  <c r="AU835" s="24">
        <f>AY834+(AD835+AN835+AS835+T835*(Hourly!J835-AY834)+Q835*(Hourly!G835-AY834))/(Q835+T835)*(1-EXP(-(Q835+T835)/(Input!$B$103*1000000)*3600))</f>
        <v>20.741046127479478</v>
      </c>
      <c r="AV835" s="24">
        <f>AY834+(-Input!$B$67*1000*(Hourly!AX835&gt;0)+AD835+AN835+AS835+T835*(Hourly!J835-AY834)+R835*(Hourly!G835-AY834))/(R835+T835)*(1-EXP(-(R835+T835)/(Input!$B$103*1000000)*3600))</f>
        <v>17.945380137311371</v>
      </c>
      <c r="AW835" s="160">
        <f>AY834+(AD835+AN835+AS835+T835*(Hourly!J835-AY834)+R835*(Hourly!G835-AY834))/(R835+T835)*(1-EXP(-(R835+T835)/(Input!$B$103*1000000)*3600))</f>
        <v>20.602220751473627</v>
      </c>
      <c r="AX835" s="24"/>
      <c r="AY835" s="167">
        <f t="shared" si="201"/>
        <v>20.741046127479478</v>
      </c>
      <c r="BA835" s="159">
        <f>IF(BI835,Input!$B$66*1000*(Hourly!AX835&gt;0),IF(BJ835,-(AD835+AN835+AS835+T835*(Hourly!J835-AY834)+Q835*(Hourly!G835-AY834))+(Q835+T835)*(BE835-AY834)/(1-EXP(-(Q835+T835)/(Input!$B$103*1000000)*3600))))/1000</f>
        <v>0</v>
      </c>
      <c r="BB835" s="24">
        <f>IF(BO835,-Input!$B$67*1000*(Hourly!AX835&gt;0),IF(BN835,-(AD835+AN835+AS835+T835*(Hourly!J835-AY834)+R835*(Hourly!G835-AY834))+(R835+T835)*(BF835-AY834)/(1-EXP(-(R835+T835)/(Input!$B$103*1000000)*3600))))/1000</f>
        <v>0</v>
      </c>
      <c r="BC835" s="160">
        <f t="shared" si="202"/>
        <v>0</v>
      </c>
      <c r="BD835" s="24"/>
      <c r="BE835" s="116">
        <f>IF(Hourly!AT835=1,Input!$B$4,IF(Hourly!AT835=0.5,Input!$F$4,0))</f>
        <v>20</v>
      </c>
      <c r="BF835">
        <f>IF(Hourly!AT835=1,Input!$B$5,IF(Hourly!AT835=0.5,Input!$F$5,0))</f>
        <v>24</v>
      </c>
      <c r="BG835" s="9">
        <f>Input!$B$35+0.0000000001</f>
        <v>23.900000000099997</v>
      </c>
      <c r="BI835" s="116">
        <f t="shared" si="203"/>
        <v>0</v>
      </c>
      <c r="BJ835">
        <f t="shared" si="204"/>
        <v>0</v>
      </c>
      <c r="BK835">
        <f t="shared" si="205"/>
        <v>1</v>
      </c>
      <c r="BL835">
        <f t="shared" si="206"/>
        <v>0</v>
      </c>
      <c r="BM835">
        <f t="shared" si="207"/>
        <v>0</v>
      </c>
      <c r="BN835">
        <f t="shared" si="208"/>
        <v>0</v>
      </c>
      <c r="BO835" s="9">
        <f t="shared" si="209"/>
        <v>0</v>
      </c>
      <c r="BR835" s="116">
        <f t="shared" si="196"/>
        <v>7930</v>
      </c>
      <c r="BS835" s="39">
        <v>0</v>
      </c>
      <c r="BT835" s="168">
        <v>0</v>
      </c>
      <c r="BV835" s="116">
        <f>IF(Hourly!$AR835&gt;0,AY835,"")</f>
        <v>20.741046127479478</v>
      </c>
      <c r="BW835">
        <f>IF(AND(BV835&gt;(20.8+0.33*Hourly!$I835),(BV835&gt;24),(BV835&lt;&gt;"")),1,0)</f>
        <v>0</v>
      </c>
      <c r="BX835">
        <f>IF(AND(BV835&gt;(21.8+0.33*Hourly!$I835),(BV835&gt;24),(BV835&lt;&gt;"")),1,0)</f>
        <v>0</v>
      </c>
      <c r="BY835" s="9">
        <f>IF(AND(BV835&gt;(22.8+0.33*Hourly!$I835),(BV835&gt;24),(BV835&lt;&gt;"")),1,0)</f>
        <v>0</v>
      </c>
    </row>
    <row r="836" spans="5:77" x14ac:dyDescent="0.35">
      <c r="E836">
        <f>Hourly!A836</f>
        <v>2004</v>
      </c>
      <c r="F836">
        <f>Hourly!B836</f>
        <v>2</v>
      </c>
      <c r="G836">
        <f>Hourly!C836</f>
        <v>4</v>
      </c>
      <c r="H836">
        <f>Hourly!D836</f>
        <v>16</v>
      </c>
      <c r="I836" s="163">
        <v>832</v>
      </c>
      <c r="J836" s="19">
        <f>Input!B$22*Input!B$79</f>
        <v>1411.3439999999998</v>
      </c>
      <c r="K836" s="19">
        <f>Input!B$76*Input!B$88</f>
        <v>656.99775609756091</v>
      </c>
      <c r="L836" s="19">
        <f>Input!B$77*Input!B$89</f>
        <v>130.99152542372883</v>
      </c>
      <c r="M836" s="164">
        <f t="shared" si="197"/>
        <v>2199.3332815212898</v>
      </c>
      <c r="N836" s="165">
        <f>(Input!B$109*Input!B$102)/3600*Input!B$108</f>
        <v>740.21399999999983</v>
      </c>
      <c r="O836" s="165">
        <f>(1-Input!B$61)*(Input!B$109*Input!B$33)/3600*Input!B$108*Hourly!AU836</f>
        <v>444.12839999999994</v>
      </c>
      <c r="P836" s="19">
        <f>IF(AND(AY835&gt;Hourly!G836),(Input!B$109*(Input!B$33*Hourly!AU836+Input!B$36))/3600*Input!B$108,(1-Input!B$61)*(Input!B$109*Input!B$33)/3600*Input!B$108*Hourly!AU836)</f>
        <v>11547.338400000001</v>
      </c>
      <c r="Q836" s="19">
        <f t="shared" si="194"/>
        <v>3383.6756815212898</v>
      </c>
      <c r="R836" s="19">
        <f t="shared" si="198"/>
        <v>14486.885681521289</v>
      </c>
      <c r="S836" s="165"/>
      <c r="T836" s="165">
        <f>Input!B$78*Input!B$91</f>
        <v>189.625</v>
      </c>
      <c r="U836" s="19">
        <f>IF(AND($AY835&gt;Input!$B$52,Hourly!AI836&gt;Input!$B$51),Input!$B$93*Input!$F$40*Input!$J$8/100*Hourly!AI836,Input!$B$93*Input!$B$40*Input!$J$8/100*Hourly!AI836)</f>
        <v>0</v>
      </c>
      <c r="V836" s="19">
        <f>IF(AND($AY835&gt;Input!$B$52,Hourly!AJ836&gt;Input!$B$51),Input!$B$94*Input!$F$41*Input!$J$9/100*Hourly!AJ836,Input!$B$94*Input!$B$41*Input!$J$9/100*Hourly!AJ836)</f>
        <v>3789.718648472317</v>
      </c>
      <c r="W836" s="19">
        <f>IF(AND($AY835&gt;Input!$B$52,Hourly!AK836&gt;Input!$B$51),Input!$B$95*Input!$F$42*Input!$J$10/100*Hourly!AK836,Input!$B$95*Input!$B$42*Input!$J$10/100*Hourly!AK836)</f>
        <v>0</v>
      </c>
      <c r="X836" s="19">
        <f>IF(AND($AY835&gt;Input!$B$52,Hourly!AL836&gt;Input!$B$51),Input!$B$96*Input!$F$43*Input!$J$11/100*Hourly!AL836,Input!$B$96*Input!$B$43*Input!$J$11/100*Hourly!AL836)</f>
        <v>2246.0692273710297</v>
      </c>
      <c r="Y836" s="19">
        <f>IF(AND($AY835&gt;Input!$B$52,Hourly!AM836&gt;Input!$B$51),Input!$B$97*Input!$F$44*Input!$J$12/100*Hourly!AM836,Input!$B$97*Input!$B$44*Input!$J$12/100*Hourly!AM836)</f>
        <v>0</v>
      </c>
      <c r="Z836" s="19">
        <f>IF(AND($AY835&gt;Input!$B$52,Hourly!AN836&gt;Input!$B$51),Input!$B$98*Input!$F$45*Input!$J$13/100*Hourly!AN836,Input!$B$98*Input!$B$45*Input!$J$13/100*Hourly!AN836)</f>
        <v>5892.2043567034707</v>
      </c>
      <c r="AA836" s="19">
        <f>IF(AND($AY835&gt;Input!$B$52,Hourly!AO836&gt;Input!$B$51),Input!$B$99*Input!$F$46*Input!$J$14/100*Hourly!AO836,Input!$B$99*Input!$B$46*Input!$J$14/100*Hourly!AO836)</f>
        <v>0</v>
      </c>
      <c r="AB836" s="19">
        <f>IF(AND($AY835&gt;Input!$B$52,Hourly!AP836&gt;Input!$B$51),Input!$B$100*Input!$F$47*Input!$J$15/100*Hourly!AP836,Input!$B$100*Input!$B$47*Input!$J$15/100*Hourly!AP836)</f>
        <v>2160.8044925500049</v>
      </c>
      <c r="AC836" s="19">
        <f>IF(AND($AY835&gt;Input!$B$52,Hourly!AQ836&gt;Input!$B$51),Input!$B$101*Input!$F$48*Input!$J$16/100*Hourly!AQ836,Input!$B$101*Input!$B$48*Input!$J$16/100*Hourly!AQ836)</f>
        <v>0</v>
      </c>
      <c r="AD836" s="165">
        <f t="shared" si="199"/>
        <v>14088.796725096823</v>
      </c>
      <c r="AE836" s="19">
        <f>Hourly!AI836/Input!$B$107*Input!$J$40*Input!$B$76*Input!$B$80</f>
        <v>0</v>
      </c>
      <c r="AF836" s="19">
        <f>Hourly!AJ836/Input!$B$107*Input!$J$41*Input!$B$76*Input!$B$81</f>
        <v>280.28008635805219</v>
      </c>
      <c r="AG836" s="19">
        <f>Hourly!AK836/Input!$B$107*Input!$J$42*Input!$B$76*Input!$B$82</f>
        <v>0</v>
      </c>
      <c r="AH836" s="19">
        <f>Hourly!AL836/Input!$B$107*Input!$J$43*Input!$B$76*Input!$B$83</f>
        <v>124.74127491771493</v>
      </c>
      <c r="AI836" s="19">
        <f>Hourly!AM836/Input!$B$107*Input!$J$44*Input!$B$76*Input!$B$84</f>
        <v>0</v>
      </c>
      <c r="AJ836" s="19">
        <f>Hourly!AN836/Input!$B$107*Input!$J$45*Input!$B$76*Input!$B$85</f>
        <v>286.53748979452291</v>
      </c>
      <c r="AK836" s="19">
        <f>Hourly!AO836/Input!$B$107*Input!$J$46*Input!$B$76*Input!$B$86</f>
        <v>0</v>
      </c>
      <c r="AL836" s="19">
        <f>Hourly!AP836/Input!$B$107*Input!$J$47*Input!$B$76*Input!$B$87</f>
        <v>120.00587691774108</v>
      </c>
      <c r="AM836" s="164">
        <f>Hourly!AQ836/Input!$B$107*Input!$J$48*Input!$B$77*Input!$B$89</f>
        <v>314.37966101694917</v>
      </c>
      <c r="AN836" s="165">
        <f t="shared" si="195"/>
        <v>1125.9443890049802</v>
      </c>
      <c r="AO836" s="116">
        <f>Input!B$55*Input!$B$18*Input!B$112*Hourly!AR836</f>
        <v>2398.5</v>
      </c>
      <c r="AP836">
        <f>Input!B$113*Input!B$114*Input!B$90*Input!B$56*Hourly!AS836</f>
        <v>11070</v>
      </c>
      <c r="AQ836">
        <f>Input!B$90*Input!B$57*Hourly!AS836</f>
        <v>11070</v>
      </c>
      <c r="AR836" s="19">
        <f>0.5*Input!$B$63*Hourly!AU836</f>
        <v>61.5</v>
      </c>
      <c r="AS836" s="165">
        <f t="shared" si="200"/>
        <v>24569.25</v>
      </c>
      <c r="AT836" s="159">
        <f>AY835+(Input!$B$66*1000*(Hourly!AX836&gt;0)+AD836+AN836+AS836+T836*(Hourly!J836-AY835)+Q836*(Hourly!G836-AY835))/(Q836+T836)*(1-EXP(-(Q836+T836)/(Input!$B$103*1000000)*3600))</f>
        <v>23.502738568530344</v>
      </c>
      <c r="AU836" s="24">
        <f>AY835+(AD836+AN836+AS836+T836*(Hourly!J836-AY835)+Q836*(Hourly!G836-AY835))/(Q836+T836)*(1-EXP(-(Q836+T836)/(Input!$B$103*1000000)*3600))</f>
        <v>20.805790816400222</v>
      </c>
      <c r="AV836" s="24">
        <f>AY835+(-Input!$B$67*1000*(Hourly!AX836&gt;0)+AD836+AN836+AS836+T836*(Hourly!J836-AY835)+R836*(Hourly!G836-AY835))/(R836+T836)*(1-EXP(-(R836+T836)/(Input!$B$103*1000000)*3600))</f>
        <v>18.019928850641854</v>
      </c>
      <c r="AW836" s="160">
        <f>AY835+(AD836+AN836+AS836+T836*(Hourly!J836-AY835)+R836*(Hourly!G836-AY835))/(R836+T836)*(1-EXP(-(R836+T836)/(Input!$B$103*1000000)*3600))</f>
        <v>20.67676946480411</v>
      </c>
      <c r="AX836" s="24"/>
      <c r="AY836" s="167">
        <f t="shared" si="201"/>
        <v>20.805790816400222</v>
      </c>
      <c r="BA836" s="159">
        <f>IF(BI836,Input!$B$66*1000*(Hourly!AX836&gt;0),IF(BJ836,-(AD836+AN836+AS836+T836*(Hourly!J836-AY835)+Q836*(Hourly!G836-AY835))+(Q836+T836)*(BE836-AY835)/(1-EXP(-(Q836+T836)/(Input!$B$103*1000000)*3600))))/1000</f>
        <v>0</v>
      </c>
      <c r="BB836" s="24">
        <f>IF(BO836,-Input!$B$67*1000*(Hourly!AX836&gt;0),IF(BN836,-(AD836+AN836+AS836+T836*(Hourly!J836-AY835)+R836*(Hourly!G836-AY835))+(R836+T836)*(BF836-AY835)/(1-EXP(-(R836+T836)/(Input!$B$103*1000000)*3600))))/1000</f>
        <v>0</v>
      </c>
      <c r="BC836" s="160">
        <f t="shared" si="202"/>
        <v>0</v>
      </c>
      <c r="BD836" s="24"/>
      <c r="BE836" s="116">
        <f>IF(Hourly!AT836=1,Input!$B$4,IF(Hourly!AT836=0.5,Input!$F$4,0))</f>
        <v>20</v>
      </c>
      <c r="BF836">
        <f>IF(Hourly!AT836=1,Input!$B$5,IF(Hourly!AT836=0.5,Input!$F$5,0))</f>
        <v>24</v>
      </c>
      <c r="BG836" s="9">
        <f>Input!$B$35+0.0000000001</f>
        <v>23.900000000099997</v>
      </c>
      <c r="BI836" s="116">
        <f t="shared" si="203"/>
        <v>0</v>
      </c>
      <c r="BJ836">
        <f t="shared" si="204"/>
        <v>0</v>
      </c>
      <c r="BK836">
        <f t="shared" si="205"/>
        <v>1</v>
      </c>
      <c r="BL836">
        <f t="shared" si="206"/>
        <v>0</v>
      </c>
      <c r="BM836">
        <f t="shared" si="207"/>
        <v>0</v>
      </c>
      <c r="BN836">
        <f t="shared" si="208"/>
        <v>0</v>
      </c>
      <c r="BO836" s="9">
        <f t="shared" si="209"/>
        <v>0</v>
      </c>
      <c r="BR836" s="116">
        <f t="shared" si="196"/>
        <v>7929</v>
      </c>
      <c r="BS836" s="39">
        <v>0</v>
      </c>
      <c r="BT836" s="168">
        <v>0</v>
      </c>
      <c r="BV836" s="116">
        <f>IF(Hourly!$AR836&gt;0,AY836,"")</f>
        <v>20.805790816400222</v>
      </c>
      <c r="BW836">
        <f>IF(AND(BV836&gt;(20.8+0.33*Hourly!$I836),(BV836&gt;24),(BV836&lt;&gt;"")),1,0)</f>
        <v>0</v>
      </c>
      <c r="BX836">
        <f>IF(AND(BV836&gt;(21.8+0.33*Hourly!$I836),(BV836&gt;24),(BV836&lt;&gt;"")),1,0)</f>
        <v>0</v>
      </c>
      <c r="BY836" s="9">
        <f>IF(AND(BV836&gt;(22.8+0.33*Hourly!$I836),(BV836&gt;24),(BV836&lt;&gt;"")),1,0)</f>
        <v>0</v>
      </c>
    </row>
    <row r="837" spans="5:77" x14ac:dyDescent="0.35">
      <c r="E837">
        <f>Hourly!A837</f>
        <v>2004</v>
      </c>
      <c r="F837">
        <f>Hourly!B837</f>
        <v>2</v>
      </c>
      <c r="G837">
        <f>Hourly!C837</f>
        <v>4</v>
      </c>
      <c r="H837">
        <f>Hourly!D837</f>
        <v>17</v>
      </c>
      <c r="I837" s="163">
        <v>833</v>
      </c>
      <c r="J837" s="19">
        <f>Input!B$22*Input!B$79</f>
        <v>1411.3439999999998</v>
      </c>
      <c r="K837" s="19">
        <f>Input!B$76*Input!B$88</f>
        <v>656.99775609756091</v>
      </c>
      <c r="L837" s="19">
        <f>Input!B$77*Input!B$89</f>
        <v>130.99152542372883</v>
      </c>
      <c r="M837" s="164">
        <f t="shared" si="197"/>
        <v>2199.3332815212898</v>
      </c>
      <c r="N837" s="165">
        <f>(Input!B$109*Input!B$102)/3600*Input!B$108</f>
        <v>740.21399999999983</v>
      </c>
      <c r="O837" s="165">
        <f>(1-Input!B$61)*(Input!B$109*Input!B$33)/3600*Input!B$108*Hourly!AU837</f>
        <v>444.12839999999994</v>
      </c>
      <c r="P837" s="19">
        <f>IF(AND(AY836&gt;Hourly!G837),(Input!B$109*(Input!B$33*Hourly!AU837+Input!B$36))/3600*Input!B$108,(1-Input!B$61)*(Input!B$109*Input!B$33)/3600*Input!B$108*Hourly!AU837)</f>
        <v>11547.338400000001</v>
      </c>
      <c r="Q837" s="19">
        <f t="shared" ref="Q837:Q900" si="210">M837+N837+O837</f>
        <v>3383.6756815212898</v>
      </c>
      <c r="R837" s="19">
        <f t="shared" si="198"/>
        <v>14486.885681521289</v>
      </c>
      <c r="S837" s="165"/>
      <c r="T837" s="165">
        <f>Input!B$78*Input!B$91</f>
        <v>189.625</v>
      </c>
      <c r="U837" s="19">
        <f>IF(AND($AY836&gt;Input!$B$52,Hourly!AI837&gt;Input!$B$51),Input!$B$93*Input!$F$40*Input!$J$8/100*Hourly!AI837,Input!$B$93*Input!$B$40*Input!$J$8/100*Hourly!AI837)</f>
        <v>0</v>
      </c>
      <c r="V837" s="19">
        <f>IF(AND($AY836&gt;Input!$B$52,Hourly!AJ837&gt;Input!$B$51),Input!$B$94*Input!$F$41*Input!$J$9/100*Hourly!AJ837,Input!$B$94*Input!$B$41*Input!$J$9/100*Hourly!AJ837)</f>
        <v>861.92219720306161</v>
      </c>
      <c r="W837" s="19">
        <f>IF(AND($AY836&gt;Input!$B$52,Hourly!AK837&gt;Input!$B$51),Input!$B$95*Input!$F$42*Input!$J$10/100*Hourly!AK837,Input!$B$95*Input!$B$42*Input!$J$10/100*Hourly!AK837)</f>
        <v>0</v>
      </c>
      <c r="X837" s="19">
        <f>IF(AND($AY836&gt;Input!$B$52,Hourly!AL837&gt;Input!$B$51),Input!$B$96*Input!$F$43*Input!$J$11/100*Hourly!AL837,Input!$B$96*Input!$B$43*Input!$J$11/100*Hourly!AL837)</f>
        <v>491.44686682630697</v>
      </c>
      <c r="Y837" s="19">
        <f>IF(AND($AY836&gt;Input!$B$52,Hourly!AM837&gt;Input!$B$51),Input!$B$97*Input!$F$44*Input!$J$12/100*Hourly!AM837,Input!$B$97*Input!$B$44*Input!$J$12/100*Hourly!AM837)</f>
        <v>0</v>
      </c>
      <c r="Z837" s="19">
        <f>IF(AND($AY836&gt;Input!$B$52,Hourly!AN837&gt;Input!$B$51),Input!$B$98*Input!$F$45*Input!$J$13/100*Hourly!AN837,Input!$B$98*Input!$B$45*Input!$J$13/100*Hourly!AN837)</f>
        <v>1328.4036212033195</v>
      </c>
      <c r="AA837" s="19">
        <f>IF(AND($AY836&gt;Input!$B$52,Hourly!AO837&gt;Input!$B$51),Input!$B$99*Input!$F$46*Input!$J$14/100*Hourly!AO837,Input!$B$99*Input!$B$46*Input!$J$14/100*Hourly!AO837)</f>
        <v>0</v>
      </c>
      <c r="AB837" s="19">
        <f>IF(AND($AY836&gt;Input!$B$52,Hourly!AP837&gt;Input!$B$51),Input!$B$100*Input!$F$47*Input!$J$15/100*Hourly!AP837,Input!$B$100*Input!$B$47*Input!$J$15/100*Hourly!AP837)</f>
        <v>491.7146926074592</v>
      </c>
      <c r="AC837" s="19">
        <f>IF(AND($AY836&gt;Input!$B$52,Hourly!AQ837&gt;Input!$B$51),Input!$B$101*Input!$F$48*Input!$J$16/100*Hourly!AQ837,Input!$B$101*Input!$B$48*Input!$J$16/100*Hourly!AQ837)</f>
        <v>0</v>
      </c>
      <c r="AD837" s="165">
        <f t="shared" si="199"/>
        <v>3173.487377840147</v>
      </c>
      <c r="AE837" s="19">
        <f>Hourly!AI837/Input!$B$107*Input!$J$40*Input!$B$76*Input!$B$80</f>
        <v>0</v>
      </c>
      <c r="AF837" s="19">
        <f>Hourly!AJ837/Input!$B$107*Input!$J$41*Input!$B$76*Input!$B$81</f>
        <v>63.746058817157831</v>
      </c>
      <c r="AG837" s="19">
        <f>Hourly!AK837/Input!$B$107*Input!$J$42*Input!$B$76*Input!$B$82</f>
        <v>0</v>
      </c>
      <c r="AH837" s="19">
        <f>Hourly!AL837/Input!$B$107*Input!$J$43*Input!$B$76*Input!$B$83</f>
        <v>27.293775265326307</v>
      </c>
      <c r="AI837" s="19">
        <f>Hourly!AM837/Input!$B$107*Input!$J$44*Input!$B$76*Input!$B$84</f>
        <v>0</v>
      </c>
      <c r="AJ837" s="19">
        <f>Hourly!AN837/Input!$B$107*Input!$J$45*Input!$B$76*Input!$B$85</f>
        <v>64.600176098866626</v>
      </c>
      <c r="AK837" s="19">
        <f>Hourly!AO837/Input!$B$107*Input!$J$46*Input!$B$76*Input!$B$86</f>
        <v>0</v>
      </c>
      <c r="AL837" s="19">
        <f>Hourly!AP837/Input!$B$107*Input!$J$47*Input!$B$76*Input!$B$87</f>
        <v>27.308649664115819</v>
      </c>
      <c r="AM837" s="164">
        <f>Hourly!AQ837/Input!$B$107*Input!$J$48*Input!$B$77*Input!$B$89</f>
        <v>74.22853107344632</v>
      </c>
      <c r="AN837" s="165">
        <f t="shared" ref="AN837:AN900" si="211">SUM(AE837:AM837)</f>
        <v>257.17719091891291</v>
      </c>
      <c r="AO837" s="116">
        <f>Input!B$55*Input!$B$18*Input!B$112*Hourly!AR837</f>
        <v>2398.5</v>
      </c>
      <c r="AP837">
        <f>Input!B$113*Input!B$114*Input!B$90*Input!B$56*Hourly!AS837</f>
        <v>11070</v>
      </c>
      <c r="AQ837">
        <f>Input!B$90*Input!B$57*Hourly!AS837</f>
        <v>11070</v>
      </c>
      <c r="AR837" s="19">
        <f>0.5*Input!$B$63*Hourly!AU837</f>
        <v>61.5</v>
      </c>
      <c r="AS837" s="165">
        <f t="shared" si="200"/>
        <v>24569.25</v>
      </c>
      <c r="AT837" s="159">
        <f>AY836+(Input!$B$66*1000*(Hourly!AX837&gt;0)+AD837+AN837+AS837+T837*(Hourly!J837-AY836)+Q837*(Hourly!G837-AY836))/(Q837+T837)*(1-EXP(-(Q837+T837)/(Input!$B$103*1000000)*3600))</f>
        <v>23.532340594837791</v>
      </c>
      <c r="AU837" s="24">
        <f>AY836+(AD837+AN837+AS837+T837*(Hourly!J837-AY836)+Q837*(Hourly!G837-AY836))/(Q837+T837)*(1-EXP(-(Q837+T837)/(Input!$B$103*1000000)*3600))</f>
        <v>20.835392842707673</v>
      </c>
      <c r="AV837" s="24">
        <f>AY836+(-Input!$B$67*1000*(Hourly!AX837&gt;0)+AD837+AN837+AS837+T837*(Hourly!J837-AY836)+R837*(Hourly!G837-AY836))/(R837+T837)*(1-EXP(-(R837+T837)/(Input!$B$103*1000000)*3600))</f>
        <v>18.039293723176801</v>
      </c>
      <c r="AW837" s="160">
        <f>AY836+(AD837+AN837+AS837+T837*(Hourly!J837-AY836)+R837*(Hourly!G837-AY836))/(R837+T837)*(1-EXP(-(R837+T837)/(Input!$B$103*1000000)*3600))</f>
        <v>20.696134337339057</v>
      </c>
      <c r="AX837" s="24"/>
      <c r="AY837" s="167">
        <f t="shared" si="201"/>
        <v>20.835392842707673</v>
      </c>
      <c r="BA837" s="159">
        <f>IF(BI837,Input!$B$66*1000*(Hourly!AX837&gt;0),IF(BJ837,-(AD837+AN837+AS837+T837*(Hourly!J837-AY836)+Q837*(Hourly!G837-AY836))+(Q837+T837)*(BE837-AY836)/(1-EXP(-(Q837+T837)/(Input!$B$103*1000000)*3600))))/1000</f>
        <v>0</v>
      </c>
      <c r="BB837" s="24">
        <f>IF(BO837,-Input!$B$67*1000*(Hourly!AX837&gt;0),IF(BN837,-(AD837+AN837+AS837+T837*(Hourly!J837-AY836)+R837*(Hourly!G837-AY836))+(R837+T837)*(BF837-AY836)/(1-EXP(-(R837+T837)/(Input!$B$103*1000000)*3600))))/1000</f>
        <v>0</v>
      </c>
      <c r="BC837" s="160">
        <f t="shared" si="202"/>
        <v>0</v>
      </c>
      <c r="BD837" s="24"/>
      <c r="BE837" s="116">
        <f>IF(Hourly!AT837=1,Input!$B$4,IF(Hourly!AT837=0.5,Input!$F$4,0))</f>
        <v>20</v>
      </c>
      <c r="BF837">
        <f>IF(Hourly!AT837=1,Input!$B$5,IF(Hourly!AT837=0.5,Input!$F$5,0))</f>
        <v>24</v>
      </c>
      <c r="BG837" s="9">
        <f>Input!$B$35+0.0000000001</f>
        <v>23.900000000099997</v>
      </c>
      <c r="BI837" s="116">
        <f t="shared" si="203"/>
        <v>0</v>
      </c>
      <c r="BJ837">
        <f t="shared" si="204"/>
        <v>0</v>
      </c>
      <c r="BK837">
        <f t="shared" si="205"/>
        <v>1</v>
      </c>
      <c r="BL837">
        <f t="shared" si="206"/>
        <v>0</v>
      </c>
      <c r="BM837">
        <f t="shared" si="207"/>
        <v>0</v>
      </c>
      <c r="BN837">
        <f t="shared" si="208"/>
        <v>0</v>
      </c>
      <c r="BO837" s="9">
        <f t="shared" si="209"/>
        <v>0</v>
      </c>
      <c r="BR837" s="116">
        <f t="shared" ref="BR837:BR900" si="212">BR838+1</f>
        <v>7928</v>
      </c>
      <c r="BS837" s="39">
        <v>0</v>
      </c>
      <c r="BT837" s="168">
        <v>0</v>
      </c>
      <c r="BV837" s="116">
        <f>IF(Hourly!$AR837&gt;0,AY837,"")</f>
        <v>20.835392842707673</v>
      </c>
      <c r="BW837">
        <f>IF(AND(BV837&gt;(20.8+0.33*Hourly!$I837),(BV837&gt;24),(BV837&lt;&gt;"")),1,0)</f>
        <v>0</v>
      </c>
      <c r="BX837">
        <f>IF(AND(BV837&gt;(21.8+0.33*Hourly!$I837),(BV837&gt;24),(BV837&lt;&gt;"")),1,0)</f>
        <v>0</v>
      </c>
      <c r="BY837" s="9">
        <f>IF(AND(BV837&gt;(22.8+0.33*Hourly!$I837),(BV837&gt;24),(BV837&lt;&gt;"")),1,0)</f>
        <v>0</v>
      </c>
    </row>
    <row r="838" spans="5:77" x14ac:dyDescent="0.35">
      <c r="E838">
        <f>Hourly!A838</f>
        <v>2004</v>
      </c>
      <c r="F838">
        <f>Hourly!B838</f>
        <v>2</v>
      </c>
      <c r="G838">
        <f>Hourly!C838</f>
        <v>4</v>
      </c>
      <c r="H838">
        <f>Hourly!D838</f>
        <v>18</v>
      </c>
      <c r="I838" s="163">
        <v>834</v>
      </c>
      <c r="J838" s="19">
        <f>Input!B$22*Input!B$79</f>
        <v>1411.3439999999998</v>
      </c>
      <c r="K838" s="19">
        <f>Input!B$76*Input!B$88</f>
        <v>656.99775609756091</v>
      </c>
      <c r="L838" s="19">
        <f>Input!B$77*Input!B$89</f>
        <v>130.99152542372883</v>
      </c>
      <c r="M838" s="164">
        <f t="shared" ref="M838:M901" si="213">SUM(J838:L838)</f>
        <v>2199.3332815212898</v>
      </c>
      <c r="N838" s="165">
        <f>(Input!B$109*Input!B$102)/3600*Input!B$108</f>
        <v>740.21399999999983</v>
      </c>
      <c r="O838" s="165">
        <f>(1-Input!B$61)*(Input!B$109*Input!B$33)/3600*Input!B$108*Hourly!AU838</f>
        <v>444.12839999999994</v>
      </c>
      <c r="P838" s="19">
        <f>IF(AND(AY837&gt;Hourly!G838),(Input!B$109*(Input!B$33*Hourly!AU838+Input!B$36))/3600*Input!B$108,(1-Input!B$61)*(Input!B$109*Input!B$33)/3600*Input!B$108*Hourly!AU838)</f>
        <v>11547.338400000001</v>
      </c>
      <c r="Q838" s="19">
        <f t="shared" si="210"/>
        <v>3383.6756815212898</v>
      </c>
      <c r="R838" s="19">
        <f t="shared" ref="R838:R901" si="214">M838+N838+P838</f>
        <v>14486.885681521289</v>
      </c>
      <c r="S838" s="165"/>
      <c r="T838" s="165">
        <f>Input!B$78*Input!B$91</f>
        <v>189.625</v>
      </c>
      <c r="U838" s="19">
        <f>IF(AND($AY837&gt;Input!$B$52,Hourly!AI838&gt;Input!$B$51),Input!$B$93*Input!$F$40*Input!$J$8/100*Hourly!AI838,Input!$B$93*Input!$B$40*Input!$J$8/100*Hourly!AI838)</f>
        <v>0</v>
      </c>
      <c r="V838" s="19">
        <f>IF(AND($AY837&gt;Input!$B$52,Hourly!AJ838&gt;Input!$B$51),Input!$B$94*Input!$F$41*Input!$J$9/100*Hourly!AJ838,Input!$B$94*Input!$B$41*Input!$J$9/100*Hourly!AJ838)</f>
        <v>150.48825090895338</v>
      </c>
      <c r="W838" s="19">
        <f>IF(AND($AY837&gt;Input!$B$52,Hourly!AK838&gt;Input!$B$51),Input!$B$95*Input!$F$42*Input!$J$10/100*Hourly!AK838,Input!$B$95*Input!$B$42*Input!$J$10/100*Hourly!AK838)</f>
        <v>0</v>
      </c>
      <c r="X838" s="19">
        <f>IF(AND($AY837&gt;Input!$B$52,Hourly!AL838&gt;Input!$B$51),Input!$B$96*Input!$F$43*Input!$J$11/100*Hourly!AL838,Input!$B$96*Input!$B$43*Input!$J$11/100*Hourly!AL838)</f>
        <v>85.804704465631303</v>
      </c>
      <c r="Y838" s="19">
        <f>IF(AND($AY837&gt;Input!$B$52,Hourly!AM838&gt;Input!$B$51),Input!$B$97*Input!$F$44*Input!$J$12/100*Hourly!AM838,Input!$B$97*Input!$B$44*Input!$J$12/100*Hourly!AM838)</f>
        <v>0</v>
      </c>
      <c r="Z838" s="19">
        <f>IF(AND($AY837&gt;Input!$B$52,Hourly!AN838&gt;Input!$B$51),Input!$B$98*Input!$F$45*Input!$J$13/100*Hourly!AN838,Input!$B$98*Input!$B$45*Input!$J$13/100*Hourly!AN838)</f>
        <v>200.65100121193788</v>
      </c>
      <c r="AA838" s="19">
        <f>IF(AND($AY837&gt;Input!$B$52,Hourly!AO838&gt;Input!$B$51),Input!$B$99*Input!$F$46*Input!$J$14/100*Hourly!AO838,Input!$B$99*Input!$B$46*Input!$J$14/100*Hourly!AO838)</f>
        <v>0</v>
      </c>
      <c r="AB838" s="19">
        <f>IF(AND($AY837&gt;Input!$B$52,Hourly!AP838&gt;Input!$B$51),Input!$B$100*Input!$F$47*Input!$J$15/100*Hourly!AP838,Input!$B$100*Input!$B$47*Input!$J$15/100*Hourly!AP838)</f>
        <v>85.804704465631303</v>
      </c>
      <c r="AC838" s="19">
        <f>IF(AND($AY837&gt;Input!$B$52,Hourly!AQ838&gt;Input!$B$51),Input!$B$101*Input!$F$48*Input!$J$16/100*Hourly!AQ838,Input!$B$101*Input!$B$48*Input!$J$16/100*Hourly!AQ838)</f>
        <v>0</v>
      </c>
      <c r="AD838" s="165">
        <f t="shared" ref="AD838:AD901" si="215">SUM(U838:AC838)</f>
        <v>522.74866105215381</v>
      </c>
      <c r="AE838" s="19">
        <f>Hourly!AI838/Input!$B$107*Input!$J$40*Input!$B$76*Input!$B$80</f>
        <v>0</v>
      </c>
      <c r="AF838" s="19">
        <f>Hourly!AJ838/Input!$B$107*Input!$J$41*Input!$B$76*Input!$B$81</f>
        <v>11.129813021248031</v>
      </c>
      <c r="AG838" s="19">
        <f>Hourly!AK838/Input!$B$107*Input!$J$42*Input!$B$76*Input!$B$82</f>
        <v>0</v>
      </c>
      <c r="AH838" s="19">
        <f>Hourly!AL838/Input!$B$107*Input!$J$43*Input!$B$76*Input!$B$83</f>
        <v>4.7653866134431899</v>
      </c>
      <c r="AI838" s="19">
        <f>Hourly!AM838/Input!$B$107*Input!$J$44*Input!$B$76*Input!$B$84</f>
        <v>0</v>
      </c>
      <c r="AJ838" s="19">
        <f>Hourly!AN838/Input!$B$107*Input!$J$45*Input!$B$76*Input!$B$85</f>
        <v>9.7576442926010127</v>
      </c>
      <c r="AK838" s="19">
        <f>Hourly!AO838/Input!$B$107*Input!$J$46*Input!$B$76*Input!$B$86</f>
        <v>0</v>
      </c>
      <c r="AL838" s="19">
        <f>Hourly!AP838/Input!$B$107*Input!$J$47*Input!$B$76*Input!$B$87</f>
        <v>4.7653866134431899</v>
      </c>
      <c r="AM838" s="164">
        <f>Hourly!AQ838/Input!$B$107*Input!$J$48*Input!$B$77*Input!$B$89</f>
        <v>13.099152542372883</v>
      </c>
      <c r="AN838" s="165">
        <f t="shared" si="211"/>
        <v>43.517383083108307</v>
      </c>
      <c r="AO838" s="116">
        <f>Input!B$55*Input!$B$18*Input!B$112*Hourly!AR838</f>
        <v>2398.5</v>
      </c>
      <c r="AP838">
        <f>Input!B$113*Input!B$114*Input!B$90*Input!B$56*Hourly!AS838</f>
        <v>11070</v>
      </c>
      <c r="AQ838">
        <f>Input!B$90*Input!B$57*Hourly!AS838</f>
        <v>11070</v>
      </c>
      <c r="AR838" s="19">
        <f>0.5*Input!$B$63*Hourly!AU838</f>
        <v>61.5</v>
      </c>
      <c r="AS838" s="165">
        <f t="shared" ref="AS838:AS901" si="216">SUM(AO838:AQ838)+0.5*AR838</f>
        <v>24569.25</v>
      </c>
      <c r="AT838" s="159">
        <f>AY837+(Input!$B$66*1000*(Hourly!AX838&gt;0)+AD838+AN838+AS838+T838*(Hourly!J838-AY837)+Q838*(Hourly!G838-AY837))/(Q838+T838)*(1-EXP(-(Q838+T838)/(Input!$B$103*1000000)*3600))</f>
        <v>23.549369414838786</v>
      </c>
      <c r="AU838" s="24">
        <f>AY837+(AD838+AN838+AS838+T838*(Hourly!J838-AY837)+Q838*(Hourly!G838-AY837))/(Q838+T838)*(1-EXP(-(Q838+T838)/(Input!$B$103*1000000)*3600))</f>
        <v>20.852421662708664</v>
      </c>
      <c r="AV838" s="24">
        <f>AY837+(-Input!$B$67*1000*(Hourly!AX838&gt;0)+AD838+AN838+AS838+T838*(Hourly!J838-AY837)+R838*(Hourly!G838-AY837))/(R838+T838)*(1-EXP(-(R838+T838)/(Input!$B$103*1000000)*3600))</f>
        <v>18.040886549781355</v>
      </c>
      <c r="AW838" s="160">
        <f>AY837+(AD838+AN838+AS838+T838*(Hourly!J838-AY837)+R838*(Hourly!G838-AY837))/(R838+T838)*(1-EXP(-(R838+T838)/(Input!$B$103*1000000)*3600))</f>
        <v>20.697727163943611</v>
      </c>
      <c r="AX838" s="24"/>
      <c r="AY838" s="167">
        <f t="shared" ref="AY838:AY901" si="217">IF(BI838,AT838,IF(BJ838,BE838,IF(BK838,AU838,IF(BL838,BG838,IF(BM838,AW838,IF(BN838,BF838,AV838))))))</f>
        <v>20.852421662708664</v>
      </c>
      <c r="BA838" s="159">
        <f>IF(BI838,Input!$B$66*1000*(Hourly!AX838&gt;0),IF(BJ838,-(AD838+AN838+AS838+T838*(Hourly!J838-AY837)+Q838*(Hourly!G838-AY837))+(Q838+T838)*(BE838-AY837)/(1-EXP(-(Q838+T838)/(Input!$B$103*1000000)*3600))))/1000</f>
        <v>0</v>
      </c>
      <c r="BB838" s="24">
        <f>IF(BO838,-Input!$B$67*1000*(Hourly!AX838&gt;0),IF(BN838,-(AD838+AN838+AS838+T838*(Hourly!J838-AY837)+R838*(Hourly!G838-AY837))+(R838+T838)*(BF838-AY837)/(1-EXP(-(R838+T838)/(Input!$B$103*1000000)*3600))))/1000</f>
        <v>0</v>
      </c>
      <c r="BC838" s="160">
        <f t="shared" ref="BC838:BC901" si="218">BA838+BB838</f>
        <v>0</v>
      </c>
      <c r="BD838" s="24"/>
      <c r="BE838" s="116">
        <f>IF(Hourly!AT838=1,Input!$B$4,IF(Hourly!AT838=0.5,Input!$F$4,0))</f>
        <v>20</v>
      </c>
      <c r="BF838">
        <f>IF(Hourly!AT838=1,Input!$B$5,IF(Hourly!AT838=0.5,Input!$F$5,0))</f>
        <v>24</v>
      </c>
      <c r="BG838" s="9">
        <f>Input!$B$35+0.0000000001</f>
        <v>23.900000000099997</v>
      </c>
      <c r="BI838" s="116">
        <f t="shared" ref="BI838:BI901" si="219">IF(AT838&lt;BE838,1,0)</f>
        <v>0</v>
      </c>
      <c r="BJ838">
        <f t="shared" ref="BJ838:BJ901" si="220">IF(AND(AT838&gt;BE838,AU838&lt;BE838),1,0)</f>
        <v>0</v>
      </c>
      <c r="BK838">
        <f t="shared" ref="BK838:BK901" si="221">IF(AND(AU838&gt;BE838,AU838&lt;BG838),1,0)</f>
        <v>1</v>
      </c>
      <c r="BL838">
        <f t="shared" ref="BL838:BL901" si="222">IF(AND(AU838&gt;BG838,AW838&lt;BG838),1,0)</f>
        <v>0</v>
      </c>
      <c r="BM838">
        <f t="shared" ref="BM838:BM901" si="223">IF(AND(AW838&gt;BG838,AW838&lt;BF838),1,0)</f>
        <v>0</v>
      </c>
      <c r="BN838">
        <f t="shared" ref="BN838:BN901" si="224">IF(AND(AV838&lt;BF838,AW838&gt;BF838),1,0)</f>
        <v>0</v>
      </c>
      <c r="BO838" s="9">
        <f t="shared" ref="BO838:BO901" si="225">IF(AV838&gt;BF838,1,0)</f>
        <v>0</v>
      </c>
      <c r="BR838" s="116">
        <f t="shared" si="212"/>
        <v>7927</v>
      </c>
      <c r="BS838" s="39">
        <v>0</v>
      </c>
      <c r="BT838" s="168">
        <v>0</v>
      </c>
      <c r="BV838" s="116">
        <f>IF(Hourly!$AR838&gt;0,AY838,"")</f>
        <v>20.852421662708664</v>
      </c>
      <c r="BW838">
        <f>IF(AND(BV838&gt;(20.8+0.33*Hourly!$I838),(BV838&gt;24),(BV838&lt;&gt;"")),1,0)</f>
        <v>0</v>
      </c>
      <c r="BX838">
        <f>IF(AND(BV838&gt;(21.8+0.33*Hourly!$I838),(BV838&gt;24),(BV838&lt;&gt;"")),1,0)</f>
        <v>0</v>
      </c>
      <c r="BY838" s="9">
        <f>IF(AND(BV838&gt;(22.8+0.33*Hourly!$I838),(BV838&gt;24),(BV838&lt;&gt;"")),1,0)</f>
        <v>0</v>
      </c>
    </row>
    <row r="839" spans="5:77" x14ac:dyDescent="0.35">
      <c r="E839">
        <f>Hourly!A839</f>
        <v>2004</v>
      </c>
      <c r="F839">
        <f>Hourly!B839</f>
        <v>2</v>
      </c>
      <c r="G839">
        <f>Hourly!C839</f>
        <v>4</v>
      </c>
      <c r="H839">
        <f>Hourly!D839</f>
        <v>19</v>
      </c>
      <c r="I839" s="163">
        <v>835</v>
      </c>
      <c r="J839" s="19">
        <f>Input!B$22*Input!B$79</f>
        <v>1411.3439999999998</v>
      </c>
      <c r="K839" s="19">
        <f>Input!B$76*Input!B$88</f>
        <v>656.99775609756091</v>
      </c>
      <c r="L839" s="19">
        <f>Input!B$77*Input!B$89</f>
        <v>130.99152542372883</v>
      </c>
      <c r="M839" s="164">
        <f t="shared" si="213"/>
        <v>2199.3332815212898</v>
      </c>
      <c r="N839" s="165">
        <f>(Input!B$109*Input!B$102)/3600*Input!B$108</f>
        <v>740.21399999999983</v>
      </c>
      <c r="O839" s="165">
        <f>(1-Input!B$61)*(Input!B$109*Input!B$33)/3600*Input!B$108*Hourly!AU839</f>
        <v>444.12839999999994</v>
      </c>
      <c r="P839" s="19">
        <f>IF(AND(AY838&gt;Hourly!G839),(Input!B$109*(Input!B$33*Hourly!AU839+Input!B$36))/3600*Input!B$108,(1-Input!B$61)*(Input!B$109*Input!B$33)/3600*Input!B$108*Hourly!AU839)</f>
        <v>11547.338400000001</v>
      </c>
      <c r="Q839" s="19">
        <f t="shared" si="210"/>
        <v>3383.6756815212898</v>
      </c>
      <c r="R839" s="19">
        <f t="shared" si="214"/>
        <v>14486.885681521289</v>
      </c>
      <c r="S839" s="165"/>
      <c r="T839" s="165">
        <f>Input!B$78*Input!B$91</f>
        <v>189.625</v>
      </c>
      <c r="U839" s="19">
        <f>IF(AND($AY838&gt;Input!$B$52,Hourly!AI839&gt;Input!$B$51),Input!$B$93*Input!$F$40*Input!$J$8/100*Hourly!AI839,Input!$B$93*Input!$B$40*Input!$J$8/100*Hourly!AI839)</f>
        <v>0</v>
      </c>
      <c r="V839" s="19">
        <f>IF(AND($AY838&gt;Input!$B$52,Hourly!AJ839&gt;Input!$B$51),Input!$B$94*Input!$F$41*Input!$J$9/100*Hourly!AJ839,Input!$B$94*Input!$B$41*Input!$J$9/100*Hourly!AJ839)</f>
        <v>0</v>
      </c>
      <c r="W839" s="19">
        <f>IF(AND($AY838&gt;Input!$B$52,Hourly!AK839&gt;Input!$B$51),Input!$B$95*Input!$F$42*Input!$J$10/100*Hourly!AK839,Input!$B$95*Input!$B$42*Input!$J$10/100*Hourly!AK839)</f>
        <v>0</v>
      </c>
      <c r="X839" s="19">
        <f>IF(AND($AY838&gt;Input!$B$52,Hourly!AL839&gt;Input!$B$51),Input!$B$96*Input!$F$43*Input!$J$11/100*Hourly!AL839,Input!$B$96*Input!$B$43*Input!$J$11/100*Hourly!AL839)</f>
        <v>0</v>
      </c>
      <c r="Y839" s="19">
        <f>IF(AND($AY838&gt;Input!$B$52,Hourly!AM839&gt;Input!$B$51),Input!$B$97*Input!$F$44*Input!$J$12/100*Hourly!AM839,Input!$B$97*Input!$B$44*Input!$J$12/100*Hourly!AM839)</f>
        <v>0</v>
      </c>
      <c r="Z839" s="19">
        <f>IF(AND($AY838&gt;Input!$B$52,Hourly!AN839&gt;Input!$B$51),Input!$B$98*Input!$F$45*Input!$J$13/100*Hourly!AN839,Input!$B$98*Input!$B$45*Input!$J$13/100*Hourly!AN839)</f>
        <v>0</v>
      </c>
      <c r="AA839" s="19">
        <f>IF(AND($AY838&gt;Input!$B$52,Hourly!AO839&gt;Input!$B$51),Input!$B$99*Input!$F$46*Input!$J$14/100*Hourly!AO839,Input!$B$99*Input!$B$46*Input!$J$14/100*Hourly!AO839)</f>
        <v>0</v>
      </c>
      <c r="AB839" s="19">
        <f>IF(AND($AY838&gt;Input!$B$52,Hourly!AP839&gt;Input!$B$51),Input!$B$100*Input!$F$47*Input!$J$15/100*Hourly!AP839,Input!$B$100*Input!$B$47*Input!$J$15/100*Hourly!AP839)</f>
        <v>0</v>
      </c>
      <c r="AC839" s="19">
        <f>IF(AND($AY838&gt;Input!$B$52,Hourly!AQ839&gt;Input!$B$51),Input!$B$101*Input!$F$48*Input!$J$16/100*Hourly!AQ839,Input!$B$101*Input!$B$48*Input!$J$16/100*Hourly!AQ839)</f>
        <v>0</v>
      </c>
      <c r="AD839" s="165">
        <f t="shared" si="215"/>
        <v>0</v>
      </c>
      <c r="AE839" s="19">
        <f>Hourly!AI839/Input!$B$107*Input!$J$40*Input!$B$76*Input!$B$80</f>
        <v>0</v>
      </c>
      <c r="AF839" s="19">
        <f>Hourly!AJ839/Input!$B$107*Input!$J$41*Input!$B$76*Input!$B$81</f>
        <v>0</v>
      </c>
      <c r="AG839" s="19">
        <f>Hourly!AK839/Input!$B$107*Input!$J$42*Input!$B$76*Input!$B$82</f>
        <v>0</v>
      </c>
      <c r="AH839" s="19">
        <f>Hourly!AL839/Input!$B$107*Input!$J$43*Input!$B$76*Input!$B$83</f>
        <v>0</v>
      </c>
      <c r="AI839" s="19">
        <f>Hourly!AM839/Input!$B$107*Input!$J$44*Input!$B$76*Input!$B$84</f>
        <v>0</v>
      </c>
      <c r="AJ839" s="19">
        <f>Hourly!AN839/Input!$B$107*Input!$J$45*Input!$B$76*Input!$B$85</f>
        <v>0</v>
      </c>
      <c r="AK839" s="19">
        <f>Hourly!AO839/Input!$B$107*Input!$J$46*Input!$B$76*Input!$B$86</f>
        <v>0</v>
      </c>
      <c r="AL839" s="19">
        <f>Hourly!AP839/Input!$B$107*Input!$J$47*Input!$B$76*Input!$B$87</f>
        <v>0</v>
      </c>
      <c r="AM839" s="164">
        <f>Hourly!AQ839/Input!$B$107*Input!$J$48*Input!$B$77*Input!$B$89</f>
        <v>0</v>
      </c>
      <c r="AN839" s="165">
        <f t="shared" si="211"/>
        <v>0</v>
      </c>
      <c r="AO839" s="116">
        <f>Input!B$55*Input!$B$18*Input!B$112*Hourly!AR839</f>
        <v>2398.5</v>
      </c>
      <c r="AP839">
        <f>Input!B$113*Input!B$114*Input!B$90*Input!B$56*Hourly!AS839</f>
        <v>11070</v>
      </c>
      <c r="AQ839">
        <f>Input!B$90*Input!B$57*Hourly!AS839</f>
        <v>11070</v>
      </c>
      <c r="AR839" s="19">
        <f>0.5*Input!$B$63*Hourly!AU839</f>
        <v>61.5</v>
      </c>
      <c r="AS839" s="165">
        <f t="shared" si="216"/>
        <v>24569.25</v>
      </c>
      <c r="AT839" s="159">
        <f>AY838+(Input!$B$66*1000*(Hourly!AX839&gt;0)+AD839+AN839+AS839+T839*(Hourly!J839-AY838)+Q839*(Hourly!G839-AY838))/(Q839+T839)*(1-EXP(-(Q839+T839)/(Input!$B$103*1000000)*3600))</f>
        <v>23.562881818772702</v>
      </c>
      <c r="AU839" s="24">
        <f>AY838+(AD839+AN839+AS839+T839*(Hourly!J839-AY838)+Q839*(Hourly!G839-AY838))/(Q839+T839)*(1-EXP(-(Q839+T839)/(Input!$B$103*1000000)*3600))</f>
        <v>20.865934066642584</v>
      </c>
      <c r="AV839" s="24">
        <f>AY838+(-Input!$B$67*1000*(Hourly!AX839&gt;0)+AD839+AN839+AS839+T839*(Hourly!J839-AY838)+R839*(Hourly!G839-AY838))/(R839+T839)*(1-EXP(-(R839+T839)/(Input!$B$103*1000000)*3600))</f>
        <v>18.048049014580879</v>
      </c>
      <c r="AW839" s="160">
        <f>AY838+(AD839+AN839+AS839+T839*(Hourly!J839-AY838)+R839*(Hourly!G839-AY838))/(R839+T839)*(1-EXP(-(R839+T839)/(Input!$B$103*1000000)*3600))</f>
        <v>20.704889628743135</v>
      </c>
      <c r="AX839" s="24"/>
      <c r="AY839" s="167">
        <f t="shared" si="217"/>
        <v>20.865934066642584</v>
      </c>
      <c r="BA839" s="159">
        <f>IF(BI839,Input!$B$66*1000*(Hourly!AX839&gt;0),IF(BJ839,-(AD839+AN839+AS839+T839*(Hourly!J839-AY838)+Q839*(Hourly!G839-AY838))+(Q839+T839)*(BE839-AY838)/(1-EXP(-(Q839+T839)/(Input!$B$103*1000000)*3600))))/1000</f>
        <v>0</v>
      </c>
      <c r="BB839" s="24">
        <f>IF(BO839,-Input!$B$67*1000*(Hourly!AX839&gt;0),IF(BN839,-(AD839+AN839+AS839+T839*(Hourly!J839-AY838)+R839*(Hourly!G839-AY838))+(R839+T839)*(BF839-AY838)/(1-EXP(-(R839+T839)/(Input!$B$103*1000000)*3600))))/1000</f>
        <v>0</v>
      </c>
      <c r="BC839" s="160">
        <f t="shared" si="218"/>
        <v>0</v>
      </c>
      <c r="BD839" s="24"/>
      <c r="BE839" s="116">
        <f>IF(Hourly!AT839=1,Input!$B$4,IF(Hourly!AT839=0.5,Input!$F$4,0))</f>
        <v>20</v>
      </c>
      <c r="BF839">
        <f>IF(Hourly!AT839=1,Input!$B$5,IF(Hourly!AT839=0.5,Input!$F$5,0))</f>
        <v>24</v>
      </c>
      <c r="BG839" s="9">
        <f>Input!$B$35+0.0000000001</f>
        <v>23.900000000099997</v>
      </c>
      <c r="BI839" s="116">
        <f t="shared" si="219"/>
        <v>0</v>
      </c>
      <c r="BJ839">
        <f t="shared" si="220"/>
        <v>0</v>
      </c>
      <c r="BK839">
        <f t="shared" si="221"/>
        <v>1</v>
      </c>
      <c r="BL839">
        <f t="shared" si="222"/>
        <v>0</v>
      </c>
      <c r="BM839">
        <f t="shared" si="223"/>
        <v>0</v>
      </c>
      <c r="BN839">
        <f t="shared" si="224"/>
        <v>0</v>
      </c>
      <c r="BO839" s="9">
        <f t="shared" si="225"/>
        <v>0</v>
      </c>
      <c r="BR839" s="116">
        <f t="shared" si="212"/>
        <v>7926</v>
      </c>
      <c r="BS839" s="39">
        <v>0</v>
      </c>
      <c r="BT839" s="168">
        <v>0</v>
      </c>
      <c r="BV839" s="116">
        <f>IF(Hourly!$AR839&gt;0,AY839,"")</f>
        <v>20.865934066642584</v>
      </c>
      <c r="BW839">
        <f>IF(AND(BV839&gt;(20.8+0.33*Hourly!$I839),(BV839&gt;24),(BV839&lt;&gt;"")),1,0)</f>
        <v>0</v>
      </c>
      <c r="BX839">
        <f>IF(AND(BV839&gt;(21.8+0.33*Hourly!$I839),(BV839&gt;24),(BV839&lt;&gt;"")),1,0)</f>
        <v>0</v>
      </c>
      <c r="BY839" s="9">
        <f>IF(AND(BV839&gt;(22.8+0.33*Hourly!$I839),(BV839&gt;24),(BV839&lt;&gt;"")),1,0)</f>
        <v>0</v>
      </c>
    </row>
    <row r="840" spans="5:77" x14ac:dyDescent="0.35">
      <c r="E840">
        <f>Hourly!A840</f>
        <v>2004</v>
      </c>
      <c r="F840">
        <f>Hourly!B840</f>
        <v>2</v>
      </c>
      <c r="G840">
        <f>Hourly!C840</f>
        <v>4</v>
      </c>
      <c r="H840">
        <f>Hourly!D840</f>
        <v>20</v>
      </c>
      <c r="I840" s="163">
        <v>836</v>
      </c>
      <c r="J840" s="19">
        <f>Input!B$22*Input!B$79</f>
        <v>1411.3439999999998</v>
      </c>
      <c r="K840" s="19">
        <f>Input!B$76*Input!B$88</f>
        <v>656.99775609756091</v>
      </c>
      <c r="L840" s="19">
        <f>Input!B$77*Input!B$89</f>
        <v>130.99152542372883</v>
      </c>
      <c r="M840" s="164">
        <f t="shared" si="213"/>
        <v>2199.3332815212898</v>
      </c>
      <c r="N840" s="165">
        <f>(Input!B$109*Input!B$102)/3600*Input!B$108</f>
        <v>740.21399999999983</v>
      </c>
      <c r="O840" s="165">
        <f>(1-Input!B$61)*(Input!B$109*Input!B$33)/3600*Input!B$108*Hourly!AU840</f>
        <v>444.12839999999994</v>
      </c>
      <c r="P840" s="19">
        <f>IF(AND(AY839&gt;Hourly!G840),(Input!B$109*(Input!B$33*Hourly!AU840+Input!B$36))/3600*Input!B$108,(1-Input!B$61)*(Input!B$109*Input!B$33)/3600*Input!B$108*Hourly!AU840)</f>
        <v>11547.338400000001</v>
      </c>
      <c r="Q840" s="19">
        <f t="shared" si="210"/>
        <v>3383.6756815212898</v>
      </c>
      <c r="R840" s="19">
        <f t="shared" si="214"/>
        <v>14486.885681521289</v>
      </c>
      <c r="S840" s="165"/>
      <c r="T840" s="165">
        <f>Input!B$78*Input!B$91</f>
        <v>189.625</v>
      </c>
      <c r="U840" s="19">
        <f>IF(AND($AY839&gt;Input!$B$52,Hourly!AI840&gt;Input!$B$51),Input!$B$93*Input!$F$40*Input!$J$8/100*Hourly!AI840,Input!$B$93*Input!$B$40*Input!$J$8/100*Hourly!AI840)</f>
        <v>0</v>
      </c>
      <c r="V840" s="19">
        <f>IF(AND($AY839&gt;Input!$B$52,Hourly!AJ840&gt;Input!$B$51),Input!$B$94*Input!$F$41*Input!$J$9/100*Hourly!AJ840,Input!$B$94*Input!$B$41*Input!$J$9/100*Hourly!AJ840)</f>
        <v>0</v>
      </c>
      <c r="W840" s="19">
        <f>IF(AND($AY839&gt;Input!$B$52,Hourly!AK840&gt;Input!$B$51),Input!$B$95*Input!$F$42*Input!$J$10/100*Hourly!AK840,Input!$B$95*Input!$B$42*Input!$J$10/100*Hourly!AK840)</f>
        <v>0</v>
      </c>
      <c r="X840" s="19">
        <f>IF(AND($AY839&gt;Input!$B$52,Hourly!AL840&gt;Input!$B$51),Input!$B$96*Input!$F$43*Input!$J$11/100*Hourly!AL840,Input!$B$96*Input!$B$43*Input!$J$11/100*Hourly!AL840)</f>
        <v>0</v>
      </c>
      <c r="Y840" s="19">
        <f>IF(AND($AY839&gt;Input!$B$52,Hourly!AM840&gt;Input!$B$51),Input!$B$97*Input!$F$44*Input!$J$12/100*Hourly!AM840,Input!$B$97*Input!$B$44*Input!$J$12/100*Hourly!AM840)</f>
        <v>0</v>
      </c>
      <c r="Z840" s="19">
        <f>IF(AND($AY839&gt;Input!$B$52,Hourly!AN840&gt;Input!$B$51),Input!$B$98*Input!$F$45*Input!$J$13/100*Hourly!AN840,Input!$B$98*Input!$B$45*Input!$J$13/100*Hourly!AN840)</f>
        <v>0</v>
      </c>
      <c r="AA840" s="19">
        <f>IF(AND($AY839&gt;Input!$B$52,Hourly!AO840&gt;Input!$B$51),Input!$B$99*Input!$F$46*Input!$J$14/100*Hourly!AO840,Input!$B$99*Input!$B$46*Input!$J$14/100*Hourly!AO840)</f>
        <v>0</v>
      </c>
      <c r="AB840" s="19">
        <f>IF(AND($AY839&gt;Input!$B$52,Hourly!AP840&gt;Input!$B$51),Input!$B$100*Input!$F$47*Input!$J$15/100*Hourly!AP840,Input!$B$100*Input!$B$47*Input!$J$15/100*Hourly!AP840)</f>
        <v>0</v>
      </c>
      <c r="AC840" s="19">
        <f>IF(AND($AY839&gt;Input!$B$52,Hourly!AQ840&gt;Input!$B$51),Input!$B$101*Input!$F$48*Input!$J$16/100*Hourly!AQ840,Input!$B$101*Input!$B$48*Input!$J$16/100*Hourly!AQ840)</f>
        <v>0</v>
      </c>
      <c r="AD840" s="165">
        <f t="shared" si="215"/>
        <v>0</v>
      </c>
      <c r="AE840" s="19">
        <f>Hourly!AI840/Input!$B$107*Input!$J$40*Input!$B$76*Input!$B$80</f>
        <v>0</v>
      </c>
      <c r="AF840" s="19">
        <f>Hourly!AJ840/Input!$B$107*Input!$J$41*Input!$B$76*Input!$B$81</f>
        <v>0</v>
      </c>
      <c r="AG840" s="19">
        <f>Hourly!AK840/Input!$B$107*Input!$J$42*Input!$B$76*Input!$B$82</f>
        <v>0</v>
      </c>
      <c r="AH840" s="19">
        <f>Hourly!AL840/Input!$B$107*Input!$J$43*Input!$B$76*Input!$B$83</f>
        <v>0</v>
      </c>
      <c r="AI840" s="19">
        <f>Hourly!AM840/Input!$B$107*Input!$J$44*Input!$B$76*Input!$B$84</f>
        <v>0</v>
      </c>
      <c r="AJ840" s="19">
        <f>Hourly!AN840/Input!$B$107*Input!$J$45*Input!$B$76*Input!$B$85</f>
        <v>0</v>
      </c>
      <c r="AK840" s="19">
        <f>Hourly!AO840/Input!$B$107*Input!$J$46*Input!$B$76*Input!$B$86</f>
        <v>0</v>
      </c>
      <c r="AL840" s="19">
        <f>Hourly!AP840/Input!$B$107*Input!$J$47*Input!$B$76*Input!$B$87</f>
        <v>0</v>
      </c>
      <c r="AM840" s="164">
        <f>Hourly!AQ840/Input!$B$107*Input!$J$48*Input!$B$77*Input!$B$89</f>
        <v>0</v>
      </c>
      <c r="AN840" s="165">
        <f t="shared" si="211"/>
        <v>0</v>
      </c>
      <c r="AO840" s="116">
        <f>Input!B$55*Input!$B$18*Input!B$112*Hourly!AR840</f>
        <v>2398.5</v>
      </c>
      <c r="AP840">
        <f>Input!B$113*Input!B$114*Input!B$90*Input!B$56*Hourly!AS840</f>
        <v>11070</v>
      </c>
      <c r="AQ840">
        <f>Input!B$90*Input!B$57*Hourly!AS840</f>
        <v>11070</v>
      </c>
      <c r="AR840" s="19">
        <f>0.5*Input!$B$63*Hourly!AU840</f>
        <v>61.5</v>
      </c>
      <c r="AS840" s="165">
        <f t="shared" si="216"/>
        <v>24569.25</v>
      </c>
      <c r="AT840" s="159">
        <f>AY839+(Input!$B$66*1000*(Hourly!AX840&gt;0)+AD840+AN840+AS840+T840*(Hourly!J840-AY839)+Q840*(Hourly!G840-AY839))/(Q840+T840)*(1-EXP(-(Q840+T840)/(Input!$B$103*1000000)*3600))</f>
        <v>23.576264003599096</v>
      </c>
      <c r="AU840" s="24">
        <f>AY839+(AD840+AN840+AS840+T840*(Hourly!J840-AY839)+Q840*(Hourly!G840-AY839))/(Q840+T840)*(1-EXP(-(Q840+T840)/(Input!$B$103*1000000)*3600))</f>
        <v>20.879316251468978</v>
      </c>
      <c r="AV840" s="24">
        <f>AY839+(-Input!$B$67*1000*(Hourly!AX840&gt;0)+AD840+AN840+AS840+T840*(Hourly!J840-AY839)+R840*(Hourly!G840-AY839))/(R840+T840)*(1-EXP(-(R840+T840)/(Input!$B$103*1000000)*3600))</f>
        <v>18.061034527326033</v>
      </c>
      <c r="AW840" s="160">
        <f>AY839+(AD840+AN840+AS840+T840*(Hourly!J840-AY839)+R840*(Hourly!G840-AY839))/(R840+T840)*(1-EXP(-(R840+T840)/(Input!$B$103*1000000)*3600))</f>
        <v>20.717875141488289</v>
      </c>
      <c r="AX840" s="24"/>
      <c r="AY840" s="167">
        <f t="shared" si="217"/>
        <v>20.879316251468978</v>
      </c>
      <c r="BA840" s="159">
        <f>IF(BI840,Input!$B$66*1000*(Hourly!AX840&gt;0),IF(BJ840,-(AD840+AN840+AS840+T840*(Hourly!J840-AY839)+Q840*(Hourly!G840-AY839))+(Q840+T840)*(BE840-AY839)/(1-EXP(-(Q840+T840)/(Input!$B$103*1000000)*3600))))/1000</f>
        <v>0</v>
      </c>
      <c r="BB840" s="24">
        <f>IF(BO840,-Input!$B$67*1000*(Hourly!AX840&gt;0),IF(BN840,-(AD840+AN840+AS840+T840*(Hourly!J840-AY839)+R840*(Hourly!G840-AY839))+(R840+T840)*(BF840-AY839)/(1-EXP(-(R840+T840)/(Input!$B$103*1000000)*3600))))/1000</f>
        <v>0</v>
      </c>
      <c r="BC840" s="160">
        <f t="shared" si="218"/>
        <v>0</v>
      </c>
      <c r="BD840" s="24"/>
      <c r="BE840" s="116">
        <f>IF(Hourly!AT840=1,Input!$B$4,IF(Hourly!AT840=0.5,Input!$F$4,0))</f>
        <v>20</v>
      </c>
      <c r="BF840">
        <f>IF(Hourly!AT840=1,Input!$B$5,IF(Hourly!AT840=0.5,Input!$F$5,0))</f>
        <v>24</v>
      </c>
      <c r="BG840" s="9">
        <f>Input!$B$35+0.0000000001</f>
        <v>23.900000000099997</v>
      </c>
      <c r="BI840" s="116">
        <f t="shared" si="219"/>
        <v>0</v>
      </c>
      <c r="BJ840">
        <f t="shared" si="220"/>
        <v>0</v>
      </c>
      <c r="BK840">
        <f t="shared" si="221"/>
        <v>1</v>
      </c>
      <c r="BL840">
        <f t="shared" si="222"/>
        <v>0</v>
      </c>
      <c r="BM840">
        <f t="shared" si="223"/>
        <v>0</v>
      </c>
      <c r="BN840">
        <f t="shared" si="224"/>
        <v>0</v>
      </c>
      <c r="BO840" s="9">
        <f t="shared" si="225"/>
        <v>0</v>
      </c>
      <c r="BR840" s="116">
        <f t="shared" si="212"/>
        <v>7925</v>
      </c>
      <c r="BS840" s="39">
        <v>0</v>
      </c>
      <c r="BT840" s="168">
        <v>0</v>
      </c>
      <c r="BV840" s="116">
        <f>IF(Hourly!$AR840&gt;0,AY840,"")</f>
        <v>20.879316251468978</v>
      </c>
      <c r="BW840">
        <f>IF(AND(BV840&gt;(20.8+0.33*Hourly!$I840),(BV840&gt;24),(BV840&lt;&gt;"")),1,0)</f>
        <v>0</v>
      </c>
      <c r="BX840">
        <f>IF(AND(BV840&gt;(21.8+0.33*Hourly!$I840),(BV840&gt;24),(BV840&lt;&gt;"")),1,0)</f>
        <v>0</v>
      </c>
      <c r="BY840" s="9">
        <f>IF(AND(BV840&gt;(22.8+0.33*Hourly!$I840),(BV840&gt;24),(BV840&lt;&gt;"")),1,0)</f>
        <v>0</v>
      </c>
    </row>
    <row r="841" spans="5:77" x14ac:dyDescent="0.35">
      <c r="E841">
        <f>Hourly!A841</f>
        <v>2004</v>
      </c>
      <c r="F841">
        <f>Hourly!B841</f>
        <v>2</v>
      </c>
      <c r="G841">
        <f>Hourly!C841</f>
        <v>4</v>
      </c>
      <c r="H841">
        <f>Hourly!D841</f>
        <v>21</v>
      </c>
      <c r="I841" s="163">
        <v>837</v>
      </c>
      <c r="J841" s="19">
        <f>Input!B$22*Input!B$79</f>
        <v>1411.3439999999998</v>
      </c>
      <c r="K841" s="19">
        <f>Input!B$76*Input!B$88</f>
        <v>656.99775609756091</v>
      </c>
      <c r="L841" s="19">
        <f>Input!B$77*Input!B$89</f>
        <v>130.99152542372883</v>
      </c>
      <c r="M841" s="164">
        <f t="shared" si="213"/>
        <v>2199.3332815212898</v>
      </c>
      <c r="N841" s="165">
        <f>(Input!B$109*Input!B$102)/3600*Input!B$108</f>
        <v>740.21399999999983</v>
      </c>
      <c r="O841" s="165">
        <f>(1-Input!B$61)*(Input!B$109*Input!B$33)/3600*Input!B$108*Hourly!AU841</f>
        <v>444.12839999999994</v>
      </c>
      <c r="P841" s="19">
        <f>IF(AND(AY840&gt;Hourly!G841),(Input!B$109*(Input!B$33*Hourly!AU841+Input!B$36))/3600*Input!B$108,(1-Input!B$61)*(Input!B$109*Input!B$33)/3600*Input!B$108*Hourly!AU841)</f>
        <v>11547.338400000001</v>
      </c>
      <c r="Q841" s="19">
        <f t="shared" si="210"/>
        <v>3383.6756815212898</v>
      </c>
      <c r="R841" s="19">
        <f t="shared" si="214"/>
        <v>14486.885681521289</v>
      </c>
      <c r="S841" s="165"/>
      <c r="T841" s="165">
        <f>Input!B$78*Input!B$91</f>
        <v>189.625</v>
      </c>
      <c r="U841" s="19">
        <f>IF(AND($AY840&gt;Input!$B$52,Hourly!AI841&gt;Input!$B$51),Input!$B$93*Input!$F$40*Input!$J$8/100*Hourly!AI841,Input!$B$93*Input!$B$40*Input!$J$8/100*Hourly!AI841)</f>
        <v>0</v>
      </c>
      <c r="V841" s="19">
        <f>IF(AND($AY840&gt;Input!$B$52,Hourly!AJ841&gt;Input!$B$51),Input!$B$94*Input!$F$41*Input!$J$9/100*Hourly!AJ841,Input!$B$94*Input!$B$41*Input!$J$9/100*Hourly!AJ841)</f>
        <v>0</v>
      </c>
      <c r="W841" s="19">
        <f>IF(AND($AY840&gt;Input!$B$52,Hourly!AK841&gt;Input!$B$51),Input!$B$95*Input!$F$42*Input!$J$10/100*Hourly!AK841,Input!$B$95*Input!$B$42*Input!$J$10/100*Hourly!AK841)</f>
        <v>0</v>
      </c>
      <c r="X841" s="19">
        <f>IF(AND($AY840&gt;Input!$B$52,Hourly!AL841&gt;Input!$B$51),Input!$B$96*Input!$F$43*Input!$J$11/100*Hourly!AL841,Input!$B$96*Input!$B$43*Input!$J$11/100*Hourly!AL841)</f>
        <v>0</v>
      </c>
      <c r="Y841" s="19">
        <f>IF(AND($AY840&gt;Input!$B$52,Hourly!AM841&gt;Input!$B$51),Input!$B$97*Input!$F$44*Input!$J$12/100*Hourly!AM841,Input!$B$97*Input!$B$44*Input!$J$12/100*Hourly!AM841)</f>
        <v>0</v>
      </c>
      <c r="Z841" s="19">
        <f>IF(AND($AY840&gt;Input!$B$52,Hourly!AN841&gt;Input!$B$51),Input!$B$98*Input!$F$45*Input!$J$13/100*Hourly!AN841,Input!$B$98*Input!$B$45*Input!$J$13/100*Hourly!AN841)</f>
        <v>0</v>
      </c>
      <c r="AA841" s="19">
        <f>IF(AND($AY840&gt;Input!$B$52,Hourly!AO841&gt;Input!$B$51),Input!$B$99*Input!$F$46*Input!$J$14/100*Hourly!AO841,Input!$B$99*Input!$B$46*Input!$J$14/100*Hourly!AO841)</f>
        <v>0</v>
      </c>
      <c r="AB841" s="19">
        <f>IF(AND($AY840&gt;Input!$B$52,Hourly!AP841&gt;Input!$B$51),Input!$B$100*Input!$F$47*Input!$J$15/100*Hourly!AP841,Input!$B$100*Input!$B$47*Input!$J$15/100*Hourly!AP841)</f>
        <v>0</v>
      </c>
      <c r="AC841" s="19">
        <f>IF(AND($AY840&gt;Input!$B$52,Hourly!AQ841&gt;Input!$B$51),Input!$B$101*Input!$F$48*Input!$J$16/100*Hourly!AQ841,Input!$B$101*Input!$B$48*Input!$J$16/100*Hourly!AQ841)</f>
        <v>0</v>
      </c>
      <c r="AD841" s="165">
        <f t="shared" si="215"/>
        <v>0</v>
      </c>
      <c r="AE841" s="19">
        <f>Hourly!AI841/Input!$B$107*Input!$J$40*Input!$B$76*Input!$B$80</f>
        <v>0</v>
      </c>
      <c r="AF841" s="19">
        <f>Hourly!AJ841/Input!$B$107*Input!$J$41*Input!$B$76*Input!$B$81</f>
        <v>0</v>
      </c>
      <c r="AG841" s="19">
        <f>Hourly!AK841/Input!$B$107*Input!$J$42*Input!$B$76*Input!$B$82</f>
        <v>0</v>
      </c>
      <c r="AH841" s="19">
        <f>Hourly!AL841/Input!$B$107*Input!$J$43*Input!$B$76*Input!$B$83</f>
        <v>0</v>
      </c>
      <c r="AI841" s="19">
        <f>Hourly!AM841/Input!$B$107*Input!$J$44*Input!$B$76*Input!$B$84</f>
        <v>0</v>
      </c>
      <c r="AJ841" s="19">
        <f>Hourly!AN841/Input!$B$107*Input!$J$45*Input!$B$76*Input!$B$85</f>
        <v>0</v>
      </c>
      <c r="AK841" s="19">
        <f>Hourly!AO841/Input!$B$107*Input!$J$46*Input!$B$76*Input!$B$86</f>
        <v>0</v>
      </c>
      <c r="AL841" s="19">
        <f>Hourly!AP841/Input!$B$107*Input!$J$47*Input!$B$76*Input!$B$87</f>
        <v>0</v>
      </c>
      <c r="AM841" s="164">
        <f>Hourly!AQ841/Input!$B$107*Input!$J$48*Input!$B$77*Input!$B$89</f>
        <v>0</v>
      </c>
      <c r="AN841" s="165">
        <f t="shared" si="211"/>
        <v>0</v>
      </c>
      <c r="AO841" s="116">
        <f>Input!B$55*Input!$B$18*Input!B$112*Hourly!AR841</f>
        <v>2398.5</v>
      </c>
      <c r="AP841">
        <f>Input!B$113*Input!B$114*Input!B$90*Input!B$56*Hourly!AS841</f>
        <v>11070</v>
      </c>
      <c r="AQ841">
        <f>Input!B$90*Input!B$57*Hourly!AS841</f>
        <v>11070</v>
      </c>
      <c r="AR841" s="19">
        <f>0.5*Input!$B$63*Hourly!AU841</f>
        <v>61.5</v>
      </c>
      <c r="AS841" s="165">
        <f t="shared" si="216"/>
        <v>24569.25</v>
      </c>
      <c r="AT841" s="159">
        <f>AY840+(Input!$B$66*1000*(Hourly!AX841&gt;0)+AD841+AN841+AS841+T841*(Hourly!J841-AY840)+Q841*(Hourly!G841-AY840))/(Q841+T841)*(1-EXP(-(Q841+T841)/(Input!$B$103*1000000)*3600))</f>
        <v>23.591342343544831</v>
      </c>
      <c r="AU841" s="24">
        <f>AY840+(AD841+AN841+AS841+T841*(Hourly!J841-AY840)+Q841*(Hourly!G841-AY840))/(Q841+T841)*(1-EXP(-(Q841+T841)/(Input!$B$103*1000000)*3600))</f>
        <v>20.894394591414709</v>
      </c>
      <c r="AV841" s="24">
        <f>AY840+(-Input!$B$67*1000*(Hourly!AX841&gt;0)+AD841+AN841+AS841+T841*(Hourly!J841-AY840)+R841*(Hourly!G841-AY840))/(R841+T841)*(1-EXP(-(R841+T841)/(Input!$B$103*1000000)*3600))</f>
        <v>18.081592767867086</v>
      </c>
      <c r="AW841" s="160">
        <f>AY840+(AD841+AN841+AS841+T841*(Hourly!J841-AY840)+R841*(Hourly!G841-AY840))/(R841+T841)*(1-EXP(-(R841+T841)/(Input!$B$103*1000000)*3600))</f>
        <v>20.738433382029346</v>
      </c>
      <c r="AX841" s="24"/>
      <c r="AY841" s="167">
        <f t="shared" si="217"/>
        <v>20.894394591414709</v>
      </c>
      <c r="BA841" s="159">
        <f>IF(BI841,Input!$B$66*1000*(Hourly!AX841&gt;0),IF(BJ841,-(AD841+AN841+AS841+T841*(Hourly!J841-AY840)+Q841*(Hourly!G841-AY840))+(Q841+T841)*(BE841-AY840)/(1-EXP(-(Q841+T841)/(Input!$B$103*1000000)*3600))))/1000</f>
        <v>0</v>
      </c>
      <c r="BB841" s="24">
        <f>IF(BO841,-Input!$B$67*1000*(Hourly!AX841&gt;0),IF(BN841,-(AD841+AN841+AS841+T841*(Hourly!J841-AY840)+R841*(Hourly!G841-AY840))+(R841+T841)*(BF841-AY840)/(1-EXP(-(R841+T841)/(Input!$B$103*1000000)*3600))))/1000</f>
        <v>0</v>
      </c>
      <c r="BC841" s="160">
        <f t="shared" si="218"/>
        <v>0</v>
      </c>
      <c r="BD841" s="24"/>
      <c r="BE841" s="116">
        <f>IF(Hourly!AT841=1,Input!$B$4,IF(Hourly!AT841=0.5,Input!$F$4,0))</f>
        <v>20</v>
      </c>
      <c r="BF841">
        <f>IF(Hourly!AT841=1,Input!$B$5,IF(Hourly!AT841=0.5,Input!$F$5,0))</f>
        <v>24</v>
      </c>
      <c r="BG841" s="9">
        <f>Input!$B$35+0.0000000001</f>
        <v>23.900000000099997</v>
      </c>
      <c r="BI841" s="116">
        <f t="shared" si="219"/>
        <v>0</v>
      </c>
      <c r="BJ841">
        <f t="shared" si="220"/>
        <v>0</v>
      </c>
      <c r="BK841">
        <f t="shared" si="221"/>
        <v>1</v>
      </c>
      <c r="BL841">
        <f t="shared" si="222"/>
        <v>0</v>
      </c>
      <c r="BM841">
        <f t="shared" si="223"/>
        <v>0</v>
      </c>
      <c r="BN841">
        <f t="shared" si="224"/>
        <v>0</v>
      </c>
      <c r="BO841" s="9">
        <f t="shared" si="225"/>
        <v>0</v>
      </c>
      <c r="BR841" s="116">
        <f t="shared" si="212"/>
        <v>7924</v>
      </c>
      <c r="BS841" s="39">
        <v>0</v>
      </c>
      <c r="BT841" s="168">
        <v>0</v>
      </c>
      <c r="BV841" s="116">
        <f>IF(Hourly!$AR841&gt;0,AY841,"")</f>
        <v>20.894394591414709</v>
      </c>
      <c r="BW841">
        <f>IF(AND(BV841&gt;(20.8+0.33*Hourly!$I841),(BV841&gt;24),(BV841&lt;&gt;"")),1,0)</f>
        <v>0</v>
      </c>
      <c r="BX841">
        <f>IF(AND(BV841&gt;(21.8+0.33*Hourly!$I841),(BV841&gt;24),(BV841&lt;&gt;"")),1,0)</f>
        <v>0</v>
      </c>
      <c r="BY841" s="9">
        <f>IF(AND(BV841&gt;(22.8+0.33*Hourly!$I841),(BV841&gt;24),(BV841&lt;&gt;"")),1,0)</f>
        <v>0</v>
      </c>
    </row>
    <row r="842" spans="5:77" x14ac:dyDescent="0.35">
      <c r="E842">
        <f>Hourly!A842</f>
        <v>2004</v>
      </c>
      <c r="F842">
        <f>Hourly!B842</f>
        <v>2</v>
      </c>
      <c r="G842">
        <f>Hourly!C842</f>
        <v>4</v>
      </c>
      <c r="H842">
        <f>Hourly!D842</f>
        <v>22</v>
      </c>
      <c r="I842" s="163">
        <v>838</v>
      </c>
      <c r="J842" s="19">
        <f>Input!B$22*Input!B$79</f>
        <v>1411.3439999999998</v>
      </c>
      <c r="K842" s="19">
        <f>Input!B$76*Input!B$88</f>
        <v>656.99775609756091</v>
      </c>
      <c r="L842" s="19">
        <f>Input!B$77*Input!B$89</f>
        <v>130.99152542372883</v>
      </c>
      <c r="M842" s="164">
        <f t="shared" si="213"/>
        <v>2199.3332815212898</v>
      </c>
      <c r="N842" s="165">
        <f>(Input!B$109*Input!B$102)/3600*Input!B$108</f>
        <v>740.21399999999983</v>
      </c>
      <c r="O842" s="165">
        <f>(1-Input!B$61)*(Input!B$109*Input!B$33)/3600*Input!B$108*Hourly!AU842</f>
        <v>444.12839999999994</v>
      </c>
      <c r="P842" s="19">
        <f>IF(AND(AY841&gt;Hourly!G842),(Input!B$109*(Input!B$33*Hourly!AU842+Input!B$36))/3600*Input!B$108,(1-Input!B$61)*(Input!B$109*Input!B$33)/3600*Input!B$108*Hourly!AU842)</f>
        <v>11547.338400000001</v>
      </c>
      <c r="Q842" s="19">
        <f t="shared" si="210"/>
        <v>3383.6756815212898</v>
      </c>
      <c r="R842" s="19">
        <f t="shared" si="214"/>
        <v>14486.885681521289</v>
      </c>
      <c r="S842" s="165"/>
      <c r="T842" s="165">
        <f>Input!B$78*Input!B$91</f>
        <v>189.625</v>
      </c>
      <c r="U842" s="19">
        <f>IF(AND($AY841&gt;Input!$B$52,Hourly!AI842&gt;Input!$B$51),Input!$B$93*Input!$F$40*Input!$J$8/100*Hourly!AI842,Input!$B$93*Input!$B$40*Input!$J$8/100*Hourly!AI842)</f>
        <v>0</v>
      </c>
      <c r="V842" s="19">
        <f>IF(AND($AY841&gt;Input!$B$52,Hourly!AJ842&gt;Input!$B$51),Input!$B$94*Input!$F$41*Input!$J$9/100*Hourly!AJ842,Input!$B$94*Input!$B$41*Input!$J$9/100*Hourly!AJ842)</f>
        <v>0</v>
      </c>
      <c r="W842" s="19">
        <f>IF(AND($AY841&gt;Input!$B$52,Hourly!AK842&gt;Input!$B$51),Input!$B$95*Input!$F$42*Input!$J$10/100*Hourly!AK842,Input!$B$95*Input!$B$42*Input!$J$10/100*Hourly!AK842)</f>
        <v>0</v>
      </c>
      <c r="X842" s="19">
        <f>IF(AND($AY841&gt;Input!$B$52,Hourly!AL842&gt;Input!$B$51),Input!$B$96*Input!$F$43*Input!$J$11/100*Hourly!AL842,Input!$B$96*Input!$B$43*Input!$J$11/100*Hourly!AL842)</f>
        <v>0</v>
      </c>
      <c r="Y842" s="19">
        <f>IF(AND($AY841&gt;Input!$B$52,Hourly!AM842&gt;Input!$B$51),Input!$B$97*Input!$F$44*Input!$J$12/100*Hourly!AM842,Input!$B$97*Input!$B$44*Input!$J$12/100*Hourly!AM842)</f>
        <v>0</v>
      </c>
      <c r="Z842" s="19">
        <f>IF(AND($AY841&gt;Input!$B$52,Hourly!AN842&gt;Input!$B$51),Input!$B$98*Input!$F$45*Input!$J$13/100*Hourly!AN842,Input!$B$98*Input!$B$45*Input!$J$13/100*Hourly!AN842)</f>
        <v>0</v>
      </c>
      <c r="AA842" s="19">
        <f>IF(AND($AY841&gt;Input!$B$52,Hourly!AO842&gt;Input!$B$51),Input!$B$99*Input!$F$46*Input!$J$14/100*Hourly!AO842,Input!$B$99*Input!$B$46*Input!$J$14/100*Hourly!AO842)</f>
        <v>0</v>
      </c>
      <c r="AB842" s="19">
        <f>IF(AND($AY841&gt;Input!$B$52,Hourly!AP842&gt;Input!$B$51),Input!$B$100*Input!$F$47*Input!$J$15/100*Hourly!AP842,Input!$B$100*Input!$B$47*Input!$J$15/100*Hourly!AP842)</f>
        <v>0</v>
      </c>
      <c r="AC842" s="19">
        <f>IF(AND($AY841&gt;Input!$B$52,Hourly!AQ842&gt;Input!$B$51),Input!$B$101*Input!$F$48*Input!$J$16/100*Hourly!AQ842,Input!$B$101*Input!$B$48*Input!$J$16/100*Hourly!AQ842)</f>
        <v>0</v>
      </c>
      <c r="AD842" s="165">
        <f t="shared" si="215"/>
        <v>0</v>
      </c>
      <c r="AE842" s="19">
        <f>Hourly!AI842/Input!$B$107*Input!$J$40*Input!$B$76*Input!$B$80</f>
        <v>0</v>
      </c>
      <c r="AF842" s="19">
        <f>Hourly!AJ842/Input!$B$107*Input!$J$41*Input!$B$76*Input!$B$81</f>
        <v>0</v>
      </c>
      <c r="AG842" s="19">
        <f>Hourly!AK842/Input!$B$107*Input!$J$42*Input!$B$76*Input!$B$82</f>
        <v>0</v>
      </c>
      <c r="AH842" s="19">
        <f>Hourly!AL842/Input!$B$107*Input!$J$43*Input!$B$76*Input!$B$83</f>
        <v>0</v>
      </c>
      <c r="AI842" s="19">
        <f>Hourly!AM842/Input!$B$107*Input!$J$44*Input!$B$76*Input!$B$84</f>
        <v>0</v>
      </c>
      <c r="AJ842" s="19">
        <f>Hourly!AN842/Input!$B$107*Input!$J$45*Input!$B$76*Input!$B$85</f>
        <v>0</v>
      </c>
      <c r="AK842" s="19">
        <f>Hourly!AO842/Input!$B$107*Input!$J$46*Input!$B$76*Input!$B$86</f>
        <v>0</v>
      </c>
      <c r="AL842" s="19">
        <f>Hourly!AP842/Input!$B$107*Input!$J$47*Input!$B$76*Input!$B$87</f>
        <v>0</v>
      </c>
      <c r="AM842" s="164">
        <f>Hourly!AQ842/Input!$B$107*Input!$J$48*Input!$B$77*Input!$B$89</f>
        <v>0</v>
      </c>
      <c r="AN842" s="165">
        <f t="shared" si="211"/>
        <v>0</v>
      </c>
      <c r="AO842" s="116">
        <f>Input!B$55*Input!$B$18*Input!B$112*Hourly!AR842</f>
        <v>2398.5</v>
      </c>
      <c r="AP842">
        <f>Input!B$113*Input!B$114*Input!B$90*Input!B$56*Hourly!AS842</f>
        <v>11070</v>
      </c>
      <c r="AQ842">
        <f>Input!B$90*Input!B$57*Hourly!AS842</f>
        <v>11070</v>
      </c>
      <c r="AR842" s="19">
        <f>0.5*Input!$B$63*Hourly!AU842</f>
        <v>61.5</v>
      </c>
      <c r="AS842" s="165">
        <f t="shared" si="216"/>
        <v>24569.25</v>
      </c>
      <c r="AT842" s="159">
        <f>AY841+(Input!$B$66*1000*(Hourly!AX842&gt;0)+AD842+AN842+AS842+T842*(Hourly!J842-AY841)+Q842*(Hourly!G842-AY841))/(Q842+T842)*(1-EXP(-(Q842+T842)/(Input!$B$103*1000000)*3600))</f>
        <v>23.60992561205877</v>
      </c>
      <c r="AU842" s="24">
        <f>AY841+(AD842+AN842+AS842+T842*(Hourly!J842-AY841)+Q842*(Hourly!G842-AY841))/(Q842+T842)*(1-EXP(-(Q842+T842)/(Input!$B$103*1000000)*3600))</f>
        <v>20.912977859928649</v>
      </c>
      <c r="AV842" s="24">
        <f>AY841+(-Input!$B$67*1000*(Hourly!AX842&gt;0)+AD842+AN842+AS842+T842*(Hourly!J842-AY841)+R842*(Hourly!G842-AY841))/(R842+T842)*(1-EXP(-(R842+T842)/(Input!$B$103*1000000)*3600))</f>
        <v>18.111478894347357</v>
      </c>
      <c r="AW842" s="160">
        <f>AY841+(AD842+AN842+AS842+T842*(Hourly!J842-AY841)+R842*(Hourly!G842-AY841))/(R842+T842)*(1-EXP(-(R842+T842)/(Input!$B$103*1000000)*3600))</f>
        <v>20.768319508509613</v>
      </c>
      <c r="AX842" s="24"/>
      <c r="AY842" s="167">
        <f t="shared" si="217"/>
        <v>20.912977859928649</v>
      </c>
      <c r="BA842" s="159">
        <f>IF(BI842,Input!$B$66*1000*(Hourly!AX842&gt;0),IF(BJ842,-(AD842+AN842+AS842+T842*(Hourly!J842-AY841)+Q842*(Hourly!G842-AY841))+(Q842+T842)*(BE842-AY841)/(1-EXP(-(Q842+T842)/(Input!$B$103*1000000)*3600))))/1000</f>
        <v>0</v>
      </c>
      <c r="BB842" s="24">
        <f>IF(BO842,-Input!$B$67*1000*(Hourly!AX842&gt;0),IF(BN842,-(AD842+AN842+AS842+T842*(Hourly!J842-AY841)+R842*(Hourly!G842-AY841))+(R842+T842)*(BF842-AY841)/(1-EXP(-(R842+T842)/(Input!$B$103*1000000)*3600))))/1000</f>
        <v>0</v>
      </c>
      <c r="BC842" s="160">
        <f t="shared" si="218"/>
        <v>0</v>
      </c>
      <c r="BD842" s="24"/>
      <c r="BE842" s="116">
        <f>IF(Hourly!AT842=1,Input!$B$4,IF(Hourly!AT842=0.5,Input!$F$4,0))</f>
        <v>20</v>
      </c>
      <c r="BF842">
        <f>IF(Hourly!AT842=1,Input!$B$5,IF(Hourly!AT842=0.5,Input!$F$5,0))</f>
        <v>24</v>
      </c>
      <c r="BG842" s="9">
        <f>Input!$B$35+0.0000000001</f>
        <v>23.900000000099997</v>
      </c>
      <c r="BI842" s="116">
        <f t="shared" si="219"/>
        <v>0</v>
      </c>
      <c r="BJ842">
        <f t="shared" si="220"/>
        <v>0</v>
      </c>
      <c r="BK842">
        <f t="shared" si="221"/>
        <v>1</v>
      </c>
      <c r="BL842">
        <f t="shared" si="222"/>
        <v>0</v>
      </c>
      <c r="BM842">
        <f t="shared" si="223"/>
        <v>0</v>
      </c>
      <c r="BN842">
        <f t="shared" si="224"/>
        <v>0</v>
      </c>
      <c r="BO842" s="9">
        <f t="shared" si="225"/>
        <v>0</v>
      </c>
      <c r="BR842" s="116">
        <f t="shared" si="212"/>
        <v>7923</v>
      </c>
      <c r="BS842" s="39">
        <v>0</v>
      </c>
      <c r="BT842" s="168">
        <v>0</v>
      </c>
      <c r="BV842" s="116">
        <f>IF(Hourly!$AR842&gt;0,AY842,"")</f>
        <v>20.912977859928649</v>
      </c>
      <c r="BW842">
        <f>IF(AND(BV842&gt;(20.8+0.33*Hourly!$I842),(BV842&gt;24),(BV842&lt;&gt;"")),1,0)</f>
        <v>0</v>
      </c>
      <c r="BX842">
        <f>IF(AND(BV842&gt;(21.8+0.33*Hourly!$I842),(BV842&gt;24),(BV842&lt;&gt;"")),1,0)</f>
        <v>0</v>
      </c>
      <c r="BY842" s="9">
        <f>IF(AND(BV842&gt;(22.8+0.33*Hourly!$I842),(BV842&gt;24),(BV842&lt;&gt;"")),1,0)</f>
        <v>0</v>
      </c>
    </row>
    <row r="843" spans="5:77" x14ac:dyDescent="0.35">
      <c r="E843">
        <f>Hourly!A843</f>
        <v>2004</v>
      </c>
      <c r="F843">
        <f>Hourly!B843</f>
        <v>2</v>
      </c>
      <c r="G843">
        <f>Hourly!C843</f>
        <v>4</v>
      </c>
      <c r="H843">
        <f>Hourly!D843</f>
        <v>23</v>
      </c>
      <c r="I843" s="163">
        <v>839</v>
      </c>
      <c r="J843" s="19">
        <f>Input!B$22*Input!B$79</f>
        <v>1411.3439999999998</v>
      </c>
      <c r="K843" s="19">
        <f>Input!B$76*Input!B$88</f>
        <v>656.99775609756091</v>
      </c>
      <c r="L843" s="19">
        <f>Input!B$77*Input!B$89</f>
        <v>130.99152542372883</v>
      </c>
      <c r="M843" s="164">
        <f t="shared" si="213"/>
        <v>2199.3332815212898</v>
      </c>
      <c r="N843" s="165">
        <f>(Input!B$109*Input!B$102)/3600*Input!B$108</f>
        <v>740.21399999999983</v>
      </c>
      <c r="O843" s="165">
        <f>(1-Input!B$61)*(Input!B$109*Input!B$33)/3600*Input!B$108*Hourly!AU843</f>
        <v>444.12839999999994</v>
      </c>
      <c r="P843" s="19">
        <f>IF(AND(AY842&gt;Hourly!G843),(Input!B$109*(Input!B$33*Hourly!AU843+Input!B$36))/3600*Input!B$108,(1-Input!B$61)*(Input!B$109*Input!B$33)/3600*Input!B$108*Hourly!AU843)</f>
        <v>11547.338400000001</v>
      </c>
      <c r="Q843" s="19">
        <f t="shared" si="210"/>
        <v>3383.6756815212898</v>
      </c>
      <c r="R843" s="19">
        <f t="shared" si="214"/>
        <v>14486.885681521289</v>
      </c>
      <c r="S843" s="165"/>
      <c r="T843" s="165">
        <f>Input!B$78*Input!B$91</f>
        <v>189.625</v>
      </c>
      <c r="U843" s="19">
        <f>IF(AND($AY842&gt;Input!$B$52,Hourly!AI843&gt;Input!$B$51),Input!$B$93*Input!$F$40*Input!$J$8/100*Hourly!AI843,Input!$B$93*Input!$B$40*Input!$J$8/100*Hourly!AI843)</f>
        <v>0</v>
      </c>
      <c r="V843" s="19">
        <f>IF(AND($AY842&gt;Input!$B$52,Hourly!AJ843&gt;Input!$B$51),Input!$B$94*Input!$F$41*Input!$J$9/100*Hourly!AJ843,Input!$B$94*Input!$B$41*Input!$J$9/100*Hourly!AJ843)</f>
        <v>0</v>
      </c>
      <c r="W843" s="19">
        <f>IF(AND($AY842&gt;Input!$B$52,Hourly!AK843&gt;Input!$B$51),Input!$B$95*Input!$F$42*Input!$J$10/100*Hourly!AK843,Input!$B$95*Input!$B$42*Input!$J$10/100*Hourly!AK843)</f>
        <v>0</v>
      </c>
      <c r="X843" s="19">
        <f>IF(AND($AY842&gt;Input!$B$52,Hourly!AL843&gt;Input!$B$51),Input!$B$96*Input!$F$43*Input!$J$11/100*Hourly!AL843,Input!$B$96*Input!$B$43*Input!$J$11/100*Hourly!AL843)</f>
        <v>0</v>
      </c>
      <c r="Y843" s="19">
        <f>IF(AND($AY842&gt;Input!$B$52,Hourly!AM843&gt;Input!$B$51),Input!$B$97*Input!$F$44*Input!$J$12/100*Hourly!AM843,Input!$B$97*Input!$B$44*Input!$J$12/100*Hourly!AM843)</f>
        <v>0</v>
      </c>
      <c r="Z843" s="19">
        <f>IF(AND($AY842&gt;Input!$B$52,Hourly!AN843&gt;Input!$B$51),Input!$B$98*Input!$F$45*Input!$J$13/100*Hourly!AN843,Input!$B$98*Input!$B$45*Input!$J$13/100*Hourly!AN843)</f>
        <v>0</v>
      </c>
      <c r="AA843" s="19">
        <f>IF(AND($AY842&gt;Input!$B$52,Hourly!AO843&gt;Input!$B$51),Input!$B$99*Input!$F$46*Input!$J$14/100*Hourly!AO843,Input!$B$99*Input!$B$46*Input!$J$14/100*Hourly!AO843)</f>
        <v>0</v>
      </c>
      <c r="AB843" s="19">
        <f>IF(AND($AY842&gt;Input!$B$52,Hourly!AP843&gt;Input!$B$51),Input!$B$100*Input!$F$47*Input!$J$15/100*Hourly!AP843,Input!$B$100*Input!$B$47*Input!$J$15/100*Hourly!AP843)</f>
        <v>0</v>
      </c>
      <c r="AC843" s="19">
        <f>IF(AND($AY842&gt;Input!$B$52,Hourly!AQ843&gt;Input!$B$51),Input!$B$101*Input!$F$48*Input!$J$16/100*Hourly!AQ843,Input!$B$101*Input!$B$48*Input!$J$16/100*Hourly!AQ843)</f>
        <v>0</v>
      </c>
      <c r="AD843" s="165">
        <f t="shared" si="215"/>
        <v>0</v>
      </c>
      <c r="AE843" s="19">
        <f>Hourly!AI843/Input!$B$107*Input!$J$40*Input!$B$76*Input!$B$80</f>
        <v>0</v>
      </c>
      <c r="AF843" s="19">
        <f>Hourly!AJ843/Input!$B$107*Input!$J$41*Input!$B$76*Input!$B$81</f>
        <v>0</v>
      </c>
      <c r="AG843" s="19">
        <f>Hourly!AK843/Input!$B$107*Input!$J$42*Input!$B$76*Input!$B$82</f>
        <v>0</v>
      </c>
      <c r="AH843" s="19">
        <f>Hourly!AL843/Input!$B$107*Input!$J$43*Input!$B$76*Input!$B$83</f>
        <v>0</v>
      </c>
      <c r="AI843" s="19">
        <f>Hourly!AM843/Input!$B$107*Input!$J$44*Input!$B$76*Input!$B$84</f>
        <v>0</v>
      </c>
      <c r="AJ843" s="19">
        <f>Hourly!AN843/Input!$B$107*Input!$J$45*Input!$B$76*Input!$B$85</f>
        <v>0</v>
      </c>
      <c r="AK843" s="19">
        <f>Hourly!AO843/Input!$B$107*Input!$J$46*Input!$B$76*Input!$B$86</f>
        <v>0</v>
      </c>
      <c r="AL843" s="19">
        <f>Hourly!AP843/Input!$B$107*Input!$J$47*Input!$B$76*Input!$B$87</f>
        <v>0</v>
      </c>
      <c r="AM843" s="164">
        <f>Hourly!AQ843/Input!$B$107*Input!$J$48*Input!$B$77*Input!$B$89</f>
        <v>0</v>
      </c>
      <c r="AN843" s="165">
        <f t="shared" si="211"/>
        <v>0</v>
      </c>
      <c r="AO843" s="116">
        <f>Input!B$55*Input!$B$18*Input!B$112*Hourly!AR843</f>
        <v>2398.5</v>
      </c>
      <c r="AP843">
        <f>Input!B$113*Input!B$114*Input!B$90*Input!B$56*Hourly!AS843</f>
        <v>11070</v>
      </c>
      <c r="AQ843">
        <f>Input!B$90*Input!B$57*Hourly!AS843</f>
        <v>11070</v>
      </c>
      <c r="AR843" s="19">
        <f>0.5*Input!$B$63*Hourly!AU843</f>
        <v>61.5</v>
      </c>
      <c r="AS843" s="165">
        <f t="shared" si="216"/>
        <v>24569.25</v>
      </c>
      <c r="AT843" s="159">
        <f>AY842+(Input!$B$66*1000*(Hourly!AX843&gt;0)+AD843+AN843+AS843+T843*(Hourly!J843-AY842)+Q843*(Hourly!G843-AY842))/(Q843+T843)*(1-EXP(-(Q843+T843)/(Input!$B$103*1000000)*3600))</f>
        <v>23.623766995255043</v>
      </c>
      <c r="AU843" s="24">
        <f>AY842+(AD843+AN843+AS843+T843*(Hourly!J843-AY842)+Q843*(Hourly!G843-AY842))/(Q843+T843)*(1-EXP(-(Q843+T843)/(Input!$B$103*1000000)*3600))</f>
        <v>20.926819243124921</v>
      </c>
      <c r="AV843" s="24">
        <f>AY842+(-Input!$B$67*1000*(Hourly!AX843&gt;0)+AD843+AN843+AS843+T843*(Hourly!J843-AY842)+R843*(Hourly!G843-AY842))/(R843+T843)*(1-EXP(-(R843+T843)/(Input!$B$103*1000000)*3600))</f>
        <v>18.110092869565396</v>
      </c>
      <c r="AW843" s="160">
        <f>AY842+(AD843+AN843+AS843+T843*(Hourly!J843-AY842)+R843*(Hourly!G843-AY842))/(R843+T843)*(1-EXP(-(R843+T843)/(Input!$B$103*1000000)*3600))</f>
        <v>20.766933483727652</v>
      </c>
      <c r="AX843" s="24"/>
      <c r="AY843" s="167">
        <f t="shared" si="217"/>
        <v>20.926819243124921</v>
      </c>
      <c r="BA843" s="159">
        <f>IF(BI843,Input!$B$66*1000*(Hourly!AX843&gt;0),IF(BJ843,-(AD843+AN843+AS843+T843*(Hourly!J843-AY842)+Q843*(Hourly!G843-AY842))+(Q843+T843)*(BE843-AY842)/(1-EXP(-(Q843+T843)/(Input!$B$103*1000000)*3600))))/1000</f>
        <v>0</v>
      </c>
      <c r="BB843" s="24">
        <f>IF(BO843,-Input!$B$67*1000*(Hourly!AX843&gt;0),IF(BN843,-(AD843+AN843+AS843+T843*(Hourly!J843-AY842)+R843*(Hourly!G843-AY842))+(R843+T843)*(BF843-AY842)/(1-EXP(-(R843+T843)/(Input!$B$103*1000000)*3600))))/1000</f>
        <v>0</v>
      </c>
      <c r="BC843" s="160">
        <f t="shared" si="218"/>
        <v>0</v>
      </c>
      <c r="BD843" s="24"/>
      <c r="BE843" s="116">
        <f>IF(Hourly!AT843=1,Input!$B$4,IF(Hourly!AT843=0.5,Input!$F$4,0))</f>
        <v>20</v>
      </c>
      <c r="BF843">
        <f>IF(Hourly!AT843=1,Input!$B$5,IF(Hourly!AT843=0.5,Input!$F$5,0))</f>
        <v>24</v>
      </c>
      <c r="BG843" s="9">
        <f>Input!$B$35+0.0000000001</f>
        <v>23.900000000099997</v>
      </c>
      <c r="BI843" s="116">
        <f t="shared" si="219"/>
        <v>0</v>
      </c>
      <c r="BJ843">
        <f t="shared" si="220"/>
        <v>0</v>
      </c>
      <c r="BK843">
        <f t="shared" si="221"/>
        <v>1</v>
      </c>
      <c r="BL843">
        <f t="shared" si="222"/>
        <v>0</v>
      </c>
      <c r="BM843">
        <f t="shared" si="223"/>
        <v>0</v>
      </c>
      <c r="BN843">
        <f t="shared" si="224"/>
        <v>0</v>
      </c>
      <c r="BO843" s="9">
        <f t="shared" si="225"/>
        <v>0</v>
      </c>
      <c r="BR843" s="116">
        <f t="shared" si="212"/>
        <v>7922</v>
      </c>
      <c r="BS843" s="39">
        <v>0</v>
      </c>
      <c r="BT843" s="168">
        <v>0</v>
      </c>
      <c r="BV843" s="116">
        <f>IF(Hourly!$AR843&gt;0,AY843,"")</f>
        <v>20.926819243124921</v>
      </c>
      <c r="BW843">
        <f>IF(AND(BV843&gt;(20.8+0.33*Hourly!$I843),(BV843&gt;24),(BV843&lt;&gt;"")),1,0)</f>
        <v>0</v>
      </c>
      <c r="BX843">
        <f>IF(AND(BV843&gt;(21.8+0.33*Hourly!$I843),(BV843&gt;24),(BV843&lt;&gt;"")),1,0)</f>
        <v>0</v>
      </c>
      <c r="BY843" s="9">
        <f>IF(AND(BV843&gt;(22.8+0.33*Hourly!$I843),(BV843&gt;24),(BV843&lt;&gt;"")),1,0)</f>
        <v>0</v>
      </c>
    </row>
    <row r="844" spans="5:77" x14ac:dyDescent="0.35">
      <c r="E844">
        <f>Hourly!A844</f>
        <v>2004</v>
      </c>
      <c r="F844">
        <f>Hourly!B844</f>
        <v>2</v>
      </c>
      <c r="G844">
        <f>Hourly!C844</f>
        <v>4</v>
      </c>
      <c r="H844">
        <f>Hourly!D844</f>
        <v>24</v>
      </c>
      <c r="I844" s="163">
        <v>840</v>
      </c>
      <c r="J844" s="19">
        <f>Input!B$22*Input!B$79</f>
        <v>1411.3439999999998</v>
      </c>
      <c r="K844" s="19">
        <f>Input!B$76*Input!B$88</f>
        <v>656.99775609756091</v>
      </c>
      <c r="L844" s="19">
        <f>Input!B$77*Input!B$89</f>
        <v>130.99152542372883</v>
      </c>
      <c r="M844" s="164">
        <f t="shared" si="213"/>
        <v>2199.3332815212898</v>
      </c>
      <c r="N844" s="165">
        <f>(Input!B$109*Input!B$102)/3600*Input!B$108</f>
        <v>740.21399999999983</v>
      </c>
      <c r="O844" s="165">
        <f>(1-Input!B$61)*(Input!B$109*Input!B$33)/3600*Input!B$108*Hourly!AU844</f>
        <v>444.12839999999994</v>
      </c>
      <c r="P844" s="19">
        <f>IF(AND(AY843&gt;Hourly!G844),(Input!B$109*(Input!B$33*Hourly!AU844+Input!B$36))/3600*Input!B$108,(1-Input!B$61)*(Input!B$109*Input!B$33)/3600*Input!B$108*Hourly!AU844)</f>
        <v>11547.338400000001</v>
      </c>
      <c r="Q844" s="19">
        <f t="shared" si="210"/>
        <v>3383.6756815212898</v>
      </c>
      <c r="R844" s="19">
        <f t="shared" si="214"/>
        <v>14486.885681521289</v>
      </c>
      <c r="S844" s="165"/>
      <c r="T844" s="165">
        <f>Input!B$78*Input!B$91</f>
        <v>189.625</v>
      </c>
      <c r="U844" s="19">
        <f>IF(AND($AY843&gt;Input!$B$52,Hourly!AI844&gt;Input!$B$51),Input!$B$93*Input!$F$40*Input!$J$8/100*Hourly!AI844,Input!$B$93*Input!$B$40*Input!$J$8/100*Hourly!AI844)</f>
        <v>0</v>
      </c>
      <c r="V844" s="19">
        <f>IF(AND($AY843&gt;Input!$B$52,Hourly!AJ844&gt;Input!$B$51),Input!$B$94*Input!$F$41*Input!$J$9/100*Hourly!AJ844,Input!$B$94*Input!$B$41*Input!$J$9/100*Hourly!AJ844)</f>
        <v>0</v>
      </c>
      <c r="W844" s="19">
        <f>IF(AND($AY843&gt;Input!$B$52,Hourly!AK844&gt;Input!$B$51),Input!$B$95*Input!$F$42*Input!$J$10/100*Hourly!AK844,Input!$B$95*Input!$B$42*Input!$J$10/100*Hourly!AK844)</f>
        <v>0</v>
      </c>
      <c r="X844" s="19">
        <f>IF(AND($AY843&gt;Input!$B$52,Hourly!AL844&gt;Input!$B$51),Input!$B$96*Input!$F$43*Input!$J$11/100*Hourly!AL844,Input!$B$96*Input!$B$43*Input!$J$11/100*Hourly!AL844)</f>
        <v>0</v>
      </c>
      <c r="Y844" s="19">
        <f>IF(AND($AY843&gt;Input!$B$52,Hourly!AM844&gt;Input!$B$51),Input!$B$97*Input!$F$44*Input!$J$12/100*Hourly!AM844,Input!$B$97*Input!$B$44*Input!$J$12/100*Hourly!AM844)</f>
        <v>0</v>
      </c>
      <c r="Z844" s="19">
        <f>IF(AND($AY843&gt;Input!$B$52,Hourly!AN844&gt;Input!$B$51),Input!$B$98*Input!$F$45*Input!$J$13/100*Hourly!AN844,Input!$B$98*Input!$B$45*Input!$J$13/100*Hourly!AN844)</f>
        <v>0</v>
      </c>
      <c r="AA844" s="19">
        <f>IF(AND($AY843&gt;Input!$B$52,Hourly!AO844&gt;Input!$B$51),Input!$B$99*Input!$F$46*Input!$J$14/100*Hourly!AO844,Input!$B$99*Input!$B$46*Input!$J$14/100*Hourly!AO844)</f>
        <v>0</v>
      </c>
      <c r="AB844" s="19">
        <f>IF(AND($AY843&gt;Input!$B$52,Hourly!AP844&gt;Input!$B$51),Input!$B$100*Input!$F$47*Input!$J$15/100*Hourly!AP844,Input!$B$100*Input!$B$47*Input!$J$15/100*Hourly!AP844)</f>
        <v>0</v>
      </c>
      <c r="AC844" s="19">
        <f>IF(AND($AY843&gt;Input!$B$52,Hourly!AQ844&gt;Input!$B$51),Input!$B$101*Input!$F$48*Input!$J$16/100*Hourly!AQ844,Input!$B$101*Input!$B$48*Input!$J$16/100*Hourly!AQ844)</f>
        <v>0</v>
      </c>
      <c r="AD844" s="165">
        <f t="shared" si="215"/>
        <v>0</v>
      </c>
      <c r="AE844" s="19">
        <f>Hourly!AI844/Input!$B$107*Input!$J$40*Input!$B$76*Input!$B$80</f>
        <v>0</v>
      </c>
      <c r="AF844" s="19">
        <f>Hourly!AJ844/Input!$B$107*Input!$J$41*Input!$B$76*Input!$B$81</f>
        <v>0</v>
      </c>
      <c r="AG844" s="19">
        <f>Hourly!AK844/Input!$B$107*Input!$J$42*Input!$B$76*Input!$B$82</f>
        <v>0</v>
      </c>
      <c r="AH844" s="19">
        <f>Hourly!AL844/Input!$B$107*Input!$J$43*Input!$B$76*Input!$B$83</f>
        <v>0</v>
      </c>
      <c r="AI844" s="19">
        <f>Hourly!AM844/Input!$B$107*Input!$J$44*Input!$B$76*Input!$B$84</f>
        <v>0</v>
      </c>
      <c r="AJ844" s="19">
        <f>Hourly!AN844/Input!$B$107*Input!$J$45*Input!$B$76*Input!$B$85</f>
        <v>0</v>
      </c>
      <c r="AK844" s="19">
        <f>Hourly!AO844/Input!$B$107*Input!$J$46*Input!$B$76*Input!$B$86</f>
        <v>0</v>
      </c>
      <c r="AL844" s="19">
        <f>Hourly!AP844/Input!$B$107*Input!$J$47*Input!$B$76*Input!$B$87</f>
        <v>0</v>
      </c>
      <c r="AM844" s="164">
        <f>Hourly!AQ844/Input!$B$107*Input!$J$48*Input!$B$77*Input!$B$89</f>
        <v>0</v>
      </c>
      <c r="AN844" s="165">
        <f t="shared" si="211"/>
        <v>0</v>
      </c>
      <c r="AO844" s="116">
        <f>Input!B$55*Input!$B$18*Input!B$112*Hourly!AR844</f>
        <v>2398.5</v>
      </c>
      <c r="AP844">
        <f>Input!B$113*Input!B$114*Input!B$90*Input!B$56*Hourly!AS844</f>
        <v>11070</v>
      </c>
      <c r="AQ844">
        <f>Input!B$90*Input!B$57*Hourly!AS844</f>
        <v>11070</v>
      </c>
      <c r="AR844" s="19">
        <f>0.5*Input!$B$63*Hourly!AU844</f>
        <v>61.5</v>
      </c>
      <c r="AS844" s="165">
        <f t="shared" si="216"/>
        <v>24569.25</v>
      </c>
      <c r="AT844" s="159">
        <f>AY843+(Input!$B$66*1000*(Hourly!AX844&gt;0)+AD844+AN844+AS844+T844*(Hourly!J844-AY843)+Q844*(Hourly!G844-AY843))/(Q844+T844)*(1-EXP(-(Q844+T844)/(Input!$B$103*1000000)*3600))</f>
        <v>23.631999631054985</v>
      </c>
      <c r="AU844" s="24">
        <f>AY843+(AD844+AN844+AS844+T844*(Hourly!J844-AY843)+Q844*(Hourly!G844-AY843))/(Q844+T844)*(1-EXP(-(Q844+T844)/(Input!$B$103*1000000)*3600))</f>
        <v>20.935051878924863</v>
      </c>
      <c r="AV844" s="24">
        <f>AY843+(-Input!$B$67*1000*(Hourly!AX844&gt;0)+AD844+AN844+AS844+T844*(Hourly!J844-AY843)+R844*(Hourly!G844-AY843))/(R844+T844)*(1-EXP(-(R844+T844)/(Input!$B$103*1000000)*3600))</f>
        <v>18.100300925884458</v>
      </c>
      <c r="AW844" s="160">
        <f>AY843+(AD844+AN844+AS844+T844*(Hourly!J844-AY843)+R844*(Hourly!G844-AY843))/(R844+T844)*(1-EXP(-(R844+T844)/(Input!$B$103*1000000)*3600))</f>
        <v>20.757141540046714</v>
      </c>
      <c r="AX844" s="24"/>
      <c r="AY844" s="167">
        <f t="shared" si="217"/>
        <v>20.935051878924863</v>
      </c>
      <c r="BA844" s="159">
        <f>IF(BI844,Input!$B$66*1000*(Hourly!AX844&gt;0),IF(BJ844,-(AD844+AN844+AS844+T844*(Hourly!J844-AY843)+Q844*(Hourly!G844-AY843))+(Q844+T844)*(BE844-AY843)/(1-EXP(-(Q844+T844)/(Input!$B$103*1000000)*3600))))/1000</f>
        <v>0</v>
      </c>
      <c r="BB844" s="24">
        <f>IF(BO844,-Input!$B$67*1000*(Hourly!AX844&gt;0),IF(BN844,-(AD844+AN844+AS844+T844*(Hourly!J844-AY843)+R844*(Hourly!G844-AY843))+(R844+T844)*(BF844-AY843)/(1-EXP(-(R844+T844)/(Input!$B$103*1000000)*3600))))/1000</f>
        <v>0</v>
      </c>
      <c r="BC844" s="160">
        <f t="shared" si="218"/>
        <v>0</v>
      </c>
      <c r="BD844" s="24"/>
      <c r="BE844" s="116">
        <f>IF(Hourly!AT844=1,Input!$B$4,IF(Hourly!AT844=0.5,Input!$F$4,0))</f>
        <v>20</v>
      </c>
      <c r="BF844">
        <f>IF(Hourly!AT844=1,Input!$B$5,IF(Hourly!AT844=0.5,Input!$F$5,0))</f>
        <v>24</v>
      </c>
      <c r="BG844" s="9">
        <f>Input!$B$35+0.0000000001</f>
        <v>23.900000000099997</v>
      </c>
      <c r="BI844" s="116">
        <f t="shared" si="219"/>
        <v>0</v>
      </c>
      <c r="BJ844">
        <f t="shared" si="220"/>
        <v>0</v>
      </c>
      <c r="BK844">
        <f t="shared" si="221"/>
        <v>1</v>
      </c>
      <c r="BL844">
        <f t="shared" si="222"/>
        <v>0</v>
      </c>
      <c r="BM844">
        <f t="shared" si="223"/>
        <v>0</v>
      </c>
      <c r="BN844">
        <f t="shared" si="224"/>
        <v>0</v>
      </c>
      <c r="BO844" s="9">
        <f t="shared" si="225"/>
        <v>0</v>
      </c>
      <c r="BR844" s="116">
        <f t="shared" si="212"/>
        <v>7921</v>
      </c>
      <c r="BS844" s="39">
        <v>0</v>
      </c>
      <c r="BT844" s="168">
        <v>0</v>
      </c>
      <c r="BV844" s="116">
        <f>IF(Hourly!$AR844&gt;0,AY844,"")</f>
        <v>20.935051878924863</v>
      </c>
      <c r="BW844">
        <f>IF(AND(BV844&gt;(20.8+0.33*Hourly!$I844),(BV844&gt;24),(BV844&lt;&gt;"")),1,0)</f>
        <v>0</v>
      </c>
      <c r="BX844">
        <f>IF(AND(BV844&gt;(21.8+0.33*Hourly!$I844),(BV844&gt;24),(BV844&lt;&gt;"")),1,0)</f>
        <v>0</v>
      </c>
      <c r="BY844" s="9">
        <f>IF(AND(BV844&gt;(22.8+0.33*Hourly!$I844),(BV844&gt;24),(BV844&lt;&gt;"")),1,0)</f>
        <v>0</v>
      </c>
    </row>
    <row r="845" spans="5:77" x14ac:dyDescent="0.35">
      <c r="E845">
        <f>Hourly!A845</f>
        <v>2004</v>
      </c>
      <c r="F845">
        <f>Hourly!B845</f>
        <v>2</v>
      </c>
      <c r="G845">
        <f>Hourly!C845</f>
        <v>5</v>
      </c>
      <c r="H845">
        <f>Hourly!D845</f>
        <v>1</v>
      </c>
      <c r="I845" s="163">
        <v>841</v>
      </c>
      <c r="J845" s="19">
        <f>Input!B$22*Input!B$79</f>
        <v>1411.3439999999998</v>
      </c>
      <c r="K845" s="19">
        <f>Input!B$76*Input!B$88</f>
        <v>656.99775609756091</v>
      </c>
      <c r="L845" s="19">
        <f>Input!B$77*Input!B$89</f>
        <v>130.99152542372883</v>
      </c>
      <c r="M845" s="164">
        <f t="shared" si="213"/>
        <v>2199.3332815212898</v>
      </c>
      <c r="N845" s="165">
        <f>(Input!B$109*Input!B$102)/3600*Input!B$108</f>
        <v>740.21399999999983</v>
      </c>
      <c r="O845" s="165">
        <f>(1-Input!B$61)*(Input!B$109*Input!B$33)/3600*Input!B$108*Hourly!AU845</f>
        <v>444.12839999999994</v>
      </c>
      <c r="P845" s="19">
        <f>IF(AND(AY844&gt;Hourly!G845),(Input!B$109*(Input!B$33*Hourly!AU845+Input!B$36))/3600*Input!B$108,(1-Input!B$61)*(Input!B$109*Input!B$33)/3600*Input!B$108*Hourly!AU845)</f>
        <v>11547.338400000001</v>
      </c>
      <c r="Q845" s="19">
        <f t="shared" si="210"/>
        <v>3383.6756815212898</v>
      </c>
      <c r="R845" s="19">
        <f t="shared" si="214"/>
        <v>14486.885681521289</v>
      </c>
      <c r="S845" s="165"/>
      <c r="T845" s="165">
        <f>Input!B$78*Input!B$91</f>
        <v>189.625</v>
      </c>
      <c r="U845" s="19">
        <f>IF(AND($AY844&gt;Input!$B$52,Hourly!AI845&gt;Input!$B$51),Input!$B$93*Input!$F$40*Input!$J$8/100*Hourly!AI845,Input!$B$93*Input!$B$40*Input!$J$8/100*Hourly!AI845)</f>
        <v>0</v>
      </c>
      <c r="V845" s="19">
        <f>IF(AND($AY844&gt;Input!$B$52,Hourly!AJ845&gt;Input!$B$51),Input!$B$94*Input!$F$41*Input!$J$9/100*Hourly!AJ845,Input!$B$94*Input!$B$41*Input!$J$9/100*Hourly!AJ845)</f>
        <v>0</v>
      </c>
      <c r="W845" s="19">
        <f>IF(AND($AY844&gt;Input!$B$52,Hourly!AK845&gt;Input!$B$51),Input!$B$95*Input!$F$42*Input!$J$10/100*Hourly!AK845,Input!$B$95*Input!$B$42*Input!$J$10/100*Hourly!AK845)</f>
        <v>0</v>
      </c>
      <c r="X845" s="19">
        <f>IF(AND($AY844&gt;Input!$B$52,Hourly!AL845&gt;Input!$B$51),Input!$B$96*Input!$F$43*Input!$J$11/100*Hourly!AL845,Input!$B$96*Input!$B$43*Input!$J$11/100*Hourly!AL845)</f>
        <v>0</v>
      </c>
      <c r="Y845" s="19">
        <f>IF(AND($AY844&gt;Input!$B$52,Hourly!AM845&gt;Input!$B$51),Input!$B$97*Input!$F$44*Input!$J$12/100*Hourly!AM845,Input!$B$97*Input!$B$44*Input!$J$12/100*Hourly!AM845)</f>
        <v>0</v>
      </c>
      <c r="Z845" s="19">
        <f>IF(AND($AY844&gt;Input!$B$52,Hourly!AN845&gt;Input!$B$51),Input!$B$98*Input!$F$45*Input!$J$13/100*Hourly!AN845,Input!$B$98*Input!$B$45*Input!$J$13/100*Hourly!AN845)</f>
        <v>0</v>
      </c>
      <c r="AA845" s="19">
        <f>IF(AND($AY844&gt;Input!$B$52,Hourly!AO845&gt;Input!$B$51),Input!$B$99*Input!$F$46*Input!$J$14/100*Hourly!AO845,Input!$B$99*Input!$B$46*Input!$J$14/100*Hourly!AO845)</f>
        <v>0</v>
      </c>
      <c r="AB845" s="19">
        <f>IF(AND($AY844&gt;Input!$B$52,Hourly!AP845&gt;Input!$B$51),Input!$B$100*Input!$F$47*Input!$J$15/100*Hourly!AP845,Input!$B$100*Input!$B$47*Input!$J$15/100*Hourly!AP845)</f>
        <v>0</v>
      </c>
      <c r="AC845" s="19">
        <f>IF(AND($AY844&gt;Input!$B$52,Hourly!AQ845&gt;Input!$B$51),Input!$B$101*Input!$F$48*Input!$J$16/100*Hourly!AQ845,Input!$B$101*Input!$B$48*Input!$J$16/100*Hourly!AQ845)</f>
        <v>0</v>
      </c>
      <c r="AD845" s="165">
        <f t="shared" si="215"/>
        <v>0</v>
      </c>
      <c r="AE845" s="19">
        <f>Hourly!AI845/Input!$B$107*Input!$J$40*Input!$B$76*Input!$B$80</f>
        <v>0</v>
      </c>
      <c r="AF845" s="19">
        <f>Hourly!AJ845/Input!$B$107*Input!$J$41*Input!$B$76*Input!$B$81</f>
        <v>0</v>
      </c>
      <c r="AG845" s="19">
        <f>Hourly!AK845/Input!$B$107*Input!$J$42*Input!$B$76*Input!$B$82</f>
        <v>0</v>
      </c>
      <c r="AH845" s="19">
        <f>Hourly!AL845/Input!$B$107*Input!$J$43*Input!$B$76*Input!$B$83</f>
        <v>0</v>
      </c>
      <c r="AI845" s="19">
        <f>Hourly!AM845/Input!$B$107*Input!$J$44*Input!$B$76*Input!$B$84</f>
        <v>0</v>
      </c>
      <c r="AJ845" s="19">
        <f>Hourly!AN845/Input!$B$107*Input!$J$45*Input!$B$76*Input!$B$85</f>
        <v>0</v>
      </c>
      <c r="AK845" s="19">
        <f>Hourly!AO845/Input!$B$107*Input!$J$46*Input!$B$76*Input!$B$86</f>
        <v>0</v>
      </c>
      <c r="AL845" s="19">
        <f>Hourly!AP845/Input!$B$107*Input!$J$47*Input!$B$76*Input!$B$87</f>
        <v>0</v>
      </c>
      <c r="AM845" s="164">
        <f>Hourly!AQ845/Input!$B$107*Input!$J$48*Input!$B$77*Input!$B$89</f>
        <v>0</v>
      </c>
      <c r="AN845" s="165">
        <f t="shared" si="211"/>
        <v>0</v>
      </c>
      <c r="AO845" s="116">
        <f>Input!B$55*Input!$B$18*Input!B$112*Hourly!AR845</f>
        <v>2398.5</v>
      </c>
      <c r="AP845">
        <f>Input!B$113*Input!B$114*Input!B$90*Input!B$56*Hourly!AS845</f>
        <v>2214</v>
      </c>
      <c r="AQ845">
        <f>Input!B$90*Input!B$57*Hourly!AS845</f>
        <v>2214</v>
      </c>
      <c r="AR845" s="19">
        <f>0.5*Input!$B$63*Hourly!AU845</f>
        <v>61.5</v>
      </c>
      <c r="AS845" s="165">
        <f t="shared" si="216"/>
        <v>6857.25</v>
      </c>
      <c r="AT845" s="159">
        <f>AY844+(Input!$B$66*1000*(Hourly!AX845&gt;0)+AD845+AN845+AS845+T845*(Hourly!J845-AY844)+Q845*(Hourly!G845-AY844))/(Q845+T845)*(1-EXP(-(Q845+T845)/(Input!$B$103*1000000)*3600))</f>
        <v>23.588734351705561</v>
      </c>
      <c r="AU845" s="24">
        <f>AY844+(AD845+AN845+AS845+T845*(Hourly!J845-AY844)+Q845*(Hourly!G845-AY844))/(Q845+T845)*(1-EXP(-(Q845+T845)/(Input!$B$103*1000000)*3600))</f>
        <v>20.891786599575443</v>
      </c>
      <c r="AV845" s="24">
        <f>AY844+(-Input!$B$67*1000*(Hourly!AX845&gt;0)+AD845+AN845+AS845+T845*(Hourly!J845-AY844)+R845*(Hourly!G845-AY844))/(R845+T845)*(1-EXP(-(R845+T845)/(Input!$B$103*1000000)*3600))</f>
        <v>18.045758845826018</v>
      </c>
      <c r="AW845" s="160">
        <f>AY844+(AD845+AN845+AS845+T845*(Hourly!J845-AY844)+R845*(Hourly!G845-AY844))/(R845+T845)*(1-EXP(-(R845+T845)/(Input!$B$103*1000000)*3600))</f>
        <v>20.702599459988274</v>
      </c>
      <c r="AX845" s="24"/>
      <c r="AY845" s="167">
        <f t="shared" si="217"/>
        <v>20.891786599575443</v>
      </c>
      <c r="BA845" s="159">
        <f>IF(BI845,Input!$B$66*1000*(Hourly!AX845&gt;0),IF(BJ845,-(AD845+AN845+AS845+T845*(Hourly!J845-AY844)+Q845*(Hourly!G845-AY844))+(Q845+T845)*(BE845-AY844)/(1-EXP(-(Q845+T845)/(Input!$B$103*1000000)*3600))))/1000</f>
        <v>0</v>
      </c>
      <c r="BB845" s="24">
        <f>IF(BO845,-Input!$B$67*1000*(Hourly!AX845&gt;0),IF(BN845,-(AD845+AN845+AS845+T845*(Hourly!J845-AY844)+R845*(Hourly!G845-AY844))+(R845+T845)*(BF845-AY844)/(1-EXP(-(R845+T845)/(Input!$B$103*1000000)*3600))))/1000</f>
        <v>0</v>
      </c>
      <c r="BC845" s="160">
        <f t="shared" si="218"/>
        <v>0</v>
      </c>
      <c r="BD845" s="24"/>
      <c r="BE845" s="116">
        <f>IF(Hourly!AT845=1,Input!$B$4,IF(Hourly!AT845=0.5,Input!$F$4,0))</f>
        <v>16</v>
      </c>
      <c r="BF845">
        <f>IF(Hourly!AT845=1,Input!$B$5,IF(Hourly!AT845=0.5,Input!$F$5,0))</f>
        <v>24</v>
      </c>
      <c r="BG845" s="9">
        <f>Input!$B$35+0.0000000001</f>
        <v>23.900000000099997</v>
      </c>
      <c r="BI845" s="116">
        <f t="shared" si="219"/>
        <v>0</v>
      </c>
      <c r="BJ845">
        <f t="shared" si="220"/>
        <v>0</v>
      </c>
      <c r="BK845">
        <f t="shared" si="221"/>
        <v>1</v>
      </c>
      <c r="BL845">
        <f t="shared" si="222"/>
        <v>0</v>
      </c>
      <c r="BM845">
        <f t="shared" si="223"/>
        <v>0</v>
      </c>
      <c r="BN845">
        <f t="shared" si="224"/>
        <v>0</v>
      </c>
      <c r="BO845" s="9">
        <f t="shared" si="225"/>
        <v>0</v>
      </c>
      <c r="BR845" s="116">
        <f t="shared" si="212"/>
        <v>7920</v>
      </c>
      <c r="BS845" s="39">
        <v>0</v>
      </c>
      <c r="BT845" s="168">
        <v>0</v>
      </c>
      <c r="BV845" s="116">
        <f>IF(Hourly!$AR845&gt;0,AY845,"")</f>
        <v>20.891786599575443</v>
      </c>
      <c r="BW845">
        <f>IF(AND(BV845&gt;(20.8+0.33*Hourly!$I845),(BV845&gt;24),(BV845&lt;&gt;"")),1,0)</f>
        <v>0</v>
      </c>
      <c r="BX845">
        <f>IF(AND(BV845&gt;(21.8+0.33*Hourly!$I845),(BV845&gt;24),(BV845&lt;&gt;"")),1,0)</f>
        <v>0</v>
      </c>
      <c r="BY845" s="9">
        <f>IF(AND(BV845&gt;(22.8+0.33*Hourly!$I845),(BV845&gt;24),(BV845&lt;&gt;"")),1,0)</f>
        <v>0</v>
      </c>
    </row>
    <row r="846" spans="5:77" x14ac:dyDescent="0.35">
      <c r="E846">
        <f>Hourly!A846</f>
        <v>2004</v>
      </c>
      <c r="F846">
        <f>Hourly!B846</f>
        <v>2</v>
      </c>
      <c r="G846">
        <f>Hourly!C846</f>
        <v>5</v>
      </c>
      <c r="H846">
        <f>Hourly!D846</f>
        <v>2</v>
      </c>
      <c r="I846" s="163">
        <v>842</v>
      </c>
      <c r="J846" s="19">
        <f>Input!B$22*Input!B$79</f>
        <v>1411.3439999999998</v>
      </c>
      <c r="K846" s="19">
        <f>Input!B$76*Input!B$88</f>
        <v>656.99775609756091</v>
      </c>
      <c r="L846" s="19">
        <f>Input!B$77*Input!B$89</f>
        <v>130.99152542372883</v>
      </c>
      <c r="M846" s="164">
        <f t="shared" si="213"/>
        <v>2199.3332815212898</v>
      </c>
      <c r="N846" s="165">
        <f>(Input!B$109*Input!B$102)/3600*Input!B$108</f>
        <v>740.21399999999983</v>
      </c>
      <c r="O846" s="165">
        <f>(1-Input!B$61)*(Input!B$109*Input!B$33)/3600*Input!B$108*Hourly!AU846</f>
        <v>444.12839999999994</v>
      </c>
      <c r="P846" s="19">
        <f>IF(AND(AY845&gt;Hourly!G846),(Input!B$109*(Input!B$33*Hourly!AU846+Input!B$36))/3600*Input!B$108,(1-Input!B$61)*(Input!B$109*Input!B$33)/3600*Input!B$108*Hourly!AU846)</f>
        <v>11547.338400000001</v>
      </c>
      <c r="Q846" s="19">
        <f t="shared" si="210"/>
        <v>3383.6756815212898</v>
      </c>
      <c r="R846" s="19">
        <f t="shared" si="214"/>
        <v>14486.885681521289</v>
      </c>
      <c r="S846" s="165"/>
      <c r="T846" s="165">
        <f>Input!B$78*Input!B$91</f>
        <v>189.625</v>
      </c>
      <c r="U846" s="19">
        <f>IF(AND($AY845&gt;Input!$B$52,Hourly!AI846&gt;Input!$B$51),Input!$B$93*Input!$F$40*Input!$J$8/100*Hourly!AI846,Input!$B$93*Input!$B$40*Input!$J$8/100*Hourly!AI846)</f>
        <v>0</v>
      </c>
      <c r="V846" s="19">
        <f>IF(AND($AY845&gt;Input!$B$52,Hourly!AJ846&gt;Input!$B$51),Input!$B$94*Input!$F$41*Input!$J$9/100*Hourly!AJ846,Input!$B$94*Input!$B$41*Input!$J$9/100*Hourly!AJ846)</f>
        <v>0</v>
      </c>
      <c r="W846" s="19">
        <f>IF(AND($AY845&gt;Input!$B$52,Hourly!AK846&gt;Input!$B$51),Input!$B$95*Input!$F$42*Input!$J$10/100*Hourly!AK846,Input!$B$95*Input!$B$42*Input!$J$10/100*Hourly!AK846)</f>
        <v>0</v>
      </c>
      <c r="X846" s="19">
        <f>IF(AND($AY845&gt;Input!$B$52,Hourly!AL846&gt;Input!$B$51),Input!$B$96*Input!$F$43*Input!$J$11/100*Hourly!AL846,Input!$B$96*Input!$B$43*Input!$J$11/100*Hourly!AL846)</f>
        <v>0</v>
      </c>
      <c r="Y846" s="19">
        <f>IF(AND($AY845&gt;Input!$B$52,Hourly!AM846&gt;Input!$B$51),Input!$B$97*Input!$F$44*Input!$J$12/100*Hourly!AM846,Input!$B$97*Input!$B$44*Input!$J$12/100*Hourly!AM846)</f>
        <v>0</v>
      </c>
      <c r="Z846" s="19">
        <f>IF(AND($AY845&gt;Input!$B$52,Hourly!AN846&gt;Input!$B$51),Input!$B$98*Input!$F$45*Input!$J$13/100*Hourly!AN846,Input!$B$98*Input!$B$45*Input!$J$13/100*Hourly!AN846)</f>
        <v>0</v>
      </c>
      <c r="AA846" s="19">
        <f>IF(AND($AY845&gt;Input!$B$52,Hourly!AO846&gt;Input!$B$51),Input!$B$99*Input!$F$46*Input!$J$14/100*Hourly!AO846,Input!$B$99*Input!$B$46*Input!$J$14/100*Hourly!AO846)</f>
        <v>0</v>
      </c>
      <c r="AB846" s="19">
        <f>IF(AND($AY845&gt;Input!$B$52,Hourly!AP846&gt;Input!$B$51),Input!$B$100*Input!$F$47*Input!$J$15/100*Hourly!AP846,Input!$B$100*Input!$B$47*Input!$J$15/100*Hourly!AP846)</f>
        <v>0</v>
      </c>
      <c r="AC846" s="19">
        <f>IF(AND($AY845&gt;Input!$B$52,Hourly!AQ846&gt;Input!$B$51),Input!$B$101*Input!$F$48*Input!$J$16/100*Hourly!AQ846,Input!$B$101*Input!$B$48*Input!$J$16/100*Hourly!AQ846)</f>
        <v>0</v>
      </c>
      <c r="AD846" s="165">
        <f t="shared" si="215"/>
        <v>0</v>
      </c>
      <c r="AE846" s="19">
        <f>Hourly!AI846/Input!$B$107*Input!$J$40*Input!$B$76*Input!$B$80</f>
        <v>0</v>
      </c>
      <c r="AF846" s="19">
        <f>Hourly!AJ846/Input!$B$107*Input!$J$41*Input!$B$76*Input!$B$81</f>
        <v>0</v>
      </c>
      <c r="AG846" s="19">
        <f>Hourly!AK846/Input!$B$107*Input!$J$42*Input!$B$76*Input!$B$82</f>
        <v>0</v>
      </c>
      <c r="AH846" s="19">
        <f>Hourly!AL846/Input!$B$107*Input!$J$43*Input!$B$76*Input!$B$83</f>
        <v>0</v>
      </c>
      <c r="AI846" s="19">
        <f>Hourly!AM846/Input!$B$107*Input!$J$44*Input!$B$76*Input!$B$84</f>
        <v>0</v>
      </c>
      <c r="AJ846" s="19">
        <f>Hourly!AN846/Input!$B$107*Input!$J$45*Input!$B$76*Input!$B$85</f>
        <v>0</v>
      </c>
      <c r="AK846" s="19">
        <f>Hourly!AO846/Input!$B$107*Input!$J$46*Input!$B$76*Input!$B$86</f>
        <v>0</v>
      </c>
      <c r="AL846" s="19">
        <f>Hourly!AP846/Input!$B$107*Input!$J$47*Input!$B$76*Input!$B$87</f>
        <v>0</v>
      </c>
      <c r="AM846" s="164">
        <f>Hourly!AQ846/Input!$B$107*Input!$J$48*Input!$B$77*Input!$B$89</f>
        <v>0</v>
      </c>
      <c r="AN846" s="165">
        <f t="shared" si="211"/>
        <v>0</v>
      </c>
      <c r="AO846" s="116">
        <f>Input!B$55*Input!$B$18*Input!B$112*Hourly!AR846</f>
        <v>2398.5</v>
      </c>
      <c r="AP846">
        <f>Input!B$113*Input!B$114*Input!B$90*Input!B$56*Hourly!AS846</f>
        <v>2214</v>
      </c>
      <c r="AQ846">
        <f>Input!B$90*Input!B$57*Hourly!AS846</f>
        <v>2214</v>
      </c>
      <c r="AR846" s="19">
        <f>0.5*Input!$B$63*Hourly!AU846</f>
        <v>61.5</v>
      </c>
      <c r="AS846" s="165">
        <f t="shared" si="216"/>
        <v>6857.25</v>
      </c>
      <c r="AT846" s="159">
        <f>AY845+(Input!$B$66*1000*(Hourly!AX846&gt;0)+AD846+AN846+AS846+T846*(Hourly!J846-AY845)+Q846*(Hourly!G846-AY845))/(Q846+T846)*(1-EXP(-(Q846+T846)/(Input!$B$103*1000000)*3600))</f>
        <v>23.542235781470687</v>
      </c>
      <c r="AU846" s="24">
        <f>AY845+(AD846+AN846+AS846+T846*(Hourly!J846-AY845)+Q846*(Hourly!G846-AY845))/(Q846+T846)*(1-EXP(-(Q846+T846)/(Input!$B$103*1000000)*3600))</f>
        <v>20.845288029340566</v>
      </c>
      <c r="AV846" s="24">
        <f>AY845+(-Input!$B$67*1000*(Hourly!AX846&gt;0)+AD846+AN846+AS846+T846*(Hourly!J846-AY845)+R846*(Hourly!G846-AY845))/(R846+T846)*(1-EXP(-(R846+T846)/(Input!$B$103*1000000)*3600))</f>
        <v>17.988784877488484</v>
      </c>
      <c r="AW846" s="160">
        <f>AY845+(AD846+AN846+AS846+T846*(Hourly!J846-AY845)+R846*(Hourly!G846-AY845))/(R846+T846)*(1-EXP(-(R846+T846)/(Input!$B$103*1000000)*3600))</f>
        <v>20.64562549165074</v>
      </c>
      <c r="AX846" s="24"/>
      <c r="AY846" s="167">
        <f t="shared" si="217"/>
        <v>20.845288029340566</v>
      </c>
      <c r="BA846" s="159">
        <f>IF(BI846,Input!$B$66*1000*(Hourly!AX846&gt;0),IF(BJ846,-(AD846+AN846+AS846+T846*(Hourly!J846-AY845)+Q846*(Hourly!G846-AY845))+(Q846+T846)*(BE846-AY845)/(1-EXP(-(Q846+T846)/(Input!$B$103*1000000)*3600))))/1000</f>
        <v>0</v>
      </c>
      <c r="BB846" s="24">
        <f>IF(BO846,-Input!$B$67*1000*(Hourly!AX846&gt;0),IF(BN846,-(AD846+AN846+AS846+T846*(Hourly!J846-AY845)+R846*(Hourly!G846-AY845))+(R846+T846)*(BF846-AY845)/(1-EXP(-(R846+T846)/(Input!$B$103*1000000)*3600))))/1000</f>
        <v>0</v>
      </c>
      <c r="BC846" s="160">
        <f t="shared" si="218"/>
        <v>0</v>
      </c>
      <c r="BD846" s="24"/>
      <c r="BE846" s="116">
        <f>IF(Hourly!AT846=1,Input!$B$4,IF(Hourly!AT846=0.5,Input!$F$4,0))</f>
        <v>16</v>
      </c>
      <c r="BF846">
        <f>IF(Hourly!AT846=1,Input!$B$5,IF(Hourly!AT846=0.5,Input!$F$5,0))</f>
        <v>24</v>
      </c>
      <c r="BG846" s="9">
        <f>Input!$B$35+0.0000000001</f>
        <v>23.900000000099997</v>
      </c>
      <c r="BI846" s="116">
        <f t="shared" si="219"/>
        <v>0</v>
      </c>
      <c r="BJ846">
        <f t="shared" si="220"/>
        <v>0</v>
      </c>
      <c r="BK846">
        <f t="shared" si="221"/>
        <v>1</v>
      </c>
      <c r="BL846">
        <f t="shared" si="222"/>
        <v>0</v>
      </c>
      <c r="BM846">
        <f t="shared" si="223"/>
        <v>0</v>
      </c>
      <c r="BN846">
        <f t="shared" si="224"/>
        <v>0</v>
      </c>
      <c r="BO846" s="9">
        <f t="shared" si="225"/>
        <v>0</v>
      </c>
      <c r="BR846" s="116">
        <f t="shared" si="212"/>
        <v>7919</v>
      </c>
      <c r="BS846" s="39">
        <v>0</v>
      </c>
      <c r="BT846" s="168">
        <v>0</v>
      </c>
      <c r="BV846" s="116">
        <f>IF(Hourly!$AR846&gt;0,AY846,"")</f>
        <v>20.845288029340566</v>
      </c>
      <c r="BW846">
        <f>IF(AND(BV846&gt;(20.8+0.33*Hourly!$I846),(BV846&gt;24),(BV846&lt;&gt;"")),1,0)</f>
        <v>0</v>
      </c>
      <c r="BX846">
        <f>IF(AND(BV846&gt;(21.8+0.33*Hourly!$I846),(BV846&gt;24),(BV846&lt;&gt;"")),1,0)</f>
        <v>0</v>
      </c>
      <c r="BY846" s="9">
        <f>IF(AND(BV846&gt;(22.8+0.33*Hourly!$I846),(BV846&gt;24),(BV846&lt;&gt;"")),1,0)</f>
        <v>0</v>
      </c>
    </row>
    <row r="847" spans="5:77" x14ac:dyDescent="0.35">
      <c r="E847">
        <f>Hourly!A847</f>
        <v>2004</v>
      </c>
      <c r="F847">
        <f>Hourly!B847</f>
        <v>2</v>
      </c>
      <c r="G847">
        <f>Hourly!C847</f>
        <v>5</v>
      </c>
      <c r="H847">
        <f>Hourly!D847</f>
        <v>3</v>
      </c>
      <c r="I847" s="163">
        <v>843</v>
      </c>
      <c r="J847" s="19">
        <f>Input!B$22*Input!B$79</f>
        <v>1411.3439999999998</v>
      </c>
      <c r="K847" s="19">
        <f>Input!B$76*Input!B$88</f>
        <v>656.99775609756091</v>
      </c>
      <c r="L847" s="19">
        <f>Input!B$77*Input!B$89</f>
        <v>130.99152542372883</v>
      </c>
      <c r="M847" s="164">
        <f t="shared" si="213"/>
        <v>2199.3332815212898</v>
      </c>
      <c r="N847" s="165">
        <f>(Input!B$109*Input!B$102)/3600*Input!B$108</f>
        <v>740.21399999999983</v>
      </c>
      <c r="O847" s="165">
        <f>(1-Input!B$61)*(Input!B$109*Input!B$33)/3600*Input!B$108*Hourly!AU847</f>
        <v>444.12839999999994</v>
      </c>
      <c r="P847" s="19">
        <f>IF(AND(AY846&gt;Hourly!G847),(Input!B$109*(Input!B$33*Hourly!AU847+Input!B$36))/3600*Input!B$108,(1-Input!B$61)*(Input!B$109*Input!B$33)/3600*Input!B$108*Hourly!AU847)</f>
        <v>11547.338400000001</v>
      </c>
      <c r="Q847" s="19">
        <f t="shared" si="210"/>
        <v>3383.6756815212898</v>
      </c>
      <c r="R847" s="19">
        <f t="shared" si="214"/>
        <v>14486.885681521289</v>
      </c>
      <c r="S847" s="165"/>
      <c r="T847" s="165">
        <f>Input!B$78*Input!B$91</f>
        <v>189.625</v>
      </c>
      <c r="U847" s="19">
        <f>IF(AND($AY846&gt;Input!$B$52,Hourly!AI847&gt;Input!$B$51),Input!$B$93*Input!$F$40*Input!$J$8/100*Hourly!AI847,Input!$B$93*Input!$B$40*Input!$J$8/100*Hourly!AI847)</f>
        <v>0</v>
      </c>
      <c r="V847" s="19">
        <f>IF(AND($AY846&gt;Input!$B$52,Hourly!AJ847&gt;Input!$B$51),Input!$B$94*Input!$F$41*Input!$J$9/100*Hourly!AJ847,Input!$B$94*Input!$B$41*Input!$J$9/100*Hourly!AJ847)</f>
        <v>0</v>
      </c>
      <c r="W847" s="19">
        <f>IF(AND($AY846&gt;Input!$B$52,Hourly!AK847&gt;Input!$B$51),Input!$B$95*Input!$F$42*Input!$J$10/100*Hourly!AK847,Input!$B$95*Input!$B$42*Input!$J$10/100*Hourly!AK847)</f>
        <v>0</v>
      </c>
      <c r="X847" s="19">
        <f>IF(AND($AY846&gt;Input!$B$52,Hourly!AL847&gt;Input!$B$51),Input!$B$96*Input!$F$43*Input!$J$11/100*Hourly!AL847,Input!$B$96*Input!$B$43*Input!$J$11/100*Hourly!AL847)</f>
        <v>0</v>
      </c>
      <c r="Y847" s="19">
        <f>IF(AND($AY846&gt;Input!$B$52,Hourly!AM847&gt;Input!$B$51),Input!$B$97*Input!$F$44*Input!$J$12/100*Hourly!AM847,Input!$B$97*Input!$B$44*Input!$J$12/100*Hourly!AM847)</f>
        <v>0</v>
      </c>
      <c r="Z847" s="19">
        <f>IF(AND($AY846&gt;Input!$B$52,Hourly!AN847&gt;Input!$B$51),Input!$B$98*Input!$F$45*Input!$J$13/100*Hourly!AN847,Input!$B$98*Input!$B$45*Input!$J$13/100*Hourly!AN847)</f>
        <v>0</v>
      </c>
      <c r="AA847" s="19">
        <f>IF(AND($AY846&gt;Input!$B$52,Hourly!AO847&gt;Input!$B$51),Input!$B$99*Input!$F$46*Input!$J$14/100*Hourly!AO847,Input!$B$99*Input!$B$46*Input!$J$14/100*Hourly!AO847)</f>
        <v>0</v>
      </c>
      <c r="AB847" s="19">
        <f>IF(AND($AY846&gt;Input!$B$52,Hourly!AP847&gt;Input!$B$51),Input!$B$100*Input!$F$47*Input!$J$15/100*Hourly!AP847,Input!$B$100*Input!$B$47*Input!$J$15/100*Hourly!AP847)</f>
        <v>0</v>
      </c>
      <c r="AC847" s="19">
        <f>IF(AND($AY846&gt;Input!$B$52,Hourly!AQ847&gt;Input!$B$51),Input!$B$101*Input!$F$48*Input!$J$16/100*Hourly!AQ847,Input!$B$101*Input!$B$48*Input!$J$16/100*Hourly!AQ847)</f>
        <v>0</v>
      </c>
      <c r="AD847" s="165">
        <f t="shared" si="215"/>
        <v>0</v>
      </c>
      <c r="AE847" s="19">
        <f>Hourly!AI847/Input!$B$107*Input!$J$40*Input!$B$76*Input!$B$80</f>
        <v>0</v>
      </c>
      <c r="AF847" s="19">
        <f>Hourly!AJ847/Input!$B$107*Input!$J$41*Input!$B$76*Input!$B$81</f>
        <v>0</v>
      </c>
      <c r="AG847" s="19">
        <f>Hourly!AK847/Input!$B$107*Input!$J$42*Input!$B$76*Input!$B$82</f>
        <v>0</v>
      </c>
      <c r="AH847" s="19">
        <f>Hourly!AL847/Input!$B$107*Input!$J$43*Input!$B$76*Input!$B$83</f>
        <v>0</v>
      </c>
      <c r="AI847" s="19">
        <f>Hourly!AM847/Input!$B$107*Input!$J$44*Input!$B$76*Input!$B$84</f>
        <v>0</v>
      </c>
      <c r="AJ847" s="19">
        <f>Hourly!AN847/Input!$B$107*Input!$J$45*Input!$B$76*Input!$B$85</f>
        <v>0</v>
      </c>
      <c r="AK847" s="19">
        <f>Hourly!AO847/Input!$B$107*Input!$J$46*Input!$B$76*Input!$B$86</f>
        <v>0</v>
      </c>
      <c r="AL847" s="19">
        <f>Hourly!AP847/Input!$B$107*Input!$J$47*Input!$B$76*Input!$B$87</f>
        <v>0</v>
      </c>
      <c r="AM847" s="164">
        <f>Hourly!AQ847/Input!$B$107*Input!$J$48*Input!$B$77*Input!$B$89</f>
        <v>0</v>
      </c>
      <c r="AN847" s="165">
        <f t="shared" si="211"/>
        <v>0</v>
      </c>
      <c r="AO847" s="116">
        <f>Input!B$55*Input!$B$18*Input!B$112*Hourly!AR847</f>
        <v>2398.5</v>
      </c>
      <c r="AP847">
        <f>Input!B$113*Input!B$114*Input!B$90*Input!B$56*Hourly!AS847</f>
        <v>2214</v>
      </c>
      <c r="AQ847">
        <f>Input!B$90*Input!B$57*Hourly!AS847</f>
        <v>2214</v>
      </c>
      <c r="AR847" s="19">
        <f>0.5*Input!$B$63*Hourly!AU847</f>
        <v>61.5</v>
      </c>
      <c r="AS847" s="165">
        <f t="shared" si="216"/>
        <v>6857.25</v>
      </c>
      <c r="AT847" s="159">
        <f>AY846+(Input!$B$66*1000*(Hourly!AX847&gt;0)+AD847+AN847+AS847+T847*(Hourly!J847-AY846)+Q847*(Hourly!G847-AY846))/(Q847+T847)*(1-EXP(-(Q847+T847)/(Input!$B$103*1000000)*3600))</f>
        <v>23.494360198896203</v>
      </c>
      <c r="AU847" s="24">
        <f>AY846+(AD847+AN847+AS847+T847*(Hourly!J847-AY846)+Q847*(Hourly!G847-AY846))/(Q847+T847)*(1-EXP(-(Q847+T847)/(Input!$B$103*1000000)*3600))</f>
        <v>20.797412446766085</v>
      </c>
      <c r="AV847" s="24">
        <f>AY846+(-Input!$B$67*1000*(Hourly!AX847&gt;0)+AD847+AN847+AS847+T847*(Hourly!J847-AY846)+R847*(Hourly!G847-AY846))/(R847+T847)*(1-EXP(-(R847+T847)/(Input!$B$103*1000000)*3600))</f>
        <v>17.93640156371114</v>
      </c>
      <c r="AW847" s="160">
        <f>AY846+(AD847+AN847+AS847+T847*(Hourly!J847-AY846)+R847*(Hourly!G847-AY846))/(R847+T847)*(1-EXP(-(R847+T847)/(Input!$B$103*1000000)*3600))</f>
        <v>20.5932421778734</v>
      </c>
      <c r="AX847" s="24"/>
      <c r="AY847" s="167">
        <f t="shared" si="217"/>
        <v>20.797412446766085</v>
      </c>
      <c r="BA847" s="159">
        <f>IF(BI847,Input!$B$66*1000*(Hourly!AX847&gt;0),IF(BJ847,-(AD847+AN847+AS847+T847*(Hourly!J847-AY846)+Q847*(Hourly!G847-AY846))+(Q847+T847)*(BE847-AY846)/(1-EXP(-(Q847+T847)/(Input!$B$103*1000000)*3600))))/1000</f>
        <v>0</v>
      </c>
      <c r="BB847" s="24">
        <f>IF(BO847,-Input!$B$67*1000*(Hourly!AX847&gt;0),IF(BN847,-(AD847+AN847+AS847+T847*(Hourly!J847-AY846)+R847*(Hourly!G847-AY846))+(R847+T847)*(BF847-AY846)/(1-EXP(-(R847+T847)/(Input!$B$103*1000000)*3600))))/1000</f>
        <v>0</v>
      </c>
      <c r="BC847" s="160">
        <f t="shared" si="218"/>
        <v>0</v>
      </c>
      <c r="BD847" s="24"/>
      <c r="BE847" s="116">
        <f>IF(Hourly!AT847=1,Input!$B$4,IF(Hourly!AT847=0.5,Input!$F$4,0))</f>
        <v>16</v>
      </c>
      <c r="BF847">
        <f>IF(Hourly!AT847=1,Input!$B$5,IF(Hourly!AT847=0.5,Input!$F$5,0))</f>
        <v>24</v>
      </c>
      <c r="BG847" s="9">
        <f>Input!$B$35+0.0000000001</f>
        <v>23.900000000099997</v>
      </c>
      <c r="BI847" s="116">
        <f t="shared" si="219"/>
        <v>0</v>
      </c>
      <c r="BJ847">
        <f t="shared" si="220"/>
        <v>0</v>
      </c>
      <c r="BK847">
        <f t="shared" si="221"/>
        <v>1</v>
      </c>
      <c r="BL847">
        <f t="shared" si="222"/>
        <v>0</v>
      </c>
      <c r="BM847">
        <f t="shared" si="223"/>
        <v>0</v>
      </c>
      <c r="BN847">
        <f t="shared" si="224"/>
        <v>0</v>
      </c>
      <c r="BO847" s="9">
        <f t="shared" si="225"/>
        <v>0</v>
      </c>
      <c r="BR847" s="116">
        <f t="shared" si="212"/>
        <v>7918</v>
      </c>
      <c r="BS847" s="39">
        <v>0</v>
      </c>
      <c r="BT847" s="168">
        <v>0</v>
      </c>
      <c r="BV847" s="116">
        <f>IF(Hourly!$AR847&gt;0,AY847,"")</f>
        <v>20.797412446766085</v>
      </c>
      <c r="BW847">
        <f>IF(AND(BV847&gt;(20.8+0.33*Hourly!$I847),(BV847&gt;24),(BV847&lt;&gt;"")),1,0)</f>
        <v>0</v>
      </c>
      <c r="BX847">
        <f>IF(AND(BV847&gt;(21.8+0.33*Hourly!$I847),(BV847&gt;24),(BV847&lt;&gt;"")),1,0)</f>
        <v>0</v>
      </c>
      <c r="BY847" s="9">
        <f>IF(AND(BV847&gt;(22.8+0.33*Hourly!$I847),(BV847&gt;24),(BV847&lt;&gt;"")),1,0)</f>
        <v>0</v>
      </c>
    </row>
    <row r="848" spans="5:77" x14ac:dyDescent="0.35">
      <c r="E848">
        <f>Hourly!A848</f>
        <v>2004</v>
      </c>
      <c r="F848">
        <f>Hourly!B848</f>
        <v>2</v>
      </c>
      <c r="G848">
        <f>Hourly!C848</f>
        <v>5</v>
      </c>
      <c r="H848">
        <f>Hourly!D848</f>
        <v>4</v>
      </c>
      <c r="I848" s="163">
        <v>844</v>
      </c>
      <c r="J848" s="19">
        <f>Input!B$22*Input!B$79</f>
        <v>1411.3439999999998</v>
      </c>
      <c r="K848" s="19">
        <f>Input!B$76*Input!B$88</f>
        <v>656.99775609756091</v>
      </c>
      <c r="L848" s="19">
        <f>Input!B$77*Input!B$89</f>
        <v>130.99152542372883</v>
      </c>
      <c r="M848" s="164">
        <f t="shared" si="213"/>
        <v>2199.3332815212898</v>
      </c>
      <c r="N848" s="165">
        <f>(Input!B$109*Input!B$102)/3600*Input!B$108</f>
        <v>740.21399999999983</v>
      </c>
      <c r="O848" s="165">
        <f>(1-Input!B$61)*(Input!B$109*Input!B$33)/3600*Input!B$108*Hourly!AU848</f>
        <v>444.12839999999994</v>
      </c>
      <c r="P848" s="19">
        <f>IF(AND(AY847&gt;Hourly!G848),(Input!B$109*(Input!B$33*Hourly!AU848+Input!B$36))/3600*Input!B$108,(1-Input!B$61)*(Input!B$109*Input!B$33)/3600*Input!B$108*Hourly!AU848)</f>
        <v>11547.338400000001</v>
      </c>
      <c r="Q848" s="19">
        <f t="shared" si="210"/>
        <v>3383.6756815212898</v>
      </c>
      <c r="R848" s="19">
        <f t="shared" si="214"/>
        <v>14486.885681521289</v>
      </c>
      <c r="S848" s="165"/>
      <c r="T848" s="165">
        <f>Input!B$78*Input!B$91</f>
        <v>189.625</v>
      </c>
      <c r="U848" s="19">
        <f>IF(AND($AY847&gt;Input!$B$52,Hourly!AI848&gt;Input!$B$51),Input!$B$93*Input!$F$40*Input!$J$8/100*Hourly!AI848,Input!$B$93*Input!$B$40*Input!$J$8/100*Hourly!AI848)</f>
        <v>0</v>
      </c>
      <c r="V848" s="19">
        <f>IF(AND($AY847&gt;Input!$B$52,Hourly!AJ848&gt;Input!$B$51),Input!$B$94*Input!$F$41*Input!$J$9/100*Hourly!AJ848,Input!$B$94*Input!$B$41*Input!$J$9/100*Hourly!AJ848)</f>
        <v>0</v>
      </c>
      <c r="W848" s="19">
        <f>IF(AND($AY847&gt;Input!$B$52,Hourly!AK848&gt;Input!$B$51),Input!$B$95*Input!$F$42*Input!$J$10/100*Hourly!AK848,Input!$B$95*Input!$B$42*Input!$J$10/100*Hourly!AK848)</f>
        <v>0</v>
      </c>
      <c r="X848" s="19">
        <f>IF(AND($AY847&gt;Input!$B$52,Hourly!AL848&gt;Input!$B$51),Input!$B$96*Input!$F$43*Input!$J$11/100*Hourly!AL848,Input!$B$96*Input!$B$43*Input!$J$11/100*Hourly!AL848)</f>
        <v>0</v>
      </c>
      <c r="Y848" s="19">
        <f>IF(AND($AY847&gt;Input!$B$52,Hourly!AM848&gt;Input!$B$51),Input!$B$97*Input!$F$44*Input!$J$12/100*Hourly!AM848,Input!$B$97*Input!$B$44*Input!$J$12/100*Hourly!AM848)</f>
        <v>0</v>
      </c>
      <c r="Z848" s="19">
        <f>IF(AND($AY847&gt;Input!$B$52,Hourly!AN848&gt;Input!$B$51),Input!$B$98*Input!$F$45*Input!$J$13/100*Hourly!AN848,Input!$B$98*Input!$B$45*Input!$J$13/100*Hourly!AN848)</f>
        <v>0</v>
      </c>
      <c r="AA848" s="19">
        <f>IF(AND($AY847&gt;Input!$B$52,Hourly!AO848&gt;Input!$B$51),Input!$B$99*Input!$F$46*Input!$J$14/100*Hourly!AO848,Input!$B$99*Input!$B$46*Input!$J$14/100*Hourly!AO848)</f>
        <v>0</v>
      </c>
      <c r="AB848" s="19">
        <f>IF(AND($AY847&gt;Input!$B$52,Hourly!AP848&gt;Input!$B$51),Input!$B$100*Input!$F$47*Input!$J$15/100*Hourly!AP848,Input!$B$100*Input!$B$47*Input!$J$15/100*Hourly!AP848)</f>
        <v>0</v>
      </c>
      <c r="AC848" s="19">
        <f>IF(AND($AY847&gt;Input!$B$52,Hourly!AQ848&gt;Input!$B$51),Input!$B$101*Input!$F$48*Input!$J$16/100*Hourly!AQ848,Input!$B$101*Input!$B$48*Input!$J$16/100*Hourly!AQ848)</f>
        <v>0</v>
      </c>
      <c r="AD848" s="165">
        <f t="shared" si="215"/>
        <v>0</v>
      </c>
      <c r="AE848" s="19">
        <f>Hourly!AI848/Input!$B$107*Input!$J$40*Input!$B$76*Input!$B$80</f>
        <v>0</v>
      </c>
      <c r="AF848" s="19">
        <f>Hourly!AJ848/Input!$B$107*Input!$J$41*Input!$B$76*Input!$B$81</f>
        <v>0</v>
      </c>
      <c r="AG848" s="19">
        <f>Hourly!AK848/Input!$B$107*Input!$J$42*Input!$B$76*Input!$B$82</f>
        <v>0</v>
      </c>
      <c r="AH848" s="19">
        <f>Hourly!AL848/Input!$B$107*Input!$J$43*Input!$B$76*Input!$B$83</f>
        <v>0</v>
      </c>
      <c r="AI848" s="19">
        <f>Hourly!AM848/Input!$B$107*Input!$J$44*Input!$B$76*Input!$B$84</f>
        <v>0</v>
      </c>
      <c r="AJ848" s="19">
        <f>Hourly!AN848/Input!$B$107*Input!$J$45*Input!$B$76*Input!$B$85</f>
        <v>0</v>
      </c>
      <c r="AK848" s="19">
        <f>Hourly!AO848/Input!$B$107*Input!$J$46*Input!$B$76*Input!$B$86</f>
        <v>0</v>
      </c>
      <c r="AL848" s="19">
        <f>Hourly!AP848/Input!$B$107*Input!$J$47*Input!$B$76*Input!$B$87</f>
        <v>0</v>
      </c>
      <c r="AM848" s="164">
        <f>Hourly!AQ848/Input!$B$107*Input!$J$48*Input!$B$77*Input!$B$89</f>
        <v>0</v>
      </c>
      <c r="AN848" s="165">
        <f t="shared" si="211"/>
        <v>0</v>
      </c>
      <c r="AO848" s="116">
        <f>Input!B$55*Input!$B$18*Input!B$112*Hourly!AR848</f>
        <v>2398.5</v>
      </c>
      <c r="AP848">
        <f>Input!B$113*Input!B$114*Input!B$90*Input!B$56*Hourly!AS848</f>
        <v>2214</v>
      </c>
      <c r="AQ848">
        <f>Input!B$90*Input!B$57*Hourly!AS848</f>
        <v>2214</v>
      </c>
      <c r="AR848" s="19">
        <f>0.5*Input!$B$63*Hourly!AU848</f>
        <v>61.5</v>
      </c>
      <c r="AS848" s="165">
        <f t="shared" si="216"/>
        <v>6857.25</v>
      </c>
      <c r="AT848" s="159">
        <f>AY847+(Input!$B$66*1000*(Hourly!AX848&gt;0)+AD848+AN848+AS848+T848*(Hourly!J848-AY847)+Q848*(Hourly!G848-AY847))/(Q848+T848)*(1-EXP(-(Q848+T848)/(Input!$B$103*1000000)*3600))</f>
        <v>23.443295754952612</v>
      </c>
      <c r="AU848" s="24">
        <f>AY847+(AD848+AN848+AS848+T848*(Hourly!J848-AY847)+Q848*(Hourly!G848-AY847))/(Q848+T848)*(1-EXP(-(Q848+T848)/(Input!$B$103*1000000)*3600))</f>
        <v>20.74634800282249</v>
      </c>
      <c r="AV848" s="24">
        <f>AY847+(-Input!$B$67*1000*(Hourly!AX848&gt;0)+AD848+AN848+AS848+T848*(Hourly!J848-AY847)+R848*(Hourly!G848-AY847))/(R848+T848)*(1-EXP(-(R848+T848)/(Input!$B$103*1000000)*3600))</f>
        <v>17.874997062392147</v>
      </c>
      <c r="AW848" s="160">
        <f>AY847+(AD848+AN848+AS848+T848*(Hourly!J848-AY847)+R848*(Hourly!G848-AY847))/(R848+T848)*(1-EXP(-(R848+T848)/(Input!$B$103*1000000)*3600))</f>
        <v>20.531837676554407</v>
      </c>
      <c r="AX848" s="24"/>
      <c r="AY848" s="167">
        <f t="shared" si="217"/>
        <v>20.74634800282249</v>
      </c>
      <c r="BA848" s="159">
        <f>IF(BI848,Input!$B$66*1000*(Hourly!AX848&gt;0),IF(BJ848,-(AD848+AN848+AS848+T848*(Hourly!J848-AY847)+Q848*(Hourly!G848-AY847))+(Q848+T848)*(BE848-AY847)/(1-EXP(-(Q848+T848)/(Input!$B$103*1000000)*3600))))/1000</f>
        <v>0</v>
      </c>
      <c r="BB848" s="24">
        <f>IF(BO848,-Input!$B$67*1000*(Hourly!AX848&gt;0),IF(BN848,-(AD848+AN848+AS848+T848*(Hourly!J848-AY847)+R848*(Hourly!G848-AY847))+(R848+T848)*(BF848-AY847)/(1-EXP(-(R848+T848)/(Input!$B$103*1000000)*3600))))/1000</f>
        <v>0</v>
      </c>
      <c r="BC848" s="160">
        <f t="shared" si="218"/>
        <v>0</v>
      </c>
      <c r="BD848" s="24"/>
      <c r="BE848" s="116">
        <f>IF(Hourly!AT848=1,Input!$B$4,IF(Hourly!AT848=0.5,Input!$F$4,0))</f>
        <v>16</v>
      </c>
      <c r="BF848">
        <f>IF(Hourly!AT848=1,Input!$B$5,IF(Hourly!AT848=0.5,Input!$F$5,0))</f>
        <v>24</v>
      </c>
      <c r="BG848" s="9">
        <f>Input!$B$35+0.0000000001</f>
        <v>23.900000000099997</v>
      </c>
      <c r="BI848" s="116">
        <f t="shared" si="219"/>
        <v>0</v>
      </c>
      <c r="BJ848">
        <f t="shared" si="220"/>
        <v>0</v>
      </c>
      <c r="BK848">
        <f t="shared" si="221"/>
        <v>1</v>
      </c>
      <c r="BL848">
        <f t="shared" si="222"/>
        <v>0</v>
      </c>
      <c r="BM848">
        <f t="shared" si="223"/>
        <v>0</v>
      </c>
      <c r="BN848">
        <f t="shared" si="224"/>
        <v>0</v>
      </c>
      <c r="BO848" s="9">
        <f t="shared" si="225"/>
        <v>0</v>
      </c>
      <c r="BR848" s="116">
        <f t="shared" si="212"/>
        <v>7917</v>
      </c>
      <c r="BS848" s="39">
        <v>0</v>
      </c>
      <c r="BT848" s="168">
        <v>0</v>
      </c>
      <c r="BV848" s="116">
        <f>IF(Hourly!$AR848&gt;0,AY848,"")</f>
        <v>20.74634800282249</v>
      </c>
      <c r="BW848">
        <f>IF(AND(BV848&gt;(20.8+0.33*Hourly!$I848),(BV848&gt;24),(BV848&lt;&gt;"")),1,0)</f>
        <v>0</v>
      </c>
      <c r="BX848">
        <f>IF(AND(BV848&gt;(21.8+0.33*Hourly!$I848),(BV848&gt;24),(BV848&lt;&gt;"")),1,0)</f>
        <v>0</v>
      </c>
      <c r="BY848" s="9">
        <f>IF(AND(BV848&gt;(22.8+0.33*Hourly!$I848),(BV848&gt;24),(BV848&lt;&gt;"")),1,0)</f>
        <v>0</v>
      </c>
    </row>
    <row r="849" spans="5:77" x14ac:dyDescent="0.35">
      <c r="E849">
        <f>Hourly!A849</f>
        <v>2004</v>
      </c>
      <c r="F849">
        <f>Hourly!B849</f>
        <v>2</v>
      </c>
      <c r="G849">
        <f>Hourly!C849</f>
        <v>5</v>
      </c>
      <c r="H849">
        <f>Hourly!D849</f>
        <v>5</v>
      </c>
      <c r="I849" s="163">
        <v>845</v>
      </c>
      <c r="J849" s="19">
        <f>Input!B$22*Input!B$79</f>
        <v>1411.3439999999998</v>
      </c>
      <c r="K849" s="19">
        <f>Input!B$76*Input!B$88</f>
        <v>656.99775609756091</v>
      </c>
      <c r="L849" s="19">
        <f>Input!B$77*Input!B$89</f>
        <v>130.99152542372883</v>
      </c>
      <c r="M849" s="164">
        <f t="shared" si="213"/>
        <v>2199.3332815212898</v>
      </c>
      <c r="N849" s="165">
        <f>(Input!B$109*Input!B$102)/3600*Input!B$108</f>
        <v>740.21399999999983</v>
      </c>
      <c r="O849" s="165">
        <f>(1-Input!B$61)*(Input!B$109*Input!B$33)/3600*Input!B$108*Hourly!AU849</f>
        <v>444.12839999999994</v>
      </c>
      <c r="P849" s="19">
        <f>IF(AND(AY848&gt;Hourly!G849),(Input!B$109*(Input!B$33*Hourly!AU849+Input!B$36))/3600*Input!B$108,(1-Input!B$61)*(Input!B$109*Input!B$33)/3600*Input!B$108*Hourly!AU849)</f>
        <v>11547.338400000001</v>
      </c>
      <c r="Q849" s="19">
        <f t="shared" si="210"/>
        <v>3383.6756815212898</v>
      </c>
      <c r="R849" s="19">
        <f t="shared" si="214"/>
        <v>14486.885681521289</v>
      </c>
      <c r="S849" s="165"/>
      <c r="T849" s="165">
        <f>Input!B$78*Input!B$91</f>
        <v>189.625</v>
      </c>
      <c r="U849" s="19">
        <f>IF(AND($AY848&gt;Input!$B$52,Hourly!AI849&gt;Input!$B$51),Input!$B$93*Input!$F$40*Input!$J$8/100*Hourly!AI849,Input!$B$93*Input!$B$40*Input!$J$8/100*Hourly!AI849)</f>
        <v>0</v>
      </c>
      <c r="V849" s="19">
        <f>IF(AND($AY848&gt;Input!$B$52,Hourly!AJ849&gt;Input!$B$51),Input!$B$94*Input!$F$41*Input!$J$9/100*Hourly!AJ849,Input!$B$94*Input!$B$41*Input!$J$9/100*Hourly!AJ849)</f>
        <v>0</v>
      </c>
      <c r="W849" s="19">
        <f>IF(AND($AY848&gt;Input!$B$52,Hourly!AK849&gt;Input!$B$51),Input!$B$95*Input!$F$42*Input!$J$10/100*Hourly!AK849,Input!$B$95*Input!$B$42*Input!$J$10/100*Hourly!AK849)</f>
        <v>0</v>
      </c>
      <c r="X849" s="19">
        <f>IF(AND($AY848&gt;Input!$B$52,Hourly!AL849&gt;Input!$B$51),Input!$B$96*Input!$F$43*Input!$J$11/100*Hourly!AL849,Input!$B$96*Input!$B$43*Input!$J$11/100*Hourly!AL849)</f>
        <v>0</v>
      </c>
      <c r="Y849" s="19">
        <f>IF(AND($AY848&gt;Input!$B$52,Hourly!AM849&gt;Input!$B$51),Input!$B$97*Input!$F$44*Input!$J$12/100*Hourly!AM849,Input!$B$97*Input!$B$44*Input!$J$12/100*Hourly!AM849)</f>
        <v>0</v>
      </c>
      <c r="Z849" s="19">
        <f>IF(AND($AY848&gt;Input!$B$52,Hourly!AN849&gt;Input!$B$51),Input!$B$98*Input!$F$45*Input!$J$13/100*Hourly!AN849,Input!$B$98*Input!$B$45*Input!$J$13/100*Hourly!AN849)</f>
        <v>0</v>
      </c>
      <c r="AA849" s="19">
        <f>IF(AND($AY848&gt;Input!$B$52,Hourly!AO849&gt;Input!$B$51),Input!$B$99*Input!$F$46*Input!$J$14/100*Hourly!AO849,Input!$B$99*Input!$B$46*Input!$J$14/100*Hourly!AO849)</f>
        <v>0</v>
      </c>
      <c r="AB849" s="19">
        <f>IF(AND($AY848&gt;Input!$B$52,Hourly!AP849&gt;Input!$B$51),Input!$B$100*Input!$F$47*Input!$J$15/100*Hourly!AP849,Input!$B$100*Input!$B$47*Input!$J$15/100*Hourly!AP849)</f>
        <v>0</v>
      </c>
      <c r="AC849" s="19">
        <f>IF(AND($AY848&gt;Input!$B$52,Hourly!AQ849&gt;Input!$B$51),Input!$B$101*Input!$F$48*Input!$J$16/100*Hourly!AQ849,Input!$B$101*Input!$B$48*Input!$J$16/100*Hourly!AQ849)</f>
        <v>0</v>
      </c>
      <c r="AD849" s="165">
        <f t="shared" si="215"/>
        <v>0</v>
      </c>
      <c r="AE849" s="19">
        <f>Hourly!AI849/Input!$B$107*Input!$J$40*Input!$B$76*Input!$B$80</f>
        <v>0</v>
      </c>
      <c r="AF849" s="19">
        <f>Hourly!AJ849/Input!$B$107*Input!$J$41*Input!$B$76*Input!$B$81</f>
        <v>0</v>
      </c>
      <c r="AG849" s="19">
        <f>Hourly!AK849/Input!$B$107*Input!$J$42*Input!$B$76*Input!$B$82</f>
        <v>0</v>
      </c>
      <c r="AH849" s="19">
        <f>Hourly!AL849/Input!$B$107*Input!$J$43*Input!$B$76*Input!$B$83</f>
        <v>0</v>
      </c>
      <c r="AI849" s="19">
        <f>Hourly!AM849/Input!$B$107*Input!$J$44*Input!$B$76*Input!$B$84</f>
        <v>0</v>
      </c>
      <c r="AJ849" s="19">
        <f>Hourly!AN849/Input!$B$107*Input!$J$45*Input!$B$76*Input!$B$85</f>
        <v>0</v>
      </c>
      <c r="AK849" s="19">
        <f>Hourly!AO849/Input!$B$107*Input!$J$46*Input!$B$76*Input!$B$86</f>
        <v>0</v>
      </c>
      <c r="AL849" s="19">
        <f>Hourly!AP849/Input!$B$107*Input!$J$47*Input!$B$76*Input!$B$87</f>
        <v>0</v>
      </c>
      <c r="AM849" s="164">
        <f>Hourly!AQ849/Input!$B$107*Input!$J$48*Input!$B$77*Input!$B$89</f>
        <v>0</v>
      </c>
      <c r="AN849" s="165">
        <f t="shared" si="211"/>
        <v>0</v>
      </c>
      <c r="AO849" s="116">
        <f>Input!B$55*Input!$B$18*Input!B$112*Hourly!AR849</f>
        <v>2398.5</v>
      </c>
      <c r="AP849">
        <f>Input!B$113*Input!B$114*Input!B$90*Input!B$56*Hourly!AS849</f>
        <v>2214</v>
      </c>
      <c r="AQ849">
        <f>Input!B$90*Input!B$57*Hourly!AS849</f>
        <v>2214</v>
      </c>
      <c r="AR849" s="19">
        <f>0.5*Input!$B$63*Hourly!AU849</f>
        <v>61.5</v>
      </c>
      <c r="AS849" s="165">
        <f t="shared" si="216"/>
        <v>6857.25</v>
      </c>
      <c r="AT849" s="159">
        <f>AY848+(Input!$B$66*1000*(Hourly!AX849&gt;0)+AD849+AN849+AS849+T849*(Hourly!J849-AY848)+Q849*(Hourly!G849-AY848))/(Q849+T849)*(1-EXP(-(Q849+T849)/(Input!$B$103*1000000)*3600))</f>
        <v>23.380860143842732</v>
      </c>
      <c r="AU849" s="24">
        <f>AY848+(AD849+AN849+AS849+T849*(Hourly!J849-AY848)+Q849*(Hourly!G849-AY848))/(Q849+T849)*(1-EXP(-(Q849+T849)/(Input!$B$103*1000000)*3600))</f>
        <v>20.683912391712614</v>
      </c>
      <c r="AV849" s="24">
        <f>AY848+(-Input!$B$67*1000*(Hourly!AX849&gt;0)+AD849+AN849+AS849+T849*(Hourly!J849-AY848)+R849*(Hourly!G849-AY848))/(R849+T849)*(1-EXP(-(R849+T849)/(Input!$B$103*1000000)*3600))</f>
        <v>17.775887631826379</v>
      </c>
      <c r="AW849" s="160">
        <f>AY848+(AD849+AN849+AS849+T849*(Hourly!J849-AY848)+R849*(Hourly!G849-AY848))/(R849+T849)*(1-EXP(-(R849+T849)/(Input!$B$103*1000000)*3600))</f>
        <v>20.432728245988635</v>
      </c>
      <c r="AX849" s="24"/>
      <c r="AY849" s="167">
        <f t="shared" si="217"/>
        <v>20.683912391712614</v>
      </c>
      <c r="BA849" s="159">
        <f>IF(BI849,Input!$B$66*1000*(Hourly!AX849&gt;0),IF(BJ849,-(AD849+AN849+AS849+T849*(Hourly!J849-AY848)+Q849*(Hourly!G849-AY848))+(Q849+T849)*(BE849-AY848)/(1-EXP(-(Q849+T849)/(Input!$B$103*1000000)*3600))))/1000</f>
        <v>0</v>
      </c>
      <c r="BB849" s="24">
        <f>IF(BO849,-Input!$B$67*1000*(Hourly!AX849&gt;0),IF(BN849,-(AD849+AN849+AS849+T849*(Hourly!J849-AY848)+R849*(Hourly!G849-AY848))+(R849+T849)*(BF849-AY848)/(1-EXP(-(R849+T849)/(Input!$B$103*1000000)*3600))))/1000</f>
        <v>0</v>
      </c>
      <c r="BC849" s="160">
        <f t="shared" si="218"/>
        <v>0</v>
      </c>
      <c r="BD849" s="24"/>
      <c r="BE849" s="116">
        <f>IF(Hourly!AT849=1,Input!$B$4,IF(Hourly!AT849=0.5,Input!$F$4,0))</f>
        <v>16</v>
      </c>
      <c r="BF849">
        <f>IF(Hourly!AT849=1,Input!$B$5,IF(Hourly!AT849=0.5,Input!$F$5,0))</f>
        <v>24</v>
      </c>
      <c r="BG849" s="9">
        <f>Input!$B$35+0.0000000001</f>
        <v>23.900000000099997</v>
      </c>
      <c r="BI849" s="116">
        <f t="shared" si="219"/>
        <v>0</v>
      </c>
      <c r="BJ849">
        <f t="shared" si="220"/>
        <v>0</v>
      </c>
      <c r="BK849">
        <f t="shared" si="221"/>
        <v>1</v>
      </c>
      <c r="BL849">
        <f t="shared" si="222"/>
        <v>0</v>
      </c>
      <c r="BM849">
        <f t="shared" si="223"/>
        <v>0</v>
      </c>
      <c r="BN849">
        <f t="shared" si="224"/>
        <v>0</v>
      </c>
      <c r="BO849" s="9">
        <f t="shared" si="225"/>
        <v>0</v>
      </c>
      <c r="BR849" s="116">
        <f t="shared" si="212"/>
        <v>7916</v>
      </c>
      <c r="BS849" s="39">
        <v>0</v>
      </c>
      <c r="BT849" s="168">
        <v>0</v>
      </c>
      <c r="BV849" s="116">
        <f>IF(Hourly!$AR849&gt;0,AY849,"")</f>
        <v>20.683912391712614</v>
      </c>
      <c r="BW849">
        <f>IF(AND(BV849&gt;(20.8+0.33*Hourly!$I849),(BV849&gt;24),(BV849&lt;&gt;"")),1,0)</f>
        <v>0</v>
      </c>
      <c r="BX849">
        <f>IF(AND(BV849&gt;(21.8+0.33*Hourly!$I849),(BV849&gt;24),(BV849&lt;&gt;"")),1,0)</f>
        <v>0</v>
      </c>
      <c r="BY849" s="9">
        <f>IF(AND(BV849&gt;(22.8+0.33*Hourly!$I849),(BV849&gt;24),(BV849&lt;&gt;"")),1,0)</f>
        <v>0</v>
      </c>
    </row>
    <row r="850" spans="5:77" x14ac:dyDescent="0.35">
      <c r="E850">
        <f>Hourly!A850</f>
        <v>2004</v>
      </c>
      <c r="F850">
        <f>Hourly!B850</f>
        <v>2</v>
      </c>
      <c r="G850">
        <f>Hourly!C850</f>
        <v>5</v>
      </c>
      <c r="H850">
        <f>Hourly!D850</f>
        <v>6</v>
      </c>
      <c r="I850" s="163">
        <v>846</v>
      </c>
      <c r="J850" s="19">
        <f>Input!B$22*Input!B$79</f>
        <v>1411.3439999999998</v>
      </c>
      <c r="K850" s="19">
        <f>Input!B$76*Input!B$88</f>
        <v>656.99775609756091</v>
      </c>
      <c r="L850" s="19">
        <f>Input!B$77*Input!B$89</f>
        <v>130.99152542372883</v>
      </c>
      <c r="M850" s="164">
        <f t="shared" si="213"/>
        <v>2199.3332815212898</v>
      </c>
      <c r="N850" s="165">
        <f>(Input!B$109*Input!B$102)/3600*Input!B$108</f>
        <v>740.21399999999983</v>
      </c>
      <c r="O850" s="165">
        <f>(1-Input!B$61)*(Input!B$109*Input!B$33)/3600*Input!B$108*Hourly!AU850</f>
        <v>444.12839999999994</v>
      </c>
      <c r="P850" s="19">
        <f>IF(AND(AY849&gt;Hourly!G850),(Input!B$109*(Input!B$33*Hourly!AU850+Input!B$36))/3600*Input!B$108,(1-Input!B$61)*(Input!B$109*Input!B$33)/3600*Input!B$108*Hourly!AU850)</f>
        <v>11547.338400000001</v>
      </c>
      <c r="Q850" s="19">
        <f t="shared" si="210"/>
        <v>3383.6756815212898</v>
      </c>
      <c r="R850" s="19">
        <f t="shared" si="214"/>
        <v>14486.885681521289</v>
      </c>
      <c r="S850" s="165"/>
      <c r="T850" s="165">
        <f>Input!B$78*Input!B$91</f>
        <v>189.625</v>
      </c>
      <c r="U850" s="19">
        <f>IF(AND($AY849&gt;Input!$B$52,Hourly!AI850&gt;Input!$B$51),Input!$B$93*Input!$F$40*Input!$J$8/100*Hourly!AI850,Input!$B$93*Input!$B$40*Input!$J$8/100*Hourly!AI850)</f>
        <v>0</v>
      </c>
      <c r="V850" s="19">
        <f>IF(AND($AY849&gt;Input!$B$52,Hourly!AJ850&gt;Input!$B$51),Input!$B$94*Input!$F$41*Input!$J$9/100*Hourly!AJ850,Input!$B$94*Input!$B$41*Input!$J$9/100*Hourly!AJ850)</f>
        <v>0</v>
      </c>
      <c r="W850" s="19">
        <f>IF(AND($AY849&gt;Input!$B$52,Hourly!AK850&gt;Input!$B$51),Input!$B$95*Input!$F$42*Input!$J$10/100*Hourly!AK850,Input!$B$95*Input!$B$42*Input!$J$10/100*Hourly!AK850)</f>
        <v>0</v>
      </c>
      <c r="X850" s="19">
        <f>IF(AND($AY849&gt;Input!$B$52,Hourly!AL850&gt;Input!$B$51),Input!$B$96*Input!$F$43*Input!$J$11/100*Hourly!AL850,Input!$B$96*Input!$B$43*Input!$J$11/100*Hourly!AL850)</f>
        <v>0</v>
      </c>
      <c r="Y850" s="19">
        <f>IF(AND($AY849&gt;Input!$B$52,Hourly!AM850&gt;Input!$B$51),Input!$B$97*Input!$F$44*Input!$J$12/100*Hourly!AM850,Input!$B$97*Input!$B$44*Input!$J$12/100*Hourly!AM850)</f>
        <v>0</v>
      </c>
      <c r="Z850" s="19">
        <f>IF(AND($AY849&gt;Input!$B$52,Hourly!AN850&gt;Input!$B$51),Input!$B$98*Input!$F$45*Input!$J$13/100*Hourly!AN850,Input!$B$98*Input!$B$45*Input!$J$13/100*Hourly!AN850)</f>
        <v>0</v>
      </c>
      <c r="AA850" s="19">
        <f>IF(AND($AY849&gt;Input!$B$52,Hourly!AO850&gt;Input!$B$51),Input!$B$99*Input!$F$46*Input!$J$14/100*Hourly!AO850,Input!$B$99*Input!$B$46*Input!$J$14/100*Hourly!AO850)</f>
        <v>0</v>
      </c>
      <c r="AB850" s="19">
        <f>IF(AND($AY849&gt;Input!$B$52,Hourly!AP850&gt;Input!$B$51),Input!$B$100*Input!$F$47*Input!$J$15/100*Hourly!AP850,Input!$B$100*Input!$B$47*Input!$J$15/100*Hourly!AP850)</f>
        <v>0</v>
      </c>
      <c r="AC850" s="19">
        <f>IF(AND($AY849&gt;Input!$B$52,Hourly!AQ850&gt;Input!$B$51),Input!$B$101*Input!$F$48*Input!$J$16/100*Hourly!AQ850,Input!$B$101*Input!$B$48*Input!$J$16/100*Hourly!AQ850)</f>
        <v>0</v>
      </c>
      <c r="AD850" s="165">
        <f t="shared" si="215"/>
        <v>0</v>
      </c>
      <c r="AE850" s="19">
        <f>Hourly!AI850/Input!$B$107*Input!$J$40*Input!$B$76*Input!$B$80</f>
        <v>0</v>
      </c>
      <c r="AF850" s="19">
        <f>Hourly!AJ850/Input!$B$107*Input!$J$41*Input!$B$76*Input!$B$81</f>
        <v>0</v>
      </c>
      <c r="AG850" s="19">
        <f>Hourly!AK850/Input!$B$107*Input!$J$42*Input!$B$76*Input!$B$82</f>
        <v>0</v>
      </c>
      <c r="AH850" s="19">
        <f>Hourly!AL850/Input!$B$107*Input!$J$43*Input!$B$76*Input!$B$83</f>
        <v>0</v>
      </c>
      <c r="AI850" s="19">
        <f>Hourly!AM850/Input!$B$107*Input!$J$44*Input!$B$76*Input!$B$84</f>
        <v>0</v>
      </c>
      <c r="AJ850" s="19">
        <f>Hourly!AN850/Input!$B$107*Input!$J$45*Input!$B$76*Input!$B$85</f>
        <v>0</v>
      </c>
      <c r="AK850" s="19">
        <f>Hourly!AO850/Input!$B$107*Input!$J$46*Input!$B$76*Input!$B$86</f>
        <v>0</v>
      </c>
      <c r="AL850" s="19">
        <f>Hourly!AP850/Input!$B$107*Input!$J$47*Input!$B$76*Input!$B$87</f>
        <v>0</v>
      </c>
      <c r="AM850" s="164">
        <f>Hourly!AQ850/Input!$B$107*Input!$J$48*Input!$B$77*Input!$B$89</f>
        <v>0</v>
      </c>
      <c r="AN850" s="165">
        <f t="shared" si="211"/>
        <v>0</v>
      </c>
      <c r="AO850" s="116">
        <f>Input!B$55*Input!$B$18*Input!B$112*Hourly!AR850</f>
        <v>2398.5</v>
      </c>
      <c r="AP850">
        <f>Input!B$113*Input!B$114*Input!B$90*Input!B$56*Hourly!AS850</f>
        <v>2214</v>
      </c>
      <c r="AQ850">
        <f>Input!B$90*Input!B$57*Hourly!AS850</f>
        <v>2214</v>
      </c>
      <c r="AR850" s="19">
        <f>0.5*Input!$B$63*Hourly!AU850</f>
        <v>61.5</v>
      </c>
      <c r="AS850" s="165">
        <f t="shared" si="216"/>
        <v>6857.25</v>
      </c>
      <c r="AT850" s="159">
        <f>AY849+(Input!$B$66*1000*(Hourly!AX850&gt;0)+AD850+AN850+AS850+T850*(Hourly!J850-AY849)+Q850*(Hourly!G850-AY849))/(Q850+T850)*(1-EXP(-(Q850+T850)/(Input!$B$103*1000000)*3600))</f>
        <v>23.313550867130402</v>
      </c>
      <c r="AU850" s="24">
        <f>AY849+(AD850+AN850+AS850+T850*(Hourly!J850-AY849)+Q850*(Hourly!G850-AY849))/(Q850+T850)*(1-EXP(-(Q850+T850)/(Input!$B$103*1000000)*3600))</f>
        <v>20.616603115000281</v>
      </c>
      <c r="AV850" s="24">
        <f>AY849+(-Input!$B$67*1000*(Hourly!AX850&gt;0)+AD850+AN850+AS850+T850*(Hourly!J850-AY849)+R850*(Hourly!G850-AY849))/(R850+T850)*(1-EXP(-(R850+T850)/(Input!$B$103*1000000)*3600))</f>
        <v>17.69279297409334</v>
      </c>
      <c r="AW850" s="160">
        <f>AY849+(AD850+AN850+AS850+T850*(Hourly!J850-AY849)+R850*(Hourly!G850-AY849))/(R850+T850)*(1-EXP(-(R850+T850)/(Input!$B$103*1000000)*3600))</f>
        <v>20.349633588255596</v>
      </c>
      <c r="AX850" s="24"/>
      <c r="AY850" s="167">
        <f t="shared" si="217"/>
        <v>20.616603115000281</v>
      </c>
      <c r="BA850" s="159">
        <f>IF(BI850,Input!$B$66*1000*(Hourly!AX850&gt;0),IF(BJ850,-(AD850+AN850+AS850+T850*(Hourly!J850-AY849)+Q850*(Hourly!G850-AY849))+(Q850+T850)*(BE850-AY849)/(1-EXP(-(Q850+T850)/(Input!$B$103*1000000)*3600))))/1000</f>
        <v>0</v>
      </c>
      <c r="BB850" s="24">
        <f>IF(BO850,-Input!$B$67*1000*(Hourly!AX850&gt;0),IF(BN850,-(AD850+AN850+AS850+T850*(Hourly!J850-AY849)+R850*(Hourly!G850-AY849))+(R850+T850)*(BF850-AY849)/(1-EXP(-(R850+T850)/(Input!$B$103*1000000)*3600))))/1000</f>
        <v>0</v>
      </c>
      <c r="BC850" s="160">
        <f t="shared" si="218"/>
        <v>0</v>
      </c>
      <c r="BD850" s="24"/>
      <c r="BE850" s="116">
        <f>IF(Hourly!AT850=1,Input!$B$4,IF(Hourly!AT850=0.5,Input!$F$4,0))</f>
        <v>16</v>
      </c>
      <c r="BF850">
        <f>IF(Hourly!AT850=1,Input!$B$5,IF(Hourly!AT850=0.5,Input!$F$5,0))</f>
        <v>24</v>
      </c>
      <c r="BG850" s="9">
        <f>Input!$B$35+0.0000000001</f>
        <v>23.900000000099997</v>
      </c>
      <c r="BI850" s="116">
        <f t="shared" si="219"/>
        <v>0</v>
      </c>
      <c r="BJ850">
        <f t="shared" si="220"/>
        <v>0</v>
      </c>
      <c r="BK850">
        <f t="shared" si="221"/>
        <v>1</v>
      </c>
      <c r="BL850">
        <f t="shared" si="222"/>
        <v>0</v>
      </c>
      <c r="BM850">
        <f t="shared" si="223"/>
        <v>0</v>
      </c>
      <c r="BN850">
        <f t="shared" si="224"/>
        <v>0</v>
      </c>
      <c r="BO850" s="9">
        <f t="shared" si="225"/>
        <v>0</v>
      </c>
      <c r="BR850" s="116">
        <f t="shared" si="212"/>
        <v>7915</v>
      </c>
      <c r="BS850" s="39">
        <v>0</v>
      </c>
      <c r="BT850" s="168">
        <v>0</v>
      </c>
      <c r="BV850" s="116">
        <f>IF(Hourly!$AR850&gt;0,AY850,"")</f>
        <v>20.616603115000281</v>
      </c>
      <c r="BW850">
        <f>IF(AND(BV850&gt;(20.8+0.33*Hourly!$I850),(BV850&gt;24),(BV850&lt;&gt;"")),1,0)</f>
        <v>0</v>
      </c>
      <c r="BX850">
        <f>IF(AND(BV850&gt;(21.8+0.33*Hourly!$I850),(BV850&gt;24),(BV850&lt;&gt;"")),1,0)</f>
        <v>0</v>
      </c>
      <c r="BY850" s="9">
        <f>IF(AND(BV850&gt;(22.8+0.33*Hourly!$I850),(BV850&gt;24),(BV850&lt;&gt;"")),1,0)</f>
        <v>0</v>
      </c>
    </row>
    <row r="851" spans="5:77" x14ac:dyDescent="0.35">
      <c r="E851">
        <f>Hourly!A851</f>
        <v>2004</v>
      </c>
      <c r="F851">
        <f>Hourly!B851</f>
        <v>2</v>
      </c>
      <c r="G851">
        <f>Hourly!C851</f>
        <v>5</v>
      </c>
      <c r="H851">
        <f>Hourly!D851</f>
        <v>7</v>
      </c>
      <c r="I851" s="163">
        <v>847</v>
      </c>
      <c r="J851" s="19">
        <f>Input!B$22*Input!B$79</f>
        <v>1411.3439999999998</v>
      </c>
      <c r="K851" s="19">
        <f>Input!B$76*Input!B$88</f>
        <v>656.99775609756091</v>
      </c>
      <c r="L851" s="19">
        <f>Input!B$77*Input!B$89</f>
        <v>130.99152542372883</v>
      </c>
      <c r="M851" s="164">
        <f t="shared" si="213"/>
        <v>2199.3332815212898</v>
      </c>
      <c r="N851" s="165">
        <f>(Input!B$109*Input!B$102)/3600*Input!B$108</f>
        <v>740.21399999999983</v>
      </c>
      <c r="O851" s="165">
        <f>(1-Input!B$61)*(Input!B$109*Input!B$33)/3600*Input!B$108*Hourly!AU851</f>
        <v>444.12839999999994</v>
      </c>
      <c r="P851" s="19">
        <f>IF(AND(AY850&gt;Hourly!G851),(Input!B$109*(Input!B$33*Hourly!AU851+Input!B$36))/3600*Input!B$108,(1-Input!B$61)*(Input!B$109*Input!B$33)/3600*Input!B$108*Hourly!AU851)</f>
        <v>11547.338400000001</v>
      </c>
      <c r="Q851" s="19">
        <f t="shared" si="210"/>
        <v>3383.6756815212898</v>
      </c>
      <c r="R851" s="19">
        <f t="shared" si="214"/>
        <v>14486.885681521289</v>
      </c>
      <c r="S851" s="165"/>
      <c r="T851" s="165">
        <f>Input!B$78*Input!B$91</f>
        <v>189.625</v>
      </c>
      <c r="U851" s="19">
        <f>IF(AND($AY850&gt;Input!$B$52,Hourly!AI851&gt;Input!$B$51),Input!$B$93*Input!$F$40*Input!$J$8/100*Hourly!AI851,Input!$B$93*Input!$B$40*Input!$J$8/100*Hourly!AI851)</f>
        <v>0</v>
      </c>
      <c r="V851" s="19">
        <f>IF(AND($AY850&gt;Input!$B$52,Hourly!AJ851&gt;Input!$B$51),Input!$B$94*Input!$F$41*Input!$J$9/100*Hourly!AJ851,Input!$B$94*Input!$B$41*Input!$J$9/100*Hourly!AJ851)</f>
        <v>0</v>
      </c>
      <c r="W851" s="19">
        <f>IF(AND($AY850&gt;Input!$B$52,Hourly!AK851&gt;Input!$B$51),Input!$B$95*Input!$F$42*Input!$J$10/100*Hourly!AK851,Input!$B$95*Input!$B$42*Input!$J$10/100*Hourly!AK851)</f>
        <v>0</v>
      </c>
      <c r="X851" s="19">
        <f>IF(AND($AY850&gt;Input!$B$52,Hourly!AL851&gt;Input!$B$51),Input!$B$96*Input!$F$43*Input!$J$11/100*Hourly!AL851,Input!$B$96*Input!$B$43*Input!$J$11/100*Hourly!AL851)</f>
        <v>0</v>
      </c>
      <c r="Y851" s="19">
        <f>IF(AND($AY850&gt;Input!$B$52,Hourly!AM851&gt;Input!$B$51),Input!$B$97*Input!$F$44*Input!$J$12/100*Hourly!AM851,Input!$B$97*Input!$B$44*Input!$J$12/100*Hourly!AM851)</f>
        <v>0</v>
      </c>
      <c r="Z851" s="19">
        <f>IF(AND($AY850&gt;Input!$B$52,Hourly!AN851&gt;Input!$B$51),Input!$B$98*Input!$F$45*Input!$J$13/100*Hourly!AN851,Input!$B$98*Input!$B$45*Input!$J$13/100*Hourly!AN851)</f>
        <v>0</v>
      </c>
      <c r="AA851" s="19">
        <f>IF(AND($AY850&gt;Input!$B$52,Hourly!AO851&gt;Input!$B$51),Input!$B$99*Input!$F$46*Input!$J$14/100*Hourly!AO851,Input!$B$99*Input!$B$46*Input!$J$14/100*Hourly!AO851)</f>
        <v>0</v>
      </c>
      <c r="AB851" s="19">
        <f>IF(AND($AY850&gt;Input!$B$52,Hourly!AP851&gt;Input!$B$51),Input!$B$100*Input!$F$47*Input!$J$15/100*Hourly!AP851,Input!$B$100*Input!$B$47*Input!$J$15/100*Hourly!AP851)</f>
        <v>0</v>
      </c>
      <c r="AC851" s="19">
        <f>IF(AND($AY850&gt;Input!$B$52,Hourly!AQ851&gt;Input!$B$51),Input!$B$101*Input!$F$48*Input!$J$16/100*Hourly!AQ851,Input!$B$101*Input!$B$48*Input!$J$16/100*Hourly!AQ851)</f>
        <v>0</v>
      </c>
      <c r="AD851" s="165">
        <f t="shared" si="215"/>
        <v>0</v>
      </c>
      <c r="AE851" s="19">
        <f>Hourly!AI851/Input!$B$107*Input!$J$40*Input!$B$76*Input!$B$80</f>
        <v>0</v>
      </c>
      <c r="AF851" s="19">
        <f>Hourly!AJ851/Input!$B$107*Input!$J$41*Input!$B$76*Input!$B$81</f>
        <v>0</v>
      </c>
      <c r="AG851" s="19">
        <f>Hourly!AK851/Input!$B$107*Input!$J$42*Input!$B$76*Input!$B$82</f>
        <v>0</v>
      </c>
      <c r="AH851" s="19">
        <f>Hourly!AL851/Input!$B$107*Input!$J$43*Input!$B$76*Input!$B$83</f>
        <v>0</v>
      </c>
      <c r="AI851" s="19">
        <f>Hourly!AM851/Input!$B$107*Input!$J$44*Input!$B$76*Input!$B$84</f>
        <v>0</v>
      </c>
      <c r="AJ851" s="19">
        <f>Hourly!AN851/Input!$B$107*Input!$J$45*Input!$B$76*Input!$B$85</f>
        <v>0</v>
      </c>
      <c r="AK851" s="19">
        <f>Hourly!AO851/Input!$B$107*Input!$J$46*Input!$B$76*Input!$B$86</f>
        <v>0</v>
      </c>
      <c r="AL851" s="19">
        <f>Hourly!AP851/Input!$B$107*Input!$J$47*Input!$B$76*Input!$B$87</f>
        <v>0</v>
      </c>
      <c r="AM851" s="164">
        <f>Hourly!AQ851/Input!$B$107*Input!$J$48*Input!$B$77*Input!$B$89</f>
        <v>0</v>
      </c>
      <c r="AN851" s="165">
        <f t="shared" si="211"/>
        <v>0</v>
      </c>
      <c r="AO851" s="116">
        <f>Input!B$55*Input!$B$18*Input!B$112*Hourly!AR851</f>
        <v>2398.5</v>
      </c>
      <c r="AP851">
        <f>Input!B$113*Input!B$114*Input!B$90*Input!B$56*Hourly!AS851</f>
        <v>2214</v>
      </c>
      <c r="AQ851">
        <f>Input!B$90*Input!B$57*Hourly!AS851</f>
        <v>2214</v>
      </c>
      <c r="AR851" s="19">
        <f>0.5*Input!$B$63*Hourly!AU851</f>
        <v>61.5</v>
      </c>
      <c r="AS851" s="165">
        <f t="shared" si="216"/>
        <v>6857.25</v>
      </c>
      <c r="AT851" s="159">
        <f>AY850+(Input!$B$66*1000*(Hourly!AX851&gt;0)+AD851+AN851+AS851+T851*(Hourly!J851-AY850)+Q851*(Hourly!G851-AY850))/(Q851+T851)*(1-EXP(-(Q851+T851)/(Input!$B$103*1000000)*3600))</f>
        <v>23.245977690618172</v>
      </c>
      <c r="AU851" s="24">
        <f>AY850+(AD851+AN851+AS851+T851*(Hourly!J851-AY850)+Q851*(Hourly!G851-AY850))/(Q851+T851)*(1-EXP(-(Q851+T851)/(Input!$B$103*1000000)*3600))</f>
        <v>20.549029938488051</v>
      </c>
      <c r="AV851" s="24">
        <f>AY850+(-Input!$B$67*1000*(Hourly!AX851&gt;0)+AD851+AN851+AS851+T851*(Hourly!J851-AY850)+R851*(Hourly!G851-AY850))/(R851+T851)*(1-EXP(-(R851+T851)/(Input!$B$103*1000000)*3600))</f>
        <v>17.624259363455739</v>
      </c>
      <c r="AW851" s="160">
        <f>AY850+(AD851+AN851+AS851+T851*(Hourly!J851-AY850)+R851*(Hourly!G851-AY850))/(R851+T851)*(1-EXP(-(R851+T851)/(Input!$B$103*1000000)*3600))</f>
        <v>20.281099977617995</v>
      </c>
      <c r="AX851" s="24"/>
      <c r="AY851" s="167">
        <f t="shared" si="217"/>
        <v>20.549029938488051</v>
      </c>
      <c r="BA851" s="159">
        <f>IF(BI851,Input!$B$66*1000*(Hourly!AX851&gt;0),IF(BJ851,-(AD851+AN851+AS851+T851*(Hourly!J851-AY850)+Q851*(Hourly!G851-AY850))+(Q851+T851)*(BE851-AY850)/(1-EXP(-(Q851+T851)/(Input!$B$103*1000000)*3600))))/1000</f>
        <v>0</v>
      </c>
      <c r="BB851" s="24">
        <f>IF(BO851,-Input!$B$67*1000*(Hourly!AX851&gt;0),IF(BN851,-(AD851+AN851+AS851+T851*(Hourly!J851-AY850)+R851*(Hourly!G851-AY850))+(R851+T851)*(BF851-AY850)/(1-EXP(-(R851+T851)/(Input!$B$103*1000000)*3600))))/1000</f>
        <v>0</v>
      </c>
      <c r="BC851" s="160">
        <f t="shared" si="218"/>
        <v>0</v>
      </c>
      <c r="BD851" s="24"/>
      <c r="BE851" s="116">
        <f>IF(Hourly!AT851=1,Input!$B$4,IF(Hourly!AT851=0.5,Input!$F$4,0))</f>
        <v>16</v>
      </c>
      <c r="BF851">
        <f>IF(Hourly!AT851=1,Input!$B$5,IF(Hourly!AT851=0.5,Input!$F$5,0))</f>
        <v>24</v>
      </c>
      <c r="BG851" s="9">
        <f>Input!$B$35+0.0000000001</f>
        <v>23.900000000099997</v>
      </c>
      <c r="BI851" s="116">
        <f t="shared" si="219"/>
        <v>0</v>
      </c>
      <c r="BJ851">
        <f t="shared" si="220"/>
        <v>0</v>
      </c>
      <c r="BK851">
        <f t="shared" si="221"/>
        <v>1</v>
      </c>
      <c r="BL851">
        <f t="shared" si="222"/>
        <v>0</v>
      </c>
      <c r="BM851">
        <f t="shared" si="223"/>
        <v>0</v>
      </c>
      <c r="BN851">
        <f t="shared" si="224"/>
        <v>0</v>
      </c>
      <c r="BO851" s="9">
        <f t="shared" si="225"/>
        <v>0</v>
      </c>
      <c r="BR851" s="116">
        <f t="shared" si="212"/>
        <v>7914</v>
      </c>
      <c r="BS851" s="39">
        <v>0</v>
      </c>
      <c r="BT851" s="168">
        <v>0</v>
      </c>
      <c r="BV851" s="116">
        <f>IF(Hourly!$AR851&gt;0,AY851,"")</f>
        <v>20.549029938488051</v>
      </c>
      <c r="BW851">
        <f>IF(AND(BV851&gt;(20.8+0.33*Hourly!$I851),(BV851&gt;24),(BV851&lt;&gt;"")),1,0)</f>
        <v>0</v>
      </c>
      <c r="BX851">
        <f>IF(AND(BV851&gt;(21.8+0.33*Hourly!$I851),(BV851&gt;24),(BV851&lt;&gt;"")),1,0)</f>
        <v>0</v>
      </c>
      <c r="BY851" s="9">
        <f>IF(AND(BV851&gt;(22.8+0.33*Hourly!$I851),(BV851&gt;24),(BV851&lt;&gt;"")),1,0)</f>
        <v>0</v>
      </c>
    </row>
    <row r="852" spans="5:77" x14ac:dyDescent="0.35">
      <c r="E852">
        <f>Hourly!A852</f>
        <v>2004</v>
      </c>
      <c r="F852">
        <f>Hourly!B852</f>
        <v>2</v>
      </c>
      <c r="G852">
        <f>Hourly!C852</f>
        <v>5</v>
      </c>
      <c r="H852">
        <f>Hourly!D852</f>
        <v>8</v>
      </c>
      <c r="I852" s="163">
        <v>848</v>
      </c>
      <c r="J852" s="19">
        <f>Input!B$22*Input!B$79</f>
        <v>1411.3439999999998</v>
      </c>
      <c r="K852" s="19">
        <f>Input!B$76*Input!B$88</f>
        <v>656.99775609756091</v>
      </c>
      <c r="L852" s="19">
        <f>Input!B$77*Input!B$89</f>
        <v>130.99152542372883</v>
      </c>
      <c r="M852" s="164">
        <f t="shared" si="213"/>
        <v>2199.3332815212898</v>
      </c>
      <c r="N852" s="165">
        <f>(Input!B$109*Input!B$102)/3600*Input!B$108</f>
        <v>740.21399999999983</v>
      </c>
      <c r="O852" s="165">
        <f>(1-Input!B$61)*(Input!B$109*Input!B$33)/3600*Input!B$108*Hourly!AU852</f>
        <v>177.65135999999998</v>
      </c>
      <c r="P852" s="19">
        <f>IF(AND(AY851&gt;Hourly!G852),(Input!B$109*(Input!B$33*Hourly!AU852+Input!B$36))/3600*Input!B$108,(1-Input!B$61)*(Input!B$109*Input!B$33)/3600*Input!B$108*Hourly!AU852)</f>
        <v>11280.861359999999</v>
      </c>
      <c r="Q852" s="19">
        <f t="shared" si="210"/>
        <v>3117.1986415212896</v>
      </c>
      <c r="R852" s="19">
        <f t="shared" si="214"/>
        <v>14220.408641521288</v>
      </c>
      <c r="S852" s="165"/>
      <c r="T852" s="165">
        <f>Input!B$78*Input!B$91</f>
        <v>189.625</v>
      </c>
      <c r="U852" s="19">
        <f>IF(AND($AY851&gt;Input!$B$52,Hourly!AI852&gt;Input!$B$51),Input!$B$93*Input!$F$40*Input!$J$8/100*Hourly!AI852,Input!$B$93*Input!$B$40*Input!$J$8/100*Hourly!AI852)</f>
        <v>0</v>
      </c>
      <c r="V852" s="19">
        <f>IF(AND($AY851&gt;Input!$B$52,Hourly!AJ852&gt;Input!$B$51),Input!$B$94*Input!$F$41*Input!$J$9/100*Hourly!AJ852,Input!$B$94*Input!$B$41*Input!$J$9/100*Hourly!AJ852)</f>
        <v>0</v>
      </c>
      <c r="W852" s="19">
        <f>IF(AND($AY851&gt;Input!$B$52,Hourly!AK852&gt;Input!$B$51),Input!$B$95*Input!$F$42*Input!$J$10/100*Hourly!AK852,Input!$B$95*Input!$B$42*Input!$J$10/100*Hourly!AK852)</f>
        <v>0</v>
      </c>
      <c r="X852" s="19">
        <f>IF(AND($AY851&gt;Input!$B$52,Hourly!AL852&gt;Input!$B$51),Input!$B$96*Input!$F$43*Input!$J$11/100*Hourly!AL852,Input!$B$96*Input!$B$43*Input!$J$11/100*Hourly!AL852)</f>
        <v>0</v>
      </c>
      <c r="Y852" s="19">
        <f>IF(AND($AY851&gt;Input!$B$52,Hourly!AM852&gt;Input!$B$51),Input!$B$97*Input!$F$44*Input!$J$12/100*Hourly!AM852,Input!$B$97*Input!$B$44*Input!$J$12/100*Hourly!AM852)</f>
        <v>0</v>
      </c>
      <c r="Z852" s="19">
        <f>IF(AND($AY851&gt;Input!$B$52,Hourly!AN852&gt;Input!$B$51),Input!$B$98*Input!$F$45*Input!$J$13/100*Hourly!AN852,Input!$B$98*Input!$B$45*Input!$J$13/100*Hourly!AN852)</f>
        <v>0</v>
      </c>
      <c r="AA852" s="19">
        <f>IF(AND($AY851&gt;Input!$B$52,Hourly!AO852&gt;Input!$B$51),Input!$B$99*Input!$F$46*Input!$J$14/100*Hourly!AO852,Input!$B$99*Input!$B$46*Input!$J$14/100*Hourly!AO852)</f>
        <v>0</v>
      </c>
      <c r="AB852" s="19">
        <f>IF(AND($AY851&gt;Input!$B$52,Hourly!AP852&gt;Input!$B$51),Input!$B$100*Input!$F$47*Input!$J$15/100*Hourly!AP852,Input!$B$100*Input!$B$47*Input!$J$15/100*Hourly!AP852)</f>
        <v>0</v>
      </c>
      <c r="AC852" s="19">
        <f>IF(AND($AY851&gt;Input!$B$52,Hourly!AQ852&gt;Input!$B$51),Input!$B$101*Input!$F$48*Input!$J$16/100*Hourly!AQ852,Input!$B$101*Input!$B$48*Input!$J$16/100*Hourly!AQ852)</f>
        <v>0</v>
      </c>
      <c r="AD852" s="165">
        <f t="shared" si="215"/>
        <v>0</v>
      </c>
      <c r="AE852" s="19">
        <f>Hourly!AI852/Input!$B$107*Input!$J$40*Input!$B$76*Input!$B$80</f>
        <v>0</v>
      </c>
      <c r="AF852" s="19">
        <f>Hourly!AJ852/Input!$B$107*Input!$J$41*Input!$B$76*Input!$B$81</f>
        <v>0</v>
      </c>
      <c r="AG852" s="19">
        <f>Hourly!AK852/Input!$B$107*Input!$J$42*Input!$B$76*Input!$B$82</f>
        <v>0</v>
      </c>
      <c r="AH852" s="19">
        <f>Hourly!AL852/Input!$B$107*Input!$J$43*Input!$B$76*Input!$B$83</f>
        <v>0</v>
      </c>
      <c r="AI852" s="19">
        <f>Hourly!AM852/Input!$B$107*Input!$J$44*Input!$B$76*Input!$B$84</f>
        <v>0</v>
      </c>
      <c r="AJ852" s="19">
        <f>Hourly!AN852/Input!$B$107*Input!$J$45*Input!$B$76*Input!$B$85</f>
        <v>0</v>
      </c>
      <c r="AK852" s="19">
        <f>Hourly!AO852/Input!$B$107*Input!$J$46*Input!$B$76*Input!$B$86</f>
        <v>0</v>
      </c>
      <c r="AL852" s="19">
        <f>Hourly!AP852/Input!$B$107*Input!$J$47*Input!$B$76*Input!$B$87</f>
        <v>0</v>
      </c>
      <c r="AM852" s="164">
        <f>Hourly!AQ852/Input!$B$107*Input!$J$48*Input!$B$77*Input!$B$89</f>
        <v>0</v>
      </c>
      <c r="AN852" s="165">
        <f t="shared" si="211"/>
        <v>0</v>
      </c>
      <c r="AO852" s="116">
        <f>Input!B$55*Input!$B$18*Input!B$112*Hourly!AR852</f>
        <v>959.40000000000009</v>
      </c>
      <c r="AP852">
        <f>Input!B$113*Input!B$114*Input!B$90*Input!B$56*Hourly!AS852</f>
        <v>4428</v>
      </c>
      <c r="AQ852">
        <f>Input!B$90*Input!B$57*Hourly!AS852</f>
        <v>4428</v>
      </c>
      <c r="AR852" s="19">
        <f>0.5*Input!$B$63*Hourly!AU852</f>
        <v>24.6</v>
      </c>
      <c r="AS852" s="165">
        <f t="shared" si="216"/>
        <v>9827.6999999999989</v>
      </c>
      <c r="AT852" s="159">
        <f>AY851+(Input!$B$66*1000*(Hourly!AX852&gt;0)+AD852+AN852+AS852+T852*(Hourly!J852-AY851)+Q852*(Hourly!G852-AY851))/(Q852+T852)*(1-EXP(-(Q852+T852)/(Input!$B$103*1000000)*3600))</f>
        <v>23.193682757530429</v>
      </c>
      <c r="AU852" s="24">
        <f>AY851+(AD852+AN852+AS852+T852*(Hourly!J852-AY851)+Q852*(Hourly!G852-AY851))/(Q852+T852)*(1-EXP(-(Q852+T852)/(Input!$B$103*1000000)*3600))</f>
        <v>20.495762529305825</v>
      </c>
      <c r="AV852" s="24">
        <f>AY851+(-Input!$B$67*1000*(Hourly!AX852&gt;0)+AD852+AN852+AS852+T852*(Hourly!J852-AY851)+R852*(Hourly!G852-AY851))/(R852+T852)*(1-EXP(-(R852+T852)/(Input!$B$103*1000000)*3600))</f>
        <v>17.568772698953126</v>
      </c>
      <c r="AW852" s="160">
        <f>AY851+(AD852+AN852+AS852+T852*(Hourly!J852-AY851)+R852*(Hourly!G852-AY851))/(R852+T852)*(1-EXP(-(R852+T852)/(Input!$B$103*1000000)*3600))</f>
        <v>20.226566514599892</v>
      </c>
      <c r="AX852" s="24"/>
      <c r="AY852" s="167">
        <f t="shared" si="217"/>
        <v>20.495762529305825</v>
      </c>
      <c r="BA852" s="159">
        <f>IF(BI852,Input!$B$66*1000*(Hourly!AX852&gt;0),IF(BJ852,-(AD852+AN852+AS852+T852*(Hourly!J852-AY851)+Q852*(Hourly!G852-AY851))+(Q852+T852)*(BE852-AY851)/(1-EXP(-(Q852+T852)/(Input!$B$103*1000000)*3600))))/1000</f>
        <v>0</v>
      </c>
      <c r="BB852" s="24">
        <f>IF(BO852,-Input!$B$67*1000*(Hourly!AX852&gt;0),IF(BN852,-(AD852+AN852+AS852+T852*(Hourly!J852-AY851)+R852*(Hourly!G852-AY851))+(R852+T852)*(BF852-AY851)/(1-EXP(-(R852+T852)/(Input!$B$103*1000000)*3600))))/1000</f>
        <v>0</v>
      </c>
      <c r="BC852" s="160">
        <f t="shared" si="218"/>
        <v>0</v>
      </c>
      <c r="BD852" s="24"/>
      <c r="BE852" s="116">
        <f>IF(Hourly!AT852=1,Input!$B$4,IF(Hourly!AT852=0.5,Input!$F$4,0))</f>
        <v>20</v>
      </c>
      <c r="BF852">
        <f>IF(Hourly!AT852=1,Input!$B$5,IF(Hourly!AT852=0.5,Input!$F$5,0))</f>
        <v>24</v>
      </c>
      <c r="BG852" s="9">
        <f>Input!$B$35+0.0000000001</f>
        <v>23.900000000099997</v>
      </c>
      <c r="BI852" s="116">
        <f t="shared" si="219"/>
        <v>0</v>
      </c>
      <c r="BJ852">
        <f t="shared" si="220"/>
        <v>0</v>
      </c>
      <c r="BK852">
        <f t="shared" si="221"/>
        <v>1</v>
      </c>
      <c r="BL852">
        <f t="shared" si="222"/>
        <v>0</v>
      </c>
      <c r="BM852">
        <f t="shared" si="223"/>
        <v>0</v>
      </c>
      <c r="BN852">
        <f t="shared" si="224"/>
        <v>0</v>
      </c>
      <c r="BO852" s="9">
        <f t="shared" si="225"/>
        <v>0</v>
      </c>
      <c r="BR852" s="116">
        <f t="shared" si="212"/>
        <v>7913</v>
      </c>
      <c r="BS852" s="39">
        <v>0</v>
      </c>
      <c r="BT852" s="168">
        <v>0</v>
      </c>
      <c r="BV852" s="116">
        <f>IF(Hourly!$AR852&gt;0,AY852,"")</f>
        <v>20.495762529305825</v>
      </c>
      <c r="BW852">
        <f>IF(AND(BV852&gt;(20.8+0.33*Hourly!$I852),(BV852&gt;24),(BV852&lt;&gt;"")),1,0)</f>
        <v>0</v>
      </c>
      <c r="BX852">
        <f>IF(AND(BV852&gt;(21.8+0.33*Hourly!$I852),(BV852&gt;24),(BV852&lt;&gt;"")),1,0)</f>
        <v>0</v>
      </c>
      <c r="BY852" s="9">
        <f>IF(AND(BV852&gt;(22.8+0.33*Hourly!$I852),(BV852&gt;24),(BV852&lt;&gt;"")),1,0)</f>
        <v>0</v>
      </c>
    </row>
    <row r="853" spans="5:77" x14ac:dyDescent="0.35">
      <c r="E853">
        <f>Hourly!A853</f>
        <v>2004</v>
      </c>
      <c r="F853">
        <f>Hourly!B853</f>
        <v>2</v>
      </c>
      <c r="G853">
        <f>Hourly!C853</f>
        <v>5</v>
      </c>
      <c r="H853">
        <f>Hourly!D853</f>
        <v>9</v>
      </c>
      <c r="I853" s="163">
        <v>849</v>
      </c>
      <c r="J853" s="19">
        <f>Input!B$22*Input!B$79</f>
        <v>1411.3439999999998</v>
      </c>
      <c r="K853" s="19">
        <f>Input!B$76*Input!B$88</f>
        <v>656.99775609756091</v>
      </c>
      <c r="L853" s="19">
        <f>Input!B$77*Input!B$89</f>
        <v>130.99152542372883</v>
      </c>
      <c r="M853" s="164">
        <f t="shared" si="213"/>
        <v>2199.3332815212898</v>
      </c>
      <c r="N853" s="165">
        <f>(Input!B$109*Input!B$102)/3600*Input!B$108</f>
        <v>740.21399999999983</v>
      </c>
      <c r="O853" s="165">
        <f>(1-Input!B$61)*(Input!B$109*Input!B$33)/3600*Input!B$108*Hourly!AU853</f>
        <v>177.65135999999998</v>
      </c>
      <c r="P853" s="19">
        <f>IF(AND(AY852&gt;Hourly!G853),(Input!B$109*(Input!B$33*Hourly!AU853+Input!B$36))/3600*Input!B$108,(1-Input!B$61)*(Input!B$109*Input!B$33)/3600*Input!B$108*Hourly!AU853)</f>
        <v>11280.861359999999</v>
      </c>
      <c r="Q853" s="19">
        <f t="shared" si="210"/>
        <v>3117.1986415212896</v>
      </c>
      <c r="R853" s="19">
        <f t="shared" si="214"/>
        <v>14220.408641521288</v>
      </c>
      <c r="S853" s="165"/>
      <c r="T853" s="165">
        <f>Input!B$78*Input!B$91</f>
        <v>189.625</v>
      </c>
      <c r="U853" s="19">
        <f>IF(AND($AY852&gt;Input!$B$52,Hourly!AI853&gt;Input!$B$51),Input!$B$93*Input!$F$40*Input!$J$8/100*Hourly!AI853,Input!$B$93*Input!$B$40*Input!$J$8/100*Hourly!AI853)</f>
        <v>0</v>
      </c>
      <c r="V853" s="19">
        <f>IF(AND($AY852&gt;Input!$B$52,Hourly!AJ853&gt;Input!$B$51),Input!$B$94*Input!$F$41*Input!$J$9/100*Hourly!AJ853,Input!$B$94*Input!$B$41*Input!$J$9/100*Hourly!AJ853)</f>
        <v>0</v>
      </c>
      <c r="W853" s="19">
        <f>IF(AND($AY852&gt;Input!$B$52,Hourly!AK853&gt;Input!$B$51),Input!$B$95*Input!$F$42*Input!$J$10/100*Hourly!AK853,Input!$B$95*Input!$B$42*Input!$J$10/100*Hourly!AK853)</f>
        <v>0</v>
      </c>
      <c r="X853" s="19">
        <f>IF(AND($AY852&gt;Input!$B$52,Hourly!AL853&gt;Input!$B$51),Input!$B$96*Input!$F$43*Input!$J$11/100*Hourly!AL853,Input!$B$96*Input!$B$43*Input!$J$11/100*Hourly!AL853)</f>
        <v>0</v>
      </c>
      <c r="Y853" s="19">
        <f>IF(AND($AY852&gt;Input!$B$52,Hourly!AM853&gt;Input!$B$51),Input!$B$97*Input!$F$44*Input!$J$12/100*Hourly!AM853,Input!$B$97*Input!$B$44*Input!$J$12/100*Hourly!AM853)</f>
        <v>0</v>
      </c>
      <c r="Z853" s="19">
        <f>IF(AND($AY852&gt;Input!$B$52,Hourly!AN853&gt;Input!$B$51),Input!$B$98*Input!$F$45*Input!$J$13/100*Hourly!AN853,Input!$B$98*Input!$B$45*Input!$J$13/100*Hourly!AN853)</f>
        <v>0</v>
      </c>
      <c r="AA853" s="19">
        <f>IF(AND($AY852&gt;Input!$B$52,Hourly!AO853&gt;Input!$B$51),Input!$B$99*Input!$F$46*Input!$J$14/100*Hourly!AO853,Input!$B$99*Input!$B$46*Input!$J$14/100*Hourly!AO853)</f>
        <v>0</v>
      </c>
      <c r="AB853" s="19">
        <f>IF(AND($AY852&gt;Input!$B$52,Hourly!AP853&gt;Input!$B$51),Input!$B$100*Input!$F$47*Input!$J$15/100*Hourly!AP853,Input!$B$100*Input!$B$47*Input!$J$15/100*Hourly!AP853)</f>
        <v>0</v>
      </c>
      <c r="AC853" s="19">
        <f>IF(AND($AY852&gt;Input!$B$52,Hourly!AQ853&gt;Input!$B$51),Input!$B$101*Input!$F$48*Input!$J$16/100*Hourly!AQ853,Input!$B$101*Input!$B$48*Input!$J$16/100*Hourly!AQ853)</f>
        <v>0</v>
      </c>
      <c r="AD853" s="165">
        <f t="shared" si="215"/>
        <v>0</v>
      </c>
      <c r="AE853" s="19">
        <f>Hourly!AI853/Input!$B$107*Input!$J$40*Input!$B$76*Input!$B$80</f>
        <v>0</v>
      </c>
      <c r="AF853" s="19">
        <f>Hourly!AJ853/Input!$B$107*Input!$J$41*Input!$B$76*Input!$B$81</f>
        <v>0</v>
      </c>
      <c r="AG853" s="19">
        <f>Hourly!AK853/Input!$B$107*Input!$J$42*Input!$B$76*Input!$B$82</f>
        <v>0</v>
      </c>
      <c r="AH853" s="19">
        <f>Hourly!AL853/Input!$B$107*Input!$J$43*Input!$B$76*Input!$B$83</f>
        <v>0</v>
      </c>
      <c r="AI853" s="19">
        <f>Hourly!AM853/Input!$B$107*Input!$J$44*Input!$B$76*Input!$B$84</f>
        <v>0</v>
      </c>
      <c r="AJ853" s="19">
        <f>Hourly!AN853/Input!$B$107*Input!$J$45*Input!$B$76*Input!$B$85</f>
        <v>0</v>
      </c>
      <c r="AK853" s="19">
        <f>Hourly!AO853/Input!$B$107*Input!$J$46*Input!$B$76*Input!$B$86</f>
        <v>0</v>
      </c>
      <c r="AL853" s="19">
        <f>Hourly!AP853/Input!$B$107*Input!$J$47*Input!$B$76*Input!$B$87</f>
        <v>0</v>
      </c>
      <c r="AM853" s="164">
        <f>Hourly!AQ853/Input!$B$107*Input!$J$48*Input!$B$77*Input!$B$89</f>
        <v>0</v>
      </c>
      <c r="AN853" s="165">
        <f t="shared" si="211"/>
        <v>0</v>
      </c>
      <c r="AO853" s="116">
        <f>Input!B$55*Input!$B$18*Input!B$112*Hourly!AR853</f>
        <v>959.40000000000009</v>
      </c>
      <c r="AP853">
        <f>Input!B$113*Input!B$114*Input!B$90*Input!B$56*Hourly!AS853</f>
        <v>4428</v>
      </c>
      <c r="AQ853">
        <f>Input!B$90*Input!B$57*Hourly!AS853</f>
        <v>4428</v>
      </c>
      <c r="AR853" s="19">
        <f>0.5*Input!$B$63*Hourly!AU853</f>
        <v>24.6</v>
      </c>
      <c r="AS853" s="165">
        <f t="shared" si="216"/>
        <v>9827.6999999999989</v>
      </c>
      <c r="AT853" s="159">
        <f>AY852+(Input!$B$66*1000*(Hourly!AX853&gt;0)+AD853+AN853+AS853+T853*(Hourly!J853-AY852)+Q853*(Hourly!G853-AY852))/(Q853+T853)*(1-EXP(-(Q853+T853)/(Input!$B$103*1000000)*3600))</f>
        <v>23.140049580683453</v>
      </c>
      <c r="AU853" s="24">
        <f>AY852+(AD853+AN853+AS853+T853*(Hourly!J853-AY852)+Q853*(Hourly!G853-AY852))/(Q853+T853)*(1-EXP(-(Q853+T853)/(Input!$B$103*1000000)*3600))</f>
        <v>20.442129352458853</v>
      </c>
      <c r="AV853" s="24">
        <f>AY852+(-Input!$B$67*1000*(Hourly!AX853&gt;0)+AD853+AN853+AS853+T853*(Hourly!J853-AY852)+R853*(Hourly!G853-AY852))/(R853+T853)*(1-EXP(-(R853+T853)/(Input!$B$103*1000000)*3600))</f>
        <v>17.513765881443305</v>
      </c>
      <c r="AW853" s="160">
        <f>AY852+(AD853+AN853+AS853+T853*(Hourly!J853-AY852)+R853*(Hourly!G853-AY852))/(R853+T853)*(1-EXP(-(R853+T853)/(Input!$B$103*1000000)*3600))</f>
        <v>20.171559697090071</v>
      </c>
      <c r="AX853" s="24"/>
      <c r="AY853" s="167">
        <f t="shared" si="217"/>
        <v>20.442129352458853</v>
      </c>
      <c r="BA853" s="159">
        <f>IF(BI853,Input!$B$66*1000*(Hourly!AX853&gt;0),IF(BJ853,-(AD853+AN853+AS853+T853*(Hourly!J853-AY852)+Q853*(Hourly!G853-AY852))+(Q853+T853)*(BE853-AY852)/(1-EXP(-(Q853+T853)/(Input!$B$103*1000000)*3600))))/1000</f>
        <v>0</v>
      </c>
      <c r="BB853" s="24">
        <f>IF(BO853,-Input!$B$67*1000*(Hourly!AX853&gt;0),IF(BN853,-(AD853+AN853+AS853+T853*(Hourly!J853-AY852)+R853*(Hourly!G853-AY852))+(R853+T853)*(BF853-AY852)/(1-EXP(-(R853+T853)/(Input!$B$103*1000000)*3600))))/1000</f>
        <v>0</v>
      </c>
      <c r="BC853" s="160">
        <f t="shared" si="218"/>
        <v>0</v>
      </c>
      <c r="BD853" s="24"/>
      <c r="BE853" s="116">
        <f>IF(Hourly!AT853=1,Input!$B$4,IF(Hourly!AT853=0.5,Input!$F$4,0))</f>
        <v>20</v>
      </c>
      <c r="BF853">
        <f>IF(Hourly!AT853=1,Input!$B$5,IF(Hourly!AT853=0.5,Input!$F$5,0))</f>
        <v>24</v>
      </c>
      <c r="BG853" s="9">
        <f>Input!$B$35+0.0000000001</f>
        <v>23.900000000099997</v>
      </c>
      <c r="BI853" s="116">
        <f t="shared" si="219"/>
        <v>0</v>
      </c>
      <c r="BJ853">
        <f t="shared" si="220"/>
        <v>0</v>
      </c>
      <c r="BK853">
        <f t="shared" si="221"/>
        <v>1</v>
      </c>
      <c r="BL853">
        <f t="shared" si="222"/>
        <v>0</v>
      </c>
      <c r="BM853">
        <f t="shared" si="223"/>
        <v>0</v>
      </c>
      <c r="BN853">
        <f t="shared" si="224"/>
        <v>0</v>
      </c>
      <c r="BO853" s="9">
        <f t="shared" si="225"/>
        <v>0</v>
      </c>
      <c r="BR853" s="116">
        <f t="shared" si="212"/>
        <v>7912</v>
      </c>
      <c r="BS853" s="39">
        <v>0</v>
      </c>
      <c r="BT853" s="168">
        <v>0</v>
      </c>
      <c r="BV853" s="116">
        <f>IF(Hourly!$AR853&gt;0,AY853,"")</f>
        <v>20.442129352458853</v>
      </c>
      <c r="BW853">
        <f>IF(AND(BV853&gt;(20.8+0.33*Hourly!$I853),(BV853&gt;24),(BV853&lt;&gt;"")),1,0)</f>
        <v>0</v>
      </c>
      <c r="BX853">
        <f>IF(AND(BV853&gt;(21.8+0.33*Hourly!$I853),(BV853&gt;24),(BV853&lt;&gt;"")),1,0)</f>
        <v>0</v>
      </c>
      <c r="BY853" s="9">
        <f>IF(AND(BV853&gt;(22.8+0.33*Hourly!$I853),(BV853&gt;24),(BV853&lt;&gt;"")),1,0)</f>
        <v>0</v>
      </c>
    </row>
    <row r="854" spans="5:77" x14ac:dyDescent="0.35">
      <c r="E854">
        <f>Hourly!A854</f>
        <v>2004</v>
      </c>
      <c r="F854">
        <f>Hourly!B854</f>
        <v>2</v>
      </c>
      <c r="G854">
        <f>Hourly!C854</f>
        <v>5</v>
      </c>
      <c r="H854">
        <f>Hourly!D854</f>
        <v>10</v>
      </c>
      <c r="I854" s="163">
        <v>850</v>
      </c>
      <c r="J854" s="19">
        <f>Input!B$22*Input!B$79</f>
        <v>1411.3439999999998</v>
      </c>
      <c r="K854" s="19">
        <f>Input!B$76*Input!B$88</f>
        <v>656.99775609756091</v>
      </c>
      <c r="L854" s="19">
        <f>Input!B$77*Input!B$89</f>
        <v>130.99152542372883</v>
      </c>
      <c r="M854" s="164">
        <f t="shared" si="213"/>
        <v>2199.3332815212898</v>
      </c>
      <c r="N854" s="165">
        <f>(Input!B$109*Input!B$102)/3600*Input!B$108</f>
        <v>740.21399999999983</v>
      </c>
      <c r="O854" s="165">
        <f>(1-Input!B$61)*(Input!B$109*Input!B$33)/3600*Input!B$108*Hourly!AU854</f>
        <v>177.65135999999998</v>
      </c>
      <c r="P854" s="19">
        <f>IF(AND(AY853&gt;Hourly!G854),(Input!B$109*(Input!B$33*Hourly!AU854+Input!B$36))/3600*Input!B$108,(1-Input!B$61)*(Input!B$109*Input!B$33)/3600*Input!B$108*Hourly!AU854)</f>
        <v>11280.861359999999</v>
      </c>
      <c r="Q854" s="19">
        <f t="shared" si="210"/>
        <v>3117.1986415212896</v>
      </c>
      <c r="R854" s="19">
        <f t="shared" si="214"/>
        <v>14220.408641521288</v>
      </c>
      <c r="S854" s="165"/>
      <c r="T854" s="165">
        <f>Input!B$78*Input!B$91</f>
        <v>189.625</v>
      </c>
      <c r="U854" s="19">
        <f>IF(AND($AY853&gt;Input!$B$52,Hourly!AI854&gt;Input!$B$51),Input!$B$93*Input!$F$40*Input!$J$8/100*Hourly!AI854,Input!$B$93*Input!$B$40*Input!$J$8/100*Hourly!AI854)</f>
        <v>0</v>
      </c>
      <c r="V854" s="19">
        <f>IF(AND($AY853&gt;Input!$B$52,Hourly!AJ854&gt;Input!$B$51),Input!$B$94*Input!$F$41*Input!$J$9/100*Hourly!AJ854,Input!$B$94*Input!$B$41*Input!$J$9/100*Hourly!AJ854)</f>
        <v>894.34565080400489</v>
      </c>
      <c r="W854" s="19">
        <f>IF(AND($AY853&gt;Input!$B$52,Hourly!AK854&gt;Input!$B$51),Input!$B$95*Input!$F$42*Input!$J$10/100*Hourly!AK854,Input!$B$95*Input!$B$42*Input!$J$10/100*Hourly!AK854)</f>
        <v>0</v>
      </c>
      <c r="X854" s="19">
        <f>IF(AND($AY853&gt;Input!$B$52,Hourly!AL854&gt;Input!$B$51),Input!$B$96*Input!$F$43*Input!$J$11/100*Hourly!AL854,Input!$B$96*Input!$B$43*Input!$J$11/100*Hourly!AL854)</f>
        <v>549.49776276304635</v>
      </c>
      <c r="Y854" s="19">
        <f>IF(AND($AY853&gt;Input!$B$52,Hourly!AM854&gt;Input!$B$51),Input!$B$97*Input!$F$44*Input!$J$12/100*Hourly!AM854,Input!$B$97*Input!$B$44*Input!$J$12/100*Hourly!AM854)</f>
        <v>0</v>
      </c>
      <c r="Z854" s="19">
        <f>IF(AND($AY853&gt;Input!$B$52,Hourly!AN854&gt;Input!$B$51),Input!$B$98*Input!$F$45*Input!$J$13/100*Hourly!AN854,Input!$B$98*Input!$B$45*Input!$J$13/100*Hourly!AN854)</f>
        <v>1172.2305968620635</v>
      </c>
      <c r="AA854" s="19">
        <f>IF(AND($AY853&gt;Input!$B$52,Hourly!AO854&gt;Input!$B$51),Input!$B$99*Input!$F$46*Input!$J$14/100*Hourly!AO854,Input!$B$99*Input!$B$46*Input!$J$14/100*Hourly!AO854)</f>
        <v>0</v>
      </c>
      <c r="AB854" s="19">
        <f>IF(AND($AY853&gt;Input!$B$52,Hourly!AP854&gt;Input!$B$51),Input!$B$100*Input!$F$47*Input!$J$15/100*Hourly!AP854,Input!$B$100*Input!$B$47*Input!$J$15/100*Hourly!AP854)</f>
        <v>501.28282102654015</v>
      </c>
      <c r="AC854" s="19">
        <f>IF(AND($AY853&gt;Input!$B$52,Hourly!AQ854&gt;Input!$B$51),Input!$B$101*Input!$F$48*Input!$J$16/100*Hourly!AQ854,Input!$B$101*Input!$B$48*Input!$J$16/100*Hourly!AQ854)</f>
        <v>0</v>
      </c>
      <c r="AD854" s="165">
        <f t="shared" si="215"/>
        <v>3117.3568314556551</v>
      </c>
      <c r="AE854" s="19">
        <f>Hourly!AI854/Input!$B$107*Input!$J$40*Input!$B$76*Input!$B$80</f>
        <v>0</v>
      </c>
      <c r="AF854" s="19">
        <f>Hourly!AJ854/Input!$B$107*Input!$J$41*Input!$B$76*Input!$B$81</f>
        <v>66.144033236436158</v>
      </c>
      <c r="AG854" s="19">
        <f>Hourly!AK854/Input!$B$107*Input!$J$42*Input!$B$76*Input!$B$82</f>
        <v>0</v>
      </c>
      <c r="AH854" s="19">
        <f>Hourly!AL854/Input!$B$107*Input!$J$43*Input!$B$76*Input!$B$83</f>
        <v>30.517782201987064</v>
      </c>
      <c r="AI854" s="19">
        <f>Hourly!AM854/Input!$B$107*Input!$J$44*Input!$B$76*Input!$B$84</f>
        <v>0</v>
      </c>
      <c r="AJ854" s="19">
        <f>Hourly!AN854/Input!$B$107*Input!$J$45*Input!$B$76*Input!$B$85</f>
        <v>57.005492741109066</v>
      </c>
      <c r="AK854" s="19">
        <f>Hourly!AO854/Input!$B$107*Input!$J$46*Input!$B$76*Input!$B$86</f>
        <v>0</v>
      </c>
      <c r="AL854" s="19">
        <f>Hourly!AP854/Input!$B$107*Input!$J$47*Input!$B$76*Input!$B$87</f>
        <v>27.840040470342029</v>
      </c>
      <c r="AM854" s="164">
        <f>Hourly!AQ854/Input!$B$107*Input!$J$48*Input!$B$77*Input!$B$89</f>
        <v>74.22853107344632</v>
      </c>
      <c r="AN854" s="165">
        <f t="shared" si="211"/>
        <v>255.73587972332064</v>
      </c>
      <c r="AO854" s="116">
        <f>Input!B$55*Input!$B$18*Input!B$112*Hourly!AR854</f>
        <v>959.40000000000009</v>
      </c>
      <c r="AP854">
        <f>Input!B$113*Input!B$114*Input!B$90*Input!B$56*Hourly!AS854</f>
        <v>4428</v>
      </c>
      <c r="AQ854">
        <f>Input!B$90*Input!B$57*Hourly!AS854</f>
        <v>4428</v>
      </c>
      <c r="AR854" s="19">
        <f>0.5*Input!$B$63*Hourly!AU854</f>
        <v>24.6</v>
      </c>
      <c r="AS854" s="165">
        <f t="shared" si="216"/>
        <v>9827.6999999999989</v>
      </c>
      <c r="AT854" s="159">
        <f>AY853+(Input!$B$66*1000*(Hourly!AX854&gt;0)+AD854+AN854+AS854+T854*(Hourly!J854-AY853)+Q854*(Hourly!G854-AY853))/(Q854+T854)*(1-EXP(-(Q854+T854)/(Input!$B$103*1000000)*3600))</f>
        <v>23.095995229769127</v>
      </c>
      <c r="AU854" s="24">
        <f>AY853+(AD854+AN854+AS854+T854*(Hourly!J854-AY853)+Q854*(Hourly!G854-AY853))/(Q854+T854)*(1-EXP(-(Q854+T854)/(Input!$B$103*1000000)*3600))</f>
        <v>20.398075001544523</v>
      </c>
      <c r="AV854" s="24">
        <f>AY853+(-Input!$B$67*1000*(Hourly!AX854&gt;0)+AD854+AN854+AS854+T854*(Hourly!J854-AY853)+R854*(Hourly!G854-AY853))/(R854+T854)*(1-EXP(-(R854+T854)/(Input!$B$103*1000000)*3600))</f>
        <v>17.471151781129045</v>
      </c>
      <c r="AW854" s="160">
        <f>AY853+(AD854+AN854+AS854+T854*(Hourly!J854-AY853)+R854*(Hourly!G854-AY853))/(R854+T854)*(1-EXP(-(R854+T854)/(Input!$B$103*1000000)*3600))</f>
        <v>20.128945596775811</v>
      </c>
      <c r="AX854" s="24"/>
      <c r="AY854" s="167">
        <f t="shared" si="217"/>
        <v>20.398075001544523</v>
      </c>
      <c r="BA854" s="159">
        <f>IF(BI854,Input!$B$66*1000*(Hourly!AX854&gt;0),IF(BJ854,-(AD854+AN854+AS854+T854*(Hourly!J854-AY853)+Q854*(Hourly!G854-AY853))+(Q854+T854)*(BE854-AY853)/(1-EXP(-(Q854+T854)/(Input!$B$103*1000000)*3600))))/1000</f>
        <v>0</v>
      </c>
      <c r="BB854" s="24">
        <f>IF(BO854,-Input!$B$67*1000*(Hourly!AX854&gt;0),IF(BN854,-(AD854+AN854+AS854+T854*(Hourly!J854-AY853)+R854*(Hourly!G854-AY853))+(R854+T854)*(BF854-AY853)/(1-EXP(-(R854+T854)/(Input!$B$103*1000000)*3600))))/1000</f>
        <v>0</v>
      </c>
      <c r="BC854" s="160">
        <f t="shared" si="218"/>
        <v>0</v>
      </c>
      <c r="BD854" s="24"/>
      <c r="BE854" s="116">
        <f>IF(Hourly!AT854=1,Input!$B$4,IF(Hourly!AT854=0.5,Input!$F$4,0))</f>
        <v>20</v>
      </c>
      <c r="BF854">
        <f>IF(Hourly!AT854=1,Input!$B$5,IF(Hourly!AT854=0.5,Input!$F$5,0))</f>
        <v>24</v>
      </c>
      <c r="BG854" s="9">
        <f>Input!$B$35+0.0000000001</f>
        <v>23.900000000099997</v>
      </c>
      <c r="BI854" s="116">
        <f t="shared" si="219"/>
        <v>0</v>
      </c>
      <c r="BJ854">
        <f t="shared" si="220"/>
        <v>0</v>
      </c>
      <c r="BK854">
        <f t="shared" si="221"/>
        <v>1</v>
      </c>
      <c r="BL854">
        <f t="shared" si="222"/>
        <v>0</v>
      </c>
      <c r="BM854">
        <f t="shared" si="223"/>
        <v>0</v>
      </c>
      <c r="BN854">
        <f t="shared" si="224"/>
        <v>0</v>
      </c>
      <c r="BO854" s="9">
        <f t="shared" si="225"/>
        <v>0</v>
      </c>
      <c r="BR854" s="116">
        <f t="shared" si="212"/>
        <v>7911</v>
      </c>
      <c r="BS854" s="39">
        <v>0</v>
      </c>
      <c r="BT854" s="168">
        <v>0</v>
      </c>
      <c r="BV854" s="116">
        <f>IF(Hourly!$AR854&gt;0,AY854,"")</f>
        <v>20.398075001544523</v>
      </c>
      <c r="BW854">
        <f>IF(AND(BV854&gt;(20.8+0.33*Hourly!$I854),(BV854&gt;24),(BV854&lt;&gt;"")),1,0)</f>
        <v>0</v>
      </c>
      <c r="BX854">
        <f>IF(AND(BV854&gt;(21.8+0.33*Hourly!$I854),(BV854&gt;24),(BV854&lt;&gt;"")),1,0)</f>
        <v>0</v>
      </c>
      <c r="BY854" s="9">
        <f>IF(AND(BV854&gt;(22.8+0.33*Hourly!$I854),(BV854&gt;24),(BV854&lt;&gt;"")),1,0)</f>
        <v>0</v>
      </c>
    </row>
    <row r="855" spans="5:77" x14ac:dyDescent="0.35">
      <c r="E855">
        <f>Hourly!A855</f>
        <v>2004</v>
      </c>
      <c r="F855">
        <f>Hourly!B855</f>
        <v>2</v>
      </c>
      <c r="G855">
        <f>Hourly!C855</f>
        <v>5</v>
      </c>
      <c r="H855">
        <f>Hourly!D855</f>
        <v>11</v>
      </c>
      <c r="I855" s="163">
        <v>851</v>
      </c>
      <c r="J855" s="19">
        <f>Input!B$22*Input!B$79</f>
        <v>1411.3439999999998</v>
      </c>
      <c r="K855" s="19">
        <f>Input!B$76*Input!B$88</f>
        <v>656.99775609756091</v>
      </c>
      <c r="L855" s="19">
        <f>Input!B$77*Input!B$89</f>
        <v>130.99152542372883</v>
      </c>
      <c r="M855" s="164">
        <f t="shared" si="213"/>
        <v>2199.3332815212898</v>
      </c>
      <c r="N855" s="165">
        <f>(Input!B$109*Input!B$102)/3600*Input!B$108</f>
        <v>740.21399999999983</v>
      </c>
      <c r="O855" s="165">
        <f>(1-Input!B$61)*(Input!B$109*Input!B$33)/3600*Input!B$108*Hourly!AU855</f>
        <v>177.65135999999998</v>
      </c>
      <c r="P855" s="19">
        <f>IF(AND(AY854&gt;Hourly!G855),(Input!B$109*(Input!B$33*Hourly!AU855+Input!B$36))/3600*Input!B$108,(1-Input!B$61)*(Input!B$109*Input!B$33)/3600*Input!B$108*Hourly!AU855)</f>
        <v>11280.861359999999</v>
      </c>
      <c r="Q855" s="19">
        <f t="shared" si="210"/>
        <v>3117.1986415212896</v>
      </c>
      <c r="R855" s="19">
        <f t="shared" si="214"/>
        <v>14220.408641521288</v>
      </c>
      <c r="S855" s="165"/>
      <c r="T855" s="165">
        <f>Input!B$78*Input!B$91</f>
        <v>189.625</v>
      </c>
      <c r="U855" s="19">
        <f>IF(AND($AY854&gt;Input!$B$52,Hourly!AI855&gt;Input!$B$51),Input!$B$93*Input!$F$40*Input!$J$8/100*Hourly!AI855,Input!$B$93*Input!$B$40*Input!$J$8/100*Hourly!AI855)</f>
        <v>0</v>
      </c>
      <c r="V855" s="19">
        <f>IF(AND($AY854&gt;Input!$B$52,Hourly!AJ855&gt;Input!$B$51),Input!$B$94*Input!$F$41*Input!$J$9/100*Hourly!AJ855,Input!$B$94*Input!$B$41*Input!$J$9/100*Hourly!AJ855)</f>
        <v>2627.4418702236812</v>
      </c>
      <c r="W855" s="19">
        <f>IF(AND($AY854&gt;Input!$B$52,Hourly!AK855&gt;Input!$B$51),Input!$B$95*Input!$F$42*Input!$J$10/100*Hourly!AK855,Input!$B$95*Input!$B$42*Input!$J$10/100*Hourly!AK855)</f>
        <v>0</v>
      </c>
      <c r="X855" s="19">
        <f>IF(AND($AY854&gt;Input!$B$52,Hourly!AL855&gt;Input!$B$51),Input!$B$96*Input!$F$43*Input!$J$11/100*Hourly!AL855,Input!$B$96*Input!$B$43*Input!$J$11/100*Hourly!AL855)</f>
        <v>1643.3352921721016</v>
      </c>
      <c r="Y855" s="19">
        <f>IF(AND($AY854&gt;Input!$B$52,Hourly!AM855&gt;Input!$B$51),Input!$B$97*Input!$F$44*Input!$J$12/100*Hourly!AM855,Input!$B$97*Input!$B$44*Input!$J$12/100*Hourly!AM855)</f>
        <v>0</v>
      </c>
      <c r="Z855" s="19">
        <f>IF(AND($AY854&gt;Input!$B$52,Hourly!AN855&gt;Input!$B$51),Input!$B$98*Input!$F$45*Input!$J$13/100*Hourly!AN855,Input!$B$98*Input!$B$45*Input!$J$13/100*Hourly!AN855)</f>
        <v>3518.7517607125774</v>
      </c>
      <c r="AA855" s="19">
        <f>IF(AND($AY854&gt;Input!$B$52,Hourly!AO855&gt;Input!$B$51),Input!$B$99*Input!$F$46*Input!$J$14/100*Hourly!AO855,Input!$B$99*Input!$B$46*Input!$J$14/100*Hourly!AO855)</f>
        <v>0</v>
      </c>
      <c r="AB855" s="19">
        <f>IF(AND($AY854&gt;Input!$B$52,Hourly!AP855&gt;Input!$B$51),Input!$B$100*Input!$F$47*Input!$J$15/100*Hourly!AP855,Input!$B$100*Input!$B$47*Input!$J$15/100*Hourly!AP855)</f>
        <v>1498.1028207415723</v>
      </c>
      <c r="AC855" s="19">
        <f>IF(AND($AY854&gt;Input!$B$52,Hourly!AQ855&gt;Input!$B$51),Input!$B$101*Input!$F$48*Input!$J$16/100*Hourly!AQ855,Input!$B$101*Input!$B$48*Input!$J$16/100*Hourly!AQ855)</f>
        <v>0</v>
      </c>
      <c r="AD855" s="165">
        <f t="shared" si="215"/>
        <v>9287.6317438499336</v>
      </c>
      <c r="AE855" s="19">
        <f>Hourly!AI855/Input!$B$107*Input!$J$40*Input!$B$76*Input!$B$80</f>
        <v>0</v>
      </c>
      <c r="AF855" s="19">
        <f>Hourly!AJ855/Input!$B$107*Input!$J$41*Input!$B$76*Input!$B$81</f>
        <v>194.32039752711339</v>
      </c>
      <c r="AG855" s="19">
        <f>Hourly!AK855/Input!$B$107*Input!$J$42*Input!$B$76*Input!$B$82</f>
        <v>0</v>
      </c>
      <c r="AH855" s="19">
        <f>Hourly!AL855/Input!$B$107*Input!$J$43*Input!$B$76*Input!$B$83</f>
        <v>91.266883925372767</v>
      </c>
      <c r="AI855" s="19">
        <f>Hourly!AM855/Input!$B$107*Input!$J$44*Input!$B$76*Input!$B$84</f>
        <v>0</v>
      </c>
      <c r="AJ855" s="19">
        <f>Hourly!AN855/Input!$B$107*Input!$J$45*Input!$B$76*Input!$B$85</f>
        <v>171.1166544279076</v>
      </c>
      <c r="AK855" s="19">
        <f>Hourly!AO855/Input!$B$107*Input!$J$46*Input!$B$76*Input!$B$86</f>
        <v>0</v>
      </c>
      <c r="AL855" s="19">
        <f>Hourly!AP855/Input!$B$107*Input!$J$47*Input!$B$76*Input!$B$87</f>
        <v>83.201022274750486</v>
      </c>
      <c r="AM855" s="164">
        <f>Hourly!AQ855/Input!$B$107*Input!$J$48*Input!$B$77*Input!$B$89</f>
        <v>218.31920903954804</v>
      </c>
      <c r="AN855" s="165">
        <f t="shared" si="211"/>
        <v>758.2241671946922</v>
      </c>
      <c r="AO855" s="116">
        <f>Input!B$55*Input!$B$18*Input!B$112*Hourly!AR855</f>
        <v>959.40000000000009</v>
      </c>
      <c r="AP855">
        <f>Input!B$113*Input!B$114*Input!B$90*Input!B$56*Hourly!AS855</f>
        <v>4428</v>
      </c>
      <c r="AQ855">
        <f>Input!B$90*Input!B$57*Hourly!AS855</f>
        <v>4428</v>
      </c>
      <c r="AR855" s="19">
        <f>0.5*Input!$B$63*Hourly!AU855</f>
        <v>24.6</v>
      </c>
      <c r="AS855" s="165">
        <f t="shared" si="216"/>
        <v>9827.6999999999989</v>
      </c>
      <c r="AT855" s="159">
        <f>AY854+(Input!$B$66*1000*(Hourly!AX855&gt;0)+AD855+AN855+AS855+T855*(Hourly!J855-AY854)+Q855*(Hourly!G855-AY854))/(Q855+T855)*(1-EXP(-(Q855+T855)/(Input!$B$103*1000000)*3600))</f>
        <v>23.074541471240568</v>
      </c>
      <c r="AU855" s="24">
        <f>AY854+(AD855+AN855+AS855+T855*(Hourly!J855-AY854)+Q855*(Hourly!G855-AY854))/(Q855+T855)*(1-EXP(-(Q855+T855)/(Input!$B$103*1000000)*3600))</f>
        <v>20.376621243015965</v>
      </c>
      <c r="AV855" s="24">
        <f>AY854+(-Input!$B$67*1000*(Hourly!AX855&gt;0)+AD855+AN855+AS855+T855*(Hourly!J855-AY854)+R855*(Hourly!G855-AY854))/(R855+T855)*(1-EXP(-(R855+T855)/(Input!$B$103*1000000)*3600))</f>
        <v>17.465416949157447</v>
      </c>
      <c r="AW855" s="160">
        <f>AY854+(AD855+AN855+AS855+T855*(Hourly!J855-AY854)+R855*(Hourly!G855-AY854))/(R855+T855)*(1-EXP(-(R855+T855)/(Input!$B$103*1000000)*3600))</f>
        <v>20.123210764804213</v>
      </c>
      <c r="AX855" s="24"/>
      <c r="AY855" s="167">
        <f t="shared" si="217"/>
        <v>20.376621243015965</v>
      </c>
      <c r="BA855" s="159">
        <f>IF(BI855,Input!$B$66*1000*(Hourly!AX855&gt;0),IF(BJ855,-(AD855+AN855+AS855+T855*(Hourly!J855-AY854)+Q855*(Hourly!G855-AY854))+(Q855+T855)*(BE855-AY854)/(1-EXP(-(Q855+T855)/(Input!$B$103*1000000)*3600))))/1000</f>
        <v>0</v>
      </c>
      <c r="BB855" s="24">
        <f>IF(BO855,-Input!$B$67*1000*(Hourly!AX855&gt;0),IF(BN855,-(AD855+AN855+AS855+T855*(Hourly!J855-AY854)+R855*(Hourly!G855-AY854))+(R855+T855)*(BF855-AY854)/(1-EXP(-(R855+T855)/(Input!$B$103*1000000)*3600))))/1000</f>
        <v>0</v>
      </c>
      <c r="BC855" s="160">
        <f t="shared" si="218"/>
        <v>0</v>
      </c>
      <c r="BD855" s="24"/>
      <c r="BE855" s="116">
        <f>IF(Hourly!AT855=1,Input!$B$4,IF(Hourly!AT855=0.5,Input!$F$4,0))</f>
        <v>20</v>
      </c>
      <c r="BF855">
        <f>IF(Hourly!AT855=1,Input!$B$5,IF(Hourly!AT855=0.5,Input!$F$5,0))</f>
        <v>24</v>
      </c>
      <c r="BG855" s="9">
        <f>Input!$B$35+0.0000000001</f>
        <v>23.900000000099997</v>
      </c>
      <c r="BI855" s="116">
        <f t="shared" si="219"/>
        <v>0</v>
      </c>
      <c r="BJ855">
        <f t="shared" si="220"/>
        <v>0</v>
      </c>
      <c r="BK855">
        <f t="shared" si="221"/>
        <v>1</v>
      </c>
      <c r="BL855">
        <f t="shared" si="222"/>
        <v>0</v>
      </c>
      <c r="BM855">
        <f t="shared" si="223"/>
        <v>0</v>
      </c>
      <c r="BN855">
        <f t="shared" si="224"/>
        <v>0</v>
      </c>
      <c r="BO855" s="9">
        <f t="shared" si="225"/>
        <v>0</v>
      </c>
      <c r="BR855" s="116">
        <f t="shared" si="212"/>
        <v>7910</v>
      </c>
      <c r="BS855" s="39">
        <v>0</v>
      </c>
      <c r="BT855" s="168">
        <v>0</v>
      </c>
      <c r="BV855" s="116">
        <f>IF(Hourly!$AR855&gt;0,AY855,"")</f>
        <v>20.376621243015965</v>
      </c>
      <c r="BW855">
        <f>IF(AND(BV855&gt;(20.8+0.33*Hourly!$I855),(BV855&gt;24),(BV855&lt;&gt;"")),1,0)</f>
        <v>0</v>
      </c>
      <c r="BX855">
        <f>IF(AND(BV855&gt;(21.8+0.33*Hourly!$I855),(BV855&gt;24),(BV855&lt;&gt;"")),1,0)</f>
        <v>0</v>
      </c>
      <c r="BY855" s="9">
        <f>IF(AND(BV855&gt;(22.8+0.33*Hourly!$I855),(BV855&gt;24),(BV855&lt;&gt;"")),1,0)</f>
        <v>0</v>
      </c>
    </row>
    <row r="856" spans="5:77" x14ac:dyDescent="0.35">
      <c r="E856">
        <f>Hourly!A856</f>
        <v>2004</v>
      </c>
      <c r="F856">
        <f>Hourly!B856</f>
        <v>2</v>
      </c>
      <c r="G856">
        <f>Hourly!C856</f>
        <v>5</v>
      </c>
      <c r="H856">
        <f>Hourly!D856</f>
        <v>12</v>
      </c>
      <c r="I856" s="163">
        <v>852</v>
      </c>
      <c r="J856" s="19">
        <f>Input!B$22*Input!B$79</f>
        <v>1411.3439999999998</v>
      </c>
      <c r="K856" s="19">
        <f>Input!B$76*Input!B$88</f>
        <v>656.99775609756091</v>
      </c>
      <c r="L856" s="19">
        <f>Input!B$77*Input!B$89</f>
        <v>130.99152542372883</v>
      </c>
      <c r="M856" s="164">
        <f t="shared" si="213"/>
        <v>2199.3332815212898</v>
      </c>
      <c r="N856" s="165">
        <f>(Input!B$109*Input!B$102)/3600*Input!B$108</f>
        <v>740.21399999999983</v>
      </c>
      <c r="O856" s="165">
        <f>(1-Input!B$61)*(Input!B$109*Input!B$33)/3600*Input!B$108*Hourly!AU856</f>
        <v>177.65135999999998</v>
      </c>
      <c r="P856" s="19">
        <f>IF(AND(AY855&gt;Hourly!G856),(Input!B$109*(Input!B$33*Hourly!AU856+Input!B$36))/3600*Input!B$108,(1-Input!B$61)*(Input!B$109*Input!B$33)/3600*Input!B$108*Hourly!AU856)</f>
        <v>11280.861359999999</v>
      </c>
      <c r="Q856" s="19">
        <f t="shared" si="210"/>
        <v>3117.1986415212896</v>
      </c>
      <c r="R856" s="19">
        <f t="shared" si="214"/>
        <v>14220.408641521288</v>
      </c>
      <c r="S856" s="165"/>
      <c r="T856" s="165">
        <f>Input!B$78*Input!B$91</f>
        <v>189.625</v>
      </c>
      <c r="U856" s="19">
        <f>IF(AND($AY855&gt;Input!$B$52,Hourly!AI856&gt;Input!$B$51),Input!$B$93*Input!$F$40*Input!$J$8/100*Hourly!AI856,Input!$B$93*Input!$B$40*Input!$J$8/100*Hourly!AI856)</f>
        <v>0</v>
      </c>
      <c r="V856" s="19">
        <f>IF(AND($AY855&gt;Input!$B$52,Hourly!AJ856&gt;Input!$B$51),Input!$B$94*Input!$F$41*Input!$J$9/100*Hourly!AJ856,Input!$B$94*Input!$B$41*Input!$J$9/100*Hourly!AJ856)</f>
        <v>3355.4564768855166</v>
      </c>
      <c r="W856" s="19">
        <f>IF(AND($AY855&gt;Input!$B$52,Hourly!AK856&gt;Input!$B$51),Input!$B$95*Input!$F$42*Input!$J$10/100*Hourly!AK856,Input!$B$95*Input!$B$42*Input!$J$10/100*Hourly!AK856)</f>
        <v>0</v>
      </c>
      <c r="X856" s="19">
        <f>IF(AND($AY855&gt;Input!$B$52,Hourly!AL856&gt;Input!$B$51),Input!$B$96*Input!$F$43*Input!$J$11/100*Hourly!AL856,Input!$B$96*Input!$B$43*Input!$J$11/100*Hourly!AL856)</f>
        <v>2048.6299397050484</v>
      </c>
      <c r="Y856" s="19">
        <f>IF(AND($AY855&gt;Input!$B$52,Hourly!AM856&gt;Input!$B$51),Input!$B$97*Input!$F$44*Input!$J$12/100*Hourly!AM856,Input!$B$97*Input!$B$44*Input!$J$12/100*Hourly!AM856)</f>
        <v>0</v>
      </c>
      <c r="Z856" s="19">
        <f>IF(AND($AY855&gt;Input!$B$52,Hourly!AN856&gt;Input!$B$51),Input!$B$98*Input!$F$45*Input!$J$13/100*Hourly!AN856,Input!$B$98*Input!$B$45*Input!$J$13/100*Hourly!AN856)</f>
        <v>4567.4779274704224</v>
      </c>
      <c r="AA856" s="19">
        <f>IF(AND($AY855&gt;Input!$B$52,Hourly!AO856&gt;Input!$B$51),Input!$B$99*Input!$F$46*Input!$J$14/100*Hourly!AO856,Input!$B$99*Input!$B$46*Input!$J$14/100*Hourly!AO856)</f>
        <v>0</v>
      </c>
      <c r="AB856" s="19">
        <f>IF(AND($AY855&gt;Input!$B$52,Hourly!AP856&gt;Input!$B$51),Input!$B$100*Input!$F$47*Input!$J$15/100*Hourly!AP856,Input!$B$100*Input!$B$47*Input!$J$15/100*Hourly!AP856)</f>
        <v>1913.1988683996362</v>
      </c>
      <c r="AC856" s="19">
        <f>IF(AND($AY855&gt;Input!$B$52,Hourly!AQ856&gt;Input!$B$51),Input!$B$101*Input!$F$48*Input!$J$16/100*Hourly!AQ856,Input!$B$101*Input!$B$48*Input!$J$16/100*Hourly!AQ856)</f>
        <v>0</v>
      </c>
      <c r="AD856" s="165">
        <f t="shared" si="215"/>
        <v>11884.763212460624</v>
      </c>
      <c r="AE856" s="19">
        <f>Hourly!AI856/Input!$B$107*Input!$J$40*Input!$B$76*Input!$B$80</f>
        <v>0</v>
      </c>
      <c r="AF856" s="19">
        <f>Hourly!AJ856/Input!$B$107*Input!$J$41*Input!$B$76*Input!$B$81</f>
        <v>248.16291612868739</v>
      </c>
      <c r="AG856" s="19">
        <f>Hourly!AK856/Input!$B$107*Input!$J$42*Input!$B$76*Input!$B$82</f>
        <v>0</v>
      </c>
      <c r="AH856" s="19">
        <f>Hourly!AL856/Input!$B$107*Input!$J$43*Input!$B$76*Input!$B$83</f>
        <v>113.77597244076168</v>
      </c>
      <c r="AI856" s="19">
        <f>Hourly!AM856/Input!$B$107*Input!$J$44*Input!$B$76*Input!$B$84</f>
        <v>0</v>
      </c>
      <c r="AJ856" s="19">
        <f>Hourly!AN856/Input!$B$107*Input!$J$45*Input!$B$76*Input!$B$85</f>
        <v>222.11613528650201</v>
      </c>
      <c r="AK856" s="19">
        <f>Hourly!AO856/Input!$B$107*Input!$J$46*Input!$B$76*Input!$B$86</f>
        <v>0</v>
      </c>
      <c r="AL856" s="19">
        <f>Hourly!AP856/Input!$B$107*Input!$J$47*Input!$B$76*Input!$B$87</f>
        <v>106.25445694505146</v>
      </c>
      <c r="AM856" s="164">
        <f>Hourly!AQ856/Input!$B$107*Input!$J$48*Input!$B$77*Input!$B$89</f>
        <v>279.4485875706215</v>
      </c>
      <c r="AN856" s="165">
        <f t="shared" si="211"/>
        <v>969.75806837162406</v>
      </c>
      <c r="AO856" s="116">
        <f>Input!B$55*Input!$B$18*Input!B$112*Hourly!AR856</f>
        <v>959.40000000000009</v>
      </c>
      <c r="AP856">
        <f>Input!B$113*Input!B$114*Input!B$90*Input!B$56*Hourly!AS856</f>
        <v>4428</v>
      </c>
      <c r="AQ856">
        <f>Input!B$90*Input!B$57*Hourly!AS856</f>
        <v>4428</v>
      </c>
      <c r="AR856" s="19">
        <f>0.5*Input!$B$63*Hourly!AU856</f>
        <v>24.6</v>
      </c>
      <c r="AS856" s="165">
        <f t="shared" si="216"/>
        <v>9827.6999999999989</v>
      </c>
      <c r="AT856" s="159">
        <f>AY855+(Input!$B$66*1000*(Hourly!AX856&gt;0)+AD856+AN856+AS856+T856*(Hourly!J856-AY855)+Q856*(Hourly!G856-AY855))/(Q856+T856)*(1-EXP(-(Q856+T856)/(Input!$B$103*1000000)*3600))</f>
        <v>23.062538659183577</v>
      </c>
      <c r="AU856" s="24">
        <f>AY855+(AD856+AN856+AS856+T856*(Hourly!J856-AY855)+Q856*(Hourly!G856-AY855))/(Q856+T856)*(1-EXP(-(Q856+T856)/(Input!$B$103*1000000)*3600))</f>
        <v>20.364618430958974</v>
      </c>
      <c r="AV856" s="24">
        <f>AY855+(-Input!$B$67*1000*(Hourly!AX856&gt;0)+AD856+AN856+AS856+T856*(Hourly!J856-AY855)+R856*(Hourly!G856-AY855))/(R856+T856)*(1-EXP(-(R856+T856)/(Input!$B$103*1000000)*3600))</f>
        <v>17.45980868222356</v>
      </c>
      <c r="AW856" s="160">
        <f>AY855+(AD856+AN856+AS856+T856*(Hourly!J856-AY855)+R856*(Hourly!G856-AY855))/(R856+T856)*(1-EXP(-(R856+T856)/(Input!$B$103*1000000)*3600))</f>
        <v>20.117602497870323</v>
      </c>
      <c r="AX856" s="24"/>
      <c r="AY856" s="167">
        <f t="shared" si="217"/>
        <v>20.364618430958974</v>
      </c>
      <c r="BA856" s="159">
        <f>IF(BI856,Input!$B$66*1000*(Hourly!AX856&gt;0),IF(BJ856,-(AD856+AN856+AS856+T856*(Hourly!J856-AY855)+Q856*(Hourly!G856-AY855))+(Q856+T856)*(BE856-AY855)/(1-EXP(-(Q856+T856)/(Input!$B$103*1000000)*3600))))/1000</f>
        <v>0</v>
      </c>
      <c r="BB856" s="24">
        <f>IF(BO856,-Input!$B$67*1000*(Hourly!AX856&gt;0),IF(BN856,-(AD856+AN856+AS856+T856*(Hourly!J856-AY855)+R856*(Hourly!G856-AY855))+(R856+T856)*(BF856-AY855)/(1-EXP(-(R856+T856)/(Input!$B$103*1000000)*3600))))/1000</f>
        <v>0</v>
      </c>
      <c r="BC856" s="160">
        <f t="shared" si="218"/>
        <v>0</v>
      </c>
      <c r="BD856" s="24"/>
      <c r="BE856" s="116">
        <f>IF(Hourly!AT856=1,Input!$B$4,IF(Hourly!AT856=0.5,Input!$F$4,0))</f>
        <v>20</v>
      </c>
      <c r="BF856">
        <f>IF(Hourly!AT856=1,Input!$B$5,IF(Hourly!AT856=0.5,Input!$F$5,0))</f>
        <v>24</v>
      </c>
      <c r="BG856" s="9">
        <f>Input!$B$35+0.0000000001</f>
        <v>23.900000000099997</v>
      </c>
      <c r="BI856" s="116">
        <f t="shared" si="219"/>
        <v>0</v>
      </c>
      <c r="BJ856">
        <f t="shared" si="220"/>
        <v>0</v>
      </c>
      <c r="BK856">
        <f t="shared" si="221"/>
        <v>1</v>
      </c>
      <c r="BL856">
        <f t="shared" si="222"/>
        <v>0</v>
      </c>
      <c r="BM856">
        <f t="shared" si="223"/>
        <v>0</v>
      </c>
      <c r="BN856">
        <f t="shared" si="224"/>
        <v>0</v>
      </c>
      <c r="BO856" s="9">
        <f t="shared" si="225"/>
        <v>0</v>
      </c>
      <c r="BR856" s="116">
        <f t="shared" si="212"/>
        <v>7909</v>
      </c>
      <c r="BS856" s="39">
        <v>0</v>
      </c>
      <c r="BT856" s="168">
        <v>0</v>
      </c>
      <c r="BV856" s="116">
        <f>IF(Hourly!$AR856&gt;0,AY856,"")</f>
        <v>20.364618430958974</v>
      </c>
      <c r="BW856">
        <f>IF(AND(BV856&gt;(20.8+0.33*Hourly!$I856),(BV856&gt;24),(BV856&lt;&gt;"")),1,0)</f>
        <v>0</v>
      </c>
      <c r="BX856">
        <f>IF(AND(BV856&gt;(21.8+0.33*Hourly!$I856),(BV856&gt;24),(BV856&lt;&gt;"")),1,0)</f>
        <v>0</v>
      </c>
      <c r="BY856" s="9">
        <f>IF(AND(BV856&gt;(22.8+0.33*Hourly!$I856),(BV856&gt;24),(BV856&lt;&gt;"")),1,0)</f>
        <v>0</v>
      </c>
    </row>
    <row r="857" spans="5:77" x14ac:dyDescent="0.35">
      <c r="E857">
        <f>Hourly!A857</f>
        <v>2004</v>
      </c>
      <c r="F857">
        <f>Hourly!B857</f>
        <v>2</v>
      </c>
      <c r="G857">
        <f>Hourly!C857</f>
        <v>5</v>
      </c>
      <c r="H857">
        <f>Hourly!D857</f>
        <v>13</v>
      </c>
      <c r="I857" s="163">
        <v>853</v>
      </c>
      <c r="J857" s="19">
        <f>Input!B$22*Input!B$79</f>
        <v>1411.3439999999998</v>
      </c>
      <c r="K857" s="19">
        <f>Input!B$76*Input!B$88</f>
        <v>656.99775609756091</v>
      </c>
      <c r="L857" s="19">
        <f>Input!B$77*Input!B$89</f>
        <v>130.99152542372883</v>
      </c>
      <c r="M857" s="164">
        <f t="shared" si="213"/>
        <v>2199.3332815212898</v>
      </c>
      <c r="N857" s="165">
        <f>(Input!B$109*Input!B$102)/3600*Input!B$108</f>
        <v>740.21399999999983</v>
      </c>
      <c r="O857" s="165">
        <f>(1-Input!B$61)*(Input!B$109*Input!B$33)/3600*Input!B$108*Hourly!AU857</f>
        <v>177.65135999999998</v>
      </c>
      <c r="P857" s="19">
        <f>IF(AND(AY856&gt;Hourly!G857),(Input!B$109*(Input!B$33*Hourly!AU857+Input!B$36))/3600*Input!B$108,(1-Input!B$61)*(Input!B$109*Input!B$33)/3600*Input!B$108*Hourly!AU857)</f>
        <v>11280.861359999999</v>
      </c>
      <c r="Q857" s="19">
        <f t="shared" si="210"/>
        <v>3117.1986415212896</v>
      </c>
      <c r="R857" s="19">
        <f t="shared" si="214"/>
        <v>14220.408641521288</v>
      </c>
      <c r="S857" s="165"/>
      <c r="T857" s="165">
        <f>Input!B$78*Input!B$91</f>
        <v>189.625</v>
      </c>
      <c r="U857" s="19">
        <f>IF(AND($AY856&gt;Input!$B$52,Hourly!AI857&gt;Input!$B$51),Input!$B$93*Input!$F$40*Input!$J$8/100*Hourly!AI857,Input!$B$93*Input!$B$40*Input!$J$8/100*Hourly!AI857)</f>
        <v>0</v>
      </c>
      <c r="V857" s="19">
        <f>IF(AND($AY856&gt;Input!$B$52,Hourly!AJ857&gt;Input!$B$51),Input!$B$94*Input!$F$41*Input!$J$9/100*Hourly!AJ857,Input!$B$94*Input!$B$41*Input!$J$9/100*Hourly!AJ857)</f>
        <v>3014.861330914297</v>
      </c>
      <c r="W857" s="19">
        <f>IF(AND($AY856&gt;Input!$B$52,Hourly!AK857&gt;Input!$B$51),Input!$B$95*Input!$F$42*Input!$J$10/100*Hourly!AK857,Input!$B$95*Input!$B$42*Input!$J$10/100*Hourly!AK857)</f>
        <v>0</v>
      </c>
      <c r="X857" s="19">
        <f>IF(AND($AY856&gt;Input!$B$52,Hourly!AL857&gt;Input!$B$51),Input!$B$96*Input!$F$43*Input!$J$11/100*Hourly!AL857,Input!$B$96*Input!$B$43*Input!$J$11/100*Hourly!AL857)</f>
        <v>1798.2292422149756</v>
      </c>
      <c r="Y857" s="19">
        <f>IF(AND($AY856&gt;Input!$B$52,Hourly!AM857&gt;Input!$B$51),Input!$B$97*Input!$F$44*Input!$J$12/100*Hourly!AM857,Input!$B$97*Input!$B$44*Input!$J$12/100*Hourly!AM857)</f>
        <v>0</v>
      </c>
      <c r="Z857" s="19">
        <f>IF(AND($AY856&gt;Input!$B$52,Hourly!AN857&gt;Input!$B$51),Input!$B$98*Input!$F$45*Input!$J$13/100*Hourly!AN857,Input!$B$98*Input!$B$45*Input!$J$13/100*Hourly!AN857)</f>
        <v>4132.4424511814468</v>
      </c>
      <c r="AA857" s="19">
        <f>IF(AND($AY856&gt;Input!$B$52,Hourly!AO857&gt;Input!$B$51),Input!$B$99*Input!$F$46*Input!$J$14/100*Hourly!AO857,Input!$B$99*Input!$B$46*Input!$J$14/100*Hourly!AO857)</f>
        <v>0</v>
      </c>
      <c r="AB857" s="19">
        <f>IF(AND($AY856&gt;Input!$B$52,Hourly!AP857&gt;Input!$B$51),Input!$B$100*Input!$F$47*Input!$J$15/100*Hourly!AP857,Input!$B$100*Input!$B$47*Input!$J$15/100*Hourly!AP857)</f>
        <v>1718.9998816616601</v>
      </c>
      <c r="AC857" s="19">
        <f>IF(AND($AY856&gt;Input!$B$52,Hourly!AQ857&gt;Input!$B$51),Input!$B$101*Input!$F$48*Input!$J$16/100*Hourly!AQ857,Input!$B$101*Input!$B$48*Input!$J$16/100*Hourly!AQ857)</f>
        <v>0</v>
      </c>
      <c r="AD857" s="165">
        <f t="shared" si="215"/>
        <v>10664.532905972381</v>
      </c>
      <c r="AE857" s="19">
        <f>Hourly!AI857/Input!$B$107*Input!$J$40*Input!$B$76*Input!$B$80</f>
        <v>0</v>
      </c>
      <c r="AF857" s="19">
        <f>Hourly!AJ857/Input!$B$107*Input!$J$41*Input!$B$76*Input!$B$81</f>
        <v>222.97317362249137</v>
      </c>
      <c r="AG857" s="19">
        <f>Hourly!AK857/Input!$B$107*Input!$J$42*Input!$B$76*Input!$B$82</f>
        <v>0</v>
      </c>
      <c r="AH857" s="19">
        <f>Hourly!AL857/Input!$B$107*Input!$J$43*Input!$B$76*Input!$B$83</f>
        <v>99.869320827108211</v>
      </c>
      <c r="AI857" s="19">
        <f>Hourly!AM857/Input!$B$107*Input!$J$44*Input!$B$76*Input!$B$84</f>
        <v>0</v>
      </c>
      <c r="AJ857" s="19">
        <f>Hourly!AN857/Input!$B$107*Input!$J$45*Input!$B$76*Input!$B$85</f>
        <v>200.960390203494</v>
      </c>
      <c r="AK857" s="19">
        <f>Hourly!AO857/Input!$B$107*Input!$J$46*Input!$B$76*Input!$B$86</f>
        <v>0</v>
      </c>
      <c r="AL857" s="19">
        <f>Hourly!AP857/Input!$B$107*Input!$J$47*Input!$B$76*Input!$B$87</f>
        <v>95.469112976923682</v>
      </c>
      <c r="AM857" s="164">
        <f>Hourly!AQ857/Input!$B$107*Input!$J$48*Input!$B$77*Input!$B$89</f>
        <v>253.25028248587572</v>
      </c>
      <c r="AN857" s="165">
        <f t="shared" si="211"/>
        <v>872.52228011589295</v>
      </c>
      <c r="AO857" s="116">
        <f>Input!B$55*Input!$B$18*Input!B$112*Hourly!AR857</f>
        <v>959.40000000000009</v>
      </c>
      <c r="AP857">
        <f>Input!B$113*Input!B$114*Input!B$90*Input!B$56*Hourly!AS857</f>
        <v>4428</v>
      </c>
      <c r="AQ857">
        <f>Input!B$90*Input!B$57*Hourly!AS857</f>
        <v>4428</v>
      </c>
      <c r="AR857" s="19">
        <f>0.5*Input!$B$63*Hourly!AU857</f>
        <v>24.6</v>
      </c>
      <c r="AS857" s="165">
        <f t="shared" si="216"/>
        <v>9827.6999999999989</v>
      </c>
      <c r="AT857" s="159">
        <f>AY856+(Input!$B$66*1000*(Hourly!AX857&gt;0)+AD857+AN857+AS857+T857*(Hourly!J857-AY856)+Q857*(Hourly!G857-AY856))/(Q857+T857)*(1-EXP(-(Q857+T857)/(Input!$B$103*1000000)*3600))</f>
        <v>23.048770502998266</v>
      </c>
      <c r="AU857" s="24">
        <f>AY856+(AD857+AN857+AS857+T857*(Hourly!J857-AY856)+Q857*(Hourly!G857-AY856))/(Q857+T857)*(1-EXP(-(Q857+T857)/(Input!$B$103*1000000)*3600))</f>
        <v>20.350850274773663</v>
      </c>
      <c r="AV857" s="24">
        <f>AY856+(-Input!$B$67*1000*(Hourly!AX857&gt;0)+AD857+AN857+AS857+T857*(Hourly!J857-AY856)+R857*(Hourly!G857-AY856))/(R857+T857)*(1-EXP(-(R857+T857)/(Input!$B$103*1000000)*3600))</f>
        <v>17.452322994234549</v>
      </c>
      <c r="AW857" s="160">
        <f>AY856+(AD857+AN857+AS857+T857*(Hourly!J857-AY856)+R857*(Hourly!G857-AY856))/(R857+T857)*(1-EXP(-(R857+T857)/(Input!$B$103*1000000)*3600))</f>
        <v>20.110116809881312</v>
      </c>
      <c r="AX857" s="24"/>
      <c r="AY857" s="167">
        <f t="shared" si="217"/>
        <v>20.350850274773663</v>
      </c>
      <c r="BA857" s="159">
        <f>IF(BI857,Input!$B$66*1000*(Hourly!AX857&gt;0),IF(BJ857,-(AD857+AN857+AS857+T857*(Hourly!J857-AY856)+Q857*(Hourly!G857-AY856))+(Q857+T857)*(BE857-AY856)/(1-EXP(-(Q857+T857)/(Input!$B$103*1000000)*3600))))/1000</f>
        <v>0</v>
      </c>
      <c r="BB857" s="24">
        <f>IF(BO857,-Input!$B$67*1000*(Hourly!AX857&gt;0),IF(BN857,-(AD857+AN857+AS857+T857*(Hourly!J857-AY856)+R857*(Hourly!G857-AY856))+(R857+T857)*(BF857-AY856)/(1-EXP(-(R857+T857)/(Input!$B$103*1000000)*3600))))/1000</f>
        <v>0</v>
      </c>
      <c r="BC857" s="160">
        <f t="shared" si="218"/>
        <v>0</v>
      </c>
      <c r="BD857" s="24"/>
      <c r="BE857" s="116">
        <f>IF(Hourly!AT857=1,Input!$B$4,IF(Hourly!AT857=0.5,Input!$F$4,0))</f>
        <v>20</v>
      </c>
      <c r="BF857">
        <f>IF(Hourly!AT857=1,Input!$B$5,IF(Hourly!AT857=0.5,Input!$F$5,0))</f>
        <v>24</v>
      </c>
      <c r="BG857" s="9">
        <f>Input!$B$35+0.0000000001</f>
        <v>23.900000000099997</v>
      </c>
      <c r="BI857" s="116">
        <f t="shared" si="219"/>
        <v>0</v>
      </c>
      <c r="BJ857">
        <f t="shared" si="220"/>
        <v>0</v>
      </c>
      <c r="BK857">
        <f t="shared" si="221"/>
        <v>1</v>
      </c>
      <c r="BL857">
        <f t="shared" si="222"/>
        <v>0</v>
      </c>
      <c r="BM857">
        <f t="shared" si="223"/>
        <v>0</v>
      </c>
      <c r="BN857">
        <f t="shared" si="224"/>
        <v>0</v>
      </c>
      <c r="BO857" s="9">
        <f t="shared" si="225"/>
        <v>0</v>
      </c>
      <c r="BR857" s="116">
        <f t="shared" si="212"/>
        <v>7908</v>
      </c>
      <c r="BS857" s="39">
        <v>0</v>
      </c>
      <c r="BT857" s="168">
        <v>0</v>
      </c>
      <c r="BV857" s="116">
        <f>IF(Hourly!$AR857&gt;0,AY857,"")</f>
        <v>20.350850274773663</v>
      </c>
      <c r="BW857">
        <f>IF(AND(BV857&gt;(20.8+0.33*Hourly!$I857),(BV857&gt;24),(BV857&lt;&gt;"")),1,0)</f>
        <v>0</v>
      </c>
      <c r="BX857">
        <f>IF(AND(BV857&gt;(21.8+0.33*Hourly!$I857),(BV857&gt;24),(BV857&lt;&gt;"")),1,0)</f>
        <v>0</v>
      </c>
      <c r="BY857" s="9">
        <f>IF(AND(BV857&gt;(22.8+0.33*Hourly!$I857),(BV857&gt;24),(BV857&lt;&gt;"")),1,0)</f>
        <v>0</v>
      </c>
    </row>
    <row r="858" spans="5:77" x14ac:dyDescent="0.35">
      <c r="E858">
        <f>Hourly!A858</f>
        <v>2004</v>
      </c>
      <c r="F858">
        <f>Hourly!B858</f>
        <v>2</v>
      </c>
      <c r="G858">
        <f>Hourly!C858</f>
        <v>5</v>
      </c>
      <c r="H858">
        <f>Hourly!D858</f>
        <v>14</v>
      </c>
      <c r="I858" s="163">
        <v>854</v>
      </c>
      <c r="J858" s="19">
        <f>Input!B$22*Input!B$79</f>
        <v>1411.3439999999998</v>
      </c>
      <c r="K858" s="19">
        <f>Input!B$76*Input!B$88</f>
        <v>656.99775609756091</v>
      </c>
      <c r="L858" s="19">
        <f>Input!B$77*Input!B$89</f>
        <v>130.99152542372883</v>
      </c>
      <c r="M858" s="164">
        <f t="shared" si="213"/>
        <v>2199.3332815212898</v>
      </c>
      <c r="N858" s="165">
        <f>(Input!B$109*Input!B$102)/3600*Input!B$108</f>
        <v>740.21399999999983</v>
      </c>
      <c r="O858" s="165">
        <f>(1-Input!B$61)*(Input!B$109*Input!B$33)/3600*Input!B$108*Hourly!AU858</f>
        <v>177.65135999999998</v>
      </c>
      <c r="P858" s="19">
        <f>IF(AND(AY857&gt;Hourly!G858),(Input!B$109*(Input!B$33*Hourly!AU858+Input!B$36))/3600*Input!B$108,(1-Input!B$61)*(Input!B$109*Input!B$33)/3600*Input!B$108*Hourly!AU858)</f>
        <v>11280.861359999999</v>
      </c>
      <c r="Q858" s="19">
        <f t="shared" si="210"/>
        <v>3117.1986415212896</v>
      </c>
      <c r="R858" s="19">
        <f t="shared" si="214"/>
        <v>14220.408641521288</v>
      </c>
      <c r="S858" s="165"/>
      <c r="T858" s="165">
        <f>Input!B$78*Input!B$91</f>
        <v>189.625</v>
      </c>
      <c r="U858" s="19">
        <f>IF(AND($AY857&gt;Input!$B$52,Hourly!AI858&gt;Input!$B$51),Input!$B$93*Input!$F$40*Input!$J$8/100*Hourly!AI858,Input!$B$93*Input!$B$40*Input!$J$8/100*Hourly!AI858)</f>
        <v>0</v>
      </c>
      <c r="V858" s="19">
        <f>IF(AND($AY857&gt;Input!$B$52,Hourly!AJ858&gt;Input!$B$51),Input!$B$94*Input!$F$41*Input!$J$9/100*Hourly!AJ858,Input!$B$94*Input!$B$41*Input!$J$9/100*Hourly!AJ858)</f>
        <v>3172.1792185883351</v>
      </c>
      <c r="W858" s="19">
        <f>IF(AND($AY857&gt;Input!$B$52,Hourly!AK858&gt;Input!$B$51),Input!$B$95*Input!$F$42*Input!$J$10/100*Hourly!AK858,Input!$B$95*Input!$B$42*Input!$J$10/100*Hourly!AK858)</f>
        <v>0</v>
      </c>
      <c r="X858" s="19">
        <f>IF(AND($AY857&gt;Input!$B$52,Hourly!AL858&gt;Input!$B$51),Input!$B$96*Input!$F$43*Input!$J$11/100*Hourly!AL858,Input!$B$96*Input!$B$43*Input!$J$11/100*Hourly!AL858)</f>
        <v>1880.2669519242061</v>
      </c>
      <c r="Y858" s="19">
        <f>IF(AND($AY857&gt;Input!$B$52,Hourly!AM858&gt;Input!$B$51),Input!$B$97*Input!$F$44*Input!$J$12/100*Hourly!AM858,Input!$B$97*Input!$B$44*Input!$J$12/100*Hourly!AM858)</f>
        <v>0</v>
      </c>
      <c r="Z858" s="19">
        <f>IF(AND($AY857&gt;Input!$B$52,Hourly!AN858&gt;Input!$B$51),Input!$B$98*Input!$F$45*Input!$J$13/100*Hourly!AN858,Input!$B$98*Input!$B$45*Input!$J$13/100*Hourly!AN858)</f>
        <v>4407.31041007766</v>
      </c>
      <c r="AA858" s="19">
        <f>IF(AND($AY857&gt;Input!$B$52,Hourly!AO858&gt;Input!$B$51),Input!$B$99*Input!$F$46*Input!$J$14/100*Hourly!AO858,Input!$B$99*Input!$B$46*Input!$J$14/100*Hourly!AO858)</f>
        <v>0</v>
      </c>
      <c r="AB858" s="19">
        <f>IF(AND($AY857&gt;Input!$B$52,Hourly!AP858&gt;Input!$B$51),Input!$B$100*Input!$F$47*Input!$J$15/100*Hourly!AP858,Input!$B$100*Input!$B$47*Input!$J$15/100*Hourly!AP858)</f>
        <v>1808.6986772652783</v>
      </c>
      <c r="AC858" s="19">
        <f>IF(AND($AY857&gt;Input!$B$52,Hourly!AQ858&gt;Input!$B$51),Input!$B$101*Input!$F$48*Input!$J$16/100*Hourly!AQ858,Input!$B$101*Input!$B$48*Input!$J$16/100*Hourly!AQ858)</f>
        <v>0</v>
      </c>
      <c r="AD858" s="165">
        <f t="shared" si="215"/>
        <v>11268.455257855479</v>
      </c>
      <c r="AE858" s="19">
        <f>Hourly!AI858/Input!$B$107*Input!$J$40*Input!$B$76*Input!$B$80</f>
        <v>0</v>
      </c>
      <c r="AF858" s="19">
        <f>Hourly!AJ858/Input!$B$107*Input!$J$41*Input!$B$76*Input!$B$81</f>
        <v>234.60809305396958</v>
      </c>
      <c r="AG858" s="19">
        <f>Hourly!AK858/Input!$B$107*Input!$J$42*Input!$B$76*Input!$B$82</f>
        <v>0</v>
      </c>
      <c r="AH858" s="19">
        <f>Hourly!AL858/Input!$B$107*Input!$J$43*Input!$B$76*Input!$B$83</f>
        <v>104.42549762511227</v>
      </c>
      <c r="AI858" s="19">
        <f>Hourly!AM858/Input!$B$107*Input!$J$44*Input!$B$76*Input!$B$84</f>
        <v>0</v>
      </c>
      <c r="AJ858" s="19">
        <f>Hourly!AN858/Input!$B$107*Input!$J$45*Input!$B$76*Input!$B$85</f>
        <v>214.32720000829326</v>
      </c>
      <c r="AK858" s="19">
        <f>Hourly!AO858/Input!$B$107*Input!$J$46*Input!$B$76*Input!$B$86</f>
        <v>0</v>
      </c>
      <c r="AL858" s="19">
        <f>Hourly!AP858/Input!$B$107*Input!$J$47*Input!$B$76*Input!$B$87</f>
        <v>100.45076803270997</v>
      </c>
      <c r="AM858" s="164">
        <f>Hourly!AQ858/Input!$B$107*Input!$J$48*Input!$B$77*Input!$B$89</f>
        <v>266.34943502824859</v>
      </c>
      <c r="AN858" s="165">
        <f t="shared" si="211"/>
        <v>920.16099374833379</v>
      </c>
      <c r="AO858" s="116">
        <f>Input!B$55*Input!$B$18*Input!B$112*Hourly!AR858</f>
        <v>959.40000000000009</v>
      </c>
      <c r="AP858">
        <f>Input!B$113*Input!B$114*Input!B$90*Input!B$56*Hourly!AS858</f>
        <v>4428</v>
      </c>
      <c r="AQ858">
        <f>Input!B$90*Input!B$57*Hourly!AS858</f>
        <v>4428</v>
      </c>
      <c r="AR858" s="19">
        <f>0.5*Input!$B$63*Hourly!AU858</f>
        <v>24.6</v>
      </c>
      <c r="AS858" s="165">
        <f t="shared" si="216"/>
        <v>9827.6999999999989</v>
      </c>
      <c r="AT858" s="159">
        <f>AY857+(Input!$B$66*1000*(Hourly!AX858&gt;0)+AD858+AN858+AS858+T858*(Hourly!J858-AY857)+Q858*(Hourly!G858-AY857))/(Q858+T858)*(1-EXP(-(Q858+T858)/(Input!$B$103*1000000)*3600))</f>
        <v>23.040247021143838</v>
      </c>
      <c r="AU858" s="24">
        <f>AY857+(AD858+AN858+AS858+T858*(Hourly!J858-AY857)+Q858*(Hourly!G858-AY857))/(Q858+T858)*(1-EXP(-(Q858+T858)/(Input!$B$103*1000000)*3600))</f>
        <v>20.342326792919234</v>
      </c>
      <c r="AV858" s="24">
        <f>AY857+(-Input!$B$67*1000*(Hourly!AX858&gt;0)+AD858+AN858+AS858+T858*(Hourly!J858-AY857)+R858*(Hourly!G858-AY857))/(R858+T858)*(1-EXP(-(R858+T858)/(Input!$B$103*1000000)*3600))</f>
        <v>17.455931823890502</v>
      </c>
      <c r="AW858" s="160">
        <f>AY857+(AD858+AN858+AS858+T858*(Hourly!J858-AY857)+R858*(Hourly!G858-AY857))/(R858+T858)*(1-EXP(-(R858+T858)/(Input!$B$103*1000000)*3600))</f>
        <v>20.113725639537268</v>
      </c>
      <c r="AX858" s="24"/>
      <c r="AY858" s="167">
        <f t="shared" si="217"/>
        <v>20.342326792919234</v>
      </c>
      <c r="BA858" s="159">
        <f>IF(BI858,Input!$B$66*1000*(Hourly!AX858&gt;0),IF(BJ858,-(AD858+AN858+AS858+T858*(Hourly!J858-AY857)+Q858*(Hourly!G858-AY857))+(Q858+T858)*(BE858-AY857)/(1-EXP(-(Q858+T858)/(Input!$B$103*1000000)*3600))))/1000</f>
        <v>0</v>
      </c>
      <c r="BB858" s="24">
        <f>IF(BO858,-Input!$B$67*1000*(Hourly!AX858&gt;0),IF(BN858,-(AD858+AN858+AS858+T858*(Hourly!J858-AY857)+R858*(Hourly!G858-AY857))+(R858+T858)*(BF858-AY857)/(1-EXP(-(R858+T858)/(Input!$B$103*1000000)*3600))))/1000</f>
        <v>0</v>
      </c>
      <c r="BC858" s="160">
        <f t="shared" si="218"/>
        <v>0</v>
      </c>
      <c r="BD858" s="24"/>
      <c r="BE858" s="116">
        <f>IF(Hourly!AT858=1,Input!$B$4,IF(Hourly!AT858=0.5,Input!$F$4,0))</f>
        <v>20</v>
      </c>
      <c r="BF858">
        <f>IF(Hourly!AT858=1,Input!$B$5,IF(Hourly!AT858=0.5,Input!$F$5,0))</f>
        <v>24</v>
      </c>
      <c r="BG858" s="9">
        <f>Input!$B$35+0.0000000001</f>
        <v>23.900000000099997</v>
      </c>
      <c r="BI858" s="116">
        <f t="shared" si="219"/>
        <v>0</v>
      </c>
      <c r="BJ858">
        <f t="shared" si="220"/>
        <v>0</v>
      </c>
      <c r="BK858">
        <f t="shared" si="221"/>
        <v>1</v>
      </c>
      <c r="BL858">
        <f t="shared" si="222"/>
        <v>0</v>
      </c>
      <c r="BM858">
        <f t="shared" si="223"/>
        <v>0</v>
      </c>
      <c r="BN858">
        <f t="shared" si="224"/>
        <v>0</v>
      </c>
      <c r="BO858" s="9">
        <f t="shared" si="225"/>
        <v>0</v>
      </c>
      <c r="BR858" s="116">
        <f t="shared" si="212"/>
        <v>7907</v>
      </c>
      <c r="BS858" s="39">
        <v>0</v>
      </c>
      <c r="BT858" s="168">
        <v>0</v>
      </c>
      <c r="BV858" s="116">
        <f>IF(Hourly!$AR858&gt;0,AY858,"")</f>
        <v>20.342326792919234</v>
      </c>
      <c r="BW858">
        <f>IF(AND(BV858&gt;(20.8+0.33*Hourly!$I858),(BV858&gt;24),(BV858&lt;&gt;"")),1,0)</f>
        <v>0</v>
      </c>
      <c r="BX858">
        <f>IF(AND(BV858&gt;(21.8+0.33*Hourly!$I858),(BV858&gt;24),(BV858&lt;&gt;"")),1,0)</f>
        <v>0</v>
      </c>
      <c r="BY858" s="9">
        <f>IF(AND(BV858&gt;(22.8+0.33*Hourly!$I858),(BV858&gt;24),(BV858&lt;&gt;"")),1,0)</f>
        <v>0</v>
      </c>
    </row>
    <row r="859" spans="5:77" x14ac:dyDescent="0.35">
      <c r="E859">
        <f>Hourly!A859</f>
        <v>2004</v>
      </c>
      <c r="F859">
        <f>Hourly!B859</f>
        <v>2</v>
      </c>
      <c r="G859">
        <f>Hourly!C859</f>
        <v>5</v>
      </c>
      <c r="H859">
        <f>Hourly!D859</f>
        <v>15</v>
      </c>
      <c r="I859" s="163">
        <v>855</v>
      </c>
      <c r="J859" s="19">
        <f>Input!B$22*Input!B$79</f>
        <v>1411.3439999999998</v>
      </c>
      <c r="K859" s="19">
        <f>Input!B$76*Input!B$88</f>
        <v>656.99775609756091</v>
      </c>
      <c r="L859" s="19">
        <f>Input!B$77*Input!B$89</f>
        <v>130.99152542372883</v>
      </c>
      <c r="M859" s="164">
        <f t="shared" si="213"/>
        <v>2199.3332815212898</v>
      </c>
      <c r="N859" s="165">
        <f>(Input!B$109*Input!B$102)/3600*Input!B$108</f>
        <v>740.21399999999983</v>
      </c>
      <c r="O859" s="165">
        <f>(1-Input!B$61)*(Input!B$109*Input!B$33)/3600*Input!B$108*Hourly!AU859</f>
        <v>177.65135999999998</v>
      </c>
      <c r="P859" s="19">
        <f>IF(AND(AY858&gt;Hourly!G859),(Input!B$109*(Input!B$33*Hourly!AU859+Input!B$36))/3600*Input!B$108,(1-Input!B$61)*(Input!B$109*Input!B$33)/3600*Input!B$108*Hourly!AU859)</f>
        <v>11280.861359999999</v>
      </c>
      <c r="Q859" s="19">
        <f t="shared" si="210"/>
        <v>3117.1986415212896</v>
      </c>
      <c r="R859" s="19">
        <f t="shared" si="214"/>
        <v>14220.408641521288</v>
      </c>
      <c r="S859" s="165"/>
      <c r="T859" s="165">
        <f>Input!B$78*Input!B$91</f>
        <v>189.625</v>
      </c>
      <c r="U859" s="19">
        <f>IF(AND($AY858&gt;Input!$B$52,Hourly!AI859&gt;Input!$B$51),Input!$B$93*Input!$F$40*Input!$J$8/100*Hourly!AI859,Input!$B$93*Input!$B$40*Input!$J$8/100*Hourly!AI859)</f>
        <v>0</v>
      </c>
      <c r="V859" s="19">
        <f>IF(AND($AY858&gt;Input!$B$52,Hourly!AJ859&gt;Input!$B$51),Input!$B$94*Input!$F$41*Input!$J$9/100*Hourly!AJ859,Input!$B$94*Input!$B$41*Input!$J$9/100*Hourly!AJ859)</f>
        <v>2161.464040925659</v>
      </c>
      <c r="W859" s="19">
        <f>IF(AND($AY858&gt;Input!$B$52,Hourly!AK859&gt;Input!$B$51),Input!$B$95*Input!$F$42*Input!$J$10/100*Hourly!AK859,Input!$B$95*Input!$B$42*Input!$J$10/100*Hourly!AK859)</f>
        <v>0</v>
      </c>
      <c r="X859" s="19">
        <f>IF(AND($AY858&gt;Input!$B$52,Hourly!AL859&gt;Input!$B$51),Input!$B$96*Input!$F$43*Input!$J$11/100*Hourly!AL859,Input!$B$96*Input!$B$43*Input!$J$11/100*Hourly!AL859)</f>
        <v>1262.7629485502355</v>
      </c>
      <c r="Y859" s="19">
        <f>IF(AND($AY858&gt;Input!$B$52,Hourly!AM859&gt;Input!$B$51),Input!$B$97*Input!$F$44*Input!$J$12/100*Hourly!AM859,Input!$B$97*Input!$B$44*Input!$J$12/100*Hourly!AM859)</f>
        <v>0</v>
      </c>
      <c r="Z859" s="19">
        <f>IF(AND($AY858&gt;Input!$B$52,Hourly!AN859&gt;Input!$B$51),Input!$B$98*Input!$F$45*Input!$J$13/100*Hourly!AN859,Input!$B$98*Input!$B$45*Input!$J$13/100*Hourly!AN859)</f>
        <v>3015.8335131722497</v>
      </c>
      <c r="AA859" s="19">
        <f>IF(AND($AY858&gt;Input!$B$52,Hourly!AO859&gt;Input!$B$51),Input!$B$99*Input!$F$46*Input!$J$14/100*Hourly!AO859,Input!$B$99*Input!$B$46*Input!$J$14/100*Hourly!AO859)</f>
        <v>0</v>
      </c>
      <c r="AB859" s="19">
        <f>IF(AND($AY858&gt;Input!$B$52,Hourly!AP859&gt;Input!$B$51),Input!$B$100*Input!$F$47*Input!$J$15/100*Hourly!AP859,Input!$B$100*Input!$B$47*Input!$J$15/100*Hourly!AP859)</f>
        <v>1232.4137075453318</v>
      </c>
      <c r="AC859" s="19">
        <f>IF(AND($AY858&gt;Input!$B$52,Hourly!AQ859&gt;Input!$B$51),Input!$B$101*Input!$F$48*Input!$J$16/100*Hourly!AQ859,Input!$B$101*Input!$B$48*Input!$J$16/100*Hourly!AQ859)</f>
        <v>0</v>
      </c>
      <c r="AD859" s="165">
        <f t="shared" si="215"/>
        <v>7672.4742101934762</v>
      </c>
      <c r="AE859" s="19">
        <f>Hourly!AI859/Input!$B$107*Input!$J$40*Input!$B$76*Input!$B$80</f>
        <v>0</v>
      </c>
      <c r="AF859" s="19">
        <f>Hourly!AJ859/Input!$B$107*Input!$J$41*Input!$B$76*Input!$B$81</f>
        <v>159.85760006080662</v>
      </c>
      <c r="AG859" s="19">
        <f>Hourly!AK859/Input!$B$107*Input!$J$42*Input!$B$76*Input!$B$82</f>
        <v>0</v>
      </c>
      <c r="AH859" s="19">
        <f>Hourly!AL859/Input!$B$107*Input!$J$43*Input!$B$76*Input!$B$83</f>
        <v>70.130812622094041</v>
      </c>
      <c r="AI859" s="19">
        <f>Hourly!AM859/Input!$B$107*Input!$J$44*Input!$B$76*Input!$B$84</f>
        <v>0</v>
      </c>
      <c r="AJ859" s="19">
        <f>Hourly!AN859/Input!$B$107*Input!$J$45*Input!$B$76*Input!$B$85</f>
        <v>146.65977488025243</v>
      </c>
      <c r="AK859" s="19">
        <f>Hourly!AO859/Input!$B$107*Input!$J$46*Input!$B$76*Input!$B$86</f>
        <v>0</v>
      </c>
      <c r="AL859" s="19">
        <f>Hourly!AP859/Input!$B$107*Input!$J$47*Input!$B$76*Input!$B$87</f>
        <v>68.445288877054409</v>
      </c>
      <c r="AM859" s="164">
        <f>Hourly!AQ859/Input!$B$107*Input!$J$48*Input!$B$77*Input!$B$89</f>
        <v>183.38813559322034</v>
      </c>
      <c r="AN859" s="165">
        <f t="shared" si="211"/>
        <v>628.48161203342784</v>
      </c>
      <c r="AO859" s="116">
        <f>Input!B$55*Input!$B$18*Input!B$112*Hourly!AR859</f>
        <v>959.40000000000009</v>
      </c>
      <c r="AP859">
        <f>Input!B$113*Input!B$114*Input!B$90*Input!B$56*Hourly!AS859</f>
        <v>4428</v>
      </c>
      <c r="AQ859">
        <f>Input!B$90*Input!B$57*Hourly!AS859</f>
        <v>4428</v>
      </c>
      <c r="AR859" s="19">
        <f>0.5*Input!$B$63*Hourly!AU859</f>
        <v>24.6</v>
      </c>
      <c r="AS859" s="165">
        <f t="shared" si="216"/>
        <v>9827.6999999999989</v>
      </c>
      <c r="AT859" s="159">
        <f>AY858+(Input!$B$66*1000*(Hourly!AX859&gt;0)+AD859+AN859+AS859+T859*(Hourly!J859-AY858)+Q859*(Hourly!G859-AY858))/(Q859+T859)*(1-EXP(-(Q859+T859)/(Input!$B$103*1000000)*3600))</f>
        <v>23.017947002907182</v>
      </c>
      <c r="AU859" s="24">
        <f>AY858+(AD859+AN859+AS859+T859*(Hourly!J859-AY858)+Q859*(Hourly!G859-AY858))/(Q859+T859)*(1-EXP(-(Q859+T859)/(Input!$B$103*1000000)*3600))</f>
        <v>20.320026774682578</v>
      </c>
      <c r="AV859" s="24">
        <f>AY858+(-Input!$B$67*1000*(Hourly!AX859&gt;0)+AD859+AN859+AS859+T859*(Hourly!J859-AY858)+R859*(Hourly!G859-AY858))/(R859+T859)*(1-EXP(-(R859+T859)/(Input!$B$103*1000000)*3600))</f>
        <v>17.422284216496848</v>
      </c>
      <c r="AW859" s="160">
        <f>AY858+(AD859+AN859+AS859+T859*(Hourly!J859-AY858)+R859*(Hourly!G859-AY858))/(R859+T859)*(1-EXP(-(R859+T859)/(Input!$B$103*1000000)*3600))</f>
        <v>20.080078032143611</v>
      </c>
      <c r="AX859" s="24"/>
      <c r="AY859" s="167">
        <f t="shared" si="217"/>
        <v>20.320026774682578</v>
      </c>
      <c r="BA859" s="159">
        <f>IF(BI859,Input!$B$66*1000*(Hourly!AX859&gt;0),IF(BJ859,-(AD859+AN859+AS859+T859*(Hourly!J859-AY858)+Q859*(Hourly!G859-AY858))+(Q859+T859)*(BE859-AY858)/(1-EXP(-(Q859+T859)/(Input!$B$103*1000000)*3600))))/1000</f>
        <v>0</v>
      </c>
      <c r="BB859" s="24">
        <f>IF(BO859,-Input!$B$67*1000*(Hourly!AX859&gt;0),IF(BN859,-(AD859+AN859+AS859+T859*(Hourly!J859-AY858)+R859*(Hourly!G859-AY858))+(R859+T859)*(BF859-AY858)/(1-EXP(-(R859+T859)/(Input!$B$103*1000000)*3600))))/1000</f>
        <v>0</v>
      </c>
      <c r="BC859" s="160">
        <f t="shared" si="218"/>
        <v>0</v>
      </c>
      <c r="BD859" s="24"/>
      <c r="BE859" s="116">
        <f>IF(Hourly!AT859=1,Input!$B$4,IF(Hourly!AT859=0.5,Input!$F$4,0))</f>
        <v>20</v>
      </c>
      <c r="BF859">
        <f>IF(Hourly!AT859=1,Input!$B$5,IF(Hourly!AT859=0.5,Input!$F$5,0))</f>
        <v>24</v>
      </c>
      <c r="BG859" s="9">
        <f>Input!$B$35+0.0000000001</f>
        <v>23.900000000099997</v>
      </c>
      <c r="BI859" s="116">
        <f t="shared" si="219"/>
        <v>0</v>
      </c>
      <c r="BJ859">
        <f t="shared" si="220"/>
        <v>0</v>
      </c>
      <c r="BK859">
        <f t="shared" si="221"/>
        <v>1</v>
      </c>
      <c r="BL859">
        <f t="shared" si="222"/>
        <v>0</v>
      </c>
      <c r="BM859">
        <f t="shared" si="223"/>
        <v>0</v>
      </c>
      <c r="BN859">
        <f t="shared" si="224"/>
        <v>0</v>
      </c>
      <c r="BO859" s="9">
        <f t="shared" si="225"/>
        <v>0</v>
      </c>
      <c r="BR859" s="116">
        <f t="shared" si="212"/>
        <v>7906</v>
      </c>
      <c r="BS859" s="39">
        <v>0</v>
      </c>
      <c r="BT859" s="168">
        <v>0</v>
      </c>
      <c r="BV859" s="116">
        <f>IF(Hourly!$AR859&gt;0,AY859,"")</f>
        <v>20.320026774682578</v>
      </c>
      <c r="BW859">
        <f>IF(AND(BV859&gt;(20.8+0.33*Hourly!$I859),(BV859&gt;24),(BV859&lt;&gt;"")),1,0)</f>
        <v>0</v>
      </c>
      <c r="BX859">
        <f>IF(AND(BV859&gt;(21.8+0.33*Hourly!$I859),(BV859&gt;24),(BV859&lt;&gt;"")),1,0)</f>
        <v>0</v>
      </c>
      <c r="BY859" s="9">
        <f>IF(AND(BV859&gt;(22.8+0.33*Hourly!$I859),(BV859&gt;24),(BV859&lt;&gt;"")),1,0)</f>
        <v>0</v>
      </c>
    </row>
    <row r="860" spans="5:77" x14ac:dyDescent="0.35">
      <c r="E860">
        <f>Hourly!A860</f>
        <v>2004</v>
      </c>
      <c r="F860">
        <f>Hourly!B860</f>
        <v>2</v>
      </c>
      <c r="G860">
        <f>Hourly!C860</f>
        <v>5</v>
      </c>
      <c r="H860">
        <f>Hourly!D860</f>
        <v>16</v>
      </c>
      <c r="I860" s="163">
        <v>856</v>
      </c>
      <c r="J860" s="19">
        <f>Input!B$22*Input!B$79</f>
        <v>1411.3439999999998</v>
      </c>
      <c r="K860" s="19">
        <f>Input!B$76*Input!B$88</f>
        <v>656.99775609756091</v>
      </c>
      <c r="L860" s="19">
        <f>Input!B$77*Input!B$89</f>
        <v>130.99152542372883</v>
      </c>
      <c r="M860" s="164">
        <f t="shared" si="213"/>
        <v>2199.3332815212898</v>
      </c>
      <c r="N860" s="165">
        <f>(Input!B$109*Input!B$102)/3600*Input!B$108</f>
        <v>740.21399999999983</v>
      </c>
      <c r="O860" s="165">
        <f>(1-Input!B$61)*(Input!B$109*Input!B$33)/3600*Input!B$108*Hourly!AU860</f>
        <v>177.65135999999998</v>
      </c>
      <c r="P860" s="19">
        <f>IF(AND(AY859&gt;Hourly!G860),(Input!B$109*(Input!B$33*Hourly!AU860+Input!B$36))/3600*Input!B$108,(1-Input!B$61)*(Input!B$109*Input!B$33)/3600*Input!B$108*Hourly!AU860)</f>
        <v>11280.861359999999</v>
      </c>
      <c r="Q860" s="19">
        <f t="shared" si="210"/>
        <v>3117.1986415212896</v>
      </c>
      <c r="R860" s="19">
        <f t="shared" si="214"/>
        <v>14220.408641521288</v>
      </c>
      <c r="S860" s="165"/>
      <c r="T860" s="165">
        <f>Input!B$78*Input!B$91</f>
        <v>189.625</v>
      </c>
      <c r="U860" s="19">
        <f>IF(AND($AY859&gt;Input!$B$52,Hourly!AI860&gt;Input!$B$51),Input!$B$93*Input!$F$40*Input!$J$8/100*Hourly!AI860,Input!$B$93*Input!$B$40*Input!$J$8/100*Hourly!AI860)</f>
        <v>0</v>
      </c>
      <c r="V860" s="19">
        <f>IF(AND($AY859&gt;Input!$B$52,Hourly!AJ860&gt;Input!$B$51),Input!$B$94*Input!$F$41*Input!$J$9/100*Hourly!AJ860,Input!$B$94*Input!$B$41*Input!$J$9/100*Hourly!AJ860)</f>
        <v>963.79775035110367</v>
      </c>
      <c r="W860" s="19">
        <f>IF(AND($AY859&gt;Input!$B$52,Hourly!AK860&gt;Input!$B$51),Input!$B$95*Input!$F$42*Input!$J$10/100*Hourly!AK860,Input!$B$95*Input!$B$42*Input!$J$10/100*Hourly!AK860)</f>
        <v>0</v>
      </c>
      <c r="X860" s="19">
        <f>IF(AND($AY859&gt;Input!$B$52,Hourly!AL860&gt;Input!$B$51),Input!$B$96*Input!$F$43*Input!$J$11/100*Hourly!AL860,Input!$B$96*Input!$B$43*Input!$J$11/100*Hourly!AL860)</f>
        <v>555.12552162371117</v>
      </c>
      <c r="Y860" s="19">
        <f>IF(AND($AY859&gt;Input!$B$52,Hourly!AM860&gt;Input!$B$51),Input!$B$97*Input!$F$44*Input!$J$12/100*Hourly!AM860,Input!$B$97*Input!$B$44*Input!$J$12/100*Hourly!AM860)</f>
        <v>0</v>
      </c>
      <c r="Z860" s="19">
        <f>IF(AND($AY859&gt;Input!$B$52,Hourly!AN860&gt;Input!$B$51),Input!$B$98*Input!$F$45*Input!$J$13/100*Hourly!AN860,Input!$B$98*Input!$B$45*Input!$J$13/100*Hourly!AN860)</f>
        <v>1340.4398055914317</v>
      </c>
      <c r="AA860" s="19">
        <f>IF(AND($AY859&gt;Input!$B$52,Hourly!AO860&gt;Input!$B$51),Input!$B$99*Input!$F$46*Input!$J$14/100*Hourly!AO860,Input!$B$99*Input!$B$46*Input!$J$14/100*Hourly!AO860)</f>
        <v>0</v>
      </c>
      <c r="AB860" s="19">
        <f>IF(AND($AY859&gt;Input!$B$52,Hourly!AP860&gt;Input!$B$51),Input!$B$100*Input!$F$47*Input!$J$15/100*Hourly!AP860,Input!$B$100*Input!$B$47*Input!$J$15/100*Hourly!AP860)</f>
        <v>549.53380502475193</v>
      </c>
      <c r="AC860" s="19">
        <f>IF(AND($AY859&gt;Input!$B$52,Hourly!AQ860&gt;Input!$B$51),Input!$B$101*Input!$F$48*Input!$J$16/100*Hourly!AQ860,Input!$B$101*Input!$B$48*Input!$J$16/100*Hourly!AQ860)</f>
        <v>0</v>
      </c>
      <c r="AD860" s="165">
        <f t="shared" si="215"/>
        <v>3408.8968825909983</v>
      </c>
      <c r="AE860" s="19">
        <f>Hourly!AI860/Input!$B$107*Input!$J$40*Input!$B$76*Input!$B$80</f>
        <v>0</v>
      </c>
      <c r="AF860" s="19">
        <f>Hourly!AJ860/Input!$B$107*Input!$J$41*Input!$B$76*Input!$B$81</f>
        <v>71.28057298105702</v>
      </c>
      <c r="AG860" s="19">
        <f>Hourly!AK860/Input!$B$107*Input!$J$42*Input!$B$76*Input!$B$82</f>
        <v>0</v>
      </c>
      <c r="AH860" s="19">
        <f>Hourly!AL860/Input!$B$107*Input!$J$43*Input!$B$76*Input!$B$83</f>
        <v>30.830334373867576</v>
      </c>
      <c r="AI860" s="19">
        <f>Hourly!AM860/Input!$B$107*Input!$J$44*Input!$B$76*Input!$B$84</f>
        <v>0</v>
      </c>
      <c r="AJ860" s="19">
        <f>Hourly!AN860/Input!$B$107*Input!$J$45*Input!$B$76*Input!$B$85</f>
        <v>65.185494912079548</v>
      </c>
      <c r="AK860" s="19">
        <f>Hourly!AO860/Input!$B$107*Input!$J$46*Input!$B$76*Input!$B$86</f>
        <v>0</v>
      </c>
      <c r="AL860" s="19">
        <f>Hourly!AP860/Input!$B$107*Input!$J$47*Input!$B$76*Input!$B$87</f>
        <v>30.519783902389392</v>
      </c>
      <c r="AM860" s="164">
        <f>Hourly!AQ860/Input!$B$107*Input!$J$48*Input!$B$77*Input!$B$89</f>
        <v>82.961299435028252</v>
      </c>
      <c r="AN860" s="165">
        <f t="shared" si="211"/>
        <v>280.77748560442177</v>
      </c>
      <c r="AO860" s="116">
        <f>Input!B$55*Input!$B$18*Input!B$112*Hourly!AR860</f>
        <v>959.40000000000009</v>
      </c>
      <c r="AP860">
        <f>Input!B$113*Input!B$114*Input!B$90*Input!B$56*Hourly!AS860</f>
        <v>4428</v>
      </c>
      <c r="AQ860">
        <f>Input!B$90*Input!B$57*Hourly!AS860</f>
        <v>4428</v>
      </c>
      <c r="AR860" s="19">
        <f>0.5*Input!$B$63*Hourly!AU860</f>
        <v>24.6</v>
      </c>
      <c r="AS860" s="165">
        <f t="shared" si="216"/>
        <v>9827.6999999999989</v>
      </c>
      <c r="AT860" s="159">
        <f>AY859+(Input!$B$66*1000*(Hourly!AX860&gt;0)+AD860+AN860+AS860+T860*(Hourly!J860-AY859)+Q860*(Hourly!G860-AY859))/(Q860+T860)*(1-EXP(-(Q860+T860)/(Input!$B$103*1000000)*3600))</f>
        <v>22.982564070477899</v>
      </c>
      <c r="AU860" s="24">
        <f>AY859+(AD860+AN860+AS860+T860*(Hourly!J860-AY859)+Q860*(Hourly!G860-AY859))/(Q860+T860)*(1-EXP(-(Q860+T860)/(Input!$B$103*1000000)*3600))</f>
        <v>20.284643842253296</v>
      </c>
      <c r="AV860" s="24">
        <f>AY859+(-Input!$B$67*1000*(Hourly!AX860&gt;0)+AD860+AN860+AS860+T860*(Hourly!J860-AY859)+R860*(Hourly!G860-AY859))/(R860+T860)*(1-EXP(-(R860+T860)/(Input!$B$103*1000000)*3600))</f>
        <v>17.384802937645556</v>
      </c>
      <c r="AW860" s="160">
        <f>AY859+(AD860+AN860+AS860+T860*(Hourly!J860-AY859)+R860*(Hourly!G860-AY859))/(R860+T860)*(1-EXP(-(R860+T860)/(Input!$B$103*1000000)*3600))</f>
        <v>20.042596753292322</v>
      </c>
      <c r="AX860" s="24"/>
      <c r="AY860" s="167">
        <f t="shared" si="217"/>
        <v>20.284643842253296</v>
      </c>
      <c r="BA860" s="159">
        <f>IF(BI860,Input!$B$66*1000*(Hourly!AX860&gt;0),IF(BJ860,-(AD860+AN860+AS860+T860*(Hourly!J860-AY859)+Q860*(Hourly!G860-AY859))+(Q860+T860)*(BE860-AY859)/(1-EXP(-(Q860+T860)/(Input!$B$103*1000000)*3600))))/1000</f>
        <v>0</v>
      </c>
      <c r="BB860" s="24">
        <f>IF(BO860,-Input!$B$67*1000*(Hourly!AX860&gt;0),IF(BN860,-(AD860+AN860+AS860+T860*(Hourly!J860-AY859)+R860*(Hourly!G860-AY859))+(R860+T860)*(BF860-AY859)/(1-EXP(-(R860+T860)/(Input!$B$103*1000000)*3600))))/1000</f>
        <v>0</v>
      </c>
      <c r="BC860" s="160">
        <f t="shared" si="218"/>
        <v>0</v>
      </c>
      <c r="BD860" s="24"/>
      <c r="BE860" s="116">
        <f>IF(Hourly!AT860=1,Input!$B$4,IF(Hourly!AT860=0.5,Input!$F$4,0))</f>
        <v>20</v>
      </c>
      <c r="BF860">
        <f>IF(Hourly!AT860=1,Input!$B$5,IF(Hourly!AT860=0.5,Input!$F$5,0))</f>
        <v>24</v>
      </c>
      <c r="BG860" s="9">
        <f>Input!$B$35+0.0000000001</f>
        <v>23.900000000099997</v>
      </c>
      <c r="BI860" s="116">
        <f t="shared" si="219"/>
        <v>0</v>
      </c>
      <c r="BJ860">
        <f t="shared" si="220"/>
        <v>0</v>
      </c>
      <c r="BK860">
        <f t="shared" si="221"/>
        <v>1</v>
      </c>
      <c r="BL860">
        <f t="shared" si="222"/>
        <v>0</v>
      </c>
      <c r="BM860">
        <f t="shared" si="223"/>
        <v>0</v>
      </c>
      <c r="BN860">
        <f t="shared" si="224"/>
        <v>0</v>
      </c>
      <c r="BO860" s="9">
        <f t="shared" si="225"/>
        <v>0</v>
      </c>
      <c r="BR860" s="116">
        <f t="shared" si="212"/>
        <v>7905</v>
      </c>
      <c r="BS860" s="39">
        <v>0</v>
      </c>
      <c r="BT860" s="168">
        <v>0</v>
      </c>
      <c r="BV860" s="116">
        <f>IF(Hourly!$AR860&gt;0,AY860,"")</f>
        <v>20.284643842253296</v>
      </c>
      <c r="BW860">
        <f>IF(AND(BV860&gt;(20.8+0.33*Hourly!$I860),(BV860&gt;24),(BV860&lt;&gt;"")),1,0)</f>
        <v>0</v>
      </c>
      <c r="BX860">
        <f>IF(AND(BV860&gt;(21.8+0.33*Hourly!$I860),(BV860&gt;24),(BV860&lt;&gt;"")),1,0)</f>
        <v>0</v>
      </c>
      <c r="BY860" s="9">
        <f>IF(AND(BV860&gt;(22.8+0.33*Hourly!$I860),(BV860&gt;24),(BV860&lt;&gt;"")),1,0)</f>
        <v>0</v>
      </c>
    </row>
    <row r="861" spans="5:77" x14ac:dyDescent="0.35">
      <c r="E861">
        <f>Hourly!A861</f>
        <v>2004</v>
      </c>
      <c r="F861">
        <f>Hourly!B861</f>
        <v>2</v>
      </c>
      <c r="G861">
        <f>Hourly!C861</f>
        <v>5</v>
      </c>
      <c r="H861">
        <f>Hourly!D861</f>
        <v>17</v>
      </c>
      <c r="I861" s="163">
        <v>857</v>
      </c>
      <c r="J861" s="19">
        <f>Input!B$22*Input!B$79</f>
        <v>1411.3439999999998</v>
      </c>
      <c r="K861" s="19">
        <f>Input!B$76*Input!B$88</f>
        <v>656.99775609756091</v>
      </c>
      <c r="L861" s="19">
        <f>Input!B$77*Input!B$89</f>
        <v>130.99152542372883</v>
      </c>
      <c r="M861" s="164">
        <f t="shared" si="213"/>
        <v>2199.3332815212898</v>
      </c>
      <c r="N861" s="165">
        <f>(Input!B$109*Input!B$102)/3600*Input!B$108</f>
        <v>740.21399999999983</v>
      </c>
      <c r="O861" s="165">
        <f>(1-Input!B$61)*(Input!B$109*Input!B$33)/3600*Input!B$108*Hourly!AU861</f>
        <v>177.65135999999998</v>
      </c>
      <c r="P861" s="19">
        <f>IF(AND(AY860&gt;Hourly!G861),(Input!B$109*(Input!B$33*Hourly!AU861+Input!B$36))/3600*Input!B$108,(1-Input!B$61)*(Input!B$109*Input!B$33)/3600*Input!B$108*Hourly!AU861)</f>
        <v>11280.861359999999</v>
      </c>
      <c r="Q861" s="19">
        <f t="shared" si="210"/>
        <v>3117.1986415212896</v>
      </c>
      <c r="R861" s="19">
        <f t="shared" si="214"/>
        <v>14220.408641521288</v>
      </c>
      <c r="S861" s="165"/>
      <c r="T861" s="165">
        <f>Input!B$78*Input!B$91</f>
        <v>189.625</v>
      </c>
      <c r="U861" s="19">
        <f>IF(AND($AY860&gt;Input!$B$52,Hourly!AI861&gt;Input!$B$51),Input!$B$93*Input!$F$40*Input!$J$8/100*Hourly!AI861,Input!$B$93*Input!$B$40*Input!$J$8/100*Hourly!AI861)</f>
        <v>0</v>
      </c>
      <c r="V861" s="19">
        <f>IF(AND($AY860&gt;Input!$B$52,Hourly!AJ861&gt;Input!$B$51),Input!$B$94*Input!$F$41*Input!$J$9/100*Hourly!AJ861,Input!$B$94*Input!$B$41*Input!$J$9/100*Hourly!AJ861)</f>
        <v>300.74617882708731</v>
      </c>
      <c r="W861" s="19">
        <f>IF(AND($AY860&gt;Input!$B$52,Hourly!AK861&gt;Input!$B$51),Input!$B$95*Input!$F$42*Input!$J$10/100*Hourly!AK861,Input!$B$95*Input!$B$42*Input!$J$10/100*Hourly!AK861)</f>
        <v>0</v>
      </c>
      <c r="X861" s="19">
        <f>IF(AND($AY860&gt;Input!$B$52,Hourly!AL861&gt;Input!$B$51),Input!$B$96*Input!$F$43*Input!$J$11/100*Hourly!AL861,Input!$B$96*Input!$B$43*Input!$J$11/100*Hourly!AL861)</f>
        <v>171.47808441895327</v>
      </c>
      <c r="Y861" s="19">
        <f>IF(AND($AY860&gt;Input!$B$52,Hourly!AM861&gt;Input!$B$51),Input!$B$97*Input!$F$44*Input!$J$12/100*Hourly!AM861,Input!$B$97*Input!$B$44*Input!$J$12/100*Hourly!AM861)</f>
        <v>0</v>
      </c>
      <c r="Z861" s="19">
        <f>IF(AND($AY860&gt;Input!$B$52,Hourly!AN861&gt;Input!$B$51),Input!$B$98*Input!$F$45*Input!$J$13/100*Hourly!AN861,Input!$B$98*Input!$B$45*Input!$J$13/100*Hourly!AN861)</f>
        <v>421.74652607444472</v>
      </c>
      <c r="AA861" s="19">
        <f>IF(AND($AY860&gt;Input!$B$52,Hourly!AO861&gt;Input!$B$51),Input!$B$99*Input!$F$46*Input!$J$14/100*Hourly!AO861,Input!$B$99*Input!$B$46*Input!$J$14/100*Hourly!AO861)</f>
        <v>0</v>
      </c>
      <c r="AB861" s="19">
        <f>IF(AND($AY860&gt;Input!$B$52,Hourly!AP861&gt;Input!$B$51),Input!$B$100*Input!$F$47*Input!$J$15/100*Hourly!AP861,Input!$B$100*Input!$B$47*Input!$J$15/100*Hourly!AP861)</f>
        <v>171.52677212333185</v>
      </c>
      <c r="AC861" s="19">
        <f>IF(AND($AY860&gt;Input!$B$52,Hourly!AQ861&gt;Input!$B$51),Input!$B$101*Input!$F$48*Input!$J$16/100*Hourly!AQ861,Input!$B$101*Input!$B$48*Input!$J$16/100*Hourly!AQ861)</f>
        <v>0</v>
      </c>
      <c r="AD861" s="165">
        <f t="shared" si="215"/>
        <v>1065.4975614438172</v>
      </c>
      <c r="AE861" s="19">
        <f>Hourly!AI861/Input!$B$107*Input!$J$40*Input!$B$76*Input!$B$80</f>
        <v>0</v>
      </c>
      <c r="AF861" s="19">
        <f>Hourly!AJ861/Input!$B$107*Input!$J$41*Input!$B$76*Input!$B$81</f>
        <v>22.242591810209941</v>
      </c>
      <c r="AG861" s="19">
        <f>Hourly!AK861/Input!$B$107*Input!$J$42*Input!$B$76*Input!$B$82</f>
        <v>0</v>
      </c>
      <c r="AH861" s="19">
        <f>Hourly!AL861/Input!$B$107*Input!$J$43*Input!$B$76*Input!$B$83</f>
        <v>9.5234797797860935</v>
      </c>
      <c r="AI861" s="19">
        <f>Hourly!AM861/Input!$B$107*Input!$J$44*Input!$B$76*Input!$B$84</f>
        <v>0</v>
      </c>
      <c r="AJ861" s="19">
        <f>Hourly!AN861/Input!$B$107*Input!$J$45*Input!$B$76*Input!$B$85</f>
        <v>20.509504354418194</v>
      </c>
      <c r="AK861" s="19">
        <f>Hourly!AO861/Input!$B$107*Input!$J$46*Input!$B$76*Input!$B$86</f>
        <v>0</v>
      </c>
      <c r="AL861" s="19">
        <f>Hourly!AP861/Input!$B$107*Input!$J$47*Input!$B$76*Input!$B$87</f>
        <v>9.5261837776161649</v>
      </c>
      <c r="AM861" s="164">
        <f>Hourly!AQ861/Input!$B$107*Input!$J$48*Input!$B$77*Input!$B$89</f>
        <v>26.198305084745765</v>
      </c>
      <c r="AN861" s="165">
        <f t="shared" si="211"/>
        <v>88.000064806776166</v>
      </c>
      <c r="AO861" s="116">
        <f>Input!B$55*Input!$B$18*Input!B$112*Hourly!AR861</f>
        <v>959.40000000000009</v>
      </c>
      <c r="AP861">
        <f>Input!B$113*Input!B$114*Input!B$90*Input!B$56*Hourly!AS861</f>
        <v>4428</v>
      </c>
      <c r="AQ861">
        <f>Input!B$90*Input!B$57*Hourly!AS861</f>
        <v>4428</v>
      </c>
      <c r="AR861" s="19">
        <f>0.5*Input!$B$63*Hourly!AU861</f>
        <v>24.6</v>
      </c>
      <c r="AS861" s="165">
        <f t="shared" si="216"/>
        <v>9827.6999999999989</v>
      </c>
      <c r="AT861" s="159">
        <f>AY860+(Input!$B$66*1000*(Hourly!AX861&gt;0)+AD861+AN861+AS861+T861*(Hourly!J861-AY860)+Q861*(Hourly!G861-AY860))/(Q861+T861)*(1-EXP(-(Q861+T861)/(Input!$B$103*1000000)*3600))</f>
        <v>22.939813410660346</v>
      </c>
      <c r="AU861" s="24">
        <f>AY860+(AD861+AN861+AS861+T861*(Hourly!J861-AY860)+Q861*(Hourly!G861-AY860))/(Q861+T861)*(1-EXP(-(Q861+T861)/(Input!$B$103*1000000)*3600))</f>
        <v>20.241893182435742</v>
      </c>
      <c r="AV861" s="24">
        <f>AY860+(-Input!$B$67*1000*(Hourly!AX861&gt;0)+AD861+AN861+AS861+T861*(Hourly!J861-AY860)+R861*(Hourly!G861-AY860))/(R861+T861)*(1-EXP(-(R861+T861)/(Input!$B$103*1000000)*3600))</f>
        <v>17.340255006272319</v>
      </c>
      <c r="AW861" s="160">
        <f>AY860+(AD861+AN861+AS861+T861*(Hourly!J861-AY860)+R861*(Hourly!G861-AY860))/(R861+T861)*(1-EXP(-(R861+T861)/(Input!$B$103*1000000)*3600))</f>
        <v>19.998048821919085</v>
      </c>
      <c r="AX861" s="24"/>
      <c r="AY861" s="167">
        <f t="shared" si="217"/>
        <v>20.241893182435742</v>
      </c>
      <c r="BA861" s="159">
        <f>IF(BI861,Input!$B$66*1000*(Hourly!AX861&gt;0),IF(BJ861,-(AD861+AN861+AS861+T861*(Hourly!J861-AY860)+Q861*(Hourly!G861-AY860))+(Q861+T861)*(BE861-AY860)/(1-EXP(-(Q861+T861)/(Input!$B$103*1000000)*3600))))/1000</f>
        <v>0</v>
      </c>
      <c r="BB861" s="24">
        <f>IF(BO861,-Input!$B$67*1000*(Hourly!AX861&gt;0),IF(BN861,-(AD861+AN861+AS861+T861*(Hourly!J861-AY860)+R861*(Hourly!G861-AY860))+(R861+T861)*(BF861-AY860)/(1-EXP(-(R861+T861)/(Input!$B$103*1000000)*3600))))/1000</f>
        <v>0</v>
      </c>
      <c r="BC861" s="160">
        <f t="shared" si="218"/>
        <v>0</v>
      </c>
      <c r="BD861" s="24"/>
      <c r="BE861" s="116">
        <f>IF(Hourly!AT861=1,Input!$B$4,IF(Hourly!AT861=0.5,Input!$F$4,0))</f>
        <v>20</v>
      </c>
      <c r="BF861">
        <f>IF(Hourly!AT861=1,Input!$B$5,IF(Hourly!AT861=0.5,Input!$F$5,0))</f>
        <v>24</v>
      </c>
      <c r="BG861" s="9">
        <f>Input!$B$35+0.0000000001</f>
        <v>23.900000000099997</v>
      </c>
      <c r="BI861" s="116">
        <f t="shared" si="219"/>
        <v>0</v>
      </c>
      <c r="BJ861">
        <f t="shared" si="220"/>
        <v>0</v>
      </c>
      <c r="BK861">
        <f t="shared" si="221"/>
        <v>1</v>
      </c>
      <c r="BL861">
        <f t="shared" si="222"/>
        <v>0</v>
      </c>
      <c r="BM861">
        <f t="shared" si="223"/>
        <v>0</v>
      </c>
      <c r="BN861">
        <f t="shared" si="224"/>
        <v>0</v>
      </c>
      <c r="BO861" s="9">
        <f t="shared" si="225"/>
        <v>0</v>
      </c>
      <c r="BR861" s="116">
        <f t="shared" si="212"/>
        <v>7904</v>
      </c>
      <c r="BS861" s="39">
        <v>0</v>
      </c>
      <c r="BT861" s="168">
        <v>0</v>
      </c>
      <c r="BV861" s="116">
        <f>IF(Hourly!$AR861&gt;0,AY861,"")</f>
        <v>20.241893182435742</v>
      </c>
      <c r="BW861">
        <f>IF(AND(BV861&gt;(20.8+0.33*Hourly!$I861),(BV861&gt;24),(BV861&lt;&gt;"")),1,0)</f>
        <v>0</v>
      </c>
      <c r="BX861">
        <f>IF(AND(BV861&gt;(21.8+0.33*Hourly!$I861),(BV861&gt;24),(BV861&lt;&gt;"")),1,0)</f>
        <v>0</v>
      </c>
      <c r="BY861" s="9">
        <f>IF(AND(BV861&gt;(22.8+0.33*Hourly!$I861),(BV861&gt;24),(BV861&lt;&gt;"")),1,0)</f>
        <v>0</v>
      </c>
    </row>
    <row r="862" spans="5:77" x14ac:dyDescent="0.35">
      <c r="E862">
        <f>Hourly!A862</f>
        <v>2004</v>
      </c>
      <c r="F862">
        <f>Hourly!B862</f>
        <v>2</v>
      </c>
      <c r="G862">
        <f>Hourly!C862</f>
        <v>5</v>
      </c>
      <c r="H862">
        <f>Hourly!D862</f>
        <v>18</v>
      </c>
      <c r="I862" s="163">
        <v>858</v>
      </c>
      <c r="J862" s="19">
        <f>Input!B$22*Input!B$79</f>
        <v>1411.3439999999998</v>
      </c>
      <c r="K862" s="19">
        <f>Input!B$76*Input!B$88</f>
        <v>656.99775609756091</v>
      </c>
      <c r="L862" s="19">
        <f>Input!B$77*Input!B$89</f>
        <v>130.99152542372883</v>
      </c>
      <c r="M862" s="164">
        <f t="shared" si="213"/>
        <v>2199.3332815212898</v>
      </c>
      <c r="N862" s="165">
        <f>(Input!B$109*Input!B$102)/3600*Input!B$108</f>
        <v>740.21399999999983</v>
      </c>
      <c r="O862" s="165">
        <f>(1-Input!B$61)*(Input!B$109*Input!B$33)/3600*Input!B$108*Hourly!AU862</f>
        <v>444.12839999999994</v>
      </c>
      <c r="P862" s="19">
        <f>IF(AND(AY861&gt;Hourly!G862),(Input!B$109*(Input!B$33*Hourly!AU862+Input!B$36))/3600*Input!B$108,(1-Input!B$61)*(Input!B$109*Input!B$33)/3600*Input!B$108*Hourly!AU862)</f>
        <v>11547.338400000001</v>
      </c>
      <c r="Q862" s="19">
        <f t="shared" si="210"/>
        <v>3383.6756815212898</v>
      </c>
      <c r="R862" s="19">
        <f t="shared" si="214"/>
        <v>14486.885681521289</v>
      </c>
      <c r="S862" s="165"/>
      <c r="T862" s="165">
        <f>Input!B$78*Input!B$91</f>
        <v>189.625</v>
      </c>
      <c r="U862" s="19">
        <f>IF(AND($AY861&gt;Input!$B$52,Hourly!AI862&gt;Input!$B$51),Input!$B$93*Input!$F$40*Input!$J$8/100*Hourly!AI862,Input!$B$93*Input!$B$40*Input!$J$8/100*Hourly!AI862)</f>
        <v>0</v>
      </c>
      <c r="V862" s="19">
        <f>IF(AND($AY861&gt;Input!$B$52,Hourly!AJ862&gt;Input!$B$51),Input!$B$94*Input!$F$41*Input!$J$9/100*Hourly!AJ862,Input!$B$94*Input!$B$41*Input!$J$9/100*Hourly!AJ862)</f>
        <v>0</v>
      </c>
      <c r="W862" s="19">
        <f>IF(AND($AY861&gt;Input!$B$52,Hourly!AK862&gt;Input!$B$51),Input!$B$95*Input!$F$42*Input!$J$10/100*Hourly!AK862,Input!$B$95*Input!$B$42*Input!$J$10/100*Hourly!AK862)</f>
        <v>0</v>
      </c>
      <c r="X862" s="19">
        <f>IF(AND($AY861&gt;Input!$B$52,Hourly!AL862&gt;Input!$B$51),Input!$B$96*Input!$F$43*Input!$J$11/100*Hourly!AL862,Input!$B$96*Input!$B$43*Input!$J$11/100*Hourly!AL862)</f>
        <v>0</v>
      </c>
      <c r="Y862" s="19">
        <f>IF(AND($AY861&gt;Input!$B$52,Hourly!AM862&gt;Input!$B$51),Input!$B$97*Input!$F$44*Input!$J$12/100*Hourly!AM862,Input!$B$97*Input!$B$44*Input!$J$12/100*Hourly!AM862)</f>
        <v>0</v>
      </c>
      <c r="Z862" s="19">
        <f>IF(AND($AY861&gt;Input!$B$52,Hourly!AN862&gt;Input!$B$51),Input!$B$98*Input!$F$45*Input!$J$13/100*Hourly!AN862,Input!$B$98*Input!$B$45*Input!$J$13/100*Hourly!AN862)</f>
        <v>0</v>
      </c>
      <c r="AA862" s="19">
        <f>IF(AND($AY861&gt;Input!$B$52,Hourly!AO862&gt;Input!$B$51),Input!$B$99*Input!$F$46*Input!$J$14/100*Hourly!AO862,Input!$B$99*Input!$B$46*Input!$J$14/100*Hourly!AO862)</f>
        <v>0</v>
      </c>
      <c r="AB862" s="19">
        <f>IF(AND($AY861&gt;Input!$B$52,Hourly!AP862&gt;Input!$B$51),Input!$B$100*Input!$F$47*Input!$J$15/100*Hourly!AP862,Input!$B$100*Input!$B$47*Input!$J$15/100*Hourly!AP862)</f>
        <v>0</v>
      </c>
      <c r="AC862" s="19">
        <f>IF(AND($AY861&gt;Input!$B$52,Hourly!AQ862&gt;Input!$B$51),Input!$B$101*Input!$F$48*Input!$J$16/100*Hourly!AQ862,Input!$B$101*Input!$B$48*Input!$J$16/100*Hourly!AQ862)</f>
        <v>0</v>
      </c>
      <c r="AD862" s="165">
        <f t="shared" si="215"/>
        <v>0</v>
      </c>
      <c r="AE862" s="19">
        <f>Hourly!AI862/Input!$B$107*Input!$J$40*Input!$B$76*Input!$B$80</f>
        <v>0</v>
      </c>
      <c r="AF862" s="19">
        <f>Hourly!AJ862/Input!$B$107*Input!$J$41*Input!$B$76*Input!$B$81</f>
        <v>0</v>
      </c>
      <c r="AG862" s="19">
        <f>Hourly!AK862/Input!$B$107*Input!$J$42*Input!$B$76*Input!$B$82</f>
        <v>0</v>
      </c>
      <c r="AH862" s="19">
        <f>Hourly!AL862/Input!$B$107*Input!$J$43*Input!$B$76*Input!$B$83</f>
        <v>0</v>
      </c>
      <c r="AI862" s="19">
        <f>Hourly!AM862/Input!$B$107*Input!$J$44*Input!$B$76*Input!$B$84</f>
        <v>0</v>
      </c>
      <c r="AJ862" s="19">
        <f>Hourly!AN862/Input!$B$107*Input!$J$45*Input!$B$76*Input!$B$85</f>
        <v>0</v>
      </c>
      <c r="AK862" s="19">
        <f>Hourly!AO862/Input!$B$107*Input!$J$46*Input!$B$76*Input!$B$86</f>
        <v>0</v>
      </c>
      <c r="AL862" s="19">
        <f>Hourly!AP862/Input!$B$107*Input!$J$47*Input!$B$76*Input!$B$87</f>
        <v>0</v>
      </c>
      <c r="AM862" s="164">
        <f>Hourly!AQ862/Input!$B$107*Input!$J$48*Input!$B$77*Input!$B$89</f>
        <v>0</v>
      </c>
      <c r="AN862" s="165">
        <f t="shared" si="211"/>
        <v>0</v>
      </c>
      <c r="AO862" s="116">
        <f>Input!B$55*Input!$B$18*Input!B$112*Hourly!AR862</f>
        <v>2398.5</v>
      </c>
      <c r="AP862">
        <f>Input!B$113*Input!B$114*Input!B$90*Input!B$56*Hourly!AS862</f>
        <v>11070</v>
      </c>
      <c r="AQ862">
        <f>Input!B$90*Input!B$57*Hourly!AS862</f>
        <v>11070</v>
      </c>
      <c r="AR862" s="19">
        <f>0.5*Input!$B$63*Hourly!AU862</f>
        <v>61.5</v>
      </c>
      <c r="AS862" s="165">
        <f t="shared" si="216"/>
        <v>24569.25</v>
      </c>
      <c r="AT862" s="159">
        <f>AY861+(Input!$B$66*1000*(Hourly!AX862&gt;0)+AD862+AN862+AS862+T862*(Hourly!J862-AY861)+Q862*(Hourly!G862-AY861))/(Q862+T862)*(1-EXP(-(Q862+T862)/(Input!$B$103*1000000)*3600))</f>
        <v>22.926297416832519</v>
      </c>
      <c r="AU862" s="24">
        <f>AY861+(AD862+AN862+AS862+T862*(Hourly!J862-AY861)+Q862*(Hourly!G862-AY861))/(Q862+T862)*(1-EXP(-(Q862+T862)/(Input!$B$103*1000000)*3600))</f>
        <v>20.229349664702401</v>
      </c>
      <c r="AV862" s="24">
        <f>AY861+(-Input!$B$67*1000*(Hourly!AX862&gt;0)+AD862+AN862+AS862+T862*(Hourly!J862-AY861)+R862*(Hourly!G862-AY861))/(R862+T862)*(1-EXP(-(R862+T862)/(Input!$B$103*1000000)*3600))</f>
        <v>17.326614250826697</v>
      </c>
      <c r="AW862" s="160">
        <f>AY861+(AD862+AN862+AS862+T862*(Hourly!J862-AY861)+R862*(Hourly!G862-AY861))/(R862+T862)*(1-EXP(-(R862+T862)/(Input!$B$103*1000000)*3600))</f>
        <v>19.983454864988953</v>
      </c>
      <c r="AX862" s="24"/>
      <c r="AY862" s="167">
        <f t="shared" si="217"/>
        <v>20.229349664702401</v>
      </c>
      <c r="BA862" s="159">
        <f>IF(BI862,Input!$B$66*1000*(Hourly!AX862&gt;0),IF(BJ862,-(AD862+AN862+AS862+T862*(Hourly!J862-AY861)+Q862*(Hourly!G862-AY861))+(Q862+T862)*(BE862-AY861)/(1-EXP(-(Q862+T862)/(Input!$B$103*1000000)*3600))))/1000</f>
        <v>0</v>
      </c>
      <c r="BB862" s="24">
        <f>IF(BO862,-Input!$B$67*1000*(Hourly!AX862&gt;0),IF(BN862,-(AD862+AN862+AS862+T862*(Hourly!J862-AY861)+R862*(Hourly!G862-AY861))+(R862+T862)*(BF862-AY861)/(1-EXP(-(R862+T862)/(Input!$B$103*1000000)*3600))))/1000</f>
        <v>0</v>
      </c>
      <c r="BC862" s="160">
        <f t="shared" si="218"/>
        <v>0</v>
      </c>
      <c r="BD862" s="24"/>
      <c r="BE862" s="116">
        <f>IF(Hourly!AT862=1,Input!$B$4,IF(Hourly!AT862=0.5,Input!$F$4,0))</f>
        <v>20</v>
      </c>
      <c r="BF862">
        <f>IF(Hourly!AT862=1,Input!$B$5,IF(Hourly!AT862=0.5,Input!$F$5,0))</f>
        <v>24</v>
      </c>
      <c r="BG862" s="9">
        <f>Input!$B$35+0.0000000001</f>
        <v>23.900000000099997</v>
      </c>
      <c r="BI862" s="116">
        <f t="shared" si="219"/>
        <v>0</v>
      </c>
      <c r="BJ862">
        <f t="shared" si="220"/>
        <v>0</v>
      </c>
      <c r="BK862">
        <f t="shared" si="221"/>
        <v>1</v>
      </c>
      <c r="BL862">
        <f t="shared" si="222"/>
        <v>0</v>
      </c>
      <c r="BM862">
        <f t="shared" si="223"/>
        <v>0</v>
      </c>
      <c r="BN862">
        <f t="shared" si="224"/>
        <v>0</v>
      </c>
      <c r="BO862" s="9">
        <f t="shared" si="225"/>
        <v>0</v>
      </c>
      <c r="BR862" s="116">
        <f t="shared" si="212"/>
        <v>7903</v>
      </c>
      <c r="BS862" s="39">
        <v>0</v>
      </c>
      <c r="BT862" s="168">
        <v>0</v>
      </c>
      <c r="BV862" s="116">
        <f>IF(Hourly!$AR862&gt;0,AY862,"")</f>
        <v>20.229349664702401</v>
      </c>
      <c r="BW862">
        <f>IF(AND(BV862&gt;(20.8+0.33*Hourly!$I862),(BV862&gt;24),(BV862&lt;&gt;"")),1,0)</f>
        <v>0</v>
      </c>
      <c r="BX862">
        <f>IF(AND(BV862&gt;(21.8+0.33*Hourly!$I862),(BV862&gt;24),(BV862&lt;&gt;"")),1,0)</f>
        <v>0</v>
      </c>
      <c r="BY862" s="9">
        <f>IF(AND(BV862&gt;(22.8+0.33*Hourly!$I862),(BV862&gt;24),(BV862&lt;&gt;"")),1,0)</f>
        <v>0</v>
      </c>
    </row>
    <row r="863" spans="5:77" x14ac:dyDescent="0.35">
      <c r="E863">
        <f>Hourly!A863</f>
        <v>2004</v>
      </c>
      <c r="F863">
        <f>Hourly!B863</f>
        <v>2</v>
      </c>
      <c r="G863">
        <f>Hourly!C863</f>
        <v>5</v>
      </c>
      <c r="H863">
        <f>Hourly!D863</f>
        <v>19</v>
      </c>
      <c r="I863" s="163">
        <v>859</v>
      </c>
      <c r="J863" s="19">
        <f>Input!B$22*Input!B$79</f>
        <v>1411.3439999999998</v>
      </c>
      <c r="K863" s="19">
        <f>Input!B$76*Input!B$88</f>
        <v>656.99775609756091</v>
      </c>
      <c r="L863" s="19">
        <f>Input!B$77*Input!B$89</f>
        <v>130.99152542372883</v>
      </c>
      <c r="M863" s="164">
        <f t="shared" si="213"/>
        <v>2199.3332815212898</v>
      </c>
      <c r="N863" s="165">
        <f>(Input!B$109*Input!B$102)/3600*Input!B$108</f>
        <v>740.21399999999983</v>
      </c>
      <c r="O863" s="165">
        <f>(1-Input!B$61)*(Input!B$109*Input!B$33)/3600*Input!B$108*Hourly!AU863</f>
        <v>444.12839999999994</v>
      </c>
      <c r="P863" s="19">
        <f>IF(AND(AY862&gt;Hourly!G863),(Input!B$109*(Input!B$33*Hourly!AU863+Input!B$36))/3600*Input!B$108,(1-Input!B$61)*(Input!B$109*Input!B$33)/3600*Input!B$108*Hourly!AU863)</f>
        <v>11547.338400000001</v>
      </c>
      <c r="Q863" s="19">
        <f t="shared" si="210"/>
        <v>3383.6756815212898</v>
      </c>
      <c r="R863" s="19">
        <f t="shared" si="214"/>
        <v>14486.885681521289</v>
      </c>
      <c r="S863" s="165"/>
      <c r="T863" s="165">
        <f>Input!B$78*Input!B$91</f>
        <v>189.625</v>
      </c>
      <c r="U863" s="19">
        <f>IF(AND($AY862&gt;Input!$B$52,Hourly!AI863&gt;Input!$B$51),Input!$B$93*Input!$F$40*Input!$J$8/100*Hourly!AI863,Input!$B$93*Input!$B$40*Input!$J$8/100*Hourly!AI863)</f>
        <v>0</v>
      </c>
      <c r="V863" s="19">
        <f>IF(AND($AY862&gt;Input!$B$52,Hourly!AJ863&gt;Input!$B$51),Input!$B$94*Input!$F$41*Input!$J$9/100*Hourly!AJ863,Input!$B$94*Input!$B$41*Input!$J$9/100*Hourly!AJ863)</f>
        <v>0</v>
      </c>
      <c r="W863" s="19">
        <f>IF(AND($AY862&gt;Input!$B$52,Hourly!AK863&gt;Input!$B$51),Input!$B$95*Input!$F$42*Input!$J$10/100*Hourly!AK863,Input!$B$95*Input!$B$42*Input!$J$10/100*Hourly!AK863)</f>
        <v>0</v>
      </c>
      <c r="X863" s="19">
        <f>IF(AND($AY862&gt;Input!$B$52,Hourly!AL863&gt;Input!$B$51),Input!$B$96*Input!$F$43*Input!$J$11/100*Hourly!AL863,Input!$B$96*Input!$B$43*Input!$J$11/100*Hourly!AL863)</f>
        <v>0</v>
      </c>
      <c r="Y863" s="19">
        <f>IF(AND($AY862&gt;Input!$B$52,Hourly!AM863&gt;Input!$B$51),Input!$B$97*Input!$F$44*Input!$J$12/100*Hourly!AM863,Input!$B$97*Input!$B$44*Input!$J$12/100*Hourly!AM863)</f>
        <v>0</v>
      </c>
      <c r="Z863" s="19">
        <f>IF(AND($AY862&gt;Input!$B$52,Hourly!AN863&gt;Input!$B$51),Input!$B$98*Input!$F$45*Input!$J$13/100*Hourly!AN863,Input!$B$98*Input!$B$45*Input!$J$13/100*Hourly!AN863)</f>
        <v>0</v>
      </c>
      <c r="AA863" s="19">
        <f>IF(AND($AY862&gt;Input!$B$52,Hourly!AO863&gt;Input!$B$51),Input!$B$99*Input!$F$46*Input!$J$14/100*Hourly!AO863,Input!$B$99*Input!$B$46*Input!$J$14/100*Hourly!AO863)</f>
        <v>0</v>
      </c>
      <c r="AB863" s="19">
        <f>IF(AND($AY862&gt;Input!$B$52,Hourly!AP863&gt;Input!$B$51),Input!$B$100*Input!$F$47*Input!$J$15/100*Hourly!AP863,Input!$B$100*Input!$B$47*Input!$J$15/100*Hourly!AP863)</f>
        <v>0</v>
      </c>
      <c r="AC863" s="19">
        <f>IF(AND($AY862&gt;Input!$B$52,Hourly!AQ863&gt;Input!$B$51),Input!$B$101*Input!$F$48*Input!$J$16/100*Hourly!AQ863,Input!$B$101*Input!$B$48*Input!$J$16/100*Hourly!AQ863)</f>
        <v>0</v>
      </c>
      <c r="AD863" s="165">
        <f t="shared" si="215"/>
        <v>0</v>
      </c>
      <c r="AE863" s="19">
        <f>Hourly!AI863/Input!$B$107*Input!$J$40*Input!$B$76*Input!$B$80</f>
        <v>0</v>
      </c>
      <c r="AF863" s="19">
        <f>Hourly!AJ863/Input!$B$107*Input!$J$41*Input!$B$76*Input!$B$81</f>
        <v>0</v>
      </c>
      <c r="AG863" s="19">
        <f>Hourly!AK863/Input!$B$107*Input!$J$42*Input!$B$76*Input!$B$82</f>
        <v>0</v>
      </c>
      <c r="AH863" s="19">
        <f>Hourly!AL863/Input!$B$107*Input!$J$43*Input!$B$76*Input!$B$83</f>
        <v>0</v>
      </c>
      <c r="AI863" s="19">
        <f>Hourly!AM863/Input!$B$107*Input!$J$44*Input!$B$76*Input!$B$84</f>
        <v>0</v>
      </c>
      <c r="AJ863" s="19">
        <f>Hourly!AN863/Input!$B$107*Input!$J$45*Input!$B$76*Input!$B$85</f>
        <v>0</v>
      </c>
      <c r="AK863" s="19">
        <f>Hourly!AO863/Input!$B$107*Input!$J$46*Input!$B$76*Input!$B$86</f>
        <v>0</v>
      </c>
      <c r="AL863" s="19">
        <f>Hourly!AP863/Input!$B$107*Input!$J$47*Input!$B$76*Input!$B$87</f>
        <v>0</v>
      </c>
      <c r="AM863" s="164">
        <f>Hourly!AQ863/Input!$B$107*Input!$J$48*Input!$B$77*Input!$B$89</f>
        <v>0</v>
      </c>
      <c r="AN863" s="165">
        <f t="shared" si="211"/>
        <v>0</v>
      </c>
      <c r="AO863" s="116">
        <f>Input!B$55*Input!$B$18*Input!B$112*Hourly!AR863</f>
        <v>2398.5</v>
      </c>
      <c r="AP863">
        <f>Input!B$113*Input!B$114*Input!B$90*Input!B$56*Hourly!AS863</f>
        <v>11070</v>
      </c>
      <c r="AQ863">
        <f>Input!B$90*Input!B$57*Hourly!AS863</f>
        <v>11070</v>
      </c>
      <c r="AR863" s="19">
        <f>0.5*Input!$B$63*Hourly!AU863</f>
        <v>61.5</v>
      </c>
      <c r="AS863" s="165">
        <f t="shared" si="216"/>
        <v>24569.25</v>
      </c>
      <c r="AT863" s="159">
        <f>AY862+(Input!$B$66*1000*(Hourly!AX863&gt;0)+AD863+AN863+AS863+T863*(Hourly!J863-AY862)+Q863*(Hourly!G863-AY862))/(Q863+T863)*(1-EXP(-(Q863+T863)/(Input!$B$103*1000000)*3600))</f>
        <v>22.915699900349956</v>
      </c>
      <c r="AU863" s="24">
        <f>AY862+(AD863+AN863+AS863+T863*(Hourly!J863-AY862)+Q863*(Hourly!G863-AY862))/(Q863+T863)*(1-EXP(-(Q863+T863)/(Input!$B$103*1000000)*3600))</f>
        <v>20.218752148219835</v>
      </c>
      <c r="AV863" s="24">
        <f>AY862+(-Input!$B$67*1000*(Hourly!AX863&gt;0)+AD863+AN863+AS863+T863*(Hourly!J863-AY862)+R863*(Hourly!G863-AY862))/(R863+T863)*(1-EXP(-(R863+T863)/(Input!$B$103*1000000)*3600))</f>
        <v>17.322257713607783</v>
      </c>
      <c r="AW863" s="160">
        <f>AY862+(AD863+AN863+AS863+T863*(Hourly!J863-AY862)+R863*(Hourly!G863-AY862))/(R863+T863)*(1-EXP(-(R863+T863)/(Input!$B$103*1000000)*3600))</f>
        <v>19.979098327770039</v>
      </c>
      <c r="AX863" s="24"/>
      <c r="AY863" s="167">
        <f t="shared" si="217"/>
        <v>20.218752148219835</v>
      </c>
      <c r="BA863" s="159">
        <f>IF(BI863,Input!$B$66*1000*(Hourly!AX863&gt;0),IF(BJ863,-(AD863+AN863+AS863+T863*(Hourly!J863-AY862)+Q863*(Hourly!G863-AY862))+(Q863+T863)*(BE863-AY862)/(1-EXP(-(Q863+T863)/(Input!$B$103*1000000)*3600))))/1000</f>
        <v>0</v>
      </c>
      <c r="BB863" s="24">
        <f>IF(BO863,-Input!$B$67*1000*(Hourly!AX863&gt;0),IF(BN863,-(AD863+AN863+AS863+T863*(Hourly!J863-AY862)+R863*(Hourly!G863-AY862))+(R863+T863)*(BF863-AY862)/(1-EXP(-(R863+T863)/(Input!$B$103*1000000)*3600))))/1000</f>
        <v>0</v>
      </c>
      <c r="BC863" s="160">
        <f t="shared" si="218"/>
        <v>0</v>
      </c>
      <c r="BD863" s="24"/>
      <c r="BE863" s="116">
        <f>IF(Hourly!AT863=1,Input!$B$4,IF(Hourly!AT863=0.5,Input!$F$4,0))</f>
        <v>20</v>
      </c>
      <c r="BF863">
        <f>IF(Hourly!AT863=1,Input!$B$5,IF(Hourly!AT863=0.5,Input!$F$5,0))</f>
        <v>24</v>
      </c>
      <c r="BG863" s="9">
        <f>Input!$B$35+0.0000000001</f>
        <v>23.900000000099997</v>
      </c>
      <c r="BI863" s="116">
        <f t="shared" si="219"/>
        <v>0</v>
      </c>
      <c r="BJ863">
        <f t="shared" si="220"/>
        <v>0</v>
      </c>
      <c r="BK863">
        <f t="shared" si="221"/>
        <v>1</v>
      </c>
      <c r="BL863">
        <f t="shared" si="222"/>
        <v>0</v>
      </c>
      <c r="BM863">
        <f t="shared" si="223"/>
        <v>0</v>
      </c>
      <c r="BN863">
        <f t="shared" si="224"/>
        <v>0</v>
      </c>
      <c r="BO863" s="9">
        <f t="shared" si="225"/>
        <v>0</v>
      </c>
      <c r="BR863" s="116">
        <f t="shared" si="212"/>
        <v>7902</v>
      </c>
      <c r="BS863" s="39">
        <v>0</v>
      </c>
      <c r="BT863" s="168">
        <v>0</v>
      </c>
      <c r="BV863" s="116">
        <f>IF(Hourly!$AR863&gt;0,AY863,"")</f>
        <v>20.218752148219835</v>
      </c>
      <c r="BW863">
        <f>IF(AND(BV863&gt;(20.8+0.33*Hourly!$I863),(BV863&gt;24),(BV863&lt;&gt;"")),1,0)</f>
        <v>0</v>
      </c>
      <c r="BX863">
        <f>IF(AND(BV863&gt;(21.8+0.33*Hourly!$I863),(BV863&gt;24),(BV863&lt;&gt;"")),1,0)</f>
        <v>0</v>
      </c>
      <c r="BY863" s="9">
        <f>IF(AND(BV863&gt;(22.8+0.33*Hourly!$I863),(BV863&gt;24),(BV863&lt;&gt;"")),1,0)</f>
        <v>0</v>
      </c>
    </row>
    <row r="864" spans="5:77" x14ac:dyDescent="0.35">
      <c r="E864">
        <f>Hourly!A864</f>
        <v>2004</v>
      </c>
      <c r="F864">
        <f>Hourly!B864</f>
        <v>2</v>
      </c>
      <c r="G864">
        <f>Hourly!C864</f>
        <v>5</v>
      </c>
      <c r="H864">
        <f>Hourly!D864</f>
        <v>20</v>
      </c>
      <c r="I864" s="163">
        <v>860</v>
      </c>
      <c r="J864" s="19">
        <f>Input!B$22*Input!B$79</f>
        <v>1411.3439999999998</v>
      </c>
      <c r="K864" s="19">
        <f>Input!B$76*Input!B$88</f>
        <v>656.99775609756091</v>
      </c>
      <c r="L864" s="19">
        <f>Input!B$77*Input!B$89</f>
        <v>130.99152542372883</v>
      </c>
      <c r="M864" s="164">
        <f t="shared" si="213"/>
        <v>2199.3332815212898</v>
      </c>
      <c r="N864" s="165">
        <f>(Input!B$109*Input!B$102)/3600*Input!B$108</f>
        <v>740.21399999999983</v>
      </c>
      <c r="O864" s="165">
        <f>(1-Input!B$61)*(Input!B$109*Input!B$33)/3600*Input!B$108*Hourly!AU864</f>
        <v>444.12839999999994</v>
      </c>
      <c r="P864" s="19">
        <f>IF(AND(AY863&gt;Hourly!G864),(Input!B$109*(Input!B$33*Hourly!AU864+Input!B$36))/3600*Input!B$108,(1-Input!B$61)*(Input!B$109*Input!B$33)/3600*Input!B$108*Hourly!AU864)</f>
        <v>11547.338400000001</v>
      </c>
      <c r="Q864" s="19">
        <f t="shared" si="210"/>
        <v>3383.6756815212898</v>
      </c>
      <c r="R864" s="19">
        <f t="shared" si="214"/>
        <v>14486.885681521289</v>
      </c>
      <c r="S864" s="165"/>
      <c r="T864" s="165">
        <f>Input!B$78*Input!B$91</f>
        <v>189.625</v>
      </c>
      <c r="U864" s="19">
        <f>IF(AND($AY863&gt;Input!$B$52,Hourly!AI864&gt;Input!$B$51),Input!$B$93*Input!$F$40*Input!$J$8/100*Hourly!AI864,Input!$B$93*Input!$B$40*Input!$J$8/100*Hourly!AI864)</f>
        <v>0</v>
      </c>
      <c r="V864" s="19">
        <f>IF(AND($AY863&gt;Input!$B$52,Hourly!AJ864&gt;Input!$B$51),Input!$B$94*Input!$F$41*Input!$J$9/100*Hourly!AJ864,Input!$B$94*Input!$B$41*Input!$J$9/100*Hourly!AJ864)</f>
        <v>0</v>
      </c>
      <c r="W864" s="19">
        <f>IF(AND($AY863&gt;Input!$B$52,Hourly!AK864&gt;Input!$B$51),Input!$B$95*Input!$F$42*Input!$J$10/100*Hourly!AK864,Input!$B$95*Input!$B$42*Input!$J$10/100*Hourly!AK864)</f>
        <v>0</v>
      </c>
      <c r="X864" s="19">
        <f>IF(AND($AY863&gt;Input!$B$52,Hourly!AL864&gt;Input!$B$51),Input!$B$96*Input!$F$43*Input!$J$11/100*Hourly!AL864,Input!$B$96*Input!$B$43*Input!$J$11/100*Hourly!AL864)</f>
        <v>0</v>
      </c>
      <c r="Y864" s="19">
        <f>IF(AND($AY863&gt;Input!$B$52,Hourly!AM864&gt;Input!$B$51),Input!$B$97*Input!$F$44*Input!$J$12/100*Hourly!AM864,Input!$B$97*Input!$B$44*Input!$J$12/100*Hourly!AM864)</f>
        <v>0</v>
      </c>
      <c r="Z864" s="19">
        <f>IF(AND($AY863&gt;Input!$B$52,Hourly!AN864&gt;Input!$B$51),Input!$B$98*Input!$F$45*Input!$J$13/100*Hourly!AN864,Input!$B$98*Input!$B$45*Input!$J$13/100*Hourly!AN864)</f>
        <v>0</v>
      </c>
      <c r="AA864" s="19">
        <f>IF(AND($AY863&gt;Input!$B$52,Hourly!AO864&gt;Input!$B$51),Input!$B$99*Input!$F$46*Input!$J$14/100*Hourly!AO864,Input!$B$99*Input!$B$46*Input!$J$14/100*Hourly!AO864)</f>
        <v>0</v>
      </c>
      <c r="AB864" s="19">
        <f>IF(AND($AY863&gt;Input!$B$52,Hourly!AP864&gt;Input!$B$51),Input!$B$100*Input!$F$47*Input!$J$15/100*Hourly!AP864,Input!$B$100*Input!$B$47*Input!$J$15/100*Hourly!AP864)</f>
        <v>0</v>
      </c>
      <c r="AC864" s="19">
        <f>IF(AND($AY863&gt;Input!$B$52,Hourly!AQ864&gt;Input!$B$51),Input!$B$101*Input!$F$48*Input!$J$16/100*Hourly!AQ864,Input!$B$101*Input!$B$48*Input!$J$16/100*Hourly!AQ864)</f>
        <v>0</v>
      </c>
      <c r="AD864" s="165">
        <f t="shared" si="215"/>
        <v>0</v>
      </c>
      <c r="AE864" s="19">
        <f>Hourly!AI864/Input!$B$107*Input!$J$40*Input!$B$76*Input!$B$80</f>
        <v>0</v>
      </c>
      <c r="AF864" s="19">
        <f>Hourly!AJ864/Input!$B$107*Input!$J$41*Input!$B$76*Input!$B$81</f>
        <v>0</v>
      </c>
      <c r="AG864" s="19">
        <f>Hourly!AK864/Input!$B$107*Input!$J$42*Input!$B$76*Input!$B$82</f>
        <v>0</v>
      </c>
      <c r="AH864" s="19">
        <f>Hourly!AL864/Input!$B$107*Input!$J$43*Input!$B$76*Input!$B$83</f>
        <v>0</v>
      </c>
      <c r="AI864" s="19">
        <f>Hourly!AM864/Input!$B$107*Input!$J$44*Input!$B$76*Input!$B$84</f>
        <v>0</v>
      </c>
      <c r="AJ864" s="19">
        <f>Hourly!AN864/Input!$B$107*Input!$J$45*Input!$B$76*Input!$B$85</f>
        <v>0</v>
      </c>
      <c r="AK864" s="19">
        <f>Hourly!AO864/Input!$B$107*Input!$J$46*Input!$B$76*Input!$B$86</f>
        <v>0</v>
      </c>
      <c r="AL864" s="19">
        <f>Hourly!AP864/Input!$B$107*Input!$J$47*Input!$B$76*Input!$B$87</f>
        <v>0</v>
      </c>
      <c r="AM864" s="164">
        <f>Hourly!AQ864/Input!$B$107*Input!$J$48*Input!$B$77*Input!$B$89</f>
        <v>0</v>
      </c>
      <c r="AN864" s="165">
        <f t="shared" si="211"/>
        <v>0</v>
      </c>
      <c r="AO864" s="116">
        <f>Input!B$55*Input!$B$18*Input!B$112*Hourly!AR864</f>
        <v>2398.5</v>
      </c>
      <c r="AP864">
        <f>Input!B$113*Input!B$114*Input!B$90*Input!B$56*Hourly!AS864</f>
        <v>11070</v>
      </c>
      <c r="AQ864">
        <f>Input!B$90*Input!B$57*Hourly!AS864</f>
        <v>11070</v>
      </c>
      <c r="AR864" s="19">
        <f>0.5*Input!$B$63*Hourly!AU864</f>
        <v>61.5</v>
      </c>
      <c r="AS864" s="165">
        <f t="shared" si="216"/>
        <v>24569.25</v>
      </c>
      <c r="AT864" s="159">
        <f>AY863+(Input!$B$66*1000*(Hourly!AX864&gt;0)+AD864+AN864+AS864+T864*(Hourly!J864-AY863)+Q864*(Hourly!G864-AY863))/(Q864+T864)*(1-EXP(-(Q864+T864)/(Input!$B$103*1000000)*3600))</f>
        <v>22.903379392884627</v>
      </c>
      <c r="AU864" s="24">
        <f>AY863+(AD864+AN864+AS864+T864*(Hourly!J864-AY863)+Q864*(Hourly!G864-AY863))/(Q864+T864)*(1-EXP(-(Q864+T864)/(Input!$B$103*1000000)*3600))</f>
        <v>20.206431640754506</v>
      </c>
      <c r="AV864" s="24">
        <f>AY863+(-Input!$B$67*1000*(Hourly!AX864&gt;0)+AD864+AN864+AS864+T864*(Hourly!J864-AY863)+R864*(Hourly!G864-AY863))/(R864+T864)*(1-EXP(-(R864+T864)/(Input!$B$103*1000000)*3600))</f>
        <v>17.304375558421093</v>
      </c>
      <c r="AW864" s="160">
        <f>AY863+(AD864+AN864+AS864+T864*(Hourly!J864-AY863)+R864*(Hourly!G864-AY863))/(R864+T864)*(1-EXP(-(R864+T864)/(Input!$B$103*1000000)*3600))</f>
        <v>19.961216172583349</v>
      </c>
      <c r="AX864" s="24"/>
      <c r="AY864" s="167">
        <f t="shared" si="217"/>
        <v>20.206431640754506</v>
      </c>
      <c r="BA864" s="159">
        <f>IF(BI864,Input!$B$66*1000*(Hourly!AX864&gt;0),IF(BJ864,-(AD864+AN864+AS864+T864*(Hourly!J864-AY863)+Q864*(Hourly!G864-AY863))+(Q864+T864)*(BE864-AY863)/(1-EXP(-(Q864+T864)/(Input!$B$103*1000000)*3600))))/1000</f>
        <v>0</v>
      </c>
      <c r="BB864" s="24">
        <f>IF(BO864,-Input!$B$67*1000*(Hourly!AX864&gt;0),IF(BN864,-(AD864+AN864+AS864+T864*(Hourly!J864-AY863)+R864*(Hourly!G864-AY863))+(R864+T864)*(BF864-AY863)/(1-EXP(-(R864+T864)/(Input!$B$103*1000000)*3600))))/1000</f>
        <v>0</v>
      </c>
      <c r="BC864" s="160">
        <f t="shared" si="218"/>
        <v>0</v>
      </c>
      <c r="BD864" s="24"/>
      <c r="BE864" s="116">
        <f>IF(Hourly!AT864=1,Input!$B$4,IF(Hourly!AT864=0.5,Input!$F$4,0))</f>
        <v>20</v>
      </c>
      <c r="BF864">
        <f>IF(Hourly!AT864=1,Input!$B$5,IF(Hourly!AT864=0.5,Input!$F$5,0))</f>
        <v>24</v>
      </c>
      <c r="BG864" s="9">
        <f>Input!$B$35+0.0000000001</f>
        <v>23.900000000099997</v>
      </c>
      <c r="BI864" s="116">
        <f t="shared" si="219"/>
        <v>0</v>
      </c>
      <c r="BJ864">
        <f t="shared" si="220"/>
        <v>0</v>
      </c>
      <c r="BK864">
        <f t="shared" si="221"/>
        <v>1</v>
      </c>
      <c r="BL864">
        <f t="shared" si="222"/>
        <v>0</v>
      </c>
      <c r="BM864">
        <f t="shared" si="223"/>
        <v>0</v>
      </c>
      <c r="BN864">
        <f t="shared" si="224"/>
        <v>0</v>
      </c>
      <c r="BO864" s="9">
        <f t="shared" si="225"/>
        <v>0</v>
      </c>
      <c r="BR864" s="116">
        <f t="shared" si="212"/>
        <v>7901</v>
      </c>
      <c r="BS864" s="39">
        <v>0</v>
      </c>
      <c r="BT864" s="168">
        <v>0</v>
      </c>
      <c r="BV864" s="116">
        <f>IF(Hourly!$AR864&gt;0,AY864,"")</f>
        <v>20.206431640754506</v>
      </c>
      <c r="BW864">
        <f>IF(AND(BV864&gt;(20.8+0.33*Hourly!$I864),(BV864&gt;24),(BV864&lt;&gt;"")),1,0)</f>
        <v>0</v>
      </c>
      <c r="BX864">
        <f>IF(AND(BV864&gt;(21.8+0.33*Hourly!$I864),(BV864&gt;24),(BV864&lt;&gt;"")),1,0)</f>
        <v>0</v>
      </c>
      <c r="BY864" s="9">
        <f>IF(AND(BV864&gt;(22.8+0.33*Hourly!$I864),(BV864&gt;24),(BV864&lt;&gt;"")),1,0)</f>
        <v>0</v>
      </c>
    </row>
    <row r="865" spans="5:77" x14ac:dyDescent="0.35">
      <c r="E865">
        <f>Hourly!A865</f>
        <v>2004</v>
      </c>
      <c r="F865">
        <f>Hourly!B865</f>
        <v>2</v>
      </c>
      <c r="G865">
        <f>Hourly!C865</f>
        <v>5</v>
      </c>
      <c r="H865">
        <f>Hourly!D865</f>
        <v>21</v>
      </c>
      <c r="I865" s="163">
        <v>861</v>
      </c>
      <c r="J865" s="19">
        <f>Input!B$22*Input!B$79</f>
        <v>1411.3439999999998</v>
      </c>
      <c r="K865" s="19">
        <f>Input!B$76*Input!B$88</f>
        <v>656.99775609756091</v>
      </c>
      <c r="L865" s="19">
        <f>Input!B$77*Input!B$89</f>
        <v>130.99152542372883</v>
      </c>
      <c r="M865" s="164">
        <f t="shared" si="213"/>
        <v>2199.3332815212898</v>
      </c>
      <c r="N865" s="165">
        <f>(Input!B$109*Input!B$102)/3600*Input!B$108</f>
        <v>740.21399999999983</v>
      </c>
      <c r="O865" s="165">
        <f>(1-Input!B$61)*(Input!B$109*Input!B$33)/3600*Input!B$108*Hourly!AU865</f>
        <v>444.12839999999994</v>
      </c>
      <c r="P865" s="19">
        <f>IF(AND(AY864&gt;Hourly!G865),(Input!B$109*(Input!B$33*Hourly!AU865+Input!B$36))/3600*Input!B$108,(1-Input!B$61)*(Input!B$109*Input!B$33)/3600*Input!B$108*Hourly!AU865)</f>
        <v>11547.338400000001</v>
      </c>
      <c r="Q865" s="19">
        <f t="shared" si="210"/>
        <v>3383.6756815212898</v>
      </c>
      <c r="R865" s="19">
        <f t="shared" si="214"/>
        <v>14486.885681521289</v>
      </c>
      <c r="S865" s="165"/>
      <c r="T865" s="165">
        <f>Input!B$78*Input!B$91</f>
        <v>189.625</v>
      </c>
      <c r="U865" s="19">
        <f>IF(AND($AY864&gt;Input!$B$52,Hourly!AI865&gt;Input!$B$51),Input!$B$93*Input!$F$40*Input!$J$8/100*Hourly!AI865,Input!$B$93*Input!$B$40*Input!$J$8/100*Hourly!AI865)</f>
        <v>0</v>
      </c>
      <c r="V865" s="19">
        <f>IF(AND($AY864&gt;Input!$B$52,Hourly!AJ865&gt;Input!$B$51),Input!$B$94*Input!$F$41*Input!$J$9/100*Hourly!AJ865,Input!$B$94*Input!$B$41*Input!$J$9/100*Hourly!AJ865)</f>
        <v>0</v>
      </c>
      <c r="W865" s="19">
        <f>IF(AND($AY864&gt;Input!$B$52,Hourly!AK865&gt;Input!$B$51),Input!$B$95*Input!$F$42*Input!$J$10/100*Hourly!AK865,Input!$B$95*Input!$B$42*Input!$J$10/100*Hourly!AK865)</f>
        <v>0</v>
      </c>
      <c r="X865" s="19">
        <f>IF(AND($AY864&gt;Input!$B$52,Hourly!AL865&gt;Input!$B$51),Input!$B$96*Input!$F$43*Input!$J$11/100*Hourly!AL865,Input!$B$96*Input!$B$43*Input!$J$11/100*Hourly!AL865)</f>
        <v>0</v>
      </c>
      <c r="Y865" s="19">
        <f>IF(AND($AY864&gt;Input!$B$52,Hourly!AM865&gt;Input!$B$51),Input!$B$97*Input!$F$44*Input!$J$12/100*Hourly!AM865,Input!$B$97*Input!$B$44*Input!$J$12/100*Hourly!AM865)</f>
        <v>0</v>
      </c>
      <c r="Z865" s="19">
        <f>IF(AND($AY864&gt;Input!$B$52,Hourly!AN865&gt;Input!$B$51),Input!$B$98*Input!$F$45*Input!$J$13/100*Hourly!AN865,Input!$B$98*Input!$B$45*Input!$J$13/100*Hourly!AN865)</f>
        <v>0</v>
      </c>
      <c r="AA865" s="19">
        <f>IF(AND($AY864&gt;Input!$B$52,Hourly!AO865&gt;Input!$B$51),Input!$B$99*Input!$F$46*Input!$J$14/100*Hourly!AO865,Input!$B$99*Input!$B$46*Input!$J$14/100*Hourly!AO865)</f>
        <v>0</v>
      </c>
      <c r="AB865" s="19">
        <f>IF(AND($AY864&gt;Input!$B$52,Hourly!AP865&gt;Input!$B$51),Input!$B$100*Input!$F$47*Input!$J$15/100*Hourly!AP865,Input!$B$100*Input!$B$47*Input!$J$15/100*Hourly!AP865)</f>
        <v>0</v>
      </c>
      <c r="AC865" s="19">
        <f>IF(AND($AY864&gt;Input!$B$52,Hourly!AQ865&gt;Input!$B$51),Input!$B$101*Input!$F$48*Input!$J$16/100*Hourly!AQ865,Input!$B$101*Input!$B$48*Input!$J$16/100*Hourly!AQ865)</f>
        <v>0</v>
      </c>
      <c r="AD865" s="165">
        <f t="shared" si="215"/>
        <v>0</v>
      </c>
      <c r="AE865" s="19">
        <f>Hourly!AI865/Input!$B$107*Input!$J$40*Input!$B$76*Input!$B$80</f>
        <v>0</v>
      </c>
      <c r="AF865" s="19">
        <f>Hourly!AJ865/Input!$B$107*Input!$J$41*Input!$B$76*Input!$B$81</f>
        <v>0</v>
      </c>
      <c r="AG865" s="19">
        <f>Hourly!AK865/Input!$B$107*Input!$J$42*Input!$B$76*Input!$B$82</f>
        <v>0</v>
      </c>
      <c r="AH865" s="19">
        <f>Hourly!AL865/Input!$B$107*Input!$J$43*Input!$B$76*Input!$B$83</f>
        <v>0</v>
      </c>
      <c r="AI865" s="19">
        <f>Hourly!AM865/Input!$B$107*Input!$J$44*Input!$B$76*Input!$B$84</f>
        <v>0</v>
      </c>
      <c r="AJ865" s="19">
        <f>Hourly!AN865/Input!$B$107*Input!$J$45*Input!$B$76*Input!$B$85</f>
        <v>0</v>
      </c>
      <c r="AK865" s="19">
        <f>Hourly!AO865/Input!$B$107*Input!$J$46*Input!$B$76*Input!$B$86</f>
        <v>0</v>
      </c>
      <c r="AL865" s="19">
        <f>Hourly!AP865/Input!$B$107*Input!$J$47*Input!$B$76*Input!$B$87</f>
        <v>0</v>
      </c>
      <c r="AM865" s="164">
        <f>Hourly!AQ865/Input!$B$107*Input!$J$48*Input!$B$77*Input!$B$89</f>
        <v>0</v>
      </c>
      <c r="AN865" s="165">
        <f t="shared" si="211"/>
        <v>0</v>
      </c>
      <c r="AO865" s="116">
        <f>Input!B$55*Input!$B$18*Input!B$112*Hourly!AR865</f>
        <v>2398.5</v>
      </c>
      <c r="AP865">
        <f>Input!B$113*Input!B$114*Input!B$90*Input!B$56*Hourly!AS865</f>
        <v>11070</v>
      </c>
      <c r="AQ865">
        <f>Input!B$90*Input!B$57*Hourly!AS865</f>
        <v>11070</v>
      </c>
      <c r="AR865" s="19">
        <f>0.5*Input!$B$63*Hourly!AU865</f>
        <v>61.5</v>
      </c>
      <c r="AS865" s="165">
        <f t="shared" si="216"/>
        <v>24569.25</v>
      </c>
      <c r="AT865" s="159">
        <f>AY864+(Input!$B$66*1000*(Hourly!AX865&gt;0)+AD865+AN865+AS865+T865*(Hourly!J865-AY864)+Q865*(Hourly!G865-AY864))/(Q865+T865)*(1-EXP(-(Q865+T865)/(Input!$B$103*1000000)*3600))</f>
        <v>22.893002737518952</v>
      </c>
      <c r="AU865" s="24">
        <f>AY864+(AD865+AN865+AS865+T865*(Hourly!J865-AY864)+Q865*(Hourly!G865-AY864))/(Q865+T865)*(1-EXP(-(Q865+T865)/(Input!$B$103*1000000)*3600))</f>
        <v>20.19605498538883</v>
      </c>
      <c r="AV865" s="24">
        <f>AY864+(-Input!$B$67*1000*(Hourly!AX865&gt;0)+AD865+AN865+AS865+T865*(Hourly!J865-AY864)+R865*(Hourly!G865-AY864))/(R865+T865)*(1-EXP(-(R865+T865)/(Input!$B$103*1000000)*3600))</f>
        <v>17.300233335597436</v>
      </c>
      <c r="AW865" s="160">
        <f>AY864+(AD865+AN865+AS865+T865*(Hourly!J865-AY864)+R865*(Hourly!G865-AY864))/(R865+T865)*(1-EXP(-(R865+T865)/(Input!$B$103*1000000)*3600))</f>
        <v>19.957073949759693</v>
      </c>
      <c r="AX865" s="24"/>
      <c r="AY865" s="167">
        <f t="shared" si="217"/>
        <v>20.19605498538883</v>
      </c>
      <c r="BA865" s="159">
        <f>IF(BI865,Input!$B$66*1000*(Hourly!AX865&gt;0),IF(BJ865,-(AD865+AN865+AS865+T865*(Hourly!J865-AY864)+Q865*(Hourly!G865-AY864))+(Q865+T865)*(BE865-AY864)/(1-EXP(-(Q865+T865)/(Input!$B$103*1000000)*3600))))/1000</f>
        <v>0</v>
      </c>
      <c r="BB865" s="24">
        <f>IF(BO865,-Input!$B$67*1000*(Hourly!AX865&gt;0),IF(BN865,-(AD865+AN865+AS865+T865*(Hourly!J865-AY864)+R865*(Hourly!G865-AY864))+(R865+T865)*(BF865-AY864)/(1-EXP(-(R865+T865)/(Input!$B$103*1000000)*3600))))/1000</f>
        <v>0</v>
      </c>
      <c r="BC865" s="160">
        <f t="shared" si="218"/>
        <v>0</v>
      </c>
      <c r="BD865" s="24"/>
      <c r="BE865" s="116">
        <f>IF(Hourly!AT865=1,Input!$B$4,IF(Hourly!AT865=0.5,Input!$F$4,0))</f>
        <v>20</v>
      </c>
      <c r="BF865">
        <f>IF(Hourly!AT865=1,Input!$B$5,IF(Hourly!AT865=0.5,Input!$F$5,0))</f>
        <v>24</v>
      </c>
      <c r="BG865" s="9">
        <f>Input!$B$35+0.0000000001</f>
        <v>23.900000000099997</v>
      </c>
      <c r="BI865" s="116">
        <f t="shared" si="219"/>
        <v>0</v>
      </c>
      <c r="BJ865">
        <f t="shared" si="220"/>
        <v>0</v>
      </c>
      <c r="BK865">
        <f t="shared" si="221"/>
        <v>1</v>
      </c>
      <c r="BL865">
        <f t="shared" si="222"/>
        <v>0</v>
      </c>
      <c r="BM865">
        <f t="shared" si="223"/>
        <v>0</v>
      </c>
      <c r="BN865">
        <f t="shared" si="224"/>
        <v>0</v>
      </c>
      <c r="BO865" s="9">
        <f t="shared" si="225"/>
        <v>0</v>
      </c>
      <c r="BR865" s="116">
        <f t="shared" si="212"/>
        <v>7900</v>
      </c>
      <c r="BS865" s="39">
        <v>0</v>
      </c>
      <c r="BT865" s="168">
        <v>0</v>
      </c>
      <c r="BV865" s="116">
        <f>IF(Hourly!$AR865&gt;0,AY865,"")</f>
        <v>20.19605498538883</v>
      </c>
      <c r="BW865">
        <f>IF(AND(BV865&gt;(20.8+0.33*Hourly!$I865),(BV865&gt;24),(BV865&lt;&gt;"")),1,0)</f>
        <v>0</v>
      </c>
      <c r="BX865">
        <f>IF(AND(BV865&gt;(21.8+0.33*Hourly!$I865),(BV865&gt;24),(BV865&lt;&gt;"")),1,0)</f>
        <v>0</v>
      </c>
      <c r="BY865" s="9">
        <f>IF(AND(BV865&gt;(22.8+0.33*Hourly!$I865),(BV865&gt;24),(BV865&lt;&gt;"")),1,0)</f>
        <v>0</v>
      </c>
    </row>
    <row r="866" spans="5:77" x14ac:dyDescent="0.35">
      <c r="E866">
        <f>Hourly!A866</f>
        <v>2004</v>
      </c>
      <c r="F866">
        <f>Hourly!B866</f>
        <v>2</v>
      </c>
      <c r="G866">
        <f>Hourly!C866</f>
        <v>5</v>
      </c>
      <c r="H866">
        <f>Hourly!D866</f>
        <v>22</v>
      </c>
      <c r="I866" s="163">
        <v>862</v>
      </c>
      <c r="J866" s="19">
        <f>Input!B$22*Input!B$79</f>
        <v>1411.3439999999998</v>
      </c>
      <c r="K866" s="19">
        <f>Input!B$76*Input!B$88</f>
        <v>656.99775609756091</v>
      </c>
      <c r="L866" s="19">
        <f>Input!B$77*Input!B$89</f>
        <v>130.99152542372883</v>
      </c>
      <c r="M866" s="164">
        <f t="shared" si="213"/>
        <v>2199.3332815212898</v>
      </c>
      <c r="N866" s="165">
        <f>(Input!B$109*Input!B$102)/3600*Input!B$108</f>
        <v>740.21399999999983</v>
      </c>
      <c r="O866" s="165">
        <f>(1-Input!B$61)*(Input!B$109*Input!B$33)/3600*Input!B$108*Hourly!AU866</f>
        <v>444.12839999999994</v>
      </c>
      <c r="P866" s="19">
        <f>IF(AND(AY865&gt;Hourly!G866),(Input!B$109*(Input!B$33*Hourly!AU866+Input!B$36))/3600*Input!B$108,(1-Input!B$61)*(Input!B$109*Input!B$33)/3600*Input!B$108*Hourly!AU866)</f>
        <v>11547.338400000001</v>
      </c>
      <c r="Q866" s="19">
        <f t="shared" si="210"/>
        <v>3383.6756815212898</v>
      </c>
      <c r="R866" s="19">
        <f t="shared" si="214"/>
        <v>14486.885681521289</v>
      </c>
      <c r="S866" s="165"/>
      <c r="T866" s="165">
        <f>Input!B$78*Input!B$91</f>
        <v>189.625</v>
      </c>
      <c r="U866" s="19">
        <f>IF(AND($AY865&gt;Input!$B$52,Hourly!AI866&gt;Input!$B$51),Input!$B$93*Input!$F$40*Input!$J$8/100*Hourly!AI866,Input!$B$93*Input!$B$40*Input!$J$8/100*Hourly!AI866)</f>
        <v>0</v>
      </c>
      <c r="V866" s="19">
        <f>IF(AND($AY865&gt;Input!$B$52,Hourly!AJ866&gt;Input!$B$51),Input!$B$94*Input!$F$41*Input!$J$9/100*Hourly!AJ866,Input!$B$94*Input!$B$41*Input!$J$9/100*Hourly!AJ866)</f>
        <v>0</v>
      </c>
      <c r="W866" s="19">
        <f>IF(AND($AY865&gt;Input!$B$52,Hourly!AK866&gt;Input!$B$51),Input!$B$95*Input!$F$42*Input!$J$10/100*Hourly!AK866,Input!$B$95*Input!$B$42*Input!$J$10/100*Hourly!AK866)</f>
        <v>0</v>
      </c>
      <c r="X866" s="19">
        <f>IF(AND($AY865&gt;Input!$B$52,Hourly!AL866&gt;Input!$B$51),Input!$B$96*Input!$F$43*Input!$J$11/100*Hourly!AL866,Input!$B$96*Input!$B$43*Input!$J$11/100*Hourly!AL866)</f>
        <v>0</v>
      </c>
      <c r="Y866" s="19">
        <f>IF(AND($AY865&gt;Input!$B$52,Hourly!AM866&gt;Input!$B$51),Input!$B$97*Input!$F$44*Input!$J$12/100*Hourly!AM866,Input!$B$97*Input!$B$44*Input!$J$12/100*Hourly!AM866)</f>
        <v>0</v>
      </c>
      <c r="Z866" s="19">
        <f>IF(AND($AY865&gt;Input!$B$52,Hourly!AN866&gt;Input!$B$51),Input!$B$98*Input!$F$45*Input!$J$13/100*Hourly!AN866,Input!$B$98*Input!$B$45*Input!$J$13/100*Hourly!AN866)</f>
        <v>0</v>
      </c>
      <c r="AA866" s="19">
        <f>IF(AND($AY865&gt;Input!$B$52,Hourly!AO866&gt;Input!$B$51),Input!$B$99*Input!$F$46*Input!$J$14/100*Hourly!AO866,Input!$B$99*Input!$B$46*Input!$J$14/100*Hourly!AO866)</f>
        <v>0</v>
      </c>
      <c r="AB866" s="19">
        <f>IF(AND($AY865&gt;Input!$B$52,Hourly!AP866&gt;Input!$B$51),Input!$B$100*Input!$F$47*Input!$J$15/100*Hourly!AP866,Input!$B$100*Input!$B$47*Input!$J$15/100*Hourly!AP866)</f>
        <v>0</v>
      </c>
      <c r="AC866" s="19">
        <f>IF(AND($AY865&gt;Input!$B$52,Hourly!AQ866&gt;Input!$B$51),Input!$B$101*Input!$F$48*Input!$J$16/100*Hourly!AQ866,Input!$B$101*Input!$B$48*Input!$J$16/100*Hourly!AQ866)</f>
        <v>0</v>
      </c>
      <c r="AD866" s="165">
        <f t="shared" si="215"/>
        <v>0</v>
      </c>
      <c r="AE866" s="19">
        <f>Hourly!AI866/Input!$B$107*Input!$J$40*Input!$B$76*Input!$B$80</f>
        <v>0</v>
      </c>
      <c r="AF866" s="19">
        <f>Hourly!AJ866/Input!$B$107*Input!$J$41*Input!$B$76*Input!$B$81</f>
        <v>0</v>
      </c>
      <c r="AG866" s="19">
        <f>Hourly!AK866/Input!$B$107*Input!$J$42*Input!$B$76*Input!$B$82</f>
        <v>0</v>
      </c>
      <c r="AH866" s="19">
        <f>Hourly!AL866/Input!$B$107*Input!$J$43*Input!$B$76*Input!$B$83</f>
        <v>0</v>
      </c>
      <c r="AI866" s="19">
        <f>Hourly!AM866/Input!$B$107*Input!$J$44*Input!$B$76*Input!$B$84</f>
        <v>0</v>
      </c>
      <c r="AJ866" s="19">
        <f>Hourly!AN866/Input!$B$107*Input!$J$45*Input!$B$76*Input!$B$85</f>
        <v>0</v>
      </c>
      <c r="AK866" s="19">
        <f>Hourly!AO866/Input!$B$107*Input!$J$46*Input!$B$76*Input!$B$86</f>
        <v>0</v>
      </c>
      <c r="AL866" s="19">
        <f>Hourly!AP866/Input!$B$107*Input!$J$47*Input!$B$76*Input!$B$87</f>
        <v>0</v>
      </c>
      <c r="AM866" s="164">
        <f>Hourly!AQ866/Input!$B$107*Input!$J$48*Input!$B$77*Input!$B$89</f>
        <v>0</v>
      </c>
      <c r="AN866" s="165">
        <f t="shared" si="211"/>
        <v>0</v>
      </c>
      <c r="AO866" s="116">
        <f>Input!B$55*Input!$B$18*Input!B$112*Hourly!AR866</f>
        <v>2398.5</v>
      </c>
      <c r="AP866">
        <f>Input!B$113*Input!B$114*Input!B$90*Input!B$56*Hourly!AS866</f>
        <v>11070</v>
      </c>
      <c r="AQ866">
        <f>Input!B$90*Input!B$57*Hourly!AS866</f>
        <v>11070</v>
      </c>
      <c r="AR866" s="19">
        <f>0.5*Input!$B$63*Hourly!AU866</f>
        <v>61.5</v>
      </c>
      <c r="AS866" s="165">
        <f t="shared" si="216"/>
        <v>24569.25</v>
      </c>
      <c r="AT866" s="159">
        <f>AY865+(Input!$B$66*1000*(Hourly!AX866&gt;0)+AD866+AN866+AS866+T866*(Hourly!J866-AY865)+Q866*(Hourly!G866-AY865))/(Q866+T866)*(1-EXP(-(Q866+T866)/(Input!$B$103*1000000)*3600))</f>
        <v>22.878163283773809</v>
      </c>
      <c r="AU866" s="24">
        <f>AY865+(AD866+AN866+AS866+T866*(Hourly!J866-AY865)+Q866*(Hourly!G866-AY865))/(Q866+T866)*(1-EXP(-(Q866+T866)/(Input!$B$103*1000000)*3600))</f>
        <v>20.181215531643687</v>
      </c>
      <c r="AV866" s="24">
        <f>AY865+(-Input!$B$67*1000*(Hourly!AX866&gt;0)+AD866+AN866+AS866+T866*(Hourly!J866-AY865)+R866*(Hourly!G866-AY865))/(R866+T866)*(1-EXP(-(R866+T866)/(Input!$B$103*1000000)*3600))</f>
        <v>17.271016625581634</v>
      </c>
      <c r="AW866" s="160">
        <f>AY865+(AD866+AN866+AS866+T866*(Hourly!J866-AY865)+R866*(Hourly!G866-AY865))/(R866+T866)*(1-EXP(-(R866+T866)/(Input!$B$103*1000000)*3600))</f>
        <v>19.92785723974389</v>
      </c>
      <c r="AX866" s="24"/>
      <c r="AY866" s="167">
        <f t="shared" si="217"/>
        <v>20.181215531643687</v>
      </c>
      <c r="BA866" s="159">
        <f>IF(BI866,Input!$B$66*1000*(Hourly!AX866&gt;0),IF(BJ866,-(AD866+AN866+AS866+T866*(Hourly!J866-AY865)+Q866*(Hourly!G866-AY865))+(Q866+T866)*(BE866-AY865)/(1-EXP(-(Q866+T866)/(Input!$B$103*1000000)*3600))))/1000</f>
        <v>0</v>
      </c>
      <c r="BB866" s="24">
        <f>IF(BO866,-Input!$B$67*1000*(Hourly!AX866&gt;0),IF(BN866,-(AD866+AN866+AS866+T866*(Hourly!J866-AY865)+R866*(Hourly!G866-AY865))+(R866+T866)*(BF866-AY865)/(1-EXP(-(R866+T866)/(Input!$B$103*1000000)*3600))))/1000</f>
        <v>0</v>
      </c>
      <c r="BC866" s="160">
        <f t="shared" si="218"/>
        <v>0</v>
      </c>
      <c r="BD866" s="24"/>
      <c r="BE866" s="116">
        <f>IF(Hourly!AT866=1,Input!$B$4,IF(Hourly!AT866=0.5,Input!$F$4,0))</f>
        <v>20</v>
      </c>
      <c r="BF866">
        <f>IF(Hourly!AT866=1,Input!$B$5,IF(Hourly!AT866=0.5,Input!$F$5,0))</f>
        <v>24</v>
      </c>
      <c r="BG866" s="9">
        <f>Input!$B$35+0.0000000001</f>
        <v>23.900000000099997</v>
      </c>
      <c r="BI866" s="116">
        <f t="shared" si="219"/>
        <v>0</v>
      </c>
      <c r="BJ866">
        <f t="shared" si="220"/>
        <v>0</v>
      </c>
      <c r="BK866">
        <f t="shared" si="221"/>
        <v>1</v>
      </c>
      <c r="BL866">
        <f t="shared" si="222"/>
        <v>0</v>
      </c>
      <c r="BM866">
        <f t="shared" si="223"/>
        <v>0</v>
      </c>
      <c r="BN866">
        <f t="shared" si="224"/>
        <v>0</v>
      </c>
      <c r="BO866" s="9">
        <f t="shared" si="225"/>
        <v>0</v>
      </c>
      <c r="BR866" s="116">
        <f t="shared" si="212"/>
        <v>7899</v>
      </c>
      <c r="BS866" s="39">
        <v>0</v>
      </c>
      <c r="BT866" s="168">
        <v>0</v>
      </c>
      <c r="BV866" s="116">
        <f>IF(Hourly!$AR866&gt;0,AY866,"")</f>
        <v>20.181215531643687</v>
      </c>
      <c r="BW866">
        <f>IF(AND(BV866&gt;(20.8+0.33*Hourly!$I866),(BV866&gt;24),(BV866&lt;&gt;"")),1,0)</f>
        <v>0</v>
      </c>
      <c r="BX866">
        <f>IF(AND(BV866&gt;(21.8+0.33*Hourly!$I866),(BV866&gt;24),(BV866&lt;&gt;"")),1,0)</f>
        <v>0</v>
      </c>
      <c r="BY866" s="9">
        <f>IF(AND(BV866&gt;(22.8+0.33*Hourly!$I866),(BV866&gt;24),(BV866&lt;&gt;"")),1,0)</f>
        <v>0</v>
      </c>
    </row>
    <row r="867" spans="5:77" x14ac:dyDescent="0.35">
      <c r="E867">
        <f>Hourly!A867</f>
        <v>2004</v>
      </c>
      <c r="F867">
        <f>Hourly!B867</f>
        <v>2</v>
      </c>
      <c r="G867">
        <f>Hourly!C867</f>
        <v>5</v>
      </c>
      <c r="H867">
        <f>Hourly!D867</f>
        <v>23</v>
      </c>
      <c r="I867" s="163">
        <v>863</v>
      </c>
      <c r="J867" s="19">
        <f>Input!B$22*Input!B$79</f>
        <v>1411.3439999999998</v>
      </c>
      <c r="K867" s="19">
        <f>Input!B$76*Input!B$88</f>
        <v>656.99775609756091</v>
      </c>
      <c r="L867" s="19">
        <f>Input!B$77*Input!B$89</f>
        <v>130.99152542372883</v>
      </c>
      <c r="M867" s="164">
        <f t="shared" si="213"/>
        <v>2199.3332815212898</v>
      </c>
      <c r="N867" s="165">
        <f>(Input!B$109*Input!B$102)/3600*Input!B$108</f>
        <v>740.21399999999983</v>
      </c>
      <c r="O867" s="165">
        <f>(1-Input!B$61)*(Input!B$109*Input!B$33)/3600*Input!B$108*Hourly!AU867</f>
        <v>444.12839999999994</v>
      </c>
      <c r="P867" s="19">
        <f>IF(AND(AY866&gt;Hourly!G867),(Input!B$109*(Input!B$33*Hourly!AU867+Input!B$36))/3600*Input!B$108,(1-Input!B$61)*(Input!B$109*Input!B$33)/3600*Input!B$108*Hourly!AU867)</f>
        <v>11547.338400000001</v>
      </c>
      <c r="Q867" s="19">
        <f t="shared" si="210"/>
        <v>3383.6756815212898</v>
      </c>
      <c r="R867" s="19">
        <f t="shared" si="214"/>
        <v>14486.885681521289</v>
      </c>
      <c r="S867" s="165"/>
      <c r="T867" s="165">
        <f>Input!B$78*Input!B$91</f>
        <v>189.625</v>
      </c>
      <c r="U867" s="19">
        <f>IF(AND($AY866&gt;Input!$B$52,Hourly!AI867&gt;Input!$B$51),Input!$B$93*Input!$F$40*Input!$J$8/100*Hourly!AI867,Input!$B$93*Input!$B$40*Input!$J$8/100*Hourly!AI867)</f>
        <v>0</v>
      </c>
      <c r="V867" s="19">
        <f>IF(AND($AY866&gt;Input!$B$52,Hourly!AJ867&gt;Input!$B$51),Input!$B$94*Input!$F$41*Input!$J$9/100*Hourly!AJ867,Input!$B$94*Input!$B$41*Input!$J$9/100*Hourly!AJ867)</f>
        <v>0</v>
      </c>
      <c r="W867" s="19">
        <f>IF(AND($AY866&gt;Input!$B$52,Hourly!AK867&gt;Input!$B$51),Input!$B$95*Input!$F$42*Input!$J$10/100*Hourly!AK867,Input!$B$95*Input!$B$42*Input!$J$10/100*Hourly!AK867)</f>
        <v>0</v>
      </c>
      <c r="X867" s="19">
        <f>IF(AND($AY866&gt;Input!$B$52,Hourly!AL867&gt;Input!$B$51),Input!$B$96*Input!$F$43*Input!$J$11/100*Hourly!AL867,Input!$B$96*Input!$B$43*Input!$J$11/100*Hourly!AL867)</f>
        <v>0</v>
      </c>
      <c r="Y867" s="19">
        <f>IF(AND($AY866&gt;Input!$B$52,Hourly!AM867&gt;Input!$B$51),Input!$B$97*Input!$F$44*Input!$J$12/100*Hourly!AM867,Input!$B$97*Input!$B$44*Input!$J$12/100*Hourly!AM867)</f>
        <v>0</v>
      </c>
      <c r="Z867" s="19">
        <f>IF(AND($AY866&gt;Input!$B$52,Hourly!AN867&gt;Input!$B$51),Input!$B$98*Input!$F$45*Input!$J$13/100*Hourly!AN867,Input!$B$98*Input!$B$45*Input!$J$13/100*Hourly!AN867)</f>
        <v>0</v>
      </c>
      <c r="AA867" s="19">
        <f>IF(AND($AY866&gt;Input!$B$52,Hourly!AO867&gt;Input!$B$51),Input!$B$99*Input!$F$46*Input!$J$14/100*Hourly!AO867,Input!$B$99*Input!$B$46*Input!$J$14/100*Hourly!AO867)</f>
        <v>0</v>
      </c>
      <c r="AB867" s="19">
        <f>IF(AND($AY866&gt;Input!$B$52,Hourly!AP867&gt;Input!$B$51),Input!$B$100*Input!$F$47*Input!$J$15/100*Hourly!AP867,Input!$B$100*Input!$B$47*Input!$J$15/100*Hourly!AP867)</f>
        <v>0</v>
      </c>
      <c r="AC867" s="19">
        <f>IF(AND($AY866&gt;Input!$B$52,Hourly!AQ867&gt;Input!$B$51),Input!$B$101*Input!$F$48*Input!$J$16/100*Hourly!AQ867,Input!$B$101*Input!$B$48*Input!$J$16/100*Hourly!AQ867)</f>
        <v>0</v>
      </c>
      <c r="AD867" s="165">
        <f t="shared" si="215"/>
        <v>0</v>
      </c>
      <c r="AE867" s="19">
        <f>Hourly!AI867/Input!$B$107*Input!$J$40*Input!$B$76*Input!$B$80</f>
        <v>0</v>
      </c>
      <c r="AF867" s="19">
        <f>Hourly!AJ867/Input!$B$107*Input!$J$41*Input!$B$76*Input!$B$81</f>
        <v>0</v>
      </c>
      <c r="AG867" s="19">
        <f>Hourly!AK867/Input!$B$107*Input!$J$42*Input!$B$76*Input!$B$82</f>
        <v>0</v>
      </c>
      <c r="AH867" s="19">
        <f>Hourly!AL867/Input!$B$107*Input!$J$43*Input!$B$76*Input!$B$83</f>
        <v>0</v>
      </c>
      <c r="AI867" s="19">
        <f>Hourly!AM867/Input!$B$107*Input!$J$44*Input!$B$76*Input!$B$84</f>
        <v>0</v>
      </c>
      <c r="AJ867" s="19">
        <f>Hourly!AN867/Input!$B$107*Input!$J$45*Input!$B$76*Input!$B$85</f>
        <v>0</v>
      </c>
      <c r="AK867" s="19">
        <f>Hourly!AO867/Input!$B$107*Input!$J$46*Input!$B$76*Input!$B$86</f>
        <v>0</v>
      </c>
      <c r="AL867" s="19">
        <f>Hourly!AP867/Input!$B$107*Input!$J$47*Input!$B$76*Input!$B$87</f>
        <v>0</v>
      </c>
      <c r="AM867" s="164">
        <f>Hourly!AQ867/Input!$B$107*Input!$J$48*Input!$B$77*Input!$B$89</f>
        <v>0</v>
      </c>
      <c r="AN867" s="165">
        <f t="shared" si="211"/>
        <v>0</v>
      </c>
      <c r="AO867" s="116">
        <f>Input!B$55*Input!$B$18*Input!B$112*Hourly!AR867</f>
        <v>2398.5</v>
      </c>
      <c r="AP867">
        <f>Input!B$113*Input!B$114*Input!B$90*Input!B$56*Hourly!AS867</f>
        <v>11070</v>
      </c>
      <c r="AQ867">
        <f>Input!B$90*Input!B$57*Hourly!AS867</f>
        <v>11070</v>
      </c>
      <c r="AR867" s="19">
        <f>0.5*Input!$B$63*Hourly!AU867</f>
        <v>61.5</v>
      </c>
      <c r="AS867" s="165">
        <f t="shared" si="216"/>
        <v>24569.25</v>
      </c>
      <c r="AT867" s="159">
        <f>AY866+(Input!$B$66*1000*(Hourly!AX867&gt;0)+AD867+AN867+AS867+T867*(Hourly!J867-AY866)+Q867*(Hourly!G867-AY866))/(Q867+T867)*(1-EXP(-(Q867+T867)/(Input!$B$103*1000000)*3600))</f>
        <v>22.857991480008248</v>
      </c>
      <c r="AU867" s="24">
        <f>AY866+(AD867+AN867+AS867+T867*(Hourly!J867-AY866)+Q867*(Hourly!G867-AY866))/(Q867+T867)*(1-EXP(-(Q867+T867)/(Input!$B$103*1000000)*3600))</f>
        <v>20.161043727878127</v>
      </c>
      <c r="AV867" s="24">
        <f>AY866+(-Input!$B$67*1000*(Hourly!AX867&gt;0)+AD867+AN867+AS867+T867*(Hourly!J867-AY866)+R867*(Hourly!G867-AY866))/(R867+T867)*(1-EXP(-(R867+T867)/(Input!$B$103*1000000)*3600))</f>
        <v>17.233662201126307</v>
      </c>
      <c r="AW867" s="160">
        <f>AY866+(AD867+AN867+AS867+T867*(Hourly!J867-AY866)+R867*(Hourly!G867-AY866))/(R867+T867)*(1-EXP(-(R867+T867)/(Input!$B$103*1000000)*3600))</f>
        <v>19.890502815288563</v>
      </c>
      <c r="AX867" s="24"/>
      <c r="AY867" s="167">
        <f t="shared" si="217"/>
        <v>20.161043727878127</v>
      </c>
      <c r="BA867" s="159">
        <f>IF(BI867,Input!$B$66*1000*(Hourly!AX867&gt;0),IF(BJ867,-(AD867+AN867+AS867+T867*(Hourly!J867-AY866)+Q867*(Hourly!G867-AY866))+(Q867+T867)*(BE867-AY866)/(1-EXP(-(Q867+T867)/(Input!$B$103*1000000)*3600))))/1000</f>
        <v>0</v>
      </c>
      <c r="BB867" s="24">
        <f>IF(BO867,-Input!$B$67*1000*(Hourly!AX867&gt;0),IF(BN867,-(AD867+AN867+AS867+T867*(Hourly!J867-AY866)+R867*(Hourly!G867-AY866))+(R867+T867)*(BF867-AY866)/(1-EXP(-(R867+T867)/(Input!$B$103*1000000)*3600))))/1000</f>
        <v>0</v>
      </c>
      <c r="BC867" s="160">
        <f t="shared" si="218"/>
        <v>0</v>
      </c>
      <c r="BD867" s="24"/>
      <c r="BE867" s="116">
        <f>IF(Hourly!AT867=1,Input!$B$4,IF(Hourly!AT867=0.5,Input!$F$4,0))</f>
        <v>20</v>
      </c>
      <c r="BF867">
        <f>IF(Hourly!AT867=1,Input!$B$5,IF(Hourly!AT867=0.5,Input!$F$5,0))</f>
        <v>24</v>
      </c>
      <c r="BG867" s="9">
        <f>Input!$B$35+0.0000000001</f>
        <v>23.900000000099997</v>
      </c>
      <c r="BI867" s="116">
        <f t="shared" si="219"/>
        <v>0</v>
      </c>
      <c r="BJ867">
        <f t="shared" si="220"/>
        <v>0</v>
      </c>
      <c r="BK867">
        <f t="shared" si="221"/>
        <v>1</v>
      </c>
      <c r="BL867">
        <f t="shared" si="222"/>
        <v>0</v>
      </c>
      <c r="BM867">
        <f t="shared" si="223"/>
        <v>0</v>
      </c>
      <c r="BN867">
        <f t="shared" si="224"/>
        <v>0</v>
      </c>
      <c r="BO867" s="9">
        <f t="shared" si="225"/>
        <v>0</v>
      </c>
      <c r="BR867" s="116">
        <f t="shared" si="212"/>
        <v>7898</v>
      </c>
      <c r="BS867" s="39">
        <v>0</v>
      </c>
      <c r="BT867" s="168">
        <v>0</v>
      </c>
      <c r="BV867" s="116">
        <f>IF(Hourly!$AR867&gt;0,AY867,"")</f>
        <v>20.161043727878127</v>
      </c>
      <c r="BW867">
        <f>IF(AND(BV867&gt;(20.8+0.33*Hourly!$I867),(BV867&gt;24),(BV867&lt;&gt;"")),1,0)</f>
        <v>0</v>
      </c>
      <c r="BX867">
        <f>IF(AND(BV867&gt;(21.8+0.33*Hourly!$I867),(BV867&gt;24),(BV867&lt;&gt;"")),1,0)</f>
        <v>0</v>
      </c>
      <c r="BY867" s="9">
        <f>IF(AND(BV867&gt;(22.8+0.33*Hourly!$I867),(BV867&gt;24),(BV867&lt;&gt;"")),1,0)</f>
        <v>0</v>
      </c>
    </row>
    <row r="868" spans="5:77" x14ac:dyDescent="0.35">
      <c r="E868">
        <f>Hourly!A868</f>
        <v>2004</v>
      </c>
      <c r="F868">
        <f>Hourly!B868</f>
        <v>2</v>
      </c>
      <c r="G868">
        <f>Hourly!C868</f>
        <v>5</v>
      </c>
      <c r="H868">
        <f>Hourly!D868</f>
        <v>24</v>
      </c>
      <c r="I868" s="163">
        <v>864</v>
      </c>
      <c r="J868" s="19">
        <f>Input!B$22*Input!B$79</f>
        <v>1411.3439999999998</v>
      </c>
      <c r="K868" s="19">
        <f>Input!B$76*Input!B$88</f>
        <v>656.99775609756091</v>
      </c>
      <c r="L868" s="19">
        <f>Input!B$77*Input!B$89</f>
        <v>130.99152542372883</v>
      </c>
      <c r="M868" s="164">
        <f t="shared" si="213"/>
        <v>2199.3332815212898</v>
      </c>
      <c r="N868" s="165">
        <f>(Input!B$109*Input!B$102)/3600*Input!B$108</f>
        <v>740.21399999999983</v>
      </c>
      <c r="O868" s="165">
        <f>(1-Input!B$61)*(Input!B$109*Input!B$33)/3600*Input!B$108*Hourly!AU868</f>
        <v>444.12839999999994</v>
      </c>
      <c r="P868" s="19">
        <f>IF(AND(AY867&gt;Hourly!G868),(Input!B$109*(Input!B$33*Hourly!AU868+Input!B$36))/3600*Input!B$108,(1-Input!B$61)*(Input!B$109*Input!B$33)/3600*Input!B$108*Hourly!AU868)</f>
        <v>11547.338400000001</v>
      </c>
      <c r="Q868" s="19">
        <f t="shared" si="210"/>
        <v>3383.6756815212898</v>
      </c>
      <c r="R868" s="19">
        <f t="shared" si="214"/>
        <v>14486.885681521289</v>
      </c>
      <c r="S868" s="165"/>
      <c r="T868" s="165">
        <f>Input!B$78*Input!B$91</f>
        <v>189.625</v>
      </c>
      <c r="U868" s="19">
        <f>IF(AND($AY867&gt;Input!$B$52,Hourly!AI868&gt;Input!$B$51),Input!$B$93*Input!$F$40*Input!$J$8/100*Hourly!AI868,Input!$B$93*Input!$B$40*Input!$J$8/100*Hourly!AI868)</f>
        <v>0</v>
      </c>
      <c r="V868" s="19">
        <f>IF(AND($AY867&gt;Input!$B$52,Hourly!AJ868&gt;Input!$B$51),Input!$B$94*Input!$F$41*Input!$J$9/100*Hourly!AJ868,Input!$B$94*Input!$B$41*Input!$J$9/100*Hourly!AJ868)</f>
        <v>0</v>
      </c>
      <c r="W868" s="19">
        <f>IF(AND($AY867&gt;Input!$B$52,Hourly!AK868&gt;Input!$B$51),Input!$B$95*Input!$F$42*Input!$J$10/100*Hourly!AK868,Input!$B$95*Input!$B$42*Input!$J$10/100*Hourly!AK868)</f>
        <v>0</v>
      </c>
      <c r="X868" s="19">
        <f>IF(AND($AY867&gt;Input!$B$52,Hourly!AL868&gt;Input!$B$51),Input!$B$96*Input!$F$43*Input!$J$11/100*Hourly!AL868,Input!$B$96*Input!$B$43*Input!$J$11/100*Hourly!AL868)</f>
        <v>0</v>
      </c>
      <c r="Y868" s="19">
        <f>IF(AND($AY867&gt;Input!$B$52,Hourly!AM868&gt;Input!$B$51),Input!$B$97*Input!$F$44*Input!$J$12/100*Hourly!AM868,Input!$B$97*Input!$B$44*Input!$J$12/100*Hourly!AM868)</f>
        <v>0</v>
      </c>
      <c r="Z868" s="19">
        <f>IF(AND($AY867&gt;Input!$B$52,Hourly!AN868&gt;Input!$B$51),Input!$B$98*Input!$F$45*Input!$J$13/100*Hourly!AN868,Input!$B$98*Input!$B$45*Input!$J$13/100*Hourly!AN868)</f>
        <v>0</v>
      </c>
      <c r="AA868" s="19">
        <f>IF(AND($AY867&gt;Input!$B$52,Hourly!AO868&gt;Input!$B$51),Input!$B$99*Input!$F$46*Input!$J$14/100*Hourly!AO868,Input!$B$99*Input!$B$46*Input!$J$14/100*Hourly!AO868)</f>
        <v>0</v>
      </c>
      <c r="AB868" s="19">
        <f>IF(AND($AY867&gt;Input!$B$52,Hourly!AP868&gt;Input!$B$51),Input!$B$100*Input!$F$47*Input!$J$15/100*Hourly!AP868,Input!$B$100*Input!$B$47*Input!$J$15/100*Hourly!AP868)</f>
        <v>0</v>
      </c>
      <c r="AC868" s="19">
        <f>IF(AND($AY867&gt;Input!$B$52,Hourly!AQ868&gt;Input!$B$51),Input!$B$101*Input!$F$48*Input!$J$16/100*Hourly!AQ868,Input!$B$101*Input!$B$48*Input!$J$16/100*Hourly!AQ868)</f>
        <v>0</v>
      </c>
      <c r="AD868" s="165">
        <f t="shared" si="215"/>
        <v>0</v>
      </c>
      <c r="AE868" s="19">
        <f>Hourly!AI868/Input!$B$107*Input!$J$40*Input!$B$76*Input!$B$80</f>
        <v>0</v>
      </c>
      <c r="AF868" s="19">
        <f>Hourly!AJ868/Input!$B$107*Input!$J$41*Input!$B$76*Input!$B$81</f>
        <v>0</v>
      </c>
      <c r="AG868" s="19">
        <f>Hourly!AK868/Input!$B$107*Input!$J$42*Input!$B$76*Input!$B$82</f>
        <v>0</v>
      </c>
      <c r="AH868" s="19">
        <f>Hourly!AL868/Input!$B$107*Input!$J$43*Input!$B$76*Input!$B$83</f>
        <v>0</v>
      </c>
      <c r="AI868" s="19">
        <f>Hourly!AM868/Input!$B$107*Input!$J$44*Input!$B$76*Input!$B$84</f>
        <v>0</v>
      </c>
      <c r="AJ868" s="19">
        <f>Hourly!AN868/Input!$B$107*Input!$J$45*Input!$B$76*Input!$B$85</f>
        <v>0</v>
      </c>
      <c r="AK868" s="19">
        <f>Hourly!AO868/Input!$B$107*Input!$J$46*Input!$B$76*Input!$B$86</f>
        <v>0</v>
      </c>
      <c r="AL868" s="19">
        <f>Hourly!AP868/Input!$B$107*Input!$J$47*Input!$B$76*Input!$B$87</f>
        <v>0</v>
      </c>
      <c r="AM868" s="164">
        <f>Hourly!AQ868/Input!$B$107*Input!$J$48*Input!$B$77*Input!$B$89</f>
        <v>0</v>
      </c>
      <c r="AN868" s="165">
        <f t="shared" si="211"/>
        <v>0</v>
      </c>
      <c r="AO868" s="116">
        <f>Input!B$55*Input!$B$18*Input!B$112*Hourly!AR868</f>
        <v>2398.5</v>
      </c>
      <c r="AP868">
        <f>Input!B$113*Input!B$114*Input!B$90*Input!B$56*Hourly!AS868</f>
        <v>11070</v>
      </c>
      <c r="AQ868">
        <f>Input!B$90*Input!B$57*Hourly!AS868</f>
        <v>11070</v>
      </c>
      <c r="AR868" s="19">
        <f>0.5*Input!$B$63*Hourly!AU868</f>
        <v>61.5</v>
      </c>
      <c r="AS868" s="165">
        <f t="shared" si="216"/>
        <v>24569.25</v>
      </c>
      <c r="AT868" s="159">
        <f>AY867+(Input!$B$66*1000*(Hourly!AX868&gt;0)+AD868+AN868+AS868+T868*(Hourly!J868-AY867)+Q868*(Hourly!G868-AY867))/(Q868+T868)*(1-EXP(-(Q868+T868)/(Input!$B$103*1000000)*3600))</f>
        <v>22.837101512368967</v>
      </c>
      <c r="AU868" s="24">
        <f>AY867+(AD868+AN868+AS868+T868*(Hourly!J868-AY867)+Q868*(Hourly!G868-AY867))/(Q868+T868)*(1-EXP(-(Q868+T868)/(Input!$B$103*1000000)*3600))</f>
        <v>20.140153760238849</v>
      </c>
      <c r="AV868" s="24">
        <f>AY867+(-Input!$B$67*1000*(Hourly!AX868&gt;0)+AD868+AN868+AS868+T868*(Hourly!J868-AY867)+R868*(Hourly!G868-AY867))/(R868+T868)*(1-EXP(-(R868+T868)/(Input!$B$103*1000000)*3600))</f>
        <v>17.210428024898608</v>
      </c>
      <c r="AW868" s="160">
        <f>AY867+(AD868+AN868+AS868+T868*(Hourly!J868-AY867)+R868*(Hourly!G868-AY867))/(R868+T868)*(1-EXP(-(R868+T868)/(Input!$B$103*1000000)*3600))</f>
        <v>19.867268639060864</v>
      </c>
      <c r="AX868" s="24"/>
      <c r="AY868" s="167">
        <f t="shared" si="217"/>
        <v>20.140153760238849</v>
      </c>
      <c r="BA868" s="159">
        <f>IF(BI868,Input!$B$66*1000*(Hourly!AX868&gt;0),IF(BJ868,-(AD868+AN868+AS868+T868*(Hourly!J868-AY867)+Q868*(Hourly!G868-AY867))+(Q868+T868)*(BE868-AY867)/(1-EXP(-(Q868+T868)/(Input!$B$103*1000000)*3600))))/1000</f>
        <v>0</v>
      </c>
      <c r="BB868" s="24">
        <f>IF(BO868,-Input!$B$67*1000*(Hourly!AX868&gt;0),IF(BN868,-(AD868+AN868+AS868+T868*(Hourly!J868-AY867)+R868*(Hourly!G868-AY867))+(R868+T868)*(BF868-AY867)/(1-EXP(-(R868+T868)/(Input!$B$103*1000000)*3600))))/1000</f>
        <v>0</v>
      </c>
      <c r="BC868" s="160">
        <f t="shared" si="218"/>
        <v>0</v>
      </c>
      <c r="BD868" s="24"/>
      <c r="BE868" s="116">
        <f>IF(Hourly!AT868=1,Input!$B$4,IF(Hourly!AT868=0.5,Input!$F$4,0))</f>
        <v>20</v>
      </c>
      <c r="BF868">
        <f>IF(Hourly!AT868=1,Input!$B$5,IF(Hourly!AT868=0.5,Input!$F$5,0))</f>
        <v>24</v>
      </c>
      <c r="BG868" s="9">
        <f>Input!$B$35+0.0000000001</f>
        <v>23.900000000099997</v>
      </c>
      <c r="BI868" s="116">
        <f t="shared" si="219"/>
        <v>0</v>
      </c>
      <c r="BJ868">
        <f t="shared" si="220"/>
        <v>0</v>
      </c>
      <c r="BK868">
        <f t="shared" si="221"/>
        <v>1</v>
      </c>
      <c r="BL868">
        <f t="shared" si="222"/>
        <v>0</v>
      </c>
      <c r="BM868">
        <f t="shared" si="223"/>
        <v>0</v>
      </c>
      <c r="BN868">
        <f t="shared" si="224"/>
        <v>0</v>
      </c>
      <c r="BO868" s="9">
        <f t="shared" si="225"/>
        <v>0</v>
      </c>
      <c r="BR868" s="116">
        <f t="shared" si="212"/>
        <v>7897</v>
      </c>
      <c r="BS868" s="39">
        <v>0</v>
      </c>
      <c r="BT868" s="168">
        <v>0</v>
      </c>
      <c r="BV868" s="116">
        <f>IF(Hourly!$AR868&gt;0,AY868,"")</f>
        <v>20.140153760238849</v>
      </c>
      <c r="BW868">
        <f>IF(AND(BV868&gt;(20.8+0.33*Hourly!$I868),(BV868&gt;24),(BV868&lt;&gt;"")),1,0)</f>
        <v>0</v>
      </c>
      <c r="BX868">
        <f>IF(AND(BV868&gt;(21.8+0.33*Hourly!$I868),(BV868&gt;24),(BV868&lt;&gt;"")),1,0)</f>
        <v>0</v>
      </c>
      <c r="BY868" s="9">
        <f>IF(AND(BV868&gt;(22.8+0.33*Hourly!$I868),(BV868&gt;24),(BV868&lt;&gt;"")),1,0)</f>
        <v>0</v>
      </c>
    </row>
    <row r="869" spans="5:77" x14ac:dyDescent="0.35">
      <c r="E869">
        <f>Hourly!A869</f>
        <v>2004</v>
      </c>
      <c r="F869">
        <f>Hourly!B869</f>
        <v>2</v>
      </c>
      <c r="G869">
        <f>Hourly!C869</f>
        <v>6</v>
      </c>
      <c r="H869">
        <f>Hourly!D869</f>
        <v>1</v>
      </c>
      <c r="I869" s="163">
        <v>865</v>
      </c>
      <c r="J869" s="19">
        <f>Input!B$22*Input!B$79</f>
        <v>1411.3439999999998</v>
      </c>
      <c r="K869" s="19">
        <f>Input!B$76*Input!B$88</f>
        <v>656.99775609756091</v>
      </c>
      <c r="L869" s="19">
        <f>Input!B$77*Input!B$89</f>
        <v>130.99152542372883</v>
      </c>
      <c r="M869" s="164">
        <f t="shared" si="213"/>
        <v>2199.3332815212898</v>
      </c>
      <c r="N869" s="165">
        <f>(Input!B$109*Input!B$102)/3600*Input!B$108</f>
        <v>740.21399999999983</v>
      </c>
      <c r="O869" s="165">
        <f>(1-Input!B$61)*(Input!B$109*Input!B$33)/3600*Input!B$108*Hourly!AU869</f>
        <v>444.12839999999994</v>
      </c>
      <c r="P869" s="19">
        <f>IF(AND(AY868&gt;Hourly!G869),(Input!B$109*(Input!B$33*Hourly!AU869+Input!B$36))/3600*Input!B$108,(1-Input!B$61)*(Input!B$109*Input!B$33)/3600*Input!B$108*Hourly!AU869)</f>
        <v>11547.338400000001</v>
      </c>
      <c r="Q869" s="19">
        <f t="shared" si="210"/>
        <v>3383.6756815212898</v>
      </c>
      <c r="R869" s="19">
        <f t="shared" si="214"/>
        <v>14486.885681521289</v>
      </c>
      <c r="S869" s="165"/>
      <c r="T869" s="165">
        <f>Input!B$78*Input!B$91</f>
        <v>189.625</v>
      </c>
      <c r="U869" s="19">
        <f>IF(AND($AY868&gt;Input!$B$52,Hourly!AI869&gt;Input!$B$51),Input!$B$93*Input!$F$40*Input!$J$8/100*Hourly!AI869,Input!$B$93*Input!$B$40*Input!$J$8/100*Hourly!AI869)</f>
        <v>0</v>
      </c>
      <c r="V869" s="19">
        <f>IF(AND($AY868&gt;Input!$B$52,Hourly!AJ869&gt;Input!$B$51),Input!$B$94*Input!$F$41*Input!$J$9/100*Hourly!AJ869,Input!$B$94*Input!$B$41*Input!$J$9/100*Hourly!AJ869)</f>
        <v>0</v>
      </c>
      <c r="W869" s="19">
        <f>IF(AND($AY868&gt;Input!$B$52,Hourly!AK869&gt;Input!$B$51),Input!$B$95*Input!$F$42*Input!$J$10/100*Hourly!AK869,Input!$B$95*Input!$B$42*Input!$J$10/100*Hourly!AK869)</f>
        <v>0</v>
      </c>
      <c r="X869" s="19">
        <f>IF(AND($AY868&gt;Input!$B$52,Hourly!AL869&gt;Input!$B$51),Input!$B$96*Input!$F$43*Input!$J$11/100*Hourly!AL869,Input!$B$96*Input!$B$43*Input!$J$11/100*Hourly!AL869)</f>
        <v>0</v>
      </c>
      <c r="Y869" s="19">
        <f>IF(AND($AY868&gt;Input!$B$52,Hourly!AM869&gt;Input!$B$51),Input!$B$97*Input!$F$44*Input!$J$12/100*Hourly!AM869,Input!$B$97*Input!$B$44*Input!$J$12/100*Hourly!AM869)</f>
        <v>0</v>
      </c>
      <c r="Z869" s="19">
        <f>IF(AND($AY868&gt;Input!$B$52,Hourly!AN869&gt;Input!$B$51),Input!$B$98*Input!$F$45*Input!$J$13/100*Hourly!AN869,Input!$B$98*Input!$B$45*Input!$J$13/100*Hourly!AN869)</f>
        <v>0</v>
      </c>
      <c r="AA869" s="19">
        <f>IF(AND($AY868&gt;Input!$B$52,Hourly!AO869&gt;Input!$B$51),Input!$B$99*Input!$F$46*Input!$J$14/100*Hourly!AO869,Input!$B$99*Input!$B$46*Input!$J$14/100*Hourly!AO869)</f>
        <v>0</v>
      </c>
      <c r="AB869" s="19">
        <f>IF(AND($AY868&gt;Input!$B$52,Hourly!AP869&gt;Input!$B$51),Input!$B$100*Input!$F$47*Input!$J$15/100*Hourly!AP869,Input!$B$100*Input!$B$47*Input!$J$15/100*Hourly!AP869)</f>
        <v>0</v>
      </c>
      <c r="AC869" s="19">
        <f>IF(AND($AY868&gt;Input!$B$52,Hourly!AQ869&gt;Input!$B$51),Input!$B$101*Input!$F$48*Input!$J$16/100*Hourly!AQ869,Input!$B$101*Input!$B$48*Input!$J$16/100*Hourly!AQ869)</f>
        <v>0</v>
      </c>
      <c r="AD869" s="165">
        <f t="shared" si="215"/>
        <v>0</v>
      </c>
      <c r="AE869" s="19">
        <f>Hourly!AI869/Input!$B$107*Input!$J$40*Input!$B$76*Input!$B$80</f>
        <v>0</v>
      </c>
      <c r="AF869" s="19">
        <f>Hourly!AJ869/Input!$B$107*Input!$J$41*Input!$B$76*Input!$B$81</f>
        <v>0</v>
      </c>
      <c r="AG869" s="19">
        <f>Hourly!AK869/Input!$B$107*Input!$J$42*Input!$B$76*Input!$B$82</f>
        <v>0</v>
      </c>
      <c r="AH869" s="19">
        <f>Hourly!AL869/Input!$B$107*Input!$J$43*Input!$B$76*Input!$B$83</f>
        <v>0</v>
      </c>
      <c r="AI869" s="19">
        <f>Hourly!AM869/Input!$B$107*Input!$J$44*Input!$B$76*Input!$B$84</f>
        <v>0</v>
      </c>
      <c r="AJ869" s="19">
        <f>Hourly!AN869/Input!$B$107*Input!$J$45*Input!$B$76*Input!$B$85</f>
        <v>0</v>
      </c>
      <c r="AK869" s="19">
        <f>Hourly!AO869/Input!$B$107*Input!$J$46*Input!$B$76*Input!$B$86</f>
        <v>0</v>
      </c>
      <c r="AL869" s="19">
        <f>Hourly!AP869/Input!$B$107*Input!$J$47*Input!$B$76*Input!$B$87</f>
        <v>0</v>
      </c>
      <c r="AM869" s="164">
        <f>Hourly!AQ869/Input!$B$107*Input!$J$48*Input!$B$77*Input!$B$89</f>
        <v>0</v>
      </c>
      <c r="AN869" s="165">
        <f t="shared" si="211"/>
        <v>0</v>
      </c>
      <c r="AO869" s="116">
        <f>Input!B$55*Input!$B$18*Input!B$112*Hourly!AR869</f>
        <v>2398.5</v>
      </c>
      <c r="AP869">
        <f>Input!B$113*Input!B$114*Input!B$90*Input!B$56*Hourly!AS869</f>
        <v>2214</v>
      </c>
      <c r="AQ869">
        <f>Input!B$90*Input!B$57*Hourly!AS869</f>
        <v>2214</v>
      </c>
      <c r="AR869" s="19">
        <f>0.5*Input!$B$63*Hourly!AU869</f>
        <v>61.5</v>
      </c>
      <c r="AS869" s="165">
        <f t="shared" si="216"/>
        <v>6857.25</v>
      </c>
      <c r="AT869" s="159">
        <f>AY868+(Input!$B$66*1000*(Hourly!AX869&gt;0)+AD869+AN869+AS869+T869*(Hourly!J869-AY868)+Q869*(Hourly!G869-AY868))/(Q869+T869)*(1-EXP(-(Q869+T869)/(Input!$B$103*1000000)*3600))</f>
        <v>22.765906843914614</v>
      </c>
      <c r="AU869" s="24">
        <f>AY868+(AD869+AN869+AS869+T869*(Hourly!J869-AY868)+Q869*(Hourly!G869-AY868))/(Q869+T869)*(1-EXP(-(Q869+T869)/(Input!$B$103*1000000)*3600))</f>
        <v>20.068959091784496</v>
      </c>
      <c r="AV869" s="24">
        <f>AY868+(-Input!$B$67*1000*(Hourly!AX869&gt;0)+AD869+AN869+AS869+T869*(Hourly!J869-AY868)+R869*(Hourly!G869-AY868))/(R869+T869)*(1-EXP(-(R869+T869)/(Input!$B$103*1000000)*3600))</f>
        <v>17.131747858060272</v>
      </c>
      <c r="AW869" s="160">
        <f>AY868+(AD869+AN869+AS869+T869*(Hourly!J869-AY868)+R869*(Hourly!G869-AY868))/(R869+T869)*(1-EXP(-(R869+T869)/(Input!$B$103*1000000)*3600))</f>
        <v>19.788588472222528</v>
      </c>
      <c r="AX869" s="24"/>
      <c r="AY869" s="167">
        <f t="shared" si="217"/>
        <v>20.068959091784496</v>
      </c>
      <c r="BA869" s="159">
        <f>IF(BI869,Input!$B$66*1000*(Hourly!AX869&gt;0),IF(BJ869,-(AD869+AN869+AS869+T869*(Hourly!J869-AY868)+Q869*(Hourly!G869-AY868))+(Q869+T869)*(BE869-AY868)/(1-EXP(-(Q869+T869)/(Input!$B$103*1000000)*3600))))/1000</f>
        <v>0</v>
      </c>
      <c r="BB869" s="24">
        <f>IF(BO869,-Input!$B$67*1000*(Hourly!AX869&gt;0),IF(BN869,-(AD869+AN869+AS869+T869*(Hourly!J869-AY868)+R869*(Hourly!G869-AY868))+(R869+T869)*(BF869-AY868)/(1-EXP(-(R869+T869)/(Input!$B$103*1000000)*3600))))/1000</f>
        <v>0</v>
      </c>
      <c r="BC869" s="160">
        <f t="shared" si="218"/>
        <v>0</v>
      </c>
      <c r="BD869" s="24"/>
      <c r="BE869" s="116">
        <f>IF(Hourly!AT869=1,Input!$B$4,IF(Hourly!AT869=0.5,Input!$F$4,0))</f>
        <v>16</v>
      </c>
      <c r="BF869">
        <f>IF(Hourly!AT869=1,Input!$B$5,IF(Hourly!AT869=0.5,Input!$F$5,0))</f>
        <v>24</v>
      </c>
      <c r="BG869" s="9">
        <f>Input!$B$35+0.0000000001</f>
        <v>23.900000000099997</v>
      </c>
      <c r="BI869" s="116">
        <f t="shared" si="219"/>
        <v>0</v>
      </c>
      <c r="BJ869">
        <f t="shared" si="220"/>
        <v>0</v>
      </c>
      <c r="BK869">
        <f t="shared" si="221"/>
        <v>1</v>
      </c>
      <c r="BL869">
        <f t="shared" si="222"/>
        <v>0</v>
      </c>
      <c r="BM869">
        <f t="shared" si="223"/>
        <v>0</v>
      </c>
      <c r="BN869">
        <f t="shared" si="224"/>
        <v>0</v>
      </c>
      <c r="BO869" s="9">
        <f t="shared" si="225"/>
        <v>0</v>
      </c>
      <c r="BR869" s="116">
        <f t="shared" si="212"/>
        <v>7896</v>
      </c>
      <c r="BS869" s="39">
        <v>0</v>
      </c>
      <c r="BT869" s="168">
        <v>0</v>
      </c>
      <c r="BV869" s="116">
        <f>IF(Hourly!$AR869&gt;0,AY869,"")</f>
        <v>20.068959091784496</v>
      </c>
      <c r="BW869">
        <f>IF(AND(BV869&gt;(20.8+0.33*Hourly!$I869),(BV869&gt;24),(BV869&lt;&gt;"")),1,0)</f>
        <v>0</v>
      </c>
      <c r="BX869">
        <f>IF(AND(BV869&gt;(21.8+0.33*Hourly!$I869),(BV869&gt;24),(BV869&lt;&gt;"")),1,0)</f>
        <v>0</v>
      </c>
      <c r="BY869" s="9">
        <f>IF(AND(BV869&gt;(22.8+0.33*Hourly!$I869),(BV869&gt;24),(BV869&lt;&gt;"")),1,0)</f>
        <v>0</v>
      </c>
    </row>
    <row r="870" spans="5:77" x14ac:dyDescent="0.35">
      <c r="E870">
        <f>Hourly!A870</f>
        <v>2004</v>
      </c>
      <c r="F870">
        <f>Hourly!B870</f>
        <v>2</v>
      </c>
      <c r="G870">
        <f>Hourly!C870</f>
        <v>6</v>
      </c>
      <c r="H870">
        <f>Hourly!D870</f>
        <v>2</v>
      </c>
      <c r="I870" s="163">
        <v>866</v>
      </c>
      <c r="J870" s="19">
        <f>Input!B$22*Input!B$79</f>
        <v>1411.3439999999998</v>
      </c>
      <c r="K870" s="19">
        <f>Input!B$76*Input!B$88</f>
        <v>656.99775609756091</v>
      </c>
      <c r="L870" s="19">
        <f>Input!B$77*Input!B$89</f>
        <v>130.99152542372883</v>
      </c>
      <c r="M870" s="164">
        <f t="shared" si="213"/>
        <v>2199.3332815212898</v>
      </c>
      <c r="N870" s="165">
        <f>(Input!B$109*Input!B$102)/3600*Input!B$108</f>
        <v>740.21399999999983</v>
      </c>
      <c r="O870" s="165">
        <f>(1-Input!B$61)*(Input!B$109*Input!B$33)/3600*Input!B$108*Hourly!AU870</f>
        <v>444.12839999999994</v>
      </c>
      <c r="P870" s="19">
        <f>IF(AND(AY869&gt;Hourly!G870),(Input!B$109*(Input!B$33*Hourly!AU870+Input!B$36))/3600*Input!B$108,(1-Input!B$61)*(Input!B$109*Input!B$33)/3600*Input!B$108*Hourly!AU870)</f>
        <v>11547.338400000001</v>
      </c>
      <c r="Q870" s="19">
        <f t="shared" si="210"/>
        <v>3383.6756815212898</v>
      </c>
      <c r="R870" s="19">
        <f t="shared" si="214"/>
        <v>14486.885681521289</v>
      </c>
      <c r="S870" s="165"/>
      <c r="T870" s="165">
        <f>Input!B$78*Input!B$91</f>
        <v>189.625</v>
      </c>
      <c r="U870" s="19">
        <f>IF(AND($AY869&gt;Input!$B$52,Hourly!AI870&gt;Input!$B$51),Input!$B$93*Input!$F$40*Input!$J$8/100*Hourly!AI870,Input!$B$93*Input!$B$40*Input!$J$8/100*Hourly!AI870)</f>
        <v>0</v>
      </c>
      <c r="V870" s="19">
        <f>IF(AND($AY869&gt;Input!$B$52,Hourly!AJ870&gt;Input!$B$51),Input!$B$94*Input!$F$41*Input!$J$9/100*Hourly!AJ870,Input!$B$94*Input!$B$41*Input!$J$9/100*Hourly!AJ870)</f>
        <v>0</v>
      </c>
      <c r="W870" s="19">
        <f>IF(AND($AY869&gt;Input!$B$52,Hourly!AK870&gt;Input!$B$51),Input!$B$95*Input!$F$42*Input!$J$10/100*Hourly!AK870,Input!$B$95*Input!$B$42*Input!$J$10/100*Hourly!AK870)</f>
        <v>0</v>
      </c>
      <c r="X870" s="19">
        <f>IF(AND($AY869&gt;Input!$B$52,Hourly!AL870&gt;Input!$B$51),Input!$B$96*Input!$F$43*Input!$J$11/100*Hourly!AL870,Input!$B$96*Input!$B$43*Input!$J$11/100*Hourly!AL870)</f>
        <v>0</v>
      </c>
      <c r="Y870" s="19">
        <f>IF(AND($AY869&gt;Input!$B$52,Hourly!AM870&gt;Input!$B$51),Input!$B$97*Input!$F$44*Input!$J$12/100*Hourly!AM870,Input!$B$97*Input!$B$44*Input!$J$12/100*Hourly!AM870)</f>
        <v>0</v>
      </c>
      <c r="Z870" s="19">
        <f>IF(AND($AY869&gt;Input!$B$52,Hourly!AN870&gt;Input!$B$51),Input!$B$98*Input!$F$45*Input!$J$13/100*Hourly!AN870,Input!$B$98*Input!$B$45*Input!$J$13/100*Hourly!AN870)</f>
        <v>0</v>
      </c>
      <c r="AA870" s="19">
        <f>IF(AND($AY869&gt;Input!$B$52,Hourly!AO870&gt;Input!$B$51),Input!$B$99*Input!$F$46*Input!$J$14/100*Hourly!AO870,Input!$B$99*Input!$B$46*Input!$J$14/100*Hourly!AO870)</f>
        <v>0</v>
      </c>
      <c r="AB870" s="19">
        <f>IF(AND($AY869&gt;Input!$B$52,Hourly!AP870&gt;Input!$B$51),Input!$B$100*Input!$F$47*Input!$J$15/100*Hourly!AP870,Input!$B$100*Input!$B$47*Input!$J$15/100*Hourly!AP870)</f>
        <v>0</v>
      </c>
      <c r="AC870" s="19">
        <f>IF(AND($AY869&gt;Input!$B$52,Hourly!AQ870&gt;Input!$B$51),Input!$B$101*Input!$F$48*Input!$J$16/100*Hourly!AQ870,Input!$B$101*Input!$B$48*Input!$J$16/100*Hourly!AQ870)</f>
        <v>0</v>
      </c>
      <c r="AD870" s="165">
        <f t="shared" si="215"/>
        <v>0</v>
      </c>
      <c r="AE870" s="19">
        <f>Hourly!AI870/Input!$B$107*Input!$J$40*Input!$B$76*Input!$B$80</f>
        <v>0</v>
      </c>
      <c r="AF870" s="19">
        <f>Hourly!AJ870/Input!$B$107*Input!$J$41*Input!$B$76*Input!$B$81</f>
        <v>0</v>
      </c>
      <c r="AG870" s="19">
        <f>Hourly!AK870/Input!$B$107*Input!$J$42*Input!$B$76*Input!$B$82</f>
        <v>0</v>
      </c>
      <c r="AH870" s="19">
        <f>Hourly!AL870/Input!$B$107*Input!$J$43*Input!$B$76*Input!$B$83</f>
        <v>0</v>
      </c>
      <c r="AI870" s="19">
        <f>Hourly!AM870/Input!$B$107*Input!$J$44*Input!$B$76*Input!$B$84</f>
        <v>0</v>
      </c>
      <c r="AJ870" s="19">
        <f>Hourly!AN870/Input!$B$107*Input!$J$45*Input!$B$76*Input!$B$85</f>
        <v>0</v>
      </c>
      <c r="AK870" s="19">
        <f>Hourly!AO870/Input!$B$107*Input!$J$46*Input!$B$76*Input!$B$86</f>
        <v>0</v>
      </c>
      <c r="AL870" s="19">
        <f>Hourly!AP870/Input!$B$107*Input!$J$47*Input!$B$76*Input!$B$87</f>
        <v>0</v>
      </c>
      <c r="AM870" s="164">
        <f>Hourly!AQ870/Input!$B$107*Input!$J$48*Input!$B$77*Input!$B$89</f>
        <v>0</v>
      </c>
      <c r="AN870" s="165">
        <f t="shared" si="211"/>
        <v>0</v>
      </c>
      <c r="AO870" s="116">
        <f>Input!B$55*Input!$B$18*Input!B$112*Hourly!AR870</f>
        <v>2398.5</v>
      </c>
      <c r="AP870">
        <f>Input!B$113*Input!B$114*Input!B$90*Input!B$56*Hourly!AS870</f>
        <v>2214</v>
      </c>
      <c r="AQ870">
        <f>Input!B$90*Input!B$57*Hourly!AS870</f>
        <v>2214</v>
      </c>
      <c r="AR870" s="19">
        <f>0.5*Input!$B$63*Hourly!AU870</f>
        <v>61.5</v>
      </c>
      <c r="AS870" s="165">
        <f t="shared" si="216"/>
        <v>6857.25</v>
      </c>
      <c r="AT870" s="159">
        <f>AY869+(Input!$B$66*1000*(Hourly!AX870&gt;0)+AD870+AN870+AS870+T870*(Hourly!J870-AY869)+Q870*(Hourly!G870-AY869))/(Q870+T870)*(1-EXP(-(Q870+T870)/(Input!$B$103*1000000)*3600))</f>
        <v>22.694485719200948</v>
      </c>
      <c r="AU870" s="24">
        <f>AY869+(AD870+AN870+AS870+T870*(Hourly!J870-AY869)+Q870*(Hourly!G870-AY869))/(Q870+T870)*(1-EXP(-(Q870+T870)/(Input!$B$103*1000000)*3600))</f>
        <v>19.997537967070826</v>
      </c>
      <c r="AV870" s="24">
        <f>AY869+(-Input!$B$67*1000*(Hourly!AX870&gt;0)+AD870+AN870+AS870+T870*(Hourly!J870-AY869)+R870*(Hourly!G870-AY869))/(R870+T870)*(1-EXP(-(R870+T870)/(Input!$B$103*1000000)*3600))</f>
        <v>17.059480359342306</v>
      </c>
      <c r="AW870" s="160">
        <f>AY869+(AD870+AN870+AS870+T870*(Hourly!J870-AY869)+R870*(Hourly!G870-AY869))/(R870+T870)*(1-EXP(-(R870+T870)/(Input!$B$103*1000000)*3600))</f>
        <v>19.716320973504562</v>
      </c>
      <c r="AX870" s="24"/>
      <c r="AY870" s="167">
        <f t="shared" si="217"/>
        <v>19.997537967070826</v>
      </c>
      <c r="BA870" s="159">
        <f>IF(BI870,Input!$B$66*1000*(Hourly!AX870&gt;0),IF(BJ870,-(AD870+AN870+AS870+T870*(Hourly!J870-AY869)+Q870*(Hourly!G870-AY869))+(Q870+T870)*(BE870-AY869)/(1-EXP(-(Q870+T870)/(Input!$B$103*1000000)*3600))))/1000</f>
        <v>0</v>
      </c>
      <c r="BB870" s="24">
        <f>IF(BO870,-Input!$B$67*1000*(Hourly!AX870&gt;0),IF(BN870,-(AD870+AN870+AS870+T870*(Hourly!J870-AY869)+R870*(Hourly!G870-AY869))+(R870+T870)*(BF870-AY869)/(1-EXP(-(R870+T870)/(Input!$B$103*1000000)*3600))))/1000</f>
        <v>0</v>
      </c>
      <c r="BC870" s="160">
        <f t="shared" si="218"/>
        <v>0</v>
      </c>
      <c r="BD870" s="24"/>
      <c r="BE870" s="116">
        <f>IF(Hourly!AT870=1,Input!$B$4,IF(Hourly!AT870=0.5,Input!$F$4,0))</f>
        <v>16</v>
      </c>
      <c r="BF870">
        <f>IF(Hourly!AT870=1,Input!$B$5,IF(Hourly!AT870=0.5,Input!$F$5,0))</f>
        <v>24</v>
      </c>
      <c r="BG870" s="9">
        <f>Input!$B$35+0.0000000001</f>
        <v>23.900000000099997</v>
      </c>
      <c r="BI870" s="116">
        <f t="shared" si="219"/>
        <v>0</v>
      </c>
      <c r="BJ870">
        <f t="shared" si="220"/>
        <v>0</v>
      </c>
      <c r="BK870">
        <f t="shared" si="221"/>
        <v>1</v>
      </c>
      <c r="BL870">
        <f t="shared" si="222"/>
        <v>0</v>
      </c>
      <c r="BM870">
        <f t="shared" si="223"/>
        <v>0</v>
      </c>
      <c r="BN870">
        <f t="shared" si="224"/>
        <v>0</v>
      </c>
      <c r="BO870" s="9">
        <f t="shared" si="225"/>
        <v>0</v>
      </c>
      <c r="BR870" s="116">
        <f t="shared" si="212"/>
        <v>7895</v>
      </c>
      <c r="BS870" s="39">
        <v>0</v>
      </c>
      <c r="BT870" s="168">
        <v>0</v>
      </c>
      <c r="BV870" s="116">
        <f>IF(Hourly!$AR870&gt;0,AY870,"")</f>
        <v>19.997537967070826</v>
      </c>
      <c r="BW870">
        <f>IF(AND(BV870&gt;(20.8+0.33*Hourly!$I870),(BV870&gt;24),(BV870&lt;&gt;"")),1,0)</f>
        <v>0</v>
      </c>
      <c r="BX870">
        <f>IF(AND(BV870&gt;(21.8+0.33*Hourly!$I870),(BV870&gt;24),(BV870&lt;&gt;"")),1,0)</f>
        <v>0</v>
      </c>
      <c r="BY870" s="9">
        <f>IF(AND(BV870&gt;(22.8+0.33*Hourly!$I870),(BV870&gt;24),(BV870&lt;&gt;"")),1,0)</f>
        <v>0</v>
      </c>
    </row>
    <row r="871" spans="5:77" x14ac:dyDescent="0.35">
      <c r="E871">
        <f>Hourly!A871</f>
        <v>2004</v>
      </c>
      <c r="F871">
        <f>Hourly!B871</f>
        <v>2</v>
      </c>
      <c r="G871">
        <f>Hourly!C871</f>
        <v>6</v>
      </c>
      <c r="H871">
        <f>Hourly!D871</f>
        <v>3</v>
      </c>
      <c r="I871" s="163">
        <v>867</v>
      </c>
      <c r="J871" s="19">
        <f>Input!B$22*Input!B$79</f>
        <v>1411.3439999999998</v>
      </c>
      <c r="K871" s="19">
        <f>Input!B$76*Input!B$88</f>
        <v>656.99775609756091</v>
      </c>
      <c r="L871" s="19">
        <f>Input!B$77*Input!B$89</f>
        <v>130.99152542372883</v>
      </c>
      <c r="M871" s="164">
        <f t="shared" si="213"/>
        <v>2199.3332815212898</v>
      </c>
      <c r="N871" s="165">
        <f>(Input!B$109*Input!B$102)/3600*Input!B$108</f>
        <v>740.21399999999983</v>
      </c>
      <c r="O871" s="165">
        <f>(1-Input!B$61)*(Input!B$109*Input!B$33)/3600*Input!B$108*Hourly!AU871</f>
        <v>444.12839999999994</v>
      </c>
      <c r="P871" s="19">
        <f>IF(AND(AY870&gt;Hourly!G871),(Input!B$109*(Input!B$33*Hourly!AU871+Input!B$36))/3600*Input!B$108,(1-Input!B$61)*(Input!B$109*Input!B$33)/3600*Input!B$108*Hourly!AU871)</f>
        <v>11547.338400000001</v>
      </c>
      <c r="Q871" s="19">
        <f t="shared" si="210"/>
        <v>3383.6756815212898</v>
      </c>
      <c r="R871" s="19">
        <f t="shared" si="214"/>
        <v>14486.885681521289</v>
      </c>
      <c r="S871" s="165"/>
      <c r="T871" s="165">
        <f>Input!B$78*Input!B$91</f>
        <v>189.625</v>
      </c>
      <c r="U871" s="19">
        <f>IF(AND($AY870&gt;Input!$B$52,Hourly!AI871&gt;Input!$B$51),Input!$B$93*Input!$F$40*Input!$J$8/100*Hourly!AI871,Input!$B$93*Input!$B$40*Input!$J$8/100*Hourly!AI871)</f>
        <v>0</v>
      </c>
      <c r="V871" s="19">
        <f>IF(AND($AY870&gt;Input!$B$52,Hourly!AJ871&gt;Input!$B$51),Input!$B$94*Input!$F$41*Input!$J$9/100*Hourly!AJ871,Input!$B$94*Input!$B$41*Input!$J$9/100*Hourly!AJ871)</f>
        <v>0</v>
      </c>
      <c r="W871" s="19">
        <f>IF(AND($AY870&gt;Input!$B$52,Hourly!AK871&gt;Input!$B$51),Input!$B$95*Input!$F$42*Input!$J$10/100*Hourly!AK871,Input!$B$95*Input!$B$42*Input!$J$10/100*Hourly!AK871)</f>
        <v>0</v>
      </c>
      <c r="X871" s="19">
        <f>IF(AND($AY870&gt;Input!$B$52,Hourly!AL871&gt;Input!$B$51),Input!$B$96*Input!$F$43*Input!$J$11/100*Hourly!AL871,Input!$B$96*Input!$B$43*Input!$J$11/100*Hourly!AL871)</f>
        <v>0</v>
      </c>
      <c r="Y871" s="19">
        <f>IF(AND($AY870&gt;Input!$B$52,Hourly!AM871&gt;Input!$B$51),Input!$B$97*Input!$F$44*Input!$J$12/100*Hourly!AM871,Input!$B$97*Input!$B$44*Input!$J$12/100*Hourly!AM871)</f>
        <v>0</v>
      </c>
      <c r="Z871" s="19">
        <f>IF(AND($AY870&gt;Input!$B$52,Hourly!AN871&gt;Input!$B$51),Input!$B$98*Input!$F$45*Input!$J$13/100*Hourly!AN871,Input!$B$98*Input!$B$45*Input!$J$13/100*Hourly!AN871)</f>
        <v>0</v>
      </c>
      <c r="AA871" s="19">
        <f>IF(AND($AY870&gt;Input!$B$52,Hourly!AO871&gt;Input!$B$51),Input!$B$99*Input!$F$46*Input!$J$14/100*Hourly!AO871,Input!$B$99*Input!$B$46*Input!$J$14/100*Hourly!AO871)</f>
        <v>0</v>
      </c>
      <c r="AB871" s="19">
        <f>IF(AND($AY870&gt;Input!$B$52,Hourly!AP871&gt;Input!$B$51),Input!$B$100*Input!$F$47*Input!$J$15/100*Hourly!AP871,Input!$B$100*Input!$B$47*Input!$J$15/100*Hourly!AP871)</f>
        <v>0</v>
      </c>
      <c r="AC871" s="19">
        <f>IF(AND($AY870&gt;Input!$B$52,Hourly!AQ871&gt;Input!$B$51),Input!$B$101*Input!$F$48*Input!$J$16/100*Hourly!AQ871,Input!$B$101*Input!$B$48*Input!$J$16/100*Hourly!AQ871)</f>
        <v>0</v>
      </c>
      <c r="AD871" s="165">
        <f t="shared" si="215"/>
        <v>0</v>
      </c>
      <c r="AE871" s="19">
        <f>Hourly!AI871/Input!$B$107*Input!$J$40*Input!$B$76*Input!$B$80</f>
        <v>0</v>
      </c>
      <c r="AF871" s="19">
        <f>Hourly!AJ871/Input!$B$107*Input!$J$41*Input!$B$76*Input!$B$81</f>
        <v>0</v>
      </c>
      <c r="AG871" s="19">
        <f>Hourly!AK871/Input!$B$107*Input!$J$42*Input!$B$76*Input!$B$82</f>
        <v>0</v>
      </c>
      <c r="AH871" s="19">
        <f>Hourly!AL871/Input!$B$107*Input!$J$43*Input!$B$76*Input!$B$83</f>
        <v>0</v>
      </c>
      <c r="AI871" s="19">
        <f>Hourly!AM871/Input!$B$107*Input!$J$44*Input!$B$76*Input!$B$84</f>
        <v>0</v>
      </c>
      <c r="AJ871" s="19">
        <f>Hourly!AN871/Input!$B$107*Input!$J$45*Input!$B$76*Input!$B$85</f>
        <v>0</v>
      </c>
      <c r="AK871" s="19">
        <f>Hourly!AO871/Input!$B$107*Input!$J$46*Input!$B$76*Input!$B$86</f>
        <v>0</v>
      </c>
      <c r="AL871" s="19">
        <f>Hourly!AP871/Input!$B$107*Input!$J$47*Input!$B$76*Input!$B$87</f>
        <v>0</v>
      </c>
      <c r="AM871" s="164">
        <f>Hourly!AQ871/Input!$B$107*Input!$J$48*Input!$B$77*Input!$B$89</f>
        <v>0</v>
      </c>
      <c r="AN871" s="165">
        <f t="shared" si="211"/>
        <v>0</v>
      </c>
      <c r="AO871" s="116">
        <f>Input!B$55*Input!$B$18*Input!B$112*Hourly!AR871</f>
        <v>2398.5</v>
      </c>
      <c r="AP871">
        <f>Input!B$113*Input!B$114*Input!B$90*Input!B$56*Hourly!AS871</f>
        <v>2214</v>
      </c>
      <c r="AQ871">
        <f>Input!B$90*Input!B$57*Hourly!AS871</f>
        <v>2214</v>
      </c>
      <c r="AR871" s="19">
        <f>0.5*Input!$B$63*Hourly!AU871</f>
        <v>61.5</v>
      </c>
      <c r="AS871" s="165">
        <f t="shared" si="216"/>
        <v>6857.25</v>
      </c>
      <c r="AT871" s="159">
        <f>AY870+(Input!$B$66*1000*(Hourly!AX871&gt;0)+AD871+AN871+AS871+T871*(Hourly!J871-AY870)+Q871*(Hourly!G871-AY870))/(Q871+T871)*(1-EXP(-(Q871+T871)/(Input!$B$103*1000000)*3600))</f>
        <v>22.620102641631153</v>
      </c>
      <c r="AU871" s="24">
        <f>AY870+(AD871+AN871+AS871+T871*(Hourly!J871-AY870)+Q871*(Hourly!G871-AY870))/(Q871+T871)*(1-EXP(-(Q871+T871)/(Input!$B$103*1000000)*3600))</f>
        <v>19.923154889501035</v>
      </c>
      <c r="AV871" s="24">
        <f>AY870+(-Input!$B$67*1000*(Hourly!AX871&gt;0)+AD871+AN871+AS871+T871*(Hourly!J871-AY870)+R871*(Hourly!G871-AY870))/(R871+T871)*(1-EXP(-(R871+T871)/(Input!$B$103*1000000)*3600))</f>
        <v>16.975448430732413</v>
      </c>
      <c r="AW871" s="160">
        <f>AY870+(AD871+AN871+AS871+T871*(Hourly!J871-AY870)+R871*(Hourly!G871-AY870))/(R871+T871)*(1-EXP(-(R871+T871)/(Input!$B$103*1000000)*3600))</f>
        <v>19.632289044894669</v>
      </c>
      <c r="AX871" s="24"/>
      <c r="AY871" s="167">
        <f t="shared" si="217"/>
        <v>19.923154889501035</v>
      </c>
      <c r="BA871" s="159">
        <f>IF(BI871,Input!$B$66*1000*(Hourly!AX871&gt;0),IF(BJ871,-(AD871+AN871+AS871+T871*(Hourly!J871-AY870)+Q871*(Hourly!G871-AY870))+(Q871+T871)*(BE871-AY870)/(1-EXP(-(Q871+T871)/(Input!$B$103*1000000)*3600))))/1000</f>
        <v>0</v>
      </c>
      <c r="BB871" s="24">
        <f>IF(BO871,-Input!$B$67*1000*(Hourly!AX871&gt;0),IF(BN871,-(AD871+AN871+AS871+T871*(Hourly!J871-AY870)+R871*(Hourly!G871-AY870))+(R871+T871)*(BF871-AY870)/(1-EXP(-(R871+T871)/(Input!$B$103*1000000)*3600))))/1000</f>
        <v>0</v>
      </c>
      <c r="BC871" s="160">
        <f t="shared" si="218"/>
        <v>0</v>
      </c>
      <c r="BD871" s="24"/>
      <c r="BE871" s="116">
        <f>IF(Hourly!AT871=1,Input!$B$4,IF(Hourly!AT871=0.5,Input!$F$4,0))</f>
        <v>16</v>
      </c>
      <c r="BF871">
        <f>IF(Hourly!AT871=1,Input!$B$5,IF(Hourly!AT871=0.5,Input!$F$5,0))</f>
        <v>24</v>
      </c>
      <c r="BG871" s="9">
        <f>Input!$B$35+0.0000000001</f>
        <v>23.900000000099997</v>
      </c>
      <c r="BI871" s="116">
        <f t="shared" si="219"/>
        <v>0</v>
      </c>
      <c r="BJ871">
        <f t="shared" si="220"/>
        <v>0</v>
      </c>
      <c r="BK871">
        <f t="shared" si="221"/>
        <v>1</v>
      </c>
      <c r="BL871">
        <f t="shared" si="222"/>
        <v>0</v>
      </c>
      <c r="BM871">
        <f t="shared" si="223"/>
        <v>0</v>
      </c>
      <c r="BN871">
        <f t="shared" si="224"/>
        <v>0</v>
      </c>
      <c r="BO871" s="9">
        <f t="shared" si="225"/>
        <v>0</v>
      </c>
      <c r="BR871" s="116">
        <f t="shared" si="212"/>
        <v>7894</v>
      </c>
      <c r="BS871" s="39">
        <v>0</v>
      </c>
      <c r="BT871" s="168">
        <v>0</v>
      </c>
      <c r="BV871" s="116">
        <f>IF(Hourly!$AR871&gt;0,AY871,"")</f>
        <v>19.923154889501035</v>
      </c>
      <c r="BW871">
        <f>IF(AND(BV871&gt;(20.8+0.33*Hourly!$I871),(BV871&gt;24),(BV871&lt;&gt;"")),1,0)</f>
        <v>0</v>
      </c>
      <c r="BX871">
        <f>IF(AND(BV871&gt;(21.8+0.33*Hourly!$I871),(BV871&gt;24),(BV871&lt;&gt;"")),1,0)</f>
        <v>0</v>
      </c>
      <c r="BY871" s="9">
        <f>IF(AND(BV871&gt;(22.8+0.33*Hourly!$I871),(BV871&gt;24),(BV871&lt;&gt;"")),1,0)</f>
        <v>0</v>
      </c>
    </row>
    <row r="872" spans="5:77" x14ac:dyDescent="0.35">
      <c r="E872">
        <f>Hourly!A872</f>
        <v>2004</v>
      </c>
      <c r="F872">
        <f>Hourly!B872</f>
        <v>2</v>
      </c>
      <c r="G872">
        <f>Hourly!C872</f>
        <v>6</v>
      </c>
      <c r="H872">
        <f>Hourly!D872</f>
        <v>4</v>
      </c>
      <c r="I872" s="163">
        <v>868</v>
      </c>
      <c r="J872" s="19">
        <f>Input!B$22*Input!B$79</f>
        <v>1411.3439999999998</v>
      </c>
      <c r="K872" s="19">
        <f>Input!B$76*Input!B$88</f>
        <v>656.99775609756091</v>
      </c>
      <c r="L872" s="19">
        <f>Input!B$77*Input!B$89</f>
        <v>130.99152542372883</v>
      </c>
      <c r="M872" s="164">
        <f t="shared" si="213"/>
        <v>2199.3332815212898</v>
      </c>
      <c r="N872" s="165">
        <f>(Input!B$109*Input!B$102)/3600*Input!B$108</f>
        <v>740.21399999999983</v>
      </c>
      <c r="O872" s="165">
        <f>(1-Input!B$61)*(Input!B$109*Input!B$33)/3600*Input!B$108*Hourly!AU872</f>
        <v>444.12839999999994</v>
      </c>
      <c r="P872" s="19">
        <f>IF(AND(AY871&gt;Hourly!G872),(Input!B$109*(Input!B$33*Hourly!AU872+Input!B$36))/3600*Input!B$108,(1-Input!B$61)*(Input!B$109*Input!B$33)/3600*Input!B$108*Hourly!AU872)</f>
        <v>11547.338400000001</v>
      </c>
      <c r="Q872" s="19">
        <f t="shared" si="210"/>
        <v>3383.6756815212898</v>
      </c>
      <c r="R872" s="19">
        <f t="shared" si="214"/>
        <v>14486.885681521289</v>
      </c>
      <c r="S872" s="165"/>
      <c r="T872" s="165">
        <f>Input!B$78*Input!B$91</f>
        <v>189.625</v>
      </c>
      <c r="U872" s="19">
        <f>IF(AND($AY871&gt;Input!$B$52,Hourly!AI872&gt;Input!$B$51),Input!$B$93*Input!$F$40*Input!$J$8/100*Hourly!AI872,Input!$B$93*Input!$B$40*Input!$J$8/100*Hourly!AI872)</f>
        <v>0</v>
      </c>
      <c r="V872" s="19">
        <f>IF(AND($AY871&gt;Input!$B$52,Hourly!AJ872&gt;Input!$B$51),Input!$B$94*Input!$F$41*Input!$J$9/100*Hourly!AJ872,Input!$B$94*Input!$B$41*Input!$J$9/100*Hourly!AJ872)</f>
        <v>0</v>
      </c>
      <c r="W872" s="19">
        <f>IF(AND($AY871&gt;Input!$B$52,Hourly!AK872&gt;Input!$B$51),Input!$B$95*Input!$F$42*Input!$J$10/100*Hourly!AK872,Input!$B$95*Input!$B$42*Input!$J$10/100*Hourly!AK872)</f>
        <v>0</v>
      </c>
      <c r="X872" s="19">
        <f>IF(AND($AY871&gt;Input!$B$52,Hourly!AL872&gt;Input!$B$51),Input!$B$96*Input!$F$43*Input!$J$11/100*Hourly!AL872,Input!$B$96*Input!$B$43*Input!$J$11/100*Hourly!AL872)</f>
        <v>0</v>
      </c>
      <c r="Y872" s="19">
        <f>IF(AND($AY871&gt;Input!$B$52,Hourly!AM872&gt;Input!$B$51),Input!$B$97*Input!$F$44*Input!$J$12/100*Hourly!AM872,Input!$B$97*Input!$B$44*Input!$J$12/100*Hourly!AM872)</f>
        <v>0</v>
      </c>
      <c r="Z872" s="19">
        <f>IF(AND($AY871&gt;Input!$B$52,Hourly!AN872&gt;Input!$B$51),Input!$B$98*Input!$F$45*Input!$J$13/100*Hourly!AN872,Input!$B$98*Input!$B$45*Input!$J$13/100*Hourly!AN872)</f>
        <v>0</v>
      </c>
      <c r="AA872" s="19">
        <f>IF(AND($AY871&gt;Input!$B$52,Hourly!AO872&gt;Input!$B$51),Input!$B$99*Input!$F$46*Input!$J$14/100*Hourly!AO872,Input!$B$99*Input!$B$46*Input!$J$14/100*Hourly!AO872)</f>
        <v>0</v>
      </c>
      <c r="AB872" s="19">
        <f>IF(AND($AY871&gt;Input!$B$52,Hourly!AP872&gt;Input!$B$51),Input!$B$100*Input!$F$47*Input!$J$15/100*Hourly!AP872,Input!$B$100*Input!$B$47*Input!$J$15/100*Hourly!AP872)</f>
        <v>0</v>
      </c>
      <c r="AC872" s="19">
        <f>IF(AND($AY871&gt;Input!$B$52,Hourly!AQ872&gt;Input!$B$51),Input!$B$101*Input!$F$48*Input!$J$16/100*Hourly!AQ872,Input!$B$101*Input!$B$48*Input!$J$16/100*Hourly!AQ872)</f>
        <v>0</v>
      </c>
      <c r="AD872" s="165">
        <f t="shared" si="215"/>
        <v>0</v>
      </c>
      <c r="AE872" s="19">
        <f>Hourly!AI872/Input!$B$107*Input!$J$40*Input!$B$76*Input!$B$80</f>
        <v>0</v>
      </c>
      <c r="AF872" s="19">
        <f>Hourly!AJ872/Input!$B$107*Input!$J$41*Input!$B$76*Input!$B$81</f>
        <v>0</v>
      </c>
      <c r="AG872" s="19">
        <f>Hourly!AK872/Input!$B$107*Input!$J$42*Input!$B$76*Input!$B$82</f>
        <v>0</v>
      </c>
      <c r="AH872" s="19">
        <f>Hourly!AL872/Input!$B$107*Input!$J$43*Input!$B$76*Input!$B$83</f>
        <v>0</v>
      </c>
      <c r="AI872" s="19">
        <f>Hourly!AM872/Input!$B$107*Input!$J$44*Input!$B$76*Input!$B$84</f>
        <v>0</v>
      </c>
      <c r="AJ872" s="19">
        <f>Hourly!AN872/Input!$B$107*Input!$J$45*Input!$B$76*Input!$B$85</f>
        <v>0</v>
      </c>
      <c r="AK872" s="19">
        <f>Hourly!AO872/Input!$B$107*Input!$J$46*Input!$B$76*Input!$B$86</f>
        <v>0</v>
      </c>
      <c r="AL872" s="19">
        <f>Hourly!AP872/Input!$B$107*Input!$J$47*Input!$B$76*Input!$B$87</f>
        <v>0</v>
      </c>
      <c r="AM872" s="164">
        <f>Hourly!AQ872/Input!$B$107*Input!$J$48*Input!$B$77*Input!$B$89</f>
        <v>0</v>
      </c>
      <c r="AN872" s="165">
        <f t="shared" si="211"/>
        <v>0</v>
      </c>
      <c r="AO872" s="116">
        <f>Input!B$55*Input!$B$18*Input!B$112*Hourly!AR872</f>
        <v>2398.5</v>
      </c>
      <c r="AP872">
        <f>Input!B$113*Input!B$114*Input!B$90*Input!B$56*Hourly!AS872</f>
        <v>2214</v>
      </c>
      <c r="AQ872">
        <f>Input!B$90*Input!B$57*Hourly!AS872</f>
        <v>2214</v>
      </c>
      <c r="AR872" s="19">
        <f>0.5*Input!$B$63*Hourly!AU872</f>
        <v>61.5</v>
      </c>
      <c r="AS872" s="165">
        <f t="shared" si="216"/>
        <v>6857.25</v>
      </c>
      <c r="AT872" s="159">
        <f>AY871+(Input!$B$66*1000*(Hourly!AX872&gt;0)+AD872+AN872+AS872+T872*(Hourly!J872-AY871)+Q872*(Hourly!G872-AY871))/(Q872+T872)*(1-EXP(-(Q872+T872)/(Input!$B$103*1000000)*3600))</f>
        <v>22.548261513474365</v>
      </c>
      <c r="AU872" s="24">
        <f>AY871+(AD872+AN872+AS872+T872*(Hourly!J872-AY871)+Q872*(Hourly!G872-AY871))/(Q872+T872)*(1-EXP(-(Q872+T872)/(Input!$B$103*1000000)*3600))</f>
        <v>19.851313761344244</v>
      </c>
      <c r="AV872" s="24">
        <f>AY871+(-Input!$B$67*1000*(Hourly!AX872&gt;0)+AD872+AN872+AS872+T872*(Hourly!J872-AY871)+R872*(Hourly!G872-AY871))/(R872+T872)*(1-EXP(-(R872+T872)/(Input!$B$103*1000000)*3600))</f>
        <v>16.911663652888219</v>
      </c>
      <c r="AW872" s="160">
        <f>AY871+(AD872+AN872+AS872+T872*(Hourly!J872-AY871)+R872*(Hourly!G872-AY871))/(R872+T872)*(1-EXP(-(R872+T872)/(Input!$B$103*1000000)*3600))</f>
        <v>19.568504267050475</v>
      </c>
      <c r="AX872" s="24"/>
      <c r="AY872" s="167">
        <f t="shared" si="217"/>
        <v>19.851313761344244</v>
      </c>
      <c r="BA872" s="159">
        <f>IF(BI872,Input!$B$66*1000*(Hourly!AX872&gt;0),IF(BJ872,-(AD872+AN872+AS872+T872*(Hourly!J872-AY871)+Q872*(Hourly!G872-AY871))+(Q872+T872)*(BE872-AY871)/(1-EXP(-(Q872+T872)/(Input!$B$103*1000000)*3600))))/1000</f>
        <v>0</v>
      </c>
      <c r="BB872" s="24">
        <f>IF(BO872,-Input!$B$67*1000*(Hourly!AX872&gt;0),IF(BN872,-(AD872+AN872+AS872+T872*(Hourly!J872-AY871)+R872*(Hourly!G872-AY871))+(R872+T872)*(BF872-AY871)/(1-EXP(-(R872+T872)/(Input!$B$103*1000000)*3600))))/1000</f>
        <v>0</v>
      </c>
      <c r="BC872" s="160">
        <f t="shared" si="218"/>
        <v>0</v>
      </c>
      <c r="BD872" s="24"/>
      <c r="BE872" s="116">
        <f>IF(Hourly!AT872=1,Input!$B$4,IF(Hourly!AT872=0.5,Input!$F$4,0))</f>
        <v>16</v>
      </c>
      <c r="BF872">
        <f>IF(Hourly!AT872=1,Input!$B$5,IF(Hourly!AT872=0.5,Input!$F$5,0))</f>
        <v>24</v>
      </c>
      <c r="BG872" s="9">
        <f>Input!$B$35+0.0000000001</f>
        <v>23.900000000099997</v>
      </c>
      <c r="BI872" s="116">
        <f t="shared" si="219"/>
        <v>0</v>
      </c>
      <c r="BJ872">
        <f t="shared" si="220"/>
        <v>0</v>
      </c>
      <c r="BK872">
        <f t="shared" si="221"/>
        <v>1</v>
      </c>
      <c r="BL872">
        <f t="shared" si="222"/>
        <v>0</v>
      </c>
      <c r="BM872">
        <f t="shared" si="223"/>
        <v>0</v>
      </c>
      <c r="BN872">
        <f t="shared" si="224"/>
        <v>0</v>
      </c>
      <c r="BO872" s="9">
        <f t="shared" si="225"/>
        <v>0</v>
      </c>
      <c r="BR872" s="116">
        <f t="shared" si="212"/>
        <v>7893</v>
      </c>
      <c r="BS872" s="39">
        <v>0</v>
      </c>
      <c r="BT872" s="168">
        <v>0</v>
      </c>
      <c r="BV872" s="116">
        <f>IF(Hourly!$AR872&gt;0,AY872,"")</f>
        <v>19.851313761344244</v>
      </c>
      <c r="BW872">
        <f>IF(AND(BV872&gt;(20.8+0.33*Hourly!$I872),(BV872&gt;24),(BV872&lt;&gt;"")),1,0)</f>
        <v>0</v>
      </c>
      <c r="BX872">
        <f>IF(AND(BV872&gt;(21.8+0.33*Hourly!$I872),(BV872&gt;24),(BV872&lt;&gt;"")),1,0)</f>
        <v>0</v>
      </c>
      <c r="BY872" s="9">
        <f>IF(AND(BV872&gt;(22.8+0.33*Hourly!$I872),(BV872&gt;24),(BV872&lt;&gt;"")),1,0)</f>
        <v>0</v>
      </c>
    </row>
    <row r="873" spans="5:77" x14ac:dyDescent="0.35">
      <c r="E873">
        <f>Hourly!A873</f>
        <v>2004</v>
      </c>
      <c r="F873">
        <f>Hourly!B873</f>
        <v>2</v>
      </c>
      <c r="G873">
        <f>Hourly!C873</f>
        <v>6</v>
      </c>
      <c r="H873">
        <f>Hourly!D873</f>
        <v>5</v>
      </c>
      <c r="I873" s="163">
        <v>869</v>
      </c>
      <c r="J873" s="19">
        <f>Input!B$22*Input!B$79</f>
        <v>1411.3439999999998</v>
      </c>
      <c r="K873" s="19">
        <f>Input!B$76*Input!B$88</f>
        <v>656.99775609756091</v>
      </c>
      <c r="L873" s="19">
        <f>Input!B$77*Input!B$89</f>
        <v>130.99152542372883</v>
      </c>
      <c r="M873" s="164">
        <f t="shared" si="213"/>
        <v>2199.3332815212898</v>
      </c>
      <c r="N873" s="165">
        <f>(Input!B$109*Input!B$102)/3600*Input!B$108</f>
        <v>740.21399999999983</v>
      </c>
      <c r="O873" s="165">
        <f>(1-Input!B$61)*(Input!B$109*Input!B$33)/3600*Input!B$108*Hourly!AU873</f>
        <v>444.12839999999994</v>
      </c>
      <c r="P873" s="19">
        <f>IF(AND(AY872&gt;Hourly!G873),(Input!B$109*(Input!B$33*Hourly!AU873+Input!B$36))/3600*Input!B$108,(1-Input!B$61)*(Input!B$109*Input!B$33)/3600*Input!B$108*Hourly!AU873)</f>
        <v>11547.338400000001</v>
      </c>
      <c r="Q873" s="19">
        <f t="shared" si="210"/>
        <v>3383.6756815212898</v>
      </c>
      <c r="R873" s="19">
        <f t="shared" si="214"/>
        <v>14486.885681521289</v>
      </c>
      <c r="S873" s="165"/>
      <c r="T873" s="165">
        <f>Input!B$78*Input!B$91</f>
        <v>189.625</v>
      </c>
      <c r="U873" s="19">
        <f>IF(AND($AY872&gt;Input!$B$52,Hourly!AI873&gt;Input!$B$51),Input!$B$93*Input!$F$40*Input!$J$8/100*Hourly!AI873,Input!$B$93*Input!$B$40*Input!$J$8/100*Hourly!AI873)</f>
        <v>0</v>
      </c>
      <c r="V873" s="19">
        <f>IF(AND($AY872&gt;Input!$B$52,Hourly!AJ873&gt;Input!$B$51),Input!$B$94*Input!$F$41*Input!$J$9/100*Hourly!AJ873,Input!$B$94*Input!$B$41*Input!$J$9/100*Hourly!AJ873)</f>
        <v>0</v>
      </c>
      <c r="W873" s="19">
        <f>IF(AND($AY872&gt;Input!$B$52,Hourly!AK873&gt;Input!$B$51),Input!$B$95*Input!$F$42*Input!$J$10/100*Hourly!AK873,Input!$B$95*Input!$B$42*Input!$J$10/100*Hourly!AK873)</f>
        <v>0</v>
      </c>
      <c r="X873" s="19">
        <f>IF(AND($AY872&gt;Input!$B$52,Hourly!AL873&gt;Input!$B$51),Input!$B$96*Input!$F$43*Input!$J$11/100*Hourly!AL873,Input!$B$96*Input!$B$43*Input!$J$11/100*Hourly!AL873)</f>
        <v>0</v>
      </c>
      <c r="Y873" s="19">
        <f>IF(AND($AY872&gt;Input!$B$52,Hourly!AM873&gt;Input!$B$51),Input!$B$97*Input!$F$44*Input!$J$12/100*Hourly!AM873,Input!$B$97*Input!$B$44*Input!$J$12/100*Hourly!AM873)</f>
        <v>0</v>
      </c>
      <c r="Z873" s="19">
        <f>IF(AND($AY872&gt;Input!$B$52,Hourly!AN873&gt;Input!$B$51),Input!$B$98*Input!$F$45*Input!$J$13/100*Hourly!AN873,Input!$B$98*Input!$B$45*Input!$J$13/100*Hourly!AN873)</f>
        <v>0</v>
      </c>
      <c r="AA873" s="19">
        <f>IF(AND($AY872&gt;Input!$B$52,Hourly!AO873&gt;Input!$B$51),Input!$B$99*Input!$F$46*Input!$J$14/100*Hourly!AO873,Input!$B$99*Input!$B$46*Input!$J$14/100*Hourly!AO873)</f>
        <v>0</v>
      </c>
      <c r="AB873" s="19">
        <f>IF(AND($AY872&gt;Input!$B$52,Hourly!AP873&gt;Input!$B$51),Input!$B$100*Input!$F$47*Input!$J$15/100*Hourly!AP873,Input!$B$100*Input!$B$47*Input!$J$15/100*Hourly!AP873)</f>
        <v>0</v>
      </c>
      <c r="AC873" s="19">
        <f>IF(AND($AY872&gt;Input!$B$52,Hourly!AQ873&gt;Input!$B$51),Input!$B$101*Input!$F$48*Input!$J$16/100*Hourly!AQ873,Input!$B$101*Input!$B$48*Input!$J$16/100*Hourly!AQ873)</f>
        <v>0</v>
      </c>
      <c r="AD873" s="165">
        <f t="shared" si="215"/>
        <v>0</v>
      </c>
      <c r="AE873" s="19">
        <f>Hourly!AI873/Input!$B$107*Input!$J$40*Input!$B$76*Input!$B$80</f>
        <v>0</v>
      </c>
      <c r="AF873" s="19">
        <f>Hourly!AJ873/Input!$B$107*Input!$J$41*Input!$B$76*Input!$B$81</f>
        <v>0</v>
      </c>
      <c r="AG873" s="19">
        <f>Hourly!AK873/Input!$B$107*Input!$J$42*Input!$B$76*Input!$B$82</f>
        <v>0</v>
      </c>
      <c r="AH873" s="19">
        <f>Hourly!AL873/Input!$B$107*Input!$J$43*Input!$B$76*Input!$B$83</f>
        <v>0</v>
      </c>
      <c r="AI873" s="19">
        <f>Hourly!AM873/Input!$B$107*Input!$J$44*Input!$B$76*Input!$B$84</f>
        <v>0</v>
      </c>
      <c r="AJ873" s="19">
        <f>Hourly!AN873/Input!$B$107*Input!$J$45*Input!$B$76*Input!$B$85</f>
        <v>0</v>
      </c>
      <c r="AK873" s="19">
        <f>Hourly!AO873/Input!$B$107*Input!$J$46*Input!$B$76*Input!$B$86</f>
        <v>0</v>
      </c>
      <c r="AL873" s="19">
        <f>Hourly!AP873/Input!$B$107*Input!$J$47*Input!$B$76*Input!$B$87</f>
        <v>0</v>
      </c>
      <c r="AM873" s="164">
        <f>Hourly!AQ873/Input!$B$107*Input!$J$48*Input!$B$77*Input!$B$89</f>
        <v>0</v>
      </c>
      <c r="AN873" s="165">
        <f t="shared" si="211"/>
        <v>0</v>
      </c>
      <c r="AO873" s="116">
        <f>Input!B$55*Input!$B$18*Input!B$112*Hourly!AR873</f>
        <v>2398.5</v>
      </c>
      <c r="AP873">
        <f>Input!B$113*Input!B$114*Input!B$90*Input!B$56*Hourly!AS873</f>
        <v>2214</v>
      </c>
      <c r="AQ873">
        <f>Input!B$90*Input!B$57*Hourly!AS873</f>
        <v>2214</v>
      </c>
      <c r="AR873" s="19">
        <f>0.5*Input!$B$63*Hourly!AU873</f>
        <v>61.5</v>
      </c>
      <c r="AS873" s="165">
        <f t="shared" si="216"/>
        <v>6857.25</v>
      </c>
      <c r="AT873" s="159">
        <f>AY872+(Input!$B$66*1000*(Hourly!AX873&gt;0)+AD873+AN873+AS873+T873*(Hourly!J873-AY872)+Q873*(Hourly!G873-AY872))/(Q873+T873)*(1-EXP(-(Q873+T873)/(Input!$B$103*1000000)*3600))</f>
        <v>22.478025278298443</v>
      </c>
      <c r="AU873" s="24">
        <f>AY872+(AD873+AN873+AS873+T873*(Hourly!J873-AY872)+Q873*(Hourly!G873-AY872))/(Q873+T873)*(1-EXP(-(Q873+T873)/(Input!$B$103*1000000)*3600))</f>
        <v>19.781077526168321</v>
      </c>
      <c r="AV873" s="24">
        <f>AY872+(-Input!$B$67*1000*(Hourly!AX873&gt;0)+AD873+AN873+AS873+T873*(Hourly!J873-AY872)+R873*(Hourly!G873-AY872))/(R873+T873)*(1-EXP(-(R873+T873)/(Input!$B$103*1000000)*3600))</f>
        <v>16.846472771218014</v>
      </c>
      <c r="AW873" s="160">
        <f>AY872+(AD873+AN873+AS873+T873*(Hourly!J873-AY872)+R873*(Hourly!G873-AY872))/(R873+T873)*(1-EXP(-(R873+T873)/(Input!$B$103*1000000)*3600))</f>
        <v>19.50331338538027</v>
      </c>
      <c r="AX873" s="24"/>
      <c r="AY873" s="167">
        <f t="shared" si="217"/>
        <v>19.781077526168321</v>
      </c>
      <c r="BA873" s="159">
        <f>IF(BI873,Input!$B$66*1000*(Hourly!AX873&gt;0),IF(BJ873,-(AD873+AN873+AS873+T873*(Hourly!J873-AY872)+Q873*(Hourly!G873-AY872))+(Q873+T873)*(BE873-AY872)/(1-EXP(-(Q873+T873)/(Input!$B$103*1000000)*3600))))/1000</f>
        <v>0</v>
      </c>
      <c r="BB873" s="24">
        <f>IF(BO873,-Input!$B$67*1000*(Hourly!AX873&gt;0),IF(BN873,-(AD873+AN873+AS873+T873*(Hourly!J873-AY872)+R873*(Hourly!G873-AY872))+(R873+T873)*(BF873-AY872)/(1-EXP(-(R873+T873)/(Input!$B$103*1000000)*3600))))/1000</f>
        <v>0</v>
      </c>
      <c r="BC873" s="160">
        <f t="shared" si="218"/>
        <v>0</v>
      </c>
      <c r="BD873" s="24"/>
      <c r="BE873" s="116">
        <f>IF(Hourly!AT873=1,Input!$B$4,IF(Hourly!AT873=0.5,Input!$F$4,0))</f>
        <v>16</v>
      </c>
      <c r="BF873">
        <f>IF(Hourly!AT873=1,Input!$B$5,IF(Hourly!AT873=0.5,Input!$F$5,0))</f>
        <v>24</v>
      </c>
      <c r="BG873" s="9">
        <f>Input!$B$35+0.0000000001</f>
        <v>23.900000000099997</v>
      </c>
      <c r="BI873" s="116">
        <f t="shared" si="219"/>
        <v>0</v>
      </c>
      <c r="BJ873">
        <f t="shared" si="220"/>
        <v>0</v>
      </c>
      <c r="BK873">
        <f t="shared" si="221"/>
        <v>1</v>
      </c>
      <c r="BL873">
        <f t="shared" si="222"/>
        <v>0</v>
      </c>
      <c r="BM873">
        <f t="shared" si="223"/>
        <v>0</v>
      </c>
      <c r="BN873">
        <f t="shared" si="224"/>
        <v>0</v>
      </c>
      <c r="BO873" s="9">
        <f t="shared" si="225"/>
        <v>0</v>
      </c>
      <c r="BR873" s="116">
        <f t="shared" si="212"/>
        <v>7892</v>
      </c>
      <c r="BS873" s="39">
        <v>0</v>
      </c>
      <c r="BT873" s="168">
        <v>0</v>
      </c>
      <c r="BV873" s="116">
        <f>IF(Hourly!$AR873&gt;0,AY873,"")</f>
        <v>19.781077526168321</v>
      </c>
      <c r="BW873">
        <f>IF(AND(BV873&gt;(20.8+0.33*Hourly!$I873),(BV873&gt;24),(BV873&lt;&gt;"")),1,0)</f>
        <v>0</v>
      </c>
      <c r="BX873">
        <f>IF(AND(BV873&gt;(21.8+0.33*Hourly!$I873),(BV873&gt;24),(BV873&lt;&gt;"")),1,0)</f>
        <v>0</v>
      </c>
      <c r="BY873" s="9">
        <f>IF(AND(BV873&gt;(22.8+0.33*Hourly!$I873),(BV873&gt;24),(BV873&lt;&gt;"")),1,0)</f>
        <v>0</v>
      </c>
    </row>
    <row r="874" spans="5:77" x14ac:dyDescent="0.35">
      <c r="E874">
        <f>Hourly!A874</f>
        <v>2004</v>
      </c>
      <c r="F874">
        <f>Hourly!B874</f>
        <v>2</v>
      </c>
      <c r="G874">
        <f>Hourly!C874</f>
        <v>6</v>
      </c>
      <c r="H874">
        <f>Hourly!D874</f>
        <v>6</v>
      </c>
      <c r="I874" s="163">
        <v>870</v>
      </c>
      <c r="J874" s="19">
        <f>Input!B$22*Input!B$79</f>
        <v>1411.3439999999998</v>
      </c>
      <c r="K874" s="19">
        <f>Input!B$76*Input!B$88</f>
        <v>656.99775609756091</v>
      </c>
      <c r="L874" s="19">
        <f>Input!B$77*Input!B$89</f>
        <v>130.99152542372883</v>
      </c>
      <c r="M874" s="164">
        <f t="shared" si="213"/>
        <v>2199.3332815212898</v>
      </c>
      <c r="N874" s="165">
        <f>(Input!B$109*Input!B$102)/3600*Input!B$108</f>
        <v>740.21399999999983</v>
      </c>
      <c r="O874" s="165">
        <f>(1-Input!B$61)*(Input!B$109*Input!B$33)/3600*Input!B$108*Hourly!AU874</f>
        <v>444.12839999999994</v>
      </c>
      <c r="P874" s="19">
        <f>IF(AND(AY873&gt;Hourly!G874),(Input!B$109*(Input!B$33*Hourly!AU874+Input!B$36))/3600*Input!B$108,(1-Input!B$61)*(Input!B$109*Input!B$33)/3600*Input!B$108*Hourly!AU874)</f>
        <v>11547.338400000001</v>
      </c>
      <c r="Q874" s="19">
        <f t="shared" si="210"/>
        <v>3383.6756815212898</v>
      </c>
      <c r="R874" s="19">
        <f t="shared" si="214"/>
        <v>14486.885681521289</v>
      </c>
      <c r="S874" s="165"/>
      <c r="T874" s="165">
        <f>Input!B$78*Input!B$91</f>
        <v>189.625</v>
      </c>
      <c r="U874" s="19">
        <f>IF(AND($AY873&gt;Input!$B$52,Hourly!AI874&gt;Input!$B$51),Input!$B$93*Input!$F$40*Input!$J$8/100*Hourly!AI874,Input!$B$93*Input!$B$40*Input!$J$8/100*Hourly!AI874)</f>
        <v>0</v>
      </c>
      <c r="V874" s="19">
        <f>IF(AND($AY873&gt;Input!$B$52,Hourly!AJ874&gt;Input!$B$51),Input!$B$94*Input!$F$41*Input!$J$9/100*Hourly!AJ874,Input!$B$94*Input!$B$41*Input!$J$9/100*Hourly!AJ874)</f>
        <v>0</v>
      </c>
      <c r="W874" s="19">
        <f>IF(AND($AY873&gt;Input!$B$52,Hourly!AK874&gt;Input!$B$51),Input!$B$95*Input!$F$42*Input!$J$10/100*Hourly!AK874,Input!$B$95*Input!$B$42*Input!$J$10/100*Hourly!AK874)</f>
        <v>0</v>
      </c>
      <c r="X874" s="19">
        <f>IF(AND($AY873&gt;Input!$B$52,Hourly!AL874&gt;Input!$B$51),Input!$B$96*Input!$F$43*Input!$J$11/100*Hourly!AL874,Input!$B$96*Input!$B$43*Input!$J$11/100*Hourly!AL874)</f>
        <v>0</v>
      </c>
      <c r="Y874" s="19">
        <f>IF(AND($AY873&gt;Input!$B$52,Hourly!AM874&gt;Input!$B$51),Input!$B$97*Input!$F$44*Input!$J$12/100*Hourly!AM874,Input!$B$97*Input!$B$44*Input!$J$12/100*Hourly!AM874)</f>
        <v>0</v>
      </c>
      <c r="Z874" s="19">
        <f>IF(AND($AY873&gt;Input!$B$52,Hourly!AN874&gt;Input!$B$51),Input!$B$98*Input!$F$45*Input!$J$13/100*Hourly!AN874,Input!$B$98*Input!$B$45*Input!$J$13/100*Hourly!AN874)</f>
        <v>0</v>
      </c>
      <c r="AA874" s="19">
        <f>IF(AND($AY873&gt;Input!$B$52,Hourly!AO874&gt;Input!$B$51),Input!$B$99*Input!$F$46*Input!$J$14/100*Hourly!AO874,Input!$B$99*Input!$B$46*Input!$J$14/100*Hourly!AO874)</f>
        <v>0</v>
      </c>
      <c r="AB874" s="19">
        <f>IF(AND($AY873&gt;Input!$B$52,Hourly!AP874&gt;Input!$B$51),Input!$B$100*Input!$F$47*Input!$J$15/100*Hourly!AP874,Input!$B$100*Input!$B$47*Input!$J$15/100*Hourly!AP874)</f>
        <v>0</v>
      </c>
      <c r="AC874" s="19">
        <f>IF(AND($AY873&gt;Input!$B$52,Hourly!AQ874&gt;Input!$B$51),Input!$B$101*Input!$F$48*Input!$J$16/100*Hourly!AQ874,Input!$B$101*Input!$B$48*Input!$J$16/100*Hourly!AQ874)</f>
        <v>0</v>
      </c>
      <c r="AD874" s="165">
        <f t="shared" si="215"/>
        <v>0</v>
      </c>
      <c r="AE874" s="19">
        <f>Hourly!AI874/Input!$B$107*Input!$J$40*Input!$B$76*Input!$B$80</f>
        <v>0</v>
      </c>
      <c r="AF874" s="19">
        <f>Hourly!AJ874/Input!$B$107*Input!$J$41*Input!$B$76*Input!$B$81</f>
        <v>0</v>
      </c>
      <c r="AG874" s="19">
        <f>Hourly!AK874/Input!$B$107*Input!$J$42*Input!$B$76*Input!$B$82</f>
        <v>0</v>
      </c>
      <c r="AH874" s="19">
        <f>Hourly!AL874/Input!$B$107*Input!$J$43*Input!$B$76*Input!$B$83</f>
        <v>0</v>
      </c>
      <c r="AI874" s="19">
        <f>Hourly!AM874/Input!$B$107*Input!$J$44*Input!$B$76*Input!$B$84</f>
        <v>0</v>
      </c>
      <c r="AJ874" s="19">
        <f>Hourly!AN874/Input!$B$107*Input!$J$45*Input!$B$76*Input!$B$85</f>
        <v>0</v>
      </c>
      <c r="AK874" s="19">
        <f>Hourly!AO874/Input!$B$107*Input!$J$46*Input!$B$76*Input!$B$86</f>
        <v>0</v>
      </c>
      <c r="AL874" s="19">
        <f>Hourly!AP874/Input!$B$107*Input!$J$47*Input!$B$76*Input!$B$87</f>
        <v>0</v>
      </c>
      <c r="AM874" s="164">
        <f>Hourly!AQ874/Input!$B$107*Input!$J$48*Input!$B$77*Input!$B$89</f>
        <v>0</v>
      </c>
      <c r="AN874" s="165">
        <f t="shared" si="211"/>
        <v>0</v>
      </c>
      <c r="AO874" s="116">
        <f>Input!B$55*Input!$B$18*Input!B$112*Hourly!AR874</f>
        <v>2398.5</v>
      </c>
      <c r="AP874">
        <f>Input!B$113*Input!B$114*Input!B$90*Input!B$56*Hourly!AS874</f>
        <v>2214</v>
      </c>
      <c r="AQ874">
        <f>Input!B$90*Input!B$57*Hourly!AS874</f>
        <v>2214</v>
      </c>
      <c r="AR874" s="19">
        <f>0.5*Input!$B$63*Hourly!AU874</f>
        <v>61.5</v>
      </c>
      <c r="AS874" s="165">
        <f t="shared" si="216"/>
        <v>6857.25</v>
      </c>
      <c r="AT874" s="159">
        <f>AY873+(Input!$B$66*1000*(Hourly!AX874&gt;0)+AD874+AN874+AS874+T874*(Hourly!J874-AY873)+Q874*(Hourly!G874-AY873))/(Q874+T874)*(1-EXP(-(Q874+T874)/(Input!$B$103*1000000)*3600))</f>
        <v>22.408465910088999</v>
      </c>
      <c r="AU874" s="24">
        <f>AY873+(AD874+AN874+AS874+T874*(Hourly!J874-AY873)+Q874*(Hourly!G874-AY873))/(Q874+T874)*(1-EXP(-(Q874+T874)/(Input!$B$103*1000000)*3600))</f>
        <v>19.711518157958878</v>
      </c>
      <c r="AV874" s="24">
        <f>AY873+(-Input!$B$67*1000*(Hourly!AX874&gt;0)+AD874+AN874+AS874+T874*(Hourly!J874-AY873)+R874*(Hourly!G874-AY873))/(R874+T874)*(1-EXP(-(R874+T874)/(Input!$B$103*1000000)*3600))</f>
        <v>16.77897526807136</v>
      </c>
      <c r="AW874" s="160">
        <f>AY873+(AD874+AN874+AS874+T874*(Hourly!J874-AY873)+R874*(Hourly!G874-AY873))/(R874+T874)*(1-EXP(-(R874+T874)/(Input!$B$103*1000000)*3600))</f>
        <v>19.435815882233616</v>
      </c>
      <c r="AX874" s="24"/>
      <c r="AY874" s="167">
        <f t="shared" si="217"/>
        <v>19.711518157958878</v>
      </c>
      <c r="BA874" s="159">
        <f>IF(BI874,Input!$B$66*1000*(Hourly!AX874&gt;0),IF(BJ874,-(AD874+AN874+AS874+T874*(Hourly!J874-AY873)+Q874*(Hourly!G874-AY873))+(Q874+T874)*(BE874-AY873)/(1-EXP(-(Q874+T874)/(Input!$B$103*1000000)*3600))))/1000</f>
        <v>0</v>
      </c>
      <c r="BB874" s="24">
        <f>IF(BO874,-Input!$B$67*1000*(Hourly!AX874&gt;0),IF(BN874,-(AD874+AN874+AS874+T874*(Hourly!J874-AY873)+R874*(Hourly!G874-AY873))+(R874+T874)*(BF874-AY873)/(1-EXP(-(R874+T874)/(Input!$B$103*1000000)*3600))))/1000</f>
        <v>0</v>
      </c>
      <c r="BC874" s="160">
        <f t="shared" si="218"/>
        <v>0</v>
      </c>
      <c r="BD874" s="24"/>
      <c r="BE874" s="116">
        <f>IF(Hourly!AT874=1,Input!$B$4,IF(Hourly!AT874=0.5,Input!$F$4,0))</f>
        <v>16</v>
      </c>
      <c r="BF874">
        <f>IF(Hourly!AT874=1,Input!$B$5,IF(Hourly!AT874=0.5,Input!$F$5,0))</f>
        <v>24</v>
      </c>
      <c r="BG874" s="9">
        <f>Input!$B$35+0.0000000001</f>
        <v>23.900000000099997</v>
      </c>
      <c r="BI874" s="116">
        <f t="shared" si="219"/>
        <v>0</v>
      </c>
      <c r="BJ874">
        <f t="shared" si="220"/>
        <v>0</v>
      </c>
      <c r="BK874">
        <f t="shared" si="221"/>
        <v>1</v>
      </c>
      <c r="BL874">
        <f t="shared" si="222"/>
        <v>0</v>
      </c>
      <c r="BM874">
        <f t="shared" si="223"/>
        <v>0</v>
      </c>
      <c r="BN874">
        <f t="shared" si="224"/>
        <v>0</v>
      </c>
      <c r="BO874" s="9">
        <f t="shared" si="225"/>
        <v>0</v>
      </c>
      <c r="BR874" s="116">
        <f t="shared" si="212"/>
        <v>7891</v>
      </c>
      <c r="BS874" s="39">
        <v>0</v>
      </c>
      <c r="BT874" s="168">
        <v>0</v>
      </c>
      <c r="BV874" s="116">
        <f>IF(Hourly!$AR874&gt;0,AY874,"")</f>
        <v>19.711518157958878</v>
      </c>
      <c r="BW874">
        <f>IF(AND(BV874&gt;(20.8+0.33*Hourly!$I874),(BV874&gt;24),(BV874&lt;&gt;"")),1,0)</f>
        <v>0</v>
      </c>
      <c r="BX874">
        <f>IF(AND(BV874&gt;(21.8+0.33*Hourly!$I874),(BV874&gt;24),(BV874&lt;&gt;"")),1,0)</f>
        <v>0</v>
      </c>
      <c r="BY874" s="9">
        <f>IF(AND(BV874&gt;(22.8+0.33*Hourly!$I874),(BV874&gt;24),(BV874&lt;&gt;"")),1,0)</f>
        <v>0</v>
      </c>
    </row>
    <row r="875" spans="5:77" x14ac:dyDescent="0.35">
      <c r="E875">
        <f>Hourly!A875</f>
        <v>2004</v>
      </c>
      <c r="F875">
        <f>Hourly!B875</f>
        <v>2</v>
      </c>
      <c r="G875">
        <f>Hourly!C875</f>
        <v>6</v>
      </c>
      <c r="H875">
        <f>Hourly!D875</f>
        <v>7</v>
      </c>
      <c r="I875" s="163">
        <v>871</v>
      </c>
      <c r="J875" s="19">
        <f>Input!B$22*Input!B$79</f>
        <v>1411.3439999999998</v>
      </c>
      <c r="K875" s="19">
        <f>Input!B$76*Input!B$88</f>
        <v>656.99775609756091</v>
      </c>
      <c r="L875" s="19">
        <f>Input!B$77*Input!B$89</f>
        <v>130.99152542372883</v>
      </c>
      <c r="M875" s="164">
        <f t="shared" si="213"/>
        <v>2199.3332815212898</v>
      </c>
      <c r="N875" s="165">
        <f>(Input!B$109*Input!B$102)/3600*Input!B$108</f>
        <v>740.21399999999983</v>
      </c>
      <c r="O875" s="165">
        <f>(1-Input!B$61)*(Input!B$109*Input!B$33)/3600*Input!B$108*Hourly!AU875</f>
        <v>444.12839999999994</v>
      </c>
      <c r="P875" s="19">
        <f>IF(AND(AY874&gt;Hourly!G875),(Input!B$109*(Input!B$33*Hourly!AU875+Input!B$36))/3600*Input!B$108,(1-Input!B$61)*(Input!B$109*Input!B$33)/3600*Input!B$108*Hourly!AU875)</f>
        <v>11547.338400000001</v>
      </c>
      <c r="Q875" s="19">
        <f t="shared" si="210"/>
        <v>3383.6756815212898</v>
      </c>
      <c r="R875" s="19">
        <f t="shared" si="214"/>
        <v>14486.885681521289</v>
      </c>
      <c r="S875" s="165"/>
      <c r="T875" s="165">
        <f>Input!B$78*Input!B$91</f>
        <v>189.625</v>
      </c>
      <c r="U875" s="19">
        <f>IF(AND($AY874&gt;Input!$B$52,Hourly!AI875&gt;Input!$B$51),Input!$B$93*Input!$F$40*Input!$J$8/100*Hourly!AI875,Input!$B$93*Input!$B$40*Input!$J$8/100*Hourly!AI875)</f>
        <v>0</v>
      </c>
      <c r="V875" s="19">
        <f>IF(AND($AY874&gt;Input!$B$52,Hourly!AJ875&gt;Input!$B$51),Input!$B$94*Input!$F$41*Input!$J$9/100*Hourly!AJ875,Input!$B$94*Input!$B$41*Input!$J$9/100*Hourly!AJ875)</f>
        <v>0</v>
      </c>
      <c r="W875" s="19">
        <f>IF(AND($AY874&gt;Input!$B$52,Hourly!AK875&gt;Input!$B$51),Input!$B$95*Input!$F$42*Input!$J$10/100*Hourly!AK875,Input!$B$95*Input!$B$42*Input!$J$10/100*Hourly!AK875)</f>
        <v>0</v>
      </c>
      <c r="X875" s="19">
        <f>IF(AND($AY874&gt;Input!$B$52,Hourly!AL875&gt;Input!$B$51),Input!$B$96*Input!$F$43*Input!$J$11/100*Hourly!AL875,Input!$B$96*Input!$B$43*Input!$J$11/100*Hourly!AL875)</f>
        <v>0</v>
      </c>
      <c r="Y875" s="19">
        <f>IF(AND($AY874&gt;Input!$B$52,Hourly!AM875&gt;Input!$B$51),Input!$B$97*Input!$F$44*Input!$J$12/100*Hourly!AM875,Input!$B$97*Input!$B$44*Input!$J$12/100*Hourly!AM875)</f>
        <v>0</v>
      </c>
      <c r="Z875" s="19">
        <f>IF(AND($AY874&gt;Input!$B$52,Hourly!AN875&gt;Input!$B$51),Input!$B$98*Input!$F$45*Input!$J$13/100*Hourly!AN875,Input!$B$98*Input!$B$45*Input!$J$13/100*Hourly!AN875)</f>
        <v>0</v>
      </c>
      <c r="AA875" s="19">
        <f>IF(AND($AY874&gt;Input!$B$52,Hourly!AO875&gt;Input!$B$51),Input!$B$99*Input!$F$46*Input!$J$14/100*Hourly!AO875,Input!$B$99*Input!$B$46*Input!$J$14/100*Hourly!AO875)</f>
        <v>0</v>
      </c>
      <c r="AB875" s="19">
        <f>IF(AND($AY874&gt;Input!$B$52,Hourly!AP875&gt;Input!$B$51),Input!$B$100*Input!$F$47*Input!$J$15/100*Hourly!AP875,Input!$B$100*Input!$B$47*Input!$J$15/100*Hourly!AP875)</f>
        <v>0</v>
      </c>
      <c r="AC875" s="19">
        <f>IF(AND($AY874&gt;Input!$B$52,Hourly!AQ875&gt;Input!$B$51),Input!$B$101*Input!$F$48*Input!$J$16/100*Hourly!AQ875,Input!$B$101*Input!$B$48*Input!$J$16/100*Hourly!AQ875)</f>
        <v>0</v>
      </c>
      <c r="AD875" s="165">
        <f t="shared" si="215"/>
        <v>0</v>
      </c>
      <c r="AE875" s="19">
        <f>Hourly!AI875/Input!$B$107*Input!$J$40*Input!$B$76*Input!$B$80</f>
        <v>0</v>
      </c>
      <c r="AF875" s="19">
        <f>Hourly!AJ875/Input!$B$107*Input!$J$41*Input!$B$76*Input!$B$81</f>
        <v>0</v>
      </c>
      <c r="AG875" s="19">
        <f>Hourly!AK875/Input!$B$107*Input!$J$42*Input!$B$76*Input!$B$82</f>
        <v>0</v>
      </c>
      <c r="AH875" s="19">
        <f>Hourly!AL875/Input!$B$107*Input!$J$43*Input!$B$76*Input!$B$83</f>
        <v>0</v>
      </c>
      <c r="AI875" s="19">
        <f>Hourly!AM875/Input!$B$107*Input!$J$44*Input!$B$76*Input!$B$84</f>
        <v>0</v>
      </c>
      <c r="AJ875" s="19">
        <f>Hourly!AN875/Input!$B$107*Input!$J$45*Input!$B$76*Input!$B$85</f>
        <v>0</v>
      </c>
      <c r="AK875" s="19">
        <f>Hourly!AO875/Input!$B$107*Input!$J$46*Input!$B$76*Input!$B$86</f>
        <v>0</v>
      </c>
      <c r="AL875" s="19">
        <f>Hourly!AP875/Input!$B$107*Input!$J$47*Input!$B$76*Input!$B$87</f>
        <v>0</v>
      </c>
      <c r="AM875" s="164">
        <f>Hourly!AQ875/Input!$B$107*Input!$J$48*Input!$B$77*Input!$B$89</f>
        <v>0</v>
      </c>
      <c r="AN875" s="165">
        <f t="shared" si="211"/>
        <v>0</v>
      </c>
      <c r="AO875" s="116">
        <f>Input!B$55*Input!$B$18*Input!B$112*Hourly!AR875</f>
        <v>2398.5</v>
      </c>
      <c r="AP875">
        <f>Input!B$113*Input!B$114*Input!B$90*Input!B$56*Hourly!AS875</f>
        <v>2214</v>
      </c>
      <c r="AQ875">
        <f>Input!B$90*Input!B$57*Hourly!AS875</f>
        <v>2214</v>
      </c>
      <c r="AR875" s="19">
        <f>0.5*Input!$B$63*Hourly!AU875</f>
        <v>61.5</v>
      </c>
      <c r="AS875" s="165">
        <f t="shared" si="216"/>
        <v>6857.25</v>
      </c>
      <c r="AT875" s="159">
        <f>AY874+(Input!$B$66*1000*(Hourly!AX875&gt;0)+AD875+AN875+AS875+T875*(Hourly!J875-AY874)+Q875*(Hourly!G875-AY874))/(Q875+T875)*(1-EXP(-(Q875+T875)/(Input!$B$103*1000000)*3600))</f>
        <v>22.341402005180171</v>
      </c>
      <c r="AU875" s="24">
        <f>AY874+(AD875+AN875+AS875+T875*(Hourly!J875-AY874)+Q875*(Hourly!G875-AY874))/(Q875+T875)*(1-EXP(-(Q875+T875)/(Input!$B$103*1000000)*3600))</f>
        <v>19.644454253050053</v>
      </c>
      <c r="AV875" s="24">
        <f>AY874+(-Input!$B$67*1000*(Hourly!AX875&gt;0)+AD875+AN875+AS875+T875*(Hourly!J875-AY874)+R875*(Hourly!G875-AY874))/(R875+T875)*(1-EXP(-(R875+T875)/(Input!$B$103*1000000)*3600))</f>
        <v>16.719826107966544</v>
      </c>
      <c r="AW875" s="160">
        <f>AY874+(AD875+AN875+AS875+T875*(Hourly!J875-AY874)+R875*(Hourly!G875-AY874))/(R875+T875)*(1-EXP(-(R875+T875)/(Input!$B$103*1000000)*3600))</f>
        <v>19.3766667221288</v>
      </c>
      <c r="AX875" s="24"/>
      <c r="AY875" s="167">
        <f t="shared" si="217"/>
        <v>19.644454253050053</v>
      </c>
      <c r="BA875" s="159">
        <f>IF(BI875,Input!$B$66*1000*(Hourly!AX875&gt;0),IF(BJ875,-(AD875+AN875+AS875+T875*(Hourly!J875-AY874)+Q875*(Hourly!G875-AY874))+(Q875+T875)*(BE875-AY874)/(1-EXP(-(Q875+T875)/(Input!$B$103*1000000)*3600))))/1000</f>
        <v>0</v>
      </c>
      <c r="BB875" s="24">
        <f>IF(BO875,-Input!$B$67*1000*(Hourly!AX875&gt;0),IF(BN875,-(AD875+AN875+AS875+T875*(Hourly!J875-AY874)+R875*(Hourly!G875-AY874))+(R875+T875)*(BF875-AY874)/(1-EXP(-(R875+T875)/(Input!$B$103*1000000)*3600))))/1000</f>
        <v>0</v>
      </c>
      <c r="BC875" s="160">
        <f t="shared" si="218"/>
        <v>0</v>
      </c>
      <c r="BD875" s="24"/>
      <c r="BE875" s="116">
        <f>IF(Hourly!AT875=1,Input!$B$4,IF(Hourly!AT875=0.5,Input!$F$4,0))</f>
        <v>16</v>
      </c>
      <c r="BF875">
        <f>IF(Hourly!AT875=1,Input!$B$5,IF(Hourly!AT875=0.5,Input!$F$5,0))</f>
        <v>24</v>
      </c>
      <c r="BG875" s="9">
        <f>Input!$B$35+0.0000000001</f>
        <v>23.900000000099997</v>
      </c>
      <c r="BI875" s="116">
        <f t="shared" si="219"/>
        <v>0</v>
      </c>
      <c r="BJ875">
        <f t="shared" si="220"/>
        <v>0</v>
      </c>
      <c r="BK875">
        <f t="shared" si="221"/>
        <v>1</v>
      </c>
      <c r="BL875">
        <f t="shared" si="222"/>
        <v>0</v>
      </c>
      <c r="BM875">
        <f t="shared" si="223"/>
        <v>0</v>
      </c>
      <c r="BN875">
        <f t="shared" si="224"/>
        <v>0</v>
      </c>
      <c r="BO875" s="9">
        <f t="shared" si="225"/>
        <v>0</v>
      </c>
      <c r="BR875" s="116">
        <f t="shared" si="212"/>
        <v>7890</v>
      </c>
      <c r="BS875" s="39">
        <v>0</v>
      </c>
      <c r="BT875" s="168">
        <v>0</v>
      </c>
      <c r="BV875" s="116">
        <f>IF(Hourly!$AR875&gt;0,AY875,"")</f>
        <v>19.644454253050053</v>
      </c>
      <c r="BW875">
        <f>IF(AND(BV875&gt;(20.8+0.33*Hourly!$I875),(BV875&gt;24),(BV875&lt;&gt;"")),1,0)</f>
        <v>0</v>
      </c>
      <c r="BX875">
        <f>IF(AND(BV875&gt;(21.8+0.33*Hourly!$I875),(BV875&gt;24),(BV875&lt;&gt;"")),1,0)</f>
        <v>0</v>
      </c>
      <c r="BY875" s="9">
        <f>IF(AND(BV875&gt;(22.8+0.33*Hourly!$I875),(BV875&gt;24),(BV875&lt;&gt;"")),1,0)</f>
        <v>0</v>
      </c>
    </row>
    <row r="876" spans="5:77" x14ac:dyDescent="0.35">
      <c r="E876">
        <f>Hourly!A876</f>
        <v>2004</v>
      </c>
      <c r="F876">
        <f>Hourly!B876</f>
        <v>2</v>
      </c>
      <c r="G876">
        <f>Hourly!C876</f>
        <v>6</v>
      </c>
      <c r="H876">
        <f>Hourly!D876</f>
        <v>8</v>
      </c>
      <c r="I876" s="163">
        <v>872</v>
      </c>
      <c r="J876" s="19">
        <f>Input!B$22*Input!B$79</f>
        <v>1411.3439999999998</v>
      </c>
      <c r="K876" s="19">
        <f>Input!B$76*Input!B$88</f>
        <v>656.99775609756091</v>
      </c>
      <c r="L876" s="19">
        <f>Input!B$77*Input!B$89</f>
        <v>130.99152542372883</v>
      </c>
      <c r="M876" s="164">
        <f t="shared" si="213"/>
        <v>2199.3332815212898</v>
      </c>
      <c r="N876" s="165">
        <f>(Input!B$109*Input!B$102)/3600*Input!B$108</f>
        <v>740.21399999999983</v>
      </c>
      <c r="O876" s="165">
        <f>(1-Input!B$61)*(Input!B$109*Input!B$33)/3600*Input!B$108*Hourly!AU876</f>
        <v>177.65135999999998</v>
      </c>
      <c r="P876" s="19">
        <f>IF(AND(AY875&gt;Hourly!G876),(Input!B$109*(Input!B$33*Hourly!AU876+Input!B$36))/3600*Input!B$108,(1-Input!B$61)*(Input!B$109*Input!B$33)/3600*Input!B$108*Hourly!AU876)</f>
        <v>11280.861359999999</v>
      </c>
      <c r="Q876" s="19">
        <f t="shared" si="210"/>
        <v>3117.1986415212896</v>
      </c>
      <c r="R876" s="19">
        <f t="shared" si="214"/>
        <v>14220.408641521288</v>
      </c>
      <c r="S876" s="165"/>
      <c r="T876" s="165">
        <f>Input!B$78*Input!B$91</f>
        <v>189.625</v>
      </c>
      <c r="U876" s="19">
        <f>IF(AND($AY875&gt;Input!$B$52,Hourly!AI876&gt;Input!$B$51),Input!$B$93*Input!$F$40*Input!$J$8/100*Hourly!AI876,Input!$B$93*Input!$B$40*Input!$J$8/100*Hourly!AI876)</f>
        <v>0</v>
      </c>
      <c r="V876" s="19">
        <f>IF(AND($AY875&gt;Input!$B$52,Hourly!AJ876&gt;Input!$B$51),Input!$B$94*Input!$F$41*Input!$J$9/100*Hourly!AJ876,Input!$B$94*Input!$B$41*Input!$J$9/100*Hourly!AJ876)</f>
        <v>0</v>
      </c>
      <c r="W876" s="19">
        <f>IF(AND($AY875&gt;Input!$B$52,Hourly!AK876&gt;Input!$B$51),Input!$B$95*Input!$F$42*Input!$J$10/100*Hourly!AK876,Input!$B$95*Input!$B$42*Input!$J$10/100*Hourly!AK876)</f>
        <v>0</v>
      </c>
      <c r="X876" s="19">
        <f>IF(AND($AY875&gt;Input!$B$52,Hourly!AL876&gt;Input!$B$51),Input!$B$96*Input!$F$43*Input!$J$11/100*Hourly!AL876,Input!$B$96*Input!$B$43*Input!$J$11/100*Hourly!AL876)</f>
        <v>0</v>
      </c>
      <c r="Y876" s="19">
        <f>IF(AND($AY875&gt;Input!$B$52,Hourly!AM876&gt;Input!$B$51),Input!$B$97*Input!$F$44*Input!$J$12/100*Hourly!AM876,Input!$B$97*Input!$B$44*Input!$J$12/100*Hourly!AM876)</f>
        <v>0</v>
      </c>
      <c r="Z876" s="19">
        <f>IF(AND($AY875&gt;Input!$B$52,Hourly!AN876&gt;Input!$B$51),Input!$B$98*Input!$F$45*Input!$J$13/100*Hourly!AN876,Input!$B$98*Input!$B$45*Input!$J$13/100*Hourly!AN876)</f>
        <v>0</v>
      </c>
      <c r="AA876" s="19">
        <f>IF(AND($AY875&gt;Input!$B$52,Hourly!AO876&gt;Input!$B$51),Input!$B$99*Input!$F$46*Input!$J$14/100*Hourly!AO876,Input!$B$99*Input!$B$46*Input!$J$14/100*Hourly!AO876)</f>
        <v>0</v>
      </c>
      <c r="AB876" s="19">
        <f>IF(AND($AY875&gt;Input!$B$52,Hourly!AP876&gt;Input!$B$51),Input!$B$100*Input!$F$47*Input!$J$15/100*Hourly!AP876,Input!$B$100*Input!$B$47*Input!$J$15/100*Hourly!AP876)</f>
        <v>0</v>
      </c>
      <c r="AC876" s="19">
        <f>IF(AND($AY875&gt;Input!$B$52,Hourly!AQ876&gt;Input!$B$51),Input!$B$101*Input!$F$48*Input!$J$16/100*Hourly!AQ876,Input!$B$101*Input!$B$48*Input!$J$16/100*Hourly!AQ876)</f>
        <v>0</v>
      </c>
      <c r="AD876" s="165">
        <f t="shared" si="215"/>
        <v>0</v>
      </c>
      <c r="AE876" s="19">
        <f>Hourly!AI876/Input!$B$107*Input!$J$40*Input!$B$76*Input!$B$80</f>
        <v>0</v>
      </c>
      <c r="AF876" s="19">
        <f>Hourly!AJ876/Input!$B$107*Input!$J$41*Input!$B$76*Input!$B$81</f>
        <v>0</v>
      </c>
      <c r="AG876" s="19">
        <f>Hourly!AK876/Input!$B$107*Input!$J$42*Input!$B$76*Input!$B$82</f>
        <v>0</v>
      </c>
      <c r="AH876" s="19">
        <f>Hourly!AL876/Input!$B$107*Input!$J$43*Input!$B$76*Input!$B$83</f>
        <v>0</v>
      </c>
      <c r="AI876" s="19">
        <f>Hourly!AM876/Input!$B$107*Input!$J$44*Input!$B$76*Input!$B$84</f>
        <v>0</v>
      </c>
      <c r="AJ876" s="19">
        <f>Hourly!AN876/Input!$B$107*Input!$J$45*Input!$B$76*Input!$B$85</f>
        <v>0</v>
      </c>
      <c r="AK876" s="19">
        <f>Hourly!AO876/Input!$B$107*Input!$J$46*Input!$B$76*Input!$B$86</f>
        <v>0</v>
      </c>
      <c r="AL876" s="19">
        <f>Hourly!AP876/Input!$B$107*Input!$J$47*Input!$B$76*Input!$B$87</f>
        <v>0</v>
      </c>
      <c r="AM876" s="164">
        <f>Hourly!AQ876/Input!$B$107*Input!$J$48*Input!$B$77*Input!$B$89</f>
        <v>0</v>
      </c>
      <c r="AN876" s="165">
        <f t="shared" si="211"/>
        <v>0</v>
      </c>
      <c r="AO876" s="116">
        <f>Input!B$55*Input!$B$18*Input!B$112*Hourly!AR876</f>
        <v>959.40000000000009</v>
      </c>
      <c r="AP876">
        <f>Input!B$113*Input!B$114*Input!B$90*Input!B$56*Hourly!AS876</f>
        <v>4428</v>
      </c>
      <c r="AQ876">
        <f>Input!B$90*Input!B$57*Hourly!AS876</f>
        <v>4428</v>
      </c>
      <c r="AR876" s="19">
        <f>0.5*Input!$B$63*Hourly!AU876</f>
        <v>24.6</v>
      </c>
      <c r="AS876" s="165">
        <f t="shared" si="216"/>
        <v>9827.6999999999989</v>
      </c>
      <c r="AT876" s="159">
        <f>AY875+(Input!$B$66*1000*(Hourly!AX876&gt;0)+AD876+AN876+AS876+T876*(Hourly!J876-AY875)+Q876*(Hourly!G876-AY875))/(Q876+T876)*(1-EXP(-(Q876+T876)/(Input!$B$103*1000000)*3600))</f>
        <v>22.292131314074403</v>
      </c>
      <c r="AU876" s="24">
        <f>AY875+(AD876+AN876+AS876+T876*(Hourly!J876-AY875)+Q876*(Hourly!G876-AY875))/(Q876+T876)*(1-EXP(-(Q876+T876)/(Input!$B$103*1000000)*3600))</f>
        <v>19.5942110858498</v>
      </c>
      <c r="AV876" s="24">
        <f>AY875+(-Input!$B$67*1000*(Hourly!AX876&gt;0)+AD876+AN876+AS876+T876*(Hourly!J876-AY875)+R876*(Hourly!G876-AY875))/(R876+T876)*(1-EXP(-(R876+T876)/(Input!$B$103*1000000)*3600))</f>
        <v>16.676164317206439</v>
      </c>
      <c r="AW876" s="160">
        <f>AY875+(AD876+AN876+AS876+T876*(Hourly!J876-AY875)+R876*(Hourly!G876-AY875))/(R876+T876)*(1-EXP(-(R876+T876)/(Input!$B$103*1000000)*3600))</f>
        <v>19.333958132853201</v>
      </c>
      <c r="AX876" s="24"/>
      <c r="AY876" s="167">
        <f t="shared" si="217"/>
        <v>20</v>
      </c>
      <c r="BA876" s="159">
        <f>IF(BI876,Input!$B$66*1000*(Hourly!AX876&gt;0),IF(BJ876,-(AD876+AN876+AS876+T876*(Hourly!J876-AY875)+Q876*(Hourly!G876-AY875))+(Q876+T876)*(BE876-AY875)/(1-EXP(-(Q876+T876)/(Input!$B$103*1000000)*3600))))/1000</f>
        <v>150.40804761571192</v>
      </c>
      <c r="BB876" s="24">
        <f>IF(BO876,-Input!$B$67*1000*(Hourly!AX876&gt;0),IF(BN876,-(AD876+AN876+AS876+T876*(Hourly!J876-AY875)+R876*(Hourly!G876-AY875))+(R876+T876)*(BF876-AY875)/(1-EXP(-(R876+T876)/(Input!$B$103*1000000)*3600))))/1000</f>
        <v>0</v>
      </c>
      <c r="BC876" s="160">
        <f t="shared" si="218"/>
        <v>150.40804761571192</v>
      </c>
      <c r="BD876" s="24"/>
      <c r="BE876" s="116">
        <f>IF(Hourly!AT876=1,Input!$B$4,IF(Hourly!AT876=0.5,Input!$F$4,0))</f>
        <v>20</v>
      </c>
      <c r="BF876">
        <f>IF(Hourly!AT876=1,Input!$B$5,IF(Hourly!AT876=0.5,Input!$F$5,0))</f>
        <v>24</v>
      </c>
      <c r="BG876" s="9">
        <f>Input!$B$35+0.0000000001</f>
        <v>23.900000000099997</v>
      </c>
      <c r="BI876" s="116">
        <f t="shared" si="219"/>
        <v>0</v>
      </c>
      <c r="BJ876">
        <f t="shared" si="220"/>
        <v>1</v>
      </c>
      <c r="BK876">
        <f t="shared" si="221"/>
        <v>0</v>
      </c>
      <c r="BL876">
        <f t="shared" si="222"/>
        <v>0</v>
      </c>
      <c r="BM876">
        <f t="shared" si="223"/>
        <v>0</v>
      </c>
      <c r="BN876">
        <f t="shared" si="224"/>
        <v>0</v>
      </c>
      <c r="BO876" s="9">
        <f t="shared" si="225"/>
        <v>0</v>
      </c>
      <c r="BR876" s="116">
        <f t="shared" si="212"/>
        <v>7889</v>
      </c>
      <c r="BS876" s="39">
        <v>0</v>
      </c>
      <c r="BT876" s="168">
        <v>0</v>
      </c>
      <c r="BV876" s="116">
        <f>IF(Hourly!$AR876&gt;0,AY876,"")</f>
        <v>20</v>
      </c>
      <c r="BW876">
        <f>IF(AND(BV876&gt;(20.8+0.33*Hourly!$I876),(BV876&gt;24),(BV876&lt;&gt;"")),1,0)</f>
        <v>0</v>
      </c>
      <c r="BX876">
        <f>IF(AND(BV876&gt;(21.8+0.33*Hourly!$I876),(BV876&gt;24),(BV876&lt;&gt;"")),1,0)</f>
        <v>0</v>
      </c>
      <c r="BY876" s="9">
        <f>IF(AND(BV876&gt;(22.8+0.33*Hourly!$I876),(BV876&gt;24),(BV876&lt;&gt;"")),1,0)</f>
        <v>0</v>
      </c>
    </row>
    <row r="877" spans="5:77" x14ac:dyDescent="0.35">
      <c r="E877">
        <f>Hourly!A877</f>
        <v>2004</v>
      </c>
      <c r="F877">
        <f>Hourly!B877</f>
        <v>2</v>
      </c>
      <c r="G877">
        <f>Hourly!C877</f>
        <v>6</v>
      </c>
      <c r="H877">
        <f>Hourly!D877</f>
        <v>9</v>
      </c>
      <c r="I877" s="163">
        <v>873</v>
      </c>
      <c r="J877" s="19">
        <f>Input!B$22*Input!B$79</f>
        <v>1411.3439999999998</v>
      </c>
      <c r="K877" s="19">
        <f>Input!B$76*Input!B$88</f>
        <v>656.99775609756091</v>
      </c>
      <c r="L877" s="19">
        <f>Input!B$77*Input!B$89</f>
        <v>130.99152542372883</v>
      </c>
      <c r="M877" s="164">
        <f t="shared" si="213"/>
        <v>2199.3332815212898</v>
      </c>
      <c r="N877" s="165">
        <f>(Input!B$109*Input!B$102)/3600*Input!B$108</f>
        <v>740.21399999999983</v>
      </c>
      <c r="O877" s="165">
        <f>(1-Input!B$61)*(Input!B$109*Input!B$33)/3600*Input!B$108*Hourly!AU877</f>
        <v>177.65135999999998</v>
      </c>
      <c r="P877" s="19">
        <f>IF(AND(AY876&gt;Hourly!G877),(Input!B$109*(Input!B$33*Hourly!AU877+Input!B$36))/3600*Input!B$108,(1-Input!B$61)*(Input!B$109*Input!B$33)/3600*Input!B$108*Hourly!AU877)</f>
        <v>11280.861359999999</v>
      </c>
      <c r="Q877" s="19">
        <f t="shared" si="210"/>
        <v>3117.1986415212896</v>
      </c>
      <c r="R877" s="19">
        <f t="shared" si="214"/>
        <v>14220.408641521288</v>
      </c>
      <c r="S877" s="165"/>
      <c r="T877" s="165">
        <f>Input!B$78*Input!B$91</f>
        <v>189.625</v>
      </c>
      <c r="U877" s="19">
        <f>IF(AND($AY876&gt;Input!$B$52,Hourly!AI877&gt;Input!$B$51),Input!$B$93*Input!$F$40*Input!$J$8/100*Hourly!AI877,Input!$B$93*Input!$B$40*Input!$J$8/100*Hourly!AI877)</f>
        <v>0</v>
      </c>
      <c r="V877" s="19">
        <f>IF(AND($AY876&gt;Input!$B$52,Hourly!AJ877&gt;Input!$B$51),Input!$B$94*Input!$F$41*Input!$J$9/100*Hourly!AJ877,Input!$B$94*Input!$B$41*Input!$J$9/100*Hourly!AJ877)</f>
        <v>586.79974875183132</v>
      </c>
      <c r="W877" s="19">
        <f>IF(AND($AY876&gt;Input!$B$52,Hourly!AK877&gt;Input!$B$51),Input!$B$95*Input!$F$42*Input!$J$10/100*Hourly!AK877,Input!$B$95*Input!$B$42*Input!$J$10/100*Hourly!AK877)</f>
        <v>0</v>
      </c>
      <c r="X877" s="19">
        <f>IF(AND($AY876&gt;Input!$B$52,Hourly!AL877&gt;Input!$B$51),Input!$B$96*Input!$F$43*Input!$J$11/100*Hourly!AL877,Input!$B$96*Input!$B$43*Input!$J$11/100*Hourly!AL877)</f>
        <v>620.64264346603886</v>
      </c>
      <c r="Y877" s="19">
        <f>IF(AND($AY876&gt;Input!$B$52,Hourly!AM877&gt;Input!$B$51),Input!$B$97*Input!$F$44*Input!$J$12/100*Hourly!AM877,Input!$B$97*Input!$B$44*Input!$J$12/100*Hourly!AM877)</f>
        <v>0</v>
      </c>
      <c r="Z877" s="19">
        <f>IF(AND($AY876&gt;Input!$B$52,Hourly!AN877&gt;Input!$B$51),Input!$B$98*Input!$F$45*Input!$J$13/100*Hourly!AN877,Input!$B$98*Input!$B$45*Input!$J$13/100*Hourly!AN877)</f>
        <v>316.49272858368585</v>
      </c>
      <c r="AA877" s="19">
        <f>IF(AND($AY876&gt;Input!$B$52,Hourly!AO877&gt;Input!$B$51),Input!$B$99*Input!$F$46*Input!$J$14/100*Hourly!AO877,Input!$B$99*Input!$B$46*Input!$J$14/100*Hourly!AO877)</f>
        <v>0</v>
      </c>
      <c r="AB877" s="19">
        <f>IF(AND($AY876&gt;Input!$B$52,Hourly!AP877&gt;Input!$B$51),Input!$B$100*Input!$F$47*Input!$J$15/100*Hourly!AP877,Input!$B$100*Input!$B$47*Input!$J$15/100*Hourly!AP877)</f>
        <v>135.34228524960244</v>
      </c>
      <c r="AC877" s="19">
        <f>IF(AND($AY876&gt;Input!$B$52,Hourly!AQ877&gt;Input!$B$51),Input!$B$101*Input!$F$48*Input!$J$16/100*Hourly!AQ877,Input!$B$101*Input!$B$48*Input!$J$16/100*Hourly!AQ877)</f>
        <v>0</v>
      </c>
      <c r="AD877" s="165">
        <f t="shared" si="215"/>
        <v>1659.2774060511586</v>
      </c>
      <c r="AE877" s="19">
        <f>Hourly!AI877/Input!$B$107*Input!$J$40*Input!$B$76*Input!$B$80</f>
        <v>0</v>
      </c>
      <c r="AF877" s="19">
        <f>Hourly!AJ877/Input!$B$107*Input!$J$41*Input!$B$76*Input!$B$81</f>
        <v>43.398547362175776</v>
      </c>
      <c r="AG877" s="19">
        <f>Hourly!AK877/Input!$B$107*Input!$J$42*Input!$B$76*Input!$B$82</f>
        <v>0</v>
      </c>
      <c r="AH877" s="19">
        <f>Hourly!AL877/Input!$B$107*Input!$J$43*Input!$B$76*Input!$B$83</f>
        <v>34.468997513880034</v>
      </c>
      <c r="AI877" s="19">
        <f>Hourly!AM877/Input!$B$107*Input!$J$44*Input!$B$76*Input!$B$84</f>
        <v>0</v>
      </c>
      <c r="AJ877" s="19">
        <f>Hourly!AN877/Input!$B$107*Input!$J$45*Input!$B$76*Input!$B$85</f>
        <v>15.391019471925704</v>
      </c>
      <c r="AK877" s="19">
        <f>Hourly!AO877/Input!$B$107*Input!$J$46*Input!$B$76*Input!$B$86</f>
        <v>0</v>
      </c>
      <c r="AL877" s="19">
        <f>Hourly!AP877/Input!$B$107*Input!$J$47*Input!$B$76*Input!$B$87</f>
        <v>7.5165845320241216</v>
      </c>
      <c r="AM877" s="164">
        <f>Hourly!AQ877/Input!$B$107*Input!$J$48*Input!$B$77*Input!$B$89</f>
        <v>26.198305084745765</v>
      </c>
      <c r="AN877" s="165">
        <f t="shared" si="211"/>
        <v>126.9734539647514</v>
      </c>
      <c r="AO877" s="116">
        <f>Input!B$55*Input!$B$18*Input!B$112*Hourly!AR877</f>
        <v>959.40000000000009</v>
      </c>
      <c r="AP877">
        <f>Input!B$113*Input!B$114*Input!B$90*Input!B$56*Hourly!AS877</f>
        <v>4428</v>
      </c>
      <c r="AQ877">
        <f>Input!B$90*Input!B$57*Hourly!AS877</f>
        <v>4428</v>
      </c>
      <c r="AR877" s="19">
        <f>0.5*Input!$B$63*Hourly!AU877</f>
        <v>24.6</v>
      </c>
      <c r="AS877" s="165">
        <f t="shared" si="216"/>
        <v>9827.6999999999989</v>
      </c>
      <c r="AT877" s="159">
        <f>AY876+(Input!$B$66*1000*(Hourly!AX877&gt;0)+AD877+AN877+AS877+T877*(Hourly!J877-AY876)+Q877*(Hourly!G877-AY876))/(Q877+T877)*(1-EXP(-(Q877+T877)/(Input!$B$103*1000000)*3600))</f>
        <v>22.650165200802835</v>
      </c>
      <c r="AU877" s="24">
        <f>AY876+(AD877+AN877+AS877+T877*(Hourly!J877-AY876)+Q877*(Hourly!G877-AY876))/(Q877+T877)*(1-EXP(-(Q877+T877)/(Input!$B$103*1000000)*3600))</f>
        <v>19.952244972578232</v>
      </c>
      <c r="AV877" s="24">
        <f>AY876+(-Input!$B$67*1000*(Hourly!AX877&gt;0)+AD877+AN877+AS877+T877*(Hourly!J877-AY876)+R877*(Hourly!G877-AY876))/(R877+T877)*(1-EXP(-(R877+T877)/(Input!$B$103*1000000)*3600))</f>
        <v>17.026620031657764</v>
      </c>
      <c r="AW877" s="160">
        <f>AY876+(AD877+AN877+AS877+T877*(Hourly!J877-AY876)+R877*(Hourly!G877-AY876))/(R877+T877)*(1-EXP(-(R877+T877)/(Input!$B$103*1000000)*3600))</f>
        <v>19.68441384730453</v>
      </c>
      <c r="AX877" s="24"/>
      <c r="AY877" s="167">
        <f t="shared" si="217"/>
        <v>20</v>
      </c>
      <c r="BA877" s="159">
        <f>IF(BI877,Input!$B$66*1000*(Hourly!AX877&gt;0),IF(BJ877,-(AD877+AN877+AS877+T877*(Hourly!J877-AY876)+Q877*(Hourly!G877-AY876))+(Q877+T877)*(BE877-AY876)/(1-EXP(-(Q877+T877)/(Input!$B$103*1000000)*3600))))/1000</f>
        <v>17.700681777827825</v>
      </c>
      <c r="BB877" s="24">
        <f>IF(BO877,-Input!$B$67*1000*(Hourly!AX877&gt;0),IF(BN877,-(AD877+AN877+AS877+T877*(Hourly!J877-AY876)+R877*(Hourly!G877-AY876))+(R877+T877)*(BF877-AY876)/(1-EXP(-(R877+T877)/(Input!$B$103*1000000)*3600))))/1000</f>
        <v>0</v>
      </c>
      <c r="BC877" s="160">
        <f t="shared" si="218"/>
        <v>17.700681777827825</v>
      </c>
      <c r="BD877" s="24"/>
      <c r="BE877" s="116">
        <f>IF(Hourly!AT877=1,Input!$B$4,IF(Hourly!AT877=0.5,Input!$F$4,0))</f>
        <v>20</v>
      </c>
      <c r="BF877">
        <f>IF(Hourly!AT877=1,Input!$B$5,IF(Hourly!AT877=0.5,Input!$F$5,0))</f>
        <v>24</v>
      </c>
      <c r="BG877" s="9">
        <f>Input!$B$35+0.0000000001</f>
        <v>23.900000000099997</v>
      </c>
      <c r="BI877" s="116">
        <f t="shared" si="219"/>
        <v>0</v>
      </c>
      <c r="BJ877">
        <f t="shared" si="220"/>
        <v>1</v>
      </c>
      <c r="BK877">
        <f t="shared" si="221"/>
        <v>0</v>
      </c>
      <c r="BL877">
        <f t="shared" si="222"/>
        <v>0</v>
      </c>
      <c r="BM877">
        <f t="shared" si="223"/>
        <v>0</v>
      </c>
      <c r="BN877">
        <f t="shared" si="224"/>
        <v>0</v>
      </c>
      <c r="BO877" s="9">
        <f t="shared" si="225"/>
        <v>0</v>
      </c>
      <c r="BR877" s="116">
        <f t="shared" si="212"/>
        <v>7888</v>
      </c>
      <c r="BS877" s="39">
        <v>0</v>
      </c>
      <c r="BT877" s="168">
        <v>0</v>
      </c>
      <c r="BV877" s="116">
        <f>IF(Hourly!$AR877&gt;0,AY877,"")</f>
        <v>20</v>
      </c>
      <c r="BW877">
        <f>IF(AND(BV877&gt;(20.8+0.33*Hourly!$I877),(BV877&gt;24),(BV877&lt;&gt;"")),1,0)</f>
        <v>0</v>
      </c>
      <c r="BX877">
        <f>IF(AND(BV877&gt;(21.8+0.33*Hourly!$I877),(BV877&gt;24),(BV877&lt;&gt;"")),1,0)</f>
        <v>0</v>
      </c>
      <c r="BY877" s="9">
        <f>IF(AND(BV877&gt;(22.8+0.33*Hourly!$I877),(BV877&gt;24),(BV877&lt;&gt;"")),1,0)</f>
        <v>0</v>
      </c>
    </row>
    <row r="878" spans="5:77" x14ac:dyDescent="0.35">
      <c r="E878">
        <f>Hourly!A878</f>
        <v>2004</v>
      </c>
      <c r="F878">
        <f>Hourly!B878</f>
        <v>2</v>
      </c>
      <c r="G878">
        <f>Hourly!C878</f>
        <v>6</v>
      </c>
      <c r="H878">
        <f>Hourly!D878</f>
        <v>10</v>
      </c>
      <c r="I878" s="163">
        <v>874</v>
      </c>
      <c r="J878" s="19">
        <f>Input!B$22*Input!B$79</f>
        <v>1411.3439999999998</v>
      </c>
      <c r="K878" s="19">
        <f>Input!B$76*Input!B$88</f>
        <v>656.99775609756091</v>
      </c>
      <c r="L878" s="19">
        <f>Input!B$77*Input!B$89</f>
        <v>130.99152542372883</v>
      </c>
      <c r="M878" s="164">
        <f t="shared" si="213"/>
        <v>2199.3332815212898</v>
      </c>
      <c r="N878" s="165">
        <f>(Input!B$109*Input!B$102)/3600*Input!B$108</f>
        <v>740.21399999999983</v>
      </c>
      <c r="O878" s="165">
        <f>(1-Input!B$61)*(Input!B$109*Input!B$33)/3600*Input!B$108*Hourly!AU878</f>
        <v>177.65135999999998</v>
      </c>
      <c r="P878" s="19">
        <f>IF(AND(AY877&gt;Hourly!G878),(Input!B$109*(Input!B$33*Hourly!AU878+Input!B$36))/3600*Input!B$108,(1-Input!B$61)*(Input!B$109*Input!B$33)/3600*Input!B$108*Hourly!AU878)</f>
        <v>11280.861359999999</v>
      </c>
      <c r="Q878" s="19">
        <f t="shared" si="210"/>
        <v>3117.1986415212896</v>
      </c>
      <c r="R878" s="19">
        <f t="shared" si="214"/>
        <v>14220.408641521288</v>
      </c>
      <c r="S878" s="165"/>
      <c r="T878" s="165">
        <f>Input!B$78*Input!B$91</f>
        <v>189.625</v>
      </c>
      <c r="U878" s="19">
        <f>IF(AND($AY877&gt;Input!$B$52,Hourly!AI878&gt;Input!$B$51),Input!$B$93*Input!$F$40*Input!$J$8/100*Hourly!AI878,Input!$B$93*Input!$B$40*Input!$J$8/100*Hourly!AI878)</f>
        <v>0</v>
      </c>
      <c r="V878" s="19">
        <f>IF(AND($AY877&gt;Input!$B$52,Hourly!AJ878&gt;Input!$B$51),Input!$B$94*Input!$F$41*Input!$J$9/100*Hourly!AJ878,Input!$B$94*Input!$B$41*Input!$J$9/100*Hourly!AJ878)</f>
        <v>1345.7477926905635</v>
      </c>
      <c r="W878" s="19">
        <f>IF(AND($AY877&gt;Input!$B$52,Hourly!AK878&gt;Input!$B$51),Input!$B$95*Input!$F$42*Input!$J$10/100*Hourly!AK878,Input!$B$95*Input!$B$42*Input!$J$10/100*Hourly!AK878)</f>
        <v>0</v>
      </c>
      <c r="X878" s="19">
        <f>IF(AND($AY877&gt;Input!$B$52,Hourly!AL878&gt;Input!$B$51),Input!$B$96*Input!$F$43*Input!$J$11/100*Hourly!AL878,Input!$B$96*Input!$B$43*Input!$J$11/100*Hourly!AL878)</f>
        <v>847.60554580206269</v>
      </c>
      <c r="Y878" s="19">
        <f>IF(AND($AY877&gt;Input!$B$52,Hourly!AM878&gt;Input!$B$51),Input!$B$97*Input!$F$44*Input!$J$12/100*Hourly!AM878,Input!$B$97*Input!$B$44*Input!$J$12/100*Hourly!AM878)</f>
        <v>0</v>
      </c>
      <c r="Z878" s="19">
        <f>IF(AND($AY877&gt;Input!$B$52,Hourly!AN878&gt;Input!$B$51),Input!$B$98*Input!$F$45*Input!$J$13/100*Hourly!AN878,Input!$B$98*Input!$B$45*Input!$J$13/100*Hourly!AN878)</f>
        <v>1752.3688021129694</v>
      </c>
      <c r="AA878" s="19">
        <f>IF(AND($AY877&gt;Input!$B$52,Hourly!AO878&gt;Input!$B$51),Input!$B$99*Input!$F$46*Input!$J$14/100*Hourly!AO878,Input!$B$99*Input!$B$46*Input!$J$14/100*Hourly!AO878)</f>
        <v>0</v>
      </c>
      <c r="AB878" s="19">
        <f>IF(AND($AY877&gt;Input!$B$52,Hourly!AP878&gt;Input!$B$51),Input!$B$100*Input!$F$47*Input!$J$15/100*Hourly!AP878,Input!$B$100*Input!$B$47*Input!$J$15/100*Hourly!AP878)</f>
        <v>749.36823774567745</v>
      </c>
      <c r="AC878" s="19">
        <f>IF(AND($AY877&gt;Input!$B$52,Hourly!AQ878&gt;Input!$B$51),Input!$B$101*Input!$F$48*Input!$J$16/100*Hourly!AQ878,Input!$B$101*Input!$B$48*Input!$J$16/100*Hourly!AQ878)</f>
        <v>0</v>
      </c>
      <c r="AD878" s="165">
        <f t="shared" si="215"/>
        <v>4695.0903783512731</v>
      </c>
      <c r="AE878" s="19">
        <f>Hourly!AI878/Input!$B$107*Input!$J$40*Input!$B$76*Input!$B$80</f>
        <v>0</v>
      </c>
      <c r="AF878" s="19">
        <f>Hourly!AJ878/Input!$B$107*Input!$J$41*Input!$B$76*Input!$B$81</f>
        <v>99.528841726421518</v>
      </c>
      <c r="AG878" s="19">
        <f>Hourly!AK878/Input!$B$107*Input!$J$42*Input!$B$76*Input!$B$82</f>
        <v>0</v>
      </c>
      <c r="AH878" s="19">
        <f>Hourly!AL878/Input!$B$107*Input!$J$43*Input!$B$76*Input!$B$83</f>
        <v>47.073970437870678</v>
      </c>
      <c r="AI878" s="19">
        <f>Hourly!AM878/Input!$B$107*Input!$J$44*Input!$B$76*Input!$B$84</f>
        <v>0</v>
      </c>
      <c r="AJ878" s="19">
        <f>Hourly!AN878/Input!$B$107*Input!$J$45*Input!$B$76*Input!$B$85</f>
        <v>85.217573484265131</v>
      </c>
      <c r="AK878" s="19">
        <f>Hourly!AO878/Input!$B$107*Input!$J$46*Input!$B$76*Input!$B$86</f>
        <v>0</v>
      </c>
      <c r="AL878" s="19">
        <f>Hourly!AP878/Input!$B$107*Input!$J$47*Input!$B$76*Input!$B$87</f>
        <v>41.618106966653848</v>
      </c>
      <c r="AM878" s="164">
        <f>Hourly!AQ878/Input!$B$107*Input!$J$48*Input!$B$77*Input!$B$89</f>
        <v>109.15960451977402</v>
      </c>
      <c r="AN878" s="165">
        <f t="shared" si="211"/>
        <v>382.59809713498521</v>
      </c>
      <c r="AO878" s="116">
        <f>Input!B$55*Input!$B$18*Input!B$112*Hourly!AR878</f>
        <v>959.40000000000009</v>
      </c>
      <c r="AP878">
        <f>Input!B$113*Input!B$114*Input!B$90*Input!B$56*Hourly!AS878</f>
        <v>4428</v>
      </c>
      <c r="AQ878">
        <f>Input!B$90*Input!B$57*Hourly!AS878</f>
        <v>4428</v>
      </c>
      <c r="AR878" s="19">
        <f>0.5*Input!$B$63*Hourly!AU878</f>
        <v>24.6</v>
      </c>
      <c r="AS878" s="165">
        <f t="shared" si="216"/>
        <v>9827.6999999999989</v>
      </c>
      <c r="AT878" s="159">
        <f>AY877+(Input!$B$66*1000*(Hourly!AX878&gt;0)+AD878+AN878+AS878+T878*(Hourly!J878-AY877)+Q878*(Hourly!G878-AY877))/(Q878+T878)*(1-EXP(-(Q878+T878)/(Input!$B$103*1000000)*3600))</f>
        <v>22.659886232252585</v>
      </c>
      <c r="AU878" s="24">
        <f>AY877+(AD878+AN878+AS878+T878*(Hourly!J878-AY877)+Q878*(Hourly!G878-AY877))/(Q878+T878)*(1-EXP(-(Q878+T878)/(Input!$B$103*1000000)*3600))</f>
        <v>19.961966004027985</v>
      </c>
      <c r="AV878" s="24">
        <f>AY877+(-Input!$B$67*1000*(Hourly!AX878&gt;0)+AD878+AN878+AS878+T878*(Hourly!J878-AY877)+R878*(Hourly!G878-AY877))/(R878+T878)*(1-EXP(-(R878+T878)/(Input!$B$103*1000000)*3600))</f>
        <v>17.039147485611089</v>
      </c>
      <c r="AW878" s="160">
        <f>AY877+(AD878+AN878+AS878+T878*(Hourly!J878-AY877)+R878*(Hourly!G878-AY877))/(R878+T878)*(1-EXP(-(R878+T878)/(Input!$B$103*1000000)*3600))</f>
        <v>19.696941301257855</v>
      </c>
      <c r="AX878" s="24"/>
      <c r="AY878" s="167">
        <f t="shared" si="217"/>
        <v>20</v>
      </c>
      <c r="BA878" s="159">
        <f>IF(BI878,Input!$B$66*1000*(Hourly!AX878&gt;0),IF(BJ878,-(AD878+AN878+AS878+T878*(Hourly!J878-AY877)+Q878*(Hourly!G878-AY877))+(Q878+T878)*(BE878-AY877)/(1-EXP(-(Q878+T878)/(Input!$B$103*1000000)*3600))))/1000</f>
        <v>14.097524298205348</v>
      </c>
      <c r="BB878" s="24">
        <f>IF(BO878,-Input!$B$67*1000*(Hourly!AX878&gt;0),IF(BN878,-(AD878+AN878+AS878+T878*(Hourly!J878-AY877)+R878*(Hourly!G878-AY877))+(R878+T878)*(BF878-AY877)/(1-EXP(-(R878+T878)/(Input!$B$103*1000000)*3600))))/1000</f>
        <v>0</v>
      </c>
      <c r="BC878" s="160">
        <f t="shared" si="218"/>
        <v>14.097524298205348</v>
      </c>
      <c r="BD878" s="24"/>
      <c r="BE878" s="116">
        <f>IF(Hourly!AT878=1,Input!$B$4,IF(Hourly!AT878=0.5,Input!$F$4,0))</f>
        <v>20</v>
      </c>
      <c r="BF878">
        <f>IF(Hourly!AT878=1,Input!$B$5,IF(Hourly!AT878=0.5,Input!$F$5,0))</f>
        <v>24</v>
      </c>
      <c r="BG878" s="9">
        <f>Input!$B$35+0.0000000001</f>
        <v>23.900000000099997</v>
      </c>
      <c r="BI878" s="116">
        <f t="shared" si="219"/>
        <v>0</v>
      </c>
      <c r="BJ878">
        <f t="shared" si="220"/>
        <v>1</v>
      </c>
      <c r="BK878">
        <f t="shared" si="221"/>
        <v>0</v>
      </c>
      <c r="BL878">
        <f t="shared" si="222"/>
        <v>0</v>
      </c>
      <c r="BM878">
        <f t="shared" si="223"/>
        <v>0</v>
      </c>
      <c r="BN878">
        <f t="shared" si="224"/>
        <v>0</v>
      </c>
      <c r="BO878" s="9">
        <f t="shared" si="225"/>
        <v>0</v>
      </c>
      <c r="BR878" s="116">
        <f t="shared" si="212"/>
        <v>7887</v>
      </c>
      <c r="BS878" s="39">
        <v>0</v>
      </c>
      <c r="BT878" s="168">
        <v>0</v>
      </c>
      <c r="BV878" s="116">
        <f>IF(Hourly!$AR878&gt;0,AY878,"")</f>
        <v>20</v>
      </c>
      <c r="BW878">
        <f>IF(AND(BV878&gt;(20.8+0.33*Hourly!$I878),(BV878&gt;24),(BV878&lt;&gt;"")),1,0)</f>
        <v>0</v>
      </c>
      <c r="BX878">
        <f>IF(AND(BV878&gt;(21.8+0.33*Hourly!$I878),(BV878&gt;24),(BV878&lt;&gt;"")),1,0)</f>
        <v>0</v>
      </c>
      <c r="BY878" s="9">
        <f>IF(AND(BV878&gt;(22.8+0.33*Hourly!$I878),(BV878&gt;24),(BV878&lt;&gt;"")),1,0)</f>
        <v>0</v>
      </c>
    </row>
    <row r="879" spans="5:77" x14ac:dyDescent="0.35">
      <c r="E879">
        <f>Hourly!A879</f>
        <v>2004</v>
      </c>
      <c r="F879">
        <f>Hourly!B879</f>
        <v>2</v>
      </c>
      <c r="G879">
        <f>Hourly!C879</f>
        <v>6</v>
      </c>
      <c r="H879">
        <f>Hourly!D879</f>
        <v>11</v>
      </c>
      <c r="I879" s="163">
        <v>875</v>
      </c>
      <c r="J879" s="19">
        <f>Input!B$22*Input!B$79</f>
        <v>1411.3439999999998</v>
      </c>
      <c r="K879" s="19">
        <f>Input!B$76*Input!B$88</f>
        <v>656.99775609756091</v>
      </c>
      <c r="L879" s="19">
        <f>Input!B$77*Input!B$89</f>
        <v>130.99152542372883</v>
      </c>
      <c r="M879" s="164">
        <f t="shared" si="213"/>
        <v>2199.3332815212898</v>
      </c>
      <c r="N879" s="165">
        <f>(Input!B$109*Input!B$102)/3600*Input!B$108</f>
        <v>740.21399999999983</v>
      </c>
      <c r="O879" s="165">
        <f>(1-Input!B$61)*(Input!B$109*Input!B$33)/3600*Input!B$108*Hourly!AU879</f>
        <v>177.65135999999998</v>
      </c>
      <c r="P879" s="19">
        <f>IF(AND(AY878&gt;Hourly!G879),(Input!B$109*(Input!B$33*Hourly!AU879+Input!B$36))/3600*Input!B$108,(1-Input!B$61)*(Input!B$109*Input!B$33)/3600*Input!B$108*Hourly!AU879)</f>
        <v>11280.861359999999</v>
      </c>
      <c r="Q879" s="19">
        <f t="shared" si="210"/>
        <v>3117.1986415212896</v>
      </c>
      <c r="R879" s="19">
        <f t="shared" si="214"/>
        <v>14220.408641521288</v>
      </c>
      <c r="S879" s="165"/>
      <c r="T879" s="165">
        <f>Input!B$78*Input!B$91</f>
        <v>189.625</v>
      </c>
      <c r="U879" s="19">
        <f>IF(AND($AY878&gt;Input!$B$52,Hourly!AI879&gt;Input!$B$51),Input!$B$93*Input!$F$40*Input!$J$8/100*Hourly!AI879,Input!$B$93*Input!$B$40*Input!$J$8/100*Hourly!AI879)</f>
        <v>0</v>
      </c>
      <c r="V879" s="19">
        <f>IF(AND($AY878&gt;Input!$B$52,Hourly!AJ879&gt;Input!$B$51),Input!$B$94*Input!$F$41*Input!$J$9/100*Hourly!AJ879,Input!$B$94*Input!$B$41*Input!$J$9/100*Hourly!AJ879)</f>
        <v>863.27414321155049</v>
      </c>
      <c r="W879" s="19">
        <f>IF(AND($AY878&gt;Input!$B$52,Hourly!AK879&gt;Input!$B$51),Input!$B$95*Input!$F$42*Input!$J$10/100*Hourly!AK879,Input!$B$95*Input!$B$42*Input!$J$10/100*Hourly!AK879)</f>
        <v>0</v>
      </c>
      <c r="X879" s="19">
        <f>IF(AND($AY878&gt;Input!$B$52,Hourly!AL879&gt;Input!$B$51),Input!$B$96*Input!$F$43*Input!$J$11/100*Hourly!AL879,Input!$B$96*Input!$B$43*Input!$J$11/100*Hourly!AL879)</f>
        <v>508.39927502277214</v>
      </c>
      <c r="Y879" s="19">
        <f>IF(AND($AY878&gt;Input!$B$52,Hourly!AM879&gt;Input!$B$51),Input!$B$97*Input!$F$44*Input!$J$12/100*Hourly!AM879,Input!$B$97*Input!$B$44*Input!$J$12/100*Hourly!AM879)</f>
        <v>0</v>
      </c>
      <c r="Z879" s="19">
        <f>IF(AND($AY878&gt;Input!$B$52,Hourly!AN879&gt;Input!$B$51),Input!$B$98*Input!$F$45*Input!$J$13/100*Hourly!AN879,Input!$B$98*Input!$B$45*Input!$J$13/100*Hourly!AN879)</f>
        <v>1152.6562134332182</v>
      </c>
      <c r="AA879" s="19">
        <f>IF(AND($AY878&gt;Input!$B$52,Hourly!AO879&gt;Input!$B$51),Input!$B$99*Input!$F$46*Input!$J$14/100*Hourly!AO879,Input!$B$99*Input!$B$46*Input!$J$14/100*Hourly!AO879)</f>
        <v>0</v>
      </c>
      <c r="AB879" s="19">
        <f>IF(AND($AY878&gt;Input!$B$52,Hourly!AP879&gt;Input!$B$51),Input!$B$100*Input!$F$47*Input!$J$15/100*Hourly!AP879,Input!$B$100*Input!$B$47*Input!$J$15/100*Hourly!AP879)</f>
        <v>492.21771323465589</v>
      </c>
      <c r="AC879" s="19">
        <f>IF(AND($AY878&gt;Input!$B$52,Hourly!AQ879&gt;Input!$B$51),Input!$B$101*Input!$F$48*Input!$J$16/100*Hourly!AQ879,Input!$B$101*Input!$B$48*Input!$J$16/100*Hourly!AQ879)</f>
        <v>0</v>
      </c>
      <c r="AD879" s="165">
        <f t="shared" si="215"/>
        <v>3016.5473449021965</v>
      </c>
      <c r="AE879" s="19">
        <f>Hourly!AI879/Input!$B$107*Input!$J$40*Input!$B$76*Input!$B$80</f>
        <v>0</v>
      </c>
      <c r="AF879" s="19">
        <f>Hourly!AJ879/Input!$B$107*Input!$J$41*Input!$B$76*Input!$B$81</f>
        <v>63.846046066650196</v>
      </c>
      <c r="AG879" s="19">
        <f>Hourly!AK879/Input!$B$107*Input!$J$42*Input!$B$76*Input!$B$82</f>
        <v>0</v>
      </c>
      <c r="AH879" s="19">
        <f>Hourly!AL879/Input!$B$107*Input!$J$43*Input!$B$76*Input!$B$83</f>
        <v>28.235271184322425</v>
      </c>
      <c r="AI879" s="19">
        <f>Hourly!AM879/Input!$B$107*Input!$J$44*Input!$B$76*Input!$B$84</f>
        <v>0</v>
      </c>
      <c r="AJ879" s="19">
        <f>Hourly!AN879/Input!$B$107*Input!$J$45*Input!$B$76*Input!$B$85</f>
        <v>56.053591830612682</v>
      </c>
      <c r="AK879" s="19">
        <f>Hourly!AO879/Input!$B$107*Input!$J$46*Input!$B$76*Input!$B$86</f>
        <v>0</v>
      </c>
      <c r="AL879" s="19">
        <f>Hourly!AP879/Input!$B$107*Input!$J$47*Input!$B$76*Input!$B$87</f>
        <v>27.336586218155102</v>
      </c>
      <c r="AM879" s="164">
        <f>Hourly!AQ879/Input!$B$107*Input!$J$48*Input!$B$77*Input!$B$89</f>
        <v>74.22853107344632</v>
      </c>
      <c r="AN879" s="165">
        <f t="shared" si="211"/>
        <v>249.70002637318674</v>
      </c>
      <c r="AO879" s="116">
        <f>Input!B$55*Input!$B$18*Input!B$112*Hourly!AR879</f>
        <v>959.40000000000009</v>
      </c>
      <c r="AP879">
        <f>Input!B$113*Input!B$114*Input!B$90*Input!B$56*Hourly!AS879</f>
        <v>4428</v>
      </c>
      <c r="AQ879">
        <f>Input!B$90*Input!B$57*Hourly!AS879</f>
        <v>4428</v>
      </c>
      <c r="AR879" s="19">
        <f>0.5*Input!$B$63*Hourly!AU879</f>
        <v>24.6</v>
      </c>
      <c r="AS879" s="165">
        <f t="shared" si="216"/>
        <v>9827.6999999999989</v>
      </c>
      <c r="AT879" s="159">
        <f>AY878+(Input!$B$66*1000*(Hourly!AX879&gt;0)+AD879+AN879+AS879+T879*(Hourly!J879-AY878)+Q879*(Hourly!G879-AY878))/(Q879+T879)*(1-EXP(-(Q879+T879)/(Input!$B$103*1000000)*3600))</f>
        <v>22.65668109930937</v>
      </c>
      <c r="AU879" s="24">
        <f>AY878+(AD879+AN879+AS879+T879*(Hourly!J879-AY878)+Q879*(Hourly!G879-AY878))/(Q879+T879)*(1-EXP(-(Q879+T879)/(Input!$B$103*1000000)*3600))</f>
        <v>19.958760871084767</v>
      </c>
      <c r="AV879" s="24">
        <f>AY878+(-Input!$B$67*1000*(Hourly!AX879&gt;0)+AD879+AN879+AS879+T879*(Hourly!J879-AY878)+R879*(Hourly!G879-AY878))/(R879+T879)*(1-EXP(-(R879+T879)/(Input!$B$103*1000000)*3600))</f>
        <v>17.041892031475591</v>
      </c>
      <c r="AW879" s="160">
        <f>AY878+(AD879+AN879+AS879+T879*(Hourly!J879-AY878)+R879*(Hourly!G879-AY878))/(R879+T879)*(1-EXP(-(R879+T879)/(Input!$B$103*1000000)*3600))</f>
        <v>19.699685847122353</v>
      </c>
      <c r="AX879" s="24"/>
      <c r="AY879" s="167">
        <f t="shared" si="217"/>
        <v>20</v>
      </c>
      <c r="BA879" s="159">
        <f>IF(BI879,Input!$B$66*1000*(Hourly!AX879&gt;0),IF(BJ879,-(AD879+AN879+AS879+T879*(Hourly!J879-AY878)+Q879*(Hourly!G879-AY878))+(Q879+T879)*(BE879-AY878)/(1-EXP(-(Q879+T879)/(Input!$B$103*1000000)*3600))))/1000</f>
        <v>15.285525674111966</v>
      </c>
      <c r="BB879" s="24">
        <f>IF(BO879,-Input!$B$67*1000*(Hourly!AX879&gt;0),IF(BN879,-(AD879+AN879+AS879+T879*(Hourly!J879-AY878)+R879*(Hourly!G879-AY878))+(R879+T879)*(BF879-AY878)/(1-EXP(-(R879+T879)/(Input!$B$103*1000000)*3600))))/1000</f>
        <v>0</v>
      </c>
      <c r="BC879" s="160">
        <f t="shared" si="218"/>
        <v>15.285525674111966</v>
      </c>
      <c r="BD879" s="24"/>
      <c r="BE879" s="116">
        <f>IF(Hourly!AT879=1,Input!$B$4,IF(Hourly!AT879=0.5,Input!$F$4,0))</f>
        <v>20</v>
      </c>
      <c r="BF879">
        <f>IF(Hourly!AT879=1,Input!$B$5,IF(Hourly!AT879=0.5,Input!$F$5,0))</f>
        <v>24</v>
      </c>
      <c r="BG879" s="9">
        <f>Input!$B$35+0.0000000001</f>
        <v>23.900000000099997</v>
      </c>
      <c r="BI879" s="116">
        <f t="shared" si="219"/>
        <v>0</v>
      </c>
      <c r="BJ879">
        <f t="shared" si="220"/>
        <v>1</v>
      </c>
      <c r="BK879">
        <f t="shared" si="221"/>
        <v>0</v>
      </c>
      <c r="BL879">
        <f t="shared" si="222"/>
        <v>0</v>
      </c>
      <c r="BM879">
        <f t="shared" si="223"/>
        <v>0</v>
      </c>
      <c r="BN879">
        <f t="shared" si="224"/>
        <v>0</v>
      </c>
      <c r="BO879" s="9">
        <f t="shared" si="225"/>
        <v>0</v>
      </c>
      <c r="BR879" s="116">
        <f t="shared" si="212"/>
        <v>7886</v>
      </c>
      <c r="BS879" s="39">
        <v>0</v>
      </c>
      <c r="BT879" s="168">
        <v>0</v>
      </c>
      <c r="BV879" s="116">
        <f>IF(Hourly!$AR879&gt;0,AY879,"")</f>
        <v>20</v>
      </c>
      <c r="BW879">
        <f>IF(AND(BV879&gt;(20.8+0.33*Hourly!$I879),(BV879&gt;24),(BV879&lt;&gt;"")),1,0)</f>
        <v>0</v>
      </c>
      <c r="BX879">
        <f>IF(AND(BV879&gt;(21.8+0.33*Hourly!$I879),(BV879&gt;24),(BV879&lt;&gt;"")),1,0)</f>
        <v>0</v>
      </c>
      <c r="BY879" s="9">
        <f>IF(AND(BV879&gt;(22.8+0.33*Hourly!$I879),(BV879&gt;24),(BV879&lt;&gt;"")),1,0)</f>
        <v>0</v>
      </c>
    </row>
    <row r="880" spans="5:77" x14ac:dyDescent="0.35">
      <c r="E880">
        <f>Hourly!A880</f>
        <v>2004</v>
      </c>
      <c r="F880">
        <f>Hourly!B880</f>
        <v>2</v>
      </c>
      <c r="G880">
        <f>Hourly!C880</f>
        <v>6</v>
      </c>
      <c r="H880">
        <f>Hourly!D880</f>
        <v>12</v>
      </c>
      <c r="I880" s="163">
        <v>876</v>
      </c>
      <c r="J880" s="19">
        <f>Input!B$22*Input!B$79</f>
        <v>1411.3439999999998</v>
      </c>
      <c r="K880" s="19">
        <f>Input!B$76*Input!B$88</f>
        <v>656.99775609756091</v>
      </c>
      <c r="L880" s="19">
        <f>Input!B$77*Input!B$89</f>
        <v>130.99152542372883</v>
      </c>
      <c r="M880" s="164">
        <f t="shared" si="213"/>
        <v>2199.3332815212898</v>
      </c>
      <c r="N880" s="165">
        <f>(Input!B$109*Input!B$102)/3600*Input!B$108</f>
        <v>740.21399999999983</v>
      </c>
      <c r="O880" s="165">
        <f>(1-Input!B$61)*(Input!B$109*Input!B$33)/3600*Input!B$108*Hourly!AU880</f>
        <v>177.65135999999998</v>
      </c>
      <c r="P880" s="19">
        <f>IF(AND(AY879&gt;Hourly!G880),(Input!B$109*(Input!B$33*Hourly!AU880+Input!B$36))/3600*Input!B$108,(1-Input!B$61)*(Input!B$109*Input!B$33)/3600*Input!B$108*Hourly!AU880)</f>
        <v>11280.861359999999</v>
      </c>
      <c r="Q880" s="19">
        <f t="shared" si="210"/>
        <v>3117.1986415212896</v>
      </c>
      <c r="R880" s="19">
        <f t="shared" si="214"/>
        <v>14220.408641521288</v>
      </c>
      <c r="S880" s="165"/>
      <c r="T880" s="165">
        <f>Input!B$78*Input!B$91</f>
        <v>189.625</v>
      </c>
      <c r="U880" s="19">
        <f>IF(AND($AY879&gt;Input!$B$52,Hourly!AI880&gt;Input!$B$51),Input!$B$93*Input!$F$40*Input!$J$8/100*Hourly!AI880,Input!$B$93*Input!$B$40*Input!$J$8/100*Hourly!AI880)</f>
        <v>0</v>
      </c>
      <c r="V880" s="19">
        <f>IF(AND($AY879&gt;Input!$B$52,Hourly!AJ880&gt;Input!$B$51),Input!$B$94*Input!$F$41*Input!$J$9/100*Hourly!AJ880,Input!$B$94*Input!$B$41*Input!$J$9/100*Hourly!AJ880)</f>
        <v>1850.2431459493084</v>
      </c>
      <c r="W880" s="19">
        <f>IF(AND($AY879&gt;Input!$B$52,Hourly!AK880&gt;Input!$B$51),Input!$B$95*Input!$F$42*Input!$J$10/100*Hourly!AK880,Input!$B$95*Input!$B$42*Input!$J$10/100*Hourly!AK880)</f>
        <v>0</v>
      </c>
      <c r="X880" s="19">
        <f>IF(AND($AY879&gt;Input!$B$52,Hourly!AL880&gt;Input!$B$51),Input!$B$96*Input!$F$43*Input!$J$11/100*Hourly!AL880,Input!$B$96*Input!$B$43*Input!$J$11/100*Hourly!AL880)</f>
        <v>1096.5636188319445</v>
      </c>
      <c r="Y880" s="19">
        <f>IF(AND($AY879&gt;Input!$B$52,Hourly!AM880&gt;Input!$B$51),Input!$B$97*Input!$F$44*Input!$J$12/100*Hourly!AM880,Input!$B$97*Input!$B$44*Input!$J$12/100*Hourly!AM880)</f>
        <v>0</v>
      </c>
      <c r="Z880" s="19">
        <f>IF(AND($AY879&gt;Input!$B$52,Hourly!AN880&gt;Input!$B$51),Input!$B$98*Input!$F$45*Input!$J$13/100*Hourly!AN880,Input!$B$98*Input!$B$45*Input!$J$13/100*Hourly!AN880)</f>
        <v>2495.5006552671534</v>
      </c>
      <c r="AA880" s="19">
        <f>IF(AND($AY879&gt;Input!$B$52,Hourly!AO880&gt;Input!$B$51),Input!$B$99*Input!$F$46*Input!$J$14/100*Hourly!AO880,Input!$B$99*Input!$B$46*Input!$J$14/100*Hourly!AO880)</f>
        <v>0</v>
      </c>
      <c r="AB880" s="19">
        <f>IF(AND($AY879&gt;Input!$B$52,Hourly!AP880&gt;Input!$B$51),Input!$B$100*Input!$F$47*Input!$J$15/100*Hourly!AP880,Input!$B$100*Input!$B$47*Input!$J$15/100*Hourly!AP880)</f>
        <v>1054.9631972517984</v>
      </c>
      <c r="AC880" s="19">
        <f>IF(AND($AY879&gt;Input!$B$52,Hourly!AQ880&gt;Input!$B$51),Input!$B$101*Input!$F$48*Input!$J$16/100*Hourly!AQ880,Input!$B$101*Input!$B$48*Input!$J$16/100*Hourly!AQ880)</f>
        <v>0</v>
      </c>
      <c r="AD880" s="165">
        <f t="shared" si="215"/>
        <v>6497.2706173002043</v>
      </c>
      <c r="AE880" s="19">
        <f>Hourly!AI880/Input!$B$107*Input!$J$40*Input!$B$76*Input!$B$80</f>
        <v>0</v>
      </c>
      <c r="AF880" s="19">
        <f>Hourly!AJ880/Input!$B$107*Input!$J$41*Input!$B$76*Input!$B$81</f>
        <v>136.84031898756257</v>
      </c>
      <c r="AG880" s="19">
        <f>Hourly!AK880/Input!$B$107*Input!$J$42*Input!$B$76*Input!$B$82</f>
        <v>0</v>
      </c>
      <c r="AH880" s="19">
        <f>Hourly!AL880/Input!$B$107*Input!$J$43*Input!$B$76*Input!$B$83</f>
        <v>60.900502163767023</v>
      </c>
      <c r="AI880" s="19">
        <f>Hourly!AM880/Input!$B$107*Input!$J$44*Input!$B$76*Input!$B$84</f>
        <v>0</v>
      </c>
      <c r="AJ880" s="19">
        <f>Hourly!AN880/Input!$B$107*Input!$J$45*Input!$B$76*Input!$B$85</f>
        <v>121.35602403662909</v>
      </c>
      <c r="AK880" s="19">
        <f>Hourly!AO880/Input!$B$107*Input!$J$46*Input!$B$76*Input!$B$86</f>
        <v>0</v>
      </c>
      <c r="AL880" s="19">
        <f>Hourly!AP880/Input!$B$107*Input!$J$47*Input!$B$76*Input!$B$87</f>
        <v>58.590114949613451</v>
      </c>
      <c r="AM880" s="164">
        <f>Hourly!AQ880/Input!$B$107*Input!$J$48*Input!$B$77*Input!$B$89</f>
        <v>157.18983050847459</v>
      </c>
      <c r="AN880" s="165">
        <f t="shared" si="211"/>
        <v>534.87679064604674</v>
      </c>
      <c r="AO880" s="116">
        <f>Input!B$55*Input!$B$18*Input!B$112*Hourly!AR880</f>
        <v>959.40000000000009</v>
      </c>
      <c r="AP880">
        <f>Input!B$113*Input!B$114*Input!B$90*Input!B$56*Hourly!AS880</f>
        <v>4428</v>
      </c>
      <c r="AQ880">
        <f>Input!B$90*Input!B$57*Hourly!AS880</f>
        <v>4428</v>
      </c>
      <c r="AR880" s="19">
        <f>0.5*Input!$B$63*Hourly!AU880</f>
        <v>24.6</v>
      </c>
      <c r="AS880" s="165">
        <f t="shared" si="216"/>
        <v>9827.6999999999989</v>
      </c>
      <c r="AT880" s="159">
        <f>AY879+(Input!$B$66*1000*(Hourly!AX880&gt;0)+AD880+AN880+AS880+T880*(Hourly!J880-AY879)+Q880*(Hourly!G880-AY879))/(Q880+T880)*(1-EXP(-(Q880+T880)/(Input!$B$103*1000000)*3600))</f>
        <v>22.669364183176882</v>
      </c>
      <c r="AU880" s="24">
        <f>AY879+(AD880+AN880+AS880+T880*(Hourly!J880-AY879)+Q880*(Hourly!G880-AY879))/(Q880+T880)*(1-EXP(-(Q880+T880)/(Input!$B$103*1000000)*3600))</f>
        <v>19.971443954952278</v>
      </c>
      <c r="AV880" s="24">
        <f>AY879+(-Input!$B$67*1000*(Hourly!AX880&gt;0)+AD880+AN880+AS880+T880*(Hourly!J880-AY879)+R880*(Hourly!G880-AY879))/(R880+T880)*(1-EXP(-(R880+T880)/(Input!$B$103*1000000)*3600))</f>
        <v>17.063239491546419</v>
      </c>
      <c r="AW880" s="160">
        <f>AY879+(AD880+AN880+AS880+T880*(Hourly!J880-AY879)+R880*(Hourly!G880-AY879))/(R880+T880)*(1-EXP(-(R880+T880)/(Input!$B$103*1000000)*3600))</f>
        <v>19.721033307193185</v>
      </c>
      <c r="AX880" s="24"/>
      <c r="AY880" s="167">
        <f t="shared" si="217"/>
        <v>20</v>
      </c>
      <c r="BA880" s="159">
        <f>IF(BI880,Input!$B$66*1000*(Hourly!AX880&gt;0),IF(BJ880,-(AD880+AN880+AS880+T880*(Hourly!J880-AY879)+Q880*(Hourly!G880-AY879))+(Q880+T880)*(BE880-AY879)/(1-EXP(-(Q880+T880)/(Input!$B$103*1000000)*3600))))/1000</f>
        <v>10.58446604498471</v>
      </c>
      <c r="BB880" s="24">
        <f>IF(BO880,-Input!$B$67*1000*(Hourly!AX880&gt;0),IF(BN880,-(AD880+AN880+AS880+T880*(Hourly!J880-AY879)+R880*(Hourly!G880-AY879))+(R880+T880)*(BF880-AY879)/(1-EXP(-(R880+T880)/(Input!$B$103*1000000)*3600))))/1000</f>
        <v>0</v>
      </c>
      <c r="BC880" s="160">
        <f t="shared" si="218"/>
        <v>10.58446604498471</v>
      </c>
      <c r="BD880" s="24"/>
      <c r="BE880" s="116">
        <f>IF(Hourly!AT880=1,Input!$B$4,IF(Hourly!AT880=0.5,Input!$F$4,0))</f>
        <v>20</v>
      </c>
      <c r="BF880">
        <f>IF(Hourly!AT880=1,Input!$B$5,IF(Hourly!AT880=0.5,Input!$F$5,0))</f>
        <v>24</v>
      </c>
      <c r="BG880" s="9">
        <f>Input!$B$35+0.0000000001</f>
        <v>23.900000000099997</v>
      </c>
      <c r="BI880" s="116">
        <f t="shared" si="219"/>
        <v>0</v>
      </c>
      <c r="BJ880">
        <f t="shared" si="220"/>
        <v>1</v>
      </c>
      <c r="BK880">
        <f t="shared" si="221"/>
        <v>0</v>
      </c>
      <c r="BL880">
        <f t="shared" si="222"/>
        <v>0</v>
      </c>
      <c r="BM880">
        <f t="shared" si="223"/>
        <v>0</v>
      </c>
      <c r="BN880">
        <f t="shared" si="224"/>
        <v>0</v>
      </c>
      <c r="BO880" s="9">
        <f t="shared" si="225"/>
        <v>0</v>
      </c>
      <c r="BR880" s="116">
        <f t="shared" si="212"/>
        <v>7885</v>
      </c>
      <c r="BS880" s="39">
        <v>0</v>
      </c>
      <c r="BT880" s="168">
        <v>0</v>
      </c>
      <c r="BV880" s="116">
        <f>IF(Hourly!$AR880&gt;0,AY880,"")</f>
        <v>20</v>
      </c>
      <c r="BW880">
        <f>IF(AND(BV880&gt;(20.8+0.33*Hourly!$I880),(BV880&gt;24),(BV880&lt;&gt;"")),1,0)</f>
        <v>0</v>
      </c>
      <c r="BX880">
        <f>IF(AND(BV880&gt;(21.8+0.33*Hourly!$I880),(BV880&gt;24),(BV880&lt;&gt;"")),1,0)</f>
        <v>0</v>
      </c>
      <c r="BY880" s="9">
        <f>IF(AND(BV880&gt;(22.8+0.33*Hourly!$I880),(BV880&gt;24),(BV880&lt;&gt;"")),1,0)</f>
        <v>0</v>
      </c>
    </row>
    <row r="881" spans="5:77" x14ac:dyDescent="0.35">
      <c r="E881">
        <f>Hourly!A881</f>
        <v>2004</v>
      </c>
      <c r="F881">
        <f>Hourly!B881</f>
        <v>2</v>
      </c>
      <c r="G881">
        <f>Hourly!C881</f>
        <v>6</v>
      </c>
      <c r="H881">
        <f>Hourly!D881</f>
        <v>13</v>
      </c>
      <c r="I881" s="163">
        <v>877</v>
      </c>
      <c r="J881" s="19">
        <f>Input!B$22*Input!B$79</f>
        <v>1411.3439999999998</v>
      </c>
      <c r="K881" s="19">
        <f>Input!B$76*Input!B$88</f>
        <v>656.99775609756091</v>
      </c>
      <c r="L881" s="19">
        <f>Input!B$77*Input!B$89</f>
        <v>130.99152542372883</v>
      </c>
      <c r="M881" s="164">
        <f t="shared" si="213"/>
        <v>2199.3332815212898</v>
      </c>
      <c r="N881" s="165">
        <f>(Input!B$109*Input!B$102)/3600*Input!B$108</f>
        <v>740.21399999999983</v>
      </c>
      <c r="O881" s="165">
        <f>(1-Input!B$61)*(Input!B$109*Input!B$33)/3600*Input!B$108*Hourly!AU881</f>
        <v>177.65135999999998</v>
      </c>
      <c r="P881" s="19">
        <f>IF(AND(AY880&gt;Hourly!G881),(Input!B$109*(Input!B$33*Hourly!AU881+Input!B$36))/3600*Input!B$108,(1-Input!B$61)*(Input!B$109*Input!B$33)/3600*Input!B$108*Hourly!AU881)</f>
        <v>11280.861359999999</v>
      </c>
      <c r="Q881" s="19">
        <f t="shared" si="210"/>
        <v>3117.1986415212896</v>
      </c>
      <c r="R881" s="19">
        <f t="shared" si="214"/>
        <v>14220.408641521288</v>
      </c>
      <c r="S881" s="165"/>
      <c r="T881" s="165">
        <f>Input!B$78*Input!B$91</f>
        <v>189.625</v>
      </c>
      <c r="U881" s="19">
        <f>IF(AND($AY880&gt;Input!$B$52,Hourly!AI881&gt;Input!$B$51),Input!$B$93*Input!$F$40*Input!$J$8/100*Hourly!AI881,Input!$B$93*Input!$B$40*Input!$J$8/100*Hourly!AI881)</f>
        <v>0</v>
      </c>
      <c r="V881" s="19">
        <f>IF(AND($AY880&gt;Input!$B$52,Hourly!AJ881&gt;Input!$B$51),Input!$B$94*Input!$F$41*Input!$J$9/100*Hourly!AJ881,Input!$B$94*Input!$B$41*Input!$J$9/100*Hourly!AJ881)</f>
        <v>1846.7956373194845</v>
      </c>
      <c r="W881" s="19">
        <f>IF(AND($AY880&gt;Input!$B$52,Hourly!AK881&gt;Input!$B$51),Input!$B$95*Input!$F$42*Input!$J$10/100*Hourly!AK881,Input!$B$95*Input!$B$42*Input!$J$10/100*Hourly!AK881)</f>
        <v>0</v>
      </c>
      <c r="X881" s="19">
        <f>IF(AND($AY880&gt;Input!$B$52,Hourly!AL881&gt;Input!$B$51),Input!$B$96*Input!$F$43*Input!$J$11/100*Hourly!AL881,Input!$B$96*Input!$B$43*Input!$J$11/100*Hourly!AL881)</f>
        <v>1082.6966588833875</v>
      </c>
      <c r="Y881" s="19">
        <f>IF(AND($AY880&gt;Input!$B$52,Hourly!AM881&gt;Input!$B$51),Input!$B$97*Input!$F$44*Input!$J$12/100*Hourly!AM881,Input!$B$97*Input!$B$44*Input!$J$12/100*Hourly!AM881)</f>
        <v>0</v>
      </c>
      <c r="Z881" s="19">
        <f>IF(AND($AY880&gt;Input!$B$52,Hourly!AN881&gt;Input!$B$51),Input!$B$98*Input!$F$45*Input!$J$13/100*Hourly!AN881,Input!$B$98*Input!$B$45*Input!$J$13/100*Hourly!AN881)</f>
        <v>2504.4905564297278</v>
      </c>
      <c r="AA881" s="19">
        <f>IF(AND($AY880&gt;Input!$B$52,Hourly!AO881&gt;Input!$B$51),Input!$B$99*Input!$F$46*Input!$J$14/100*Hourly!AO881,Input!$B$99*Input!$B$46*Input!$J$14/100*Hourly!AO881)</f>
        <v>0</v>
      </c>
      <c r="AB881" s="19">
        <f>IF(AND($AY880&gt;Input!$B$52,Hourly!AP881&gt;Input!$B$51),Input!$B$100*Input!$F$47*Input!$J$15/100*Hourly!AP881,Input!$B$100*Input!$B$47*Input!$J$15/100*Hourly!AP881)</f>
        <v>1052.9975125067233</v>
      </c>
      <c r="AC881" s="19">
        <f>IF(AND($AY880&gt;Input!$B$52,Hourly!AQ881&gt;Input!$B$51),Input!$B$101*Input!$F$48*Input!$J$16/100*Hourly!AQ881,Input!$B$101*Input!$B$48*Input!$J$16/100*Hourly!AQ881)</f>
        <v>0</v>
      </c>
      <c r="AD881" s="165">
        <f t="shared" si="215"/>
        <v>6486.9803651393231</v>
      </c>
      <c r="AE881" s="19">
        <f>Hourly!AI881/Input!$B$107*Input!$J$40*Input!$B$76*Input!$B$80</f>
        <v>0</v>
      </c>
      <c r="AF881" s="19">
        <f>Hourly!AJ881/Input!$B$107*Input!$J$41*Input!$B$76*Input!$B$81</f>
        <v>136.58534807649596</v>
      </c>
      <c r="AG881" s="19">
        <f>Hourly!AK881/Input!$B$107*Input!$J$42*Input!$B$76*Input!$B$82</f>
        <v>0</v>
      </c>
      <c r="AH881" s="19">
        <f>Hourly!AL881/Input!$B$107*Input!$J$43*Input!$B$76*Input!$B$83</f>
        <v>60.130364608728023</v>
      </c>
      <c r="AI881" s="19">
        <f>Hourly!AM881/Input!$B$107*Input!$J$44*Input!$B$76*Input!$B$84</f>
        <v>0</v>
      </c>
      <c r="AJ881" s="19">
        <f>Hourly!AN881/Input!$B$107*Input!$J$45*Input!$B$76*Input!$B$85</f>
        <v>121.79320230755825</v>
      </c>
      <c r="AK881" s="19">
        <f>Hourly!AO881/Input!$B$107*Input!$J$46*Input!$B$76*Input!$B$86</f>
        <v>0</v>
      </c>
      <c r="AL881" s="19">
        <f>Hourly!AP881/Input!$B$107*Input!$J$47*Input!$B$76*Input!$B$87</f>
        <v>58.480945553497392</v>
      </c>
      <c r="AM881" s="164">
        <f>Hourly!AQ881/Input!$B$107*Input!$J$48*Input!$B$77*Input!$B$89</f>
        <v>157.18983050847459</v>
      </c>
      <c r="AN881" s="165">
        <f t="shared" si="211"/>
        <v>534.17969105475424</v>
      </c>
      <c r="AO881" s="116">
        <f>Input!B$55*Input!$B$18*Input!B$112*Hourly!AR881</f>
        <v>959.40000000000009</v>
      </c>
      <c r="AP881">
        <f>Input!B$113*Input!B$114*Input!B$90*Input!B$56*Hourly!AS881</f>
        <v>4428</v>
      </c>
      <c r="AQ881">
        <f>Input!B$90*Input!B$57*Hourly!AS881</f>
        <v>4428</v>
      </c>
      <c r="AR881" s="19">
        <f>0.5*Input!$B$63*Hourly!AU881</f>
        <v>24.6</v>
      </c>
      <c r="AS881" s="165">
        <f t="shared" si="216"/>
        <v>9827.6999999999989</v>
      </c>
      <c r="AT881" s="159">
        <f>AY880+(Input!$B$66*1000*(Hourly!AX881&gt;0)+AD881+AN881+AS881+T881*(Hourly!J881-AY880)+Q881*(Hourly!G881-AY880))/(Q881+T881)*(1-EXP(-(Q881+T881)/(Input!$B$103*1000000)*3600))</f>
        <v>22.671857526159442</v>
      </c>
      <c r="AU881" s="24">
        <f>AY880+(AD881+AN881+AS881+T881*(Hourly!J881-AY880)+Q881*(Hourly!G881-AY880))/(Q881+T881)*(1-EXP(-(Q881+T881)/(Input!$B$103*1000000)*3600))</f>
        <v>19.973937297934839</v>
      </c>
      <c r="AV881" s="24">
        <f>AY880+(-Input!$B$67*1000*(Hourly!AX881&gt;0)+AD881+AN881+AS881+T881*(Hourly!J881-AY880)+R881*(Hourly!G881-AY880))/(R881+T881)*(1-EXP(-(R881+T881)/(Input!$B$103*1000000)*3600))</f>
        <v>17.074548763673903</v>
      </c>
      <c r="AW881" s="160">
        <f>AY880+(AD881+AN881+AS881+T881*(Hourly!J881-AY880)+R881*(Hourly!G881-AY880))/(R881+T881)*(1-EXP(-(R881+T881)/(Input!$B$103*1000000)*3600))</f>
        <v>19.732342579320669</v>
      </c>
      <c r="AX881" s="24"/>
      <c r="AY881" s="167">
        <f t="shared" si="217"/>
        <v>20</v>
      </c>
      <c r="BA881" s="159">
        <f>IF(BI881,Input!$B$66*1000*(Hourly!AX881&gt;0),IF(BJ881,-(AD881+AN881+AS881+T881*(Hourly!J881-AY880)+Q881*(Hourly!G881-AY880))+(Q881+T881)*(BE881-AY880)/(1-EXP(-(Q881+T881)/(Input!$B$103*1000000)*3600))))/1000</f>
        <v>9.6602938042804958</v>
      </c>
      <c r="BB881" s="24">
        <f>IF(BO881,-Input!$B$67*1000*(Hourly!AX881&gt;0),IF(BN881,-(AD881+AN881+AS881+T881*(Hourly!J881-AY880)+R881*(Hourly!G881-AY880))+(R881+T881)*(BF881-AY880)/(1-EXP(-(R881+T881)/(Input!$B$103*1000000)*3600))))/1000</f>
        <v>0</v>
      </c>
      <c r="BC881" s="160">
        <f t="shared" si="218"/>
        <v>9.6602938042804958</v>
      </c>
      <c r="BD881" s="24"/>
      <c r="BE881" s="116">
        <f>IF(Hourly!AT881=1,Input!$B$4,IF(Hourly!AT881=0.5,Input!$F$4,0))</f>
        <v>20</v>
      </c>
      <c r="BF881">
        <f>IF(Hourly!AT881=1,Input!$B$5,IF(Hourly!AT881=0.5,Input!$F$5,0))</f>
        <v>24</v>
      </c>
      <c r="BG881" s="9">
        <f>Input!$B$35+0.0000000001</f>
        <v>23.900000000099997</v>
      </c>
      <c r="BI881" s="116">
        <f t="shared" si="219"/>
        <v>0</v>
      </c>
      <c r="BJ881">
        <f t="shared" si="220"/>
        <v>1</v>
      </c>
      <c r="BK881">
        <f t="shared" si="221"/>
        <v>0</v>
      </c>
      <c r="BL881">
        <f t="shared" si="222"/>
        <v>0</v>
      </c>
      <c r="BM881">
        <f t="shared" si="223"/>
        <v>0</v>
      </c>
      <c r="BN881">
        <f t="shared" si="224"/>
        <v>0</v>
      </c>
      <c r="BO881" s="9">
        <f t="shared" si="225"/>
        <v>0</v>
      </c>
      <c r="BR881" s="116">
        <f t="shared" si="212"/>
        <v>7884</v>
      </c>
      <c r="BS881" s="39">
        <v>0</v>
      </c>
      <c r="BT881" s="168">
        <v>0</v>
      </c>
      <c r="BV881" s="116">
        <f>IF(Hourly!$AR881&gt;0,AY881,"")</f>
        <v>20</v>
      </c>
      <c r="BW881">
        <f>IF(AND(BV881&gt;(20.8+0.33*Hourly!$I881),(BV881&gt;24),(BV881&lt;&gt;"")),1,0)</f>
        <v>0</v>
      </c>
      <c r="BX881">
        <f>IF(AND(BV881&gt;(21.8+0.33*Hourly!$I881),(BV881&gt;24),(BV881&lt;&gt;"")),1,0)</f>
        <v>0</v>
      </c>
      <c r="BY881" s="9">
        <f>IF(AND(BV881&gt;(22.8+0.33*Hourly!$I881),(BV881&gt;24),(BV881&lt;&gt;"")),1,0)</f>
        <v>0</v>
      </c>
    </row>
    <row r="882" spans="5:77" x14ac:dyDescent="0.35">
      <c r="E882">
        <f>Hourly!A882</f>
        <v>2004</v>
      </c>
      <c r="F882">
        <f>Hourly!B882</f>
        <v>2</v>
      </c>
      <c r="G882">
        <f>Hourly!C882</f>
        <v>6</v>
      </c>
      <c r="H882">
        <f>Hourly!D882</f>
        <v>14</v>
      </c>
      <c r="I882" s="163">
        <v>878</v>
      </c>
      <c r="J882" s="19">
        <f>Input!B$22*Input!B$79</f>
        <v>1411.3439999999998</v>
      </c>
      <c r="K882" s="19">
        <f>Input!B$76*Input!B$88</f>
        <v>656.99775609756091</v>
      </c>
      <c r="L882" s="19">
        <f>Input!B$77*Input!B$89</f>
        <v>130.99152542372883</v>
      </c>
      <c r="M882" s="164">
        <f t="shared" si="213"/>
        <v>2199.3332815212898</v>
      </c>
      <c r="N882" s="165">
        <f>(Input!B$109*Input!B$102)/3600*Input!B$108</f>
        <v>740.21399999999983</v>
      </c>
      <c r="O882" s="165">
        <f>(1-Input!B$61)*(Input!B$109*Input!B$33)/3600*Input!B$108*Hourly!AU882</f>
        <v>177.65135999999998</v>
      </c>
      <c r="P882" s="19">
        <f>IF(AND(AY881&gt;Hourly!G882),(Input!B$109*(Input!B$33*Hourly!AU882+Input!B$36))/3600*Input!B$108,(1-Input!B$61)*(Input!B$109*Input!B$33)/3600*Input!B$108*Hourly!AU882)</f>
        <v>11280.861359999999</v>
      </c>
      <c r="Q882" s="19">
        <f t="shared" si="210"/>
        <v>3117.1986415212896</v>
      </c>
      <c r="R882" s="19">
        <f t="shared" si="214"/>
        <v>14220.408641521288</v>
      </c>
      <c r="S882" s="165"/>
      <c r="T882" s="165">
        <f>Input!B$78*Input!B$91</f>
        <v>189.625</v>
      </c>
      <c r="U882" s="19">
        <f>IF(AND($AY881&gt;Input!$B$52,Hourly!AI882&gt;Input!$B$51),Input!$B$93*Input!$F$40*Input!$J$8/100*Hourly!AI882,Input!$B$93*Input!$B$40*Input!$J$8/100*Hourly!AI882)</f>
        <v>0</v>
      </c>
      <c r="V882" s="19">
        <f>IF(AND($AY881&gt;Input!$B$52,Hourly!AJ882&gt;Input!$B$51),Input!$B$94*Input!$F$41*Input!$J$9/100*Hourly!AJ882,Input!$B$94*Input!$B$41*Input!$J$9/100*Hourly!AJ882)</f>
        <v>862.22350260638711</v>
      </c>
      <c r="W882" s="19">
        <f>IF(AND($AY881&gt;Input!$B$52,Hourly!AK882&gt;Input!$B$51),Input!$B$95*Input!$F$42*Input!$J$10/100*Hourly!AK882,Input!$B$95*Input!$B$42*Input!$J$10/100*Hourly!AK882)</f>
        <v>0</v>
      </c>
      <c r="X882" s="19">
        <f>IF(AND($AY881&gt;Input!$B$52,Hourly!AL882&gt;Input!$B$51),Input!$B$96*Input!$F$43*Input!$J$11/100*Hourly!AL882,Input!$B$96*Input!$B$43*Input!$J$11/100*Hourly!AL882)</f>
        <v>497.02233025795664</v>
      </c>
      <c r="Y882" s="19">
        <f>IF(AND($AY881&gt;Input!$B$52,Hourly!AM882&gt;Input!$B$51),Input!$B$97*Input!$F$44*Input!$J$12/100*Hourly!AM882,Input!$B$97*Input!$B$44*Input!$J$12/100*Hourly!AM882)</f>
        <v>0</v>
      </c>
      <c r="Z882" s="19">
        <f>IF(AND($AY881&gt;Input!$B$52,Hourly!AN882&gt;Input!$B$51),Input!$B$98*Input!$F$45*Input!$J$13/100*Hourly!AN882,Input!$B$98*Input!$B$45*Input!$J$13/100*Hourly!AN882)</f>
        <v>1163.042505983766</v>
      </c>
      <c r="AA882" s="19">
        <f>IF(AND($AY881&gt;Input!$B$52,Hourly!AO882&gt;Input!$B$51),Input!$B$99*Input!$F$46*Input!$J$14/100*Hourly!AO882,Input!$B$99*Input!$B$46*Input!$J$14/100*Hourly!AO882)</f>
        <v>0</v>
      </c>
      <c r="AB882" s="19">
        <f>IF(AND($AY881&gt;Input!$B$52,Hourly!AP882&gt;Input!$B$51),Input!$B$100*Input!$F$47*Input!$J$15/100*Hourly!AP882,Input!$B$100*Input!$B$47*Input!$J$15/100*Hourly!AP882)</f>
        <v>491.61866376679956</v>
      </c>
      <c r="AC882" s="19">
        <f>IF(AND($AY881&gt;Input!$B$52,Hourly!AQ882&gt;Input!$B$51),Input!$B$101*Input!$F$48*Input!$J$16/100*Hourly!AQ882,Input!$B$101*Input!$B$48*Input!$J$16/100*Hourly!AQ882)</f>
        <v>0</v>
      </c>
      <c r="AD882" s="165">
        <f t="shared" si="215"/>
        <v>3013.9070026149093</v>
      </c>
      <c r="AE882" s="19">
        <f>Hourly!AI882/Input!$B$107*Input!$J$40*Input!$B$76*Input!$B$80</f>
        <v>0</v>
      </c>
      <c r="AF882" s="19">
        <f>Hourly!AJ882/Input!$B$107*Input!$J$41*Input!$B$76*Input!$B$81</f>
        <v>63.768342768104503</v>
      </c>
      <c r="AG882" s="19">
        <f>Hourly!AK882/Input!$B$107*Input!$J$42*Input!$B$76*Input!$B$82</f>
        <v>0</v>
      </c>
      <c r="AH882" s="19">
        <f>Hourly!AL882/Input!$B$107*Input!$J$43*Input!$B$76*Input!$B$83</f>
        <v>27.603423075040141</v>
      </c>
      <c r="AI882" s="19">
        <f>Hourly!AM882/Input!$B$107*Input!$J$44*Input!$B$76*Input!$B$84</f>
        <v>0</v>
      </c>
      <c r="AJ882" s="19">
        <f>Hourly!AN882/Input!$B$107*Input!$J$45*Input!$B$76*Input!$B$85</f>
        <v>56.558676518030175</v>
      </c>
      <c r="AK882" s="19">
        <f>Hourly!AO882/Input!$B$107*Input!$J$46*Input!$B$76*Input!$B$86</f>
        <v>0</v>
      </c>
      <c r="AL882" s="19">
        <f>Hourly!AP882/Input!$B$107*Input!$J$47*Input!$B$76*Input!$B$87</f>
        <v>27.303316453604417</v>
      </c>
      <c r="AM882" s="164">
        <f>Hourly!AQ882/Input!$B$107*Input!$J$48*Input!$B$77*Input!$B$89</f>
        <v>74.22853107344632</v>
      </c>
      <c r="AN882" s="165">
        <f t="shared" si="211"/>
        <v>249.46228988822554</v>
      </c>
      <c r="AO882" s="116">
        <f>Input!B$55*Input!$B$18*Input!B$112*Hourly!AR882</f>
        <v>959.40000000000009</v>
      </c>
      <c r="AP882">
        <f>Input!B$113*Input!B$114*Input!B$90*Input!B$56*Hourly!AS882</f>
        <v>4428</v>
      </c>
      <c r="AQ882">
        <f>Input!B$90*Input!B$57*Hourly!AS882</f>
        <v>4428</v>
      </c>
      <c r="AR882" s="19">
        <f>0.5*Input!$B$63*Hourly!AU882</f>
        <v>24.6</v>
      </c>
      <c r="AS882" s="165">
        <f t="shared" si="216"/>
        <v>9827.6999999999989</v>
      </c>
      <c r="AT882" s="159">
        <f>AY881+(Input!$B$66*1000*(Hourly!AX882&gt;0)+AD882+AN882+AS882+T882*(Hourly!J882-AY881)+Q882*(Hourly!G882-AY881))/(Q882+T882)*(1-EXP(-(Q882+T882)/(Input!$B$103*1000000)*3600))</f>
        <v>22.666765278406857</v>
      </c>
      <c r="AU882" s="24">
        <f>AY881+(AD882+AN882+AS882+T882*(Hourly!J882-AY881)+Q882*(Hourly!G882-AY881))/(Q882+T882)*(1-EXP(-(Q882+T882)/(Input!$B$103*1000000)*3600))</f>
        <v>19.968845050182253</v>
      </c>
      <c r="AV882" s="24">
        <f>AY881+(-Input!$B$67*1000*(Hourly!AX882&gt;0)+AD882+AN882+AS882+T882*(Hourly!J882-AY881)+R882*(Hourly!G882-AY881))/(R882+T882)*(1-EXP(-(R882+T882)/(Input!$B$103*1000000)*3600))</f>
        <v>17.087238279107716</v>
      </c>
      <c r="AW882" s="160">
        <f>AY881+(AD882+AN882+AS882+T882*(Hourly!J882-AY881)+R882*(Hourly!G882-AY881))/(R882+T882)*(1-EXP(-(R882+T882)/(Input!$B$103*1000000)*3600))</f>
        <v>19.745032094754478</v>
      </c>
      <c r="AX882" s="24"/>
      <c r="AY882" s="167">
        <f t="shared" si="217"/>
        <v>20</v>
      </c>
      <c r="BA882" s="159">
        <f>IF(BI882,Input!$B$66*1000*(Hourly!AX882&gt;0),IF(BJ882,-(AD882+AN882+AS882+T882*(Hourly!J882-AY881)+Q882*(Hourly!G882-AY881))+(Q882+T882)*(BE882-AY881)/(1-EXP(-(Q882+T882)/(Input!$B$103*1000000)*3600))))/1000</f>
        <v>11.547765383058668</v>
      </c>
      <c r="BB882" s="24">
        <f>IF(BO882,-Input!$B$67*1000*(Hourly!AX882&gt;0),IF(BN882,-(AD882+AN882+AS882+T882*(Hourly!J882-AY881)+R882*(Hourly!G882-AY881))+(R882+T882)*(BF882-AY881)/(1-EXP(-(R882+T882)/(Input!$B$103*1000000)*3600))))/1000</f>
        <v>0</v>
      </c>
      <c r="BC882" s="160">
        <f t="shared" si="218"/>
        <v>11.547765383058668</v>
      </c>
      <c r="BD882" s="24"/>
      <c r="BE882" s="116">
        <f>IF(Hourly!AT882=1,Input!$B$4,IF(Hourly!AT882=0.5,Input!$F$4,0))</f>
        <v>20</v>
      </c>
      <c r="BF882">
        <f>IF(Hourly!AT882=1,Input!$B$5,IF(Hourly!AT882=0.5,Input!$F$5,0))</f>
        <v>24</v>
      </c>
      <c r="BG882" s="9">
        <f>Input!$B$35+0.0000000001</f>
        <v>23.900000000099997</v>
      </c>
      <c r="BI882" s="116">
        <f t="shared" si="219"/>
        <v>0</v>
      </c>
      <c r="BJ882">
        <f t="shared" si="220"/>
        <v>1</v>
      </c>
      <c r="BK882">
        <f t="shared" si="221"/>
        <v>0</v>
      </c>
      <c r="BL882">
        <f t="shared" si="222"/>
        <v>0</v>
      </c>
      <c r="BM882">
        <f t="shared" si="223"/>
        <v>0</v>
      </c>
      <c r="BN882">
        <f t="shared" si="224"/>
        <v>0</v>
      </c>
      <c r="BO882" s="9">
        <f t="shared" si="225"/>
        <v>0</v>
      </c>
      <c r="BR882" s="116">
        <f t="shared" si="212"/>
        <v>7883</v>
      </c>
      <c r="BS882" s="39">
        <v>0</v>
      </c>
      <c r="BT882" s="168">
        <v>0</v>
      </c>
      <c r="BV882" s="116">
        <f>IF(Hourly!$AR882&gt;0,AY882,"")</f>
        <v>20</v>
      </c>
      <c r="BW882">
        <f>IF(AND(BV882&gt;(20.8+0.33*Hourly!$I882),(BV882&gt;24),(BV882&lt;&gt;"")),1,0)</f>
        <v>0</v>
      </c>
      <c r="BX882">
        <f>IF(AND(BV882&gt;(21.8+0.33*Hourly!$I882),(BV882&gt;24),(BV882&lt;&gt;"")),1,0)</f>
        <v>0</v>
      </c>
      <c r="BY882" s="9">
        <f>IF(AND(BV882&gt;(22.8+0.33*Hourly!$I882),(BV882&gt;24),(BV882&lt;&gt;"")),1,0)</f>
        <v>0</v>
      </c>
    </row>
    <row r="883" spans="5:77" x14ac:dyDescent="0.35">
      <c r="E883">
        <f>Hourly!A883</f>
        <v>2004</v>
      </c>
      <c r="F883">
        <f>Hourly!B883</f>
        <v>2</v>
      </c>
      <c r="G883">
        <f>Hourly!C883</f>
        <v>6</v>
      </c>
      <c r="H883">
        <f>Hourly!D883</f>
        <v>15</v>
      </c>
      <c r="I883" s="163">
        <v>879</v>
      </c>
      <c r="J883" s="19">
        <f>Input!B$22*Input!B$79</f>
        <v>1411.3439999999998</v>
      </c>
      <c r="K883" s="19">
        <f>Input!B$76*Input!B$88</f>
        <v>656.99775609756091</v>
      </c>
      <c r="L883" s="19">
        <f>Input!B$77*Input!B$89</f>
        <v>130.99152542372883</v>
      </c>
      <c r="M883" s="164">
        <f t="shared" si="213"/>
        <v>2199.3332815212898</v>
      </c>
      <c r="N883" s="165">
        <f>(Input!B$109*Input!B$102)/3600*Input!B$108</f>
        <v>740.21399999999983</v>
      </c>
      <c r="O883" s="165">
        <f>(1-Input!B$61)*(Input!B$109*Input!B$33)/3600*Input!B$108*Hourly!AU883</f>
        <v>177.65135999999998</v>
      </c>
      <c r="P883" s="19">
        <f>IF(AND(AY882&gt;Hourly!G883),(Input!B$109*(Input!B$33*Hourly!AU883+Input!B$36))/3600*Input!B$108,(1-Input!B$61)*(Input!B$109*Input!B$33)/3600*Input!B$108*Hourly!AU883)</f>
        <v>11280.861359999999</v>
      </c>
      <c r="Q883" s="19">
        <f t="shared" si="210"/>
        <v>3117.1986415212896</v>
      </c>
      <c r="R883" s="19">
        <f t="shared" si="214"/>
        <v>14220.408641521288</v>
      </c>
      <c r="S883" s="165"/>
      <c r="T883" s="165">
        <f>Input!B$78*Input!B$91</f>
        <v>189.625</v>
      </c>
      <c r="U883" s="19">
        <f>IF(AND($AY882&gt;Input!$B$52,Hourly!AI883&gt;Input!$B$51),Input!$B$93*Input!$F$40*Input!$J$8/100*Hourly!AI883,Input!$B$93*Input!$B$40*Input!$J$8/100*Hourly!AI883)</f>
        <v>0</v>
      </c>
      <c r="V883" s="19">
        <f>IF(AND($AY882&gt;Input!$B$52,Hourly!AJ883&gt;Input!$B$51),Input!$B$94*Input!$F$41*Input!$J$9/100*Hourly!AJ883,Input!$B$94*Input!$B$41*Input!$J$9/100*Hourly!AJ883)</f>
        <v>1273.4652843938277</v>
      </c>
      <c r="W883" s="19">
        <f>IF(AND($AY882&gt;Input!$B$52,Hourly!AK883&gt;Input!$B$51),Input!$B$95*Input!$F$42*Input!$J$10/100*Hourly!AK883,Input!$B$95*Input!$B$42*Input!$J$10/100*Hourly!AK883)</f>
        <v>0</v>
      </c>
      <c r="X883" s="19">
        <f>IF(AND($AY882&gt;Input!$B$52,Hourly!AL883&gt;Input!$B$51),Input!$B$96*Input!$F$43*Input!$J$11/100*Hourly!AL883,Input!$B$96*Input!$B$43*Input!$J$11/100*Hourly!AL883)</f>
        <v>736.50362437040678</v>
      </c>
      <c r="Y883" s="19">
        <f>IF(AND($AY882&gt;Input!$B$52,Hourly!AM883&gt;Input!$B$51),Input!$B$97*Input!$F$44*Input!$J$12/100*Hourly!AM883,Input!$B$97*Input!$B$44*Input!$J$12/100*Hourly!AM883)</f>
        <v>0</v>
      </c>
      <c r="Z883" s="19">
        <f>IF(AND($AY882&gt;Input!$B$52,Hourly!AN883&gt;Input!$B$51),Input!$B$98*Input!$F$45*Input!$J$13/100*Hourly!AN883,Input!$B$98*Input!$B$45*Input!$J$13/100*Hourly!AN883)</f>
        <v>1743.9247395608834</v>
      </c>
      <c r="AA883" s="19">
        <f>IF(AND($AY882&gt;Input!$B$52,Hourly!AO883&gt;Input!$B$51),Input!$B$99*Input!$F$46*Input!$J$14/100*Hourly!AO883,Input!$B$99*Input!$B$46*Input!$J$14/100*Hourly!AO883)</f>
        <v>0</v>
      </c>
      <c r="AB883" s="19">
        <f>IF(AND($AY882&gt;Input!$B$52,Hourly!AP883&gt;Input!$B$51),Input!$B$100*Input!$F$47*Input!$J$15/100*Hourly!AP883,Input!$B$100*Input!$B$47*Input!$J$15/100*Hourly!AP883)</f>
        <v>726.09862706665592</v>
      </c>
      <c r="AC883" s="19">
        <f>IF(AND($AY882&gt;Input!$B$52,Hourly!AQ883&gt;Input!$B$51),Input!$B$101*Input!$F$48*Input!$J$16/100*Hourly!AQ883,Input!$B$101*Input!$B$48*Input!$J$16/100*Hourly!AQ883)</f>
        <v>0</v>
      </c>
      <c r="AD883" s="165">
        <f t="shared" si="215"/>
        <v>4479.9922753917745</v>
      </c>
      <c r="AE883" s="19">
        <f>Hourly!AI883/Input!$B$107*Input!$J$40*Input!$B$76*Input!$B$80</f>
        <v>0</v>
      </c>
      <c r="AF883" s="19">
        <f>Hourly!AJ883/Input!$B$107*Input!$J$41*Input!$B$76*Input!$B$81</f>
        <v>94.182970555812958</v>
      </c>
      <c r="AG883" s="19">
        <f>Hourly!AK883/Input!$B$107*Input!$J$42*Input!$B$76*Input!$B$82</f>
        <v>0</v>
      </c>
      <c r="AH883" s="19">
        <f>Hourly!AL883/Input!$B$107*Input!$J$43*Input!$B$76*Input!$B$83</f>
        <v>40.903637326003874</v>
      </c>
      <c r="AI883" s="19">
        <f>Hourly!AM883/Input!$B$107*Input!$J$44*Input!$B$76*Input!$B$84</f>
        <v>0</v>
      </c>
      <c r="AJ883" s="19">
        <f>Hourly!AN883/Input!$B$107*Input!$J$45*Input!$B$76*Input!$B$85</f>
        <v>84.806939307161286</v>
      </c>
      <c r="AK883" s="19">
        <f>Hourly!AO883/Input!$B$107*Input!$J$46*Input!$B$76*Input!$B$86</f>
        <v>0</v>
      </c>
      <c r="AL883" s="19">
        <f>Hourly!AP883/Input!$B$107*Input!$J$47*Input!$B$76*Input!$B$87</f>
        <v>40.325768837638336</v>
      </c>
      <c r="AM883" s="164">
        <f>Hourly!AQ883/Input!$B$107*Input!$J$48*Input!$B$77*Input!$B$89</f>
        <v>109.15960451977402</v>
      </c>
      <c r="AN883" s="165">
        <f t="shared" si="211"/>
        <v>369.37892054639048</v>
      </c>
      <c r="AO883" s="116">
        <f>Input!B$55*Input!$B$18*Input!B$112*Hourly!AR883</f>
        <v>959.40000000000009</v>
      </c>
      <c r="AP883">
        <f>Input!B$113*Input!B$114*Input!B$90*Input!B$56*Hourly!AS883</f>
        <v>4428</v>
      </c>
      <c r="AQ883">
        <f>Input!B$90*Input!B$57*Hourly!AS883</f>
        <v>4428</v>
      </c>
      <c r="AR883" s="19">
        <f>0.5*Input!$B$63*Hourly!AU883</f>
        <v>24.6</v>
      </c>
      <c r="AS883" s="165">
        <f t="shared" si="216"/>
        <v>9827.6999999999989</v>
      </c>
      <c r="AT883" s="159">
        <f>AY882+(Input!$B$66*1000*(Hourly!AX883&gt;0)+AD883+AN883+AS883+T883*(Hourly!J883-AY882)+Q883*(Hourly!G883-AY882))/(Q883+T883)*(1-EXP(-(Q883+T883)/(Input!$B$103*1000000)*3600))</f>
        <v>22.674408166332277</v>
      </c>
      <c r="AU883" s="24">
        <f>AY882+(AD883+AN883+AS883+T883*(Hourly!J883-AY882)+Q883*(Hourly!G883-AY882))/(Q883+T883)*(1-EXP(-(Q883+T883)/(Input!$B$103*1000000)*3600))</f>
        <v>19.976487938107677</v>
      </c>
      <c r="AV883" s="24">
        <f>AY882+(-Input!$B$67*1000*(Hourly!AX883&gt;0)+AD883+AN883+AS883+T883*(Hourly!J883-AY882)+R883*(Hourly!G883-AY882))/(R883+T883)*(1-EXP(-(R883+T883)/(Input!$B$103*1000000)*3600))</f>
        <v>17.10657151081563</v>
      </c>
      <c r="AW883" s="160">
        <f>AY882+(AD883+AN883+AS883+T883*(Hourly!J883-AY882)+R883*(Hourly!G883-AY882))/(R883+T883)*(1-EXP(-(R883+T883)/(Input!$B$103*1000000)*3600))</f>
        <v>19.764365326462396</v>
      </c>
      <c r="AX883" s="24"/>
      <c r="AY883" s="167">
        <f t="shared" si="217"/>
        <v>20</v>
      </c>
      <c r="BA883" s="159">
        <f>IF(BI883,Input!$B$66*1000*(Hourly!AX883&gt;0),IF(BJ883,-(AD883+AN883+AS883+T883*(Hourly!J883-AY882)+Q883*(Hourly!G883-AY882))+(Q883+T883)*(BE883-AY882)/(1-EXP(-(Q883+T883)/(Input!$B$103*1000000)*3600))))/1000</f>
        <v>8.7148840230151201</v>
      </c>
      <c r="BB883" s="24">
        <f>IF(BO883,-Input!$B$67*1000*(Hourly!AX883&gt;0),IF(BN883,-(AD883+AN883+AS883+T883*(Hourly!J883-AY882)+R883*(Hourly!G883-AY882))+(R883+T883)*(BF883-AY882)/(1-EXP(-(R883+T883)/(Input!$B$103*1000000)*3600))))/1000</f>
        <v>0</v>
      </c>
      <c r="BC883" s="160">
        <f t="shared" si="218"/>
        <v>8.7148840230151201</v>
      </c>
      <c r="BD883" s="24"/>
      <c r="BE883" s="116">
        <f>IF(Hourly!AT883=1,Input!$B$4,IF(Hourly!AT883=0.5,Input!$F$4,0))</f>
        <v>20</v>
      </c>
      <c r="BF883">
        <f>IF(Hourly!AT883=1,Input!$B$5,IF(Hourly!AT883=0.5,Input!$F$5,0))</f>
        <v>24</v>
      </c>
      <c r="BG883" s="9">
        <f>Input!$B$35+0.0000000001</f>
        <v>23.900000000099997</v>
      </c>
      <c r="BI883" s="116">
        <f t="shared" si="219"/>
        <v>0</v>
      </c>
      <c r="BJ883">
        <f t="shared" si="220"/>
        <v>1</v>
      </c>
      <c r="BK883">
        <f t="shared" si="221"/>
        <v>0</v>
      </c>
      <c r="BL883">
        <f t="shared" si="222"/>
        <v>0</v>
      </c>
      <c r="BM883">
        <f t="shared" si="223"/>
        <v>0</v>
      </c>
      <c r="BN883">
        <f t="shared" si="224"/>
        <v>0</v>
      </c>
      <c r="BO883" s="9">
        <f t="shared" si="225"/>
        <v>0</v>
      </c>
      <c r="BR883" s="116">
        <f t="shared" si="212"/>
        <v>7882</v>
      </c>
      <c r="BS883" s="39">
        <v>0</v>
      </c>
      <c r="BT883" s="168">
        <v>0</v>
      </c>
      <c r="BV883" s="116">
        <f>IF(Hourly!$AR883&gt;0,AY883,"")</f>
        <v>20</v>
      </c>
      <c r="BW883">
        <f>IF(AND(BV883&gt;(20.8+0.33*Hourly!$I883),(BV883&gt;24),(BV883&lt;&gt;"")),1,0)</f>
        <v>0</v>
      </c>
      <c r="BX883">
        <f>IF(AND(BV883&gt;(21.8+0.33*Hourly!$I883),(BV883&gt;24),(BV883&lt;&gt;"")),1,0)</f>
        <v>0</v>
      </c>
      <c r="BY883" s="9">
        <f>IF(AND(BV883&gt;(22.8+0.33*Hourly!$I883),(BV883&gt;24),(BV883&lt;&gt;"")),1,0)</f>
        <v>0</v>
      </c>
    </row>
    <row r="884" spans="5:77" x14ac:dyDescent="0.35">
      <c r="E884">
        <f>Hourly!A884</f>
        <v>2004</v>
      </c>
      <c r="F884">
        <f>Hourly!B884</f>
        <v>2</v>
      </c>
      <c r="G884">
        <f>Hourly!C884</f>
        <v>6</v>
      </c>
      <c r="H884">
        <f>Hourly!D884</f>
        <v>16</v>
      </c>
      <c r="I884" s="163">
        <v>880</v>
      </c>
      <c r="J884" s="19">
        <f>Input!B$22*Input!B$79</f>
        <v>1411.3439999999998</v>
      </c>
      <c r="K884" s="19">
        <f>Input!B$76*Input!B$88</f>
        <v>656.99775609756091</v>
      </c>
      <c r="L884" s="19">
        <f>Input!B$77*Input!B$89</f>
        <v>130.99152542372883</v>
      </c>
      <c r="M884" s="164">
        <f t="shared" si="213"/>
        <v>2199.3332815212898</v>
      </c>
      <c r="N884" s="165">
        <f>(Input!B$109*Input!B$102)/3600*Input!B$108</f>
        <v>740.21399999999983</v>
      </c>
      <c r="O884" s="165">
        <f>(1-Input!B$61)*(Input!B$109*Input!B$33)/3600*Input!B$108*Hourly!AU884</f>
        <v>177.65135999999998</v>
      </c>
      <c r="P884" s="19">
        <f>IF(AND(AY883&gt;Hourly!G884),(Input!B$109*(Input!B$33*Hourly!AU884+Input!B$36))/3600*Input!B$108,(1-Input!B$61)*(Input!B$109*Input!B$33)/3600*Input!B$108*Hourly!AU884)</f>
        <v>11280.861359999999</v>
      </c>
      <c r="Q884" s="19">
        <f t="shared" si="210"/>
        <v>3117.1986415212896</v>
      </c>
      <c r="R884" s="19">
        <f t="shared" si="214"/>
        <v>14220.408641521288</v>
      </c>
      <c r="S884" s="165"/>
      <c r="T884" s="165">
        <f>Input!B$78*Input!B$91</f>
        <v>189.625</v>
      </c>
      <c r="U884" s="19">
        <f>IF(AND($AY883&gt;Input!$B$52,Hourly!AI884&gt;Input!$B$51),Input!$B$93*Input!$F$40*Input!$J$8/100*Hourly!AI884,Input!$B$93*Input!$B$40*Input!$J$8/100*Hourly!AI884)</f>
        <v>0</v>
      </c>
      <c r="V884" s="19">
        <f>IF(AND($AY883&gt;Input!$B$52,Hourly!AJ884&gt;Input!$B$51),Input!$B$94*Input!$F$41*Input!$J$9/100*Hourly!AJ884,Input!$B$94*Input!$B$41*Input!$J$9/100*Hourly!AJ884)</f>
        <v>554.75139113327486</v>
      </c>
      <c r="W884" s="19">
        <f>IF(AND($AY883&gt;Input!$B$52,Hourly!AK884&gt;Input!$B$51),Input!$B$95*Input!$F$42*Input!$J$10/100*Hourly!AK884,Input!$B$95*Input!$B$42*Input!$J$10/100*Hourly!AK884)</f>
        <v>0</v>
      </c>
      <c r="X884" s="19">
        <f>IF(AND($AY883&gt;Input!$B$52,Hourly!AL884&gt;Input!$B$51),Input!$B$96*Input!$F$43*Input!$J$11/100*Hourly!AL884,Input!$B$96*Input!$B$43*Input!$J$11/100*Hourly!AL884)</f>
        <v>318.09459489340219</v>
      </c>
      <c r="Y884" s="19">
        <f>IF(AND($AY883&gt;Input!$B$52,Hourly!AM884&gt;Input!$B$51),Input!$B$97*Input!$F$44*Input!$J$12/100*Hourly!AM884,Input!$B$97*Input!$B$44*Input!$J$12/100*Hourly!AM884)</f>
        <v>0</v>
      </c>
      <c r="Z884" s="19">
        <f>IF(AND($AY883&gt;Input!$B$52,Hourly!AN884&gt;Input!$B$51),Input!$B$98*Input!$F$45*Input!$J$13/100*Hourly!AN884,Input!$B$98*Input!$B$45*Input!$J$13/100*Hourly!AN884)</f>
        <v>757.50153787907595</v>
      </c>
      <c r="AA884" s="19">
        <f>IF(AND($AY883&gt;Input!$B$52,Hourly!AO884&gt;Input!$B$51),Input!$B$99*Input!$F$46*Input!$J$14/100*Hourly!AO884,Input!$B$99*Input!$B$46*Input!$J$14/100*Hourly!AO884)</f>
        <v>0</v>
      </c>
      <c r="AB884" s="19">
        <f>IF(AND($AY883&gt;Input!$B$52,Hourly!AP884&gt;Input!$B$51),Input!$B$100*Input!$F$47*Input!$J$15/100*Hourly!AP884,Input!$B$100*Input!$B$47*Input!$J$15/100*Hourly!AP884)</f>
        <v>316.3056177514286</v>
      </c>
      <c r="AC884" s="19">
        <f>IF(AND($AY883&gt;Input!$B$52,Hourly!AQ884&gt;Input!$B$51),Input!$B$101*Input!$F$48*Input!$J$16/100*Hourly!AQ884,Input!$B$101*Input!$B$48*Input!$J$16/100*Hourly!AQ884)</f>
        <v>0</v>
      </c>
      <c r="AD884" s="165">
        <f t="shared" si="215"/>
        <v>1946.6531416571815</v>
      </c>
      <c r="AE884" s="19">
        <f>Hourly!AI884/Input!$B$107*Input!$J$40*Input!$B$76*Input!$B$80</f>
        <v>0</v>
      </c>
      <c r="AF884" s="19">
        <f>Hourly!AJ884/Input!$B$107*Input!$J$41*Input!$B$76*Input!$B$81</f>
        <v>41.028314298941993</v>
      </c>
      <c r="AG884" s="19">
        <f>Hourly!AK884/Input!$B$107*Input!$J$42*Input!$B$76*Input!$B$82</f>
        <v>0</v>
      </c>
      <c r="AH884" s="19">
        <f>Hourly!AL884/Input!$B$107*Input!$J$43*Input!$B$76*Input!$B$83</f>
        <v>17.666207625256934</v>
      </c>
      <c r="AI884" s="19">
        <f>Hourly!AM884/Input!$B$107*Input!$J$44*Input!$B$76*Input!$B$84</f>
        <v>0</v>
      </c>
      <c r="AJ884" s="19">
        <f>Hourly!AN884/Input!$B$107*Input!$J$45*Input!$B$76*Input!$B$85</f>
        <v>36.837247325345004</v>
      </c>
      <c r="AK884" s="19">
        <f>Hourly!AO884/Input!$B$107*Input!$J$46*Input!$B$76*Input!$B$86</f>
        <v>0</v>
      </c>
      <c r="AL884" s="19">
        <f>Hourly!AP884/Input!$B$107*Input!$J$47*Input!$B$76*Input!$B$87</f>
        <v>17.566852143792261</v>
      </c>
      <c r="AM884" s="164">
        <f>Hourly!AQ884/Input!$B$107*Input!$J$48*Input!$B$77*Input!$B$89</f>
        <v>48.030225988700565</v>
      </c>
      <c r="AN884" s="165">
        <f t="shared" si="211"/>
        <v>161.12884738203675</v>
      </c>
      <c r="AO884" s="116">
        <f>Input!B$55*Input!$B$18*Input!B$112*Hourly!AR884</f>
        <v>959.40000000000009</v>
      </c>
      <c r="AP884">
        <f>Input!B$113*Input!B$114*Input!B$90*Input!B$56*Hourly!AS884</f>
        <v>4428</v>
      </c>
      <c r="AQ884">
        <f>Input!B$90*Input!B$57*Hourly!AS884</f>
        <v>4428</v>
      </c>
      <c r="AR884" s="19">
        <f>0.5*Input!$B$63*Hourly!AU884</f>
        <v>24.6</v>
      </c>
      <c r="AS884" s="165">
        <f t="shared" si="216"/>
        <v>9827.6999999999989</v>
      </c>
      <c r="AT884" s="159">
        <f>AY883+(Input!$B$66*1000*(Hourly!AX884&gt;0)+AD884+AN884+AS884+T884*(Hourly!J884-AY883)+Q884*(Hourly!G884-AY883))/(Q884+T884)*(1-EXP(-(Q884+T884)/(Input!$B$103*1000000)*3600))</f>
        <v>22.667011577353502</v>
      </c>
      <c r="AU884" s="24">
        <f>AY883+(AD884+AN884+AS884+T884*(Hourly!J884-AY883)+Q884*(Hourly!G884-AY883))/(Q884+T884)*(1-EXP(-(Q884+T884)/(Input!$B$103*1000000)*3600))</f>
        <v>19.969091349128902</v>
      </c>
      <c r="AV884" s="24">
        <f>AY883+(-Input!$B$67*1000*(Hourly!AX884&gt;0)+AD884+AN884+AS884+T884*(Hourly!J884-AY883)+R884*(Hourly!G884-AY883))/(R884+T884)*(1-EXP(-(R884+T884)/(Input!$B$103*1000000)*3600))</f>
        <v>17.099284931976491</v>
      </c>
      <c r="AW884" s="160">
        <f>AY883+(AD884+AN884+AS884+T884*(Hourly!J884-AY883)+R884*(Hourly!G884-AY883))/(R884+T884)*(1-EXP(-(R884+T884)/(Input!$B$103*1000000)*3600))</f>
        <v>19.757078747623254</v>
      </c>
      <c r="AX884" s="24"/>
      <c r="AY884" s="167">
        <f t="shared" si="217"/>
        <v>20</v>
      </c>
      <c r="BA884" s="159">
        <f>IF(BI884,Input!$B$66*1000*(Hourly!AX884&gt;0),IF(BJ884,-(AD884+AN884+AS884+T884*(Hourly!J884-AY883)+Q884*(Hourly!G884-AY883))+(Q884+T884)*(BE884-AY883)/(1-EXP(-(Q884+T884)/(Input!$B$103*1000000)*3600))))/1000</f>
        <v>11.456473229914067</v>
      </c>
      <c r="BB884" s="24">
        <f>IF(BO884,-Input!$B$67*1000*(Hourly!AX884&gt;0),IF(BN884,-(AD884+AN884+AS884+T884*(Hourly!J884-AY883)+R884*(Hourly!G884-AY883))+(R884+T884)*(BF884-AY883)/(1-EXP(-(R884+T884)/(Input!$B$103*1000000)*3600))))/1000</f>
        <v>0</v>
      </c>
      <c r="BC884" s="160">
        <f t="shared" si="218"/>
        <v>11.456473229914067</v>
      </c>
      <c r="BD884" s="24"/>
      <c r="BE884" s="116">
        <f>IF(Hourly!AT884=1,Input!$B$4,IF(Hourly!AT884=0.5,Input!$F$4,0))</f>
        <v>20</v>
      </c>
      <c r="BF884">
        <f>IF(Hourly!AT884=1,Input!$B$5,IF(Hourly!AT884=0.5,Input!$F$5,0))</f>
        <v>24</v>
      </c>
      <c r="BG884" s="9">
        <f>Input!$B$35+0.0000000001</f>
        <v>23.900000000099997</v>
      </c>
      <c r="BI884" s="116">
        <f t="shared" si="219"/>
        <v>0</v>
      </c>
      <c r="BJ884">
        <f t="shared" si="220"/>
        <v>1</v>
      </c>
      <c r="BK884">
        <f t="shared" si="221"/>
        <v>0</v>
      </c>
      <c r="BL884">
        <f t="shared" si="222"/>
        <v>0</v>
      </c>
      <c r="BM884">
        <f t="shared" si="223"/>
        <v>0</v>
      </c>
      <c r="BN884">
        <f t="shared" si="224"/>
        <v>0</v>
      </c>
      <c r="BO884" s="9">
        <f t="shared" si="225"/>
        <v>0</v>
      </c>
      <c r="BR884" s="116">
        <f t="shared" si="212"/>
        <v>7881</v>
      </c>
      <c r="BS884" s="39">
        <v>0</v>
      </c>
      <c r="BT884" s="168">
        <v>0</v>
      </c>
      <c r="BV884" s="116">
        <f>IF(Hourly!$AR884&gt;0,AY884,"")</f>
        <v>20</v>
      </c>
      <c r="BW884">
        <f>IF(AND(BV884&gt;(20.8+0.33*Hourly!$I884),(BV884&gt;24),(BV884&lt;&gt;"")),1,0)</f>
        <v>0</v>
      </c>
      <c r="BX884">
        <f>IF(AND(BV884&gt;(21.8+0.33*Hourly!$I884),(BV884&gt;24),(BV884&lt;&gt;"")),1,0)</f>
        <v>0</v>
      </c>
      <c r="BY884" s="9">
        <f>IF(AND(BV884&gt;(22.8+0.33*Hourly!$I884),(BV884&gt;24),(BV884&lt;&gt;"")),1,0)</f>
        <v>0</v>
      </c>
    </row>
    <row r="885" spans="5:77" x14ac:dyDescent="0.35">
      <c r="E885">
        <f>Hourly!A885</f>
        <v>2004</v>
      </c>
      <c r="F885">
        <f>Hourly!B885</f>
        <v>2</v>
      </c>
      <c r="G885">
        <f>Hourly!C885</f>
        <v>6</v>
      </c>
      <c r="H885">
        <f>Hourly!D885</f>
        <v>17</v>
      </c>
      <c r="I885" s="163">
        <v>881</v>
      </c>
      <c r="J885" s="19">
        <f>Input!B$22*Input!B$79</f>
        <v>1411.3439999999998</v>
      </c>
      <c r="K885" s="19">
        <f>Input!B$76*Input!B$88</f>
        <v>656.99775609756091</v>
      </c>
      <c r="L885" s="19">
        <f>Input!B$77*Input!B$89</f>
        <v>130.99152542372883</v>
      </c>
      <c r="M885" s="164">
        <f t="shared" si="213"/>
        <v>2199.3332815212898</v>
      </c>
      <c r="N885" s="165">
        <f>(Input!B$109*Input!B$102)/3600*Input!B$108</f>
        <v>740.21399999999983</v>
      </c>
      <c r="O885" s="165">
        <f>(1-Input!B$61)*(Input!B$109*Input!B$33)/3600*Input!B$108*Hourly!AU885</f>
        <v>177.65135999999998</v>
      </c>
      <c r="P885" s="19">
        <f>IF(AND(AY884&gt;Hourly!G885),(Input!B$109*(Input!B$33*Hourly!AU885+Input!B$36))/3600*Input!B$108,(1-Input!B$61)*(Input!B$109*Input!B$33)/3600*Input!B$108*Hourly!AU885)</f>
        <v>11280.861359999999</v>
      </c>
      <c r="Q885" s="19">
        <f t="shared" si="210"/>
        <v>3117.1986415212896</v>
      </c>
      <c r="R885" s="19">
        <f t="shared" si="214"/>
        <v>14220.408641521288</v>
      </c>
      <c r="S885" s="165"/>
      <c r="T885" s="165">
        <f>Input!B$78*Input!B$91</f>
        <v>189.625</v>
      </c>
      <c r="U885" s="19">
        <f>IF(AND($AY884&gt;Input!$B$52,Hourly!AI885&gt;Input!$B$51),Input!$B$93*Input!$F$40*Input!$J$8/100*Hourly!AI885,Input!$B$93*Input!$B$40*Input!$J$8/100*Hourly!AI885)</f>
        <v>0</v>
      </c>
      <c r="V885" s="19">
        <f>IF(AND($AY884&gt;Input!$B$52,Hourly!AJ885&gt;Input!$B$51),Input!$B$94*Input!$F$41*Input!$J$9/100*Hourly!AJ885,Input!$B$94*Input!$B$41*Input!$J$9/100*Hourly!AJ885)</f>
        <v>300.76862180051126</v>
      </c>
      <c r="W885" s="19">
        <f>IF(AND($AY884&gt;Input!$B$52,Hourly!AK885&gt;Input!$B$51),Input!$B$95*Input!$F$42*Input!$J$10/100*Hourly!AK885,Input!$B$95*Input!$B$42*Input!$J$10/100*Hourly!AK885)</f>
        <v>0</v>
      </c>
      <c r="X885" s="19">
        <f>IF(AND($AY884&gt;Input!$B$52,Hourly!AL885&gt;Input!$B$51),Input!$B$96*Input!$F$43*Input!$J$11/100*Hourly!AL885,Input!$B$96*Input!$B$43*Input!$J$11/100*Hourly!AL885)</f>
        <v>171.49088085116867</v>
      </c>
      <c r="Y885" s="19">
        <f>IF(AND($AY884&gt;Input!$B$52,Hourly!AM885&gt;Input!$B$51),Input!$B$97*Input!$F$44*Input!$J$12/100*Hourly!AM885,Input!$B$97*Input!$B$44*Input!$J$12/100*Hourly!AM885)</f>
        <v>0</v>
      </c>
      <c r="Z885" s="19">
        <f>IF(AND($AY884&gt;Input!$B$52,Hourly!AN885&gt;Input!$B$51),Input!$B$98*Input!$F$45*Input!$J$13/100*Hourly!AN885,Input!$B$98*Input!$B$45*Input!$J$13/100*Hourly!AN885)</f>
        <v>420.34711927786361</v>
      </c>
      <c r="AA885" s="19">
        <f>IF(AND($AY884&gt;Input!$B$52,Hourly!AO885&gt;Input!$B$51),Input!$B$99*Input!$F$46*Input!$J$14/100*Hourly!AO885,Input!$B$99*Input!$B$46*Input!$J$14/100*Hourly!AO885)</f>
        <v>0</v>
      </c>
      <c r="AB885" s="19">
        <f>IF(AND($AY884&gt;Input!$B$52,Hourly!AP885&gt;Input!$B$51),Input!$B$100*Input!$F$47*Input!$J$15/100*Hourly!AP885,Input!$B$100*Input!$B$47*Input!$J$15/100*Hourly!AP885)</f>
        <v>171.55342500818097</v>
      </c>
      <c r="AC885" s="19">
        <f>IF(AND($AY884&gt;Input!$B$52,Hourly!AQ885&gt;Input!$B$51),Input!$B$101*Input!$F$48*Input!$J$16/100*Hourly!AQ885,Input!$B$101*Input!$B$48*Input!$J$16/100*Hourly!AQ885)</f>
        <v>0</v>
      </c>
      <c r="AD885" s="165">
        <f t="shared" si="215"/>
        <v>1064.1600469377245</v>
      </c>
      <c r="AE885" s="19">
        <f>Hourly!AI885/Input!$B$107*Input!$J$40*Input!$B$76*Input!$B$80</f>
        <v>0</v>
      </c>
      <c r="AF885" s="19">
        <f>Hourly!AJ885/Input!$B$107*Input!$J$41*Input!$B$76*Input!$B$81</f>
        <v>22.244251648079945</v>
      </c>
      <c r="AG885" s="19">
        <f>Hourly!AK885/Input!$B$107*Input!$J$42*Input!$B$76*Input!$B$82</f>
        <v>0</v>
      </c>
      <c r="AH885" s="19">
        <f>Hourly!AL885/Input!$B$107*Input!$J$43*Input!$B$76*Input!$B$83</f>
        <v>9.5241904628093472</v>
      </c>
      <c r="AI885" s="19">
        <f>Hourly!AM885/Input!$B$107*Input!$J$44*Input!$B$76*Input!$B$84</f>
        <v>0</v>
      </c>
      <c r="AJ885" s="19">
        <f>Hourly!AN885/Input!$B$107*Input!$J$45*Input!$B$76*Input!$B$85</f>
        <v>20.441451298818116</v>
      </c>
      <c r="AK885" s="19">
        <f>Hourly!AO885/Input!$B$107*Input!$J$46*Input!$B$76*Input!$B$86</f>
        <v>0</v>
      </c>
      <c r="AL885" s="19">
        <f>Hourly!AP885/Input!$B$107*Input!$J$47*Input!$B$76*Input!$B$87</f>
        <v>9.5276640146435021</v>
      </c>
      <c r="AM885" s="164">
        <f>Hourly!AQ885/Input!$B$107*Input!$J$48*Input!$B$77*Input!$B$89</f>
        <v>26.198305084745765</v>
      </c>
      <c r="AN885" s="165">
        <f t="shared" si="211"/>
        <v>87.93586250909668</v>
      </c>
      <c r="AO885" s="116">
        <f>Input!B$55*Input!$B$18*Input!B$112*Hourly!AR885</f>
        <v>959.40000000000009</v>
      </c>
      <c r="AP885">
        <f>Input!B$113*Input!B$114*Input!B$90*Input!B$56*Hourly!AS885</f>
        <v>4428</v>
      </c>
      <c r="AQ885">
        <f>Input!B$90*Input!B$57*Hourly!AS885</f>
        <v>4428</v>
      </c>
      <c r="AR885" s="19">
        <f>0.5*Input!$B$63*Hourly!AU885</f>
        <v>24.6</v>
      </c>
      <c r="AS885" s="165">
        <f t="shared" si="216"/>
        <v>9827.6999999999989</v>
      </c>
      <c r="AT885" s="159">
        <f>AY884+(Input!$B$66*1000*(Hourly!AX885&gt;0)+AD885+AN885+AS885+T885*(Hourly!J885-AY884)+Q885*(Hourly!G885-AY884))/(Q885+T885)*(1-EXP(-(Q885+T885)/(Input!$B$103*1000000)*3600))</f>
        <v>22.656023259277184</v>
      </c>
      <c r="AU885" s="24">
        <f>AY884+(AD885+AN885+AS885+T885*(Hourly!J885-AY884)+Q885*(Hourly!G885-AY884))/(Q885+T885)*(1-EXP(-(Q885+T885)/(Input!$B$103*1000000)*3600))</f>
        <v>19.95810303105258</v>
      </c>
      <c r="AV885" s="24">
        <f>AY884+(-Input!$B$67*1000*(Hourly!AX885&gt;0)+AD885+AN885+AS885+T885*(Hourly!J885-AY884)+R885*(Hourly!G885-AY884))/(R885+T885)*(1-EXP(-(R885+T885)/(Input!$B$103*1000000)*3600))</f>
        <v>17.058950001281044</v>
      </c>
      <c r="AW885" s="160">
        <f>AY884+(AD885+AN885+AS885+T885*(Hourly!J885-AY884)+R885*(Hourly!G885-AY884))/(R885+T885)*(1-EXP(-(R885+T885)/(Input!$B$103*1000000)*3600))</f>
        <v>19.71674381692781</v>
      </c>
      <c r="AX885" s="24"/>
      <c r="AY885" s="167">
        <f t="shared" si="217"/>
        <v>20</v>
      </c>
      <c r="BA885" s="159">
        <f>IF(BI885,Input!$B$66*1000*(Hourly!AX885&gt;0),IF(BJ885,-(AD885+AN885+AS885+T885*(Hourly!J885-AY884)+Q885*(Hourly!G885-AY884))+(Q885+T885)*(BE885-AY884)/(1-EXP(-(Q885+T885)/(Input!$B$103*1000000)*3600))))/1000</f>
        <v>15.529357951027752</v>
      </c>
      <c r="BB885" s="24">
        <f>IF(BO885,-Input!$B$67*1000*(Hourly!AX885&gt;0),IF(BN885,-(AD885+AN885+AS885+T885*(Hourly!J885-AY884)+R885*(Hourly!G885-AY884))+(R885+T885)*(BF885-AY884)/(1-EXP(-(R885+T885)/(Input!$B$103*1000000)*3600))))/1000</f>
        <v>0</v>
      </c>
      <c r="BC885" s="160">
        <f t="shared" si="218"/>
        <v>15.529357951027752</v>
      </c>
      <c r="BD885" s="24"/>
      <c r="BE885" s="116">
        <f>IF(Hourly!AT885=1,Input!$B$4,IF(Hourly!AT885=0.5,Input!$F$4,0))</f>
        <v>20</v>
      </c>
      <c r="BF885">
        <f>IF(Hourly!AT885=1,Input!$B$5,IF(Hourly!AT885=0.5,Input!$F$5,0))</f>
        <v>24</v>
      </c>
      <c r="BG885" s="9">
        <f>Input!$B$35+0.0000000001</f>
        <v>23.900000000099997</v>
      </c>
      <c r="BI885" s="116">
        <f t="shared" si="219"/>
        <v>0</v>
      </c>
      <c r="BJ885">
        <f t="shared" si="220"/>
        <v>1</v>
      </c>
      <c r="BK885">
        <f t="shared" si="221"/>
        <v>0</v>
      </c>
      <c r="BL885">
        <f t="shared" si="222"/>
        <v>0</v>
      </c>
      <c r="BM885">
        <f t="shared" si="223"/>
        <v>0</v>
      </c>
      <c r="BN885">
        <f t="shared" si="224"/>
        <v>0</v>
      </c>
      <c r="BO885" s="9">
        <f t="shared" si="225"/>
        <v>0</v>
      </c>
      <c r="BR885" s="116">
        <f t="shared" si="212"/>
        <v>7880</v>
      </c>
      <c r="BS885" s="39">
        <v>0</v>
      </c>
      <c r="BT885" s="168">
        <v>0</v>
      </c>
      <c r="BV885" s="116">
        <f>IF(Hourly!$AR885&gt;0,AY885,"")</f>
        <v>20</v>
      </c>
      <c r="BW885">
        <f>IF(AND(BV885&gt;(20.8+0.33*Hourly!$I885),(BV885&gt;24),(BV885&lt;&gt;"")),1,0)</f>
        <v>0</v>
      </c>
      <c r="BX885">
        <f>IF(AND(BV885&gt;(21.8+0.33*Hourly!$I885),(BV885&gt;24),(BV885&lt;&gt;"")),1,0)</f>
        <v>0</v>
      </c>
      <c r="BY885" s="9">
        <f>IF(AND(BV885&gt;(22.8+0.33*Hourly!$I885),(BV885&gt;24),(BV885&lt;&gt;"")),1,0)</f>
        <v>0</v>
      </c>
    </row>
    <row r="886" spans="5:77" x14ac:dyDescent="0.35">
      <c r="E886">
        <f>Hourly!A886</f>
        <v>2004</v>
      </c>
      <c r="F886">
        <f>Hourly!B886</f>
        <v>2</v>
      </c>
      <c r="G886">
        <f>Hourly!C886</f>
        <v>6</v>
      </c>
      <c r="H886">
        <f>Hourly!D886</f>
        <v>18</v>
      </c>
      <c r="I886" s="163">
        <v>882</v>
      </c>
      <c r="J886" s="19">
        <f>Input!B$22*Input!B$79</f>
        <v>1411.3439999999998</v>
      </c>
      <c r="K886" s="19">
        <f>Input!B$76*Input!B$88</f>
        <v>656.99775609756091</v>
      </c>
      <c r="L886" s="19">
        <f>Input!B$77*Input!B$89</f>
        <v>130.99152542372883</v>
      </c>
      <c r="M886" s="164">
        <f t="shared" si="213"/>
        <v>2199.3332815212898</v>
      </c>
      <c r="N886" s="165">
        <f>(Input!B$109*Input!B$102)/3600*Input!B$108</f>
        <v>740.21399999999983</v>
      </c>
      <c r="O886" s="165">
        <f>(1-Input!B$61)*(Input!B$109*Input!B$33)/3600*Input!B$108*Hourly!AU886</f>
        <v>444.12839999999994</v>
      </c>
      <c r="P886" s="19">
        <f>IF(AND(AY885&gt;Hourly!G886),(Input!B$109*(Input!B$33*Hourly!AU886+Input!B$36))/3600*Input!B$108,(1-Input!B$61)*(Input!B$109*Input!B$33)/3600*Input!B$108*Hourly!AU886)</f>
        <v>11547.338400000001</v>
      </c>
      <c r="Q886" s="19">
        <f t="shared" si="210"/>
        <v>3383.6756815212898</v>
      </c>
      <c r="R886" s="19">
        <f t="shared" si="214"/>
        <v>14486.885681521289</v>
      </c>
      <c r="S886" s="165"/>
      <c r="T886" s="165">
        <f>Input!B$78*Input!B$91</f>
        <v>189.625</v>
      </c>
      <c r="U886" s="19">
        <f>IF(AND($AY885&gt;Input!$B$52,Hourly!AI886&gt;Input!$B$51),Input!$B$93*Input!$F$40*Input!$J$8/100*Hourly!AI886,Input!$B$93*Input!$B$40*Input!$J$8/100*Hourly!AI886)</f>
        <v>0</v>
      </c>
      <c r="V886" s="19">
        <f>IF(AND($AY885&gt;Input!$B$52,Hourly!AJ886&gt;Input!$B$51),Input!$B$94*Input!$F$41*Input!$J$9/100*Hourly!AJ886,Input!$B$94*Input!$B$41*Input!$J$9/100*Hourly!AJ886)</f>
        <v>0</v>
      </c>
      <c r="W886" s="19">
        <f>IF(AND($AY885&gt;Input!$B$52,Hourly!AK886&gt;Input!$B$51),Input!$B$95*Input!$F$42*Input!$J$10/100*Hourly!AK886,Input!$B$95*Input!$B$42*Input!$J$10/100*Hourly!AK886)</f>
        <v>0</v>
      </c>
      <c r="X886" s="19">
        <f>IF(AND($AY885&gt;Input!$B$52,Hourly!AL886&gt;Input!$B$51),Input!$B$96*Input!$F$43*Input!$J$11/100*Hourly!AL886,Input!$B$96*Input!$B$43*Input!$J$11/100*Hourly!AL886)</f>
        <v>0</v>
      </c>
      <c r="Y886" s="19">
        <f>IF(AND($AY885&gt;Input!$B$52,Hourly!AM886&gt;Input!$B$51),Input!$B$97*Input!$F$44*Input!$J$12/100*Hourly!AM886,Input!$B$97*Input!$B$44*Input!$J$12/100*Hourly!AM886)</f>
        <v>0</v>
      </c>
      <c r="Z886" s="19">
        <f>IF(AND($AY885&gt;Input!$B$52,Hourly!AN886&gt;Input!$B$51),Input!$B$98*Input!$F$45*Input!$J$13/100*Hourly!AN886,Input!$B$98*Input!$B$45*Input!$J$13/100*Hourly!AN886)</f>
        <v>0</v>
      </c>
      <c r="AA886" s="19">
        <f>IF(AND($AY885&gt;Input!$B$52,Hourly!AO886&gt;Input!$B$51),Input!$B$99*Input!$F$46*Input!$J$14/100*Hourly!AO886,Input!$B$99*Input!$B$46*Input!$J$14/100*Hourly!AO886)</f>
        <v>0</v>
      </c>
      <c r="AB886" s="19">
        <f>IF(AND($AY885&gt;Input!$B$52,Hourly!AP886&gt;Input!$B$51),Input!$B$100*Input!$F$47*Input!$J$15/100*Hourly!AP886,Input!$B$100*Input!$B$47*Input!$J$15/100*Hourly!AP886)</f>
        <v>0</v>
      </c>
      <c r="AC886" s="19">
        <f>IF(AND($AY885&gt;Input!$B$52,Hourly!AQ886&gt;Input!$B$51),Input!$B$101*Input!$F$48*Input!$J$16/100*Hourly!AQ886,Input!$B$101*Input!$B$48*Input!$J$16/100*Hourly!AQ886)</f>
        <v>0</v>
      </c>
      <c r="AD886" s="165">
        <f t="shared" si="215"/>
        <v>0</v>
      </c>
      <c r="AE886" s="19">
        <f>Hourly!AI886/Input!$B$107*Input!$J$40*Input!$B$76*Input!$B$80</f>
        <v>0</v>
      </c>
      <c r="AF886" s="19">
        <f>Hourly!AJ886/Input!$B$107*Input!$J$41*Input!$B$76*Input!$B$81</f>
        <v>0</v>
      </c>
      <c r="AG886" s="19">
        <f>Hourly!AK886/Input!$B$107*Input!$J$42*Input!$B$76*Input!$B$82</f>
        <v>0</v>
      </c>
      <c r="AH886" s="19">
        <f>Hourly!AL886/Input!$B$107*Input!$J$43*Input!$B$76*Input!$B$83</f>
        <v>0</v>
      </c>
      <c r="AI886" s="19">
        <f>Hourly!AM886/Input!$B$107*Input!$J$44*Input!$B$76*Input!$B$84</f>
        <v>0</v>
      </c>
      <c r="AJ886" s="19">
        <f>Hourly!AN886/Input!$B$107*Input!$J$45*Input!$B$76*Input!$B$85</f>
        <v>0</v>
      </c>
      <c r="AK886" s="19">
        <f>Hourly!AO886/Input!$B$107*Input!$J$46*Input!$B$76*Input!$B$86</f>
        <v>0</v>
      </c>
      <c r="AL886" s="19">
        <f>Hourly!AP886/Input!$B$107*Input!$J$47*Input!$B$76*Input!$B$87</f>
        <v>0</v>
      </c>
      <c r="AM886" s="164">
        <f>Hourly!AQ886/Input!$B$107*Input!$J$48*Input!$B$77*Input!$B$89</f>
        <v>0</v>
      </c>
      <c r="AN886" s="165">
        <f t="shared" si="211"/>
        <v>0</v>
      </c>
      <c r="AO886" s="116">
        <f>Input!B$55*Input!$B$18*Input!B$112*Hourly!AR886</f>
        <v>2398.5</v>
      </c>
      <c r="AP886">
        <f>Input!B$113*Input!B$114*Input!B$90*Input!B$56*Hourly!AS886</f>
        <v>11070</v>
      </c>
      <c r="AQ886">
        <f>Input!B$90*Input!B$57*Hourly!AS886</f>
        <v>11070</v>
      </c>
      <c r="AR886" s="19">
        <f>0.5*Input!$B$63*Hourly!AU886</f>
        <v>61.5</v>
      </c>
      <c r="AS886" s="165">
        <f t="shared" si="216"/>
        <v>24569.25</v>
      </c>
      <c r="AT886" s="159">
        <f>AY885+(Input!$B$66*1000*(Hourly!AX886&gt;0)+AD886+AN886+AS886+T886*(Hourly!J886-AY885)+Q886*(Hourly!G886-AY885))/(Q886+T886)*(1-EXP(-(Q886+T886)/(Input!$B$103*1000000)*3600))</f>
        <v>22.680347442697354</v>
      </c>
      <c r="AU886" s="24">
        <f>AY885+(AD886+AN886+AS886+T886*(Hourly!J886-AY885)+Q886*(Hourly!G886-AY885))/(Q886+T886)*(1-EXP(-(Q886+T886)/(Input!$B$103*1000000)*3600))</f>
        <v>19.983399690567232</v>
      </c>
      <c r="AV886" s="24">
        <f>AY885+(-Input!$B$67*1000*(Hourly!AX886&gt;0)+AD886+AN886+AS886+T886*(Hourly!J886-AY885)+R886*(Hourly!G886-AY885))/(R886+T886)*(1-EXP(-(R886+T886)/(Input!$B$103*1000000)*3600))</f>
        <v>17.067210703077702</v>
      </c>
      <c r="AW886" s="160">
        <f>AY885+(AD886+AN886+AS886+T886*(Hourly!J886-AY885)+R886*(Hourly!G886-AY885))/(R886+T886)*(1-EXP(-(R886+T886)/(Input!$B$103*1000000)*3600))</f>
        <v>19.724051317239958</v>
      </c>
      <c r="AX886" s="24"/>
      <c r="AY886" s="167">
        <f t="shared" si="217"/>
        <v>20</v>
      </c>
      <c r="BA886" s="159">
        <f>IF(BI886,Input!$B$66*1000*(Hourly!AX886&gt;0),IF(BJ886,-(AD886+AN886+AS886+T886*(Hourly!J886-AY885)+Q886*(Hourly!G886-AY885))+(Q886+T886)*(BE886-AY885)/(1-EXP(-(Q886+T886)/(Input!$B$103*1000000)*3600))))/1000</f>
        <v>6.155220997387354</v>
      </c>
      <c r="BB886" s="24">
        <f>IF(BO886,-Input!$B$67*1000*(Hourly!AX886&gt;0),IF(BN886,-(AD886+AN886+AS886+T886*(Hourly!J886-AY885)+R886*(Hourly!G886-AY885))+(R886+T886)*(BF886-AY885)/(1-EXP(-(R886+T886)/(Input!$B$103*1000000)*3600))))/1000</f>
        <v>0</v>
      </c>
      <c r="BC886" s="160">
        <f t="shared" si="218"/>
        <v>6.155220997387354</v>
      </c>
      <c r="BD886" s="24"/>
      <c r="BE886" s="116">
        <f>IF(Hourly!AT886=1,Input!$B$4,IF(Hourly!AT886=0.5,Input!$F$4,0))</f>
        <v>20</v>
      </c>
      <c r="BF886">
        <f>IF(Hourly!AT886=1,Input!$B$5,IF(Hourly!AT886=0.5,Input!$F$5,0))</f>
        <v>24</v>
      </c>
      <c r="BG886" s="9">
        <f>Input!$B$35+0.0000000001</f>
        <v>23.900000000099997</v>
      </c>
      <c r="BI886" s="116">
        <f t="shared" si="219"/>
        <v>0</v>
      </c>
      <c r="BJ886">
        <f t="shared" si="220"/>
        <v>1</v>
      </c>
      <c r="BK886">
        <f t="shared" si="221"/>
        <v>0</v>
      </c>
      <c r="BL886">
        <f t="shared" si="222"/>
        <v>0</v>
      </c>
      <c r="BM886">
        <f t="shared" si="223"/>
        <v>0</v>
      </c>
      <c r="BN886">
        <f t="shared" si="224"/>
        <v>0</v>
      </c>
      <c r="BO886" s="9">
        <f t="shared" si="225"/>
        <v>0</v>
      </c>
      <c r="BR886" s="116">
        <f t="shared" si="212"/>
        <v>7879</v>
      </c>
      <c r="BS886" s="39">
        <v>0</v>
      </c>
      <c r="BT886" s="168">
        <v>0</v>
      </c>
      <c r="BV886" s="116">
        <f>IF(Hourly!$AR886&gt;0,AY886,"")</f>
        <v>20</v>
      </c>
      <c r="BW886">
        <f>IF(AND(BV886&gt;(20.8+0.33*Hourly!$I886),(BV886&gt;24),(BV886&lt;&gt;"")),1,0)</f>
        <v>0</v>
      </c>
      <c r="BX886">
        <f>IF(AND(BV886&gt;(21.8+0.33*Hourly!$I886),(BV886&gt;24),(BV886&lt;&gt;"")),1,0)</f>
        <v>0</v>
      </c>
      <c r="BY886" s="9">
        <f>IF(AND(BV886&gt;(22.8+0.33*Hourly!$I886),(BV886&gt;24),(BV886&lt;&gt;"")),1,0)</f>
        <v>0</v>
      </c>
    </row>
    <row r="887" spans="5:77" x14ac:dyDescent="0.35">
      <c r="E887">
        <f>Hourly!A887</f>
        <v>2004</v>
      </c>
      <c r="F887">
        <f>Hourly!B887</f>
        <v>2</v>
      </c>
      <c r="G887">
        <f>Hourly!C887</f>
        <v>6</v>
      </c>
      <c r="H887">
        <f>Hourly!D887</f>
        <v>19</v>
      </c>
      <c r="I887" s="163">
        <v>883</v>
      </c>
      <c r="J887" s="19">
        <f>Input!B$22*Input!B$79</f>
        <v>1411.3439999999998</v>
      </c>
      <c r="K887" s="19">
        <f>Input!B$76*Input!B$88</f>
        <v>656.99775609756091</v>
      </c>
      <c r="L887" s="19">
        <f>Input!B$77*Input!B$89</f>
        <v>130.99152542372883</v>
      </c>
      <c r="M887" s="164">
        <f t="shared" si="213"/>
        <v>2199.3332815212898</v>
      </c>
      <c r="N887" s="165">
        <f>(Input!B$109*Input!B$102)/3600*Input!B$108</f>
        <v>740.21399999999983</v>
      </c>
      <c r="O887" s="165">
        <f>(1-Input!B$61)*(Input!B$109*Input!B$33)/3600*Input!B$108*Hourly!AU887</f>
        <v>444.12839999999994</v>
      </c>
      <c r="P887" s="19">
        <f>IF(AND(AY886&gt;Hourly!G887),(Input!B$109*(Input!B$33*Hourly!AU887+Input!B$36))/3600*Input!B$108,(1-Input!B$61)*(Input!B$109*Input!B$33)/3600*Input!B$108*Hourly!AU887)</f>
        <v>11547.338400000001</v>
      </c>
      <c r="Q887" s="19">
        <f t="shared" si="210"/>
        <v>3383.6756815212898</v>
      </c>
      <c r="R887" s="19">
        <f t="shared" si="214"/>
        <v>14486.885681521289</v>
      </c>
      <c r="S887" s="165"/>
      <c r="T887" s="165">
        <f>Input!B$78*Input!B$91</f>
        <v>189.625</v>
      </c>
      <c r="U887" s="19">
        <f>IF(AND($AY886&gt;Input!$B$52,Hourly!AI887&gt;Input!$B$51),Input!$B$93*Input!$F$40*Input!$J$8/100*Hourly!AI887,Input!$B$93*Input!$B$40*Input!$J$8/100*Hourly!AI887)</f>
        <v>0</v>
      </c>
      <c r="V887" s="19">
        <f>IF(AND($AY886&gt;Input!$B$52,Hourly!AJ887&gt;Input!$B$51),Input!$B$94*Input!$F$41*Input!$J$9/100*Hourly!AJ887,Input!$B$94*Input!$B$41*Input!$J$9/100*Hourly!AJ887)</f>
        <v>0</v>
      </c>
      <c r="W887" s="19">
        <f>IF(AND($AY886&gt;Input!$B$52,Hourly!AK887&gt;Input!$B$51),Input!$B$95*Input!$F$42*Input!$J$10/100*Hourly!AK887,Input!$B$95*Input!$B$42*Input!$J$10/100*Hourly!AK887)</f>
        <v>0</v>
      </c>
      <c r="X887" s="19">
        <f>IF(AND($AY886&gt;Input!$B$52,Hourly!AL887&gt;Input!$B$51),Input!$B$96*Input!$F$43*Input!$J$11/100*Hourly!AL887,Input!$B$96*Input!$B$43*Input!$J$11/100*Hourly!AL887)</f>
        <v>0</v>
      </c>
      <c r="Y887" s="19">
        <f>IF(AND($AY886&gt;Input!$B$52,Hourly!AM887&gt;Input!$B$51),Input!$B$97*Input!$F$44*Input!$J$12/100*Hourly!AM887,Input!$B$97*Input!$B$44*Input!$J$12/100*Hourly!AM887)</f>
        <v>0</v>
      </c>
      <c r="Z887" s="19">
        <f>IF(AND($AY886&gt;Input!$B$52,Hourly!AN887&gt;Input!$B$51),Input!$B$98*Input!$F$45*Input!$J$13/100*Hourly!AN887,Input!$B$98*Input!$B$45*Input!$J$13/100*Hourly!AN887)</f>
        <v>0</v>
      </c>
      <c r="AA887" s="19">
        <f>IF(AND($AY886&gt;Input!$B$52,Hourly!AO887&gt;Input!$B$51),Input!$B$99*Input!$F$46*Input!$J$14/100*Hourly!AO887,Input!$B$99*Input!$B$46*Input!$J$14/100*Hourly!AO887)</f>
        <v>0</v>
      </c>
      <c r="AB887" s="19">
        <f>IF(AND($AY886&gt;Input!$B$52,Hourly!AP887&gt;Input!$B$51),Input!$B$100*Input!$F$47*Input!$J$15/100*Hourly!AP887,Input!$B$100*Input!$B$47*Input!$J$15/100*Hourly!AP887)</f>
        <v>0</v>
      </c>
      <c r="AC887" s="19">
        <f>IF(AND($AY886&gt;Input!$B$52,Hourly!AQ887&gt;Input!$B$51),Input!$B$101*Input!$F$48*Input!$J$16/100*Hourly!AQ887,Input!$B$101*Input!$B$48*Input!$J$16/100*Hourly!AQ887)</f>
        <v>0</v>
      </c>
      <c r="AD887" s="165">
        <f t="shared" si="215"/>
        <v>0</v>
      </c>
      <c r="AE887" s="19">
        <f>Hourly!AI887/Input!$B$107*Input!$J$40*Input!$B$76*Input!$B$80</f>
        <v>0</v>
      </c>
      <c r="AF887" s="19">
        <f>Hourly!AJ887/Input!$B$107*Input!$J$41*Input!$B$76*Input!$B$81</f>
        <v>0</v>
      </c>
      <c r="AG887" s="19">
        <f>Hourly!AK887/Input!$B$107*Input!$J$42*Input!$B$76*Input!$B$82</f>
        <v>0</v>
      </c>
      <c r="AH887" s="19">
        <f>Hourly!AL887/Input!$B$107*Input!$J$43*Input!$B$76*Input!$B$83</f>
        <v>0</v>
      </c>
      <c r="AI887" s="19">
        <f>Hourly!AM887/Input!$B$107*Input!$J$44*Input!$B$76*Input!$B$84</f>
        <v>0</v>
      </c>
      <c r="AJ887" s="19">
        <f>Hourly!AN887/Input!$B$107*Input!$J$45*Input!$B$76*Input!$B$85</f>
        <v>0</v>
      </c>
      <c r="AK887" s="19">
        <f>Hourly!AO887/Input!$B$107*Input!$J$46*Input!$B$76*Input!$B$86</f>
        <v>0</v>
      </c>
      <c r="AL887" s="19">
        <f>Hourly!AP887/Input!$B$107*Input!$J$47*Input!$B$76*Input!$B$87</f>
        <v>0</v>
      </c>
      <c r="AM887" s="164">
        <f>Hourly!AQ887/Input!$B$107*Input!$J$48*Input!$B$77*Input!$B$89</f>
        <v>0</v>
      </c>
      <c r="AN887" s="165">
        <f t="shared" si="211"/>
        <v>0</v>
      </c>
      <c r="AO887" s="116">
        <f>Input!B$55*Input!$B$18*Input!B$112*Hourly!AR887</f>
        <v>2398.5</v>
      </c>
      <c r="AP887">
        <f>Input!B$113*Input!B$114*Input!B$90*Input!B$56*Hourly!AS887</f>
        <v>11070</v>
      </c>
      <c r="AQ887">
        <f>Input!B$90*Input!B$57*Hourly!AS887</f>
        <v>11070</v>
      </c>
      <c r="AR887" s="19">
        <f>0.5*Input!$B$63*Hourly!AU887</f>
        <v>61.5</v>
      </c>
      <c r="AS887" s="165">
        <f t="shared" si="216"/>
        <v>24569.25</v>
      </c>
      <c r="AT887" s="159">
        <f>AY886+(Input!$B$66*1000*(Hourly!AX887&gt;0)+AD887+AN887+AS887+T887*(Hourly!J887-AY886)+Q887*(Hourly!G887-AY886))/(Q887+T887)*(1-EXP(-(Q887+T887)/(Input!$B$103*1000000)*3600))</f>
        <v>22.677609763740389</v>
      </c>
      <c r="AU887" s="24">
        <f>AY886+(AD887+AN887+AS887+T887*(Hourly!J887-AY886)+Q887*(Hourly!G887-AY886))/(Q887+T887)*(1-EXP(-(Q887+T887)/(Input!$B$103*1000000)*3600))</f>
        <v>19.980662011610267</v>
      </c>
      <c r="AV887" s="24">
        <f>AY886+(-Input!$B$67*1000*(Hourly!AX887&gt;0)+AD887+AN887+AS887+T887*(Hourly!J887-AY886)+R887*(Hourly!G887-AY886))/(R887+T887)*(1-EXP(-(R887+T887)/(Input!$B$103*1000000)*3600))</f>
        <v>17.055663899202283</v>
      </c>
      <c r="AW887" s="160">
        <f>AY886+(AD887+AN887+AS887+T887*(Hourly!J887-AY886)+R887*(Hourly!G887-AY886))/(R887+T887)*(1-EXP(-(R887+T887)/(Input!$B$103*1000000)*3600))</f>
        <v>19.712504513364543</v>
      </c>
      <c r="AX887" s="24"/>
      <c r="AY887" s="167">
        <f t="shared" si="217"/>
        <v>20</v>
      </c>
      <c r="BA887" s="159">
        <f>IF(BI887,Input!$B$66*1000*(Hourly!AX887&gt;0),IF(BJ887,-(AD887+AN887+AS887+T887*(Hourly!J887-AY886)+Q887*(Hourly!G887-AY886))+(Q887+T887)*(BE887-AY886)/(1-EXP(-(Q887+T887)/(Input!$B$103*1000000)*3600))))/1000</f>
        <v>7.1703237018437358</v>
      </c>
      <c r="BB887" s="24">
        <f>IF(BO887,-Input!$B$67*1000*(Hourly!AX887&gt;0),IF(BN887,-(AD887+AN887+AS887+T887*(Hourly!J887-AY886)+R887*(Hourly!G887-AY886))+(R887+T887)*(BF887-AY886)/(1-EXP(-(R887+T887)/(Input!$B$103*1000000)*3600))))/1000</f>
        <v>0</v>
      </c>
      <c r="BC887" s="160">
        <f t="shared" si="218"/>
        <v>7.1703237018437358</v>
      </c>
      <c r="BD887" s="24"/>
      <c r="BE887" s="116">
        <f>IF(Hourly!AT887=1,Input!$B$4,IF(Hourly!AT887=0.5,Input!$F$4,0))</f>
        <v>20</v>
      </c>
      <c r="BF887">
        <f>IF(Hourly!AT887=1,Input!$B$5,IF(Hourly!AT887=0.5,Input!$F$5,0))</f>
        <v>24</v>
      </c>
      <c r="BG887" s="9">
        <f>Input!$B$35+0.0000000001</f>
        <v>23.900000000099997</v>
      </c>
      <c r="BI887" s="116">
        <f t="shared" si="219"/>
        <v>0</v>
      </c>
      <c r="BJ887">
        <f t="shared" si="220"/>
        <v>1</v>
      </c>
      <c r="BK887">
        <f t="shared" si="221"/>
        <v>0</v>
      </c>
      <c r="BL887">
        <f t="shared" si="222"/>
        <v>0</v>
      </c>
      <c r="BM887">
        <f t="shared" si="223"/>
        <v>0</v>
      </c>
      <c r="BN887">
        <f t="shared" si="224"/>
        <v>0</v>
      </c>
      <c r="BO887" s="9">
        <f t="shared" si="225"/>
        <v>0</v>
      </c>
      <c r="BR887" s="116">
        <f t="shared" si="212"/>
        <v>7878</v>
      </c>
      <c r="BS887" s="39">
        <v>0</v>
      </c>
      <c r="BT887" s="168">
        <v>0</v>
      </c>
      <c r="BV887" s="116">
        <f>IF(Hourly!$AR887&gt;0,AY887,"")</f>
        <v>20</v>
      </c>
      <c r="BW887">
        <f>IF(AND(BV887&gt;(20.8+0.33*Hourly!$I887),(BV887&gt;24),(BV887&lt;&gt;"")),1,0)</f>
        <v>0</v>
      </c>
      <c r="BX887">
        <f>IF(AND(BV887&gt;(21.8+0.33*Hourly!$I887),(BV887&gt;24),(BV887&lt;&gt;"")),1,0)</f>
        <v>0</v>
      </c>
      <c r="BY887" s="9">
        <f>IF(AND(BV887&gt;(22.8+0.33*Hourly!$I887),(BV887&gt;24),(BV887&lt;&gt;"")),1,0)</f>
        <v>0</v>
      </c>
    </row>
    <row r="888" spans="5:77" x14ac:dyDescent="0.35">
      <c r="E888">
        <f>Hourly!A888</f>
        <v>2004</v>
      </c>
      <c r="F888">
        <f>Hourly!B888</f>
        <v>2</v>
      </c>
      <c r="G888">
        <f>Hourly!C888</f>
        <v>6</v>
      </c>
      <c r="H888">
        <f>Hourly!D888</f>
        <v>20</v>
      </c>
      <c r="I888" s="163">
        <v>884</v>
      </c>
      <c r="J888" s="19">
        <f>Input!B$22*Input!B$79</f>
        <v>1411.3439999999998</v>
      </c>
      <c r="K888" s="19">
        <f>Input!B$76*Input!B$88</f>
        <v>656.99775609756091</v>
      </c>
      <c r="L888" s="19">
        <f>Input!B$77*Input!B$89</f>
        <v>130.99152542372883</v>
      </c>
      <c r="M888" s="164">
        <f t="shared" si="213"/>
        <v>2199.3332815212898</v>
      </c>
      <c r="N888" s="165">
        <f>(Input!B$109*Input!B$102)/3600*Input!B$108</f>
        <v>740.21399999999983</v>
      </c>
      <c r="O888" s="165">
        <f>(1-Input!B$61)*(Input!B$109*Input!B$33)/3600*Input!B$108*Hourly!AU888</f>
        <v>444.12839999999994</v>
      </c>
      <c r="P888" s="19">
        <f>IF(AND(AY887&gt;Hourly!G888),(Input!B$109*(Input!B$33*Hourly!AU888+Input!B$36))/3600*Input!B$108,(1-Input!B$61)*(Input!B$109*Input!B$33)/3600*Input!B$108*Hourly!AU888)</f>
        <v>11547.338400000001</v>
      </c>
      <c r="Q888" s="19">
        <f t="shared" si="210"/>
        <v>3383.6756815212898</v>
      </c>
      <c r="R888" s="19">
        <f t="shared" si="214"/>
        <v>14486.885681521289</v>
      </c>
      <c r="S888" s="165"/>
      <c r="T888" s="165">
        <f>Input!B$78*Input!B$91</f>
        <v>189.625</v>
      </c>
      <c r="U888" s="19">
        <f>IF(AND($AY887&gt;Input!$B$52,Hourly!AI888&gt;Input!$B$51),Input!$B$93*Input!$F$40*Input!$J$8/100*Hourly!AI888,Input!$B$93*Input!$B$40*Input!$J$8/100*Hourly!AI888)</f>
        <v>0</v>
      </c>
      <c r="V888" s="19">
        <f>IF(AND($AY887&gt;Input!$B$52,Hourly!AJ888&gt;Input!$B$51),Input!$B$94*Input!$F$41*Input!$J$9/100*Hourly!AJ888,Input!$B$94*Input!$B$41*Input!$J$9/100*Hourly!AJ888)</f>
        <v>0</v>
      </c>
      <c r="W888" s="19">
        <f>IF(AND($AY887&gt;Input!$B$52,Hourly!AK888&gt;Input!$B$51),Input!$B$95*Input!$F$42*Input!$J$10/100*Hourly!AK888,Input!$B$95*Input!$B$42*Input!$J$10/100*Hourly!AK888)</f>
        <v>0</v>
      </c>
      <c r="X888" s="19">
        <f>IF(AND($AY887&gt;Input!$B$52,Hourly!AL888&gt;Input!$B$51),Input!$B$96*Input!$F$43*Input!$J$11/100*Hourly!AL888,Input!$B$96*Input!$B$43*Input!$J$11/100*Hourly!AL888)</f>
        <v>0</v>
      </c>
      <c r="Y888" s="19">
        <f>IF(AND($AY887&gt;Input!$B$52,Hourly!AM888&gt;Input!$B$51),Input!$B$97*Input!$F$44*Input!$J$12/100*Hourly!AM888,Input!$B$97*Input!$B$44*Input!$J$12/100*Hourly!AM888)</f>
        <v>0</v>
      </c>
      <c r="Z888" s="19">
        <f>IF(AND($AY887&gt;Input!$B$52,Hourly!AN888&gt;Input!$B$51),Input!$B$98*Input!$F$45*Input!$J$13/100*Hourly!AN888,Input!$B$98*Input!$B$45*Input!$J$13/100*Hourly!AN888)</f>
        <v>0</v>
      </c>
      <c r="AA888" s="19">
        <f>IF(AND($AY887&gt;Input!$B$52,Hourly!AO888&gt;Input!$B$51),Input!$B$99*Input!$F$46*Input!$J$14/100*Hourly!AO888,Input!$B$99*Input!$B$46*Input!$J$14/100*Hourly!AO888)</f>
        <v>0</v>
      </c>
      <c r="AB888" s="19">
        <f>IF(AND($AY887&gt;Input!$B$52,Hourly!AP888&gt;Input!$B$51),Input!$B$100*Input!$F$47*Input!$J$15/100*Hourly!AP888,Input!$B$100*Input!$B$47*Input!$J$15/100*Hourly!AP888)</f>
        <v>0</v>
      </c>
      <c r="AC888" s="19">
        <f>IF(AND($AY887&gt;Input!$B$52,Hourly!AQ888&gt;Input!$B$51),Input!$B$101*Input!$F$48*Input!$J$16/100*Hourly!AQ888,Input!$B$101*Input!$B$48*Input!$J$16/100*Hourly!AQ888)</f>
        <v>0</v>
      </c>
      <c r="AD888" s="165">
        <f t="shared" si="215"/>
        <v>0</v>
      </c>
      <c r="AE888" s="19">
        <f>Hourly!AI888/Input!$B$107*Input!$J$40*Input!$B$76*Input!$B$80</f>
        <v>0</v>
      </c>
      <c r="AF888" s="19">
        <f>Hourly!AJ888/Input!$B$107*Input!$J$41*Input!$B$76*Input!$B$81</f>
        <v>0</v>
      </c>
      <c r="AG888" s="19">
        <f>Hourly!AK888/Input!$B$107*Input!$J$42*Input!$B$76*Input!$B$82</f>
        <v>0</v>
      </c>
      <c r="AH888" s="19">
        <f>Hourly!AL888/Input!$B$107*Input!$J$43*Input!$B$76*Input!$B$83</f>
        <v>0</v>
      </c>
      <c r="AI888" s="19">
        <f>Hourly!AM888/Input!$B$107*Input!$J$44*Input!$B$76*Input!$B$84</f>
        <v>0</v>
      </c>
      <c r="AJ888" s="19">
        <f>Hourly!AN888/Input!$B$107*Input!$J$45*Input!$B$76*Input!$B$85</f>
        <v>0</v>
      </c>
      <c r="AK888" s="19">
        <f>Hourly!AO888/Input!$B$107*Input!$J$46*Input!$B$76*Input!$B$86</f>
        <v>0</v>
      </c>
      <c r="AL888" s="19">
        <f>Hourly!AP888/Input!$B$107*Input!$J$47*Input!$B$76*Input!$B$87</f>
        <v>0</v>
      </c>
      <c r="AM888" s="164">
        <f>Hourly!AQ888/Input!$B$107*Input!$J$48*Input!$B$77*Input!$B$89</f>
        <v>0</v>
      </c>
      <c r="AN888" s="165">
        <f t="shared" si="211"/>
        <v>0</v>
      </c>
      <c r="AO888" s="116">
        <f>Input!B$55*Input!$B$18*Input!B$112*Hourly!AR888</f>
        <v>2398.5</v>
      </c>
      <c r="AP888">
        <f>Input!B$113*Input!B$114*Input!B$90*Input!B$56*Hourly!AS888</f>
        <v>11070</v>
      </c>
      <c r="AQ888">
        <f>Input!B$90*Input!B$57*Hourly!AS888</f>
        <v>11070</v>
      </c>
      <c r="AR888" s="19">
        <f>0.5*Input!$B$63*Hourly!AU888</f>
        <v>61.5</v>
      </c>
      <c r="AS888" s="165">
        <f t="shared" si="216"/>
        <v>24569.25</v>
      </c>
      <c r="AT888" s="159">
        <f>AY887+(Input!$B$66*1000*(Hourly!AX888&gt;0)+AD888+AN888+AS888+T888*(Hourly!J888-AY887)+Q888*(Hourly!G888-AY887))/(Q888+T888)*(1-EXP(-(Q888+T888)/(Input!$B$103*1000000)*3600))</f>
        <v>22.678522323392709</v>
      </c>
      <c r="AU888" s="24">
        <f>AY887+(AD888+AN888+AS888+T888*(Hourly!J888-AY887)+Q888*(Hourly!G888-AY887))/(Q888+T888)*(1-EXP(-(Q888+T888)/(Input!$B$103*1000000)*3600))</f>
        <v>19.981574571262588</v>
      </c>
      <c r="AV888" s="24">
        <f>AY887+(-Input!$B$67*1000*(Hourly!AX888&gt;0)+AD888+AN888+AS888+T888*(Hourly!J888-AY887)+R888*(Hourly!G888-AY887))/(R888+T888)*(1-EXP(-(R888+T888)/(Input!$B$103*1000000)*3600))</f>
        <v>17.059512833827423</v>
      </c>
      <c r="AW888" s="160">
        <f>AY887+(AD888+AN888+AS888+T888*(Hourly!J888-AY887)+R888*(Hourly!G888-AY887))/(R888+T888)*(1-EXP(-(R888+T888)/(Input!$B$103*1000000)*3600))</f>
        <v>19.716353447989679</v>
      </c>
      <c r="AX888" s="24"/>
      <c r="AY888" s="167">
        <f t="shared" si="217"/>
        <v>20</v>
      </c>
      <c r="BA888" s="159">
        <f>IF(BI888,Input!$B$66*1000*(Hourly!AX888&gt;0),IF(BJ888,-(AD888+AN888+AS888+T888*(Hourly!J888-AY887)+Q888*(Hourly!G888-AY887))+(Q888+T888)*(BE888-AY887)/(1-EXP(-(Q888+T888)/(Input!$B$103*1000000)*3600))))/1000</f>
        <v>6.8319561336916088</v>
      </c>
      <c r="BB888" s="24">
        <f>IF(BO888,-Input!$B$67*1000*(Hourly!AX888&gt;0),IF(BN888,-(AD888+AN888+AS888+T888*(Hourly!J888-AY887)+R888*(Hourly!G888-AY887))+(R888+T888)*(BF888-AY887)/(1-EXP(-(R888+T888)/(Input!$B$103*1000000)*3600))))/1000</f>
        <v>0</v>
      </c>
      <c r="BC888" s="160">
        <f t="shared" si="218"/>
        <v>6.8319561336916088</v>
      </c>
      <c r="BD888" s="24"/>
      <c r="BE888" s="116">
        <f>IF(Hourly!AT888=1,Input!$B$4,IF(Hourly!AT888=0.5,Input!$F$4,0))</f>
        <v>20</v>
      </c>
      <c r="BF888">
        <f>IF(Hourly!AT888=1,Input!$B$5,IF(Hourly!AT888=0.5,Input!$F$5,0))</f>
        <v>24</v>
      </c>
      <c r="BG888" s="9">
        <f>Input!$B$35+0.0000000001</f>
        <v>23.900000000099997</v>
      </c>
      <c r="BI888" s="116">
        <f t="shared" si="219"/>
        <v>0</v>
      </c>
      <c r="BJ888">
        <f t="shared" si="220"/>
        <v>1</v>
      </c>
      <c r="BK888">
        <f t="shared" si="221"/>
        <v>0</v>
      </c>
      <c r="BL888">
        <f t="shared" si="222"/>
        <v>0</v>
      </c>
      <c r="BM888">
        <f t="shared" si="223"/>
        <v>0</v>
      </c>
      <c r="BN888">
        <f t="shared" si="224"/>
        <v>0</v>
      </c>
      <c r="BO888" s="9">
        <f t="shared" si="225"/>
        <v>0</v>
      </c>
      <c r="BR888" s="116">
        <f t="shared" si="212"/>
        <v>7877</v>
      </c>
      <c r="BS888" s="39">
        <v>0</v>
      </c>
      <c r="BT888" s="168">
        <v>0</v>
      </c>
      <c r="BV888" s="116">
        <f>IF(Hourly!$AR888&gt;0,AY888,"")</f>
        <v>20</v>
      </c>
      <c r="BW888">
        <f>IF(AND(BV888&gt;(20.8+0.33*Hourly!$I888),(BV888&gt;24),(BV888&lt;&gt;"")),1,0)</f>
        <v>0</v>
      </c>
      <c r="BX888">
        <f>IF(AND(BV888&gt;(21.8+0.33*Hourly!$I888),(BV888&gt;24),(BV888&lt;&gt;"")),1,0)</f>
        <v>0</v>
      </c>
      <c r="BY888" s="9">
        <f>IF(AND(BV888&gt;(22.8+0.33*Hourly!$I888),(BV888&gt;24),(BV888&lt;&gt;"")),1,0)</f>
        <v>0</v>
      </c>
    </row>
    <row r="889" spans="5:77" x14ac:dyDescent="0.35">
      <c r="E889">
        <f>Hourly!A889</f>
        <v>2004</v>
      </c>
      <c r="F889">
        <f>Hourly!B889</f>
        <v>2</v>
      </c>
      <c r="G889">
        <f>Hourly!C889</f>
        <v>6</v>
      </c>
      <c r="H889">
        <f>Hourly!D889</f>
        <v>21</v>
      </c>
      <c r="I889" s="163">
        <v>885</v>
      </c>
      <c r="J889" s="19">
        <f>Input!B$22*Input!B$79</f>
        <v>1411.3439999999998</v>
      </c>
      <c r="K889" s="19">
        <f>Input!B$76*Input!B$88</f>
        <v>656.99775609756091</v>
      </c>
      <c r="L889" s="19">
        <f>Input!B$77*Input!B$89</f>
        <v>130.99152542372883</v>
      </c>
      <c r="M889" s="164">
        <f t="shared" si="213"/>
        <v>2199.3332815212898</v>
      </c>
      <c r="N889" s="165">
        <f>(Input!B$109*Input!B$102)/3600*Input!B$108</f>
        <v>740.21399999999983</v>
      </c>
      <c r="O889" s="165">
        <f>(1-Input!B$61)*(Input!B$109*Input!B$33)/3600*Input!B$108*Hourly!AU889</f>
        <v>444.12839999999994</v>
      </c>
      <c r="P889" s="19">
        <f>IF(AND(AY888&gt;Hourly!G889),(Input!B$109*(Input!B$33*Hourly!AU889+Input!B$36))/3600*Input!B$108,(1-Input!B$61)*(Input!B$109*Input!B$33)/3600*Input!B$108*Hourly!AU889)</f>
        <v>11547.338400000001</v>
      </c>
      <c r="Q889" s="19">
        <f t="shared" si="210"/>
        <v>3383.6756815212898</v>
      </c>
      <c r="R889" s="19">
        <f t="shared" si="214"/>
        <v>14486.885681521289</v>
      </c>
      <c r="S889" s="165"/>
      <c r="T889" s="165">
        <f>Input!B$78*Input!B$91</f>
        <v>189.625</v>
      </c>
      <c r="U889" s="19">
        <f>IF(AND($AY888&gt;Input!$B$52,Hourly!AI889&gt;Input!$B$51),Input!$B$93*Input!$F$40*Input!$J$8/100*Hourly!AI889,Input!$B$93*Input!$B$40*Input!$J$8/100*Hourly!AI889)</f>
        <v>0</v>
      </c>
      <c r="V889" s="19">
        <f>IF(AND($AY888&gt;Input!$B$52,Hourly!AJ889&gt;Input!$B$51),Input!$B$94*Input!$F$41*Input!$J$9/100*Hourly!AJ889,Input!$B$94*Input!$B$41*Input!$J$9/100*Hourly!AJ889)</f>
        <v>0</v>
      </c>
      <c r="W889" s="19">
        <f>IF(AND($AY888&gt;Input!$B$52,Hourly!AK889&gt;Input!$B$51),Input!$B$95*Input!$F$42*Input!$J$10/100*Hourly!AK889,Input!$B$95*Input!$B$42*Input!$J$10/100*Hourly!AK889)</f>
        <v>0</v>
      </c>
      <c r="X889" s="19">
        <f>IF(AND($AY888&gt;Input!$B$52,Hourly!AL889&gt;Input!$B$51),Input!$B$96*Input!$F$43*Input!$J$11/100*Hourly!AL889,Input!$B$96*Input!$B$43*Input!$J$11/100*Hourly!AL889)</f>
        <v>0</v>
      </c>
      <c r="Y889" s="19">
        <f>IF(AND($AY888&gt;Input!$B$52,Hourly!AM889&gt;Input!$B$51),Input!$B$97*Input!$F$44*Input!$J$12/100*Hourly!AM889,Input!$B$97*Input!$B$44*Input!$J$12/100*Hourly!AM889)</f>
        <v>0</v>
      </c>
      <c r="Z889" s="19">
        <f>IF(AND($AY888&gt;Input!$B$52,Hourly!AN889&gt;Input!$B$51),Input!$B$98*Input!$F$45*Input!$J$13/100*Hourly!AN889,Input!$B$98*Input!$B$45*Input!$J$13/100*Hourly!AN889)</f>
        <v>0</v>
      </c>
      <c r="AA889" s="19">
        <f>IF(AND($AY888&gt;Input!$B$52,Hourly!AO889&gt;Input!$B$51),Input!$B$99*Input!$F$46*Input!$J$14/100*Hourly!AO889,Input!$B$99*Input!$B$46*Input!$J$14/100*Hourly!AO889)</f>
        <v>0</v>
      </c>
      <c r="AB889" s="19">
        <f>IF(AND($AY888&gt;Input!$B$52,Hourly!AP889&gt;Input!$B$51),Input!$B$100*Input!$F$47*Input!$J$15/100*Hourly!AP889,Input!$B$100*Input!$B$47*Input!$J$15/100*Hourly!AP889)</f>
        <v>0</v>
      </c>
      <c r="AC889" s="19">
        <f>IF(AND($AY888&gt;Input!$B$52,Hourly!AQ889&gt;Input!$B$51),Input!$B$101*Input!$F$48*Input!$J$16/100*Hourly!AQ889,Input!$B$101*Input!$B$48*Input!$J$16/100*Hourly!AQ889)</f>
        <v>0</v>
      </c>
      <c r="AD889" s="165">
        <f t="shared" si="215"/>
        <v>0</v>
      </c>
      <c r="AE889" s="19">
        <f>Hourly!AI889/Input!$B$107*Input!$J$40*Input!$B$76*Input!$B$80</f>
        <v>0</v>
      </c>
      <c r="AF889" s="19">
        <f>Hourly!AJ889/Input!$B$107*Input!$J$41*Input!$B$76*Input!$B$81</f>
        <v>0</v>
      </c>
      <c r="AG889" s="19">
        <f>Hourly!AK889/Input!$B$107*Input!$J$42*Input!$B$76*Input!$B$82</f>
        <v>0</v>
      </c>
      <c r="AH889" s="19">
        <f>Hourly!AL889/Input!$B$107*Input!$J$43*Input!$B$76*Input!$B$83</f>
        <v>0</v>
      </c>
      <c r="AI889" s="19">
        <f>Hourly!AM889/Input!$B$107*Input!$J$44*Input!$B$76*Input!$B$84</f>
        <v>0</v>
      </c>
      <c r="AJ889" s="19">
        <f>Hourly!AN889/Input!$B$107*Input!$J$45*Input!$B$76*Input!$B$85</f>
        <v>0</v>
      </c>
      <c r="AK889" s="19">
        <f>Hourly!AO889/Input!$B$107*Input!$J$46*Input!$B$76*Input!$B$86</f>
        <v>0</v>
      </c>
      <c r="AL889" s="19">
        <f>Hourly!AP889/Input!$B$107*Input!$J$47*Input!$B$76*Input!$B$87</f>
        <v>0</v>
      </c>
      <c r="AM889" s="164">
        <f>Hourly!AQ889/Input!$B$107*Input!$J$48*Input!$B$77*Input!$B$89</f>
        <v>0</v>
      </c>
      <c r="AN889" s="165">
        <f t="shared" si="211"/>
        <v>0</v>
      </c>
      <c r="AO889" s="116">
        <f>Input!B$55*Input!$B$18*Input!B$112*Hourly!AR889</f>
        <v>2398.5</v>
      </c>
      <c r="AP889">
        <f>Input!B$113*Input!B$114*Input!B$90*Input!B$56*Hourly!AS889</f>
        <v>11070</v>
      </c>
      <c r="AQ889">
        <f>Input!B$90*Input!B$57*Hourly!AS889</f>
        <v>11070</v>
      </c>
      <c r="AR889" s="19">
        <f>0.5*Input!$B$63*Hourly!AU889</f>
        <v>61.5</v>
      </c>
      <c r="AS889" s="165">
        <f t="shared" si="216"/>
        <v>24569.25</v>
      </c>
      <c r="AT889" s="159">
        <f>AY888+(Input!$B$66*1000*(Hourly!AX889&gt;0)+AD889+AN889+AS889+T889*(Hourly!J889-AY888)+Q889*(Hourly!G889-AY888))/(Q889+T889)*(1-EXP(-(Q889+T889)/(Input!$B$103*1000000)*3600))</f>
        <v>22.680347442697354</v>
      </c>
      <c r="AU889" s="24">
        <f>AY888+(AD889+AN889+AS889+T889*(Hourly!J889-AY888)+Q889*(Hourly!G889-AY888))/(Q889+T889)*(1-EXP(-(Q889+T889)/(Input!$B$103*1000000)*3600))</f>
        <v>19.983399690567232</v>
      </c>
      <c r="AV889" s="24">
        <f>AY888+(-Input!$B$67*1000*(Hourly!AX889&gt;0)+AD889+AN889+AS889+T889*(Hourly!J889-AY888)+R889*(Hourly!G889-AY888))/(R889+T889)*(1-EXP(-(R889+T889)/(Input!$B$103*1000000)*3600))</f>
        <v>17.067210703077702</v>
      </c>
      <c r="AW889" s="160">
        <f>AY888+(AD889+AN889+AS889+T889*(Hourly!J889-AY888)+R889*(Hourly!G889-AY888))/(R889+T889)*(1-EXP(-(R889+T889)/(Input!$B$103*1000000)*3600))</f>
        <v>19.724051317239958</v>
      </c>
      <c r="AX889" s="24"/>
      <c r="AY889" s="167">
        <f t="shared" si="217"/>
        <v>20</v>
      </c>
      <c r="BA889" s="159">
        <f>IF(BI889,Input!$B$66*1000*(Hourly!AX889&gt;0),IF(BJ889,-(AD889+AN889+AS889+T889*(Hourly!J889-AY888)+Q889*(Hourly!G889-AY888))+(Q889+T889)*(BE889-AY888)/(1-EXP(-(Q889+T889)/(Input!$B$103*1000000)*3600))))/1000</f>
        <v>6.155220997387354</v>
      </c>
      <c r="BB889" s="24">
        <f>IF(BO889,-Input!$B$67*1000*(Hourly!AX889&gt;0),IF(BN889,-(AD889+AN889+AS889+T889*(Hourly!J889-AY888)+R889*(Hourly!G889-AY888))+(R889+T889)*(BF889-AY888)/(1-EXP(-(R889+T889)/(Input!$B$103*1000000)*3600))))/1000</f>
        <v>0</v>
      </c>
      <c r="BC889" s="160">
        <f t="shared" si="218"/>
        <v>6.155220997387354</v>
      </c>
      <c r="BD889" s="24"/>
      <c r="BE889" s="116">
        <f>IF(Hourly!AT889=1,Input!$B$4,IF(Hourly!AT889=0.5,Input!$F$4,0))</f>
        <v>20</v>
      </c>
      <c r="BF889">
        <f>IF(Hourly!AT889=1,Input!$B$5,IF(Hourly!AT889=0.5,Input!$F$5,0))</f>
        <v>24</v>
      </c>
      <c r="BG889" s="9">
        <f>Input!$B$35+0.0000000001</f>
        <v>23.900000000099997</v>
      </c>
      <c r="BI889" s="116">
        <f t="shared" si="219"/>
        <v>0</v>
      </c>
      <c r="BJ889">
        <f t="shared" si="220"/>
        <v>1</v>
      </c>
      <c r="BK889">
        <f t="shared" si="221"/>
        <v>0</v>
      </c>
      <c r="BL889">
        <f t="shared" si="222"/>
        <v>0</v>
      </c>
      <c r="BM889">
        <f t="shared" si="223"/>
        <v>0</v>
      </c>
      <c r="BN889">
        <f t="shared" si="224"/>
        <v>0</v>
      </c>
      <c r="BO889" s="9">
        <f t="shared" si="225"/>
        <v>0</v>
      </c>
      <c r="BR889" s="116">
        <f t="shared" si="212"/>
        <v>7876</v>
      </c>
      <c r="BS889" s="39">
        <v>0</v>
      </c>
      <c r="BT889" s="168">
        <v>0</v>
      </c>
      <c r="BV889" s="116">
        <f>IF(Hourly!$AR889&gt;0,AY889,"")</f>
        <v>20</v>
      </c>
      <c r="BW889">
        <f>IF(AND(BV889&gt;(20.8+0.33*Hourly!$I889),(BV889&gt;24),(BV889&lt;&gt;"")),1,0)</f>
        <v>0</v>
      </c>
      <c r="BX889">
        <f>IF(AND(BV889&gt;(21.8+0.33*Hourly!$I889),(BV889&gt;24),(BV889&lt;&gt;"")),1,0)</f>
        <v>0</v>
      </c>
      <c r="BY889" s="9">
        <f>IF(AND(BV889&gt;(22.8+0.33*Hourly!$I889),(BV889&gt;24),(BV889&lt;&gt;"")),1,0)</f>
        <v>0</v>
      </c>
    </row>
    <row r="890" spans="5:77" x14ac:dyDescent="0.35">
      <c r="E890">
        <f>Hourly!A890</f>
        <v>2004</v>
      </c>
      <c r="F890">
        <f>Hourly!B890</f>
        <v>2</v>
      </c>
      <c r="G890">
        <f>Hourly!C890</f>
        <v>6</v>
      </c>
      <c r="H890">
        <f>Hourly!D890</f>
        <v>22</v>
      </c>
      <c r="I890" s="163">
        <v>886</v>
      </c>
      <c r="J890" s="19">
        <f>Input!B$22*Input!B$79</f>
        <v>1411.3439999999998</v>
      </c>
      <c r="K890" s="19">
        <f>Input!B$76*Input!B$88</f>
        <v>656.99775609756091</v>
      </c>
      <c r="L890" s="19">
        <f>Input!B$77*Input!B$89</f>
        <v>130.99152542372883</v>
      </c>
      <c r="M890" s="164">
        <f t="shared" si="213"/>
        <v>2199.3332815212898</v>
      </c>
      <c r="N890" s="165">
        <f>(Input!B$109*Input!B$102)/3600*Input!B$108</f>
        <v>740.21399999999983</v>
      </c>
      <c r="O890" s="165">
        <f>(1-Input!B$61)*(Input!B$109*Input!B$33)/3600*Input!B$108*Hourly!AU890</f>
        <v>444.12839999999994</v>
      </c>
      <c r="P890" s="19">
        <f>IF(AND(AY889&gt;Hourly!G890),(Input!B$109*(Input!B$33*Hourly!AU890+Input!B$36))/3600*Input!B$108,(1-Input!B$61)*(Input!B$109*Input!B$33)/3600*Input!B$108*Hourly!AU890)</f>
        <v>11547.338400000001</v>
      </c>
      <c r="Q890" s="19">
        <f t="shared" si="210"/>
        <v>3383.6756815212898</v>
      </c>
      <c r="R890" s="19">
        <f t="shared" si="214"/>
        <v>14486.885681521289</v>
      </c>
      <c r="S890" s="165"/>
      <c r="T890" s="165">
        <f>Input!B$78*Input!B$91</f>
        <v>189.625</v>
      </c>
      <c r="U890" s="19">
        <f>IF(AND($AY889&gt;Input!$B$52,Hourly!AI890&gt;Input!$B$51),Input!$B$93*Input!$F$40*Input!$J$8/100*Hourly!AI890,Input!$B$93*Input!$B$40*Input!$J$8/100*Hourly!AI890)</f>
        <v>0</v>
      </c>
      <c r="V890" s="19">
        <f>IF(AND($AY889&gt;Input!$B$52,Hourly!AJ890&gt;Input!$B$51),Input!$B$94*Input!$F$41*Input!$J$9/100*Hourly!AJ890,Input!$B$94*Input!$B$41*Input!$J$9/100*Hourly!AJ890)</f>
        <v>0</v>
      </c>
      <c r="W890" s="19">
        <f>IF(AND($AY889&gt;Input!$B$52,Hourly!AK890&gt;Input!$B$51),Input!$B$95*Input!$F$42*Input!$J$10/100*Hourly!AK890,Input!$B$95*Input!$B$42*Input!$J$10/100*Hourly!AK890)</f>
        <v>0</v>
      </c>
      <c r="X890" s="19">
        <f>IF(AND($AY889&gt;Input!$B$52,Hourly!AL890&gt;Input!$B$51),Input!$B$96*Input!$F$43*Input!$J$11/100*Hourly!AL890,Input!$B$96*Input!$B$43*Input!$J$11/100*Hourly!AL890)</f>
        <v>0</v>
      </c>
      <c r="Y890" s="19">
        <f>IF(AND($AY889&gt;Input!$B$52,Hourly!AM890&gt;Input!$B$51),Input!$B$97*Input!$F$44*Input!$J$12/100*Hourly!AM890,Input!$B$97*Input!$B$44*Input!$J$12/100*Hourly!AM890)</f>
        <v>0</v>
      </c>
      <c r="Z890" s="19">
        <f>IF(AND($AY889&gt;Input!$B$52,Hourly!AN890&gt;Input!$B$51),Input!$B$98*Input!$F$45*Input!$J$13/100*Hourly!AN890,Input!$B$98*Input!$B$45*Input!$J$13/100*Hourly!AN890)</f>
        <v>0</v>
      </c>
      <c r="AA890" s="19">
        <f>IF(AND($AY889&gt;Input!$B$52,Hourly!AO890&gt;Input!$B$51),Input!$B$99*Input!$F$46*Input!$J$14/100*Hourly!AO890,Input!$B$99*Input!$B$46*Input!$J$14/100*Hourly!AO890)</f>
        <v>0</v>
      </c>
      <c r="AB890" s="19">
        <f>IF(AND($AY889&gt;Input!$B$52,Hourly!AP890&gt;Input!$B$51),Input!$B$100*Input!$F$47*Input!$J$15/100*Hourly!AP890,Input!$B$100*Input!$B$47*Input!$J$15/100*Hourly!AP890)</f>
        <v>0</v>
      </c>
      <c r="AC890" s="19">
        <f>IF(AND($AY889&gt;Input!$B$52,Hourly!AQ890&gt;Input!$B$51),Input!$B$101*Input!$F$48*Input!$J$16/100*Hourly!AQ890,Input!$B$101*Input!$B$48*Input!$J$16/100*Hourly!AQ890)</f>
        <v>0</v>
      </c>
      <c r="AD890" s="165">
        <f t="shared" si="215"/>
        <v>0</v>
      </c>
      <c r="AE890" s="19">
        <f>Hourly!AI890/Input!$B$107*Input!$J$40*Input!$B$76*Input!$B$80</f>
        <v>0</v>
      </c>
      <c r="AF890" s="19">
        <f>Hourly!AJ890/Input!$B$107*Input!$J$41*Input!$B$76*Input!$B$81</f>
        <v>0</v>
      </c>
      <c r="AG890" s="19">
        <f>Hourly!AK890/Input!$B$107*Input!$J$42*Input!$B$76*Input!$B$82</f>
        <v>0</v>
      </c>
      <c r="AH890" s="19">
        <f>Hourly!AL890/Input!$B$107*Input!$J$43*Input!$B$76*Input!$B$83</f>
        <v>0</v>
      </c>
      <c r="AI890" s="19">
        <f>Hourly!AM890/Input!$B$107*Input!$J$44*Input!$B$76*Input!$B$84</f>
        <v>0</v>
      </c>
      <c r="AJ890" s="19">
        <f>Hourly!AN890/Input!$B$107*Input!$J$45*Input!$B$76*Input!$B$85</f>
        <v>0</v>
      </c>
      <c r="AK890" s="19">
        <f>Hourly!AO890/Input!$B$107*Input!$J$46*Input!$B$76*Input!$B$86</f>
        <v>0</v>
      </c>
      <c r="AL890" s="19">
        <f>Hourly!AP890/Input!$B$107*Input!$J$47*Input!$B$76*Input!$B$87</f>
        <v>0</v>
      </c>
      <c r="AM890" s="164">
        <f>Hourly!AQ890/Input!$B$107*Input!$J$48*Input!$B$77*Input!$B$89</f>
        <v>0</v>
      </c>
      <c r="AN890" s="165">
        <f t="shared" si="211"/>
        <v>0</v>
      </c>
      <c r="AO890" s="116">
        <f>Input!B$55*Input!$B$18*Input!B$112*Hourly!AR890</f>
        <v>2398.5</v>
      </c>
      <c r="AP890">
        <f>Input!B$113*Input!B$114*Input!B$90*Input!B$56*Hourly!AS890</f>
        <v>11070</v>
      </c>
      <c r="AQ890">
        <f>Input!B$90*Input!B$57*Hourly!AS890</f>
        <v>11070</v>
      </c>
      <c r="AR890" s="19">
        <f>0.5*Input!$B$63*Hourly!AU890</f>
        <v>61.5</v>
      </c>
      <c r="AS890" s="165">
        <f t="shared" si="216"/>
        <v>24569.25</v>
      </c>
      <c r="AT890" s="159">
        <f>AY889+(Input!$B$66*1000*(Hourly!AX890&gt;0)+AD890+AN890+AS890+T890*(Hourly!J890-AY889)+Q890*(Hourly!G890-AY889))/(Q890+T890)*(1-EXP(-(Q890+T890)/(Input!$B$103*1000000)*3600))</f>
        <v>22.678522323392709</v>
      </c>
      <c r="AU890" s="24">
        <f>AY889+(AD890+AN890+AS890+T890*(Hourly!J890-AY889)+Q890*(Hourly!G890-AY889))/(Q890+T890)*(1-EXP(-(Q890+T890)/(Input!$B$103*1000000)*3600))</f>
        <v>19.981574571262588</v>
      </c>
      <c r="AV890" s="24">
        <f>AY889+(-Input!$B$67*1000*(Hourly!AX890&gt;0)+AD890+AN890+AS890+T890*(Hourly!J890-AY889)+R890*(Hourly!G890-AY889))/(R890+T890)*(1-EXP(-(R890+T890)/(Input!$B$103*1000000)*3600))</f>
        <v>17.059512833827423</v>
      </c>
      <c r="AW890" s="160">
        <f>AY889+(AD890+AN890+AS890+T890*(Hourly!J890-AY889)+R890*(Hourly!G890-AY889))/(R890+T890)*(1-EXP(-(R890+T890)/(Input!$B$103*1000000)*3600))</f>
        <v>19.716353447989679</v>
      </c>
      <c r="AX890" s="24"/>
      <c r="AY890" s="167">
        <f t="shared" si="217"/>
        <v>20</v>
      </c>
      <c r="BA890" s="159">
        <f>IF(BI890,Input!$B$66*1000*(Hourly!AX890&gt;0),IF(BJ890,-(AD890+AN890+AS890+T890*(Hourly!J890-AY889)+Q890*(Hourly!G890-AY889))+(Q890+T890)*(BE890-AY889)/(1-EXP(-(Q890+T890)/(Input!$B$103*1000000)*3600))))/1000</f>
        <v>6.8319561336916088</v>
      </c>
      <c r="BB890" s="24">
        <f>IF(BO890,-Input!$B$67*1000*(Hourly!AX890&gt;0),IF(BN890,-(AD890+AN890+AS890+T890*(Hourly!J890-AY889)+R890*(Hourly!G890-AY889))+(R890+T890)*(BF890-AY889)/(1-EXP(-(R890+T890)/(Input!$B$103*1000000)*3600))))/1000</f>
        <v>0</v>
      </c>
      <c r="BC890" s="160">
        <f t="shared" si="218"/>
        <v>6.8319561336916088</v>
      </c>
      <c r="BD890" s="24"/>
      <c r="BE890" s="116">
        <f>IF(Hourly!AT890=1,Input!$B$4,IF(Hourly!AT890=0.5,Input!$F$4,0))</f>
        <v>20</v>
      </c>
      <c r="BF890">
        <f>IF(Hourly!AT890=1,Input!$B$5,IF(Hourly!AT890=0.5,Input!$F$5,0))</f>
        <v>24</v>
      </c>
      <c r="BG890" s="9">
        <f>Input!$B$35+0.0000000001</f>
        <v>23.900000000099997</v>
      </c>
      <c r="BI890" s="116">
        <f t="shared" si="219"/>
        <v>0</v>
      </c>
      <c r="BJ890">
        <f t="shared" si="220"/>
        <v>1</v>
      </c>
      <c r="BK890">
        <f t="shared" si="221"/>
        <v>0</v>
      </c>
      <c r="BL890">
        <f t="shared" si="222"/>
        <v>0</v>
      </c>
      <c r="BM890">
        <f t="shared" si="223"/>
        <v>0</v>
      </c>
      <c r="BN890">
        <f t="shared" si="224"/>
        <v>0</v>
      </c>
      <c r="BO890" s="9">
        <f t="shared" si="225"/>
        <v>0</v>
      </c>
      <c r="BR890" s="116">
        <f t="shared" si="212"/>
        <v>7875</v>
      </c>
      <c r="BS890" s="39">
        <v>0</v>
      </c>
      <c r="BT890" s="168">
        <v>0</v>
      </c>
      <c r="BV890" s="116">
        <f>IF(Hourly!$AR890&gt;0,AY890,"")</f>
        <v>20</v>
      </c>
      <c r="BW890">
        <f>IF(AND(BV890&gt;(20.8+0.33*Hourly!$I890),(BV890&gt;24),(BV890&lt;&gt;"")),1,0)</f>
        <v>0</v>
      </c>
      <c r="BX890">
        <f>IF(AND(BV890&gt;(21.8+0.33*Hourly!$I890),(BV890&gt;24),(BV890&lt;&gt;"")),1,0)</f>
        <v>0</v>
      </c>
      <c r="BY890" s="9">
        <f>IF(AND(BV890&gt;(22.8+0.33*Hourly!$I890),(BV890&gt;24),(BV890&lt;&gt;"")),1,0)</f>
        <v>0</v>
      </c>
    </row>
    <row r="891" spans="5:77" x14ac:dyDescent="0.35">
      <c r="E891">
        <f>Hourly!A891</f>
        <v>2004</v>
      </c>
      <c r="F891">
        <f>Hourly!B891</f>
        <v>2</v>
      </c>
      <c r="G891">
        <f>Hourly!C891</f>
        <v>6</v>
      </c>
      <c r="H891">
        <f>Hourly!D891</f>
        <v>23</v>
      </c>
      <c r="I891" s="163">
        <v>887</v>
      </c>
      <c r="J891" s="19">
        <f>Input!B$22*Input!B$79</f>
        <v>1411.3439999999998</v>
      </c>
      <c r="K891" s="19">
        <f>Input!B$76*Input!B$88</f>
        <v>656.99775609756091</v>
      </c>
      <c r="L891" s="19">
        <f>Input!B$77*Input!B$89</f>
        <v>130.99152542372883</v>
      </c>
      <c r="M891" s="164">
        <f t="shared" si="213"/>
        <v>2199.3332815212898</v>
      </c>
      <c r="N891" s="165">
        <f>(Input!B$109*Input!B$102)/3600*Input!B$108</f>
        <v>740.21399999999983</v>
      </c>
      <c r="O891" s="165">
        <f>(1-Input!B$61)*(Input!B$109*Input!B$33)/3600*Input!B$108*Hourly!AU891</f>
        <v>444.12839999999994</v>
      </c>
      <c r="P891" s="19">
        <f>IF(AND(AY890&gt;Hourly!G891),(Input!B$109*(Input!B$33*Hourly!AU891+Input!B$36))/3600*Input!B$108,(1-Input!B$61)*(Input!B$109*Input!B$33)/3600*Input!B$108*Hourly!AU891)</f>
        <v>11547.338400000001</v>
      </c>
      <c r="Q891" s="19">
        <f t="shared" si="210"/>
        <v>3383.6756815212898</v>
      </c>
      <c r="R891" s="19">
        <f t="shared" si="214"/>
        <v>14486.885681521289</v>
      </c>
      <c r="S891" s="165"/>
      <c r="T891" s="165">
        <f>Input!B$78*Input!B$91</f>
        <v>189.625</v>
      </c>
      <c r="U891" s="19">
        <f>IF(AND($AY890&gt;Input!$B$52,Hourly!AI891&gt;Input!$B$51),Input!$B$93*Input!$F$40*Input!$J$8/100*Hourly!AI891,Input!$B$93*Input!$B$40*Input!$J$8/100*Hourly!AI891)</f>
        <v>0</v>
      </c>
      <c r="V891" s="19">
        <f>IF(AND($AY890&gt;Input!$B$52,Hourly!AJ891&gt;Input!$B$51),Input!$B$94*Input!$F$41*Input!$J$9/100*Hourly!AJ891,Input!$B$94*Input!$B$41*Input!$J$9/100*Hourly!AJ891)</f>
        <v>0</v>
      </c>
      <c r="W891" s="19">
        <f>IF(AND($AY890&gt;Input!$B$52,Hourly!AK891&gt;Input!$B$51),Input!$B$95*Input!$F$42*Input!$J$10/100*Hourly!AK891,Input!$B$95*Input!$B$42*Input!$J$10/100*Hourly!AK891)</f>
        <v>0</v>
      </c>
      <c r="X891" s="19">
        <f>IF(AND($AY890&gt;Input!$B$52,Hourly!AL891&gt;Input!$B$51),Input!$B$96*Input!$F$43*Input!$J$11/100*Hourly!AL891,Input!$B$96*Input!$B$43*Input!$J$11/100*Hourly!AL891)</f>
        <v>0</v>
      </c>
      <c r="Y891" s="19">
        <f>IF(AND($AY890&gt;Input!$B$52,Hourly!AM891&gt;Input!$B$51),Input!$B$97*Input!$F$44*Input!$J$12/100*Hourly!AM891,Input!$B$97*Input!$B$44*Input!$J$12/100*Hourly!AM891)</f>
        <v>0</v>
      </c>
      <c r="Z891" s="19">
        <f>IF(AND($AY890&gt;Input!$B$52,Hourly!AN891&gt;Input!$B$51),Input!$B$98*Input!$F$45*Input!$J$13/100*Hourly!AN891,Input!$B$98*Input!$B$45*Input!$J$13/100*Hourly!AN891)</f>
        <v>0</v>
      </c>
      <c r="AA891" s="19">
        <f>IF(AND($AY890&gt;Input!$B$52,Hourly!AO891&gt;Input!$B$51),Input!$B$99*Input!$F$46*Input!$J$14/100*Hourly!AO891,Input!$B$99*Input!$B$46*Input!$J$14/100*Hourly!AO891)</f>
        <v>0</v>
      </c>
      <c r="AB891" s="19">
        <f>IF(AND($AY890&gt;Input!$B$52,Hourly!AP891&gt;Input!$B$51),Input!$B$100*Input!$F$47*Input!$J$15/100*Hourly!AP891,Input!$B$100*Input!$B$47*Input!$J$15/100*Hourly!AP891)</f>
        <v>0</v>
      </c>
      <c r="AC891" s="19">
        <f>IF(AND($AY890&gt;Input!$B$52,Hourly!AQ891&gt;Input!$B$51),Input!$B$101*Input!$F$48*Input!$J$16/100*Hourly!AQ891,Input!$B$101*Input!$B$48*Input!$J$16/100*Hourly!AQ891)</f>
        <v>0</v>
      </c>
      <c r="AD891" s="165">
        <f t="shared" si="215"/>
        <v>0</v>
      </c>
      <c r="AE891" s="19">
        <f>Hourly!AI891/Input!$B$107*Input!$J$40*Input!$B$76*Input!$B$80</f>
        <v>0</v>
      </c>
      <c r="AF891" s="19">
        <f>Hourly!AJ891/Input!$B$107*Input!$J$41*Input!$B$76*Input!$B$81</f>
        <v>0</v>
      </c>
      <c r="AG891" s="19">
        <f>Hourly!AK891/Input!$B$107*Input!$J$42*Input!$B$76*Input!$B$82</f>
        <v>0</v>
      </c>
      <c r="AH891" s="19">
        <f>Hourly!AL891/Input!$B$107*Input!$J$43*Input!$B$76*Input!$B$83</f>
        <v>0</v>
      </c>
      <c r="AI891" s="19">
        <f>Hourly!AM891/Input!$B$107*Input!$J$44*Input!$B$76*Input!$B$84</f>
        <v>0</v>
      </c>
      <c r="AJ891" s="19">
        <f>Hourly!AN891/Input!$B$107*Input!$J$45*Input!$B$76*Input!$B$85</f>
        <v>0</v>
      </c>
      <c r="AK891" s="19">
        <f>Hourly!AO891/Input!$B$107*Input!$J$46*Input!$B$76*Input!$B$86</f>
        <v>0</v>
      </c>
      <c r="AL891" s="19">
        <f>Hourly!AP891/Input!$B$107*Input!$J$47*Input!$B$76*Input!$B$87</f>
        <v>0</v>
      </c>
      <c r="AM891" s="164">
        <f>Hourly!AQ891/Input!$B$107*Input!$J$48*Input!$B$77*Input!$B$89</f>
        <v>0</v>
      </c>
      <c r="AN891" s="165">
        <f t="shared" si="211"/>
        <v>0</v>
      </c>
      <c r="AO891" s="116">
        <f>Input!B$55*Input!$B$18*Input!B$112*Hourly!AR891</f>
        <v>2398.5</v>
      </c>
      <c r="AP891">
        <f>Input!B$113*Input!B$114*Input!B$90*Input!B$56*Hourly!AS891</f>
        <v>11070</v>
      </c>
      <c r="AQ891">
        <f>Input!B$90*Input!B$57*Hourly!AS891</f>
        <v>11070</v>
      </c>
      <c r="AR891" s="19">
        <f>0.5*Input!$B$63*Hourly!AU891</f>
        <v>61.5</v>
      </c>
      <c r="AS891" s="165">
        <f t="shared" si="216"/>
        <v>24569.25</v>
      </c>
      <c r="AT891" s="159">
        <f>AY890+(Input!$B$66*1000*(Hourly!AX891&gt;0)+AD891+AN891+AS891+T891*(Hourly!J891-AY890)+Q891*(Hourly!G891-AY890))/(Q891+T891)*(1-EXP(-(Q891+T891)/(Input!$B$103*1000000)*3600))</f>
        <v>22.676697204088065</v>
      </c>
      <c r="AU891" s="24">
        <f>AY890+(AD891+AN891+AS891+T891*(Hourly!J891-AY890)+Q891*(Hourly!G891-AY890))/(Q891+T891)*(1-EXP(-(Q891+T891)/(Input!$B$103*1000000)*3600))</f>
        <v>19.979749451957947</v>
      </c>
      <c r="AV891" s="24">
        <f>AY890+(-Input!$B$67*1000*(Hourly!AX891&gt;0)+AD891+AN891+AS891+T891*(Hourly!J891-AY890)+R891*(Hourly!G891-AY890))/(R891+T891)*(1-EXP(-(R891+T891)/(Input!$B$103*1000000)*3600))</f>
        <v>17.051814964577147</v>
      </c>
      <c r="AW891" s="160">
        <f>AY890+(AD891+AN891+AS891+T891*(Hourly!J891-AY890)+R891*(Hourly!G891-AY890))/(R891+T891)*(1-EXP(-(R891+T891)/(Input!$B$103*1000000)*3600))</f>
        <v>19.708655578739403</v>
      </c>
      <c r="AX891" s="24"/>
      <c r="AY891" s="167">
        <f t="shared" si="217"/>
        <v>20</v>
      </c>
      <c r="BA891" s="159">
        <f>IF(BI891,Input!$B$66*1000*(Hourly!AX891&gt;0),IF(BJ891,-(AD891+AN891+AS891+T891*(Hourly!J891-AY890)+Q891*(Hourly!G891-AY890))+(Q891+T891)*(BE891-AY890)/(1-EXP(-(Q891+T891)/(Input!$B$103*1000000)*3600))))/1000</f>
        <v>7.5086912699958628</v>
      </c>
      <c r="BB891" s="24">
        <f>IF(BO891,-Input!$B$67*1000*(Hourly!AX891&gt;0),IF(BN891,-(AD891+AN891+AS891+T891*(Hourly!J891-AY890)+R891*(Hourly!G891-AY890))+(R891+T891)*(BF891-AY890)/(1-EXP(-(R891+T891)/(Input!$B$103*1000000)*3600))))/1000</f>
        <v>0</v>
      </c>
      <c r="BC891" s="160">
        <f t="shared" si="218"/>
        <v>7.5086912699958628</v>
      </c>
      <c r="BD891" s="24"/>
      <c r="BE891" s="116">
        <f>IF(Hourly!AT891=1,Input!$B$4,IF(Hourly!AT891=0.5,Input!$F$4,0))</f>
        <v>20</v>
      </c>
      <c r="BF891">
        <f>IF(Hourly!AT891=1,Input!$B$5,IF(Hourly!AT891=0.5,Input!$F$5,0))</f>
        <v>24</v>
      </c>
      <c r="BG891" s="9">
        <f>Input!$B$35+0.0000000001</f>
        <v>23.900000000099997</v>
      </c>
      <c r="BI891" s="116">
        <f t="shared" si="219"/>
        <v>0</v>
      </c>
      <c r="BJ891">
        <f t="shared" si="220"/>
        <v>1</v>
      </c>
      <c r="BK891">
        <f t="shared" si="221"/>
        <v>0</v>
      </c>
      <c r="BL891">
        <f t="shared" si="222"/>
        <v>0</v>
      </c>
      <c r="BM891">
        <f t="shared" si="223"/>
        <v>0</v>
      </c>
      <c r="BN891">
        <f t="shared" si="224"/>
        <v>0</v>
      </c>
      <c r="BO891" s="9">
        <f t="shared" si="225"/>
        <v>0</v>
      </c>
      <c r="BR891" s="116">
        <f t="shared" si="212"/>
        <v>7874</v>
      </c>
      <c r="BS891" s="39">
        <v>0</v>
      </c>
      <c r="BT891" s="168">
        <v>0</v>
      </c>
      <c r="BV891" s="116">
        <f>IF(Hourly!$AR891&gt;0,AY891,"")</f>
        <v>20</v>
      </c>
      <c r="BW891">
        <f>IF(AND(BV891&gt;(20.8+0.33*Hourly!$I891),(BV891&gt;24),(BV891&lt;&gt;"")),1,0)</f>
        <v>0</v>
      </c>
      <c r="BX891">
        <f>IF(AND(BV891&gt;(21.8+0.33*Hourly!$I891),(BV891&gt;24),(BV891&lt;&gt;"")),1,0)</f>
        <v>0</v>
      </c>
      <c r="BY891" s="9">
        <f>IF(AND(BV891&gt;(22.8+0.33*Hourly!$I891),(BV891&gt;24),(BV891&lt;&gt;"")),1,0)</f>
        <v>0</v>
      </c>
    </row>
    <row r="892" spans="5:77" x14ac:dyDescent="0.35">
      <c r="E892">
        <f>Hourly!A892</f>
        <v>2004</v>
      </c>
      <c r="F892">
        <f>Hourly!B892</f>
        <v>2</v>
      </c>
      <c r="G892">
        <f>Hourly!C892</f>
        <v>6</v>
      </c>
      <c r="H892">
        <f>Hourly!D892</f>
        <v>24</v>
      </c>
      <c r="I892" s="163">
        <v>888</v>
      </c>
      <c r="J892" s="19">
        <f>Input!B$22*Input!B$79</f>
        <v>1411.3439999999998</v>
      </c>
      <c r="K892" s="19">
        <f>Input!B$76*Input!B$88</f>
        <v>656.99775609756091</v>
      </c>
      <c r="L892" s="19">
        <f>Input!B$77*Input!B$89</f>
        <v>130.99152542372883</v>
      </c>
      <c r="M892" s="164">
        <f t="shared" si="213"/>
        <v>2199.3332815212898</v>
      </c>
      <c r="N892" s="165">
        <f>(Input!B$109*Input!B$102)/3600*Input!B$108</f>
        <v>740.21399999999983</v>
      </c>
      <c r="O892" s="165">
        <f>(1-Input!B$61)*(Input!B$109*Input!B$33)/3600*Input!B$108*Hourly!AU892</f>
        <v>444.12839999999994</v>
      </c>
      <c r="P892" s="19">
        <f>IF(AND(AY891&gt;Hourly!G892),(Input!B$109*(Input!B$33*Hourly!AU892+Input!B$36))/3600*Input!B$108,(1-Input!B$61)*(Input!B$109*Input!B$33)/3600*Input!B$108*Hourly!AU892)</f>
        <v>11547.338400000001</v>
      </c>
      <c r="Q892" s="19">
        <f t="shared" si="210"/>
        <v>3383.6756815212898</v>
      </c>
      <c r="R892" s="19">
        <f t="shared" si="214"/>
        <v>14486.885681521289</v>
      </c>
      <c r="S892" s="165"/>
      <c r="T892" s="165">
        <f>Input!B$78*Input!B$91</f>
        <v>189.625</v>
      </c>
      <c r="U892" s="19">
        <f>IF(AND($AY891&gt;Input!$B$52,Hourly!AI892&gt;Input!$B$51),Input!$B$93*Input!$F$40*Input!$J$8/100*Hourly!AI892,Input!$B$93*Input!$B$40*Input!$J$8/100*Hourly!AI892)</f>
        <v>0</v>
      </c>
      <c r="V892" s="19">
        <f>IF(AND($AY891&gt;Input!$B$52,Hourly!AJ892&gt;Input!$B$51),Input!$B$94*Input!$F$41*Input!$J$9/100*Hourly!AJ892,Input!$B$94*Input!$B$41*Input!$J$9/100*Hourly!AJ892)</f>
        <v>0</v>
      </c>
      <c r="W892" s="19">
        <f>IF(AND($AY891&gt;Input!$B$52,Hourly!AK892&gt;Input!$B$51),Input!$B$95*Input!$F$42*Input!$J$10/100*Hourly!AK892,Input!$B$95*Input!$B$42*Input!$J$10/100*Hourly!AK892)</f>
        <v>0</v>
      </c>
      <c r="X892" s="19">
        <f>IF(AND($AY891&gt;Input!$B$52,Hourly!AL892&gt;Input!$B$51),Input!$B$96*Input!$F$43*Input!$J$11/100*Hourly!AL892,Input!$B$96*Input!$B$43*Input!$J$11/100*Hourly!AL892)</f>
        <v>0</v>
      </c>
      <c r="Y892" s="19">
        <f>IF(AND($AY891&gt;Input!$B$52,Hourly!AM892&gt;Input!$B$51),Input!$B$97*Input!$F$44*Input!$J$12/100*Hourly!AM892,Input!$B$97*Input!$B$44*Input!$J$12/100*Hourly!AM892)</f>
        <v>0</v>
      </c>
      <c r="Z892" s="19">
        <f>IF(AND($AY891&gt;Input!$B$52,Hourly!AN892&gt;Input!$B$51),Input!$B$98*Input!$F$45*Input!$J$13/100*Hourly!AN892,Input!$B$98*Input!$B$45*Input!$J$13/100*Hourly!AN892)</f>
        <v>0</v>
      </c>
      <c r="AA892" s="19">
        <f>IF(AND($AY891&gt;Input!$B$52,Hourly!AO892&gt;Input!$B$51),Input!$B$99*Input!$F$46*Input!$J$14/100*Hourly!AO892,Input!$B$99*Input!$B$46*Input!$J$14/100*Hourly!AO892)</f>
        <v>0</v>
      </c>
      <c r="AB892" s="19">
        <f>IF(AND($AY891&gt;Input!$B$52,Hourly!AP892&gt;Input!$B$51),Input!$B$100*Input!$F$47*Input!$J$15/100*Hourly!AP892,Input!$B$100*Input!$B$47*Input!$J$15/100*Hourly!AP892)</f>
        <v>0</v>
      </c>
      <c r="AC892" s="19">
        <f>IF(AND($AY891&gt;Input!$B$52,Hourly!AQ892&gt;Input!$B$51),Input!$B$101*Input!$F$48*Input!$J$16/100*Hourly!AQ892,Input!$B$101*Input!$B$48*Input!$J$16/100*Hourly!AQ892)</f>
        <v>0</v>
      </c>
      <c r="AD892" s="165">
        <f t="shared" si="215"/>
        <v>0</v>
      </c>
      <c r="AE892" s="19">
        <f>Hourly!AI892/Input!$B$107*Input!$J$40*Input!$B$76*Input!$B$80</f>
        <v>0</v>
      </c>
      <c r="AF892" s="19">
        <f>Hourly!AJ892/Input!$B$107*Input!$J$41*Input!$B$76*Input!$B$81</f>
        <v>0</v>
      </c>
      <c r="AG892" s="19">
        <f>Hourly!AK892/Input!$B$107*Input!$J$42*Input!$B$76*Input!$B$82</f>
        <v>0</v>
      </c>
      <c r="AH892" s="19">
        <f>Hourly!AL892/Input!$B$107*Input!$J$43*Input!$B$76*Input!$B$83</f>
        <v>0</v>
      </c>
      <c r="AI892" s="19">
        <f>Hourly!AM892/Input!$B$107*Input!$J$44*Input!$B$76*Input!$B$84</f>
        <v>0</v>
      </c>
      <c r="AJ892" s="19">
        <f>Hourly!AN892/Input!$B$107*Input!$J$45*Input!$B$76*Input!$B$85</f>
        <v>0</v>
      </c>
      <c r="AK892" s="19">
        <f>Hourly!AO892/Input!$B$107*Input!$J$46*Input!$B$76*Input!$B$86</f>
        <v>0</v>
      </c>
      <c r="AL892" s="19">
        <f>Hourly!AP892/Input!$B$107*Input!$J$47*Input!$B$76*Input!$B$87</f>
        <v>0</v>
      </c>
      <c r="AM892" s="164">
        <f>Hourly!AQ892/Input!$B$107*Input!$J$48*Input!$B$77*Input!$B$89</f>
        <v>0</v>
      </c>
      <c r="AN892" s="165">
        <f t="shared" si="211"/>
        <v>0</v>
      </c>
      <c r="AO892" s="116">
        <f>Input!B$55*Input!$B$18*Input!B$112*Hourly!AR892</f>
        <v>2398.5</v>
      </c>
      <c r="AP892">
        <f>Input!B$113*Input!B$114*Input!B$90*Input!B$56*Hourly!AS892</f>
        <v>11070</v>
      </c>
      <c r="AQ892">
        <f>Input!B$90*Input!B$57*Hourly!AS892</f>
        <v>11070</v>
      </c>
      <c r="AR892" s="19">
        <f>0.5*Input!$B$63*Hourly!AU892</f>
        <v>61.5</v>
      </c>
      <c r="AS892" s="165">
        <f t="shared" si="216"/>
        <v>24569.25</v>
      </c>
      <c r="AT892" s="159">
        <f>AY891+(Input!$B$66*1000*(Hourly!AX892&gt;0)+AD892+AN892+AS892+T892*(Hourly!J892-AY891)+Q892*(Hourly!G892-AY891))/(Q892+T892)*(1-EXP(-(Q892+T892)/(Input!$B$103*1000000)*3600))</f>
        <v>22.667571607564849</v>
      </c>
      <c r="AU892" s="24">
        <f>AY891+(AD892+AN892+AS892+T892*(Hourly!J892-AY891)+Q892*(Hourly!G892-AY891))/(Q892+T892)*(1-EXP(-(Q892+T892)/(Input!$B$103*1000000)*3600))</f>
        <v>19.970623855434731</v>
      </c>
      <c r="AV892" s="24">
        <f>AY891+(-Input!$B$67*1000*(Hourly!AX892&gt;0)+AD892+AN892+AS892+T892*(Hourly!J892-AY891)+R892*(Hourly!G892-AY891))/(R892+T892)*(1-EXP(-(R892+T892)/(Input!$B$103*1000000)*3600))</f>
        <v>17.013325618325755</v>
      </c>
      <c r="AW892" s="160">
        <f>AY891+(AD892+AN892+AS892+T892*(Hourly!J892-AY891)+R892*(Hourly!G892-AY891))/(R892+T892)*(1-EXP(-(R892+T892)/(Input!$B$103*1000000)*3600))</f>
        <v>19.670166232488011</v>
      </c>
      <c r="AX892" s="24"/>
      <c r="AY892" s="167">
        <f t="shared" si="217"/>
        <v>20</v>
      </c>
      <c r="BA892" s="159">
        <f>IF(BI892,Input!$B$66*1000*(Hourly!AX892&gt;0),IF(BJ892,-(AD892+AN892+AS892+T892*(Hourly!J892-AY891)+Q892*(Hourly!G892-AY891))+(Q892+T892)*(BE892-AY891)/(1-EXP(-(Q892+T892)/(Input!$B$103*1000000)*3600))))/1000</f>
        <v>10.892366951517158</v>
      </c>
      <c r="BB892" s="24">
        <f>IF(BO892,-Input!$B$67*1000*(Hourly!AX892&gt;0),IF(BN892,-(AD892+AN892+AS892+T892*(Hourly!J892-AY891)+R892*(Hourly!G892-AY891))+(R892+T892)*(BF892-AY891)/(1-EXP(-(R892+T892)/(Input!$B$103*1000000)*3600))))/1000</f>
        <v>0</v>
      </c>
      <c r="BC892" s="160">
        <f t="shared" si="218"/>
        <v>10.892366951517158</v>
      </c>
      <c r="BD892" s="24"/>
      <c r="BE892" s="116">
        <f>IF(Hourly!AT892=1,Input!$B$4,IF(Hourly!AT892=0.5,Input!$F$4,0))</f>
        <v>20</v>
      </c>
      <c r="BF892">
        <f>IF(Hourly!AT892=1,Input!$B$5,IF(Hourly!AT892=0.5,Input!$F$5,0))</f>
        <v>24</v>
      </c>
      <c r="BG892" s="9">
        <f>Input!$B$35+0.0000000001</f>
        <v>23.900000000099997</v>
      </c>
      <c r="BI892" s="116">
        <f t="shared" si="219"/>
        <v>0</v>
      </c>
      <c r="BJ892">
        <f t="shared" si="220"/>
        <v>1</v>
      </c>
      <c r="BK892">
        <f t="shared" si="221"/>
        <v>0</v>
      </c>
      <c r="BL892">
        <f t="shared" si="222"/>
        <v>0</v>
      </c>
      <c r="BM892">
        <f t="shared" si="223"/>
        <v>0</v>
      </c>
      <c r="BN892">
        <f t="shared" si="224"/>
        <v>0</v>
      </c>
      <c r="BO892" s="9">
        <f t="shared" si="225"/>
        <v>0</v>
      </c>
      <c r="BR892" s="116">
        <f t="shared" si="212"/>
        <v>7873</v>
      </c>
      <c r="BS892" s="39">
        <v>0</v>
      </c>
      <c r="BT892" s="168">
        <v>0</v>
      </c>
      <c r="BV892" s="116">
        <f>IF(Hourly!$AR892&gt;0,AY892,"")</f>
        <v>20</v>
      </c>
      <c r="BW892">
        <f>IF(AND(BV892&gt;(20.8+0.33*Hourly!$I892),(BV892&gt;24),(BV892&lt;&gt;"")),1,0)</f>
        <v>0</v>
      </c>
      <c r="BX892">
        <f>IF(AND(BV892&gt;(21.8+0.33*Hourly!$I892),(BV892&gt;24),(BV892&lt;&gt;"")),1,0)</f>
        <v>0</v>
      </c>
      <c r="BY892" s="9">
        <f>IF(AND(BV892&gt;(22.8+0.33*Hourly!$I892),(BV892&gt;24),(BV892&lt;&gt;"")),1,0)</f>
        <v>0</v>
      </c>
    </row>
    <row r="893" spans="5:77" x14ac:dyDescent="0.35">
      <c r="E893">
        <f>Hourly!A893</f>
        <v>2004</v>
      </c>
      <c r="F893">
        <f>Hourly!B893</f>
        <v>2</v>
      </c>
      <c r="G893">
        <f>Hourly!C893</f>
        <v>7</v>
      </c>
      <c r="H893">
        <f>Hourly!D893</f>
        <v>1</v>
      </c>
      <c r="I893" s="163">
        <v>889</v>
      </c>
      <c r="J893" s="19">
        <f>Input!B$22*Input!B$79</f>
        <v>1411.3439999999998</v>
      </c>
      <c r="K893" s="19">
        <f>Input!B$76*Input!B$88</f>
        <v>656.99775609756091</v>
      </c>
      <c r="L893" s="19">
        <f>Input!B$77*Input!B$89</f>
        <v>130.99152542372883</v>
      </c>
      <c r="M893" s="164">
        <f t="shared" si="213"/>
        <v>2199.3332815212898</v>
      </c>
      <c r="N893" s="165">
        <f>(Input!B$109*Input!B$102)/3600*Input!B$108</f>
        <v>740.21399999999983</v>
      </c>
      <c r="O893" s="165">
        <f>(1-Input!B$61)*(Input!B$109*Input!B$33)/3600*Input!B$108*Hourly!AU893</f>
        <v>444.12839999999994</v>
      </c>
      <c r="P893" s="19">
        <f>IF(AND(AY892&gt;Hourly!G893),(Input!B$109*(Input!B$33*Hourly!AU893+Input!B$36))/3600*Input!B$108,(1-Input!B$61)*(Input!B$109*Input!B$33)/3600*Input!B$108*Hourly!AU893)</f>
        <v>11547.338400000001</v>
      </c>
      <c r="Q893" s="19">
        <f t="shared" si="210"/>
        <v>3383.6756815212898</v>
      </c>
      <c r="R893" s="19">
        <f t="shared" si="214"/>
        <v>14486.885681521289</v>
      </c>
      <c r="S893" s="165"/>
      <c r="T893" s="165">
        <f>Input!B$78*Input!B$91</f>
        <v>189.625</v>
      </c>
      <c r="U893" s="19">
        <f>IF(AND($AY892&gt;Input!$B$52,Hourly!AI893&gt;Input!$B$51),Input!$B$93*Input!$F$40*Input!$J$8/100*Hourly!AI893,Input!$B$93*Input!$B$40*Input!$J$8/100*Hourly!AI893)</f>
        <v>0</v>
      </c>
      <c r="V893" s="19">
        <f>IF(AND($AY892&gt;Input!$B$52,Hourly!AJ893&gt;Input!$B$51),Input!$B$94*Input!$F$41*Input!$J$9/100*Hourly!AJ893,Input!$B$94*Input!$B$41*Input!$J$9/100*Hourly!AJ893)</f>
        <v>0</v>
      </c>
      <c r="W893" s="19">
        <f>IF(AND($AY892&gt;Input!$B$52,Hourly!AK893&gt;Input!$B$51),Input!$B$95*Input!$F$42*Input!$J$10/100*Hourly!AK893,Input!$B$95*Input!$B$42*Input!$J$10/100*Hourly!AK893)</f>
        <v>0</v>
      </c>
      <c r="X893" s="19">
        <f>IF(AND($AY892&gt;Input!$B$52,Hourly!AL893&gt;Input!$B$51),Input!$B$96*Input!$F$43*Input!$J$11/100*Hourly!AL893,Input!$B$96*Input!$B$43*Input!$J$11/100*Hourly!AL893)</f>
        <v>0</v>
      </c>
      <c r="Y893" s="19">
        <f>IF(AND($AY892&gt;Input!$B$52,Hourly!AM893&gt;Input!$B$51),Input!$B$97*Input!$F$44*Input!$J$12/100*Hourly!AM893,Input!$B$97*Input!$B$44*Input!$J$12/100*Hourly!AM893)</f>
        <v>0</v>
      </c>
      <c r="Z893" s="19">
        <f>IF(AND($AY892&gt;Input!$B$52,Hourly!AN893&gt;Input!$B$51),Input!$B$98*Input!$F$45*Input!$J$13/100*Hourly!AN893,Input!$B$98*Input!$B$45*Input!$J$13/100*Hourly!AN893)</f>
        <v>0</v>
      </c>
      <c r="AA893" s="19">
        <f>IF(AND($AY892&gt;Input!$B$52,Hourly!AO893&gt;Input!$B$51),Input!$B$99*Input!$F$46*Input!$J$14/100*Hourly!AO893,Input!$B$99*Input!$B$46*Input!$J$14/100*Hourly!AO893)</f>
        <v>0</v>
      </c>
      <c r="AB893" s="19">
        <f>IF(AND($AY892&gt;Input!$B$52,Hourly!AP893&gt;Input!$B$51),Input!$B$100*Input!$F$47*Input!$J$15/100*Hourly!AP893,Input!$B$100*Input!$B$47*Input!$J$15/100*Hourly!AP893)</f>
        <v>0</v>
      </c>
      <c r="AC893" s="19">
        <f>IF(AND($AY892&gt;Input!$B$52,Hourly!AQ893&gt;Input!$B$51),Input!$B$101*Input!$F$48*Input!$J$16/100*Hourly!AQ893,Input!$B$101*Input!$B$48*Input!$J$16/100*Hourly!AQ893)</f>
        <v>0</v>
      </c>
      <c r="AD893" s="165">
        <f t="shared" si="215"/>
        <v>0</v>
      </c>
      <c r="AE893" s="19">
        <f>Hourly!AI893/Input!$B$107*Input!$J$40*Input!$B$76*Input!$B$80</f>
        <v>0</v>
      </c>
      <c r="AF893" s="19">
        <f>Hourly!AJ893/Input!$B$107*Input!$J$41*Input!$B$76*Input!$B$81</f>
        <v>0</v>
      </c>
      <c r="AG893" s="19">
        <f>Hourly!AK893/Input!$B$107*Input!$J$42*Input!$B$76*Input!$B$82</f>
        <v>0</v>
      </c>
      <c r="AH893" s="19">
        <f>Hourly!AL893/Input!$B$107*Input!$J$43*Input!$B$76*Input!$B$83</f>
        <v>0</v>
      </c>
      <c r="AI893" s="19">
        <f>Hourly!AM893/Input!$B$107*Input!$J$44*Input!$B$76*Input!$B$84</f>
        <v>0</v>
      </c>
      <c r="AJ893" s="19">
        <f>Hourly!AN893/Input!$B$107*Input!$J$45*Input!$B$76*Input!$B$85</f>
        <v>0</v>
      </c>
      <c r="AK893" s="19">
        <f>Hourly!AO893/Input!$B$107*Input!$J$46*Input!$B$76*Input!$B$86</f>
        <v>0</v>
      </c>
      <c r="AL893" s="19">
        <f>Hourly!AP893/Input!$B$107*Input!$J$47*Input!$B$76*Input!$B$87</f>
        <v>0</v>
      </c>
      <c r="AM893" s="164">
        <f>Hourly!AQ893/Input!$B$107*Input!$J$48*Input!$B$77*Input!$B$89</f>
        <v>0</v>
      </c>
      <c r="AN893" s="165">
        <f t="shared" si="211"/>
        <v>0</v>
      </c>
      <c r="AO893" s="116">
        <f>Input!B$55*Input!$B$18*Input!B$112*Hourly!AR893</f>
        <v>2398.5</v>
      </c>
      <c r="AP893">
        <f>Input!B$113*Input!B$114*Input!B$90*Input!B$56*Hourly!AS893</f>
        <v>2214</v>
      </c>
      <c r="AQ893">
        <f>Input!B$90*Input!B$57*Hourly!AS893</f>
        <v>2214</v>
      </c>
      <c r="AR893" s="19">
        <f>0.5*Input!$B$63*Hourly!AU893</f>
        <v>61.5</v>
      </c>
      <c r="AS893" s="165">
        <f t="shared" si="216"/>
        <v>6857.25</v>
      </c>
      <c r="AT893" s="159">
        <f>AY892+(Input!$B$66*1000*(Hourly!AX893&gt;0)+AD893+AN893+AS893+T893*(Hourly!J893-AY892)+Q893*(Hourly!G893-AY892))/(Q893+T893)*(1-EXP(-(Q893+T893)/(Input!$B$103*1000000)*3600))</f>
        <v>22.619803268979119</v>
      </c>
      <c r="AU893" s="24">
        <f>AY892+(AD893+AN893+AS893+T893*(Hourly!J893-AY892)+Q893*(Hourly!G893-AY892))/(Q893+T893)*(1-EXP(-(Q893+T893)/(Input!$B$103*1000000)*3600))</f>
        <v>19.922855516849001</v>
      </c>
      <c r="AV893" s="24">
        <f>AY892+(-Input!$B$67*1000*(Hourly!AX893&gt;0)+AD893+AN893+AS893+T893*(Hourly!J893-AY892)+R893*(Hourly!G893-AY892))/(R893+T893)*(1-EXP(-(R893+T893)/(Input!$B$103*1000000)*3600))</f>
        <v>16.966267657367712</v>
      </c>
      <c r="AW893" s="160">
        <f>AY892+(AD893+AN893+AS893+T893*(Hourly!J893-AY892)+R893*(Hourly!G893-AY892))/(R893+T893)*(1-EXP(-(R893+T893)/(Input!$B$103*1000000)*3600))</f>
        <v>19.623108271529969</v>
      </c>
      <c r="AX893" s="24"/>
      <c r="AY893" s="167">
        <f t="shared" si="217"/>
        <v>19.922855516849001</v>
      </c>
      <c r="BA893" s="159">
        <f>IF(BI893,Input!$B$66*1000*(Hourly!AX893&gt;0),IF(BJ893,-(AD893+AN893+AS893+T893*(Hourly!J893-AY892)+Q893*(Hourly!G893-AY892))+(Q893+T893)*(BE893-AY892)/(1-EXP(-(Q893+T893)/(Input!$B$103*1000000)*3600))))/1000</f>
        <v>0</v>
      </c>
      <c r="BB893" s="24">
        <f>IF(BO893,-Input!$B$67*1000*(Hourly!AX893&gt;0),IF(BN893,-(AD893+AN893+AS893+T893*(Hourly!J893-AY892)+R893*(Hourly!G893-AY892))+(R893+T893)*(BF893-AY892)/(1-EXP(-(R893+T893)/(Input!$B$103*1000000)*3600))))/1000</f>
        <v>0</v>
      </c>
      <c r="BC893" s="160">
        <f t="shared" si="218"/>
        <v>0</v>
      </c>
      <c r="BD893" s="24"/>
      <c r="BE893" s="116">
        <f>IF(Hourly!AT893=1,Input!$B$4,IF(Hourly!AT893=0.5,Input!$F$4,0))</f>
        <v>16</v>
      </c>
      <c r="BF893">
        <f>IF(Hourly!AT893=1,Input!$B$5,IF(Hourly!AT893=0.5,Input!$F$5,0))</f>
        <v>24</v>
      </c>
      <c r="BG893" s="9">
        <f>Input!$B$35+0.0000000001</f>
        <v>23.900000000099997</v>
      </c>
      <c r="BI893" s="116">
        <f t="shared" si="219"/>
        <v>0</v>
      </c>
      <c r="BJ893">
        <f t="shared" si="220"/>
        <v>0</v>
      </c>
      <c r="BK893">
        <f t="shared" si="221"/>
        <v>1</v>
      </c>
      <c r="BL893">
        <f t="shared" si="222"/>
        <v>0</v>
      </c>
      <c r="BM893">
        <f t="shared" si="223"/>
        <v>0</v>
      </c>
      <c r="BN893">
        <f t="shared" si="224"/>
        <v>0</v>
      </c>
      <c r="BO893" s="9">
        <f t="shared" si="225"/>
        <v>0</v>
      </c>
      <c r="BR893" s="116">
        <f t="shared" si="212"/>
        <v>7872</v>
      </c>
      <c r="BS893" s="39">
        <v>0</v>
      </c>
      <c r="BT893" s="168">
        <v>0</v>
      </c>
      <c r="BV893" s="116">
        <f>IF(Hourly!$AR893&gt;0,AY893,"")</f>
        <v>19.922855516849001</v>
      </c>
      <c r="BW893">
        <f>IF(AND(BV893&gt;(20.8+0.33*Hourly!$I893),(BV893&gt;24),(BV893&lt;&gt;"")),1,0)</f>
        <v>0</v>
      </c>
      <c r="BX893">
        <f>IF(AND(BV893&gt;(21.8+0.33*Hourly!$I893),(BV893&gt;24),(BV893&lt;&gt;"")),1,0)</f>
        <v>0</v>
      </c>
      <c r="BY893" s="9">
        <f>IF(AND(BV893&gt;(22.8+0.33*Hourly!$I893),(BV893&gt;24),(BV893&lt;&gt;"")),1,0)</f>
        <v>0</v>
      </c>
    </row>
    <row r="894" spans="5:77" x14ac:dyDescent="0.35">
      <c r="E894">
        <f>Hourly!A894</f>
        <v>2004</v>
      </c>
      <c r="F894">
        <f>Hourly!B894</f>
        <v>2</v>
      </c>
      <c r="G894">
        <f>Hourly!C894</f>
        <v>7</v>
      </c>
      <c r="H894">
        <f>Hourly!D894</f>
        <v>2</v>
      </c>
      <c r="I894" s="163">
        <v>890</v>
      </c>
      <c r="J894" s="19">
        <f>Input!B$22*Input!B$79</f>
        <v>1411.3439999999998</v>
      </c>
      <c r="K894" s="19">
        <f>Input!B$76*Input!B$88</f>
        <v>656.99775609756091</v>
      </c>
      <c r="L894" s="19">
        <f>Input!B$77*Input!B$89</f>
        <v>130.99152542372883</v>
      </c>
      <c r="M894" s="164">
        <f t="shared" si="213"/>
        <v>2199.3332815212898</v>
      </c>
      <c r="N894" s="165">
        <f>(Input!B$109*Input!B$102)/3600*Input!B$108</f>
        <v>740.21399999999983</v>
      </c>
      <c r="O894" s="165">
        <f>(1-Input!B$61)*(Input!B$109*Input!B$33)/3600*Input!B$108*Hourly!AU894</f>
        <v>444.12839999999994</v>
      </c>
      <c r="P894" s="19">
        <f>IF(AND(AY893&gt;Hourly!G894),(Input!B$109*(Input!B$33*Hourly!AU894+Input!B$36))/3600*Input!B$108,(1-Input!B$61)*(Input!B$109*Input!B$33)/3600*Input!B$108*Hourly!AU894)</f>
        <v>11547.338400000001</v>
      </c>
      <c r="Q894" s="19">
        <f t="shared" si="210"/>
        <v>3383.6756815212898</v>
      </c>
      <c r="R894" s="19">
        <f t="shared" si="214"/>
        <v>14486.885681521289</v>
      </c>
      <c r="S894" s="165"/>
      <c r="T894" s="165">
        <f>Input!B$78*Input!B$91</f>
        <v>189.625</v>
      </c>
      <c r="U894" s="19">
        <f>IF(AND($AY893&gt;Input!$B$52,Hourly!AI894&gt;Input!$B$51),Input!$B$93*Input!$F$40*Input!$J$8/100*Hourly!AI894,Input!$B$93*Input!$B$40*Input!$J$8/100*Hourly!AI894)</f>
        <v>0</v>
      </c>
      <c r="V894" s="19">
        <f>IF(AND($AY893&gt;Input!$B$52,Hourly!AJ894&gt;Input!$B$51),Input!$B$94*Input!$F$41*Input!$J$9/100*Hourly!AJ894,Input!$B$94*Input!$B$41*Input!$J$9/100*Hourly!AJ894)</f>
        <v>0</v>
      </c>
      <c r="W894" s="19">
        <f>IF(AND($AY893&gt;Input!$B$52,Hourly!AK894&gt;Input!$B$51),Input!$B$95*Input!$F$42*Input!$J$10/100*Hourly!AK894,Input!$B$95*Input!$B$42*Input!$J$10/100*Hourly!AK894)</f>
        <v>0</v>
      </c>
      <c r="X894" s="19">
        <f>IF(AND($AY893&gt;Input!$B$52,Hourly!AL894&gt;Input!$B$51),Input!$B$96*Input!$F$43*Input!$J$11/100*Hourly!AL894,Input!$B$96*Input!$B$43*Input!$J$11/100*Hourly!AL894)</f>
        <v>0</v>
      </c>
      <c r="Y894" s="19">
        <f>IF(AND($AY893&gt;Input!$B$52,Hourly!AM894&gt;Input!$B$51),Input!$B$97*Input!$F$44*Input!$J$12/100*Hourly!AM894,Input!$B$97*Input!$B$44*Input!$J$12/100*Hourly!AM894)</f>
        <v>0</v>
      </c>
      <c r="Z894" s="19">
        <f>IF(AND($AY893&gt;Input!$B$52,Hourly!AN894&gt;Input!$B$51),Input!$B$98*Input!$F$45*Input!$J$13/100*Hourly!AN894,Input!$B$98*Input!$B$45*Input!$J$13/100*Hourly!AN894)</f>
        <v>0</v>
      </c>
      <c r="AA894" s="19">
        <f>IF(AND($AY893&gt;Input!$B$52,Hourly!AO894&gt;Input!$B$51),Input!$B$99*Input!$F$46*Input!$J$14/100*Hourly!AO894,Input!$B$99*Input!$B$46*Input!$J$14/100*Hourly!AO894)</f>
        <v>0</v>
      </c>
      <c r="AB894" s="19">
        <f>IF(AND($AY893&gt;Input!$B$52,Hourly!AP894&gt;Input!$B$51),Input!$B$100*Input!$F$47*Input!$J$15/100*Hourly!AP894,Input!$B$100*Input!$B$47*Input!$J$15/100*Hourly!AP894)</f>
        <v>0</v>
      </c>
      <c r="AC894" s="19">
        <f>IF(AND($AY893&gt;Input!$B$52,Hourly!AQ894&gt;Input!$B$51),Input!$B$101*Input!$F$48*Input!$J$16/100*Hourly!AQ894,Input!$B$101*Input!$B$48*Input!$J$16/100*Hourly!AQ894)</f>
        <v>0</v>
      </c>
      <c r="AD894" s="165">
        <f t="shared" si="215"/>
        <v>0</v>
      </c>
      <c r="AE894" s="19">
        <f>Hourly!AI894/Input!$B$107*Input!$J$40*Input!$B$76*Input!$B$80</f>
        <v>0</v>
      </c>
      <c r="AF894" s="19">
        <f>Hourly!AJ894/Input!$B$107*Input!$J$41*Input!$B$76*Input!$B$81</f>
        <v>0</v>
      </c>
      <c r="AG894" s="19">
        <f>Hourly!AK894/Input!$B$107*Input!$J$42*Input!$B$76*Input!$B$82</f>
        <v>0</v>
      </c>
      <c r="AH894" s="19">
        <f>Hourly!AL894/Input!$B$107*Input!$J$43*Input!$B$76*Input!$B$83</f>
        <v>0</v>
      </c>
      <c r="AI894" s="19">
        <f>Hourly!AM894/Input!$B$107*Input!$J$44*Input!$B$76*Input!$B$84</f>
        <v>0</v>
      </c>
      <c r="AJ894" s="19">
        <f>Hourly!AN894/Input!$B$107*Input!$J$45*Input!$B$76*Input!$B$85</f>
        <v>0</v>
      </c>
      <c r="AK894" s="19">
        <f>Hourly!AO894/Input!$B$107*Input!$J$46*Input!$B$76*Input!$B$86</f>
        <v>0</v>
      </c>
      <c r="AL894" s="19">
        <f>Hourly!AP894/Input!$B$107*Input!$J$47*Input!$B$76*Input!$B$87</f>
        <v>0</v>
      </c>
      <c r="AM894" s="164">
        <f>Hourly!AQ894/Input!$B$107*Input!$J$48*Input!$B$77*Input!$B$89</f>
        <v>0</v>
      </c>
      <c r="AN894" s="165">
        <f t="shared" si="211"/>
        <v>0</v>
      </c>
      <c r="AO894" s="116">
        <f>Input!B$55*Input!$B$18*Input!B$112*Hourly!AR894</f>
        <v>2398.5</v>
      </c>
      <c r="AP894">
        <f>Input!B$113*Input!B$114*Input!B$90*Input!B$56*Hourly!AS894</f>
        <v>2214</v>
      </c>
      <c r="AQ894">
        <f>Input!B$90*Input!B$57*Hourly!AS894</f>
        <v>2214</v>
      </c>
      <c r="AR894" s="19">
        <f>0.5*Input!$B$63*Hourly!AU894</f>
        <v>61.5</v>
      </c>
      <c r="AS894" s="165">
        <f t="shared" si="216"/>
        <v>6857.25</v>
      </c>
      <c r="AT894" s="159">
        <f>AY893+(Input!$B$66*1000*(Hourly!AX894&gt;0)+AD894+AN894+AS894+T894*(Hourly!J894-AY893)+Q894*(Hourly!G894-AY893))/(Q894+T894)*(1-EXP(-(Q894+T894)/(Input!$B$103*1000000)*3600))</f>
        <v>22.537926869702609</v>
      </c>
      <c r="AU894" s="24">
        <f>AY893+(AD894+AN894+AS894+T894*(Hourly!J894-AY893)+Q894*(Hourly!G894-AY893))/(Q894+T894)*(1-EXP(-(Q894+T894)/(Input!$B$103*1000000)*3600))</f>
        <v>19.840979117572491</v>
      </c>
      <c r="AV894" s="24">
        <f>AY893+(-Input!$B$67*1000*(Hourly!AX894&gt;0)+AD894+AN894+AS894+T894*(Hourly!J894-AY893)+R894*(Hourly!G894-AY893))/(R894+T894)*(1-EXP(-(R894+T894)/(Input!$B$103*1000000)*3600))</f>
        <v>16.869037672842278</v>
      </c>
      <c r="AW894" s="160">
        <f>AY893+(AD894+AN894+AS894+T894*(Hourly!J894-AY893)+R894*(Hourly!G894-AY893))/(R894+T894)*(1-EXP(-(R894+T894)/(Input!$B$103*1000000)*3600))</f>
        <v>19.525878287004534</v>
      </c>
      <c r="AX894" s="24"/>
      <c r="AY894" s="167">
        <f t="shared" si="217"/>
        <v>19.840979117572491</v>
      </c>
      <c r="BA894" s="159">
        <f>IF(BI894,Input!$B$66*1000*(Hourly!AX894&gt;0),IF(BJ894,-(AD894+AN894+AS894+T894*(Hourly!J894-AY893)+Q894*(Hourly!G894-AY893))+(Q894+T894)*(BE894-AY893)/(1-EXP(-(Q894+T894)/(Input!$B$103*1000000)*3600))))/1000</f>
        <v>0</v>
      </c>
      <c r="BB894" s="24">
        <f>IF(BO894,-Input!$B$67*1000*(Hourly!AX894&gt;0),IF(BN894,-(AD894+AN894+AS894+T894*(Hourly!J894-AY893)+R894*(Hourly!G894-AY893))+(R894+T894)*(BF894-AY893)/(1-EXP(-(R894+T894)/(Input!$B$103*1000000)*3600))))/1000</f>
        <v>0</v>
      </c>
      <c r="BC894" s="160">
        <f t="shared" si="218"/>
        <v>0</v>
      </c>
      <c r="BD894" s="24"/>
      <c r="BE894" s="116">
        <f>IF(Hourly!AT894=1,Input!$B$4,IF(Hourly!AT894=0.5,Input!$F$4,0))</f>
        <v>16</v>
      </c>
      <c r="BF894">
        <f>IF(Hourly!AT894=1,Input!$B$5,IF(Hourly!AT894=0.5,Input!$F$5,0))</f>
        <v>24</v>
      </c>
      <c r="BG894" s="9">
        <f>Input!$B$35+0.0000000001</f>
        <v>23.900000000099997</v>
      </c>
      <c r="BI894" s="116">
        <f t="shared" si="219"/>
        <v>0</v>
      </c>
      <c r="BJ894">
        <f t="shared" si="220"/>
        <v>0</v>
      </c>
      <c r="BK894">
        <f t="shared" si="221"/>
        <v>1</v>
      </c>
      <c r="BL894">
        <f t="shared" si="222"/>
        <v>0</v>
      </c>
      <c r="BM894">
        <f t="shared" si="223"/>
        <v>0</v>
      </c>
      <c r="BN894">
        <f t="shared" si="224"/>
        <v>0</v>
      </c>
      <c r="BO894" s="9">
        <f t="shared" si="225"/>
        <v>0</v>
      </c>
      <c r="BR894" s="116">
        <f t="shared" si="212"/>
        <v>7871</v>
      </c>
      <c r="BS894" s="39">
        <v>0</v>
      </c>
      <c r="BT894" s="168">
        <v>0</v>
      </c>
      <c r="BV894" s="116">
        <f>IF(Hourly!$AR894&gt;0,AY894,"")</f>
        <v>19.840979117572491</v>
      </c>
      <c r="BW894">
        <f>IF(AND(BV894&gt;(20.8+0.33*Hourly!$I894),(BV894&gt;24),(BV894&lt;&gt;"")),1,0)</f>
        <v>0</v>
      </c>
      <c r="BX894">
        <f>IF(AND(BV894&gt;(21.8+0.33*Hourly!$I894),(BV894&gt;24),(BV894&lt;&gt;"")),1,0)</f>
        <v>0</v>
      </c>
      <c r="BY894" s="9">
        <f>IF(AND(BV894&gt;(22.8+0.33*Hourly!$I894),(BV894&gt;24),(BV894&lt;&gt;"")),1,0)</f>
        <v>0</v>
      </c>
    </row>
    <row r="895" spans="5:77" x14ac:dyDescent="0.35">
      <c r="E895">
        <f>Hourly!A895</f>
        <v>2004</v>
      </c>
      <c r="F895">
        <f>Hourly!B895</f>
        <v>2</v>
      </c>
      <c r="G895">
        <f>Hourly!C895</f>
        <v>7</v>
      </c>
      <c r="H895">
        <f>Hourly!D895</f>
        <v>3</v>
      </c>
      <c r="I895" s="163">
        <v>891</v>
      </c>
      <c r="J895" s="19">
        <f>Input!B$22*Input!B$79</f>
        <v>1411.3439999999998</v>
      </c>
      <c r="K895" s="19">
        <f>Input!B$76*Input!B$88</f>
        <v>656.99775609756091</v>
      </c>
      <c r="L895" s="19">
        <f>Input!B$77*Input!B$89</f>
        <v>130.99152542372883</v>
      </c>
      <c r="M895" s="164">
        <f t="shared" si="213"/>
        <v>2199.3332815212898</v>
      </c>
      <c r="N895" s="165">
        <f>(Input!B$109*Input!B$102)/3600*Input!B$108</f>
        <v>740.21399999999983</v>
      </c>
      <c r="O895" s="165">
        <f>(1-Input!B$61)*(Input!B$109*Input!B$33)/3600*Input!B$108*Hourly!AU895</f>
        <v>444.12839999999994</v>
      </c>
      <c r="P895" s="19">
        <f>IF(AND(AY894&gt;Hourly!G895),(Input!B$109*(Input!B$33*Hourly!AU895+Input!B$36))/3600*Input!B$108,(1-Input!B$61)*(Input!B$109*Input!B$33)/3600*Input!B$108*Hourly!AU895)</f>
        <v>11547.338400000001</v>
      </c>
      <c r="Q895" s="19">
        <f t="shared" si="210"/>
        <v>3383.6756815212898</v>
      </c>
      <c r="R895" s="19">
        <f t="shared" si="214"/>
        <v>14486.885681521289</v>
      </c>
      <c r="S895" s="165"/>
      <c r="T895" s="165">
        <f>Input!B$78*Input!B$91</f>
        <v>189.625</v>
      </c>
      <c r="U895" s="19">
        <f>IF(AND($AY894&gt;Input!$B$52,Hourly!AI895&gt;Input!$B$51),Input!$B$93*Input!$F$40*Input!$J$8/100*Hourly!AI895,Input!$B$93*Input!$B$40*Input!$J$8/100*Hourly!AI895)</f>
        <v>0</v>
      </c>
      <c r="V895" s="19">
        <f>IF(AND($AY894&gt;Input!$B$52,Hourly!AJ895&gt;Input!$B$51),Input!$B$94*Input!$F$41*Input!$J$9/100*Hourly!AJ895,Input!$B$94*Input!$B$41*Input!$J$9/100*Hourly!AJ895)</f>
        <v>0</v>
      </c>
      <c r="W895" s="19">
        <f>IF(AND($AY894&gt;Input!$B$52,Hourly!AK895&gt;Input!$B$51),Input!$B$95*Input!$F$42*Input!$J$10/100*Hourly!AK895,Input!$B$95*Input!$B$42*Input!$J$10/100*Hourly!AK895)</f>
        <v>0</v>
      </c>
      <c r="X895" s="19">
        <f>IF(AND($AY894&gt;Input!$B$52,Hourly!AL895&gt;Input!$B$51),Input!$B$96*Input!$F$43*Input!$J$11/100*Hourly!AL895,Input!$B$96*Input!$B$43*Input!$J$11/100*Hourly!AL895)</f>
        <v>0</v>
      </c>
      <c r="Y895" s="19">
        <f>IF(AND($AY894&gt;Input!$B$52,Hourly!AM895&gt;Input!$B$51),Input!$B$97*Input!$F$44*Input!$J$12/100*Hourly!AM895,Input!$B$97*Input!$B$44*Input!$J$12/100*Hourly!AM895)</f>
        <v>0</v>
      </c>
      <c r="Z895" s="19">
        <f>IF(AND($AY894&gt;Input!$B$52,Hourly!AN895&gt;Input!$B$51),Input!$B$98*Input!$F$45*Input!$J$13/100*Hourly!AN895,Input!$B$98*Input!$B$45*Input!$J$13/100*Hourly!AN895)</f>
        <v>0</v>
      </c>
      <c r="AA895" s="19">
        <f>IF(AND($AY894&gt;Input!$B$52,Hourly!AO895&gt;Input!$B$51),Input!$B$99*Input!$F$46*Input!$J$14/100*Hourly!AO895,Input!$B$99*Input!$B$46*Input!$J$14/100*Hourly!AO895)</f>
        <v>0</v>
      </c>
      <c r="AB895" s="19">
        <f>IF(AND($AY894&gt;Input!$B$52,Hourly!AP895&gt;Input!$B$51),Input!$B$100*Input!$F$47*Input!$J$15/100*Hourly!AP895,Input!$B$100*Input!$B$47*Input!$J$15/100*Hourly!AP895)</f>
        <v>0</v>
      </c>
      <c r="AC895" s="19">
        <f>IF(AND($AY894&gt;Input!$B$52,Hourly!AQ895&gt;Input!$B$51),Input!$B$101*Input!$F$48*Input!$J$16/100*Hourly!AQ895,Input!$B$101*Input!$B$48*Input!$J$16/100*Hourly!AQ895)</f>
        <v>0</v>
      </c>
      <c r="AD895" s="165">
        <f t="shared" si="215"/>
        <v>0</v>
      </c>
      <c r="AE895" s="19">
        <f>Hourly!AI895/Input!$B$107*Input!$J$40*Input!$B$76*Input!$B$80</f>
        <v>0</v>
      </c>
      <c r="AF895" s="19">
        <f>Hourly!AJ895/Input!$B$107*Input!$J$41*Input!$B$76*Input!$B$81</f>
        <v>0</v>
      </c>
      <c r="AG895" s="19">
        <f>Hourly!AK895/Input!$B$107*Input!$J$42*Input!$B$76*Input!$B$82</f>
        <v>0</v>
      </c>
      <c r="AH895" s="19">
        <f>Hourly!AL895/Input!$B$107*Input!$J$43*Input!$B$76*Input!$B$83</f>
        <v>0</v>
      </c>
      <c r="AI895" s="19">
        <f>Hourly!AM895/Input!$B$107*Input!$J$44*Input!$B$76*Input!$B$84</f>
        <v>0</v>
      </c>
      <c r="AJ895" s="19">
        <f>Hourly!AN895/Input!$B$107*Input!$J$45*Input!$B$76*Input!$B$85</f>
        <v>0</v>
      </c>
      <c r="AK895" s="19">
        <f>Hourly!AO895/Input!$B$107*Input!$J$46*Input!$B$76*Input!$B$86</f>
        <v>0</v>
      </c>
      <c r="AL895" s="19">
        <f>Hourly!AP895/Input!$B$107*Input!$J$47*Input!$B$76*Input!$B$87</f>
        <v>0</v>
      </c>
      <c r="AM895" s="164">
        <f>Hourly!AQ895/Input!$B$107*Input!$J$48*Input!$B$77*Input!$B$89</f>
        <v>0</v>
      </c>
      <c r="AN895" s="165">
        <f t="shared" si="211"/>
        <v>0</v>
      </c>
      <c r="AO895" s="116">
        <f>Input!B$55*Input!$B$18*Input!B$112*Hourly!AR895</f>
        <v>2398.5</v>
      </c>
      <c r="AP895">
        <f>Input!B$113*Input!B$114*Input!B$90*Input!B$56*Hourly!AS895</f>
        <v>2214</v>
      </c>
      <c r="AQ895">
        <f>Input!B$90*Input!B$57*Hourly!AS895</f>
        <v>2214</v>
      </c>
      <c r="AR895" s="19">
        <f>0.5*Input!$B$63*Hourly!AU895</f>
        <v>61.5</v>
      </c>
      <c r="AS895" s="165">
        <f t="shared" si="216"/>
        <v>6857.25</v>
      </c>
      <c r="AT895" s="159">
        <f>AY894+(Input!$B$66*1000*(Hourly!AX895&gt;0)+AD895+AN895+AS895+T895*(Hourly!J895-AY894)+Q895*(Hourly!G895-AY894))/(Q895+T895)*(1-EXP(-(Q895+T895)/(Input!$B$103*1000000)*3600))</f>
        <v>22.452276715453412</v>
      </c>
      <c r="AU895" s="24">
        <f>AY894+(AD895+AN895+AS895+T895*(Hourly!J895-AY894)+Q895*(Hourly!G895-AY894))/(Q895+T895)*(1-EXP(-(Q895+T895)/(Input!$B$103*1000000)*3600))</f>
        <v>19.75532896332329</v>
      </c>
      <c r="AV895" s="24">
        <f>AY894+(-Input!$B$67*1000*(Hourly!AX895&gt;0)+AD895+AN895+AS895+T895*(Hourly!J895-AY894)+R895*(Hourly!G895-AY894))/(R895+T895)*(1-EXP(-(R895+T895)/(Input!$B$103*1000000)*3600))</f>
        <v>16.771109219130096</v>
      </c>
      <c r="AW895" s="160">
        <f>AY894+(AD895+AN895+AS895+T895*(Hourly!J895-AY894)+R895*(Hourly!G895-AY894))/(R895+T895)*(1-EXP(-(R895+T895)/(Input!$B$103*1000000)*3600))</f>
        <v>19.427949833292352</v>
      </c>
      <c r="AX895" s="24"/>
      <c r="AY895" s="167">
        <f t="shared" si="217"/>
        <v>19.75532896332329</v>
      </c>
      <c r="BA895" s="159">
        <f>IF(BI895,Input!$B$66*1000*(Hourly!AX895&gt;0),IF(BJ895,-(AD895+AN895+AS895+T895*(Hourly!J895-AY894)+Q895*(Hourly!G895-AY894))+(Q895+T895)*(BE895-AY894)/(1-EXP(-(Q895+T895)/(Input!$B$103*1000000)*3600))))/1000</f>
        <v>0</v>
      </c>
      <c r="BB895" s="24">
        <f>IF(BO895,-Input!$B$67*1000*(Hourly!AX895&gt;0),IF(BN895,-(AD895+AN895+AS895+T895*(Hourly!J895-AY894)+R895*(Hourly!G895-AY894))+(R895+T895)*(BF895-AY894)/(1-EXP(-(R895+T895)/(Input!$B$103*1000000)*3600))))/1000</f>
        <v>0</v>
      </c>
      <c r="BC895" s="160">
        <f t="shared" si="218"/>
        <v>0</v>
      </c>
      <c r="BD895" s="24"/>
      <c r="BE895" s="116">
        <f>IF(Hourly!AT895=1,Input!$B$4,IF(Hourly!AT895=0.5,Input!$F$4,0))</f>
        <v>16</v>
      </c>
      <c r="BF895">
        <f>IF(Hourly!AT895=1,Input!$B$5,IF(Hourly!AT895=0.5,Input!$F$5,0))</f>
        <v>24</v>
      </c>
      <c r="BG895" s="9">
        <f>Input!$B$35+0.0000000001</f>
        <v>23.900000000099997</v>
      </c>
      <c r="BI895" s="116">
        <f t="shared" si="219"/>
        <v>0</v>
      </c>
      <c r="BJ895">
        <f t="shared" si="220"/>
        <v>0</v>
      </c>
      <c r="BK895">
        <f t="shared" si="221"/>
        <v>1</v>
      </c>
      <c r="BL895">
        <f t="shared" si="222"/>
        <v>0</v>
      </c>
      <c r="BM895">
        <f t="shared" si="223"/>
        <v>0</v>
      </c>
      <c r="BN895">
        <f t="shared" si="224"/>
        <v>0</v>
      </c>
      <c r="BO895" s="9">
        <f t="shared" si="225"/>
        <v>0</v>
      </c>
      <c r="BR895" s="116">
        <f t="shared" si="212"/>
        <v>7870</v>
      </c>
      <c r="BS895" s="39">
        <v>0</v>
      </c>
      <c r="BT895" s="168">
        <v>0</v>
      </c>
      <c r="BV895" s="116">
        <f>IF(Hourly!$AR895&gt;0,AY895,"")</f>
        <v>19.75532896332329</v>
      </c>
      <c r="BW895">
        <f>IF(AND(BV895&gt;(20.8+0.33*Hourly!$I895),(BV895&gt;24),(BV895&lt;&gt;"")),1,0)</f>
        <v>0</v>
      </c>
      <c r="BX895">
        <f>IF(AND(BV895&gt;(21.8+0.33*Hourly!$I895),(BV895&gt;24),(BV895&lt;&gt;"")),1,0)</f>
        <v>0</v>
      </c>
      <c r="BY895" s="9">
        <f>IF(AND(BV895&gt;(22.8+0.33*Hourly!$I895),(BV895&gt;24),(BV895&lt;&gt;"")),1,0)</f>
        <v>0</v>
      </c>
    </row>
    <row r="896" spans="5:77" x14ac:dyDescent="0.35">
      <c r="E896">
        <f>Hourly!A896</f>
        <v>2004</v>
      </c>
      <c r="F896">
        <f>Hourly!B896</f>
        <v>2</v>
      </c>
      <c r="G896">
        <f>Hourly!C896</f>
        <v>7</v>
      </c>
      <c r="H896">
        <f>Hourly!D896</f>
        <v>4</v>
      </c>
      <c r="I896" s="163">
        <v>892</v>
      </c>
      <c r="J896" s="19">
        <f>Input!B$22*Input!B$79</f>
        <v>1411.3439999999998</v>
      </c>
      <c r="K896" s="19">
        <f>Input!B$76*Input!B$88</f>
        <v>656.99775609756091</v>
      </c>
      <c r="L896" s="19">
        <f>Input!B$77*Input!B$89</f>
        <v>130.99152542372883</v>
      </c>
      <c r="M896" s="164">
        <f t="shared" si="213"/>
        <v>2199.3332815212898</v>
      </c>
      <c r="N896" s="165">
        <f>(Input!B$109*Input!B$102)/3600*Input!B$108</f>
        <v>740.21399999999983</v>
      </c>
      <c r="O896" s="165">
        <f>(1-Input!B$61)*(Input!B$109*Input!B$33)/3600*Input!B$108*Hourly!AU896</f>
        <v>444.12839999999994</v>
      </c>
      <c r="P896" s="19">
        <f>IF(AND(AY895&gt;Hourly!G896),(Input!B$109*(Input!B$33*Hourly!AU896+Input!B$36))/3600*Input!B$108,(1-Input!B$61)*(Input!B$109*Input!B$33)/3600*Input!B$108*Hourly!AU896)</f>
        <v>11547.338400000001</v>
      </c>
      <c r="Q896" s="19">
        <f t="shared" si="210"/>
        <v>3383.6756815212898</v>
      </c>
      <c r="R896" s="19">
        <f t="shared" si="214"/>
        <v>14486.885681521289</v>
      </c>
      <c r="S896" s="165"/>
      <c r="T896" s="165">
        <f>Input!B$78*Input!B$91</f>
        <v>189.625</v>
      </c>
      <c r="U896" s="19">
        <f>IF(AND($AY895&gt;Input!$B$52,Hourly!AI896&gt;Input!$B$51),Input!$B$93*Input!$F$40*Input!$J$8/100*Hourly!AI896,Input!$B$93*Input!$B$40*Input!$J$8/100*Hourly!AI896)</f>
        <v>0</v>
      </c>
      <c r="V896" s="19">
        <f>IF(AND($AY895&gt;Input!$B$52,Hourly!AJ896&gt;Input!$B$51),Input!$B$94*Input!$F$41*Input!$J$9/100*Hourly!AJ896,Input!$B$94*Input!$B$41*Input!$J$9/100*Hourly!AJ896)</f>
        <v>0</v>
      </c>
      <c r="W896" s="19">
        <f>IF(AND($AY895&gt;Input!$B$52,Hourly!AK896&gt;Input!$B$51),Input!$B$95*Input!$F$42*Input!$J$10/100*Hourly!AK896,Input!$B$95*Input!$B$42*Input!$J$10/100*Hourly!AK896)</f>
        <v>0</v>
      </c>
      <c r="X896" s="19">
        <f>IF(AND($AY895&gt;Input!$B$52,Hourly!AL896&gt;Input!$B$51),Input!$B$96*Input!$F$43*Input!$J$11/100*Hourly!AL896,Input!$B$96*Input!$B$43*Input!$J$11/100*Hourly!AL896)</f>
        <v>0</v>
      </c>
      <c r="Y896" s="19">
        <f>IF(AND($AY895&gt;Input!$B$52,Hourly!AM896&gt;Input!$B$51),Input!$B$97*Input!$F$44*Input!$J$12/100*Hourly!AM896,Input!$B$97*Input!$B$44*Input!$J$12/100*Hourly!AM896)</f>
        <v>0</v>
      </c>
      <c r="Z896" s="19">
        <f>IF(AND($AY895&gt;Input!$B$52,Hourly!AN896&gt;Input!$B$51),Input!$B$98*Input!$F$45*Input!$J$13/100*Hourly!AN896,Input!$B$98*Input!$B$45*Input!$J$13/100*Hourly!AN896)</f>
        <v>0</v>
      </c>
      <c r="AA896" s="19">
        <f>IF(AND($AY895&gt;Input!$B$52,Hourly!AO896&gt;Input!$B$51),Input!$B$99*Input!$F$46*Input!$J$14/100*Hourly!AO896,Input!$B$99*Input!$B$46*Input!$J$14/100*Hourly!AO896)</f>
        <v>0</v>
      </c>
      <c r="AB896" s="19">
        <f>IF(AND($AY895&gt;Input!$B$52,Hourly!AP896&gt;Input!$B$51),Input!$B$100*Input!$F$47*Input!$J$15/100*Hourly!AP896,Input!$B$100*Input!$B$47*Input!$J$15/100*Hourly!AP896)</f>
        <v>0</v>
      </c>
      <c r="AC896" s="19">
        <f>IF(AND($AY895&gt;Input!$B$52,Hourly!AQ896&gt;Input!$B$51),Input!$B$101*Input!$F$48*Input!$J$16/100*Hourly!AQ896,Input!$B$101*Input!$B$48*Input!$J$16/100*Hourly!AQ896)</f>
        <v>0</v>
      </c>
      <c r="AD896" s="165">
        <f t="shared" si="215"/>
        <v>0</v>
      </c>
      <c r="AE896" s="19">
        <f>Hourly!AI896/Input!$B$107*Input!$J$40*Input!$B$76*Input!$B$80</f>
        <v>0</v>
      </c>
      <c r="AF896" s="19">
        <f>Hourly!AJ896/Input!$B$107*Input!$J$41*Input!$B$76*Input!$B$81</f>
        <v>0</v>
      </c>
      <c r="AG896" s="19">
        <f>Hourly!AK896/Input!$B$107*Input!$J$42*Input!$B$76*Input!$B$82</f>
        <v>0</v>
      </c>
      <c r="AH896" s="19">
        <f>Hourly!AL896/Input!$B$107*Input!$J$43*Input!$B$76*Input!$B$83</f>
        <v>0</v>
      </c>
      <c r="AI896" s="19">
        <f>Hourly!AM896/Input!$B$107*Input!$J$44*Input!$B$76*Input!$B$84</f>
        <v>0</v>
      </c>
      <c r="AJ896" s="19">
        <f>Hourly!AN896/Input!$B$107*Input!$J$45*Input!$B$76*Input!$B$85</f>
        <v>0</v>
      </c>
      <c r="AK896" s="19">
        <f>Hourly!AO896/Input!$B$107*Input!$J$46*Input!$B$76*Input!$B$86</f>
        <v>0</v>
      </c>
      <c r="AL896" s="19">
        <f>Hourly!AP896/Input!$B$107*Input!$J$47*Input!$B$76*Input!$B$87</f>
        <v>0</v>
      </c>
      <c r="AM896" s="164">
        <f>Hourly!AQ896/Input!$B$107*Input!$J$48*Input!$B$77*Input!$B$89</f>
        <v>0</v>
      </c>
      <c r="AN896" s="165">
        <f t="shared" si="211"/>
        <v>0</v>
      </c>
      <c r="AO896" s="116">
        <f>Input!B$55*Input!$B$18*Input!B$112*Hourly!AR896</f>
        <v>2398.5</v>
      </c>
      <c r="AP896">
        <f>Input!B$113*Input!B$114*Input!B$90*Input!B$56*Hourly!AS896</f>
        <v>2214</v>
      </c>
      <c r="AQ896">
        <f>Input!B$90*Input!B$57*Hourly!AS896</f>
        <v>2214</v>
      </c>
      <c r="AR896" s="19">
        <f>0.5*Input!$B$63*Hourly!AU896</f>
        <v>61.5</v>
      </c>
      <c r="AS896" s="165">
        <f t="shared" si="216"/>
        <v>6857.25</v>
      </c>
      <c r="AT896" s="159">
        <f>AY895+(Input!$B$66*1000*(Hourly!AX896&gt;0)+AD896+AN896+AS896+T896*(Hourly!J896-AY895)+Q896*(Hourly!G896-AY895))/(Q896+T896)*(1-EXP(-(Q896+T896)/(Input!$B$103*1000000)*3600))</f>
        <v>22.366539412537257</v>
      </c>
      <c r="AU896" s="24">
        <f>AY895+(AD896+AN896+AS896+T896*(Hourly!J896-AY895)+Q896*(Hourly!G896-AY895))/(Q896+T896)*(1-EXP(-(Q896+T896)/(Input!$B$103*1000000)*3600))</f>
        <v>19.669591660407136</v>
      </c>
      <c r="AV896" s="24">
        <f>AY895+(-Input!$B$67*1000*(Hourly!AX896&gt;0)+AD896+AN896+AS896+T896*(Hourly!J896-AY895)+R896*(Hourly!G896-AY895))/(R896+T896)*(1-EXP(-(R896+T896)/(Input!$B$103*1000000)*3600))</f>
        <v>16.684949899538186</v>
      </c>
      <c r="AW896" s="160">
        <f>AY895+(AD896+AN896+AS896+T896*(Hourly!J896-AY895)+R896*(Hourly!G896-AY895))/(R896+T896)*(1-EXP(-(R896+T896)/(Input!$B$103*1000000)*3600))</f>
        <v>19.341790513700442</v>
      </c>
      <c r="AX896" s="24"/>
      <c r="AY896" s="167">
        <f t="shared" si="217"/>
        <v>19.669591660407136</v>
      </c>
      <c r="BA896" s="159">
        <f>IF(BI896,Input!$B$66*1000*(Hourly!AX896&gt;0),IF(BJ896,-(AD896+AN896+AS896+T896*(Hourly!J896-AY895)+Q896*(Hourly!G896-AY895))+(Q896+T896)*(BE896-AY895)/(1-EXP(-(Q896+T896)/(Input!$B$103*1000000)*3600))))/1000</f>
        <v>0</v>
      </c>
      <c r="BB896" s="24">
        <f>IF(BO896,-Input!$B$67*1000*(Hourly!AX896&gt;0),IF(BN896,-(AD896+AN896+AS896+T896*(Hourly!J896-AY895)+R896*(Hourly!G896-AY895))+(R896+T896)*(BF896-AY895)/(1-EXP(-(R896+T896)/(Input!$B$103*1000000)*3600))))/1000</f>
        <v>0</v>
      </c>
      <c r="BC896" s="160">
        <f t="shared" si="218"/>
        <v>0</v>
      </c>
      <c r="BD896" s="24"/>
      <c r="BE896" s="116">
        <f>IF(Hourly!AT896=1,Input!$B$4,IF(Hourly!AT896=0.5,Input!$F$4,0))</f>
        <v>16</v>
      </c>
      <c r="BF896">
        <f>IF(Hourly!AT896=1,Input!$B$5,IF(Hourly!AT896=0.5,Input!$F$5,0))</f>
        <v>24</v>
      </c>
      <c r="BG896" s="9">
        <f>Input!$B$35+0.0000000001</f>
        <v>23.900000000099997</v>
      </c>
      <c r="BI896" s="116">
        <f t="shared" si="219"/>
        <v>0</v>
      </c>
      <c r="BJ896">
        <f t="shared" si="220"/>
        <v>0</v>
      </c>
      <c r="BK896">
        <f t="shared" si="221"/>
        <v>1</v>
      </c>
      <c r="BL896">
        <f t="shared" si="222"/>
        <v>0</v>
      </c>
      <c r="BM896">
        <f t="shared" si="223"/>
        <v>0</v>
      </c>
      <c r="BN896">
        <f t="shared" si="224"/>
        <v>0</v>
      </c>
      <c r="BO896" s="9">
        <f t="shared" si="225"/>
        <v>0</v>
      </c>
      <c r="BR896" s="116">
        <f t="shared" si="212"/>
        <v>7869</v>
      </c>
      <c r="BS896" s="39">
        <v>0</v>
      </c>
      <c r="BT896" s="168">
        <v>0</v>
      </c>
      <c r="BV896" s="116">
        <f>IF(Hourly!$AR896&gt;0,AY896,"")</f>
        <v>19.669591660407136</v>
      </c>
      <c r="BW896">
        <f>IF(AND(BV896&gt;(20.8+0.33*Hourly!$I896),(BV896&gt;24),(BV896&lt;&gt;"")),1,0)</f>
        <v>0</v>
      </c>
      <c r="BX896">
        <f>IF(AND(BV896&gt;(21.8+0.33*Hourly!$I896),(BV896&gt;24),(BV896&lt;&gt;"")),1,0)</f>
        <v>0</v>
      </c>
      <c r="BY896" s="9">
        <f>IF(AND(BV896&gt;(22.8+0.33*Hourly!$I896),(BV896&gt;24),(BV896&lt;&gt;"")),1,0)</f>
        <v>0</v>
      </c>
    </row>
    <row r="897" spans="5:77" x14ac:dyDescent="0.35">
      <c r="E897">
        <f>Hourly!A897</f>
        <v>2004</v>
      </c>
      <c r="F897">
        <f>Hourly!B897</f>
        <v>2</v>
      </c>
      <c r="G897">
        <f>Hourly!C897</f>
        <v>7</v>
      </c>
      <c r="H897">
        <f>Hourly!D897</f>
        <v>5</v>
      </c>
      <c r="I897" s="163">
        <v>893</v>
      </c>
      <c r="J897" s="19">
        <f>Input!B$22*Input!B$79</f>
        <v>1411.3439999999998</v>
      </c>
      <c r="K897" s="19">
        <f>Input!B$76*Input!B$88</f>
        <v>656.99775609756091</v>
      </c>
      <c r="L897" s="19">
        <f>Input!B$77*Input!B$89</f>
        <v>130.99152542372883</v>
      </c>
      <c r="M897" s="164">
        <f t="shared" si="213"/>
        <v>2199.3332815212898</v>
      </c>
      <c r="N897" s="165">
        <f>(Input!B$109*Input!B$102)/3600*Input!B$108</f>
        <v>740.21399999999983</v>
      </c>
      <c r="O897" s="165">
        <f>(1-Input!B$61)*(Input!B$109*Input!B$33)/3600*Input!B$108*Hourly!AU897</f>
        <v>444.12839999999994</v>
      </c>
      <c r="P897" s="19">
        <f>IF(AND(AY896&gt;Hourly!G897),(Input!B$109*(Input!B$33*Hourly!AU897+Input!B$36))/3600*Input!B$108,(1-Input!B$61)*(Input!B$109*Input!B$33)/3600*Input!B$108*Hourly!AU897)</f>
        <v>11547.338400000001</v>
      </c>
      <c r="Q897" s="19">
        <f t="shared" si="210"/>
        <v>3383.6756815212898</v>
      </c>
      <c r="R897" s="19">
        <f t="shared" si="214"/>
        <v>14486.885681521289</v>
      </c>
      <c r="S897" s="165"/>
      <c r="T897" s="165">
        <f>Input!B$78*Input!B$91</f>
        <v>189.625</v>
      </c>
      <c r="U897" s="19">
        <f>IF(AND($AY896&gt;Input!$B$52,Hourly!AI897&gt;Input!$B$51),Input!$B$93*Input!$F$40*Input!$J$8/100*Hourly!AI897,Input!$B$93*Input!$B$40*Input!$J$8/100*Hourly!AI897)</f>
        <v>0</v>
      </c>
      <c r="V897" s="19">
        <f>IF(AND($AY896&gt;Input!$B$52,Hourly!AJ897&gt;Input!$B$51),Input!$B$94*Input!$F$41*Input!$J$9/100*Hourly!AJ897,Input!$B$94*Input!$B$41*Input!$J$9/100*Hourly!AJ897)</f>
        <v>0</v>
      </c>
      <c r="W897" s="19">
        <f>IF(AND($AY896&gt;Input!$B$52,Hourly!AK897&gt;Input!$B$51),Input!$B$95*Input!$F$42*Input!$J$10/100*Hourly!AK897,Input!$B$95*Input!$B$42*Input!$J$10/100*Hourly!AK897)</f>
        <v>0</v>
      </c>
      <c r="X897" s="19">
        <f>IF(AND($AY896&gt;Input!$B$52,Hourly!AL897&gt;Input!$B$51),Input!$B$96*Input!$F$43*Input!$J$11/100*Hourly!AL897,Input!$B$96*Input!$B$43*Input!$J$11/100*Hourly!AL897)</f>
        <v>0</v>
      </c>
      <c r="Y897" s="19">
        <f>IF(AND($AY896&gt;Input!$B$52,Hourly!AM897&gt;Input!$B$51),Input!$B$97*Input!$F$44*Input!$J$12/100*Hourly!AM897,Input!$B$97*Input!$B$44*Input!$J$12/100*Hourly!AM897)</f>
        <v>0</v>
      </c>
      <c r="Z897" s="19">
        <f>IF(AND($AY896&gt;Input!$B$52,Hourly!AN897&gt;Input!$B$51),Input!$B$98*Input!$F$45*Input!$J$13/100*Hourly!AN897,Input!$B$98*Input!$B$45*Input!$J$13/100*Hourly!AN897)</f>
        <v>0</v>
      </c>
      <c r="AA897" s="19">
        <f>IF(AND($AY896&gt;Input!$B$52,Hourly!AO897&gt;Input!$B$51),Input!$B$99*Input!$F$46*Input!$J$14/100*Hourly!AO897,Input!$B$99*Input!$B$46*Input!$J$14/100*Hourly!AO897)</f>
        <v>0</v>
      </c>
      <c r="AB897" s="19">
        <f>IF(AND($AY896&gt;Input!$B$52,Hourly!AP897&gt;Input!$B$51),Input!$B$100*Input!$F$47*Input!$J$15/100*Hourly!AP897,Input!$B$100*Input!$B$47*Input!$J$15/100*Hourly!AP897)</f>
        <v>0</v>
      </c>
      <c r="AC897" s="19">
        <f>IF(AND($AY896&gt;Input!$B$52,Hourly!AQ897&gt;Input!$B$51),Input!$B$101*Input!$F$48*Input!$J$16/100*Hourly!AQ897,Input!$B$101*Input!$B$48*Input!$J$16/100*Hourly!AQ897)</f>
        <v>0</v>
      </c>
      <c r="AD897" s="165">
        <f t="shared" si="215"/>
        <v>0</v>
      </c>
      <c r="AE897" s="19">
        <f>Hourly!AI897/Input!$B$107*Input!$J$40*Input!$B$76*Input!$B$80</f>
        <v>0</v>
      </c>
      <c r="AF897" s="19">
        <f>Hourly!AJ897/Input!$B$107*Input!$J$41*Input!$B$76*Input!$B$81</f>
        <v>0</v>
      </c>
      <c r="AG897" s="19">
        <f>Hourly!AK897/Input!$B$107*Input!$J$42*Input!$B$76*Input!$B$82</f>
        <v>0</v>
      </c>
      <c r="AH897" s="19">
        <f>Hourly!AL897/Input!$B$107*Input!$J$43*Input!$B$76*Input!$B$83</f>
        <v>0</v>
      </c>
      <c r="AI897" s="19">
        <f>Hourly!AM897/Input!$B$107*Input!$J$44*Input!$B$76*Input!$B$84</f>
        <v>0</v>
      </c>
      <c r="AJ897" s="19">
        <f>Hourly!AN897/Input!$B$107*Input!$J$45*Input!$B$76*Input!$B$85</f>
        <v>0</v>
      </c>
      <c r="AK897" s="19">
        <f>Hourly!AO897/Input!$B$107*Input!$J$46*Input!$B$76*Input!$B$86</f>
        <v>0</v>
      </c>
      <c r="AL897" s="19">
        <f>Hourly!AP897/Input!$B$107*Input!$J$47*Input!$B$76*Input!$B$87</f>
        <v>0</v>
      </c>
      <c r="AM897" s="164">
        <f>Hourly!AQ897/Input!$B$107*Input!$J$48*Input!$B$77*Input!$B$89</f>
        <v>0</v>
      </c>
      <c r="AN897" s="165">
        <f t="shared" si="211"/>
        <v>0</v>
      </c>
      <c r="AO897" s="116">
        <f>Input!B$55*Input!$B$18*Input!B$112*Hourly!AR897</f>
        <v>2398.5</v>
      </c>
      <c r="AP897">
        <f>Input!B$113*Input!B$114*Input!B$90*Input!B$56*Hourly!AS897</f>
        <v>2214</v>
      </c>
      <c r="AQ897">
        <f>Input!B$90*Input!B$57*Hourly!AS897</f>
        <v>2214</v>
      </c>
      <c r="AR897" s="19">
        <f>0.5*Input!$B$63*Hourly!AU897</f>
        <v>61.5</v>
      </c>
      <c r="AS897" s="165">
        <f t="shared" si="216"/>
        <v>6857.25</v>
      </c>
      <c r="AT897" s="159">
        <f>AY896+(Input!$B$66*1000*(Hourly!AX897&gt;0)+AD897+AN897+AS897+T897*(Hourly!J897-AY896)+Q897*(Hourly!G897-AY896))/(Q897+T897)*(1-EXP(-(Q897+T897)/(Input!$B$103*1000000)*3600))</f>
        <v>22.279803241153985</v>
      </c>
      <c r="AU897" s="24">
        <f>AY896+(AD897+AN897+AS897+T897*(Hourly!J897-AY896)+Q897*(Hourly!G897-AY896))/(Q897+T897)*(1-EXP(-(Q897+T897)/(Input!$B$103*1000000)*3600))</f>
        <v>19.582855489023867</v>
      </c>
      <c r="AV897" s="24">
        <f>AY896+(-Input!$B$67*1000*(Hourly!AX897&gt;0)+AD897+AN897+AS897+T897*(Hourly!J897-AY896)+R897*(Hourly!G897-AY896))/(R897+T897)*(1-EXP(-(R897+T897)/(Input!$B$103*1000000)*3600))</f>
        <v>16.594857894855195</v>
      </c>
      <c r="AW897" s="160">
        <f>AY896+(AD897+AN897+AS897+T897*(Hourly!J897-AY896)+R897*(Hourly!G897-AY896))/(R897+T897)*(1-EXP(-(R897+T897)/(Input!$B$103*1000000)*3600))</f>
        <v>19.251698509017451</v>
      </c>
      <c r="AX897" s="24"/>
      <c r="AY897" s="167">
        <f t="shared" si="217"/>
        <v>19.582855489023867</v>
      </c>
      <c r="BA897" s="159">
        <f>IF(BI897,Input!$B$66*1000*(Hourly!AX897&gt;0),IF(BJ897,-(AD897+AN897+AS897+T897*(Hourly!J897-AY896)+Q897*(Hourly!G897-AY896))+(Q897+T897)*(BE897-AY896)/(1-EXP(-(Q897+T897)/(Input!$B$103*1000000)*3600))))/1000</f>
        <v>0</v>
      </c>
      <c r="BB897" s="24">
        <f>IF(BO897,-Input!$B$67*1000*(Hourly!AX897&gt;0),IF(BN897,-(AD897+AN897+AS897+T897*(Hourly!J897-AY896)+R897*(Hourly!G897-AY896))+(R897+T897)*(BF897-AY896)/(1-EXP(-(R897+T897)/(Input!$B$103*1000000)*3600))))/1000</f>
        <v>0</v>
      </c>
      <c r="BC897" s="160">
        <f t="shared" si="218"/>
        <v>0</v>
      </c>
      <c r="BD897" s="24"/>
      <c r="BE897" s="116">
        <f>IF(Hourly!AT897=1,Input!$B$4,IF(Hourly!AT897=0.5,Input!$F$4,0))</f>
        <v>16</v>
      </c>
      <c r="BF897">
        <f>IF(Hourly!AT897=1,Input!$B$5,IF(Hourly!AT897=0.5,Input!$F$5,0))</f>
        <v>24</v>
      </c>
      <c r="BG897" s="9">
        <f>Input!$B$35+0.0000000001</f>
        <v>23.900000000099997</v>
      </c>
      <c r="BI897" s="116">
        <f t="shared" si="219"/>
        <v>0</v>
      </c>
      <c r="BJ897">
        <f t="shared" si="220"/>
        <v>0</v>
      </c>
      <c r="BK897">
        <f t="shared" si="221"/>
        <v>1</v>
      </c>
      <c r="BL897">
        <f t="shared" si="222"/>
        <v>0</v>
      </c>
      <c r="BM897">
        <f t="shared" si="223"/>
        <v>0</v>
      </c>
      <c r="BN897">
        <f t="shared" si="224"/>
        <v>0</v>
      </c>
      <c r="BO897" s="9">
        <f t="shared" si="225"/>
        <v>0</v>
      </c>
      <c r="BR897" s="116">
        <f t="shared" si="212"/>
        <v>7868</v>
      </c>
      <c r="BS897" s="39">
        <v>0</v>
      </c>
      <c r="BT897" s="168">
        <v>0</v>
      </c>
      <c r="BV897" s="116">
        <f>IF(Hourly!$AR897&gt;0,AY897,"")</f>
        <v>19.582855489023867</v>
      </c>
      <c r="BW897">
        <f>IF(AND(BV897&gt;(20.8+0.33*Hourly!$I897),(BV897&gt;24),(BV897&lt;&gt;"")),1,0)</f>
        <v>0</v>
      </c>
      <c r="BX897">
        <f>IF(AND(BV897&gt;(21.8+0.33*Hourly!$I897),(BV897&gt;24),(BV897&lt;&gt;"")),1,0)</f>
        <v>0</v>
      </c>
      <c r="BY897" s="9">
        <f>IF(AND(BV897&gt;(22.8+0.33*Hourly!$I897),(BV897&gt;24),(BV897&lt;&gt;"")),1,0)</f>
        <v>0</v>
      </c>
    </row>
    <row r="898" spans="5:77" x14ac:dyDescent="0.35">
      <c r="E898">
        <f>Hourly!A898</f>
        <v>2004</v>
      </c>
      <c r="F898">
        <f>Hourly!B898</f>
        <v>2</v>
      </c>
      <c r="G898">
        <f>Hourly!C898</f>
        <v>7</v>
      </c>
      <c r="H898">
        <f>Hourly!D898</f>
        <v>6</v>
      </c>
      <c r="I898" s="163">
        <v>894</v>
      </c>
      <c r="J898" s="19">
        <f>Input!B$22*Input!B$79</f>
        <v>1411.3439999999998</v>
      </c>
      <c r="K898" s="19">
        <f>Input!B$76*Input!B$88</f>
        <v>656.99775609756091</v>
      </c>
      <c r="L898" s="19">
        <f>Input!B$77*Input!B$89</f>
        <v>130.99152542372883</v>
      </c>
      <c r="M898" s="164">
        <f t="shared" si="213"/>
        <v>2199.3332815212898</v>
      </c>
      <c r="N898" s="165">
        <f>(Input!B$109*Input!B$102)/3600*Input!B$108</f>
        <v>740.21399999999983</v>
      </c>
      <c r="O898" s="165">
        <f>(1-Input!B$61)*(Input!B$109*Input!B$33)/3600*Input!B$108*Hourly!AU898</f>
        <v>444.12839999999994</v>
      </c>
      <c r="P898" s="19">
        <f>IF(AND(AY897&gt;Hourly!G898),(Input!B$109*(Input!B$33*Hourly!AU898+Input!B$36))/3600*Input!B$108,(1-Input!B$61)*(Input!B$109*Input!B$33)/3600*Input!B$108*Hourly!AU898)</f>
        <v>11547.338400000001</v>
      </c>
      <c r="Q898" s="19">
        <f t="shared" si="210"/>
        <v>3383.6756815212898</v>
      </c>
      <c r="R898" s="19">
        <f t="shared" si="214"/>
        <v>14486.885681521289</v>
      </c>
      <c r="S898" s="165"/>
      <c r="T898" s="165">
        <f>Input!B$78*Input!B$91</f>
        <v>189.625</v>
      </c>
      <c r="U898" s="19">
        <f>IF(AND($AY897&gt;Input!$B$52,Hourly!AI898&gt;Input!$B$51),Input!$B$93*Input!$F$40*Input!$J$8/100*Hourly!AI898,Input!$B$93*Input!$B$40*Input!$J$8/100*Hourly!AI898)</f>
        <v>0</v>
      </c>
      <c r="V898" s="19">
        <f>IF(AND($AY897&gt;Input!$B$52,Hourly!AJ898&gt;Input!$B$51),Input!$B$94*Input!$F$41*Input!$J$9/100*Hourly!AJ898,Input!$B$94*Input!$B$41*Input!$J$9/100*Hourly!AJ898)</f>
        <v>0</v>
      </c>
      <c r="W898" s="19">
        <f>IF(AND($AY897&gt;Input!$B$52,Hourly!AK898&gt;Input!$B$51),Input!$B$95*Input!$F$42*Input!$J$10/100*Hourly!AK898,Input!$B$95*Input!$B$42*Input!$J$10/100*Hourly!AK898)</f>
        <v>0</v>
      </c>
      <c r="X898" s="19">
        <f>IF(AND($AY897&gt;Input!$B$52,Hourly!AL898&gt;Input!$B$51),Input!$B$96*Input!$F$43*Input!$J$11/100*Hourly!AL898,Input!$B$96*Input!$B$43*Input!$J$11/100*Hourly!AL898)</f>
        <v>0</v>
      </c>
      <c r="Y898" s="19">
        <f>IF(AND($AY897&gt;Input!$B$52,Hourly!AM898&gt;Input!$B$51),Input!$B$97*Input!$F$44*Input!$J$12/100*Hourly!AM898,Input!$B$97*Input!$B$44*Input!$J$12/100*Hourly!AM898)</f>
        <v>0</v>
      </c>
      <c r="Z898" s="19">
        <f>IF(AND($AY897&gt;Input!$B$52,Hourly!AN898&gt;Input!$B$51),Input!$B$98*Input!$F$45*Input!$J$13/100*Hourly!AN898,Input!$B$98*Input!$B$45*Input!$J$13/100*Hourly!AN898)</f>
        <v>0</v>
      </c>
      <c r="AA898" s="19">
        <f>IF(AND($AY897&gt;Input!$B$52,Hourly!AO898&gt;Input!$B$51),Input!$B$99*Input!$F$46*Input!$J$14/100*Hourly!AO898,Input!$B$99*Input!$B$46*Input!$J$14/100*Hourly!AO898)</f>
        <v>0</v>
      </c>
      <c r="AB898" s="19">
        <f>IF(AND($AY897&gt;Input!$B$52,Hourly!AP898&gt;Input!$B$51),Input!$B$100*Input!$F$47*Input!$J$15/100*Hourly!AP898,Input!$B$100*Input!$B$47*Input!$J$15/100*Hourly!AP898)</f>
        <v>0</v>
      </c>
      <c r="AC898" s="19">
        <f>IF(AND($AY897&gt;Input!$B$52,Hourly!AQ898&gt;Input!$B$51),Input!$B$101*Input!$F$48*Input!$J$16/100*Hourly!AQ898,Input!$B$101*Input!$B$48*Input!$J$16/100*Hourly!AQ898)</f>
        <v>0</v>
      </c>
      <c r="AD898" s="165">
        <f t="shared" si="215"/>
        <v>0</v>
      </c>
      <c r="AE898" s="19">
        <f>Hourly!AI898/Input!$B$107*Input!$J$40*Input!$B$76*Input!$B$80</f>
        <v>0</v>
      </c>
      <c r="AF898" s="19">
        <f>Hourly!AJ898/Input!$B$107*Input!$J$41*Input!$B$76*Input!$B$81</f>
        <v>0</v>
      </c>
      <c r="AG898" s="19">
        <f>Hourly!AK898/Input!$B$107*Input!$J$42*Input!$B$76*Input!$B$82</f>
        <v>0</v>
      </c>
      <c r="AH898" s="19">
        <f>Hourly!AL898/Input!$B$107*Input!$J$43*Input!$B$76*Input!$B$83</f>
        <v>0</v>
      </c>
      <c r="AI898" s="19">
        <f>Hourly!AM898/Input!$B$107*Input!$J$44*Input!$B$76*Input!$B$84</f>
        <v>0</v>
      </c>
      <c r="AJ898" s="19">
        <f>Hourly!AN898/Input!$B$107*Input!$J$45*Input!$B$76*Input!$B$85</f>
        <v>0</v>
      </c>
      <c r="AK898" s="19">
        <f>Hourly!AO898/Input!$B$107*Input!$J$46*Input!$B$76*Input!$B$86</f>
        <v>0</v>
      </c>
      <c r="AL898" s="19">
        <f>Hourly!AP898/Input!$B$107*Input!$J$47*Input!$B$76*Input!$B$87</f>
        <v>0</v>
      </c>
      <c r="AM898" s="164">
        <f>Hourly!AQ898/Input!$B$107*Input!$J$48*Input!$B$77*Input!$B$89</f>
        <v>0</v>
      </c>
      <c r="AN898" s="165">
        <f t="shared" si="211"/>
        <v>0</v>
      </c>
      <c r="AO898" s="116">
        <f>Input!B$55*Input!$B$18*Input!B$112*Hourly!AR898</f>
        <v>2398.5</v>
      </c>
      <c r="AP898">
        <f>Input!B$113*Input!B$114*Input!B$90*Input!B$56*Hourly!AS898</f>
        <v>2214</v>
      </c>
      <c r="AQ898">
        <f>Input!B$90*Input!B$57*Hourly!AS898</f>
        <v>2214</v>
      </c>
      <c r="AR898" s="19">
        <f>0.5*Input!$B$63*Hourly!AU898</f>
        <v>61.5</v>
      </c>
      <c r="AS898" s="165">
        <f t="shared" si="216"/>
        <v>6857.25</v>
      </c>
      <c r="AT898" s="159">
        <f>AY897+(Input!$B$66*1000*(Hourly!AX898&gt;0)+AD898+AN898+AS898+T898*(Hourly!J898-AY897)+Q898*(Hourly!G898-AY897))/(Q898+T898)*(1-EXP(-(Q898+T898)/(Input!$B$103*1000000)*3600))</f>
        <v>22.180214551924074</v>
      </c>
      <c r="AU898" s="24">
        <f>AY897+(AD898+AN898+AS898+T898*(Hourly!J898-AY897)+Q898*(Hourly!G898-AY897))/(Q898+T898)*(1-EXP(-(Q898+T898)/(Input!$B$103*1000000)*3600))</f>
        <v>19.483266799793952</v>
      </c>
      <c r="AV898" s="24">
        <f>AY897+(-Input!$B$67*1000*(Hourly!AX898&gt;0)+AD898+AN898+AS898+T898*(Hourly!J898-AY897)+R898*(Hourly!G898-AY897))/(R898+T898)*(1-EXP(-(R898+T898)/(Input!$B$103*1000000)*3600))</f>
        <v>16.453769820605903</v>
      </c>
      <c r="AW898" s="160">
        <f>AY897+(AD898+AN898+AS898+T898*(Hourly!J898-AY897)+R898*(Hourly!G898-AY897))/(R898+T898)*(1-EXP(-(R898+T898)/(Input!$B$103*1000000)*3600))</f>
        <v>19.110610434768159</v>
      </c>
      <c r="AX898" s="24"/>
      <c r="AY898" s="167">
        <f t="shared" si="217"/>
        <v>19.483266799793952</v>
      </c>
      <c r="BA898" s="159">
        <f>IF(BI898,Input!$B$66*1000*(Hourly!AX898&gt;0),IF(BJ898,-(AD898+AN898+AS898+T898*(Hourly!J898-AY897)+Q898*(Hourly!G898-AY897))+(Q898+T898)*(BE898-AY897)/(1-EXP(-(Q898+T898)/(Input!$B$103*1000000)*3600))))/1000</f>
        <v>0</v>
      </c>
      <c r="BB898" s="24">
        <f>IF(BO898,-Input!$B$67*1000*(Hourly!AX898&gt;0),IF(BN898,-(AD898+AN898+AS898+T898*(Hourly!J898-AY897)+R898*(Hourly!G898-AY897))+(R898+T898)*(BF898-AY897)/(1-EXP(-(R898+T898)/(Input!$B$103*1000000)*3600))))/1000</f>
        <v>0</v>
      </c>
      <c r="BC898" s="160">
        <f t="shared" si="218"/>
        <v>0</v>
      </c>
      <c r="BD898" s="24"/>
      <c r="BE898" s="116">
        <f>IF(Hourly!AT898=1,Input!$B$4,IF(Hourly!AT898=0.5,Input!$F$4,0))</f>
        <v>16</v>
      </c>
      <c r="BF898">
        <f>IF(Hourly!AT898=1,Input!$B$5,IF(Hourly!AT898=0.5,Input!$F$5,0))</f>
        <v>24</v>
      </c>
      <c r="BG898" s="9">
        <f>Input!$B$35+0.0000000001</f>
        <v>23.900000000099997</v>
      </c>
      <c r="BI898" s="116">
        <f t="shared" si="219"/>
        <v>0</v>
      </c>
      <c r="BJ898">
        <f t="shared" si="220"/>
        <v>0</v>
      </c>
      <c r="BK898">
        <f t="shared" si="221"/>
        <v>1</v>
      </c>
      <c r="BL898">
        <f t="shared" si="222"/>
        <v>0</v>
      </c>
      <c r="BM898">
        <f t="shared" si="223"/>
        <v>0</v>
      </c>
      <c r="BN898">
        <f t="shared" si="224"/>
        <v>0</v>
      </c>
      <c r="BO898" s="9">
        <f t="shared" si="225"/>
        <v>0</v>
      </c>
      <c r="BR898" s="116">
        <f t="shared" si="212"/>
        <v>7867</v>
      </c>
      <c r="BS898" s="39">
        <v>0</v>
      </c>
      <c r="BT898" s="168">
        <v>0</v>
      </c>
      <c r="BV898" s="116">
        <f>IF(Hourly!$AR898&gt;0,AY898,"")</f>
        <v>19.483266799793952</v>
      </c>
      <c r="BW898">
        <f>IF(AND(BV898&gt;(20.8+0.33*Hourly!$I898),(BV898&gt;24),(BV898&lt;&gt;"")),1,0)</f>
        <v>0</v>
      </c>
      <c r="BX898">
        <f>IF(AND(BV898&gt;(21.8+0.33*Hourly!$I898),(BV898&gt;24),(BV898&lt;&gt;"")),1,0)</f>
        <v>0</v>
      </c>
      <c r="BY898" s="9">
        <f>IF(AND(BV898&gt;(22.8+0.33*Hourly!$I898),(BV898&gt;24),(BV898&lt;&gt;"")),1,0)</f>
        <v>0</v>
      </c>
    </row>
    <row r="899" spans="5:77" x14ac:dyDescent="0.35">
      <c r="E899">
        <f>Hourly!A899</f>
        <v>2004</v>
      </c>
      <c r="F899">
        <f>Hourly!B899</f>
        <v>2</v>
      </c>
      <c r="G899">
        <f>Hourly!C899</f>
        <v>7</v>
      </c>
      <c r="H899">
        <f>Hourly!D899</f>
        <v>7</v>
      </c>
      <c r="I899" s="163">
        <v>895</v>
      </c>
      <c r="J899" s="19">
        <f>Input!B$22*Input!B$79</f>
        <v>1411.3439999999998</v>
      </c>
      <c r="K899" s="19">
        <f>Input!B$76*Input!B$88</f>
        <v>656.99775609756091</v>
      </c>
      <c r="L899" s="19">
        <f>Input!B$77*Input!B$89</f>
        <v>130.99152542372883</v>
      </c>
      <c r="M899" s="164">
        <f t="shared" si="213"/>
        <v>2199.3332815212898</v>
      </c>
      <c r="N899" s="165">
        <f>(Input!B$109*Input!B$102)/3600*Input!B$108</f>
        <v>740.21399999999983</v>
      </c>
      <c r="O899" s="165">
        <f>(1-Input!B$61)*(Input!B$109*Input!B$33)/3600*Input!B$108*Hourly!AU899</f>
        <v>444.12839999999994</v>
      </c>
      <c r="P899" s="19">
        <f>IF(AND(AY898&gt;Hourly!G899),(Input!B$109*(Input!B$33*Hourly!AU899+Input!B$36))/3600*Input!B$108,(1-Input!B$61)*(Input!B$109*Input!B$33)/3600*Input!B$108*Hourly!AU899)</f>
        <v>11547.338400000001</v>
      </c>
      <c r="Q899" s="19">
        <f t="shared" si="210"/>
        <v>3383.6756815212898</v>
      </c>
      <c r="R899" s="19">
        <f t="shared" si="214"/>
        <v>14486.885681521289</v>
      </c>
      <c r="S899" s="165"/>
      <c r="T899" s="165">
        <f>Input!B$78*Input!B$91</f>
        <v>189.625</v>
      </c>
      <c r="U899" s="19">
        <f>IF(AND($AY898&gt;Input!$B$52,Hourly!AI899&gt;Input!$B$51),Input!$B$93*Input!$F$40*Input!$J$8/100*Hourly!AI899,Input!$B$93*Input!$B$40*Input!$J$8/100*Hourly!AI899)</f>
        <v>0</v>
      </c>
      <c r="V899" s="19">
        <f>IF(AND($AY898&gt;Input!$B$52,Hourly!AJ899&gt;Input!$B$51),Input!$B$94*Input!$F$41*Input!$J$9/100*Hourly!AJ899,Input!$B$94*Input!$B$41*Input!$J$9/100*Hourly!AJ899)</f>
        <v>0</v>
      </c>
      <c r="W899" s="19">
        <f>IF(AND($AY898&gt;Input!$B$52,Hourly!AK899&gt;Input!$B$51),Input!$B$95*Input!$F$42*Input!$J$10/100*Hourly!AK899,Input!$B$95*Input!$B$42*Input!$J$10/100*Hourly!AK899)</f>
        <v>0</v>
      </c>
      <c r="X899" s="19">
        <f>IF(AND($AY898&gt;Input!$B$52,Hourly!AL899&gt;Input!$B$51),Input!$B$96*Input!$F$43*Input!$J$11/100*Hourly!AL899,Input!$B$96*Input!$B$43*Input!$J$11/100*Hourly!AL899)</f>
        <v>0</v>
      </c>
      <c r="Y899" s="19">
        <f>IF(AND($AY898&gt;Input!$B$52,Hourly!AM899&gt;Input!$B$51),Input!$B$97*Input!$F$44*Input!$J$12/100*Hourly!AM899,Input!$B$97*Input!$B$44*Input!$J$12/100*Hourly!AM899)</f>
        <v>0</v>
      </c>
      <c r="Z899" s="19">
        <f>IF(AND($AY898&gt;Input!$B$52,Hourly!AN899&gt;Input!$B$51),Input!$B$98*Input!$F$45*Input!$J$13/100*Hourly!AN899,Input!$B$98*Input!$B$45*Input!$J$13/100*Hourly!AN899)</f>
        <v>0</v>
      </c>
      <c r="AA899" s="19">
        <f>IF(AND($AY898&gt;Input!$B$52,Hourly!AO899&gt;Input!$B$51),Input!$B$99*Input!$F$46*Input!$J$14/100*Hourly!AO899,Input!$B$99*Input!$B$46*Input!$J$14/100*Hourly!AO899)</f>
        <v>0</v>
      </c>
      <c r="AB899" s="19">
        <f>IF(AND($AY898&gt;Input!$B$52,Hourly!AP899&gt;Input!$B$51),Input!$B$100*Input!$F$47*Input!$J$15/100*Hourly!AP899,Input!$B$100*Input!$B$47*Input!$J$15/100*Hourly!AP899)</f>
        <v>0</v>
      </c>
      <c r="AC899" s="19">
        <f>IF(AND($AY898&gt;Input!$B$52,Hourly!AQ899&gt;Input!$B$51),Input!$B$101*Input!$F$48*Input!$J$16/100*Hourly!AQ899,Input!$B$101*Input!$B$48*Input!$J$16/100*Hourly!AQ899)</f>
        <v>0</v>
      </c>
      <c r="AD899" s="165">
        <f t="shared" si="215"/>
        <v>0</v>
      </c>
      <c r="AE899" s="19">
        <f>Hourly!AI899/Input!$B$107*Input!$J$40*Input!$B$76*Input!$B$80</f>
        <v>0</v>
      </c>
      <c r="AF899" s="19">
        <f>Hourly!AJ899/Input!$B$107*Input!$J$41*Input!$B$76*Input!$B$81</f>
        <v>0</v>
      </c>
      <c r="AG899" s="19">
        <f>Hourly!AK899/Input!$B$107*Input!$J$42*Input!$B$76*Input!$B$82</f>
        <v>0</v>
      </c>
      <c r="AH899" s="19">
        <f>Hourly!AL899/Input!$B$107*Input!$J$43*Input!$B$76*Input!$B$83</f>
        <v>0</v>
      </c>
      <c r="AI899" s="19">
        <f>Hourly!AM899/Input!$B$107*Input!$J$44*Input!$B$76*Input!$B$84</f>
        <v>0</v>
      </c>
      <c r="AJ899" s="19">
        <f>Hourly!AN899/Input!$B$107*Input!$J$45*Input!$B$76*Input!$B$85</f>
        <v>0</v>
      </c>
      <c r="AK899" s="19">
        <f>Hourly!AO899/Input!$B$107*Input!$J$46*Input!$B$76*Input!$B$86</f>
        <v>0</v>
      </c>
      <c r="AL899" s="19">
        <f>Hourly!AP899/Input!$B$107*Input!$J$47*Input!$B$76*Input!$B$87</f>
        <v>0</v>
      </c>
      <c r="AM899" s="164">
        <f>Hourly!AQ899/Input!$B$107*Input!$J$48*Input!$B$77*Input!$B$89</f>
        <v>0</v>
      </c>
      <c r="AN899" s="165">
        <f t="shared" si="211"/>
        <v>0</v>
      </c>
      <c r="AO899" s="116">
        <f>Input!B$55*Input!$B$18*Input!B$112*Hourly!AR899</f>
        <v>2398.5</v>
      </c>
      <c r="AP899">
        <f>Input!B$113*Input!B$114*Input!B$90*Input!B$56*Hourly!AS899</f>
        <v>2214</v>
      </c>
      <c r="AQ899">
        <f>Input!B$90*Input!B$57*Hourly!AS899</f>
        <v>2214</v>
      </c>
      <c r="AR899" s="19">
        <f>0.5*Input!$B$63*Hourly!AU899</f>
        <v>61.5</v>
      </c>
      <c r="AS899" s="165">
        <f t="shared" si="216"/>
        <v>6857.25</v>
      </c>
      <c r="AT899" s="159">
        <f>AY898+(Input!$B$66*1000*(Hourly!AX899&gt;0)+AD899+AN899+AS899+T899*(Hourly!J899-AY898)+Q899*(Hourly!G899-AY898))/(Q899+T899)*(1-EXP(-(Q899+T899)/(Input!$B$103*1000000)*3600))</f>
        <v>22.082498159066503</v>
      </c>
      <c r="AU899" s="24">
        <f>AY898+(AD899+AN899+AS899+T899*(Hourly!J899-AY898)+Q899*(Hourly!G899-AY898))/(Q899+T899)*(1-EXP(-(Q899+T899)/(Input!$B$103*1000000)*3600))</f>
        <v>19.385550406936385</v>
      </c>
      <c r="AV899" s="24">
        <f>AY898+(-Input!$B$67*1000*(Hourly!AX899&gt;0)+AD899+AN899+AS899+T899*(Hourly!J899-AY898)+R899*(Hourly!G899-AY898))/(R899+T899)*(1-EXP(-(R899+T899)/(Input!$B$103*1000000)*3600))</f>
        <v>16.361913342664</v>
      </c>
      <c r="AW899" s="160">
        <f>AY898+(AD899+AN899+AS899+T899*(Hourly!J899-AY898)+R899*(Hourly!G899-AY898))/(R899+T899)*(1-EXP(-(R899+T899)/(Input!$B$103*1000000)*3600))</f>
        <v>19.018753956826256</v>
      </c>
      <c r="AX899" s="24"/>
      <c r="AY899" s="167">
        <f t="shared" si="217"/>
        <v>19.385550406936385</v>
      </c>
      <c r="BA899" s="159">
        <f>IF(BI899,Input!$B$66*1000*(Hourly!AX899&gt;0),IF(BJ899,-(AD899+AN899+AS899+T899*(Hourly!J899-AY898)+Q899*(Hourly!G899-AY898))+(Q899+T899)*(BE899-AY898)/(1-EXP(-(Q899+T899)/(Input!$B$103*1000000)*3600))))/1000</f>
        <v>0</v>
      </c>
      <c r="BB899" s="24">
        <f>IF(BO899,-Input!$B$67*1000*(Hourly!AX899&gt;0),IF(BN899,-(AD899+AN899+AS899+T899*(Hourly!J899-AY898)+R899*(Hourly!G899-AY898))+(R899+T899)*(BF899-AY898)/(1-EXP(-(R899+T899)/(Input!$B$103*1000000)*3600))))/1000</f>
        <v>0</v>
      </c>
      <c r="BC899" s="160">
        <f t="shared" si="218"/>
        <v>0</v>
      </c>
      <c r="BD899" s="24"/>
      <c r="BE899" s="116">
        <f>IF(Hourly!AT899=1,Input!$B$4,IF(Hourly!AT899=0.5,Input!$F$4,0))</f>
        <v>16</v>
      </c>
      <c r="BF899">
        <f>IF(Hourly!AT899=1,Input!$B$5,IF(Hourly!AT899=0.5,Input!$F$5,0))</f>
        <v>24</v>
      </c>
      <c r="BG899" s="9">
        <f>Input!$B$35+0.0000000001</f>
        <v>23.900000000099997</v>
      </c>
      <c r="BI899" s="116">
        <f t="shared" si="219"/>
        <v>0</v>
      </c>
      <c r="BJ899">
        <f t="shared" si="220"/>
        <v>0</v>
      </c>
      <c r="BK899">
        <f t="shared" si="221"/>
        <v>1</v>
      </c>
      <c r="BL899">
        <f t="shared" si="222"/>
        <v>0</v>
      </c>
      <c r="BM899">
        <f t="shared" si="223"/>
        <v>0</v>
      </c>
      <c r="BN899">
        <f t="shared" si="224"/>
        <v>0</v>
      </c>
      <c r="BO899" s="9">
        <f t="shared" si="225"/>
        <v>0</v>
      </c>
      <c r="BR899" s="116">
        <f t="shared" si="212"/>
        <v>7866</v>
      </c>
      <c r="BS899" s="39">
        <v>0</v>
      </c>
      <c r="BT899" s="168">
        <v>0</v>
      </c>
      <c r="BV899" s="116">
        <f>IF(Hourly!$AR899&gt;0,AY899,"")</f>
        <v>19.385550406936385</v>
      </c>
      <c r="BW899">
        <f>IF(AND(BV899&gt;(20.8+0.33*Hourly!$I899),(BV899&gt;24),(BV899&lt;&gt;"")),1,0)</f>
        <v>0</v>
      </c>
      <c r="BX899">
        <f>IF(AND(BV899&gt;(21.8+0.33*Hourly!$I899),(BV899&gt;24),(BV899&lt;&gt;"")),1,0)</f>
        <v>0</v>
      </c>
      <c r="BY899" s="9">
        <f>IF(AND(BV899&gt;(22.8+0.33*Hourly!$I899),(BV899&gt;24),(BV899&lt;&gt;"")),1,0)</f>
        <v>0</v>
      </c>
    </row>
    <row r="900" spans="5:77" x14ac:dyDescent="0.35">
      <c r="E900">
        <f>Hourly!A900</f>
        <v>2004</v>
      </c>
      <c r="F900">
        <f>Hourly!B900</f>
        <v>2</v>
      </c>
      <c r="G900">
        <f>Hourly!C900</f>
        <v>7</v>
      </c>
      <c r="H900">
        <f>Hourly!D900</f>
        <v>8</v>
      </c>
      <c r="I900" s="163">
        <v>896</v>
      </c>
      <c r="J900" s="19">
        <f>Input!B$22*Input!B$79</f>
        <v>1411.3439999999998</v>
      </c>
      <c r="K900" s="19">
        <f>Input!B$76*Input!B$88</f>
        <v>656.99775609756091</v>
      </c>
      <c r="L900" s="19">
        <f>Input!B$77*Input!B$89</f>
        <v>130.99152542372883</v>
      </c>
      <c r="M900" s="164">
        <f t="shared" si="213"/>
        <v>2199.3332815212898</v>
      </c>
      <c r="N900" s="165">
        <f>(Input!B$109*Input!B$102)/3600*Input!B$108</f>
        <v>740.21399999999983</v>
      </c>
      <c r="O900" s="165">
        <f>(1-Input!B$61)*(Input!B$109*Input!B$33)/3600*Input!B$108*Hourly!AU900</f>
        <v>177.65135999999998</v>
      </c>
      <c r="P900" s="19">
        <f>IF(AND(AY899&gt;Hourly!G900),(Input!B$109*(Input!B$33*Hourly!AU900+Input!B$36))/3600*Input!B$108,(1-Input!B$61)*(Input!B$109*Input!B$33)/3600*Input!B$108*Hourly!AU900)</f>
        <v>11280.861359999999</v>
      </c>
      <c r="Q900" s="19">
        <f t="shared" si="210"/>
        <v>3117.1986415212896</v>
      </c>
      <c r="R900" s="19">
        <f t="shared" si="214"/>
        <v>14220.408641521288</v>
      </c>
      <c r="S900" s="165"/>
      <c r="T900" s="165">
        <f>Input!B$78*Input!B$91</f>
        <v>189.625</v>
      </c>
      <c r="U900" s="19">
        <f>IF(AND($AY899&gt;Input!$B$52,Hourly!AI900&gt;Input!$B$51),Input!$B$93*Input!$F$40*Input!$J$8/100*Hourly!AI900,Input!$B$93*Input!$B$40*Input!$J$8/100*Hourly!AI900)</f>
        <v>0</v>
      </c>
      <c r="V900" s="19">
        <f>IF(AND($AY899&gt;Input!$B$52,Hourly!AJ900&gt;Input!$B$51),Input!$B$94*Input!$F$41*Input!$J$9/100*Hourly!AJ900,Input!$B$94*Input!$B$41*Input!$J$9/100*Hourly!AJ900)</f>
        <v>0</v>
      </c>
      <c r="W900" s="19">
        <f>IF(AND($AY899&gt;Input!$B$52,Hourly!AK900&gt;Input!$B$51),Input!$B$95*Input!$F$42*Input!$J$10/100*Hourly!AK900,Input!$B$95*Input!$B$42*Input!$J$10/100*Hourly!AK900)</f>
        <v>0</v>
      </c>
      <c r="X900" s="19">
        <f>IF(AND($AY899&gt;Input!$B$52,Hourly!AL900&gt;Input!$B$51),Input!$B$96*Input!$F$43*Input!$J$11/100*Hourly!AL900,Input!$B$96*Input!$B$43*Input!$J$11/100*Hourly!AL900)</f>
        <v>0</v>
      </c>
      <c r="Y900" s="19">
        <f>IF(AND($AY899&gt;Input!$B$52,Hourly!AM900&gt;Input!$B$51),Input!$B$97*Input!$F$44*Input!$J$12/100*Hourly!AM900,Input!$B$97*Input!$B$44*Input!$J$12/100*Hourly!AM900)</f>
        <v>0</v>
      </c>
      <c r="Z900" s="19">
        <f>IF(AND($AY899&gt;Input!$B$52,Hourly!AN900&gt;Input!$B$51),Input!$B$98*Input!$F$45*Input!$J$13/100*Hourly!AN900,Input!$B$98*Input!$B$45*Input!$J$13/100*Hourly!AN900)</f>
        <v>0</v>
      </c>
      <c r="AA900" s="19">
        <f>IF(AND($AY899&gt;Input!$B$52,Hourly!AO900&gt;Input!$B$51),Input!$B$99*Input!$F$46*Input!$J$14/100*Hourly!AO900,Input!$B$99*Input!$B$46*Input!$J$14/100*Hourly!AO900)</f>
        <v>0</v>
      </c>
      <c r="AB900" s="19">
        <f>IF(AND($AY899&gt;Input!$B$52,Hourly!AP900&gt;Input!$B$51),Input!$B$100*Input!$F$47*Input!$J$15/100*Hourly!AP900,Input!$B$100*Input!$B$47*Input!$J$15/100*Hourly!AP900)</f>
        <v>0</v>
      </c>
      <c r="AC900" s="19">
        <f>IF(AND($AY899&gt;Input!$B$52,Hourly!AQ900&gt;Input!$B$51),Input!$B$101*Input!$F$48*Input!$J$16/100*Hourly!AQ900,Input!$B$101*Input!$B$48*Input!$J$16/100*Hourly!AQ900)</f>
        <v>0</v>
      </c>
      <c r="AD900" s="165">
        <f t="shared" si="215"/>
        <v>0</v>
      </c>
      <c r="AE900" s="19">
        <f>Hourly!AI900/Input!$B$107*Input!$J$40*Input!$B$76*Input!$B$80</f>
        <v>0</v>
      </c>
      <c r="AF900" s="19">
        <f>Hourly!AJ900/Input!$B$107*Input!$J$41*Input!$B$76*Input!$B$81</f>
        <v>0</v>
      </c>
      <c r="AG900" s="19">
        <f>Hourly!AK900/Input!$B$107*Input!$J$42*Input!$B$76*Input!$B$82</f>
        <v>0</v>
      </c>
      <c r="AH900" s="19">
        <f>Hourly!AL900/Input!$B$107*Input!$J$43*Input!$B$76*Input!$B$83</f>
        <v>0</v>
      </c>
      <c r="AI900" s="19">
        <f>Hourly!AM900/Input!$B$107*Input!$J$44*Input!$B$76*Input!$B$84</f>
        <v>0</v>
      </c>
      <c r="AJ900" s="19">
        <f>Hourly!AN900/Input!$B$107*Input!$J$45*Input!$B$76*Input!$B$85</f>
        <v>0</v>
      </c>
      <c r="AK900" s="19">
        <f>Hourly!AO900/Input!$B$107*Input!$J$46*Input!$B$76*Input!$B$86</f>
        <v>0</v>
      </c>
      <c r="AL900" s="19">
        <f>Hourly!AP900/Input!$B$107*Input!$J$47*Input!$B$76*Input!$B$87</f>
        <v>0</v>
      </c>
      <c r="AM900" s="164">
        <f>Hourly!AQ900/Input!$B$107*Input!$J$48*Input!$B$77*Input!$B$89</f>
        <v>0</v>
      </c>
      <c r="AN900" s="165">
        <f t="shared" si="211"/>
        <v>0</v>
      </c>
      <c r="AO900" s="116">
        <f>Input!B$55*Input!$B$18*Input!B$112*Hourly!AR900</f>
        <v>959.40000000000009</v>
      </c>
      <c r="AP900">
        <f>Input!B$113*Input!B$114*Input!B$90*Input!B$56*Hourly!AS900</f>
        <v>4428</v>
      </c>
      <c r="AQ900">
        <f>Input!B$90*Input!B$57*Hourly!AS900</f>
        <v>4428</v>
      </c>
      <c r="AR900" s="19">
        <f>0.5*Input!$B$63*Hourly!AU900</f>
        <v>24.6</v>
      </c>
      <c r="AS900" s="165">
        <f t="shared" si="216"/>
        <v>9827.6999999999989</v>
      </c>
      <c r="AT900" s="159">
        <f>AY899+(Input!$B$66*1000*(Hourly!AX900&gt;0)+AD900+AN900+AS900+T900*(Hourly!J900-AY899)+Q900*(Hourly!G900-AY899))/(Q900+T900)*(1-EXP(-(Q900+T900)/(Input!$B$103*1000000)*3600))</f>
        <v>22.006102454189087</v>
      </c>
      <c r="AU900" s="24">
        <f>AY899+(AD900+AN900+AS900+T900*(Hourly!J900-AY899)+Q900*(Hourly!G900-AY899))/(Q900+T900)*(1-EXP(-(Q900+T900)/(Input!$B$103*1000000)*3600))</f>
        <v>19.308182225964487</v>
      </c>
      <c r="AV900" s="24">
        <f>AY899+(-Input!$B$67*1000*(Hourly!AX900&gt;0)+AD900+AN900+AS900+T900*(Hourly!J900-AY899)+R900*(Hourly!G900-AY899))/(R900+T900)*(1-EXP(-(R900+T900)/(Input!$B$103*1000000)*3600))</f>
        <v>16.294894003661526</v>
      </c>
      <c r="AW900" s="160">
        <f>AY899+(AD900+AN900+AS900+T900*(Hourly!J900-AY899)+R900*(Hourly!G900-AY899))/(R900+T900)*(1-EXP(-(R900+T900)/(Input!$B$103*1000000)*3600))</f>
        <v>18.952687819308288</v>
      </c>
      <c r="AX900" s="24"/>
      <c r="AY900" s="167">
        <f t="shared" si="217"/>
        <v>20</v>
      </c>
      <c r="BA900" s="159">
        <f>IF(BI900,Input!$B$66*1000*(Hourly!AX900&gt;0),IF(BJ900,-(AD900+AN900+AS900+T900*(Hourly!J900-AY899)+Q900*(Hourly!G900-AY899))+(Q900+T900)*(BE900-AY899)/(1-EXP(-(Q900+T900)/(Input!$B$103*1000000)*3600))))/1000</f>
        <v>256.42632676755358</v>
      </c>
      <c r="BB900" s="24">
        <f>IF(BO900,-Input!$B$67*1000*(Hourly!AX900&gt;0),IF(BN900,-(AD900+AN900+AS900+T900*(Hourly!J900-AY899)+R900*(Hourly!G900-AY899))+(R900+T900)*(BF900-AY899)/(1-EXP(-(R900+T900)/(Input!$B$103*1000000)*3600))))/1000</f>
        <v>0</v>
      </c>
      <c r="BC900" s="160">
        <f t="shared" si="218"/>
        <v>256.42632676755358</v>
      </c>
      <c r="BD900" s="24"/>
      <c r="BE900" s="116">
        <f>IF(Hourly!AT900=1,Input!$B$4,IF(Hourly!AT900=0.5,Input!$F$4,0))</f>
        <v>20</v>
      </c>
      <c r="BF900">
        <f>IF(Hourly!AT900=1,Input!$B$5,IF(Hourly!AT900=0.5,Input!$F$5,0))</f>
        <v>24</v>
      </c>
      <c r="BG900" s="9">
        <f>Input!$B$35+0.0000000001</f>
        <v>23.900000000099997</v>
      </c>
      <c r="BI900" s="116">
        <f t="shared" si="219"/>
        <v>0</v>
      </c>
      <c r="BJ900">
        <f t="shared" si="220"/>
        <v>1</v>
      </c>
      <c r="BK900">
        <f t="shared" si="221"/>
        <v>0</v>
      </c>
      <c r="BL900">
        <f t="shared" si="222"/>
        <v>0</v>
      </c>
      <c r="BM900">
        <f t="shared" si="223"/>
        <v>0</v>
      </c>
      <c r="BN900">
        <f t="shared" si="224"/>
        <v>0</v>
      </c>
      <c r="BO900" s="9">
        <f t="shared" si="225"/>
        <v>0</v>
      </c>
      <c r="BR900" s="116">
        <f t="shared" si="212"/>
        <v>7865</v>
      </c>
      <c r="BS900" s="39">
        <v>0</v>
      </c>
      <c r="BT900" s="168">
        <v>0</v>
      </c>
      <c r="BV900" s="116">
        <f>IF(Hourly!$AR900&gt;0,AY900,"")</f>
        <v>20</v>
      </c>
      <c r="BW900">
        <f>IF(AND(BV900&gt;(20.8+0.33*Hourly!$I900),(BV900&gt;24),(BV900&lt;&gt;"")),1,0)</f>
        <v>0</v>
      </c>
      <c r="BX900">
        <f>IF(AND(BV900&gt;(21.8+0.33*Hourly!$I900),(BV900&gt;24),(BV900&lt;&gt;"")),1,0)</f>
        <v>0</v>
      </c>
      <c r="BY900" s="9">
        <f>IF(AND(BV900&gt;(22.8+0.33*Hourly!$I900),(BV900&gt;24),(BV900&lt;&gt;"")),1,0)</f>
        <v>0</v>
      </c>
    </row>
    <row r="901" spans="5:77" x14ac:dyDescent="0.35">
      <c r="E901">
        <f>Hourly!A901</f>
        <v>2004</v>
      </c>
      <c r="F901">
        <f>Hourly!B901</f>
        <v>2</v>
      </c>
      <c r="G901">
        <f>Hourly!C901</f>
        <v>7</v>
      </c>
      <c r="H901">
        <f>Hourly!D901</f>
        <v>9</v>
      </c>
      <c r="I901" s="163">
        <v>897</v>
      </c>
      <c r="J901" s="19">
        <f>Input!B$22*Input!B$79</f>
        <v>1411.3439999999998</v>
      </c>
      <c r="K901" s="19">
        <f>Input!B$76*Input!B$88</f>
        <v>656.99775609756091</v>
      </c>
      <c r="L901" s="19">
        <f>Input!B$77*Input!B$89</f>
        <v>130.99152542372883</v>
      </c>
      <c r="M901" s="164">
        <f t="shared" si="213"/>
        <v>2199.3332815212898</v>
      </c>
      <c r="N901" s="165">
        <f>(Input!B$109*Input!B$102)/3600*Input!B$108</f>
        <v>740.21399999999983</v>
      </c>
      <c r="O901" s="165">
        <f>(1-Input!B$61)*(Input!B$109*Input!B$33)/3600*Input!B$108*Hourly!AU901</f>
        <v>177.65135999999998</v>
      </c>
      <c r="P901" s="19">
        <f>IF(AND(AY900&gt;Hourly!G901),(Input!B$109*(Input!B$33*Hourly!AU901+Input!B$36))/3600*Input!B$108,(1-Input!B$61)*(Input!B$109*Input!B$33)/3600*Input!B$108*Hourly!AU901)</f>
        <v>11280.861359999999</v>
      </c>
      <c r="Q901" s="19">
        <f t="shared" ref="Q901:Q964" si="226">M901+N901+O901</f>
        <v>3117.1986415212896</v>
      </c>
      <c r="R901" s="19">
        <f t="shared" si="214"/>
        <v>14220.408641521288</v>
      </c>
      <c r="S901" s="165"/>
      <c r="T901" s="165">
        <f>Input!B$78*Input!B$91</f>
        <v>189.625</v>
      </c>
      <c r="U901" s="19">
        <f>IF(AND($AY900&gt;Input!$B$52,Hourly!AI901&gt;Input!$B$51),Input!$B$93*Input!$F$40*Input!$J$8/100*Hourly!AI901,Input!$B$93*Input!$B$40*Input!$J$8/100*Hourly!AI901)</f>
        <v>0</v>
      </c>
      <c r="V901" s="19">
        <f>IF(AND($AY900&gt;Input!$B$52,Hourly!AJ901&gt;Input!$B$51),Input!$B$94*Input!$F$41*Input!$J$9/100*Hourly!AJ901,Input!$B$94*Input!$B$41*Input!$J$9/100*Hourly!AJ901)</f>
        <v>207.16107844878206</v>
      </c>
      <c r="W901" s="19">
        <f>IF(AND($AY900&gt;Input!$B$52,Hourly!AK901&gt;Input!$B$51),Input!$B$95*Input!$F$42*Input!$J$10/100*Hourly!AK901,Input!$B$95*Input!$B$42*Input!$J$10/100*Hourly!AK901)</f>
        <v>0</v>
      </c>
      <c r="X901" s="19">
        <f>IF(AND($AY900&gt;Input!$B$52,Hourly!AL901&gt;Input!$B$51),Input!$B$96*Input!$F$43*Input!$J$11/100*Hourly!AL901,Input!$B$96*Input!$B$43*Input!$J$11/100*Hourly!AL901)</f>
        <v>162.3957295092373</v>
      </c>
      <c r="Y901" s="19">
        <f>IF(AND($AY900&gt;Input!$B$52,Hourly!AM901&gt;Input!$B$51),Input!$B$97*Input!$F$44*Input!$J$12/100*Hourly!AM901,Input!$B$97*Input!$B$44*Input!$J$12/100*Hourly!AM901)</f>
        <v>0</v>
      </c>
      <c r="Z901" s="19">
        <f>IF(AND($AY900&gt;Input!$B$52,Hourly!AN901&gt;Input!$B$51),Input!$B$98*Input!$F$45*Input!$J$13/100*Hourly!AN901,Input!$B$98*Input!$B$45*Input!$J$13/100*Hourly!AN901)</f>
        <v>202.8917423518202</v>
      </c>
      <c r="AA901" s="19">
        <f>IF(AND($AY900&gt;Input!$B$52,Hourly!AO901&gt;Input!$B$51),Input!$B$99*Input!$F$46*Input!$J$14/100*Hourly!AO901,Input!$B$99*Input!$B$46*Input!$J$14/100*Hourly!AO901)</f>
        <v>0</v>
      </c>
      <c r="AB901" s="19">
        <f>IF(AND($AY900&gt;Input!$B$52,Hourly!AP901&gt;Input!$B$51),Input!$B$100*Input!$F$47*Input!$J$15/100*Hourly!AP901,Input!$B$100*Input!$B$47*Input!$J$15/100*Hourly!AP901)</f>
        <v>86.762916137291498</v>
      </c>
      <c r="AC901" s="19">
        <f>IF(AND($AY900&gt;Input!$B$52,Hourly!AQ901&gt;Input!$B$51),Input!$B$101*Input!$F$48*Input!$J$16/100*Hourly!AQ901,Input!$B$101*Input!$B$48*Input!$J$16/100*Hourly!AQ901)</f>
        <v>0</v>
      </c>
      <c r="AD901" s="165">
        <f t="shared" si="215"/>
        <v>659.2114664471311</v>
      </c>
      <c r="AE901" s="19">
        <f>Hourly!AI901/Input!$B$107*Input!$J$40*Input!$B$76*Input!$B$80</f>
        <v>0</v>
      </c>
      <c r="AF901" s="19">
        <f>Hourly!AJ901/Input!$B$107*Input!$J$41*Input!$B$76*Input!$B$81</f>
        <v>15.321223115351277</v>
      </c>
      <c r="AG901" s="19">
        <f>Hourly!AK901/Input!$B$107*Input!$J$42*Input!$B$76*Input!$B$82</f>
        <v>0</v>
      </c>
      <c r="AH901" s="19">
        <f>Hourly!AL901/Input!$B$107*Input!$J$43*Input!$B$76*Input!$B$83</f>
        <v>9.019067664216875</v>
      </c>
      <c r="AI901" s="19">
        <f>Hourly!AM901/Input!$B$107*Input!$J$44*Input!$B$76*Input!$B$84</f>
        <v>0</v>
      </c>
      <c r="AJ901" s="19">
        <f>Hourly!AN901/Input!$B$107*Input!$J$45*Input!$B$76*Input!$B$85</f>
        <v>9.866611379048166</v>
      </c>
      <c r="AK901" s="19">
        <f>Hourly!AO901/Input!$B$107*Input!$J$46*Input!$B$76*Input!$B$86</f>
        <v>0</v>
      </c>
      <c r="AL901" s="19">
        <f>Hourly!AP901/Input!$B$107*Input!$J$47*Input!$B$76*Input!$B$87</f>
        <v>4.8186033817009672</v>
      </c>
      <c r="AM901" s="164">
        <f>Hourly!AQ901/Input!$B$107*Input!$J$48*Input!$B$77*Input!$B$89</f>
        <v>13.099152542372883</v>
      </c>
      <c r="AN901" s="165">
        <f t="shared" ref="AN901:AN964" si="227">SUM(AE901:AM901)</f>
        <v>52.124658082690168</v>
      </c>
      <c r="AO901" s="116">
        <f>Input!B$55*Input!$B$18*Input!B$112*Hourly!AR901</f>
        <v>959.40000000000009</v>
      </c>
      <c r="AP901">
        <f>Input!B$113*Input!B$114*Input!B$90*Input!B$56*Hourly!AS901</f>
        <v>4428</v>
      </c>
      <c r="AQ901">
        <f>Input!B$90*Input!B$57*Hourly!AS901</f>
        <v>4428</v>
      </c>
      <c r="AR901" s="19">
        <f>0.5*Input!$B$63*Hourly!AU901</f>
        <v>24.6</v>
      </c>
      <c r="AS901" s="165">
        <f t="shared" si="216"/>
        <v>9827.6999999999989</v>
      </c>
      <c r="AT901" s="159">
        <f>AY900+(Input!$B$66*1000*(Hourly!AX901&gt;0)+AD901+AN901+AS901+T901*(Hourly!J901-AY900)+Q901*(Hourly!G901-AY900))/(Q901+T901)*(1-EXP(-(Q901+T901)/(Input!$B$103*1000000)*3600))</f>
        <v>22.614466348839969</v>
      </c>
      <c r="AU901" s="24">
        <f>AY900+(AD901+AN901+AS901+T901*(Hourly!J901-AY900)+Q901*(Hourly!G901-AY900))/(Q901+T901)*(1-EXP(-(Q901+T901)/(Input!$B$103*1000000)*3600))</f>
        <v>19.916546120615365</v>
      </c>
      <c r="AV901" s="24">
        <f>AY900+(-Input!$B$67*1000*(Hourly!AX901&gt;0)+AD901+AN901+AS901+T901*(Hourly!J901-AY900)+R901*(Hourly!G901-AY900))/(R901+T901)*(1-EXP(-(R901+T901)/(Input!$B$103*1000000)*3600))</f>
        <v>16.876362964762162</v>
      </c>
      <c r="AW901" s="160">
        <f>AY900+(AD901+AN901+AS901+T901*(Hourly!J901-AY900)+R901*(Hourly!G901-AY900))/(R901+T901)*(1-EXP(-(R901+T901)/(Input!$B$103*1000000)*3600))</f>
        <v>19.534156780408928</v>
      </c>
      <c r="AX901" s="24"/>
      <c r="AY901" s="167">
        <f t="shared" si="217"/>
        <v>20</v>
      </c>
      <c r="BA901" s="159">
        <f>IF(BI901,Input!$B$66*1000*(Hourly!AX901&gt;0),IF(BJ901,-(AD901+AN901+AS901+T901*(Hourly!J901-AY900)+Q901*(Hourly!G901-AY900))+(Q901+T901)*(BE901-AY900)/(1-EXP(-(Q901+T901)/(Input!$B$103*1000000)*3600))))/1000</f>
        <v>30.932671215246948</v>
      </c>
      <c r="BB901" s="24">
        <f>IF(BO901,-Input!$B$67*1000*(Hourly!AX901&gt;0),IF(BN901,-(AD901+AN901+AS901+T901*(Hourly!J901-AY900)+R901*(Hourly!G901-AY900))+(R901+T901)*(BF901-AY900)/(1-EXP(-(R901+T901)/(Input!$B$103*1000000)*3600))))/1000</f>
        <v>0</v>
      </c>
      <c r="BC901" s="160">
        <f t="shared" si="218"/>
        <v>30.932671215246948</v>
      </c>
      <c r="BD901" s="24"/>
      <c r="BE901" s="116">
        <f>IF(Hourly!AT901=1,Input!$B$4,IF(Hourly!AT901=0.5,Input!$F$4,0))</f>
        <v>20</v>
      </c>
      <c r="BF901">
        <f>IF(Hourly!AT901=1,Input!$B$5,IF(Hourly!AT901=0.5,Input!$F$5,0))</f>
        <v>24</v>
      </c>
      <c r="BG901" s="9">
        <f>Input!$B$35+0.0000000001</f>
        <v>23.900000000099997</v>
      </c>
      <c r="BI901" s="116">
        <f t="shared" si="219"/>
        <v>0</v>
      </c>
      <c r="BJ901">
        <f t="shared" si="220"/>
        <v>1</v>
      </c>
      <c r="BK901">
        <f t="shared" si="221"/>
        <v>0</v>
      </c>
      <c r="BL901">
        <f t="shared" si="222"/>
        <v>0</v>
      </c>
      <c r="BM901">
        <f t="shared" si="223"/>
        <v>0</v>
      </c>
      <c r="BN901">
        <f t="shared" si="224"/>
        <v>0</v>
      </c>
      <c r="BO901" s="9">
        <f t="shared" si="225"/>
        <v>0</v>
      </c>
      <c r="BR901" s="116">
        <f t="shared" ref="BR901:BR964" si="228">BR902+1</f>
        <v>7864</v>
      </c>
      <c r="BS901" s="39">
        <v>0</v>
      </c>
      <c r="BT901" s="168">
        <v>0</v>
      </c>
      <c r="BV901" s="116">
        <f>IF(Hourly!$AR901&gt;0,AY901,"")</f>
        <v>20</v>
      </c>
      <c r="BW901">
        <f>IF(AND(BV901&gt;(20.8+0.33*Hourly!$I901),(BV901&gt;24),(BV901&lt;&gt;"")),1,0)</f>
        <v>0</v>
      </c>
      <c r="BX901">
        <f>IF(AND(BV901&gt;(21.8+0.33*Hourly!$I901),(BV901&gt;24),(BV901&lt;&gt;"")),1,0)</f>
        <v>0</v>
      </c>
      <c r="BY901" s="9">
        <f>IF(AND(BV901&gt;(22.8+0.33*Hourly!$I901),(BV901&gt;24),(BV901&lt;&gt;"")),1,0)</f>
        <v>0</v>
      </c>
    </row>
    <row r="902" spans="5:77" x14ac:dyDescent="0.35">
      <c r="E902">
        <f>Hourly!A902</f>
        <v>2004</v>
      </c>
      <c r="F902">
        <f>Hourly!B902</f>
        <v>2</v>
      </c>
      <c r="G902">
        <f>Hourly!C902</f>
        <v>7</v>
      </c>
      <c r="H902">
        <f>Hourly!D902</f>
        <v>10</v>
      </c>
      <c r="I902" s="163">
        <v>898</v>
      </c>
      <c r="J902" s="19">
        <f>Input!B$22*Input!B$79</f>
        <v>1411.3439999999998</v>
      </c>
      <c r="K902" s="19">
        <f>Input!B$76*Input!B$88</f>
        <v>656.99775609756091</v>
      </c>
      <c r="L902" s="19">
        <f>Input!B$77*Input!B$89</f>
        <v>130.99152542372883</v>
      </c>
      <c r="M902" s="164">
        <f t="shared" ref="M902:M965" si="229">SUM(J902:L902)</f>
        <v>2199.3332815212898</v>
      </c>
      <c r="N902" s="165">
        <f>(Input!B$109*Input!B$102)/3600*Input!B$108</f>
        <v>740.21399999999983</v>
      </c>
      <c r="O902" s="165">
        <f>(1-Input!B$61)*(Input!B$109*Input!B$33)/3600*Input!B$108*Hourly!AU902</f>
        <v>177.65135999999998</v>
      </c>
      <c r="P902" s="19">
        <f>IF(AND(AY901&gt;Hourly!G902),(Input!B$109*(Input!B$33*Hourly!AU902+Input!B$36))/3600*Input!B$108,(1-Input!B$61)*(Input!B$109*Input!B$33)/3600*Input!B$108*Hourly!AU902)</f>
        <v>11280.861359999999</v>
      </c>
      <c r="Q902" s="19">
        <f t="shared" si="226"/>
        <v>3117.1986415212896</v>
      </c>
      <c r="R902" s="19">
        <f t="shared" ref="R902:R965" si="230">M902+N902+P902</f>
        <v>14220.408641521288</v>
      </c>
      <c r="S902" s="165"/>
      <c r="T902" s="165">
        <f>Input!B$78*Input!B$91</f>
        <v>189.625</v>
      </c>
      <c r="U902" s="19">
        <f>IF(AND($AY901&gt;Input!$B$52,Hourly!AI902&gt;Input!$B$51),Input!$B$93*Input!$F$40*Input!$J$8/100*Hourly!AI902,Input!$B$93*Input!$B$40*Input!$J$8/100*Hourly!AI902)</f>
        <v>0</v>
      </c>
      <c r="V902" s="19">
        <f>IF(AND($AY901&gt;Input!$B$52,Hourly!AJ902&gt;Input!$B$51),Input!$B$94*Input!$F$41*Input!$J$9/100*Hourly!AJ902,Input!$B$94*Input!$B$41*Input!$J$9/100*Hourly!AJ902)</f>
        <v>726.71149136880808</v>
      </c>
      <c r="W902" s="19">
        <f>IF(AND($AY901&gt;Input!$B$52,Hourly!AK902&gt;Input!$B$51),Input!$B$95*Input!$F$42*Input!$J$10/100*Hourly!AK902,Input!$B$95*Input!$B$42*Input!$J$10/100*Hourly!AK902)</f>
        <v>0</v>
      </c>
      <c r="X902" s="19">
        <f>IF(AND($AY901&gt;Input!$B$52,Hourly!AL902&gt;Input!$B$51),Input!$B$96*Input!$F$43*Input!$J$11/100*Hourly!AL902,Input!$B$96*Input!$B$43*Input!$J$11/100*Hourly!AL902)</f>
        <v>438.00235633912371</v>
      </c>
      <c r="Y902" s="19">
        <f>IF(AND($AY901&gt;Input!$B$52,Hourly!AM902&gt;Input!$B$51),Input!$B$97*Input!$F$44*Input!$J$12/100*Hourly!AM902,Input!$B$97*Input!$B$44*Input!$J$12/100*Hourly!AM902)</f>
        <v>0</v>
      </c>
      <c r="Z902" s="19">
        <f>IF(AND($AY901&gt;Input!$B$52,Hourly!AN902&gt;Input!$B$51),Input!$B$98*Input!$F$45*Input!$J$13/100*Hourly!AN902,Input!$B$98*Input!$B$45*Input!$J$13/100*Hourly!AN902)</f>
        <v>956.3206419034758</v>
      </c>
      <c r="AA902" s="19">
        <f>IF(AND($AY901&gt;Input!$B$52,Hourly!AO902&gt;Input!$B$51),Input!$B$99*Input!$F$46*Input!$J$14/100*Hourly!AO902,Input!$B$99*Input!$B$46*Input!$J$14/100*Hourly!AO902)</f>
        <v>0</v>
      </c>
      <c r="AB902" s="19">
        <f>IF(AND($AY901&gt;Input!$B$52,Hourly!AP902&gt;Input!$B$51),Input!$B$100*Input!$F$47*Input!$J$15/100*Hourly!AP902,Input!$B$100*Input!$B$47*Input!$J$15/100*Hourly!AP902)</f>
        <v>408.95290607714412</v>
      </c>
      <c r="AC902" s="19">
        <f>IF(AND($AY901&gt;Input!$B$52,Hourly!AQ902&gt;Input!$B$51),Input!$B$101*Input!$F$48*Input!$J$16/100*Hourly!AQ902,Input!$B$101*Input!$B$48*Input!$J$16/100*Hourly!AQ902)</f>
        <v>0</v>
      </c>
      <c r="AD902" s="165">
        <f t="shared" ref="AD902:AD965" si="231">SUM(U902:AC902)</f>
        <v>2529.9873956885517</v>
      </c>
      <c r="AE902" s="19">
        <f>Hourly!AI902/Input!$B$107*Input!$J$40*Input!$B$76*Input!$B$80</f>
        <v>0</v>
      </c>
      <c r="AF902" s="19">
        <f>Hourly!AJ902/Input!$B$107*Input!$J$41*Input!$B$76*Input!$B$81</f>
        <v>53.746142775096374</v>
      </c>
      <c r="AG902" s="19">
        <f>Hourly!AK902/Input!$B$107*Input!$J$42*Input!$B$76*Input!$B$82</f>
        <v>0</v>
      </c>
      <c r="AH902" s="19">
        <f>Hourly!AL902/Input!$B$107*Input!$J$43*Input!$B$76*Input!$B$83</f>
        <v>24.325595881413157</v>
      </c>
      <c r="AI902" s="19">
        <f>Hourly!AM902/Input!$B$107*Input!$J$44*Input!$B$76*Input!$B$84</f>
        <v>0</v>
      </c>
      <c r="AJ902" s="19">
        <f>Hourly!AN902/Input!$B$107*Input!$J$45*Input!$B$76*Input!$B$85</f>
        <v>46.505806584586374</v>
      </c>
      <c r="AK902" s="19">
        <f>Hourly!AO902/Input!$B$107*Input!$J$46*Input!$B$76*Input!$B$86</f>
        <v>0</v>
      </c>
      <c r="AL902" s="19">
        <f>Hourly!AP902/Input!$B$107*Input!$J$47*Input!$B$76*Input!$B$87</f>
        <v>22.712259383508556</v>
      </c>
      <c r="AM902" s="164">
        <f>Hourly!AQ902/Input!$B$107*Input!$J$48*Input!$B$77*Input!$B$89</f>
        <v>61.129378531073449</v>
      </c>
      <c r="AN902" s="165">
        <f t="shared" si="227"/>
        <v>208.4191831556779</v>
      </c>
      <c r="AO902" s="116">
        <f>Input!B$55*Input!$B$18*Input!B$112*Hourly!AR902</f>
        <v>959.40000000000009</v>
      </c>
      <c r="AP902">
        <f>Input!B$113*Input!B$114*Input!B$90*Input!B$56*Hourly!AS902</f>
        <v>4428</v>
      </c>
      <c r="AQ902">
        <f>Input!B$90*Input!B$57*Hourly!AS902</f>
        <v>4428</v>
      </c>
      <c r="AR902" s="19">
        <f>0.5*Input!$B$63*Hourly!AU902</f>
        <v>24.6</v>
      </c>
      <c r="AS902" s="165">
        <f t="shared" ref="AS902:AS965" si="232">SUM(AO902:AQ902)+0.5*AR902</f>
        <v>9827.6999999999989</v>
      </c>
      <c r="AT902" s="159">
        <f>AY901+(Input!$B$66*1000*(Hourly!AX902&gt;0)+AD902+AN902+AS902+T902*(Hourly!J902-AY901)+Q902*(Hourly!G902-AY901))/(Q902+T902)*(1-EXP(-(Q902+T902)/(Input!$B$103*1000000)*3600))</f>
        <v>22.615730246587521</v>
      </c>
      <c r="AU902" s="24">
        <f>AY901+(AD902+AN902+AS902+T902*(Hourly!J902-AY901)+Q902*(Hourly!G902-AY901))/(Q902+T902)*(1-EXP(-(Q902+T902)/(Input!$B$103*1000000)*3600))</f>
        <v>19.917810018362918</v>
      </c>
      <c r="AV902" s="24">
        <f>AY901+(-Input!$B$67*1000*(Hourly!AX902&gt;0)+AD902+AN902+AS902+T902*(Hourly!J902-AY901)+R902*(Hourly!G902-AY901))/(R902+T902)*(1-EXP(-(R902+T902)/(Input!$B$103*1000000)*3600))</f>
        <v>16.862853043007817</v>
      </c>
      <c r="AW902" s="160">
        <f>AY901+(AD902+AN902+AS902+T902*(Hourly!J902-AY901)+R902*(Hourly!G902-AY901))/(R902+T902)*(1-EXP(-(R902+T902)/(Input!$B$103*1000000)*3600))</f>
        <v>19.520646858654583</v>
      </c>
      <c r="AX902" s="24"/>
      <c r="AY902" s="167">
        <f t="shared" ref="AY902:AY965" si="233">IF(BI902,AT902,IF(BJ902,BE902,IF(BK902,AU902,IF(BL902,BG902,IF(BM902,AW902,IF(BN902,BF902,AV902))))))</f>
        <v>20</v>
      </c>
      <c r="BA902" s="159">
        <f>IF(BI902,Input!$B$66*1000*(Hourly!AX902&gt;0),IF(BJ902,-(AD902+AN902+AS902+T902*(Hourly!J902-AY901)+Q902*(Hourly!G902-AY901))+(Q902+T902)*(BE902-AY901)/(1-EXP(-(Q902+T902)/(Input!$B$103*1000000)*3600))))/1000</f>
        <v>30.464200081693182</v>
      </c>
      <c r="BB902" s="24">
        <f>IF(BO902,-Input!$B$67*1000*(Hourly!AX902&gt;0),IF(BN902,-(AD902+AN902+AS902+T902*(Hourly!J902-AY901)+R902*(Hourly!G902-AY901))+(R902+T902)*(BF902-AY901)/(1-EXP(-(R902+T902)/(Input!$B$103*1000000)*3600))))/1000</f>
        <v>0</v>
      </c>
      <c r="BC902" s="160">
        <f t="shared" ref="BC902:BC965" si="234">BA902+BB902</f>
        <v>30.464200081693182</v>
      </c>
      <c r="BD902" s="24"/>
      <c r="BE902" s="116">
        <f>IF(Hourly!AT902=1,Input!$B$4,IF(Hourly!AT902=0.5,Input!$F$4,0))</f>
        <v>20</v>
      </c>
      <c r="BF902">
        <f>IF(Hourly!AT902=1,Input!$B$5,IF(Hourly!AT902=0.5,Input!$F$5,0))</f>
        <v>24</v>
      </c>
      <c r="BG902" s="9">
        <f>Input!$B$35+0.0000000001</f>
        <v>23.900000000099997</v>
      </c>
      <c r="BI902" s="116">
        <f t="shared" ref="BI902:BI965" si="235">IF(AT902&lt;BE902,1,0)</f>
        <v>0</v>
      </c>
      <c r="BJ902">
        <f t="shared" ref="BJ902:BJ965" si="236">IF(AND(AT902&gt;BE902,AU902&lt;BE902),1,0)</f>
        <v>1</v>
      </c>
      <c r="BK902">
        <f t="shared" ref="BK902:BK965" si="237">IF(AND(AU902&gt;BE902,AU902&lt;BG902),1,0)</f>
        <v>0</v>
      </c>
      <c r="BL902">
        <f t="shared" ref="BL902:BL965" si="238">IF(AND(AU902&gt;BG902,AW902&lt;BG902),1,0)</f>
        <v>0</v>
      </c>
      <c r="BM902">
        <f t="shared" ref="BM902:BM965" si="239">IF(AND(AW902&gt;BG902,AW902&lt;BF902),1,0)</f>
        <v>0</v>
      </c>
      <c r="BN902">
        <f t="shared" ref="BN902:BN965" si="240">IF(AND(AV902&lt;BF902,AW902&gt;BF902),1,0)</f>
        <v>0</v>
      </c>
      <c r="BO902" s="9">
        <f t="shared" ref="BO902:BO965" si="241">IF(AV902&gt;BF902,1,0)</f>
        <v>0</v>
      </c>
      <c r="BR902" s="116">
        <f t="shared" si="228"/>
        <v>7863</v>
      </c>
      <c r="BS902" s="39">
        <v>0</v>
      </c>
      <c r="BT902" s="168">
        <v>0</v>
      </c>
      <c r="BV902" s="116">
        <f>IF(Hourly!$AR902&gt;0,AY902,"")</f>
        <v>20</v>
      </c>
      <c r="BW902">
        <f>IF(AND(BV902&gt;(20.8+0.33*Hourly!$I902),(BV902&gt;24),(BV902&lt;&gt;"")),1,0)</f>
        <v>0</v>
      </c>
      <c r="BX902">
        <f>IF(AND(BV902&gt;(21.8+0.33*Hourly!$I902),(BV902&gt;24),(BV902&lt;&gt;"")),1,0)</f>
        <v>0</v>
      </c>
      <c r="BY902" s="9">
        <f>IF(AND(BV902&gt;(22.8+0.33*Hourly!$I902),(BV902&gt;24),(BV902&lt;&gt;"")),1,0)</f>
        <v>0</v>
      </c>
    </row>
    <row r="903" spans="5:77" x14ac:dyDescent="0.35">
      <c r="E903">
        <f>Hourly!A903</f>
        <v>2004</v>
      </c>
      <c r="F903">
        <f>Hourly!B903</f>
        <v>2</v>
      </c>
      <c r="G903">
        <f>Hourly!C903</f>
        <v>7</v>
      </c>
      <c r="H903">
        <f>Hourly!D903</f>
        <v>11</v>
      </c>
      <c r="I903" s="163">
        <v>899</v>
      </c>
      <c r="J903" s="19">
        <f>Input!B$22*Input!B$79</f>
        <v>1411.3439999999998</v>
      </c>
      <c r="K903" s="19">
        <f>Input!B$76*Input!B$88</f>
        <v>656.99775609756091</v>
      </c>
      <c r="L903" s="19">
        <f>Input!B$77*Input!B$89</f>
        <v>130.99152542372883</v>
      </c>
      <c r="M903" s="164">
        <f t="shared" si="229"/>
        <v>2199.3332815212898</v>
      </c>
      <c r="N903" s="165">
        <f>(Input!B$109*Input!B$102)/3600*Input!B$108</f>
        <v>740.21399999999983</v>
      </c>
      <c r="O903" s="165">
        <f>(1-Input!B$61)*(Input!B$109*Input!B$33)/3600*Input!B$108*Hourly!AU903</f>
        <v>177.65135999999998</v>
      </c>
      <c r="P903" s="19">
        <f>IF(AND(AY902&gt;Hourly!G903),(Input!B$109*(Input!B$33*Hourly!AU903+Input!B$36))/3600*Input!B$108,(1-Input!B$61)*(Input!B$109*Input!B$33)/3600*Input!B$108*Hourly!AU903)</f>
        <v>11280.861359999999</v>
      </c>
      <c r="Q903" s="19">
        <f t="shared" si="226"/>
        <v>3117.1986415212896</v>
      </c>
      <c r="R903" s="19">
        <f t="shared" si="230"/>
        <v>14220.408641521288</v>
      </c>
      <c r="S903" s="165"/>
      <c r="T903" s="165">
        <f>Input!B$78*Input!B$91</f>
        <v>189.625</v>
      </c>
      <c r="U903" s="19">
        <f>IF(AND($AY902&gt;Input!$B$52,Hourly!AI903&gt;Input!$B$51),Input!$B$93*Input!$F$40*Input!$J$8/100*Hourly!AI903,Input!$B$93*Input!$B$40*Input!$J$8/100*Hourly!AI903)</f>
        <v>0</v>
      </c>
      <c r="V903" s="19">
        <f>IF(AND($AY902&gt;Input!$B$52,Hourly!AJ903&gt;Input!$B$51),Input!$B$94*Input!$F$41*Input!$J$9/100*Hourly!AJ903,Input!$B$94*Input!$B$41*Input!$J$9/100*Hourly!AJ903)</f>
        <v>966.64696632572031</v>
      </c>
      <c r="W903" s="19">
        <f>IF(AND($AY902&gt;Input!$B$52,Hourly!AK903&gt;Input!$B$51),Input!$B$95*Input!$F$42*Input!$J$10/100*Hourly!AK903,Input!$B$95*Input!$B$42*Input!$J$10/100*Hourly!AK903)</f>
        <v>0</v>
      </c>
      <c r="X903" s="19">
        <f>IF(AND($AY902&gt;Input!$B$52,Hourly!AL903&gt;Input!$B$51),Input!$B$96*Input!$F$43*Input!$J$11/100*Hourly!AL903,Input!$B$96*Input!$B$43*Input!$J$11/100*Hourly!AL903)</f>
        <v>570.64255230396998</v>
      </c>
      <c r="Y903" s="19">
        <f>IF(AND($AY902&gt;Input!$B$52,Hourly!AM903&gt;Input!$B$51),Input!$B$97*Input!$F$44*Input!$J$12/100*Hourly!AM903,Input!$B$97*Input!$B$44*Input!$J$12/100*Hourly!AM903)</f>
        <v>0</v>
      </c>
      <c r="Z903" s="19">
        <f>IF(AND($AY902&gt;Input!$B$52,Hourly!AN903&gt;Input!$B$51),Input!$B$98*Input!$F$45*Input!$J$13/100*Hourly!AN903,Input!$B$98*Input!$B$45*Input!$J$13/100*Hourly!AN903)</f>
        <v>1290.6951762629521</v>
      </c>
      <c r="AA903" s="19">
        <f>IF(AND($AY902&gt;Input!$B$52,Hourly!AO903&gt;Input!$B$51),Input!$B$99*Input!$F$46*Input!$J$14/100*Hourly!AO903,Input!$B$99*Input!$B$46*Input!$J$14/100*Hourly!AO903)</f>
        <v>0</v>
      </c>
      <c r="AB903" s="19">
        <f>IF(AND($AY902&gt;Input!$B$52,Hourly!AP903&gt;Input!$B$51),Input!$B$100*Input!$F$47*Input!$J$15/100*Hourly!AP903,Input!$B$100*Input!$B$47*Input!$J$15/100*Hourly!AP903)</f>
        <v>551.1583579927352</v>
      </c>
      <c r="AC903" s="19">
        <f>IF(AND($AY902&gt;Input!$B$52,Hourly!AQ903&gt;Input!$B$51),Input!$B$101*Input!$F$48*Input!$J$16/100*Hourly!AQ903,Input!$B$101*Input!$B$48*Input!$J$16/100*Hourly!AQ903)</f>
        <v>0</v>
      </c>
      <c r="AD903" s="165">
        <f t="shared" si="231"/>
        <v>3379.1430528853775</v>
      </c>
      <c r="AE903" s="19">
        <f>Hourly!AI903/Input!$B$107*Input!$J$40*Input!$B$76*Input!$B$80</f>
        <v>0</v>
      </c>
      <c r="AF903" s="19">
        <f>Hourly!AJ903/Input!$B$107*Input!$J$41*Input!$B$76*Input!$B$81</f>
        <v>71.491295352159753</v>
      </c>
      <c r="AG903" s="19">
        <f>Hourly!AK903/Input!$B$107*Input!$J$42*Input!$B$76*Input!$B$82</f>
        <v>0</v>
      </c>
      <c r="AH903" s="19">
        <f>Hourly!AL903/Input!$B$107*Input!$J$43*Input!$B$76*Input!$B$83</f>
        <v>31.692112882920195</v>
      </c>
      <c r="AI903" s="19">
        <f>Hourly!AM903/Input!$B$107*Input!$J$44*Input!$B$76*Input!$B$84</f>
        <v>0</v>
      </c>
      <c r="AJ903" s="19">
        <f>Hourly!AN903/Input!$B$107*Input!$J$45*Input!$B$76*Input!$B$85</f>
        <v>62.766417032961989</v>
      </c>
      <c r="AK903" s="19">
        <f>Hourly!AO903/Input!$B$107*Input!$J$46*Input!$B$76*Input!$B$86</f>
        <v>0</v>
      </c>
      <c r="AL903" s="19">
        <f>Hourly!AP903/Input!$B$107*Input!$J$47*Input!$B$76*Input!$B$87</f>
        <v>30.610007661269155</v>
      </c>
      <c r="AM903" s="164">
        <f>Hourly!AQ903/Input!$B$107*Input!$J$48*Input!$B$77*Input!$B$89</f>
        <v>82.961299435028252</v>
      </c>
      <c r="AN903" s="165">
        <f t="shared" si="227"/>
        <v>279.52113236433934</v>
      </c>
      <c r="AO903" s="116">
        <f>Input!B$55*Input!$B$18*Input!B$112*Hourly!AR903</f>
        <v>959.40000000000009</v>
      </c>
      <c r="AP903">
        <f>Input!B$113*Input!B$114*Input!B$90*Input!B$56*Hourly!AS903</f>
        <v>4428</v>
      </c>
      <c r="AQ903">
        <f>Input!B$90*Input!B$57*Hourly!AS903</f>
        <v>4428</v>
      </c>
      <c r="AR903" s="19">
        <f>0.5*Input!$B$63*Hourly!AU903</f>
        <v>24.6</v>
      </c>
      <c r="AS903" s="165">
        <f t="shared" si="232"/>
        <v>9827.6999999999989</v>
      </c>
      <c r="AT903" s="159">
        <f>AY902+(Input!$B$66*1000*(Hourly!AX903&gt;0)+AD903+AN903+AS903+T903*(Hourly!J903-AY902)+Q903*(Hourly!G903-AY902))/(Q903+T903)*(1-EXP(-(Q903+T903)/(Input!$B$103*1000000)*3600))</f>
        <v>22.614008051563843</v>
      </c>
      <c r="AU903" s="24">
        <f>AY902+(AD903+AN903+AS903+T903*(Hourly!J903-AY902)+Q903*(Hourly!G903-AY902))/(Q903+T903)*(1-EXP(-(Q903+T903)/(Input!$B$103*1000000)*3600))</f>
        <v>19.91608782333924</v>
      </c>
      <c r="AV903" s="24">
        <f>AY902+(-Input!$B$67*1000*(Hourly!AX903&gt;0)+AD903+AN903+AS903+T903*(Hourly!J903-AY902)+R903*(Hourly!G903-AY902))/(R903+T903)*(1-EXP(-(R903+T903)/(Input!$B$103*1000000)*3600))</f>
        <v>16.846401440911222</v>
      </c>
      <c r="AW903" s="160">
        <f>AY902+(AD903+AN903+AS903+T903*(Hourly!J903-AY902)+R903*(Hourly!G903-AY902))/(R903+T903)*(1-EXP(-(R903+T903)/(Input!$B$103*1000000)*3600))</f>
        <v>19.504195256557985</v>
      </c>
      <c r="AX903" s="24"/>
      <c r="AY903" s="167">
        <f t="shared" si="233"/>
        <v>20</v>
      </c>
      <c r="BA903" s="159">
        <f>IF(BI903,Input!$B$66*1000*(Hourly!AX903&gt;0),IF(BJ903,-(AD903+AN903+AS903+T903*(Hourly!J903-AY902)+Q903*(Hourly!G903-AY902))+(Q903+T903)*(BE903-AY902)/(1-EXP(-(Q903+T903)/(Input!$B$103*1000000)*3600))))/1000</f>
        <v>31.102541796048339</v>
      </c>
      <c r="BB903" s="24">
        <f>IF(BO903,-Input!$B$67*1000*(Hourly!AX903&gt;0),IF(BN903,-(AD903+AN903+AS903+T903*(Hourly!J903-AY902)+R903*(Hourly!G903-AY902))+(R903+T903)*(BF903-AY902)/(1-EXP(-(R903+T903)/(Input!$B$103*1000000)*3600))))/1000</f>
        <v>0</v>
      </c>
      <c r="BC903" s="160">
        <f t="shared" si="234"/>
        <v>31.102541796048339</v>
      </c>
      <c r="BD903" s="24"/>
      <c r="BE903" s="116">
        <f>IF(Hourly!AT903=1,Input!$B$4,IF(Hourly!AT903=0.5,Input!$F$4,0))</f>
        <v>20</v>
      </c>
      <c r="BF903">
        <f>IF(Hourly!AT903=1,Input!$B$5,IF(Hourly!AT903=0.5,Input!$F$5,0))</f>
        <v>24</v>
      </c>
      <c r="BG903" s="9">
        <f>Input!$B$35+0.0000000001</f>
        <v>23.900000000099997</v>
      </c>
      <c r="BI903" s="116">
        <f t="shared" si="235"/>
        <v>0</v>
      </c>
      <c r="BJ903">
        <f t="shared" si="236"/>
        <v>1</v>
      </c>
      <c r="BK903">
        <f t="shared" si="237"/>
        <v>0</v>
      </c>
      <c r="BL903">
        <f t="shared" si="238"/>
        <v>0</v>
      </c>
      <c r="BM903">
        <f t="shared" si="239"/>
        <v>0</v>
      </c>
      <c r="BN903">
        <f t="shared" si="240"/>
        <v>0</v>
      </c>
      <c r="BO903" s="9">
        <f t="shared" si="241"/>
        <v>0</v>
      </c>
      <c r="BR903" s="116">
        <f t="shared" si="228"/>
        <v>7862</v>
      </c>
      <c r="BS903" s="39">
        <v>0</v>
      </c>
      <c r="BT903" s="168">
        <v>0</v>
      </c>
      <c r="BV903" s="116">
        <f>IF(Hourly!$AR903&gt;0,AY903,"")</f>
        <v>20</v>
      </c>
      <c r="BW903">
        <f>IF(AND(BV903&gt;(20.8+0.33*Hourly!$I903),(BV903&gt;24),(BV903&lt;&gt;"")),1,0)</f>
        <v>0</v>
      </c>
      <c r="BX903">
        <f>IF(AND(BV903&gt;(21.8+0.33*Hourly!$I903),(BV903&gt;24),(BV903&lt;&gt;"")),1,0)</f>
        <v>0</v>
      </c>
      <c r="BY903" s="9">
        <f>IF(AND(BV903&gt;(22.8+0.33*Hourly!$I903),(BV903&gt;24),(BV903&lt;&gt;"")),1,0)</f>
        <v>0</v>
      </c>
    </row>
    <row r="904" spans="5:77" x14ac:dyDescent="0.35">
      <c r="E904">
        <f>Hourly!A904</f>
        <v>2004</v>
      </c>
      <c r="F904">
        <f>Hourly!B904</f>
        <v>2</v>
      </c>
      <c r="G904">
        <f>Hourly!C904</f>
        <v>7</v>
      </c>
      <c r="H904">
        <f>Hourly!D904</f>
        <v>12</v>
      </c>
      <c r="I904" s="163">
        <v>900</v>
      </c>
      <c r="J904" s="19">
        <f>Input!B$22*Input!B$79</f>
        <v>1411.3439999999998</v>
      </c>
      <c r="K904" s="19">
        <f>Input!B$76*Input!B$88</f>
        <v>656.99775609756091</v>
      </c>
      <c r="L904" s="19">
        <f>Input!B$77*Input!B$89</f>
        <v>130.99152542372883</v>
      </c>
      <c r="M904" s="164">
        <f t="shared" si="229"/>
        <v>2199.3332815212898</v>
      </c>
      <c r="N904" s="165">
        <f>(Input!B$109*Input!B$102)/3600*Input!B$108</f>
        <v>740.21399999999983</v>
      </c>
      <c r="O904" s="165">
        <f>(1-Input!B$61)*(Input!B$109*Input!B$33)/3600*Input!B$108*Hourly!AU904</f>
        <v>177.65135999999998</v>
      </c>
      <c r="P904" s="19">
        <f>IF(AND(AY903&gt;Hourly!G904),(Input!B$109*(Input!B$33*Hourly!AU904+Input!B$36))/3600*Input!B$108,(1-Input!B$61)*(Input!B$109*Input!B$33)/3600*Input!B$108*Hourly!AU904)</f>
        <v>11280.861359999999</v>
      </c>
      <c r="Q904" s="19">
        <f t="shared" si="226"/>
        <v>3117.1986415212896</v>
      </c>
      <c r="R904" s="19">
        <f t="shared" si="230"/>
        <v>14220.408641521288</v>
      </c>
      <c r="S904" s="165"/>
      <c r="T904" s="165">
        <f>Input!B$78*Input!B$91</f>
        <v>189.625</v>
      </c>
      <c r="U904" s="19">
        <f>IF(AND($AY903&gt;Input!$B$52,Hourly!AI904&gt;Input!$B$51),Input!$B$93*Input!$F$40*Input!$J$8/100*Hourly!AI904,Input!$B$93*Input!$B$40*Input!$J$8/100*Hourly!AI904)</f>
        <v>0</v>
      </c>
      <c r="V904" s="19">
        <f>IF(AND($AY903&gt;Input!$B$52,Hourly!AJ904&gt;Input!$B$51),Input!$B$94*Input!$F$41*Input!$J$9/100*Hourly!AJ904,Input!$B$94*Input!$B$41*Input!$J$9/100*Hourly!AJ904)</f>
        <v>2167.2576144496952</v>
      </c>
      <c r="W904" s="19">
        <f>IF(AND($AY903&gt;Input!$B$52,Hourly!AK904&gt;Input!$B$51),Input!$B$95*Input!$F$42*Input!$J$10/100*Hourly!AK904,Input!$B$95*Input!$B$42*Input!$J$10/100*Hourly!AK904)</f>
        <v>0</v>
      </c>
      <c r="X904" s="19">
        <f>IF(AND($AY903&gt;Input!$B$52,Hourly!AL904&gt;Input!$B$51),Input!$B$96*Input!$F$43*Input!$J$11/100*Hourly!AL904,Input!$B$96*Input!$B$43*Input!$J$11/100*Hourly!AL904)</f>
        <v>1290.6859665710081</v>
      </c>
      <c r="Y904" s="19">
        <f>IF(AND($AY903&gt;Input!$B$52,Hourly!AM904&gt;Input!$B$51),Input!$B$97*Input!$F$44*Input!$J$12/100*Hourly!AM904,Input!$B$97*Input!$B$44*Input!$J$12/100*Hourly!AM904)</f>
        <v>0</v>
      </c>
      <c r="Z904" s="19">
        <f>IF(AND($AY903&gt;Input!$B$52,Hourly!AN904&gt;Input!$B$51),Input!$B$98*Input!$F$45*Input!$J$13/100*Hourly!AN904,Input!$B$98*Input!$B$45*Input!$J$13/100*Hourly!AN904)</f>
        <v>2927.0590200298188</v>
      </c>
      <c r="AA904" s="19">
        <f>IF(AND($AY903&gt;Input!$B$52,Hourly!AO904&gt;Input!$B$51),Input!$B$99*Input!$F$46*Input!$J$14/100*Hourly!AO904,Input!$B$99*Input!$B$46*Input!$J$14/100*Hourly!AO904)</f>
        <v>0</v>
      </c>
      <c r="AB904" s="19">
        <f>IF(AND($AY903&gt;Input!$B$52,Hourly!AP904&gt;Input!$B$51),Input!$B$100*Input!$F$47*Input!$J$15/100*Hourly!AP904,Input!$B$100*Input!$B$47*Input!$J$15/100*Hourly!AP904)</f>
        <v>1235.71706087044</v>
      </c>
      <c r="AC904" s="19">
        <f>IF(AND($AY903&gt;Input!$B$52,Hourly!AQ904&gt;Input!$B$51),Input!$B$101*Input!$F$48*Input!$J$16/100*Hourly!AQ904,Input!$B$101*Input!$B$48*Input!$J$16/100*Hourly!AQ904)</f>
        <v>0</v>
      </c>
      <c r="AD904" s="165">
        <f t="shared" si="231"/>
        <v>7620.7196619209626</v>
      </c>
      <c r="AE904" s="19">
        <f>Hourly!AI904/Input!$B$107*Input!$J$40*Input!$B$76*Input!$B$80</f>
        <v>0</v>
      </c>
      <c r="AF904" s="19">
        <f>Hourly!AJ904/Input!$B$107*Input!$J$41*Input!$B$76*Input!$B$81</f>
        <v>160.28608128547305</v>
      </c>
      <c r="AG904" s="19">
        <f>Hourly!AK904/Input!$B$107*Input!$J$42*Input!$B$76*Input!$B$82</f>
        <v>0</v>
      </c>
      <c r="AH904" s="19">
        <f>Hourly!AL904/Input!$B$107*Input!$J$43*Input!$B$76*Input!$B$83</f>
        <v>71.681589786490903</v>
      </c>
      <c r="AI904" s="19">
        <f>Hourly!AM904/Input!$B$107*Input!$J$44*Input!$B$76*Input!$B$84</f>
        <v>0</v>
      </c>
      <c r="AJ904" s="19">
        <f>Hourly!AN904/Input!$B$107*Input!$J$45*Input!$B$76*Input!$B$85</f>
        <v>142.34267742692433</v>
      </c>
      <c r="AK904" s="19">
        <f>Hourly!AO904/Input!$B$107*Input!$J$46*Input!$B$76*Input!$B$86</f>
        <v>0</v>
      </c>
      <c r="AL904" s="19">
        <f>Hourly!AP904/Input!$B$107*Input!$J$47*Input!$B$76*Input!$B$87</f>
        <v>68.628749164144494</v>
      </c>
      <c r="AM904" s="164">
        <f>Hourly!AQ904/Input!$B$107*Input!$J$48*Input!$B$77*Input!$B$89</f>
        <v>183.38813559322034</v>
      </c>
      <c r="AN904" s="165">
        <f t="shared" si="227"/>
        <v>626.32723325625307</v>
      </c>
      <c r="AO904" s="116">
        <f>Input!B$55*Input!$B$18*Input!B$112*Hourly!AR904</f>
        <v>959.40000000000009</v>
      </c>
      <c r="AP904">
        <f>Input!B$113*Input!B$114*Input!B$90*Input!B$56*Hourly!AS904</f>
        <v>4428</v>
      </c>
      <c r="AQ904">
        <f>Input!B$90*Input!B$57*Hourly!AS904</f>
        <v>4428</v>
      </c>
      <c r="AR904" s="19">
        <f>0.5*Input!$B$63*Hourly!AU904</f>
        <v>24.6</v>
      </c>
      <c r="AS904" s="165">
        <f t="shared" si="232"/>
        <v>9827.6999999999989</v>
      </c>
      <c r="AT904" s="159">
        <f>AY903+(Input!$B$66*1000*(Hourly!AX904&gt;0)+AD904+AN904+AS904+T904*(Hourly!J904-AY903)+Q904*(Hourly!G904-AY903))/(Q904+T904)*(1-EXP(-(Q904+T904)/(Input!$B$103*1000000)*3600))</f>
        <v>22.639002071997325</v>
      </c>
      <c r="AU904" s="24">
        <f>AY903+(AD904+AN904+AS904+T904*(Hourly!J904-AY903)+Q904*(Hourly!G904-AY903))/(Q904+T904)*(1-EXP(-(Q904+T904)/(Input!$B$103*1000000)*3600))</f>
        <v>19.941081843772722</v>
      </c>
      <c r="AV904" s="24">
        <f>AY903+(-Input!$B$67*1000*(Hourly!AX904&gt;0)+AD904+AN904+AS904+T904*(Hourly!J904-AY903)+R904*(Hourly!G904-AY903))/(R904+T904)*(1-EXP(-(R904+T904)/(Input!$B$103*1000000)*3600))</f>
        <v>16.915288787316594</v>
      </c>
      <c r="AW904" s="160">
        <f>AY903+(AD904+AN904+AS904+T904*(Hourly!J904-AY903)+R904*(Hourly!G904-AY903))/(R904+T904)*(1-EXP(-(R904+T904)/(Input!$B$103*1000000)*3600))</f>
        <v>19.57308260296336</v>
      </c>
      <c r="AX904" s="24"/>
      <c r="AY904" s="167">
        <f t="shared" si="233"/>
        <v>20</v>
      </c>
      <c r="BA904" s="159">
        <f>IF(BI904,Input!$B$66*1000*(Hourly!AX904&gt;0),IF(BJ904,-(AD904+AN904+AS904+T904*(Hourly!J904-AY903)+Q904*(Hourly!G904-AY903))+(Q904+T904)*(BE904-AY903)/(1-EXP(-(Q904+T904)/(Input!$B$103*1000000)*3600))))/1000</f>
        <v>21.838361123838904</v>
      </c>
      <c r="BB904" s="24">
        <f>IF(BO904,-Input!$B$67*1000*(Hourly!AX904&gt;0),IF(BN904,-(AD904+AN904+AS904+T904*(Hourly!J904-AY903)+R904*(Hourly!G904-AY903))+(R904+T904)*(BF904-AY903)/(1-EXP(-(R904+T904)/(Input!$B$103*1000000)*3600))))/1000</f>
        <v>0</v>
      </c>
      <c r="BC904" s="160">
        <f t="shared" si="234"/>
        <v>21.838361123838904</v>
      </c>
      <c r="BD904" s="24"/>
      <c r="BE904" s="116">
        <f>IF(Hourly!AT904=1,Input!$B$4,IF(Hourly!AT904=0.5,Input!$F$4,0))</f>
        <v>20</v>
      </c>
      <c r="BF904">
        <f>IF(Hourly!AT904=1,Input!$B$5,IF(Hourly!AT904=0.5,Input!$F$5,0))</f>
        <v>24</v>
      </c>
      <c r="BG904" s="9">
        <f>Input!$B$35+0.0000000001</f>
        <v>23.900000000099997</v>
      </c>
      <c r="BI904" s="116">
        <f t="shared" si="235"/>
        <v>0</v>
      </c>
      <c r="BJ904">
        <f t="shared" si="236"/>
        <v>1</v>
      </c>
      <c r="BK904">
        <f t="shared" si="237"/>
        <v>0</v>
      </c>
      <c r="BL904">
        <f t="shared" si="238"/>
        <v>0</v>
      </c>
      <c r="BM904">
        <f t="shared" si="239"/>
        <v>0</v>
      </c>
      <c r="BN904">
        <f t="shared" si="240"/>
        <v>0</v>
      </c>
      <c r="BO904" s="9">
        <f t="shared" si="241"/>
        <v>0</v>
      </c>
      <c r="BR904" s="116">
        <f t="shared" si="228"/>
        <v>7861</v>
      </c>
      <c r="BS904" s="39">
        <v>0</v>
      </c>
      <c r="BT904" s="168">
        <v>0</v>
      </c>
      <c r="BV904" s="116">
        <f>IF(Hourly!$AR904&gt;0,AY904,"")</f>
        <v>20</v>
      </c>
      <c r="BW904">
        <f>IF(AND(BV904&gt;(20.8+0.33*Hourly!$I904),(BV904&gt;24),(BV904&lt;&gt;"")),1,0)</f>
        <v>0</v>
      </c>
      <c r="BX904">
        <f>IF(AND(BV904&gt;(21.8+0.33*Hourly!$I904),(BV904&gt;24),(BV904&lt;&gt;"")),1,0)</f>
        <v>0</v>
      </c>
      <c r="BY904" s="9">
        <f>IF(AND(BV904&gt;(22.8+0.33*Hourly!$I904),(BV904&gt;24),(BV904&lt;&gt;"")),1,0)</f>
        <v>0</v>
      </c>
    </row>
    <row r="905" spans="5:77" x14ac:dyDescent="0.35">
      <c r="E905">
        <f>Hourly!A905</f>
        <v>2004</v>
      </c>
      <c r="F905">
        <f>Hourly!B905</f>
        <v>2</v>
      </c>
      <c r="G905">
        <f>Hourly!C905</f>
        <v>7</v>
      </c>
      <c r="H905">
        <f>Hourly!D905</f>
        <v>13</v>
      </c>
      <c r="I905" s="163">
        <v>901</v>
      </c>
      <c r="J905" s="19">
        <f>Input!B$22*Input!B$79</f>
        <v>1411.3439999999998</v>
      </c>
      <c r="K905" s="19">
        <f>Input!B$76*Input!B$88</f>
        <v>656.99775609756091</v>
      </c>
      <c r="L905" s="19">
        <f>Input!B$77*Input!B$89</f>
        <v>130.99152542372883</v>
      </c>
      <c r="M905" s="164">
        <f t="shared" si="229"/>
        <v>2199.3332815212898</v>
      </c>
      <c r="N905" s="165">
        <f>(Input!B$109*Input!B$102)/3600*Input!B$108</f>
        <v>740.21399999999983</v>
      </c>
      <c r="O905" s="165">
        <f>(1-Input!B$61)*(Input!B$109*Input!B$33)/3600*Input!B$108*Hourly!AU905</f>
        <v>177.65135999999998</v>
      </c>
      <c r="P905" s="19">
        <f>IF(AND(AY904&gt;Hourly!G905),(Input!B$109*(Input!B$33*Hourly!AU905+Input!B$36))/3600*Input!B$108,(1-Input!B$61)*(Input!B$109*Input!B$33)/3600*Input!B$108*Hourly!AU905)</f>
        <v>11280.861359999999</v>
      </c>
      <c r="Q905" s="19">
        <f t="shared" si="226"/>
        <v>3117.1986415212896</v>
      </c>
      <c r="R905" s="19">
        <f t="shared" si="230"/>
        <v>14220.408641521288</v>
      </c>
      <c r="S905" s="165"/>
      <c r="T905" s="165">
        <f>Input!B$78*Input!B$91</f>
        <v>189.625</v>
      </c>
      <c r="U905" s="19">
        <f>IF(AND($AY904&gt;Input!$B$52,Hourly!AI905&gt;Input!$B$51),Input!$B$93*Input!$F$40*Input!$J$8/100*Hourly!AI905,Input!$B$93*Input!$B$40*Input!$J$8/100*Hourly!AI905)</f>
        <v>0</v>
      </c>
      <c r="V905" s="19">
        <f>IF(AND($AY904&gt;Input!$B$52,Hourly!AJ905&gt;Input!$B$51),Input!$B$94*Input!$F$41*Input!$J$9/100*Hourly!AJ905,Input!$B$94*Input!$B$41*Input!$J$9/100*Hourly!AJ905)</f>
        <v>8075.2895403103948</v>
      </c>
      <c r="W905" s="19">
        <f>IF(AND($AY904&gt;Input!$B$52,Hourly!AK905&gt;Input!$B$51),Input!$B$95*Input!$F$42*Input!$J$10/100*Hourly!AK905,Input!$B$95*Input!$B$42*Input!$J$10/100*Hourly!AK905)</f>
        <v>0</v>
      </c>
      <c r="X905" s="19">
        <f>IF(AND($AY904&gt;Input!$B$52,Hourly!AL905&gt;Input!$B$51),Input!$B$96*Input!$F$43*Input!$J$11/100*Hourly!AL905,Input!$B$96*Input!$B$43*Input!$J$11/100*Hourly!AL905)</f>
        <v>10129.157012082766</v>
      </c>
      <c r="Y905" s="19">
        <f>IF(AND($AY904&gt;Input!$B$52,Hourly!AM905&gt;Input!$B$51),Input!$B$97*Input!$F$44*Input!$J$12/100*Hourly!AM905,Input!$B$97*Input!$B$44*Input!$J$12/100*Hourly!AM905)</f>
        <v>0</v>
      </c>
      <c r="Z905" s="19">
        <f>IF(AND($AY904&gt;Input!$B$52,Hourly!AN905&gt;Input!$B$51),Input!$B$98*Input!$F$45*Input!$J$13/100*Hourly!AN905,Input!$B$98*Input!$B$45*Input!$J$13/100*Hourly!AN905)</f>
        <v>18576.144064062559</v>
      </c>
      <c r="AA905" s="19">
        <f>IF(AND($AY904&gt;Input!$B$52,Hourly!AO905&gt;Input!$B$51),Input!$B$99*Input!$F$46*Input!$J$14/100*Hourly!AO905,Input!$B$99*Input!$B$46*Input!$J$14/100*Hourly!AO905)</f>
        <v>0</v>
      </c>
      <c r="AB905" s="19">
        <f>IF(AND($AY904&gt;Input!$B$52,Hourly!AP905&gt;Input!$B$51),Input!$B$100*Input!$F$47*Input!$J$15/100*Hourly!AP905,Input!$B$100*Input!$B$47*Input!$J$15/100*Hourly!AP905)</f>
        <v>4604.3317554401365</v>
      </c>
      <c r="AC905" s="19">
        <f>IF(AND($AY904&gt;Input!$B$52,Hourly!AQ905&gt;Input!$B$51),Input!$B$101*Input!$F$48*Input!$J$16/100*Hourly!AQ905,Input!$B$101*Input!$B$48*Input!$J$16/100*Hourly!AQ905)</f>
        <v>0</v>
      </c>
      <c r="AD905" s="165">
        <f t="shared" si="231"/>
        <v>41384.92237189586</v>
      </c>
      <c r="AE905" s="19">
        <f>Hourly!AI905/Input!$B$107*Input!$J$40*Input!$B$76*Input!$B$80</f>
        <v>0</v>
      </c>
      <c r="AF905" s="19">
        <f>Hourly!AJ905/Input!$B$107*Input!$J$41*Input!$B$76*Input!$B$81</f>
        <v>597.23242268574609</v>
      </c>
      <c r="AG905" s="19">
        <f>Hourly!AK905/Input!$B$107*Input!$J$42*Input!$B$76*Input!$B$82</f>
        <v>0</v>
      </c>
      <c r="AH905" s="19">
        <f>Hourly!AL905/Input!$B$107*Input!$J$43*Input!$B$76*Input!$B$83</f>
        <v>562.54898296605074</v>
      </c>
      <c r="AI905" s="19">
        <f>Hourly!AM905/Input!$B$107*Input!$J$44*Input!$B$76*Input!$B$84</f>
        <v>0</v>
      </c>
      <c r="AJ905" s="19">
        <f>Hourly!AN905/Input!$B$107*Input!$J$45*Input!$B$76*Input!$B$85</f>
        <v>903.35659932131978</v>
      </c>
      <c r="AK905" s="19">
        <f>Hourly!AO905/Input!$B$107*Input!$J$46*Input!$B$76*Input!$B$86</f>
        <v>0</v>
      </c>
      <c r="AL905" s="19">
        <f>Hourly!AP905/Input!$B$107*Input!$J$47*Input!$B$76*Input!$B$87</f>
        <v>255.71349552301473</v>
      </c>
      <c r="AM905" s="164">
        <f>Hourly!AQ905/Input!$B$107*Input!$J$48*Input!$B$77*Input!$B$89</f>
        <v>751.0180790960452</v>
      </c>
      <c r="AN905" s="165">
        <f t="shared" si="227"/>
        <v>3069.8695795921767</v>
      </c>
      <c r="AO905" s="116">
        <f>Input!B$55*Input!$B$18*Input!B$112*Hourly!AR905</f>
        <v>959.40000000000009</v>
      </c>
      <c r="AP905">
        <f>Input!B$113*Input!B$114*Input!B$90*Input!B$56*Hourly!AS905</f>
        <v>4428</v>
      </c>
      <c r="AQ905">
        <f>Input!B$90*Input!B$57*Hourly!AS905</f>
        <v>4428</v>
      </c>
      <c r="AR905" s="19">
        <f>0.5*Input!$B$63*Hourly!AU905</f>
        <v>24.6</v>
      </c>
      <c r="AS905" s="165">
        <f t="shared" si="232"/>
        <v>9827.6999999999989</v>
      </c>
      <c r="AT905" s="159">
        <f>AY904+(Input!$B$66*1000*(Hourly!AX905&gt;0)+AD905+AN905+AS905+T905*(Hourly!J905-AY904)+Q905*(Hourly!G905-AY904))/(Q905+T905)*(1-EXP(-(Q905+T905)/(Input!$B$103*1000000)*3600))</f>
        <v>22.744256637746464</v>
      </c>
      <c r="AU905" s="24">
        <f>AY904+(AD905+AN905+AS905+T905*(Hourly!J905-AY904)+Q905*(Hourly!G905-AY904))/(Q905+T905)*(1-EXP(-(Q905+T905)/(Input!$B$103*1000000)*3600))</f>
        <v>20.04633640952186</v>
      </c>
      <c r="AV905" s="24">
        <f>AY904+(-Input!$B$67*1000*(Hourly!AX905&gt;0)+AD905+AN905+AS905+T905*(Hourly!J905-AY904)+R905*(Hourly!G905-AY904))/(R905+T905)*(1-EXP(-(R905+T905)/(Input!$B$103*1000000)*3600))</f>
        <v>17.045536930934837</v>
      </c>
      <c r="AW905" s="160">
        <f>AY904+(AD905+AN905+AS905+T905*(Hourly!J905-AY904)+R905*(Hourly!G905-AY904))/(R905+T905)*(1-EXP(-(R905+T905)/(Input!$B$103*1000000)*3600))</f>
        <v>19.703330746581599</v>
      </c>
      <c r="AX905" s="24"/>
      <c r="AY905" s="167">
        <f t="shared" si="233"/>
        <v>20.04633640952186</v>
      </c>
      <c r="BA905" s="159">
        <f>IF(BI905,Input!$B$66*1000*(Hourly!AX905&gt;0),IF(BJ905,-(AD905+AN905+AS905+T905*(Hourly!J905-AY904)+Q905*(Hourly!G905-AY904))+(Q905+T905)*(BE905-AY904)/(1-EXP(-(Q905+T905)/(Input!$B$103*1000000)*3600))))/1000</f>
        <v>0</v>
      </c>
      <c r="BB905" s="24">
        <f>IF(BO905,-Input!$B$67*1000*(Hourly!AX905&gt;0),IF(BN905,-(AD905+AN905+AS905+T905*(Hourly!J905-AY904)+R905*(Hourly!G905-AY904))+(R905+T905)*(BF905-AY904)/(1-EXP(-(R905+T905)/(Input!$B$103*1000000)*3600))))/1000</f>
        <v>0</v>
      </c>
      <c r="BC905" s="160">
        <f t="shared" si="234"/>
        <v>0</v>
      </c>
      <c r="BD905" s="24"/>
      <c r="BE905" s="116">
        <f>IF(Hourly!AT905=1,Input!$B$4,IF(Hourly!AT905=0.5,Input!$F$4,0))</f>
        <v>20</v>
      </c>
      <c r="BF905">
        <f>IF(Hourly!AT905=1,Input!$B$5,IF(Hourly!AT905=0.5,Input!$F$5,0))</f>
        <v>24</v>
      </c>
      <c r="BG905" s="9">
        <f>Input!$B$35+0.0000000001</f>
        <v>23.900000000099997</v>
      </c>
      <c r="BI905" s="116">
        <f t="shared" si="235"/>
        <v>0</v>
      </c>
      <c r="BJ905">
        <f t="shared" si="236"/>
        <v>0</v>
      </c>
      <c r="BK905">
        <f t="shared" si="237"/>
        <v>1</v>
      </c>
      <c r="BL905">
        <f t="shared" si="238"/>
        <v>0</v>
      </c>
      <c r="BM905">
        <f t="shared" si="239"/>
        <v>0</v>
      </c>
      <c r="BN905">
        <f t="shared" si="240"/>
        <v>0</v>
      </c>
      <c r="BO905" s="9">
        <f t="shared" si="241"/>
        <v>0</v>
      </c>
      <c r="BR905" s="116">
        <f t="shared" si="228"/>
        <v>7860</v>
      </c>
      <c r="BS905" s="39">
        <v>0</v>
      </c>
      <c r="BT905" s="168">
        <v>0</v>
      </c>
      <c r="BV905" s="116">
        <f>IF(Hourly!$AR905&gt;0,AY905,"")</f>
        <v>20.04633640952186</v>
      </c>
      <c r="BW905">
        <f>IF(AND(BV905&gt;(20.8+0.33*Hourly!$I905),(BV905&gt;24),(BV905&lt;&gt;"")),1,0)</f>
        <v>0</v>
      </c>
      <c r="BX905">
        <f>IF(AND(BV905&gt;(21.8+0.33*Hourly!$I905),(BV905&gt;24),(BV905&lt;&gt;"")),1,0)</f>
        <v>0</v>
      </c>
      <c r="BY905" s="9">
        <f>IF(AND(BV905&gt;(22.8+0.33*Hourly!$I905),(BV905&gt;24),(BV905&lt;&gt;"")),1,0)</f>
        <v>0</v>
      </c>
    </row>
    <row r="906" spans="5:77" x14ac:dyDescent="0.35">
      <c r="E906">
        <f>Hourly!A906</f>
        <v>2004</v>
      </c>
      <c r="F906">
        <f>Hourly!B906</f>
        <v>2</v>
      </c>
      <c r="G906">
        <f>Hourly!C906</f>
        <v>7</v>
      </c>
      <c r="H906">
        <f>Hourly!D906</f>
        <v>14</v>
      </c>
      <c r="I906" s="163">
        <v>902</v>
      </c>
      <c r="J906" s="19">
        <f>Input!B$22*Input!B$79</f>
        <v>1411.3439999999998</v>
      </c>
      <c r="K906" s="19">
        <f>Input!B$76*Input!B$88</f>
        <v>656.99775609756091</v>
      </c>
      <c r="L906" s="19">
        <f>Input!B$77*Input!B$89</f>
        <v>130.99152542372883</v>
      </c>
      <c r="M906" s="164">
        <f t="shared" si="229"/>
        <v>2199.3332815212898</v>
      </c>
      <c r="N906" s="165">
        <f>(Input!B$109*Input!B$102)/3600*Input!B$108</f>
        <v>740.21399999999983</v>
      </c>
      <c r="O906" s="165">
        <f>(1-Input!B$61)*(Input!B$109*Input!B$33)/3600*Input!B$108*Hourly!AU906</f>
        <v>177.65135999999998</v>
      </c>
      <c r="P906" s="19">
        <f>IF(AND(AY905&gt;Hourly!G906),(Input!B$109*(Input!B$33*Hourly!AU906+Input!B$36))/3600*Input!B$108,(1-Input!B$61)*(Input!B$109*Input!B$33)/3600*Input!B$108*Hourly!AU906)</f>
        <v>11280.861359999999</v>
      </c>
      <c r="Q906" s="19">
        <f t="shared" si="226"/>
        <v>3117.1986415212896</v>
      </c>
      <c r="R906" s="19">
        <f t="shared" si="230"/>
        <v>14220.408641521288</v>
      </c>
      <c r="S906" s="165"/>
      <c r="T906" s="165">
        <f>Input!B$78*Input!B$91</f>
        <v>189.625</v>
      </c>
      <c r="U906" s="19">
        <f>IF(AND($AY905&gt;Input!$B$52,Hourly!AI906&gt;Input!$B$51),Input!$B$93*Input!$F$40*Input!$J$8/100*Hourly!AI906,Input!$B$93*Input!$B$40*Input!$J$8/100*Hourly!AI906)</f>
        <v>0</v>
      </c>
      <c r="V906" s="19">
        <f>IF(AND($AY905&gt;Input!$B$52,Hourly!AJ906&gt;Input!$B$51),Input!$B$94*Input!$F$41*Input!$J$9/100*Hourly!AJ906,Input!$B$94*Input!$B$41*Input!$J$9/100*Hourly!AJ906)</f>
        <v>9133.0921719551789</v>
      </c>
      <c r="W906" s="19">
        <f>IF(AND($AY905&gt;Input!$B$52,Hourly!AK906&gt;Input!$B$51),Input!$B$95*Input!$F$42*Input!$J$10/100*Hourly!AK906,Input!$B$95*Input!$B$42*Input!$J$10/100*Hourly!AK906)</f>
        <v>0</v>
      </c>
      <c r="X906" s="19">
        <f>IF(AND($AY905&gt;Input!$B$52,Hourly!AL906&gt;Input!$B$51),Input!$B$96*Input!$F$43*Input!$J$11/100*Hourly!AL906,Input!$B$96*Input!$B$43*Input!$J$11/100*Hourly!AL906)</f>
        <v>12968.45723310971</v>
      </c>
      <c r="Y906" s="19">
        <f>IF(AND($AY905&gt;Input!$B$52,Hourly!AM906&gt;Input!$B$51),Input!$B$97*Input!$F$44*Input!$J$12/100*Hourly!AM906,Input!$B$97*Input!$B$44*Input!$J$12/100*Hourly!AM906)</f>
        <v>0</v>
      </c>
      <c r="Z906" s="19">
        <f>IF(AND($AY905&gt;Input!$B$52,Hourly!AN906&gt;Input!$B$51),Input!$B$98*Input!$F$45*Input!$J$13/100*Hourly!AN906,Input!$B$98*Input!$B$45*Input!$J$13/100*Hourly!AN906)</f>
        <v>31429.013115383259</v>
      </c>
      <c r="AA906" s="19">
        <f>IF(AND($AY905&gt;Input!$B$52,Hourly!AO906&gt;Input!$B$51),Input!$B$99*Input!$F$46*Input!$J$14/100*Hourly!AO906,Input!$B$99*Input!$B$46*Input!$J$14/100*Hourly!AO906)</f>
        <v>0</v>
      </c>
      <c r="AB906" s="19">
        <f>IF(AND($AY905&gt;Input!$B$52,Hourly!AP906&gt;Input!$B$51),Input!$B$100*Input!$F$47*Input!$J$15/100*Hourly!AP906,Input!$B$100*Input!$B$47*Input!$J$15/100*Hourly!AP906)</f>
        <v>5207.4648348867231</v>
      </c>
      <c r="AC906" s="19">
        <f>IF(AND($AY905&gt;Input!$B$52,Hourly!AQ906&gt;Input!$B$51),Input!$B$101*Input!$F$48*Input!$J$16/100*Hourly!AQ906,Input!$B$101*Input!$B$48*Input!$J$16/100*Hourly!AQ906)</f>
        <v>0</v>
      </c>
      <c r="AD906" s="165">
        <f t="shared" si="231"/>
        <v>58738.027355334867</v>
      </c>
      <c r="AE906" s="19">
        <f>Hourly!AI906/Input!$B$107*Input!$J$40*Input!$B$76*Input!$B$80</f>
        <v>0</v>
      </c>
      <c r="AF906" s="19">
        <f>Hourly!AJ906/Input!$B$107*Input!$J$41*Input!$B$76*Input!$B$81</f>
        <v>675.46541052685927</v>
      </c>
      <c r="AG906" s="19">
        <f>Hourly!AK906/Input!$B$107*Input!$J$42*Input!$B$76*Input!$B$82</f>
        <v>0</v>
      </c>
      <c r="AH906" s="19">
        <f>Hourly!AL906/Input!$B$107*Input!$J$43*Input!$B$76*Input!$B$83</f>
        <v>720.23687839196657</v>
      </c>
      <c r="AI906" s="19">
        <f>Hourly!AM906/Input!$B$107*Input!$J$44*Input!$B$76*Input!$B$84</f>
        <v>0</v>
      </c>
      <c r="AJ906" s="19">
        <f>Hourly!AN906/Input!$B$107*Input!$J$45*Input!$B$76*Input!$B$85</f>
        <v>1528.3907311455575</v>
      </c>
      <c r="AK906" s="19">
        <f>Hourly!AO906/Input!$B$107*Input!$J$46*Input!$B$76*Input!$B$86</f>
        <v>0</v>
      </c>
      <c r="AL906" s="19">
        <f>Hourly!AP906/Input!$B$107*Input!$J$47*Input!$B$76*Input!$B$87</f>
        <v>289.21005402547735</v>
      </c>
      <c r="AM906" s="164">
        <f>Hourly!AQ906/Input!$B$107*Input!$J$48*Input!$B$77*Input!$B$89</f>
        <v>947.5053672316385</v>
      </c>
      <c r="AN906" s="165">
        <f t="shared" si="227"/>
        <v>4160.8084413214992</v>
      </c>
      <c r="AO906" s="116">
        <f>Input!B$55*Input!$B$18*Input!B$112*Hourly!AR906</f>
        <v>959.40000000000009</v>
      </c>
      <c r="AP906">
        <f>Input!B$113*Input!B$114*Input!B$90*Input!B$56*Hourly!AS906</f>
        <v>4428</v>
      </c>
      <c r="AQ906">
        <f>Input!B$90*Input!B$57*Hourly!AS906</f>
        <v>4428</v>
      </c>
      <c r="AR906" s="19">
        <f>0.5*Input!$B$63*Hourly!AU906</f>
        <v>24.6</v>
      </c>
      <c r="AS906" s="165">
        <f t="shared" si="232"/>
        <v>9827.6999999999989</v>
      </c>
      <c r="AT906" s="159">
        <f>AY905+(Input!$B$66*1000*(Hourly!AX906&gt;0)+AD906+AN906+AS906+T906*(Hourly!J906-AY905)+Q906*(Hourly!G906-AY905))/(Q906+T906)*(1-EXP(-(Q906+T906)/(Input!$B$103*1000000)*3600))</f>
        <v>22.842463199802307</v>
      </c>
      <c r="AU906" s="24">
        <f>AY905+(AD906+AN906+AS906+T906*(Hourly!J906-AY905)+Q906*(Hourly!G906-AY905))/(Q906+T906)*(1-EXP(-(Q906+T906)/(Input!$B$103*1000000)*3600))</f>
        <v>20.144542971577703</v>
      </c>
      <c r="AV906" s="24">
        <f>AY905+(-Input!$B$67*1000*(Hourly!AX906&gt;0)+AD906+AN906+AS906+T906*(Hourly!J906-AY905)+R906*(Hourly!G906-AY905))/(R906+T906)*(1-EXP(-(R906+T906)/(Input!$B$103*1000000)*3600))</f>
        <v>17.150457646931258</v>
      </c>
      <c r="AW906" s="160">
        <f>AY905+(AD906+AN906+AS906+T906*(Hourly!J906-AY905)+R906*(Hourly!G906-AY905))/(R906+T906)*(1-EXP(-(R906+T906)/(Input!$B$103*1000000)*3600))</f>
        <v>19.808251462578024</v>
      </c>
      <c r="AX906" s="24"/>
      <c r="AY906" s="167">
        <f t="shared" si="233"/>
        <v>20.144542971577703</v>
      </c>
      <c r="BA906" s="159">
        <f>IF(BI906,Input!$B$66*1000*(Hourly!AX906&gt;0),IF(BJ906,-(AD906+AN906+AS906+T906*(Hourly!J906-AY905)+Q906*(Hourly!G906-AY905))+(Q906+T906)*(BE906-AY905)/(1-EXP(-(Q906+T906)/(Input!$B$103*1000000)*3600))))/1000</f>
        <v>0</v>
      </c>
      <c r="BB906" s="24">
        <f>IF(BO906,-Input!$B$67*1000*(Hourly!AX906&gt;0),IF(BN906,-(AD906+AN906+AS906+T906*(Hourly!J906-AY905)+R906*(Hourly!G906-AY905))+(R906+T906)*(BF906-AY905)/(1-EXP(-(R906+T906)/(Input!$B$103*1000000)*3600))))/1000</f>
        <v>0</v>
      </c>
      <c r="BC906" s="160">
        <f t="shared" si="234"/>
        <v>0</v>
      </c>
      <c r="BD906" s="24"/>
      <c r="BE906" s="116">
        <f>IF(Hourly!AT906=1,Input!$B$4,IF(Hourly!AT906=0.5,Input!$F$4,0))</f>
        <v>20</v>
      </c>
      <c r="BF906">
        <f>IF(Hourly!AT906=1,Input!$B$5,IF(Hourly!AT906=0.5,Input!$F$5,0))</f>
        <v>24</v>
      </c>
      <c r="BG906" s="9">
        <f>Input!$B$35+0.0000000001</f>
        <v>23.900000000099997</v>
      </c>
      <c r="BI906" s="116">
        <f t="shared" si="235"/>
        <v>0</v>
      </c>
      <c r="BJ906">
        <f t="shared" si="236"/>
        <v>0</v>
      </c>
      <c r="BK906">
        <f t="shared" si="237"/>
        <v>1</v>
      </c>
      <c r="BL906">
        <f t="shared" si="238"/>
        <v>0</v>
      </c>
      <c r="BM906">
        <f t="shared" si="239"/>
        <v>0</v>
      </c>
      <c r="BN906">
        <f t="shared" si="240"/>
        <v>0</v>
      </c>
      <c r="BO906" s="9">
        <f t="shared" si="241"/>
        <v>0</v>
      </c>
      <c r="BR906" s="116">
        <f t="shared" si="228"/>
        <v>7859</v>
      </c>
      <c r="BS906" s="39">
        <v>0</v>
      </c>
      <c r="BT906" s="168">
        <v>0</v>
      </c>
      <c r="BV906" s="116">
        <f>IF(Hourly!$AR906&gt;0,AY906,"")</f>
        <v>20.144542971577703</v>
      </c>
      <c r="BW906">
        <f>IF(AND(BV906&gt;(20.8+0.33*Hourly!$I906),(BV906&gt;24),(BV906&lt;&gt;"")),1,0)</f>
        <v>0</v>
      </c>
      <c r="BX906">
        <f>IF(AND(BV906&gt;(21.8+0.33*Hourly!$I906),(BV906&gt;24),(BV906&lt;&gt;"")),1,0)</f>
        <v>0</v>
      </c>
      <c r="BY906" s="9">
        <f>IF(AND(BV906&gt;(22.8+0.33*Hourly!$I906),(BV906&gt;24),(BV906&lt;&gt;"")),1,0)</f>
        <v>0</v>
      </c>
    </row>
    <row r="907" spans="5:77" x14ac:dyDescent="0.35">
      <c r="E907">
        <f>Hourly!A907</f>
        <v>2004</v>
      </c>
      <c r="F907">
        <f>Hourly!B907</f>
        <v>2</v>
      </c>
      <c r="G907">
        <f>Hourly!C907</f>
        <v>7</v>
      </c>
      <c r="H907">
        <f>Hourly!D907</f>
        <v>15</v>
      </c>
      <c r="I907" s="163">
        <v>903</v>
      </c>
      <c r="J907" s="19">
        <f>Input!B$22*Input!B$79</f>
        <v>1411.3439999999998</v>
      </c>
      <c r="K907" s="19">
        <f>Input!B$76*Input!B$88</f>
        <v>656.99775609756091</v>
      </c>
      <c r="L907" s="19">
        <f>Input!B$77*Input!B$89</f>
        <v>130.99152542372883</v>
      </c>
      <c r="M907" s="164">
        <f t="shared" si="229"/>
        <v>2199.3332815212898</v>
      </c>
      <c r="N907" s="165">
        <f>(Input!B$109*Input!B$102)/3600*Input!B$108</f>
        <v>740.21399999999983</v>
      </c>
      <c r="O907" s="165">
        <f>(1-Input!B$61)*(Input!B$109*Input!B$33)/3600*Input!B$108*Hourly!AU907</f>
        <v>177.65135999999998</v>
      </c>
      <c r="P907" s="19">
        <f>IF(AND(AY906&gt;Hourly!G907),(Input!B$109*(Input!B$33*Hourly!AU907+Input!B$36))/3600*Input!B$108,(1-Input!B$61)*(Input!B$109*Input!B$33)/3600*Input!B$108*Hourly!AU907)</f>
        <v>11280.861359999999</v>
      </c>
      <c r="Q907" s="19">
        <f t="shared" si="226"/>
        <v>3117.1986415212896</v>
      </c>
      <c r="R907" s="19">
        <f t="shared" si="230"/>
        <v>14220.408641521288</v>
      </c>
      <c r="S907" s="165"/>
      <c r="T907" s="165">
        <f>Input!B$78*Input!B$91</f>
        <v>189.625</v>
      </c>
      <c r="U907" s="19">
        <f>IF(AND($AY906&gt;Input!$B$52,Hourly!AI907&gt;Input!$B$51),Input!$B$93*Input!$F$40*Input!$J$8/100*Hourly!AI907,Input!$B$93*Input!$B$40*Input!$J$8/100*Hourly!AI907)</f>
        <v>0</v>
      </c>
      <c r="V907" s="19">
        <f>IF(AND($AY906&gt;Input!$B$52,Hourly!AJ907&gt;Input!$B$51),Input!$B$94*Input!$F$41*Input!$J$9/100*Hourly!AJ907,Input!$B$94*Input!$B$41*Input!$J$9/100*Hourly!AJ907)</f>
        <v>8397.5619365596267</v>
      </c>
      <c r="W907" s="19">
        <f>IF(AND($AY906&gt;Input!$B$52,Hourly!AK907&gt;Input!$B$51),Input!$B$95*Input!$F$42*Input!$J$10/100*Hourly!AK907,Input!$B$95*Input!$B$42*Input!$J$10/100*Hourly!AK907)</f>
        <v>0</v>
      </c>
      <c r="X907" s="19">
        <f>IF(AND($AY906&gt;Input!$B$52,Hourly!AL907&gt;Input!$B$51),Input!$B$96*Input!$F$43*Input!$J$11/100*Hourly!AL907,Input!$B$96*Input!$B$43*Input!$J$11/100*Hourly!AL907)</f>
        <v>11764.219196326892</v>
      </c>
      <c r="Y907" s="19">
        <f>IF(AND($AY906&gt;Input!$B$52,Hourly!AM907&gt;Input!$B$51),Input!$B$97*Input!$F$44*Input!$J$12/100*Hourly!AM907,Input!$B$97*Input!$B$44*Input!$J$12/100*Hourly!AM907)</f>
        <v>0</v>
      </c>
      <c r="Z907" s="19">
        <f>IF(AND($AY906&gt;Input!$B$52,Hourly!AN907&gt;Input!$B$51),Input!$B$98*Input!$F$45*Input!$J$13/100*Hourly!AN907,Input!$B$98*Input!$B$45*Input!$J$13/100*Hourly!AN907)</f>
        <v>42071.841833904771</v>
      </c>
      <c r="AA907" s="19">
        <f>IF(AND($AY906&gt;Input!$B$52,Hourly!AO907&gt;Input!$B$51),Input!$B$99*Input!$F$46*Input!$J$14/100*Hourly!AO907,Input!$B$99*Input!$B$46*Input!$J$14/100*Hourly!AO907)</f>
        <v>0</v>
      </c>
      <c r="AB907" s="19">
        <f>IF(AND($AY906&gt;Input!$B$52,Hourly!AP907&gt;Input!$B$51),Input!$B$100*Input!$F$47*Input!$J$15/100*Hourly!AP907,Input!$B$100*Input!$B$47*Input!$J$15/100*Hourly!AP907)</f>
        <v>4788.0835603190844</v>
      </c>
      <c r="AC907" s="19">
        <f>IF(AND($AY906&gt;Input!$B$52,Hourly!AQ907&gt;Input!$B$51),Input!$B$101*Input!$F$48*Input!$J$16/100*Hourly!AQ907,Input!$B$101*Input!$B$48*Input!$J$16/100*Hourly!AQ907)</f>
        <v>0</v>
      </c>
      <c r="AD907" s="165">
        <f t="shared" si="231"/>
        <v>67021.706527110378</v>
      </c>
      <c r="AE907" s="19">
        <f>Hourly!AI907/Input!$B$107*Input!$J$40*Input!$B$76*Input!$B$80</f>
        <v>0</v>
      </c>
      <c r="AF907" s="19">
        <f>Hourly!AJ907/Input!$B$107*Input!$J$41*Input!$B$76*Input!$B$81</f>
        <v>621.06705090754383</v>
      </c>
      <c r="AG907" s="19">
        <f>Hourly!AK907/Input!$B$107*Input!$J$42*Input!$B$76*Input!$B$82</f>
        <v>0</v>
      </c>
      <c r="AH907" s="19">
        <f>Hourly!AL907/Input!$B$107*Input!$J$43*Input!$B$76*Input!$B$83</f>
        <v>653.3563984040361</v>
      </c>
      <c r="AI907" s="19">
        <f>Hourly!AM907/Input!$B$107*Input!$J$44*Input!$B$76*Input!$B$84</f>
        <v>0</v>
      </c>
      <c r="AJ907" s="19">
        <f>Hourly!AN907/Input!$B$107*Input!$J$45*Input!$B$76*Input!$B$85</f>
        <v>2045.9507546448719</v>
      </c>
      <c r="AK907" s="19">
        <f>Hourly!AO907/Input!$B$107*Input!$J$46*Input!$B$76*Input!$B$86</f>
        <v>0</v>
      </c>
      <c r="AL907" s="19">
        <f>Hourly!AP907/Input!$B$107*Input!$J$47*Input!$B$76*Input!$B$87</f>
        <v>265.91862817418428</v>
      </c>
      <c r="AM907" s="164">
        <f>Hourly!AQ907/Input!$B$107*Input!$J$48*Input!$B$77*Input!$B$89</f>
        <v>899.47514124293787</v>
      </c>
      <c r="AN907" s="165">
        <f t="shared" si="227"/>
        <v>4485.767973373574</v>
      </c>
      <c r="AO907" s="116">
        <f>Input!B$55*Input!$B$18*Input!B$112*Hourly!AR907</f>
        <v>959.40000000000009</v>
      </c>
      <c r="AP907">
        <f>Input!B$113*Input!B$114*Input!B$90*Input!B$56*Hourly!AS907</f>
        <v>4428</v>
      </c>
      <c r="AQ907">
        <f>Input!B$90*Input!B$57*Hourly!AS907</f>
        <v>4428</v>
      </c>
      <c r="AR907" s="19">
        <f>0.5*Input!$B$63*Hourly!AU907</f>
        <v>24.6</v>
      </c>
      <c r="AS907" s="165">
        <f t="shared" si="232"/>
        <v>9827.6999999999989</v>
      </c>
      <c r="AT907" s="159">
        <f>AY906+(Input!$B$66*1000*(Hourly!AX907&gt;0)+AD907+AN907+AS907+T907*(Hourly!J907-AY906)+Q907*(Hourly!G907-AY906))/(Q907+T907)*(1-EXP(-(Q907+T907)/(Input!$B$103*1000000)*3600))</f>
        <v>22.963019027955145</v>
      </c>
      <c r="AU907" s="24">
        <f>AY906+(AD907+AN907+AS907+T907*(Hourly!J907-AY906)+Q907*(Hourly!G907-AY906))/(Q907+T907)*(1-EXP(-(Q907+T907)/(Input!$B$103*1000000)*3600))</f>
        <v>20.265098799730541</v>
      </c>
      <c r="AV907" s="24">
        <f>AY906+(-Input!$B$67*1000*(Hourly!AX907&gt;0)+AD907+AN907+AS907+T907*(Hourly!J907-AY906)+R907*(Hourly!G907-AY906))/(R907+T907)*(1-EXP(-(R907+T907)/(Input!$B$103*1000000)*3600))</f>
        <v>17.267782992563127</v>
      </c>
      <c r="AW907" s="160">
        <f>AY906+(AD907+AN907+AS907+T907*(Hourly!J907-AY906)+R907*(Hourly!G907-AY906))/(R907+T907)*(1-EXP(-(R907+T907)/(Input!$B$103*1000000)*3600))</f>
        <v>19.92557680820989</v>
      </c>
      <c r="AX907" s="24"/>
      <c r="AY907" s="167">
        <f t="shared" si="233"/>
        <v>20.265098799730541</v>
      </c>
      <c r="BA907" s="159">
        <f>IF(BI907,Input!$B$66*1000*(Hourly!AX907&gt;0),IF(BJ907,-(AD907+AN907+AS907+T907*(Hourly!J907-AY906)+Q907*(Hourly!G907-AY906))+(Q907+T907)*(BE907-AY906)/(1-EXP(-(Q907+T907)/(Input!$B$103*1000000)*3600))))/1000</f>
        <v>0</v>
      </c>
      <c r="BB907" s="24">
        <f>IF(BO907,-Input!$B$67*1000*(Hourly!AX907&gt;0),IF(BN907,-(AD907+AN907+AS907+T907*(Hourly!J907-AY906)+R907*(Hourly!G907-AY906))+(R907+T907)*(BF907-AY906)/(1-EXP(-(R907+T907)/(Input!$B$103*1000000)*3600))))/1000</f>
        <v>0</v>
      </c>
      <c r="BC907" s="160">
        <f t="shared" si="234"/>
        <v>0</v>
      </c>
      <c r="BD907" s="24"/>
      <c r="BE907" s="116">
        <f>IF(Hourly!AT907=1,Input!$B$4,IF(Hourly!AT907=0.5,Input!$F$4,0))</f>
        <v>20</v>
      </c>
      <c r="BF907">
        <f>IF(Hourly!AT907=1,Input!$B$5,IF(Hourly!AT907=0.5,Input!$F$5,0))</f>
        <v>24</v>
      </c>
      <c r="BG907" s="9">
        <f>Input!$B$35+0.0000000001</f>
        <v>23.900000000099997</v>
      </c>
      <c r="BI907" s="116">
        <f t="shared" si="235"/>
        <v>0</v>
      </c>
      <c r="BJ907">
        <f t="shared" si="236"/>
        <v>0</v>
      </c>
      <c r="BK907">
        <f t="shared" si="237"/>
        <v>1</v>
      </c>
      <c r="BL907">
        <f t="shared" si="238"/>
        <v>0</v>
      </c>
      <c r="BM907">
        <f t="shared" si="239"/>
        <v>0</v>
      </c>
      <c r="BN907">
        <f t="shared" si="240"/>
        <v>0</v>
      </c>
      <c r="BO907" s="9">
        <f t="shared" si="241"/>
        <v>0</v>
      </c>
      <c r="BR907" s="116">
        <f t="shared" si="228"/>
        <v>7858</v>
      </c>
      <c r="BS907" s="39">
        <v>0</v>
      </c>
      <c r="BT907" s="168">
        <v>0</v>
      </c>
      <c r="BV907" s="116">
        <f>IF(Hourly!$AR907&gt;0,AY907,"")</f>
        <v>20.265098799730541</v>
      </c>
      <c r="BW907">
        <f>IF(AND(BV907&gt;(20.8+0.33*Hourly!$I907),(BV907&gt;24),(BV907&lt;&gt;"")),1,0)</f>
        <v>0</v>
      </c>
      <c r="BX907">
        <f>IF(AND(BV907&gt;(21.8+0.33*Hourly!$I907),(BV907&gt;24),(BV907&lt;&gt;"")),1,0)</f>
        <v>0</v>
      </c>
      <c r="BY907" s="9">
        <f>IF(AND(BV907&gt;(22.8+0.33*Hourly!$I907),(BV907&gt;24),(BV907&lt;&gt;"")),1,0)</f>
        <v>0</v>
      </c>
    </row>
    <row r="908" spans="5:77" x14ac:dyDescent="0.35">
      <c r="E908">
        <f>Hourly!A908</f>
        <v>2004</v>
      </c>
      <c r="F908">
        <f>Hourly!B908</f>
        <v>2</v>
      </c>
      <c r="G908">
        <f>Hourly!C908</f>
        <v>7</v>
      </c>
      <c r="H908">
        <f>Hourly!D908</f>
        <v>16</v>
      </c>
      <c r="I908" s="163">
        <v>904</v>
      </c>
      <c r="J908" s="19">
        <f>Input!B$22*Input!B$79</f>
        <v>1411.3439999999998</v>
      </c>
      <c r="K908" s="19">
        <f>Input!B$76*Input!B$88</f>
        <v>656.99775609756091</v>
      </c>
      <c r="L908" s="19">
        <f>Input!B$77*Input!B$89</f>
        <v>130.99152542372883</v>
      </c>
      <c r="M908" s="164">
        <f t="shared" si="229"/>
        <v>2199.3332815212898</v>
      </c>
      <c r="N908" s="165">
        <f>(Input!B$109*Input!B$102)/3600*Input!B$108</f>
        <v>740.21399999999983</v>
      </c>
      <c r="O908" s="165">
        <f>(1-Input!B$61)*(Input!B$109*Input!B$33)/3600*Input!B$108*Hourly!AU908</f>
        <v>177.65135999999998</v>
      </c>
      <c r="P908" s="19">
        <f>IF(AND(AY907&gt;Hourly!G908),(Input!B$109*(Input!B$33*Hourly!AU908+Input!B$36))/3600*Input!B$108,(1-Input!B$61)*(Input!B$109*Input!B$33)/3600*Input!B$108*Hourly!AU908)</f>
        <v>11280.861359999999</v>
      </c>
      <c r="Q908" s="19">
        <f t="shared" si="226"/>
        <v>3117.1986415212896</v>
      </c>
      <c r="R908" s="19">
        <f t="shared" si="230"/>
        <v>14220.408641521288</v>
      </c>
      <c r="S908" s="165"/>
      <c r="T908" s="165">
        <f>Input!B$78*Input!B$91</f>
        <v>189.625</v>
      </c>
      <c r="U908" s="19">
        <f>IF(AND($AY907&gt;Input!$B$52,Hourly!AI908&gt;Input!$B$51),Input!$B$93*Input!$F$40*Input!$J$8/100*Hourly!AI908,Input!$B$93*Input!$B$40*Input!$J$8/100*Hourly!AI908)</f>
        <v>0</v>
      </c>
      <c r="V908" s="19">
        <f>IF(AND($AY907&gt;Input!$B$52,Hourly!AJ908&gt;Input!$B$51),Input!$B$94*Input!$F$41*Input!$J$9/100*Hourly!AJ908,Input!$B$94*Input!$B$41*Input!$J$9/100*Hourly!AJ908)</f>
        <v>6428.0776618555064</v>
      </c>
      <c r="W908" s="19">
        <f>IF(AND($AY907&gt;Input!$B$52,Hourly!AK908&gt;Input!$B$51),Input!$B$95*Input!$F$42*Input!$J$10/100*Hourly!AK908,Input!$B$95*Input!$B$42*Input!$J$10/100*Hourly!AK908)</f>
        <v>0</v>
      </c>
      <c r="X908" s="19">
        <f>IF(AND($AY907&gt;Input!$B$52,Hourly!AL908&gt;Input!$B$51),Input!$B$96*Input!$F$43*Input!$J$11/100*Hourly!AL908,Input!$B$96*Input!$B$43*Input!$J$11/100*Hourly!AL908)</f>
        <v>6589.6987314001726</v>
      </c>
      <c r="Y908" s="19">
        <f>IF(AND($AY907&gt;Input!$B$52,Hourly!AM908&gt;Input!$B$51),Input!$B$97*Input!$F$44*Input!$J$12/100*Hourly!AM908,Input!$B$97*Input!$B$44*Input!$J$12/100*Hourly!AM908)</f>
        <v>0</v>
      </c>
      <c r="Z908" s="19">
        <f>IF(AND($AY907&gt;Input!$B$52,Hourly!AN908&gt;Input!$B$51),Input!$B$98*Input!$F$45*Input!$J$13/100*Hourly!AN908,Input!$B$98*Input!$B$45*Input!$J$13/100*Hourly!AN908)</f>
        <v>37927.821359781206</v>
      </c>
      <c r="AA908" s="19">
        <f>IF(AND($AY907&gt;Input!$B$52,Hourly!AO908&gt;Input!$B$51),Input!$B$99*Input!$F$46*Input!$J$14/100*Hourly!AO908,Input!$B$99*Input!$B$46*Input!$J$14/100*Hourly!AO908)</f>
        <v>0</v>
      </c>
      <c r="AB908" s="19">
        <f>IF(AND($AY907&gt;Input!$B$52,Hourly!AP908&gt;Input!$B$51),Input!$B$100*Input!$F$47*Input!$J$15/100*Hourly!AP908,Input!$B$100*Input!$B$47*Input!$J$15/100*Hourly!AP908)</f>
        <v>3665.1320001807708</v>
      </c>
      <c r="AC908" s="19">
        <f>IF(AND($AY907&gt;Input!$B$52,Hourly!AQ908&gt;Input!$B$51),Input!$B$101*Input!$F$48*Input!$J$16/100*Hourly!AQ908,Input!$B$101*Input!$B$48*Input!$J$16/100*Hourly!AQ908)</f>
        <v>0</v>
      </c>
      <c r="AD908" s="165">
        <f t="shared" si="231"/>
        <v>54610.729753217653</v>
      </c>
      <c r="AE908" s="19">
        <f>Hourly!AI908/Input!$B$107*Input!$J$40*Input!$B$76*Input!$B$80</f>
        <v>0</v>
      </c>
      <c r="AF908" s="19">
        <f>Hourly!AJ908/Input!$B$107*Input!$J$41*Input!$B$76*Input!$B$81</f>
        <v>475.40789417372719</v>
      </c>
      <c r="AG908" s="19">
        <f>Hourly!AK908/Input!$B$107*Input!$J$42*Input!$B$76*Input!$B$82</f>
        <v>0</v>
      </c>
      <c r="AH908" s="19">
        <f>Hourly!AL908/Input!$B$107*Input!$J$43*Input!$B$76*Input!$B$83</f>
        <v>365.97599533503524</v>
      </c>
      <c r="AI908" s="19">
        <f>Hourly!AM908/Input!$B$107*Input!$J$44*Input!$B$76*Input!$B$84</f>
        <v>0</v>
      </c>
      <c r="AJ908" s="19">
        <f>Hourly!AN908/Input!$B$107*Input!$J$45*Input!$B$76*Input!$B$85</f>
        <v>1844.4273259875533</v>
      </c>
      <c r="AK908" s="19">
        <f>Hourly!AO908/Input!$B$107*Input!$J$46*Input!$B$76*Input!$B$86</f>
        <v>0</v>
      </c>
      <c r="AL908" s="19">
        <f>Hourly!AP908/Input!$B$107*Input!$J$47*Input!$B$76*Input!$B$87</f>
        <v>203.55260330929229</v>
      </c>
      <c r="AM908" s="164">
        <f>Hourly!AQ908/Input!$B$107*Input!$J$48*Input!$B$77*Input!$B$89</f>
        <v>654.95762711864404</v>
      </c>
      <c r="AN908" s="165">
        <f t="shared" si="227"/>
        <v>3544.3214459242517</v>
      </c>
      <c r="AO908" s="116">
        <f>Input!B$55*Input!$B$18*Input!B$112*Hourly!AR908</f>
        <v>959.40000000000009</v>
      </c>
      <c r="AP908">
        <f>Input!B$113*Input!B$114*Input!B$90*Input!B$56*Hourly!AS908</f>
        <v>4428</v>
      </c>
      <c r="AQ908">
        <f>Input!B$90*Input!B$57*Hourly!AS908</f>
        <v>4428</v>
      </c>
      <c r="AR908" s="19">
        <f>0.5*Input!$B$63*Hourly!AU908</f>
        <v>24.6</v>
      </c>
      <c r="AS908" s="165">
        <f t="shared" si="232"/>
        <v>9827.6999999999989</v>
      </c>
      <c r="AT908" s="159">
        <f>AY907+(Input!$B$66*1000*(Hourly!AX908&gt;0)+AD908+AN908+AS908+T908*(Hourly!J908-AY907)+Q908*(Hourly!G908-AY907))/(Q908+T908)*(1-EXP(-(Q908+T908)/(Input!$B$103*1000000)*3600))</f>
        <v>23.043111557465444</v>
      </c>
      <c r="AU908" s="24">
        <f>AY907+(AD908+AN908+AS908+T908*(Hourly!J908-AY907)+Q908*(Hourly!G908-AY907))/(Q908+T908)*(1-EXP(-(Q908+T908)/(Input!$B$103*1000000)*3600))</f>
        <v>20.345191329240841</v>
      </c>
      <c r="AV908" s="24">
        <f>AY907+(-Input!$B$67*1000*(Hourly!AX908&gt;0)+AD908+AN908+AS908+T908*(Hourly!J908-AY907)+R908*(Hourly!G908-AY907))/(R908+T908)*(1-EXP(-(R908+T908)/(Input!$B$103*1000000)*3600))</f>
        <v>17.333115711583019</v>
      </c>
      <c r="AW908" s="160">
        <f>AY907+(AD908+AN908+AS908+T908*(Hourly!J908-AY907)+R908*(Hourly!G908-AY907))/(R908+T908)*(1-EXP(-(R908+T908)/(Input!$B$103*1000000)*3600))</f>
        <v>19.990909527229782</v>
      </c>
      <c r="AX908" s="24"/>
      <c r="AY908" s="167">
        <f t="shared" si="233"/>
        <v>20.345191329240841</v>
      </c>
      <c r="BA908" s="159">
        <f>IF(BI908,Input!$B$66*1000*(Hourly!AX908&gt;0),IF(BJ908,-(AD908+AN908+AS908+T908*(Hourly!J908-AY907)+Q908*(Hourly!G908-AY907))+(Q908+T908)*(BE908-AY907)/(1-EXP(-(Q908+T908)/(Input!$B$103*1000000)*3600))))/1000</f>
        <v>0</v>
      </c>
      <c r="BB908" s="24">
        <f>IF(BO908,-Input!$B$67*1000*(Hourly!AX908&gt;0),IF(BN908,-(AD908+AN908+AS908+T908*(Hourly!J908-AY907)+R908*(Hourly!G908-AY907))+(R908+T908)*(BF908-AY907)/(1-EXP(-(R908+T908)/(Input!$B$103*1000000)*3600))))/1000</f>
        <v>0</v>
      </c>
      <c r="BC908" s="160">
        <f t="shared" si="234"/>
        <v>0</v>
      </c>
      <c r="BD908" s="24"/>
      <c r="BE908" s="116">
        <f>IF(Hourly!AT908=1,Input!$B$4,IF(Hourly!AT908=0.5,Input!$F$4,0))</f>
        <v>20</v>
      </c>
      <c r="BF908">
        <f>IF(Hourly!AT908=1,Input!$B$5,IF(Hourly!AT908=0.5,Input!$F$5,0))</f>
        <v>24</v>
      </c>
      <c r="BG908" s="9">
        <f>Input!$B$35+0.0000000001</f>
        <v>23.900000000099997</v>
      </c>
      <c r="BI908" s="116">
        <f t="shared" si="235"/>
        <v>0</v>
      </c>
      <c r="BJ908">
        <f t="shared" si="236"/>
        <v>0</v>
      </c>
      <c r="BK908">
        <f t="shared" si="237"/>
        <v>1</v>
      </c>
      <c r="BL908">
        <f t="shared" si="238"/>
        <v>0</v>
      </c>
      <c r="BM908">
        <f t="shared" si="239"/>
        <v>0</v>
      </c>
      <c r="BN908">
        <f t="shared" si="240"/>
        <v>0</v>
      </c>
      <c r="BO908" s="9">
        <f t="shared" si="241"/>
        <v>0</v>
      </c>
      <c r="BR908" s="116">
        <f t="shared" si="228"/>
        <v>7857</v>
      </c>
      <c r="BS908" s="39">
        <v>0</v>
      </c>
      <c r="BT908" s="168">
        <v>0</v>
      </c>
      <c r="BV908" s="116">
        <f>IF(Hourly!$AR908&gt;0,AY908,"")</f>
        <v>20.345191329240841</v>
      </c>
      <c r="BW908">
        <f>IF(AND(BV908&gt;(20.8+0.33*Hourly!$I908),(BV908&gt;24),(BV908&lt;&gt;"")),1,0)</f>
        <v>0</v>
      </c>
      <c r="BX908">
        <f>IF(AND(BV908&gt;(21.8+0.33*Hourly!$I908),(BV908&gt;24),(BV908&lt;&gt;"")),1,0)</f>
        <v>0</v>
      </c>
      <c r="BY908" s="9">
        <f>IF(AND(BV908&gt;(22.8+0.33*Hourly!$I908),(BV908&gt;24),(BV908&lt;&gt;"")),1,0)</f>
        <v>0</v>
      </c>
    </row>
    <row r="909" spans="5:77" x14ac:dyDescent="0.35">
      <c r="E909">
        <f>Hourly!A909</f>
        <v>2004</v>
      </c>
      <c r="F909">
        <f>Hourly!B909</f>
        <v>2</v>
      </c>
      <c r="G909">
        <f>Hourly!C909</f>
        <v>7</v>
      </c>
      <c r="H909">
        <f>Hourly!D909</f>
        <v>17</v>
      </c>
      <c r="I909" s="163">
        <v>905</v>
      </c>
      <c r="J909" s="19">
        <f>Input!B$22*Input!B$79</f>
        <v>1411.3439999999998</v>
      </c>
      <c r="K909" s="19">
        <f>Input!B$76*Input!B$88</f>
        <v>656.99775609756091</v>
      </c>
      <c r="L909" s="19">
        <f>Input!B$77*Input!B$89</f>
        <v>130.99152542372883</v>
      </c>
      <c r="M909" s="164">
        <f t="shared" si="229"/>
        <v>2199.3332815212898</v>
      </c>
      <c r="N909" s="165">
        <f>(Input!B$109*Input!B$102)/3600*Input!B$108</f>
        <v>740.21399999999983</v>
      </c>
      <c r="O909" s="165">
        <f>(1-Input!B$61)*(Input!B$109*Input!B$33)/3600*Input!B$108*Hourly!AU909</f>
        <v>177.65135999999998</v>
      </c>
      <c r="P909" s="19">
        <f>IF(AND(AY908&gt;Hourly!G909),(Input!B$109*(Input!B$33*Hourly!AU909+Input!B$36))/3600*Input!B$108,(1-Input!B$61)*(Input!B$109*Input!B$33)/3600*Input!B$108*Hourly!AU909)</f>
        <v>11280.861359999999</v>
      </c>
      <c r="Q909" s="19">
        <f t="shared" si="226"/>
        <v>3117.1986415212896</v>
      </c>
      <c r="R909" s="19">
        <f t="shared" si="230"/>
        <v>14220.408641521288</v>
      </c>
      <c r="S909" s="165"/>
      <c r="T909" s="165">
        <f>Input!B$78*Input!B$91</f>
        <v>189.625</v>
      </c>
      <c r="U909" s="19">
        <f>IF(AND($AY908&gt;Input!$B$52,Hourly!AI909&gt;Input!$B$51),Input!$B$93*Input!$F$40*Input!$J$8/100*Hourly!AI909,Input!$B$93*Input!$B$40*Input!$J$8/100*Hourly!AI909)</f>
        <v>0</v>
      </c>
      <c r="V909" s="19">
        <f>IF(AND($AY908&gt;Input!$B$52,Hourly!AJ909&gt;Input!$B$51),Input!$B$94*Input!$F$41*Input!$J$9/100*Hourly!AJ909,Input!$B$94*Input!$B$41*Input!$J$9/100*Hourly!AJ909)</f>
        <v>2974.4572175348626</v>
      </c>
      <c r="W909" s="19">
        <f>IF(AND($AY908&gt;Input!$B$52,Hourly!AK909&gt;Input!$B$51),Input!$B$95*Input!$F$42*Input!$J$10/100*Hourly!AK909,Input!$B$95*Input!$B$42*Input!$J$10/100*Hourly!AK909)</f>
        <v>0</v>
      </c>
      <c r="X909" s="19">
        <f>IF(AND($AY908&gt;Input!$B$52,Hourly!AL909&gt;Input!$B$51),Input!$B$96*Input!$F$43*Input!$J$11/100*Hourly!AL909,Input!$B$96*Input!$B$43*Input!$J$11/100*Hourly!AL909)</f>
        <v>1695.9624485944389</v>
      </c>
      <c r="Y909" s="19">
        <f>IF(AND($AY908&gt;Input!$B$52,Hourly!AM909&gt;Input!$B$51),Input!$B$97*Input!$F$44*Input!$J$12/100*Hourly!AM909,Input!$B$97*Input!$B$44*Input!$J$12/100*Hourly!AM909)</f>
        <v>0</v>
      </c>
      <c r="Z909" s="19">
        <f>IF(AND($AY908&gt;Input!$B$52,Hourly!AN909&gt;Input!$B$51),Input!$B$98*Input!$F$45*Input!$J$13/100*Hourly!AN909,Input!$B$98*Input!$B$45*Input!$J$13/100*Hourly!AN909)</f>
        <v>10980.884888326958</v>
      </c>
      <c r="AA909" s="19">
        <f>IF(AND($AY908&gt;Input!$B$52,Hourly!AO909&gt;Input!$B$51),Input!$B$99*Input!$F$46*Input!$J$14/100*Hourly!AO909,Input!$B$99*Input!$B$46*Input!$J$14/100*Hourly!AO909)</f>
        <v>0</v>
      </c>
      <c r="AB909" s="19">
        <f>IF(AND($AY908&gt;Input!$B$52,Hourly!AP909&gt;Input!$B$51),Input!$B$100*Input!$F$47*Input!$J$15/100*Hourly!AP909,Input!$B$100*Input!$B$47*Input!$J$15/100*Hourly!AP909)</f>
        <v>1725.1917896166208</v>
      </c>
      <c r="AC909" s="19">
        <f>IF(AND($AY908&gt;Input!$B$52,Hourly!AQ909&gt;Input!$B$51),Input!$B$101*Input!$F$48*Input!$J$16/100*Hourly!AQ909,Input!$B$101*Input!$B$48*Input!$J$16/100*Hourly!AQ909)</f>
        <v>0</v>
      </c>
      <c r="AD909" s="165">
        <f t="shared" si="231"/>
        <v>17376.496344072879</v>
      </c>
      <c r="AE909" s="19">
        <f>Hourly!AI909/Input!$B$107*Input!$J$40*Input!$B$76*Input!$B$80</f>
        <v>0</v>
      </c>
      <c r="AF909" s="19">
        <f>Hourly!AJ909/Input!$B$107*Input!$J$41*Input!$B$76*Input!$B$81</f>
        <v>219.98496541031358</v>
      </c>
      <c r="AG909" s="19">
        <f>Hourly!AK909/Input!$B$107*Input!$J$42*Input!$B$76*Input!$B$82</f>
        <v>0</v>
      </c>
      <c r="AH909" s="19">
        <f>Hourly!AL909/Input!$B$107*Input!$J$43*Input!$B$76*Input!$B$83</f>
        <v>94.189669433235451</v>
      </c>
      <c r="AI909" s="19">
        <f>Hourly!AM909/Input!$B$107*Input!$J$44*Input!$B$76*Input!$B$84</f>
        <v>0</v>
      </c>
      <c r="AJ909" s="19">
        <f>Hourly!AN909/Input!$B$107*Input!$J$45*Input!$B$76*Input!$B$85</f>
        <v>533.99967162445148</v>
      </c>
      <c r="AK909" s="19">
        <f>Hourly!AO909/Input!$B$107*Input!$J$46*Input!$B$76*Input!$B$86</f>
        <v>0</v>
      </c>
      <c r="AL909" s="19">
        <f>Hourly!AP909/Input!$B$107*Input!$J$47*Input!$B$76*Input!$B$87</f>
        <v>95.812996630669758</v>
      </c>
      <c r="AM909" s="164">
        <f>Hourly!AQ909/Input!$B$107*Input!$J$48*Input!$B$77*Input!$B$89</f>
        <v>253.25028248587572</v>
      </c>
      <c r="AN909" s="165">
        <f t="shared" si="227"/>
        <v>1197.237585584546</v>
      </c>
      <c r="AO909" s="116">
        <f>Input!B$55*Input!$B$18*Input!B$112*Hourly!AR909</f>
        <v>959.40000000000009</v>
      </c>
      <c r="AP909">
        <f>Input!B$113*Input!B$114*Input!B$90*Input!B$56*Hourly!AS909</f>
        <v>4428</v>
      </c>
      <c r="AQ909">
        <f>Input!B$90*Input!B$57*Hourly!AS909</f>
        <v>4428</v>
      </c>
      <c r="AR909" s="19">
        <f>0.5*Input!$B$63*Hourly!AU909</f>
        <v>24.6</v>
      </c>
      <c r="AS909" s="165">
        <f t="shared" si="232"/>
        <v>9827.6999999999989</v>
      </c>
      <c r="AT909" s="159">
        <f>AY908+(Input!$B$66*1000*(Hourly!AX909&gt;0)+AD909+AN909+AS909+T909*(Hourly!J909-AY908)+Q909*(Hourly!G909-AY908))/(Q909+T909)*(1-EXP(-(Q909+T909)/(Input!$B$103*1000000)*3600))</f>
        <v>23.011497324601638</v>
      </c>
      <c r="AU909" s="24">
        <f>AY908+(AD909+AN909+AS909+T909*(Hourly!J909-AY908)+Q909*(Hourly!G909-AY908))/(Q909+T909)*(1-EXP(-(Q909+T909)/(Input!$B$103*1000000)*3600))</f>
        <v>20.313577096377035</v>
      </c>
      <c r="AV909" s="24">
        <f>AY908+(-Input!$B$67*1000*(Hourly!AX909&gt;0)+AD909+AN909+AS909+T909*(Hourly!J909-AY908)+R909*(Hourly!G909-AY908))/(R909+T909)*(1-EXP(-(R909+T909)/(Input!$B$103*1000000)*3600))</f>
        <v>17.286044348125667</v>
      </c>
      <c r="AW909" s="160">
        <f>AY908+(AD909+AN909+AS909+T909*(Hourly!J909-AY908)+R909*(Hourly!G909-AY908))/(R909+T909)*(1-EXP(-(R909+T909)/(Input!$B$103*1000000)*3600))</f>
        <v>19.94383816377243</v>
      </c>
      <c r="AX909" s="24"/>
      <c r="AY909" s="167">
        <f t="shared" si="233"/>
        <v>20.313577096377035</v>
      </c>
      <c r="BA909" s="159">
        <f>IF(BI909,Input!$B$66*1000*(Hourly!AX909&gt;0),IF(BJ909,-(AD909+AN909+AS909+T909*(Hourly!J909-AY908)+Q909*(Hourly!G909-AY908))+(Q909+T909)*(BE909-AY908)/(1-EXP(-(Q909+T909)/(Input!$B$103*1000000)*3600))))/1000</f>
        <v>0</v>
      </c>
      <c r="BB909" s="24">
        <f>IF(BO909,-Input!$B$67*1000*(Hourly!AX909&gt;0),IF(BN909,-(AD909+AN909+AS909+T909*(Hourly!J909-AY908)+R909*(Hourly!G909-AY908))+(R909+T909)*(BF909-AY908)/(1-EXP(-(R909+T909)/(Input!$B$103*1000000)*3600))))/1000</f>
        <v>0</v>
      </c>
      <c r="BC909" s="160">
        <f t="shared" si="234"/>
        <v>0</v>
      </c>
      <c r="BD909" s="24"/>
      <c r="BE909" s="116">
        <f>IF(Hourly!AT909=1,Input!$B$4,IF(Hourly!AT909=0.5,Input!$F$4,0))</f>
        <v>20</v>
      </c>
      <c r="BF909">
        <f>IF(Hourly!AT909=1,Input!$B$5,IF(Hourly!AT909=0.5,Input!$F$5,0))</f>
        <v>24</v>
      </c>
      <c r="BG909" s="9">
        <f>Input!$B$35+0.0000000001</f>
        <v>23.900000000099997</v>
      </c>
      <c r="BI909" s="116">
        <f t="shared" si="235"/>
        <v>0</v>
      </c>
      <c r="BJ909">
        <f t="shared" si="236"/>
        <v>0</v>
      </c>
      <c r="BK909">
        <f t="shared" si="237"/>
        <v>1</v>
      </c>
      <c r="BL909">
        <f t="shared" si="238"/>
        <v>0</v>
      </c>
      <c r="BM909">
        <f t="shared" si="239"/>
        <v>0</v>
      </c>
      <c r="BN909">
        <f t="shared" si="240"/>
        <v>0</v>
      </c>
      <c r="BO909" s="9">
        <f t="shared" si="241"/>
        <v>0</v>
      </c>
      <c r="BR909" s="116">
        <f t="shared" si="228"/>
        <v>7856</v>
      </c>
      <c r="BS909" s="39">
        <v>0</v>
      </c>
      <c r="BT909" s="168">
        <v>0</v>
      </c>
      <c r="BV909" s="116">
        <f>IF(Hourly!$AR909&gt;0,AY909,"")</f>
        <v>20.313577096377035</v>
      </c>
      <c r="BW909">
        <f>IF(AND(BV909&gt;(20.8+0.33*Hourly!$I909),(BV909&gt;24),(BV909&lt;&gt;"")),1,0)</f>
        <v>0</v>
      </c>
      <c r="BX909">
        <f>IF(AND(BV909&gt;(21.8+0.33*Hourly!$I909),(BV909&gt;24),(BV909&lt;&gt;"")),1,0)</f>
        <v>0</v>
      </c>
      <c r="BY909" s="9">
        <f>IF(AND(BV909&gt;(22.8+0.33*Hourly!$I909),(BV909&gt;24),(BV909&lt;&gt;"")),1,0)</f>
        <v>0</v>
      </c>
    </row>
    <row r="910" spans="5:77" x14ac:dyDescent="0.35">
      <c r="E910">
        <f>Hourly!A910</f>
        <v>2004</v>
      </c>
      <c r="F910">
        <f>Hourly!B910</f>
        <v>2</v>
      </c>
      <c r="G910">
        <f>Hourly!C910</f>
        <v>7</v>
      </c>
      <c r="H910">
        <f>Hourly!D910</f>
        <v>18</v>
      </c>
      <c r="I910" s="163">
        <v>906</v>
      </c>
      <c r="J910" s="19">
        <f>Input!B$22*Input!B$79</f>
        <v>1411.3439999999998</v>
      </c>
      <c r="K910" s="19">
        <f>Input!B$76*Input!B$88</f>
        <v>656.99775609756091</v>
      </c>
      <c r="L910" s="19">
        <f>Input!B$77*Input!B$89</f>
        <v>130.99152542372883</v>
      </c>
      <c r="M910" s="164">
        <f t="shared" si="229"/>
        <v>2199.3332815212898</v>
      </c>
      <c r="N910" s="165">
        <f>(Input!B$109*Input!B$102)/3600*Input!B$108</f>
        <v>740.21399999999983</v>
      </c>
      <c r="O910" s="165">
        <f>(1-Input!B$61)*(Input!B$109*Input!B$33)/3600*Input!B$108*Hourly!AU910</f>
        <v>444.12839999999994</v>
      </c>
      <c r="P910" s="19">
        <f>IF(AND(AY909&gt;Hourly!G910),(Input!B$109*(Input!B$33*Hourly!AU910+Input!B$36))/3600*Input!B$108,(1-Input!B$61)*(Input!B$109*Input!B$33)/3600*Input!B$108*Hourly!AU910)</f>
        <v>11547.338400000001</v>
      </c>
      <c r="Q910" s="19">
        <f t="shared" si="226"/>
        <v>3383.6756815212898</v>
      </c>
      <c r="R910" s="19">
        <f t="shared" si="230"/>
        <v>14486.885681521289</v>
      </c>
      <c r="S910" s="165"/>
      <c r="T910" s="165">
        <f>Input!B$78*Input!B$91</f>
        <v>189.625</v>
      </c>
      <c r="U910" s="19">
        <f>IF(AND($AY909&gt;Input!$B$52,Hourly!AI910&gt;Input!$B$51),Input!$B$93*Input!$F$40*Input!$J$8/100*Hourly!AI910,Input!$B$93*Input!$B$40*Input!$J$8/100*Hourly!AI910)</f>
        <v>0</v>
      </c>
      <c r="V910" s="19">
        <f>IF(AND($AY909&gt;Input!$B$52,Hourly!AJ910&gt;Input!$B$51),Input!$B$94*Input!$F$41*Input!$J$9/100*Hourly!AJ910,Input!$B$94*Input!$B$41*Input!$J$9/100*Hourly!AJ910)</f>
        <v>303.73667937802412</v>
      </c>
      <c r="W910" s="19">
        <f>IF(AND($AY909&gt;Input!$B$52,Hourly!AK910&gt;Input!$B$51),Input!$B$95*Input!$F$42*Input!$J$10/100*Hourly!AK910,Input!$B$95*Input!$B$42*Input!$J$10/100*Hourly!AK910)</f>
        <v>0</v>
      </c>
      <c r="X910" s="19">
        <f>IF(AND($AY909&gt;Input!$B$52,Hourly!AL910&gt;Input!$B$51),Input!$B$96*Input!$F$43*Input!$J$11/100*Hourly!AL910,Input!$B$96*Input!$B$43*Input!$J$11/100*Hourly!AL910)</f>
        <v>173.18319438220672</v>
      </c>
      <c r="Y910" s="19">
        <f>IF(AND($AY909&gt;Input!$B$52,Hourly!AM910&gt;Input!$B$51),Input!$B$97*Input!$F$44*Input!$J$12/100*Hourly!AM910,Input!$B$97*Input!$B$44*Input!$J$12/100*Hourly!AM910)</f>
        <v>0</v>
      </c>
      <c r="Z910" s="19">
        <f>IF(AND($AY909&gt;Input!$B$52,Hourly!AN910&gt;Input!$B$51),Input!$B$98*Input!$F$45*Input!$J$13/100*Hourly!AN910,Input!$B$98*Input!$B$45*Input!$J$13/100*Hourly!AN910)</f>
        <v>404.9822391706989</v>
      </c>
      <c r="AA910" s="19">
        <f>IF(AND($AY909&gt;Input!$B$52,Hourly!AO910&gt;Input!$B$51),Input!$B$99*Input!$F$46*Input!$J$14/100*Hourly!AO910,Input!$B$99*Input!$B$46*Input!$J$14/100*Hourly!AO910)</f>
        <v>0</v>
      </c>
      <c r="AB910" s="19">
        <f>IF(AND($AY909&gt;Input!$B$52,Hourly!AP910&gt;Input!$B$51),Input!$B$100*Input!$F$47*Input!$J$15/100*Hourly!AP910,Input!$B$100*Input!$B$47*Input!$J$15/100*Hourly!AP910)</f>
        <v>173.18319438220672</v>
      </c>
      <c r="AC910" s="19">
        <f>IF(AND($AY909&gt;Input!$B$52,Hourly!AQ910&gt;Input!$B$51),Input!$B$101*Input!$F$48*Input!$J$16/100*Hourly!AQ910,Input!$B$101*Input!$B$48*Input!$J$16/100*Hourly!AQ910)</f>
        <v>0</v>
      </c>
      <c r="AD910" s="165">
        <f t="shared" si="231"/>
        <v>1055.0853073131366</v>
      </c>
      <c r="AE910" s="19">
        <f>Hourly!AI910/Input!$B$107*Input!$J$40*Input!$B$76*Input!$B$80</f>
        <v>0</v>
      </c>
      <c r="AF910" s="19">
        <f>Hourly!AJ910/Input!$B$107*Input!$J$41*Input!$B$76*Input!$B$81</f>
        <v>22.463763308787616</v>
      </c>
      <c r="AG910" s="19">
        <f>Hourly!AK910/Input!$B$107*Input!$J$42*Input!$B$76*Input!$B$82</f>
        <v>0</v>
      </c>
      <c r="AH910" s="19">
        <f>Hourly!AL910/Input!$B$107*Input!$J$43*Input!$B$76*Input!$B$83</f>
        <v>9.6181774801504289</v>
      </c>
      <c r="AI910" s="19">
        <f>Hourly!AM910/Input!$B$107*Input!$J$44*Input!$B$76*Input!$B$84</f>
        <v>0</v>
      </c>
      <c r="AJ910" s="19">
        <f>Hourly!AN910/Input!$B$107*Input!$J$45*Input!$B$76*Input!$B$85</f>
        <v>19.69425824332065</v>
      </c>
      <c r="AK910" s="19">
        <f>Hourly!AO910/Input!$B$107*Input!$J$46*Input!$B$76*Input!$B$86</f>
        <v>0</v>
      </c>
      <c r="AL910" s="19">
        <f>Hourly!AP910/Input!$B$107*Input!$J$47*Input!$B$76*Input!$B$87</f>
        <v>9.6181774801504289</v>
      </c>
      <c r="AM910" s="164">
        <f>Hourly!AQ910/Input!$B$107*Input!$J$48*Input!$B$77*Input!$B$89</f>
        <v>26.198305084745765</v>
      </c>
      <c r="AN910" s="165">
        <f t="shared" si="227"/>
        <v>87.592681597154879</v>
      </c>
      <c r="AO910" s="116">
        <f>Input!B$55*Input!$B$18*Input!B$112*Hourly!AR910</f>
        <v>2398.5</v>
      </c>
      <c r="AP910">
        <f>Input!B$113*Input!B$114*Input!B$90*Input!B$56*Hourly!AS910</f>
        <v>11070</v>
      </c>
      <c r="AQ910">
        <f>Input!B$90*Input!B$57*Hourly!AS910</f>
        <v>11070</v>
      </c>
      <c r="AR910" s="19">
        <f>0.5*Input!$B$63*Hourly!AU910</f>
        <v>61.5</v>
      </c>
      <c r="AS910" s="165">
        <f t="shared" si="232"/>
        <v>24569.25</v>
      </c>
      <c r="AT910" s="159">
        <f>AY909+(Input!$B$66*1000*(Hourly!AX910&gt;0)+AD910+AN910+AS910+T910*(Hourly!J910-AY909)+Q910*(Hourly!G910-AY909))/(Q910+T910)*(1-EXP(-(Q910+T910)/(Input!$B$103*1000000)*3600))</f>
        <v>22.959307070998612</v>
      </c>
      <c r="AU910" s="24">
        <f>AY909+(AD910+AN910+AS910+T910*(Hourly!J910-AY909)+Q910*(Hourly!G910-AY909))/(Q910+T910)*(1-EXP(-(Q910+T910)/(Input!$B$103*1000000)*3600))</f>
        <v>20.262359318868491</v>
      </c>
      <c r="AV910" s="24">
        <f>AY909+(-Input!$B$67*1000*(Hourly!AX910&gt;0)+AD910+AN910+AS910+T910*(Hourly!J910-AY909)+R910*(Hourly!G910-AY909))/(R910+T910)*(1-EXP(-(R910+T910)/(Input!$B$103*1000000)*3600))</f>
        <v>17.22533683834256</v>
      </c>
      <c r="AW910" s="160">
        <f>AY909+(AD910+AN910+AS910+T910*(Hourly!J910-AY909)+R910*(Hourly!G910-AY909))/(R910+T910)*(1-EXP(-(R910+T910)/(Input!$B$103*1000000)*3600))</f>
        <v>19.882177452504816</v>
      </c>
      <c r="AX910" s="24"/>
      <c r="AY910" s="167">
        <f t="shared" si="233"/>
        <v>20.262359318868491</v>
      </c>
      <c r="BA910" s="159">
        <f>IF(BI910,Input!$B$66*1000*(Hourly!AX910&gt;0),IF(BJ910,-(AD910+AN910+AS910+T910*(Hourly!J910-AY909)+Q910*(Hourly!G910-AY909))+(Q910+T910)*(BE910-AY909)/(1-EXP(-(Q910+T910)/(Input!$B$103*1000000)*3600))))/1000</f>
        <v>0</v>
      </c>
      <c r="BB910" s="24">
        <f>IF(BO910,-Input!$B$67*1000*(Hourly!AX910&gt;0),IF(BN910,-(AD910+AN910+AS910+T910*(Hourly!J910-AY909)+R910*(Hourly!G910-AY909))+(R910+T910)*(BF910-AY909)/(1-EXP(-(R910+T910)/(Input!$B$103*1000000)*3600))))/1000</f>
        <v>0</v>
      </c>
      <c r="BC910" s="160">
        <f t="shared" si="234"/>
        <v>0</v>
      </c>
      <c r="BD910" s="24"/>
      <c r="BE910" s="116">
        <f>IF(Hourly!AT910=1,Input!$B$4,IF(Hourly!AT910=0.5,Input!$F$4,0))</f>
        <v>20</v>
      </c>
      <c r="BF910">
        <f>IF(Hourly!AT910=1,Input!$B$5,IF(Hourly!AT910=0.5,Input!$F$5,0))</f>
        <v>24</v>
      </c>
      <c r="BG910" s="9">
        <f>Input!$B$35+0.0000000001</f>
        <v>23.900000000099997</v>
      </c>
      <c r="BI910" s="116">
        <f t="shared" si="235"/>
        <v>0</v>
      </c>
      <c r="BJ910">
        <f t="shared" si="236"/>
        <v>0</v>
      </c>
      <c r="BK910">
        <f t="shared" si="237"/>
        <v>1</v>
      </c>
      <c r="BL910">
        <f t="shared" si="238"/>
        <v>0</v>
      </c>
      <c r="BM910">
        <f t="shared" si="239"/>
        <v>0</v>
      </c>
      <c r="BN910">
        <f t="shared" si="240"/>
        <v>0</v>
      </c>
      <c r="BO910" s="9">
        <f t="shared" si="241"/>
        <v>0</v>
      </c>
      <c r="BR910" s="116">
        <f t="shared" si="228"/>
        <v>7855</v>
      </c>
      <c r="BS910" s="39">
        <v>0</v>
      </c>
      <c r="BT910" s="168">
        <v>0</v>
      </c>
      <c r="BV910" s="116">
        <f>IF(Hourly!$AR910&gt;0,AY910,"")</f>
        <v>20.262359318868491</v>
      </c>
      <c r="BW910">
        <f>IF(AND(BV910&gt;(20.8+0.33*Hourly!$I910),(BV910&gt;24),(BV910&lt;&gt;"")),1,0)</f>
        <v>0</v>
      </c>
      <c r="BX910">
        <f>IF(AND(BV910&gt;(21.8+0.33*Hourly!$I910),(BV910&gt;24),(BV910&lt;&gt;"")),1,0)</f>
        <v>0</v>
      </c>
      <c r="BY910" s="9">
        <f>IF(AND(BV910&gt;(22.8+0.33*Hourly!$I910),(BV910&gt;24),(BV910&lt;&gt;"")),1,0)</f>
        <v>0</v>
      </c>
    </row>
    <row r="911" spans="5:77" x14ac:dyDescent="0.35">
      <c r="E911">
        <f>Hourly!A911</f>
        <v>2004</v>
      </c>
      <c r="F911">
        <f>Hourly!B911</f>
        <v>2</v>
      </c>
      <c r="G911">
        <f>Hourly!C911</f>
        <v>7</v>
      </c>
      <c r="H911">
        <f>Hourly!D911</f>
        <v>19</v>
      </c>
      <c r="I911" s="163">
        <v>907</v>
      </c>
      <c r="J911" s="19">
        <f>Input!B$22*Input!B$79</f>
        <v>1411.3439999999998</v>
      </c>
      <c r="K911" s="19">
        <f>Input!B$76*Input!B$88</f>
        <v>656.99775609756091</v>
      </c>
      <c r="L911" s="19">
        <f>Input!B$77*Input!B$89</f>
        <v>130.99152542372883</v>
      </c>
      <c r="M911" s="164">
        <f t="shared" si="229"/>
        <v>2199.3332815212898</v>
      </c>
      <c r="N911" s="165">
        <f>(Input!B$109*Input!B$102)/3600*Input!B$108</f>
        <v>740.21399999999983</v>
      </c>
      <c r="O911" s="165">
        <f>(1-Input!B$61)*(Input!B$109*Input!B$33)/3600*Input!B$108*Hourly!AU911</f>
        <v>444.12839999999994</v>
      </c>
      <c r="P911" s="19">
        <f>IF(AND(AY910&gt;Hourly!G911),(Input!B$109*(Input!B$33*Hourly!AU911+Input!B$36))/3600*Input!B$108,(1-Input!B$61)*(Input!B$109*Input!B$33)/3600*Input!B$108*Hourly!AU911)</f>
        <v>11547.338400000001</v>
      </c>
      <c r="Q911" s="19">
        <f t="shared" si="226"/>
        <v>3383.6756815212898</v>
      </c>
      <c r="R911" s="19">
        <f t="shared" si="230"/>
        <v>14486.885681521289</v>
      </c>
      <c r="S911" s="165"/>
      <c r="T911" s="165">
        <f>Input!B$78*Input!B$91</f>
        <v>189.625</v>
      </c>
      <c r="U911" s="19">
        <f>IF(AND($AY910&gt;Input!$B$52,Hourly!AI911&gt;Input!$B$51),Input!$B$93*Input!$F$40*Input!$J$8/100*Hourly!AI911,Input!$B$93*Input!$B$40*Input!$J$8/100*Hourly!AI911)</f>
        <v>0</v>
      </c>
      <c r="V911" s="19">
        <f>IF(AND($AY910&gt;Input!$B$52,Hourly!AJ911&gt;Input!$B$51),Input!$B$94*Input!$F$41*Input!$J$9/100*Hourly!AJ911,Input!$B$94*Input!$B$41*Input!$J$9/100*Hourly!AJ911)</f>
        <v>0</v>
      </c>
      <c r="W911" s="19">
        <f>IF(AND($AY910&gt;Input!$B$52,Hourly!AK911&gt;Input!$B$51),Input!$B$95*Input!$F$42*Input!$J$10/100*Hourly!AK911,Input!$B$95*Input!$B$42*Input!$J$10/100*Hourly!AK911)</f>
        <v>0</v>
      </c>
      <c r="X911" s="19">
        <f>IF(AND($AY910&gt;Input!$B$52,Hourly!AL911&gt;Input!$B$51),Input!$B$96*Input!$F$43*Input!$J$11/100*Hourly!AL911,Input!$B$96*Input!$B$43*Input!$J$11/100*Hourly!AL911)</f>
        <v>0</v>
      </c>
      <c r="Y911" s="19">
        <f>IF(AND($AY910&gt;Input!$B$52,Hourly!AM911&gt;Input!$B$51),Input!$B$97*Input!$F$44*Input!$J$12/100*Hourly!AM911,Input!$B$97*Input!$B$44*Input!$J$12/100*Hourly!AM911)</f>
        <v>0</v>
      </c>
      <c r="Z911" s="19">
        <f>IF(AND($AY910&gt;Input!$B$52,Hourly!AN911&gt;Input!$B$51),Input!$B$98*Input!$F$45*Input!$J$13/100*Hourly!AN911,Input!$B$98*Input!$B$45*Input!$J$13/100*Hourly!AN911)</f>
        <v>0</v>
      </c>
      <c r="AA911" s="19">
        <f>IF(AND($AY910&gt;Input!$B$52,Hourly!AO911&gt;Input!$B$51),Input!$B$99*Input!$F$46*Input!$J$14/100*Hourly!AO911,Input!$B$99*Input!$B$46*Input!$J$14/100*Hourly!AO911)</f>
        <v>0</v>
      </c>
      <c r="AB911" s="19">
        <f>IF(AND($AY910&gt;Input!$B$52,Hourly!AP911&gt;Input!$B$51),Input!$B$100*Input!$F$47*Input!$J$15/100*Hourly!AP911,Input!$B$100*Input!$B$47*Input!$J$15/100*Hourly!AP911)</f>
        <v>0</v>
      </c>
      <c r="AC911" s="19">
        <f>IF(AND($AY910&gt;Input!$B$52,Hourly!AQ911&gt;Input!$B$51),Input!$B$101*Input!$F$48*Input!$J$16/100*Hourly!AQ911,Input!$B$101*Input!$B$48*Input!$J$16/100*Hourly!AQ911)</f>
        <v>0</v>
      </c>
      <c r="AD911" s="165">
        <f t="shared" si="231"/>
        <v>0</v>
      </c>
      <c r="AE911" s="19">
        <f>Hourly!AI911/Input!$B$107*Input!$J$40*Input!$B$76*Input!$B$80</f>
        <v>0</v>
      </c>
      <c r="AF911" s="19">
        <f>Hourly!AJ911/Input!$B$107*Input!$J$41*Input!$B$76*Input!$B$81</f>
        <v>0</v>
      </c>
      <c r="AG911" s="19">
        <f>Hourly!AK911/Input!$B$107*Input!$J$42*Input!$B$76*Input!$B$82</f>
        <v>0</v>
      </c>
      <c r="AH911" s="19">
        <f>Hourly!AL911/Input!$B$107*Input!$J$43*Input!$B$76*Input!$B$83</f>
        <v>0</v>
      </c>
      <c r="AI911" s="19">
        <f>Hourly!AM911/Input!$B$107*Input!$J$44*Input!$B$76*Input!$B$84</f>
        <v>0</v>
      </c>
      <c r="AJ911" s="19">
        <f>Hourly!AN911/Input!$B$107*Input!$J$45*Input!$B$76*Input!$B$85</f>
        <v>0</v>
      </c>
      <c r="AK911" s="19">
        <f>Hourly!AO911/Input!$B$107*Input!$J$46*Input!$B$76*Input!$B$86</f>
        <v>0</v>
      </c>
      <c r="AL911" s="19">
        <f>Hourly!AP911/Input!$B$107*Input!$J$47*Input!$B$76*Input!$B$87</f>
        <v>0</v>
      </c>
      <c r="AM911" s="164">
        <f>Hourly!AQ911/Input!$B$107*Input!$J$48*Input!$B$77*Input!$B$89</f>
        <v>0</v>
      </c>
      <c r="AN911" s="165">
        <f t="shared" si="227"/>
        <v>0</v>
      </c>
      <c r="AO911" s="116">
        <f>Input!B$55*Input!$B$18*Input!B$112*Hourly!AR911</f>
        <v>2398.5</v>
      </c>
      <c r="AP911">
        <f>Input!B$113*Input!B$114*Input!B$90*Input!B$56*Hourly!AS911</f>
        <v>11070</v>
      </c>
      <c r="AQ911">
        <f>Input!B$90*Input!B$57*Hourly!AS911</f>
        <v>11070</v>
      </c>
      <c r="AR911" s="19">
        <f>0.5*Input!$B$63*Hourly!AU911</f>
        <v>61.5</v>
      </c>
      <c r="AS911" s="165">
        <f t="shared" si="232"/>
        <v>24569.25</v>
      </c>
      <c r="AT911" s="159">
        <f>AY910+(Input!$B$66*1000*(Hourly!AX911&gt;0)+AD911+AN911+AS911+T911*(Hourly!J911-AY910)+Q911*(Hourly!G911-AY910))/(Q911+T911)*(1-EXP(-(Q911+T911)/(Input!$B$103*1000000)*3600))</f>
        <v>22.904588576994414</v>
      </c>
      <c r="AU911" s="24">
        <f>AY910+(AD911+AN911+AS911+T911*(Hourly!J911-AY910)+Q911*(Hourly!G911-AY910))/(Q911+T911)*(1-EXP(-(Q911+T911)/(Input!$B$103*1000000)*3600))</f>
        <v>20.207640824864296</v>
      </c>
      <c r="AV911" s="24">
        <f>AY910+(-Input!$B$67*1000*(Hourly!AX911&gt;0)+AD911+AN911+AS911+T911*(Hourly!J911-AY910)+R911*(Hourly!G911-AY910))/(R911+T911)*(1-EXP(-(R911+T911)/(Input!$B$103*1000000)*3600))</f>
        <v>17.169231355382308</v>
      </c>
      <c r="AW911" s="160">
        <f>AY910+(AD911+AN911+AS911+T911*(Hourly!J911-AY910)+R911*(Hourly!G911-AY910))/(R911+T911)*(1-EXP(-(R911+T911)/(Input!$B$103*1000000)*3600))</f>
        <v>19.826071969544564</v>
      </c>
      <c r="AX911" s="24"/>
      <c r="AY911" s="167">
        <f t="shared" si="233"/>
        <v>20.207640824864296</v>
      </c>
      <c r="BA911" s="159">
        <f>IF(BI911,Input!$B$66*1000*(Hourly!AX911&gt;0),IF(BJ911,-(AD911+AN911+AS911+T911*(Hourly!J911-AY910)+Q911*(Hourly!G911-AY910))+(Q911+T911)*(BE911-AY910)/(1-EXP(-(Q911+T911)/(Input!$B$103*1000000)*3600))))/1000</f>
        <v>0</v>
      </c>
      <c r="BB911" s="24">
        <f>IF(BO911,-Input!$B$67*1000*(Hourly!AX911&gt;0),IF(BN911,-(AD911+AN911+AS911+T911*(Hourly!J911-AY910)+R911*(Hourly!G911-AY910))+(R911+T911)*(BF911-AY910)/(1-EXP(-(R911+T911)/(Input!$B$103*1000000)*3600))))/1000</f>
        <v>0</v>
      </c>
      <c r="BC911" s="160">
        <f t="shared" si="234"/>
        <v>0</v>
      </c>
      <c r="BD911" s="24"/>
      <c r="BE911" s="116">
        <f>IF(Hourly!AT911=1,Input!$B$4,IF(Hourly!AT911=0.5,Input!$F$4,0))</f>
        <v>20</v>
      </c>
      <c r="BF911">
        <f>IF(Hourly!AT911=1,Input!$B$5,IF(Hourly!AT911=0.5,Input!$F$5,0))</f>
        <v>24</v>
      </c>
      <c r="BG911" s="9">
        <f>Input!$B$35+0.0000000001</f>
        <v>23.900000000099997</v>
      </c>
      <c r="BI911" s="116">
        <f t="shared" si="235"/>
        <v>0</v>
      </c>
      <c r="BJ911">
        <f t="shared" si="236"/>
        <v>0</v>
      </c>
      <c r="BK911">
        <f t="shared" si="237"/>
        <v>1</v>
      </c>
      <c r="BL911">
        <f t="shared" si="238"/>
        <v>0</v>
      </c>
      <c r="BM911">
        <f t="shared" si="239"/>
        <v>0</v>
      </c>
      <c r="BN911">
        <f t="shared" si="240"/>
        <v>0</v>
      </c>
      <c r="BO911" s="9">
        <f t="shared" si="241"/>
        <v>0</v>
      </c>
      <c r="BR911" s="116">
        <f t="shared" si="228"/>
        <v>7854</v>
      </c>
      <c r="BS911" s="39">
        <v>0</v>
      </c>
      <c r="BT911" s="168">
        <v>0</v>
      </c>
      <c r="BV911" s="116">
        <f>IF(Hourly!$AR911&gt;0,AY911,"")</f>
        <v>20.207640824864296</v>
      </c>
      <c r="BW911">
        <f>IF(AND(BV911&gt;(20.8+0.33*Hourly!$I911),(BV911&gt;24),(BV911&lt;&gt;"")),1,0)</f>
        <v>0</v>
      </c>
      <c r="BX911">
        <f>IF(AND(BV911&gt;(21.8+0.33*Hourly!$I911),(BV911&gt;24),(BV911&lt;&gt;"")),1,0)</f>
        <v>0</v>
      </c>
      <c r="BY911" s="9">
        <f>IF(AND(BV911&gt;(22.8+0.33*Hourly!$I911),(BV911&gt;24),(BV911&lt;&gt;"")),1,0)</f>
        <v>0</v>
      </c>
    </row>
    <row r="912" spans="5:77" x14ac:dyDescent="0.35">
      <c r="E912">
        <f>Hourly!A912</f>
        <v>2004</v>
      </c>
      <c r="F912">
        <f>Hourly!B912</f>
        <v>2</v>
      </c>
      <c r="G912">
        <f>Hourly!C912</f>
        <v>7</v>
      </c>
      <c r="H912">
        <f>Hourly!D912</f>
        <v>20</v>
      </c>
      <c r="I912" s="163">
        <v>908</v>
      </c>
      <c r="J912" s="19">
        <f>Input!B$22*Input!B$79</f>
        <v>1411.3439999999998</v>
      </c>
      <c r="K912" s="19">
        <f>Input!B$76*Input!B$88</f>
        <v>656.99775609756091</v>
      </c>
      <c r="L912" s="19">
        <f>Input!B$77*Input!B$89</f>
        <v>130.99152542372883</v>
      </c>
      <c r="M912" s="164">
        <f t="shared" si="229"/>
        <v>2199.3332815212898</v>
      </c>
      <c r="N912" s="165">
        <f>(Input!B$109*Input!B$102)/3600*Input!B$108</f>
        <v>740.21399999999983</v>
      </c>
      <c r="O912" s="165">
        <f>(1-Input!B$61)*(Input!B$109*Input!B$33)/3600*Input!B$108*Hourly!AU912</f>
        <v>444.12839999999994</v>
      </c>
      <c r="P912" s="19">
        <f>IF(AND(AY911&gt;Hourly!G912),(Input!B$109*(Input!B$33*Hourly!AU912+Input!B$36))/3600*Input!B$108,(1-Input!B$61)*(Input!B$109*Input!B$33)/3600*Input!B$108*Hourly!AU912)</f>
        <v>11547.338400000001</v>
      </c>
      <c r="Q912" s="19">
        <f t="shared" si="226"/>
        <v>3383.6756815212898</v>
      </c>
      <c r="R912" s="19">
        <f t="shared" si="230"/>
        <v>14486.885681521289</v>
      </c>
      <c r="S912" s="165"/>
      <c r="T912" s="165">
        <f>Input!B$78*Input!B$91</f>
        <v>189.625</v>
      </c>
      <c r="U912" s="19">
        <f>IF(AND($AY911&gt;Input!$B$52,Hourly!AI912&gt;Input!$B$51),Input!$B$93*Input!$F$40*Input!$J$8/100*Hourly!AI912,Input!$B$93*Input!$B$40*Input!$J$8/100*Hourly!AI912)</f>
        <v>0</v>
      </c>
      <c r="V912" s="19">
        <f>IF(AND($AY911&gt;Input!$B$52,Hourly!AJ912&gt;Input!$B$51),Input!$B$94*Input!$F$41*Input!$J$9/100*Hourly!AJ912,Input!$B$94*Input!$B$41*Input!$J$9/100*Hourly!AJ912)</f>
        <v>0</v>
      </c>
      <c r="W912" s="19">
        <f>IF(AND($AY911&gt;Input!$B$52,Hourly!AK912&gt;Input!$B$51),Input!$B$95*Input!$F$42*Input!$J$10/100*Hourly!AK912,Input!$B$95*Input!$B$42*Input!$J$10/100*Hourly!AK912)</f>
        <v>0</v>
      </c>
      <c r="X912" s="19">
        <f>IF(AND($AY911&gt;Input!$B$52,Hourly!AL912&gt;Input!$B$51),Input!$B$96*Input!$F$43*Input!$J$11/100*Hourly!AL912,Input!$B$96*Input!$B$43*Input!$J$11/100*Hourly!AL912)</f>
        <v>0</v>
      </c>
      <c r="Y912" s="19">
        <f>IF(AND($AY911&gt;Input!$B$52,Hourly!AM912&gt;Input!$B$51),Input!$B$97*Input!$F$44*Input!$J$12/100*Hourly!AM912,Input!$B$97*Input!$B$44*Input!$J$12/100*Hourly!AM912)</f>
        <v>0</v>
      </c>
      <c r="Z912" s="19">
        <f>IF(AND($AY911&gt;Input!$B$52,Hourly!AN912&gt;Input!$B$51),Input!$B$98*Input!$F$45*Input!$J$13/100*Hourly!AN912,Input!$B$98*Input!$B$45*Input!$J$13/100*Hourly!AN912)</f>
        <v>0</v>
      </c>
      <c r="AA912" s="19">
        <f>IF(AND($AY911&gt;Input!$B$52,Hourly!AO912&gt;Input!$B$51),Input!$B$99*Input!$F$46*Input!$J$14/100*Hourly!AO912,Input!$B$99*Input!$B$46*Input!$J$14/100*Hourly!AO912)</f>
        <v>0</v>
      </c>
      <c r="AB912" s="19">
        <f>IF(AND($AY911&gt;Input!$B$52,Hourly!AP912&gt;Input!$B$51),Input!$B$100*Input!$F$47*Input!$J$15/100*Hourly!AP912,Input!$B$100*Input!$B$47*Input!$J$15/100*Hourly!AP912)</f>
        <v>0</v>
      </c>
      <c r="AC912" s="19">
        <f>IF(AND($AY911&gt;Input!$B$52,Hourly!AQ912&gt;Input!$B$51),Input!$B$101*Input!$F$48*Input!$J$16/100*Hourly!AQ912,Input!$B$101*Input!$B$48*Input!$J$16/100*Hourly!AQ912)</f>
        <v>0</v>
      </c>
      <c r="AD912" s="165">
        <f t="shared" si="231"/>
        <v>0</v>
      </c>
      <c r="AE912" s="19">
        <f>Hourly!AI912/Input!$B$107*Input!$J$40*Input!$B$76*Input!$B$80</f>
        <v>0</v>
      </c>
      <c r="AF912" s="19">
        <f>Hourly!AJ912/Input!$B$107*Input!$J$41*Input!$B$76*Input!$B$81</f>
        <v>0</v>
      </c>
      <c r="AG912" s="19">
        <f>Hourly!AK912/Input!$B$107*Input!$J$42*Input!$B$76*Input!$B$82</f>
        <v>0</v>
      </c>
      <c r="AH912" s="19">
        <f>Hourly!AL912/Input!$B$107*Input!$J$43*Input!$B$76*Input!$B$83</f>
        <v>0</v>
      </c>
      <c r="AI912" s="19">
        <f>Hourly!AM912/Input!$B$107*Input!$J$44*Input!$B$76*Input!$B$84</f>
        <v>0</v>
      </c>
      <c r="AJ912" s="19">
        <f>Hourly!AN912/Input!$B$107*Input!$J$45*Input!$B$76*Input!$B$85</f>
        <v>0</v>
      </c>
      <c r="AK912" s="19">
        <f>Hourly!AO912/Input!$B$107*Input!$J$46*Input!$B$76*Input!$B$86</f>
        <v>0</v>
      </c>
      <c r="AL912" s="19">
        <f>Hourly!AP912/Input!$B$107*Input!$J$47*Input!$B$76*Input!$B$87</f>
        <v>0</v>
      </c>
      <c r="AM912" s="164">
        <f>Hourly!AQ912/Input!$B$107*Input!$J$48*Input!$B$77*Input!$B$89</f>
        <v>0</v>
      </c>
      <c r="AN912" s="165">
        <f t="shared" si="227"/>
        <v>0</v>
      </c>
      <c r="AO912" s="116">
        <f>Input!B$55*Input!$B$18*Input!B$112*Hourly!AR912</f>
        <v>2398.5</v>
      </c>
      <c r="AP912">
        <f>Input!B$113*Input!B$114*Input!B$90*Input!B$56*Hourly!AS912</f>
        <v>11070</v>
      </c>
      <c r="AQ912">
        <f>Input!B$90*Input!B$57*Hourly!AS912</f>
        <v>11070</v>
      </c>
      <c r="AR912" s="19">
        <f>0.5*Input!$B$63*Hourly!AU912</f>
        <v>61.5</v>
      </c>
      <c r="AS912" s="165">
        <f t="shared" si="232"/>
        <v>24569.25</v>
      </c>
      <c r="AT912" s="159">
        <f>AY911+(Input!$B$66*1000*(Hourly!AX912&gt;0)+AD912+AN912+AS912+T912*(Hourly!J912-AY911)+Q912*(Hourly!G912-AY911))/(Q912+T912)*(1-EXP(-(Q912+T912)/(Input!$B$103*1000000)*3600))</f>
        <v>22.829408533400304</v>
      </c>
      <c r="AU912" s="24">
        <f>AY911+(AD912+AN912+AS912+T912*(Hourly!J912-AY911)+Q912*(Hourly!G912-AY911))/(Q912+T912)*(1-EXP(-(Q912+T912)/(Input!$B$103*1000000)*3600))</f>
        <v>20.132460781270183</v>
      </c>
      <c r="AV912" s="24">
        <f>AY911+(-Input!$B$67*1000*(Hourly!AX912&gt;0)+AD912+AN912+AS912+T912*(Hourly!J912-AY911)+R912*(Hourly!G912-AY911))/(R912+T912)*(1-EXP(-(R912+T912)/(Input!$B$103*1000000)*3600))</f>
        <v>17.028121011425394</v>
      </c>
      <c r="AW912" s="160">
        <f>AY911+(AD912+AN912+AS912+T912*(Hourly!J912-AY911)+R912*(Hourly!G912-AY911))/(R912+T912)*(1-EXP(-(R912+T912)/(Input!$B$103*1000000)*3600))</f>
        <v>19.684961625587654</v>
      </c>
      <c r="AX912" s="24"/>
      <c r="AY912" s="167">
        <f t="shared" si="233"/>
        <v>20.132460781270183</v>
      </c>
      <c r="BA912" s="159">
        <f>IF(BI912,Input!$B$66*1000*(Hourly!AX912&gt;0),IF(BJ912,-(AD912+AN912+AS912+T912*(Hourly!J912-AY911)+Q912*(Hourly!G912-AY911))+(Q912+T912)*(BE912-AY911)/(1-EXP(-(Q912+T912)/(Input!$B$103*1000000)*3600))))/1000</f>
        <v>0</v>
      </c>
      <c r="BB912" s="24">
        <f>IF(BO912,-Input!$B$67*1000*(Hourly!AX912&gt;0),IF(BN912,-(AD912+AN912+AS912+T912*(Hourly!J912-AY911)+R912*(Hourly!G912-AY911))+(R912+T912)*(BF912-AY911)/(1-EXP(-(R912+T912)/(Input!$B$103*1000000)*3600))))/1000</f>
        <v>0</v>
      </c>
      <c r="BC912" s="160">
        <f t="shared" si="234"/>
        <v>0</v>
      </c>
      <c r="BD912" s="24"/>
      <c r="BE912" s="116">
        <f>IF(Hourly!AT912=1,Input!$B$4,IF(Hourly!AT912=0.5,Input!$F$4,0))</f>
        <v>20</v>
      </c>
      <c r="BF912">
        <f>IF(Hourly!AT912=1,Input!$B$5,IF(Hourly!AT912=0.5,Input!$F$5,0))</f>
        <v>24</v>
      </c>
      <c r="BG912" s="9">
        <f>Input!$B$35+0.0000000001</f>
        <v>23.900000000099997</v>
      </c>
      <c r="BI912" s="116">
        <f t="shared" si="235"/>
        <v>0</v>
      </c>
      <c r="BJ912">
        <f t="shared" si="236"/>
        <v>0</v>
      </c>
      <c r="BK912">
        <f t="shared" si="237"/>
        <v>1</v>
      </c>
      <c r="BL912">
        <f t="shared" si="238"/>
        <v>0</v>
      </c>
      <c r="BM912">
        <f t="shared" si="239"/>
        <v>0</v>
      </c>
      <c r="BN912">
        <f t="shared" si="240"/>
        <v>0</v>
      </c>
      <c r="BO912" s="9">
        <f t="shared" si="241"/>
        <v>0</v>
      </c>
      <c r="BR912" s="116">
        <f t="shared" si="228"/>
        <v>7853</v>
      </c>
      <c r="BS912" s="39">
        <v>0</v>
      </c>
      <c r="BT912" s="168">
        <v>0</v>
      </c>
      <c r="BV912" s="116">
        <f>IF(Hourly!$AR912&gt;0,AY912,"")</f>
        <v>20.132460781270183</v>
      </c>
      <c r="BW912">
        <f>IF(AND(BV912&gt;(20.8+0.33*Hourly!$I912),(BV912&gt;24),(BV912&lt;&gt;"")),1,0)</f>
        <v>0</v>
      </c>
      <c r="BX912">
        <f>IF(AND(BV912&gt;(21.8+0.33*Hourly!$I912),(BV912&gt;24),(BV912&lt;&gt;"")),1,0)</f>
        <v>0</v>
      </c>
      <c r="BY912" s="9">
        <f>IF(AND(BV912&gt;(22.8+0.33*Hourly!$I912),(BV912&gt;24),(BV912&lt;&gt;"")),1,0)</f>
        <v>0</v>
      </c>
    </row>
    <row r="913" spans="5:77" x14ac:dyDescent="0.35">
      <c r="E913">
        <f>Hourly!A913</f>
        <v>2004</v>
      </c>
      <c r="F913">
        <f>Hourly!B913</f>
        <v>2</v>
      </c>
      <c r="G913">
        <f>Hourly!C913</f>
        <v>7</v>
      </c>
      <c r="H913">
        <f>Hourly!D913</f>
        <v>21</v>
      </c>
      <c r="I913" s="163">
        <v>909</v>
      </c>
      <c r="J913" s="19">
        <f>Input!B$22*Input!B$79</f>
        <v>1411.3439999999998</v>
      </c>
      <c r="K913" s="19">
        <f>Input!B$76*Input!B$88</f>
        <v>656.99775609756091</v>
      </c>
      <c r="L913" s="19">
        <f>Input!B$77*Input!B$89</f>
        <v>130.99152542372883</v>
      </c>
      <c r="M913" s="164">
        <f t="shared" si="229"/>
        <v>2199.3332815212898</v>
      </c>
      <c r="N913" s="165">
        <f>(Input!B$109*Input!B$102)/3600*Input!B$108</f>
        <v>740.21399999999983</v>
      </c>
      <c r="O913" s="165">
        <f>(1-Input!B$61)*(Input!B$109*Input!B$33)/3600*Input!B$108*Hourly!AU913</f>
        <v>444.12839999999994</v>
      </c>
      <c r="P913" s="19">
        <f>IF(AND(AY912&gt;Hourly!G913),(Input!B$109*(Input!B$33*Hourly!AU913+Input!B$36))/3600*Input!B$108,(1-Input!B$61)*(Input!B$109*Input!B$33)/3600*Input!B$108*Hourly!AU913)</f>
        <v>11547.338400000001</v>
      </c>
      <c r="Q913" s="19">
        <f t="shared" si="226"/>
        <v>3383.6756815212898</v>
      </c>
      <c r="R913" s="19">
        <f t="shared" si="230"/>
        <v>14486.885681521289</v>
      </c>
      <c r="S913" s="165"/>
      <c r="T913" s="165">
        <f>Input!B$78*Input!B$91</f>
        <v>189.625</v>
      </c>
      <c r="U913" s="19">
        <f>IF(AND($AY912&gt;Input!$B$52,Hourly!AI913&gt;Input!$B$51),Input!$B$93*Input!$F$40*Input!$J$8/100*Hourly!AI913,Input!$B$93*Input!$B$40*Input!$J$8/100*Hourly!AI913)</f>
        <v>0</v>
      </c>
      <c r="V913" s="19">
        <f>IF(AND($AY912&gt;Input!$B$52,Hourly!AJ913&gt;Input!$B$51),Input!$B$94*Input!$F$41*Input!$J$9/100*Hourly!AJ913,Input!$B$94*Input!$B$41*Input!$J$9/100*Hourly!AJ913)</f>
        <v>0</v>
      </c>
      <c r="W913" s="19">
        <f>IF(AND($AY912&gt;Input!$B$52,Hourly!AK913&gt;Input!$B$51),Input!$B$95*Input!$F$42*Input!$J$10/100*Hourly!AK913,Input!$B$95*Input!$B$42*Input!$J$10/100*Hourly!AK913)</f>
        <v>0</v>
      </c>
      <c r="X913" s="19">
        <f>IF(AND($AY912&gt;Input!$B$52,Hourly!AL913&gt;Input!$B$51),Input!$B$96*Input!$F$43*Input!$J$11/100*Hourly!AL913,Input!$B$96*Input!$B$43*Input!$J$11/100*Hourly!AL913)</f>
        <v>0</v>
      </c>
      <c r="Y913" s="19">
        <f>IF(AND($AY912&gt;Input!$B$52,Hourly!AM913&gt;Input!$B$51),Input!$B$97*Input!$F$44*Input!$J$12/100*Hourly!AM913,Input!$B$97*Input!$B$44*Input!$J$12/100*Hourly!AM913)</f>
        <v>0</v>
      </c>
      <c r="Z913" s="19">
        <f>IF(AND($AY912&gt;Input!$B$52,Hourly!AN913&gt;Input!$B$51),Input!$B$98*Input!$F$45*Input!$J$13/100*Hourly!AN913,Input!$B$98*Input!$B$45*Input!$J$13/100*Hourly!AN913)</f>
        <v>0</v>
      </c>
      <c r="AA913" s="19">
        <f>IF(AND($AY912&gt;Input!$B$52,Hourly!AO913&gt;Input!$B$51),Input!$B$99*Input!$F$46*Input!$J$14/100*Hourly!AO913,Input!$B$99*Input!$B$46*Input!$J$14/100*Hourly!AO913)</f>
        <v>0</v>
      </c>
      <c r="AB913" s="19">
        <f>IF(AND($AY912&gt;Input!$B$52,Hourly!AP913&gt;Input!$B$51),Input!$B$100*Input!$F$47*Input!$J$15/100*Hourly!AP913,Input!$B$100*Input!$B$47*Input!$J$15/100*Hourly!AP913)</f>
        <v>0</v>
      </c>
      <c r="AC913" s="19">
        <f>IF(AND($AY912&gt;Input!$B$52,Hourly!AQ913&gt;Input!$B$51),Input!$B$101*Input!$F$48*Input!$J$16/100*Hourly!AQ913,Input!$B$101*Input!$B$48*Input!$J$16/100*Hourly!AQ913)</f>
        <v>0</v>
      </c>
      <c r="AD913" s="165">
        <f t="shared" si="231"/>
        <v>0</v>
      </c>
      <c r="AE913" s="19">
        <f>Hourly!AI913/Input!$B$107*Input!$J$40*Input!$B$76*Input!$B$80</f>
        <v>0</v>
      </c>
      <c r="AF913" s="19">
        <f>Hourly!AJ913/Input!$B$107*Input!$J$41*Input!$B$76*Input!$B$81</f>
        <v>0</v>
      </c>
      <c r="AG913" s="19">
        <f>Hourly!AK913/Input!$B$107*Input!$J$42*Input!$B$76*Input!$B$82</f>
        <v>0</v>
      </c>
      <c r="AH913" s="19">
        <f>Hourly!AL913/Input!$B$107*Input!$J$43*Input!$B$76*Input!$B$83</f>
        <v>0</v>
      </c>
      <c r="AI913" s="19">
        <f>Hourly!AM913/Input!$B$107*Input!$J$44*Input!$B$76*Input!$B$84</f>
        <v>0</v>
      </c>
      <c r="AJ913" s="19">
        <f>Hourly!AN913/Input!$B$107*Input!$J$45*Input!$B$76*Input!$B$85</f>
        <v>0</v>
      </c>
      <c r="AK913" s="19">
        <f>Hourly!AO913/Input!$B$107*Input!$J$46*Input!$B$76*Input!$B$86</f>
        <v>0</v>
      </c>
      <c r="AL913" s="19">
        <f>Hourly!AP913/Input!$B$107*Input!$J$47*Input!$B$76*Input!$B$87</f>
        <v>0</v>
      </c>
      <c r="AM913" s="164">
        <f>Hourly!AQ913/Input!$B$107*Input!$J$48*Input!$B$77*Input!$B$89</f>
        <v>0</v>
      </c>
      <c r="AN913" s="165">
        <f t="shared" si="227"/>
        <v>0</v>
      </c>
      <c r="AO913" s="116">
        <f>Input!B$55*Input!$B$18*Input!B$112*Hourly!AR913</f>
        <v>2398.5</v>
      </c>
      <c r="AP913">
        <f>Input!B$113*Input!B$114*Input!B$90*Input!B$56*Hourly!AS913</f>
        <v>11070</v>
      </c>
      <c r="AQ913">
        <f>Input!B$90*Input!B$57*Hourly!AS913</f>
        <v>11070</v>
      </c>
      <c r="AR913" s="19">
        <f>0.5*Input!$B$63*Hourly!AU913</f>
        <v>61.5</v>
      </c>
      <c r="AS913" s="165">
        <f t="shared" si="232"/>
        <v>24569.25</v>
      </c>
      <c r="AT913" s="159">
        <f>AY912+(Input!$B$66*1000*(Hourly!AX913&gt;0)+AD913+AN913+AS913+T913*(Hourly!J913-AY912)+Q913*(Hourly!G913-AY912))/(Q913+T913)*(1-EXP(-(Q913+T913)/(Input!$B$103*1000000)*3600))</f>
        <v>22.762253477498877</v>
      </c>
      <c r="AU913" s="24">
        <f>AY912+(AD913+AN913+AS913+T913*(Hourly!J913-AY912)+Q913*(Hourly!G913-AY912))/(Q913+T913)*(1-EXP(-(Q913+T913)/(Input!$B$103*1000000)*3600))</f>
        <v>20.065305725368759</v>
      </c>
      <c r="AV913" s="24">
        <f>AY912+(-Input!$B$67*1000*(Hourly!AX913&gt;0)+AD913+AN913+AS913+T913*(Hourly!J913-AY912)+R913*(Hourly!G913-AY912))/(R913+T913)*(1-EXP(-(R913+T913)/(Input!$B$103*1000000)*3600))</f>
        <v>16.98666395152317</v>
      </c>
      <c r="AW913" s="160">
        <f>AY912+(AD913+AN913+AS913+T913*(Hourly!J913-AY912)+R913*(Hourly!G913-AY912))/(R913+T913)*(1-EXP(-(R913+T913)/(Input!$B$103*1000000)*3600))</f>
        <v>19.643504565685426</v>
      </c>
      <c r="AX913" s="24"/>
      <c r="AY913" s="167">
        <f t="shared" si="233"/>
        <v>20.065305725368759</v>
      </c>
      <c r="BA913" s="159">
        <f>IF(BI913,Input!$B$66*1000*(Hourly!AX913&gt;0),IF(BJ913,-(AD913+AN913+AS913+T913*(Hourly!J913-AY912)+Q913*(Hourly!G913-AY912))+(Q913+T913)*(BE913-AY912)/(1-EXP(-(Q913+T913)/(Input!$B$103*1000000)*3600))))/1000</f>
        <v>0</v>
      </c>
      <c r="BB913" s="24">
        <f>IF(BO913,-Input!$B$67*1000*(Hourly!AX913&gt;0),IF(BN913,-(AD913+AN913+AS913+T913*(Hourly!J913-AY912)+R913*(Hourly!G913-AY912))+(R913+T913)*(BF913-AY912)/(1-EXP(-(R913+T913)/(Input!$B$103*1000000)*3600))))/1000</f>
        <v>0</v>
      </c>
      <c r="BC913" s="160">
        <f t="shared" si="234"/>
        <v>0</v>
      </c>
      <c r="BD913" s="24"/>
      <c r="BE913" s="116">
        <f>IF(Hourly!AT913=1,Input!$B$4,IF(Hourly!AT913=0.5,Input!$F$4,0))</f>
        <v>20</v>
      </c>
      <c r="BF913">
        <f>IF(Hourly!AT913=1,Input!$B$5,IF(Hourly!AT913=0.5,Input!$F$5,0))</f>
        <v>24</v>
      </c>
      <c r="BG913" s="9">
        <f>Input!$B$35+0.0000000001</f>
        <v>23.900000000099997</v>
      </c>
      <c r="BI913" s="116">
        <f t="shared" si="235"/>
        <v>0</v>
      </c>
      <c r="BJ913">
        <f t="shared" si="236"/>
        <v>0</v>
      </c>
      <c r="BK913">
        <f t="shared" si="237"/>
        <v>1</v>
      </c>
      <c r="BL913">
        <f t="shared" si="238"/>
        <v>0</v>
      </c>
      <c r="BM913">
        <f t="shared" si="239"/>
        <v>0</v>
      </c>
      <c r="BN913">
        <f t="shared" si="240"/>
        <v>0</v>
      </c>
      <c r="BO913" s="9">
        <f t="shared" si="241"/>
        <v>0</v>
      </c>
      <c r="BR913" s="116">
        <f t="shared" si="228"/>
        <v>7852</v>
      </c>
      <c r="BS913" s="39">
        <v>0</v>
      </c>
      <c r="BT913" s="168">
        <v>0</v>
      </c>
      <c r="BV913" s="116">
        <f>IF(Hourly!$AR913&gt;0,AY913,"")</f>
        <v>20.065305725368759</v>
      </c>
      <c r="BW913">
        <f>IF(AND(BV913&gt;(20.8+0.33*Hourly!$I913),(BV913&gt;24),(BV913&lt;&gt;"")),1,0)</f>
        <v>0</v>
      </c>
      <c r="BX913">
        <f>IF(AND(BV913&gt;(21.8+0.33*Hourly!$I913),(BV913&gt;24),(BV913&lt;&gt;"")),1,0)</f>
        <v>0</v>
      </c>
      <c r="BY913" s="9">
        <f>IF(AND(BV913&gt;(22.8+0.33*Hourly!$I913),(BV913&gt;24),(BV913&lt;&gt;"")),1,0)</f>
        <v>0</v>
      </c>
    </row>
    <row r="914" spans="5:77" x14ac:dyDescent="0.35">
      <c r="E914">
        <f>Hourly!A914</f>
        <v>2004</v>
      </c>
      <c r="F914">
        <f>Hourly!B914</f>
        <v>2</v>
      </c>
      <c r="G914">
        <f>Hourly!C914</f>
        <v>7</v>
      </c>
      <c r="H914">
        <f>Hourly!D914</f>
        <v>22</v>
      </c>
      <c r="I914" s="163">
        <v>910</v>
      </c>
      <c r="J914" s="19">
        <f>Input!B$22*Input!B$79</f>
        <v>1411.3439999999998</v>
      </c>
      <c r="K914" s="19">
        <f>Input!B$76*Input!B$88</f>
        <v>656.99775609756091</v>
      </c>
      <c r="L914" s="19">
        <f>Input!B$77*Input!B$89</f>
        <v>130.99152542372883</v>
      </c>
      <c r="M914" s="164">
        <f t="shared" si="229"/>
        <v>2199.3332815212898</v>
      </c>
      <c r="N914" s="165">
        <f>(Input!B$109*Input!B$102)/3600*Input!B$108</f>
        <v>740.21399999999983</v>
      </c>
      <c r="O914" s="165">
        <f>(1-Input!B$61)*(Input!B$109*Input!B$33)/3600*Input!B$108*Hourly!AU914</f>
        <v>444.12839999999994</v>
      </c>
      <c r="P914" s="19">
        <f>IF(AND(AY913&gt;Hourly!G914),(Input!B$109*(Input!B$33*Hourly!AU914+Input!B$36))/3600*Input!B$108,(1-Input!B$61)*(Input!B$109*Input!B$33)/3600*Input!B$108*Hourly!AU914)</f>
        <v>11547.338400000001</v>
      </c>
      <c r="Q914" s="19">
        <f t="shared" si="226"/>
        <v>3383.6756815212898</v>
      </c>
      <c r="R914" s="19">
        <f t="shared" si="230"/>
        <v>14486.885681521289</v>
      </c>
      <c r="S914" s="165"/>
      <c r="T914" s="165">
        <f>Input!B$78*Input!B$91</f>
        <v>189.625</v>
      </c>
      <c r="U914" s="19">
        <f>IF(AND($AY913&gt;Input!$B$52,Hourly!AI914&gt;Input!$B$51),Input!$B$93*Input!$F$40*Input!$J$8/100*Hourly!AI914,Input!$B$93*Input!$B$40*Input!$J$8/100*Hourly!AI914)</f>
        <v>0</v>
      </c>
      <c r="V914" s="19">
        <f>IF(AND($AY913&gt;Input!$B$52,Hourly!AJ914&gt;Input!$B$51),Input!$B$94*Input!$F$41*Input!$J$9/100*Hourly!AJ914,Input!$B$94*Input!$B$41*Input!$J$9/100*Hourly!AJ914)</f>
        <v>0</v>
      </c>
      <c r="W914" s="19">
        <f>IF(AND($AY913&gt;Input!$B$52,Hourly!AK914&gt;Input!$B$51),Input!$B$95*Input!$F$42*Input!$J$10/100*Hourly!AK914,Input!$B$95*Input!$B$42*Input!$J$10/100*Hourly!AK914)</f>
        <v>0</v>
      </c>
      <c r="X914" s="19">
        <f>IF(AND($AY913&gt;Input!$B$52,Hourly!AL914&gt;Input!$B$51),Input!$B$96*Input!$F$43*Input!$J$11/100*Hourly!AL914,Input!$B$96*Input!$B$43*Input!$J$11/100*Hourly!AL914)</f>
        <v>0</v>
      </c>
      <c r="Y914" s="19">
        <f>IF(AND($AY913&gt;Input!$B$52,Hourly!AM914&gt;Input!$B$51),Input!$B$97*Input!$F$44*Input!$J$12/100*Hourly!AM914,Input!$B$97*Input!$B$44*Input!$J$12/100*Hourly!AM914)</f>
        <v>0</v>
      </c>
      <c r="Z914" s="19">
        <f>IF(AND($AY913&gt;Input!$B$52,Hourly!AN914&gt;Input!$B$51),Input!$B$98*Input!$F$45*Input!$J$13/100*Hourly!AN914,Input!$B$98*Input!$B$45*Input!$J$13/100*Hourly!AN914)</f>
        <v>0</v>
      </c>
      <c r="AA914" s="19">
        <f>IF(AND($AY913&gt;Input!$B$52,Hourly!AO914&gt;Input!$B$51),Input!$B$99*Input!$F$46*Input!$J$14/100*Hourly!AO914,Input!$B$99*Input!$B$46*Input!$J$14/100*Hourly!AO914)</f>
        <v>0</v>
      </c>
      <c r="AB914" s="19">
        <f>IF(AND($AY913&gt;Input!$B$52,Hourly!AP914&gt;Input!$B$51),Input!$B$100*Input!$F$47*Input!$J$15/100*Hourly!AP914,Input!$B$100*Input!$B$47*Input!$J$15/100*Hourly!AP914)</f>
        <v>0</v>
      </c>
      <c r="AC914" s="19">
        <f>IF(AND($AY913&gt;Input!$B$52,Hourly!AQ914&gt;Input!$B$51),Input!$B$101*Input!$F$48*Input!$J$16/100*Hourly!AQ914,Input!$B$101*Input!$B$48*Input!$J$16/100*Hourly!AQ914)</f>
        <v>0</v>
      </c>
      <c r="AD914" s="165">
        <f t="shared" si="231"/>
        <v>0</v>
      </c>
      <c r="AE914" s="19">
        <f>Hourly!AI914/Input!$B$107*Input!$J$40*Input!$B$76*Input!$B$80</f>
        <v>0</v>
      </c>
      <c r="AF914" s="19">
        <f>Hourly!AJ914/Input!$B$107*Input!$J$41*Input!$B$76*Input!$B$81</f>
        <v>0</v>
      </c>
      <c r="AG914" s="19">
        <f>Hourly!AK914/Input!$B$107*Input!$J$42*Input!$B$76*Input!$B$82</f>
        <v>0</v>
      </c>
      <c r="AH914" s="19">
        <f>Hourly!AL914/Input!$B$107*Input!$J$43*Input!$B$76*Input!$B$83</f>
        <v>0</v>
      </c>
      <c r="AI914" s="19">
        <f>Hourly!AM914/Input!$B$107*Input!$J$44*Input!$B$76*Input!$B$84</f>
        <v>0</v>
      </c>
      <c r="AJ914" s="19">
        <f>Hourly!AN914/Input!$B$107*Input!$J$45*Input!$B$76*Input!$B$85</f>
        <v>0</v>
      </c>
      <c r="AK914" s="19">
        <f>Hourly!AO914/Input!$B$107*Input!$J$46*Input!$B$76*Input!$B$86</f>
        <v>0</v>
      </c>
      <c r="AL914" s="19">
        <f>Hourly!AP914/Input!$B$107*Input!$J$47*Input!$B$76*Input!$B$87</f>
        <v>0</v>
      </c>
      <c r="AM914" s="164">
        <f>Hourly!AQ914/Input!$B$107*Input!$J$48*Input!$B$77*Input!$B$89</f>
        <v>0</v>
      </c>
      <c r="AN914" s="165">
        <f t="shared" si="227"/>
        <v>0</v>
      </c>
      <c r="AO914" s="116">
        <f>Input!B$55*Input!$B$18*Input!B$112*Hourly!AR914</f>
        <v>2398.5</v>
      </c>
      <c r="AP914">
        <f>Input!B$113*Input!B$114*Input!B$90*Input!B$56*Hourly!AS914</f>
        <v>11070</v>
      </c>
      <c r="AQ914">
        <f>Input!B$90*Input!B$57*Hourly!AS914</f>
        <v>11070</v>
      </c>
      <c r="AR914" s="19">
        <f>0.5*Input!$B$63*Hourly!AU914</f>
        <v>61.5</v>
      </c>
      <c r="AS914" s="165">
        <f t="shared" si="232"/>
        <v>24569.25</v>
      </c>
      <c r="AT914" s="159">
        <f>AY913+(Input!$B$66*1000*(Hourly!AX914&gt;0)+AD914+AN914+AS914+T914*(Hourly!J914-AY913)+Q914*(Hourly!G914-AY913))/(Q914+T914)*(1-EXP(-(Q914+T914)/(Input!$B$103*1000000)*3600))</f>
        <v>22.700308393484725</v>
      </c>
      <c r="AU914" s="24">
        <f>AY913+(AD914+AN914+AS914+T914*(Hourly!J914-AY913)+Q914*(Hourly!G914-AY913))/(Q914+T914)*(1-EXP(-(Q914+T914)/(Input!$B$103*1000000)*3600))</f>
        <v>20.003360641354604</v>
      </c>
      <c r="AV914" s="24">
        <f>AY913+(-Input!$B$67*1000*(Hourly!AX914&gt;0)+AD914+AN914+AS914+T914*(Hourly!J914-AY913)+R914*(Hourly!G914-AY913))/(R914+T914)*(1-EXP(-(R914+T914)/(Input!$B$103*1000000)*3600))</f>
        <v>16.94137215589215</v>
      </c>
      <c r="AW914" s="160">
        <f>AY913+(AD914+AN914+AS914+T914*(Hourly!J914-AY913)+R914*(Hourly!G914-AY913))/(R914+T914)*(1-EXP(-(R914+T914)/(Input!$B$103*1000000)*3600))</f>
        <v>19.59821277005441</v>
      </c>
      <c r="AX914" s="24"/>
      <c r="AY914" s="167">
        <f t="shared" si="233"/>
        <v>20.003360641354604</v>
      </c>
      <c r="BA914" s="159">
        <f>IF(BI914,Input!$B$66*1000*(Hourly!AX914&gt;0),IF(BJ914,-(AD914+AN914+AS914+T914*(Hourly!J914-AY913)+Q914*(Hourly!G914-AY913))+(Q914+T914)*(BE914-AY913)/(1-EXP(-(Q914+T914)/(Input!$B$103*1000000)*3600))))/1000</f>
        <v>0</v>
      </c>
      <c r="BB914" s="24">
        <f>IF(BO914,-Input!$B$67*1000*(Hourly!AX914&gt;0),IF(BN914,-(AD914+AN914+AS914+T914*(Hourly!J914-AY913)+R914*(Hourly!G914-AY913))+(R914+T914)*(BF914-AY913)/(1-EXP(-(R914+T914)/(Input!$B$103*1000000)*3600))))/1000</f>
        <v>0</v>
      </c>
      <c r="BC914" s="160">
        <f t="shared" si="234"/>
        <v>0</v>
      </c>
      <c r="BD914" s="24"/>
      <c r="BE914" s="116">
        <f>IF(Hourly!AT914=1,Input!$B$4,IF(Hourly!AT914=0.5,Input!$F$4,0))</f>
        <v>20</v>
      </c>
      <c r="BF914">
        <f>IF(Hourly!AT914=1,Input!$B$5,IF(Hourly!AT914=0.5,Input!$F$5,0))</f>
        <v>24</v>
      </c>
      <c r="BG914" s="9">
        <f>Input!$B$35+0.0000000001</f>
        <v>23.900000000099997</v>
      </c>
      <c r="BI914" s="116">
        <f t="shared" si="235"/>
        <v>0</v>
      </c>
      <c r="BJ914">
        <f t="shared" si="236"/>
        <v>0</v>
      </c>
      <c r="BK914">
        <f t="shared" si="237"/>
        <v>1</v>
      </c>
      <c r="BL914">
        <f t="shared" si="238"/>
        <v>0</v>
      </c>
      <c r="BM914">
        <f t="shared" si="239"/>
        <v>0</v>
      </c>
      <c r="BN914">
        <f t="shared" si="240"/>
        <v>0</v>
      </c>
      <c r="BO914" s="9">
        <f t="shared" si="241"/>
        <v>0</v>
      </c>
      <c r="BR914" s="116">
        <f t="shared" si="228"/>
        <v>7851</v>
      </c>
      <c r="BS914" s="39">
        <v>0</v>
      </c>
      <c r="BT914" s="168">
        <v>0</v>
      </c>
      <c r="BV914" s="116">
        <f>IF(Hourly!$AR914&gt;0,AY914,"")</f>
        <v>20.003360641354604</v>
      </c>
      <c r="BW914">
        <f>IF(AND(BV914&gt;(20.8+0.33*Hourly!$I914),(BV914&gt;24),(BV914&lt;&gt;"")),1,0)</f>
        <v>0</v>
      </c>
      <c r="BX914">
        <f>IF(AND(BV914&gt;(21.8+0.33*Hourly!$I914),(BV914&gt;24),(BV914&lt;&gt;"")),1,0)</f>
        <v>0</v>
      </c>
      <c r="BY914" s="9">
        <f>IF(AND(BV914&gt;(22.8+0.33*Hourly!$I914),(BV914&gt;24),(BV914&lt;&gt;"")),1,0)</f>
        <v>0</v>
      </c>
    </row>
    <row r="915" spans="5:77" x14ac:dyDescent="0.35">
      <c r="E915">
        <f>Hourly!A915</f>
        <v>2004</v>
      </c>
      <c r="F915">
        <f>Hourly!B915</f>
        <v>2</v>
      </c>
      <c r="G915">
        <f>Hourly!C915</f>
        <v>7</v>
      </c>
      <c r="H915">
        <f>Hourly!D915</f>
        <v>23</v>
      </c>
      <c r="I915" s="163">
        <v>911</v>
      </c>
      <c r="J915" s="19">
        <f>Input!B$22*Input!B$79</f>
        <v>1411.3439999999998</v>
      </c>
      <c r="K915" s="19">
        <f>Input!B$76*Input!B$88</f>
        <v>656.99775609756091</v>
      </c>
      <c r="L915" s="19">
        <f>Input!B$77*Input!B$89</f>
        <v>130.99152542372883</v>
      </c>
      <c r="M915" s="164">
        <f t="shared" si="229"/>
        <v>2199.3332815212898</v>
      </c>
      <c r="N915" s="165">
        <f>(Input!B$109*Input!B$102)/3600*Input!B$108</f>
        <v>740.21399999999983</v>
      </c>
      <c r="O915" s="165">
        <f>(1-Input!B$61)*(Input!B$109*Input!B$33)/3600*Input!B$108*Hourly!AU915</f>
        <v>444.12839999999994</v>
      </c>
      <c r="P915" s="19">
        <f>IF(AND(AY914&gt;Hourly!G915),(Input!B$109*(Input!B$33*Hourly!AU915+Input!B$36))/3600*Input!B$108,(1-Input!B$61)*(Input!B$109*Input!B$33)/3600*Input!B$108*Hourly!AU915)</f>
        <v>11547.338400000001</v>
      </c>
      <c r="Q915" s="19">
        <f t="shared" si="226"/>
        <v>3383.6756815212898</v>
      </c>
      <c r="R915" s="19">
        <f t="shared" si="230"/>
        <v>14486.885681521289</v>
      </c>
      <c r="S915" s="165"/>
      <c r="T915" s="165">
        <f>Input!B$78*Input!B$91</f>
        <v>189.625</v>
      </c>
      <c r="U915" s="19">
        <f>IF(AND($AY914&gt;Input!$B$52,Hourly!AI915&gt;Input!$B$51),Input!$B$93*Input!$F$40*Input!$J$8/100*Hourly!AI915,Input!$B$93*Input!$B$40*Input!$J$8/100*Hourly!AI915)</f>
        <v>0</v>
      </c>
      <c r="V915" s="19">
        <f>IF(AND($AY914&gt;Input!$B$52,Hourly!AJ915&gt;Input!$B$51),Input!$B$94*Input!$F$41*Input!$J$9/100*Hourly!AJ915,Input!$B$94*Input!$B$41*Input!$J$9/100*Hourly!AJ915)</f>
        <v>0</v>
      </c>
      <c r="W915" s="19">
        <f>IF(AND($AY914&gt;Input!$B$52,Hourly!AK915&gt;Input!$B$51),Input!$B$95*Input!$F$42*Input!$J$10/100*Hourly!AK915,Input!$B$95*Input!$B$42*Input!$J$10/100*Hourly!AK915)</f>
        <v>0</v>
      </c>
      <c r="X915" s="19">
        <f>IF(AND($AY914&gt;Input!$B$52,Hourly!AL915&gt;Input!$B$51),Input!$B$96*Input!$F$43*Input!$J$11/100*Hourly!AL915,Input!$B$96*Input!$B$43*Input!$J$11/100*Hourly!AL915)</f>
        <v>0</v>
      </c>
      <c r="Y915" s="19">
        <f>IF(AND($AY914&gt;Input!$B$52,Hourly!AM915&gt;Input!$B$51),Input!$B$97*Input!$F$44*Input!$J$12/100*Hourly!AM915,Input!$B$97*Input!$B$44*Input!$J$12/100*Hourly!AM915)</f>
        <v>0</v>
      </c>
      <c r="Z915" s="19">
        <f>IF(AND($AY914&gt;Input!$B$52,Hourly!AN915&gt;Input!$B$51),Input!$B$98*Input!$F$45*Input!$J$13/100*Hourly!AN915,Input!$B$98*Input!$B$45*Input!$J$13/100*Hourly!AN915)</f>
        <v>0</v>
      </c>
      <c r="AA915" s="19">
        <f>IF(AND($AY914&gt;Input!$B$52,Hourly!AO915&gt;Input!$B$51),Input!$B$99*Input!$F$46*Input!$J$14/100*Hourly!AO915,Input!$B$99*Input!$B$46*Input!$J$14/100*Hourly!AO915)</f>
        <v>0</v>
      </c>
      <c r="AB915" s="19">
        <f>IF(AND($AY914&gt;Input!$B$52,Hourly!AP915&gt;Input!$B$51),Input!$B$100*Input!$F$47*Input!$J$15/100*Hourly!AP915,Input!$B$100*Input!$B$47*Input!$J$15/100*Hourly!AP915)</f>
        <v>0</v>
      </c>
      <c r="AC915" s="19">
        <f>IF(AND($AY914&gt;Input!$B$52,Hourly!AQ915&gt;Input!$B$51),Input!$B$101*Input!$F$48*Input!$J$16/100*Hourly!AQ915,Input!$B$101*Input!$B$48*Input!$J$16/100*Hourly!AQ915)</f>
        <v>0</v>
      </c>
      <c r="AD915" s="165">
        <f t="shared" si="231"/>
        <v>0</v>
      </c>
      <c r="AE915" s="19">
        <f>Hourly!AI915/Input!$B$107*Input!$J$40*Input!$B$76*Input!$B$80</f>
        <v>0</v>
      </c>
      <c r="AF915" s="19">
        <f>Hourly!AJ915/Input!$B$107*Input!$J$41*Input!$B$76*Input!$B$81</f>
        <v>0</v>
      </c>
      <c r="AG915" s="19">
        <f>Hourly!AK915/Input!$B$107*Input!$J$42*Input!$B$76*Input!$B$82</f>
        <v>0</v>
      </c>
      <c r="AH915" s="19">
        <f>Hourly!AL915/Input!$B$107*Input!$J$43*Input!$B$76*Input!$B$83</f>
        <v>0</v>
      </c>
      <c r="AI915" s="19">
        <f>Hourly!AM915/Input!$B$107*Input!$J$44*Input!$B$76*Input!$B$84</f>
        <v>0</v>
      </c>
      <c r="AJ915" s="19">
        <f>Hourly!AN915/Input!$B$107*Input!$J$45*Input!$B$76*Input!$B$85</f>
        <v>0</v>
      </c>
      <c r="AK915" s="19">
        <f>Hourly!AO915/Input!$B$107*Input!$J$46*Input!$B$76*Input!$B$86</f>
        <v>0</v>
      </c>
      <c r="AL915" s="19">
        <f>Hourly!AP915/Input!$B$107*Input!$J$47*Input!$B$76*Input!$B$87</f>
        <v>0</v>
      </c>
      <c r="AM915" s="164">
        <f>Hourly!AQ915/Input!$B$107*Input!$J$48*Input!$B$77*Input!$B$89</f>
        <v>0</v>
      </c>
      <c r="AN915" s="165">
        <f t="shared" si="227"/>
        <v>0</v>
      </c>
      <c r="AO915" s="116">
        <f>Input!B$55*Input!$B$18*Input!B$112*Hourly!AR915</f>
        <v>2398.5</v>
      </c>
      <c r="AP915">
        <f>Input!B$113*Input!B$114*Input!B$90*Input!B$56*Hourly!AS915</f>
        <v>11070</v>
      </c>
      <c r="AQ915">
        <f>Input!B$90*Input!B$57*Hourly!AS915</f>
        <v>11070</v>
      </c>
      <c r="AR915" s="19">
        <f>0.5*Input!$B$63*Hourly!AU915</f>
        <v>61.5</v>
      </c>
      <c r="AS915" s="165">
        <f t="shared" si="232"/>
        <v>24569.25</v>
      </c>
      <c r="AT915" s="159">
        <f>AY914+(Input!$B$66*1000*(Hourly!AX915&gt;0)+AD915+AN915+AS915+T915*(Hourly!J915-AY914)+Q915*(Hourly!G915-AY914))/(Q915+T915)*(1-EXP(-(Q915+T915)/(Input!$B$103*1000000)*3600))</f>
        <v>22.637135155265206</v>
      </c>
      <c r="AU915" s="24">
        <f>AY914+(AD915+AN915+AS915+T915*(Hourly!J915-AY914)+Q915*(Hourly!G915-AY914))/(Q915+T915)*(1-EXP(-(Q915+T915)/(Input!$B$103*1000000)*3600))</f>
        <v>19.940187403135088</v>
      </c>
      <c r="AV915" s="24">
        <f>AY914+(-Input!$B$67*1000*(Hourly!AX915&gt;0)+AD915+AN915+AS915+T915*(Hourly!J915-AY914)+R915*(Hourly!G915-AY914))/(R915+T915)*(1-EXP(-(R915+T915)/(Input!$B$103*1000000)*3600))</f>
        <v>16.874144636558938</v>
      </c>
      <c r="AW915" s="160">
        <f>AY914+(AD915+AN915+AS915+T915*(Hourly!J915-AY914)+R915*(Hourly!G915-AY914))/(R915+T915)*(1-EXP(-(R915+T915)/(Input!$B$103*1000000)*3600))</f>
        <v>19.530985250721198</v>
      </c>
      <c r="AX915" s="24"/>
      <c r="AY915" s="167">
        <f t="shared" si="233"/>
        <v>20</v>
      </c>
      <c r="BA915" s="159">
        <f>IF(BI915,Input!$B$66*1000*(Hourly!AX915&gt;0),IF(BJ915,-(AD915+AN915+AS915+T915*(Hourly!J915-AY914)+Q915*(Hourly!G915-AY914))+(Q915+T915)*(BE915-AY914)/(1-EXP(-(Q915+T915)/(Input!$B$103*1000000)*3600))))/1000</f>
        <v>22.177884913666404</v>
      </c>
      <c r="BB915" s="24">
        <f>IF(BO915,-Input!$B$67*1000*(Hourly!AX915&gt;0),IF(BN915,-(AD915+AN915+AS915+T915*(Hourly!J915-AY914)+R915*(Hourly!G915-AY914))+(R915+T915)*(BF915-AY914)/(1-EXP(-(R915+T915)/(Input!$B$103*1000000)*3600))))/1000</f>
        <v>0</v>
      </c>
      <c r="BC915" s="160">
        <f t="shared" si="234"/>
        <v>22.177884913666404</v>
      </c>
      <c r="BD915" s="24"/>
      <c r="BE915" s="116">
        <f>IF(Hourly!AT915=1,Input!$B$4,IF(Hourly!AT915=0.5,Input!$F$4,0))</f>
        <v>20</v>
      </c>
      <c r="BF915">
        <f>IF(Hourly!AT915=1,Input!$B$5,IF(Hourly!AT915=0.5,Input!$F$5,0))</f>
        <v>24</v>
      </c>
      <c r="BG915" s="9">
        <f>Input!$B$35+0.0000000001</f>
        <v>23.900000000099997</v>
      </c>
      <c r="BI915" s="116">
        <f t="shared" si="235"/>
        <v>0</v>
      </c>
      <c r="BJ915">
        <f t="shared" si="236"/>
        <v>1</v>
      </c>
      <c r="BK915">
        <f t="shared" si="237"/>
        <v>0</v>
      </c>
      <c r="BL915">
        <f t="shared" si="238"/>
        <v>0</v>
      </c>
      <c r="BM915">
        <f t="shared" si="239"/>
        <v>0</v>
      </c>
      <c r="BN915">
        <f t="shared" si="240"/>
        <v>0</v>
      </c>
      <c r="BO915" s="9">
        <f t="shared" si="241"/>
        <v>0</v>
      </c>
      <c r="BR915" s="116">
        <f t="shared" si="228"/>
        <v>7850</v>
      </c>
      <c r="BS915" s="39">
        <v>0</v>
      </c>
      <c r="BT915" s="168">
        <v>0</v>
      </c>
      <c r="BV915" s="116">
        <f>IF(Hourly!$AR915&gt;0,AY915,"")</f>
        <v>20</v>
      </c>
      <c r="BW915">
        <f>IF(AND(BV915&gt;(20.8+0.33*Hourly!$I915),(BV915&gt;24),(BV915&lt;&gt;"")),1,0)</f>
        <v>0</v>
      </c>
      <c r="BX915">
        <f>IF(AND(BV915&gt;(21.8+0.33*Hourly!$I915),(BV915&gt;24),(BV915&lt;&gt;"")),1,0)</f>
        <v>0</v>
      </c>
      <c r="BY915" s="9">
        <f>IF(AND(BV915&gt;(22.8+0.33*Hourly!$I915),(BV915&gt;24),(BV915&lt;&gt;"")),1,0)</f>
        <v>0</v>
      </c>
    </row>
    <row r="916" spans="5:77" x14ac:dyDescent="0.35">
      <c r="E916">
        <f>Hourly!A916</f>
        <v>2004</v>
      </c>
      <c r="F916">
        <f>Hourly!B916</f>
        <v>2</v>
      </c>
      <c r="G916">
        <f>Hourly!C916</f>
        <v>7</v>
      </c>
      <c r="H916">
        <f>Hourly!D916</f>
        <v>24</v>
      </c>
      <c r="I916" s="163">
        <v>912</v>
      </c>
      <c r="J916" s="19">
        <f>Input!B$22*Input!B$79</f>
        <v>1411.3439999999998</v>
      </c>
      <c r="K916" s="19">
        <f>Input!B$76*Input!B$88</f>
        <v>656.99775609756091</v>
      </c>
      <c r="L916" s="19">
        <f>Input!B$77*Input!B$89</f>
        <v>130.99152542372883</v>
      </c>
      <c r="M916" s="164">
        <f t="shared" si="229"/>
        <v>2199.3332815212898</v>
      </c>
      <c r="N916" s="165">
        <f>(Input!B$109*Input!B$102)/3600*Input!B$108</f>
        <v>740.21399999999983</v>
      </c>
      <c r="O916" s="165">
        <f>(1-Input!B$61)*(Input!B$109*Input!B$33)/3600*Input!B$108*Hourly!AU916</f>
        <v>444.12839999999994</v>
      </c>
      <c r="P916" s="19">
        <f>IF(AND(AY915&gt;Hourly!G916),(Input!B$109*(Input!B$33*Hourly!AU916+Input!B$36))/3600*Input!B$108,(1-Input!B$61)*(Input!B$109*Input!B$33)/3600*Input!B$108*Hourly!AU916)</f>
        <v>11547.338400000001</v>
      </c>
      <c r="Q916" s="19">
        <f t="shared" si="226"/>
        <v>3383.6756815212898</v>
      </c>
      <c r="R916" s="19">
        <f t="shared" si="230"/>
        <v>14486.885681521289</v>
      </c>
      <c r="S916" s="165"/>
      <c r="T916" s="165">
        <f>Input!B$78*Input!B$91</f>
        <v>189.625</v>
      </c>
      <c r="U916" s="19">
        <f>IF(AND($AY915&gt;Input!$B$52,Hourly!AI916&gt;Input!$B$51),Input!$B$93*Input!$F$40*Input!$J$8/100*Hourly!AI916,Input!$B$93*Input!$B$40*Input!$J$8/100*Hourly!AI916)</f>
        <v>0</v>
      </c>
      <c r="V916" s="19">
        <f>IF(AND($AY915&gt;Input!$B$52,Hourly!AJ916&gt;Input!$B$51),Input!$B$94*Input!$F$41*Input!$J$9/100*Hourly!AJ916,Input!$B$94*Input!$B$41*Input!$J$9/100*Hourly!AJ916)</f>
        <v>0</v>
      </c>
      <c r="W916" s="19">
        <f>IF(AND($AY915&gt;Input!$B$52,Hourly!AK916&gt;Input!$B$51),Input!$B$95*Input!$F$42*Input!$J$10/100*Hourly!AK916,Input!$B$95*Input!$B$42*Input!$J$10/100*Hourly!AK916)</f>
        <v>0</v>
      </c>
      <c r="X916" s="19">
        <f>IF(AND($AY915&gt;Input!$B$52,Hourly!AL916&gt;Input!$B$51),Input!$B$96*Input!$F$43*Input!$J$11/100*Hourly!AL916,Input!$B$96*Input!$B$43*Input!$J$11/100*Hourly!AL916)</f>
        <v>0</v>
      </c>
      <c r="Y916" s="19">
        <f>IF(AND($AY915&gt;Input!$B$52,Hourly!AM916&gt;Input!$B$51),Input!$B$97*Input!$F$44*Input!$J$12/100*Hourly!AM916,Input!$B$97*Input!$B$44*Input!$J$12/100*Hourly!AM916)</f>
        <v>0</v>
      </c>
      <c r="Z916" s="19">
        <f>IF(AND($AY915&gt;Input!$B$52,Hourly!AN916&gt;Input!$B$51),Input!$B$98*Input!$F$45*Input!$J$13/100*Hourly!AN916,Input!$B$98*Input!$B$45*Input!$J$13/100*Hourly!AN916)</f>
        <v>0</v>
      </c>
      <c r="AA916" s="19">
        <f>IF(AND($AY915&gt;Input!$B$52,Hourly!AO916&gt;Input!$B$51),Input!$B$99*Input!$F$46*Input!$J$14/100*Hourly!AO916,Input!$B$99*Input!$B$46*Input!$J$14/100*Hourly!AO916)</f>
        <v>0</v>
      </c>
      <c r="AB916" s="19">
        <f>IF(AND($AY915&gt;Input!$B$52,Hourly!AP916&gt;Input!$B$51),Input!$B$100*Input!$F$47*Input!$J$15/100*Hourly!AP916,Input!$B$100*Input!$B$47*Input!$J$15/100*Hourly!AP916)</f>
        <v>0</v>
      </c>
      <c r="AC916" s="19">
        <f>IF(AND($AY915&gt;Input!$B$52,Hourly!AQ916&gt;Input!$B$51),Input!$B$101*Input!$F$48*Input!$J$16/100*Hourly!AQ916,Input!$B$101*Input!$B$48*Input!$J$16/100*Hourly!AQ916)</f>
        <v>0</v>
      </c>
      <c r="AD916" s="165">
        <f t="shared" si="231"/>
        <v>0</v>
      </c>
      <c r="AE916" s="19">
        <f>Hourly!AI916/Input!$B$107*Input!$J$40*Input!$B$76*Input!$B$80</f>
        <v>0</v>
      </c>
      <c r="AF916" s="19">
        <f>Hourly!AJ916/Input!$B$107*Input!$J$41*Input!$B$76*Input!$B$81</f>
        <v>0</v>
      </c>
      <c r="AG916" s="19">
        <f>Hourly!AK916/Input!$B$107*Input!$J$42*Input!$B$76*Input!$B$82</f>
        <v>0</v>
      </c>
      <c r="AH916" s="19">
        <f>Hourly!AL916/Input!$B$107*Input!$J$43*Input!$B$76*Input!$B$83</f>
        <v>0</v>
      </c>
      <c r="AI916" s="19">
        <f>Hourly!AM916/Input!$B$107*Input!$J$44*Input!$B$76*Input!$B$84</f>
        <v>0</v>
      </c>
      <c r="AJ916" s="19">
        <f>Hourly!AN916/Input!$B$107*Input!$J$45*Input!$B$76*Input!$B$85</f>
        <v>0</v>
      </c>
      <c r="AK916" s="19">
        <f>Hourly!AO916/Input!$B$107*Input!$J$46*Input!$B$76*Input!$B$86</f>
        <v>0</v>
      </c>
      <c r="AL916" s="19">
        <f>Hourly!AP916/Input!$B$107*Input!$J$47*Input!$B$76*Input!$B$87</f>
        <v>0</v>
      </c>
      <c r="AM916" s="164">
        <f>Hourly!AQ916/Input!$B$107*Input!$J$48*Input!$B$77*Input!$B$89</f>
        <v>0</v>
      </c>
      <c r="AN916" s="165">
        <f t="shared" si="227"/>
        <v>0</v>
      </c>
      <c r="AO916" s="116">
        <f>Input!B$55*Input!$B$18*Input!B$112*Hourly!AR916</f>
        <v>2398.5</v>
      </c>
      <c r="AP916">
        <f>Input!B$113*Input!B$114*Input!B$90*Input!B$56*Hourly!AS916</f>
        <v>11070</v>
      </c>
      <c r="AQ916">
        <f>Input!B$90*Input!B$57*Hourly!AS916</f>
        <v>11070</v>
      </c>
      <c r="AR916" s="19">
        <f>0.5*Input!$B$63*Hourly!AU916</f>
        <v>61.5</v>
      </c>
      <c r="AS916" s="165">
        <f t="shared" si="232"/>
        <v>24569.25</v>
      </c>
      <c r="AT916" s="159">
        <f>AY915+(Input!$B$66*1000*(Hourly!AX916&gt;0)+AD916+AN916+AS916+T916*(Hourly!J916-AY915)+Q916*(Hourly!G916-AY915))/(Q916+T916)*(1-EXP(-(Q916+T916)/(Input!$B$103*1000000)*3600))</f>
        <v>22.633806900428951</v>
      </c>
      <c r="AU916" s="24">
        <f>AY915+(AD916+AN916+AS916+T916*(Hourly!J916-AY915)+Q916*(Hourly!G916-AY915))/(Q916+T916)*(1-EXP(-(Q916+T916)/(Input!$B$103*1000000)*3600))</f>
        <v>19.936859148298829</v>
      </c>
      <c r="AV916" s="24">
        <f>AY915+(-Input!$B$67*1000*(Hourly!AX916&gt;0)+AD916+AN916+AS916+T916*(Hourly!J916-AY915)+R916*(Hourly!G916-AY915))/(R916+T916)*(1-EXP(-(R916+T916)/(Input!$B$103*1000000)*3600))</f>
        <v>16.870915037195605</v>
      </c>
      <c r="AW916" s="160">
        <f>AY915+(AD916+AN916+AS916+T916*(Hourly!J916-AY915)+R916*(Hourly!G916-AY915))/(R916+T916)*(1-EXP(-(R916+T916)/(Input!$B$103*1000000)*3600))</f>
        <v>19.527755651357861</v>
      </c>
      <c r="AX916" s="24"/>
      <c r="AY916" s="167">
        <f t="shared" si="233"/>
        <v>20</v>
      </c>
      <c r="BA916" s="159">
        <f>IF(BI916,Input!$B$66*1000*(Hourly!AX916&gt;0),IF(BJ916,-(AD916+AN916+AS916+T916*(Hourly!J916-AY915)+Q916*(Hourly!G916-AY915))+(Q916+T916)*(BE916-AY915)/(1-EXP(-(Q916+T916)/(Input!$B$103*1000000)*3600))))/1000</f>
        <v>23.41196697314593</v>
      </c>
      <c r="BB916" s="24">
        <f>IF(BO916,-Input!$B$67*1000*(Hourly!AX916&gt;0),IF(BN916,-(AD916+AN916+AS916+T916*(Hourly!J916-AY915)+R916*(Hourly!G916-AY915))+(R916+T916)*(BF916-AY915)/(1-EXP(-(R916+T916)/(Input!$B$103*1000000)*3600))))/1000</f>
        <v>0</v>
      </c>
      <c r="BC916" s="160">
        <f t="shared" si="234"/>
        <v>23.41196697314593</v>
      </c>
      <c r="BD916" s="24"/>
      <c r="BE916" s="116">
        <f>IF(Hourly!AT916=1,Input!$B$4,IF(Hourly!AT916=0.5,Input!$F$4,0))</f>
        <v>20</v>
      </c>
      <c r="BF916">
        <f>IF(Hourly!AT916=1,Input!$B$5,IF(Hourly!AT916=0.5,Input!$F$5,0))</f>
        <v>24</v>
      </c>
      <c r="BG916" s="9">
        <f>Input!$B$35+0.0000000001</f>
        <v>23.900000000099997</v>
      </c>
      <c r="BI916" s="116">
        <f t="shared" si="235"/>
        <v>0</v>
      </c>
      <c r="BJ916">
        <f t="shared" si="236"/>
        <v>1</v>
      </c>
      <c r="BK916">
        <f t="shared" si="237"/>
        <v>0</v>
      </c>
      <c r="BL916">
        <f t="shared" si="238"/>
        <v>0</v>
      </c>
      <c r="BM916">
        <f t="shared" si="239"/>
        <v>0</v>
      </c>
      <c r="BN916">
        <f t="shared" si="240"/>
        <v>0</v>
      </c>
      <c r="BO916" s="9">
        <f t="shared" si="241"/>
        <v>0</v>
      </c>
      <c r="BR916" s="116">
        <f t="shared" si="228"/>
        <v>7849</v>
      </c>
      <c r="BS916" s="39">
        <v>0</v>
      </c>
      <c r="BT916" s="168">
        <v>0</v>
      </c>
      <c r="BV916" s="116">
        <f>IF(Hourly!$AR916&gt;0,AY916,"")</f>
        <v>20</v>
      </c>
      <c r="BW916">
        <f>IF(AND(BV916&gt;(20.8+0.33*Hourly!$I916),(BV916&gt;24),(BV916&lt;&gt;"")),1,0)</f>
        <v>0</v>
      </c>
      <c r="BX916">
        <f>IF(AND(BV916&gt;(21.8+0.33*Hourly!$I916),(BV916&gt;24),(BV916&lt;&gt;"")),1,0)</f>
        <v>0</v>
      </c>
      <c r="BY916" s="9">
        <f>IF(AND(BV916&gt;(22.8+0.33*Hourly!$I916),(BV916&gt;24),(BV916&lt;&gt;"")),1,0)</f>
        <v>0</v>
      </c>
    </row>
    <row r="917" spans="5:77" x14ac:dyDescent="0.35">
      <c r="E917">
        <f>Hourly!A917</f>
        <v>2004</v>
      </c>
      <c r="F917">
        <f>Hourly!B917</f>
        <v>2</v>
      </c>
      <c r="G917">
        <f>Hourly!C917</f>
        <v>8</v>
      </c>
      <c r="H917">
        <f>Hourly!D917</f>
        <v>1</v>
      </c>
      <c r="I917" s="163">
        <v>913</v>
      </c>
      <c r="J917" s="19">
        <f>Input!B$22*Input!B$79</f>
        <v>1411.3439999999998</v>
      </c>
      <c r="K917" s="19">
        <f>Input!B$76*Input!B$88</f>
        <v>656.99775609756091</v>
      </c>
      <c r="L917" s="19">
        <f>Input!B$77*Input!B$89</f>
        <v>130.99152542372883</v>
      </c>
      <c r="M917" s="164">
        <f t="shared" si="229"/>
        <v>2199.3332815212898</v>
      </c>
      <c r="N917" s="165">
        <f>(Input!B$109*Input!B$102)/3600*Input!B$108</f>
        <v>740.21399999999983</v>
      </c>
      <c r="O917" s="165">
        <f>(1-Input!B$61)*(Input!B$109*Input!B$33)/3600*Input!B$108*Hourly!AU917</f>
        <v>444.12839999999994</v>
      </c>
      <c r="P917" s="19">
        <f>IF(AND(AY916&gt;Hourly!G917),(Input!B$109*(Input!B$33*Hourly!AU917+Input!B$36))/3600*Input!B$108,(1-Input!B$61)*(Input!B$109*Input!B$33)/3600*Input!B$108*Hourly!AU917)</f>
        <v>11547.338400000001</v>
      </c>
      <c r="Q917" s="19">
        <f t="shared" si="226"/>
        <v>3383.6756815212898</v>
      </c>
      <c r="R917" s="19">
        <f t="shared" si="230"/>
        <v>14486.885681521289</v>
      </c>
      <c r="S917" s="165"/>
      <c r="T917" s="165">
        <f>Input!B$78*Input!B$91</f>
        <v>189.625</v>
      </c>
      <c r="U917" s="19">
        <f>IF(AND($AY916&gt;Input!$B$52,Hourly!AI917&gt;Input!$B$51),Input!$B$93*Input!$F$40*Input!$J$8/100*Hourly!AI917,Input!$B$93*Input!$B$40*Input!$J$8/100*Hourly!AI917)</f>
        <v>0</v>
      </c>
      <c r="V917" s="19">
        <f>IF(AND($AY916&gt;Input!$B$52,Hourly!AJ917&gt;Input!$B$51),Input!$B$94*Input!$F$41*Input!$J$9/100*Hourly!AJ917,Input!$B$94*Input!$B$41*Input!$J$9/100*Hourly!AJ917)</f>
        <v>0</v>
      </c>
      <c r="W917" s="19">
        <f>IF(AND($AY916&gt;Input!$B$52,Hourly!AK917&gt;Input!$B$51),Input!$B$95*Input!$F$42*Input!$J$10/100*Hourly!AK917,Input!$B$95*Input!$B$42*Input!$J$10/100*Hourly!AK917)</f>
        <v>0</v>
      </c>
      <c r="X917" s="19">
        <f>IF(AND($AY916&gt;Input!$B$52,Hourly!AL917&gt;Input!$B$51),Input!$B$96*Input!$F$43*Input!$J$11/100*Hourly!AL917,Input!$B$96*Input!$B$43*Input!$J$11/100*Hourly!AL917)</f>
        <v>0</v>
      </c>
      <c r="Y917" s="19">
        <f>IF(AND($AY916&gt;Input!$B$52,Hourly!AM917&gt;Input!$B$51),Input!$B$97*Input!$F$44*Input!$J$12/100*Hourly!AM917,Input!$B$97*Input!$B$44*Input!$J$12/100*Hourly!AM917)</f>
        <v>0</v>
      </c>
      <c r="Z917" s="19">
        <f>IF(AND($AY916&gt;Input!$B$52,Hourly!AN917&gt;Input!$B$51),Input!$B$98*Input!$F$45*Input!$J$13/100*Hourly!AN917,Input!$B$98*Input!$B$45*Input!$J$13/100*Hourly!AN917)</f>
        <v>0</v>
      </c>
      <c r="AA917" s="19">
        <f>IF(AND($AY916&gt;Input!$B$52,Hourly!AO917&gt;Input!$B$51),Input!$B$99*Input!$F$46*Input!$J$14/100*Hourly!AO917,Input!$B$99*Input!$B$46*Input!$J$14/100*Hourly!AO917)</f>
        <v>0</v>
      </c>
      <c r="AB917" s="19">
        <f>IF(AND($AY916&gt;Input!$B$52,Hourly!AP917&gt;Input!$B$51),Input!$B$100*Input!$F$47*Input!$J$15/100*Hourly!AP917,Input!$B$100*Input!$B$47*Input!$J$15/100*Hourly!AP917)</f>
        <v>0</v>
      </c>
      <c r="AC917" s="19">
        <f>IF(AND($AY916&gt;Input!$B$52,Hourly!AQ917&gt;Input!$B$51),Input!$B$101*Input!$F$48*Input!$J$16/100*Hourly!AQ917,Input!$B$101*Input!$B$48*Input!$J$16/100*Hourly!AQ917)</f>
        <v>0</v>
      </c>
      <c r="AD917" s="165">
        <f t="shared" si="231"/>
        <v>0</v>
      </c>
      <c r="AE917" s="19">
        <f>Hourly!AI917/Input!$B$107*Input!$J$40*Input!$B$76*Input!$B$80</f>
        <v>0</v>
      </c>
      <c r="AF917" s="19">
        <f>Hourly!AJ917/Input!$B$107*Input!$J$41*Input!$B$76*Input!$B$81</f>
        <v>0</v>
      </c>
      <c r="AG917" s="19">
        <f>Hourly!AK917/Input!$B$107*Input!$J$42*Input!$B$76*Input!$B$82</f>
        <v>0</v>
      </c>
      <c r="AH917" s="19">
        <f>Hourly!AL917/Input!$B$107*Input!$J$43*Input!$B$76*Input!$B$83</f>
        <v>0</v>
      </c>
      <c r="AI917" s="19">
        <f>Hourly!AM917/Input!$B$107*Input!$J$44*Input!$B$76*Input!$B$84</f>
        <v>0</v>
      </c>
      <c r="AJ917" s="19">
        <f>Hourly!AN917/Input!$B$107*Input!$J$45*Input!$B$76*Input!$B$85</f>
        <v>0</v>
      </c>
      <c r="AK917" s="19">
        <f>Hourly!AO917/Input!$B$107*Input!$J$46*Input!$B$76*Input!$B$86</f>
        <v>0</v>
      </c>
      <c r="AL917" s="19">
        <f>Hourly!AP917/Input!$B$107*Input!$J$47*Input!$B$76*Input!$B$87</f>
        <v>0</v>
      </c>
      <c r="AM917" s="164">
        <f>Hourly!AQ917/Input!$B$107*Input!$J$48*Input!$B$77*Input!$B$89</f>
        <v>0</v>
      </c>
      <c r="AN917" s="165">
        <f t="shared" si="227"/>
        <v>0</v>
      </c>
      <c r="AO917" s="116">
        <f>Input!B$55*Input!$B$18*Input!B$112*Hourly!AR917</f>
        <v>2398.5</v>
      </c>
      <c r="AP917">
        <f>Input!B$113*Input!B$114*Input!B$90*Input!B$56*Hourly!AS917</f>
        <v>2214</v>
      </c>
      <c r="AQ917">
        <f>Input!B$90*Input!B$57*Hourly!AS917</f>
        <v>2214</v>
      </c>
      <c r="AR917" s="19">
        <f>0.5*Input!$B$63*Hourly!AU917</f>
        <v>61.5</v>
      </c>
      <c r="AS917" s="165">
        <f t="shared" si="232"/>
        <v>6857.25</v>
      </c>
      <c r="AT917" s="159">
        <f>AY916+(Input!$B$66*1000*(Hourly!AX917&gt;0)+AD917+AN917+AS917+T917*(Hourly!J917-AY916)+Q917*(Hourly!G917-AY916))/(Q917+T917)*(1-EXP(-(Q917+T917)/(Input!$B$103*1000000)*3600))</f>
        <v>22.584213442538577</v>
      </c>
      <c r="AU917" s="24">
        <f>AY916+(AD917+AN917+AS917+T917*(Hourly!J917-AY916)+Q917*(Hourly!G917-AY916))/(Q917+T917)*(1-EXP(-(Q917+T917)/(Input!$B$103*1000000)*3600))</f>
        <v>19.887265690408459</v>
      </c>
      <c r="AV917" s="24">
        <f>AY916+(-Input!$B$67*1000*(Hourly!AX917&gt;0)+AD917+AN917+AS917+T917*(Hourly!J917-AY916)+R917*(Hourly!G917-AY916))/(R917+T917)*(1-EXP(-(R917+T917)/(Input!$B$103*1000000)*3600))</f>
        <v>16.816159206987287</v>
      </c>
      <c r="AW917" s="160">
        <f>AY916+(AD917+AN917+AS917+T917*(Hourly!J917-AY916)+R917*(Hourly!G917-AY916))/(R917+T917)*(1-EXP(-(R917+T917)/(Input!$B$103*1000000)*3600))</f>
        <v>19.472999821149543</v>
      </c>
      <c r="AX917" s="24"/>
      <c r="AY917" s="167">
        <f t="shared" si="233"/>
        <v>19.887265690408459</v>
      </c>
      <c r="BA917" s="159">
        <f>IF(BI917,Input!$B$66*1000*(Hourly!AX917&gt;0),IF(BJ917,-(AD917+AN917+AS917+T917*(Hourly!J917-AY916)+Q917*(Hourly!G917-AY916))+(Q917+T917)*(BE917-AY916)/(1-EXP(-(Q917+T917)/(Input!$B$103*1000000)*3600))))/1000</f>
        <v>0</v>
      </c>
      <c r="BB917" s="24">
        <f>IF(BO917,-Input!$B$67*1000*(Hourly!AX917&gt;0),IF(BN917,-(AD917+AN917+AS917+T917*(Hourly!J917-AY916)+R917*(Hourly!G917-AY916))+(R917+T917)*(BF917-AY916)/(1-EXP(-(R917+T917)/(Input!$B$103*1000000)*3600))))/1000</f>
        <v>0</v>
      </c>
      <c r="BC917" s="160">
        <f t="shared" si="234"/>
        <v>0</v>
      </c>
      <c r="BD917" s="24"/>
      <c r="BE917" s="116">
        <f>IF(Hourly!AT917=1,Input!$B$4,IF(Hourly!AT917=0.5,Input!$F$4,0))</f>
        <v>16</v>
      </c>
      <c r="BF917">
        <f>IF(Hourly!AT917=1,Input!$B$5,IF(Hourly!AT917=0.5,Input!$F$5,0))</f>
        <v>24</v>
      </c>
      <c r="BG917" s="9">
        <f>Input!$B$35+0.0000000001</f>
        <v>23.900000000099997</v>
      </c>
      <c r="BI917" s="116">
        <f t="shared" si="235"/>
        <v>0</v>
      </c>
      <c r="BJ917">
        <f t="shared" si="236"/>
        <v>0</v>
      </c>
      <c r="BK917">
        <f t="shared" si="237"/>
        <v>1</v>
      </c>
      <c r="BL917">
        <f t="shared" si="238"/>
        <v>0</v>
      </c>
      <c r="BM917">
        <f t="shared" si="239"/>
        <v>0</v>
      </c>
      <c r="BN917">
        <f t="shared" si="240"/>
        <v>0</v>
      </c>
      <c r="BO917" s="9">
        <f t="shared" si="241"/>
        <v>0</v>
      </c>
      <c r="BR917" s="116">
        <f t="shared" si="228"/>
        <v>7848</v>
      </c>
      <c r="BS917" s="39">
        <v>0</v>
      </c>
      <c r="BT917" s="168">
        <v>0</v>
      </c>
      <c r="BV917" s="116">
        <f>IF(Hourly!$AR917&gt;0,AY917,"")</f>
        <v>19.887265690408459</v>
      </c>
      <c r="BW917">
        <f>IF(AND(BV917&gt;(20.8+0.33*Hourly!$I917),(BV917&gt;24),(BV917&lt;&gt;"")),1,0)</f>
        <v>0</v>
      </c>
      <c r="BX917">
        <f>IF(AND(BV917&gt;(21.8+0.33*Hourly!$I917),(BV917&gt;24),(BV917&lt;&gt;"")),1,0)</f>
        <v>0</v>
      </c>
      <c r="BY917" s="9">
        <f>IF(AND(BV917&gt;(22.8+0.33*Hourly!$I917),(BV917&gt;24),(BV917&lt;&gt;"")),1,0)</f>
        <v>0</v>
      </c>
    </row>
    <row r="918" spans="5:77" x14ac:dyDescent="0.35">
      <c r="E918">
        <f>Hourly!A918</f>
        <v>2004</v>
      </c>
      <c r="F918">
        <f>Hourly!B918</f>
        <v>2</v>
      </c>
      <c r="G918">
        <f>Hourly!C918</f>
        <v>8</v>
      </c>
      <c r="H918">
        <f>Hourly!D918</f>
        <v>2</v>
      </c>
      <c r="I918" s="163">
        <v>914</v>
      </c>
      <c r="J918" s="19">
        <f>Input!B$22*Input!B$79</f>
        <v>1411.3439999999998</v>
      </c>
      <c r="K918" s="19">
        <f>Input!B$76*Input!B$88</f>
        <v>656.99775609756091</v>
      </c>
      <c r="L918" s="19">
        <f>Input!B$77*Input!B$89</f>
        <v>130.99152542372883</v>
      </c>
      <c r="M918" s="164">
        <f t="shared" si="229"/>
        <v>2199.3332815212898</v>
      </c>
      <c r="N918" s="165">
        <f>(Input!B$109*Input!B$102)/3600*Input!B$108</f>
        <v>740.21399999999983</v>
      </c>
      <c r="O918" s="165">
        <f>(1-Input!B$61)*(Input!B$109*Input!B$33)/3600*Input!B$108*Hourly!AU918</f>
        <v>444.12839999999994</v>
      </c>
      <c r="P918" s="19">
        <f>IF(AND(AY917&gt;Hourly!G918),(Input!B$109*(Input!B$33*Hourly!AU918+Input!B$36))/3600*Input!B$108,(1-Input!B$61)*(Input!B$109*Input!B$33)/3600*Input!B$108*Hourly!AU918)</f>
        <v>11547.338400000001</v>
      </c>
      <c r="Q918" s="19">
        <f t="shared" si="226"/>
        <v>3383.6756815212898</v>
      </c>
      <c r="R918" s="19">
        <f t="shared" si="230"/>
        <v>14486.885681521289</v>
      </c>
      <c r="S918" s="165"/>
      <c r="T918" s="165">
        <f>Input!B$78*Input!B$91</f>
        <v>189.625</v>
      </c>
      <c r="U918" s="19">
        <f>IF(AND($AY917&gt;Input!$B$52,Hourly!AI918&gt;Input!$B$51),Input!$B$93*Input!$F$40*Input!$J$8/100*Hourly!AI918,Input!$B$93*Input!$B$40*Input!$J$8/100*Hourly!AI918)</f>
        <v>0</v>
      </c>
      <c r="V918" s="19">
        <f>IF(AND($AY917&gt;Input!$B$52,Hourly!AJ918&gt;Input!$B$51),Input!$B$94*Input!$F$41*Input!$J$9/100*Hourly!AJ918,Input!$B$94*Input!$B$41*Input!$J$9/100*Hourly!AJ918)</f>
        <v>0</v>
      </c>
      <c r="W918" s="19">
        <f>IF(AND($AY917&gt;Input!$B$52,Hourly!AK918&gt;Input!$B$51),Input!$B$95*Input!$F$42*Input!$J$10/100*Hourly!AK918,Input!$B$95*Input!$B$42*Input!$J$10/100*Hourly!AK918)</f>
        <v>0</v>
      </c>
      <c r="X918" s="19">
        <f>IF(AND($AY917&gt;Input!$B$52,Hourly!AL918&gt;Input!$B$51),Input!$B$96*Input!$F$43*Input!$J$11/100*Hourly!AL918,Input!$B$96*Input!$B$43*Input!$J$11/100*Hourly!AL918)</f>
        <v>0</v>
      </c>
      <c r="Y918" s="19">
        <f>IF(AND($AY917&gt;Input!$B$52,Hourly!AM918&gt;Input!$B$51),Input!$B$97*Input!$F$44*Input!$J$12/100*Hourly!AM918,Input!$B$97*Input!$B$44*Input!$J$12/100*Hourly!AM918)</f>
        <v>0</v>
      </c>
      <c r="Z918" s="19">
        <f>IF(AND($AY917&gt;Input!$B$52,Hourly!AN918&gt;Input!$B$51),Input!$B$98*Input!$F$45*Input!$J$13/100*Hourly!AN918,Input!$B$98*Input!$B$45*Input!$J$13/100*Hourly!AN918)</f>
        <v>0</v>
      </c>
      <c r="AA918" s="19">
        <f>IF(AND($AY917&gt;Input!$B$52,Hourly!AO918&gt;Input!$B$51),Input!$B$99*Input!$F$46*Input!$J$14/100*Hourly!AO918,Input!$B$99*Input!$B$46*Input!$J$14/100*Hourly!AO918)</f>
        <v>0</v>
      </c>
      <c r="AB918" s="19">
        <f>IF(AND($AY917&gt;Input!$B$52,Hourly!AP918&gt;Input!$B$51),Input!$B$100*Input!$F$47*Input!$J$15/100*Hourly!AP918,Input!$B$100*Input!$B$47*Input!$J$15/100*Hourly!AP918)</f>
        <v>0</v>
      </c>
      <c r="AC918" s="19">
        <f>IF(AND($AY917&gt;Input!$B$52,Hourly!AQ918&gt;Input!$B$51),Input!$B$101*Input!$F$48*Input!$J$16/100*Hourly!AQ918,Input!$B$101*Input!$B$48*Input!$J$16/100*Hourly!AQ918)</f>
        <v>0</v>
      </c>
      <c r="AD918" s="165">
        <f t="shared" si="231"/>
        <v>0</v>
      </c>
      <c r="AE918" s="19">
        <f>Hourly!AI918/Input!$B$107*Input!$J$40*Input!$B$76*Input!$B$80</f>
        <v>0</v>
      </c>
      <c r="AF918" s="19">
        <f>Hourly!AJ918/Input!$B$107*Input!$J$41*Input!$B$76*Input!$B$81</f>
        <v>0</v>
      </c>
      <c r="AG918" s="19">
        <f>Hourly!AK918/Input!$B$107*Input!$J$42*Input!$B$76*Input!$B$82</f>
        <v>0</v>
      </c>
      <c r="AH918" s="19">
        <f>Hourly!AL918/Input!$B$107*Input!$J$43*Input!$B$76*Input!$B$83</f>
        <v>0</v>
      </c>
      <c r="AI918" s="19">
        <f>Hourly!AM918/Input!$B$107*Input!$J$44*Input!$B$76*Input!$B$84</f>
        <v>0</v>
      </c>
      <c r="AJ918" s="19">
        <f>Hourly!AN918/Input!$B$107*Input!$J$45*Input!$B$76*Input!$B$85</f>
        <v>0</v>
      </c>
      <c r="AK918" s="19">
        <f>Hourly!AO918/Input!$B$107*Input!$J$46*Input!$B$76*Input!$B$86</f>
        <v>0</v>
      </c>
      <c r="AL918" s="19">
        <f>Hourly!AP918/Input!$B$107*Input!$J$47*Input!$B$76*Input!$B$87</f>
        <v>0</v>
      </c>
      <c r="AM918" s="164">
        <f>Hourly!AQ918/Input!$B$107*Input!$J$48*Input!$B$77*Input!$B$89</f>
        <v>0</v>
      </c>
      <c r="AN918" s="165">
        <f t="shared" si="227"/>
        <v>0</v>
      </c>
      <c r="AO918" s="116">
        <f>Input!B$55*Input!$B$18*Input!B$112*Hourly!AR918</f>
        <v>2398.5</v>
      </c>
      <c r="AP918">
        <f>Input!B$113*Input!B$114*Input!B$90*Input!B$56*Hourly!AS918</f>
        <v>2214</v>
      </c>
      <c r="AQ918">
        <f>Input!B$90*Input!B$57*Hourly!AS918</f>
        <v>2214</v>
      </c>
      <c r="AR918" s="19">
        <f>0.5*Input!$B$63*Hourly!AU918</f>
        <v>61.5</v>
      </c>
      <c r="AS918" s="165">
        <f t="shared" si="232"/>
        <v>6857.25</v>
      </c>
      <c r="AT918" s="159">
        <f>AY917+(Input!$B$66*1000*(Hourly!AX918&gt;0)+AD918+AN918+AS918+T918*(Hourly!J918-AY917)+Q918*(Hourly!G918-AY917))/(Q918+T918)*(1-EXP(-(Q918+T918)/(Input!$B$103*1000000)*3600))</f>
        <v>22.468002755817771</v>
      </c>
      <c r="AU918" s="24">
        <f>AY917+(AD918+AN918+AS918+T918*(Hourly!J918-AY917)+Q918*(Hourly!G918-AY917))/(Q918+T918)*(1-EXP(-(Q918+T918)/(Input!$B$103*1000000)*3600))</f>
        <v>19.77105500368765</v>
      </c>
      <c r="AV918" s="24">
        <f>AY917+(-Input!$B$67*1000*(Hourly!AX918&gt;0)+AD918+AN918+AS918+T918*(Hourly!J918-AY917)+R918*(Hourly!G918-AY917))/(R918+T918)*(1-EXP(-(R918+T918)/(Input!$B$103*1000000)*3600))</f>
        <v>16.688576090074964</v>
      </c>
      <c r="AW918" s="160">
        <f>AY917+(AD918+AN918+AS918+T918*(Hourly!J918-AY917)+R918*(Hourly!G918-AY917))/(R918+T918)*(1-EXP(-(R918+T918)/(Input!$B$103*1000000)*3600))</f>
        <v>19.34541670423722</v>
      </c>
      <c r="AX918" s="24"/>
      <c r="AY918" s="167">
        <f t="shared" si="233"/>
        <v>19.77105500368765</v>
      </c>
      <c r="BA918" s="159">
        <f>IF(BI918,Input!$B$66*1000*(Hourly!AX918&gt;0),IF(BJ918,-(AD918+AN918+AS918+T918*(Hourly!J918-AY917)+Q918*(Hourly!G918-AY917))+(Q918+T918)*(BE918-AY917)/(1-EXP(-(Q918+T918)/(Input!$B$103*1000000)*3600))))/1000</f>
        <v>0</v>
      </c>
      <c r="BB918" s="24">
        <f>IF(BO918,-Input!$B$67*1000*(Hourly!AX918&gt;0),IF(BN918,-(AD918+AN918+AS918+T918*(Hourly!J918-AY917)+R918*(Hourly!G918-AY917))+(R918+T918)*(BF918-AY917)/(1-EXP(-(R918+T918)/(Input!$B$103*1000000)*3600))))/1000</f>
        <v>0</v>
      </c>
      <c r="BC918" s="160">
        <f t="shared" si="234"/>
        <v>0</v>
      </c>
      <c r="BD918" s="24"/>
      <c r="BE918" s="116">
        <f>IF(Hourly!AT918=1,Input!$B$4,IF(Hourly!AT918=0.5,Input!$F$4,0))</f>
        <v>16</v>
      </c>
      <c r="BF918">
        <f>IF(Hourly!AT918=1,Input!$B$5,IF(Hourly!AT918=0.5,Input!$F$5,0))</f>
        <v>24</v>
      </c>
      <c r="BG918" s="9">
        <f>Input!$B$35+0.0000000001</f>
        <v>23.900000000099997</v>
      </c>
      <c r="BI918" s="116">
        <f t="shared" si="235"/>
        <v>0</v>
      </c>
      <c r="BJ918">
        <f t="shared" si="236"/>
        <v>0</v>
      </c>
      <c r="BK918">
        <f t="shared" si="237"/>
        <v>1</v>
      </c>
      <c r="BL918">
        <f t="shared" si="238"/>
        <v>0</v>
      </c>
      <c r="BM918">
        <f t="shared" si="239"/>
        <v>0</v>
      </c>
      <c r="BN918">
        <f t="shared" si="240"/>
        <v>0</v>
      </c>
      <c r="BO918" s="9">
        <f t="shared" si="241"/>
        <v>0</v>
      </c>
      <c r="BR918" s="116">
        <f t="shared" si="228"/>
        <v>7847</v>
      </c>
      <c r="BS918" s="39">
        <v>0</v>
      </c>
      <c r="BT918" s="168">
        <v>0</v>
      </c>
      <c r="BV918" s="116">
        <f>IF(Hourly!$AR918&gt;0,AY918,"")</f>
        <v>19.77105500368765</v>
      </c>
      <c r="BW918">
        <f>IF(AND(BV918&gt;(20.8+0.33*Hourly!$I918),(BV918&gt;24),(BV918&lt;&gt;"")),1,0)</f>
        <v>0</v>
      </c>
      <c r="BX918">
        <f>IF(AND(BV918&gt;(21.8+0.33*Hourly!$I918),(BV918&gt;24),(BV918&lt;&gt;"")),1,0)</f>
        <v>0</v>
      </c>
      <c r="BY918" s="9">
        <f>IF(AND(BV918&gt;(22.8+0.33*Hourly!$I918),(BV918&gt;24),(BV918&lt;&gt;"")),1,0)</f>
        <v>0</v>
      </c>
    </row>
    <row r="919" spans="5:77" x14ac:dyDescent="0.35">
      <c r="E919">
        <f>Hourly!A919</f>
        <v>2004</v>
      </c>
      <c r="F919">
        <f>Hourly!B919</f>
        <v>2</v>
      </c>
      <c r="G919">
        <f>Hourly!C919</f>
        <v>8</v>
      </c>
      <c r="H919">
        <f>Hourly!D919</f>
        <v>3</v>
      </c>
      <c r="I919" s="163">
        <v>915</v>
      </c>
      <c r="J919" s="19">
        <f>Input!B$22*Input!B$79</f>
        <v>1411.3439999999998</v>
      </c>
      <c r="K919" s="19">
        <f>Input!B$76*Input!B$88</f>
        <v>656.99775609756091</v>
      </c>
      <c r="L919" s="19">
        <f>Input!B$77*Input!B$89</f>
        <v>130.99152542372883</v>
      </c>
      <c r="M919" s="164">
        <f t="shared" si="229"/>
        <v>2199.3332815212898</v>
      </c>
      <c r="N919" s="165">
        <f>(Input!B$109*Input!B$102)/3600*Input!B$108</f>
        <v>740.21399999999983</v>
      </c>
      <c r="O919" s="165">
        <f>(1-Input!B$61)*(Input!B$109*Input!B$33)/3600*Input!B$108*Hourly!AU919</f>
        <v>444.12839999999994</v>
      </c>
      <c r="P919" s="19">
        <f>IF(AND(AY918&gt;Hourly!G919),(Input!B$109*(Input!B$33*Hourly!AU919+Input!B$36))/3600*Input!B$108,(1-Input!B$61)*(Input!B$109*Input!B$33)/3600*Input!B$108*Hourly!AU919)</f>
        <v>11547.338400000001</v>
      </c>
      <c r="Q919" s="19">
        <f t="shared" si="226"/>
        <v>3383.6756815212898</v>
      </c>
      <c r="R919" s="19">
        <f t="shared" si="230"/>
        <v>14486.885681521289</v>
      </c>
      <c r="S919" s="165"/>
      <c r="T919" s="165">
        <f>Input!B$78*Input!B$91</f>
        <v>189.625</v>
      </c>
      <c r="U919" s="19">
        <f>IF(AND($AY918&gt;Input!$B$52,Hourly!AI919&gt;Input!$B$51),Input!$B$93*Input!$F$40*Input!$J$8/100*Hourly!AI919,Input!$B$93*Input!$B$40*Input!$J$8/100*Hourly!AI919)</f>
        <v>0</v>
      </c>
      <c r="V919" s="19">
        <f>IF(AND($AY918&gt;Input!$B$52,Hourly!AJ919&gt;Input!$B$51),Input!$B$94*Input!$F$41*Input!$J$9/100*Hourly!AJ919,Input!$B$94*Input!$B$41*Input!$J$9/100*Hourly!AJ919)</f>
        <v>0</v>
      </c>
      <c r="W919" s="19">
        <f>IF(AND($AY918&gt;Input!$B$52,Hourly!AK919&gt;Input!$B$51),Input!$B$95*Input!$F$42*Input!$J$10/100*Hourly!AK919,Input!$B$95*Input!$B$42*Input!$J$10/100*Hourly!AK919)</f>
        <v>0</v>
      </c>
      <c r="X919" s="19">
        <f>IF(AND($AY918&gt;Input!$B$52,Hourly!AL919&gt;Input!$B$51),Input!$B$96*Input!$F$43*Input!$J$11/100*Hourly!AL919,Input!$B$96*Input!$B$43*Input!$J$11/100*Hourly!AL919)</f>
        <v>0</v>
      </c>
      <c r="Y919" s="19">
        <f>IF(AND($AY918&gt;Input!$B$52,Hourly!AM919&gt;Input!$B$51),Input!$B$97*Input!$F$44*Input!$J$12/100*Hourly!AM919,Input!$B$97*Input!$B$44*Input!$J$12/100*Hourly!AM919)</f>
        <v>0</v>
      </c>
      <c r="Z919" s="19">
        <f>IF(AND($AY918&gt;Input!$B$52,Hourly!AN919&gt;Input!$B$51),Input!$B$98*Input!$F$45*Input!$J$13/100*Hourly!AN919,Input!$B$98*Input!$B$45*Input!$J$13/100*Hourly!AN919)</f>
        <v>0</v>
      </c>
      <c r="AA919" s="19">
        <f>IF(AND($AY918&gt;Input!$B$52,Hourly!AO919&gt;Input!$B$51),Input!$B$99*Input!$F$46*Input!$J$14/100*Hourly!AO919,Input!$B$99*Input!$B$46*Input!$J$14/100*Hourly!AO919)</f>
        <v>0</v>
      </c>
      <c r="AB919" s="19">
        <f>IF(AND($AY918&gt;Input!$B$52,Hourly!AP919&gt;Input!$B$51),Input!$B$100*Input!$F$47*Input!$J$15/100*Hourly!AP919,Input!$B$100*Input!$B$47*Input!$J$15/100*Hourly!AP919)</f>
        <v>0</v>
      </c>
      <c r="AC919" s="19">
        <f>IF(AND($AY918&gt;Input!$B$52,Hourly!AQ919&gt;Input!$B$51),Input!$B$101*Input!$F$48*Input!$J$16/100*Hourly!AQ919,Input!$B$101*Input!$B$48*Input!$J$16/100*Hourly!AQ919)</f>
        <v>0</v>
      </c>
      <c r="AD919" s="165">
        <f t="shared" si="231"/>
        <v>0</v>
      </c>
      <c r="AE919" s="19">
        <f>Hourly!AI919/Input!$B$107*Input!$J$40*Input!$B$76*Input!$B$80</f>
        <v>0</v>
      </c>
      <c r="AF919" s="19">
        <f>Hourly!AJ919/Input!$B$107*Input!$J$41*Input!$B$76*Input!$B$81</f>
        <v>0</v>
      </c>
      <c r="AG919" s="19">
        <f>Hourly!AK919/Input!$B$107*Input!$J$42*Input!$B$76*Input!$B$82</f>
        <v>0</v>
      </c>
      <c r="AH919" s="19">
        <f>Hourly!AL919/Input!$B$107*Input!$J$43*Input!$B$76*Input!$B$83</f>
        <v>0</v>
      </c>
      <c r="AI919" s="19">
        <f>Hourly!AM919/Input!$B$107*Input!$J$44*Input!$B$76*Input!$B$84</f>
        <v>0</v>
      </c>
      <c r="AJ919" s="19">
        <f>Hourly!AN919/Input!$B$107*Input!$J$45*Input!$B$76*Input!$B$85</f>
        <v>0</v>
      </c>
      <c r="AK919" s="19">
        <f>Hourly!AO919/Input!$B$107*Input!$J$46*Input!$B$76*Input!$B$86</f>
        <v>0</v>
      </c>
      <c r="AL919" s="19">
        <f>Hourly!AP919/Input!$B$107*Input!$J$47*Input!$B$76*Input!$B$87</f>
        <v>0</v>
      </c>
      <c r="AM919" s="164">
        <f>Hourly!AQ919/Input!$B$107*Input!$J$48*Input!$B$77*Input!$B$89</f>
        <v>0</v>
      </c>
      <c r="AN919" s="165">
        <f t="shared" si="227"/>
        <v>0</v>
      </c>
      <c r="AO919" s="116">
        <f>Input!B$55*Input!$B$18*Input!B$112*Hourly!AR919</f>
        <v>2398.5</v>
      </c>
      <c r="AP919">
        <f>Input!B$113*Input!B$114*Input!B$90*Input!B$56*Hourly!AS919</f>
        <v>2214</v>
      </c>
      <c r="AQ919">
        <f>Input!B$90*Input!B$57*Hourly!AS919</f>
        <v>2214</v>
      </c>
      <c r="AR919" s="19">
        <f>0.5*Input!$B$63*Hourly!AU919</f>
        <v>61.5</v>
      </c>
      <c r="AS919" s="165">
        <f t="shared" si="232"/>
        <v>6857.25</v>
      </c>
      <c r="AT919" s="159">
        <f>AY918+(Input!$B$66*1000*(Hourly!AX919&gt;0)+AD919+AN919+AS919+T919*(Hourly!J919-AY918)+Q919*(Hourly!G919-AY918))/(Q919+T919)*(1-EXP(-(Q919+T919)/(Input!$B$103*1000000)*3600))</f>
        <v>22.320972404262662</v>
      </c>
      <c r="AU919" s="24">
        <f>AY918+(AD919+AN919+AS919+T919*(Hourly!J919-AY918)+Q919*(Hourly!G919-AY918))/(Q919+T919)*(1-EXP(-(Q919+T919)/(Input!$B$103*1000000)*3600))</f>
        <v>19.62402465213254</v>
      </c>
      <c r="AV919" s="24">
        <f>AY918+(-Input!$B$67*1000*(Hourly!AX919&gt;0)+AD919+AN919+AS919+T919*(Hourly!J919-AY918)+R919*(Hourly!G919-AY918))/(R919+T919)*(1-EXP(-(R919+T919)/(Input!$B$103*1000000)*3600))</f>
        <v>16.44218411217285</v>
      </c>
      <c r="AW919" s="160">
        <f>AY918+(AD919+AN919+AS919+T919*(Hourly!J919-AY918)+R919*(Hourly!G919-AY918))/(R919+T919)*(1-EXP(-(R919+T919)/(Input!$B$103*1000000)*3600))</f>
        <v>19.099024726335106</v>
      </c>
      <c r="AX919" s="24"/>
      <c r="AY919" s="167">
        <f t="shared" si="233"/>
        <v>19.62402465213254</v>
      </c>
      <c r="BA919" s="159">
        <f>IF(BI919,Input!$B$66*1000*(Hourly!AX919&gt;0),IF(BJ919,-(AD919+AN919+AS919+T919*(Hourly!J919-AY918)+Q919*(Hourly!G919-AY918))+(Q919+T919)*(BE919-AY918)/(1-EXP(-(Q919+T919)/(Input!$B$103*1000000)*3600))))/1000</f>
        <v>0</v>
      </c>
      <c r="BB919" s="24">
        <f>IF(BO919,-Input!$B$67*1000*(Hourly!AX919&gt;0),IF(BN919,-(AD919+AN919+AS919+T919*(Hourly!J919-AY918)+R919*(Hourly!G919-AY918))+(R919+T919)*(BF919-AY918)/(1-EXP(-(R919+T919)/(Input!$B$103*1000000)*3600))))/1000</f>
        <v>0</v>
      </c>
      <c r="BC919" s="160">
        <f t="shared" si="234"/>
        <v>0</v>
      </c>
      <c r="BD919" s="24"/>
      <c r="BE919" s="116">
        <f>IF(Hourly!AT919=1,Input!$B$4,IF(Hourly!AT919=0.5,Input!$F$4,0))</f>
        <v>16</v>
      </c>
      <c r="BF919">
        <f>IF(Hourly!AT919=1,Input!$B$5,IF(Hourly!AT919=0.5,Input!$F$5,0))</f>
        <v>24</v>
      </c>
      <c r="BG919" s="9">
        <f>Input!$B$35+0.0000000001</f>
        <v>23.900000000099997</v>
      </c>
      <c r="BI919" s="116">
        <f t="shared" si="235"/>
        <v>0</v>
      </c>
      <c r="BJ919">
        <f t="shared" si="236"/>
        <v>0</v>
      </c>
      <c r="BK919">
        <f t="shared" si="237"/>
        <v>1</v>
      </c>
      <c r="BL919">
        <f t="shared" si="238"/>
        <v>0</v>
      </c>
      <c r="BM919">
        <f t="shared" si="239"/>
        <v>0</v>
      </c>
      <c r="BN919">
        <f t="shared" si="240"/>
        <v>0</v>
      </c>
      <c r="BO919" s="9">
        <f t="shared" si="241"/>
        <v>0</v>
      </c>
      <c r="BR919" s="116">
        <f t="shared" si="228"/>
        <v>7846</v>
      </c>
      <c r="BS919" s="39">
        <v>0</v>
      </c>
      <c r="BT919" s="168">
        <v>0</v>
      </c>
      <c r="BV919" s="116">
        <f>IF(Hourly!$AR919&gt;0,AY919,"")</f>
        <v>19.62402465213254</v>
      </c>
      <c r="BW919">
        <f>IF(AND(BV919&gt;(20.8+0.33*Hourly!$I919),(BV919&gt;24),(BV919&lt;&gt;"")),1,0)</f>
        <v>0</v>
      </c>
      <c r="BX919">
        <f>IF(AND(BV919&gt;(21.8+0.33*Hourly!$I919),(BV919&gt;24),(BV919&lt;&gt;"")),1,0)</f>
        <v>0</v>
      </c>
      <c r="BY919" s="9">
        <f>IF(AND(BV919&gt;(22.8+0.33*Hourly!$I919),(BV919&gt;24),(BV919&lt;&gt;"")),1,0)</f>
        <v>0</v>
      </c>
    </row>
    <row r="920" spans="5:77" x14ac:dyDescent="0.35">
      <c r="E920">
        <f>Hourly!A920</f>
        <v>2004</v>
      </c>
      <c r="F920">
        <f>Hourly!B920</f>
        <v>2</v>
      </c>
      <c r="G920">
        <f>Hourly!C920</f>
        <v>8</v>
      </c>
      <c r="H920">
        <f>Hourly!D920</f>
        <v>4</v>
      </c>
      <c r="I920" s="163">
        <v>916</v>
      </c>
      <c r="J920" s="19">
        <f>Input!B$22*Input!B$79</f>
        <v>1411.3439999999998</v>
      </c>
      <c r="K920" s="19">
        <f>Input!B$76*Input!B$88</f>
        <v>656.99775609756091</v>
      </c>
      <c r="L920" s="19">
        <f>Input!B$77*Input!B$89</f>
        <v>130.99152542372883</v>
      </c>
      <c r="M920" s="164">
        <f t="shared" si="229"/>
        <v>2199.3332815212898</v>
      </c>
      <c r="N920" s="165">
        <f>(Input!B$109*Input!B$102)/3600*Input!B$108</f>
        <v>740.21399999999983</v>
      </c>
      <c r="O920" s="165">
        <f>(1-Input!B$61)*(Input!B$109*Input!B$33)/3600*Input!B$108*Hourly!AU920</f>
        <v>444.12839999999994</v>
      </c>
      <c r="P920" s="19">
        <f>IF(AND(AY919&gt;Hourly!G920),(Input!B$109*(Input!B$33*Hourly!AU920+Input!B$36))/3600*Input!B$108,(1-Input!B$61)*(Input!B$109*Input!B$33)/3600*Input!B$108*Hourly!AU920)</f>
        <v>11547.338400000001</v>
      </c>
      <c r="Q920" s="19">
        <f t="shared" si="226"/>
        <v>3383.6756815212898</v>
      </c>
      <c r="R920" s="19">
        <f t="shared" si="230"/>
        <v>14486.885681521289</v>
      </c>
      <c r="S920" s="165"/>
      <c r="T920" s="165">
        <f>Input!B$78*Input!B$91</f>
        <v>189.625</v>
      </c>
      <c r="U920" s="19">
        <f>IF(AND($AY919&gt;Input!$B$52,Hourly!AI920&gt;Input!$B$51),Input!$B$93*Input!$F$40*Input!$J$8/100*Hourly!AI920,Input!$B$93*Input!$B$40*Input!$J$8/100*Hourly!AI920)</f>
        <v>0</v>
      </c>
      <c r="V920" s="19">
        <f>IF(AND($AY919&gt;Input!$B$52,Hourly!AJ920&gt;Input!$B$51),Input!$B$94*Input!$F$41*Input!$J$9/100*Hourly!AJ920,Input!$B$94*Input!$B$41*Input!$J$9/100*Hourly!AJ920)</f>
        <v>0</v>
      </c>
      <c r="W920" s="19">
        <f>IF(AND($AY919&gt;Input!$B$52,Hourly!AK920&gt;Input!$B$51),Input!$B$95*Input!$F$42*Input!$J$10/100*Hourly!AK920,Input!$B$95*Input!$B$42*Input!$J$10/100*Hourly!AK920)</f>
        <v>0</v>
      </c>
      <c r="X920" s="19">
        <f>IF(AND($AY919&gt;Input!$B$52,Hourly!AL920&gt;Input!$B$51),Input!$B$96*Input!$F$43*Input!$J$11/100*Hourly!AL920,Input!$B$96*Input!$B$43*Input!$J$11/100*Hourly!AL920)</f>
        <v>0</v>
      </c>
      <c r="Y920" s="19">
        <f>IF(AND($AY919&gt;Input!$B$52,Hourly!AM920&gt;Input!$B$51),Input!$B$97*Input!$F$44*Input!$J$12/100*Hourly!AM920,Input!$B$97*Input!$B$44*Input!$J$12/100*Hourly!AM920)</f>
        <v>0</v>
      </c>
      <c r="Z920" s="19">
        <f>IF(AND($AY919&gt;Input!$B$52,Hourly!AN920&gt;Input!$B$51),Input!$B$98*Input!$F$45*Input!$J$13/100*Hourly!AN920,Input!$B$98*Input!$B$45*Input!$J$13/100*Hourly!AN920)</f>
        <v>0</v>
      </c>
      <c r="AA920" s="19">
        <f>IF(AND($AY919&gt;Input!$B$52,Hourly!AO920&gt;Input!$B$51),Input!$B$99*Input!$F$46*Input!$J$14/100*Hourly!AO920,Input!$B$99*Input!$B$46*Input!$J$14/100*Hourly!AO920)</f>
        <v>0</v>
      </c>
      <c r="AB920" s="19">
        <f>IF(AND($AY919&gt;Input!$B$52,Hourly!AP920&gt;Input!$B$51),Input!$B$100*Input!$F$47*Input!$J$15/100*Hourly!AP920,Input!$B$100*Input!$B$47*Input!$J$15/100*Hourly!AP920)</f>
        <v>0</v>
      </c>
      <c r="AC920" s="19">
        <f>IF(AND($AY919&gt;Input!$B$52,Hourly!AQ920&gt;Input!$B$51),Input!$B$101*Input!$F$48*Input!$J$16/100*Hourly!AQ920,Input!$B$101*Input!$B$48*Input!$J$16/100*Hourly!AQ920)</f>
        <v>0</v>
      </c>
      <c r="AD920" s="165">
        <f t="shared" si="231"/>
        <v>0</v>
      </c>
      <c r="AE920" s="19">
        <f>Hourly!AI920/Input!$B$107*Input!$J$40*Input!$B$76*Input!$B$80</f>
        <v>0</v>
      </c>
      <c r="AF920" s="19">
        <f>Hourly!AJ920/Input!$B$107*Input!$J$41*Input!$B$76*Input!$B$81</f>
        <v>0</v>
      </c>
      <c r="AG920" s="19">
        <f>Hourly!AK920/Input!$B$107*Input!$J$42*Input!$B$76*Input!$B$82</f>
        <v>0</v>
      </c>
      <c r="AH920" s="19">
        <f>Hourly!AL920/Input!$B$107*Input!$J$43*Input!$B$76*Input!$B$83</f>
        <v>0</v>
      </c>
      <c r="AI920" s="19">
        <f>Hourly!AM920/Input!$B$107*Input!$J$44*Input!$B$76*Input!$B$84</f>
        <v>0</v>
      </c>
      <c r="AJ920" s="19">
        <f>Hourly!AN920/Input!$B$107*Input!$J$45*Input!$B$76*Input!$B$85</f>
        <v>0</v>
      </c>
      <c r="AK920" s="19">
        <f>Hourly!AO920/Input!$B$107*Input!$J$46*Input!$B$76*Input!$B$86</f>
        <v>0</v>
      </c>
      <c r="AL920" s="19">
        <f>Hourly!AP920/Input!$B$107*Input!$J$47*Input!$B$76*Input!$B$87</f>
        <v>0</v>
      </c>
      <c r="AM920" s="164">
        <f>Hourly!AQ920/Input!$B$107*Input!$J$48*Input!$B$77*Input!$B$89</f>
        <v>0</v>
      </c>
      <c r="AN920" s="165">
        <f t="shared" si="227"/>
        <v>0</v>
      </c>
      <c r="AO920" s="116">
        <f>Input!B$55*Input!$B$18*Input!B$112*Hourly!AR920</f>
        <v>2398.5</v>
      </c>
      <c r="AP920">
        <f>Input!B$113*Input!B$114*Input!B$90*Input!B$56*Hourly!AS920</f>
        <v>2214</v>
      </c>
      <c r="AQ920">
        <f>Input!B$90*Input!B$57*Hourly!AS920</f>
        <v>2214</v>
      </c>
      <c r="AR920" s="19">
        <f>0.5*Input!$B$63*Hourly!AU920</f>
        <v>61.5</v>
      </c>
      <c r="AS920" s="165">
        <f t="shared" si="232"/>
        <v>6857.25</v>
      </c>
      <c r="AT920" s="159">
        <f>AY919+(Input!$B$66*1000*(Hourly!AX920&gt;0)+AD920+AN920+AS920+T920*(Hourly!J920-AY919)+Q920*(Hourly!G920-AY919))/(Q920+T920)*(1-EXP(-(Q920+T920)/(Input!$B$103*1000000)*3600))</f>
        <v>22.183572021846928</v>
      </c>
      <c r="AU920" s="24">
        <f>AY919+(AD920+AN920+AS920+T920*(Hourly!J920-AY919)+Q920*(Hourly!G920-AY919))/(Q920+T920)*(1-EXP(-(Q920+T920)/(Input!$B$103*1000000)*3600))</f>
        <v>19.486624269716806</v>
      </c>
      <c r="AV920" s="24">
        <f>AY919+(-Input!$B$67*1000*(Hourly!AX920&gt;0)+AD920+AN920+AS920+T920*(Hourly!J920-AY919)+R920*(Hourly!G920-AY919))/(R920+T920)*(1-EXP(-(R920+T920)/(Input!$B$103*1000000)*3600))</f>
        <v>16.335527348745693</v>
      </c>
      <c r="AW920" s="160">
        <f>AY919+(AD920+AN920+AS920+T920*(Hourly!J920-AY919)+R920*(Hourly!G920-AY919))/(R920+T920)*(1-EXP(-(R920+T920)/(Input!$B$103*1000000)*3600))</f>
        <v>18.992367962907949</v>
      </c>
      <c r="AX920" s="24"/>
      <c r="AY920" s="167">
        <f t="shared" si="233"/>
        <v>19.486624269716806</v>
      </c>
      <c r="BA920" s="159">
        <f>IF(BI920,Input!$B$66*1000*(Hourly!AX920&gt;0),IF(BJ920,-(AD920+AN920+AS920+T920*(Hourly!J920-AY919)+Q920*(Hourly!G920-AY919))+(Q920+T920)*(BE920-AY919)/(1-EXP(-(Q920+T920)/(Input!$B$103*1000000)*3600))))/1000</f>
        <v>0</v>
      </c>
      <c r="BB920" s="24">
        <f>IF(BO920,-Input!$B$67*1000*(Hourly!AX920&gt;0),IF(BN920,-(AD920+AN920+AS920+T920*(Hourly!J920-AY919)+R920*(Hourly!G920-AY919))+(R920+T920)*(BF920-AY919)/(1-EXP(-(R920+T920)/(Input!$B$103*1000000)*3600))))/1000</f>
        <v>0</v>
      </c>
      <c r="BC920" s="160">
        <f t="shared" si="234"/>
        <v>0</v>
      </c>
      <c r="BD920" s="24"/>
      <c r="BE920" s="116">
        <f>IF(Hourly!AT920=1,Input!$B$4,IF(Hourly!AT920=0.5,Input!$F$4,0))</f>
        <v>16</v>
      </c>
      <c r="BF920">
        <f>IF(Hourly!AT920=1,Input!$B$5,IF(Hourly!AT920=0.5,Input!$F$5,0))</f>
        <v>24</v>
      </c>
      <c r="BG920" s="9">
        <f>Input!$B$35+0.0000000001</f>
        <v>23.900000000099997</v>
      </c>
      <c r="BI920" s="116">
        <f t="shared" si="235"/>
        <v>0</v>
      </c>
      <c r="BJ920">
        <f t="shared" si="236"/>
        <v>0</v>
      </c>
      <c r="BK920">
        <f t="shared" si="237"/>
        <v>1</v>
      </c>
      <c r="BL920">
        <f t="shared" si="238"/>
        <v>0</v>
      </c>
      <c r="BM920">
        <f t="shared" si="239"/>
        <v>0</v>
      </c>
      <c r="BN920">
        <f t="shared" si="240"/>
        <v>0</v>
      </c>
      <c r="BO920" s="9">
        <f t="shared" si="241"/>
        <v>0</v>
      </c>
      <c r="BR920" s="116">
        <f t="shared" si="228"/>
        <v>7845</v>
      </c>
      <c r="BS920" s="39">
        <v>0</v>
      </c>
      <c r="BT920" s="168">
        <v>0</v>
      </c>
      <c r="BV920" s="116">
        <f>IF(Hourly!$AR920&gt;0,AY920,"")</f>
        <v>19.486624269716806</v>
      </c>
      <c r="BW920">
        <f>IF(AND(BV920&gt;(20.8+0.33*Hourly!$I920),(BV920&gt;24),(BV920&lt;&gt;"")),1,0)</f>
        <v>0</v>
      </c>
      <c r="BX920">
        <f>IF(AND(BV920&gt;(21.8+0.33*Hourly!$I920),(BV920&gt;24),(BV920&lt;&gt;"")),1,0)</f>
        <v>0</v>
      </c>
      <c r="BY920" s="9">
        <f>IF(AND(BV920&gt;(22.8+0.33*Hourly!$I920),(BV920&gt;24),(BV920&lt;&gt;"")),1,0)</f>
        <v>0</v>
      </c>
    </row>
    <row r="921" spans="5:77" x14ac:dyDescent="0.35">
      <c r="E921">
        <f>Hourly!A921</f>
        <v>2004</v>
      </c>
      <c r="F921">
        <f>Hourly!B921</f>
        <v>2</v>
      </c>
      <c r="G921">
        <f>Hourly!C921</f>
        <v>8</v>
      </c>
      <c r="H921">
        <f>Hourly!D921</f>
        <v>5</v>
      </c>
      <c r="I921" s="163">
        <v>917</v>
      </c>
      <c r="J921" s="19">
        <f>Input!B$22*Input!B$79</f>
        <v>1411.3439999999998</v>
      </c>
      <c r="K921" s="19">
        <f>Input!B$76*Input!B$88</f>
        <v>656.99775609756091</v>
      </c>
      <c r="L921" s="19">
        <f>Input!B$77*Input!B$89</f>
        <v>130.99152542372883</v>
      </c>
      <c r="M921" s="164">
        <f t="shared" si="229"/>
        <v>2199.3332815212898</v>
      </c>
      <c r="N921" s="165">
        <f>(Input!B$109*Input!B$102)/3600*Input!B$108</f>
        <v>740.21399999999983</v>
      </c>
      <c r="O921" s="165">
        <f>(1-Input!B$61)*(Input!B$109*Input!B$33)/3600*Input!B$108*Hourly!AU921</f>
        <v>444.12839999999994</v>
      </c>
      <c r="P921" s="19">
        <f>IF(AND(AY920&gt;Hourly!G921),(Input!B$109*(Input!B$33*Hourly!AU921+Input!B$36))/3600*Input!B$108,(1-Input!B$61)*(Input!B$109*Input!B$33)/3600*Input!B$108*Hourly!AU921)</f>
        <v>11547.338400000001</v>
      </c>
      <c r="Q921" s="19">
        <f t="shared" si="226"/>
        <v>3383.6756815212898</v>
      </c>
      <c r="R921" s="19">
        <f t="shared" si="230"/>
        <v>14486.885681521289</v>
      </c>
      <c r="S921" s="165"/>
      <c r="T921" s="165">
        <f>Input!B$78*Input!B$91</f>
        <v>189.625</v>
      </c>
      <c r="U921" s="19">
        <f>IF(AND($AY920&gt;Input!$B$52,Hourly!AI921&gt;Input!$B$51),Input!$B$93*Input!$F$40*Input!$J$8/100*Hourly!AI921,Input!$B$93*Input!$B$40*Input!$J$8/100*Hourly!AI921)</f>
        <v>0</v>
      </c>
      <c r="V921" s="19">
        <f>IF(AND($AY920&gt;Input!$B$52,Hourly!AJ921&gt;Input!$B$51),Input!$B$94*Input!$F$41*Input!$J$9/100*Hourly!AJ921,Input!$B$94*Input!$B$41*Input!$J$9/100*Hourly!AJ921)</f>
        <v>0</v>
      </c>
      <c r="W921" s="19">
        <f>IF(AND($AY920&gt;Input!$B$52,Hourly!AK921&gt;Input!$B$51),Input!$B$95*Input!$F$42*Input!$J$10/100*Hourly!AK921,Input!$B$95*Input!$B$42*Input!$J$10/100*Hourly!AK921)</f>
        <v>0</v>
      </c>
      <c r="X921" s="19">
        <f>IF(AND($AY920&gt;Input!$B$52,Hourly!AL921&gt;Input!$B$51),Input!$B$96*Input!$F$43*Input!$J$11/100*Hourly!AL921,Input!$B$96*Input!$B$43*Input!$J$11/100*Hourly!AL921)</f>
        <v>0</v>
      </c>
      <c r="Y921" s="19">
        <f>IF(AND($AY920&gt;Input!$B$52,Hourly!AM921&gt;Input!$B$51),Input!$B$97*Input!$F$44*Input!$J$12/100*Hourly!AM921,Input!$B$97*Input!$B$44*Input!$J$12/100*Hourly!AM921)</f>
        <v>0</v>
      </c>
      <c r="Z921" s="19">
        <f>IF(AND($AY920&gt;Input!$B$52,Hourly!AN921&gt;Input!$B$51),Input!$B$98*Input!$F$45*Input!$J$13/100*Hourly!AN921,Input!$B$98*Input!$B$45*Input!$J$13/100*Hourly!AN921)</f>
        <v>0</v>
      </c>
      <c r="AA921" s="19">
        <f>IF(AND($AY920&gt;Input!$B$52,Hourly!AO921&gt;Input!$B$51),Input!$B$99*Input!$F$46*Input!$J$14/100*Hourly!AO921,Input!$B$99*Input!$B$46*Input!$J$14/100*Hourly!AO921)</f>
        <v>0</v>
      </c>
      <c r="AB921" s="19">
        <f>IF(AND($AY920&gt;Input!$B$52,Hourly!AP921&gt;Input!$B$51),Input!$B$100*Input!$F$47*Input!$J$15/100*Hourly!AP921,Input!$B$100*Input!$B$47*Input!$J$15/100*Hourly!AP921)</f>
        <v>0</v>
      </c>
      <c r="AC921" s="19">
        <f>IF(AND($AY920&gt;Input!$B$52,Hourly!AQ921&gt;Input!$B$51),Input!$B$101*Input!$F$48*Input!$J$16/100*Hourly!AQ921,Input!$B$101*Input!$B$48*Input!$J$16/100*Hourly!AQ921)</f>
        <v>0</v>
      </c>
      <c r="AD921" s="165">
        <f t="shared" si="231"/>
        <v>0</v>
      </c>
      <c r="AE921" s="19">
        <f>Hourly!AI921/Input!$B$107*Input!$J$40*Input!$B$76*Input!$B$80</f>
        <v>0</v>
      </c>
      <c r="AF921" s="19">
        <f>Hourly!AJ921/Input!$B$107*Input!$J$41*Input!$B$76*Input!$B$81</f>
        <v>0</v>
      </c>
      <c r="AG921" s="19">
        <f>Hourly!AK921/Input!$B$107*Input!$J$42*Input!$B$76*Input!$B$82</f>
        <v>0</v>
      </c>
      <c r="AH921" s="19">
        <f>Hourly!AL921/Input!$B$107*Input!$J$43*Input!$B$76*Input!$B$83</f>
        <v>0</v>
      </c>
      <c r="AI921" s="19">
        <f>Hourly!AM921/Input!$B$107*Input!$J$44*Input!$B$76*Input!$B$84</f>
        <v>0</v>
      </c>
      <c r="AJ921" s="19">
        <f>Hourly!AN921/Input!$B$107*Input!$J$45*Input!$B$76*Input!$B$85</f>
        <v>0</v>
      </c>
      <c r="AK921" s="19">
        <f>Hourly!AO921/Input!$B$107*Input!$J$46*Input!$B$76*Input!$B$86</f>
        <v>0</v>
      </c>
      <c r="AL921" s="19">
        <f>Hourly!AP921/Input!$B$107*Input!$J$47*Input!$B$76*Input!$B$87</f>
        <v>0</v>
      </c>
      <c r="AM921" s="164">
        <f>Hourly!AQ921/Input!$B$107*Input!$J$48*Input!$B$77*Input!$B$89</f>
        <v>0</v>
      </c>
      <c r="AN921" s="165">
        <f t="shared" si="227"/>
        <v>0</v>
      </c>
      <c r="AO921" s="116">
        <f>Input!B$55*Input!$B$18*Input!B$112*Hourly!AR921</f>
        <v>2398.5</v>
      </c>
      <c r="AP921">
        <f>Input!B$113*Input!B$114*Input!B$90*Input!B$56*Hourly!AS921</f>
        <v>2214</v>
      </c>
      <c r="AQ921">
        <f>Input!B$90*Input!B$57*Hourly!AS921</f>
        <v>2214</v>
      </c>
      <c r="AR921" s="19">
        <f>0.5*Input!$B$63*Hourly!AU921</f>
        <v>61.5</v>
      </c>
      <c r="AS921" s="165">
        <f t="shared" si="232"/>
        <v>6857.25</v>
      </c>
      <c r="AT921" s="159">
        <f>AY920+(Input!$B$66*1000*(Hourly!AX921&gt;0)+AD921+AN921+AS921+T921*(Hourly!J921-AY920)+Q921*(Hourly!G921-AY920))/(Q921+T921)*(1-EXP(-(Q921+T921)/(Input!$B$103*1000000)*3600))</f>
        <v>22.060271602769109</v>
      </c>
      <c r="AU921" s="24">
        <f>AY920+(AD921+AN921+AS921+T921*(Hourly!J921-AY920)+Q921*(Hourly!G921-AY920))/(Q921+T921)*(1-EXP(-(Q921+T921)/(Input!$B$103*1000000)*3600))</f>
        <v>19.363323850638992</v>
      </c>
      <c r="AV921" s="24">
        <f>AY920+(-Input!$B$67*1000*(Hourly!AX921&gt;0)+AD921+AN921+AS921+T921*(Hourly!J921-AY920)+R921*(Hourly!G921-AY920))/(R921+T921)*(1-EXP(-(R921+T921)/(Input!$B$103*1000000)*3600))</f>
        <v>16.257369724755801</v>
      </c>
      <c r="AW921" s="160">
        <f>AY920+(AD921+AN921+AS921+T921*(Hourly!J921-AY920)+R921*(Hourly!G921-AY920))/(R921+T921)*(1-EXP(-(R921+T921)/(Input!$B$103*1000000)*3600))</f>
        <v>18.914210338918057</v>
      </c>
      <c r="AX921" s="24"/>
      <c r="AY921" s="167">
        <f t="shared" si="233"/>
        <v>19.363323850638992</v>
      </c>
      <c r="BA921" s="159">
        <f>IF(BI921,Input!$B$66*1000*(Hourly!AX921&gt;0),IF(BJ921,-(AD921+AN921+AS921+T921*(Hourly!J921-AY920)+Q921*(Hourly!G921-AY920))+(Q921+T921)*(BE921-AY920)/(1-EXP(-(Q921+T921)/(Input!$B$103*1000000)*3600))))/1000</f>
        <v>0</v>
      </c>
      <c r="BB921" s="24">
        <f>IF(BO921,-Input!$B$67*1000*(Hourly!AX921&gt;0),IF(BN921,-(AD921+AN921+AS921+T921*(Hourly!J921-AY920)+R921*(Hourly!G921-AY920))+(R921+T921)*(BF921-AY920)/(1-EXP(-(R921+T921)/(Input!$B$103*1000000)*3600))))/1000</f>
        <v>0</v>
      </c>
      <c r="BC921" s="160">
        <f t="shared" si="234"/>
        <v>0</v>
      </c>
      <c r="BD921" s="24"/>
      <c r="BE921" s="116">
        <f>IF(Hourly!AT921=1,Input!$B$4,IF(Hourly!AT921=0.5,Input!$F$4,0))</f>
        <v>16</v>
      </c>
      <c r="BF921">
        <f>IF(Hourly!AT921=1,Input!$B$5,IF(Hourly!AT921=0.5,Input!$F$5,0))</f>
        <v>24</v>
      </c>
      <c r="BG921" s="9">
        <f>Input!$B$35+0.0000000001</f>
        <v>23.900000000099997</v>
      </c>
      <c r="BI921" s="116">
        <f t="shared" si="235"/>
        <v>0</v>
      </c>
      <c r="BJ921">
        <f t="shared" si="236"/>
        <v>0</v>
      </c>
      <c r="BK921">
        <f t="shared" si="237"/>
        <v>1</v>
      </c>
      <c r="BL921">
        <f t="shared" si="238"/>
        <v>0</v>
      </c>
      <c r="BM921">
        <f t="shared" si="239"/>
        <v>0</v>
      </c>
      <c r="BN921">
        <f t="shared" si="240"/>
        <v>0</v>
      </c>
      <c r="BO921" s="9">
        <f t="shared" si="241"/>
        <v>0</v>
      </c>
      <c r="BR921" s="116">
        <f t="shared" si="228"/>
        <v>7844</v>
      </c>
      <c r="BS921" s="39">
        <v>0</v>
      </c>
      <c r="BT921" s="168">
        <v>0</v>
      </c>
      <c r="BV921" s="116">
        <f>IF(Hourly!$AR921&gt;0,AY921,"")</f>
        <v>19.363323850638992</v>
      </c>
      <c r="BW921">
        <f>IF(AND(BV921&gt;(20.8+0.33*Hourly!$I921),(BV921&gt;24),(BV921&lt;&gt;"")),1,0)</f>
        <v>0</v>
      </c>
      <c r="BX921">
        <f>IF(AND(BV921&gt;(21.8+0.33*Hourly!$I921),(BV921&gt;24),(BV921&lt;&gt;"")),1,0)</f>
        <v>0</v>
      </c>
      <c r="BY921" s="9">
        <f>IF(AND(BV921&gt;(22.8+0.33*Hourly!$I921),(BV921&gt;24),(BV921&lt;&gt;"")),1,0)</f>
        <v>0</v>
      </c>
    </row>
    <row r="922" spans="5:77" x14ac:dyDescent="0.35">
      <c r="E922">
        <f>Hourly!A922</f>
        <v>2004</v>
      </c>
      <c r="F922">
        <f>Hourly!B922</f>
        <v>2</v>
      </c>
      <c r="G922">
        <f>Hourly!C922</f>
        <v>8</v>
      </c>
      <c r="H922">
        <f>Hourly!D922</f>
        <v>6</v>
      </c>
      <c r="I922" s="163">
        <v>918</v>
      </c>
      <c r="J922" s="19">
        <f>Input!B$22*Input!B$79</f>
        <v>1411.3439999999998</v>
      </c>
      <c r="K922" s="19">
        <f>Input!B$76*Input!B$88</f>
        <v>656.99775609756091</v>
      </c>
      <c r="L922" s="19">
        <f>Input!B$77*Input!B$89</f>
        <v>130.99152542372883</v>
      </c>
      <c r="M922" s="164">
        <f t="shared" si="229"/>
        <v>2199.3332815212898</v>
      </c>
      <c r="N922" s="165">
        <f>(Input!B$109*Input!B$102)/3600*Input!B$108</f>
        <v>740.21399999999983</v>
      </c>
      <c r="O922" s="165">
        <f>(1-Input!B$61)*(Input!B$109*Input!B$33)/3600*Input!B$108*Hourly!AU922</f>
        <v>444.12839999999994</v>
      </c>
      <c r="P922" s="19">
        <f>IF(AND(AY921&gt;Hourly!G922),(Input!B$109*(Input!B$33*Hourly!AU922+Input!B$36))/3600*Input!B$108,(1-Input!B$61)*(Input!B$109*Input!B$33)/3600*Input!B$108*Hourly!AU922)</f>
        <v>11547.338400000001</v>
      </c>
      <c r="Q922" s="19">
        <f t="shared" si="226"/>
        <v>3383.6756815212898</v>
      </c>
      <c r="R922" s="19">
        <f t="shared" si="230"/>
        <v>14486.885681521289</v>
      </c>
      <c r="S922" s="165"/>
      <c r="T922" s="165">
        <f>Input!B$78*Input!B$91</f>
        <v>189.625</v>
      </c>
      <c r="U922" s="19">
        <f>IF(AND($AY921&gt;Input!$B$52,Hourly!AI922&gt;Input!$B$51),Input!$B$93*Input!$F$40*Input!$J$8/100*Hourly!AI922,Input!$B$93*Input!$B$40*Input!$J$8/100*Hourly!AI922)</f>
        <v>0</v>
      </c>
      <c r="V922" s="19">
        <f>IF(AND($AY921&gt;Input!$B$52,Hourly!AJ922&gt;Input!$B$51),Input!$B$94*Input!$F$41*Input!$J$9/100*Hourly!AJ922,Input!$B$94*Input!$B$41*Input!$J$9/100*Hourly!AJ922)</f>
        <v>0</v>
      </c>
      <c r="W922" s="19">
        <f>IF(AND($AY921&gt;Input!$B$52,Hourly!AK922&gt;Input!$B$51),Input!$B$95*Input!$F$42*Input!$J$10/100*Hourly!AK922,Input!$B$95*Input!$B$42*Input!$J$10/100*Hourly!AK922)</f>
        <v>0</v>
      </c>
      <c r="X922" s="19">
        <f>IF(AND($AY921&gt;Input!$B$52,Hourly!AL922&gt;Input!$B$51),Input!$B$96*Input!$F$43*Input!$J$11/100*Hourly!AL922,Input!$B$96*Input!$B$43*Input!$J$11/100*Hourly!AL922)</f>
        <v>0</v>
      </c>
      <c r="Y922" s="19">
        <f>IF(AND($AY921&gt;Input!$B$52,Hourly!AM922&gt;Input!$B$51),Input!$B$97*Input!$F$44*Input!$J$12/100*Hourly!AM922,Input!$B$97*Input!$B$44*Input!$J$12/100*Hourly!AM922)</f>
        <v>0</v>
      </c>
      <c r="Z922" s="19">
        <f>IF(AND($AY921&gt;Input!$B$52,Hourly!AN922&gt;Input!$B$51),Input!$B$98*Input!$F$45*Input!$J$13/100*Hourly!AN922,Input!$B$98*Input!$B$45*Input!$J$13/100*Hourly!AN922)</f>
        <v>0</v>
      </c>
      <c r="AA922" s="19">
        <f>IF(AND($AY921&gt;Input!$B$52,Hourly!AO922&gt;Input!$B$51),Input!$B$99*Input!$F$46*Input!$J$14/100*Hourly!AO922,Input!$B$99*Input!$B$46*Input!$J$14/100*Hourly!AO922)</f>
        <v>0</v>
      </c>
      <c r="AB922" s="19">
        <f>IF(AND($AY921&gt;Input!$B$52,Hourly!AP922&gt;Input!$B$51),Input!$B$100*Input!$F$47*Input!$J$15/100*Hourly!AP922,Input!$B$100*Input!$B$47*Input!$J$15/100*Hourly!AP922)</f>
        <v>0</v>
      </c>
      <c r="AC922" s="19">
        <f>IF(AND($AY921&gt;Input!$B$52,Hourly!AQ922&gt;Input!$B$51),Input!$B$101*Input!$F$48*Input!$J$16/100*Hourly!AQ922,Input!$B$101*Input!$B$48*Input!$J$16/100*Hourly!AQ922)</f>
        <v>0</v>
      </c>
      <c r="AD922" s="165">
        <f t="shared" si="231"/>
        <v>0</v>
      </c>
      <c r="AE922" s="19">
        <f>Hourly!AI922/Input!$B$107*Input!$J$40*Input!$B$76*Input!$B$80</f>
        <v>0</v>
      </c>
      <c r="AF922" s="19">
        <f>Hourly!AJ922/Input!$B$107*Input!$J$41*Input!$B$76*Input!$B$81</f>
        <v>0</v>
      </c>
      <c r="AG922" s="19">
        <f>Hourly!AK922/Input!$B$107*Input!$J$42*Input!$B$76*Input!$B$82</f>
        <v>0</v>
      </c>
      <c r="AH922" s="19">
        <f>Hourly!AL922/Input!$B$107*Input!$J$43*Input!$B$76*Input!$B$83</f>
        <v>0</v>
      </c>
      <c r="AI922" s="19">
        <f>Hourly!AM922/Input!$B$107*Input!$J$44*Input!$B$76*Input!$B$84</f>
        <v>0</v>
      </c>
      <c r="AJ922" s="19">
        <f>Hourly!AN922/Input!$B$107*Input!$J$45*Input!$B$76*Input!$B$85</f>
        <v>0</v>
      </c>
      <c r="AK922" s="19">
        <f>Hourly!AO922/Input!$B$107*Input!$J$46*Input!$B$76*Input!$B$86</f>
        <v>0</v>
      </c>
      <c r="AL922" s="19">
        <f>Hourly!AP922/Input!$B$107*Input!$J$47*Input!$B$76*Input!$B$87</f>
        <v>0</v>
      </c>
      <c r="AM922" s="164">
        <f>Hourly!AQ922/Input!$B$107*Input!$J$48*Input!$B$77*Input!$B$89</f>
        <v>0</v>
      </c>
      <c r="AN922" s="165">
        <f t="shared" si="227"/>
        <v>0</v>
      </c>
      <c r="AO922" s="116">
        <f>Input!B$55*Input!$B$18*Input!B$112*Hourly!AR922</f>
        <v>2398.5</v>
      </c>
      <c r="AP922">
        <f>Input!B$113*Input!B$114*Input!B$90*Input!B$56*Hourly!AS922</f>
        <v>2214</v>
      </c>
      <c r="AQ922">
        <f>Input!B$90*Input!B$57*Hourly!AS922</f>
        <v>2214</v>
      </c>
      <c r="AR922" s="19">
        <f>0.5*Input!$B$63*Hourly!AU922</f>
        <v>61.5</v>
      </c>
      <c r="AS922" s="165">
        <f t="shared" si="232"/>
        <v>6857.25</v>
      </c>
      <c r="AT922" s="159">
        <f>AY921+(Input!$B$66*1000*(Hourly!AX922&gt;0)+AD922+AN922+AS922+T922*(Hourly!J922-AY921)+Q922*(Hourly!G922-AY921))/(Q922+T922)*(1-EXP(-(Q922+T922)/(Input!$B$103*1000000)*3600))</f>
        <v>21.924471035691308</v>
      </c>
      <c r="AU922" s="24">
        <f>AY921+(AD922+AN922+AS922+T922*(Hourly!J922-AY921)+Q922*(Hourly!G922-AY921))/(Q922+T922)*(1-EXP(-(Q922+T922)/(Input!$B$103*1000000)*3600))</f>
        <v>19.227523283561187</v>
      </c>
      <c r="AV922" s="24">
        <f>AY921+(-Input!$B$67*1000*(Hourly!AX922&gt;0)+AD922+AN922+AS922+T922*(Hourly!J922-AY921)+R922*(Hourly!G922-AY921))/(R922+T922)*(1-EXP(-(R922+T922)/(Input!$B$103*1000000)*3600))</f>
        <v>16.081143157994262</v>
      </c>
      <c r="AW922" s="160">
        <f>AY921+(AD922+AN922+AS922+T922*(Hourly!J922-AY921)+R922*(Hourly!G922-AY921))/(R922+T922)*(1-EXP(-(R922+T922)/(Input!$B$103*1000000)*3600))</f>
        <v>18.737983772156518</v>
      </c>
      <c r="AX922" s="24"/>
      <c r="AY922" s="167">
        <f t="shared" si="233"/>
        <v>19.227523283561187</v>
      </c>
      <c r="BA922" s="159">
        <f>IF(BI922,Input!$B$66*1000*(Hourly!AX922&gt;0),IF(BJ922,-(AD922+AN922+AS922+T922*(Hourly!J922-AY921)+Q922*(Hourly!G922-AY921))+(Q922+T922)*(BE922-AY921)/(1-EXP(-(Q922+T922)/(Input!$B$103*1000000)*3600))))/1000</f>
        <v>0</v>
      </c>
      <c r="BB922" s="24">
        <f>IF(BO922,-Input!$B$67*1000*(Hourly!AX922&gt;0),IF(BN922,-(AD922+AN922+AS922+T922*(Hourly!J922-AY921)+R922*(Hourly!G922-AY921))+(R922+T922)*(BF922-AY921)/(1-EXP(-(R922+T922)/(Input!$B$103*1000000)*3600))))/1000</f>
        <v>0</v>
      </c>
      <c r="BC922" s="160">
        <f t="shared" si="234"/>
        <v>0</v>
      </c>
      <c r="BD922" s="24"/>
      <c r="BE922" s="116">
        <f>IF(Hourly!AT922=1,Input!$B$4,IF(Hourly!AT922=0.5,Input!$F$4,0))</f>
        <v>16</v>
      </c>
      <c r="BF922">
        <f>IF(Hourly!AT922=1,Input!$B$5,IF(Hourly!AT922=0.5,Input!$F$5,0))</f>
        <v>24</v>
      </c>
      <c r="BG922" s="9">
        <f>Input!$B$35+0.0000000001</f>
        <v>23.900000000099997</v>
      </c>
      <c r="BI922" s="116">
        <f t="shared" si="235"/>
        <v>0</v>
      </c>
      <c r="BJ922">
        <f t="shared" si="236"/>
        <v>0</v>
      </c>
      <c r="BK922">
        <f t="shared" si="237"/>
        <v>1</v>
      </c>
      <c r="BL922">
        <f t="shared" si="238"/>
        <v>0</v>
      </c>
      <c r="BM922">
        <f t="shared" si="239"/>
        <v>0</v>
      </c>
      <c r="BN922">
        <f t="shared" si="240"/>
        <v>0</v>
      </c>
      <c r="BO922" s="9">
        <f t="shared" si="241"/>
        <v>0</v>
      </c>
      <c r="BR922" s="116">
        <f t="shared" si="228"/>
        <v>7843</v>
      </c>
      <c r="BS922" s="39">
        <v>0</v>
      </c>
      <c r="BT922" s="168">
        <v>0</v>
      </c>
      <c r="BV922" s="116">
        <f>IF(Hourly!$AR922&gt;0,AY922,"")</f>
        <v>19.227523283561187</v>
      </c>
      <c r="BW922">
        <f>IF(AND(BV922&gt;(20.8+0.33*Hourly!$I922),(BV922&gt;24),(BV922&lt;&gt;"")),1,0)</f>
        <v>0</v>
      </c>
      <c r="BX922">
        <f>IF(AND(BV922&gt;(21.8+0.33*Hourly!$I922),(BV922&gt;24),(BV922&lt;&gt;"")),1,0)</f>
        <v>0</v>
      </c>
      <c r="BY922" s="9">
        <f>IF(AND(BV922&gt;(22.8+0.33*Hourly!$I922),(BV922&gt;24),(BV922&lt;&gt;"")),1,0)</f>
        <v>0</v>
      </c>
    </row>
    <row r="923" spans="5:77" x14ac:dyDescent="0.35">
      <c r="E923">
        <f>Hourly!A923</f>
        <v>2004</v>
      </c>
      <c r="F923">
        <f>Hourly!B923</f>
        <v>2</v>
      </c>
      <c r="G923">
        <f>Hourly!C923</f>
        <v>8</v>
      </c>
      <c r="H923">
        <f>Hourly!D923</f>
        <v>7</v>
      </c>
      <c r="I923" s="163">
        <v>919</v>
      </c>
      <c r="J923" s="19">
        <f>Input!B$22*Input!B$79</f>
        <v>1411.3439999999998</v>
      </c>
      <c r="K923" s="19">
        <f>Input!B$76*Input!B$88</f>
        <v>656.99775609756091</v>
      </c>
      <c r="L923" s="19">
        <f>Input!B$77*Input!B$89</f>
        <v>130.99152542372883</v>
      </c>
      <c r="M923" s="164">
        <f t="shared" si="229"/>
        <v>2199.3332815212898</v>
      </c>
      <c r="N923" s="165">
        <f>(Input!B$109*Input!B$102)/3600*Input!B$108</f>
        <v>740.21399999999983</v>
      </c>
      <c r="O923" s="165">
        <f>(1-Input!B$61)*(Input!B$109*Input!B$33)/3600*Input!B$108*Hourly!AU923</f>
        <v>444.12839999999994</v>
      </c>
      <c r="P923" s="19">
        <f>IF(AND(AY922&gt;Hourly!G923),(Input!B$109*(Input!B$33*Hourly!AU923+Input!B$36))/3600*Input!B$108,(1-Input!B$61)*(Input!B$109*Input!B$33)/3600*Input!B$108*Hourly!AU923)</f>
        <v>11547.338400000001</v>
      </c>
      <c r="Q923" s="19">
        <f t="shared" si="226"/>
        <v>3383.6756815212898</v>
      </c>
      <c r="R923" s="19">
        <f t="shared" si="230"/>
        <v>14486.885681521289</v>
      </c>
      <c r="S923" s="165"/>
      <c r="T923" s="165">
        <f>Input!B$78*Input!B$91</f>
        <v>189.625</v>
      </c>
      <c r="U923" s="19">
        <f>IF(AND($AY922&gt;Input!$B$52,Hourly!AI923&gt;Input!$B$51),Input!$B$93*Input!$F$40*Input!$J$8/100*Hourly!AI923,Input!$B$93*Input!$B$40*Input!$J$8/100*Hourly!AI923)</f>
        <v>0</v>
      </c>
      <c r="V923" s="19">
        <f>IF(AND($AY922&gt;Input!$B$52,Hourly!AJ923&gt;Input!$B$51),Input!$B$94*Input!$F$41*Input!$J$9/100*Hourly!AJ923,Input!$B$94*Input!$B$41*Input!$J$9/100*Hourly!AJ923)</f>
        <v>0</v>
      </c>
      <c r="W923" s="19">
        <f>IF(AND($AY922&gt;Input!$B$52,Hourly!AK923&gt;Input!$B$51),Input!$B$95*Input!$F$42*Input!$J$10/100*Hourly!AK923,Input!$B$95*Input!$B$42*Input!$J$10/100*Hourly!AK923)</f>
        <v>0</v>
      </c>
      <c r="X923" s="19">
        <f>IF(AND($AY922&gt;Input!$B$52,Hourly!AL923&gt;Input!$B$51),Input!$B$96*Input!$F$43*Input!$J$11/100*Hourly!AL923,Input!$B$96*Input!$B$43*Input!$J$11/100*Hourly!AL923)</f>
        <v>0</v>
      </c>
      <c r="Y923" s="19">
        <f>IF(AND($AY922&gt;Input!$B$52,Hourly!AM923&gt;Input!$B$51),Input!$B$97*Input!$F$44*Input!$J$12/100*Hourly!AM923,Input!$B$97*Input!$B$44*Input!$J$12/100*Hourly!AM923)</f>
        <v>0</v>
      </c>
      <c r="Z923" s="19">
        <f>IF(AND($AY922&gt;Input!$B$52,Hourly!AN923&gt;Input!$B$51),Input!$B$98*Input!$F$45*Input!$J$13/100*Hourly!AN923,Input!$B$98*Input!$B$45*Input!$J$13/100*Hourly!AN923)</f>
        <v>0</v>
      </c>
      <c r="AA923" s="19">
        <f>IF(AND($AY922&gt;Input!$B$52,Hourly!AO923&gt;Input!$B$51),Input!$B$99*Input!$F$46*Input!$J$14/100*Hourly!AO923,Input!$B$99*Input!$B$46*Input!$J$14/100*Hourly!AO923)</f>
        <v>0</v>
      </c>
      <c r="AB923" s="19">
        <f>IF(AND($AY922&gt;Input!$B$52,Hourly!AP923&gt;Input!$B$51),Input!$B$100*Input!$F$47*Input!$J$15/100*Hourly!AP923,Input!$B$100*Input!$B$47*Input!$J$15/100*Hourly!AP923)</f>
        <v>0</v>
      </c>
      <c r="AC923" s="19">
        <f>IF(AND($AY922&gt;Input!$B$52,Hourly!AQ923&gt;Input!$B$51),Input!$B$101*Input!$F$48*Input!$J$16/100*Hourly!AQ923,Input!$B$101*Input!$B$48*Input!$J$16/100*Hourly!AQ923)</f>
        <v>0</v>
      </c>
      <c r="AD923" s="165">
        <f t="shared" si="231"/>
        <v>0</v>
      </c>
      <c r="AE923" s="19">
        <f>Hourly!AI923/Input!$B$107*Input!$J$40*Input!$B$76*Input!$B$80</f>
        <v>0</v>
      </c>
      <c r="AF923" s="19">
        <f>Hourly!AJ923/Input!$B$107*Input!$J$41*Input!$B$76*Input!$B$81</f>
        <v>0</v>
      </c>
      <c r="AG923" s="19">
        <f>Hourly!AK923/Input!$B$107*Input!$J$42*Input!$B$76*Input!$B$82</f>
        <v>0</v>
      </c>
      <c r="AH923" s="19">
        <f>Hourly!AL923/Input!$B$107*Input!$J$43*Input!$B$76*Input!$B$83</f>
        <v>0</v>
      </c>
      <c r="AI923" s="19">
        <f>Hourly!AM923/Input!$B$107*Input!$J$44*Input!$B$76*Input!$B$84</f>
        <v>0</v>
      </c>
      <c r="AJ923" s="19">
        <f>Hourly!AN923/Input!$B$107*Input!$J$45*Input!$B$76*Input!$B$85</f>
        <v>0</v>
      </c>
      <c r="AK923" s="19">
        <f>Hourly!AO923/Input!$B$107*Input!$J$46*Input!$B$76*Input!$B$86</f>
        <v>0</v>
      </c>
      <c r="AL923" s="19">
        <f>Hourly!AP923/Input!$B$107*Input!$J$47*Input!$B$76*Input!$B$87</f>
        <v>0</v>
      </c>
      <c r="AM923" s="164">
        <f>Hourly!AQ923/Input!$B$107*Input!$J$48*Input!$B$77*Input!$B$89</f>
        <v>0</v>
      </c>
      <c r="AN923" s="165">
        <f t="shared" si="227"/>
        <v>0</v>
      </c>
      <c r="AO923" s="116">
        <f>Input!B$55*Input!$B$18*Input!B$112*Hourly!AR923</f>
        <v>2398.5</v>
      </c>
      <c r="AP923">
        <f>Input!B$113*Input!B$114*Input!B$90*Input!B$56*Hourly!AS923</f>
        <v>2214</v>
      </c>
      <c r="AQ923">
        <f>Input!B$90*Input!B$57*Hourly!AS923</f>
        <v>2214</v>
      </c>
      <c r="AR923" s="19">
        <f>0.5*Input!$B$63*Hourly!AU923</f>
        <v>61.5</v>
      </c>
      <c r="AS923" s="165">
        <f t="shared" si="232"/>
        <v>6857.25</v>
      </c>
      <c r="AT923" s="159">
        <f>AY922+(Input!$B$66*1000*(Hourly!AX923&gt;0)+AD923+AN923+AS923+T923*(Hourly!J923-AY922)+Q923*(Hourly!G923-AY922))/(Q923+T923)*(1-EXP(-(Q923+T923)/(Input!$B$103*1000000)*3600))</f>
        <v>21.805492693479589</v>
      </c>
      <c r="AU923" s="24">
        <f>AY922+(AD923+AN923+AS923+T923*(Hourly!J923-AY922)+Q923*(Hourly!G923-AY922))/(Q923+T923)*(1-EXP(-(Q923+T923)/(Input!$B$103*1000000)*3600))</f>
        <v>19.108544941349471</v>
      </c>
      <c r="AV923" s="24">
        <f>AY922+(-Input!$B$67*1000*(Hourly!AX923&gt;0)+AD923+AN923+AS923+T923*(Hourly!J923-AY922)+R923*(Hourly!G923-AY922))/(R923+T923)*(1-EXP(-(R923+T923)/(Input!$B$103*1000000)*3600))</f>
        <v>16.016069771378827</v>
      </c>
      <c r="AW923" s="160">
        <f>AY922+(AD923+AN923+AS923+T923*(Hourly!J923-AY922)+R923*(Hourly!G923-AY922))/(R923+T923)*(1-EXP(-(R923+T923)/(Input!$B$103*1000000)*3600))</f>
        <v>18.672910385541083</v>
      </c>
      <c r="AX923" s="24"/>
      <c r="AY923" s="167">
        <f t="shared" si="233"/>
        <v>19.108544941349471</v>
      </c>
      <c r="BA923" s="159">
        <f>IF(BI923,Input!$B$66*1000*(Hourly!AX923&gt;0),IF(BJ923,-(AD923+AN923+AS923+T923*(Hourly!J923-AY922)+Q923*(Hourly!G923-AY922))+(Q923+T923)*(BE923-AY922)/(1-EXP(-(Q923+T923)/(Input!$B$103*1000000)*3600))))/1000</f>
        <v>0</v>
      </c>
      <c r="BB923" s="24">
        <f>IF(BO923,-Input!$B$67*1000*(Hourly!AX923&gt;0),IF(BN923,-(AD923+AN923+AS923+T923*(Hourly!J923-AY922)+R923*(Hourly!G923-AY922))+(R923+T923)*(BF923-AY922)/(1-EXP(-(R923+T923)/(Input!$B$103*1000000)*3600))))/1000</f>
        <v>0</v>
      </c>
      <c r="BC923" s="160">
        <f t="shared" si="234"/>
        <v>0</v>
      </c>
      <c r="BD923" s="24"/>
      <c r="BE923" s="116">
        <f>IF(Hourly!AT923=1,Input!$B$4,IF(Hourly!AT923=0.5,Input!$F$4,0))</f>
        <v>16</v>
      </c>
      <c r="BF923">
        <f>IF(Hourly!AT923=1,Input!$B$5,IF(Hourly!AT923=0.5,Input!$F$5,0))</f>
        <v>24</v>
      </c>
      <c r="BG923" s="9">
        <f>Input!$B$35+0.0000000001</f>
        <v>23.900000000099997</v>
      </c>
      <c r="BI923" s="116">
        <f t="shared" si="235"/>
        <v>0</v>
      </c>
      <c r="BJ923">
        <f t="shared" si="236"/>
        <v>0</v>
      </c>
      <c r="BK923">
        <f t="shared" si="237"/>
        <v>1</v>
      </c>
      <c r="BL923">
        <f t="shared" si="238"/>
        <v>0</v>
      </c>
      <c r="BM923">
        <f t="shared" si="239"/>
        <v>0</v>
      </c>
      <c r="BN923">
        <f t="shared" si="240"/>
        <v>0</v>
      </c>
      <c r="BO923" s="9">
        <f t="shared" si="241"/>
        <v>0</v>
      </c>
      <c r="BR923" s="116">
        <f t="shared" si="228"/>
        <v>7842</v>
      </c>
      <c r="BS923" s="39">
        <v>0</v>
      </c>
      <c r="BT923" s="168">
        <v>0</v>
      </c>
      <c r="BV923" s="116">
        <f>IF(Hourly!$AR923&gt;0,AY923,"")</f>
        <v>19.108544941349471</v>
      </c>
      <c r="BW923">
        <f>IF(AND(BV923&gt;(20.8+0.33*Hourly!$I923),(BV923&gt;24),(BV923&lt;&gt;"")),1,0)</f>
        <v>0</v>
      </c>
      <c r="BX923">
        <f>IF(AND(BV923&gt;(21.8+0.33*Hourly!$I923),(BV923&gt;24),(BV923&lt;&gt;"")),1,0)</f>
        <v>0</v>
      </c>
      <c r="BY923" s="9">
        <f>IF(AND(BV923&gt;(22.8+0.33*Hourly!$I923),(BV923&gt;24),(BV923&lt;&gt;"")),1,0)</f>
        <v>0</v>
      </c>
    </row>
    <row r="924" spans="5:77" x14ac:dyDescent="0.35">
      <c r="E924">
        <f>Hourly!A924</f>
        <v>2004</v>
      </c>
      <c r="F924">
        <f>Hourly!B924</f>
        <v>2</v>
      </c>
      <c r="G924">
        <f>Hourly!C924</f>
        <v>8</v>
      </c>
      <c r="H924">
        <f>Hourly!D924</f>
        <v>8</v>
      </c>
      <c r="I924" s="163">
        <v>920</v>
      </c>
      <c r="J924" s="19">
        <f>Input!B$22*Input!B$79</f>
        <v>1411.3439999999998</v>
      </c>
      <c r="K924" s="19">
        <f>Input!B$76*Input!B$88</f>
        <v>656.99775609756091</v>
      </c>
      <c r="L924" s="19">
        <f>Input!B$77*Input!B$89</f>
        <v>130.99152542372883</v>
      </c>
      <c r="M924" s="164">
        <f t="shared" si="229"/>
        <v>2199.3332815212898</v>
      </c>
      <c r="N924" s="165">
        <f>(Input!B$109*Input!B$102)/3600*Input!B$108</f>
        <v>740.21399999999983</v>
      </c>
      <c r="O924" s="165">
        <f>(1-Input!B$61)*(Input!B$109*Input!B$33)/3600*Input!B$108*Hourly!AU924</f>
        <v>177.65135999999998</v>
      </c>
      <c r="P924" s="19">
        <f>IF(AND(AY923&gt;Hourly!G924),(Input!B$109*(Input!B$33*Hourly!AU924+Input!B$36))/3600*Input!B$108,(1-Input!B$61)*(Input!B$109*Input!B$33)/3600*Input!B$108*Hourly!AU924)</f>
        <v>11280.861359999999</v>
      </c>
      <c r="Q924" s="19">
        <f t="shared" si="226"/>
        <v>3117.1986415212896</v>
      </c>
      <c r="R924" s="19">
        <f t="shared" si="230"/>
        <v>14220.408641521288</v>
      </c>
      <c r="S924" s="165"/>
      <c r="T924" s="165">
        <f>Input!B$78*Input!B$91</f>
        <v>189.625</v>
      </c>
      <c r="U924" s="19">
        <f>IF(AND($AY923&gt;Input!$B$52,Hourly!AI924&gt;Input!$B$51),Input!$B$93*Input!$F$40*Input!$J$8/100*Hourly!AI924,Input!$B$93*Input!$B$40*Input!$J$8/100*Hourly!AI924)</f>
        <v>0</v>
      </c>
      <c r="V924" s="19">
        <f>IF(AND($AY923&gt;Input!$B$52,Hourly!AJ924&gt;Input!$B$51),Input!$B$94*Input!$F$41*Input!$J$9/100*Hourly!AJ924,Input!$B$94*Input!$B$41*Input!$J$9/100*Hourly!AJ924)</f>
        <v>0</v>
      </c>
      <c r="W924" s="19">
        <f>IF(AND($AY923&gt;Input!$B$52,Hourly!AK924&gt;Input!$B$51),Input!$B$95*Input!$F$42*Input!$J$10/100*Hourly!AK924,Input!$B$95*Input!$B$42*Input!$J$10/100*Hourly!AK924)</f>
        <v>0</v>
      </c>
      <c r="X924" s="19">
        <f>IF(AND($AY923&gt;Input!$B$52,Hourly!AL924&gt;Input!$B$51),Input!$B$96*Input!$F$43*Input!$J$11/100*Hourly!AL924,Input!$B$96*Input!$B$43*Input!$J$11/100*Hourly!AL924)</f>
        <v>0</v>
      </c>
      <c r="Y924" s="19">
        <f>IF(AND($AY923&gt;Input!$B$52,Hourly!AM924&gt;Input!$B$51),Input!$B$97*Input!$F$44*Input!$J$12/100*Hourly!AM924,Input!$B$97*Input!$B$44*Input!$J$12/100*Hourly!AM924)</f>
        <v>0</v>
      </c>
      <c r="Z924" s="19">
        <f>IF(AND($AY923&gt;Input!$B$52,Hourly!AN924&gt;Input!$B$51),Input!$B$98*Input!$F$45*Input!$J$13/100*Hourly!AN924,Input!$B$98*Input!$B$45*Input!$J$13/100*Hourly!AN924)</f>
        <v>0</v>
      </c>
      <c r="AA924" s="19">
        <f>IF(AND($AY923&gt;Input!$B$52,Hourly!AO924&gt;Input!$B$51),Input!$B$99*Input!$F$46*Input!$J$14/100*Hourly!AO924,Input!$B$99*Input!$B$46*Input!$J$14/100*Hourly!AO924)</f>
        <v>0</v>
      </c>
      <c r="AB924" s="19">
        <f>IF(AND($AY923&gt;Input!$B$52,Hourly!AP924&gt;Input!$B$51),Input!$B$100*Input!$F$47*Input!$J$15/100*Hourly!AP924,Input!$B$100*Input!$B$47*Input!$J$15/100*Hourly!AP924)</f>
        <v>0</v>
      </c>
      <c r="AC924" s="19">
        <f>IF(AND($AY923&gt;Input!$B$52,Hourly!AQ924&gt;Input!$B$51),Input!$B$101*Input!$F$48*Input!$J$16/100*Hourly!AQ924,Input!$B$101*Input!$B$48*Input!$J$16/100*Hourly!AQ924)</f>
        <v>0</v>
      </c>
      <c r="AD924" s="165">
        <f t="shared" si="231"/>
        <v>0</v>
      </c>
      <c r="AE924" s="19">
        <f>Hourly!AI924/Input!$B$107*Input!$J$40*Input!$B$76*Input!$B$80</f>
        <v>0</v>
      </c>
      <c r="AF924" s="19">
        <f>Hourly!AJ924/Input!$B$107*Input!$J$41*Input!$B$76*Input!$B$81</f>
        <v>0</v>
      </c>
      <c r="AG924" s="19">
        <f>Hourly!AK924/Input!$B$107*Input!$J$42*Input!$B$76*Input!$B$82</f>
        <v>0</v>
      </c>
      <c r="AH924" s="19">
        <f>Hourly!AL924/Input!$B$107*Input!$J$43*Input!$B$76*Input!$B$83</f>
        <v>0</v>
      </c>
      <c r="AI924" s="19">
        <f>Hourly!AM924/Input!$B$107*Input!$J$44*Input!$B$76*Input!$B$84</f>
        <v>0</v>
      </c>
      <c r="AJ924" s="19">
        <f>Hourly!AN924/Input!$B$107*Input!$J$45*Input!$B$76*Input!$B$85</f>
        <v>0</v>
      </c>
      <c r="AK924" s="19">
        <f>Hourly!AO924/Input!$B$107*Input!$J$46*Input!$B$76*Input!$B$86</f>
        <v>0</v>
      </c>
      <c r="AL924" s="19">
        <f>Hourly!AP924/Input!$B$107*Input!$J$47*Input!$B$76*Input!$B$87</f>
        <v>0</v>
      </c>
      <c r="AM924" s="164">
        <f>Hourly!AQ924/Input!$B$107*Input!$J$48*Input!$B$77*Input!$B$89</f>
        <v>0</v>
      </c>
      <c r="AN924" s="165">
        <f t="shared" si="227"/>
        <v>0</v>
      </c>
      <c r="AO924" s="116">
        <f>Input!B$55*Input!$B$18*Input!B$112*Hourly!AR924</f>
        <v>959.40000000000009</v>
      </c>
      <c r="AP924">
        <f>Input!B$113*Input!B$114*Input!B$90*Input!B$56*Hourly!AS924</f>
        <v>4428</v>
      </c>
      <c r="AQ924">
        <f>Input!B$90*Input!B$57*Hourly!AS924</f>
        <v>4428</v>
      </c>
      <c r="AR924" s="19">
        <f>0.5*Input!$B$63*Hourly!AU924</f>
        <v>24.6</v>
      </c>
      <c r="AS924" s="165">
        <f t="shared" si="232"/>
        <v>9827.6999999999989</v>
      </c>
      <c r="AT924" s="159">
        <f>AY923+(Input!$B$66*1000*(Hourly!AX924&gt;0)+AD924+AN924+AS924+T924*(Hourly!J924-AY923)+Q924*(Hourly!G924-AY923))/(Q924+T924)*(1-EXP(-(Q924+T924)/(Input!$B$103*1000000)*3600))</f>
        <v>21.698769487960313</v>
      </c>
      <c r="AU924" s="24">
        <f>AY923+(AD924+AN924+AS924+T924*(Hourly!J924-AY923)+Q924*(Hourly!G924-AY923))/(Q924+T924)*(1-EXP(-(Q924+T924)/(Input!$B$103*1000000)*3600))</f>
        <v>19.000849259735713</v>
      </c>
      <c r="AV924" s="24">
        <f>AY923+(-Input!$B$67*1000*(Hourly!AX924&gt;0)+AD924+AN924+AS924+T924*(Hourly!J924-AY923)+R924*(Hourly!G924-AY923))/(R924+T924)*(1-EXP(-(R924+T924)/(Input!$B$103*1000000)*3600))</f>
        <v>15.881097377069196</v>
      </c>
      <c r="AW924" s="160">
        <f>AY923+(AD924+AN924+AS924+T924*(Hourly!J924-AY923)+R924*(Hourly!G924-AY923))/(R924+T924)*(1-EXP(-(R924+T924)/(Input!$B$103*1000000)*3600))</f>
        <v>18.538891192715958</v>
      </c>
      <c r="AX924" s="24"/>
      <c r="AY924" s="167">
        <f t="shared" si="233"/>
        <v>20</v>
      </c>
      <c r="BA924" s="159">
        <f>IF(BI924,Input!$B$66*1000*(Hourly!AX924&gt;0),IF(BJ924,-(AD924+AN924+AS924+T924*(Hourly!J924-AY923)+Q924*(Hourly!G924-AY923))+(Q924+T924)*(BE924-AY923)/(1-EXP(-(Q924+T924)/(Input!$B$103*1000000)*3600))))/1000</f>
        <v>370.34109823246723</v>
      </c>
      <c r="BB924" s="24">
        <f>IF(BO924,-Input!$B$67*1000*(Hourly!AX924&gt;0),IF(BN924,-(AD924+AN924+AS924+T924*(Hourly!J924-AY923)+R924*(Hourly!G924-AY923))+(R924+T924)*(BF924-AY923)/(1-EXP(-(R924+T924)/(Input!$B$103*1000000)*3600))))/1000</f>
        <v>0</v>
      </c>
      <c r="BC924" s="160">
        <f t="shared" si="234"/>
        <v>370.34109823246723</v>
      </c>
      <c r="BD924" s="24"/>
      <c r="BE924" s="116">
        <f>IF(Hourly!AT924=1,Input!$B$4,IF(Hourly!AT924=0.5,Input!$F$4,0))</f>
        <v>20</v>
      </c>
      <c r="BF924">
        <f>IF(Hourly!AT924=1,Input!$B$5,IF(Hourly!AT924=0.5,Input!$F$5,0))</f>
        <v>24</v>
      </c>
      <c r="BG924" s="9">
        <f>Input!$B$35+0.0000000001</f>
        <v>23.900000000099997</v>
      </c>
      <c r="BI924" s="116">
        <f t="shared" si="235"/>
        <v>0</v>
      </c>
      <c r="BJ924">
        <f t="shared" si="236"/>
        <v>1</v>
      </c>
      <c r="BK924">
        <f t="shared" si="237"/>
        <v>0</v>
      </c>
      <c r="BL924">
        <f t="shared" si="238"/>
        <v>0</v>
      </c>
      <c r="BM924">
        <f t="shared" si="239"/>
        <v>0</v>
      </c>
      <c r="BN924">
        <f t="shared" si="240"/>
        <v>0</v>
      </c>
      <c r="BO924" s="9">
        <f t="shared" si="241"/>
        <v>0</v>
      </c>
      <c r="BR924" s="116">
        <f t="shared" si="228"/>
        <v>7841</v>
      </c>
      <c r="BS924" s="39">
        <v>0</v>
      </c>
      <c r="BT924" s="168">
        <v>0</v>
      </c>
      <c r="BV924" s="116">
        <f>IF(Hourly!$AR924&gt;0,AY924,"")</f>
        <v>20</v>
      </c>
      <c r="BW924">
        <f>IF(AND(BV924&gt;(20.8+0.33*Hourly!$I924),(BV924&gt;24),(BV924&lt;&gt;"")),1,0)</f>
        <v>0</v>
      </c>
      <c r="BX924">
        <f>IF(AND(BV924&gt;(21.8+0.33*Hourly!$I924),(BV924&gt;24),(BV924&lt;&gt;"")),1,0)</f>
        <v>0</v>
      </c>
      <c r="BY924" s="9">
        <f>IF(AND(BV924&gt;(22.8+0.33*Hourly!$I924),(BV924&gt;24),(BV924&lt;&gt;"")),1,0)</f>
        <v>0</v>
      </c>
    </row>
    <row r="925" spans="5:77" x14ac:dyDescent="0.35">
      <c r="E925">
        <f>Hourly!A925</f>
        <v>2004</v>
      </c>
      <c r="F925">
        <f>Hourly!B925</f>
        <v>2</v>
      </c>
      <c r="G925">
        <f>Hourly!C925</f>
        <v>8</v>
      </c>
      <c r="H925">
        <f>Hourly!D925</f>
        <v>9</v>
      </c>
      <c r="I925" s="163">
        <v>921</v>
      </c>
      <c r="J925" s="19">
        <f>Input!B$22*Input!B$79</f>
        <v>1411.3439999999998</v>
      </c>
      <c r="K925" s="19">
        <f>Input!B$76*Input!B$88</f>
        <v>656.99775609756091</v>
      </c>
      <c r="L925" s="19">
        <f>Input!B$77*Input!B$89</f>
        <v>130.99152542372883</v>
      </c>
      <c r="M925" s="164">
        <f t="shared" si="229"/>
        <v>2199.3332815212898</v>
      </c>
      <c r="N925" s="165">
        <f>(Input!B$109*Input!B$102)/3600*Input!B$108</f>
        <v>740.21399999999983</v>
      </c>
      <c r="O925" s="165">
        <f>(1-Input!B$61)*(Input!B$109*Input!B$33)/3600*Input!B$108*Hourly!AU925</f>
        <v>177.65135999999998</v>
      </c>
      <c r="P925" s="19">
        <f>IF(AND(AY924&gt;Hourly!G925),(Input!B$109*(Input!B$33*Hourly!AU925+Input!B$36))/3600*Input!B$108,(1-Input!B$61)*(Input!B$109*Input!B$33)/3600*Input!B$108*Hourly!AU925)</f>
        <v>11280.861359999999</v>
      </c>
      <c r="Q925" s="19">
        <f t="shared" si="226"/>
        <v>3117.1986415212896</v>
      </c>
      <c r="R925" s="19">
        <f t="shared" si="230"/>
        <v>14220.408641521288</v>
      </c>
      <c r="S925" s="165"/>
      <c r="T925" s="165">
        <f>Input!B$78*Input!B$91</f>
        <v>189.625</v>
      </c>
      <c r="U925" s="19">
        <f>IF(AND($AY924&gt;Input!$B$52,Hourly!AI925&gt;Input!$B$51),Input!$B$93*Input!$F$40*Input!$J$8/100*Hourly!AI925,Input!$B$93*Input!$B$40*Input!$J$8/100*Hourly!AI925)</f>
        <v>0</v>
      </c>
      <c r="V925" s="19">
        <f>IF(AND($AY924&gt;Input!$B$52,Hourly!AJ925&gt;Input!$B$51),Input!$B$94*Input!$F$41*Input!$J$9/100*Hourly!AJ925,Input!$B$94*Input!$B$41*Input!$J$9/100*Hourly!AJ925)</f>
        <v>1797.683086042583</v>
      </c>
      <c r="W925" s="19">
        <f>IF(AND($AY924&gt;Input!$B$52,Hourly!AK925&gt;Input!$B$51),Input!$B$95*Input!$F$42*Input!$J$10/100*Hourly!AK925,Input!$B$95*Input!$B$42*Input!$J$10/100*Hourly!AK925)</f>
        <v>0</v>
      </c>
      <c r="X925" s="19">
        <f>IF(AND($AY924&gt;Input!$B$52,Hourly!AL925&gt;Input!$B$51),Input!$B$96*Input!$F$43*Input!$J$11/100*Hourly!AL925,Input!$B$96*Input!$B$43*Input!$J$11/100*Hourly!AL925)</f>
        <v>2031.9070448660261</v>
      </c>
      <c r="Y925" s="19">
        <f>IF(AND($AY924&gt;Input!$B$52,Hourly!AM925&gt;Input!$B$51),Input!$B$97*Input!$F$44*Input!$J$12/100*Hourly!AM925,Input!$B$97*Input!$B$44*Input!$J$12/100*Hourly!AM925)</f>
        <v>0</v>
      </c>
      <c r="Z925" s="19">
        <f>IF(AND($AY924&gt;Input!$B$52,Hourly!AN925&gt;Input!$B$51),Input!$B$98*Input!$F$45*Input!$J$13/100*Hourly!AN925,Input!$B$98*Input!$B$45*Input!$J$13/100*Hourly!AN925)</f>
        <v>701.52617660109172</v>
      </c>
      <c r="AA925" s="19">
        <f>IF(AND($AY924&gt;Input!$B$52,Hourly!AO925&gt;Input!$B$51),Input!$B$99*Input!$F$46*Input!$J$14/100*Hourly!AO925,Input!$B$99*Input!$B$46*Input!$J$14/100*Hourly!AO925)</f>
        <v>0</v>
      </c>
      <c r="AB925" s="19">
        <f>IF(AND($AY924&gt;Input!$B$52,Hourly!AP925&gt;Input!$B$51),Input!$B$100*Input!$F$47*Input!$J$15/100*Hourly!AP925,Input!$B$100*Input!$B$47*Input!$J$15/100*Hourly!AP925)</f>
        <v>299.9947465728352</v>
      </c>
      <c r="AC925" s="19">
        <f>IF(AND($AY924&gt;Input!$B$52,Hourly!AQ925&gt;Input!$B$51),Input!$B$101*Input!$F$48*Input!$J$16/100*Hourly!AQ925,Input!$B$101*Input!$B$48*Input!$J$16/100*Hourly!AQ925)</f>
        <v>0</v>
      </c>
      <c r="AD925" s="165">
        <f t="shared" si="231"/>
        <v>4831.1110540825366</v>
      </c>
      <c r="AE925" s="19">
        <f>Hourly!AI925/Input!$B$107*Input!$J$40*Input!$B$76*Input!$B$80</f>
        <v>0</v>
      </c>
      <c r="AF925" s="19">
        <f>Hourly!AJ925/Input!$B$107*Input!$J$41*Input!$B$76*Input!$B$81</f>
        <v>132.95308104297797</v>
      </c>
      <c r="AG925" s="19">
        <f>Hourly!AK925/Input!$B$107*Input!$J$42*Input!$B$76*Input!$B$82</f>
        <v>0</v>
      </c>
      <c r="AH925" s="19">
        <f>Hourly!AL925/Input!$B$107*Input!$J$43*Input!$B$76*Input!$B$83</f>
        <v>112.84722314082306</v>
      </c>
      <c r="AI925" s="19">
        <f>Hourly!AM925/Input!$B$107*Input!$J$44*Input!$B$76*Input!$B$84</f>
        <v>0</v>
      </c>
      <c r="AJ925" s="19">
        <f>Hourly!AN925/Input!$B$107*Input!$J$45*Input!$B$76*Input!$B$85</f>
        <v>34.115169383040147</v>
      </c>
      <c r="AK925" s="19">
        <f>Hourly!AO925/Input!$B$107*Input!$J$46*Input!$B$76*Input!$B$86</f>
        <v>0</v>
      </c>
      <c r="AL925" s="19">
        <f>Hourly!AP925/Input!$B$107*Input!$J$47*Input!$B$76*Input!$B$87</f>
        <v>16.660985645537508</v>
      </c>
      <c r="AM925" s="164">
        <f>Hourly!AQ925/Input!$B$107*Input!$J$48*Input!$B$77*Input!$B$89</f>
        <v>61.129378531073449</v>
      </c>
      <c r="AN925" s="165">
        <f t="shared" si="227"/>
        <v>357.70583774345209</v>
      </c>
      <c r="AO925" s="116">
        <f>Input!B$55*Input!$B$18*Input!B$112*Hourly!AR925</f>
        <v>959.40000000000009</v>
      </c>
      <c r="AP925">
        <f>Input!B$113*Input!B$114*Input!B$90*Input!B$56*Hourly!AS925</f>
        <v>4428</v>
      </c>
      <c r="AQ925">
        <f>Input!B$90*Input!B$57*Hourly!AS925</f>
        <v>4428</v>
      </c>
      <c r="AR925" s="19">
        <f>0.5*Input!$B$63*Hourly!AU925</f>
        <v>24.6</v>
      </c>
      <c r="AS925" s="165">
        <f t="shared" si="232"/>
        <v>9827.6999999999989</v>
      </c>
      <c r="AT925" s="159">
        <f>AY924+(Input!$B$66*1000*(Hourly!AX925&gt;0)+AD925+AN925+AS925+T925*(Hourly!J925-AY924)+Q925*(Hourly!G925-AY924))/(Q925+T925)*(1-EXP(-(Q925+T925)/(Input!$B$103*1000000)*3600))</f>
        <v>22.590383435711018</v>
      </c>
      <c r="AU925" s="24">
        <f>AY924+(AD925+AN925+AS925+T925*(Hourly!J925-AY924)+Q925*(Hourly!G925-AY924))/(Q925+T925)*(1-EXP(-(Q925+T925)/(Input!$B$103*1000000)*3600))</f>
        <v>19.892463207486415</v>
      </c>
      <c r="AV925" s="24">
        <f>AY924+(-Input!$B$67*1000*(Hourly!AX925&gt;0)+AD925+AN925+AS925+T925*(Hourly!J925-AY924)+R925*(Hourly!G925-AY924))/(R925+T925)*(1-EXP(-(R925+T925)/(Input!$B$103*1000000)*3600))</f>
        <v>16.725745054638519</v>
      </c>
      <c r="AW925" s="160">
        <f>AY924+(AD925+AN925+AS925+T925*(Hourly!J925-AY924)+R925*(Hourly!G925-AY924))/(R925+T925)*(1-EXP(-(R925+T925)/(Input!$B$103*1000000)*3600))</f>
        <v>19.383538870285282</v>
      </c>
      <c r="AX925" s="24"/>
      <c r="AY925" s="167">
        <f t="shared" si="233"/>
        <v>20</v>
      </c>
      <c r="BA925" s="159">
        <f>IF(BI925,Input!$B$66*1000*(Hourly!AX925&gt;0),IF(BJ925,-(AD925+AN925+AS925+T925*(Hourly!J925-AY924)+Q925*(Hourly!G925-AY924))+(Q925+T925)*(BE925-AY924)/(1-EXP(-(Q925+T925)/(Input!$B$103*1000000)*3600))))/1000</f>
        <v>39.859144606492322</v>
      </c>
      <c r="BB925" s="24">
        <f>IF(BO925,-Input!$B$67*1000*(Hourly!AX925&gt;0),IF(BN925,-(AD925+AN925+AS925+T925*(Hourly!J925-AY924)+R925*(Hourly!G925-AY924))+(R925+T925)*(BF925-AY924)/(1-EXP(-(R925+T925)/(Input!$B$103*1000000)*3600))))/1000</f>
        <v>0</v>
      </c>
      <c r="BC925" s="160">
        <f t="shared" si="234"/>
        <v>39.859144606492322</v>
      </c>
      <c r="BD925" s="24"/>
      <c r="BE925" s="116">
        <f>IF(Hourly!AT925=1,Input!$B$4,IF(Hourly!AT925=0.5,Input!$F$4,0))</f>
        <v>20</v>
      </c>
      <c r="BF925">
        <f>IF(Hourly!AT925=1,Input!$B$5,IF(Hourly!AT925=0.5,Input!$F$5,0))</f>
        <v>24</v>
      </c>
      <c r="BG925" s="9">
        <f>Input!$B$35+0.0000000001</f>
        <v>23.900000000099997</v>
      </c>
      <c r="BI925" s="116">
        <f t="shared" si="235"/>
        <v>0</v>
      </c>
      <c r="BJ925">
        <f t="shared" si="236"/>
        <v>1</v>
      </c>
      <c r="BK925">
        <f t="shared" si="237"/>
        <v>0</v>
      </c>
      <c r="BL925">
        <f t="shared" si="238"/>
        <v>0</v>
      </c>
      <c r="BM925">
        <f t="shared" si="239"/>
        <v>0</v>
      </c>
      <c r="BN925">
        <f t="shared" si="240"/>
        <v>0</v>
      </c>
      <c r="BO925" s="9">
        <f t="shared" si="241"/>
        <v>0</v>
      </c>
      <c r="BR925" s="116">
        <f t="shared" si="228"/>
        <v>7840</v>
      </c>
      <c r="BS925" s="39">
        <v>0</v>
      </c>
      <c r="BT925" s="168">
        <v>0</v>
      </c>
      <c r="BV925" s="116">
        <f>IF(Hourly!$AR925&gt;0,AY925,"")</f>
        <v>20</v>
      </c>
      <c r="BW925">
        <f>IF(AND(BV925&gt;(20.8+0.33*Hourly!$I925),(BV925&gt;24),(BV925&lt;&gt;"")),1,0)</f>
        <v>0</v>
      </c>
      <c r="BX925">
        <f>IF(AND(BV925&gt;(21.8+0.33*Hourly!$I925),(BV925&gt;24),(BV925&lt;&gt;"")),1,0)</f>
        <v>0</v>
      </c>
      <c r="BY925" s="9">
        <f>IF(AND(BV925&gt;(22.8+0.33*Hourly!$I925),(BV925&gt;24),(BV925&lt;&gt;"")),1,0)</f>
        <v>0</v>
      </c>
    </row>
    <row r="926" spans="5:77" x14ac:dyDescent="0.35">
      <c r="E926">
        <f>Hourly!A926</f>
        <v>2004</v>
      </c>
      <c r="F926">
        <f>Hourly!B926</f>
        <v>2</v>
      </c>
      <c r="G926">
        <f>Hourly!C926</f>
        <v>8</v>
      </c>
      <c r="H926">
        <f>Hourly!D926</f>
        <v>10</v>
      </c>
      <c r="I926" s="163">
        <v>922</v>
      </c>
      <c r="J926" s="19">
        <f>Input!B$22*Input!B$79</f>
        <v>1411.3439999999998</v>
      </c>
      <c r="K926" s="19">
        <f>Input!B$76*Input!B$88</f>
        <v>656.99775609756091</v>
      </c>
      <c r="L926" s="19">
        <f>Input!B$77*Input!B$89</f>
        <v>130.99152542372883</v>
      </c>
      <c r="M926" s="164">
        <f t="shared" si="229"/>
        <v>2199.3332815212898</v>
      </c>
      <c r="N926" s="165">
        <f>(Input!B$109*Input!B$102)/3600*Input!B$108</f>
        <v>740.21399999999983</v>
      </c>
      <c r="O926" s="165">
        <f>(1-Input!B$61)*(Input!B$109*Input!B$33)/3600*Input!B$108*Hourly!AU926</f>
        <v>177.65135999999998</v>
      </c>
      <c r="P926" s="19">
        <f>IF(AND(AY925&gt;Hourly!G926),(Input!B$109*(Input!B$33*Hourly!AU926+Input!B$36))/3600*Input!B$108,(1-Input!B$61)*(Input!B$109*Input!B$33)/3600*Input!B$108*Hourly!AU926)</f>
        <v>11280.861359999999</v>
      </c>
      <c r="Q926" s="19">
        <f t="shared" si="226"/>
        <v>3117.1986415212896</v>
      </c>
      <c r="R926" s="19">
        <f t="shared" si="230"/>
        <v>14220.408641521288</v>
      </c>
      <c r="S926" s="165"/>
      <c r="T926" s="165">
        <f>Input!B$78*Input!B$91</f>
        <v>189.625</v>
      </c>
      <c r="U926" s="19">
        <f>IF(AND($AY925&gt;Input!$B$52,Hourly!AI926&gt;Input!$B$51),Input!$B$93*Input!$F$40*Input!$J$8/100*Hourly!AI926,Input!$B$93*Input!$B$40*Input!$J$8/100*Hourly!AI926)</f>
        <v>0</v>
      </c>
      <c r="V926" s="19">
        <f>IF(AND($AY925&gt;Input!$B$52,Hourly!AJ926&gt;Input!$B$51),Input!$B$94*Input!$F$41*Input!$J$9/100*Hourly!AJ926,Input!$B$94*Input!$B$41*Input!$J$9/100*Hourly!AJ926)</f>
        <v>6799.3556640016386</v>
      </c>
      <c r="W926" s="19">
        <f>IF(AND($AY925&gt;Input!$B$52,Hourly!AK926&gt;Input!$B$51),Input!$B$95*Input!$F$42*Input!$J$10/100*Hourly!AK926,Input!$B$95*Input!$B$42*Input!$J$10/100*Hourly!AK926)</f>
        <v>0</v>
      </c>
      <c r="X926" s="19">
        <f>IF(AND($AY925&gt;Input!$B$52,Hourly!AL926&gt;Input!$B$51),Input!$B$96*Input!$F$43*Input!$J$11/100*Hourly!AL926,Input!$B$96*Input!$B$43*Input!$J$11/100*Hourly!AL926)</f>
        <v>12239.212388883183</v>
      </c>
      <c r="Y926" s="19">
        <f>IF(AND($AY925&gt;Input!$B$52,Hourly!AM926&gt;Input!$B$51),Input!$B$97*Input!$F$44*Input!$J$12/100*Hourly!AM926,Input!$B$97*Input!$B$44*Input!$J$12/100*Hourly!AM926)</f>
        <v>0</v>
      </c>
      <c r="Z926" s="19">
        <f>IF(AND($AY925&gt;Input!$B$52,Hourly!AN926&gt;Input!$B$51),Input!$B$98*Input!$F$45*Input!$J$13/100*Hourly!AN926,Input!$B$98*Input!$B$45*Input!$J$13/100*Hourly!AN926)</f>
        <v>4504.7506504177636</v>
      </c>
      <c r="AA926" s="19">
        <f>IF(AND($AY925&gt;Input!$B$52,Hourly!AO926&gt;Input!$B$51),Input!$B$99*Input!$F$46*Input!$J$14/100*Hourly!AO926,Input!$B$99*Input!$B$46*Input!$J$14/100*Hourly!AO926)</f>
        <v>0</v>
      </c>
      <c r="AB926" s="19">
        <f>IF(AND($AY925&gt;Input!$B$52,Hourly!AP926&gt;Input!$B$51),Input!$B$100*Input!$F$47*Input!$J$15/100*Hourly!AP926,Input!$B$100*Input!$B$47*Input!$J$15/100*Hourly!AP926)</f>
        <v>1926.3736334023322</v>
      </c>
      <c r="AC926" s="19">
        <f>IF(AND($AY925&gt;Input!$B$52,Hourly!AQ926&gt;Input!$B$51),Input!$B$101*Input!$F$48*Input!$J$16/100*Hourly!AQ926,Input!$B$101*Input!$B$48*Input!$J$16/100*Hourly!AQ926)</f>
        <v>0</v>
      </c>
      <c r="AD926" s="165">
        <f t="shared" si="231"/>
        <v>25469.692336704913</v>
      </c>
      <c r="AE926" s="19">
        <f>Hourly!AI926/Input!$B$107*Input!$J$40*Input!$B$76*Input!$B$80</f>
        <v>0</v>
      </c>
      <c r="AF926" s="19">
        <f>Hourly!AJ926/Input!$B$107*Input!$J$41*Input!$B$76*Input!$B$81</f>
        <v>502.86687996052478</v>
      </c>
      <c r="AG926" s="19">
        <f>Hourly!AK926/Input!$B$107*Input!$J$42*Input!$B$76*Input!$B$82</f>
        <v>0</v>
      </c>
      <c r="AH926" s="19">
        <f>Hourly!AL926/Input!$B$107*Input!$J$43*Input!$B$76*Input!$B$83</f>
        <v>679.73637623137108</v>
      </c>
      <c r="AI926" s="19">
        <f>Hourly!AM926/Input!$B$107*Input!$J$44*Input!$B$76*Input!$B$84</f>
        <v>0</v>
      </c>
      <c r="AJ926" s="19">
        <f>Hourly!AN926/Input!$B$107*Input!$J$45*Input!$B$76*Input!$B$85</f>
        <v>219.06571214768704</v>
      </c>
      <c r="AK926" s="19">
        <f>Hourly!AO926/Input!$B$107*Input!$J$46*Input!$B$76*Input!$B$86</f>
        <v>0</v>
      </c>
      <c r="AL926" s="19">
        <f>Hourly!AP926/Input!$B$107*Input!$J$47*Input!$B$76*Input!$B$87</f>
        <v>106.98615166004527</v>
      </c>
      <c r="AM926" s="164">
        <f>Hourly!AQ926/Input!$B$107*Input!$J$48*Input!$B$77*Input!$B$89</f>
        <v>327.47881355932202</v>
      </c>
      <c r="AN926" s="165">
        <f t="shared" si="227"/>
        <v>1836.1339335589505</v>
      </c>
      <c r="AO926" s="116">
        <f>Input!B$55*Input!$B$18*Input!B$112*Hourly!AR926</f>
        <v>959.40000000000009</v>
      </c>
      <c r="AP926">
        <f>Input!B$113*Input!B$114*Input!B$90*Input!B$56*Hourly!AS926</f>
        <v>4428</v>
      </c>
      <c r="AQ926">
        <f>Input!B$90*Input!B$57*Hourly!AS926</f>
        <v>4428</v>
      </c>
      <c r="AR926" s="19">
        <f>0.5*Input!$B$63*Hourly!AU926</f>
        <v>24.6</v>
      </c>
      <c r="AS926" s="165">
        <f t="shared" si="232"/>
        <v>9827.6999999999989</v>
      </c>
      <c r="AT926" s="159">
        <f>AY925+(Input!$B$66*1000*(Hourly!AX926&gt;0)+AD926+AN926+AS926+T926*(Hourly!J926-AY925)+Q926*(Hourly!G926-AY925))/(Q926+T926)*(1-EXP(-(Q926+T926)/(Input!$B$103*1000000)*3600))</f>
        <v>22.666873269241648</v>
      </c>
      <c r="AU926" s="24">
        <f>AY925+(AD926+AN926+AS926+T926*(Hourly!J926-AY925)+Q926*(Hourly!G926-AY925))/(Q926+T926)*(1-EXP(-(Q926+T926)/(Input!$B$103*1000000)*3600))</f>
        <v>19.968953041017045</v>
      </c>
      <c r="AV926" s="24">
        <f>AY925+(-Input!$B$67*1000*(Hourly!AX926&gt;0)+AD926+AN926+AS926+T926*(Hourly!J926-AY925)+R926*(Hourly!G926-AY925))/(R926+T926)*(1-EXP(-(R926+T926)/(Input!$B$103*1000000)*3600))</f>
        <v>16.860117333671941</v>
      </c>
      <c r="AW926" s="160">
        <f>AY925+(AD926+AN926+AS926+T926*(Hourly!J926-AY925)+R926*(Hourly!G926-AY925))/(R926+T926)*(1-EXP(-(R926+T926)/(Input!$B$103*1000000)*3600))</f>
        <v>19.517911149318707</v>
      </c>
      <c r="AX926" s="24"/>
      <c r="AY926" s="167">
        <f t="shared" si="233"/>
        <v>20</v>
      </c>
      <c r="BA926" s="159">
        <f>IF(BI926,Input!$B$66*1000*(Hourly!AX926&gt;0),IF(BJ926,-(AD926+AN926+AS926+T926*(Hourly!J926-AY925)+Q926*(Hourly!G926-AY925))+(Q926+T926)*(BE926-AY925)/(1-EXP(-(Q926+T926)/(Input!$B$103*1000000)*3600))))/1000</f>
        <v>11.507737945011868</v>
      </c>
      <c r="BB926" s="24">
        <f>IF(BO926,-Input!$B$67*1000*(Hourly!AX926&gt;0),IF(BN926,-(AD926+AN926+AS926+T926*(Hourly!J926-AY925)+R926*(Hourly!G926-AY925))+(R926+T926)*(BF926-AY925)/(1-EXP(-(R926+T926)/(Input!$B$103*1000000)*3600))))/1000</f>
        <v>0</v>
      </c>
      <c r="BC926" s="160">
        <f t="shared" si="234"/>
        <v>11.507737945011868</v>
      </c>
      <c r="BD926" s="24"/>
      <c r="BE926" s="116">
        <f>IF(Hourly!AT926=1,Input!$B$4,IF(Hourly!AT926=0.5,Input!$F$4,0))</f>
        <v>20</v>
      </c>
      <c r="BF926">
        <f>IF(Hourly!AT926=1,Input!$B$5,IF(Hourly!AT926=0.5,Input!$F$5,0))</f>
        <v>24</v>
      </c>
      <c r="BG926" s="9">
        <f>Input!$B$35+0.0000000001</f>
        <v>23.900000000099997</v>
      </c>
      <c r="BI926" s="116">
        <f t="shared" si="235"/>
        <v>0</v>
      </c>
      <c r="BJ926">
        <f t="shared" si="236"/>
        <v>1</v>
      </c>
      <c r="BK926">
        <f t="shared" si="237"/>
        <v>0</v>
      </c>
      <c r="BL926">
        <f t="shared" si="238"/>
        <v>0</v>
      </c>
      <c r="BM926">
        <f t="shared" si="239"/>
        <v>0</v>
      </c>
      <c r="BN926">
        <f t="shared" si="240"/>
        <v>0</v>
      </c>
      <c r="BO926" s="9">
        <f t="shared" si="241"/>
        <v>0</v>
      </c>
      <c r="BR926" s="116">
        <f t="shared" si="228"/>
        <v>7839</v>
      </c>
      <c r="BS926" s="39">
        <v>0</v>
      </c>
      <c r="BT926" s="168">
        <v>0</v>
      </c>
      <c r="BV926" s="116">
        <f>IF(Hourly!$AR926&gt;0,AY926,"")</f>
        <v>20</v>
      </c>
      <c r="BW926">
        <f>IF(AND(BV926&gt;(20.8+0.33*Hourly!$I926),(BV926&gt;24),(BV926&lt;&gt;"")),1,0)</f>
        <v>0</v>
      </c>
      <c r="BX926">
        <f>IF(AND(BV926&gt;(21.8+0.33*Hourly!$I926),(BV926&gt;24),(BV926&lt;&gt;"")),1,0)</f>
        <v>0</v>
      </c>
      <c r="BY926" s="9">
        <f>IF(AND(BV926&gt;(22.8+0.33*Hourly!$I926),(BV926&gt;24),(BV926&lt;&gt;"")),1,0)</f>
        <v>0</v>
      </c>
    </row>
    <row r="927" spans="5:77" x14ac:dyDescent="0.35">
      <c r="E927">
        <f>Hourly!A927</f>
        <v>2004</v>
      </c>
      <c r="F927">
        <f>Hourly!B927</f>
        <v>2</v>
      </c>
      <c r="G927">
        <f>Hourly!C927</f>
        <v>8</v>
      </c>
      <c r="H927">
        <f>Hourly!D927</f>
        <v>11</v>
      </c>
      <c r="I927" s="163">
        <v>923</v>
      </c>
      <c r="J927" s="19">
        <f>Input!B$22*Input!B$79</f>
        <v>1411.3439999999998</v>
      </c>
      <c r="K927" s="19">
        <f>Input!B$76*Input!B$88</f>
        <v>656.99775609756091</v>
      </c>
      <c r="L927" s="19">
        <f>Input!B$77*Input!B$89</f>
        <v>130.99152542372883</v>
      </c>
      <c r="M927" s="164">
        <f t="shared" si="229"/>
        <v>2199.3332815212898</v>
      </c>
      <c r="N927" s="165">
        <f>(Input!B$109*Input!B$102)/3600*Input!B$108</f>
        <v>740.21399999999983</v>
      </c>
      <c r="O927" s="165">
        <f>(1-Input!B$61)*(Input!B$109*Input!B$33)/3600*Input!B$108*Hourly!AU927</f>
        <v>177.65135999999998</v>
      </c>
      <c r="P927" s="19">
        <f>IF(AND(AY926&gt;Hourly!G927),(Input!B$109*(Input!B$33*Hourly!AU927+Input!B$36))/3600*Input!B$108,(1-Input!B$61)*(Input!B$109*Input!B$33)/3600*Input!B$108*Hourly!AU927)</f>
        <v>11280.861359999999</v>
      </c>
      <c r="Q927" s="19">
        <f t="shared" si="226"/>
        <v>3117.1986415212896</v>
      </c>
      <c r="R927" s="19">
        <f t="shared" si="230"/>
        <v>14220.408641521288</v>
      </c>
      <c r="S927" s="165"/>
      <c r="T927" s="165">
        <f>Input!B$78*Input!B$91</f>
        <v>189.625</v>
      </c>
      <c r="U927" s="19">
        <f>IF(AND($AY926&gt;Input!$B$52,Hourly!AI927&gt;Input!$B$51),Input!$B$93*Input!$F$40*Input!$J$8/100*Hourly!AI927,Input!$B$93*Input!$B$40*Input!$J$8/100*Hourly!AI927)</f>
        <v>0</v>
      </c>
      <c r="V927" s="19">
        <f>IF(AND($AY926&gt;Input!$B$52,Hourly!AJ927&gt;Input!$B$51),Input!$B$94*Input!$F$41*Input!$J$9/100*Hourly!AJ927,Input!$B$94*Input!$B$41*Input!$J$9/100*Hourly!AJ927)</f>
        <v>6450.5135718632937</v>
      </c>
      <c r="W927" s="19">
        <f>IF(AND($AY926&gt;Input!$B$52,Hourly!AK927&gt;Input!$B$51),Input!$B$95*Input!$F$42*Input!$J$10/100*Hourly!AK927,Input!$B$95*Input!$B$42*Input!$J$10/100*Hourly!AK927)</f>
        <v>0</v>
      </c>
      <c r="X927" s="19">
        <f>IF(AND($AY926&gt;Input!$B$52,Hourly!AL927&gt;Input!$B$51),Input!$B$96*Input!$F$43*Input!$J$11/100*Hourly!AL927,Input!$B$96*Input!$B$43*Input!$J$11/100*Hourly!AL927)</f>
        <v>16135.742639708922</v>
      </c>
      <c r="Y927" s="19">
        <f>IF(AND($AY926&gt;Input!$B$52,Hourly!AM927&gt;Input!$B$51),Input!$B$97*Input!$F$44*Input!$J$12/100*Hourly!AM927,Input!$B$97*Input!$B$44*Input!$J$12/100*Hourly!AM927)</f>
        <v>0</v>
      </c>
      <c r="Z927" s="19">
        <f>IF(AND($AY926&gt;Input!$B$52,Hourly!AN927&gt;Input!$B$51),Input!$B$98*Input!$F$45*Input!$J$13/100*Hourly!AN927,Input!$B$98*Input!$B$45*Input!$J$13/100*Hourly!AN927)</f>
        <v>9694.1303862585719</v>
      </c>
      <c r="AA927" s="19">
        <f>IF(AND($AY926&gt;Input!$B$52,Hourly!AO927&gt;Input!$B$51),Input!$B$99*Input!$F$46*Input!$J$14/100*Hourly!AO927,Input!$B$99*Input!$B$46*Input!$J$14/100*Hourly!AO927)</f>
        <v>0</v>
      </c>
      <c r="AB927" s="19">
        <f>IF(AND($AY926&gt;Input!$B$52,Hourly!AP927&gt;Input!$B$51),Input!$B$100*Input!$F$47*Input!$J$15/100*Hourly!AP927,Input!$B$100*Input!$B$47*Input!$J$15/100*Hourly!AP927)</f>
        <v>3677.9244050097718</v>
      </c>
      <c r="AC927" s="19">
        <f>IF(AND($AY926&gt;Input!$B$52,Hourly!AQ927&gt;Input!$B$51),Input!$B$101*Input!$F$48*Input!$J$16/100*Hourly!AQ927,Input!$B$101*Input!$B$48*Input!$J$16/100*Hourly!AQ927)</f>
        <v>0</v>
      </c>
      <c r="AD927" s="165">
        <f t="shared" si="231"/>
        <v>35958.311002840557</v>
      </c>
      <c r="AE927" s="19">
        <f>Hourly!AI927/Input!$B$107*Input!$J$40*Input!$B$76*Input!$B$80</f>
        <v>0</v>
      </c>
      <c r="AF927" s="19">
        <f>Hourly!AJ927/Input!$B$107*Input!$J$41*Input!$B$76*Input!$B$81</f>
        <v>477.06720964746006</v>
      </c>
      <c r="AG927" s="19">
        <f>Hourly!AK927/Input!$B$107*Input!$J$42*Input!$B$76*Input!$B$82</f>
        <v>0</v>
      </c>
      <c r="AH927" s="19">
        <f>Hourly!AL927/Input!$B$107*Input!$J$43*Input!$B$76*Input!$B$83</f>
        <v>896.14028102657892</v>
      </c>
      <c r="AI927" s="19">
        <f>Hourly!AM927/Input!$B$107*Input!$J$44*Input!$B$76*Input!$B$84</f>
        <v>0</v>
      </c>
      <c r="AJ927" s="19">
        <f>Hourly!AN927/Input!$B$107*Input!$J$45*Input!$B$76*Input!$B$85</f>
        <v>471.42488930465493</v>
      </c>
      <c r="AK927" s="19">
        <f>Hourly!AO927/Input!$B$107*Input!$J$46*Input!$B$76*Input!$B$86</f>
        <v>0</v>
      </c>
      <c r="AL927" s="19">
        <f>Hourly!AP927/Input!$B$107*Input!$J$47*Input!$B$76*Input!$B$87</f>
        <v>204.26306266120682</v>
      </c>
      <c r="AM927" s="164">
        <f>Hourly!AQ927/Input!$B$107*Input!$J$48*Input!$B$77*Input!$B$89</f>
        <v>668.056779661017</v>
      </c>
      <c r="AN927" s="165">
        <f t="shared" si="227"/>
        <v>2716.952222300918</v>
      </c>
      <c r="AO927" s="116">
        <f>Input!B$55*Input!$B$18*Input!B$112*Hourly!AR927</f>
        <v>959.40000000000009</v>
      </c>
      <c r="AP927">
        <f>Input!B$113*Input!B$114*Input!B$90*Input!B$56*Hourly!AS927</f>
        <v>4428</v>
      </c>
      <c r="AQ927">
        <f>Input!B$90*Input!B$57*Hourly!AS927</f>
        <v>4428</v>
      </c>
      <c r="AR927" s="19">
        <f>0.5*Input!$B$63*Hourly!AU927</f>
        <v>24.6</v>
      </c>
      <c r="AS927" s="165">
        <f t="shared" si="232"/>
        <v>9827.6999999999989</v>
      </c>
      <c r="AT927" s="159">
        <f>AY926+(Input!$B$66*1000*(Hourly!AX927&gt;0)+AD927+AN927+AS927+T927*(Hourly!J927-AY926)+Q927*(Hourly!G927-AY926))/(Q927+T927)*(1-EXP(-(Q927+T927)/(Input!$B$103*1000000)*3600))</f>
        <v>22.701752079820913</v>
      </c>
      <c r="AU927" s="24">
        <f>AY926+(AD927+AN927+AS927+T927*(Hourly!J927-AY926)+Q927*(Hourly!G927-AY926))/(Q927+T927)*(1-EXP(-(Q927+T927)/(Input!$B$103*1000000)*3600))</f>
        <v>20.00383185159631</v>
      </c>
      <c r="AV927" s="24">
        <f>AY926+(-Input!$B$67*1000*(Hourly!AX927&gt;0)+AD927+AN927+AS927+T927*(Hourly!J927-AY926)+R927*(Hourly!G927-AY926))/(R927+T927)*(1-EXP(-(R927+T927)/(Input!$B$103*1000000)*3600))</f>
        <v>16.909232409969704</v>
      </c>
      <c r="AW927" s="160">
        <f>AY926+(AD927+AN927+AS927+T927*(Hourly!J927-AY926)+R927*(Hourly!G927-AY926))/(R927+T927)*(1-EXP(-(R927+T927)/(Input!$B$103*1000000)*3600))</f>
        <v>19.56702622561647</v>
      </c>
      <c r="AX927" s="24"/>
      <c r="AY927" s="167">
        <f t="shared" si="233"/>
        <v>20.00383185159631</v>
      </c>
      <c r="BA927" s="159">
        <f>IF(BI927,Input!$B$66*1000*(Hourly!AX927&gt;0),IF(BJ927,-(AD927+AN927+AS927+T927*(Hourly!J927-AY926)+Q927*(Hourly!G927-AY926))+(Q927+T927)*(BE927-AY926)/(1-EXP(-(Q927+T927)/(Input!$B$103*1000000)*3600))))/1000</f>
        <v>0</v>
      </c>
      <c r="BB927" s="24">
        <f>IF(BO927,-Input!$B$67*1000*(Hourly!AX927&gt;0),IF(BN927,-(AD927+AN927+AS927+T927*(Hourly!J927-AY926)+R927*(Hourly!G927-AY926))+(R927+T927)*(BF927-AY926)/(1-EXP(-(R927+T927)/(Input!$B$103*1000000)*3600))))/1000</f>
        <v>0</v>
      </c>
      <c r="BC927" s="160">
        <f t="shared" si="234"/>
        <v>0</v>
      </c>
      <c r="BD927" s="24"/>
      <c r="BE927" s="116">
        <f>IF(Hourly!AT927=1,Input!$B$4,IF(Hourly!AT927=0.5,Input!$F$4,0))</f>
        <v>20</v>
      </c>
      <c r="BF927">
        <f>IF(Hourly!AT927=1,Input!$B$5,IF(Hourly!AT927=0.5,Input!$F$5,0))</f>
        <v>24</v>
      </c>
      <c r="BG927" s="9">
        <f>Input!$B$35+0.0000000001</f>
        <v>23.900000000099997</v>
      </c>
      <c r="BI927" s="116">
        <f t="shared" si="235"/>
        <v>0</v>
      </c>
      <c r="BJ927">
        <f t="shared" si="236"/>
        <v>0</v>
      </c>
      <c r="BK927">
        <f t="shared" si="237"/>
        <v>1</v>
      </c>
      <c r="BL927">
        <f t="shared" si="238"/>
        <v>0</v>
      </c>
      <c r="BM927">
        <f t="shared" si="239"/>
        <v>0</v>
      </c>
      <c r="BN927">
        <f t="shared" si="240"/>
        <v>0</v>
      </c>
      <c r="BO927" s="9">
        <f t="shared" si="241"/>
        <v>0</v>
      </c>
      <c r="BR927" s="116">
        <f t="shared" si="228"/>
        <v>7838</v>
      </c>
      <c r="BS927" s="39">
        <v>0</v>
      </c>
      <c r="BT927" s="168">
        <v>0</v>
      </c>
      <c r="BV927" s="116">
        <f>IF(Hourly!$AR927&gt;0,AY927,"")</f>
        <v>20.00383185159631</v>
      </c>
      <c r="BW927">
        <f>IF(AND(BV927&gt;(20.8+0.33*Hourly!$I927),(BV927&gt;24),(BV927&lt;&gt;"")),1,0)</f>
        <v>0</v>
      </c>
      <c r="BX927">
        <f>IF(AND(BV927&gt;(21.8+0.33*Hourly!$I927),(BV927&gt;24),(BV927&lt;&gt;"")),1,0)</f>
        <v>0</v>
      </c>
      <c r="BY927" s="9">
        <f>IF(AND(BV927&gt;(22.8+0.33*Hourly!$I927),(BV927&gt;24),(BV927&lt;&gt;"")),1,0)</f>
        <v>0</v>
      </c>
    </row>
    <row r="928" spans="5:77" x14ac:dyDescent="0.35">
      <c r="E928">
        <f>Hourly!A928</f>
        <v>2004</v>
      </c>
      <c r="F928">
        <f>Hourly!B928</f>
        <v>2</v>
      </c>
      <c r="G928">
        <f>Hourly!C928</f>
        <v>8</v>
      </c>
      <c r="H928">
        <f>Hourly!D928</f>
        <v>12</v>
      </c>
      <c r="I928" s="163">
        <v>924</v>
      </c>
      <c r="J928" s="19">
        <f>Input!B$22*Input!B$79</f>
        <v>1411.3439999999998</v>
      </c>
      <c r="K928" s="19">
        <f>Input!B$76*Input!B$88</f>
        <v>656.99775609756091</v>
      </c>
      <c r="L928" s="19">
        <f>Input!B$77*Input!B$89</f>
        <v>130.99152542372883</v>
      </c>
      <c r="M928" s="164">
        <f t="shared" si="229"/>
        <v>2199.3332815212898</v>
      </c>
      <c r="N928" s="165">
        <f>(Input!B$109*Input!B$102)/3600*Input!B$108</f>
        <v>740.21399999999983</v>
      </c>
      <c r="O928" s="165">
        <f>(1-Input!B$61)*(Input!B$109*Input!B$33)/3600*Input!B$108*Hourly!AU928</f>
        <v>177.65135999999998</v>
      </c>
      <c r="P928" s="19">
        <f>IF(AND(AY927&gt;Hourly!G928),(Input!B$109*(Input!B$33*Hourly!AU928+Input!B$36))/3600*Input!B$108,(1-Input!B$61)*(Input!B$109*Input!B$33)/3600*Input!B$108*Hourly!AU928)</f>
        <v>11280.861359999999</v>
      </c>
      <c r="Q928" s="19">
        <f t="shared" si="226"/>
        <v>3117.1986415212896</v>
      </c>
      <c r="R928" s="19">
        <f t="shared" si="230"/>
        <v>14220.408641521288</v>
      </c>
      <c r="S928" s="165"/>
      <c r="T928" s="165">
        <f>Input!B$78*Input!B$91</f>
        <v>189.625</v>
      </c>
      <c r="U928" s="19">
        <f>IF(AND($AY927&gt;Input!$B$52,Hourly!AI928&gt;Input!$B$51),Input!$B$93*Input!$F$40*Input!$J$8/100*Hourly!AI928,Input!$B$93*Input!$B$40*Input!$J$8/100*Hourly!AI928)</f>
        <v>0</v>
      </c>
      <c r="V928" s="19">
        <f>IF(AND($AY927&gt;Input!$B$52,Hourly!AJ928&gt;Input!$B$51),Input!$B$94*Input!$F$41*Input!$J$9/100*Hourly!AJ928,Input!$B$94*Input!$B$41*Input!$J$9/100*Hourly!AJ928)</f>
        <v>7157.7570278239536</v>
      </c>
      <c r="W928" s="19">
        <f>IF(AND($AY927&gt;Input!$B$52,Hourly!AK928&gt;Input!$B$51),Input!$B$95*Input!$F$42*Input!$J$10/100*Hourly!AK928,Input!$B$95*Input!$B$42*Input!$J$10/100*Hourly!AK928)</f>
        <v>0</v>
      </c>
      <c r="X928" s="19">
        <f>IF(AND($AY927&gt;Input!$B$52,Hourly!AL928&gt;Input!$B$51),Input!$B$96*Input!$F$43*Input!$J$11/100*Hourly!AL928,Input!$B$96*Input!$B$43*Input!$J$11/100*Hourly!AL928)</f>
        <v>53217.718867355397</v>
      </c>
      <c r="Y928" s="19">
        <f>IF(AND($AY927&gt;Input!$B$52,Hourly!AM928&gt;Input!$B$51),Input!$B$97*Input!$F$44*Input!$J$12/100*Hourly!AM928,Input!$B$97*Input!$B$44*Input!$J$12/100*Hourly!AM928)</f>
        <v>0</v>
      </c>
      <c r="Z928" s="19">
        <f>IF(AND($AY927&gt;Input!$B$52,Hourly!AN928&gt;Input!$B$51),Input!$B$98*Input!$F$45*Input!$J$13/100*Hourly!AN928,Input!$B$98*Input!$B$45*Input!$J$13/100*Hourly!AN928)</f>
        <v>42704.144008844072</v>
      </c>
      <c r="AA928" s="19">
        <f>IF(AND($AY927&gt;Input!$B$52,Hourly!AO928&gt;Input!$B$51),Input!$B$99*Input!$F$46*Input!$J$14/100*Hourly!AO928,Input!$B$99*Input!$B$46*Input!$J$14/100*Hourly!AO928)</f>
        <v>0</v>
      </c>
      <c r="AB928" s="19">
        <f>IF(AND($AY927&gt;Input!$B$52,Hourly!AP928&gt;Input!$B$51),Input!$B$100*Input!$F$47*Input!$J$15/100*Hourly!AP928,Input!$B$100*Input!$B$47*Input!$J$15/100*Hourly!AP928)</f>
        <v>4081.1772527066396</v>
      </c>
      <c r="AC928" s="19">
        <f>IF(AND($AY927&gt;Input!$B$52,Hourly!AQ928&gt;Input!$B$51),Input!$B$101*Input!$F$48*Input!$J$16/100*Hourly!AQ928,Input!$B$101*Input!$B$48*Input!$J$16/100*Hourly!AQ928)</f>
        <v>0</v>
      </c>
      <c r="AD928" s="165">
        <f t="shared" si="231"/>
        <v>107160.79715673006</v>
      </c>
      <c r="AE928" s="19">
        <f>Hourly!AI928/Input!$B$107*Input!$J$40*Input!$B$76*Input!$B$80</f>
        <v>0</v>
      </c>
      <c r="AF928" s="19">
        <f>Hourly!AJ928/Input!$B$107*Input!$J$41*Input!$B$76*Input!$B$81</f>
        <v>529.37353507685009</v>
      </c>
      <c r="AG928" s="19">
        <f>Hourly!AK928/Input!$B$107*Input!$J$42*Input!$B$76*Input!$B$82</f>
        <v>0</v>
      </c>
      <c r="AH928" s="19">
        <f>Hourly!AL928/Input!$B$107*Input!$J$43*Input!$B$76*Input!$B$83</f>
        <v>2955.5839236071033</v>
      </c>
      <c r="AI928" s="19">
        <f>Hourly!AM928/Input!$B$107*Input!$J$44*Input!$B$76*Input!$B$84</f>
        <v>0</v>
      </c>
      <c r="AJ928" s="19">
        <f>Hourly!AN928/Input!$B$107*Input!$J$45*Input!$B$76*Input!$B$85</f>
        <v>2076.6995656212939</v>
      </c>
      <c r="AK928" s="19">
        <f>Hourly!AO928/Input!$B$107*Input!$J$46*Input!$B$76*Input!$B$86</f>
        <v>0</v>
      </c>
      <c r="AL928" s="19">
        <f>Hourly!AP928/Input!$B$107*Input!$J$47*Input!$B$76*Input!$B$87</f>
        <v>226.65875453165907</v>
      </c>
      <c r="AM928" s="164">
        <f>Hourly!AQ928/Input!$B$107*Input!$J$48*Input!$B$77*Input!$B$89</f>
        <v>1515.1353107344632</v>
      </c>
      <c r="AN928" s="165">
        <f t="shared" si="227"/>
        <v>7303.4510895713693</v>
      </c>
      <c r="AO928" s="116">
        <f>Input!B$55*Input!$B$18*Input!B$112*Hourly!AR928</f>
        <v>959.40000000000009</v>
      </c>
      <c r="AP928">
        <f>Input!B$113*Input!B$114*Input!B$90*Input!B$56*Hourly!AS928</f>
        <v>4428</v>
      </c>
      <c r="AQ928">
        <f>Input!B$90*Input!B$57*Hourly!AS928</f>
        <v>4428</v>
      </c>
      <c r="AR928" s="19">
        <f>0.5*Input!$B$63*Hourly!AU928</f>
        <v>24.6</v>
      </c>
      <c r="AS928" s="165">
        <f t="shared" si="232"/>
        <v>9827.6999999999989</v>
      </c>
      <c r="AT928" s="159">
        <f>AY927+(Input!$B$66*1000*(Hourly!AX928&gt;0)+AD928+AN928+AS928+T928*(Hourly!J928-AY927)+Q928*(Hourly!G928-AY927))/(Q928+T928)*(1-EXP(-(Q928+T928)/(Input!$B$103*1000000)*3600))</f>
        <v>22.923478306373198</v>
      </c>
      <c r="AU928" s="24">
        <f>AY927+(AD928+AN928+AS928+T928*(Hourly!J928-AY927)+Q928*(Hourly!G928-AY927))/(Q928+T928)*(1-EXP(-(Q928+T928)/(Input!$B$103*1000000)*3600))</f>
        <v>20.225558078148598</v>
      </c>
      <c r="AV928" s="24">
        <f>AY927+(-Input!$B$67*1000*(Hourly!AX928&gt;0)+AD928+AN928+AS928+T928*(Hourly!J928-AY927)+R928*(Hourly!G928-AY927))/(R928+T928)*(1-EXP(-(R928+T928)/(Input!$B$103*1000000)*3600))</f>
        <v>17.174820864184273</v>
      </c>
      <c r="AW928" s="160">
        <f>AY927+(AD928+AN928+AS928+T928*(Hourly!J928-AY927)+R928*(Hourly!G928-AY927))/(R928+T928)*(1-EXP(-(R928+T928)/(Input!$B$103*1000000)*3600))</f>
        <v>19.832614679831039</v>
      </c>
      <c r="AX928" s="24"/>
      <c r="AY928" s="167">
        <f t="shared" si="233"/>
        <v>20.225558078148598</v>
      </c>
      <c r="BA928" s="159">
        <f>IF(BI928,Input!$B$66*1000*(Hourly!AX928&gt;0),IF(BJ928,-(AD928+AN928+AS928+T928*(Hourly!J928-AY927)+Q928*(Hourly!G928-AY927))+(Q928+T928)*(BE928-AY927)/(1-EXP(-(Q928+T928)/(Input!$B$103*1000000)*3600))))/1000</f>
        <v>0</v>
      </c>
      <c r="BB928" s="24">
        <f>IF(BO928,-Input!$B$67*1000*(Hourly!AX928&gt;0),IF(BN928,-(AD928+AN928+AS928+T928*(Hourly!J928-AY927)+R928*(Hourly!G928-AY927))+(R928+T928)*(BF928-AY927)/(1-EXP(-(R928+T928)/(Input!$B$103*1000000)*3600))))/1000</f>
        <v>0</v>
      </c>
      <c r="BC928" s="160">
        <f t="shared" si="234"/>
        <v>0</v>
      </c>
      <c r="BD928" s="24"/>
      <c r="BE928" s="116">
        <f>IF(Hourly!AT928=1,Input!$B$4,IF(Hourly!AT928=0.5,Input!$F$4,0))</f>
        <v>20</v>
      </c>
      <c r="BF928">
        <f>IF(Hourly!AT928=1,Input!$B$5,IF(Hourly!AT928=0.5,Input!$F$5,0))</f>
        <v>24</v>
      </c>
      <c r="BG928" s="9">
        <f>Input!$B$35+0.0000000001</f>
        <v>23.900000000099997</v>
      </c>
      <c r="BI928" s="116">
        <f t="shared" si="235"/>
        <v>0</v>
      </c>
      <c r="BJ928">
        <f t="shared" si="236"/>
        <v>0</v>
      </c>
      <c r="BK928">
        <f t="shared" si="237"/>
        <v>1</v>
      </c>
      <c r="BL928">
        <f t="shared" si="238"/>
        <v>0</v>
      </c>
      <c r="BM928">
        <f t="shared" si="239"/>
        <v>0</v>
      </c>
      <c r="BN928">
        <f t="shared" si="240"/>
        <v>0</v>
      </c>
      <c r="BO928" s="9">
        <f t="shared" si="241"/>
        <v>0</v>
      </c>
      <c r="BR928" s="116">
        <f t="shared" si="228"/>
        <v>7837</v>
      </c>
      <c r="BS928" s="39">
        <v>0</v>
      </c>
      <c r="BT928" s="168">
        <v>0</v>
      </c>
      <c r="BV928" s="116">
        <f>IF(Hourly!$AR928&gt;0,AY928,"")</f>
        <v>20.225558078148598</v>
      </c>
      <c r="BW928">
        <f>IF(AND(BV928&gt;(20.8+0.33*Hourly!$I928),(BV928&gt;24),(BV928&lt;&gt;"")),1,0)</f>
        <v>0</v>
      </c>
      <c r="BX928">
        <f>IF(AND(BV928&gt;(21.8+0.33*Hourly!$I928),(BV928&gt;24),(BV928&lt;&gt;"")),1,0)</f>
        <v>0</v>
      </c>
      <c r="BY928" s="9">
        <f>IF(AND(BV928&gt;(22.8+0.33*Hourly!$I928),(BV928&gt;24),(BV928&lt;&gt;"")),1,0)</f>
        <v>0</v>
      </c>
    </row>
    <row r="929" spans="5:77" x14ac:dyDescent="0.35">
      <c r="E929">
        <f>Hourly!A929</f>
        <v>2004</v>
      </c>
      <c r="F929">
        <f>Hourly!B929</f>
        <v>2</v>
      </c>
      <c r="G929">
        <f>Hourly!C929</f>
        <v>8</v>
      </c>
      <c r="H929">
        <f>Hourly!D929</f>
        <v>13</v>
      </c>
      <c r="I929" s="163">
        <v>925</v>
      </c>
      <c r="J929" s="19">
        <f>Input!B$22*Input!B$79</f>
        <v>1411.3439999999998</v>
      </c>
      <c r="K929" s="19">
        <f>Input!B$76*Input!B$88</f>
        <v>656.99775609756091</v>
      </c>
      <c r="L929" s="19">
        <f>Input!B$77*Input!B$89</f>
        <v>130.99152542372883</v>
      </c>
      <c r="M929" s="164">
        <f t="shared" si="229"/>
        <v>2199.3332815212898</v>
      </c>
      <c r="N929" s="165">
        <f>(Input!B$109*Input!B$102)/3600*Input!B$108</f>
        <v>740.21399999999983</v>
      </c>
      <c r="O929" s="165">
        <f>(1-Input!B$61)*(Input!B$109*Input!B$33)/3600*Input!B$108*Hourly!AU929</f>
        <v>177.65135999999998</v>
      </c>
      <c r="P929" s="19">
        <f>IF(AND(AY928&gt;Hourly!G929),(Input!B$109*(Input!B$33*Hourly!AU929+Input!B$36))/3600*Input!B$108,(1-Input!B$61)*(Input!B$109*Input!B$33)/3600*Input!B$108*Hourly!AU929)</f>
        <v>11280.861359999999</v>
      </c>
      <c r="Q929" s="19">
        <f t="shared" si="226"/>
        <v>3117.1986415212896</v>
      </c>
      <c r="R929" s="19">
        <f t="shared" si="230"/>
        <v>14220.408641521288</v>
      </c>
      <c r="S929" s="165"/>
      <c r="T929" s="165">
        <f>Input!B$78*Input!B$91</f>
        <v>189.625</v>
      </c>
      <c r="U929" s="19">
        <f>IF(AND($AY928&gt;Input!$B$52,Hourly!AI929&gt;Input!$B$51),Input!$B$93*Input!$F$40*Input!$J$8/100*Hourly!AI929,Input!$B$93*Input!$B$40*Input!$J$8/100*Hourly!AI929)</f>
        <v>0</v>
      </c>
      <c r="V929" s="19">
        <f>IF(AND($AY928&gt;Input!$B$52,Hourly!AJ929&gt;Input!$B$51),Input!$B$94*Input!$F$41*Input!$J$9/100*Hourly!AJ929,Input!$B$94*Input!$B$41*Input!$J$9/100*Hourly!AJ929)</f>
        <v>6626.1983601616848</v>
      </c>
      <c r="W929" s="19">
        <f>IF(AND($AY928&gt;Input!$B$52,Hourly!AK929&gt;Input!$B$51),Input!$B$95*Input!$F$42*Input!$J$10/100*Hourly!AK929,Input!$B$95*Input!$B$42*Input!$J$10/100*Hourly!AK929)</f>
        <v>0</v>
      </c>
      <c r="X929" s="19">
        <f>IF(AND($AY928&gt;Input!$B$52,Hourly!AL929&gt;Input!$B$51),Input!$B$96*Input!$F$43*Input!$J$11/100*Hourly!AL929,Input!$B$96*Input!$B$43*Input!$J$11/100*Hourly!AL929)</f>
        <v>5260.8639265636175</v>
      </c>
      <c r="Y929" s="19">
        <f>IF(AND($AY928&gt;Input!$B$52,Hourly!AM929&gt;Input!$B$51),Input!$B$97*Input!$F$44*Input!$J$12/100*Hourly!AM929,Input!$B$97*Input!$B$44*Input!$J$12/100*Hourly!AM929)</f>
        <v>0</v>
      </c>
      <c r="Z929" s="19">
        <f>IF(AND($AY928&gt;Input!$B$52,Hourly!AN929&gt;Input!$B$51),Input!$B$98*Input!$F$45*Input!$J$13/100*Hourly!AN929,Input!$B$98*Input!$B$45*Input!$J$13/100*Hourly!AN929)</f>
        <v>10925.071594249453</v>
      </c>
      <c r="AA929" s="19">
        <f>IF(AND($AY928&gt;Input!$B$52,Hourly!AO929&gt;Input!$B$51),Input!$B$99*Input!$F$46*Input!$J$14/100*Hourly!AO929,Input!$B$99*Input!$B$46*Input!$J$14/100*Hourly!AO929)</f>
        <v>0</v>
      </c>
      <c r="AB929" s="19">
        <f>IF(AND($AY928&gt;Input!$B$52,Hourly!AP929&gt;Input!$B$51),Input!$B$100*Input!$F$47*Input!$J$15/100*Hourly!AP929,Input!$B$100*Input!$B$47*Input!$J$15/100*Hourly!AP929)</f>
        <v>3778.0955562325389</v>
      </c>
      <c r="AC929" s="19">
        <f>IF(AND($AY928&gt;Input!$B$52,Hourly!AQ929&gt;Input!$B$51),Input!$B$101*Input!$F$48*Input!$J$16/100*Hourly!AQ929,Input!$B$101*Input!$B$48*Input!$J$16/100*Hourly!AQ929)</f>
        <v>0</v>
      </c>
      <c r="AD929" s="165">
        <f t="shared" si="231"/>
        <v>26590.229437207294</v>
      </c>
      <c r="AE929" s="19">
        <f>Hourly!AI929/Input!$B$107*Input!$J$40*Input!$B$76*Input!$B$80</f>
        <v>0</v>
      </c>
      <c r="AF929" s="19">
        <f>Hourly!AJ929/Input!$B$107*Input!$J$41*Input!$B$76*Input!$B$81</f>
        <v>490.06050867664226</v>
      </c>
      <c r="AG929" s="19">
        <f>Hourly!AK929/Input!$B$107*Input!$J$42*Input!$B$76*Input!$B$82</f>
        <v>0</v>
      </c>
      <c r="AH929" s="19">
        <f>Hourly!AL929/Input!$B$107*Input!$J$43*Input!$B$76*Input!$B$83</f>
        <v>292.1757109580646</v>
      </c>
      <c r="AI929" s="19">
        <f>Hourly!AM929/Input!$B$107*Input!$J$44*Input!$B$76*Input!$B$84</f>
        <v>0</v>
      </c>
      <c r="AJ929" s="19">
        <f>Hourly!AN929/Input!$B$107*Input!$J$45*Input!$B$76*Input!$B$85</f>
        <v>531.2854749988818</v>
      </c>
      <c r="AK929" s="19">
        <f>Hourly!AO929/Input!$B$107*Input!$J$46*Input!$B$76*Input!$B$86</f>
        <v>0</v>
      </c>
      <c r="AL929" s="19">
        <f>Hourly!AP929/Input!$B$107*Input!$J$47*Input!$B$76*Input!$B$87</f>
        <v>209.82632712395392</v>
      </c>
      <c r="AM929" s="164">
        <f>Hourly!AQ929/Input!$B$107*Input!$J$48*Input!$B$77*Input!$B$89</f>
        <v>571.99632768361585</v>
      </c>
      <c r="AN929" s="165">
        <f t="shared" si="227"/>
        <v>2095.3443494411586</v>
      </c>
      <c r="AO929" s="116">
        <f>Input!B$55*Input!$B$18*Input!B$112*Hourly!AR929</f>
        <v>959.40000000000009</v>
      </c>
      <c r="AP929">
        <f>Input!B$113*Input!B$114*Input!B$90*Input!B$56*Hourly!AS929</f>
        <v>4428</v>
      </c>
      <c r="AQ929">
        <f>Input!B$90*Input!B$57*Hourly!AS929</f>
        <v>4428</v>
      </c>
      <c r="AR929" s="19">
        <f>0.5*Input!$B$63*Hourly!AU929</f>
        <v>24.6</v>
      </c>
      <c r="AS929" s="165">
        <f t="shared" si="232"/>
        <v>9827.6999999999989</v>
      </c>
      <c r="AT929" s="159">
        <f>AY928+(Input!$B$66*1000*(Hourly!AX929&gt;0)+AD929+AN929+AS929+T929*(Hourly!J929-AY928)+Q929*(Hourly!G929-AY928))/(Q929+T929)*(1-EXP(-(Q929+T929)/(Input!$B$103*1000000)*3600))</f>
        <v>22.891618483284773</v>
      </c>
      <c r="AU929" s="24">
        <f>AY928+(AD929+AN929+AS929+T929*(Hourly!J929-AY928)+Q929*(Hourly!G929-AY928))/(Q929+T929)*(1-EXP(-(Q929+T929)/(Input!$B$103*1000000)*3600))</f>
        <v>20.193698255060173</v>
      </c>
      <c r="AV929" s="24">
        <f>AY928+(-Input!$B$67*1000*(Hourly!AX929&gt;0)+AD929+AN929+AS929+T929*(Hourly!J929-AY928)+R929*(Hourly!G929-AY928))/(R929+T929)*(1-EXP(-(R929+T929)/(Input!$B$103*1000000)*3600))</f>
        <v>17.069365396098934</v>
      </c>
      <c r="AW929" s="160">
        <f>AY928+(AD929+AN929+AS929+T929*(Hourly!J929-AY928)+R929*(Hourly!G929-AY928))/(R929+T929)*(1-EXP(-(R929+T929)/(Input!$B$103*1000000)*3600))</f>
        <v>19.727159211745697</v>
      </c>
      <c r="AX929" s="24"/>
      <c r="AY929" s="167">
        <f t="shared" si="233"/>
        <v>20.193698255060173</v>
      </c>
      <c r="BA929" s="159">
        <f>IF(BI929,Input!$B$66*1000*(Hourly!AX929&gt;0),IF(BJ929,-(AD929+AN929+AS929+T929*(Hourly!J929-AY928)+Q929*(Hourly!G929-AY928))+(Q929+T929)*(BE929-AY928)/(1-EXP(-(Q929+T929)/(Input!$B$103*1000000)*3600))))/1000</f>
        <v>0</v>
      </c>
      <c r="BB929" s="24">
        <f>IF(BO929,-Input!$B$67*1000*(Hourly!AX929&gt;0),IF(BN929,-(AD929+AN929+AS929+T929*(Hourly!J929-AY928)+R929*(Hourly!G929-AY928))+(R929+T929)*(BF929-AY928)/(1-EXP(-(R929+T929)/(Input!$B$103*1000000)*3600))))/1000</f>
        <v>0</v>
      </c>
      <c r="BC929" s="160">
        <f t="shared" si="234"/>
        <v>0</v>
      </c>
      <c r="BD929" s="24"/>
      <c r="BE929" s="116">
        <f>IF(Hourly!AT929=1,Input!$B$4,IF(Hourly!AT929=0.5,Input!$F$4,0))</f>
        <v>20</v>
      </c>
      <c r="BF929">
        <f>IF(Hourly!AT929=1,Input!$B$5,IF(Hourly!AT929=0.5,Input!$F$5,0))</f>
        <v>24</v>
      </c>
      <c r="BG929" s="9">
        <f>Input!$B$35+0.0000000001</f>
        <v>23.900000000099997</v>
      </c>
      <c r="BI929" s="116">
        <f t="shared" si="235"/>
        <v>0</v>
      </c>
      <c r="BJ929">
        <f t="shared" si="236"/>
        <v>0</v>
      </c>
      <c r="BK929">
        <f t="shared" si="237"/>
        <v>1</v>
      </c>
      <c r="BL929">
        <f t="shared" si="238"/>
        <v>0</v>
      </c>
      <c r="BM929">
        <f t="shared" si="239"/>
        <v>0</v>
      </c>
      <c r="BN929">
        <f t="shared" si="240"/>
        <v>0</v>
      </c>
      <c r="BO929" s="9">
        <f t="shared" si="241"/>
        <v>0</v>
      </c>
      <c r="BR929" s="116">
        <f t="shared" si="228"/>
        <v>7836</v>
      </c>
      <c r="BS929" s="39">
        <v>0</v>
      </c>
      <c r="BT929" s="168">
        <v>0</v>
      </c>
      <c r="BV929" s="116">
        <f>IF(Hourly!$AR929&gt;0,AY929,"")</f>
        <v>20.193698255060173</v>
      </c>
      <c r="BW929">
        <f>IF(AND(BV929&gt;(20.8+0.33*Hourly!$I929),(BV929&gt;24),(BV929&lt;&gt;"")),1,0)</f>
        <v>0</v>
      </c>
      <c r="BX929">
        <f>IF(AND(BV929&gt;(21.8+0.33*Hourly!$I929),(BV929&gt;24),(BV929&lt;&gt;"")),1,0)</f>
        <v>0</v>
      </c>
      <c r="BY929" s="9">
        <f>IF(AND(BV929&gt;(22.8+0.33*Hourly!$I929),(BV929&gt;24),(BV929&lt;&gt;"")),1,0)</f>
        <v>0</v>
      </c>
    </row>
    <row r="930" spans="5:77" x14ac:dyDescent="0.35">
      <c r="E930">
        <f>Hourly!A930</f>
        <v>2004</v>
      </c>
      <c r="F930">
        <f>Hourly!B930</f>
        <v>2</v>
      </c>
      <c r="G930">
        <f>Hourly!C930</f>
        <v>8</v>
      </c>
      <c r="H930">
        <f>Hourly!D930</f>
        <v>14</v>
      </c>
      <c r="I930" s="163">
        <v>926</v>
      </c>
      <c r="J930" s="19">
        <f>Input!B$22*Input!B$79</f>
        <v>1411.3439999999998</v>
      </c>
      <c r="K930" s="19">
        <f>Input!B$76*Input!B$88</f>
        <v>656.99775609756091</v>
      </c>
      <c r="L930" s="19">
        <f>Input!B$77*Input!B$89</f>
        <v>130.99152542372883</v>
      </c>
      <c r="M930" s="164">
        <f t="shared" si="229"/>
        <v>2199.3332815212898</v>
      </c>
      <c r="N930" s="165">
        <f>(Input!B$109*Input!B$102)/3600*Input!B$108</f>
        <v>740.21399999999983</v>
      </c>
      <c r="O930" s="165">
        <f>(1-Input!B$61)*(Input!B$109*Input!B$33)/3600*Input!B$108*Hourly!AU930</f>
        <v>177.65135999999998</v>
      </c>
      <c r="P930" s="19">
        <f>IF(AND(AY929&gt;Hourly!G930),(Input!B$109*(Input!B$33*Hourly!AU930+Input!B$36))/3600*Input!B$108,(1-Input!B$61)*(Input!B$109*Input!B$33)/3600*Input!B$108*Hourly!AU930)</f>
        <v>11280.861359999999</v>
      </c>
      <c r="Q930" s="19">
        <f t="shared" si="226"/>
        <v>3117.1986415212896</v>
      </c>
      <c r="R930" s="19">
        <f t="shared" si="230"/>
        <v>14220.408641521288</v>
      </c>
      <c r="S930" s="165"/>
      <c r="T930" s="165">
        <f>Input!B$78*Input!B$91</f>
        <v>189.625</v>
      </c>
      <c r="U930" s="19">
        <f>IF(AND($AY929&gt;Input!$B$52,Hourly!AI930&gt;Input!$B$51),Input!$B$93*Input!$F$40*Input!$J$8/100*Hourly!AI930,Input!$B$93*Input!$B$40*Input!$J$8/100*Hourly!AI930)</f>
        <v>0</v>
      </c>
      <c r="V930" s="19">
        <f>IF(AND($AY929&gt;Input!$B$52,Hourly!AJ930&gt;Input!$B$51),Input!$B$94*Input!$F$41*Input!$J$9/100*Hourly!AJ930,Input!$B$94*Input!$B$41*Input!$J$9/100*Hourly!AJ930)</f>
        <v>3331.4360869475277</v>
      </c>
      <c r="W930" s="19">
        <f>IF(AND($AY929&gt;Input!$B$52,Hourly!AK930&gt;Input!$B$51),Input!$B$95*Input!$F$42*Input!$J$10/100*Hourly!AK930,Input!$B$95*Input!$B$42*Input!$J$10/100*Hourly!AK930)</f>
        <v>0</v>
      </c>
      <c r="X930" s="19">
        <f>IF(AND($AY929&gt;Input!$B$52,Hourly!AL930&gt;Input!$B$51),Input!$B$96*Input!$F$43*Input!$J$11/100*Hourly!AL930,Input!$B$96*Input!$B$43*Input!$J$11/100*Hourly!AL930)</f>
        <v>1971.8590868891129</v>
      </c>
      <c r="Y930" s="19">
        <f>IF(AND($AY929&gt;Input!$B$52,Hourly!AM930&gt;Input!$B$51),Input!$B$97*Input!$F$44*Input!$J$12/100*Hourly!AM930,Input!$B$97*Input!$B$44*Input!$J$12/100*Hourly!AM930)</f>
        <v>0</v>
      </c>
      <c r="Z930" s="19">
        <f>IF(AND($AY929&gt;Input!$B$52,Hourly!AN930&gt;Input!$B$51),Input!$B$98*Input!$F$45*Input!$J$13/100*Hourly!AN930,Input!$B$98*Input!$B$45*Input!$J$13/100*Hourly!AN930)</f>
        <v>4621.3248752057334</v>
      </c>
      <c r="AA930" s="19">
        <f>IF(AND($AY929&gt;Input!$B$52,Hourly!AO930&gt;Input!$B$51),Input!$B$99*Input!$F$46*Input!$J$14/100*Hourly!AO930,Input!$B$99*Input!$B$46*Input!$J$14/100*Hourly!AO930)</f>
        <v>0</v>
      </c>
      <c r="AB930" s="19">
        <f>IF(AND($AY929&gt;Input!$B$52,Hourly!AP930&gt;Input!$B$51),Input!$B$100*Input!$F$47*Input!$J$15/100*Hourly!AP930,Input!$B$100*Input!$B$47*Input!$J$15/100*Hourly!AP930)</f>
        <v>1899.5030320314847</v>
      </c>
      <c r="AC930" s="19">
        <f>IF(AND($AY929&gt;Input!$B$52,Hourly!AQ930&gt;Input!$B$51),Input!$B$101*Input!$F$48*Input!$J$16/100*Hourly!AQ930,Input!$B$101*Input!$B$48*Input!$J$16/100*Hourly!AQ930)</f>
        <v>0</v>
      </c>
      <c r="AD930" s="165">
        <f t="shared" si="231"/>
        <v>11824.12308107386</v>
      </c>
      <c r="AE930" s="19">
        <f>Hourly!AI930/Input!$B$107*Input!$J$40*Input!$B$76*Input!$B$80</f>
        <v>0</v>
      </c>
      <c r="AF930" s="19">
        <f>Hourly!AJ930/Input!$B$107*Input!$J$41*Input!$B$76*Input!$B$81</f>
        <v>246.38641565710552</v>
      </c>
      <c r="AG930" s="19">
        <f>Hourly!AK930/Input!$B$107*Input!$J$42*Input!$B$76*Input!$B$82</f>
        <v>0</v>
      </c>
      <c r="AH930" s="19">
        <f>Hourly!AL930/Input!$B$107*Input!$J$43*Input!$B$76*Input!$B$83</f>
        <v>109.51230418865303</v>
      </c>
      <c r="AI930" s="19">
        <f>Hourly!AM930/Input!$B$107*Input!$J$44*Input!$B$76*Input!$B$84</f>
        <v>0</v>
      </c>
      <c r="AJ930" s="19">
        <f>Hourly!AN930/Input!$B$107*Input!$J$45*Input!$B$76*Input!$B$85</f>
        <v>224.73470862563263</v>
      </c>
      <c r="AK930" s="19">
        <f>Hourly!AO930/Input!$B$107*Input!$J$46*Input!$B$76*Input!$B$86</f>
        <v>0</v>
      </c>
      <c r="AL930" s="19">
        <f>Hourly!AP930/Input!$B$107*Input!$J$47*Input!$B$76*Input!$B$87</f>
        <v>105.49382318149318</v>
      </c>
      <c r="AM930" s="164">
        <f>Hourly!AQ930/Input!$B$107*Input!$J$48*Input!$B$77*Input!$B$89</f>
        <v>279.4485875706215</v>
      </c>
      <c r="AN930" s="165">
        <f t="shared" si="227"/>
        <v>965.57583922350591</v>
      </c>
      <c r="AO930" s="116">
        <f>Input!B$55*Input!$B$18*Input!B$112*Hourly!AR930</f>
        <v>959.40000000000009</v>
      </c>
      <c r="AP930">
        <f>Input!B$113*Input!B$114*Input!B$90*Input!B$56*Hourly!AS930</f>
        <v>4428</v>
      </c>
      <c r="AQ930">
        <f>Input!B$90*Input!B$57*Hourly!AS930</f>
        <v>4428</v>
      </c>
      <c r="AR930" s="19">
        <f>0.5*Input!$B$63*Hourly!AU930</f>
        <v>24.6</v>
      </c>
      <c r="AS930" s="165">
        <f t="shared" si="232"/>
        <v>9827.6999999999989</v>
      </c>
      <c r="AT930" s="159">
        <f>AY929+(Input!$B$66*1000*(Hourly!AX930&gt;0)+AD930+AN930+AS930+T930*(Hourly!J930-AY929)+Q930*(Hourly!G930-AY929))/(Q930+T930)*(1-EXP(-(Q930+T930)/(Input!$B$103*1000000)*3600))</f>
        <v>22.803701171506304</v>
      </c>
      <c r="AU930" s="24">
        <f>AY929+(AD930+AN930+AS930+T930*(Hourly!J930-AY929)+Q930*(Hourly!G930-AY929))/(Q930+T930)*(1-EXP(-(Q930+T930)/(Input!$B$103*1000000)*3600))</f>
        <v>20.105780943281701</v>
      </c>
      <c r="AV930" s="24">
        <f>AY929+(-Input!$B$67*1000*(Hourly!AX930&gt;0)+AD930+AN930+AS930+T930*(Hourly!J930-AY929)+R930*(Hourly!G930-AY929))/(R930+T930)*(1-EXP(-(R930+T930)/(Input!$B$103*1000000)*3600))</f>
        <v>16.936005948591159</v>
      </c>
      <c r="AW930" s="160">
        <f>AY929+(AD930+AN930+AS930+T930*(Hourly!J930-AY929)+R930*(Hourly!G930-AY929))/(R930+T930)*(1-EXP(-(R930+T930)/(Input!$B$103*1000000)*3600))</f>
        <v>19.593799764237925</v>
      </c>
      <c r="AX930" s="24"/>
      <c r="AY930" s="167">
        <f t="shared" si="233"/>
        <v>20.105780943281701</v>
      </c>
      <c r="BA930" s="159">
        <f>IF(BI930,Input!$B$66*1000*(Hourly!AX930&gt;0),IF(BJ930,-(AD930+AN930+AS930+T930*(Hourly!J930-AY929)+Q930*(Hourly!G930-AY929))+(Q930+T930)*(BE930-AY929)/(1-EXP(-(Q930+T930)/(Input!$B$103*1000000)*3600))))/1000</f>
        <v>0</v>
      </c>
      <c r="BB930" s="24">
        <f>IF(BO930,-Input!$B$67*1000*(Hourly!AX930&gt;0),IF(BN930,-(AD930+AN930+AS930+T930*(Hourly!J930-AY929)+R930*(Hourly!G930-AY929))+(R930+T930)*(BF930-AY929)/(1-EXP(-(R930+T930)/(Input!$B$103*1000000)*3600))))/1000</f>
        <v>0</v>
      </c>
      <c r="BC930" s="160">
        <f t="shared" si="234"/>
        <v>0</v>
      </c>
      <c r="BD930" s="24"/>
      <c r="BE930" s="116">
        <f>IF(Hourly!AT930=1,Input!$B$4,IF(Hourly!AT930=0.5,Input!$F$4,0))</f>
        <v>20</v>
      </c>
      <c r="BF930">
        <f>IF(Hourly!AT930=1,Input!$B$5,IF(Hourly!AT930=0.5,Input!$F$5,0))</f>
        <v>24</v>
      </c>
      <c r="BG930" s="9">
        <f>Input!$B$35+0.0000000001</f>
        <v>23.900000000099997</v>
      </c>
      <c r="BI930" s="116">
        <f t="shared" si="235"/>
        <v>0</v>
      </c>
      <c r="BJ930">
        <f t="shared" si="236"/>
        <v>0</v>
      </c>
      <c r="BK930">
        <f t="shared" si="237"/>
        <v>1</v>
      </c>
      <c r="BL930">
        <f t="shared" si="238"/>
        <v>0</v>
      </c>
      <c r="BM930">
        <f t="shared" si="239"/>
        <v>0</v>
      </c>
      <c r="BN930">
        <f t="shared" si="240"/>
        <v>0</v>
      </c>
      <c r="BO930" s="9">
        <f t="shared" si="241"/>
        <v>0</v>
      </c>
      <c r="BR930" s="116">
        <f t="shared" si="228"/>
        <v>7835</v>
      </c>
      <c r="BS930" s="39">
        <v>0</v>
      </c>
      <c r="BT930" s="168">
        <v>0</v>
      </c>
      <c r="BV930" s="116">
        <f>IF(Hourly!$AR930&gt;0,AY930,"")</f>
        <v>20.105780943281701</v>
      </c>
      <c r="BW930">
        <f>IF(AND(BV930&gt;(20.8+0.33*Hourly!$I930),(BV930&gt;24),(BV930&lt;&gt;"")),1,0)</f>
        <v>0</v>
      </c>
      <c r="BX930">
        <f>IF(AND(BV930&gt;(21.8+0.33*Hourly!$I930),(BV930&gt;24),(BV930&lt;&gt;"")),1,0)</f>
        <v>0</v>
      </c>
      <c r="BY930" s="9">
        <f>IF(AND(BV930&gt;(22.8+0.33*Hourly!$I930),(BV930&gt;24),(BV930&lt;&gt;"")),1,0)</f>
        <v>0</v>
      </c>
    </row>
    <row r="931" spans="5:77" x14ac:dyDescent="0.35">
      <c r="E931">
        <f>Hourly!A931</f>
        <v>2004</v>
      </c>
      <c r="F931">
        <f>Hourly!B931</f>
        <v>2</v>
      </c>
      <c r="G931">
        <f>Hourly!C931</f>
        <v>8</v>
      </c>
      <c r="H931">
        <f>Hourly!D931</f>
        <v>15</v>
      </c>
      <c r="I931" s="163">
        <v>927</v>
      </c>
      <c r="J931" s="19">
        <f>Input!B$22*Input!B$79</f>
        <v>1411.3439999999998</v>
      </c>
      <c r="K931" s="19">
        <f>Input!B$76*Input!B$88</f>
        <v>656.99775609756091</v>
      </c>
      <c r="L931" s="19">
        <f>Input!B$77*Input!B$89</f>
        <v>130.99152542372883</v>
      </c>
      <c r="M931" s="164">
        <f t="shared" si="229"/>
        <v>2199.3332815212898</v>
      </c>
      <c r="N931" s="165">
        <f>(Input!B$109*Input!B$102)/3600*Input!B$108</f>
        <v>740.21399999999983</v>
      </c>
      <c r="O931" s="165">
        <f>(1-Input!B$61)*(Input!B$109*Input!B$33)/3600*Input!B$108*Hourly!AU931</f>
        <v>177.65135999999998</v>
      </c>
      <c r="P931" s="19">
        <f>IF(AND(AY930&gt;Hourly!G931),(Input!B$109*(Input!B$33*Hourly!AU931+Input!B$36))/3600*Input!B$108,(1-Input!B$61)*(Input!B$109*Input!B$33)/3600*Input!B$108*Hourly!AU931)</f>
        <v>11280.861359999999</v>
      </c>
      <c r="Q931" s="19">
        <f t="shared" si="226"/>
        <v>3117.1986415212896</v>
      </c>
      <c r="R931" s="19">
        <f t="shared" si="230"/>
        <v>14220.408641521288</v>
      </c>
      <c r="S931" s="165"/>
      <c r="T931" s="165">
        <f>Input!B$78*Input!B$91</f>
        <v>189.625</v>
      </c>
      <c r="U931" s="19">
        <f>IF(AND($AY930&gt;Input!$B$52,Hourly!AI931&gt;Input!$B$51),Input!$B$93*Input!$F$40*Input!$J$8/100*Hourly!AI931,Input!$B$93*Input!$B$40*Input!$J$8/100*Hourly!AI931)</f>
        <v>0</v>
      </c>
      <c r="V931" s="19">
        <f>IF(AND($AY930&gt;Input!$B$52,Hourly!AJ931&gt;Input!$B$51),Input!$B$94*Input!$F$41*Input!$J$9/100*Hourly!AJ931,Input!$B$94*Input!$B$41*Input!$J$9/100*Hourly!AJ931)</f>
        <v>8614.48852834221</v>
      </c>
      <c r="W931" s="19">
        <f>IF(AND($AY930&gt;Input!$B$52,Hourly!AK931&gt;Input!$B$51),Input!$B$95*Input!$F$42*Input!$J$10/100*Hourly!AK931,Input!$B$95*Input!$B$42*Input!$J$10/100*Hourly!AK931)</f>
        <v>0</v>
      </c>
      <c r="X931" s="19">
        <f>IF(AND($AY930&gt;Input!$B$52,Hourly!AL931&gt;Input!$B$51),Input!$B$96*Input!$F$43*Input!$J$11/100*Hourly!AL931,Input!$B$96*Input!$B$43*Input!$J$11/100*Hourly!AL931)</f>
        <v>13599.86677255717</v>
      </c>
      <c r="Y931" s="19">
        <f>IF(AND($AY930&gt;Input!$B$52,Hourly!AM931&gt;Input!$B$51),Input!$B$97*Input!$F$44*Input!$J$12/100*Hourly!AM931,Input!$B$97*Input!$B$44*Input!$J$12/100*Hourly!AM931)</f>
        <v>0</v>
      </c>
      <c r="Z931" s="19">
        <f>IF(AND($AY930&gt;Input!$B$52,Hourly!AN931&gt;Input!$B$51),Input!$B$98*Input!$F$45*Input!$J$13/100*Hourly!AN931,Input!$B$98*Input!$B$45*Input!$J$13/100*Hourly!AN931)</f>
        <v>50011.7494225056</v>
      </c>
      <c r="AA931" s="19">
        <f>IF(AND($AY930&gt;Input!$B$52,Hourly!AO931&gt;Input!$B$51),Input!$B$99*Input!$F$46*Input!$J$14/100*Hourly!AO931,Input!$B$99*Input!$B$46*Input!$J$14/100*Hourly!AO931)</f>
        <v>0</v>
      </c>
      <c r="AB931" s="19">
        <f>IF(AND($AY930&gt;Input!$B$52,Hourly!AP931&gt;Input!$B$51),Input!$B$100*Input!$F$47*Input!$J$15/100*Hourly!AP931,Input!$B$100*Input!$B$47*Input!$J$15/100*Hourly!AP931)</f>
        <v>4911.7697749319605</v>
      </c>
      <c r="AC931" s="19">
        <f>IF(AND($AY930&gt;Input!$B$52,Hourly!AQ931&gt;Input!$B$51),Input!$B$101*Input!$F$48*Input!$J$16/100*Hourly!AQ931,Input!$B$101*Input!$B$48*Input!$J$16/100*Hourly!AQ931)</f>
        <v>0</v>
      </c>
      <c r="AD931" s="165">
        <f t="shared" si="231"/>
        <v>77137.87449833694</v>
      </c>
      <c r="AE931" s="19">
        <f>Hourly!AI931/Input!$B$107*Input!$J$40*Input!$B$76*Input!$B$80</f>
        <v>0</v>
      </c>
      <c r="AF931" s="19">
        <f>Hourly!AJ931/Input!$B$107*Input!$J$41*Input!$B$76*Input!$B$81</f>
        <v>637.1105120501511</v>
      </c>
      <c r="AG931" s="19">
        <f>Hourly!AK931/Input!$B$107*Input!$J$42*Input!$B$76*Input!$B$82</f>
        <v>0</v>
      </c>
      <c r="AH931" s="19">
        <f>Hourly!AL931/Input!$B$107*Input!$J$43*Input!$B$76*Input!$B$83</f>
        <v>755.30384337508667</v>
      </c>
      <c r="AI931" s="19">
        <f>Hourly!AM931/Input!$B$107*Input!$J$44*Input!$B$76*Input!$B$84</f>
        <v>0</v>
      </c>
      <c r="AJ931" s="19">
        <f>Hourly!AN931/Input!$B$107*Input!$J$45*Input!$B$76*Input!$B$85</f>
        <v>2432.0679107903202</v>
      </c>
      <c r="AK931" s="19">
        <f>Hourly!AO931/Input!$B$107*Input!$J$46*Input!$B$76*Input!$B$86</f>
        <v>0</v>
      </c>
      <c r="AL931" s="19">
        <f>Hourly!AP931/Input!$B$107*Input!$J$47*Input!$B$76*Input!$B$87</f>
        <v>272.78786261831368</v>
      </c>
      <c r="AM931" s="164">
        <f>Hourly!AQ931/Input!$B$107*Input!$J$48*Input!$B$77*Input!$B$89</f>
        <v>995.53559322033891</v>
      </c>
      <c r="AN931" s="165">
        <f t="shared" si="227"/>
        <v>5092.8057220542105</v>
      </c>
      <c r="AO931" s="116">
        <f>Input!B$55*Input!$B$18*Input!B$112*Hourly!AR931</f>
        <v>959.40000000000009</v>
      </c>
      <c r="AP931">
        <f>Input!B$113*Input!B$114*Input!B$90*Input!B$56*Hourly!AS931</f>
        <v>4428</v>
      </c>
      <c r="AQ931">
        <f>Input!B$90*Input!B$57*Hourly!AS931</f>
        <v>4428</v>
      </c>
      <c r="AR931" s="19">
        <f>0.5*Input!$B$63*Hourly!AU931</f>
        <v>24.6</v>
      </c>
      <c r="AS931" s="165">
        <f t="shared" si="232"/>
        <v>9827.6999999999989</v>
      </c>
      <c r="AT931" s="159">
        <f>AY930+(Input!$B$66*1000*(Hourly!AX931&gt;0)+AD931+AN931+AS931+T931*(Hourly!J931-AY930)+Q931*(Hourly!G931-AY930))/(Q931+T931)*(1-EXP(-(Q931+T931)/(Input!$B$103*1000000)*3600))</f>
        <v>22.927462315377948</v>
      </c>
      <c r="AU931" s="24">
        <f>AY930+(AD931+AN931+AS931+T931*(Hourly!J931-AY930)+Q931*(Hourly!G931-AY930))/(Q931+T931)*(1-EXP(-(Q931+T931)/(Input!$B$103*1000000)*3600))</f>
        <v>20.229542087153344</v>
      </c>
      <c r="AV931" s="24">
        <f>AY930+(-Input!$B$67*1000*(Hourly!AX931&gt;0)+AD931+AN931+AS931+T931*(Hourly!J931-AY930)+R931*(Hourly!G931-AY930))/(R931+T931)*(1-EXP(-(R931+T931)/(Input!$B$103*1000000)*3600))</f>
        <v>17.141841343248288</v>
      </c>
      <c r="AW931" s="160">
        <f>AY930+(AD931+AN931+AS931+T931*(Hourly!J931-AY930)+R931*(Hourly!G931-AY930))/(R931+T931)*(1-EXP(-(R931+T931)/(Input!$B$103*1000000)*3600))</f>
        <v>19.799635158895054</v>
      </c>
      <c r="AX931" s="24"/>
      <c r="AY931" s="167">
        <f t="shared" si="233"/>
        <v>20.229542087153344</v>
      </c>
      <c r="BA931" s="159">
        <f>IF(BI931,Input!$B$66*1000*(Hourly!AX931&gt;0),IF(BJ931,-(AD931+AN931+AS931+T931*(Hourly!J931-AY930)+Q931*(Hourly!G931-AY930))+(Q931+T931)*(BE931-AY930)/(1-EXP(-(Q931+T931)/(Input!$B$103*1000000)*3600))))/1000</f>
        <v>0</v>
      </c>
      <c r="BB931" s="24">
        <f>IF(BO931,-Input!$B$67*1000*(Hourly!AX931&gt;0),IF(BN931,-(AD931+AN931+AS931+T931*(Hourly!J931-AY930)+R931*(Hourly!G931-AY930))+(R931+T931)*(BF931-AY930)/(1-EXP(-(R931+T931)/(Input!$B$103*1000000)*3600))))/1000</f>
        <v>0</v>
      </c>
      <c r="BC931" s="160">
        <f t="shared" si="234"/>
        <v>0</v>
      </c>
      <c r="BD931" s="24"/>
      <c r="BE931" s="116">
        <f>IF(Hourly!AT931=1,Input!$B$4,IF(Hourly!AT931=0.5,Input!$F$4,0))</f>
        <v>20</v>
      </c>
      <c r="BF931">
        <f>IF(Hourly!AT931=1,Input!$B$5,IF(Hourly!AT931=0.5,Input!$F$5,0))</f>
        <v>24</v>
      </c>
      <c r="BG931" s="9">
        <f>Input!$B$35+0.0000000001</f>
        <v>23.900000000099997</v>
      </c>
      <c r="BI931" s="116">
        <f t="shared" si="235"/>
        <v>0</v>
      </c>
      <c r="BJ931">
        <f t="shared" si="236"/>
        <v>0</v>
      </c>
      <c r="BK931">
        <f t="shared" si="237"/>
        <v>1</v>
      </c>
      <c r="BL931">
        <f t="shared" si="238"/>
        <v>0</v>
      </c>
      <c r="BM931">
        <f t="shared" si="239"/>
        <v>0</v>
      </c>
      <c r="BN931">
        <f t="shared" si="240"/>
        <v>0</v>
      </c>
      <c r="BO931" s="9">
        <f t="shared" si="241"/>
        <v>0</v>
      </c>
      <c r="BR931" s="116">
        <f t="shared" si="228"/>
        <v>7834</v>
      </c>
      <c r="BS931" s="39">
        <v>0</v>
      </c>
      <c r="BT931" s="168">
        <v>0</v>
      </c>
      <c r="BV931" s="116">
        <f>IF(Hourly!$AR931&gt;0,AY931,"")</f>
        <v>20.229542087153344</v>
      </c>
      <c r="BW931">
        <f>IF(AND(BV931&gt;(20.8+0.33*Hourly!$I931),(BV931&gt;24),(BV931&lt;&gt;"")),1,0)</f>
        <v>0</v>
      </c>
      <c r="BX931">
        <f>IF(AND(BV931&gt;(21.8+0.33*Hourly!$I931),(BV931&gt;24),(BV931&lt;&gt;"")),1,0)</f>
        <v>0</v>
      </c>
      <c r="BY931" s="9">
        <f>IF(AND(BV931&gt;(22.8+0.33*Hourly!$I931),(BV931&gt;24),(BV931&lt;&gt;"")),1,0)</f>
        <v>0</v>
      </c>
    </row>
    <row r="932" spans="5:77" x14ac:dyDescent="0.35">
      <c r="E932">
        <f>Hourly!A932</f>
        <v>2004</v>
      </c>
      <c r="F932">
        <f>Hourly!B932</f>
        <v>2</v>
      </c>
      <c r="G932">
        <f>Hourly!C932</f>
        <v>8</v>
      </c>
      <c r="H932">
        <f>Hourly!D932</f>
        <v>16</v>
      </c>
      <c r="I932" s="163">
        <v>928</v>
      </c>
      <c r="J932" s="19">
        <f>Input!B$22*Input!B$79</f>
        <v>1411.3439999999998</v>
      </c>
      <c r="K932" s="19">
        <f>Input!B$76*Input!B$88</f>
        <v>656.99775609756091</v>
      </c>
      <c r="L932" s="19">
        <f>Input!B$77*Input!B$89</f>
        <v>130.99152542372883</v>
      </c>
      <c r="M932" s="164">
        <f t="shared" si="229"/>
        <v>2199.3332815212898</v>
      </c>
      <c r="N932" s="165">
        <f>(Input!B$109*Input!B$102)/3600*Input!B$108</f>
        <v>740.21399999999983</v>
      </c>
      <c r="O932" s="165">
        <f>(1-Input!B$61)*(Input!B$109*Input!B$33)/3600*Input!B$108*Hourly!AU932</f>
        <v>177.65135999999998</v>
      </c>
      <c r="P932" s="19">
        <f>IF(AND(AY931&gt;Hourly!G932),(Input!B$109*(Input!B$33*Hourly!AU932+Input!B$36))/3600*Input!B$108,(1-Input!B$61)*(Input!B$109*Input!B$33)/3600*Input!B$108*Hourly!AU932)</f>
        <v>11280.861359999999</v>
      </c>
      <c r="Q932" s="19">
        <f t="shared" si="226"/>
        <v>3117.1986415212896</v>
      </c>
      <c r="R932" s="19">
        <f t="shared" si="230"/>
        <v>14220.408641521288</v>
      </c>
      <c r="S932" s="165"/>
      <c r="T932" s="165">
        <f>Input!B$78*Input!B$91</f>
        <v>189.625</v>
      </c>
      <c r="U932" s="19">
        <f>IF(AND($AY931&gt;Input!$B$52,Hourly!AI932&gt;Input!$B$51),Input!$B$93*Input!$F$40*Input!$J$8/100*Hourly!AI932,Input!$B$93*Input!$B$40*Input!$J$8/100*Hourly!AI932)</f>
        <v>0</v>
      </c>
      <c r="V932" s="19">
        <f>IF(AND($AY931&gt;Input!$B$52,Hourly!AJ932&gt;Input!$B$51),Input!$B$94*Input!$F$41*Input!$J$9/100*Hourly!AJ932,Input!$B$94*Input!$B$41*Input!$J$9/100*Hourly!AJ932)</f>
        <v>5566.0519397465459</v>
      </c>
      <c r="W932" s="19">
        <f>IF(AND($AY931&gt;Input!$B$52,Hourly!AK932&gt;Input!$B$51),Input!$B$95*Input!$F$42*Input!$J$10/100*Hourly!AK932,Input!$B$95*Input!$B$42*Input!$J$10/100*Hourly!AK932)</f>
        <v>0</v>
      </c>
      <c r="X932" s="19">
        <f>IF(AND($AY931&gt;Input!$B$52,Hourly!AL932&gt;Input!$B$51),Input!$B$96*Input!$F$43*Input!$J$11/100*Hourly!AL932,Input!$B$96*Input!$B$43*Input!$J$11/100*Hourly!AL932)</f>
        <v>4245.3841247322089</v>
      </c>
      <c r="Y932" s="19">
        <f>IF(AND($AY931&gt;Input!$B$52,Hourly!AM932&gt;Input!$B$51),Input!$B$97*Input!$F$44*Input!$J$12/100*Hourly!AM932,Input!$B$97*Input!$B$44*Input!$J$12/100*Hourly!AM932)</f>
        <v>0</v>
      </c>
      <c r="Z932" s="19">
        <f>IF(AND($AY931&gt;Input!$B$52,Hourly!AN932&gt;Input!$B$51),Input!$B$98*Input!$F$45*Input!$J$13/100*Hourly!AN932,Input!$B$98*Input!$B$45*Input!$J$13/100*Hourly!AN932)</f>
        <v>18259.936576383403</v>
      </c>
      <c r="AA932" s="19">
        <f>IF(AND($AY931&gt;Input!$B$52,Hourly!AO932&gt;Input!$B$51),Input!$B$99*Input!$F$46*Input!$J$14/100*Hourly!AO932,Input!$B$99*Input!$B$46*Input!$J$14/100*Hourly!AO932)</f>
        <v>0</v>
      </c>
      <c r="AB932" s="19">
        <f>IF(AND($AY931&gt;Input!$B$52,Hourly!AP932&gt;Input!$B$51),Input!$B$100*Input!$F$47*Input!$J$15/100*Hourly!AP932,Input!$B$100*Input!$B$47*Input!$J$15/100*Hourly!AP932)</f>
        <v>3173.626105995837</v>
      </c>
      <c r="AC932" s="19">
        <f>IF(AND($AY931&gt;Input!$B$52,Hourly!AQ932&gt;Input!$B$51),Input!$B$101*Input!$F$48*Input!$J$16/100*Hourly!AQ932,Input!$B$101*Input!$B$48*Input!$J$16/100*Hourly!AQ932)</f>
        <v>0</v>
      </c>
      <c r="AD932" s="165">
        <f t="shared" si="231"/>
        <v>31244.998746857997</v>
      </c>
      <c r="AE932" s="19">
        <f>Hourly!AI932/Input!$B$107*Input!$J$40*Input!$B$76*Input!$B$80</f>
        <v>0</v>
      </c>
      <c r="AF932" s="19">
        <f>Hourly!AJ932/Input!$B$107*Input!$J$41*Input!$B$76*Input!$B$81</f>
        <v>411.65417885954224</v>
      </c>
      <c r="AG932" s="19">
        <f>Hourly!AK932/Input!$B$107*Input!$J$42*Input!$B$76*Input!$B$82</f>
        <v>0</v>
      </c>
      <c r="AH932" s="19">
        <f>Hourly!AL932/Input!$B$107*Input!$J$43*Input!$B$76*Input!$B$83</f>
        <v>235.77840868884411</v>
      </c>
      <c r="AI932" s="19">
        <f>Hourly!AM932/Input!$B$107*Input!$J$44*Input!$B$76*Input!$B$84</f>
        <v>0</v>
      </c>
      <c r="AJ932" s="19">
        <f>Hourly!AN932/Input!$B$107*Input!$J$45*Input!$B$76*Input!$B$85</f>
        <v>887.97945109482657</v>
      </c>
      <c r="AK932" s="19">
        <f>Hourly!AO932/Input!$B$107*Input!$J$46*Input!$B$76*Input!$B$86</f>
        <v>0</v>
      </c>
      <c r="AL932" s="19">
        <f>Hourly!AP932/Input!$B$107*Input!$J$47*Input!$B$76*Input!$B$87</f>
        <v>176.25554980664347</v>
      </c>
      <c r="AM932" s="164">
        <f>Hourly!AQ932/Input!$B$107*Input!$J$48*Input!$B$77*Input!$B$89</f>
        <v>497.76779661016946</v>
      </c>
      <c r="AN932" s="165">
        <f t="shared" si="227"/>
        <v>2209.435385060026</v>
      </c>
      <c r="AO932" s="116">
        <f>Input!B$55*Input!$B$18*Input!B$112*Hourly!AR932</f>
        <v>959.40000000000009</v>
      </c>
      <c r="AP932">
        <f>Input!B$113*Input!B$114*Input!B$90*Input!B$56*Hourly!AS932</f>
        <v>4428</v>
      </c>
      <c r="AQ932">
        <f>Input!B$90*Input!B$57*Hourly!AS932</f>
        <v>4428</v>
      </c>
      <c r="AR932" s="19">
        <f>0.5*Input!$B$63*Hourly!AU932</f>
        <v>24.6</v>
      </c>
      <c r="AS932" s="165">
        <f t="shared" si="232"/>
        <v>9827.6999999999989</v>
      </c>
      <c r="AT932" s="159">
        <f>AY931+(Input!$B$66*1000*(Hourly!AX932&gt;0)+AD932+AN932+AS932+T932*(Hourly!J932-AY931)+Q932*(Hourly!G932-AY931))/(Q932+T932)*(1-EXP(-(Q932+T932)/(Input!$B$103*1000000)*3600))</f>
        <v>22.916842906829789</v>
      </c>
      <c r="AU932" s="24">
        <f>AY931+(AD932+AN932+AS932+T932*(Hourly!J932-AY931)+Q932*(Hourly!G932-AY931))/(Q932+T932)*(1-EXP(-(Q932+T932)/(Input!$B$103*1000000)*3600))</f>
        <v>20.218922678605185</v>
      </c>
      <c r="AV932" s="24">
        <f>AY931+(-Input!$B$67*1000*(Hourly!AX932&gt;0)+AD932+AN932+AS932+T932*(Hourly!J932-AY931)+R932*(Hourly!G932-AY931))/(R932+T932)*(1-EXP(-(R932+T932)/(Input!$B$103*1000000)*3600))</f>
        <v>17.123666383624744</v>
      </c>
      <c r="AW932" s="160">
        <f>AY931+(AD932+AN932+AS932+T932*(Hourly!J932-AY931)+R932*(Hourly!G932-AY931))/(R932+T932)*(1-EXP(-(R932+T932)/(Input!$B$103*1000000)*3600))</f>
        <v>19.781460199271507</v>
      </c>
      <c r="AX932" s="24"/>
      <c r="AY932" s="167">
        <f t="shared" si="233"/>
        <v>20.218922678605185</v>
      </c>
      <c r="BA932" s="159">
        <f>IF(BI932,Input!$B$66*1000*(Hourly!AX932&gt;0),IF(BJ932,-(AD932+AN932+AS932+T932*(Hourly!J932-AY931)+Q932*(Hourly!G932-AY931))+(Q932+T932)*(BE932-AY931)/(1-EXP(-(Q932+T932)/(Input!$B$103*1000000)*3600))))/1000</f>
        <v>0</v>
      </c>
      <c r="BB932" s="24">
        <f>IF(BO932,-Input!$B$67*1000*(Hourly!AX932&gt;0),IF(BN932,-(AD932+AN932+AS932+T932*(Hourly!J932-AY931)+R932*(Hourly!G932-AY931))+(R932+T932)*(BF932-AY931)/(1-EXP(-(R932+T932)/(Input!$B$103*1000000)*3600))))/1000</f>
        <v>0</v>
      </c>
      <c r="BC932" s="160">
        <f t="shared" si="234"/>
        <v>0</v>
      </c>
      <c r="BD932" s="24"/>
      <c r="BE932" s="116">
        <f>IF(Hourly!AT932=1,Input!$B$4,IF(Hourly!AT932=0.5,Input!$F$4,0))</f>
        <v>20</v>
      </c>
      <c r="BF932">
        <f>IF(Hourly!AT932=1,Input!$B$5,IF(Hourly!AT932=0.5,Input!$F$5,0))</f>
        <v>24</v>
      </c>
      <c r="BG932" s="9">
        <f>Input!$B$35+0.0000000001</f>
        <v>23.900000000099997</v>
      </c>
      <c r="BI932" s="116">
        <f t="shared" si="235"/>
        <v>0</v>
      </c>
      <c r="BJ932">
        <f t="shared" si="236"/>
        <v>0</v>
      </c>
      <c r="BK932">
        <f t="shared" si="237"/>
        <v>1</v>
      </c>
      <c r="BL932">
        <f t="shared" si="238"/>
        <v>0</v>
      </c>
      <c r="BM932">
        <f t="shared" si="239"/>
        <v>0</v>
      </c>
      <c r="BN932">
        <f t="shared" si="240"/>
        <v>0</v>
      </c>
      <c r="BO932" s="9">
        <f t="shared" si="241"/>
        <v>0</v>
      </c>
      <c r="BR932" s="116">
        <f t="shared" si="228"/>
        <v>7833</v>
      </c>
      <c r="BS932" s="39">
        <v>0</v>
      </c>
      <c r="BT932" s="168">
        <v>0</v>
      </c>
      <c r="BV932" s="116">
        <f>IF(Hourly!$AR932&gt;0,AY932,"")</f>
        <v>20.218922678605185</v>
      </c>
      <c r="BW932">
        <f>IF(AND(BV932&gt;(20.8+0.33*Hourly!$I932),(BV932&gt;24),(BV932&lt;&gt;"")),1,0)</f>
        <v>0</v>
      </c>
      <c r="BX932">
        <f>IF(AND(BV932&gt;(21.8+0.33*Hourly!$I932),(BV932&gt;24),(BV932&lt;&gt;"")),1,0)</f>
        <v>0</v>
      </c>
      <c r="BY932" s="9">
        <f>IF(AND(BV932&gt;(22.8+0.33*Hourly!$I932),(BV932&gt;24),(BV932&lt;&gt;"")),1,0)</f>
        <v>0</v>
      </c>
    </row>
    <row r="933" spans="5:77" x14ac:dyDescent="0.35">
      <c r="E933">
        <f>Hourly!A933</f>
        <v>2004</v>
      </c>
      <c r="F933">
        <f>Hourly!B933</f>
        <v>2</v>
      </c>
      <c r="G933">
        <f>Hourly!C933</f>
        <v>8</v>
      </c>
      <c r="H933">
        <f>Hourly!D933</f>
        <v>17</v>
      </c>
      <c r="I933" s="163">
        <v>929</v>
      </c>
      <c r="J933" s="19">
        <f>Input!B$22*Input!B$79</f>
        <v>1411.3439999999998</v>
      </c>
      <c r="K933" s="19">
        <f>Input!B$76*Input!B$88</f>
        <v>656.99775609756091</v>
      </c>
      <c r="L933" s="19">
        <f>Input!B$77*Input!B$89</f>
        <v>130.99152542372883</v>
      </c>
      <c r="M933" s="164">
        <f t="shared" si="229"/>
        <v>2199.3332815212898</v>
      </c>
      <c r="N933" s="165">
        <f>(Input!B$109*Input!B$102)/3600*Input!B$108</f>
        <v>740.21399999999983</v>
      </c>
      <c r="O933" s="165">
        <f>(1-Input!B$61)*(Input!B$109*Input!B$33)/3600*Input!B$108*Hourly!AU933</f>
        <v>177.65135999999998</v>
      </c>
      <c r="P933" s="19">
        <f>IF(AND(AY932&gt;Hourly!G933),(Input!B$109*(Input!B$33*Hourly!AU933+Input!B$36))/3600*Input!B$108,(1-Input!B$61)*(Input!B$109*Input!B$33)/3600*Input!B$108*Hourly!AU933)</f>
        <v>11280.861359999999</v>
      </c>
      <c r="Q933" s="19">
        <f t="shared" si="226"/>
        <v>3117.1986415212896</v>
      </c>
      <c r="R933" s="19">
        <f t="shared" si="230"/>
        <v>14220.408641521288</v>
      </c>
      <c r="S933" s="165"/>
      <c r="T933" s="165">
        <f>Input!B$78*Input!B$91</f>
        <v>189.625</v>
      </c>
      <c r="U933" s="19">
        <f>IF(AND($AY932&gt;Input!$B$52,Hourly!AI933&gt;Input!$B$51),Input!$B$93*Input!$F$40*Input!$J$8/100*Hourly!AI933,Input!$B$93*Input!$B$40*Input!$J$8/100*Hourly!AI933)</f>
        <v>0</v>
      </c>
      <c r="V933" s="19">
        <f>IF(AND($AY932&gt;Input!$B$52,Hourly!AJ933&gt;Input!$B$51),Input!$B$94*Input!$F$41*Input!$J$9/100*Hourly!AJ933,Input!$B$94*Input!$B$41*Input!$J$9/100*Hourly!AJ933)</f>
        <v>2283.9899365993401</v>
      </c>
      <c r="W933" s="19">
        <f>IF(AND($AY932&gt;Input!$B$52,Hourly!AK933&gt;Input!$B$51),Input!$B$95*Input!$F$42*Input!$J$10/100*Hourly!AK933,Input!$B$95*Input!$B$42*Input!$J$10/100*Hourly!AK933)</f>
        <v>0</v>
      </c>
      <c r="X933" s="19">
        <f>IF(AND($AY932&gt;Input!$B$52,Hourly!AL933&gt;Input!$B$51),Input!$B$96*Input!$F$43*Input!$J$11/100*Hourly!AL933,Input!$B$96*Input!$B$43*Input!$J$11/100*Hourly!AL933)</f>
        <v>1302.2749638505006</v>
      </c>
      <c r="Y933" s="19">
        <f>IF(AND($AY932&gt;Input!$B$52,Hourly!AM933&gt;Input!$B$51),Input!$B$97*Input!$F$44*Input!$J$12/100*Hourly!AM933,Input!$B$97*Input!$B$44*Input!$J$12/100*Hourly!AM933)</f>
        <v>0</v>
      </c>
      <c r="Z933" s="19">
        <f>IF(AND($AY932&gt;Input!$B$52,Hourly!AN933&gt;Input!$B$51),Input!$B$98*Input!$F$45*Input!$J$13/100*Hourly!AN933,Input!$B$98*Input!$B$45*Input!$J$13/100*Hourly!AN933)</f>
        <v>3971.8190385130001</v>
      </c>
      <c r="AA933" s="19">
        <f>IF(AND($AY932&gt;Input!$B$52,Hourly!AO933&gt;Input!$B$51),Input!$B$99*Input!$F$46*Input!$J$14/100*Hourly!AO933,Input!$B$99*Input!$B$46*Input!$J$14/100*Hourly!AO933)</f>
        <v>0</v>
      </c>
      <c r="AB933" s="19">
        <f>IF(AND($AY932&gt;Input!$B$52,Hourly!AP933&gt;Input!$B$51),Input!$B$100*Input!$F$47*Input!$J$15/100*Hourly!AP933,Input!$B$100*Input!$B$47*Input!$J$15/100*Hourly!AP933)</f>
        <v>1307.0330962821365</v>
      </c>
      <c r="AC933" s="19">
        <f>IF(AND($AY932&gt;Input!$B$52,Hourly!AQ933&gt;Input!$B$51),Input!$B$101*Input!$F$48*Input!$J$16/100*Hourly!AQ933,Input!$B$101*Input!$B$48*Input!$J$16/100*Hourly!AQ933)</f>
        <v>0</v>
      </c>
      <c r="AD933" s="165">
        <f t="shared" si="231"/>
        <v>8865.1170352449772</v>
      </c>
      <c r="AE933" s="19">
        <f>Hourly!AI933/Input!$B$107*Input!$J$40*Input!$B$76*Input!$B$80</f>
        <v>0</v>
      </c>
      <c r="AF933" s="19">
        <f>Hourly!AJ933/Input!$B$107*Input!$J$41*Input!$B$76*Input!$B$81</f>
        <v>168.91937266346685</v>
      </c>
      <c r="AG933" s="19">
        <f>Hourly!AK933/Input!$B$107*Input!$J$42*Input!$B$76*Input!$B$82</f>
        <v>0</v>
      </c>
      <c r="AH933" s="19">
        <f>Hourly!AL933/Input!$B$107*Input!$J$43*Input!$B$76*Input!$B$83</f>
        <v>72.325214781680344</v>
      </c>
      <c r="AI933" s="19">
        <f>Hourly!AM933/Input!$B$107*Input!$J$44*Input!$B$76*Input!$B$84</f>
        <v>0</v>
      </c>
      <c r="AJ933" s="19">
        <f>Hourly!AN933/Input!$B$107*Input!$J$45*Input!$B$76*Input!$B$85</f>
        <v>193.14928476960236</v>
      </c>
      <c r="AK933" s="19">
        <f>Hourly!AO933/Input!$B$107*Input!$J$46*Input!$B$76*Input!$B$86</f>
        <v>0</v>
      </c>
      <c r="AL933" s="19">
        <f>Hourly!AP933/Input!$B$107*Input!$J$47*Input!$B$76*Input!$B$87</f>
        <v>72.589469996308921</v>
      </c>
      <c r="AM933" s="164">
        <f>Hourly!AQ933/Input!$B$107*Input!$J$48*Input!$B$77*Input!$B$89</f>
        <v>192.12090395480226</v>
      </c>
      <c r="AN933" s="165">
        <f t="shared" si="227"/>
        <v>699.10424616586079</v>
      </c>
      <c r="AO933" s="116">
        <f>Input!B$55*Input!$B$18*Input!B$112*Hourly!AR933</f>
        <v>959.40000000000009</v>
      </c>
      <c r="AP933">
        <f>Input!B$113*Input!B$114*Input!B$90*Input!B$56*Hourly!AS933</f>
        <v>4428</v>
      </c>
      <c r="AQ933">
        <f>Input!B$90*Input!B$57*Hourly!AS933</f>
        <v>4428</v>
      </c>
      <c r="AR933" s="19">
        <f>0.5*Input!$B$63*Hourly!AU933</f>
        <v>24.6</v>
      </c>
      <c r="AS933" s="165">
        <f t="shared" si="232"/>
        <v>9827.6999999999989</v>
      </c>
      <c r="AT933" s="159">
        <f>AY932+(Input!$B$66*1000*(Hourly!AX933&gt;0)+AD933+AN933+AS933+T933*(Hourly!J933-AY932)+Q933*(Hourly!G933-AY932))/(Q933+T933)*(1-EXP(-(Q933+T933)/(Input!$B$103*1000000)*3600))</f>
        <v>22.837659374686513</v>
      </c>
      <c r="AU933" s="24">
        <f>AY932+(AD933+AN933+AS933+T933*(Hourly!J933-AY932)+Q933*(Hourly!G933-AY932))/(Q933+T933)*(1-EXP(-(Q933+T933)/(Input!$B$103*1000000)*3600))</f>
        <v>20.13973914646191</v>
      </c>
      <c r="AV933" s="24">
        <f>AY932+(-Input!$B$67*1000*(Hourly!AX933&gt;0)+AD933+AN933+AS933+T933*(Hourly!J933-AY932)+R933*(Hourly!G933-AY932))/(R933+T933)*(1-EXP(-(R933+T933)/(Input!$B$103*1000000)*3600))</f>
        <v>17.031060969684265</v>
      </c>
      <c r="AW933" s="160">
        <f>AY932+(AD933+AN933+AS933+T933*(Hourly!J933-AY932)+R933*(Hourly!G933-AY932))/(R933+T933)*(1-EXP(-(R933+T933)/(Input!$B$103*1000000)*3600))</f>
        <v>19.688854785331031</v>
      </c>
      <c r="AX933" s="24"/>
      <c r="AY933" s="167">
        <f t="shared" si="233"/>
        <v>20.13973914646191</v>
      </c>
      <c r="BA933" s="159">
        <f>IF(BI933,Input!$B$66*1000*(Hourly!AX933&gt;0),IF(BJ933,-(AD933+AN933+AS933+T933*(Hourly!J933-AY932)+Q933*(Hourly!G933-AY932))+(Q933+T933)*(BE933-AY932)/(1-EXP(-(Q933+T933)/(Input!$B$103*1000000)*3600))))/1000</f>
        <v>0</v>
      </c>
      <c r="BB933" s="24">
        <f>IF(BO933,-Input!$B$67*1000*(Hourly!AX933&gt;0),IF(BN933,-(AD933+AN933+AS933+T933*(Hourly!J933-AY932)+R933*(Hourly!G933-AY932))+(R933+T933)*(BF933-AY932)/(1-EXP(-(R933+T933)/(Input!$B$103*1000000)*3600))))/1000</f>
        <v>0</v>
      </c>
      <c r="BC933" s="160">
        <f t="shared" si="234"/>
        <v>0</v>
      </c>
      <c r="BD933" s="24"/>
      <c r="BE933" s="116">
        <f>IF(Hourly!AT933=1,Input!$B$4,IF(Hourly!AT933=0.5,Input!$F$4,0))</f>
        <v>20</v>
      </c>
      <c r="BF933">
        <f>IF(Hourly!AT933=1,Input!$B$5,IF(Hourly!AT933=0.5,Input!$F$5,0))</f>
        <v>24</v>
      </c>
      <c r="BG933" s="9">
        <f>Input!$B$35+0.0000000001</f>
        <v>23.900000000099997</v>
      </c>
      <c r="BI933" s="116">
        <f t="shared" si="235"/>
        <v>0</v>
      </c>
      <c r="BJ933">
        <f t="shared" si="236"/>
        <v>0</v>
      </c>
      <c r="BK933">
        <f t="shared" si="237"/>
        <v>1</v>
      </c>
      <c r="BL933">
        <f t="shared" si="238"/>
        <v>0</v>
      </c>
      <c r="BM933">
        <f t="shared" si="239"/>
        <v>0</v>
      </c>
      <c r="BN933">
        <f t="shared" si="240"/>
        <v>0</v>
      </c>
      <c r="BO933" s="9">
        <f t="shared" si="241"/>
        <v>0</v>
      </c>
      <c r="BR933" s="116">
        <f t="shared" si="228"/>
        <v>7832</v>
      </c>
      <c r="BS933" s="39">
        <v>0</v>
      </c>
      <c r="BT933" s="168">
        <v>0</v>
      </c>
      <c r="BV933" s="116">
        <f>IF(Hourly!$AR933&gt;0,AY933,"")</f>
        <v>20.13973914646191</v>
      </c>
      <c r="BW933">
        <f>IF(AND(BV933&gt;(20.8+0.33*Hourly!$I933),(BV933&gt;24),(BV933&lt;&gt;"")),1,0)</f>
        <v>0</v>
      </c>
      <c r="BX933">
        <f>IF(AND(BV933&gt;(21.8+0.33*Hourly!$I933),(BV933&gt;24),(BV933&lt;&gt;"")),1,0)</f>
        <v>0</v>
      </c>
      <c r="BY933" s="9">
        <f>IF(AND(BV933&gt;(22.8+0.33*Hourly!$I933),(BV933&gt;24),(BV933&lt;&gt;"")),1,0)</f>
        <v>0</v>
      </c>
    </row>
    <row r="934" spans="5:77" x14ac:dyDescent="0.35">
      <c r="E934">
        <f>Hourly!A934</f>
        <v>2004</v>
      </c>
      <c r="F934">
        <f>Hourly!B934</f>
        <v>2</v>
      </c>
      <c r="G934">
        <f>Hourly!C934</f>
        <v>8</v>
      </c>
      <c r="H934">
        <f>Hourly!D934</f>
        <v>18</v>
      </c>
      <c r="I934" s="163">
        <v>930</v>
      </c>
      <c r="J934" s="19">
        <f>Input!B$22*Input!B$79</f>
        <v>1411.3439999999998</v>
      </c>
      <c r="K934" s="19">
        <f>Input!B$76*Input!B$88</f>
        <v>656.99775609756091</v>
      </c>
      <c r="L934" s="19">
        <f>Input!B$77*Input!B$89</f>
        <v>130.99152542372883</v>
      </c>
      <c r="M934" s="164">
        <f t="shared" si="229"/>
        <v>2199.3332815212898</v>
      </c>
      <c r="N934" s="165">
        <f>(Input!B$109*Input!B$102)/3600*Input!B$108</f>
        <v>740.21399999999983</v>
      </c>
      <c r="O934" s="165">
        <f>(1-Input!B$61)*(Input!B$109*Input!B$33)/3600*Input!B$108*Hourly!AU934</f>
        <v>444.12839999999994</v>
      </c>
      <c r="P934" s="19">
        <f>IF(AND(AY933&gt;Hourly!G934),(Input!B$109*(Input!B$33*Hourly!AU934+Input!B$36))/3600*Input!B$108,(1-Input!B$61)*(Input!B$109*Input!B$33)/3600*Input!B$108*Hourly!AU934)</f>
        <v>11547.338400000001</v>
      </c>
      <c r="Q934" s="19">
        <f t="shared" si="226"/>
        <v>3383.6756815212898</v>
      </c>
      <c r="R934" s="19">
        <f t="shared" si="230"/>
        <v>14486.885681521289</v>
      </c>
      <c r="S934" s="165"/>
      <c r="T934" s="165">
        <f>Input!B$78*Input!B$91</f>
        <v>189.625</v>
      </c>
      <c r="U934" s="19">
        <f>IF(AND($AY933&gt;Input!$B$52,Hourly!AI934&gt;Input!$B$51),Input!$B$93*Input!$F$40*Input!$J$8/100*Hourly!AI934,Input!$B$93*Input!$B$40*Input!$J$8/100*Hourly!AI934)</f>
        <v>0</v>
      </c>
      <c r="V934" s="19">
        <f>IF(AND($AY933&gt;Input!$B$52,Hourly!AJ934&gt;Input!$B$51),Input!$B$94*Input!$F$41*Input!$J$9/100*Hourly!AJ934,Input!$B$94*Input!$B$41*Input!$J$9/100*Hourly!AJ934)</f>
        <v>120.06927804943082</v>
      </c>
      <c r="W934" s="19">
        <f>IF(AND($AY933&gt;Input!$B$52,Hourly!AK934&gt;Input!$B$51),Input!$B$95*Input!$F$42*Input!$J$10/100*Hourly!AK934,Input!$B$95*Input!$B$42*Input!$J$10/100*Hourly!AK934)</f>
        <v>0</v>
      </c>
      <c r="X934" s="19">
        <f>IF(AND($AY933&gt;Input!$B$52,Hourly!AL934&gt;Input!$B$51),Input!$B$96*Input!$F$43*Input!$J$11/100*Hourly!AL934,Input!$B$96*Input!$B$43*Input!$J$11/100*Hourly!AL934)</f>
        <v>68.460553273798254</v>
      </c>
      <c r="Y934" s="19">
        <f>IF(AND($AY933&gt;Input!$B$52,Hourly!AM934&gt;Input!$B$51),Input!$B$97*Input!$F$44*Input!$J$12/100*Hourly!AM934,Input!$B$97*Input!$B$44*Input!$J$12/100*Hourly!AM934)</f>
        <v>0</v>
      </c>
      <c r="Z934" s="19">
        <f>IF(AND($AY933&gt;Input!$B$52,Hourly!AN934&gt;Input!$B$51),Input!$B$98*Input!$F$45*Input!$J$13/100*Hourly!AN934,Input!$B$98*Input!$B$45*Input!$J$13/100*Hourly!AN934)</f>
        <v>2936.4099210967711</v>
      </c>
      <c r="AA934" s="19">
        <f>IF(AND($AY933&gt;Input!$B$52,Hourly!AO934&gt;Input!$B$51),Input!$B$99*Input!$F$46*Input!$J$14/100*Hourly!AO934,Input!$B$99*Input!$B$46*Input!$J$14/100*Hourly!AO934)</f>
        <v>0</v>
      </c>
      <c r="AB934" s="19">
        <f>IF(AND($AY933&gt;Input!$B$52,Hourly!AP934&gt;Input!$B$51),Input!$B$100*Input!$F$47*Input!$J$15/100*Hourly!AP934,Input!$B$100*Input!$B$47*Input!$J$15/100*Hourly!AP934)</f>
        <v>349.93328953845912</v>
      </c>
      <c r="AC934" s="19">
        <f>IF(AND($AY933&gt;Input!$B$52,Hourly!AQ934&gt;Input!$B$51),Input!$B$101*Input!$F$48*Input!$J$16/100*Hourly!AQ934,Input!$B$101*Input!$B$48*Input!$J$16/100*Hourly!AQ934)</f>
        <v>0</v>
      </c>
      <c r="AD934" s="165">
        <f t="shared" si="231"/>
        <v>3474.8730419584595</v>
      </c>
      <c r="AE934" s="19">
        <f>Hourly!AI934/Input!$B$107*Input!$J$40*Input!$B$76*Input!$B$80</f>
        <v>0</v>
      </c>
      <c r="AF934" s="19">
        <f>Hourly!AJ934/Input!$B$107*Input!$J$41*Input!$B$76*Input!$B$81</f>
        <v>8.8800860280774163</v>
      </c>
      <c r="AG934" s="19">
        <f>Hourly!AK934/Input!$B$107*Input!$J$42*Input!$B$76*Input!$B$82</f>
        <v>0</v>
      </c>
      <c r="AH934" s="19">
        <f>Hourly!AL934/Input!$B$107*Input!$J$43*Input!$B$76*Input!$B$83</f>
        <v>3.802134232051892</v>
      </c>
      <c r="AI934" s="19">
        <f>Hourly!AM934/Input!$B$107*Input!$J$44*Input!$B$76*Input!$B$84</f>
        <v>0</v>
      </c>
      <c r="AJ934" s="19">
        <f>Hourly!AN934/Input!$B$107*Input!$J$45*Input!$B$76*Input!$B$85</f>
        <v>142.79741109820191</v>
      </c>
      <c r="AK934" s="19">
        <f>Hourly!AO934/Input!$B$107*Input!$J$46*Input!$B$76*Input!$B$86</f>
        <v>0</v>
      </c>
      <c r="AL934" s="19">
        <f>Hourly!AP934/Input!$B$107*Input!$J$47*Input!$B$76*Input!$B$87</f>
        <v>19.434452037914188</v>
      </c>
      <c r="AM934" s="164">
        <f>Hourly!AQ934/Input!$B$107*Input!$J$48*Input!$B$77*Input!$B$89</f>
        <v>26.198305084745765</v>
      </c>
      <c r="AN934" s="165">
        <f t="shared" si="227"/>
        <v>201.11238848099114</v>
      </c>
      <c r="AO934" s="116">
        <f>Input!B$55*Input!$B$18*Input!B$112*Hourly!AR934</f>
        <v>2398.5</v>
      </c>
      <c r="AP934">
        <f>Input!B$113*Input!B$114*Input!B$90*Input!B$56*Hourly!AS934</f>
        <v>11070</v>
      </c>
      <c r="AQ934">
        <f>Input!B$90*Input!B$57*Hourly!AS934</f>
        <v>11070</v>
      </c>
      <c r="AR934" s="19">
        <f>0.5*Input!$B$63*Hourly!AU934</f>
        <v>61.5</v>
      </c>
      <c r="AS934" s="165">
        <f t="shared" si="232"/>
        <v>24569.25</v>
      </c>
      <c r="AT934" s="159">
        <f>AY933+(Input!$B$66*1000*(Hourly!AX934&gt;0)+AD934+AN934+AS934+T934*(Hourly!J934-AY933)+Q934*(Hourly!G934-AY933))/(Q934+T934)*(1-EXP(-(Q934+T934)/(Input!$B$103*1000000)*3600))</f>
        <v>22.766599806558091</v>
      </c>
      <c r="AU934" s="24">
        <f>AY933+(AD934+AN934+AS934+T934*(Hourly!J934-AY933)+Q934*(Hourly!G934-AY933))/(Q934+T934)*(1-EXP(-(Q934+T934)/(Input!$B$103*1000000)*3600))</f>
        <v>20.069652054427973</v>
      </c>
      <c r="AV934" s="24">
        <f>AY933+(-Input!$B$67*1000*(Hourly!AX934&gt;0)+AD934+AN934+AS934+T934*(Hourly!J934-AY933)+R934*(Hourly!G934-AY933))/(R934+T934)*(1-EXP(-(R934+T934)/(Input!$B$103*1000000)*3600))</f>
        <v>16.94953993296846</v>
      </c>
      <c r="AW934" s="160">
        <f>AY933+(AD934+AN934+AS934+T934*(Hourly!J934-AY933)+R934*(Hourly!G934-AY933))/(R934+T934)*(1-EXP(-(R934+T934)/(Input!$B$103*1000000)*3600))</f>
        <v>19.606380547130716</v>
      </c>
      <c r="AX934" s="24"/>
      <c r="AY934" s="167">
        <f t="shared" si="233"/>
        <v>20.069652054427973</v>
      </c>
      <c r="BA934" s="159">
        <f>IF(BI934,Input!$B$66*1000*(Hourly!AX934&gt;0),IF(BJ934,-(AD934+AN934+AS934+T934*(Hourly!J934-AY933)+Q934*(Hourly!G934-AY933))+(Q934+T934)*(BE934-AY933)/(1-EXP(-(Q934+T934)/(Input!$B$103*1000000)*3600))))/1000</f>
        <v>0</v>
      </c>
      <c r="BB934" s="24">
        <f>IF(BO934,-Input!$B$67*1000*(Hourly!AX934&gt;0),IF(BN934,-(AD934+AN934+AS934+T934*(Hourly!J934-AY933)+R934*(Hourly!G934-AY933))+(R934+T934)*(BF934-AY933)/(1-EXP(-(R934+T934)/(Input!$B$103*1000000)*3600))))/1000</f>
        <v>0</v>
      </c>
      <c r="BC934" s="160">
        <f t="shared" si="234"/>
        <v>0</v>
      </c>
      <c r="BD934" s="24"/>
      <c r="BE934" s="116">
        <f>IF(Hourly!AT934=1,Input!$B$4,IF(Hourly!AT934=0.5,Input!$F$4,0))</f>
        <v>20</v>
      </c>
      <c r="BF934">
        <f>IF(Hourly!AT934=1,Input!$B$5,IF(Hourly!AT934=0.5,Input!$F$5,0))</f>
        <v>24</v>
      </c>
      <c r="BG934" s="9">
        <f>Input!$B$35+0.0000000001</f>
        <v>23.900000000099997</v>
      </c>
      <c r="BI934" s="116">
        <f t="shared" si="235"/>
        <v>0</v>
      </c>
      <c r="BJ934">
        <f t="shared" si="236"/>
        <v>0</v>
      </c>
      <c r="BK934">
        <f t="shared" si="237"/>
        <v>1</v>
      </c>
      <c r="BL934">
        <f t="shared" si="238"/>
        <v>0</v>
      </c>
      <c r="BM934">
        <f t="shared" si="239"/>
        <v>0</v>
      </c>
      <c r="BN934">
        <f t="shared" si="240"/>
        <v>0</v>
      </c>
      <c r="BO934" s="9">
        <f t="shared" si="241"/>
        <v>0</v>
      </c>
      <c r="BR934" s="116">
        <f t="shared" si="228"/>
        <v>7831</v>
      </c>
      <c r="BS934" s="39">
        <v>0</v>
      </c>
      <c r="BT934" s="168">
        <v>0</v>
      </c>
      <c r="BV934" s="116">
        <f>IF(Hourly!$AR934&gt;0,AY934,"")</f>
        <v>20.069652054427973</v>
      </c>
      <c r="BW934">
        <f>IF(AND(BV934&gt;(20.8+0.33*Hourly!$I934),(BV934&gt;24),(BV934&lt;&gt;"")),1,0)</f>
        <v>0</v>
      </c>
      <c r="BX934">
        <f>IF(AND(BV934&gt;(21.8+0.33*Hourly!$I934),(BV934&gt;24),(BV934&lt;&gt;"")),1,0)</f>
        <v>0</v>
      </c>
      <c r="BY934" s="9">
        <f>IF(AND(BV934&gt;(22.8+0.33*Hourly!$I934),(BV934&gt;24),(BV934&lt;&gt;"")),1,0)</f>
        <v>0</v>
      </c>
    </row>
    <row r="935" spans="5:77" x14ac:dyDescent="0.35">
      <c r="E935">
        <f>Hourly!A935</f>
        <v>2004</v>
      </c>
      <c r="F935">
        <f>Hourly!B935</f>
        <v>2</v>
      </c>
      <c r="G935">
        <f>Hourly!C935</f>
        <v>8</v>
      </c>
      <c r="H935">
        <f>Hourly!D935</f>
        <v>19</v>
      </c>
      <c r="I935" s="163">
        <v>931</v>
      </c>
      <c r="J935" s="19">
        <f>Input!B$22*Input!B$79</f>
        <v>1411.3439999999998</v>
      </c>
      <c r="K935" s="19">
        <f>Input!B$76*Input!B$88</f>
        <v>656.99775609756091</v>
      </c>
      <c r="L935" s="19">
        <f>Input!B$77*Input!B$89</f>
        <v>130.99152542372883</v>
      </c>
      <c r="M935" s="164">
        <f t="shared" si="229"/>
        <v>2199.3332815212898</v>
      </c>
      <c r="N935" s="165">
        <f>(Input!B$109*Input!B$102)/3600*Input!B$108</f>
        <v>740.21399999999983</v>
      </c>
      <c r="O935" s="165">
        <f>(1-Input!B$61)*(Input!B$109*Input!B$33)/3600*Input!B$108*Hourly!AU935</f>
        <v>444.12839999999994</v>
      </c>
      <c r="P935" s="19">
        <f>IF(AND(AY934&gt;Hourly!G935),(Input!B$109*(Input!B$33*Hourly!AU935+Input!B$36))/3600*Input!B$108,(1-Input!B$61)*(Input!B$109*Input!B$33)/3600*Input!B$108*Hourly!AU935)</f>
        <v>11547.338400000001</v>
      </c>
      <c r="Q935" s="19">
        <f t="shared" si="226"/>
        <v>3383.6756815212898</v>
      </c>
      <c r="R935" s="19">
        <f t="shared" si="230"/>
        <v>14486.885681521289</v>
      </c>
      <c r="S935" s="165"/>
      <c r="T935" s="165">
        <f>Input!B$78*Input!B$91</f>
        <v>189.625</v>
      </c>
      <c r="U935" s="19">
        <f>IF(AND($AY934&gt;Input!$B$52,Hourly!AI935&gt;Input!$B$51),Input!$B$93*Input!$F$40*Input!$J$8/100*Hourly!AI935,Input!$B$93*Input!$B$40*Input!$J$8/100*Hourly!AI935)</f>
        <v>0</v>
      </c>
      <c r="V935" s="19">
        <f>IF(AND($AY934&gt;Input!$B$52,Hourly!AJ935&gt;Input!$B$51),Input!$B$94*Input!$F$41*Input!$J$9/100*Hourly!AJ935,Input!$B$94*Input!$B$41*Input!$J$9/100*Hourly!AJ935)</f>
        <v>0</v>
      </c>
      <c r="W935" s="19">
        <f>IF(AND($AY934&gt;Input!$B$52,Hourly!AK935&gt;Input!$B$51),Input!$B$95*Input!$F$42*Input!$J$10/100*Hourly!AK935,Input!$B$95*Input!$B$42*Input!$J$10/100*Hourly!AK935)</f>
        <v>0</v>
      </c>
      <c r="X935" s="19">
        <f>IF(AND($AY934&gt;Input!$B$52,Hourly!AL935&gt;Input!$B$51),Input!$B$96*Input!$F$43*Input!$J$11/100*Hourly!AL935,Input!$B$96*Input!$B$43*Input!$J$11/100*Hourly!AL935)</f>
        <v>0</v>
      </c>
      <c r="Y935" s="19">
        <f>IF(AND($AY934&gt;Input!$B$52,Hourly!AM935&gt;Input!$B$51),Input!$B$97*Input!$F$44*Input!$J$12/100*Hourly!AM935,Input!$B$97*Input!$B$44*Input!$J$12/100*Hourly!AM935)</f>
        <v>0</v>
      </c>
      <c r="Z935" s="19">
        <f>IF(AND($AY934&gt;Input!$B$52,Hourly!AN935&gt;Input!$B$51),Input!$B$98*Input!$F$45*Input!$J$13/100*Hourly!AN935,Input!$B$98*Input!$B$45*Input!$J$13/100*Hourly!AN935)</f>
        <v>0</v>
      </c>
      <c r="AA935" s="19">
        <f>IF(AND($AY934&gt;Input!$B$52,Hourly!AO935&gt;Input!$B$51),Input!$B$99*Input!$F$46*Input!$J$14/100*Hourly!AO935,Input!$B$99*Input!$B$46*Input!$J$14/100*Hourly!AO935)</f>
        <v>0</v>
      </c>
      <c r="AB935" s="19">
        <f>IF(AND($AY934&gt;Input!$B$52,Hourly!AP935&gt;Input!$B$51),Input!$B$100*Input!$F$47*Input!$J$15/100*Hourly!AP935,Input!$B$100*Input!$B$47*Input!$J$15/100*Hourly!AP935)</f>
        <v>0</v>
      </c>
      <c r="AC935" s="19">
        <f>IF(AND($AY934&gt;Input!$B$52,Hourly!AQ935&gt;Input!$B$51),Input!$B$101*Input!$F$48*Input!$J$16/100*Hourly!AQ935,Input!$B$101*Input!$B$48*Input!$J$16/100*Hourly!AQ935)</f>
        <v>0</v>
      </c>
      <c r="AD935" s="165">
        <f t="shared" si="231"/>
        <v>0</v>
      </c>
      <c r="AE935" s="19">
        <f>Hourly!AI935/Input!$B$107*Input!$J$40*Input!$B$76*Input!$B$80</f>
        <v>0</v>
      </c>
      <c r="AF935" s="19">
        <f>Hourly!AJ935/Input!$B$107*Input!$J$41*Input!$B$76*Input!$B$81</f>
        <v>0</v>
      </c>
      <c r="AG935" s="19">
        <f>Hourly!AK935/Input!$B$107*Input!$J$42*Input!$B$76*Input!$B$82</f>
        <v>0</v>
      </c>
      <c r="AH935" s="19">
        <f>Hourly!AL935/Input!$B$107*Input!$J$43*Input!$B$76*Input!$B$83</f>
        <v>0</v>
      </c>
      <c r="AI935" s="19">
        <f>Hourly!AM935/Input!$B$107*Input!$J$44*Input!$B$76*Input!$B$84</f>
        <v>0</v>
      </c>
      <c r="AJ935" s="19">
        <f>Hourly!AN935/Input!$B$107*Input!$J$45*Input!$B$76*Input!$B$85</f>
        <v>0</v>
      </c>
      <c r="AK935" s="19">
        <f>Hourly!AO935/Input!$B$107*Input!$J$46*Input!$B$76*Input!$B$86</f>
        <v>0</v>
      </c>
      <c r="AL935" s="19">
        <f>Hourly!AP935/Input!$B$107*Input!$J$47*Input!$B$76*Input!$B$87</f>
        <v>0</v>
      </c>
      <c r="AM935" s="164">
        <f>Hourly!AQ935/Input!$B$107*Input!$J$48*Input!$B$77*Input!$B$89</f>
        <v>0</v>
      </c>
      <c r="AN935" s="165">
        <f t="shared" si="227"/>
        <v>0</v>
      </c>
      <c r="AO935" s="116">
        <f>Input!B$55*Input!$B$18*Input!B$112*Hourly!AR935</f>
        <v>2398.5</v>
      </c>
      <c r="AP935">
        <f>Input!B$113*Input!B$114*Input!B$90*Input!B$56*Hourly!AS935</f>
        <v>11070</v>
      </c>
      <c r="AQ935">
        <f>Input!B$90*Input!B$57*Hourly!AS935</f>
        <v>11070</v>
      </c>
      <c r="AR935" s="19">
        <f>0.5*Input!$B$63*Hourly!AU935</f>
        <v>61.5</v>
      </c>
      <c r="AS935" s="165">
        <f t="shared" si="232"/>
        <v>24569.25</v>
      </c>
      <c r="AT935" s="159">
        <f>AY934+(Input!$B$66*1000*(Hourly!AX935&gt;0)+AD935+AN935+AS935+T935*(Hourly!J935-AY934)+Q935*(Hourly!G935-AY934))/(Q935+T935)*(1-EXP(-(Q935+T935)/(Input!$B$103*1000000)*3600))</f>
        <v>22.680886285987654</v>
      </c>
      <c r="AU935" s="24">
        <f>AY934+(AD935+AN935+AS935+T935*(Hourly!J935-AY934)+Q935*(Hourly!G935-AY934))/(Q935+T935)*(1-EXP(-(Q935+T935)/(Input!$B$103*1000000)*3600))</f>
        <v>19.983938533857536</v>
      </c>
      <c r="AV935" s="24">
        <f>AY934+(-Input!$B$67*1000*(Hourly!AX935&gt;0)+AD935+AN935+AS935+T935*(Hourly!J935-AY934)+R935*(Hourly!G935-AY934))/(R935+T935)*(1-EXP(-(R935+T935)/(Input!$B$103*1000000)*3600))</f>
        <v>16.845476707638301</v>
      </c>
      <c r="AW935" s="160">
        <f>AY934+(AD935+AN935+AS935+T935*(Hourly!J935-AY934)+R935*(Hourly!G935-AY934))/(R935+T935)*(1-EXP(-(R935+T935)/(Input!$B$103*1000000)*3600))</f>
        <v>19.502317321800557</v>
      </c>
      <c r="AX935" s="24"/>
      <c r="AY935" s="167">
        <f t="shared" si="233"/>
        <v>20</v>
      </c>
      <c r="BA935" s="159">
        <f>IF(BI935,Input!$B$66*1000*(Hourly!AX935&gt;0),IF(BJ935,-(AD935+AN935+AS935+T935*(Hourly!J935-AY934)+Q935*(Hourly!G935-AY934))+(Q935+T935)*(BE935-AY934)/(1-EXP(-(Q935+T935)/(Input!$B$103*1000000)*3600))))/1000</f>
        <v>5.9554235449239421</v>
      </c>
      <c r="BB935" s="24">
        <f>IF(BO935,-Input!$B$67*1000*(Hourly!AX935&gt;0),IF(BN935,-(AD935+AN935+AS935+T935*(Hourly!J935-AY934)+R935*(Hourly!G935-AY934))+(R935+T935)*(BF935-AY934)/(1-EXP(-(R935+T935)/(Input!$B$103*1000000)*3600))))/1000</f>
        <v>0</v>
      </c>
      <c r="BC935" s="160">
        <f t="shared" si="234"/>
        <v>5.9554235449239421</v>
      </c>
      <c r="BD935" s="24"/>
      <c r="BE935" s="116">
        <f>IF(Hourly!AT935=1,Input!$B$4,IF(Hourly!AT935=0.5,Input!$F$4,0))</f>
        <v>20</v>
      </c>
      <c r="BF935">
        <f>IF(Hourly!AT935=1,Input!$B$5,IF(Hourly!AT935=0.5,Input!$F$5,0))</f>
        <v>24</v>
      </c>
      <c r="BG935" s="9">
        <f>Input!$B$35+0.0000000001</f>
        <v>23.900000000099997</v>
      </c>
      <c r="BI935" s="116">
        <f t="shared" si="235"/>
        <v>0</v>
      </c>
      <c r="BJ935">
        <f t="shared" si="236"/>
        <v>1</v>
      </c>
      <c r="BK935">
        <f t="shared" si="237"/>
        <v>0</v>
      </c>
      <c r="BL935">
        <f t="shared" si="238"/>
        <v>0</v>
      </c>
      <c r="BM935">
        <f t="shared" si="239"/>
        <v>0</v>
      </c>
      <c r="BN935">
        <f t="shared" si="240"/>
        <v>0</v>
      </c>
      <c r="BO935" s="9">
        <f t="shared" si="241"/>
        <v>0</v>
      </c>
      <c r="BR935" s="116">
        <f t="shared" si="228"/>
        <v>7830</v>
      </c>
      <c r="BS935" s="39">
        <v>0</v>
      </c>
      <c r="BT935" s="168">
        <v>0</v>
      </c>
      <c r="BV935" s="116">
        <f>IF(Hourly!$AR935&gt;0,AY935,"")</f>
        <v>20</v>
      </c>
      <c r="BW935">
        <f>IF(AND(BV935&gt;(20.8+0.33*Hourly!$I935),(BV935&gt;24),(BV935&lt;&gt;"")),1,0)</f>
        <v>0</v>
      </c>
      <c r="BX935">
        <f>IF(AND(BV935&gt;(21.8+0.33*Hourly!$I935),(BV935&gt;24),(BV935&lt;&gt;"")),1,0)</f>
        <v>0</v>
      </c>
      <c r="BY935" s="9">
        <f>IF(AND(BV935&gt;(22.8+0.33*Hourly!$I935),(BV935&gt;24),(BV935&lt;&gt;"")),1,0)</f>
        <v>0</v>
      </c>
    </row>
    <row r="936" spans="5:77" x14ac:dyDescent="0.35">
      <c r="E936">
        <f>Hourly!A936</f>
        <v>2004</v>
      </c>
      <c r="F936">
        <f>Hourly!B936</f>
        <v>2</v>
      </c>
      <c r="G936">
        <f>Hourly!C936</f>
        <v>8</v>
      </c>
      <c r="H936">
        <f>Hourly!D936</f>
        <v>20</v>
      </c>
      <c r="I936" s="163">
        <v>932</v>
      </c>
      <c r="J936" s="19">
        <f>Input!B$22*Input!B$79</f>
        <v>1411.3439999999998</v>
      </c>
      <c r="K936" s="19">
        <f>Input!B$76*Input!B$88</f>
        <v>656.99775609756091</v>
      </c>
      <c r="L936" s="19">
        <f>Input!B$77*Input!B$89</f>
        <v>130.99152542372883</v>
      </c>
      <c r="M936" s="164">
        <f t="shared" si="229"/>
        <v>2199.3332815212898</v>
      </c>
      <c r="N936" s="165">
        <f>(Input!B$109*Input!B$102)/3600*Input!B$108</f>
        <v>740.21399999999983</v>
      </c>
      <c r="O936" s="165">
        <f>(1-Input!B$61)*(Input!B$109*Input!B$33)/3600*Input!B$108*Hourly!AU936</f>
        <v>444.12839999999994</v>
      </c>
      <c r="P936" s="19">
        <f>IF(AND(AY935&gt;Hourly!G936),(Input!B$109*(Input!B$33*Hourly!AU936+Input!B$36))/3600*Input!B$108,(1-Input!B$61)*(Input!B$109*Input!B$33)/3600*Input!B$108*Hourly!AU936)</f>
        <v>11547.338400000001</v>
      </c>
      <c r="Q936" s="19">
        <f t="shared" si="226"/>
        <v>3383.6756815212898</v>
      </c>
      <c r="R936" s="19">
        <f t="shared" si="230"/>
        <v>14486.885681521289</v>
      </c>
      <c r="S936" s="165"/>
      <c r="T936" s="165">
        <f>Input!B$78*Input!B$91</f>
        <v>189.625</v>
      </c>
      <c r="U936" s="19">
        <f>IF(AND($AY935&gt;Input!$B$52,Hourly!AI936&gt;Input!$B$51),Input!$B$93*Input!$F$40*Input!$J$8/100*Hourly!AI936,Input!$B$93*Input!$B$40*Input!$J$8/100*Hourly!AI936)</f>
        <v>0</v>
      </c>
      <c r="V936" s="19">
        <f>IF(AND($AY935&gt;Input!$B$52,Hourly!AJ936&gt;Input!$B$51),Input!$B$94*Input!$F$41*Input!$J$9/100*Hourly!AJ936,Input!$B$94*Input!$B$41*Input!$J$9/100*Hourly!AJ936)</f>
        <v>0</v>
      </c>
      <c r="W936" s="19">
        <f>IF(AND($AY935&gt;Input!$B$52,Hourly!AK936&gt;Input!$B$51),Input!$B$95*Input!$F$42*Input!$J$10/100*Hourly!AK936,Input!$B$95*Input!$B$42*Input!$J$10/100*Hourly!AK936)</f>
        <v>0</v>
      </c>
      <c r="X936" s="19">
        <f>IF(AND($AY935&gt;Input!$B$52,Hourly!AL936&gt;Input!$B$51),Input!$B$96*Input!$F$43*Input!$J$11/100*Hourly!AL936,Input!$B$96*Input!$B$43*Input!$J$11/100*Hourly!AL936)</f>
        <v>0</v>
      </c>
      <c r="Y936" s="19">
        <f>IF(AND($AY935&gt;Input!$B$52,Hourly!AM936&gt;Input!$B$51),Input!$B$97*Input!$F$44*Input!$J$12/100*Hourly!AM936,Input!$B$97*Input!$B$44*Input!$J$12/100*Hourly!AM936)</f>
        <v>0</v>
      </c>
      <c r="Z936" s="19">
        <f>IF(AND($AY935&gt;Input!$B$52,Hourly!AN936&gt;Input!$B$51),Input!$B$98*Input!$F$45*Input!$J$13/100*Hourly!AN936,Input!$B$98*Input!$B$45*Input!$J$13/100*Hourly!AN936)</f>
        <v>0</v>
      </c>
      <c r="AA936" s="19">
        <f>IF(AND($AY935&gt;Input!$B$52,Hourly!AO936&gt;Input!$B$51),Input!$B$99*Input!$F$46*Input!$J$14/100*Hourly!AO936,Input!$B$99*Input!$B$46*Input!$J$14/100*Hourly!AO936)</f>
        <v>0</v>
      </c>
      <c r="AB936" s="19">
        <f>IF(AND($AY935&gt;Input!$B$52,Hourly!AP936&gt;Input!$B$51),Input!$B$100*Input!$F$47*Input!$J$15/100*Hourly!AP936,Input!$B$100*Input!$B$47*Input!$J$15/100*Hourly!AP936)</f>
        <v>0</v>
      </c>
      <c r="AC936" s="19">
        <f>IF(AND($AY935&gt;Input!$B$52,Hourly!AQ936&gt;Input!$B$51),Input!$B$101*Input!$F$48*Input!$J$16/100*Hourly!AQ936,Input!$B$101*Input!$B$48*Input!$J$16/100*Hourly!AQ936)</f>
        <v>0</v>
      </c>
      <c r="AD936" s="165">
        <f t="shared" si="231"/>
        <v>0</v>
      </c>
      <c r="AE936" s="19">
        <f>Hourly!AI936/Input!$B$107*Input!$J$40*Input!$B$76*Input!$B$80</f>
        <v>0</v>
      </c>
      <c r="AF936" s="19">
        <f>Hourly!AJ936/Input!$B$107*Input!$J$41*Input!$B$76*Input!$B$81</f>
        <v>0</v>
      </c>
      <c r="AG936" s="19">
        <f>Hourly!AK936/Input!$B$107*Input!$J$42*Input!$B$76*Input!$B$82</f>
        <v>0</v>
      </c>
      <c r="AH936" s="19">
        <f>Hourly!AL936/Input!$B$107*Input!$J$43*Input!$B$76*Input!$B$83</f>
        <v>0</v>
      </c>
      <c r="AI936" s="19">
        <f>Hourly!AM936/Input!$B$107*Input!$J$44*Input!$B$76*Input!$B$84</f>
        <v>0</v>
      </c>
      <c r="AJ936" s="19">
        <f>Hourly!AN936/Input!$B$107*Input!$J$45*Input!$B$76*Input!$B$85</f>
        <v>0</v>
      </c>
      <c r="AK936" s="19">
        <f>Hourly!AO936/Input!$B$107*Input!$J$46*Input!$B$76*Input!$B$86</f>
        <v>0</v>
      </c>
      <c r="AL936" s="19">
        <f>Hourly!AP936/Input!$B$107*Input!$J$47*Input!$B$76*Input!$B$87</f>
        <v>0</v>
      </c>
      <c r="AM936" s="164">
        <f>Hourly!AQ936/Input!$B$107*Input!$J$48*Input!$B$77*Input!$B$89</f>
        <v>0</v>
      </c>
      <c r="AN936" s="165">
        <f t="shared" si="227"/>
        <v>0</v>
      </c>
      <c r="AO936" s="116">
        <f>Input!B$55*Input!$B$18*Input!B$112*Hourly!AR936</f>
        <v>2398.5</v>
      </c>
      <c r="AP936">
        <f>Input!B$113*Input!B$114*Input!B$90*Input!B$56*Hourly!AS936</f>
        <v>11070</v>
      </c>
      <c r="AQ936">
        <f>Input!B$90*Input!B$57*Hourly!AS936</f>
        <v>11070</v>
      </c>
      <c r="AR936" s="19">
        <f>0.5*Input!$B$63*Hourly!AU936</f>
        <v>61.5</v>
      </c>
      <c r="AS936" s="165">
        <f t="shared" si="232"/>
        <v>24569.25</v>
      </c>
      <c r="AT936" s="159">
        <f>AY935+(Input!$B$66*1000*(Hourly!AX936&gt;0)+AD936+AN936+AS936+T936*(Hourly!J936-AY935)+Q936*(Hourly!G936-AY935))/(Q936+T936)*(1-EXP(-(Q936+T936)/(Input!$B$103*1000000)*3600))</f>
        <v>22.604604991554659</v>
      </c>
      <c r="AU936" s="24">
        <f>AY935+(AD936+AN936+AS936+T936*(Hourly!J936-AY935)+Q936*(Hourly!G936-AY935))/(Q936+T936)*(1-EXP(-(Q936+T936)/(Input!$B$103*1000000)*3600))</f>
        <v>19.907657239424537</v>
      </c>
      <c r="AV936" s="24">
        <f>AY935+(-Input!$B$67*1000*(Hourly!AX936&gt;0)+AD936+AN936+AS936+T936*(Hourly!J936-AY935)+R936*(Hourly!G936-AY935))/(R936+T936)*(1-EXP(-(R936+T936)/(Input!$B$103*1000000)*3600))</f>
        <v>16.747749129191153</v>
      </c>
      <c r="AW936" s="160">
        <f>AY935+(AD936+AN936+AS936+T936*(Hourly!J936-AY935)+R936*(Hourly!G936-AY935))/(R936+T936)*(1-EXP(-(R936+T936)/(Input!$B$103*1000000)*3600))</f>
        <v>19.404589743353409</v>
      </c>
      <c r="AX936" s="24"/>
      <c r="AY936" s="167">
        <f t="shared" si="233"/>
        <v>20</v>
      </c>
      <c r="BA936" s="159">
        <f>IF(BI936,Input!$B$66*1000*(Hourly!AX936&gt;0),IF(BJ936,-(AD936+AN936+AS936+T936*(Hourly!J936-AY935)+Q936*(Hourly!G936-AY935))+(Q936+T936)*(BE936-AY935)/(1-EXP(-(Q936+T936)/(Input!$B$103*1000000)*3600))))/1000</f>
        <v>34.239729154014057</v>
      </c>
      <c r="BB936" s="24">
        <f>IF(BO936,-Input!$B$67*1000*(Hourly!AX936&gt;0),IF(BN936,-(AD936+AN936+AS936+T936*(Hourly!J936-AY935)+R936*(Hourly!G936-AY935))+(R936+T936)*(BF936-AY935)/(1-EXP(-(R936+T936)/(Input!$B$103*1000000)*3600))))/1000</f>
        <v>0</v>
      </c>
      <c r="BC936" s="160">
        <f t="shared" si="234"/>
        <v>34.239729154014057</v>
      </c>
      <c r="BD936" s="24"/>
      <c r="BE936" s="116">
        <f>IF(Hourly!AT936=1,Input!$B$4,IF(Hourly!AT936=0.5,Input!$F$4,0))</f>
        <v>20</v>
      </c>
      <c r="BF936">
        <f>IF(Hourly!AT936=1,Input!$B$5,IF(Hourly!AT936=0.5,Input!$F$5,0))</f>
        <v>24</v>
      </c>
      <c r="BG936" s="9">
        <f>Input!$B$35+0.0000000001</f>
        <v>23.900000000099997</v>
      </c>
      <c r="BI936" s="116">
        <f t="shared" si="235"/>
        <v>0</v>
      </c>
      <c r="BJ936">
        <f t="shared" si="236"/>
        <v>1</v>
      </c>
      <c r="BK936">
        <f t="shared" si="237"/>
        <v>0</v>
      </c>
      <c r="BL936">
        <f t="shared" si="238"/>
        <v>0</v>
      </c>
      <c r="BM936">
        <f t="shared" si="239"/>
        <v>0</v>
      </c>
      <c r="BN936">
        <f t="shared" si="240"/>
        <v>0</v>
      </c>
      <c r="BO936" s="9">
        <f t="shared" si="241"/>
        <v>0</v>
      </c>
      <c r="BR936" s="116">
        <f t="shared" si="228"/>
        <v>7829</v>
      </c>
      <c r="BS936" s="39">
        <v>0</v>
      </c>
      <c r="BT936" s="168">
        <v>0</v>
      </c>
      <c r="BV936" s="116">
        <f>IF(Hourly!$AR936&gt;0,AY936,"")</f>
        <v>20</v>
      </c>
      <c r="BW936">
        <f>IF(AND(BV936&gt;(20.8+0.33*Hourly!$I936),(BV936&gt;24),(BV936&lt;&gt;"")),1,0)</f>
        <v>0</v>
      </c>
      <c r="BX936">
        <f>IF(AND(BV936&gt;(21.8+0.33*Hourly!$I936),(BV936&gt;24),(BV936&lt;&gt;"")),1,0)</f>
        <v>0</v>
      </c>
      <c r="BY936" s="9">
        <f>IF(AND(BV936&gt;(22.8+0.33*Hourly!$I936),(BV936&gt;24),(BV936&lt;&gt;"")),1,0)</f>
        <v>0</v>
      </c>
    </row>
    <row r="937" spans="5:77" x14ac:dyDescent="0.35">
      <c r="E937">
        <f>Hourly!A937</f>
        <v>2004</v>
      </c>
      <c r="F937">
        <f>Hourly!B937</f>
        <v>2</v>
      </c>
      <c r="G937">
        <f>Hourly!C937</f>
        <v>8</v>
      </c>
      <c r="H937">
        <f>Hourly!D937</f>
        <v>21</v>
      </c>
      <c r="I937" s="163">
        <v>933</v>
      </c>
      <c r="J937" s="19">
        <f>Input!B$22*Input!B$79</f>
        <v>1411.3439999999998</v>
      </c>
      <c r="K937" s="19">
        <f>Input!B$76*Input!B$88</f>
        <v>656.99775609756091</v>
      </c>
      <c r="L937" s="19">
        <f>Input!B$77*Input!B$89</f>
        <v>130.99152542372883</v>
      </c>
      <c r="M937" s="164">
        <f t="shared" si="229"/>
        <v>2199.3332815212898</v>
      </c>
      <c r="N937" s="165">
        <f>(Input!B$109*Input!B$102)/3600*Input!B$108</f>
        <v>740.21399999999983</v>
      </c>
      <c r="O937" s="165">
        <f>(1-Input!B$61)*(Input!B$109*Input!B$33)/3600*Input!B$108*Hourly!AU937</f>
        <v>444.12839999999994</v>
      </c>
      <c r="P937" s="19">
        <f>IF(AND(AY936&gt;Hourly!G937),(Input!B$109*(Input!B$33*Hourly!AU937+Input!B$36))/3600*Input!B$108,(1-Input!B$61)*(Input!B$109*Input!B$33)/3600*Input!B$108*Hourly!AU937)</f>
        <v>11547.338400000001</v>
      </c>
      <c r="Q937" s="19">
        <f t="shared" si="226"/>
        <v>3383.6756815212898</v>
      </c>
      <c r="R937" s="19">
        <f t="shared" si="230"/>
        <v>14486.885681521289</v>
      </c>
      <c r="S937" s="165"/>
      <c r="T937" s="165">
        <f>Input!B$78*Input!B$91</f>
        <v>189.625</v>
      </c>
      <c r="U937" s="19">
        <f>IF(AND($AY936&gt;Input!$B$52,Hourly!AI937&gt;Input!$B$51),Input!$B$93*Input!$F$40*Input!$J$8/100*Hourly!AI937,Input!$B$93*Input!$B$40*Input!$J$8/100*Hourly!AI937)</f>
        <v>0</v>
      </c>
      <c r="V937" s="19">
        <f>IF(AND($AY936&gt;Input!$B$52,Hourly!AJ937&gt;Input!$B$51),Input!$B$94*Input!$F$41*Input!$J$9/100*Hourly!AJ937,Input!$B$94*Input!$B$41*Input!$J$9/100*Hourly!AJ937)</f>
        <v>0</v>
      </c>
      <c r="W937" s="19">
        <f>IF(AND($AY936&gt;Input!$B$52,Hourly!AK937&gt;Input!$B$51),Input!$B$95*Input!$F$42*Input!$J$10/100*Hourly!AK937,Input!$B$95*Input!$B$42*Input!$J$10/100*Hourly!AK937)</f>
        <v>0</v>
      </c>
      <c r="X937" s="19">
        <f>IF(AND($AY936&gt;Input!$B$52,Hourly!AL937&gt;Input!$B$51),Input!$B$96*Input!$F$43*Input!$J$11/100*Hourly!AL937,Input!$B$96*Input!$B$43*Input!$J$11/100*Hourly!AL937)</f>
        <v>0</v>
      </c>
      <c r="Y937" s="19">
        <f>IF(AND($AY936&gt;Input!$B$52,Hourly!AM937&gt;Input!$B$51),Input!$B$97*Input!$F$44*Input!$J$12/100*Hourly!AM937,Input!$B$97*Input!$B$44*Input!$J$12/100*Hourly!AM937)</f>
        <v>0</v>
      </c>
      <c r="Z937" s="19">
        <f>IF(AND($AY936&gt;Input!$B$52,Hourly!AN937&gt;Input!$B$51),Input!$B$98*Input!$F$45*Input!$J$13/100*Hourly!AN937,Input!$B$98*Input!$B$45*Input!$J$13/100*Hourly!AN937)</f>
        <v>0</v>
      </c>
      <c r="AA937" s="19">
        <f>IF(AND($AY936&gt;Input!$B$52,Hourly!AO937&gt;Input!$B$51),Input!$B$99*Input!$F$46*Input!$J$14/100*Hourly!AO937,Input!$B$99*Input!$B$46*Input!$J$14/100*Hourly!AO937)</f>
        <v>0</v>
      </c>
      <c r="AB937" s="19">
        <f>IF(AND($AY936&gt;Input!$B$52,Hourly!AP937&gt;Input!$B$51),Input!$B$100*Input!$F$47*Input!$J$15/100*Hourly!AP937,Input!$B$100*Input!$B$47*Input!$J$15/100*Hourly!AP937)</f>
        <v>0</v>
      </c>
      <c r="AC937" s="19">
        <f>IF(AND($AY936&gt;Input!$B$52,Hourly!AQ937&gt;Input!$B$51),Input!$B$101*Input!$F$48*Input!$J$16/100*Hourly!AQ937,Input!$B$101*Input!$B$48*Input!$J$16/100*Hourly!AQ937)</f>
        <v>0</v>
      </c>
      <c r="AD937" s="165">
        <f t="shared" si="231"/>
        <v>0</v>
      </c>
      <c r="AE937" s="19">
        <f>Hourly!AI937/Input!$B$107*Input!$J$40*Input!$B$76*Input!$B$80</f>
        <v>0</v>
      </c>
      <c r="AF937" s="19">
        <f>Hourly!AJ937/Input!$B$107*Input!$J$41*Input!$B$76*Input!$B$81</f>
        <v>0</v>
      </c>
      <c r="AG937" s="19">
        <f>Hourly!AK937/Input!$B$107*Input!$J$42*Input!$B$76*Input!$B$82</f>
        <v>0</v>
      </c>
      <c r="AH937" s="19">
        <f>Hourly!AL937/Input!$B$107*Input!$J$43*Input!$B$76*Input!$B$83</f>
        <v>0</v>
      </c>
      <c r="AI937" s="19">
        <f>Hourly!AM937/Input!$B$107*Input!$J$44*Input!$B$76*Input!$B$84</f>
        <v>0</v>
      </c>
      <c r="AJ937" s="19">
        <f>Hourly!AN937/Input!$B$107*Input!$J$45*Input!$B$76*Input!$B$85</f>
        <v>0</v>
      </c>
      <c r="AK937" s="19">
        <f>Hourly!AO937/Input!$B$107*Input!$J$46*Input!$B$76*Input!$B$86</f>
        <v>0</v>
      </c>
      <c r="AL937" s="19">
        <f>Hourly!AP937/Input!$B$107*Input!$J$47*Input!$B$76*Input!$B$87</f>
        <v>0</v>
      </c>
      <c r="AM937" s="164">
        <f>Hourly!AQ937/Input!$B$107*Input!$J$48*Input!$B$77*Input!$B$89</f>
        <v>0</v>
      </c>
      <c r="AN937" s="165">
        <f t="shared" si="227"/>
        <v>0</v>
      </c>
      <c r="AO937" s="116">
        <f>Input!B$55*Input!$B$18*Input!B$112*Hourly!AR937</f>
        <v>2398.5</v>
      </c>
      <c r="AP937">
        <f>Input!B$113*Input!B$114*Input!B$90*Input!B$56*Hourly!AS937</f>
        <v>11070</v>
      </c>
      <c r="AQ937">
        <f>Input!B$90*Input!B$57*Hourly!AS937</f>
        <v>11070</v>
      </c>
      <c r="AR937" s="19">
        <f>0.5*Input!$B$63*Hourly!AU937</f>
        <v>61.5</v>
      </c>
      <c r="AS937" s="165">
        <f t="shared" si="232"/>
        <v>24569.25</v>
      </c>
      <c r="AT937" s="159">
        <f>AY936+(Input!$B$66*1000*(Hourly!AX937&gt;0)+AD937+AN937+AS937+T937*(Hourly!J937-AY936)+Q937*(Hourly!G937-AY936))/(Q937+T937)*(1-EXP(-(Q937+T937)/(Input!$B$103*1000000)*3600))</f>
        <v>22.619205945991805</v>
      </c>
      <c r="AU937" s="24">
        <f>AY936+(AD937+AN937+AS937+T937*(Hourly!J937-AY936)+Q937*(Hourly!G937-AY936))/(Q937+T937)*(1-EXP(-(Q937+T937)/(Input!$B$103*1000000)*3600))</f>
        <v>19.922258193861683</v>
      </c>
      <c r="AV937" s="24">
        <f>AY936+(-Input!$B$67*1000*(Hourly!AX937&gt;0)+AD937+AN937+AS937+T937*(Hourly!J937-AY936)+R937*(Hourly!G937-AY936))/(R937+T937)*(1-EXP(-(R937+T937)/(Input!$B$103*1000000)*3600))</f>
        <v>16.809332083193379</v>
      </c>
      <c r="AW937" s="160">
        <f>AY936+(AD937+AN937+AS937+T937*(Hourly!J937-AY936)+R937*(Hourly!G937-AY936))/(R937+T937)*(1-EXP(-(R937+T937)/(Input!$B$103*1000000)*3600))</f>
        <v>19.466172697355635</v>
      </c>
      <c r="AX937" s="24"/>
      <c r="AY937" s="167">
        <f t="shared" si="233"/>
        <v>20</v>
      </c>
      <c r="BA937" s="159">
        <f>IF(BI937,Input!$B$66*1000*(Hourly!AX937&gt;0),IF(BJ937,-(AD937+AN937+AS937+T937*(Hourly!J937-AY936)+Q937*(Hourly!G937-AY936))+(Q937+T937)*(BE937-AY936)/(1-EXP(-(Q937+T937)/(Input!$B$103*1000000)*3600))))/1000</f>
        <v>28.825848063579993</v>
      </c>
      <c r="BB937" s="24">
        <f>IF(BO937,-Input!$B$67*1000*(Hourly!AX937&gt;0),IF(BN937,-(AD937+AN937+AS937+T937*(Hourly!J937-AY936)+R937*(Hourly!G937-AY936))+(R937+T937)*(BF937-AY936)/(1-EXP(-(R937+T937)/(Input!$B$103*1000000)*3600))))/1000</f>
        <v>0</v>
      </c>
      <c r="BC937" s="160">
        <f t="shared" si="234"/>
        <v>28.825848063579993</v>
      </c>
      <c r="BD937" s="24"/>
      <c r="BE937" s="116">
        <f>IF(Hourly!AT937=1,Input!$B$4,IF(Hourly!AT937=0.5,Input!$F$4,0))</f>
        <v>20</v>
      </c>
      <c r="BF937">
        <f>IF(Hourly!AT937=1,Input!$B$5,IF(Hourly!AT937=0.5,Input!$F$5,0))</f>
        <v>24</v>
      </c>
      <c r="BG937" s="9">
        <f>Input!$B$35+0.0000000001</f>
        <v>23.900000000099997</v>
      </c>
      <c r="BI937" s="116">
        <f t="shared" si="235"/>
        <v>0</v>
      </c>
      <c r="BJ937">
        <f t="shared" si="236"/>
        <v>1</v>
      </c>
      <c r="BK937">
        <f t="shared" si="237"/>
        <v>0</v>
      </c>
      <c r="BL937">
        <f t="shared" si="238"/>
        <v>0</v>
      </c>
      <c r="BM937">
        <f t="shared" si="239"/>
        <v>0</v>
      </c>
      <c r="BN937">
        <f t="shared" si="240"/>
        <v>0</v>
      </c>
      <c r="BO937" s="9">
        <f t="shared" si="241"/>
        <v>0</v>
      </c>
      <c r="BR937" s="116">
        <f t="shared" si="228"/>
        <v>7828</v>
      </c>
      <c r="BS937" s="39">
        <v>0</v>
      </c>
      <c r="BT937" s="168">
        <v>0</v>
      </c>
      <c r="BV937" s="116">
        <f>IF(Hourly!$AR937&gt;0,AY937,"")</f>
        <v>20</v>
      </c>
      <c r="BW937">
        <f>IF(AND(BV937&gt;(20.8+0.33*Hourly!$I937),(BV937&gt;24),(BV937&lt;&gt;"")),1,0)</f>
        <v>0</v>
      </c>
      <c r="BX937">
        <f>IF(AND(BV937&gt;(21.8+0.33*Hourly!$I937),(BV937&gt;24),(BV937&lt;&gt;"")),1,0)</f>
        <v>0</v>
      </c>
      <c r="BY937" s="9">
        <f>IF(AND(BV937&gt;(22.8+0.33*Hourly!$I937),(BV937&gt;24),(BV937&lt;&gt;"")),1,0)</f>
        <v>0</v>
      </c>
    </row>
    <row r="938" spans="5:77" x14ac:dyDescent="0.35">
      <c r="E938">
        <f>Hourly!A938</f>
        <v>2004</v>
      </c>
      <c r="F938">
        <f>Hourly!B938</f>
        <v>2</v>
      </c>
      <c r="G938">
        <f>Hourly!C938</f>
        <v>8</v>
      </c>
      <c r="H938">
        <f>Hourly!D938</f>
        <v>22</v>
      </c>
      <c r="I938" s="163">
        <v>934</v>
      </c>
      <c r="J938" s="19">
        <f>Input!B$22*Input!B$79</f>
        <v>1411.3439999999998</v>
      </c>
      <c r="K938" s="19">
        <f>Input!B$76*Input!B$88</f>
        <v>656.99775609756091</v>
      </c>
      <c r="L938" s="19">
        <f>Input!B$77*Input!B$89</f>
        <v>130.99152542372883</v>
      </c>
      <c r="M938" s="164">
        <f t="shared" si="229"/>
        <v>2199.3332815212898</v>
      </c>
      <c r="N938" s="165">
        <f>(Input!B$109*Input!B$102)/3600*Input!B$108</f>
        <v>740.21399999999983</v>
      </c>
      <c r="O938" s="165">
        <f>(1-Input!B$61)*(Input!B$109*Input!B$33)/3600*Input!B$108*Hourly!AU938</f>
        <v>444.12839999999994</v>
      </c>
      <c r="P938" s="19">
        <f>IF(AND(AY937&gt;Hourly!G938),(Input!B$109*(Input!B$33*Hourly!AU938+Input!B$36))/3600*Input!B$108,(1-Input!B$61)*(Input!B$109*Input!B$33)/3600*Input!B$108*Hourly!AU938)</f>
        <v>11547.338400000001</v>
      </c>
      <c r="Q938" s="19">
        <f t="shared" si="226"/>
        <v>3383.6756815212898</v>
      </c>
      <c r="R938" s="19">
        <f t="shared" si="230"/>
        <v>14486.885681521289</v>
      </c>
      <c r="S938" s="165"/>
      <c r="T938" s="165">
        <f>Input!B$78*Input!B$91</f>
        <v>189.625</v>
      </c>
      <c r="U938" s="19">
        <f>IF(AND($AY937&gt;Input!$B$52,Hourly!AI938&gt;Input!$B$51),Input!$B$93*Input!$F$40*Input!$J$8/100*Hourly!AI938,Input!$B$93*Input!$B$40*Input!$J$8/100*Hourly!AI938)</f>
        <v>0</v>
      </c>
      <c r="V938" s="19">
        <f>IF(AND($AY937&gt;Input!$B$52,Hourly!AJ938&gt;Input!$B$51),Input!$B$94*Input!$F$41*Input!$J$9/100*Hourly!AJ938,Input!$B$94*Input!$B$41*Input!$J$9/100*Hourly!AJ938)</f>
        <v>0</v>
      </c>
      <c r="W938" s="19">
        <f>IF(AND($AY937&gt;Input!$B$52,Hourly!AK938&gt;Input!$B$51),Input!$B$95*Input!$F$42*Input!$J$10/100*Hourly!AK938,Input!$B$95*Input!$B$42*Input!$J$10/100*Hourly!AK938)</f>
        <v>0</v>
      </c>
      <c r="X938" s="19">
        <f>IF(AND($AY937&gt;Input!$B$52,Hourly!AL938&gt;Input!$B$51),Input!$B$96*Input!$F$43*Input!$J$11/100*Hourly!AL938,Input!$B$96*Input!$B$43*Input!$J$11/100*Hourly!AL938)</f>
        <v>0</v>
      </c>
      <c r="Y938" s="19">
        <f>IF(AND($AY937&gt;Input!$B$52,Hourly!AM938&gt;Input!$B$51),Input!$B$97*Input!$F$44*Input!$J$12/100*Hourly!AM938,Input!$B$97*Input!$B$44*Input!$J$12/100*Hourly!AM938)</f>
        <v>0</v>
      </c>
      <c r="Z938" s="19">
        <f>IF(AND($AY937&gt;Input!$B$52,Hourly!AN938&gt;Input!$B$51),Input!$B$98*Input!$F$45*Input!$J$13/100*Hourly!AN938,Input!$B$98*Input!$B$45*Input!$J$13/100*Hourly!AN938)</f>
        <v>0</v>
      </c>
      <c r="AA938" s="19">
        <f>IF(AND($AY937&gt;Input!$B$52,Hourly!AO938&gt;Input!$B$51),Input!$B$99*Input!$F$46*Input!$J$14/100*Hourly!AO938,Input!$B$99*Input!$B$46*Input!$J$14/100*Hourly!AO938)</f>
        <v>0</v>
      </c>
      <c r="AB938" s="19">
        <f>IF(AND($AY937&gt;Input!$B$52,Hourly!AP938&gt;Input!$B$51),Input!$B$100*Input!$F$47*Input!$J$15/100*Hourly!AP938,Input!$B$100*Input!$B$47*Input!$J$15/100*Hourly!AP938)</f>
        <v>0</v>
      </c>
      <c r="AC938" s="19">
        <f>IF(AND($AY937&gt;Input!$B$52,Hourly!AQ938&gt;Input!$B$51),Input!$B$101*Input!$F$48*Input!$J$16/100*Hourly!AQ938,Input!$B$101*Input!$B$48*Input!$J$16/100*Hourly!AQ938)</f>
        <v>0</v>
      </c>
      <c r="AD938" s="165">
        <f t="shared" si="231"/>
        <v>0</v>
      </c>
      <c r="AE938" s="19">
        <f>Hourly!AI938/Input!$B$107*Input!$J$40*Input!$B$76*Input!$B$80</f>
        <v>0</v>
      </c>
      <c r="AF938" s="19">
        <f>Hourly!AJ938/Input!$B$107*Input!$J$41*Input!$B$76*Input!$B$81</f>
        <v>0</v>
      </c>
      <c r="AG938" s="19">
        <f>Hourly!AK938/Input!$B$107*Input!$J$42*Input!$B$76*Input!$B$82</f>
        <v>0</v>
      </c>
      <c r="AH938" s="19">
        <f>Hourly!AL938/Input!$B$107*Input!$J$43*Input!$B$76*Input!$B$83</f>
        <v>0</v>
      </c>
      <c r="AI938" s="19">
        <f>Hourly!AM938/Input!$B$107*Input!$J$44*Input!$B$76*Input!$B$84</f>
        <v>0</v>
      </c>
      <c r="AJ938" s="19">
        <f>Hourly!AN938/Input!$B$107*Input!$J$45*Input!$B$76*Input!$B$85</f>
        <v>0</v>
      </c>
      <c r="AK938" s="19">
        <f>Hourly!AO938/Input!$B$107*Input!$J$46*Input!$B$76*Input!$B$86</f>
        <v>0</v>
      </c>
      <c r="AL938" s="19">
        <f>Hourly!AP938/Input!$B$107*Input!$J$47*Input!$B$76*Input!$B$87</f>
        <v>0</v>
      </c>
      <c r="AM938" s="164">
        <f>Hourly!AQ938/Input!$B$107*Input!$J$48*Input!$B$77*Input!$B$89</f>
        <v>0</v>
      </c>
      <c r="AN938" s="165">
        <f t="shared" si="227"/>
        <v>0</v>
      </c>
      <c r="AO938" s="116">
        <f>Input!B$55*Input!$B$18*Input!B$112*Hourly!AR938</f>
        <v>2398.5</v>
      </c>
      <c r="AP938">
        <f>Input!B$113*Input!B$114*Input!B$90*Input!B$56*Hourly!AS938</f>
        <v>11070</v>
      </c>
      <c r="AQ938">
        <f>Input!B$90*Input!B$57*Hourly!AS938</f>
        <v>11070</v>
      </c>
      <c r="AR938" s="19">
        <f>0.5*Input!$B$63*Hourly!AU938</f>
        <v>61.5</v>
      </c>
      <c r="AS938" s="165">
        <f t="shared" si="232"/>
        <v>24569.25</v>
      </c>
      <c r="AT938" s="159">
        <f>AY937+(Input!$B$66*1000*(Hourly!AX938&gt;0)+AD938+AN938+AS938+T938*(Hourly!J938-AY937)+Q938*(Hourly!G938-AY937))/(Q938+T938)*(1-EXP(-(Q938+T938)/(Input!$B$103*1000000)*3600))</f>
        <v>22.620118505644125</v>
      </c>
      <c r="AU938" s="24">
        <f>AY937+(AD938+AN938+AS938+T938*(Hourly!J938-AY937)+Q938*(Hourly!G938-AY937))/(Q938+T938)*(1-EXP(-(Q938+T938)/(Input!$B$103*1000000)*3600))</f>
        <v>19.923170753514004</v>
      </c>
      <c r="AV938" s="24">
        <f>AY937+(-Input!$B$67*1000*(Hourly!AX938&gt;0)+AD938+AN938+AS938+T938*(Hourly!J938-AY937)+R938*(Hourly!G938-AY937))/(R938+T938)*(1-EXP(-(R938+T938)/(Input!$B$103*1000000)*3600))</f>
        <v>16.813181017818518</v>
      </c>
      <c r="AW938" s="160">
        <f>AY937+(AD938+AN938+AS938+T938*(Hourly!J938-AY937)+R938*(Hourly!G938-AY937))/(R938+T938)*(1-EXP(-(R938+T938)/(Input!$B$103*1000000)*3600))</f>
        <v>19.470021631980774</v>
      </c>
      <c r="AX938" s="24"/>
      <c r="AY938" s="167">
        <f t="shared" si="233"/>
        <v>20</v>
      </c>
      <c r="BA938" s="159">
        <f>IF(BI938,Input!$B$66*1000*(Hourly!AX938&gt;0),IF(BJ938,-(AD938+AN938+AS938+T938*(Hourly!J938-AY937)+Q938*(Hourly!G938-AY937))+(Q938+T938)*(BE938-AY937)/(1-EXP(-(Q938+T938)/(Input!$B$103*1000000)*3600))))/1000</f>
        <v>28.487480495427867</v>
      </c>
      <c r="BB938" s="24">
        <f>IF(BO938,-Input!$B$67*1000*(Hourly!AX938&gt;0),IF(BN938,-(AD938+AN938+AS938+T938*(Hourly!J938-AY937)+R938*(Hourly!G938-AY937))+(R938+T938)*(BF938-AY937)/(1-EXP(-(R938+T938)/(Input!$B$103*1000000)*3600))))/1000</f>
        <v>0</v>
      </c>
      <c r="BC938" s="160">
        <f t="shared" si="234"/>
        <v>28.487480495427867</v>
      </c>
      <c r="BD938" s="24"/>
      <c r="BE938" s="116">
        <f>IF(Hourly!AT938=1,Input!$B$4,IF(Hourly!AT938=0.5,Input!$F$4,0))</f>
        <v>20</v>
      </c>
      <c r="BF938">
        <f>IF(Hourly!AT938=1,Input!$B$5,IF(Hourly!AT938=0.5,Input!$F$5,0))</f>
        <v>24</v>
      </c>
      <c r="BG938" s="9">
        <f>Input!$B$35+0.0000000001</f>
        <v>23.900000000099997</v>
      </c>
      <c r="BI938" s="116">
        <f t="shared" si="235"/>
        <v>0</v>
      </c>
      <c r="BJ938">
        <f t="shared" si="236"/>
        <v>1</v>
      </c>
      <c r="BK938">
        <f t="shared" si="237"/>
        <v>0</v>
      </c>
      <c r="BL938">
        <f t="shared" si="238"/>
        <v>0</v>
      </c>
      <c r="BM938">
        <f t="shared" si="239"/>
        <v>0</v>
      </c>
      <c r="BN938">
        <f t="shared" si="240"/>
        <v>0</v>
      </c>
      <c r="BO938" s="9">
        <f t="shared" si="241"/>
        <v>0</v>
      </c>
      <c r="BR938" s="116">
        <f t="shared" si="228"/>
        <v>7827</v>
      </c>
      <c r="BS938" s="39">
        <v>0</v>
      </c>
      <c r="BT938" s="168">
        <v>0</v>
      </c>
      <c r="BV938" s="116">
        <f>IF(Hourly!$AR938&gt;0,AY938,"")</f>
        <v>20</v>
      </c>
      <c r="BW938">
        <f>IF(AND(BV938&gt;(20.8+0.33*Hourly!$I938),(BV938&gt;24),(BV938&lt;&gt;"")),1,0)</f>
        <v>0</v>
      </c>
      <c r="BX938">
        <f>IF(AND(BV938&gt;(21.8+0.33*Hourly!$I938),(BV938&gt;24),(BV938&lt;&gt;"")),1,0)</f>
        <v>0</v>
      </c>
      <c r="BY938" s="9">
        <f>IF(AND(BV938&gt;(22.8+0.33*Hourly!$I938),(BV938&gt;24),(BV938&lt;&gt;"")),1,0)</f>
        <v>0</v>
      </c>
    </row>
    <row r="939" spans="5:77" x14ac:dyDescent="0.35">
      <c r="E939">
        <f>Hourly!A939</f>
        <v>2004</v>
      </c>
      <c r="F939">
        <f>Hourly!B939</f>
        <v>2</v>
      </c>
      <c r="G939">
        <f>Hourly!C939</f>
        <v>8</v>
      </c>
      <c r="H939">
        <f>Hourly!D939</f>
        <v>23</v>
      </c>
      <c r="I939" s="163">
        <v>935</v>
      </c>
      <c r="J939" s="19">
        <f>Input!B$22*Input!B$79</f>
        <v>1411.3439999999998</v>
      </c>
      <c r="K939" s="19">
        <f>Input!B$76*Input!B$88</f>
        <v>656.99775609756091</v>
      </c>
      <c r="L939" s="19">
        <f>Input!B$77*Input!B$89</f>
        <v>130.99152542372883</v>
      </c>
      <c r="M939" s="164">
        <f t="shared" si="229"/>
        <v>2199.3332815212898</v>
      </c>
      <c r="N939" s="165">
        <f>(Input!B$109*Input!B$102)/3600*Input!B$108</f>
        <v>740.21399999999983</v>
      </c>
      <c r="O939" s="165">
        <f>(1-Input!B$61)*(Input!B$109*Input!B$33)/3600*Input!B$108*Hourly!AU939</f>
        <v>444.12839999999994</v>
      </c>
      <c r="P939" s="19">
        <f>IF(AND(AY938&gt;Hourly!G939),(Input!B$109*(Input!B$33*Hourly!AU939+Input!B$36))/3600*Input!B$108,(1-Input!B$61)*(Input!B$109*Input!B$33)/3600*Input!B$108*Hourly!AU939)</f>
        <v>11547.338400000001</v>
      </c>
      <c r="Q939" s="19">
        <f t="shared" si="226"/>
        <v>3383.6756815212898</v>
      </c>
      <c r="R939" s="19">
        <f t="shared" si="230"/>
        <v>14486.885681521289</v>
      </c>
      <c r="S939" s="165"/>
      <c r="T939" s="165">
        <f>Input!B$78*Input!B$91</f>
        <v>189.625</v>
      </c>
      <c r="U939" s="19">
        <f>IF(AND($AY938&gt;Input!$B$52,Hourly!AI939&gt;Input!$B$51),Input!$B$93*Input!$F$40*Input!$J$8/100*Hourly!AI939,Input!$B$93*Input!$B$40*Input!$J$8/100*Hourly!AI939)</f>
        <v>0</v>
      </c>
      <c r="V939" s="19">
        <f>IF(AND($AY938&gt;Input!$B$52,Hourly!AJ939&gt;Input!$B$51),Input!$B$94*Input!$F$41*Input!$J$9/100*Hourly!AJ939,Input!$B$94*Input!$B$41*Input!$J$9/100*Hourly!AJ939)</f>
        <v>0</v>
      </c>
      <c r="W939" s="19">
        <f>IF(AND($AY938&gt;Input!$B$52,Hourly!AK939&gt;Input!$B$51),Input!$B$95*Input!$F$42*Input!$J$10/100*Hourly!AK939,Input!$B$95*Input!$B$42*Input!$J$10/100*Hourly!AK939)</f>
        <v>0</v>
      </c>
      <c r="X939" s="19">
        <f>IF(AND($AY938&gt;Input!$B$52,Hourly!AL939&gt;Input!$B$51),Input!$B$96*Input!$F$43*Input!$J$11/100*Hourly!AL939,Input!$B$96*Input!$B$43*Input!$J$11/100*Hourly!AL939)</f>
        <v>0</v>
      </c>
      <c r="Y939" s="19">
        <f>IF(AND($AY938&gt;Input!$B$52,Hourly!AM939&gt;Input!$B$51),Input!$B$97*Input!$F$44*Input!$J$12/100*Hourly!AM939,Input!$B$97*Input!$B$44*Input!$J$12/100*Hourly!AM939)</f>
        <v>0</v>
      </c>
      <c r="Z939" s="19">
        <f>IF(AND($AY938&gt;Input!$B$52,Hourly!AN939&gt;Input!$B$51),Input!$B$98*Input!$F$45*Input!$J$13/100*Hourly!AN939,Input!$B$98*Input!$B$45*Input!$J$13/100*Hourly!AN939)</f>
        <v>0</v>
      </c>
      <c r="AA939" s="19">
        <f>IF(AND($AY938&gt;Input!$B$52,Hourly!AO939&gt;Input!$B$51),Input!$B$99*Input!$F$46*Input!$J$14/100*Hourly!AO939,Input!$B$99*Input!$B$46*Input!$J$14/100*Hourly!AO939)</f>
        <v>0</v>
      </c>
      <c r="AB939" s="19">
        <f>IF(AND($AY938&gt;Input!$B$52,Hourly!AP939&gt;Input!$B$51),Input!$B$100*Input!$F$47*Input!$J$15/100*Hourly!AP939,Input!$B$100*Input!$B$47*Input!$J$15/100*Hourly!AP939)</f>
        <v>0</v>
      </c>
      <c r="AC939" s="19">
        <f>IF(AND($AY938&gt;Input!$B$52,Hourly!AQ939&gt;Input!$B$51),Input!$B$101*Input!$F$48*Input!$J$16/100*Hourly!AQ939,Input!$B$101*Input!$B$48*Input!$J$16/100*Hourly!AQ939)</f>
        <v>0</v>
      </c>
      <c r="AD939" s="165">
        <f t="shared" si="231"/>
        <v>0</v>
      </c>
      <c r="AE939" s="19">
        <f>Hourly!AI939/Input!$B$107*Input!$J$40*Input!$B$76*Input!$B$80</f>
        <v>0</v>
      </c>
      <c r="AF939" s="19">
        <f>Hourly!AJ939/Input!$B$107*Input!$J$41*Input!$B$76*Input!$B$81</f>
        <v>0</v>
      </c>
      <c r="AG939" s="19">
        <f>Hourly!AK939/Input!$B$107*Input!$J$42*Input!$B$76*Input!$B$82</f>
        <v>0</v>
      </c>
      <c r="AH939" s="19">
        <f>Hourly!AL939/Input!$B$107*Input!$J$43*Input!$B$76*Input!$B$83</f>
        <v>0</v>
      </c>
      <c r="AI939" s="19">
        <f>Hourly!AM939/Input!$B$107*Input!$J$44*Input!$B$76*Input!$B$84</f>
        <v>0</v>
      </c>
      <c r="AJ939" s="19">
        <f>Hourly!AN939/Input!$B$107*Input!$J$45*Input!$B$76*Input!$B$85</f>
        <v>0</v>
      </c>
      <c r="AK939" s="19">
        <f>Hourly!AO939/Input!$B$107*Input!$J$46*Input!$B$76*Input!$B$86</f>
        <v>0</v>
      </c>
      <c r="AL939" s="19">
        <f>Hourly!AP939/Input!$B$107*Input!$J$47*Input!$B$76*Input!$B$87</f>
        <v>0</v>
      </c>
      <c r="AM939" s="164">
        <f>Hourly!AQ939/Input!$B$107*Input!$J$48*Input!$B$77*Input!$B$89</f>
        <v>0</v>
      </c>
      <c r="AN939" s="165">
        <f t="shared" si="227"/>
        <v>0</v>
      </c>
      <c r="AO939" s="116">
        <f>Input!B$55*Input!$B$18*Input!B$112*Hourly!AR939</f>
        <v>2398.5</v>
      </c>
      <c r="AP939">
        <f>Input!B$113*Input!B$114*Input!B$90*Input!B$56*Hourly!AS939</f>
        <v>11070</v>
      </c>
      <c r="AQ939">
        <f>Input!B$90*Input!B$57*Hourly!AS939</f>
        <v>11070</v>
      </c>
      <c r="AR939" s="19">
        <f>0.5*Input!$B$63*Hourly!AU939</f>
        <v>61.5</v>
      </c>
      <c r="AS939" s="165">
        <f t="shared" si="232"/>
        <v>24569.25</v>
      </c>
      <c r="AT939" s="159">
        <f>AY938+(Input!$B$66*1000*(Hourly!AX939&gt;0)+AD939+AN939+AS939+T939*(Hourly!J939-AY938)+Q939*(Hourly!G939-AY938))/(Q939+T939)*(1-EXP(-(Q939+T939)/(Input!$B$103*1000000)*3600))</f>
        <v>22.61646826703484</v>
      </c>
      <c r="AU939" s="24">
        <f>AY938+(AD939+AN939+AS939+T939*(Hourly!J939-AY938)+Q939*(Hourly!G939-AY938))/(Q939+T939)*(1-EXP(-(Q939+T939)/(Input!$B$103*1000000)*3600))</f>
        <v>19.919520514904718</v>
      </c>
      <c r="AV939" s="24">
        <f>AY938+(-Input!$B$67*1000*(Hourly!AX939&gt;0)+AD939+AN939+AS939+T939*(Hourly!J939-AY938)+R939*(Hourly!G939-AY938))/(R939+T939)*(1-EXP(-(R939+T939)/(Input!$B$103*1000000)*3600))</f>
        <v>16.797785279317964</v>
      </c>
      <c r="AW939" s="160">
        <f>AY938+(AD939+AN939+AS939+T939*(Hourly!J939-AY938)+R939*(Hourly!G939-AY938))/(R939+T939)*(1-EXP(-(R939+T939)/(Input!$B$103*1000000)*3600))</f>
        <v>19.45462589348022</v>
      </c>
      <c r="AX939" s="24"/>
      <c r="AY939" s="167">
        <f t="shared" si="233"/>
        <v>20</v>
      </c>
      <c r="BA939" s="159">
        <f>IF(BI939,Input!$B$66*1000*(Hourly!AX939&gt;0),IF(BJ939,-(AD939+AN939+AS939+T939*(Hourly!J939-AY938)+Q939*(Hourly!G939-AY938))+(Q939+T939)*(BE939-AY938)/(1-EXP(-(Q939+T939)/(Input!$B$103*1000000)*3600))))/1000</f>
        <v>29.840950768036382</v>
      </c>
      <c r="BB939" s="24">
        <f>IF(BO939,-Input!$B$67*1000*(Hourly!AX939&gt;0),IF(BN939,-(AD939+AN939+AS939+T939*(Hourly!J939-AY938)+R939*(Hourly!G939-AY938))+(R939+T939)*(BF939-AY938)/(1-EXP(-(R939+T939)/(Input!$B$103*1000000)*3600))))/1000</f>
        <v>0</v>
      </c>
      <c r="BC939" s="160">
        <f t="shared" si="234"/>
        <v>29.840950768036382</v>
      </c>
      <c r="BD939" s="24"/>
      <c r="BE939" s="116">
        <f>IF(Hourly!AT939=1,Input!$B$4,IF(Hourly!AT939=0.5,Input!$F$4,0))</f>
        <v>20</v>
      </c>
      <c r="BF939">
        <f>IF(Hourly!AT939=1,Input!$B$5,IF(Hourly!AT939=0.5,Input!$F$5,0))</f>
        <v>24</v>
      </c>
      <c r="BG939" s="9">
        <f>Input!$B$35+0.0000000001</f>
        <v>23.900000000099997</v>
      </c>
      <c r="BI939" s="116">
        <f t="shared" si="235"/>
        <v>0</v>
      </c>
      <c r="BJ939">
        <f t="shared" si="236"/>
        <v>1</v>
      </c>
      <c r="BK939">
        <f t="shared" si="237"/>
        <v>0</v>
      </c>
      <c r="BL939">
        <f t="shared" si="238"/>
        <v>0</v>
      </c>
      <c r="BM939">
        <f t="shared" si="239"/>
        <v>0</v>
      </c>
      <c r="BN939">
        <f t="shared" si="240"/>
        <v>0</v>
      </c>
      <c r="BO939" s="9">
        <f t="shared" si="241"/>
        <v>0</v>
      </c>
      <c r="BR939" s="116">
        <f t="shared" si="228"/>
        <v>7826</v>
      </c>
      <c r="BS939" s="39">
        <v>0</v>
      </c>
      <c r="BT939" s="168">
        <v>0</v>
      </c>
      <c r="BV939" s="116">
        <f>IF(Hourly!$AR939&gt;0,AY939,"")</f>
        <v>20</v>
      </c>
      <c r="BW939">
        <f>IF(AND(BV939&gt;(20.8+0.33*Hourly!$I939),(BV939&gt;24),(BV939&lt;&gt;"")),1,0)</f>
        <v>0</v>
      </c>
      <c r="BX939">
        <f>IF(AND(BV939&gt;(21.8+0.33*Hourly!$I939),(BV939&gt;24),(BV939&lt;&gt;"")),1,0)</f>
        <v>0</v>
      </c>
      <c r="BY939" s="9">
        <f>IF(AND(BV939&gt;(22.8+0.33*Hourly!$I939),(BV939&gt;24),(BV939&lt;&gt;"")),1,0)</f>
        <v>0</v>
      </c>
    </row>
    <row r="940" spans="5:77" x14ac:dyDescent="0.35">
      <c r="E940">
        <f>Hourly!A940</f>
        <v>2004</v>
      </c>
      <c r="F940">
        <f>Hourly!B940</f>
        <v>2</v>
      </c>
      <c r="G940">
        <f>Hourly!C940</f>
        <v>8</v>
      </c>
      <c r="H940">
        <f>Hourly!D940</f>
        <v>24</v>
      </c>
      <c r="I940" s="163">
        <v>936</v>
      </c>
      <c r="J940" s="19">
        <f>Input!B$22*Input!B$79</f>
        <v>1411.3439999999998</v>
      </c>
      <c r="K940" s="19">
        <f>Input!B$76*Input!B$88</f>
        <v>656.99775609756091</v>
      </c>
      <c r="L940" s="19">
        <f>Input!B$77*Input!B$89</f>
        <v>130.99152542372883</v>
      </c>
      <c r="M940" s="164">
        <f t="shared" si="229"/>
        <v>2199.3332815212898</v>
      </c>
      <c r="N940" s="165">
        <f>(Input!B$109*Input!B$102)/3600*Input!B$108</f>
        <v>740.21399999999983</v>
      </c>
      <c r="O940" s="165">
        <f>(1-Input!B$61)*(Input!B$109*Input!B$33)/3600*Input!B$108*Hourly!AU940</f>
        <v>444.12839999999994</v>
      </c>
      <c r="P940" s="19">
        <f>IF(AND(AY939&gt;Hourly!G940),(Input!B$109*(Input!B$33*Hourly!AU940+Input!B$36))/3600*Input!B$108,(1-Input!B$61)*(Input!B$109*Input!B$33)/3600*Input!B$108*Hourly!AU940)</f>
        <v>11547.338400000001</v>
      </c>
      <c r="Q940" s="19">
        <f t="shared" si="226"/>
        <v>3383.6756815212898</v>
      </c>
      <c r="R940" s="19">
        <f t="shared" si="230"/>
        <v>14486.885681521289</v>
      </c>
      <c r="S940" s="165"/>
      <c r="T940" s="165">
        <f>Input!B$78*Input!B$91</f>
        <v>189.625</v>
      </c>
      <c r="U940" s="19">
        <f>IF(AND($AY939&gt;Input!$B$52,Hourly!AI940&gt;Input!$B$51),Input!$B$93*Input!$F$40*Input!$J$8/100*Hourly!AI940,Input!$B$93*Input!$B$40*Input!$J$8/100*Hourly!AI940)</f>
        <v>0</v>
      </c>
      <c r="V940" s="19">
        <f>IF(AND($AY939&gt;Input!$B$52,Hourly!AJ940&gt;Input!$B$51),Input!$B$94*Input!$F$41*Input!$J$9/100*Hourly!AJ940,Input!$B$94*Input!$B$41*Input!$J$9/100*Hourly!AJ940)</f>
        <v>0</v>
      </c>
      <c r="W940" s="19">
        <f>IF(AND($AY939&gt;Input!$B$52,Hourly!AK940&gt;Input!$B$51),Input!$B$95*Input!$F$42*Input!$J$10/100*Hourly!AK940,Input!$B$95*Input!$B$42*Input!$J$10/100*Hourly!AK940)</f>
        <v>0</v>
      </c>
      <c r="X940" s="19">
        <f>IF(AND($AY939&gt;Input!$B$52,Hourly!AL940&gt;Input!$B$51),Input!$B$96*Input!$F$43*Input!$J$11/100*Hourly!AL940,Input!$B$96*Input!$B$43*Input!$J$11/100*Hourly!AL940)</f>
        <v>0</v>
      </c>
      <c r="Y940" s="19">
        <f>IF(AND($AY939&gt;Input!$B$52,Hourly!AM940&gt;Input!$B$51),Input!$B$97*Input!$F$44*Input!$J$12/100*Hourly!AM940,Input!$B$97*Input!$B$44*Input!$J$12/100*Hourly!AM940)</f>
        <v>0</v>
      </c>
      <c r="Z940" s="19">
        <f>IF(AND($AY939&gt;Input!$B$52,Hourly!AN940&gt;Input!$B$51),Input!$B$98*Input!$F$45*Input!$J$13/100*Hourly!AN940,Input!$B$98*Input!$B$45*Input!$J$13/100*Hourly!AN940)</f>
        <v>0</v>
      </c>
      <c r="AA940" s="19">
        <f>IF(AND($AY939&gt;Input!$B$52,Hourly!AO940&gt;Input!$B$51),Input!$B$99*Input!$F$46*Input!$J$14/100*Hourly!AO940,Input!$B$99*Input!$B$46*Input!$J$14/100*Hourly!AO940)</f>
        <v>0</v>
      </c>
      <c r="AB940" s="19">
        <f>IF(AND($AY939&gt;Input!$B$52,Hourly!AP940&gt;Input!$B$51),Input!$B$100*Input!$F$47*Input!$J$15/100*Hourly!AP940,Input!$B$100*Input!$B$47*Input!$J$15/100*Hourly!AP940)</f>
        <v>0</v>
      </c>
      <c r="AC940" s="19">
        <f>IF(AND($AY939&gt;Input!$B$52,Hourly!AQ940&gt;Input!$B$51),Input!$B$101*Input!$F$48*Input!$J$16/100*Hourly!AQ940,Input!$B$101*Input!$B$48*Input!$J$16/100*Hourly!AQ940)</f>
        <v>0</v>
      </c>
      <c r="AD940" s="165">
        <f t="shared" si="231"/>
        <v>0</v>
      </c>
      <c r="AE940" s="19">
        <f>Hourly!AI940/Input!$B$107*Input!$J$40*Input!$B$76*Input!$B$80</f>
        <v>0</v>
      </c>
      <c r="AF940" s="19">
        <f>Hourly!AJ940/Input!$B$107*Input!$J$41*Input!$B$76*Input!$B$81</f>
        <v>0</v>
      </c>
      <c r="AG940" s="19">
        <f>Hourly!AK940/Input!$B$107*Input!$J$42*Input!$B$76*Input!$B$82</f>
        <v>0</v>
      </c>
      <c r="AH940" s="19">
        <f>Hourly!AL940/Input!$B$107*Input!$J$43*Input!$B$76*Input!$B$83</f>
        <v>0</v>
      </c>
      <c r="AI940" s="19">
        <f>Hourly!AM940/Input!$B$107*Input!$J$44*Input!$B$76*Input!$B$84</f>
        <v>0</v>
      </c>
      <c r="AJ940" s="19">
        <f>Hourly!AN940/Input!$B$107*Input!$J$45*Input!$B$76*Input!$B$85</f>
        <v>0</v>
      </c>
      <c r="AK940" s="19">
        <f>Hourly!AO940/Input!$B$107*Input!$J$46*Input!$B$76*Input!$B$86</f>
        <v>0</v>
      </c>
      <c r="AL940" s="19">
        <f>Hourly!AP940/Input!$B$107*Input!$J$47*Input!$B$76*Input!$B$87</f>
        <v>0</v>
      </c>
      <c r="AM940" s="164">
        <f>Hourly!AQ940/Input!$B$107*Input!$J$48*Input!$B$77*Input!$B$89</f>
        <v>0</v>
      </c>
      <c r="AN940" s="165">
        <f t="shared" si="227"/>
        <v>0</v>
      </c>
      <c r="AO940" s="116">
        <f>Input!B$55*Input!$B$18*Input!B$112*Hourly!AR940</f>
        <v>2398.5</v>
      </c>
      <c r="AP940">
        <f>Input!B$113*Input!B$114*Input!B$90*Input!B$56*Hourly!AS940</f>
        <v>11070</v>
      </c>
      <c r="AQ940">
        <f>Input!B$90*Input!B$57*Hourly!AS940</f>
        <v>11070</v>
      </c>
      <c r="AR940" s="19">
        <f>0.5*Input!$B$63*Hourly!AU940</f>
        <v>61.5</v>
      </c>
      <c r="AS940" s="165">
        <f t="shared" si="232"/>
        <v>24569.25</v>
      </c>
      <c r="AT940" s="159">
        <f>AY939+(Input!$B$66*1000*(Hourly!AX940&gt;0)+AD940+AN940+AS940+T940*(Hourly!J940-AY939)+Q940*(Hourly!G940-AY939))/(Q940+T940)*(1-EXP(-(Q940+T940)/(Input!$B$103*1000000)*3600))</f>
        <v>22.608255230163945</v>
      </c>
      <c r="AU940" s="24">
        <f>AY939+(AD940+AN940+AS940+T940*(Hourly!J940-AY939)+Q940*(Hourly!G940-AY939))/(Q940+T940)*(1-EXP(-(Q940+T940)/(Input!$B$103*1000000)*3600))</f>
        <v>19.911307478033823</v>
      </c>
      <c r="AV940" s="24">
        <f>AY939+(-Input!$B$67*1000*(Hourly!AX940&gt;0)+AD940+AN940+AS940+T940*(Hourly!J940-AY939)+R940*(Hourly!G940-AY939))/(R940+T940)*(1-EXP(-(R940+T940)/(Input!$B$103*1000000)*3600))</f>
        <v>16.763144867691711</v>
      </c>
      <c r="AW940" s="160">
        <f>AY939+(AD940+AN940+AS940+T940*(Hourly!J940-AY939)+R940*(Hourly!G940-AY939))/(R940+T940)*(1-EXP(-(R940+T940)/(Input!$B$103*1000000)*3600))</f>
        <v>19.419985481853967</v>
      </c>
      <c r="AX940" s="24"/>
      <c r="AY940" s="167">
        <f t="shared" si="233"/>
        <v>20</v>
      </c>
      <c r="BA940" s="159">
        <f>IF(BI940,Input!$B$66*1000*(Hourly!AX940&gt;0),IF(BJ940,-(AD940+AN940+AS940+T940*(Hourly!J940-AY939)+Q940*(Hourly!G940-AY939))+(Q940+T940)*(BE940-AY939)/(1-EXP(-(Q940+T940)/(Input!$B$103*1000000)*3600))))/1000</f>
        <v>32.886258881405531</v>
      </c>
      <c r="BB940" s="24">
        <f>IF(BO940,-Input!$B$67*1000*(Hourly!AX940&gt;0),IF(BN940,-(AD940+AN940+AS940+T940*(Hourly!J940-AY939)+R940*(Hourly!G940-AY939))+(R940+T940)*(BF940-AY939)/(1-EXP(-(R940+T940)/(Input!$B$103*1000000)*3600))))/1000</f>
        <v>0</v>
      </c>
      <c r="BC940" s="160">
        <f t="shared" si="234"/>
        <v>32.886258881405531</v>
      </c>
      <c r="BD940" s="24"/>
      <c r="BE940" s="116">
        <f>IF(Hourly!AT940=1,Input!$B$4,IF(Hourly!AT940=0.5,Input!$F$4,0))</f>
        <v>20</v>
      </c>
      <c r="BF940">
        <f>IF(Hourly!AT940=1,Input!$B$5,IF(Hourly!AT940=0.5,Input!$F$5,0))</f>
        <v>24</v>
      </c>
      <c r="BG940" s="9">
        <f>Input!$B$35+0.0000000001</f>
        <v>23.900000000099997</v>
      </c>
      <c r="BI940" s="116">
        <f t="shared" si="235"/>
        <v>0</v>
      </c>
      <c r="BJ940">
        <f t="shared" si="236"/>
        <v>1</v>
      </c>
      <c r="BK940">
        <f t="shared" si="237"/>
        <v>0</v>
      </c>
      <c r="BL940">
        <f t="shared" si="238"/>
        <v>0</v>
      </c>
      <c r="BM940">
        <f t="shared" si="239"/>
        <v>0</v>
      </c>
      <c r="BN940">
        <f t="shared" si="240"/>
        <v>0</v>
      </c>
      <c r="BO940" s="9">
        <f t="shared" si="241"/>
        <v>0</v>
      </c>
      <c r="BR940" s="116">
        <f t="shared" si="228"/>
        <v>7825</v>
      </c>
      <c r="BS940" s="39">
        <v>0</v>
      </c>
      <c r="BT940" s="168">
        <v>0</v>
      </c>
      <c r="BV940" s="116">
        <f>IF(Hourly!$AR940&gt;0,AY940,"")</f>
        <v>20</v>
      </c>
      <c r="BW940">
        <f>IF(AND(BV940&gt;(20.8+0.33*Hourly!$I940),(BV940&gt;24),(BV940&lt;&gt;"")),1,0)</f>
        <v>0</v>
      </c>
      <c r="BX940">
        <f>IF(AND(BV940&gt;(21.8+0.33*Hourly!$I940),(BV940&gt;24),(BV940&lt;&gt;"")),1,0)</f>
        <v>0</v>
      </c>
      <c r="BY940" s="9">
        <f>IF(AND(BV940&gt;(22.8+0.33*Hourly!$I940),(BV940&gt;24),(BV940&lt;&gt;"")),1,0)</f>
        <v>0</v>
      </c>
    </row>
    <row r="941" spans="5:77" x14ac:dyDescent="0.35">
      <c r="E941">
        <f>Hourly!A941</f>
        <v>2004</v>
      </c>
      <c r="F941">
        <f>Hourly!B941</f>
        <v>2</v>
      </c>
      <c r="G941">
        <f>Hourly!C941</f>
        <v>9</v>
      </c>
      <c r="H941">
        <f>Hourly!D941</f>
        <v>1</v>
      </c>
      <c r="I941" s="163">
        <v>937</v>
      </c>
      <c r="J941" s="19">
        <f>Input!B$22*Input!B$79</f>
        <v>1411.3439999999998</v>
      </c>
      <c r="K941" s="19">
        <f>Input!B$76*Input!B$88</f>
        <v>656.99775609756091</v>
      </c>
      <c r="L941" s="19">
        <f>Input!B$77*Input!B$89</f>
        <v>130.99152542372883</v>
      </c>
      <c r="M941" s="164">
        <f t="shared" si="229"/>
        <v>2199.3332815212898</v>
      </c>
      <c r="N941" s="165">
        <f>(Input!B$109*Input!B$102)/3600*Input!B$108</f>
        <v>740.21399999999983</v>
      </c>
      <c r="O941" s="165">
        <f>(1-Input!B$61)*(Input!B$109*Input!B$33)/3600*Input!B$108*Hourly!AU941</f>
        <v>444.12839999999994</v>
      </c>
      <c r="P941" s="19">
        <f>IF(AND(AY940&gt;Hourly!G941),(Input!B$109*(Input!B$33*Hourly!AU941+Input!B$36))/3600*Input!B$108,(1-Input!B$61)*(Input!B$109*Input!B$33)/3600*Input!B$108*Hourly!AU941)</f>
        <v>11547.338400000001</v>
      </c>
      <c r="Q941" s="19">
        <f t="shared" si="226"/>
        <v>3383.6756815212898</v>
      </c>
      <c r="R941" s="19">
        <f t="shared" si="230"/>
        <v>14486.885681521289</v>
      </c>
      <c r="S941" s="165"/>
      <c r="T941" s="165">
        <f>Input!B$78*Input!B$91</f>
        <v>189.625</v>
      </c>
      <c r="U941" s="19">
        <f>IF(AND($AY940&gt;Input!$B$52,Hourly!AI941&gt;Input!$B$51),Input!$B$93*Input!$F$40*Input!$J$8/100*Hourly!AI941,Input!$B$93*Input!$B$40*Input!$J$8/100*Hourly!AI941)</f>
        <v>0</v>
      </c>
      <c r="V941" s="19">
        <f>IF(AND($AY940&gt;Input!$B$52,Hourly!AJ941&gt;Input!$B$51),Input!$B$94*Input!$F$41*Input!$J$9/100*Hourly!AJ941,Input!$B$94*Input!$B$41*Input!$J$9/100*Hourly!AJ941)</f>
        <v>0</v>
      </c>
      <c r="W941" s="19">
        <f>IF(AND($AY940&gt;Input!$B$52,Hourly!AK941&gt;Input!$B$51),Input!$B$95*Input!$F$42*Input!$J$10/100*Hourly!AK941,Input!$B$95*Input!$B$42*Input!$J$10/100*Hourly!AK941)</f>
        <v>0</v>
      </c>
      <c r="X941" s="19">
        <f>IF(AND($AY940&gt;Input!$B$52,Hourly!AL941&gt;Input!$B$51),Input!$B$96*Input!$F$43*Input!$J$11/100*Hourly!AL941,Input!$B$96*Input!$B$43*Input!$J$11/100*Hourly!AL941)</f>
        <v>0</v>
      </c>
      <c r="Y941" s="19">
        <f>IF(AND($AY940&gt;Input!$B$52,Hourly!AM941&gt;Input!$B$51),Input!$B$97*Input!$F$44*Input!$J$12/100*Hourly!AM941,Input!$B$97*Input!$B$44*Input!$J$12/100*Hourly!AM941)</f>
        <v>0</v>
      </c>
      <c r="Z941" s="19">
        <f>IF(AND($AY940&gt;Input!$B$52,Hourly!AN941&gt;Input!$B$51),Input!$B$98*Input!$F$45*Input!$J$13/100*Hourly!AN941,Input!$B$98*Input!$B$45*Input!$J$13/100*Hourly!AN941)</f>
        <v>0</v>
      </c>
      <c r="AA941" s="19">
        <f>IF(AND($AY940&gt;Input!$B$52,Hourly!AO941&gt;Input!$B$51),Input!$B$99*Input!$F$46*Input!$J$14/100*Hourly!AO941,Input!$B$99*Input!$B$46*Input!$J$14/100*Hourly!AO941)</f>
        <v>0</v>
      </c>
      <c r="AB941" s="19">
        <f>IF(AND($AY940&gt;Input!$B$52,Hourly!AP941&gt;Input!$B$51),Input!$B$100*Input!$F$47*Input!$J$15/100*Hourly!AP941,Input!$B$100*Input!$B$47*Input!$J$15/100*Hourly!AP941)</f>
        <v>0</v>
      </c>
      <c r="AC941" s="19">
        <f>IF(AND($AY940&gt;Input!$B$52,Hourly!AQ941&gt;Input!$B$51),Input!$B$101*Input!$F$48*Input!$J$16/100*Hourly!AQ941,Input!$B$101*Input!$B$48*Input!$J$16/100*Hourly!AQ941)</f>
        <v>0</v>
      </c>
      <c r="AD941" s="165">
        <f t="shared" si="231"/>
        <v>0</v>
      </c>
      <c r="AE941" s="19">
        <f>Hourly!AI941/Input!$B$107*Input!$J$40*Input!$B$76*Input!$B$80</f>
        <v>0</v>
      </c>
      <c r="AF941" s="19">
        <f>Hourly!AJ941/Input!$B$107*Input!$J$41*Input!$B$76*Input!$B$81</f>
        <v>0</v>
      </c>
      <c r="AG941" s="19">
        <f>Hourly!AK941/Input!$B$107*Input!$J$42*Input!$B$76*Input!$B$82</f>
        <v>0</v>
      </c>
      <c r="AH941" s="19">
        <f>Hourly!AL941/Input!$B$107*Input!$J$43*Input!$B$76*Input!$B$83</f>
        <v>0</v>
      </c>
      <c r="AI941" s="19">
        <f>Hourly!AM941/Input!$B$107*Input!$J$44*Input!$B$76*Input!$B$84</f>
        <v>0</v>
      </c>
      <c r="AJ941" s="19">
        <f>Hourly!AN941/Input!$B$107*Input!$J$45*Input!$B$76*Input!$B$85</f>
        <v>0</v>
      </c>
      <c r="AK941" s="19">
        <f>Hourly!AO941/Input!$B$107*Input!$J$46*Input!$B$76*Input!$B$86</f>
        <v>0</v>
      </c>
      <c r="AL941" s="19">
        <f>Hourly!AP941/Input!$B$107*Input!$J$47*Input!$B$76*Input!$B$87</f>
        <v>0</v>
      </c>
      <c r="AM941" s="164">
        <f>Hourly!AQ941/Input!$B$107*Input!$J$48*Input!$B$77*Input!$B$89</f>
        <v>0</v>
      </c>
      <c r="AN941" s="165">
        <f t="shared" si="227"/>
        <v>0</v>
      </c>
      <c r="AO941" s="116">
        <f>Input!B$55*Input!$B$18*Input!B$112*Hourly!AR941</f>
        <v>2398.5</v>
      </c>
      <c r="AP941">
        <f>Input!B$113*Input!B$114*Input!B$90*Input!B$56*Hourly!AS941</f>
        <v>2214</v>
      </c>
      <c r="AQ941">
        <f>Input!B$90*Input!B$57*Hourly!AS941</f>
        <v>2214</v>
      </c>
      <c r="AR941" s="19">
        <f>0.5*Input!$B$63*Hourly!AU941</f>
        <v>61.5</v>
      </c>
      <c r="AS941" s="165">
        <f t="shared" si="232"/>
        <v>6857.25</v>
      </c>
      <c r="AT941" s="159">
        <f>AY940+(Input!$B$66*1000*(Hourly!AX941&gt;0)+AD941+AN941+AS941+T941*(Hourly!J941-AY940)+Q941*(Hourly!G941-AY940))/(Q941+T941)*(1-EXP(-(Q941+T941)/(Input!$B$103*1000000)*3600))</f>
        <v>22.565049689839825</v>
      </c>
      <c r="AU941" s="24">
        <f>AY940+(AD941+AN941+AS941+T941*(Hourly!J941-AY940)+Q941*(Hourly!G941-AY940))/(Q941+T941)*(1-EXP(-(Q941+T941)/(Input!$B$103*1000000)*3600))</f>
        <v>19.868101937709703</v>
      </c>
      <c r="AV941" s="24">
        <f>AY940+(-Input!$B$67*1000*(Hourly!AX941&gt;0)+AD941+AN941+AS941+T941*(Hourly!J941-AY940)+R941*(Hourly!G941-AY940))/(R941+T941)*(1-EXP(-(R941+T941)/(Input!$B$103*1000000)*3600))</f>
        <v>16.735331579859363</v>
      </c>
      <c r="AW941" s="160">
        <f>AY940+(AD941+AN941+AS941+T941*(Hourly!J941-AY940)+R941*(Hourly!G941-AY940))/(R941+T941)*(1-EXP(-(R941+T941)/(Input!$B$103*1000000)*3600))</f>
        <v>19.392172194021619</v>
      </c>
      <c r="AX941" s="24"/>
      <c r="AY941" s="167">
        <f t="shared" si="233"/>
        <v>19.868101937709703</v>
      </c>
      <c r="BA941" s="159">
        <f>IF(BI941,Input!$B$66*1000*(Hourly!AX941&gt;0),IF(BJ941,-(AD941+AN941+AS941+T941*(Hourly!J941-AY940)+Q941*(Hourly!G941-AY940))+(Q941+T941)*(BE941-AY940)/(1-EXP(-(Q941+T941)/(Input!$B$103*1000000)*3600))))/1000</f>
        <v>0</v>
      </c>
      <c r="BB941" s="24">
        <f>IF(BO941,-Input!$B$67*1000*(Hourly!AX941&gt;0),IF(BN941,-(AD941+AN941+AS941+T941*(Hourly!J941-AY940)+R941*(Hourly!G941-AY940))+(R941+T941)*(BF941-AY940)/(1-EXP(-(R941+T941)/(Input!$B$103*1000000)*3600))))/1000</f>
        <v>0</v>
      </c>
      <c r="BC941" s="160">
        <f t="shared" si="234"/>
        <v>0</v>
      </c>
      <c r="BD941" s="24"/>
      <c r="BE941" s="116">
        <f>IF(Hourly!AT941=1,Input!$B$4,IF(Hourly!AT941=0.5,Input!$F$4,0))</f>
        <v>16</v>
      </c>
      <c r="BF941">
        <f>IF(Hourly!AT941=1,Input!$B$5,IF(Hourly!AT941=0.5,Input!$F$5,0))</f>
        <v>24</v>
      </c>
      <c r="BG941" s="9">
        <f>Input!$B$35+0.0000000001</f>
        <v>23.900000000099997</v>
      </c>
      <c r="BI941" s="116">
        <f t="shared" si="235"/>
        <v>0</v>
      </c>
      <c r="BJ941">
        <f t="shared" si="236"/>
        <v>0</v>
      </c>
      <c r="BK941">
        <f t="shared" si="237"/>
        <v>1</v>
      </c>
      <c r="BL941">
        <f t="shared" si="238"/>
        <v>0</v>
      </c>
      <c r="BM941">
        <f t="shared" si="239"/>
        <v>0</v>
      </c>
      <c r="BN941">
        <f t="shared" si="240"/>
        <v>0</v>
      </c>
      <c r="BO941" s="9">
        <f t="shared" si="241"/>
        <v>0</v>
      </c>
      <c r="BR941" s="116">
        <f t="shared" si="228"/>
        <v>7824</v>
      </c>
      <c r="BS941" s="39">
        <v>0</v>
      </c>
      <c r="BT941" s="168">
        <v>0</v>
      </c>
      <c r="BV941" s="116">
        <f>IF(Hourly!$AR941&gt;0,AY941,"")</f>
        <v>19.868101937709703</v>
      </c>
      <c r="BW941">
        <f>IF(AND(BV941&gt;(20.8+0.33*Hourly!$I941),(BV941&gt;24),(BV941&lt;&gt;"")),1,0)</f>
        <v>0</v>
      </c>
      <c r="BX941">
        <f>IF(AND(BV941&gt;(21.8+0.33*Hourly!$I941),(BV941&gt;24),(BV941&lt;&gt;"")),1,0)</f>
        <v>0</v>
      </c>
      <c r="BY941" s="9">
        <f>IF(AND(BV941&gt;(22.8+0.33*Hourly!$I941),(BV941&gt;24),(BV941&lt;&gt;"")),1,0)</f>
        <v>0</v>
      </c>
    </row>
    <row r="942" spans="5:77" x14ac:dyDescent="0.35">
      <c r="E942">
        <f>Hourly!A942</f>
        <v>2004</v>
      </c>
      <c r="F942">
        <f>Hourly!B942</f>
        <v>2</v>
      </c>
      <c r="G942">
        <f>Hourly!C942</f>
        <v>9</v>
      </c>
      <c r="H942">
        <f>Hourly!D942</f>
        <v>2</v>
      </c>
      <c r="I942" s="163">
        <v>938</v>
      </c>
      <c r="J942" s="19">
        <f>Input!B$22*Input!B$79</f>
        <v>1411.3439999999998</v>
      </c>
      <c r="K942" s="19">
        <f>Input!B$76*Input!B$88</f>
        <v>656.99775609756091</v>
      </c>
      <c r="L942" s="19">
        <f>Input!B$77*Input!B$89</f>
        <v>130.99152542372883</v>
      </c>
      <c r="M942" s="164">
        <f t="shared" si="229"/>
        <v>2199.3332815212898</v>
      </c>
      <c r="N942" s="165">
        <f>(Input!B$109*Input!B$102)/3600*Input!B$108</f>
        <v>740.21399999999983</v>
      </c>
      <c r="O942" s="165">
        <f>(1-Input!B$61)*(Input!B$109*Input!B$33)/3600*Input!B$108*Hourly!AU942</f>
        <v>444.12839999999994</v>
      </c>
      <c r="P942" s="19">
        <f>IF(AND(AY941&gt;Hourly!G942),(Input!B$109*(Input!B$33*Hourly!AU942+Input!B$36))/3600*Input!B$108,(1-Input!B$61)*(Input!B$109*Input!B$33)/3600*Input!B$108*Hourly!AU942)</f>
        <v>11547.338400000001</v>
      </c>
      <c r="Q942" s="19">
        <f t="shared" si="226"/>
        <v>3383.6756815212898</v>
      </c>
      <c r="R942" s="19">
        <f t="shared" si="230"/>
        <v>14486.885681521289</v>
      </c>
      <c r="S942" s="165"/>
      <c r="T942" s="165">
        <f>Input!B$78*Input!B$91</f>
        <v>189.625</v>
      </c>
      <c r="U942" s="19">
        <f>IF(AND($AY941&gt;Input!$B$52,Hourly!AI942&gt;Input!$B$51),Input!$B$93*Input!$F$40*Input!$J$8/100*Hourly!AI942,Input!$B$93*Input!$B$40*Input!$J$8/100*Hourly!AI942)</f>
        <v>0</v>
      </c>
      <c r="V942" s="19">
        <f>IF(AND($AY941&gt;Input!$B$52,Hourly!AJ942&gt;Input!$B$51),Input!$B$94*Input!$F$41*Input!$J$9/100*Hourly!AJ942,Input!$B$94*Input!$B$41*Input!$J$9/100*Hourly!AJ942)</f>
        <v>0</v>
      </c>
      <c r="W942" s="19">
        <f>IF(AND($AY941&gt;Input!$B$52,Hourly!AK942&gt;Input!$B$51),Input!$B$95*Input!$F$42*Input!$J$10/100*Hourly!AK942,Input!$B$95*Input!$B$42*Input!$J$10/100*Hourly!AK942)</f>
        <v>0</v>
      </c>
      <c r="X942" s="19">
        <f>IF(AND($AY941&gt;Input!$B$52,Hourly!AL942&gt;Input!$B$51),Input!$B$96*Input!$F$43*Input!$J$11/100*Hourly!AL942,Input!$B$96*Input!$B$43*Input!$J$11/100*Hourly!AL942)</f>
        <v>0</v>
      </c>
      <c r="Y942" s="19">
        <f>IF(AND($AY941&gt;Input!$B$52,Hourly!AM942&gt;Input!$B$51),Input!$B$97*Input!$F$44*Input!$J$12/100*Hourly!AM942,Input!$B$97*Input!$B$44*Input!$J$12/100*Hourly!AM942)</f>
        <v>0</v>
      </c>
      <c r="Z942" s="19">
        <f>IF(AND($AY941&gt;Input!$B$52,Hourly!AN942&gt;Input!$B$51),Input!$B$98*Input!$F$45*Input!$J$13/100*Hourly!AN942,Input!$B$98*Input!$B$45*Input!$J$13/100*Hourly!AN942)</f>
        <v>0</v>
      </c>
      <c r="AA942" s="19">
        <f>IF(AND($AY941&gt;Input!$B$52,Hourly!AO942&gt;Input!$B$51),Input!$B$99*Input!$F$46*Input!$J$14/100*Hourly!AO942,Input!$B$99*Input!$B$46*Input!$J$14/100*Hourly!AO942)</f>
        <v>0</v>
      </c>
      <c r="AB942" s="19">
        <f>IF(AND($AY941&gt;Input!$B$52,Hourly!AP942&gt;Input!$B$51),Input!$B$100*Input!$F$47*Input!$J$15/100*Hourly!AP942,Input!$B$100*Input!$B$47*Input!$J$15/100*Hourly!AP942)</f>
        <v>0</v>
      </c>
      <c r="AC942" s="19">
        <f>IF(AND($AY941&gt;Input!$B$52,Hourly!AQ942&gt;Input!$B$51),Input!$B$101*Input!$F$48*Input!$J$16/100*Hourly!AQ942,Input!$B$101*Input!$B$48*Input!$J$16/100*Hourly!AQ942)</f>
        <v>0</v>
      </c>
      <c r="AD942" s="165">
        <f t="shared" si="231"/>
        <v>0</v>
      </c>
      <c r="AE942" s="19">
        <f>Hourly!AI942/Input!$B$107*Input!$J$40*Input!$B$76*Input!$B$80</f>
        <v>0</v>
      </c>
      <c r="AF942" s="19">
        <f>Hourly!AJ942/Input!$B$107*Input!$J$41*Input!$B$76*Input!$B$81</f>
        <v>0</v>
      </c>
      <c r="AG942" s="19">
        <f>Hourly!AK942/Input!$B$107*Input!$J$42*Input!$B$76*Input!$B$82</f>
        <v>0</v>
      </c>
      <c r="AH942" s="19">
        <f>Hourly!AL942/Input!$B$107*Input!$J$43*Input!$B$76*Input!$B$83</f>
        <v>0</v>
      </c>
      <c r="AI942" s="19">
        <f>Hourly!AM942/Input!$B$107*Input!$J$44*Input!$B$76*Input!$B$84</f>
        <v>0</v>
      </c>
      <c r="AJ942" s="19">
        <f>Hourly!AN942/Input!$B$107*Input!$J$45*Input!$B$76*Input!$B$85</f>
        <v>0</v>
      </c>
      <c r="AK942" s="19">
        <f>Hourly!AO942/Input!$B$107*Input!$J$46*Input!$B$76*Input!$B$86</f>
        <v>0</v>
      </c>
      <c r="AL942" s="19">
        <f>Hourly!AP942/Input!$B$107*Input!$J$47*Input!$B$76*Input!$B$87</f>
        <v>0</v>
      </c>
      <c r="AM942" s="164">
        <f>Hourly!AQ942/Input!$B$107*Input!$J$48*Input!$B$77*Input!$B$89</f>
        <v>0</v>
      </c>
      <c r="AN942" s="165">
        <f t="shared" si="227"/>
        <v>0</v>
      </c>
      <c r="AO942" s="116">
        <f>Input!B$55*Input!$B$18*Input!B$112*Hourly!AR942</f>
        <v>2398.5</v>
      </c>
      <c r="AP942">
        <f>Input!B$113*Input!B$114*Input!B$90*Input!B$56*Hourly!AS942</f>
        <v>2214</v>
      </c>
      <c r="AQ942">
        <f>Input!B$90*Input!B$57*Hourly!AS942</f>
        <v>2214</v>
      </c>
      <c r="AR942" s="19">
        <f>0.5*Input!$B$63*Hourly!AU942</f>
        <v>61.5</v>
      </c>
      <c r="AS942" s="165">
        <f t="shared" si="232"/>
        <v>6857.25</v>
      </c>
      <c r="AT942" s="159">
        <f>AY941+(Input!$B$66*1000*(Hourly!AX942&gt;0)+AD942+AN942+AS942+T942*(Hourly!J942-AY941)+Q942*(Hourly!G942-AY941))/(Q942+T942)*(1-EXP(-(Q942+T942)/(Input!$B$103*1000000)*3600))</f>
        <v>22.427122252648484</v>
      </c>
      <c r="AU942" s="24">
        <f>AY941+(AD942+AN942+AS942+T942*(Hourly!J942-AY941)+Q942*(Hourly!G942-AY941))/(Q942+T942)*(1-EXP(-(Q942+T942)/(Input!$B$103*1000000)*3600))</f>
        <v>19.730174500518366</v>
      </c>
      <c r="AV942" s="24">
        <f>AY941+(-Input!$B$67*1000*(Hourly!AX942&gt;0)+AD942+AN942+AS942+T942*(Hourly!J942-AY941)+R942*(Hourly!G942-AY941))/(R942+T942)*(1-EXP(-(R942+T942)/(Input!$B$103*1000000)*3600))</f>
        <v>16.577785161449761</v>
      </c>
      <c r="AW942" s="160">
        <f>AY941+(AD942+AN942+AS942+T942*(Hourly!J942-AY941)+R942*(Hourly!G942-AY941))/(R942+T942)*(1-EXP(-(R942+T942)/(Input!$B$103*1000000)*3600))</f>
        <v>19.234625775612017</v>
      </c>
      <c r="AX942" s="24"/>
      <c r="AY942" s="167">
        <f t="shared" si="233"/>
        <v>19.730174500518366</v>
      </c>
      <c r="BA942" s="159">
        <f>IF(BI942,Input!$B$66*1000*(Hourly!AX942&gt;0),IF(BJ942,-(AD942+AN942+AS942+T942*(Hourly!J942-AY941)+Q942*(Hourly!G942-AY941))+(Q942+T942)*(BE942-AY941)/(1-EXP(-(Q942+T942)/(Input!$B$103*1000000)*3600))))/1000</f>
        <v>0</v>
      </c>
      <c r="BB942" s="24">
        <f>IF(BO942,-Input!$B$67*1000*(Hourly!AX942&gt;0),IF(BN942,-(AD942+AN942+AS942+T942*(Hourly!J942-AY941)+R942*(Hourly!G942-AY941))+(R942+T942)*(BF942-AY941)/(1-EXP(-(R942+T942)/(Input!$B$103*1000000)*3600))))/1000</f>
        <v>0</v>
      </c>
      <c r="BC942" s="160">
        <f t="shared" si="234"/>
        <v>0</v>
      </c>
      <c r="BD942" s="24"/>
      <c r="BE942" s="116">
        <f>IF(Hourly!AT942=1,Input!$B$4,IF(Hourly!AT942=0.5,Input!$F$4,0))</f>
        <v>16</v>
      </c>
      <c r="BF942">
        <f>IF(Hourly!AT942=1,Input!$B$5,IF(Hourly!AT942=0.5,Input!$F$5,0))</f>
        <v>24</v>
      </c>
      <c r="BG942" s="9">
        <f>Input!$B$35+0.0000000001</f>
        <v>23.900000000099997</v>
      </c>
      <c r="BI942" s="116">
        <f t="shared" si="235"/>
        <v>0</v>
      </c>
      <c r="BJ942">
        <f t="shared" si="236"/>
        <v>0</v>
      </c>
      <c r="BK942">
        <f t="shared" si="237"/>
        <v>1</v>
      </c>
      <c r="BL942">
        <f t="shared" si="238"/>
        <v>0</v>
      </c>
      <c r="BM942">
        <f t="shared" si="239"/>
        <v>0</v>
      </c>
      <c r="BN942">
        <f t="shared" si="240"/>
        <v>0</v>
      </c>
      <c r="BO942" s="9">
        <f t="shared" si="241"/>
        <v>0</v>
      </c>
      <c r="BR942" s="116">
        <f t="shared" si="228"/>
        <v>7823</v>
      </c>
      <c r="BS942" s="39">
        <v>0</v>
      </c>
      <c r="BT942" s="168">
        <v>0</v>
      </c>
      <c r="BV942" s="116">
        <f>IF(Hourly!$AR942&gt;0,AY942,"")</f>
        <v>19.730174500518366</v>
      </c>
      <c r="BW942">
        <f>IF(AND(BV942&gt;(20.8+0.33*Hourly!$I942),(BV942&gt;24),(BV942&lt;&gt;"")),1,0)</f>
        <v>0</v>
      </c>
      <c r="BX942">
        <f>IF(AND(BV942&gt;(21.8+0.33*Hourly!$I942),(BV942&gt;24),(BV942&lt;&gt;"")),1,0)</f>
        <v>0</v>
      </c>
      <c r="BY942" s="9">
        <f>IF(AND(BV942&gt;(22.8+0.33*Hourly!$I942),(BV942&gt;24),(BV942&lt;&gt;"")),1,0)</f>
        <v>0</v>
      </c>
    </row>
    <row r="943" spans="5:77" x14ac:dyDescent="0.35">
      <c r="E943">
        <f>Hourly!A943</f>
        <v>2004</v>
      </c>
      <c r="F943">
        <f>Hourly!B943</f>
        <v>2</v>
      </c>
      <c r="G943">
        <f>Hourly!C943</f>
        <v>9</v>
      </c>
      <c r="H943">
        <f>Hourly!D943</f>
        <v>3</v>
      </c>
      <c r="I943" s="163">
        <v>939</v>
      </c>
      <c r="J943" s="19">
        <f>Input!B$22*Input!B$79</f>
        <v>1411.3439999999998</v>
      </c>
      <c r="K943" s="19">
        <f>Input!B$76*Input!B$88</f>
        <v>656.99775609756091</v>
      </c>
      <c r="L943" s="19">
        <f>Input!B$77*Input!B$89</f>
        <v>130.99152542372883</v>
      </c>
      <c r="M943" s="164">
        <f t="shared" si="229"/>
        <v>2199.3332815212898</v>
      </c>
      <c r="N943" s="165">
        <f>(Input!B$109*Input!B$102)/3600*Input!B$108</f>
        <v>740.21399999999983</v>
      </c>
      <c r="O943" s="165">
        <f>(1-Input!B$61)*(Input!B$109*Input!B$33)/3600*Input!B$108*Hourly!AU943</f>
        <v>444.12839999999994</v>
      </c>
      <c r="P943" s="19">
        <f>IF(AND(AY942&gt;Hourly!G943),(Input!B$109*(Input!B$33*Hourly!AU943+Input!B$36))/3600*Input!B$108,(1-Input!B$61)*(Input!B$109*Input!B$33)/3600*Input!B$108*Hourly!AU943)</f>
        <v>11547.338400000001</v>
      </c>
      <c r="Q943" s="19">
        <f t="shared" si="226"/>
        <v>3383.6756815212898</v>
      </c>
      <c r="R943" s="19">
        <f t="shared" si="230"/>
        <v>14486.885681521289</v>
      </c>
      <c r="S943" s="165"/>
      <c r="T943" s="165">
        <f>Input!B$78*Input!B$91</f>
        <v>189.625</v>
      </c>
      <c r="U943" s="19">
        <f>IF(AND($AY942&gt;Input!$B$52,Hourly!AI943&gt;Input!$B$51),Input!$B$93*Input!$F$40*Input!$J$8/100*Hourly!AI943,Input!$B$93*Input!$B$40*Input!$J$8/100*Hourly!AI943)</f>
        <v>0</v>
      </c>
      <c r="V943" s="19">
        <f>IF(AND($AY942&gt;Input!$B$52,Hourly!AJ943&gt;Input!$B$51),Input!$B$94*Input!$F$41*Input!$J$9/100*Hourly!AJ943,Input!$B$94*Input!$B$41*Input!$J$9/100*Hourly!AJ943)</f>
        <v>0</v>
      </c>
      <c r="W943" s="19">
        <f>IF(AND($AY942&gt;Input!$B$52,Hourly!AK943&gt;Input!$B$51),Input!$B$95*Input!$F$42*Input!$J$10/100*Hourly!AK943,Input!$B$95*Input!$B$42*Input!$J$10/100*Hourly!AK943)</f>
        <v>0</v>
      </c>
      <c r="X943" s="19">
        <f>IF(AND($AY942&gt;Input!$B$52,Hourly!AL943&gt;Input!$B$51),Input!$B$96*Input!$F$43*Input!$J$11/100*Hourly!AL943,Input!$B$96*Input!$B$43*Input!$J$11/100*Hourly!AL943)</f>
        <v>0</v>
      </c>
      <c r="Y943" s="19">
        <f>IF(AND($AY942&gt;Input!$B$52,Hourly!AM943&gt;Input!$B$51),Input!$B$97*Input!$F$44*Input!$J$12/100*Hourly!AM943,Input!$B$97*Input!$B$44*Input!$J$12/100*Hourly!AM943)</f>
        <v>0</v>
      </c>
      <c r="Z943" s="19">
        <f>IF(AND($AY942&gt;Input!$B$52,Hourly!AN943&gt;Input!$B$51),Input!$B$98*Input!$F$45*Input!$J$13/100*Hourly!AN943,Input!$B$98*Input!$B$45*Input!$J$13/100*Hourly!AN943)</f>
        <v>0</v>
      </c>
      <c r="AA943" s="19">
        <f>IF(AND($AY942&gt;Input!$B$52,Hourly!AO943&gt;Input!$B$51),Input!$B$99*Input!$F$46*Input!$J$14/100*Hourly!AO943,Input!$B$99*Input!$B$46*Input!$J$14/100*Hourly!AO943)</f>
        <v>0</v>
      </c>
      <c r="AB943" s="19">
        <f>IF(AND($AY942&gt;Input!$B$52,Hourly!AP943&gt;Input!$B$51),Input!$B$100*Input!$F$47*Input!$J$15/100*Hourly!AP943,Input!$B$100*Input!$B$47*Input!$J$15/100*Hourly!AP943)</f>
        <v>0</v>
      </c>
      <c r="AC943" s="19">
        <f>IF(AND($AY942&gt;Input!$B$52,Hourly!AQ943&gt;Input!$B$51),Input!$B$101*Input!$F$48*Input!$J$16/100*Hourly!AQ943,Input!$B$101*Input!$B$48*Input!$J$16/100*Hourly!AQ943)</f>
        <v>0</v>
      </c>
      <c r="AD943" s="165">
        <f t="shared" si="231"/>
        <v>0</v>
      </c>
      <c r="AE943" s="19">
        <f>Hourly!AI943/Input!$B$107*Input!$J$40*Input!$B$76*Input!$B$80</f>
        <v>0</v>
      </c>
      <c r="AF943" s="19">
        <f>Hourly!AJ943/Input!$B$107*Input!$J$41*Input!$B$76*Input!$B$81</f>
        <v>0</v>
      </c>
      <c r="AG943" s="19">
        <f>Hourly!AK943/Input!$B$107*Input!$J$42*Input!$B$76*Input!$B$82</f>
        <v>0</v>
      </c>
      <c r="AH943" s="19">
        <f>Hourly!AL943/Input!$B$107*Input!$J$43*Input!$B$76*Input!$B$83</f>
        <v>0</v>
      </c>
      <c r="AI943" s="19">
        <f>Hourly!AM943/Input!$B$107*Input!$J$44*Input!$B$76*Input!$B$84</f>
        <v>0</v>
      </c>
      <c r="AJ943" s="19">
        <f>Hourly!AN943/Input!$B$107*Input!$J$45*Input!$B$76*Input!$B$85</f>
        <v>0</v>
      </c>
      <c r="AK943" s="19">
        <f>Hourly!AO943/Input!$B$107*Input!$J$46*Input!$B$76*Input!$B$86</f>
        <v>0</v>
      </c>
      <c r="AL943" s="19">
        <f>Hourly!AP943/Input!$B$107*Input!$J$47*Input!$B$76*Input!$B$87</f>
        <v>0</v>
      </c>
      <c r="AM943" s="164">
        <f>Hourly!AQ943/Input!$B$107*Input!$J$48*Input!$B$77*Input!$B$89</f>
        <v>0</v>
      </c>
      <c r="AN943" s="165">
        <f t="shared" si="227"/>
        <v>0</v>
      </c>
      <c r="AO943" s="116">
        <f>Input!B$55*Input!$B$18*Input!B$112*Hourly!AR943</f>
        <v>2398.5</v>
      </c>
      <c r="AP943">
        <f>Input!B$113*Input!B$114*Input!B$90*Input!B$56*Hourly!AS943</f>
        <v>2214</v>
      </c>
      <c r="AQ943">
        <f>Input!B$90*Input!B$57*Hourly!AS943</f>
        <v>2214</v>
      </c>
      <c r="AR943" s="19">
        <f>0.5*Input!$B$63*Hourly!AU943</f>
        <v>61.5</v>
      </c>
      <c r="AS943" s="165">
        <f t="shared" si="232"/>
        <v>6857.25</v>
      </c>
      <c r="AT943" s="159">
        <f>AY942+(Input!$B$66*1000*(Hourly!AX943&gt;0)+AD943+AN943+AS943+T943*(Hourly!J943-AY942)+Q943*(Hourly!G943-AY942))/(Q943+T943)*(1-EXP(-(Q943+T943)/(Input!$B$103*1000000)*3600))</f>
        <v>22.294174261501485</v>
      </c>
      <c r="AU943" s="24">
        <f>AY942+(AD943+AN943+AS943+T943*(Hourly!J943-AY942)+Q943*(Hourly!G943-AY942))/(Q943+T943)*(1-EXP(-(Q943+T943)/(Input!$B$103*1000000)*3600))</f>
        <v>19.597226509371367</v>
      </c>
      <c r="AV943" s="24">
        <f>AY942+(-Input!$B$67*1000*(Hourly!AX943&gt;0)+AD943+AN943+AS943+T943*(Hourly!J943-AY942)+R943*(Hourly!G943-AY942))/(R943+T943)*(1-EXP(-(R943+T943)/(Input!$B$103*1000000)*3600))</f>
        <v>16.460631687958617</v>
      </c>
      <c r="AW943" s="160">
        <f>AY942+(AD943+AN943+AS943+T943*(Hourly!J943-AY942)+R943*(Hourly!G943-AY942))/(R943+T943)*(1-EXP(-(R943+T943)/(Input!$B$103*1000000)*3600))</f>
        <v>19.117472302120873</v>
      </c>
      <c r="AX943" s="24"/>
      <c r="AY943" s="167">
        <f t="shared" si="233"/>
        <v>19.597226509371367</v>
      </c>
      <c r="BA943" s="159">
        <f>IF(BI943,Input!$B$66*1000*(Hourly!AX943&gt;0),IF(BJ943,-(AD943+AN943+AS943+T943*(Hourly!J943-AY942)+Q943*(Hourly!G943-AY942))+(Q943+T943)*(BE943-AY942)/(1-EXP(-(Q943+T943)/(Input!$B$103*1000000)*3600))))/1000</f>
        <v>0</v>
      </c>
      <c r="BB943" s="24">
        <f>IF(BO943,-Input!$B$67*1000*(Hourly!AX943&gt;0),IF(BN943,-(AD943+AN943+AS943+T943*(Hourly!J943-AY942)+R943*(Hourly!G943-AY942))+(R943+T943)*(BF943-AY942)/(1-EXP(-(R943+T943)/(Input!$B$103*1000000)*3600))))/1000</f>
        <v>0</v>
      </c>
      <c r="BC943" s="160">
        <f t="shared" si="234"/>
        <v>0</v>
      </c>
      <c r="BD943" s="24"/>
      <c r="BE943" s="116">
        <f>IF(Hourly!AT943=1,Input!$B$4,IF(Hourly!AT943=0.5,Input!$F$4,0))</f>
        <v>16</v>
      </c>
      <c r="BF943">
        <f>IF(Hourly!AT943=1,Input!$B$5,IF(Hourly!AT943=0.5,Input!$F$5,0))</f>
        <v>24</v>
      </c>
      <c r="BG943" s="9">
        <f>Input!$B$35+0.0000000001</f>
        <v>23.900000000099997</v>
      </c>
      <c r="BI943" s="116">
        <f t="shared" si="235"/>
        <v>0</v>
      </c>
      <c r="BJ943">
        <f t="shared" si="236"/>
        <v>0</v>
      </c>
      <c r="BK943">
        <f t="shared" si="237"/>
        <v>1</v>
      </c>
      <c r="BL943">
        <f t="shared" si="238"/>
        <v>0</v>
      </c>
      <c r="BM943">
        <f t="shared" si="239"/>
        <v>0</v>
      </c>
      <c r="BN943">
        <f t="shared" si="240"/>
        <v>0</v>
      </c>
      <c r="BO943" s="9">
        <f t="shared" si="241"/>
        <v>0</v>
      </c>
      <c r="BR943" s="116">
        <f t="shared" si="228"/>
        <v>7822</v>
      </c>
      <c r="BS943" s="39">
        <v>0</v>
      </c>
      <c r="BT943" s="168">
        <v>0</v>
      </c>
      <c r="BV943" s="116">
        <f>IF(Hourly!$AR943&gt;0,AY943,"")</f>
        <v>19.597226509371367</v>
      </c>
      <c r="BW943">
        <f>IF(AND(BV943&gt;(20.8+0.33*Hourly!$I943),(BV943&gt;24),(BV943&lt;&gt;"")),1,0)</f>
        <v>0</v>
      </c>
      <c r="BX943">
        <f>IF(AND(BV943&gt;(21.8+0.33*Hourly!$I943),(BV943&gt;24),(BV943&lt;&gt;"")),1,0)</f>
        <v>0</v>
      </c>
      <c r="BY943" s="9">
        <f>IF(AND(BV943&gt;(22.8+0.33*Hourly!$I943),(BV943&gt;24),(BV943&lt;&gt;"")),1,0)</f>
        <v>0</v>
      </c>
    </row>
    <row r="944" spans="5:77" x14ac:dyDescent="0.35">
      <c r="E944">
        <f>Hourly!A944</f>
        <v>2004</v>
      </c>
      <c r="F944">
        <f>Hourly!B944</f>
        <v>2</v>
      </c>
      <c r="G944">
        <f>Hourly!C944</f>
        <v>9</v>
      </c>
      <c r="H944">
        <f>Hourly!D944</f>
        <v>4</v>
      </c>
      <c r="I944" s="163">
        <v>940</v>
      </c>
      <c r="J944" s="19">
        <f>Input!B$22*Input!B$79</f>
        <v>1411.3439999999998</v>
      </c>
      <c r="K944" s="19">
        <f>Input!B$76*Input!B$88</f>
        <v>656.99775609756091</v>
      </c>
      <c r="L944" s="19">
        <f>Input!B$77*Input!B$89</f>
        <v>130.99152542372883</v>
      </c>
      <c r="M944" s="164">
        <f t="shared" si="229"/>
        <v>2199.3332815212898</v>
      </c>
      <c r="N944" s="165">
        <f>(Input!B$109*Input!B$102)/3600*Input!B$108</f>
        <v>740.21399999999983</v>
      </c>
      <c r="O944" s="165">
        <f>(1-Input!B$61)*(Input!B$109*Input!B$33)/3600*Input!B$108*Hourly!AU944</f>
        <v>444.12839999999994</v>
      </c>
      <c r="P944" s="19">
        <f>IF(AND(AY943&gt;Hourly!G944),(Input!B$109*(Input!B$33*Hourly!AU944+Input!B$36))/3600*Input!B$108,(1-Input!B$61)*(Input!B$109*Input!B$33)/3600*Input!B$108*Hourly!AU944)</f>
        <v>11547.338400000001</v>
      </c>
      <c r="Q944" s="19">
        <f t="shared" si="226"/>
        <v>3383.6756815212898</v>
      </c>
      <c r="R944" s="19">
        <f t="shared" si="230"/>
        <v>14486.885681521289</v>
      </c>
      <c r="S944" s="165"/>
      <c r="T944" s="165">
        <f>Input!B$78*Input!B$91</f>
        <v>189.625</v>
      </c>
      <c r="U944" s="19">
        <f>IF(AND($AY943&gt;Input!$B$52,Hourly!AI944&gt;Input!$B$51),Input!$B$93*Input!$F$40*Input!$J$8/100*Hourly!AI944,Input!$B$93*Input!$B$40*Input!$J$8/100*Hourly!AI944)</f>
        <v>0</v>
      </c>
      <c r="V944" s="19">
        <f>IF(AND($AY943&gt;Input!$B$52,Hourly!AJ944&gt;Input!$B$51),Input!$B$94*Input!$F$41*Input!$J$9/100*Hourly!AJ944,Input!$B$94*Input!$B$41*Input!$J$9/100*Hourly!AJ944)</f>
        <v>0</v>
      </c>
      <c r="W944" s="19">
        <f>IF(AND($AY943&gt;Input!$B$52,Hourly!AK944&gt;Input!$B$51),Input!$B$95*Input!$F$42*Input!$J$10/100*Hourly!AK944,Input!$B$95*Input!$B$42*Input!$J$10/100*Hourly!AK944)</f>
        <v>0</v>
      </c>
      <c r="X944" s="19">
        <f>IF(AND($AY943&gt;Input!$B$52,Hourly!AL944&gt;Input!$B$51),Input!$B$96*Input!$F$43*Input!$J$11/100*Hourly!AL944,Input!$B$96*Input!$B$43*Input!$J$11/100*Hourly!AL944)</f>
        <v>0</v>
      </c>
      <c r="Y944" s="19">
        <f>IF(AND($AY943&gt;Input!$B$52,Hourly!AM944&gt;Input!$B$51),Input!$B$97*Input!$F$44*Input!$J$12/100*Hourly!AM944,Input!$B$97*Input!$B$44*Input!$J$12/100*Hourly!AM944)</f>
        <v>0</v>
      </c>
      <c r="Z944" s="19">
        <f>IF(AND($AY943&gt;Input!$B$52,Hourly!AN944&gt;Input!$B$51),Input!$B$98*Input!$F$45*Input!$J$13/100*Hourly!AN944,Input!$B$98*Input!$B$45*Input!$J$13/100*Hourly!AN944)</f>
        <v>0</v>
      </c>
      <c r="AA944" s="19">
        <f>IF(AND($AY943&gt;Input!$B$52,Hourly!AO944&gt;Input!$B$51),Input!$B$99*Input!$F$46*Input!$J$14/100*Hourly!AO944,Input!$B$99*Input!$B$46*Input!$J$14/100*Hourly!AO944)</f>
        <v>0</v>
      </c>
      <c r="AB944" s="19">
        <f>IF(AND($AY943&gt;Input!$B$52,Hourly!AP944&gt;Input!$B$51),Input!$B$100*Input!$F$47*Input!$J$15/100*Hourly!AP944,Input!$B$100*Input!$B$47*Input!$J$15/100*Hourly!AP944)</f>
        <v>0</v>
      </c>
      <c r="AC944" s="19">
        <f>IF(AND($AY943&gt;Input!$B$52,Hourly!AQ944&gt;Input!$B$51),Input!$B$101*Input!$F$48*Input!$J$16/100*Hourly!AQ944,Input!$B$101*Input!$B$48*Input!$J$16/100*Hourly!AQ944)</f>
        <v>0</v>
      </c>
      <c r="AD944" s="165">
        <f t="shared" si="231"/>
        <v>0</v>
      </c>
      <c r="AE944" s="19">
        <f>Hourly!AI944/Input!$B$107*Input!$J$40*Input!$B$76*Input!$B$80</f>
        <v>0</v>
      </c>
      <c r="AF944" s="19">
        <f>Hourly!AJ944/Input!$B$107*Input!$J$41*Input!$B$76*Input!$B$81</f>
        <v>0</v>
      </c>
      <c r="AG944" s="19">
        <f>Hourly!AK944/Input!$B$107*Input!$J$42*Input!$B$76*Input!$B$82</f>
        <v>0</v>
      </c>
      <c r="AH944" s="19">
        <f>Hourly!AL944/Input!$B$107*Input!$J$43*Input!$B$76*Input!$B$83</f>
        <v>0</v>
      </c>
      <c r="AI944" s="19">
        <f>Hourly!AM944/Input!$B$107*Input!$J$44*Input!$B$76*Input!$B$84</f>
        <v>0</v>
      </c>
      <c r="AJ944" s="19">
        <f>Hourly!AN944/Input!$B$107*Input!$J$45*Input!$B$76*Input!$B$85</f>
        <v>0</v>
      </c>
      <c r="AK944" s="19">
        <f>Hourly!AO944/Input!$B$107*Input!$J$46*Input!$B$76*Input!$B$86</f>
        <v>0</v>
      </c>
      <c r="AL944" s="19">
        <f>Hourly!AP944/Input!$B$107*Input!$J$47*Input!$B$76*Input!$B$87</f>
        <v>0</v>
      </c>
      <c r="AM944" s="164">
        <f>Hourly!AQ944/Input!$B$107*Input!$J$48*Input!$B$77*Input!$B$89</f>
        <v>0</v>
      </c>
      <c r="AN944" s="165">
        <f t="shared" si="227"/>
        <v>0</v>
      </c>
      <c r="AO944" s="116">
        <f>Input!B$55*Input!$B$18*Input!B$112*Hourly!AR944</f>
        <v>2398.5</v>
      </c>
      <c r="AP944">
        <f>Input!B$113*Input!B$114*Input!B$90*Input!B$56*Hourly!AS944</f>
        <v>2214</v>
      </c>
      <c r="AQ944">
        <f>Input!B$90*Input!B$57*Hourly!AS944</f>
        <v>2214</v>
      </c>
      <c r="AR944" s="19">
        <f>0.5*Input!$B$63*Hourly!AU944</f>
        <v>61.5</v>
      </c>
      <c r="AS944" s="165">
        <f t="shared" si="232"/>
        <v>6857.25</v>
      </c>
      <c r="AT944" s="159">
        <f>AY943+(Input!$B$66*1000*(Hourly!AX944&gt;0)+AD944+AN944+AS944+T944*(Hourly!J944-AY943)+Q944*(Hourly!G944-AY943))/(Q944+T944)*(1-EXP(-(Q944+T944)/(Input!$B$103*1000000)*3600))</f>
        <v>22.151556775014054</v>
      </c>
      <c r="AU944" s="24">
        <f>AY943+(AD944+AN944+AS944+T944*(Hourly!J944-AY943)+Q944*(Hourly!G944-AY943))/(Q944+T944)*(1-EXP(-(Q944+T944)/(Input!$B$103*1000000)*3600))</f>
        <v>19.454609022883933</v>
      </c>
      <c r="AV944" s="24">
        <f>AY943+(-Input!$B$67*1000*(Hourly!AX944&gt;0)+AD944+AN944+AS944+T944*(Hourly!J944-AY943)+R944*(Hourly!G944-AY943))/(R944+T944)*(1-EXP(-(R944+T944)/(Input!$B$103*1000000)*3600))</f>
        <v>16.28668054222479</v>
      </c>
      <c r="AW944" s="160">
        <f>AY943+(AD944+AN944+AS944+T944*(Hourly!J944-AY943)+R944*(Hourly!G944-AY943))/(R944+T944)*(1-EXP(-(R944+T944)/(Input!$B$103*1000000)*3600))</f>
        <v>18.943521156387046</v>
      </c>
      <c r="AX944" s="24"/>
      <c r="AY944" s="167">
        <f t="shared" si="233"/>
        <v>19.454609022883933</v>
      </c>
      <c r="BA944" s="159">
        <f>IF(BI944,Input!$B$66*1000*(Hourly!AX944&gt;0),IF(BJ944,-(AD944+AN944+AS944+T944*(Hourly!J944-AY943)+Q944*(Hourly!G944-AY943))+(Q944+T944)*(BE944-AY943)/(1-EXP(-(Q944+T944)/(Input!$B$103*1000000)*3600))))/1000</f>
        <v>0</v>
      </c>
      <c r="BB944" s="24">
        <f>IF(BO944,-Input!$B$67*1000*(Hourly!AX944&gt;0),IF(BN944,-(AD944+AN944+AS944+T944*(Hourly!J944-AY943)+R944*(Hourly!G944-AY943))+(R944+T944)*(BF944-AY943)/(1-EXP(-(R944+T944)/(Input!$B$103*1000000)*3600))))/1000</f>
        <v>0</v>
      </c>
      <c r="BC944" s="160">
        <f t="shared" si="234"/>
        <v>0</v>
      </c>
      <c r="BD944" s="24"/>
      <c r="BE944" s="116">
        <f>IF(Hourly!AT944=1,Input!$B$4,IF(Hourly!AT944=0.5,Input!$F$4,0))</f>
        <v>16</v>
      </c>
      <c r="BF944">
        <f>IF(Hourly!AT944=1,Input!$B$5,IF(Hourly!AT944=0.5,Input!$F$5,0))</f>
        <v>24</v>
      </c>
      <c r="BG944" s="9">
        <f>Input!$B$35+0.0000000001</f>
        <v>23.900000000099997</v>
      </c>
      <c r="BI944" s="116">
        <f t="shared" si="235"/>
        <v>0</v>
      </c>
      <c r="BJ944">
        <f t="shared" si="236"/>
        <v>0</v>
      </c>
      <c r="BK944">
        <f t="shared" si="237"/>
        <v>1</v>
      </c>
      <c r="BL944">
        <f t="shared" si="238"/>
        <v>0</v>
      </c>
      <c r="BM944">
        <f t="shared" si="239"/>
        <v>0</v>
      </c>
      <c r="BN944">
        <f t="shared" si="240"/>
        <v>0</v>
      </c>
      <c r="BO944" s="9">
        <f t="shared" si="241"/>
        <v>0</v>
      </c>
      <c r="BR944" s="116">
        <f t="shared" si="228"/>
        <v>7821</v>
      </c>
      <c r="BS944" s="39">
        <v>0</v>
      </c>
      <c r="BT944" s="168">
        <v>0</v>
      </c>
      <c r="BV944" s="116">
        <f>IF(Hourly!$AR944&gt;0,AY944,"")</f>
        <v>19.454609022883933</v>
      </c>
      <c r="BW944">
        <f>IF(AND(BV944&gt;(20.8+0.33*Hourly!$I944),(BV944&gt;24),(BV944&lt;&gt;"")),1,0)</f>
        <v>0</v>
      </c>
      <c r="BX944">
        <f>IF(AND(BV944&gt;(21.8+0.33*Hourly!$I944),(BV944&gt;24),(BV944&lt;&gt;"")),1,0)</f>
        <v>0</v>
      </c>
      <c r="BY944" s="9">
        <f>IF(AND(BV944&gt;(22.8+0.33*Hourly!$I944),(BV944&gt;24),(BV944&lt;&gt;"")),1,0)</f>
        <v>0</v>
      </c>
    </row>
    <row r="945" spans="5:77" x14ac:dyDescent="0.35">
      <c r="E945">
        <f>Hourly!A945</f>
        <v>2004</v>
      </c>
      <c r="F945">
        <f>Hourly!B945</f>
        <v>2</v>
      </c>
      <c r="G945">
        <f>Hourly!C945</f>
        <v>9</v>
      </c>
      <c r="H945">
        <f>Hourly!D945</f>
        <v>5</v>
      </c>
      <c r="I945" s="163">
        <v>941</v>
      </c>
      <c r="J945" s="19">
        <f>Input!B$22*Input!B$79</f>
        <v>1411.3439999999998</v>
      </c>
      <c r="K945" s="19">
        <f>Input!B$76*Input!B$88</f>
        <v>656.99775609756091</v>
      </c>
      <c r="L945" s="19">
        <f>Input!B$77*Input!B$89</f>
        <v>130.99152542372883</v>
      </c>
      <c r="M945" s="164">
        <f t="shared" si="229"/>
        <v>2199.3332815212898</v>
      </c>
      <c r="N945" s="165">
        <f>(Input!B$109*Input!B$102)/3600*Input!B$108</f>
        <v>740.21399999999983</v>
      </c>
      <c r="O945" s="165">
        <f>(1-Input!B$61)*(Input!B$109*Input!B$33)/3600*Input!B$108*Hourly!AU945</f>
        <v>444.12839999999994</v>
      </c>
      <c r="P945" s="19">
        <f>IF(AND(AY944&gt;Hourly!G945),(Input!B$109*(Input!B$33*Hourly!AU945+Input!B$36))/3600*Input!B$108,(1-Input!B$61)*(Input!B$109*Input!B$33)/3600*Input!B$108*Hourly!AU945)</f>
        <v>11547.338400000001</v>
      </c>
      <c r="Q945" s="19">
        <f t="shared" si="226"/>
        <v>3383.6756815212898</v>
      </c>
      <c r="R945" s="19">
        <f t="shared" si="230"/>
        <v>14486.885681521289</v>
      </c>
      <c r="S945" s="165"/>
      <c r="T945" s="165">
        <f>Input!B$78*Input!B$91</f>
        <v>189.625</v>
      </c>
      <c r="U945" s="19">
        <f>IF(AND($AY944&gt;Input!$B$52,Hourly!AI945&gt;Input!$B$51),Input!$B$93*Input!$F$40*Input!$J$8/100*Hourly!AI945,Input!$B$93*Input!$B$40*Input!$J$8/100*Hourly!AI945)</f>
        <v>0</v>
      </c>
      <c r="V945" s="19">
        <f>IF(AND($AY944&gt;Input!$B$52,Hourly!AJ945&gt;Input!$B$51),Input!$B$94*Input!$F$41*Input!$J$9/100*Hourly!AJ945,Input!$B$94*Input!$B$41*Input!$J$9/100*Hourly!AJ945)</f>
        <v>0</v>
      </c>
      <c r="W945" s="19">
        <f>IF(AND($AY944&gt;Input!$B$52,Hourly!AK945&gt;Input!$B$51),Input!$B$95*Input!$F$42*Input!$J$10/100*Hourly!AK945,Input!$B$95*Input!$B$42*Input!$J$10/100*Hourly!AK945)</f>
        <v>0</v>
      </c>
      <c r="X945" s="19">
        <f>IF(AND($AY944&gt;Input!$B$52,Hourly!AL945&gt;Input!$B$51),Input!$B$96*Input!$F$43*Input!$J$11/100*Hourly!AL945,Input!$B$96*Input!$B$43*Input!$J$11/100*Hourly!AL945)</f>
        <v>0</v>
      </c>
      <c r="Y945" s="19">
        <f>IF(AND($AY944&gt;Input!$B$52,Hourly!AM945&gt;Input!$B$51),Input!$B$97*Input!$F$44*Input!$J$12/100*Hourly!AM945,Input!$B$97*Input!$B$44*Input!$J$12/100*Hourly!AM945)</f>
        <v>0</v>
      </c>
      <c r="Z945" s="19">
        <f>IF(AND($AY944&gt;Input!$B$52,Hourly!AN945&gt;Input!$B$51),Input!$B$98*Input!$F$45*Input!$J$13/100*Hourly!AN945,Input!$B$98*Input!$B$45*Input!$J$13/100*Hourly!AN945)</f>
        <v>0</v>
      </c>
      <c r="AA945" s="19">
        <f>IF(AND($AY944&gt;Input!$B$52,Hourly!AO945&gt;Input!$B$51),Input!$B$99*Input!$F$46*Input!$J$14/100*Hourly!AO945,Input!$B$99*Input!$B$46*Input!$J$14/100*Hourly!AO945)</f>
        <v>0</v>
      </c>
      <c r="AB945" s="19">
        <f>IF(AND($AY944&gt;Input!$B$52,Hourly!AP945&gt;Input!$B$51),Input!$B$100*Input!$F$47*Input!$J$15/100*Hourly!AP945,Input!$B$100*Input!$B$47*Input!$J$15/100*Hourly!AP945)</f>
        <v>0</v>
      </c>
      <c r="AC945" s="19">
        <f>IF(AND($AY944&gt;Input!$B$52,Hourly!AQ945&gt;Input!$B$51),Input!$B$101*Input!$F$48*Input!$J$16/100*Hourly!AQ945,Input!$B$101*Input!$B$48*Input!$J$16/100*Hourly!AQ945)</f>
        <v>0</v>
      </c>
      <c r="AD945" s="165">
        <f t="shared" si="231"/>
        <v>0</v>
      </c>
      <c r="AE945" s="19">
        <f>Hourly!AI945/Input!$B$107*Input!$J$40*Input!$B$76*Input!$B$80</f>
        <v>0</v>
      </c>
      <c r="AF945" s="19">
        <f>Hourly!AJ945/Input!$B$107*Input!$J$41*Input!$B$76*Input!$B$81</f>
        <v>0</v>
      </c>
      <c r="AG945" s="19">
        <f>Hourly!AK945/Input!$B$107*Input!$J$42*Input!$B$76*Input!$B$82</f>
        <v>0</v>
      </c>
      <c r="AH945" s="19">
        <f>Hourly!AL945/Input!$B$107*Input!$J$43*Input!$B$76*Input!$B$83</f>
        <v>0</v>
      </c>
      <c r="AI945" s="19">
        <f>Hourly!AM945/Input!$B$107*Input!$J$44*Input!$B$76*Input!$B$84</f>
        <v>0</v>
      </c>
      <c r="AJ945" s="19">
        <f>Hourly!AN945/Input!$B$107*Input!$J$45*Input!$B$76*Input!$B$85</f>
        <v>0</v>
      </c>
      <c r="AK945" s="19">
        <f>Hourly!AO945/Input!$B$107*Input!$J$46*Input!$B$76*Input!$B$86</f>
        <v>0</v>
      </c>
      <c r="AL945" s="19">
        <f>Hourly!AP945/Input!$B$107*Input!$J$47*Input!$B$76*Input!$B$87</f>
        <v>0</v>
      </c>
      <c r="AM945" s="164">
        <f>Hourly!AQ945/Input!$B$107*Input!$J$48*Input!$B$77*Input!$B$89</f>
        <v>0</v>
      </c>
      <c r="AN945" s="165">
        <f t="shared" si="227"/>
        <v>0</v>
      </c>
      <c r="AO945" s="116">
        <f>Input!B$55*Input!$B$18*Input!B$112*Hourly!AR945</f>
        <v>2398.5</v>
      </c>
      <c r="AP945">
        <f>Input!B$113*Input!B$114*Input!B$90*Input!B$56*Hourly!AS945</f>
        <v>2214</v>
      </c>
      <c r="AQ945">
        <f>Input!B$90*Input!B$57*Hourly!AS945</f>
        <v>2214</v>
      </c>
      <c r="AR945" s="19">
        <f>0.5*Input!$B$63*Hourly!AU945</f>
        <v>61.5</v>
      </c>
      <c r="AS945" s="165">
        <f t="shared" si="232"/>
        <v>6857.25</v>
      </c>
      <c r="AT945" s="159">
        <f>AY944+(Input!$B$66*1000*(Hourly!AX945&gt;0)+AD945+AN945+AS945+T945*(Hourly!J945-AY944)+Q945*(Hourly!G945-AY944))/(Q945+T945)*(1-EXP(-(Q945+T945)/(Input!$B$103*1000000)*3600))</f>
        <v>22.016701611557568</v>
      </c>
      <c r="AU945" s="24">
        <f>AY944+(AD945+AN945+AS945+T945*(Hourly!J945-AY944)+Q945*(Hourly!G945-AY944))/(Q945+T945)*(1-EXP(-(Q945+T945)/(Input!$B$103*1000000)*3600))</f>
        <v>19.319753859427447</v>
      </c>
      <c r="AV945" s="24">
        <f>AY944+(-Input!$B$67*1000*(Hourly!AX945&gt;0)+AD945+AN945+AS945+T945*(Hourly!J945-AY944)+R945*(Hourly!G945-AY944))/(R945+T945)*(1-EXP(-(R945+T945)/(Input!$B$103*1000000)*3600))</f>
        <v>16.176566703107046</v>
      </c>
      <c r="AW945" s="160">
        <f>AY944+(AD945+AN945+AS945+T945*(Hourly!J945-AY944)+R945*(Hourly!G945-AY944))/(R945+T945)*(1-EXP(-(R945+T945)/(Input!$B$103*1000000)*3600))</f>
        <v>18.833407317269302</v>
      </c>
      <c r="AX945" s="24"/>
      <c r="AY945" s="167">
        <f t="shared" si="233"/>
        <v>19.319753859427447</v>
      </c>
      <c r="BA945" s="159">
        <f>IF(BI945,Input!$B$66*1000*(Hourly!AX945&gt;0),IF(BJ945,-(AD945+AN945+AS945+T945*(Hourly!J945-AY944)+Q945*(Hourly!G945-AY944))+(Q945+T945)*(BE945-AY944)/(1-EXP(-(Q945+T945)/(Input!$B$103*1000000)*3600))))/1000</f>
        <v>0</v>
      </c>
      <c r="BB945" s="24">
        <f>IF(BO945,-Input!$B$67*1000*(Hourly!AX945&gt;0),IF(BN945,-(AD945+AN945+AS945+T945*(Hourly!J945-AY944)+R945*(Hourly!G945-AY944))+(R945+T945)*(BF945-AY944)/(1-EXP(-(R945+T945)/(Input!$B$103*1000000)*3600))))/1000</f>
        <v>0</v>
      </c>
      <c r="BC945" s="160">
        <f t="shared" si="234"/>
        <v>0</v>
      </c>
      <c r="BD945" s="24"/>
      <c r="BE945" s="116">
        <f>IF(Hourly!AT945=1,Input!$B$4,IF(Hourly!AT945=0.5,Input!$F$4,0))</f>
        <v>16</v>
      </c>
      <c r="BF945">
        <f>IF(Hourly!AT945=1,Input!$B$5,IF(Hourly!AT945=0.5,Input!$F$5,0))</f>
        <v>24</v>
      </c>
      <c r="BG945" s="9">
        <f>Input!$B$35+0.0000000001</f>
        <v>23.900000000099997</v>
      </c>
      <c r="BI945" s="116">
        <f t="shared" si="235"/>
        <v>0</v>
      </c>
      <c r="BJ945">
        <f t="shared" si="236"/>
        <v>0</v>
      </c>
      <c r="BK945">
        <f t="shared" si="237"/>
        <v>1</v>
      </c>
      <c r="BL945">
        <f t="shared" si="238"/>
        <v>0</v>
      </c>
      <c r="BM945">
        <f t="shared" si="239"/>
        <v>0</v>
      </c>
      <c r="BN945">
        <f t="shared" si="240"/>
        <v>0</v>
      </c>
      <c r="BO945" s="9">
        <f t="shared" si="241"/>
        <v>0</v>
      </c>
      <c r="BR945" s="116">
        <f t="shared" si="228"/>
        <v>7820</v>
      </c>
      <c r="BS945" s="39">
        <v>0</v>
      </c>
      <c r="BT945" s="168">
        <v>0</v>
      </c>
      <c r="BV945" s="116">
        <f>IF(Hourly!$AR945&gt;0,AY945,"")</f>
        <v>19.319753859427447</v>
      </c>
      <c r="BW945">
        <f>IF(AND(BV945&gt;(20.8+0.33*Hourly!$I945),(BV945&gt;24),(BV945&lt;&gt;"")),1,0)</f>
        <v>0</v>
      </c>
      <c r="BX945">
        <f>IF(AND(BV945&gt;(21.8+0.33*Hourly!$I945),(BV945&gt;24),(BV945&lt;&gt;"")),1,0)</f>
        <v>0</v>
      </c>
      <c r="BY945" s="9">
        <f>IF(AND(BV945&gt;(22.8+0.33*Hourly!$I945),(BV945&gt;24),(BV945&lt;&gt;"")),1,0)</f>
        <v>0</v>
      </c>
    </row>
    <row r="946" spans="5:77" x14ac:dyDescent="0.35">
      <c r="E946">
        <f>Hourly!A946</f>
        <v>2004</v>
      </c>
      <c r="F946">
        <f>Hourly!B946</f>
        <v>2</v>
      </c>
      <c r="G946">
        <f>Hourly!C946</f>
        <v>9</v>
      </c>
      <c r="H946">
        <f>Hourly!D946</f>
        <v>6</v>
      </c>
      <c r="I946" s="163">
        <v>942</v>
      </c>
      <c r="J946" s="19">
        <f>Input!B$22*Input!B$79</f>
        <v>1411.3439999999998</v>
      </c>
      <c r="K946" s="19">
        <f>Input!B$76*Input!B$88</f>
        <v>656.99775609756091</v>
      </c>
      <c r="L946" s="19">
        <f>Input!B$77*Input!B$89</f>
        <v>130.99152542372883</v>
      </c>
      <c r="M946" s="164">
        <f t="shared" si="229"/>
        <v>2199.3332815212898</v>
      </c>
      <c r="N946" s="165">
        <f>(Input!B$109*Input!B$102)/3600*Input!B$108</f>
        <v>740.21399999999983</v>
      </c>
      <c r="O946" s="165">
        <f>(1-Input!B$61)*(Input!B$109*Input!B$33)/3600*Input!B$108*Hourly!AU946</f>
        <v>444.12839999999994</v>
      </c>
      <c r="P946" s="19">
        <f>IF(AND(AY945&gt;Hourly!G946),(Input!B$109*(Input!B$33*Hourly!AU946+Input!B$36))/3600*Input!B$108,(1-Input!B$61)*(Input!B$109*Input!B$33)/3600*Input!B$108*Hourly!AU946)</f>
        <v>11547.338400000001</v>
      </c>
      <c r="Q946" s="19">
        <f t="shared" si="226"/>
        <v>3383.6756815212898</v>
      </c>
      <c r="R946" s="19">
        <f t="shared" si="230"/>
        <v>14486.885681521289</v>
      </c>
      <c r="S946" s="165"/>
      <c r="T946" s="165">
        <f>Input!B$78*Input!B$91</f>
        <v>189.625</v>
      </c>
      <c r="U946" s="19">
        <f>IF(AND($AY945&gt;Input!$B$52,Hourly!AI946&gt;Input!$B$51),Input!$B$93*Input!$F$40*Input!$J$8/100*Hourly!AI946,Input!$B$93*Input!$B$40*Input!$J$8/100*Hourly!AI946)</f>
        <v>0</v>
      </c>
      <c r="V946" s="19">
        <f>IF(AND($AY945&gt;Input!$B$52,Hourly!AJ946&gt;Input!$B$51),Input!$B$94*Input!$F$41*Input!$J$9/100*Hourly!AJ946,Input!$B$94*Input!$B$41*Input!$J$9/100*Hourly!AJ946)</f>
        <v>0</v>
      </c>
      <c r="W946" s="19">
        <f>IF(AND($AY945&gt;Input!$B$52,Hourly!AK946&gt;Input!$B$51),Input!$B$95*Input!$F$42*Input!$J$10/100*Hourly!AK946,Input!$B$95*Input!$B$42*Input!$J$10/100*Hourly!AK946)</f>
        <v>0</v>
      </c>
      <c r="X946" s="19">
        <f>IF(AND($AY945&gt;Input!$B$52,Hourly!AL946&gt;Input!$B$51),Input!$B$96*Input!$F$43*Input!$J$11/100*Hourly!AL946,Input!$B$96*Input!$B$43*Input!$J$11/100*Hourly!AL946)</f>
        <v>0</v>
      </c>
      <c r="Y946" s="19">
        <f>IF(AND($AY945&gt;Input!$B$52,Hourly!AM946&gt;Input!$B$51),Input!$B$97*Input!$F$44*Input!$J$12/100*Hourly!AM946,Input!$B$97*Input!$B$44*Input!$J$12/100*Hourly!AM946)</f>
        <v>0</v>
      </c>
      <c r="Z946" s="19">
        <f>IF(AND($AY945&gt;Input!$B$52,Hourly!AN946&gt;Input!$B$51),Input!$B$98*Input!$F$45*Input!$J$13/100*Hourly!AN946,Input!$B$98*Input!$B$45*Input!$J$13/100*Hourly!AN946)</f>
        <v>0</v>
      </c>
      <c r="AA946" s="19">
        <f>IF(AND($AY945&gt;Input!$B$52,Hourly!AO946&gt;Input!$B$51),Input!$B$99*Input!$F$46*Input!$J$14/100*Hourly!AO946,Input!$B$99*Input!$B$46*Input!$J$14/100*Hourly!AO946)</f>
        <v>0</v>
      </c>
      <c r="AB946" s="19">
        <f>IF(AND($AY945&gt;Input!$B$52,Hourly!AP946&gt;Input!$B$51),Input!$B$100*Input!$F$47*Input!$J$15/100*Hourly!AP946,Input!$B$100*Input!$B$47*Input!$J$15/100*Hourly!AP946)</f>
        <v>0</v>
      </c>
      <c r="AC946" s="19">
        <f>IF(AND($AY945&gt;Input!$B$52,Hourly!AQ946&gt;Input!$B$51),Input!$B$101*Input!$F$48*Input!$J$16/100*Hourly!AQ946,Input!$B$101*Input!$B$48*Input!$J$16/100*Hourly!AQ946)</f>
        <v>0</v>
      </c>
      <c r="AD946" s="165">
        <f t="shared" si="231"/>
        <v>0</v>
      </c>
      <c r="AE946" s="19">
        <f>Hourly!AI946/Input!$B$107*Input!$J$40*Input!$B$76*Input!$B$80</f>
        <v>0</v>
      </c>
      <c r="AF946" s="19">
        <f>Hourly!AJ946/Input!$B$107*Input!$J$41*Input!$B$76*Input!$B$81</f>
        <v>0</v>
      </c>
      <c r="AG946" s="19">
        <f>Hourly!AK946/Input!$B$107*Input!$J$42*Input!$B$76*Input!$B$82</f>
        <v>0</v>
      </c>
      <c r="AH946" s="19">
        <f>Hourly!AL946/Input!$B$107*Input!$J$43*Input!$B$76*Input!$B$83</f>
        <v>0</v>
      </c>
      <c r="AI946" s="19">
        <f>Hourly!AM946/Input!$B$107*Input!$J$44*Input!$B$76*Input!$B$84</f>
        <v>0</v>
      </c>
      <c r="AJ946" s="19">
        <f>Hourly!AN946/Input!$B$107*Input!$J$45*Input!$B$76*Input!$B$85</f>
        <v>0</v>
      </c>
      <c r="AK946" s="19">
        <f>Hourly!AO946/Input!$B$107*Input!$J$46*Input!$B$76*Input!$B$86</f>
        <v>0</v>
      </c>
      <c r="AL946" s="19">
        <f>Hourly!AP946/Input!$B$107*Input!$J$47*Input!$B$76*Input!$B$87</f>
        <v>0</v>
      </c>
      <c r="AM946" s="164">
        <f>Hourly!AQ946/Input!$B$107*Input!$J$48*Input!$B$77*Input!$B$89</f>
        <v>0</v>
      </c>
      <c r="AN946" s="165">
        <f t="shared" si="227"/>
        <v>0</v>
      </c>
      <c r="AO946" s="116">
        <f>Input!B$55*Input!$B$18*Input!B$112*Hourly!AR946</f>
        <v>2398.5</v>
      </c>
      <c r="AP946">
        <f>Input!B$113*Input!B$114*Input!B$90*Input!B$56*Hourly!AS946</f>
        <v>2214</v>
      </c>
      <c r="AQ946">
        <f>Input!B$90*Input!B$57*Hourly!AS946</f>
        <v>2214</v>
      </c>
      <c r="AR946" s="19">
        <f>0.5*Input!$B$63*Hourly!AU946</f>
        <v>61.5</v>
      </c>
      <c r="AS946" s="165">
        <f t="shared" si="232"/>
        <v>6857.25</v>
      </c>
      <c r="AT946" s="159">
        <f>AY945+(Input!$B$66*1000*(Hourly!AX946&gt;0)+AD946+AN946+AS946+T946*(Hourly!J946-AY945)+Q946*(Hourly!G946-AY945))/(Q946+T946)*(1-EXP(-(Q946+T946)/(Input!$B$103*1000000)*3600))</f>
        <v>21.882233488365728</v>
      </c>
      <c r="AU946" s="24">
        <f>AY945+(AD946+AN946+AS946+T946*(Hourly!J946-AY945)+Q946*(Hourly!G946-AY945))/(Q946+T946)*(1-EXP(-(Q946+T946)/(Input!$B$103*1000000)*3600))</f>
        <v>19.185285736235606</v>
      </c>
      <c r="AV946" s="24">
        <f>AY945+(-Input!$B$67*1000*(Hourly!AX946&gt;0)+AD946+AN946+AS946+T946*(Hourly!J946-AY945)+R946*(Hourly!G946-AY945))/(R946+T946)*(1-EXP(-(R946+T946)/(Input!$B$103*1000000)*3600))</f>
        <v>16.04312103259554</v>
      </c>
      <c r="AW946" s="160">
        <f>AY945+(AD946+AN946+AS946+T946*(Hourly!J946-AY945)+R946*(Hourly!G946-AY945))/(R946+T946)*(1-EXP(-(R946+T946)/(Input!$B$103*1000000)*3600))</f>
        <v>18.699961646757796</v>
      </c>
      <c r="AX946" s="24"/>
      <c r="AY946" s="167">
        <f t="shared" si="233"/>
        <v>19.185285736235606</v>
      </c>
      <c r="BA946" s="159">
        <f>IF(BI946,Input!$B$66*1000*(Hourly!AX946&gt;0),IF(BJ946,-(AD946+AN946+AS946+T946*(Hourly!J946-AY945)+Q946*(Hourly!G946-AY945))+(Q946+T946)*(BE946-AY945)/(1-EXP(-(Q946+T946)/(Input!$B$103*1000000)*3600))))/1000</f>
        <v>0</v>
      </c>
      <c r="BB946" s="24">
        <f>IF(BO946,-Input!$B$67*1000*(Hourly!AX946&gt;0),IF(BN946,-(AD946+AN946+AS946+T946*(Hourly!J946-AY945)+R946*(Hourly!G946-AY945))+(R946+T946)*(BF946-AY945)/(1-EXP(-(R946+T946)/(Input!$B$103*1000000)*3600))))/1000</f>
        <v>0</v>
      </c>
      <c r="BC946" s="160">
        <f t="shared" si="234"/>
        <v>0</v>
      </c>
      <c r="BD946" s="24"/>
      <c r="BE946" s="116">
        <f>IF(Hourly!AT946=1,Input!$B$4,IF(Hourly!AT946=0.5,Input!$F$4,0))</f>
        <v>16</v>
      </c>
      <c r="BF946">
        <f>IF(Hourly!AT946=1,Input!$B$5,IF(Hourly!AT946=0.5,Input!$F$5,0))</f>
        <v>24</v>
      </c>
      <c r="BG946" s="9">
        <f>Input!$B$35+0.0000000001</f>
        <v>23.900000000099997</v>
      </c>
      <c r="BI946" s="116">
        <f t="shared" si="235"/>
        <v>0</v>
      </c>
      <c r="BJ946">
        <f t="shared" si="236"/>
        <v>0</v>
      </c>
      <c r="BK946">
        <f t="shared" si="237"/>
        <v>1</v>
      </c>
      <c r="BL946">
        <f t="shared" si="238"/>
        <v>0</v>
      </c>
      <c r="BM946">
        <f t="shared" si="239"/>
        <v>0</v>
      </c>
      <c r="BN946">
        <f t="shared" si="240"/>
        <v>0</v>
      </c>
      <c r="BO946" s="9">
        <f t="shared" si="241"/>
        <v>0</v>
      </c>
      <c r="BR946" s="116">
        <f t="shared" si="228"/>
        <v>7819</v>
      </c>
      <c r="BS946" s="39">
        <v>0</v>
      </c>
      <c r="BT946" s="168">
        <v>0</v>
      </c>
      <c r="BV946" s="116">
        <f>IF(Hourly!$AR946&gt;0,AY946,"")</f>
        <v>19.185285736235606</v>
      </c>
      <c r="BW946">
        <f>IF(AND(BV946&gt;(20.8+0.33*Hourly!$I946),(BV946&gt;24),(BV946&lt;&gt;"")),1,0)</f>
        <v>0</v>
      </c>
      <c r="BX946">
        <f>IF(AND(BV946&gt;(21.8+0.33*Hourly!$I946),(BV946&gt;24),(BV946&lt;&gt;"")),1,0)</f>
        <v>0</v>
      </c>
      <c r="BY946" s="9">
        <f>IF(AND(BV946&gt;(22.8+0.33*Hourly!$I946),(BV946&gt;24),(BV946&lt;&gt;"")),1,0)</f>
        <v>0</v>
      </c>
    </row>
    <row r="947" spans="5:77" x14ac:dyDescent="0.35">
      <c r="E947">
        <f>Hourly!A947</f>
        <v>2004</v>
      </c>
      <c r="F947">
        <f>Hourly!B947</f>
        <v>2</v>
      </c>
      <c r="G947">
        <f>Hourly!C947</f>
        <v>9</v>
      </c>
      <c r="H947">
        <f>Hourly!D947</f>
        <v>7</v>
      </c>
      <c r="I947" s="163">
        <v>943</v>
      </c>
      <c r="J947" s="19">
        <f>Input!B$22*Input!B$79</f>
        <v>1411.3439999999998</v>
      </c>
      <c r="K947" s="19">
        <f>Input!B$76*Input!B$88</f>
        <v>656.99775609756091</v>
      </c>
      <c r="L947" s="19">
        <f>Input!B$77*Input!B$89</f>
        <v>130.99152542372883</v>
      </c>
      <c r="M947" s="164">
        <f t="shared" si="229"/>
        <v>2199.3332815212898</v>
      </c>
      <c r="N947" s="165">
        <f>(Input!B$109*Input!B$102)/3600*Input!B$108</f>
        <v>740.21399999999983</v>
      </c>
      <c r="O947" s="165">
        <f>(1-Input!B$61)*(Input!B$109*Input!B$33)/3600*Input!B$108*Hourly!AU947</f>
        <v>444.12839999999994</v>
      </c>
      <c r="P947" s="19">
        <f>IF(AND(AY946&gt;Hourly!G947),(Input!B$109*(Input!B$33*Hourly!AU947+Input!B$36))/3600*Input!B$108,(1-Input!B$61)*(Input!B$109*Input!B$33)/3600*Input!B$108*Hourly!AU947)</f>
        <v>11547.338400000001</v>
      </c>
      <c r="Q947" s="19">
        <f t="shared" si="226"/>
        <v>3383.6756815212898</v>
      </c>
      <c r="R947" s="19">
        <f t="shared" si="230"/>
        <v>14486.885681521289</v>
      </c>
      <c r="S947" s="165"/>
      <c r="T947" s="165">
        <f>Input!B$78*Input!B$91</f>
        <v>189.625</v>
      </c>
      <c r="U947" s="19">
        <f>IF(AND($AY946&gt;Input!$B$52,Hourly!AI947&gt;Input!$B$51),Input!$B$93*Input!$F$40*Input!$J$8/100*Hourly!AI947,Input!$B$93*Input!$B$40*Input!$J$8/100*Hourly!AI947)</f>
        <v>0</v>
      </c>
      <c r="V947" s="19">
        <f>IF(AND($AY946&gt;Input!$B$52,Hourly!AJ947&gt;Input!$B$51),Input!$B$94*Input!$F$41*Input!$J$9/100*Hourly!AJ947,Input!$B$94*Input!$B$41*Input!$J$9/100*Hourly!AJ947)</f>
        <v>0</v>
      </c>
      <c r="W947" s="19">
        <f>IF(AND($AY946&gt;Input!$B$52,Hourly!AK947&gt;Input!$B$51),Input!$B$95*Input!$F$42*Input!$J$10/100*Hourly!AK947,Input!$B$95*Input!$B$42*Input!$J$10/100*Hourly!AK947)</f>
        <v>0</v>
      </c>
      <c r="X947" s="19">
        <f>IF(AND($AY946&gt;Input!$B$52,Hourly!AL947&gt;Input!$B$51),Input!$B$96*Input!$F$43*Input!$J$11/100*Hourly!AL947,Input!$B$96*Input!$B$43*Input!$J$11/100*Hourly!AL947)</f>
        <v>0</v>
      </c>
      <c r="Y947" s="19">
        <f>IF(AND($AY946&gt;Input!$B$52,Hourly!AM947&gt;Input!$B$51),Input!$B$97*Input!$F$44*Input!$J$12/100*Hourly!AM947,Input!$B$97*Input!$B$44*Input!$J$12/100*Hourly!AM947)</f>
        <v>0</v>
      </c>
      <c r="Z947" s="19">
        <f>IF(AND($AY946&gt;Input!$B$52,Hourly!AN947&gt;Input!$B$51),Input!$B$98*Input!$F$45*Input!$J$13/100*Hourly!AN947,Input!$B$98*Input!$B$45*Input!$J$13/100*Hourly!AN947)</f>
        <v>0</v>
      </c>
      <c r="AA947" s="19">
        <f>IF(AND($AY946&gt;Input!$B$52,Hourly!AO947&gt;Input!$B$51),Input!$B$99*Input!$F$46*Input!$J$14/100*Hourly!AO947,Input!$B$99*Input!$B$46*Input!$J$14/100*Hourly!AO947)</f>
        <v>0</v>
      </c>
      <c r="AB947" s="19">
        <f>IF(AND($AY946&gt;Input!$B$52,Hourly!AP947&gt;Input!$B$51),Input!$B$100*Input!$F$47*Input!$J$15/100*Hourly!AP947,Input!$B$100*Input!$B$47*Input!$J$15/100*Hourly!AP947)</f>
        <v>0</v>
      </c>
      <c r="AC947" s="19">
        <f>IF(AND($AY946&gt;Input!$B$52,Hourly!AQ947&gt;Input!$B$51),Input!$B$101*Input!$F$48*Input!$J$16/100*Hourly!AQ947,Input!$B$101*Input!$B$48*Input!$J$16/100*Hourly!AQ947)</f>
        <v>0</v>
      </c>
      <c r="AD947" s="165">
        <f t="shared" si="231"/>
        <v>0</v>
      </c>
      <c r="AE947" s="19">
        <f>Hourly!AI947/Input!$B$107*Input!$J$40*Input!$B$76*Input!$B$80</f>
        <v>0</v>
      </c>
      <c r="AF947" s="19">
        <f>Hourly!AJ947/Input!$B$107*Input!$J$41*Input!$B$76*Input!$B$81</f>
        <v>0</v>
      </c>
      <c r="AG947" s="19">
        <f>Hourly!AK947/Input!$B$107*Input!$J$42*Input!$B$76*Input!$B$82</f>
        <v>0</v>
      </c>
      <c r="AH947" s="19">
        <f>Hourly!AL947/Input!$B$107*Input!$J$43*Input!$B$76*Input!$B$83</f>
        <v>0</v>
      </c>
      <c r="AI947" s="19">
        <f>Hourly!AM947/Input!$B$107*Input!$J$44*Input!$B$76*Input!$B$84</f>
        <v>0</v>
      </c>
      <c r="AJ947" s="19">
        <f>Hourly!AN947/Input!$B$107*Input!$J$45*Input!$B$76*Input!$B$85</f>
        <v>0</v>
      </c>
      <c r="AK947" s="19">
        <f>Hourly!AO947/Input!$B$107*Input!$J$46*Input!$B$76*Input!$B$86</f>
        <v>0</v>
      </c>
      <c r="AL947" s="19">
        <f>Hourly!AP947/Input!$B$107*Input!$J$47*Input!$B$76*Input!$B$87</f>
        <v>0</v>
      </c>
      <c r="AM947" s="164">
        <f>Hourly!AQ947/Input!$B$107*Input!$J$48*Input!$B$77*Input!$B$89</f>
        <v>0</v>
      </c>
      <c r="AN947" s="165">
        <f t="shared" si="227"/>
        <v>0</v>
      </c>
      <c r="AO947" s="116">
        <f>Input!B$55*Input!$B$18*Input!B$112*Hourly!AR947</f>
        <v>2398.5</v>
      </c>
      <c r="AP947">
        <f>Input!B$113*Input!B$114*Input!B$90*Input!B$56*Hourly!AS947</f>
        <v>2214</v>
      </c>
      <c r="AQ947">
        <f>Input!B$90*Input!B$57*Hourly!AS947</f>
        <v>2214</v>
      </c>
      <c r="AR947" s="19">
        <f>0.5*Input!$B$63*Hourly!AU947</f>
        <v>61.5</v>
      </c>
      <c r="AS947" s="165">
        <f t="shared" si="232"/>
        <v>6857.25</v>
      </c>
      <c r="AT947" s="159">
        <f>AY946+(Input!$B$66*1000*(Hourly!AX947&gt;0)+AD947+AN947+AS947+T947*(Hourly!J947-AY946)+Q947*(Hourly!G947-AY946))/(Q947+T947)*(1-EXP(-(Q947+T947)/(Input!$B$103*1000000)*3600))</f>
        <v>21.744498436920189</v>
      </c>
      <c r="AU947" s="24">
        <f>AY946+(AD947+AN947+AS947+T947*(Hourly!J947-AY946)+Q947*(Hourly!G947-AY946))/(Q947+T947)*(1-EXP(-(Q947+T947)/(Input!$B$103*1000000)*3600))</f>
        <v>19.047550684790068</v>
      </c>
      <c r="AV947" s="24">
        <f>AY946+(-Input!$B$67*1000*(Hourly!AX947&gt;0)+AD947+AN947+AS947+T947*(Hourly!J947-AY946)+R947*(Hourly!G947-AY946))/(R947+T947)*(1-EXP(-(R947+T947)/(Input!$B$103*1000000)*3600))</f>
        <v>15.894651571929161</v>
      </c>
      <c r="AW947" s="160">
        <f>AY946+(AD947+AN947+AS947+T947*(Hourly!J947-AY946)+R947*(Hourly!G947-AY946))/(R947+T947)*(1-EXP(-(R947+T947)/(Input!$B$103*1000000)*3600))</f>
        <v>18.551492186091419</v>
      </c>
      <c r="AX947" s="24"/>
      <c r="AY947" s="167">
        <f t="shared" si="233"/>
        <v>19.047550684790068</v>
      </c>
      <c r="BA947" s="159">
        <f>IF(BI947,Input!$B$66*1000*(Hourly!AX947&gt;0),IF(BJ947,-(AD947+AN947+AS947+T947*(Hourly!J947-AY946)+Q947*(Hourly!G947-AY946))+(Q947+T947)*(BE947-AY946)/(1-EXP(-(Q947+T947)/(Input!$B$103*1000000)*3600))))/1000</f>
        <v>0</v>
      </c>
      <c r="BB947" s="24">
        <f>IF(BO947,-Input!$B$67*1000*(Hourly!AX947&gt;0),IF(BN947,-(AD947+AN947+AS947+T947*(Hourly!J947-AY946)+R947*(Hourly!G947-AY946))+(R947+T947)*(BF947-AY946)/(1-EXP(-(R947+T947)/(Input!$B$103*1000000)*3600))))/1000</f>
        <v>0</v>
      </c>
      <c r="BC947" s="160">
        <f t="shared" si="234"/>
        <v>0</v>
      </c>
      <c r="BD947" s="24"/>
      <c r="BE947" s="116">
        <f>IF(Hourly!AT947=1,Input!$B$4,IF(Hourly!AT947=0.5,Input!$F$4,0))</f>
        <v>16</v>
      </c>
      <c r="BF947">
        <f>IF(Hourly!AT947=1,Input!$B$5,IF(Hourly!AT947=0.5,Input!$F$5,0))</f>
        <v>24</v>
      </c>
      <c r="BG947" s="9">
        <f>Input!$B$35+0.0000000001</f>
        <v>23.900000000099997</v>
      </c>
      <c r="BI947" s="116">
        <f t="shared" si="235"/>
        <v>0</v>
      </c>
      <c r="BJ947">
        <f t="shared" si="236"/>
        <v>0</v>
      </c>
      <c r="BK947">
        <f t="shared" si="237"/>
        <v>1</v>
      </c>
      <c r="BL947">
        <f t="shared" si="238"/>
        <v>0</v>
      </c>
      <c r="BM947">
        <f t="shared" si="239"/>
        <v>0</v>
      </c>
      <c r="BN947">
        <f t="shared" si="240"/>
        <v>0</v>
      </c>
      <c r="BO947" s="9">
        <f t="shared" si="241"/>
        <v>0</v>
      </c>
      <c r="BR947" s="116">
        <f t="shared" si="228"/>
        <v>7818</v>
      </c>
      <c r="BS947" s="39">
        <v>0</v>
      </c>
      <c r="BT947" s="168">
        <v>0</v>
      </c>
      <c r="BV947" s="116">
        <f>IF(Hourly!$AR947&gt;0,AY947,"")</f>
        <v>19.047550684790068</v>
      </c>
      <c r="BW947">
        <f>IF(AND(BV947&gt;(20.8+0.33*Hourly!$I947),(BV947&gt;24),(BV947&lt;&gt;"")),1,0)</f>
        <v>0</v>
      </c>
      <c r="BX947">
        <f>IF(AND(BV947&gt;(21.8+0.33*Hourly!$I947),(BV947&gt;24),(BV947&lt;&gt;"")),1,0)</f>
        <v>0</v>
      </c>
      <c r="BY947" s="9">
        <f>IF(AND(BV947&gt;(22.8+0.33*Hourly!$I947),(BV947&gt;24),(BV947&lt;&gt;"")),1,0)</f>
        <v>0</v>
      </c>
    </row>
    <row r="948" spans="5:77" x14ac:dyDescent="0.35">
      <c r="E948">
        <f>Hourly!A948</f>
        <v>2004</v>
      </c>
      <c r="F948">
        <f>Hourly!B948</f>
        <v>2</v>
      </c>
      <c r="G948">
        <f>Hourly!C948</f>
        <v>9</v>
      </c>
      <c r="H948">
        <f>Hourly!D948</f>
        <v>8</v>
      </c>
      <c r="I948" s="163">
        <v>944</v>
      </c>
      <c r="J948" s="19">
        <f>Input!B$22*Input!B$79</f>
        <v>1411.3439999999998</v>
      </c>
      <c r="K948" s="19">
        <f>Input!B$76*Input!B$88</f>
        <v>656.99775609756091</v>
      </c>
      <c r="L948" s="19">
        <f>Input!B$77*Input!B$89</f>
        <v>130.99152542372883</v>
      </c>
      <c r="M948" s="164">
        <f t="shared" si="229"/>
        <v>2199.3332815212898</v>
      </c>
      <c r="N948" s="165">
        <f>(Input!B$109*Input!B$102)/3600*Input!B$108</f>
        <v>740.21399999999983</v>
      </c>
      <c r="O948" s="165">
        <f>(1-Input!B$61)*(Input!B$109*Input!B$33)/3600*Input!B$108*Hourly!AU948</f>
        <v>177.65135999999998</v>
      </c>
      <c r="P948" s="19">
        <f>IF(AND(AY947&gt;Hourly!G948),(Input!B$109*(Input!B$33*Hourly!AU948+Input!B$36))/3600*Input!B$108,(1-Input!B$61)*(Input!B$109*Input!B$33)/3600*Input!B$108*Hourly!AU948)</f>
        <v>11280.861359999999</v>
      </c>
      <c r="Q948" s="19">
        <f t="shared" si="226"/>
        <v>3117.1986415212896</v>
      </c>
      <c r="R948" s="19">
        <f t="shared" si="230"/>
        <v>14220.408641521288</v>
      </c>
      <c r="S948" s="165"/>
      <c r="T948" s="165">
        <f>Input!B$78*Input!B$91</f>
        <v>189.625</v>
      </c>
      <c r="U948" s="19">
        <f>IF(AND($AY947&gt;Input!$B$52,Hourly!AI948&gt;Input!$B$51),Input!$B$93*Input!$F$40*Input!$J$8/100*Hourly!AI948,Input!$B$93*Input!$B$40*Input!$J$8/100*Hourly!AI948)</f>
        <v>0</v>
      </c>
      <c r="V948" s="19">
        <f>IF(AND($AY947&gt;Input!$B$52,Hourly!AJ948&gt;Input!$B$51),Input!$B$94*Input!$F$41*Input!$J$9/100*Hourly!AJ948,Input!$B$94*Input!$B$41*Input!$J$9/100*Hourly!AJ948)</f>
        <v>0</v>
      </c>
      <c r="W948" s="19">
        <f>IF(AND($AY947&gt;Input!$B$52,Hourly!AK948&gt;Input!$B$51),Input!$B$95*Input!$F$42*Input!$J$10/100*Hourly!AK948,Input!$B$95*Input!$B$42*Input!$J$10/100*Hourly!AK948)</f>
        <v>0</v>
      </c>
      <c r="X948" s="19">
        <f>IF(AND($AY947&gt;Input!$B$52,Hourly!AL948&gt;Input!$B$51),Input!$B$96*Input!$F$43*Input!$J$11/100*Hourly!AL948,Input!$B$96*Input!$B$43*Input!$J$11/100*Hourly!AL948)</f>
        <v>0</v>
      </c>
      <c r="Y948" s="19">
        <f>IF(AND($AY947&gt;Input!$B$52,Hourly!AM948&gt;Input!$B$51),Input!$B$97*Input!$F$44*Input!$J$12/100*Hourly!AM948,Input!$B$97*Input!$B$44*Input!$J$12/100*Hourly!AM948)</f>
        <v>0</v>
      </c>
      <c r="Z948" s="19">
        <f>IF(AND($AY947&gt;Input!$B$52,Hourly!AN948&gt;Input!$B$51),Input!$B$98*Input!$F$45*Input!$J$13/100*Hourly!AN948,Input!$B$98*Input!$B$45*Input!$J$13/100*Hourly!AN948)</f>
        <v>0</v>
      </c>
      <c r="AA948" s="19">
        <f>IF(AND($AY947&gt;Input!$B$52,Hourly!AO948&gt;Input!$B$51),Input!$B$99*Input!$F$46*Input!$J$14/100*Hourly!AO948,Input!$B$99*Input!$B$46*Input!$J$14/100*Hourly!AO948)</f>
        <v>0</v>
      </c>
      <c r="AB948" s="19">
        <f>IF(AND($AY947&gt;Input!$B$52,Hourly!AP948&gt;Input!$B$51),Input!$B$100*Input!$F$47*Input!$J$15/100*Hourly!AP948,Input!$B$100*Input!$B$47*Input!$J$15/100*Hourly!AP948)</f>
        <v>0</v>
      </c>
      <c r="AC948" s="19">
        <f>IF(AND($AY947&gt;Input!$B$52,Hourly!AQ948&gt;Input!$B$51),Input!$B$101*Input!$F$48*Input!$J$16/100*Hourly!AQ948,Input!$B$101*Input!$B$48*Input!$J$16/100*Hourly!AQ948)</f>
        <v>0</v>
      </c>
      <c r="AD948" s="165">
        <f t="shared" si="231"/>
        <v>0</v>
      </c>
      <c r="AE948" s="19">
        <f>Hourly!AI948/Input!$B$107*Input!$J$40*Input!$B$76*Input!$B$80</f>
        <v>0</v>
      </c>
      <c r="AF948" s="19">
        <f>Hourly!AJ948/Input!$B$107*Input!$J$41*Input!$B$76*Input!$B$81</f>
        <v>0</v>
      </c>
      <c r="AG948" s="19">
        <f>Hourly!AK948/Input!$B$107*Input!$J$42*Input!$B$76*Input!$B$82</f>
        <v>0</v>
      </c>
      <c r="AH948" s="19">
        <f>Hourly!AL948/Input!$B$107*Input!$J$43*Input!$B$76*Input!$B$83</f>
        <v>0</v>
      </c>
      <c r="AI948" s="19">
        <f>Hourly!AM948/Input!$B$107*Input!$J$44*Input!$B$76*Input!$B$84</f>
        <v>0</v>
      </c>
      <c r="AJ948" s="19">
        <f>Hourly!AN948/Input!$B$107*Input!$J$45*Input!$B$76*Input!$B$85</f>
        <v>0</v>
      </c>
      <c r="AK948" s="19">
        <f>Hourly!AO948/Input!$B$107*Input!$J$46*Input!$B$76*Input!$B$86</f>
        <v>0</v>
      </c>
      <c r="AL948" s="19">
        <f>Hourly!AP948/Input!$B$107*Input!$J$47*Input!$B$76*Input!$B$87</f>
        <v>0</v>
      </c>
      <c r="AM948" s="164">
        <f>Hourly!AQ948/Input!$B$107*Input!$J$48*Input!$B$77*Input!$B$89</f>
        <v>0</v>
      </c>
      <c r="AN948" s="165">
        <f t="shared" si="227"/>
        <v>0</v>
      </c>
      <c r="AO948" s="116">
        <f>Input!B$55*Input!$B$18*Input!B$112*Hourly!AR948</f>
        <v>959.40000000000009</v>
      </c>
      <c r="AP948">
        <f>Input!B$113*Input!B$114*Input!B$90*Input!B$56*Hourly!AS948</f>
        <v>4428</v>
      </c>
      <c r="AQ948">
        <f>Input!B$90*Input!B$57*Hourly!AS948</f>
        <v>4428</v>
      </c>
      <c r="AR948" s="19">
        <f>0.5*Input!$B$63*Hourly!AU948</f>
        <v>24.6</v>
      </c>
      <c r="AS948" s="165">
        <f t="shared" si="232"/>
        <v>9827.6999999999989</v>
      </c>
      <c r="AT948" s="159">
        <f>AY947+(Input!$B$66*1000*(Hourly!AX948&gt;0)+AD948+AN948+AS948+T948*(Hourly!J948-AY947)+Q948*(Hourly!G948-AY947))/(Q948+T948)*(1-EXP(-(Q948+T948)/(Input!$B$103*1000000)*3600))</f>
        <v>21.630750436547231</v>
      </c>
      <c r="AU948" s="24">
        <f>AY947+(AD948+AN948+AS948+T948*(Hourly!J948-AY947)+Q948*(Hourly!G948-AY947))/(Q948+T948)*(1-EXP(-(Q948+T948)/(Input!$B$103*1000000)*3600))</f>
        <v>18.932830208322628</v>
      </c>
      <c r="AV948" s="24">
        <f>AY947+(-Input!$B$67*1000*(Hourly!AX948&gt;0)+AD948+AN948+AS948+T948*(Hourly!J948-AY947)+R948*(Hourly!G948-AY947))/(R948+T948)*(1-EXP(-(R948+T948)/(Input!$B$103*1000000)*3600))</f>
        <v>15.788423710609317</v>
      </c>
      <c r="AW948" s="160">
        <f>AY947+(AD948+AN948+AS948+T948*(Hourly!J948-AY947)+R948*(Hourly!G948-AY947))/(R948+T948)*(1-EXP(-(R948+T948)/(Input!$B$103*1000000)*3600))</f>
        <v>18.446217526256081</v>
      </c>
      <c r="AX948" s="24"/>
      <c r="AY948" s="167">
        <f t="shared" si="233"/>
        <v>20</v>
      </c>
      <c r="BA948" s="159">
        <f>IF(BI948,Input!$B$66*1000*(Hourly!AX948&gt;0),IF(BJ948,-(AD948+AN948+AS948+T948*(Hourly!J948-AY947)+Q948*(Hourly!G948-AY947))+(Q948+T948)*(BE948-AY947)/(1-EXP(-(Q948+T948)/(Input!$B$103*1000000)*3600))))/1000</f>
        <v>395.552759682459</v>
      </c>
      <c r="BB948" s="24">
        <f>IF(BO948,-Input!$B$67*1000*(Hourly!AX948&gt;0),IF(BN948,-(AD948+AN948+AS948+T948*(Hourly!J948-AY947)+R948*(Hourly!G948-AY947))+(R948+T948)*(BF948-AY947)/(1-EXP(-(R948+T948)/(Input!$B$103*1000000)*3600))))/1000</f>
        <v>0</v>
      </c>
      <c r="BC948" s="160">
        <f t="shared" si="234"/>
        <v>395.552759682459</v>
      </c>
      <c r="BD948" s="24"/>
      <c r="BE948" s="116">
        <f>IF(Hourly!AT948=1,Input!$B$4,IF(Hourly!AT948=0.5,Input!$F$4,0))</f>
        <v>20</v>
      </c>
      <c r="BF948">
        <f>IF(Hourly!AT948=1,Input!$B$5,IF(Hourly!AT948=0.5,Input!$F$5,0))</f>
        <v>24</v>
      </c>
      <c r="BG948" s="9">
        <f>Input!$B$35+0.0000000001</f>
        <v>23.900000000099997</v>
      </c>
      <c r="BI948" s="116">
        <f t="shared" si="235"/>
        <v>0</v>
      </c>
      <c r="BJ948">
        <f t="shared" si="236"/>
        <v>1</v>
      </c>
      <c r="BK948">
        <f t="shared" si="237"/>
        <v>0</v>
      </c>
      <c r="BL948">
        <f t="shared" si="238"/>
        <v>0</v>
      </c>
      <c r="BM948">
        <f t="shared" si="239"/>
        <v>0</v>
      </c>
      <c r="BN948">
        <f t="shared" si="240"/>
        <v>0</v>
      </c>
      <c r="BO948" s="9">
        <f t="shared" si="241"/>
        <v>0</v>
      </c>
      <c r="BR948" s="116">
        <f t="shared" si="228"/>
        <v>7817</v>
      </c>
      <c r="BS948" s="39">
        <v>0</v>
      </c>
      <c r="BT948" s="168">
        <v>0</v>
      </c>
      <c r="BV948" s="116">
        <f>IF(Hourly!$AR948&gt;0,AY948,"")</f>
        <v>20</v>
      </c>
      <c r="BW948">
        <f>IF(AND(BV948&gt;(20.8+0.33*Hourly!$I948),(BV948&gt;24),(BV948&lt;&gt;"")),1,0)</f>
        <v>0</v>
      </c>
      <c r="BX948">
        <f>IF(AND(BV948&gt;(21.8+0.33*Hourly!$I948),(BV948&gt;24),(BV948&lt;&gt;"")),1,0)</f>
        <v>0</v>
      </c>
      <c r="BY948" s="9">
        <f>IF(AND(BV948&gt;(22.8+0.33*Hourly!$I948),(BV948&gt;24),(BV948&lt;&gt;"")),1,0)</f>
        <v>0</v>
      </c>
    </row>
    <row r="949" spans="5:77" x14ac:dyDescent="0.35">
      <c r="E949">
        <f>Hourly!A949</f>
        <v>2004</v>
      </c>
      <c r="F949">
        <f>Hourly!B949</f>
        <v>2</v>
      </c>
      <c r="G949">
        <f>Hourly!C949</f>
        <v>9</v>
      </c>
      <c r="H949">
        <f>Hourly!D949</f>
        <v>9</v>
      </c>
      <c r="I949" s="163">
        <v>945</v>
      </c>
      <c r="J949" s="19">
        <f>Input!B$22*Input!B$79</f>
        <v>1411.3439999999998</v>
      </c>
      <c r="K949" s="19">
        <f>Input!B$76*Input!B$88</f>
        <v>656.99775609756091</v>
      </c>
      <c r="L949" s="19">
        <f>Input!B$77*Input!B$89</f>
        <v>130.99152542372883</v>
      </c>
      <c r="M949" s="164">
        <f t="shared" si="229"/>
        <v>2199.3332815212898</v>
      </c>
      <c r="N949" s="165">
        <f>(Input!B$109*Input!B$102)/3600*Input!B$108</f>
        <v>740.21399999999983</v>
      </c>
      <c r="O949" s="165">
        <f>(1-Input!B$61)*(Input!B$109*Input!B$33)/3600*Input!B$108*Hourly!AU949</f>
        <v>177.65135999999998</v>
      </c>
      <c r="P949" s="19">
        <f>IF(AND(AY948&gt;Hourly!G949),(Input!B$109*(Input!B$33*Hourly!AU949+Input!B$36))/3600*Input!B$108,(1-Input!B$61)*(Input!B$109*Input!B$33)/3600*Input!B$108*Hourly!AU949)</f>
        <v>11280.861359999999</v>
      </c>
      <c r="Q949" s="19">
        <f t="shared" si="226"/>
        <v>3117.1986415212896</v>
      </c>
      <c r="R949" s="19">
        <f t="shared" si="230"/>
        <v>14220.408641521288</v>
      </c>
      <c r="S949" s="165"/>
      <c r="T949" s="165">
        <f>Input!B$78*Input!B$91</f>
        <v>189.625</v>
      </c>
      <c r="U949" s="19">
        <f>IF(AND($AY948&gt;Input!$B$52,Hourly!AI949&gt;Input!$B$51),Input!$B$93*Input!$F$40*Input!$J$8/100*Hourly!AI949,Input!$B$93*Input!$B$40*Input!$J$8/100*Hourly!AI949)</f>
        <v>0</v>
      </c>
      <c r="V949" s="19">
        <f>IF(AND($AY948&gt;Input!$B$52,Hourly!AJ949&gt;Input!$B$51),Input!$B$94*Input!$F$41*Input!$J$9/100*Hourly!AJ949,Input!$B$94*Input!$B$41*Input!$J$9/100*Hourly!AJ949)</f>
        <v>7784.6575840435871</v>
      </c>
      <c r="W949" s="19">
        <f>IF(AND($AY948&gt;Input!$B$52,Hourly!AK949&gt;Input!$B$51),Input!$B$95*Input!$F$42*Input!$J$10/100*Hourly!AK949,Input!$B$95*Input!$B$42*Input!$J$10/100*Hourly!AK949)</f>
        <v>0</v>
      </c>
      <c r="X949" s="19">
        <f>IF(AND($AY948&gt;Input!$B$52,Hourly!AL949&gt;Input!$B$51),Input!$B$96*Input!$F$43*Input!$J$11/100*Hourly!AL949,Input!$B$96*Input!$B$43*Input!$J$11/100*Hourly!AL949)</f>
        <v>9675.4203813242184</v>
      </c>
      <c r="Y949" s="19">
        <f>IF(AND($AY948&gt;Input!$B$52,Hourly!AM949&gt;Input!$B$51),Input!$B$97*Input!$F$44*Input!$J$12/100*Hourly!AM949,Input!$B$97*Input!$B$44*Input!$J$12/100*Hourly!AM949)</f>
        <v>0</v>
      </c>
      <c r="Z949" s="19">
        <f>IF(AND($AY948&gt;Input!$B$52,Hourly!AN949&gt;Input!$B$51),Input!$B$98*Input!$F$45*Input!$J$13/100*Hourly!AN949,Input!$B$98*Input!$B$45*Input!$J$13/100*Hourly!AN949)</f>
        <v>1414.3278355042048</v>
      </c>
      <c r="AA949" s="19">
        <f>IF(AND($AY948&gt;Input!$B$52,Hourly!AO949&gt;Input!$B$51),Input!$B$99*Input!$F$46*Input!$J$14/100*Hourly!AO949,Input!$B$99*Input!$B$46*Input!$J$14/100*Hourly!AO949)</f>
        <v>0</v>
      </c>
      <c r="AB949" s="19">
        <f>IF(AND($AY948&gt;Input!$B$52,Hourly!AP949&gt;Input!$B$51),Input!$B$100*Input!$F$47*Input!$J$15/100*Hourly!AP949,Input!$B$100*Input!$B$47*Input!$J$15/100*Hourly!AP949)</f>
        <v>604.81124544587681</v>
      </c>
      <c r="AC949" s="19">
        <f>IF(AND($AY948&gt;Input!$B$52,Hourly!AQ949&gt;Input!$B$51),Input!$B$101*Input!$F$48*Input!$J$16/100*Hourly!AQ949,Input!$B$101*Input!$B$48*Input!$J$16/100*Hourly!AQ949)</f>
        <v>0</v>
      </c>
      <c r="AD949" s="165">
        <f t="shared" si="231"/>
        <v>19479.217046317885</v>
      </c>
      <c r="AE949" s="19">
        <f>Hourly!AI949/Input!$B$107*Input!$J$40*Input!$B$76*Input!$B$80</f>
        <v>0</v>
      </c>
      <c r="AF949" s="19">
        <f>Hourly!AJ949/Input!$B$107*Input!$J$41*Input!$B$76*Input!$B$81</f>
        <v>575.73785874662417</v>
      </c>
      <c r="AG949" s="19">
        <f>Hourly!AK949/Input!$B$107*Input!$J$42*Input!$B$76*Input!$B$82</f>
        <v>0</v>
      </c>
      <c r="AH949" s="19">
        <f>Hourly!AL949/Input!$B$107*Input!$J$43*Input!$B$76*Input!$B$83</f>
        <v>537.34954338157343</v>
      </c>
      <c r="AI949" s="19">
        <f>Hourly!AM949/Input!$B$107*Input!$J$44*Input!$B$76*Input!$B$84</f>
        <v>0</v>
      </c>
      <c r="AJ949" s="19">
        <f>Hourly!AN949/Input!$B$107*Input!$J$45*Input!$B$76*Input!$B$85</f>
        <v>68.77866468952999</v>
      </c>
      <c r="AK949" s="19">
        <f>Hourly!AO949/Input!$B$107*Input!$J$46*Input!$B$76*Input!$B$86</f>
        <v>0</v>
      </c>
      <c r="AL949" s="19">
        <f>Hourly!AP949/Input!$B$107*Input!$J$47*Input!$B$76*Input!$B$87</f>
        <v>33.5897597999667</v>
      </c>
      <c r="AM949" s="164">
        <f>Hourly!AQ949/Input!$B$107*Input!$J$48*Input!$B$77*Input!$B$89</f>
        <v>109.15960451977402</v>
      </c>
      <c r="AN949" s="165">
        <f t="shared" si="227"/>
        <v>1324.6154311374682</v>
      </c>
      <c r="AO949" s="116">
        <f>Input!B$55*Input!$B$18*Input!B$112*Hourly!AR949</f>
        <v>959.40000000000009</v>
      </c>
      <c r="AP949">
        <f>Input!B$113*Input!B$114*Input!B$90*Input!B$56*Hourly!AS949</f>
        <v>4428</v>
      </c>
      <c r="AQ949">
        <f>Input!B$90*Input!B$57*Hourly!AS949</f>
        <v>4428</v>
      </c>
      <c r="AR949" s="19">
        <f>0.5*Input!$B$63*Hourly!AU949</f>
        <v>24.6</v>
      </c>
      <c r="AS949" s="165">
        <f t="shared" si="232"/>
        <v>9827.6999999999989</v>
      </c>
      <c r="AT949" s="159">
        <f>AY948+(Input!$B$66*1000*(Hourly!AX949&gt;0)+AD949+AN949+AS949+T949*(Hourly!J949-AY948)+Q949*(Hourly!G949-AY948))/(Q949+T949)*(1-EXP(-(Q949+T949)/(Input!$B$103*1000000)*3600))</f>
        <v>22.635875483431672</v>
      </c>
      <c r="AU949" s="24">
        <f>AY948+(AD949+AN949+AS949+T949*(Hourly!J949-AY948)+Q949*(Hourly!G949-AY948))/(Q949+T949)*(1-EXP(-(Q949+T949)/(Input!$B$103*1000000)*3600))</f>
        <v>19.937955255207068</v>
      </c>
      <c r="AV949" s="24">
        <f>AY948+(-Input!$B$67*1000*(Hourly!AX949&gt;0)+AD949+AN949+AS949+T949*(Hourly!J949-AY948)+R949*(Hourly!G949-AY948))/(R949+T949)*(1-EXP(-(R949+T949)/(Input!$B$103*1000000)*3600))</f>
        <v>16.782364512150593</v>
      </c>
      <c r="AW949" s="160">
        <f>AY948+(AD949+AN949+AS949+T949*(Hourly!J949-AY948)+R949*(Hourly!G949-AY948))/(R949+T949)*(1-EXP(-(R949+T949)/(Input!$B$103*1000000)*3600))</f>
        <v>19.440158327797359</v>
      </c>
      <c r="AX949" s="24"/>
      <c r="AY949" s="167">
        <f t="shared" si="233"/>
        <v>20</v>
      </c>
      <c r="BA949" s="159">
        <f>IF(BI949,Input!$B$66*1000*(Hourly!AX949&gt;0),IF(BJ949,-(AD949+AN949+AS949+T949*(Hourly!J949-AY948)+Q949*(Hourly!G949-AY948))+(Q949+T949)*(BE949-AY948)/(1-EXP(-(Q949+T949)/(Input!$B$103*1000000)*3600))))/1000</f>
        <v>22.997249564254439</v>
      </c>
      <c r="BB949" s="24">
        <f>IF(BO949,-Input!$B$67*1000*(Hourly!AX949&gt;0),IF(BN949,-(AD949+AN949+AS949+T949*(Hourly!J949-AY948)+R949*(Hourly!G949-AY948))+(R949+T949)*(BF949-AY948)/(1-EXP(-(R949+T949)/(Input!$B$103*1000000)*3600))))/1000</f>
        <v>0</v>
      </c>
      <c r="BC949" s="160">
        <f t="shared" si="234"/>
        <v>22.997249564254439</v>
      </c>
      <c r="BD949" s="24"/>
      <c r="BE949" s="116">
        <f>IF(Hourly!AT949=1,Input!$B$4,IF(Hourly!AT949=0.5,Input!$F$4,0))</f>
        <v>20</v>
      </c>
      <c r="BF949">
        <f>IF(Hourly!AT949=1,Input!$B$5,IF(Hourly!AT949=0.5,Input!$F$5,0))</f>
        <v>24</v>
      </c>
      <c r="BG949" s="9">
        <f>Input!$B$35+0.0000000001</f>
        <v>23.900000000099997</v>
      </c>
      <c r="BI949" s="116">
        <f t="shared" si="235"/>
        <v>0</v>
      </c>
      <c r="BJ949">
        <f t="shared" si="236"/>
        <v>1</v>
      </c>
      <c r="BK949">
        <f t="shared" si="237"/>
        <v>0</v>
      </c>
      <c r="BL949">
        <f t="shared" si="238"/>
        <v>0</v>
      </c>
      <c r="BM949">
        <f t="shared" si="239"/>
        <v>0</v>
      </c>
      <c r="BN949">
        <f t="shared" si="240"/>
        <v>0</v>
      </c>
      <c r="BO949" s="9">
        <f t="shared" si="241"/>
        <v>0</v>
      </c>
      <c r="BR949" s="116">
        <f t="shared" si="228"/>
        <v>7816</v>
      </c>
      <c r="BS949" s="39">
        <v>0</v>
      </c>
      <c r="BT949" s="168">
        <v>0</v>
      </c>
      <c r="BV949" s="116">
        <f>IF(Hourly!$AR949&gt;0,AY949,"")</f>
        <v>20</v>
      </c>
      <c r="BW949">
        <f>IF(AND(BV949&gt;(20.8+0.33*Hourly!$I949),(BV949&gt;24),(BV949&lt;&gt;"")),1,0)</f>
        <v>0</v>
      </c>
      <c r="BX949">
        <f>IF(AND(BV949&gt;(21.8+0.33*Hourly!$I949),(BV949&gt;24),(BV949&lt;&gt;"")),1,0)</f>
        <v>0</v>
      </c>
      <c r="BY949" s="9">
        <f>IF(AND(BV949&gt;(22.8+0.33*Hourly!$I949),(BV949&gt;24),(BV949&lt;&gt;"")),1,0)</f>
        <v>0</v>
      </c>
    </row>
    <row r="950" spans="5:77" x14ac:dyDescent="0.35">
      <c r="E950">
        <f>Hourly!A950</f>
        <v>2004</v>
      </c>
      <c r="F950">
        <f>Hourly!B950</f>
        <v>2</v>
      </c>
      <c r="G950">
        <f>Hourly!C950</f>
        <v>9</v>
      </c>
      <c r="H950">
        <f>Hourly!D950</f>
        <v>10</v>
      </c>
      <c r="I950" s="163">
        <v>946</v>
      </c>
      <c r="J950" s="19">
        <f>Input!B$22*Input!B$79</f>
        <v>1411.3439999999998</v>
      </c>
      <c r="K950" s="19">
        <f>Input!B$76*Input!B$88</f>
        <v>656.99775609756091</v>
      </c>
      <c r="L950" s="19">
        <f>Input!B$77*Input!B$89</f>
        <v>130.99152542372883</v>
      </c>
      <c r="M950" s="164">
        <f t="shared" si="229"/>
        <v>2199.3332815212898</v>
      </c>
      <c r="N950" s="165">
        <f>(Input!B$109*Input!B$102)/3600*Input!B$108</f>
        <v>740.21399999999983</v>
      </c>
      <c r="O950" s="165">
        <f>(1-Input!B$61)*(Input!B$109*Input!B$33)/3600*Input!B$108*Hourly!AU950</f>
        <v>177.65135999999998</v>
      </c>
      <c r="P950" s="19">
        <f>IF(AND(AY949&gt;Hourly!G950),(Input!B$109*(Input!B$33*Hourly!AU950+Input!B$36))/3600*Input!B$108,(1-Input!B$61)*(Input!B$109*Input!B$33)/3600*Input!B$108*Hourly!AU950)</f>
        <v>11280.861359999999</v>
      </c>
      <c r="Q950" s="19">
        <f t="shared" si="226"/>
        <v>3117.1986415212896</v>
      </c>
      <c r="R950" s="19">
        <f t="shared" si="230"/>
        <v>14220.408641521288</v>
      </c>
      <c r="S950" s="165"/>
      <c r="T950" s="165">
        <f>Input!B$78*Input!B$91</f>
        <v>189.625</v>
      </c>
      <c r="U950" s="19">
        <f>IF(AND($AY949&gt;Input!$B$52,Hourly!AI950&gt;Input!$B$51),Input!$B$93*Input!$F$40*Input!$J$8/100*Hourly!AI950,Input!$B$93*Input!$B$40*Input!$J$8/100*Hourly!AI950)</f>
        <v>0</v>
      </c>
      <c r="V950" s="19">
        <f>IF(AND($AY949&gt;Input!$B$52,Hourly!AJ950&gt;Input!$B$51),Input!$B$94*Input!$F$41*Input!$J$9/100*Hourly!AJ950,Input!$B$94*Input!$B$41*Input!$J$9/100*Hourly!AJ950)</f>
        <v>8381.3775081021304</v>
      </c>
      <c r="W950" s="19">
        <f>IF(AND($AY949&gt;Input!$B$52,Hourly!AK950&gt;Input!$B$51),Input!$B$95*Input!$F$42*Input!$J$10/100*Hourly!AK950,Input!$B$95*Input!$B$42*Input!$J$10/100*Hourly!AK950)</f>
        <v>0</v>
      </c>
      <c r="X950" s="19">
        <f>IF(AND($AY949&gt;Input!$B$52,Hourly!AL950&gt;Input!$B$51),Input!$B$96*Input!$F$43*Input!$J$11/100*Hourly!AL950,Input!$B$96*Input!$B$43*Input!$J$11/100*Hourly!AL950)</f>
        <v>15830.723558058527</v>
      </c>
      <c r="Y950" s="19">
        <f>IF(AND($AY949&gt;Input!$B$52,Hourly!AM950&gt;Input!$B$51),Input!$B$97*Input!$F$44*Input!$J$12/100*Hourly!AM950,Input!$B$97*Input!$B$44*Input!$J$12/100*Hourly!AM950)</f>
        <v>0</v>
      </c>
      <c r="Z950" s="19">
        <f>IF(AND($AY949&gt;Input!$B$52,Hourly!AN950&gt;Input!$B$51),Input!$B$98*Input!$F$45*Input!$J$13/100*Hourly!AN950,Input!$B$98*Input!$B$45*Input!$J$13/100*Hourly!AN950)</f>
        <v>5019.6200273387039</v>
      </c>
      <c r="AA950" s="19">
        <f>IF(AND($AY949&gt;Input!$B$52,Hourly!AO950&gt;Input!$B$51),Input!$B$99*Input!$F$46*Input!$J$14/100*Hourly!AO950,Input!$B$99*Input!$B$46*Input!$J$14/100*Hourly!AO950)</f>
        <v>0</v>
      </c>
      <c r="AB950" s="19">
        <f>IF(AND($AY949&gt;Input!$B$52,Hourly!AP950&gt;Input!$B$51),Input!$B$100*Input!$F$47*Input!$J$15/100*Hourly!AP950,Input!$B$100*Input!$B$47*Input!$J$15/100*Hourly!AP950)</f>
        <v>2146.548038006682</v>
      </c>
      <c r="AC950" s="19">
        <f>IF(AND($AY949&gt;Input!$B$52,Hourly!AQ950&gt;Input!$B$51),Input!$B$101*Input!$F$48*Input!$J$16/100*Hourly!AQ950,Input!$B$101*Input!$B$48*Input!$J$16/100*Hourly!AQ950)</f>
        <v>0</v>
      </c>
      <c r="AD950" s="165">
        <f t="shared" si="231"/>
        <v>31378.269131506044</v>
      </c>
      <c r="AE950" s="19">
        <f>Hourly!AI950/Input!$B$107*Input!$J$40*Input!$B$76*Input!$B$80</f>
        <v>0</v>
      </c>
      <c r="AF950" s="19">
        <f>Hourly!AJ950/Input!$B$107*Input!$J$41*Input!$B$76*Input!$B$81</f>
        <v>619.87008262929123</v>
      </c>
      <c r="AG950" s="19">
        <f>Hourly!AK950/Input!$B$107*Input!$J$42*Input!$B$76*Input!$B$82</f>
        <v>0</v>
      </c>
      <c r="AH950" s="19">
        <f>Hourly!AL950/Input!$B$107*Input!$J$43*Input!$B$76*Input!$B$83</f>
        <v>879.20025591264437</v>
      </c>
      <c r="AI950" s="19">
        <f>Hourly!AM950/Input!$B$107*Input!$J$44*Input!$B$76*Input!$B$84</f>
        <v>0</v>
      </c>
      <c r="AJ950" s="19">
        <f>Hourly!AN950/Input!$B$107*Input!$J$45*Input!$B$76*Input!$B$85</f>
        <v>244.1037742894311</v>
      </c>
      <c r="AK950" s="19">
        <f>Hourly!AO950/Input!$B$107*Input!$J$46*Input!$B$76*Input!$B$86</f>
        <v>0</v>
      </c>
      <c r="AL950" s="19">
        <f>Hourly!AP950/Input!$B$107*Input!$J$47*Input!$B$76*Input!$B$87</f>
        <v>119.21410777106075</v>
      </c>
      <c r="AM950" s="164">
        <f>Hourly!AQ950/Input!$B$107*Input!$J$48*Input!$B$77*Input!$B$89</f>
        <v>388.60819209039551</v>
      </c>
      <c r="AN950" s="165">
        <f t="shared" si="227"/>
        <v>2250.996412692823</v>
      </c>
      <c r="AO950" s="116">
        <f>Input!B$55*Input!$B$18*Input!B$112*Hourly!AR950</f>
        <v>959.40000000000009</v>
      </c>
      <c r="AP950">
        <f>Input!B$113*Input!B$114*Input!B$90*Input!B$56*Hourly!AS950</f>
        <v>4428</v>
      </c>
      <c r="AQ950">
        <f>Input!B$90*Input!B$57*Hourly!AS950</f>
        <v>4428</v>
      </c>
      <c r="AR950" s="19">
        <f>0.5*Input!$B$63*Hourly!AU950</f>
        <v>24.6</v>
      </c>
      <c r="AS950" s="165">
        <f t="shared" si="232"/>
        <v>9827.6999999999989</v>
      </c>
      <c r="AT950" s="159">
        <f>AY949+(Input!$B$66*1000*(Hourly!AX950&gt;0)+AD950+AN950+AS950+T950*(Hourly!J950-AY949)+Q950*(Hourly!G950-AY949))/(Q950+T950)*(1-EXP(-(Q950+T950)/(Input!$B$103*1000000)*3600))</f>
        <v>22.676364446027428</v>
      </c>
      <c r="AU950" s="24">
        <f>AY949+(AD950+AN950+AS950+T950*(Hourly!J950-AY949)+Q950*(Hourly!G950-AY949))/(Q950+T950)*(1-EXP(-(Q950+T950)/(Input!$B$103*1000000)*3600))</f>
        <v>19.978444217802824</v>
      </c>
      <c r="AV950" s="24">
        <f>AY949+(-Input!$B$67*1000*(Hourly!AX950&gt;0)+AD950+AN950+AS950+T950*(Hourly!J950-AY949)+R950*(Hourly!G950-AY949))/(R950+T950)*(1-EXP(-(R950+T950)/(Input!$B$103*1000000)*3600))</f>
        <v>16.84290830873876</v>
      </c>
      <c r="AW950" s="160">
        <f>AY949+(AD950+AN950+AS950+T950*(Hourly!J950-AY949)+R950*(Hourly!G950-AY949))/(R950+T950)*(1-EXP(-(R950+T950)/(Input!$B$103*1000000)*3600))</f>
        <v>19.500702124385523</v>
      </c>
      <c r="AX950" s="24"/>
      <c r="AY950" s="167">
        <f t="shared" si="233"/>
        <v>20</v>
      </c>
      <c r="BA950" s="159">
        <f>IF(BI950,Input!$B$66*1000*(Hourly!AX950&gt;0),IF(BJ950,-(AD950+AN950+AS950+T950*(Hourly!J950-AY949)+Q950*(Hourly!G950-AY949))+(Q950+T950)*(BE950-AY949)/(1-EXP(-(Q950+T950)/(Input!$B$103*1000000)*3600))))/1000</f>
        <v>7.9897774484460244</v>
      </c>
      <c r="BB950" s="24">
        <f>IF(BO950,-Input!$B$67*1000*(Hourly!AX950&gt;0),IF(BN950,-(AD950+AN950+AS950+T950*(Hourly!J950-AY949)+R950*(Hourly!G950-AY949))+(R950+T950)*(BF950-AY949)/(1-EXP(-(R950+T950)/(Input!$B$103*1000000)*3600))))/1000</f>
        <v>0</v>
      </c>
      <c r="BC950" s="160">
        <f t="shared" si="234"/>
        <v>7.9897774484460244</v>
      </c>
      <c r="BD950" s="24"/>
      <c r="BE950" s="116">
        <f>IF(Hourly!AT950=1,Input!$B$4,IF(Hourly!AT950=0.5,Input!$F$4,0))</f>
        <v>20</v>
      </c>
      <c r="BF950">
        <f>IF(Hourly!AT950=1,Input!$B$5,IF(Hourly!AT950=0.5,Input!$F$5,0))</f>
        <v>24</v>
      </c>
      <c r="BG950" s="9">
        <f>Input!$B$35+0.0000000001</f>
        <v>23.900000000099997</v>
      </c>
      <c r="BI950" s="116">
        <f t="shared" si="235"/>
        <v>0</v>
      </c>
      <c r="BJ950">
        <f t="shared" si="236"/>
        <v>1</v>
      </c>
      <c r="BK950">
        <f t="shared" si="237"/>
        <v>0</v>
      </c>
      <c r="BL950">
        <f t="shared" si="238"/>
        <v>0</v>
      </c>
      <c r="BM950">
        <f t="shared" si="239"/>
        <v>0</v>
      </c>
      <c r="BN950">
        <f t="shared" si="240"/>
        <v>0</v>
      </c>
      <c r="BO950" s="9">
        <f t="shared" si="241"/>
        <v>0</v>
      </c>
      <c r="BR950" s="116">
        <f t="shared" si="228"/>
        <v>7815</v>
      </c>
      <c r="BS950" s="39">
        <v>0</v>
      </c>
      <c r="BT950" s="168">
        <v>0</v>
      </c>
      <c r="BV950" s="116">
        <f>IF(Hourly!$AR950&gt;0,AY950,"")</f>
        <v>20</v>
      </c>
      <c r="BW950">
        <f>IF(AND(BV950&gt;(20.8+0.33*Hourly!$I950),(BV950&gt;24),(BV950&lt;&gt;"")),1,0)</f>
        <v>0</v>
      </c>
      <c r="BX950">
        <f>IF(AND(BV950&gt;(21.8+0.33*Hourly!$I950),(BV950&gt;24),(BV950&lt;&gt;"")),1,0)</f>
        <v>0</v>
      </c>
      <c r="BY950" s="9">
        <f>IF(AND(BV950&gt;(22.8+0.33*Hourly!$I950),(BV950&gt;24),(BV950&lt;&gt;"")),1,0)</f>
        <v>0</v>
      </c>
    </row>
    <row r="951" spans="5:77" x14ac:dyDescent="0.35">
      <c r="E951">
        <f>Hourly!A951</f>
        <v>2004</v>
      </c>
      <c r="F951">
        <f>Hourly!B951</f>
        <v>2</v>
      </c>
      <c r="G951">
        <f>Hourly!C951</f>
        <v>9</v>
      </c>
      <c r="H951">
        <f>Hourly!D951</f>
        <v>11</v>
      </c>
      <c r="I951" s="163">
        <v>947</v>
      </c>
      <c r="J951" s="19">
        <f>Input!B$22*Input!B$79</f>
        <v>1411.3439999999998</v>
      </c>
      <c r="K951" s="19">
        <f>Input!B$76*Input!B$88</f>
        <v>656.99775609756091</v>
      </c>
      <c r="L951" s="19">
        <f>Input!B$77*Input!B$89</f>
        <v>130.99152542372883</v>
      </c>
      <c r="M951" s="164">
        <f t="shared" si="229"/>
        <v>2199.3332815212898</v>
      </c>
      <c r="N951" s="165">
        <f>(Input!B$109*Input!B$102)/3600*Input!B$108</f>
        <v>740.21399999999983</v>
      </c>
      <c r="O951" s="165">
        <f>(1-Input!B$61)*(Input!B$109*Input!B$33)/3600*Input!B$108*Hourly!AU951</f>
        <v>177.65135999999998</v>
      </c>
      <c r="P951" s="19">
        <f>IF(AND(AY950&gt;Hourly!G951),(Input!B$109*(Input!B$33*Hourly!AU951+Input!B$36))/3600*Input!B$108,(1-Input!B$61)*(Input!B$109*Input!B$33)/3600*Input!B$108*Hourly!AU951)</f>
        <v>11280.861359999999</v>
      </c>
      <c r="Q951" s="19">
        <f t="shared" si="226"/>
        <v>3117.1986415212896</v>
      </c>
      <c r="R951" s="19">
        <f t="shared" si="230"/>
        <v>14220.408641521288</v>
      </c>
      <c r="S951" s="165"/>
      <c r="T951" s="165">
        <f>Input!B$78*Input!B$91</f>
        <v>189.625</v>
      </c>
      <c r="U951" s="19">
        <f>IF(AND($AY950&gt;Input!$B$52,Hourly!AI951&gt;Input!$B$51),Input!$B$93*Input!$F$40*Input!$J$8/100*Hourly!AI951,Input!$B$93*Input!$B$40*Input!$J$8/100*Hourly!AI951)</f>
        <v>0</v>
      </c>
      <c r="V951" s="19">
        <f>IF(AND($AY950&gt;Input!$B$52,Hourly!AJ951&gt;Input!$B$51),Input!$B$94*Input!$F$41*Input!$J$9/100*Hourly!AJ951,Input!$B$94*Input!$B$41*Input!$J$9/100*Hourly!AJ951)</f>
        <v>5833.2522179446814</v>
      </c>
      <c r="W951" s="19">
        <f>IF(AND($AY950&gt;Input!$B$52,Hourly!AK951&gt;Input!$B$51),Input!$B$95*Input!$F$42*Input!$J$10/100*Hourly!AK951,Input!$B$95*Input!$B$42*Input!$J$10/100*Hourly!AK951)</f>
        <v>0</v>
      </c>
      <c r="X951" s="19">
        <f>IF(AND($AY950&gt;Input!$B$52,Hourly!AL951&gt;Input!$B$51),Input!$B$96*Input!$F$43*Input!$J$11/100*Hourly!AL951,Input!$B$96*Input!$B$43*Input!$J$11/100*Hourly!AL951)</f>
        <v>10720.427709099527</v>
      </c>
      <c r="Y951" s="19">
        <f>IF(AND($AY950&gt;Input!$B$52,Hourly!AM951&gt;Input!$B$51),Input!$B$97*Input!$F$44*Input!$J$12/100*Hourly!AM951,Input!$B$97*Input!$B$44*Input!$J$12/100*Hourly!AM951)</f>
        <v>0</v>
      </c>
      <c r="Z951" s="19">
        <f>IF(AND($AY950&gt;Input!$B$52,Hourly!AN951&gt;Input!$B$51),Input!$B$98*Input!$F$45*Input!$J$13/100*Hourly!AN951,Input!$B$98*Input!$B$45*Input!$J$13/100*Hourly!AN951)</f>
        <v>8380.462139528805</v>
      </c>
      <c r="AA951" s="19">
        <f>IF(AND($AY950&gt;Input!$B$52,Hourly!AO951&gt;Input!$B$51),Input!$B$99*Input!$F$46*Input!$J$14/100*Hourly!AO951,Input!$B$99*Input!$B$46*Input!$J$14/100*Hourly!AO951)</f>
        <v>0</v>
      </c>
      <c r="AB951" s="19">
        <f>IF(AND($AY950&gt;Input!$B$52,Hourly!AP951&gt;Input!$B$51),Input!$B$100*Input!$F$47*Input!$J$15/100*Hourly!AP951,Input!$B$100*Input!$B$47*Input!$J$15/100*Hourly!AP951)</f>
        <v>3325.9771418105634</v>
      </c>
      <c r="AC951" s="19">
        <f>IF(AND($AY950&gt;Input!$B$52,Hourly!AQ951&gt;Input!$B$51),Input!$B$101*Input!$F$48*Input!$J$16/100*Hourly!AQ951,Input!$B$101*Input!$B$48*Input!$J$16/100*Hourly!AQ951)</f>
        <v>0</v>
      </c>
      <c r="AD951" s="165">
        <f t="shared" si="231"/>
        <v>28260.119208383578</v>
      </c>
      <c r="AE951" s="19">
        <f>Hourly!AI951/Input!$B$107*Input!$J$40*Input!$B$76*Input!$B$80</f>
        <v>0</v>
      </c>
      <c r="AF951" s="19">
        <f>Hourly!AJ951/Input!$B$107*Input!$J$41*Input!$B$76*Input!$B$81</f>
        <v>431.41578229109473</v>
      </c>
      <c r="AG951" s="19">
        <f>Hourly!AK951/Input!$B$107*Input!$J$42*Input!$B$76*Input!$B$82</f>
        <v>0</v>
      </c>
      <c r="AH951" s="19">
        <f>Hourly!AL951/Input!$B$107*Input!$J$43*Input!$B$76*Input!$B$83</f>
        <v>595.38673332056055</v>
      </c>
      <c r="AI951" s="19">
        <f>Hourly!AM951/Input!$B$107*Input!$J$44*Input!$B$76*Input!$B$84</f>
        <v>0</v>
      </c>
      <c r="AJ951" s="19">
        <f>Hourly!AN951/Input!$B$107*Input!$J$45*Input!$B$76*Input!$B$85</f>
        <v>407.54129344592047</v>
      </c>
      <c r="AK951" s="19">
        <f>Hourly!AO951/Input!$B$107*Input!$J$46*Input!$B$76*Input!$B$86</f>
        <v>0</v>
      </c>
      <c r="AL951" s="19">
        <f>Hourly!AP951/Input!$B$107*Input!$J$47*Input!$B$76*Input!$B$87</f>
        <v>184.71675937711058</v>
      </c>
      <c r="AM951" s="164">
        <f>Hourly!AQ951/Input!$B$107*Input!$J$48*Input!$B$77*Input!$B$89</f>
        <v>545.79802259887015</v>
      </c>
      <c r="AN951" s="165">
        <f t="shared" si="227"/>
        <v>2164.8585910335564</v>
      </c>
      <c r="AO951" s="116">
        <f>Input!B$55*Input!$B$18*Input!B$112*Hourly!AR951</f>
        <v>959.40000000000009</v>
      </c>
      <c r="AP951">
        <f>Input!B$113*Input!B$114*Input!B$90*Input!B$56*Hourly!AS951</f>
        <v>4428</v>
      </c>
      <c r="AQ951">
        <f>Input!B$90*Input!B$57*Hourly!AS951</f>
        <v>4428</v>
      </c>
      <c r="AR951" s="19">
        <f>0.5*Input!$B$63*Hourly!AU951</f>
        <v>24.6</v>
      </c>
      <c r="AS951" s="165">
        <f t="shared" si="232"/>
        <v>9827.6999999999989</v>
      </c>
      <c r="AT951" s="159">
        <f>AY950+(Input!$B$66*1000*(Hourly!AX951&gt;0)+AD951+AN951+AS951+T951*(Hourly!J951-AY950)+Q951*(Hourly!G951-AY950))/(Q951+T951)*(1-EXP(-(Q951+T951)/(Input!$B$103*1000000)*3600))</f>
        <v>22.676129486574084</v>
      </c>
      <c r="AU951" s="24">
        <f>AY950+(AD951+AN951+AS951+T951*(Hourly!J951-AY950)+Q951*(Hourly!G951-AY950))/(Q951+T951)*(1-EXP(-(Q951+T951)/(Input!$B$103*1000000)*3600))</f>
        <v>19.97820925834948</v>
      </c>
      <c r="AV951" s="24">
        <f>AY950+(-Input!$B$67*1000*(Hourly!AX951&gt;0)+AD951+AN951+AS951+T951*(Hourly!J951-AY950)+R951*(Hourly!G951-AY950))/(R951+T951)*(1-EXP(-(R951+T951)/(Input!$B$103*1000000)*3600))</f>
        <v>16.872186886730532</v>
      </c>
      <c r="AW951" s="160">
        <f>AY950+(AD951+AN951+AS951+T951*(Hourly!J951-AY950)+R951*(Hourly!G951-AY950))/(R951+T951)*(1-EXP(-(R951+T951)/(Input!$B$103*1000000)*3600))</f>
        <v>19.529980702377294</v>
      </c>
      <c r="AX951" s="24"/>
      <c r="AY951" s="167">
        <f t="shared" si="233"/>
        <v>20</v>
      </c>
      <c r="BA951" s="159">
        <f>IF(BI951,Input!$B$66*1000*(Hourly!AX951&gt;0),IF(BJ951,-(AD951+AN951+AS951+T951*(Hourly!J951-AY950)+Q951*(Hourly!G951-AY950))+(Q951+T951)*(BE951-AY950)/(1-EXP(-(Q951+T951)/(Input!$B$103*1000000)*3600))))/1000</f>
        <v>8.0768665517064662</v>
      </c>
      <c r="BB951" s="24">
        <f>IF(BO951,-Input!$B$67*1000*(Hourly!AX951&gt;0),IF(BN951,-(AD951+AN951+AS951+T951*(Hourly!J951-AY950)+R951*(Hourly!G951-AY950))+(R951+T951)*(BF951-AY950)/(1-EXP(-(R951+T951)/(Input!$B$103*1000000)*3600))))/1000</f>
        <v>0</v>
      </c>
      <c r="BC951" s="160">
        <f t="shared" si="234"/>
        <v>8.0768665517064662</v>
      </c>
      <c r="BD951" s="24"/>
      <c r="BE951" s="116">
        <f>IF(Hourly!AT951=1,Input!$B$4,IF(Hourly!AT951=0.5,Input!$F$4,0))</f>
        <v>20</v>
      </c>
      <c r="BF951">
        <f>IF(Hourly!AT951=1,Input!$B$5,IF(Hourly!AT951=0.5,Input!$F$5,0))</f>
        <v>24</v>
      </c>
      <c r="BG951" s="9">
        <f>Input!$B$35+0.0000000001</f>
        <v>23.900000000099997</v>
      </c>
      <c r="BI951" s="116">
        <f t="shared" si="235"/>
        <v>0</v>
      </c>
      <c r="BJ951">
        <f t="shared" si="236"/>
        <v>1</v>
      </c>
      <c r="BK951">
        <f t="shared" si="237"/>
        <v>0</v>
      </c>
      <c r="BL951">
        <f t="shared" si="238"/>
        <v>0</v>
      </c>
      <c r="BM951">
        <f t="shared" si="239"/>
        <v>0</v>
      </c>
      <c r="BN951">
        <f t="shared" si="240"/>
        <v>0</v>
      </c>
      <c r="BO951" s="9">
        <f t="shared" si="241"/>
        <v>0</v>
      </c>
      <c r="BR951" s="116">
        <f t="shared" si="228"/>
        <v>7814</v>
      </c>
      <c r="BS951" s="39">
        <v>0</v>
      </c>
      <c r="BT951" s="168">
        <v>0</v>
      </c>
      <c r="BV951" s="116">
        <f>IF(Hourly!$AR951&gt;0,AY951,"")</f>
        <v>20</v>
      </c>
      <c r="BW951">
        <f>IF(AND(BV951&gt;(20.8+0.33*Hourly!$I951),(BV951&gt;24),(BV951&lt;&gt;"")),1,0)</f>
        <v>0</v>
      </c>
      <c r="BX951">
        <f>IF(AND(BV951&gt;(21.8+0.33*Hourly!$I951),(BV951&gt;24),(BV951&lt;&gt;"")),1,0)</f>
        <v>0</v>
      </c>
      <c r="BY951" s="9">
        <f>IF(AND(BV951&gt;(22.8+0.33*Hourly!$I951),(BV951&gt;24),(BV951&lt;&gt;"")),1,0)</f>
        <v>0</v>
      </c>
    </row>
    <row r="952" spans="5:77" x14ac:dyDescent="0.35">
      <c r="E952">
        <f>Hourly!A952</f>
        <v>2004</v>
      </c>
      <c r="F952">
        <f>Hourly!B952</f>
        <v>2</v>
      </c>
      <c r="G952">
        <f>Hourly!C952</f>
        <v>9</v>
      </c>
      <c r="H952">
        <f>Hourly!D952</f>
        <v>12</v>
      </c>
      <c r="I952" s="163">
        <v>948</v>
      </c>
      <c r="J952" s="19">
        <f>Input!B$22*Input!B$79</f>
        <v>1411.3439999999998</v>
      </c>
      <c r="K952" s="19">
        <f>Input!B$76*Input!B$88</f>
        <v>656.99775609756091</v>
      </c>
      <c r="L952" s="19">
        <f>Input!B$77*Input!B$89</f>
        <v>130.99152542372883</v>
      </c>
      <c r="M952" s="164">
        <f t="shared" si="229"/>
        <v>2199.3332815212898</v>
      </c>
      <c r="N952" s="165">
        <f>(Input!B$109*Input!B$102)/3600*Input!B$108</f>
        <v>740.21399999999983</v>
      </c>
      <c r="O952" s="165">
        <f>(1-Input!B$61)*(Input!B$109*Input!B$33)/3600*Input!B$108*Hourly!AU952</f>
        <v>177.65135999999998</v>
      </c>
      <c r="P952" s="19">
        <f>IF(AND(AY951&gt;Hourly!G952),(Input!B$109*(Input!B$33*Hourly!AU952+Input!B$36))/3600*Input!B$108,(1-Input!B$61)*(Input!B$109*Input!B$33)/3600*Input!B$108*Hourly!AU952)</f>
        <v>11280.861359999999</v>
      </c>
      <c r="Q952" s="19">
        <f t="shared" si="226"/>
        <v>3117.1986415212896</v>
      </c>
      <c r="R952" s="19">
        <f t="shared" si="230"/>
        <v>14220.408641521288</v>
      </c>
      <c r="S952" s="165"/>
      <c r="T952" s="165">
        <f>Input!B$78*Input!B$91</f>
        <v>189.625</v>
      </c>
      <c r="U952" s="19">
        <f>IF(AND($AY951&gt;Input!$B$52,Hourly!AI952&gt;Input!$B$51),Input!$B$93*Input!$F$40*Input!$J$8/100*Hourly!AI952,Input!$B$93*Input!$B$40*Input!$J$8/100*Hourly!AI952)</f>
        <v>0</v>
      </c>
      <c r="V952" s="19">
        <f>IF(AND($AY951&gt;Input!$B$52,Hourly!AJ952&gt;Input!$B$51),Input!$B$94*Input!$F$41*Input!$J$9/100*Hourly!AJ952,Input!$B$94*Input!$B$41*Input!$J$9/100*Hourly!AJ952)</f>
        <v>6394.9373013717031</v>
      </c>
      <c r="W952" s="19">
        <f>IF(AND($AY951&gt;Input!$B$52,Hourly!AK952&gt;Input!$B$51),Input!$B$95*Input!$F$42*Input!$J$10/100*Hourly!AK952,Input!$B$95*Input!$B$42*Input!$J$10/100*Hourly!AK952)</f>
        <v>0</v>
      </c>
      <c r="X952" s="19">
        <f>IF(AND($AY951&gt;Input!$B$52,Hourly!AL952&gt;Input!$B$51),Input!$B$96*Input!$F$43*Input!$J$11/100*Hourly!AL952,Input!$B$96*Input!$B$43*Input!$J$11/100*Hourly!AL952)</f>
        <v>6591.6169826527621</v>
      </c>
      <c r="Y952" s="19">
        <f>IF(AND($AY951&gt;Input!$B$52,Hourly!AM952&gt;Input!$B$51),Input!$B$97*Input!$F$44*Input!$J$12/100*Hourly!AM952,Input!$B$97*Input!$B$44*Input!$J$12/100*Hourly!AM952)</f>
        <v>0</v>
      </c>
      <c r="Z952" s="19">
        <f>IF(AND($AY951&gt;Input!$B$52,Hourly!AN952&gt;Input!$B$51),Input!$B$98*Input!$F$45*Input!$J$13/100*Hourly!AN952,Input!$B$98*Input!$B$45*Input!$J$13/100*Hourly!AN952)</f>
        <v>10499.206197414576</v>
      </c>
      <c r="AA952" s="19">
        <f>IF(AND($AY951&gt;Input!$B$52,Hourly!AO952&gt;Input!$B$51),Input!$B$99*Input!$F$46*Input!$J$14/100*Hourly!AO952,Input!$B$99*Input!$B$46*Input!$J$14/100*Hourly!AO952)</f>
        <v>0</v>
      </c>
      <c r="AB952" s="19">
        <f>IF(AND($AY951&gt;Input!$B$52,Hourly!AP952&gt;Input!$B$51),Input!$B$100*Input!$F$47*Input!$J$15/100*Hourly!AP952,Input!$B$100*Input!$B$47*Input!$J$15/100*Hourly!AP952)</f>
        <v>3646.236180606672</v>
      </c>
      <c r="AC952" s="19">
        <f>IF(AND($AY951&gt;Input!$B$52,Hourly!AQ952&gt;Input!$B$51),Input!$B$101*Input!$F$48*Input!$J$16/100*Hourly!AQ952,Input!$B$101*Input!$B$48*Input!$J$16/100*Hourly!AQ952)</f>
        <v>0</v>
      </c>
      <c r="AD952" s="165">
        <f t="shared" si="231"/>
        <v>27131.996662045716</v>
      </c>
      <c r="AE952" s="19">
        <f>Hourly!AI952/Input!$B$107*Input!$J$40*Input!$B$76*Input!$B$80</f>
        <v>0</v>
      </c>
      <c r="AF952" s="19">
        <f>Hourly!AJ952/Input!$B$107*Input!$J$41*Input!$B$76*Input!$B$81</f>
        <v>472.95689874110269</v>
      </c>
      <c r="AG952" s="19">
        <f>Hourly!AK952/Input!$B$107*Input!$J$42*Input!$B$76*Input!$B$82</f>
        <v>0</v>
      </c>
      <c r="AH952" s="19">
        <f>Hourly!AL952/Input!$B$107*Input!$J$43*Input!$B$76*Input!$B$83</f>
        <v>366.08253038922879</v>
      </c>
      <c r="AI952" s="19">
        <f>Hourly!AM952/Input!$B$107*Input!$J$44*Input!$B$76*Input!$B$84</f>
        <v>0</v>
      </c>
      <c r="AJ952" s="19">
        <f>Hourly!AN952/Input!$B$107*Input!$J$45*Input!$B$76*Input!$B$85</f>
        <v>510.57567024464134</v>
      </c>
      <c r="AK952" s="19">
        <f>Hourly!AO952/Input!$B$107*Input!$J$46*Input!$B$76*Input!$B$86</f>
        <v>0</v>
      </c>
      <c r="AL952" s="19">
        <f>Hourly!AP952/Input!$B$107*Input!$J$47*Input!$B$76*Input!$B$87</f>
        <v>202.5031750033593</v>
      </c>
      <c r="AM952" s="164">
        <f>Hourly!AQ952/Input!$B$107*Input!$J$48*Input!$B$77*Input!$B$89</f>
        <v>571.99632768361585</v>
      </c>
      <c r="AN952" s="165">
        <f t="shared" si="227"/>
        <v>2124.1146020619481</v>
      </c>
      <c r="AO952" s="116">
        <f>Input!B$55*Input!$B$18*Input!B$112*Hourly!AR952</f>
        <v>959.40000000000009</v>
      </c>
      <c r="AP952">
        <f>Input!B$113*Input!B$114*Input!B$90*Input!B$56*Hourly!AS952</f>
        <v>4428</v>
      </c>
      <c r="AQ952">
        <f>Input!B$90*Input!B$57*Hourly!AS952</f>
        <v>4428</v>
      </c>
      <c r="AR952" s="19">
        <f>0.5*Input!$B$63*Hourly!AU952</f>
        <v>24.6</v>
      </c>
      <c r="AS952" s="165">
        <f t="shared" si="232"/>
        <v>9827.6999999999989</v>
      </c>
      <c r="AT952" s="159">
        <f>AY951+(Input!$B$66*1000*(Hourly!AX952&gt;0)+AD952+AN952+AS952+T952*(Hourly!J952-AY951)+Q952*(Hourly!G952-AY951))/(Q952+T952)*(1-EXP(-(Q952+T952)/(Input!$B$103*1000000)*3600))</f>
        <v>22.674657968558449</v>
      </c>
      <c r="AU952" s="24">
        <f>AY951+(AD952+AN952+AS952+T952*(Hourly!J952-AY951)+Q952*(Hourly!G952-AY951))/(Q952+T952)*(1-EXP(-(Q952+T952)/(Input!$B$103*1000000)*3600))</f>
        <v>19.976737740333846</v>
      </c>
      <c r="AV952" s="24">
        <f>AY951+(-Input!$B$67*1000*(Hourly!AX952&gt;0)+AD952+AN952+AS952+T952*(Hourly!J952-AY951)+R952*(Hourly!G952-AY951))/(R952+T952)*(1-EXP(-(R952+T952)/(Input!$B$103*1000000)*3600))</f>
        <v>16.876639263310349</v>
      </c>
      <c r="AW952" s="160">
        <f>AY951+(AD952+AN952+AS952+T952*(Hourly!J952-AY951)+R952*(Hourly!G952-AY951))/(R952+T952)*(1-EXP(-(R952+T952)/(Input!$B$103*1000000)*3600))</f>
        <v>19.534433078957115</v>
      </c>
      <c r="AX952" s="24"/>
      <c r="AY952" s="167">
        <f t="shared" si="233"/>
        <v>20</v>
      </c>
      <c r="BA952" s="159">
        <f>IF(BI952,Input!$B$66*1000*(Hourly!AX952&gt;0),IF(BJ952,-(AD952+AN952+AS952+T952*(Hourly!J952-AY951)+Q952*(Hourly!G952-AY951))+(Q952+T952)*(BE952-AY951)/(1-EXP(-(Q952+T952)/(Input!$B$103*1000000)*3600))))/1000</f>
        <v>8.6222933587116781</v>
      </c>
      <c r="BB952" s="24">
        <f>IF(BO952,-Input!$B$67*1000*(Hourly!AX952&gt;0),IF(BN952,-(AD952+AN952+AS952+T952*(Hourly!J952-AY951)+R952*(Hourly!G952-AY951))+(R952+T952)*(BF952-AY951)/(1-EXP(-(R952+T952)/(Input!$B$103*1000000)*3600))))/1000</f>
        <v>0</v>
      </c>
      <c r="BC952" s="160">
        <f t="shared" si="234"/>
        <v>8.6222933587116781</v>
      </c>
      <c r="BD952" s="24"/>
      <c r="BE952" s="116">
        <f>IF(Hourly!AT952=1,Input!$B$4,IF(Hourly!AT952=0.5,Input!$F$4,0))</f>
        <v>20</v>
      </c>
      <c r="BF952">
        <f>IF(Hourly!AT952=1,Input!$B$5,IF(Hourly!AT952=0.5,Input!$F$5,0))</f>
        <v>24</v>
      </c>
      <c r="BG952" s="9">
        <f>Input!$B$35+0.0000000001</f>
        <v>23.900000000099997</v>
      </c>
      <c r="BI952" s="116">
        <f t="shared" si="235"/>
        <v>0</v>
      </c>
      <c r="BJ952">
        <f t="shared" si="236"/>
        <v>1</v>
      </c>
      <c r="BK952">
        <f t="shared" si="237"/>
        <v>0</v>
      </c>
      <c r="BL952">
        <f t="shared" si="238"/>
        <v>0</v>
      </c>
      <c r="BM952">
        <f t="shared" si="239"/>
        <v>0</v>
      </c>
      <c r="BN952">
        <f t="shared" si="240"/>
        <v>0</v>
      </c>
      <c r="BO952" s="9">
        <f t="shared" si="241"/>
        <v>0</v>
      </c>
      <c r="BR952" s="116">
        <f t="shared" si="228"/>
        <v>7813</v>
      </c>
      <c r="BS952" s="39">
        <v>0</v>
      </c>
      <c r="BT952" s="168">
        <v>0</v>
      </c>
      <c r="BV952" s="116">
        <f>IF(Hourly!$AR952&gt;0,AY952,"")</f>
        <v>20</v>
      </c>
      <c r="BW952">
        <f>IF(AND(BV952&gt;(20.8+0.33*Hourly!$I952),(BV952&gt;24),(BV952&lt;&gt;"")),1,0)</f>
        <v>0</v>
      </c>
      <c r="BX952">
        <f>IF(AND(BV952&gt;(21.8+0.33*Hourly!$I952),(BV952&gt;24),(BV952&lt;&gt;"")),1,0)</f>
        <v>0</v>
      </c>
      <c r="BY952" s="9">
        <f>IF(AND(BV952&gt;(22.8+0.33*Hourly!$I952),(BV952&gt;24),(BV952&lt;&gt;"")),1,0)</f>
        <v>0</v>
      </c>
    </row>
    <row r="953" spans="5:77" x14ac:dyDescent="0.35">
      <c r="E953">
        <f>Hourly!A953</f>
        <v>2004</v>
      </c>
      <c r="F953">
        <f>Hourly!B953</f>
        <v>2</v>
      </c>
      <c r="G953">
        <f>Hourly!C953</f>
        <v>9</v>
      </c>
      <c r="H953">
        <f>Hourly!D953</f>
        <v>13</v>
      </c>
      <c r="I953" s="163">
        <v>949</v>
      </c>
      <c r="J953" s="19">
        <f>Input!B$22*Input!B$79</f>
        <v>1411.3439999999998</v>
      </c>
      <c r="K953" s="19">
        <f>Input!B$76*Input!B$88</f>
        <v>656.99775609756091</v>
      </c>
      <c r="L953" s="19">
        <f>Input!B$77*Input!B$89</f>
        <v>130.99152542372883</v>
      </c>
      <c r="M953" s="164">
        <f t="shared" si="229"/>
        <v>2199.3332815212898</v>
      </c>
      <c r="N953" s="165">
        <f>(Input!B$109*Input!B$102)/3600*Input!B$108</f>
        <v>740.21399999999983</v>
      </c>
      <c r="O953" s="165">
        <f>(1-Input!B$61)*(Input!B$109*Input!B$33)/3600*Input!B$108*Hourly!AU953</f>
        <v>177.65135999999998</v>
      </c>
      <c r="P953" s="19">
        <f>IF(AND(AY952&gt;Hourly!G953),(Input!B$109*(Input!B$33*Hourly!AU953+Input!B$36))/3600*Input!B$108,(1-Input!B$61)*(Input!B$109*Input!B$33)/3600*Input!B$108*Hourly!AU953)</f>
        <v>11280.861359999999</v>
      </c>
      <c r="Q953" s="19">
        <f t="shared" si="226"/>
        <v>3117.1986415212896</v>
      </c>
      <c r="R953" s="19">
        <f t="shared" si="230"/>
        <v>14220.408641521288</v>
      </c>
      <c r="S953" s="165"/>
      <c r="T953" s="165">
        <f>Input!B$78*Input!B$91</f>
        <v>189.625</v>
      </c>
      <c r="U953" s="19">
        <f>IF(AND($AY952&gt;Input!$B$52,Hourly!AI953&gt;Input!$B$51),Input!$B$93*Input!$F$40*Input!$J$8/100*Hourly!AI953,Input!$B$93*Input!$B$40*Input!$J$8/100*Hourly!AI953)</f>
        <v>0</v>
      </c>
      <c r="V953" s="19">
        <f>IF(AND($AY952&gt;Input!$B$52,Hourly!AJ953&gt;Input!$B$51),Input!$B$94*Input!$F$41*Input!$J$9/100*Hourly!AJ953,Input!$B$94*Input!$B$41*Input!$J$9/100*Hourly!AJ953)</f>
        <v>7554.7921580799466</v>
      </c>
      <c r="W953" s="19">
        <f>IF(AND($AY952&gt;Input!$B$52,Hourly!AK953&gt;Input!$B$51),Input!$B$95*Input!$F$42*Input!$J$10/100*Hourly!AK953,Input!$B$95*Input!$B$42*Input!$J$10/100*Hourly!AK953)</f>
        <v>0</v>
      </c>
      <c r="X953" s="19">
        <f>IF(AND($AY952&gt;Input!$B$52,Hourly!AL953&gt;Input!$B$51),Input!$B$96*Input!$F$43*Input!$J$11/100*Hourly!AL953,Input!$B$96*Input!$B$43*Input!$J$11/100*Hourly!AL953)</f>
        <v>7187.4306938888694</v>
      </c>
      <c r="Y953" s="19">
        <f>IF(AND($AY952&gt;Input!$B$52,Hourly!AM953&gt;Input!$B$51),Input!$B$97*Input!$F$44*Input!$J$12/100*Hourly!AM953,Input!$B$97*Input!$B$44*Input!$J$12/100*Hourly!AM953)</f>
        <v>0</v>
      </c>
      <c r="Z953" s="19">
        <f>IF(AND($AY952&gt;Input!$B$52,Hourly!AN953&gt;Input!$B$51),Input!$B$98*Input!$F$45*Input!$J$13/100*Hourly!AN953,Input!$B$98*Input!$B$45*Input!$J$13/100*Hourly!AN953)</f>
        <v>14121.941406459595</v>
      </c>
      <c r="AA953" s="19">
        <f>IF(AND($AY952&gt;Input!$B$52,Hourly!AO953&gt;Input!$B$51),Input!$B$99*Input!$F$46*Input!$J$14/100*Hourly!AO953,Input!$B$99*Input!$B$46*Input!$J$14/100*Hourly!AO953)</f>
        <v>0</v>
      </c>
      <c r="AB953" s="19">
        <f>IF(AND($AY952&gt;Input!$B$52,Hourly!AP953&gt;Input!$B$51),Input!$B$100*Input!$F$47*Input!$J$15/100*Hourly!AP953,Input!$B$100*Input!$B$47*Input!$J$15/100*Hourly!AP953)</f>
        <v>4307.5569322385654</v>
      </c>
      <c r="AC953" s="19">
        <f>IF(AND($AY952&gt;Input!$B$52,Hourly!AQ953&gt;Input!$B$51),Input!$B$101*Input!$F$48*Input!$J$16/100*Hourly!AQ953,Input!$B$101*Input!$B$48*Input!$J$16/100*Hourly!AQ953)</f>
        <v>0</v>
      </c>
      <c r="AD953" s="165">
        <f t="shared" si="231"/>
        <v>33171.721190666976</v>
      </c>
      <c r="AE953" s="19">
        <f>Hourly!AI953/Input!$B$107*Input!$J$40*Input!$B$76*Input!$B$80</f>
        <v>0</v>
      </c>
      <c r="AF953" s="19">
        <f>Hourly!AJ953/Input!$B$107*Input!$J$41*Input!$B$76*Input!$B$81</f>
        <v>558.73746705111125</v>
      </c>
      <c r="AG953" s="19">
        <f>Hourly!AK953/Input!$B$107*Input!$J$42*Input!$B$76*Input!$B$82</f>
        <v>0</v>
      </c>
      <c r="AH953" s="19">
        <f>Hourly!AL953/Input!$B$107*Input!$J$43*Input!$B$76*Input!$B$83</f>
        <v>399.17258881099883</v>
      </c>
      <c r="AI953" s="19">
        <f>Hourly!AM953/Input!$B$107*Input!$J$44*Input!$B$76*Input!$B$84</f>
        <v>0</v>
      </c>
      <c r="AJ953" s="19">
        <f>Hourly!AN953/Input!$B$107*Input!$J$45*Input!$B$76*Input!$B$85</f>
        <v>686.74903256345215</v>
      </c>
      <c r="AK953" s="19">
        <f>Hourly!AO953/Input!$B$107*Input!$J$46*Input!$B$76*Input!$B$86</f>
        <v>0</v>
      </c>
      <c r="AL953" s="19">
        <f>Hourly!AP953/Input!$B$107*Input!$J$47*Input!$B$76*Input!$B$87</f>
        <v>239.23133666588345</v>
      </c>
      <c r="AM953" s="164">
        <f>Hourly!AQ953/Input!$B$107*Input!$J$48*Input!$B$77*Input!$B$89</f>
        <v>681.15593220338985</v>
      </c>
      <c r="AN953" s="165">
        <f t="shared" si="227"/>
        <v>2565.0463572948356</v>
      </c>
      <c r="AO953" s="116">
        <f>Input!B$55*Input!$B$18*Input!B$112*Hourly!AR953</f>
        <v>959.40000000000009</v>
      </c>
      <c r="AP953">
        <f>Input!B$113*Input!B$114*Input!B$90*Input!B$56*Hourly!AS953</f>
        <v>4428</v>
      </c>
      <c r="AQ953">
        <f>Input!B$90*Input!B$57*Hourly!AS953</f>
        <v>4428</v>
      </c>
      <c r="AR953" s="19">
        <f>0.5*Input!$B$63*Hourly!AU953</f>
        <v>24.6</v>
      </c>
      <c r="AS953" s="165">
        <f t="shared" si="232"/>
        <v>9827.6999999999989</v>
      </c>
      <c r="AT953" s="159">
        <f>AY952+(Input!$B$66*1000*(Hourly!AX953&gt;0)+AD953+AN953+AS953+T953*(Hourly!J953-AY952)+Q953*(Hourly!G953-AY952))/(Q953+T953)*(1-EXP(-(Q953+T953)/(Input!$B$103*1000000)*3600))</f>
        <v>22.679527332333297</v>
      </c>
      <c r="AU953" s="24">
        <f>AY952+(AD953+AN953+AS953+T953*(Hourly!J953-AY952)+Q953*(Hourly!G953-AY952))/(Q953+T953)*(1-EXP(-(Q953+T953)/(Input!$B$103*1000000)*3600))</f>
        <v>19.981607104108694</v>
      </c>
      <c r="AV953" s="24">
        <f>AY952+(-Input!$B$67*1000*(Hourly!AX953&gt;0)+AD953+AN953+AS953+T953*(Hourly!J953-AY952)+R953*(Hourly!G953-AY952))/(R953+T953)*(1-EXP(-(R953+T953)/(Input!$B$103*1000000)*3600))</f>
        <v>16.837171140287801</v>
      </c>
      <c r="AW953" s="160">
        <f>AY952+(AD953+AN953+AS953+T953*(Hourly!J953-AY952)+R953*(Hourly!G953-AY952))/(R953+T953)*(1-EXP(-(R953+T953)/(Input!$B$103*1000000)*3600))</f>
        <v>19.494964955934567</v>
      </c>
      <c r="AX953" s="24"/>
      <c r="AY953" s="167">
        <f t="shared" si="233"/>
        <v>20</v>
      </c>
      <c r="BA953" s="159">
        <f>IF(BI953,Input!$B$66*1000*(Hourly!AX953&gt;0),IF(BJ953,-(AD953+AN953+AS953+T953*(Hourly!J953-AY952)+Q953*(Hourly!G953-AY952))+(Q953+T953)*(BE953-AY952)/(1-EXP(-(Q953+T953)/(Input!$B$103*1000000)*3600))))/1000</f>
        <v>6.8174350371394681</v>
      </c>
      <c r="BB953" s="24">
        <f>IF(BO953,-Input!$B$67*1000*(Hourly!AX953&gt;0),IF(BN953,-(AD953+AN953+AS953+T953*(Hourly!J953-AY952)+R953*(Hourly!G953-AY952))+(R953+T953)*(BF953-AY952)/(1-EXP(-(R953+T953)/(Input!$B$103*1000000)*3600))))/1000</f>
        <v>0</v>
      </c>
      <c r="BC953" s="160">
        <f t="shared" si="234"/>
        <v>6.8174350371394681</v>
      </c>
      <c r="BD953" s="24"/>
      <c r="BE953" s="116">
        <f>IF(Hourly!AT953=1,Input!$B$4,IF(Hourly!AT953=0.5,Input!$F$4,0))</f>
        <v>20</v>
      </c>
      <c r="BF953">
        <f>IF(Hourly!AT953=1,Input!$B$5,IF(Hourly!AT953=0.5,Input!$F$5,0))</f>
        <v>24</v>
      </c>
      <c r="BG953" s="9">
        <f>Input!$B$35+0.0000000001</f>
        <v>23.900000000099997</v>
      </c>
      <c r="BI953" s="116">
        <f t="shared" si="235"/>
        <v>0</v>
      </c>
      <c r="BJ953">
        <f t="shared" si="236"/>
        <v>1</v>
      </c>
      <c r="BK953">
        <f t="shared" si="237"/>
        <v>0</v>
      </c>
      <c r="BL953">
        <f t="shared" si="238"/>
        <v>0</v>
      </c>
      <c r="BM953">
        <f t="shared" si="239"/>
        <v>0</v>
      </c>
      <c r="BN953">
        <f t="shared" si="240"/>
        <v>0</v>
      </c>
      <c r="BO953" s="9">
        <f t="shared" si="241"/>
        <v>0</v>
      </c>
      <c r="BR953" s="116">
        <f t="shared" si="228"/>
        <v>7812</v>
      </c>
      <c r="BS953" s="39">
        <v>0</v>
      </c>
      <c r="BT953" s="168">
        <v>0</v>
      </c>
      <c r="BV953" s="116">
        <f>IF(Hourly!$AR953&gt;0,AY953,"")</f>
        <v>20</v>
      </c>
      <c r="BW953">
        <f>IF(AND(BV953&gt;(20.8+0.33*Hourly!$I953),(BV953&gt;24),(BV953&lt;&gt;"")),1,0)</f>
        <v>0</v>
      </c>
      <c r="BX953">
        <f>IF(AND(BV953&gt;(21.8+0.33*Hourly!$I953),(BV953&gt;24),(BV953&lt;&gt;"")),1,0)</f>
        <v>0</v>
      </c>
      <c r="BY953" s="9">
        <f>IF(AND(BV953&gt;(22.8+0.33*Hourly!$I953),(BV953&gt;24),(BV953&lt;&gt;"")),1,0)</f>
        <v>0</v>
      </c>
    </row>
    <row r="954" spans="5:77" x14ac:dyDescent="0.35">
      <c r="E954">
        <f>Hourly!A954</f>
        <v>2004</v>
      </c>
      <c r="F954">
        <f>Hourly!B954</f>
        <v>2</v>
      </c>
      <c r="G954">
        <f>Hourly!C954</f>
        <v>9</v>
      </c>
      <c r="H954">
        <f>Hourly!D954</f>
        <v>14</v>
      </c>
      <c r="I954" s="163">
        <v>950</v>
      </c>
      <c r="J954" s="19">
        <f>Input!B$22*Input!B$79</f>
        <v>1411.3439999999998</v>
      </c>
      <c r="K954" s="19">
        <f>Input!B$76*Input!B$88</f>
        <v>656.99775609756091</v>
      </c>
      <c r="L954" s="19">
        <f>Input!B$77*Input!B$89</f>
        <v>130.99152542372883</v>
      </c>
      <c r="M954" s="164">
        <f t="shared" si="229"/>
        <v>2199.3332815212898</v>
      </c>
      <c r="N954" s="165">
        <f>(Input!B$109*Input!B$102)/3600*Input!B$108</f>
        <v>740.21399999999983</v>
      </c>
      <c r="O954" s="165">
        <f>(1-Input!B$61)*(Input!B$109*Input!B$33)/3600*Input!B$108*Hourly!AU954</f>
        <v>177.65135999999998</v>
      </c>
      <c r="P954" s="19">
        <f>IF(AND(AY953&gt;Hourly!G954),(Input!B$109*(Input!B$33*Hourly!AU954+Input!B$36))/3600*Input!B$108,(1-Input!B$61)*(Input!B$109*Input!B$33)/3600*Input!B$108*Hourly!AU954)</f>
        <v>11280.861359999999</v>
      </c>
      <c r="Q954" s="19">
        <f t="shared" si="226"/>
        <v>3117.1986415212896</v>
      </c>
      <c r="R954" s="19">
        <f t="shared" si="230"/>
        <v>14220.408641521288</v>
      </c>
      <c r="S954" s="165"/>
      <c r="T954" s="165">
        <f>Input!B$78*Input!B$91</f>
        <v>189.625</v>
      </c>
      <c r="U954" s="19">
        <f>IF(AND($AY953&gt;Input!$B$52,Hourly!AI954&gt;Input!$B$51),Input!$B$93*Input!$F$40*Input!$J$8/100*Hourly!AI954,Input!$B$93*Input!$B$40*Input!$J$8/100*Hourly!AI954)</f>
        <v>0</v>
      </c>
      <c r="V954" s="19">
        <f>IF(AND($AY953&gt;Input!$B$52,Hourly!AJ954&gt;Input!$B$51),Input!$B$94*Input!$F$41*Input!$J$9/100*Hourly!AJ954,Input!$B$94*Input!$B$41*Input!$J$9/100*Hourly!AJ954)</f>
        <v>9301.8407861220148</v>
      </c>
      <c r="W954" s="19">
        <f>IF(AND($AY953&gt;Input!$B$52,Hourly!AK954&gt;Input!$B$51),Input!$B$95*Input!$F$42*Input!$J$10/100*Hourly!AK954,Input!$B$95*Input!$B$42*Input!$J$10/100*Hourly!AK954)</f>
        <v>0</v>
      </c>
      <c r="X954" s="19">
        <f>IF(AND($AY953&gt;Input!$B$52,Hourly!AL954&gt;Input!$B$51),Input!$B$96*Input!$F$43*Input!$J$11/100*Hourly!AL954,Input!$B$96*Input!$B$43*Input!$J$11/100*Hourly!AL954)</f>
        <v>12728.497838888126</v>
      </c>
      <c r="Y954" s="19">
        <f>IF(AND($AY953&gt;Input!$B$52,Hourly!AM954&gt;Input!$B$51),Input!$B$97*Input!$F$44*Input!$J$12/100*Hourly!AM954,Input!$B$97*Input!$B$44*Input!$J$12/100*Hourly!AM954)</f>
        <v>0</v>
      </c>
      <c r="Z954" s="19">
        <f>IF(AND($AY953&gt;Input!$B$52,Hourly!AN954&gt;Input!$B$51),Input!$B$98*Input!$F$45*Input!$J$13/100*Hourly!AN954,Input!$B$98*Input!$B$45*Input!$J$13/100*Hourly!AN954)</f>
        <v>30807.396351634681</v>
      </c>
      <c r="AA954" s="19">
        <f>IF(AND($AY953&gt;Input!$B$52,Hourly!AO954&gt;Input!$B$51),Input!$B$99*Input!$F$46*Input!$J$14/100*Hourly!AO954,Input!$B$99*Input!$B$46*Input!$J$14/100*Hourly!AO954)</f>
        <v>0</v>
      </c>
      <c r="AB954" s="19">
        <f>IF(AND($AY953&gt;Input!$B$52,Hourly!AP954&gt;Input!$B$51),Input!$B$100*Input!$F$47*Input!$J$15/100*Hourly!AP954,Input!$B$100*Input!$B$47*Input!$J$15/100*Hourly!AP954)</f>
        <v>5303.6811499818496</v>
      </c>
      <c r="AC954" s="19">
        <f>IF(AND($AY953&gt;Input!$B$52,Hourly!AQ954&gt;Input!$B$51),Input!$B$101*Input!$F$48*Input!$J$16/100*Hourly!AQ954,Input!$B$101*Input!$B$48*Input!$J$16/100*Hourly!AQ954)</f>
        <v>0</v>
      </c>
      <c r="AD954" s="165">
        <f t="shared" si="231"/>
        <v>58141.416126626667</v>
      </c>
      <c r="AE954" s="19">
        <f>Hourly!AI954/Input!$B$107*Input!$J$40*Input!$B$76*Input!$B$80</f>
        <v>0</v>
      </c>
      <c r="AF954" s="19">
        <f>Hourly!AJ954/Input!$B$107*Input!$J$41*Input!$B$76*Input!$B$81</f>
        <v>687.9457238531661</v>
      </c>
      <c r="AG954" s="19">
        <f>Hourly!AK954/Input!$B$107*Input!$J$42*Input!$B$76*Input!$B$82</f>
        <v>0</v>
      </c>
      <c r="AH954" s="19">
        <f>Hourly!AL954/Input!$B$107*Input!$J$43*Input!$B$76*Input!$B$83</f>
        <v>706.91011161251231</v>
      </c>
      <c r="AI954" s="19">
        <f>Hourly!AM954/Input!$B$107*Input!$J$44*Input!$B$76*Input!$B$84</f>
        <v>0</v>
      </c>
      <c r="AJ954" s="19">
        <f>Hourly!AN954/Input!$B$107*Input!$J$45*Input!$B$76*Input!$B$85</f>
        <v>1498.161550975309</v>
      </c>
      <c r="AK954" s="19">
        <f>Hourly!AO954/Input!$B$107*Input!$J$46*Input!$B$76*Input!$B$86</f>
        <v>0</v>
      </c>
      <c r="AL954" s="19">
        <f>Hourly!AP954/Input!$B$107*Input!$J$47*Input!$B$76*Input!$B$87</f>
        <v>294.55367641546877</v>
      </c>
      <c r="AM954" s="164">
        <f>Hourly!AQ954/Input!$B$107*Input!$J$48*Input!$B$77*Input!$B$89</f>
        <v>956.23813559322036</v>
      </c>
      <c r="AN954" s="165">
        <f t="shared" si="227"/>
        <v>4143.8091984496759</v>
      </c>
      <c r="AO954" s="116">
        <f>Input!B$55*Input!$B$18*Input!B$112*Hourly!AR954</f>
        <v>959.40000000000009</v>
      </c>
      <c r="AP954">
        <f>Input!B$113*Input!B$114*Input!B$90*Input!B$56*Hourly!AS954</f>
        <v>4428</v>
      </c>
      <c r="AQ954">
        <f>Input!B$90*Input!B$57*Hourly!AS954</f>
        <v>4428</v>
      </c>
      <c r="AR954" s="19">
        <f>0.5*Input!$B$63*Hourly!AU954</f>
        <v>24.6</v>
      </c>
      <c r="AS954" s="165">
        <f t="shared" si="232"/>
        <v>9827.6999999999989</v>
      </c>
      <c r="AT954" s="159">
        <f>AY953+(Input!$B$66*1000*(Hourly!AX954&gt;0)+AD954+AN954+AS954+T954*(Hourly!J954-AY953)+Q954*(Hourly!G954-AY953))/(Q954+T954)*(1-EXP(-(Q954+T954)/(Input!$B$103*1000000)*3600))</f>
        <v>22.76965485079312</v>
      </c>
      <c r="AU954" s="24">
        <f>AY953+(AD954+AN954+AS954+T954*(Hourly!J954-AY953)+Q954*(Hourly!G954-AY953))/(Q954+T954)*(1-EXP(-(Q954+T954)/(Input!$B$103*1000000)*3600))</f>
        <v>20.071734622568517</v>
      </c>
      <c r="AV954" s="24">
        <f>AY953+(-Input!$B$67*1000*(Hourly!AX954&gt;0)+AD954+AN954+AS954+T954*(Hourly!J954-AY953)+R954*(Hourly!G954-AY953))/(R954+T954)*(1-EXP(-(R954+T954)/(Input!$B$103*1000000)*3600))</f>
        <v>16.990880278298267</v>
      </c>
      <c r="AW954" s="160">
        <f>AY953+(AD954+AN954+AS954+T954*(Hourly!J954-AY953)+R954*(Hourly!G954-AY953))/(R954+T954)*(1-EXP(-(R954+T954)/(Input!$B$103*1000000)*3600))</f>
        <v>19.648674093945033</v>
      </c>
      <c r="AX954" s="24"/>
      <c r="AY954" s="167">
        <f t="shared" si="233"/>
        <v>20.071734622568517</v>
      </c>
      <c r="BA954" s="159">
        <f>IF(BI954,Input!$B$66*1000*(Hourly!AX954&gt;0),IF(BJ954,-(AD954+AN954+AS954+T954*(Hourly!J954-AY953)+Q954*(Hourly!G954-AY953))+(Q954+T954)*(BE954-AY953)/(1-EXP(-(Q954+T954)/(Input!$B$103*1000000)*3600))))/1000</f>
        <v>0</v>
      </c>
      <c r="BB954" s="24">
        <f>IF(BO954,-Input!$B$67*1000*(Hourly!AX954&gt;0),IF(BN954,-(AD954+AN954+AS954+T954*(Hourly!J954-AY953)+R954*(Hourly!G954-AY953))+(R954+T954)*(BF954-AY953)/(1-EXP(-(R954+T954)/(Input!$B$103*1000000)*3600))))/1000</f>
        <v>0</v>
      </c>
      <c r="BC954" s="160">
        <f t="shared" si="234"/>
        <v>0</v>
      </c>
      <c r="BD954" s="24"/>
      <c r="BE954" s="116">
        <f>IF(Hourly!AT954=1,Input!$B$4,IF(Hourly!AT954=0.5,Input!$F$4,0))</f>
        <v>20</v>
      </c>
      <c r="BF954">
        <f>IF(Hourly!AT954=1,Input!$B$5,IF(Hourly!AT954=0.5,Input!$F$5,0))</f>
        <v>24</v>
      </c>
      <c r="BG954" s="9">
        <f>Input!$B$35+0.0000000001</f>
        <v>23.900000000099997</v>
      </c>
      <c r="BI954" s="116">
        <f t="shared" si="235"/>
        <v>0</v>
      </c>
      <c r="BJ954">
        <f t="shared" si="236"/>
        <v>0</v>
      </c>
      <c r="BK954">
        <f t="shared" si="237"/>
        <v>1</v>
      </c>
      <c r="BL954">
        <f t="shared" si="238"/>
        <v>0</v>
      </c>
      <c r="BM954">
        <f t="shared" si="239"/>
        <v>0</v>
      </c>
      <c r="BN954">
        <f t="shared" si="240"/>
        <v>0</v>
      </c>
      <c r="BO954" s="9">
        <f t="shared" si="241"/>
        <v>0</v>
      </c>
      <c r="BR954" s="116">
        <f t="shared" si="228"/>
        <v>7811</v>
      </c>
      <c r="BS954" s="39">
        <v>0</v>
      </c>
      <c r="BT954" s="168">
        <v>0</v>
      </c>
      <c r="BV954" s="116">
        <f>IF(Hourly!$AR954&gt;0,AY954,"")</f>
        <v>20.071734622568517</v>
      </c>
      <c r="BW954">
        <f>IF(AND(BV954&gt;(20.8+0.33*Hourly!$I954),(BV954&gt;24),(BV954&lt;&gt;"")),1,0)</f>
        <v>0</v>
      </c>
      <c r="BX954">
        <f>IF(AND(BV954&gt;(21.8+0.33*Hourly!$I954),(BV954&gt;24),(BV954&lt;&gt;"")),1,0)</f>
        <v>0</v>
      </c>
      <c r="BY954" s="9">
        <f>IF(AND(BV954&gt;(22.8+0.33*Hourly!$I954),(BV954&gt;24),(BV954&lt;&gt;"")),1,0)</f>
        <v>0</v>
      </c>
    </row>
    <row r="955" spans="5:77" x14ac:dyDescent="0.35">
      <c r="E955">
        <f>Hourly!A955</f>
        <v>2004</v>
      </c>
      <c r="F955">
        <f>Hourly!B955</f>
        <v>2</v>
      </c>
      <c r="G955">
        <f>Hourly!C955</f>
        <v>9</v>
      </c>
      <c r="H955">
        <f>Hourly!D955</f>
        <v>15</v>
      </c>
      <c r="I955" s="163">
        <v>951</v>
      </c>
      <c r="J955" s="19">
        <f>Input!B$22*Input!B$79</f>
        <v>1411.3439999999998</v>
      </c>
      <c r="K955" s="19">
        <f>Input!B$76*Input!B$88</f>
        <v>656.99775609756091</v>
      </c>
      <c r="L955" s="19">
        <f>Input!B$77*Input!B$89</f>
        <v>130.99152542372883</v>
      </c>
      <c r="M955" s="164">
        <f t="shared" si="229"/>
        <v>2199.3332815212898</v>
      </c>
      <c r="N955" s="165">
        <f>(Input!B$109*Input!B$102)/3600*Input!B$108</f>
        <v>740.21399999999983</v>
      </c>
      <c r="O955" s="165">
        <f>(1-Input!B$61)*(Input!B$109*Input!B$33)/3600*Input!B$108*Hourly!AU955</f>
        <v>177.65135999999998</v>
      </c>
      <c r="P955" s="19">
        <f>IF(AND(AY954&gt;Hourly!G955),(Input!B$109*(Input!B$33*Hourly!AU955+Input!B$36))/3600*Input!B$108,(1-Input!B$61)*(Input!B$109*Input!B$33)/3600*Input!B$108*Hourly!AU955)</f>
        <v>11280.861359999999</v>
      </c>
      <c r="Q955" s="19">
        <f t="shared" si="226"/>
        <v>3117.1986415212896</v>
      </c>
      <c r="R955" s="19">
        <f t="shared" si="230"/>
        <v>14220.408641521288</v>
      </c>
      <c r="S955" s="165"/>
      <c r="T955" s="165">
        <f>Input!B$78*Input!B$91</f>
        <v>189.625</v>
      </c>
      <c r="U955" s="19">
        <f>IF(AND($AY954&gt;Input!$B$52,Hourly!AI955&gt;Input!$B$51),Input!$B$93*Input!$F$40*Input!$J$8/100*Hourly!AI955,Input!$B$93*Input!$B$40*Input!$J$8/100*Hourly!AI955)</f>
        <v>0</v>
      </c>
      <c r="V955" s="19">
        <f>IF(AND($AY954&gt;Input!$B$52,Hourly!AJ955&gt;Input!$B$51),Input!$B$94*Input!$F$41*Input!$J$9/100*Hourly!AJ955,Input!$B$94*Input!$B$41*Input!$J$9/100*Hourly!AJ955)</f>
        <v>7654.528725794421</v>
      </c>
      <c r="W955" s="19">
        <f>IF(AND($AY954&gt;Input!$B$52,Hourly!AK955&gt;Input!$B$51),Input!$B$95*Input!$F$42*Input!$J$10/100*Hourly!AK955,Input!$B$95*Input!$B$42*Input!$J$10/100*Hourly!AK955)</f>
        <v>0</v>
      </c>
      <c r="X955" s="19">
        <f>IF(AND($AY954&gt;Input!$B$52,Hourly!AL955&gt;Input!$B$51),Input!$B$96*Input!$F$43*Input!$J$11/100*Hourly!AL955,Input!$B$96*Input!$B$43*Input!$J$11/100*Hourly!AL955)</f>
        <v>7413.9955195330995</v>
      </c>
      <c r="Y955" s="19">
        <f>IF(AND($AY954&gt;Input!$B$52,Hourly!AM955&gt;Input!$B$51),Input!$B$97*Input!$F$44*Input!$J$12/100*Hourly!AM955,Input!$B$97*Input!$B$44*Input!$J$12/100*Hourly!AM955)</f>
        <v>0</v>
      </c>
      <c r="Z955" s="19">
        <f>IF(AND($AY954&gt;Input!$B$52,Hourly!AN955&gt;Input!$B$51),Input!$B$98*Input!$F$45*Input!$J$13/100*Hourly!AN955,Input!$B$98*Input!$B$45*Input!$J$13/100*Hourly!AN955)</f>
        <v>23757.352469379381</v>
      </c>
      <c r="AA955" s="19">
        <f>IF(AND($AY954&gt;Input!$B$52,Hourly!AO955&gt;Input!$B$51),Input!$B$99*Input!$F$46*Input!$J$14/100*Hourly!AO955,Input!$B$99*Input!$B$46*Input!$J$14/100*Hourly!AO955)</f>
        <v>0</v>
      </c>
      <c r="AB955" s="19">
        <f>IF(AND($AY954&gt;Input!$B$52,Hourly!AP955&gt;Input!$B$51),Input!$B$100*Input!$F$47*Input!$J$15/100*Hourly!AP955,Input!$B$100*Input!$B$47*Input!$J$15/100*Hourly!AP955)</f>
        <v>4364.4242734792742</v>
      </c>
      <c r="AC955" s="19">
        <f>IF(AND($AY954&gt;Input!$B$52,Hourly!AQ955&gt;Input!$B$51),Input!$B$101*Input!$F$48*Input!$J$16/100*Hourly!AQ955,Input!$B$101*Input!$B$48*Input!$J$16/100*Hourly!AQ955)</f>
        <v>0</v>
      </c>
      <c r="AD955" s="165">
        <f t="shared" si="231"/>
        <v>43190.300988186173</v>
      </c>
      <c r="AE955" s="19">
        <f>Hourly!AI955/Input!$B$107*Input!$J$40*Input!$B$76*Input!$B$80</f>
        <v>0</v>
      </c>
      <c r="AF955" s="19">
        <f>Hourly!AJ955/Input!$B$107*Input!$J$41*Input!$B$76*Input!$B$81</f>
        <v>566.11378608823486</v>
      </c>
      <c r="AG955" s="19">
        <f>Hourly!AK955/Input!$B$107*Input!$J$42*Input!$B$76*Input!$B$82</f>
        <v>0</v>
      </c>
      <c r="AH955" s="19">
        <f>Hourly!AL955/Input!$B$107*Input!$J$43*Input!$B$76*Input!$B$83</f>
        <v>411.75545351435045</v>
      </c>
      <c r="AI955" s="19">
        <f>Hourly!AM955/Input!$B$107*Input!$J$44*Input!$B$76*Input!$B$84</f>
        <v>0</v>
      </c>
      <c r="AJ955" s="19">
        <f>Hourly!AN955/Input!$B$107*Input!$J$45*Input!$B$76*Input!$B$85</f>
        <v>1155.3184052408219</v>
      </c>
      <c r="AK955" s="19">
        <f>Hourly!AO955/Input!$B$107*Input!$J$46*Input!$B$76*Input!$B$86</f>
        <v>0</v>
      </c>
      <c r="AL955" s="19">
        <f>Hourly!AP955/Input!$B$107*Input!$J$47*Input!$B$76*Input!$B$87</f>
        <v>242.38961182548297</v>
      </c>
      <c r="AM955" s="164">
        <f>Hourly!AQ955/Input!$B$107*Input!$J$48*Input!$B$77*Input!$B$89</f>
        <v>716.08700564971764</v>
      </c>
      <c r="AN955" s="165">
        <f t="shared" si="227"/>
        <v>3091.6642623186081</v>
      </c>
      <c r="AO955" s="116">
        <f>Input!B$55*Input!$B$18*Input!B$112*Hourly!AR955</f>
        <v>959.40000000000009</v>
      </c>
      <c r="AP955">
        <f>Input!B$113*Input!B$114*Input!B$90*Input!B$56*Hourly!AS955</f>
        <v>4428</v>
      </c>
      <c r="AQ955">
        <f>Input!B$90*Input!B$57*Hourly!AS955</f>
        <v>4428</v>
      </c>
      <c r="AR955" s="19">
        <f>0.5*Input!$B$63*Hourly!AU955</f>
        <v>24.6</v>
      </c>
      <c r="AS955" s="165">
        <f t="shared" si="232"/>
        <v>9827.6999999999989</v>
      </c>
      <c r="AT955" s="159">
        <f>AY954+(Input!$B$66*1000*(Hourly!AX955&gt;0)+AD955+AN955+AS955+T955*(Hourly!J955-AY954)+Q955*(Hourly!G955-AY954))/(Q955+T955)*(1-EXP(-(Q955+T955)/(Input!$B$103*1000000)*3600))</f>
        <v>22.796732975198601</v>
      </c>
      <c r="AU955" s="24">
        <f>AY954+(AD955+AN955+AS955+T955*(Hourly!J955-AY954)+Q955*(Hourly!G955-AY954))/(Q955+T955)*(1-EXP(-(Q955+T955)/(Input!$B$103*1000000)*3600))</f>
        <v>20.098812746973998</v>
      </c>
      <c r="AV955" s="24">
        <f>AY954+(-Input!$B$67*1000*(Hourly!AX955&gt;0)+AD955+AN955+AS955+T955*(Hourly!J955-AY954)+R955*(Hourly!G955-AY954))/(R955+T955)*(1-EXP(-(R955+T955)/(Input!$B$103*1000000)*3600))</f>
        <v>17.01355468678203</v>
      </c>
      <c r="AW955" s="160">
        <f>AY954+(AD955+AN955+AS955+T955*(Hourly!J955-AY954)+R955*(Hourly!G955-AY954))/(R955+T955)*(1-EXP(-(R955+T955)/(Input!$B$103*1000000)*3600))</f>
        <v>19.671348502428792</v>
      </c>
      <c r="AX955" s="24"/>
      <c r="AY955" s="167">
        <f t="shared" si="233"/>
        <v>20.098812746973998</v>
      </c>
      <c r="BA955" s="159">
        <f>IF(BI955,Input!$B$66*1000*(Hourly!AX955&gt;0),IF(BJ955,-(AD955+AN955+AS955+T955*(Hourly!J955-AY954)+Q955*(Hourly!G955-AY954))+(Q955+T955)*(BE955-AY954)/(1-EXP(-(Q955+T955)/(Input!$B$103*1000000)*3600))))/1000</f>
        <v>0</v>
      </c>
      <c r="BB955" s="24">
        <f>IF(BO955,-Input!$B$67*1000*(Hourly!AX955&gt;0),IF(BN955,-(AD955+AN955+AS955+T955*(Hourly!J955-AY954)+R955*(Hourly!G955-AY954))+(R955+T955)*(BF955-AY954)/(1-EXP(-(R955+T955)/(Input!$B$103*1000000)*3600))))/1000</f>
        <v>0</v>
      </c>
      <c r="BC955" s="160">
        <f t="shared" si="234"/>
        <v>0</v>
      </c>
      <c r="BD955" s="24"/>
      <c r="BE955" s="116">
        <f>IF(Hourly!AT955=1,Input!$B$4,IF(Hourly!AT955=0.5,Input!$F$4,0))</f>
        <v>20</v>
      </c>
      <c r="BF955">
        <f>IF(Hourly!AT955=1,Input!$B$5,IF(Hourly!AT955=0.5,Input!$F$5,0))</f>
        <v>24</v>
      </c>
      <c r="BG955" s="9">
        <f>Input!$B$35+0.0000000001</f>
        <v>23.900000000099997</v>
      </c>
      <c r="BI955" s="116">
        <f t="shared" si="235"/>
        <v>0</v>
      </c>
      <c r="BJ955">
        <f t="shared" si="236"/>
        <v>0</v>
      </c>
      <c r="BK955">
        <f t="shared" si="237"/>
        <v>1</v>
      </c>
      <c r="BL955">
        <f t="shared" si="238"/>
        <v>0</v>
      </c>
      <c r="BM955">
        <f t="shared" si="239"/>
        <v>0</v>
      </c>
      <c r="BN955">
        <f t="shared" si="240"/>
        <v>0</v>
      </c>
      <c r="BO955" s="9">
        <f t="shared" si="241"/>
        <v>0</v>
      </c>
      <c r="BR955" s="116">
        <f t="shared" si="228"/>
        <v>7810</v>
      </c>
      <c r="BS955" s="39">
        <v>0</v>
      </c>
      <c r="BT955" s="168">
        <v>0</v>
      </c>
      <c r="BV955" s="116">
        <f>IF(Hourly!$AR955&gt;0,AY955,"")</f>
        <v>20.098812746973998</v>
      </c>
      <c r="BW955">
        <f>IF(AND(BV955&gt;(20.8+0.33*Hourly!$I955),(BV955&gt;24),(BV955&lt;&gt;"")),1,0)</f>
        <v>0</v>
      </c>
      <c r="BX955">
        <f>IF(AND(BV955&gt;(21.8+0.33*Hourly!$I955),(BV955&gt;24),(BV955&lt;&gt;"")),1,0)</f>
        <v>0</v>
      </c>
      <c r="BY955" s="9">
        <f>IF(AND(BV955&gt;(22.8+0.33*Hourly!$I955),(BV955&gt;24),(BV955&lt;&gt;"")),1,0)</f>
        <v>0</v>
      </c>
    </row>
    <row r="956" spans="5:77" x14ac:dyDescent="0.35">
      <c r="E956">
        <f>Hourly!A956</f>
        <v>2004</v>
      </c>
      <c r="F956">
        <f>Hourly!B956</f>
        <v>2</v>
      </c>
      <c r="G956">
        <f>Hourly!C956</f>
        <v>9</v>
      </c>
      <c r="H956">
        <f>Hourly!D956</f>
        <v>16</v>
      </c>
      <c r="I956" s="163">
        <v>952</v>
      </c>
      <c r="J956" s="19">
        <f>Input!B$22*Input!B$79</f>
        <v>1411.3439999999998</v>
      </c>
      <c r="K956" s="19">
        <f>Input!B$76*Input!B$88</f>
        <v>656.99775609756091</v>
      </c>
      <c r="L956" s="19">
        <f>Input!B$77*Input!B$89</f>
        <v>130.99152542372883</v>
      </c>
      <c r="M956" s="164">
        <f t="shared" si="229"/>
        <v>2199.3332815212898</v>
      </c>
      <c r="N956" s="165">
        <f>(Input!B$109*Input!B$102)/3600*Input!B$108</f>
        <v>740.21399999999983</v>
      </c>
      <c r="O956" s="165">
        <f>(1-Input!B$61)*(Input!B$109*Input!B$33)/3600*Input!B$108*Hourly!AU956</f>
        <v>177.65135999999998</v>
      </c>
      <c r="P956" s="19">
        <f>IF(AND(AY955&gt;Hourly!G956),(Input!B$109*(Input!B$33*Hourly!AU956+Input!B$36))/3600*Input!B$108,(1-Input!B$61)*(Input!B$109*Input!B$33)/3600*Input!B$108*Hourly!AU956)</f>
        <v>11280.861359999999</v>
      </c>
      <c r="Q956" s="19">
        <f t="shared" si="226"/>
        <v>3117.1986415212896</v>
      </c>
      <c r="R956" s="19">
        <f t="shared" si="230"/>
        <v>14220.408641521288</v>
      </c>
      <c r="S956" s="165"/>
      <c r="T956" s="165">
        <f>Input!B$78*Input!B$91</f>
        <v>189.625</v>
      </c>
      <c r="U956" s="19">
        <f>IF(AND($AY955&gt;Input!$B$52,Hourly!AI956&gt;Input!$B$51),Input!$B$93*Input!$F$40*Input!$J$8/100*Hourly!AI956,Input!$B$93*Input!$B$40*Input!$J$8/100*Hourly!AI956)</f>
        <v>0</v>
      </c>
      <c r="V956" s="19">
        <f>IF(AND($AY955&gt;Input!$B$52,Hourly!AJ956&gt;Input!$B$51),Input!$B$94*Input!$F$41*Input!$J$9/100*Hourly!AJ956,Input!$B$94*Input!$B$41*Input!$J$9/100*Hourly!AJ956)</f>
        <v>5069.4838124537546</v>
      </c>
      <c r="W956" s="19">
        <f>IF(AND($AY955&gt;Input!$B$52,Hourly!AK956&gt;Input!$B$51),Input!$B$95*Input!$F$42*Input!$J$10/100*Hourly!AK956,Input!$B$95*Input!$B$42*Input!$J$10/100*Hourly!AK956)</f>
        <v>0</v>
      </c>
      <c r="X956" s="19">
        <f>IF(AND($AY955&gt;Input!$B$52,Hourly!AL956&gt;Input!$B$51),Input!$B$96*Input!$F$43*Input!$J$11/100*Hourly!AL956,Input!$B$96*Input!$B$43*Input!$J$11/100*Hourly!AL956)</f>
        <v>3253.3050343830673</v>
      </c>
      <c r="Y956" s="19">
        <f>IF(AND($AY955&gt;Input!$B$52,Hourly!AM956&gt;Input!$B$51),Input!$B$97*Input!$F$44*Input!$J$12/100*Hourly!AM956,Input!$B$97*Input!$B$44*Input!$J$12/100*Hourly!AM956)</f>
        <v>0</v>
      </c>
      <c r="Z956" s="19">
        <f>IF(AND($AY955&gt;Input!$B$52,Hourly!AN956&gt;Input!$B$51),Input!$B$98*Input!$F$45*Input!$J$13/100*Hourly!AN956,Input!$B$98*Input!$B$45*Input!$J$13/100*Hourly!AN956)</f>
        <v>10457.352481073936</v>
      </c>
      <c r="AA956" s="19">
        <f>IF(AND($AY955&gt;Input!$B$52,Hourly!AO956&gt;Input!$B$51),Input!$B$99*Input!$F$46*Input!$J$14/100*Hourly!AO956,Input!$B$99*Input!$B$46*Input!$J$14/100*Hourly!AO956)</f>
        <v>0</v>
      </c>
      <c r="AB956" s="19">
        <f>IF(AND($AY955&gt;Input!$B$52,Hourly!AP956&gt;Input!$B$51),Input!$B$100*Input!$F$47*Input!$J$15/100*Hourly!AP956,Input!$B$100*Input!$B$47*Input!$J$15/100*Hourly!AP956)</f>
        <v>2890.4951562236315</v>
      </c>
      <c r="AC956" s="19">
        <f>IF(AND($AY955&gt;Input!$B$52,Hourly!AQ956&gt;Input!$B$51),Input!$B$101*Input!$F$48*Input!$J$16/100*Hourly!AQ956,Input!$B$101*Input!$B$48*Input!$J$16/100*Hourly!AQ956)</f>
        <v>0</v>
      </c>
      <c r="AD956" s="165">
        <f t="shared" si="231"/>
        <v>21670.636484134389</v>
      </c>
      <c r="AE956" s="19">
        <f>Hourly!AI956/Input!$B$107*Input!$J$40*Input!$B$76*Input!$B$80</f>
        <v>0</v>
      </c>
      <c r="AF956" s="19">
        <f>Hourly!AJ956/Input!$B$107*Input!$J$41*Input!$B$76*Input!$B$81</f>
        <v>374.92898353234182</v>
      </c>
      <c r="AG956" s="19">
        <f>Hourly!AK956/Input!$B$107*Input!$J$42*Input!$B$76*Input!$B$82</f>
        <v>0</v>
      </c>
      <c r="AH956" s="19">
        <f>Hourly!AL956/Input!$B$107*Input!$J$43*Input!$B$76*Input!$B$83</f>
        <v>180.6807255714769</v>
      </c>
      <c r="AI956" s="19">
        <f>Hourly!AM956/Input!$B$107*Input!$J$44*Input!$B$76*Input!$B$84</f>
        <v>0</v>
      </c>
      <c r="AJ956" s="19">
        <f>Hourly!AN956/Input!$B$107*Input!$J$45*Input!$B$76*Input!$B$85</f>
        <v>508.54032691762734</v>
      </c>
      <c r="AK956" s="19">
        <f>Hourly!AO956/Input!$B$107*Input!$J$46*Input!$B$76*Input!$B$86</f>
        <v>0</v>
      </c>
      <c r="AL956" s="19">
        <f>Hourly!AP956/Input!$B$107*Input!$J$47*Input!$B$76*Input!$B$87</f>
        <v>160.53113881661025</v>
      </c>
      <c r="AM956" s="164">
        <f>Hourly!AQ956/Input!$B$107*Input!$J$48*Input!$B$77*Input!$B$89</f>
        <v>436.63841807909608</v>
      </c>
      <c r="AN956" s="165">
        <f t="shared" si="227"/>
        <v>1661.3195929171522</v>
      </c>
      <c r="AO956" s="116">
        <f>Input!B$55*Input!$B$18*Input!B$112*Hourly!AR956</f>
        <v>959.40000000000009</v>
      </c>
      <c r="AP956">
        <f>Input!B$113*Input!B$114*Input!B$90*Input!B$56*Hourly!AS956</f>
        <v>4428</v>
      </c>
      <c r="AQ956">
        <f>Input!B$90*Input!B$57*Hourly!AS956</f>
        <v>4428</v>
      </c>
      <c r="AR956" s="19">
        <f>0.5*Input!$B$63*Hourly!AU956</f>
        <v>24.6</v>
      </c>
      <c r="AS956" s="165">
        <f t="shared" si="232"/>
        <v>9827.6999999999989</v>
      </c>
      <c r="AT956" s="159">
        <f>AY955+(Input!$B$66*1000*(Hourly!AX956&gt;0)+AD956+AN956+AS956+T956*(Hourly!J956-AY955)+Q956*(Hourly!G956-AY955))/(Q956+T956)*(1-EXP(-(Q956+T956)/(Input!$B$103*1000000)*3600))</f>
        <v>22.755765259584699</v>
      </c>
      <c r="AU956" s="24">
        <f>AY955+(AD956+AN956+AS956+T956*(Hourly!J956-AY955)+Q956*(Hourly!G956-AY955))/(Q956+T956)*(1-EXP(-(Q956+T956)/(Input!$B$103*1000000)*3600))</f>
        <v>20.057845031360095</v>
      </c>
      <c r="AV956" s="24">
        <f>AY955+(-Input!$B$67*1000*(Hourly!AX956&gt;0)+AD956+AN956+AS956+T956*(Hourly!J956-AY955)+R956*(Hourly!G956-AY955))/(R956+T956)*(1-EXP(-(R956+T956)/(Input!$B$103*1000000)*3600))</f>
        <v>16.952142916504243</v>
      </c>
      <c r="AW956" s="160">
        <f>AY955+(AD956+AN956+AS956+T956*(Hourly!J956-AY955)+R956*(Hourly!G956-AY955))/(R956+T956)*(1-EXP(-(R956+T956)/(Input!$B$103*1000000)*3600))</f>
        <v>19.609936732151006</v>
      </c>
      <c r="AX956" s="24"/>
      <c r="AY956" s="167">
        <f t="shared" si="233"/>
        <v>20.057845031360095</v>
      </c>
      <c r="BA956" s="159">
        <f>IF(BI956,Input!$B$66*1000*(Hourly!AX956&gt;0),IF(BJ956,-(AD956+AN956+AS956+T956*(Hourly!J956-AY955)+Q956*(Hourly!G956-AY955))+(Q956+T956)*(BE956-AY955)/(1-EXP(-(Q956+T956)/(Input!$B$103*1000000)*3600))))/1000</f>
        <v>0</v>
      </c>
      <c r="BB956" s="24">
        <f>IF(BO956,-Input!$B$67*1000*(Hourly!AX956&gt;0),IF(BN956,-(AD956+AN956+AS956+T956*(Hourly!J956-AY955)+R956*(Hourly!G956-AY955))+(R956+T956)*(BF956-AY955)/(1-EXP(-(R956+T956)/(Input!$B$103*1000000)*3600))))/1000</f>
        <v>0</v>
      </c>
      <c r="BC956" s="160">
        <f t="shared" si="234"/>
        <v>0</v>
      </c>
      <c r="BD956" s="24"/>
      <c r="BE956" s="116">
        <f>IF(Hourly!AT956=1,Input!$B$4,IF(Hourly!AT956=0.5,Input!$F$4,0))</f>
        <v>20</v>
      </c>
      <c r="BF956">
        <f>IF(Hourly!AT956=1,Input!$B$5,IF(Hourly!AT956=0.5,Input!$F$5,0))</f>
        <v>24</v>
      </c>
      <c r="BG956" s="9">
        <f>Input!$B$35+0.0000000001</f>
        <v>23.900000000099997</v>
      </c>
      <c r="BI956" s="116">
        <f t="shared" si="235"/>
        <v>0</v>
      </c>
      <c r="BJ956">
        <f t="shared" si="236"/>
        <v>0</v>
      </c>
      <c r="BK956">
        <f t="shared" si="237"/>
        <v>1</v>
      </c>
      <c r="BL956">
        <f t="shared" si="238"/>
        <v>0</v>
      </c>
      <c r="BM956">
        <f t="shared" si="239"/>
        <v>0</v>
      </c>
      <c r="BN956">
        <f t="shared" si="240"/>
        <v>0</v>
      </c>
      <c r="BO956" s="9">
        <f t="shared" si="241"/>
        <v>0</v>
      </c>
      <c r="BR956" s="116">
        <f t="shared" si="228"/>
        <v>7809</v>
      </c>
      <c r="BS956" s="39">
        <v>0</v>
      </c>
      <c r="BT956" s="168">
        <v>0</v>
      </c>
      <c r="BV956" s="116">
        <f>IF(Hourly!$AR956&gt;0,AY956,"")</f>
        <v>20.057845031360095</v>
      </c>
      <c r="BW956">
        <f>IF(AND(BV956&gt;(20.8+0.33*Hourly!$I956),(BV956&gt;24),(BV956&lt;&gt;"")),1,0)</f>
        <v>0</v>
      </c>
      <c r="BX956">
        <f>IF(AND(BV956&gt;(21.8+0.33*Hourly!$I956),(BV956&gt;24),(BV956&lt;&gt;"")),1,0)</f>
        <v>0</v>
      </c>
      <c r="BY956" s="9">
        <f>IF(AND(BV956&gt;(22.8+0.33*Hourly!$I956),(BV956&gt;24),(BV956&lt;&gt;"")),1,0)</f>
        <v>0</v>
      </c>
    </row>
    <row r="957" spans="5:77" x14ac:dyDescent="0.35">
      <c r="E957">
        <f>Hourly!A957</f>
        <v>2004</v>
      </c>
      <c r="F957">
        <f>Hourly!B957</f>
        <v>2</v>
      </c>
      <c r="G957">
        <f>Hourly!C957</f>
        <v>9</v>
      </c>
      <c r="H957">
        <f>Hourly!D957</f>
        <v>17</v>
      </c>
      <c r="I957" s="163">
        <v>953</v>
      </c>
      <c r="J957" s="19">
        <f>Input!B$22*Input!B$79</f>
        <v>1411.3439999999998</v>
      </c>
      <c r="K957" s="19">
        <f>Input!B$76*Input!B$88</f>
        <v>656.99775609756091</v>
      </c>
      <c r="L957" s="19">
        <f>Input!B$77*Input!B$89</f>
        <v>130.99152542372883</v>
      </c>
      <c r="M957" s="164">
        <f t="shared" si="229"/>
        <v>2199.3332815212898</v>
      </c>
      <c r="N957" s="165">
        <f>(Input!B$109*Input!B$102)/3600*Input!B$108</f>
        <v>740.21399999999983</v>
      </c>
      <c r="O957" s="165">
        <f>(1-Input!B$61)*(Input!B$109*Input!B$33)/3600*Input!B$108*Hourly!AU957</f>
        <v>177.65135999999998</v>
      </c>
      <c r="P957" s="19">
        <f>IF(AND(AY956&gt;Hourly!G957),(Input!B$109*(Input!B$33*Hourly!AU957+Input!B$36))/3600*Input!B$108,(1-Input!B$61)*(Input!B$109*Input!B$33)/3600*Input!B$108*Hourly!AU957)</f>
        <v>11280.861359999999</v>
      </c>
      <c r="Q957" s="19">
        <f t="shared" si="226"/>
        <v>3117.1986415212896</v>
      </c>
      <c r="R957" s="19">
        <f t="shared" si="230"/>
        <v>14220.408641521288</v>
      </c>
      <c r="S957" s="165"/>
      <c r="T957" s="165">
        <f>Input!B$78*Input!B$91</f>
        <v>189.625</v>
      </c>
      <c r="U957" s="19">
        <f>IF(AND($AY956&gt;Input!$B$52,Hourly!AI957&gt;Input!$B$51),Input!$B$93*Input!$F$40*Input!$J$8/100*Hourly!AI957,Input!$B$93*Input!$B$40*Input!$J$8/100*Hourly!AI957)</f>
        <v>0</v>
      </c>
      <c r="V957" s="19">
        <f>IF(AND($AY956&gt;Input!$B$52,Hourly!AJ957&gt;Input!$B$51),Input!$B$94*Input!$F$41*Input!$J$9/100*Hourly!AJ957,Input!$B$94*Input!$B$41*Input!$J$9/100*Hourly!AJ957)</f>
        <v>2176.2550340459557</v>
      </c>
      <c r="W957" s="19">
        <f>IF(AND($AY956&gt;Input!$B$52,Hourly!AK957&gt;Input!$B$51),Input!$B$95*Input!$F$42*Input!$J$10/100*Hourly!AK957,Input!$B$95*Input!$B$42*Input!$J$10/100*Hourly!AK957)</f>
        <v>0</v>
      </c>
      <c r="X957" s="19">
        <f>IF(AND($AY956&gt;Input!$B$52,Hourly!AL957&gt;Input!$B$51),Input!$B$96*Input!$F$43*Input!$J$11/100*Hourly!AL957,Input!$B$96*Input!$B$43*Input!$J$11/100*Hourly!AL957)</f>
        <v>1240.8471685349743</v>
      </c>
      <c r="Y957" s="19">
        <f>IF(AND($AY956&gt;Input!$B$52,Hourly!AM957&gt;Input!$B$51),Input!$B$97*Input!$F$44*Input!$J$12/100*Hourly!AM957,Input!$B$97*Input!$B$44*Input!$J$12/100*Hourly!AM957)</f>
        <v>0</v>
      </c>
      <c r="Z957" s="19">
        <f>IF(AND($AY956&gt;Input!$B$52,Hourly!AN957&gt;Input!$B$51),Input!$B$98*Input!$F$45*Input!$J$13/100*Hourly!AN957,Input!$B$98*Input!$B$45*Input!$J$13/100*Hourly!AN957)</f>
        <v>3672.43197006849</v>
      </c>
      <c r="AA957" s="19">
        <f>IF(AND($AY956&gt;Input!$B$52,Hourly!AO957&gt;Input!$B$51),Input!$B$99*Input!$F$46*Input!$J$14/100*Hourly!AO957,Input!$B$99*Input!$B$46*Input!$J$14/100*Hourly!AO957)</f>
        <v>0</v>
      </c>
      <c r="AB957" s="19">
        <f>IF(AND($AY956&gt;Input!$B$52,Hourly!AP957&gt;Input!$B$51),Input!$B$100*Input!$F$47*Input!$J$15/100*Hourly!AP957,Input!$B$100*Input!$B$47*Input!$J$15/100*Hourly!AP957)</f>
        <v>1245.5822418759142</v>
      </c>
      <c r="AC957" s="19">
        <f>IF(AND($AY956&gt;Input!$B$52,Hourly!AQ957&gt;Input!$B$51),Input!$B$101*Input!$F$48*Input!$J$16/100*Hourly!AQ957,Input!$B$101*Input!$B$48*Input!$J$16/100*Hourly!AQ957)</f>
        <v>0</v>
      </c>
      <c r="AD957" s="165">
        <f t="shared" si="231"/>
        <v>8335.1164145253333</v>
      </c>
      <c r="AE957" s="19">
        <f>Hourly!AI957/Input!$B$107*Input!$J$40*Input!$B$76*Input!$B$80</f>
        <v>0</v>
      </c>
      <c r="AF957" s="19">
        <f>Hourly!AJ957/Input!$B$107*Input!$J$41*Input!$B$76*Input!$B$81</f>
        <v>160.95151262097758</v>
      </c>
      <c r="AG957" s="19">
        <f>Hourly!AK957/Input!$B$107*Input!$J$42*Input!$B$76*Input!$B$82</f>
        <v>0</v>
      </c>
      <c r="AH957" s="19">
        <f>Hourly!AL957/Input!$B$107*Input!$J$43*Input!$B$76*Input!$B$83</f>
        <v>68.913662987254114</v>
      </c>
      <c r="AI957" s="19">
        <f>Hourly!AM957/Input!$B$107*Input!$J$44*Input!$B$76*Input!$B$84</f>
        <v>0</v>
      </c>
      <c r="AJ957" s="19">
        <f>Hourly!AN957/Input!$B$107*Input!$J$45*Input!$B$76*Input!$B$85</f>
        <v>178.59011236557092</v>
      </c>
      <c r="AK957" s="19">
        <f>Hourly!AO957/Input!$B$107*Input!$J$46*Input!$B$76*Input!$B$86</f>
        <v>0</v>
      </c>
      <c r="AL957" s="19">
        <f>Hourly!AP957/Input!$B$107*Input!$J$47*Input!$B$76*Input!$B$87</f>
        <v>69.176637555526469</v>
      </c>
      <c r="AM957" s="164">
        <f>Hourly!AQ957/Input!$B$107*Input!$J$48*Input!$B$77*Input!$B$89</f>
        <v>183.38813559322034</v>
      </c>
      <c r="AN957" s="165">
        <f t="shared" si="227"/>
        <v>661.02006112254946</v>
      </c>
      <c r="AO957" s="116">
        <f>Input!B$55*Input!$B$18*Input!B$112*Hourly!AR957</f>
        <v>959.40000000000009</v>
      </c>
      <c r="AP957">
        <f>Input!B$113*Input!B$114*Input!B$90*Input!B$56*Hourly!AS957</f>
        <v>4428</v>
      </c>
      <c r="AQ957">
        <f>Input!B$90*Input!B$57*Hourly!AS957</f>
        <v>4428</v>
      </c>
      <c r="AR957" s="19">
        <f>0.5*Input!$B$63*Hourly!AU957</f>
        <v>24.6</v>
      </c>
      <c r="AS957" s="165">
        <f t="shared" si="232"/>
        <v>9827.6999999999989</v>
      </c>
      <c r="AT957" s="159">
        <f>AY956+(Input!$B$66*1000*(Hourly!AX957&gt;0)+AD957+AN957+AS957+T957*(Hourly!J957-AY956)+Q957*(Hourly!G957-AY956))/(Q957+T957)*(1-EXP(-(Q957+T957)/(Input!$B$103*1000000)*3600))</f>
        <v>22.663871211749949</v>
      </c>
      <c r="AU957" s="24">
        <f>AY956+(AD957+AN957+AS957+T957*(Hourly!J957-AY956)+Q957*(Hourly!G957-AY956))/(Q957+T957)*(1-EXP(-(Q957+T957)/(Input!$B$103*1000000)*3600))</f>
        <v>19.965950983525346</v>
      </c>
      <c r="AV957" s="24">
        <f>AY956+(-Input!$B$67*1000*(Hourly!AX957&gt;0)+AD957+AN957+AS957+T957*(Hourly!J957-AY956)+R957*(Hourly!G957-AY956))/(R957+T957)*(1-EXP(-(R957+T957)/(Input!$B$103*1000000)*3600))</f>
        <v>16.817950195370098</v>
      </c>
      <c r="AW957" s="160">
        <f>AY956+(AD957+AN957+AS957+T957*(Hourly!J957-AY956)+R957*(Hourly!G957-AY956))/(R957+T957)*(1-EXP(-(R957+T957)/(Input!$B$103*1000000)*3600))</f>
        <v>19.475744011016861</v>
      </c>
      <c r="AX957" s="24"/>
      <c r="AY957" s="167">
        <f t="shared" si="233"/>
        <v>20</v>
      </c>
      <c r="BA957" s="159">
        <f>IF(BI957,Input!$B$66*1000*(Hourly!AX957&gt;0),IF(BJ957,-(AD957+AN957+AS957+T957*(Hourly!J957-AY956)+Q957*(Hourly!G957-AY956))+(Q957+T957)*(BE957-AY956)/(1-EXP(-(Q957+T957)/(Input!$B$103*1000000)*3600))))/1000</f>
        <v>12.62046821045538</v>
      </c>
      <c r="BB957" s="24">
        <f>IF(BO957,-Input!$B$67*1000*(Hourly!AX957&gt;0),IF(BN957,-(AD957+AN957+AS957+T957*(Hourly!J957-AY956)+R957*(Hourly!G957-AY956))+(R957+T957)*(BF957-AY956)/(1-EXP(-(R957+T957)/(Input!$B$103*1000000)*3600))))/1000</f>
        <v>0</v>
      </c>
      <c r="BC957" s="160">
        <f t="shared" si="234"/>
        <v>12.62046821045538</v>
      </c>
      <c r="BD957" s="24"/>
      <c r="BE957" s="116">
        <f>IF(Hourly!AT957=1,Input!$B$4,IF(Hourly!AT957=0.5,Input!$F$4,0))</f>
        <v>20</v>
      </c>
      <c r="BF957">
        <f>IF(Hourly!AT957=1,Input!$B$5,IF(Hourly!AT957=0.5,Input!$F$5,0))</f>
        <v>24</v>
      </c>
      <c r="BG957" s="9">
        <f>Input!$B$35+0.0000000001</f>
        <v>23.900000000099997</v>
      </c>
      <c r="BI957" s="116">
        <f t="shared" si="235"/>
        <v>0</v>
      </c>
      <c r="BJ957">
        <f t="shared" si="236"/>
        <v>1</v>
      </c>
      <c r="BK957">
        <f t="shared" si="237"/>
        <v>0</v>
      </c>
      <c r="BL957">
        <f t="shared" si="238"/>
        <v>0</v>
      </c>
      <c r="BM957">
        <f t="shared" si="239"/>
        <v>0</v>
      </c>
      <c r="BN957">
        <f t="shared" si="240"/>
        <v>0</v>
      </c>
      <c r="BO957" s="9">
        <f t="shared" si="241"/>
        <v>0</v>
      </c>
      <c r="BR957" s="116">
        <f t="shared" si="228"/>
        <v>7808</v>
      </c>
      <c r="BS957" s="39">
        <v>0</v>
      </c>
      <c r="BT957" s="168">
        <v>0</v>
      </c>
      <c r="BV957" s="116">
        <f>IF(Hourly!$AR957&gt;0,AY957,"")</f>
        <v>20</v>
      </c>
      <c r="BW957">
        <f>IF(AND(BV957&gt;(20.8+0.33*Hourly!$I957),(BV957&gt;24),(BV957&lt;&gt;"")),1,0)</f>
        <v>0</v>
      </c>
      <c r="BX957">
        <f>IF(AND(BV957&gt;(21.8+0.33*Hourly!$I957),(BV957&gt;24),(BV957&lt;&gt;"")),1,0)</f>
        <v>0</v>
      </c>
      <c r="BY957" s="9">
        <f>IF(AND(BV957&gt;(22.8+0.33*Hourly!$I957),(BV957&gt;24),(BV957&lt;&gt;"")),1,0)</f>
        <v>0</v>
      </c>
    </row>
    <row r="958" spans="5:77" x14ac:dyDescent="0.35">
      <c r="E958">
        <f>Hourly!A958</f>
        <v>2004</v>
      </c>
      <c r="F958">
        <f>Hourly!B958</f>
        <v>2</v>
      </c>
      <c r="G958">
        <f>Hourly!C958</f>
        <v>9</v>
      </c>
      <c r="H958">
        <f>Hourly!D958</f>
        <v>18</v>
      </c>
      <c r="I958" s="163">
        <v>954</v>
      </c>
      <c r="J958" s="19">
        <f>Input!B$22*Input!B$79</f>
        <v>1411.3439999999998</v>
      </c>
      <c r="K958" s="19">
        <f>Input!B$76*Input!B$88</f>
        <v>656.99775609756091</v>
      </c>
      <c r="L958" s="19">
        <f>Input!B$77*Input!B$89</f>
        <v>130.99152542372883</v>
      </c>
      <c r="M958" s="164">
        <f t="shared" si="229"/>
        <v>2199.3332815212898</v>
      </c>
      <c r="N958" s="165">
        <f>(Input!B$109*Input!B$102)/3600*Input!B$108</f>
        <v>740.21399999999983</v>
      </c>
      <c r="O958" s="165">
        <f>(1-Input!B$61)*(Input!B$109*Input!B$33)/3600*Input!B$108*Hourly!AU958</f>
        <v>444.12839999999994</v>
      </c>
      <c r="P958" s="19">
        <f>IF(AND(AY957&gt;Hourly!G958),(Input!B$109*(Input!B$33*Hourly!AU958+Input!B$36))/3600*Input!B$108,(1-Input!B$61)*(Input!B$109*Input!B$33)/3600*Input!B$108*Hourly!AU958)</f>
        <v>11547.338400000001</v>
      </c>
      <c r="Q958" s="19">
        <f t="shared" si="226"/>
        <v>3383.6756815212898</v>
      </c>
      <c r="R958" s="19">
        <f t="shared" si="230"/>
        <v>14486.885681521289</v>
      </c>
      <c r="S958" s="165"/>
      <c r="T958" s="165">
        <f>Input!B$78*Input!B$91</f>
        <v>189.625</v>
      </c>
      <c r="U958" s="19">
        <f>IF(AND($AY957&gt;Input!$B$52,Hourly!AI958&gt;Input!$B$51),Input!$B$93*Input!$F$40*Input!$J$8/100*Hourly!AI958,Input!$B$93*Input!$B$40*Input!$J$8/100*Hourly!AI958)</f>
        <v>0</v>
      </c>
      <c r="V958" s="19">
        <f>IF(AND($AY957&gt;Input!$B$52,Hourly!AJ958&gt;Input!$B$51),Input!$B$94*Input!$F$41*Input!$J$9/100*Hourly!AJ958,Input!$B$94*Input!$B$41*Input!$J$9/100*Hourly!AJ958)</f>
        <v>219.46237755050055</v>
      </c>
      <c r="W958" s="19">
        <f>IF(AND($AY957&gt;Input!$B$52,Hourly!AK958&gt;Input!$B$51),Input!$B$95*Input!$F$42*Input!$J$10/100*Hourly!AK958,Input!$B$95*Input!$B$42*Input!$J$10/100*Hourly!AK958)</f>
        <v>0</v>
      </c>
      <c r="X958" s="19">
        <f>IF(AND($AY957&gt;Input!$B$52,Hourly!AL958&gt;Input!$B$51),Input!$B$96*Input!$F$43*Input!$J$11/100*Hourly!AL958,Input!$B$96*Input!$B$43*Input!$J$11/100*Hourly!AL958)</f>
        <v>125.13205737528537</v>
      </c>
      <c r="Y958" s="19">
        <f>IF(AND($AY957&gt;Input!$B$52,Hourly!AM958&gt;Input!$B$51),Input!$B$97*Input!$F$44*Input!$J$12/100*Hourly!AM958,Input!$B$97*Input!$B$44*Input!$J$12/100*Hourly!AM958)</f>
        <v>0</v>
      </c>
      <c r="Z958" s="19">
        <f>IF(AND($AY957&gt;Input!$B$52,Hourly!AN958&gt;Input!$B$51),Input!$B$98*Input!$F$45*Input!$J$13/100*Hourly!AN958,Input!$B$98*Input!$B$45*Input!$J$13/100*Hourly!AN958)</f>
        <v>4711.7099613097926</v>
      </c>
      <c r="AA958" s="19">
        <f>IF(AND($AY957&gt;Input!$B$52,Hourly!AO958&gt;Input!$B$51),Input!$B$99*Input!$F$46*Input!$J$14/100*Hourly!AO958,Input!$B$99*Input!$B$46*Input!$J$14/100*Hourly!AO958)</f>
        <v>0</v>
      </c>
      <c r="AB958" s="19">
        <f>IF(AND($AY957&gt;Input!$B$52,Hourly!AP958&gt;Input!$B$51),Input!$B$100*Input!$F$47*Input!$J$15/100*Hourly!AP958,Input!$B$100*Input!$B$47*Input!$J$15/100*Hourly!AP958)</f>
        <v>578.75394769390732</v>
      </c>
      <c r="AC958" s="19">
        <f>IF(AND($AY957&gt;Input!$B$52,Hourly!AQ958&gt;Input!$B$51),Input!$B$101*Input!$F$48*Input!$J$16/100*Hourly!AQ958,Input!$B$101*Input!$B$48*Input!$J$16/100*Hourly!AQ958)</f>
        <v>0</v>
      </c>
      <c r="AD958" s="165">
        <f t="shared" si="231"/>
        <v>5635.058343929486</v>
      </c>
      <c r="AE958" s="19">
        <f>Hourly!AI958/Input!$B$107*Input!$J$40*Input!$B$76*Input!$B$80</f>
        <v>0</v>
      </c>
      <c r="AF958" s="19">
        <f>Hourly!AJ958/Input!$B$107*Input!$J$41*Input!$B$76*Input!$B$81</f>
        <v>16.231002836317039</v>
      </c>
      <c r="AG958" s="19">
        <f>Hourly!AK958/Input!$B$107*Input!$J$42*Input!$B$76*Input!$B$82</f>
        <v>0</v>
      </c>
      <c r="AH958" s="19">
        <f>Hourly!AL958/Input!$B$107*Input!$J$43*Input!$B$76*Input!$B$83</f>
        <v>6.9495330686400365</v>
      </c>
      <c r="AI958" s="19">
        <f>Hourly!AM958/Input!$B$107*Input!$J$44*Input!$B$76*Input!$B$84</f>
        <v>0</v>
      </c>
      <c r="AJ958" s="19">
        <f>Hourly!AN958/Input!$B$107*Input!$J$45*Input!$B$76*Input!$B$85</f>
        <v>229.13012910314106</v>
      </c>
      <c r="AK958" s="19">
        <f>Hourly!AO958/Input!$B$107*Input!$J$46*Input!$B$76*Input!$B$86</f>
        <v>0</v>
      </c>
      <c r="AL958" s="19">
        <f>Hourly!AP958/Input!$B$107*Input!$J$47*Input!$B$76*Input!$B$87</f>
        <v>32.142600245452101</v>
      </c>
      <c r="AM958" s="164">
        <f>Hourly!AQ958/Input!$B$107*Input!$J$48*Input!$B$77*Input!$B$89</f>
        <v>48.030225988700565</v>
      </c>
      <c r="AN958" s="165">
        <f t="shared" si="227"/>
        <v>332.48349124225081</v>
      </c>
      <c r="AO958" s="116">
        <f>Input!B$55*Input!$B$18*Input!B$112*Hourly!AR958</f>
        <v>2398.5</v>
      </c>
      <c r="AP958">
        <f>Input!B$113*Input!B$114*Input!B$90*Input!B$56*Hourly!AS958</f>
        <v>11070</v>
      </c>
      <c r="AQ958">
        <f>Input!B$90*Input!B$57*Hourly!AS958</f>
        <v>11070</v>
      </c>
      <c r="AR958" s="19">
        <f>0.5*Input!$B$63*Hourly!AU958</f>
        <v>61.5</v>
      </c>
      <c r="AS958" s="165">
        <f t="shared" si="232"/>
        <v>24569.25</v>
      </c>
      <c r="AT958" s="159">
        <f>AY957+(Input!$B$66*1000*(Hourly!AX958&gt;0)+AD958+AN958+AS958+T958*(Hourly!J958-AY957)+Q958*(Hourly!G958-AY957))/(Q958+T958)*(1-EXP(-(Q958+T958)/(Input!$B$103*1000000)*3600))</f>
        <v>22.621611699745088</v>
      </c>
      <c r="AU958" s="24">
        <f>AY957+(AD958+AN958+AS958+T958*(Hourly!J958-AY957)+Q958*(Hourly!G958-AY957))/(Q958+T958)*(1-EXP(-(Q958+T958)/(Input!$B$103*1000000)*3600))</f>
        <v>19.924663947614967</v>
      </c>
      <c r="AV958" s="24">
        <f>AY957+(-Input!$B$67*1000*(Hourly!AX958&gt;0)+AD958+AN958+AS958+T958*(Hourly!J958-AY957)+R958*(Hourly!G958-AY957))/(R958+T958)*(1-EXP(-(R958+T958)/(Input!$B$103*1000000)*3600))</f>
        <v>16.76745287133069</v>
      </c>
      <c r="AW958" s="160">
        <f>AY957+(AD958+AN958+AS958+T958*(Hourly!J958-AY957)+R958*(Hourly!G958-AY957))/(R958+T958)*(1-EXP(-(R958+T958)/(Input!$B$103*1000000)*3600))</f>
        <v>19.424293485492946</v>
      </c>
      <c r="AX958" s="24"/>
      <c r="AY958" s="167">
        <f t="shared" si="233"/>
        <v>20</v>
      </c>
      <c r="BA958" s="159">
        <f>IF(BI958,Input!$B$66*1000*(Hourly!AX958&gt;0),IF(BJ958,-(AD958+AN958+AS958+T958*(Hourly!J958-AY957)+Q958*(Hourly!G958-AY957))+(Q958+T958)*(BE958-AY957)/(1-EXP(-(Q958+T958)/(Input!$B$103*1000000)*3600))))/1000</f>
        <v>27.933819750690184</v>
      </c>
      <c r="BB958" s="24">
        <f>IF(BO958,-Input!$B$67*1000*(Hourly!AX958&gt;0),IF(BN958,-(AD958+AN958+AS958+T958*(Hourly!J958-AY957)+R958*(Hourly!G958-AY957))+(R958+T958)*(BF958-AY957)/(1-EXP(-(R958+T958)/(Input!$B$103*1000000)*3600))))/1000</f>
        <v>0</v>
      </c>
      <c r="BC958" s="160">
        <f t="shared" si="234"/>
        <v>27.933819750690184</v>
      </c>
      <c r="BD958" s="24"/>
      <c r="BE958" s="116">
        <f>IF(Hourly!AT958=1,Input!$B$4,IF(Hourly!AT958=0.5,Input!$F$4,0))</f>
        <v>20</v>
      </c>
      <c r="BF958">
        <f>IF(Hourly!AT958=1,Input!$B$5,IF(Hourly!AT958=0.5,Input!$F$5,0))</f>
        <v>24</v>
      </c>
      <c r="BG958" s="9">
        <f>Input!$B$35+0.0000000001</f>
        <v>23.900000000099997</v>
      </c>
      <c r="BI958" s="116">
        <f t="shared" si="235"/>
        <v>0</v>
      </c>
      <c r="BJ958">
        <f t="shared" si="236"/>
        <v>1</v>
      </c>
      <c r="BK958">
        <f t="shared" si="237"/>
        <v>0</v>
      </c>
      <c r="BL958">
        <f t="shared" si="238"/>
        <v>0</v>
      </c>
      <c r="BM958">
        <f t="shared" si="239"/>
        <v>0</v>
      </c>
      <c r="BN958">
        <f t="shared" si="240"/>
        <v>0</v>
      </c>
      <c r="BO958" s="9">
        <f t="shared" si="241"/>
        <v>0</v>
      </c>
      <c r="BR958" s="116">
        <f t="shared" si="228"/>
        <v>7807</v>
      </c>
      <c r="BS958" s="39">
        <v>0</v>
      </c>
      <c r="BT958" s="168">
        <v>0</v>
      </c>
      <c r="BV958" s="116">
        <f>IF(Hourly!$AR958&gt;0,AY958,"")</f>
        <v>20</v>
      </c>
      <c r="BW958">
        <f>IF(AND(BV958&gt;(20.8+0.33*Hourly!$I958),(BV958&gt;24),(BV958&lt;&gt;"")),1,0)</f>
        <v>0</v>
      </c>
      <c r="BX958">
        <f>IF(AND(BV958&gt;(21.8+0.33*Hourly!$I958),(BV958&gt;24),(BV958&lt;&gt;"")),1,0)</f>
        <v>0</v>
      </c>
      <c r="BY958" s="9">
        <f>IF(AND(BV958&gt;(22.8+0.33*Hourly!$I958),(BV958&gt;24),(BV958&lt;&gt;"")),1,0)</f>
        <v>0</v>
      </c>
    </row>
    <row r="959" spans="5:77" x14ac:dyDescent="0.35">
      <c r="E959">
        <f>Hourly!A959</f>
        <v>2004</v>
      </c>
      <c r="F959">
        <f>Hourly!B959</f>
        <v>2</v>
      </c>
      <c r="G959">
        <f>Hourly!C959</f>
        <v>9</v>
      </c>
      <c r="H959">
        <f>Hourly!D959</f>
        <v>19</v>
      </c>
      <c r="I959" s="163">
        <v>955</v>
      </c>
      <c r="J959" s="19">
        <f>Input!B$22*Input!B$79</f>
        <v>1411.3439999999998</v>
      </c>
      <c r="K959" s="19">
        <f>Input!B$76*Input!B$88</f>
        <v>656.99775609756091</v>
      </c>
      <c r="L959" s="19">
        <f>Input!B$77*Input!B$89</f>
        <v>130.99152542372883</v>
      </c>
      <c r="M959" s="164">
        <f t="shared" si="229"/>
        <v>2199.3332815212898</v>
      </c>
      <c r="N959" s="165">
        <f>(Input!B$109*Input!B$102)/3600*Input!B$108</f>
        <v>740.21399999999983</v>
      </c>
      <c r="O959" s="165">
        <f>(1-Input!B$61)*(Input!B$109*Input!B$33)/3600*Input!B$108*Hourly!AU959</f>
        <v>444.12839999999994</v>
      </c>
      <c r="P959" s="19">
        <f>IF(AND(AY958&gt;Hourly!G959),(Input!B$109*(Input!B$33*Hourly!AU959+Input!B$36))/3600*Input!B$108,(1-Input!B$61)*(Input!B$109*Input!B$33)/3600*Input!B$108*Hourly!AU959)</f>
        <v>11547.338400000001</v>
      </c>
      <c r="Q959" s="19">
        <f t="shared" si="226"/>
        <v>3383.6756815212898</v>
      </c>
      <c r="R959" s="19">
        <f t="shared" si="230"/>
        <v>14486.885681521289</v>
      </c>
      <c r="S959" s="165"/>
      <c r="T959" s="165">
        <f>Input!B$78*Input!B$91</f>
        <v>189.625</v>
      </c>
      <c r="U959" s="19">
        <f>IF(AND($AY958&gt;Input!$B$52,Hourly!AI959&gt;Input!$B$51),Input!$B$93*Input!$F$40*Input!$J$8/100*Hourly!AI959,Input!$B$93*Input!$B$40*Input!$J$8/100*Hourly!AI959)</f>
        <v>0</v>
      </c>
      <c r="V959" s="19">
        <f>IF(AND($AY958&gt;Input!$B$52,Hourly!AJ959&gt;Input!$B$51),Input!$B$94*Input!$F$41*Input!$J$9/100*Hourly!AJ959,Input!$B$94*Input!$B$41*Input!$J$9/100*Hourly!AJ959)</f>
        <v>0</v>
      </c>
      <c r="W959" s="19">
        <f>IF(AND($AY958&gt;Input!$B$52,Hourly!AK959&gt;Input!$B$51),Input!$B$95*Input!$F$42*Input!$J$10/100*Hourly!AK959,Input!$B$95*Input!$B$42*Input!$J$10/100*Hourly!AK959)</f>
        <v>0</v>
      </c>
      <c r="X959" s="19">
        <f>IF(AND($AY958&gt;Input!$B$52,Hourly!AL959&gt;Input!$B$51),Input!$B$96*Input!$F$43*Input!$J$11/100*Hourly!AL959,Input!$B$96*Input!$B$43*Input!$J$11/100*Hourly!AL959)</f>
        <v>0</v>
      </c>
      <c r="Y959" s="19">
        <f>IF(AND($AY958&gt;Input!$B$52,Hourly!AM959&gt;Input!$B$51),Input!$B$97*Input!$F$44*Input!$J$12/100*Hourly!AM959,Input!$B$97*Input!$B$44*Input!$J$12/100*Hourly!AM959)</f>
        <v>0</v>
      </c>
      <c r="Z959" s="19">
        <f>IF(AND($AY958&gt;Input!$B$52,Hourly!AN959&gt;Input!$B$51),Input!$B$98*Input!$F$45*Input!$J$13/100*Hourly!AN959,Input!$B$98*Input!$B$45*Input!$J$13/100*Hourly!AN959)</f>
        <v>0</v>
      </c>
      <c r="AA959" s="19">
        <f>IF(AND($AY958&gt;Input!$B$52,Hourly!AO959&gt;Input!$B$51),Input!$B$99*Input!$F$46*Input!$J$14/100*Hourly!AO959,Input!$B$99*Input!$B$46*Input!$J$14/100*Hourly!AO959)</f>
        <v>0</v>
      </c>
      <c r="AB959" s="19">
        <f>IF(AND($AY958&gt;Input!$B$52,Hourly!AP959&gt;Input!$B$51),Input!$B$100*Input!$F$47*Input!$J$15/100*Hourly!AP959,Input!$B$100*Input!$B$47*Input!$J$15/100*Hourly!AP959)</f>
        <v>0</v>
      </c>
      <c r="AC959" s="19">
        <f>IF(AND($AY958&gt;Input!$B$52,Hourly!AQ959&gt;Input!$B$51),Input!$B$101*Input!$F$48*Input!$J$16/100*Hourly!AQ959,Input!$B$101*Input!$B$48*Input!$J$16/100*Hourly!AQ959)</f>
        <v>0</v>
      </c>
      <c r="AD959" s="165">
        <f t="shared" si="231"/>
        <v>0</v>
      </c>
      <c r="AE959" s="19">
        <f>Hourly!AI959/Input!$B$107*Input!$J$40*Input!$B$76*Input!$B$80</f>
        <v>0</v>
      </c>
      <c r="AF959" s="19">
        <f>Hourly!AJ959/Input!$B$107*Input!$J$41*Input!$B$76*Input!$B$81</f>
        <v>0</v>
      </c>
      <c r="AG959" s="19">
        <f>Hourly!AK959/Input!$B$107*Input!$J$42*Input!$B$76*Input!$B$82</f>
        <v>0</v>
      </c>
      <c r="AH959" s="19">
        <f>Hourly!AL959/Input!$B$107*Input!$J$43*Input!$B$76*Input!$B$83</f>
        <v>0</v>
      </c>
      <c r="AI959" s="19">
        <f>Hourly!AM959/Input!$B$107*Input!$J$44*Input!$B$76*Input!$B$84</f>
        <v>0</v>
      </c>
      <c r="AJ959" s="19">
        <f>Hourly!AN959/Input!$B$107*Input!$J$45*Input!$B$76*Input!$B$85</f>
        <v>0</v>
      </c>
      <c r="AK959" s="19">
        <f>Hourly!AO959/Input!$B$107*Input!$J$46*Input!$B$76*Input!$B$86</f>
        <v>0</v>
      </c>
      <c r="AL959" s="19">
        <f>Hourly!AP959/Input!$B$107*Input!$J$47*Input!$B$76*Input!$B$87</f>
        <v>0</v>
      </c>
      <c r="AM959" s="164">
        <f>Hourly!AQ959/Input!$B$107*Input!$J$48*Input!$B$77*Input!$B$89</f>
        <v>0</v>
      </c>
      <c r="AN959" s="165">
        <f t="shared" si="227"/>
        <v>0</v>
      </c>
      <c r="AO959" s="116">
        <f>Input!B$55*Input!$B$18*Input!B$112*Hourly!AR959</f>
        <v>2398.5</v>
      </c>
      <c r="AP959">
        <f>Input!B$113*Input!B$114*Input!B$90*Input!B$56*Hourly!AS959</f>
        <v>11070</v>
      </c>
      <c r="AQ959">
        <f>Input!B$90*Input!B$57*Hourly!AS959</f>
        <v>11070</v>
      </c>
      <c r="AR959" s="19">
        <f>0.5*Input!$B$63*Hourly!AU959</f>
        <v>61.5</v>
      </c>
      <c r="AS959" s="165">
        <f t="shared" si="232"/>
        <v>24569.25</v>
      </c>
      <c r="AT959" s="159">
        <f>AY958+(Input!$B$66*1000*(Hourly!AX959&gt;0)+AD959+AN959+AS959+T959*(Hourly!J959-AY958)+Q959*(Hourly!G959-AY958))/(Q959+T959)*(1-EXP(-(Q959+T959)/(Input!$B$103*1000000)*3600))</f>
        <v>22.603692431902335</v>
      </c>
      <c r="AU959" s="24">
        <f>AY958+(AD959+AN959+AS959+T959*(Hourly!J959-AY958)+Q959*(Hourly!G959-AY958))/(Q959+T959)*(1-EXP(-(Q959+T959)/(Input!$B$103*1000000)*3600))</f>
        <v>19.906744679772217</v>
      </c>
      <c r="AV959" s="24">
        <f>AY958+(-Input!$B$67*1000*(Hourly!AX959&gt;0)+AD959+AN959+AS959+T959*(Hourly!J959-AY958)+R959*(Hourly!G959-AY958))/(R959+T959)*(1-EXP(-(R959+T959)/(Input!$B$103*1000000)*3600))</f>
        <v>16.743900194566013</v>
      </c>
      <c r="AW959" s="160">
        <f>AY958+(AD959+AN959+AS959+T959*(Hourly!J959-AY958)+R959*(Hourly!G959-AY958))/(R959+T959)*(1-EXP(-(R959+T959)/(Input!$B$103*1000000)*3600))</f>
        <v>19.400740808728273</v>
      </c>
      <c r="AX959" s="24"/>
      <c r="AY959" s="167">
        <f t="shared" si="233"/>
        <v>20</v>
      </c>
      <c r="BA959" s="159">
        <f>IF(BI959,Input!$B$66*1000*(Hourly!AX959&gt;0),IF(BJ959,-(AD959+AN959+AS959+T959*(Hourly!J959-AY958)+Q959*(Hourly!G959-AY958))+(Q959+T959)*(BE959-AY958)/(1-EXP(-(Q959+T959)/(Input!$B$103*1000000)*3600))))/1000</f>
        <v>34.578096722166187</v>
      </c>
      <c r="BB959" s="24">
        <f>IF(BO959,-Input!$B$67*1000*(Hourly!AX959&gt;0),IF(BN959,-(AD959+AN959+AS959+T959*(Hourly!J959-AY958)+R959*(Hourly!G959-AY958))+(R959+T959)*(BF959-AY958)/(1-EXP(-(R959+T959)/(Input!$B$103*1000000)*3600))))/1000</f>
        <v>0</v>
      </c>
      <c r="BC959" s="160">
        <f t="shared" si="234"/>
        <v>34.578096722166187</v>
      </c>
      <c r="BD959" s="24"/>
      <c r="BE959" s="116">
        <f>IF(Hourly!AT959=1,Input!$B$4,IF(Hourly!AT959=0.5,Input!$F$4,0))</f>
        <v>20</v>
      </c>
      <c r="BF959">
        <f>IF(Hourly!AT959=1,Input!$B$5,IF(Hourly!AT959=0.5,Input!$F$5,0))</f>
        <v>24</v>
      </c>
      <c r="BG959" s="9">
        <f>Input!$B$35+0.0000000001</f>
        <v>23.900000000099997</v>
      </c>
      <c r="BI959" s="116">
        <f t="shared" si="235"/>
        <v>0</v>
      </c>
      <c r="BJ959">
        <f t="shared" si="236"/>
        <v>1</v>
      </c>
      <c r="BK959">
        <f t="shared" si="237"/>
        <v>0</v>
      </c>
      <c r="BL959">
        <f t="shared" si="238"/>
        <v>0</v>
      </c>
      <c r="BM959">
        <f t="shared" si="239"/>
        <v>0</v>
      </c>
      <c r="BN959">
        <f t="shared" si="240"/>
        <v>0</v>
      </c>
      <c r="BO959" s="9">
        <f t="shared" si="241"/>
        <v>0</v>
      </c>
      <c r="BR959" s="116">
        <f t="shared" si="228"/>
        <v>7806</v>
      </c>
      <c r="BS959" s="39">
        <v>0</v>
      </c>
      <c r="BT959" s="168">
        <v>0</v>
      </c>
      <c r="BV959" s="116">
        <f>IF(Hourly!$AR959&gt;0,AY959,"")</f>
        <v>20</v>
      </c>
      <c r="BW959">
        <f>IF(AND(BV959&gt;(20.8+0.33*Hourly!$I959),(BV959&gt;24),(BV959&lt;&gt;"")),1,0)</f>
        <v>0</v>
      </c>
      <c r="BX959">
        <f>IF(AND(BV959&gt;(21.8+0.33*Hourly!$I959),(BV959&gt;24),(BV959&lt;&gt;"")),1,0)</f>
        <v>0</v>
      </c>
      <c r="BY959" s="9">
        <f>IF(AND(BV959&gt;(22.8+0.33*Hourly!$I959),(BV959&gt;24),(BV959&lt;&gt;"")),1,0)</f>
        <v>0</v>
      </c>
    </row>
    <row r="960" spans="5:77" x14ac:dyDescent="0.35">
      <c r="E960">
        <f>Hourly!A960</f>
        <v>2004</v>
      </c>
      <c r="F960">
        <f>Hourly!B960</f>
        <v>2</v>
      </c>
      <c r="G960">
        <f>Hourly!C960</f>
        <v>9</v>
      </c>
      <c r="H960">
        <f>Hourly!D960</f>
        <v>20</v>
      </c>
      <c r="I960" s="163">
        <v>956</v>
      </c>
      <c r="J960" s="19">
        <f>Input!B$22*Input!B$79</f>
        <v>1411.3439999999998</v>
      </c>
      <c r="K960" s="19">
        <f>Input!B$76*Input!B$88</f>
        <v>656.99775609756091</v>
      </c>
      <c r="L960" s="19">
        <f>Input!B$77*Input!B$89</f>
        <v>130.99152542372883</v>
      </c>
      <c r="M960" s="164">
        <f t="shared" si="229"/>
        <v>2199.3332815212898</v>
      </c>
      <c r="N960" s="165">
        <f>(Input!B$109*Input!B$102)/3600*Input!B$108</f>
        <v>740.21399999999983</v>
      </c>
      <c r="O960" s="165">
        <f>(1-Input!B$61)*(Input!B$109*Input!B$33)/3600*Input!B$108*Hourly!AU960</f>
        <v>444.12839999999994</v>
      </c>
      <c r="P960" s="19">
        <f>IF(AND(AY959&gt;Hourly!G960),(Input!B$109*(Input!B$33*Hourly!AU960+Input!B$36))/3600*Input!B$108,(1-Input!B$61)*(Input!B$109*Input!B$33)/3600*Input!B$108*Hourly!AU960)</f>
        <v>11547.338400000001</v>
      </c>
      <c r="Q960" s="19">
        <f t="shared" si="226"/>
        <v>3383.6756815212898</v>
      </c>
      <c r="R960" s="19">
        <f t="shared" si="230"/>
        <v>14486.885681521289</v>
      </c>
      <c r="S960" s="165"/>
      <c r="T960" s="165">
        <f>Input!B$78*Input!B$91</f>
        <v>189.625</v>
      </c>
      <c r="U960" s="19">
        <f>IF(AND($AY959&gt;Input!$B$52,Hourly!AI960&gt;Input!$B$51),Input!$B$93*Input!$F$40*Input!$J$8/100*Hourly!AI960,Input!$B$93*Input!$B$40*Input!$J$8/100*Hourly!AI960)</f>
        <v>0</v>
      </c>
      <c r="V960" s="19">
        <f>IF(AND($AY959&gt;Input!$B$52,Hourly!AJ960&gt;Input!$B$51),Input!$B$94*Input!$F$41*Input!$J$9/100*Hourly!AJ960,Input!$B$94*Input!$B$41*Input!$J$9/100*Hourly!AJ960)</f>
        <v>0</v>
      </c>
      <c r="W960" s="19">
        <f>IF(AND($AY959&gt;Input!$B$52,Hourly!AK960&gt;Input!$B$51),Input!$B$95*Input!$F$42*Input!$J$10/100*Hourly!AK960,Input!$B$95*Input!$B$42*Input!$J$10/100*Hourly!AK960)</f>
        <v>0</v>
      </c>
      <c r="X960" s="19">
        <f>IF(AND($AY959&gt;Input!$B$52,Hourly!AL960&gt;Input!$B$51),Input!$B$96*Input!$F$43*Input!$J$11/100*Hourly!AL960,Input!$B$96*Input!$B$43*Input!$J$11/100*Hourly!AL960)</f>
        <v>0</v>
      </c>
      <c r="Y960" s="19">
        <f>IF(AND($AY959&gt;Input!$B$52,Hourly!AM960&gt;Input!$B$51),Input!$B$97*Input!$F$44*Input!$J$12/100*Hourly!AM960,Input!$B$97*Input!$B$44*Input!$J$12/100*Hourly!AM960)</f>
        <v>0</v>
      </c>
      <c r="Z960" s="19">
        <f>IF(AND($AY959&gt;Input!$B$52,Hourly!AN960&gt;Input!$B$51),Input!$B$98*Input!$F$45*Input!$J$13/100*Hourly!AN960,Input!$B$98*Input!$B$45*Input!$J$13/100*Hourly!AN960)</f>
        <v>0</v>
      </c>
      <c r="AA960" s="19">
        <f>IF(AND($AY959&gt;Input!$B$52,Hourly!AO960&gt;Input!$B$51),Input!$B$99*Input!$F$46*Input!$J$14/100*Hourly!AO960,Input!$B$99*Input!$B$46*Input!$J$14/100*Hourly!AO960)</f>
        <v>0</v>
      </c>
      <c r="AB960" s="19">
        <f>IF(AND($AY959&gt;Input!$B$52,Hourly!AP960&gt;Input!$B$51),Input!$B$100*Input!$F$47*Input!$J$15/100*Hourly!AP960,Input!$B$100*Input!$B$47*Input!$J$15/100*Hourly!AP960)</f>
        <v>0</v>
      </c>
      <c r="AC960" s="19">
        <f>IF(AND($AY959&gt;Input!$B$52,Hourly!AQ960&gt;Input!$B$51),Input!$B$101*Input!$F$48*Input!$J$16/100*Hourly!AQ960,Input!$B$101*Input!$B$48*Input!$J$16/100*Hourly!AQ960)</f>
        <v>0</v>
      </c>
      <c r="AD960" s="165">
        <f t="shared" si="231"/>
        <v>0</v>
      </c>
      <c r="AE960" s="19">
        <f>Hourly!AI960/Input!$B$107*Input!$J$40*Input!$B$76*Input!$B$80</f>
        <v>0</v>
      </c>
      <c r="AF960" s="19">
        <f>Hourly!AJ960/Input!$B$107*Input!$J$41*Input!$B$76*Input!$B$81</f>
        <v>0</v>
      </c>
      <c r="AG960" s="19">
        <f>Hourly!AK960/Input!$B$107*Input!$J$42*Input!$B$76*Input!$B$82</f>
        <v>0</v>
      </c>
      <c r="AH960" s="19">
        <f>Hourly!AL960/Input!$B$107*Input!$J$43*Input!$B$76*Input!$B$83</f>
        <v>0</v>
      </c>
      <c r="AI960" s="19">
        <f>Hourly!AM960/Input!$B$107*Input!$J$44*Input!$B$76*Input!$B$84</f>
        <v>0</v>
      </c>
      <c r="AJ960" s="19">
        <f>Hourly!AN960/Input!$B$107*Input!$J$45*Input!$B$76*Input!$B$85</f>
        <v>0</v>
      </c>
      <c r="AK960" s="19">
        <f>Hourly!AO960/Input!$B$107*Input!$J$46*Input!$B$76*Input!$B$86</f>
        <v>0</v>
      </c>
      <c r="AL960" s="19">
        <f>Hourly!AP960/Input!$B$107*Input!$J$47*Input!$B$76*Input!$B$87</f>
        <v>0</v>
      </c>
      <c r="AM960" s="164">
        <f>Hourly!AQ960/Input!$B$107*Input!$J$48*Input!$B$77*Input!$B$89</f>
        <v>0</v>
      </c>
      <c r="AN960" s="165">
        <f t="shared" si="227"/>
        <v>0</v>
      </c>
      <c r="AO960" s="116">
        <f>Input!B$55*Input!$B$18*Input!B$112*Hourly!AR960</f>
        <v>2398.5</v>
      </c>
      <c r="AP960">
        <f>Input!B$113*Input!B$114*Input!B$90*Input!B$56*Hourly!AS960</f>
        <v>11070</v>
      </c>
      <c r="AQ960">
        <f>Input!B$90*Input!B$57*Hourly!AS960</f>
        <v>11070</v>
      </c>
      <c r="AR960" s="19">
        <f>0.5*Input!$B$63*Hourly!AU960</f>
        <v>61.5</v>
      </c>
      <c r="AS960" s="165">
        <f t="shared" si="232"/>
        <v>24569.25</v>
      </c>
      <c r="AT960" s="159">
        <f>AY959+(Input!$B$66*1000*(Hourly!AX960&gt;0)+AD960+AN960+AS960+T960*(Hourly!J960-AY959)+Q960*(Hourly!G960-AY959))/(Q960+T960)*(1-EXP(-(Q960+T960)/(Input!$B$103*1000000)*3600))</f>
        <v>22.602779872250014</v>
      </c>
      <c r="AU960" s="24">
        <f>AY959+(AD960+AN960+AS960+T960*(Hourly!J960-AY959)+Q960*(Hourly!G960-AY959))/(Q960+T960)*(1-EXP(-(Q960+T960)/(Input!$B$103*1000000)*3600))</f>
        <v>19.905832120119893</v>
      </c>
      <c r="AV960" s="24">
        <f>AY959+(-Input!$B$67*1000*(Hourly!AX960&gt;0)+AD960+AN960+AS960+T960*(Hourly!J960-AY959)+R960*(Hourly!G960-AY959))/(R960+T960)*(1-EXP(-(R960+T960)/(Input!$B$103*1000000)*3600))</f>
        <v>16.740051259940874</v>
      </c>
      <c r="AW960" s="160">
        <f>AY959+(AD960+AN960+AS960+T960*(Hourly!J960-AY959)+R960*(Hourly!G960-AY959))/(R960+T960)*(1-EXP(-(R960+T960)/(Input!$B$103*1000000)*3600))</f>
        <v>19.396891874103133</v>
      </c>
      <c r="AX960" s="24"/>
      <c r="AY960" s="167">
        <f t="shared" si="233"/>
        <v>20</v>
      </c>
      <c r="BA960" s="159">
        <f>IF(BI960,Input!$B$66*1000*(Hourly!AX960&gt;0),IF(BJ960,-(AD960+AN960+AS960+T960*(Hourly!J960-AY959)+Q960*(Hourly!G960-AY959))+(Q960+T960)*(BE960-AY959)/(1-EXP(-(Q960+T960)/(Input!$B$103*1000000)*3600))))/1000</f>
        <v>34.916464290318309</v>
      </c>
      <c r="BB960" s="24">
        <f>IF(BO960,-Input!$B$67*1000*(Hourly!AX960&gt;0),IF(BN960,-(AD960+AN960+AS960+T960*(Hourly!J960-AY959)+R960*(Hourly!G960-AY959))+(R960+T960)*(BF960-AY959)/(1-EXP(-(R960+T960)/(Input!$B$103*1000000)*3600))))/1000</f>
        <v>0</v>
      </c>
      <c r="BC960" s="160">
        <f t="shared" si="234"/>
        <v>34.916464290318309</v>
      </c>
      <c r="BD960" s="24"/>
      <c r="BE960" s="116">
        <f>IF(Hourly!AT960=1,Input!$B$4,IF(Hourly!AT960=0.5,Input!$F$4,0))</f>
        <v>20</v>
      </c>
      <c r="BF960">
        <f>IF(Hourly!AT960=1,Input!$B$5,IF(Hourly!AT960=0.5,Input!$F$5,0))</f>
        <v>24</v>
      </c>
      <c r="BG960" s="9">
        <f>Input!$B$35+0.0000000001</f>
        <v>23.900000000099997</v>
      </c>
      <c r="BI960" s="116">
        <f t="shared" si="235"/>
        <v>0</v>
      </c>
      <c r="BJ960">
        <f t="shared" si="236"/>
        <v>1</v>
      </c>
      <c r="BK960">
        <f t="shared" si="237"/>
        <v>0</v>
      </c>
      <c r="BL960">
        <f t="shared" si="238"/>
        <v>0</v>
      </c>
      <c r="BM960">
        <f t="shared" si="239"/>
        <v>0</v>
      </c>
      <c r="BN960">
        <f t="shared" si="240"/>
        <v>0</v>
      </c>
      <c r="BO960" s="9">
        <f t="shared" si="241"/>
        <v>0</v>
      </c>
      <c r="BR960" s="116">
        <f t="shared" si="228"/>
        <v>7805</v>
      </c>
      <c r="BS960" s="39">
        <v>0</v>
      </c>
      <c r="BT960" s="168">
        <v>0</v>
      </c>
      <c r="BV960" s="116">
        <f>IF(Hourly!$AR960&gt;0,AY960,"")</f>
        <v>20</v>
      </c>
      <c r="BW960">
        <f>IF(AND(BV960&gt;(20.8+0.33*Hourly!$I960),(BV960&gt;24),(BV960&lt;&gt;"")),1,0)</f>
        <v>0</v>
      </c>
      <c r="BX960">
        <f>IF(AND(BV960&gt;(21.8+0.33*Hourly!$I960),(BV960&gt;24),(BV960&lt;&gt;"")),1,0)</f>
        <v>0</v>
      </c>
      <c r="BY960" s="9">
        <f>IF(AND(BV960&gt;(22.8+0.33*Hourly!$I960),(BV960&gt;24),(BV960&lt;&gt;"")),1,0)</f>
        <v>0</v>
      </c>
    </row>
    <row r="961" spans="5:77" x14ac:dyDescent="0.35">
      <c r="E961">
        <f>Hourly!A961</f>
        <v>2004</v>
      </c>
      <c r="F961">
        <f>Hourly!B961</f>
        <v>2</v>
      </c>
      <c r="G961">
        <f>Hourly!C961</f>
        <v>9</v>
      </c>
      <c r="H961">
        <f>Hourly!D961</f>
        <v>21</v>
      </c>
      <c r="I961" s="163">
        <v>957</v>
      </c>
      <c r="J961" s="19">
        <f>Input!B$22*Input!B$79</f>
        <v>1411.3439999999998</v>
      </c>
      <c r="K961" s="19">
        <f>Input!B$76*Input!B$88</f>
        <v>656.99775609756091</v>
      </c>
      <c r="L961" s="19">
        <f>Input!B$77*Input!B$89</f>
        <v>130.99152542372883</v>
      </c>
      <c r="M961" s="164">
        <f t="shared" si="229"/>
        <v>2199.3332815212898</v>
      </c>
      <c r="N961" s="165">
        <f>(Input!B$109*Input!B$102)/3600*Input!B$108</f>
        <v>740.21399999999983</v>
      </c>
      <c r="O961" s="165">
        <f>(1-Input!B$61)*(Input!B$109*Input!B$33)/3600*Input!B$108*Hourly!AU961</f>
        <v>444.12839999999994</v>
      </c>
      <c r="P961" s="19">
        <f>IF(AND(AY960&gt;Hourly!G961),(Input!B$109*(Input!B$33*Hourly!AU961+Input!B$36))/3600*Input!B$108,(1-Input!B$61)*(Input!B$109*Input!B$33)/3600*Input!B$108*Hourly!AU961)</f>
        <v>11547.338400000001</v>
      </c>
      <c r="Q961" s="19">
        <f t="shared" si="226"/>
        <v>3383.6756815212898</v>
      </c>
      <c r="R961" s="19">
        <f t="shared" si="230"/>
        <v>14486.885681521289</v>
      </c>
      <c r="S961" s="165"/>
      <c r="T961" s="165">
        <f>Input!B$78*Input!B$91</f>
        <v>189.625</v>
      </c>
      <c r="U961" s="19">
        <f>IF(AND($AY960&gt;Input!$B$52,Hourly!AI961&gt;Input!$B$51),Input!$B$93*Input!$F$40*Input!$J$8/100*Hourly!AI961,Input!$B$93*Input!$B$40*Input!$J$8/100*Hourly!AI961)</f>
        <v>0</v>
      </c>
      <c r="V961" s="19">
        <f>IF(AND($AY960&gt;Input!$B$52,Hourly!AJ961&gt;Input!$B$51),Input!$B$94*Input!$F$41*Input!$J$9/100*Hourly!AJ961,Input!$B$94*Input!$B$41*Input!$J$9/100*Hourly!AJ961)</f>
        <v>0</v>
      </c>
      <c r="W961" s="19">
        <f>IF(AND($AY960&gt;Input!$B$52,Hourly!AK961&gt;Input!$B$51),Input!$B$95*Input!$F$42*Input!$J$10/100*Hourly!AK961,Input!$B$95*Input!$B$42*Input!$J$10/100*Hourly!AK961)</f>
        <v>0</v>
      </c>
      <c r="X961" s="19">
        <f>IF(AND($AY960&gt;Input!$B$52,Hourly!AL961&gt;Input!$B$51),Input!$B$96*Input!$F$43*Input!$J$11/100*Hourly!AL961,Input!$B$96*Input!$B$43*Input!$J$11/100*Hourly!AL961)</f>
        <v>0</v>
      </c>
      <c r="Y961" s="19">
        <f>IF(AND($AY960&gt;Input!$B$52,Hourly!AM961&gt;Input!$B$51),Input!$B$97*Input!$F$44*Input!$J$12/100*Hourly!AM961,Input!$B$97*Input!$B$44*Input!$J$12/100*Hourly!AM961)</f>
        <v>0</v>
      </c>
      <c r="Z961" s="19">
        <f>IF(AND($AY960&gt;Input!$B$52,Hourly!AN961&gt;Input!$B$51),Input!$B$98*Input!$F$45*Input!$J$13/100*Hourly!AN961,Input!$B$98*Input!$B$45*Input!$J$13/100*Hourly!AN961)</f>
        <v>0</v>
      </c>
      <c r="AA961" s="19">
        <f>IF(AND($AY960&gt;Input!$B$52,Hourly!AO961&gt;Input!$B$51),Input!$B$99*Input!$F$46*Input!$J$14/100*Hourly!AO961,Input!$B$99*Input!$B$46*Input!$J$14/100*Hourly!AO961)</f>
        <v>0</v>
      </c>
      <c r="AB961" s="19">
        <f>IF(AND($AY960&gt;Input!$B$52,Hourly!AP961&gt;Input!$B$51),Input!$B$100*Input!$F$47*Input!$J$15/100*Hourly!AP961,Input!$B$100*Input!$B$47*Input!$J$15/100*Hourly!AP961)</f>
        <v>0</v>
      </c>
      <c r="AC961" s="19">
        <f>IF(AND($AY960&gt;Input!$B$52,Hourly!AQ961&gt;Input!$B$51),Input!$B$101*Input!$F$48*Input!$J$16/100*Hourly!AQ961,Input!$B$101*Input!$B$48*Input!$J$16/100*Hourly!AQ961)</f>
        <v>0</v>
      </c>
      <c r="AD961" s="165">
        <f t="shared" si="231"/>
        <v>0</v>
      </c>
      <c r="AE961" s="19">
        <f>Hourly!AI961/Input!$B$107*Input!$J$40*Input!$B$76*Input!$B$80</f>
        <v>0</v>
      </c>
      <c r="AF961" s="19">
        <f>Hourly!AJ961/Input!$B$107*Input!$J$41*Input!$B$76*Input!$B$81</f>
        <v>0</v>
      </c>
      <c r="AG961" s="19">
        <f>Hourly!AK961/Input!$B$107*Input!$J$42*Input!$B$76*Input!$B$82</f>
        <v>0</v>
      </c>
      <c r="AH961" s="19">
        <f>Hourly!AL961/Input!$B$107*Input!$J$43*Input!$B$76*Input!$B$83</f>
        <v>0</v>
      </c>
      <c r="AI961" s="19">
        <f>Hourly!AM961/Input!$B$107*Input!$J$44*Input!$B$76*Input!$B$84</f>
        <v>0</v>
      </c>
      <c r="AJ961" s="19">
        <f>Hourly!AN961/Input!$B$107*Input!$J$45*Input!$B$76*Input!$B$85</f>
        <v>0</v>
      </c>
      <c r="AK961" s="19">
        <f>Hourly!AO961/Input!$B$107*Input!$J$46*Input!$B$76*Input!$B$86</f>
        <v>0</v>
      </c>
      <c r="AL961" s="19">
        <f>Hourly!AP961/Input!$B$107*Input!$J$47*Input!$B$76*Input!$B$87</f>
        <v>0</v>
      </c>
      <c r="AM961" s="164">
        <f>Hourly!AQ961/Input!$B$107*Input!$J$48*Input!$B$77*Input!$B$89</f>
        <v>0</v>
      </c>
      <c r="AN961" s="165">
        <f t="shared" si="227"/>
        <v>0</v>
      </c>
      <c r="AO961" s="116">
        <f>Input!B$55*Input!$B$18*Input!B$112*Hourly!AR961</f>
        <v>2398.5</v>
      </c>
      <c r="AP961">
        <f>Input!B$113*Input!B$114*Input!B$90*Input!B$56*Hourly!AS961</f>
        <v>11070</v>
      </c>
      <c r="AQ961">
        <f>Input!B$90*Input!B$57*Hourly!AS961</f>
        <v>11070</v>
      </c>
      <c r="AR961" s="19">
        <f>0.5*Input!$B$63*Hourly!AU961</f>
        <v>61.5</v>
      </c>
      <c r="AS961" s="165">
        <f t="shared" si="232"/>
        <v>24569.25</v>
      </c>
      <c r="AT961" s="159">
        <f>AY960+(Input!$B$66*1000*(Hourly!AX961&gt;0)+AD961+AN961+AS961+T961*(Hourly!J961-AY960)+Q961*(Hourly!G961-AY960))/(Q961+T961)*(1-EXP(-(Q961+T961)/(Input!$B$103*1000000)*3600))</f>
        <v>22.602779872250014</v>
      </c>
      <c r="AU961" s="24">
        <f>AY960+(AD961+AN961+AS961+T961*(Hourly!J961-AY960)+Q961*(Hourly!G961-AY960))/(Q961+T961)*(1-EXP(-(Q961+T961)/(Input!$B$103*1000000)*3600))</f>
        <v>19.905832120119893</v>
      </c>
      <c r="AV961" s="24">
        <f>AY960+(-Input!$B$67*1000*(Hourly!AX961&gt;0)+AD961+AN961+AS961+T961*(Hourly!J961-AY960)+R961*(Hourly!G961-AY960))/(R961+T961)*(1-EXP(-(R961+T961)/(Input!$B$103*1000000)*3600))</f>
        <v>16.740051259940874</v>
      </c>
      <c r="AW961" s="160">
        <f>AY960+(AD961+AN961+AS961+T961*(Hourly!J961-AY960)+R961*(Hourly!G961-AY960))/(R961+T961)*(1-EXP(-(R961+T961)/(Input!$B$103*1000000)*3600))</f>
        <v>19.396891874103133</v>
      </c>
      <c r="AX961" s="24"/>
      <c r="AY961" s="167">
        <f t="shared" si="233"/>
        <v>20</v>
      </c>
      <c r="BA961" s="159">
        <f>IF(BI961,Input!$B$66*1000*(Hourly!AX961&gt;0),IF(BJ961,-(AD961+AN961+AS961+T961*(Hourly!J961-AY960)+Q961*(Hourly!G961-AY960))+(Q961+T961)*(BE961-AY960)/(1-EXP(-(Q961+T961)/(Input!$B$103*1000000)*3600))))/1000</f>
        <v>34.916464290318309</v>
      </c>
      <c r="BB961" s="24">
        <f>IF(BO961,-Input!$B$67*1000*(Hourly!AX961&gt;0),IF(BN961,-(AD961+AN961+AS961+T961*(Hourly!J961-AY960)+R961*(Hourly!G961-AY960))+(R961+T961)*(BF961-AY960)/(1-EXP(-(R961+T961)/(Input!$B$103*1000000)*3600))))/1000</f>
        <v>0</v>
      </c>
      <c r="BC961" s="160">
        <f t="shared" si="234"/>
        <v>34.916464290318309</v>
      </c>
      <c r="BD961" s="24"/>
      <c r="BE961" s="116">
        <f>IF(Hourly!AT961=1,Input!$B$4,IF(Hourly!AT961=0.5,Input!$F$4,0))</f>
        <v>20</v>
      </c>
      <c r="BF961">
        <f>IF(Hourly!AT961=1,Input!$B$5,IF(Hourly!AT961=0.5,Input!$F$5,0))</f>
        <v>24</v>
      </c>
      <c r="BG961" s="9">
        <f>Input!$B$35+0.0000000001</f>
        <v>23.900000000099997</v>
      </c>
      <c r="BI961" s="116">
        <f t="shared" si="235"/>
        <v>0</v>
      </c>
      <c r="BJ961">
        <f t="shared" si="236"/>
        <v>1</v>
      </c>
      <c r="BK961">
        <f t="shared" si="237"/>
        <v>0</v>
      </c>
      <c r="BL961">
        <f t="shared" si="238"/>
        <v>0</v>
      </c>
      <c r="BM961">
        <f t="shared" si="239"/>
        <v>0</v>
      </c>
      <c r="BN961">
        <f t="shared" si="240"/>
        <v>0</v>
      </c>
      <c r="BO961" s="9">
        <f t="shared" si="241"/>
        <v>0</v>
      </c>
      <c r="BR961" s="116">
        <f t="shared" si="228"/>
        <v>7804</v>
      </c>
      <c r="BS961" s="39">
        <v>0</v>
      </c>
      <c r="BT961" s="168">
        <v>0</v>
      </c>
      <c r="BV961" s="116">
        <f>IF(Hourly!$AR961&gt;0,AY961,"")</f>
        <v>20</v>
      </c>
      <c r="BW961">
        <f>IF(AND(BV961&gt;(20.8+0.33*Hourly!$I961),(BV961&gt;24),(BV961&lt;&gt;"")),1,0)</f>
        <v>0</v>
      </c>
      <c r="BX961">
        <f>IF(AND(BV961&gt;(21.8+0.33*Hourly!$I961),(BV961&gt;24),(BV961&lt;&gt;"")),1,0)</f>
        <v>0</v>
      </c>
      <c r="BY961" s="9">
        <f>IF(AND(BV961&gt;(22.8+0.33*Hourly!$I961),(BV961&gt;24),(BV961&lt;&gt;"")),1,0)</f>
        <v>0</v>
      </c>
    </row>
    <row r="962" spans="5:77" x14ac:dyDescent="0.35">
      <c r="E962">
        <f>Hourly!A962</f>
        <v>2004</v>
      </c>
      <c r="F962">
        <f>Hourly!B962</f>
        <v>2</v>
      </c>
      <c r="G962">
        <f>Hourly!C962</f>
        <v>9</v>
      </c>
      <c r="H962">
        <f>Hourly!D962</f>
        <v>22</v>
      </c>
      <c r="I962" s="163">
        <v>958</v>
      </c>
      <c r="J962" s="19">
        <f>Input!B$22*Input!B$79</f>
        <v>1411.3439999999998</v>
      </c>
      <c r="K962" s="19">
        <f>Input!B$76*Input!B$88</f>
        <v>656.99775609756091</v>
      </c>
      <c r="L962" s="19">
        <f>Input!B$77*Input!B$89</f>
        <v>130.99152542372883</v>
      </c>
      <c r="M962" s="164">
        <f t="shared" si="229"/>
        <v>2199.3332815212898</v>
      </c>
      <c r="N962" s="165">
        <f>(Input!B$109*Input!B$102)/3600*Input!B$108</f>
        <v>740.21399999999983</v>
      </c>
      <c r="O962" s="165">
        <f>(1-Input!B$61)*(Input!B$109*Input!B$33)/3600*Input!B$108*Hourly!AU962</f>
        <v>444.12839999999994</v>
      </c>
      <c r="P962" s="19">
        <f>IF(AND(AY961&gt;Hourly!G962),(Input!B$109*(Input!B$33*Hourly!AU962+Input!B$36))/3600*Input!B$108,(1-Input!B$61)*(Input!B$109*Input!B$33)/3600*Input!B$108*Hourly!AU962)</f>
        <v>11547.338400000001</v>
      </c>
      <c r="Q962" s="19">
        <f t="shared" si="226"/>
        <v>3383.6756815212898</v>
      </c>
      <c r="R962" s="19">
        <f t="shared" si="230"/>
        <v>14486.885681521289</v>
      </c>
      <c r="S962" s="165"/>
      <c r="T962" s="165">
        <f>Input!B$78*Input!B$91</f>
        <v>189.625</v>
      </c>
      <c r="U962" s="19">
        <f>IF(AND($AY961&gt;Input!$B$52,Hourly!AI962&gt;Input!$B$51),Input!$B$93*Input!$F$40*Input!$J$8/100*Hourly!AI962,Input!$B$93*Input!$B$40*Input!$J$8/100*Hourly!AI962)</f>
        <v>0</v>
      </c>
      <c r="V962" s="19">
        <f>IF(AND($AY961&gt;Input!$B$52,Hourly!AJ962&gt;Input!$B$51),Input!$B$94*Input!$F$41*Input!$J$9/100*Hourly!AJ962,Input!$B$94*Input!$B$41*Input!$J$9/100*Hourly!AJ962)</f>
        <v>0</v>
      </c>
      <c r="W962" s="19">
        <f>IF(AND($AY961&gt;Input!$B$52,Hourly!AK962&gt;Input!$B$51),Input!$B$95*Input!$F$42*Input!$J$10/100*Hourly!AK962,Input!$B$95*Input!$B$42*Input!$J$10/100*Hourly!AK962)</f>
        <v>0</v>
      </c>
      <c r="X962" s="19">
        <f>IF(AND($AY961&gt;Input!$B$52,Hourly!AL962&gt;Input!$B$51),Input!$B$96*Input!$F$43*Input!$J$11/100*Hourly!AL962,Input!$B$96*Input!$B$43*Input!$J$11/100*Hourly!AL962)</f>
        <v>0</v>
      </c>
      <c r="Y962" s="19">
        <f>IF(AND($AY961&gt;Input!$B$52,Hourly!AM962&gt;Input!$B$51),Input!$B$97*Input!$F$44*Input!$J$12/100*Hourly!AM962,Input!$B$97*Input!$B$44*Input!$J$12/100*Hourly!AM962)</f>
        <v>0</v>
      </c>
      <c r="Z962" s="19">
        <f>IF(AND($AY961&gt;Input!$B$52,Hourly!AN962&gt;Input!$B$51),Input!$B$98*Input!$F$45*Input!$J$13/100*Hourly!AN962,Input!$B$98*Input!$B$45*Input!$J$13/100*Hourly!AN962)</f>
        <v>0</v>
      </c>
      <c r="AA962" s="19">
        <f>IF(AND($AY961&gt;Input!$B$52,Hourly!AO962&gt;Input!$B$51),Input!$B$99*Input!$F$46*Input!$J$14/100*Hourly!AO962,Input!$B$99*Input!$B$46*Input!$J$14/100*Hourly!AO962)</f>
        <v>0</v>
      </c>
      <c r="AB962" s="19">
        <f>IF(AND($AY961&gt;Input!$B$52,Hourly!AP962&gt;Input!$B$51),Input!$B$100*Input!$F$47*Input!$J$15/100*Hourly!AP962,Input!$B$100*Input!$B$47*Input!$J$15/100*Hourly!AP962)</f>
        <v>0</v>
      </c>
      <c r="AC962" s="19">
        <f>IF(AND($AY961&gt;Input!$B$52,Hourly!AQ962&gt;Input!$B$51),Input!$B$101*Input!$F$48*Input!$J$16/100*Hourly!AQ962,Input!$B$101*Input!$B$48*Input!$J$16/100*Hourly!AQ962)</f>
        <v>0</v>
      </c>
      <c r="AD962" s="165">
        <f t="shared" si="231"/>
        <v>0</v>
      </c>
      <c r="AE962" s="19">
        <f>Hourly!AI962/Input!$B$107*Input!$J$40*Input!$B$76*Input!$B$80</f>
        <v>0</v>
      </c>
      <c r="AF962" s="19">
        <f>Hourly!AJ962/Input!$B$107*Input!$J$41*Input!$B$76*Input!$B$81</f>
        <v>0</v>
      </c>
      <c r="AG962" s="19">
        <f>Hourly!AK962/Input!$B$107*Input!$J$42*Input!$B$76*Input!$B$82</f>
        <v>0</v>
      </c>
      <c r="AH962" s="19">
        <f>Hourly!AL962/Input!$B$107*Input!$J$43*Input!$B$76*Input!$B$83</f>
        <v>0</v>
      </c>
      <c r="AI962" s="19">
        <f>Hourly!AM962/Input!$B$107*Input!$J$44*Input!$B$76*Input!$B$84</f>
        <v>0</v>
      </c>
      <c r="AJ962" s="19">
        <f>Hourly!AN962/Input!$B$107*Input!$J$45*Input!$B$76*Input!$B$85</f>
        <v>0</v>
      </c>
      <c r="AK962" s="19">
        <f>Hourly!AO962/Input!$B$107*Input!$J$46*Input!$B$76*Input!$B$86</f>
        <v>0</v>
      </c>
      <c r="AL962" s="19">
        <f>Hourly!AP962/Input!$B$107*Input!$J$47*Input!$B$76*Input!$B$87</f>
        <v>0</v>
      </c>
      <c r="AM962" s="164">
        <f>Hourly!AQ962/Input!$B$107*Input!$J$48*Input!$B$77*Input!$B$89</f>
        <v>0</v>
      </c>
      <c r="AN962" s="165">
        <f t="shared" si="227"/>
        <v>0</v>
      </c>
      <c r="AO962" s="116">
        <f>Input!B$55*Input!$B$18*Input!B$112*Hourly!AR962</f>
        <v>2398.5</v>
      </c>
      <c r="AP962">
        <f>Input!B$113*Input!B$114*Input!B$90*Input!B$56*Hourly!AS962</f>
        <v>11070</v>
      </c>
      <c r="AQ962">
        <f>Input!B$90*Input!B$57*Hourly!AS962</f>
        <v>11070</v>
      </c>
      <c r="AR962" s="19">
        <f>0.5*Input!$B$63*Hourly!AU962</f>
        <v>61.5</v>
      </c>
      <c r="AS962" s="165">
        <f t="shared" si="232"/>
        <v>24569.25</v>
      </c>
      <c r="AT962" s="159">
        <f>AY961+(Input!$B$66*1000*(Hourly!AX962&gt;0)+AD962+AN962+AS962+T962*(Hourly!J962-AY961)+Q962*(Hourly!G962-AY961))/(Q962+T962)*(1-EXP(-(Q962+T962)/(Input!$B$103*1000000)*3600))</f>
        <v>22.603692431902335</v>
      </c>
      <c r="AU962" s="24">
        <f>AY961+(AD962+AN962+AS962+T962*(Hourly!J962-AY961)+Q962*(Hourly!G962-AY961))/(Q962+T962)*(1-EXP(-(Q962+T962)/(Input!$B$103*1000000)*3600))</f>
        <v>19.906744679772217</v>
      </c>
      <c r="AV962" s="24">
        <f>AY961+(-Input!$B$67*1000*(Hourly!AX962&gt;0)+AD962+AN962+AS962+T962*(Hourly!J962-AY961)+R962*(Hourly!G962-AY961))/(R962+T962)*(1-EXP(-(R962+T962)/(Input!$B$103*1000000)*3600))</f>
        <v>16.743900194566013</v>
      </c>
      <c r="AW962" s="160">
        <f>AY961+(AD962+AN962+AS962+T962*(Hourly!J962-AY961)+R962*(Hourly!G962-AY961))/(R962+T962)*(1-EXP(-(R962+T962)/(Input!$B$103*1000000)*3600))</f>
        <v>19.400740808728273</v>
      </c>
      <c r="AX962" s="24"/>
      <c r="AY962" s="167">
        <f t="shared" si="233"/>
        <v>20</v>
      </c>
      <c r="BA962" s="159">
        <f>IF(BI962,Input!$B$66*1000*(Hourly!AX962&gt;0),IF(BJ962,-(AD962+AN962+AS962+T962*(Hourly!J962-AY961)+Q962*(Hourly!G962-AY961))+(Q962+T962)*(BE962-AY961)/(1-EXP(-(Q962+T962)/(Input!$B$103*1000000)*3600))))/1000</f>
        <v>34.578096722166187</v>
      </c>
      <c r="BB962" s="24">
        <f>IF(BO962,-Input!$B$67*1000*(Hourly!AX962&gt;0),IF(BN962,-(AD962+AN962+AS962+T962*(Hourly!J962-AY961)+R962*(Hourly!G962-AY961))+(R962+T962)*(BF962-AY961)/(1-EXP(-(R962+T962)/(Input!$B$103*1000000)*3600))))/1000</f>
        <v>0</v>
      </c>
      <c r="BC962" s="160">
        <f t="shared" si="234"/>
        <v>34.578096722166187</v>
      </c>
      <c r="BD962" s="24"/>
      <c r="BE962" s="116">
        <f>IF(Hourly!AT962=1,Input!$B$4,IF(Hourly!AT962=0.5,Input!$F$4,0))</f>
        <v>20</v>
      </c>
      <c r="BF962">
        <f>IF(Hourly!AT962=1,Input!$B$5,IF(Hourly!AT962=0.5,Input!$F$5,0))</f>
        <v>24</v>
      </c>
      <c r="BG962" s="9">
        <f>Input!$B$35+0.0000000001</f>
        <v>23.900000000099997</v>
      </c>
      <c r="BI962" s="116">
        <f t="shared" si="235"/>
        <v>0</v>
      </c>
      <c r="BJ962">
        <f t="shared" si="236"/>
        <v>1</v>
      </c>
      <c r="BK962">
        <f t="shared" si="237"/>
        <v>0</v>
      </c>
      <c r="BL962">
        <f t="shared" si="238"/>
        <v>0</v>
      </c>
      <c r="BM962">
        <f t="shared" si="239"/>
        <v>0</v>
      </c>
      <c r="BN962">
        <f t="shared" si="240"/>
        <v>0</v>
      </c>
      <c r="BO962" s="9">
        <f t="shared" si="241"/>
        <v>0</v>
      </c>
      <c r="BR962" s="116">
        <f t="shared" si="228"/>
        <v>7803</v>
      </c>
      <c r="BS962" s="39">
        <v>0</v>
      </c>
      <c r="BT962" s="168">
        <v>0</v>
      </c>
      <c r="BV962" s="116">
        <f>IF(Hourly!$AR962&gt;0,AY962,"")</f>
        <v>20</v>
      </c>
      <c r="BW962">
        <f>IF(AND(BV962&gt;(20.8+0.33*Hourly!$I962),(BV962&gt;24),(BV962&lt;&gt;"")),1,0)</f>
        <v>0</v>
      </c>
      <c r="BX962">
        <f>IF(AND(BV962&gt;(21.8+0.33*Hourly!$I962),(BV962&gt;24),(BV962&lt;&gt;"")),1,0)</f>
        <v>0</v>
      </c>
      <c r="BY962" s="9">
        <f>IF(AND(BV962&gt;(22.8+0.33*Hourly!$I962),(BV962&gt;24),(BV962&lt;&gt;"")),1,0)</f>
        <v>0</v>
      </c>
    </row>
    <row r="963" spans="5:77" x14ac:dyDescent="0.35">
      <c r="E963">
        <f>Hourly!A963</f>
        <v>2004</v>
      </c>
      <c r="F963">
        <f>Hourly!B963</f>
        <v>2</v>
      </c>
      <c r="G963">
        <f>Hourly!C963</f>
        <v>9</v>
      </c>
      <c r="H963">
        <f>Hourly!D963</f>
        <v>23</v>
      </c>
      <c r="I963" s="163">
        <v>959</v>
      </c>
      <c r="J963" s="19">
        <f>Input!B$22*Input!B$79</f>
        <v>1411.3439999999998</v>
      </c>
      <c r="K963" s="19">
        <f>Input!B$76*Input!B$88</f>
        <v>656.99775609756091</v>
      </c>
      <c r="L963" s="19">
        <f>Input!B$77*Input!B$89</f>
        <v>130.99152542372883</v>
      </c>
      <c r="M963" s="164">
        <f t="shared" si="229"/>
        <v>2199.3332815212898</v>
      </c>
      <c r="N963" s="165">
        <f>(Input!B$109*Input!B$102)/3600*Input!B$108</f>
        <v>740.21399999999983</v>
      </c>
      <c r="O963" s="165">
        <f>(1-Input!B$61)*(Input!B$109*Input!B$33)/3600*Input!B$108*Hourly!AU963</f>
        <v>444.12839999999994</v>
      </c>
      <c r="P963" s="19">
        <f>IF(AND(AY962&gt;Hourly!G963),(Input!B$109*(Input!B$33*Hourly!AU963+Input!B$36))/3600*Input!B$108,(1-Input!B$61)*(Input!B$109*Input!B$33)/3600*Input!B$108*Hourly!AU963)</f>
        <v>11547.338400000001</v>
      </c>
      <c r="Q963" s="19">
        <f t="shared" si="226"/>
        <v>3383.6756815212898</v>
      </c>
      <c r="R963" s="19">
        <f t="shared" si="230"/>
        <v>14486.885681521289</v>
      </c>
      <c r="S963" s="165"/>
      <c r="T963" s="165">
        <f>Input!B$78*Input!B$91</f>
        <v>189.625</v>
      </c>
      <c r="U963" s="19">
        <f>IF(AND($AY962&gt;Input!$B$52,Hourly!AI963&gt;Input!$B$51),Input!$B$93*Input!$F$40*Input!$J$8/100*Hourly!AI963,Input!$B$93*Input!$B$40*Input!$J$8/100*Hourly!AI963)</f>
        <v>0</v>
      </c>
      <c r="V963" s="19">
        <f>IF(AND($AY962&gt;Input!$B$52,Hourly!AJ963&gt;Input!$B$51),Input!$B$94*Input!$F$41*Input!$J$9/100*Hourly!AJ963,Input!$B$94*Input!$B$41*Input!$J$9/100*Hourly!AJ963)</f>
        <v>0</v>
      </c>
      <c r="W963" s="19">
        <f>IF(AND($AY962&gt;Input!$B$52,Hourly!AK963&gt;Input!$B$51),Input!$B$95*Input!$F$42*Input!$J$10/100*Hourly!AK963,Input!$B$95*Input!$B$42*Input!$J$10/100*Hourly!AK963)</f>
        <v>0</v>
      </c>
      <c r="X963" s="19">
        <f>IF(AND($AY962&gt;Input!$B$52,Hourly!AL963&gt;Input!$B$51),Input!$B$96*Input!$F$43*Input!$J$11/100*Hourly!AL963,Input!$B$96*Input!$B$43*Input!$J$11/100*Hourly!AL963)</f>
        <v>0</v>
      </c>
      <c r="Y963" s="19">
        <f>IF(AND($AY962&gt;Input!$B$52,Hourly!AM963&gt;Input!$B$51),Input!$B$97*Input!$F$44*Input!$J$12/100*Hourly!AM963,Input!$B$97*Input!$B$44*Input!$J$12/100*Hourly!AM963)</f>
        <v>0</v>
      </c>
      <c r="Z963" s="19">
        <f>IF(AND($AY962&gt;Input!$B$52,Hourly!AN963&gt;Input!$B$51),Input!$B$98*Input!$F$45*Input!$J$13/100*Hourly!AN963,Input!$B$98*Input!$B$45*Input!$J$13/100*Hourly!AN963)</f>
        <v>0</v>
      </c>
      <c r="AA963" s="19">
        <f>IF(AND($AY962&gt;Input!$B$52,Hourly!AO963&gt;Input!$B$51),Input!$B$99*Input!$F$46*Input!$J$14/100*Hourly!AO963,Input!$B$99*Input!$B$46*Input!$J$14/100*Hourly!AO963)</f>
        <v>0</v>
      </c>
      <c r="AB963" s="19">
        <f>IF(AND($AY962&gt;Input!$B$52,Hourly!AP963&gt;Input!$B$51),Input!$B$100*Input!$F$47*Input!$J$15/100*Hourly!AP963,Input!$B$100*Input!$B$47*Input!$J$15/100*Hourly!AP963)</f>
        <v>0</v>
      </c>
      <c r="AC963" s="19">
        <f>IF(AND($AY962&gt;Input!$B$52,Hourly!AQ963&gt;Input!$B$51),Input!$B$101*Input!$F$48*Input!$J$16/100*Hourly!AQ963,Input!$B$101*Input!$B$48*Input!$J$16/100*Hourly!AQ963)</f>
        <v>0</v>
      </c>
      <c r="AD963" s="165">
        <f t="shared" si="231"/>
        <v>0</v>
      </c>
      <c r="AE963" s="19">
        <f>Hourly!AI963/Input!$B$107*Input!$J$40*Input!$B$76*Input!$B$80</f>
        <v>0</v>
      </c>
      <c r="AF963" s="19">
        <f>Hourly!AJ963/Input!$B$107*Input!$J$41*Input!$B$76*Input!$B$81</f>
        <v>0</v>
      </c>
      <c r="AG963" s="19">
        <f>Hourly!AK963/Input!$B$107*Input!$J$42*Input!$B$76*Input!$B$82</f>
        <v>0</v>
      </c>
      <c r="AH963" s="19">
        <f>Hourly!AL963/Input!$B$107*Input!$J$43*Input!$B$76*Input!$B$83</f>
        <v>0</v>
      </c>
      <c r="AI963" s="19">
        <f>Hourly!AM963/Input!$B$107*Input!$J$44*Input!$B$76*Input!$B$84</f>
        <v>0</v>
      </c>
      <c r="AJ963" s="19">
        <f>Hourly!AN963/Input!$B$107*Input!$J$45*Input!$B$76*Input!$B$85</f>
        <v>0</v>
      </c>
      <c r="AK963" s="19">
        <f>Hourly!AO963/Input!$B$107*Input!$J$46*Input!$B$76*Input!$B$86</f>
        <v>0</v>
      </c>
      <c r="AL963" s="19">
        <f>Hourly!AP963/Input!$B$107*Input!$J$47*Input!$B$76*Input!$B$87</f>
        <v>0</v>
      </c>
      <c r="AM963" s="164">
        <f>Hourly!AQ963/Input!$B$107*Input!$J$48*Input!$B$77*Input!$B$89</f>
        <v>0</v>
      </c>
      <c r="AN963" s="165">
        <f t="shared" si="227"/>
        <v>0</v>
      </c>
      <c r="AO963" s="116">
        <f>Input!B$55*Input!$B$18*Input!B$112*Hourly!AR963</f>
        <v>2398.5</v>
      </c>
      <c r="AP963">
        <f>Input!B$113*Input!B$114*Input!B$90*Input!B$56*Hourly!AS963</f>
        <v>11070</v>
      </c>
      <c r="AQ963">
        <f>Input!B$90*Input!B$57*Hourly!AS963</f>
        <v>11070</v>
      </c>
      <c r="AR963" s="19">
        <f>0.5*Input!$B$63*Hourly!AU963</f>
        <v>61.5</v>
      </c>
      <c r="AS963" s="165">
        <f t="shared" si="232"/>
        <v>24569.25</v>
      </c>
      <c r="AT963" s="159">
        <f>AY962+(Input!$B$66*1000*(Hourly!AX963&gt;0)+AD963+AN963+AS963+T963*(Hourly!J963-AY962)+Q963*(Hourly!G963-AY962))/(Q963+T963)*(1-EXP(-(Q963+T963)/(Input!$B$103*1000000)*3600))</f>
        <v>22.599129633640729</v>
      </c>
      <c r="AU963" s="24">
        <f>AY962+(AD963+AN963+AS963+T963*(Hourly!J963-AY962)+Q963*(Hourly!G963-AY962))/(Q963+T963)*(1-EXP(-(Q963+T963)/(Input!$B$103*1000000)*3600))</f>
        <v>19.902181881510607</v>
      </c>
      <c r="AV963" s="24">
        <f>AY962+(-Input!$B$67*1000*(Hourly!AX963&gt;0)+AD963+AN963+AS963+T963*(Hourly!J963-AY962)+R963*(Hourly!G963-AY962))/(R963+T963)*(1-EXP(-(R963+T963)/(Input!$B$103*1000000)*3600))</f>
        <v>16.724655521440319</v>
      </c>
      <c r="AW963" s="160">
        <f>AY962+(AD963+AN963+AS963+T963*(Hourly!J963-AY962)+R963*(Hourly!G963-AY962))/(R963+T963)*(1-EXP(-(R963+T963)/(Input!$B$103*1000000)*3600))</f>
        <v>19.381496135602575</v>
      </c>
      <c r="AX963" s="24"/>
      <c r="AY963" s="167">
        <f t="shared" si="233"/>
        <v>20</v>
      </c>
      <c r="BA963" s="159">
        <f>IF(BI963,Input!$B$66*1000*(Hourly!AX963&gt;0),IF(BJ963,-(AD963+AN963+AS963+T963*(Hourly!J963-AY962)+Q963*(Hourly!G963-AY962))+(Q963+T963)*(BE963-AY962)/(1-EXP(-(Q963+T963)/(Input!$B$103*1000000)*3600))))/1000</f>
        <v>36.269934562926828</v>
      </c>
      <c r="BB963" s="24">
        <f>IF(BO963,-Input!$B$67*1000*(Hourly!AX963&gt;0),IF(BN963,-(AD963+AN963+AS963+T963*(Hourly!J963-AY962)+R963*(Hourly!G963-AY962))+(R963+T963)*(BF963-AY962)/(1-EXP(-(R963+T963)/(Input!$B$103*1000000)*3600))))/1000</f>
        <v>0</v>
      </c>
      <c r="BC963" s="160">
        <f t="shared" si="234"/>
        <v>36.269934562926828</v>
      </c>
      <c r="BD963" s="24"/>
      <c r="BE963" s="116">
        <f>IF(Hourly!AT963=1,Input!$B$4,IF(Hourly!AT963=0.5,Input!$F$4,0))</f>
        <v>20</v>
      </c>
      <c r="BF963">
        <f>IF(Hourly!AT963=1,Input!$B$5,IF(Hourly!AT963=0.5,Input!$F$5,0))</f>
        <v>24</v>
      </c>
      <c r="BG963" s="9">
        <f>Input!$B$35+0.0000000001</f>
        <v>23.900000000099997</v>
      </c>
      <c r="BI963" s="116">
        <f t="shared" si="235"/>
        <v>0</v>
      </c>
      <c r="BJ963">
        <f t="shared" si="236"/>
        <v>1</v>
      </c>
      <c r="BK963">
        <f t="shared" si="237"/>
        <v>0</v>
      </c>
      <c r="BL963">
        <f t="shared" si="238"/>
        <v>0</v>
      </c>
      <c r="BM963">
        <f t="shared" si="239"/>
        <v>0</v>
      </c>
      <c r="BN963">
        <f t="shared" si="240"/>
        <v>0</v>
      </c>
      <c r="BO963" s="9">
        <f t="shared" si="241"/>
        <v>0</v>
      </c>
      <c r="BR963" s="116">
        <f t="shared" si="228"/>
        <v>7802</v>
      </c>
      <c r="BS963" s="39">
        <v>0</v>
      </c>
      <c r="BT963" s="168">
        <v>0</v>
      </c>
      <c r="BV963" s="116">
        <f>IF(Hourly!$AR963&gt;0,AY963,"")</f>
        <v>20</v>
      </c>
      <c r="BW963">
        <f>IF(AND(BV963&gt;(20.8+0.33*Hourly!$I963),(BV963&gt;24),(BV963&lt;&gt;"")),1,0)</f>
        <v>0</v>
      </c>
      <c r="BX963">
        <f>IF(AND(BV963&gt;(21.8+0.33*Hourly!$I963),(BV963&gt;24),(BV963&lt;&gt;"")),1,0)</f>
        <v>0</v>
      </c>
      <c r="BY963" s="9">
        <f>IF(AND(BV963&gt;(22.8+0.33*Hourly!$I963),(BV963&gt;24),(BV963&lt;&gt;"")),1,0)</f>
        <v>0</v>
      </c>
    </row>
    <row r="964" spans="5:77" x14ac:dyDescent="0.35">
      <c r="E964">
        <f>Hourly!A964</f>
        <v>2004</v>
      </c>
      <c r="F964">
        <f>Hourly!B964</f>
        <v>2</v>
      </c>
      <c r="G964">
        <f>Hourly!C964</f>
        <v>9</v>
      </c>
      <c r="H964">
        <f>Hourly!D964</f>
        <v>24</v>
      </c>
      <c r="I964" s="163">
        <v>960</v>
      </c>
      <c r="J964" s="19">
        <f>Input!B$22*Input!B$79</f>
        <v>1411.3439999999998</v>
      </c>
      <c r="K964" s="19">
        <f>Input!B$76*Input!B$88</f>
        <v>656.99775609756091</v>
      </c>
      <c r="L964" s="19">
        <f>Input!B$77*Input!B$89</f>
        <v>130.99152542372883</v>
      </c>
      <c r="M964" s="164">
        <f t="shared" si="229"/>
        <v>2199.3332815212898</v>
      </c>
      <c r="N964" s="165">
        <f>(Input!B$109*Input!B$102)/3600*Input!B$108</f>
        <v>740.21399999999983</v>
      </c>
      <c r="O964" s="165">
        <f>(1-Input!B$61)*(Input!B$109*Input!B$33)/3600*Input!B$108*Hourly!AU964</f>
        <v>444.12839999999994</v>
      </c>
      <c r="P964" s="19">
        <f>IF(AND(AY963&gt;Hourly!G964),(Input!B$109*(Input!B$33*Hourly!AU964+Input!B$36))/3600*Input!B$108,(1-Input!B$61)*(Input!B$109*Input!B$33)/3600*Input!B$108*Hourly!AU964)</f>
        <v>11547.338400000001</v>
      </c>
      <c r="Q964" s="19">
        <f t="shared" si="226"/>
        <v>3383.6756815212898</v>
      </c>
      <c r="R964" s="19">
        <f t="shared" si="230"/>
        <v>14486.885681521289</v>
      </c>
      <c r="S964" s="165"/>
      <c r="T964" s="165">
        <f>Input!B$78*Input!B$91</f>
        <v>189.625</v>
      </c>
      <c r="U964" s="19">
        <f>IF(AND($AY963&gt;Input!$B$52,Hourly!AI964&gt;Input!$B$51),Input!$B$93*Input!$F$40*Input!$J$8/100*Hourly!AI964,Input!$B$93*Input!$B$40*Input!$J$8/100*Hourly!AI964)</f>
        <v>0</v>
      </c>
      <c r="V964" s="19">
        <f>IF(AND($AY963&gt;Input!$B$52,Hourly!AJ964&gt;Input!$B$51),Input!$B$94*Input!$F$41*Input!$J$9/100*Hourly!AJ964,Input!$B$94*Input!$B$41*Input!$J$9/100*Hourly!AJ964)</f>
        <v>0</v>
      </c>
      <c r="W964" s="19">
        <f>IF(AND($AY963&gt;Input!$B$52,Hourly!AK964&gt;Input!$B$51),Input!$B$95*Input!$F$42*Input!$J$10/100*Hourly!AK964,Input!$B$95*Input!$B$42*Input!$J$10/100*Hourly!AK964)</f>
        <v>0</v>
      </c>
      <c r="X964" s="19">
        <f>IF(AND($AY963&gt;Input!$B$52,Hourly!AL964&gt;Input!$B$51),Input!$B$96*Input!$F$43*Input!$J$11/100*Hourly!AL964,Input!$B$96*Input!$B$43*Input!$J$11/100*Hourly!AL964)</f>
        <v>0</v>
      </c>
      <c r="Y964" s="19">
        <f>IF(AND($AY963&gt;Input!$B$52,Hourly!AM964&gt;Input!$B$51),Input!$B$97*Input!$F$44*Input!$J$12/100*Hourly!AM964,Input!$B$97*Input!$B$44*Input!$J$12/100*Hourly!AM964)</f>
        <v>0</v>
      </c>
      <c r="Z964" s="19">
        <f>IF(AND($AY963&gt;Input!$B$52,Hourly!AN964&gt;Input!$B$51),Input!$B$98*Input!$F$45*Input!$J$13/100*Hourly!AN964,Input!$B$98*Input!$B$45*Input!$J$13/100*Hourly!AN964)</f>
        <v>0</v>
      </c>
      <c r="AA964" s="19">
        <f>IF(AND($AY963&gt;Input!$B$52,Hourly!AO964&gt;Input!$B$51),Input!$B$99*Input!$F$46*Input!$J$14/100*Hourly!AO964,Input!$B$99*Input!$B$46*Input!$J$14/100*Hourly!AO964)</f>
        <v>0</v>
      </c>
      <c r="AB964" s="19">
        <f>IF(AND($AY963&gt;Input!$B$52,Hourly!AP964&gt;Input!$B$51),Input!$B$100*Input!$F$47*Input!$J$15/100*Hourly!AP964,Input!$B$100*Input!$B$47*Input!$J$15/100*Hourly!AP964)</f>
        <v>0</v>
      </c>
      <c r="AC964" s="19">
        <f>IF(AND($AY963&gt;Input!$B$52,Hourly!AQ964&gt;Input!$B$51),Input!$B$101*Input!$F$48*Input!$J$16/100*Hourly!AQ964,Input!$B$101*Input!$B$48*Input!$J$16/100*Hourly!AQ964)</f>
        <v>0</v>
      </c>
      <c r="AD964" s="165">
        <f t="shared" si="231"/>
        <v>0</v>
      </c>
      <c r="AE964" s="19">
        <f>Hourly!AI964/Input!$B$107*Input!$J$40*Input!$B$76*Input!$B$80</f>
        <v>0</v>
      </c>
      <c r="AF964" s="19">
        <f>Hourly!AJ964/Input!$B$107*Input!$J$41*Input!$B$76*Input!$B$81</f>
        <v>0</v>
      </c>
      <c r="AG964" s="19">
        <f>Hourly!AK964/Input!$B$107*Input!$J$42*Input!$B$76*Input!$B$82</f>
        <v>0</v>
      </c>
      <c r="AH964" s="19">
        <f>Hourly!AL964/Input!$B$107*Input!$J$43*Input!$B$76*Input!$B$83</f>
        <v>0</v>
      </c>
      <c r="AI964" s="19">
        <f>Hourly!AM964/Input!$B$107*Input!$J$44*Input!$B$76*Input!$B$84</f>
        <v>0</v>
      </c>
      <c r="AJ964" s="19">
        <f>Hourly!AN964/Input!$B$107*Input!$J$45*Input!$B$76*Input!$B$85</f>
        <v>0</v>
      </c>
      <c r="AK964" s="19">
        <f>Hourly!AO964/Input!$B$107*Input!$J$46*Input!$B$76*Input!$B$86</f>
        <v>0</v>
      </c>
      <c r="AL964" s="19">
        <f>Hourly!AP964/Input!$B$107*Input!$J$47*Input!$B$76*Input!$B$87</f>
        <v>0</v>
      </c>
      <c r="AM964" s="164">
        <f>Hourly!AQ964/Input!$B$107*Input!$J$48*Input!$B$77*Input!$B$89</f>
        <v>0</v>
      </c>
      <c r="AN964" s="165">
        <f t="shared" si="227"/>
        <v>0</v>
      </c>
      <c r="AO964" s="116">
        <f>Input!B$55*Input!$B$18*Input!B$112*Hourly!AR964</f>
        <v>2398.5</v>
      </c>
      <c r="AP964">
        <f>Input!B$113*Input!B$114*Input!B$90*Input!B$56*Hourly!AS964</f>
        <v>11070</v>
      </c>
      <c r="AQ964">
        <f>Input!B$90*Input!B$57*Hourly!AS964</f>
        <v>11070</v>
      </c>
      <c r="AR964" s="19">
        <f>0.5*Input!$B$63*Hourly!AU964</f>
        <v>61.5</v>
      </c>
      <c r="AS964" s="165">
        <f t="shared" si="232"/>
        <v>24569.25</v>
      </c>
      <c r="AT964" s="159">
        <f>AY963+(Input!$B$66*1000*(Hourly!AX964&gt;0)+AD964+AN964+AS964+T964*(Hourly!J964-AY963)+Q964*(Hourly!G964-AY963))/(Q964+T964)*(1-EXP(-(Q964+T964)/(Input!$B$103*1000000)*3600))</f>
        <v>22.594566835379119</v>
      </c>
      <c r="AU964" s="24">
        <f>AY963+(AD964+AN964+AS964+T964*(Hourly!J964-AY963)+Q964*(Hourly!G964-AY963))/(Q964+T964)*(1-EXP(-(Q964+T964)/(Input!$B$103*1000000)*3600))</f>
        <v>19.897619083249001</v>
      </c>
      <c r="AV964" s="24">
        <f>AY963+(-Input!$B$67*1000*(Hourly!AX964&gt;0)+AD964+AN964+AS964+T964*(Hourly!J964-AY963)+R964*(Hourly!G964-AY963))/(R964+T964)*(1-EXP(-(R964+T964)/(Input!$B$103*1000000)*3600))</f>
        <v>16.705410848314624</v>
      </c>
      <c r="AW964" s="160">
        <f>AY963+(AD964+AN964+AS964+T964*(Hourly!J964-AY963)+R964*(Hourly!G964-AY963))/(R964+T964)*(1-EXP(-(R964+T964)/(Input!$B$103*1000000)*3600))</f>
        <v>19.36225146247688</v>
      </c>
      <c r="AX964" s="24"/>
      <c r="AY964" s="167">
        <f t="shared" si="233"/>
        <v>20</v>
      </c>
      <c r="BA964" s="159">
        <f>IF(BI964,Input!$B$66*1000*(Hourly!AX964&gt;0),IF(BJ964,-(AD964+AN964+AS964+T964*(Hourly!J964-AY963)+Q964*(Hourly!G964-AY963))+(Q964+T964)*(BE964-AY963)/(1-EXP(-(Q964+T964)/(Input!$B$103*1000000)*3600))))/1000</f>
        <v>37.961772403687469</v>
      </c>
      <c r="BB964" s="24">
        <f>IF(BO964,-Input!$B$67*1000*(Hourly!AX964&gt;0),IF(BN964,-(AD964+AN964+AS964+T964*(Hourly!J964-AY963)+R964*(Hourly!G964-AY963))+(R964+T964)*(BF964-AY963)/(1-EXP(-(R964+T964)/(Input!$B$103*1000000)*3600))))/1000</f>
        <v>0</v>
      </c>
      <c r="BC964" s="160">
        <f t="shared" si="234"/>
        <v>37.961772403687469</v>
      </c>
      <c r="BD964" s="24"/>
      <c r="BE964" s="116">
        <f>IF(Hourly!AT964=1,Input!$B$4,IF(Hourly!AT964=0.5,Input!$F$4,0))</f>
        <v>20</v>
      </c>
      <c r="BF964">
        <f>IF(Hourly!AT964=1,Input!$B$5,IF(Hourly!AT964=0.5,Input!$F$5,0))</f>
        <v>24</v>
      </c>
      <c r="BG964" s="9">
        <f>Input!$B$35+0.0000000001</f>
        <v>23.900000000099997</v>
      </c>
      <c r="BI964" s="116">
        <f t="shared" si="235"/>
        <v>0</v>
      </c>
      <c r="BJ964">
        <f t="shared" si="236"/>
        <v>1</v>
      </c>
      <c r="BK964">
        <f t="shared" si="237"/>
        <v>0</v>
      </c>
      <c r="BL964">
        <f t="shared" si="238"/>
        <v>0</v>
      </c>
      <c r="BM964">
        <f t="shared" si="239"/>
        <v>0</v>
      </c>
      <c r="BN964">
        <f t="shared" si="240"/>
        <v>0</v>
      </c>
      <c r="BO964" s="9">
        <f t="shared" si="241"/>
        <v>0</v>
      </c>
      <c r="BR964" s="116">
        <f t="shared" si="228"/>
        <v>7801</v>
      </c>
      <c r="BS964" s="39">
        <v>0</v>
      </c>
      <c r="BT964" s="168">
        <v>0</v>
      </c>
      <c r="BV964" s="116">
        <f>IF(Hourly!$AR964&gt;0,AY964,"")</f>
        <v>20</v>
      </c>
      <c r="BW964">
        <f>IF(AND(BV964&gt;(20.8+0.33*Hourly!$I964),(BV964&gt;24),(BV964&lt;&gt;"")),1,0)</f>
        <v>0</v>
      </c>
      <c r="BX964">
        <f>IF(AND(BV964&gt;(21.8+0.33*Hourly!$I964),(BV964&gt;24),(BV964&lt;&gt;"")),1,0)</f>
        <v>0</v>
      </c>
      <c r="BY964" s="9">
        <f>IF(AND(BV964&gt;(22.8+0.33*Hourly!$I964),(BV964&gt;24),(BV964&lt;&gt;"")),1,0)</f>
        <v>0</v>
      </c>
    </row>
    <row r="965" spans="5:77" x14ac:dyDescent="0.35">
      <c r="E965">
        <f>Hourly!A965</f>
        <v>2004</v>
      </c>
      <c r="F965">
        <f>Hourly!B965</f>
        <v>2</v>
      </c>
      <c r="G965">
        <f>Hourly!C965</f>
        <v>10</v>
      </c>
      <c r="H965">
        <f>Hourly!D965</f>
        <v>1</v>
      </c>
      <c r="I965" s="163">
        <v>961</v>
      </c>
      <c r="J965" s="19">
        <f>Input!B$22*Input!B$79</f>
        <v>1411.3439999999998</v>
      </c>
      <c r="K965" s="19">
        <f>Input!B$76*Input!B$88</f>
        <v>656.99775609756091</v>
      </c>
      <c r="L965" s="19">
        <f>Input!B$77*Input!B$89</f>
        <v>130.99152542372883</v>
      </c>
      <c r="M965" s="164">
        <f t="shared" si="229"/>
        <v>2199.3332815212898</v>
      </c>
      <c r="N965" s="165">
        <f>(Input!B$109*Input!B$102)/3600*Input!B$108</f>
        <v>740.21399999999983</v>
      </c>
      <c r="O965" s="165">
        <f>(1-Input!B$61)*(Input!B$109*Input!B$33)/3600*Input!B$108*Hourly!AU965</f>
        <v>444.12839999999994</v>
      </c>
      <c r="P965" s="19">
        <f>IF(AND(AY964&gt;Hourly!G965),(Input!B$109*(Input!B$33*Hourly!AU965+Input!B$36))/3600*Input!B$108,(1-Input!B$61)*(Input!B$109*Input!B$33)/3600*Input!B$108*Hourly!AU965)</f>
        <v>11547.338400000001</v>
      </c>
      <c r="Q965" s="19">
        <f t="shared" ref="Q965:Q1028" si="242">M965+N965+O965</f>
        <v>3383.6756815212898</v>
      </c>
      <c r="R965" s="19">
        <f t="shared" si="230"/>
        <v>14486.885681521289</v>
      </c>
      <c r="S965" s="165"/>
      <c r="T965" s="165">
        <f>Input!B$78*Input!B$91</f>
        <v>189.625</v>
      </c>
      <c r="U965" s="19">
        <f>IF(AND($AY964&gt;Input!$B$52,Hourly!AI965&gt;Input!$B$51),Input!$B$93*Input!$F$40*Input!$J$8/100*Hourly!AI965,Input!$B$93*Input!$B$40*Input!$J$8/100*Hourly!AI965)</f>
        <v>0</v>
      </c>
      <c r="V965" s="19">
        <f>IF(AND($AY964&gt;Input!$B$52,Hourly!AJ965&gt;Input!$B$51),Input!$B$94*Input!$F$41*Input!$J$9/100*Hourly!AJ965,Input!$B$94*Input!$B$41*Input!$J$9/100*Hourly!AJ965)</f>
        <v>0</v>
      </c>
      <c r="W965" s="19">
        <f>IF(AND($AY964&gt;Input!$B$52,Hourly!AK965&gt;Input!$B$51),Input!$B$95*Input!$F$42*Input!$J$10/100*Hourly!AK965,Input!$B$95*Input!$B$42*Input!$J$10/100*Hourly!AK965)</f>
        <v>0</v>
      </c>
      <c r="X965" s="19">
        <f>IF(AND($AY964&gt;Input!$B$52,Hourly!AL965&gt;Input!$B$51),Input!$B$96*Input!$F$43*Input!$J$11/100*Hourly!AL965,Input!$B$96*Input!$B$43*Input!$J$11/100*Hourly!AL965)</f>
        <v>0</v>
      </c>
      <c r="Y965" s="19">
        <f>IF(AND($AY964&gt;Input!$B$52,Hourly!AM965&gt;Input!$B$51),Input!$B$97*Input!$F$44*Input!$J$12/100*Hourly!AM965,Input!$B$97*Input!$B$44*Input!$J$12/100*Hourly!AM965)</f>
        <v>0</v>
      </c>
      <c r="Z965" s="19">
        <f>IF(AND($AY964&gt;Input!$B$52,Hourly!AN965&gt;Input!$B$51),Input!$B$98*Input!$F$45*Input!$J$13/100*Hourly!AN965,Input!$B$98*Input!$B$45*Input!$J$13/100*Hourly!AN965)</f>
        <v>0</v>
      </c>
      <c r="AA965" s="19">
        <f>IF(AND($AY964&gt;Input!$B$52,Hourly!AO965&gt;Input!$B$51),Input!$B$99*Input!$F$46*Input!$J$14/100*Hourly!AO965,Input!$B$99*Input!$B$46*Input!$J$14/100*Hourly!AO965)</f>
        <v>0</v>
      </c>
      <c r="AB965" s="19">
        <f>IF(AND($AY964&gt;Input!$B$52,Hourly!AP965&gt;Input!$B$51),Input!$B$100*Input!$F$47*Input!$J$15/100*Hourly!AP965,Input!$B$100*Input!$B$47*Input!$J$15/100*Hourly!AP965)</f>
        <v>0</v>
      </c>
      <c r="AC965" s="19">
        <f>IF(AND($AY964&gt;Input!$B$52,Hourly!AQ965&gt;Input!$B$51),Input!$B$101*Input!$F$48*Input!$J$16/100*Hourly!AQ965,Input!$B$101*Input!$B$48*Input!$J$16/100*Hourly!AQ965)</f>
        <v>0</v>
      </c>
      <c r="AD965" s="165">
        <f t="shared" si="231"/>
        <v>0</v>
      </c>
      <c r="AE965" s="19">
        <f>Hourly!AI965/Input!$B$107*Input!$J$40*Input!$B$76*Input!$B$80</f>
        <v>0</v>
      </c>
      <c r="AF965" s="19">
        <f>Hourly!AJ965/Input!$B$107*Input!$J$41*Input!$B$76*Input!$B$81</f>
        <v>0</v>
      </c>
      <c r="AG965" s="19">
        <f>Hourly!AK965/Input!$B$107*Input!$J$42*Input!$B$76*Input!$B$82</f>
        <v>0</v>
      </c>
      <c r="AH965" s="19">
        <f>Hourly!AL965/Input!$B$107*Input!$J$43*Input!$B$76*Input!$B$83</f>
        <v>0</v>
      </c>
      <c r="AI965" s="19">
        <f>Hourly!AM965/Input!$B$107*Input!$J$44*Input!$B$76*Input!$B$84</f>
        <v>0</v>
      </c>
      <c r="AJ965" s="19">
        <f>Hourly!AN965/Input!$B$107*Input!$J$45*Input!$B$76*Input!$B$85</f>
        <v>0</v>
      </c>
      <c r="AK965" s="19">
        <f>Hourly!AO965/Input!$B$107*Input!$J$46*Input!$B$76*Input!$B$86</f>
        <v>0</v>
      </c>
      <c r="AL965" s="19">
        <f>Hourly!AP965/Input!$B$107*Input!$J$47*Input!$B$76*Input!$B$87</f>
        <v>0</v>
      </c>
      <c r="AM965" s="164">
        <f>Hourly!AQ965/Input!$B$107*Input!$J$48*Input!$B$77*Input!$B$89</f>
        <v>0</v>
      </c>
      <c r="AN965" s="165">
        <f t="shared" ref="AN965:AN1028" si="243">SUM(AE965:AM965)</f>
        <v>0</v>
      </c>
      <c r="AO965" s="116">
        <f>Input!B$55*Input!$B$18*Input!B$112*Hourly!AR965</f>
        <v>2398.5</v>
      </c>
      <c r="AP965">
        <f>Input!B$113*Input!B$114*Input!B$90*Input!B$56*Hourly!AS965</f>
        <v>2214</v>
      </c>
      <c r="AQ965">
        <f>Input!B$90*Input!B$57*Hourly!AS965</f>
        <v>2214</v>
      </c>
      <c r="AR965" s="19">
        <f>0.5*Input!$B$63*Hourly!AU965</f>
        <v>61.5</v>
      </c>
      <c r="AS965" s="165">
        <f t="shared" si="232"/>
        <v>6857.25</v>
      </c>
      <c r="AT965" s="159">
        <f>AY964+(Input!$B$66*1000*(Hourly!AX965&gt;0)+AD965+AN965+AS965+T965*(Hourly!J965-AY964)+Q965*(Hourly!G965-AY964))/(Q965+T965)*(1-EXP(-(Q965+T965)/(Input!$B$103*1000000)*3600))</f>
        <v>22.545885937141069</v>
      </c>
      <c r="AU965" s="24">
        <f>AY964+(AD965+AN965+AS965+T965*(Hourly!J965-AY964)+Q965*(Hourly!G965-AY964))/(Q965+T965)*(1-EXP(-(Q965+T965)/(Input!$B$103*1000000)*3600))</f>
        <v>19.848938185010951</v>
      </c>
      <c r="AV965" s="24">
        <f>AY964+(-Input!$B$67*1000*(Hourly!AX965&gt;0)+AD965+AN965+AS965+T965*(Hourly!J965-AY964)+R965*(Hourly!G965-AY964))/(R965+T965)*(1-EXP(-(R965+T965)/(Input!$B$103*1000000)*3600))</f>
        <v>16.654503952731442</v>
      </c>
      <c r="AW965" s="160">
        <f>AY964+(AD965+AN965+AS965+T965*(Hourly!J965-AY964)+R965*(Hourly!G965-AY964))/(R965+T965)*(1-EXP(-(R965+T965)/(Input!$B$103*1000000)*3600))</f>
        <v>19.311344566893698</v>
      </c>
      <c r="AX965" s="24"/>
      <c r="AY965" s="167">
        <f t="shared" si="233"/>
        <v>19.848938185010951</v>
      </c>
      <c r="BA965" s="159">
        <f>IF(BI965,Input!$B$66*1000*(Hourly!AX965&gt;0),IF(BJ965,-(AD965+AN965+AS965+T965*(Hourly!J965-AY964)+Q965*(Hourly!G965-AY964))+(Q965+T965)*(BE965-AY964)/(1-EXP(-(Q965+T965)/(Input!$B$103*1000000)*3600))))/1000</f>
        <v>0</v>
      </c>
      <c r="BB965" s="24">
        <f>IF(BO965,-Input!$B$67*1000*(Hourly!AX965&gt;0),IF(BN965,-(AD965+AN965+AS965+T965*(Hourly!J965-AY964)+R965*(Hourly!G965-AY964))+(R965+T965)*(BF965-AY964)/(1-EXP(-(R965+T965)/(Input!$B$103*1000000)*3600))))/1000</f>
        <v>0</v>
      </c>
      <c r="BC965" s="160">
        <f t="shared" si="234"/>
        <v>0</v>
      </c>
      <c r="BD965" s="24"/>
      <c r="BE965" s="116">
        <f>IF(Hourly!AT965=1,Input!$B$4,IF(Hourly!AT965=0.5,Input!$F$4,0))</f>
        <v>16</v>
      </c>
      <c r="BF965">
        <f>IF(Hourly!AT965=1,Input!$B$5,IF(Hourly!AT965=0.5,Input!$F$5,0))</f>
        <v>24</v>
      </c>
      <c r="BG965" s="9">
        <f>Input!$B$35+0.0000000001</f>
        <v>23.900000000099997</v>
      </c>
      <c r="BI965" s="116">
        <f t="shared" si="235"/>
        <v>0</v>
      </c>
      <c r="BJ965">
        <f t="shared" si="236"/>
        <v>0</v>
      </c>
      <c r="BK965">
        <f t="shared" si="237"/>
        <v>1</v>
      </c>
      <c r="BL965">
        <f t="shared" si="238"/>
        <v>0</v>
      </c>
      <c r="BM965">
        <f t="shared" si="239"/>
        <v>0</v>
      </c>
      <c r="BN965">
        <f t="shared" si="240"/>
        <v>0</v>
      </c>
      <c r="BO965" s="9">
        <f t="shared" si="241"/>
        <v>0</v>
      </c>
      <c r="BR965" s="116">
        <f t="shared" ref="BR965:BR1028" si="244">BR966+1</f>
        <v>7800</v>
      </c>
      <c r="BS965" s="39">
        <v>0</v>
      </c>
      <c r="BT965" s="168">
        <v>0</v>
      </c>
      <c r="BV965" s="116">
        <f>IF(Hourly!$AR965&gt;0,AY965,"")</f>
        <v>19.848938185010951</v>
      </c>
      <c r="BW965">
        <f>IF(AND(BV965&gt;(20.8+0.33*Hourly!$I965),(BV965&gt;24),(BV965&lt;&gt;"")),1,0)</f>
        <v>0</v>
      </c>
      <c r="BX965">
        <f>IF(AND(BV965&gt;(21.8+0.33*Hourly!$I965),(BV965&gt;24),(BV965&lt;&gt;"")),1,0)</f>
        <v>0</v>
      </c>
      <c r="BY965" s="9">
        <f>IF(AND(BV965&gt;(22.8+0.33*Hourly!$I965),(BV965&gt;24),(BV965&lt;&gt;"")),1,0)</f>
        <v>0</v>
      </c>
    </row>
    <row r="966" spans="5:77" x14ac:dyDescent="0.35">
      <c r="E966">
        <f>Hourly!A966</f>
        <v>2004</v>
      </c>
      <c r="F966">
        <f>Hourly!B966</f>
        <v>2</v>
      </c>
      <c r="G966">
        <f>Hourly!C966</f>
        <v>10</v>
      </c>
      <c r="H966">
        <f>Hourly!D966</f>
        <v>2</v>
      </c>
      <c r="I966" s="163">
        <v>962</v>
      </c>
      <c r="J966" s="19">
        <f>Input!B$22*Input!B$79</f>
        <v>1411.3439999999998</v>
      </c>
      <c r="K966" s="19">
        <f>Input!B$76*Input!B$88</f>
        <v>656.99775609756091</v>
      </c>
      <c r="L966" s="19">
        <f>Input!B$77*Input!B$89</f>
        <v>130.99152542372883</v>
      </c>
      <c r="M966" s="164">
        <f t="shared" ref="M966:M1029" si="245">SUM(J966:L966)</f>
        <v>2199.3332815212898</v>
      </c>
      <c r="N966" s="165">
        <f>(Input!B$109*Input!B$102)/3600*Input!B$108</f>
        <v>740.21399999999983</v>
      </c>
      <c r="O966" s="165">
        <f>(1-Input!B$61)*(Input!B$109*Input!B$33)/3600*Input!B$108*Hourly!AU966</f>
        <v>444.12839999999994</v>
      </c>
      <c r="P966" s="19">
        <f>IF(AND(AY965&gt;Hourly!G966),(Input!B$109*(Input!B$33*Hourly!AU966+Input!B$36))/3600*Input!B$108,(1-Input!B$61)*(Input!B$109*Input!B$33)/3600*Input!B$108*Hourly!AU966)</f>
        <v>11547.338400000001</v>
      </c>
      <c r="Q966" s="19">
        <f t="shared" si="242"/>
        <v>3383.6756815212898</v>
      </c>
      <c r="R966" s="19">
        <f t="shared" ref="R966:R1029" si="246">M966+N966+P966</f>
        <v>14486.885681521289</v>
      </c>
      <c r="S966" s="165"/>
      <c r="T966" s="165">
        <f>Input!B$78*Input!B$91</f>
        <v>189.625</v>
      </c>
      <c r="U966" s="19">
        <f>IF(AND($AY965&gt;Input!$B$52,Hourly!AI966&gt;Input!$B$51),Input!$B$93*Input!$F$40*Input!$J$8/100*Hourly!AI966,Input!$B$93*Input!$B$40*Input!$J$8/100*Hourly!AI966)</f>
        <v>0</v>
      </c>
      <c r="V966" s="19">
        <f>IF(AND($AY965&gt;Input!$B$52,Hourly!AJ966&gt;Input!$B$51),Input!$B$94*Input!$F$41*Input!$J$9/100*Hourly!AJ966,Input!$B$94*Input!$B$41*Input!$J$9/100*Hourly!AJ966)</f>
        <v>0</v>
      </c>
      <c r="W966" s="19">
        <f>IF(AND($AY965&gt;Input!$B$52,Hourly!AK966&gt;Input!$B$51),Input!$B$95*Input!$F$42*Input!$J$10/100*Hourly!AK966,Input!$B$95*Input!$B$42*Input!$J$10/100*Hourly!AK966)</f>
        <v>0</v>
      </c>
      <c r="X966" s="19">
        <f>IF(AND($AY965&gt;Input!$B$52,Hourly!AL966&gt;Input!$B$51),Input!$B$96*Input!$F$43*Input!$J$11/100*Hourly!AL966,Input!$B$96*Input!$B$43*Input!$J$11/100*Hourly!AL966)</f>
        <v>0</v>
      </c>
      <c r="Y966" s="19">
        <f>IF(AND($AY965&gt;Input!$B$52,Hourly!AM966&gt;Input!$B$51),Input!$B$97*Input!$F$44*Input!$J$12/100*Hourly!AM966,Input!$B$97*Input!$B$44*Input!$J$12/100*Hourly!AM966)</f>
        <v>0</v>
      </c>
      <c r="Z966" s="19">
        <f>IF(AND($AY965&gt;Input!$B$52,Hourly!AN966&gt;Input!$B$51),Input!$B$98*Input!$F$45*Input!$J$13/100*Hourly!AN966,Input!$B$98*Input!$B$45*Input!$J$13/100*Hourly!AN966)</f>
        <v>0</v>
      </c>
      <c r="AA966" s="19">
        <f>IF(AND($AY965&gt;Input!$B$52,Hourly!AO966&gt;Input!$B$51),Input!$B$99*Input!$F$46*Input!$J$14/100*Hourly!AO966,Input!$B$99*Input!$B$46*Input!$J$14/100*Hourly!AO966)</f>
        <v>0</v>
      </c>
      <c r="AB966" s="19">
        <f>IF(AND($AY965&gt;Input!$B$52,Hourly!AP966&gt;Input!$B$51),Input!$B$100*Input!$F$47*Input!$J$15/100*Hourly!AP966,Input!$B$100*Input!$B$47*Input!$J$15/100*Hourly!AP966)</f>
        <v>0</v>
      </c>
      <c r="AC966" s="19">
        <f>IF(AND($AY965&gt;Input!$B$52,Hourly!AQ966&gt;Input!$B$51),Input!$B$101*Input!$F$48*Input!$J$16/100*Hourly!AQ966,Input!$B$101*Input!$B$48*Input!$J$16/100*Hourly!AQ966)</f>
        <v>0</v>
      </c>
      <c r="AD966" s="165">
        <f t="shared" ref="AD966:AD1029" si="247">SUM(U966:AC966)</f>
        <v>0</v>
      </c>
      <c r="AE966" s="19">
        <f>Hourly!AI966/Input!$B$107*Input!$J$40*Input!$B$76*Input!$B$80</f>
        <v>0</v>
      </c>
      <c r="AF966" s="19">
        <f>Hourly!AJ966/Input!$B$107*Input!$J$41*Input!$B$76*Input!$B$81</f>
        <v>0</v>
      </c>
      <c r="AG966" s="19">
        <f>Hourly!AK966/Input!$B$107*Input!$J$42*Input!$B$76*Input!$B$82</f>
        <v>0</v>
      </c>
      <c r="AH966" s="19">
        <f>Hourly!AL966/Input!$B$107*Input!$J$43*Input!$B$76*Input!$B$83</f>
        <v>0</v>
      </c>
      <c r="AI966" s="19">
        <f>Hourly!AM966/Input!$B$107*Input!$J$44*Input!$B$76*Input!$B$84</f>
        <v>0</v>
      </c>
      <c r="AJ966" s="19">
        <f>Hourly!AN966/Input!$B$107*Input!$J$45*Input!$B$76*Input!$B$85</f>
        <v>0</v>
      </c>
      <c r="AK966" s="19">
        <f>Hourly!AO966/Input!$B$107*Input!$J$46*Input!$B$76*Input!$B$86</f>
        <v>0</v>
      </c>
      <c r="AL966" s="19">
        <f>Hourly!AP966/Input!$B$107*Input!$J$47*Input!$B$76*Input!$B$87</f>
        <v>0</v>
      </c>
      <c r="AM966" s="164">
        <f>Hourly!AQ966/Input!$B$107*Input!$J$48*Input!$B$77*Input!$B$89</f>
        <v>0</v>
      </c>
      <c r="AN966" s="165">
        <f t="shared" si="243"/>
        <v>0</v>
      </c>
      <c r="AO966" s="116">
        <f>Input!B$55*Input!$B$18*Input!B$112*Hourly!AR966</f>
        <v>2398.5</v>
      </c>
      <c r="AP966">
        <f>Input!B$113*Input!B$114*Input!B$90*Input!B$56*Hourly!AS966</f>
        <v>2214</v>
      </c>
      <c r="AQ966">
        <f>Input!B$90*Input!B$57*Hourly!AS966</f>
        <v>2214</v>
      </c>
      <c r="AR966" s="19">
        <f>0.5*Input!$B$63*Hourly!AU966</f>
        <v>61.5</v>
      </c>
      <c r="AS966" s="165">
        <f t="shared" ref="AS966:AS1029" si="248">SUM(AO966:AQ966)+0.5*AR966</f>
        <v>6857.25</v>
      </c>
      <c r="AT966" s="159">
        <f>AY965+(Input!$B$66*1000*(Hourly!AX966&gt;0)+AD966+AN966+AS966+T966*(Hourly!J966-AY965)+Q966*(Hourly!G966-AY965))/(Q966+T966)*(1-EXP(-(Q966+T966)/(Input!$B$103*1000000)*3600))</f>
        <v>22.403580382873315</v>
      </c>
      <c r="AU966" s="24">
        <f>AY965+(AD966+AN966+AS966+T966*(Hourly!J966-AY965)+Q966*(Hourly!G966-AY965))/(Q966+T966)*(1-EXP(-(Q966+T966)/(Input!$B$103*1000000)*3600))</f>
        <v>19.706632630743194</v>
      </c>
      <c r="AV966" s="24">
        <f>AY965+(-Input!$B$67*1000*(Hourly!AX966&gt;0)+AD966+AN966+AS966+T966*(Hourly!J966-AY965)+R966*(Hourly!G966-AY965))/(R966+T966)*(1-EXP(-(R966+T966)/(Input!$B$103*1000000)*3600))</f>
        <v>16.540123990702206</v>
      </c>
      <c r="AW966" s="160">
        <f>AY965+(AD966+AN966+AS966+T966*(Hourly!J966-AY965)+R966*(Hourly!G966-AY965))/(R966+T966)*(1-EXP(-(R966+T966)/(Input!$B$103*1000000)*3600))</f>
        <v>19.196964604864462</v>
      </c>
      <c r="AX966" s="24"/>
      <c r="AY966" s="167">
        <f t="shared" ref="AY966:AY1029" si="249">IF(BI966,AT966,IF(BJ966,BE966,IF(BK966,AU966,IF(BL966,BG966,IF(BM966,AW966,IF(BN966,BF966,AV966))))))</f>
        <v>19.706632630743194</v>
      </c>
      <c r="BA966" s="159">
        <f>IF(BI966,Input!$B$66*1000*(Hourly!AX966&gt;0),IF(BJ966,-(AD966+AN966+AS966+T966*(Hourly!J966-AY965)+Q966*(Hourly!G966-AY965))+(Q966+T966)*(BE966-AY965)/(1-EXP(-(Q966+T966)/(Input!$B$103*1000000)*3600))))/1000</f>
        <v>0</v>
      </c>
      <c r="BB966" s="24">
        <f>IF(BO966,-Input!$B$67*1000*(Hourly!AX966&gt;0),IF(BN966,-(AD966+AN966+AS966+T966*(Hourly!J966-AY965)+R966*(Hourly!G966-AY965))+(R966+T966)*(BF966-AY965)/(1-EXP(-(R966+T966)/(Input!$B$103*1000000)*3600))))/1000</f>
        <v>0</v>
      </c>
      <c r="BC966" s="160">
        <f t="shared" ref="BC966:BC1029" si="250">BA966+BB966</f>
        <v>0</v>
      </c>
      <c r="BD966" s="24"/>
      <c r="BE966" s="116">
        <f>IF(Hourly!AT966=1,Input!$B$4,IF(Hourly!AT966=0.5,Input!$F$4,0))</f>
        <v>16</v>
      </c>
      <c r="BF966">
        <f>IF(Hourly!AT966=1,Input!$B$5,IF(Hourly!AT966=0.5,Input!$F$5,0))</f>
        <v>24</v>
      </c>
      <c r="BG966" s="9">
        <f>Input!$B$35+0.0000000001</f>
        <v>23.900000000099997</v>
      </c>
      <c r="BI966" s="116">
        <f t="shared" ref="BI966:BI1029" si="251">IF(AT966&lt;BE966,1,0)</f>
        <v>0</v>
      </c>
      <c r="BJ966">
        <f t="shared" ref="BJ966:BJ1029" si="252">IF(AND(AT966&gt;BE966,AU966&lt;BE966),1,0)</f>
        <v>0</v>
      </c>
      <c r="BK966">
        <f t="shared" ref="BK966:BK1029" si="253">IF(AND(AU966&gt;BE966,AU966&lt;BG966),1,0)</f>
        <v>1</v>
      </c>
      <c r="BL966">
        <f t="shared" ref="BL966:BL1029" si="254">IF(AND(AU966&gt;BG966,AW966&lt;BG966),1,0)</f>
        <v>0</v>
      </c>
      <c r="BM966">
        <f t="shared" ref="BM966:BM1029" si="255">IF(AND(AW966&gt;BG966,AW966&lt;BF966),1,0)</f>
        <v>0</v>
      </c>
      <c r="BN966">
        <f t="shared" ref="BN966:BN1029" si="256">IF(AND(AV966&lt;BF966,AW966&gt;BF966),1,0)</f>
        <v>0</v>
      </c>
      <c r="BO966" s="9">
        <f t="shared" ref="BO966:BO1029" si="257">IF(AV966&gt;BF966,1,0)</f>
        <v>0</v>
      </c>
      <c r="BR966" s="116">
        <f t="shared" si="244"/>
        <v>7799</v>
      </c>
      <c r="BS966" s="39">
        <v>0</v>
      </c>
      <c r="BT966" s="168">
        <v>0</v>
      </c>
      <c r="BV966" s="116">
        <f>IF(Hourly!$AR966&gt;0,AY966,"")</f>
        <v>19.706632630743194</v>
      </c>
      <c r="BW966">
        <f>IF(AND(BV966&gt;(20.8+0.33*Hourly!$I966),(BV966&gt;24),(BV966&lt;&gt;"")),1,0)</f>
        <v>0</v>
      </c>
      <c r="BX966">
        <f>IF(AND(BV966&gt;(21.8+0.33*Hourly!$I966),(BV966&gt;24),(BV966&lt;&gt;"")),1,0)</f>
        <v>0</v>
      </c>
      <c r="BY966" s="9">
        <f>IF(AND(BV966&gt;(22.8+0.33*Hourly!$I966),(BV966&gt;24),(BV966&lt;&gt;"")),1,0)</f>
        <v>0</v>
      </c>
    </row>
    <row r="967" spans="5:77" x14ac:dyDescent="0.35">
      <c r="E967">
        <f>Hourly!A967</f>
        <v>2004</v>
      </c>
      <c r="F967">
        <f>Hourly!B967</f>
        <v>2</v>
      </c>
      <c r="G967">
        <f>Hourly!C967</f>
        <v>10</v>
      </c>
      <c r="H967">
        <f>Hourly!D967</f>
        <v>3</v>
      </c>
      <c r="I967" s="163">
        <v>963</v>
      </c>
      <c r="J967" s="19">
        <f>Input!B$22*Input!B$79</f>
        <v>1411.3439999999998</v>
      </c>
      <c r="K967" s="19">
        <f>Input!B$76*Input!B$88</f>
        <v>656.99775609756091</v>
      </c>
      <c r="L967" s="19">
        <f>Input!B$77*Input!B$89</f>
        <v>130.99152542372883</v>
      </c>
      <c r="M967" s="164">
        <f t="shared" si="245"/>
        <v>2199.3332815212898</v>
      </c>
      <c r="N967" s="165">
        <f>(Input!B$109*Input!B$102)/3600*Input!B$108</f>
        <v>740.21399999999983</v>
      </c>
      <c r="O967" s="165">
        <f>(1-Input!B$61)*(Input!B$109*Input!B$33)/3600*Input!B$108*Hourly!AU967</f>
        <v>444.12839999999994</v>
      </c>
      <c r="P967" s="19">
        <f>IF(AND(AY966&gt;Hourly!G967),(Input!B$109*(Input!B$33*Hourly!AU967+Input!B$36))/3600*Input!B$108,(1-Input!B$61)*(Input!B$109*Input!B$33)/3600*Input!B$108*Hourly!AU967)</f>
        <v>11547.338400000001</v>
      </c>
      <c r="Q967" s="19">
        <f t="shared" si="242"/>
        <v>3383.6756815212898</v>
      </c>
      <c r="R967" s="19">
        <f t="shared" si="246"/>
        <v>14486.885681521289</v>
      </c>
      <c r="S967" s="165"/>
      <c r="T967" s="165">
        <f>Input!B$78*Input!B$91</f>
        <v>189.625</v>
      </c>
      <c r="U967" s="19">
        <f>IF(AND($AY966&gt;Input!$B$52,Hourly!AI967&gt;Input!$B$51),Input!$B$93*Input!$F$40*Input!$J$8/100*Hourly!AI967,Input!$B$93*Input!$B$40*Input!$J$8/100*Hourly!AI967)</f>
        <v>0</v>
      </c>
      <c r="V967" s="19">
        <f>IF(AND($AY966&gt;Input!$B$52,Hourly!AJ967&gt;Input!$B$51),Input!$B$94*Input!$F$41*Input!$J$9/100*Hourly!AJ967,Input!$B$94*Input!$B$41*Input!$J$9/100*Hourly!AJ967)</f>
        <v>0</v>
      </c>
      <c r="W967" s="19">
        <f>IF(AND($AY966&gt;Input!$B$52,Hourly!AK967&gt;Input!$B$51),Input!$B$95*Input!$F$42*Input!$J$10/100*Hourly!AK967,Input!$B$95*Input!$B$42*Input!$J$10/100*Hourly!AK967)</f>
        <v>0</v>
      </c>
      <c r="X967" s="19">
        <f>IF(AND($AY966&gt;Input!$B$52,Hourly!AL967&gt;Input!$B$51),Input!$B$96*Input!$F$43*Input!$J$11/100*Hourly!AL967,Input!$B$96*Input!$B$43*Input!$J$11/100*Hourly!AL967)</f>
        <v>0</v>
      </c>
      <c r="Y967" s="19">
        <f>IF(AND($AY966&gt;Input!$B$52,Hourly!AM967&gt;Input!$B$51),Input!$B$97*Input!$F$44*Input!$J$12/100*Hourly!AM967,Input!$B$97*Input!$B$44*Input!$J$12/100*Hourly!AM967)</f>
        <v>0</v>
      </c>
      <c r="Z967" s="19">
        <f>IF(AND($AY966&gt;Input!$B$52,Hourly!AN967&gt;Input!$B$51),Input!$B$98*Input!$F$45*Input!$J$13/100*Hourly!AN967,Input!$B$98*Input!$B$45*Input!$J$13/100*Hourly!AN967)</f>
        <v>0</v>
      </c>
      <c r="AA967" s="19">
        <f>IF(AND($AY966&gt;Input!$B$52,Hourly!AO967&gt;Input!$B$51),Input!$B$99*Input!$F$46*Input!$J$14/100*Hourly!AO967,Input!$B$99*Input!$B$46*Input!$J$14/100*Hourly!AO967)</f>
        <v>0</v>
      </c>
      <c r="AB967" s="19">
        <f>IF(AND($AY966&gt;Input!$B$52,Hourly!AP967&gt;Input!$B$51),Input!$B$100*Input!$F$47*Input!$J$15/100*Hourly!AP967,Input!$B$100*Input!$B$47*Input!$J$15/100*Hourly!AP967)</f>
        <v>0</v>
      </c>
      <c r="AC967" s="19">
        <f>IF(AND($AY966&gt;Input!$B$52,Hourly!AQ967&gt;Input!$B$51),Input!$B$101*Input!$F$48*Input!$J$16/100*Hourly!AQ967,Input!$B$101*Input!$B$48*Input!$J$16/100*Hourly!AQ967)</f>
        <v>0</v>
      </c>
      <c r="AD967" s="165">
        <f t="shared" si="247"/>
        <v>0</v>
      </c>
      <c r="AE967" s="19">
        <f>Hourly!AI967/Input!$B$107*Input!$J$40*Input!$B$76*Input!$B$80</f>
        <v>0</v>
      </c>
      <c r="AF967" s="19">
        <f>Hourly!AJ967/Input!$B$107*Input!$J$41*Input!$B$76*Input!$B$81</f>
        <v>0</v>
      </c>
      <c r="AG967" s="19">
        <f>Hourly!AK967/Input!$B$107*Input!$J$42*Input!$B$76*Input!$B$82</f>
        <v>0</v>
      </c>
      <c r="AH967" s="19">
        <f>Hourly!AL967/Input!$B$107*Input!$J$43*Input!$B$76*Input!$B$83</f>
        <v>0</v>
      </c>
      <c r="AI967" s="19">
        <f>Hourly!AM967/Input!$B$107*Input!$J$44*Input!$B$76*Input!$B$84</f>
        <v>0</v>
      </c>
      <c r="AJ967" s="19">
        <f>Hourly!AN967/Input!$B$107*Input!$J$45*Input!$B$76*Input!$B$85</f>
        <v>0</v>
      </c>
      <c r="AK967" s="19">
        <f>Hourly!AO967/Input!$B$107*Input!$J$46*Input!$B$76*Input!$B$86</f>
        <v>0</v>
      </c>
      <c r="AL967" s="19">
        <f>Hourly!AP967/Input!$B$107*Input!$J$47*Input!$B$76*Input!$B$87</f>
        <v>0</v>
      </c>
      <c r="AM967" s="164">
        <f>Hourly!AQ967/Input!$B$107*Input!$J$48*Input!$B$77*Input!$B$89</f>
        <v>0</v>
      </c>
      <c r="AN967" s="165">
        <f t="shared" si="243"/>
        <v>0</v>
      </c>
      <c r="AO967" s="116">
        <f>Input!B$55*Input!$B$18*Input!B$112*Hourly!AR967</f>
        <v>2398.5</v>
      </c>
      <c r="AP967">
        <f>Input!B$113*Input!B$114*Input!B$90*Input!B$56*Hourly!AS967</f>
        <v>2214</v>
      </c>
      <c r="AQ967">
        <f>Input!B$90*Input!B$57*Hourly!AS967</f>
        <v>2214</v>
      </c>
      <c r="AR967" s="19">
        <f>0.5*Input!$B$63*Hourly!AU967</f>
        <v>61.5</v>
      </c>
      <c r="AS967" s="165">
        <f t="shared" si="248"/>
        <v>6857.25</v>
      </c>
      <c r="AT967" s="159">
        <f>AY966+(Input!$B$66*1000*(Hourly!AX967&gt;0)+AD967+AN967+AS967+T967*(Hourly!J967-AY966)+Q967*(Hourly!G967-AY966))/(Q967+T967)*(1-EXP(-(Q967+T967)/(Input!$B$103*1000000)*3600))</f>
        <v>22.249870392845317</v>
      </c>
      <c r="AU967" s="24">
        <f>AY966+(AD967+AN967+AS967+T967*(Hourly!J967-AY966)+Q967*(Hourly!G967-AY966))/(Q967+T967)*(1-EXP(-(Q967+T967)/(Input!$B$103*1000000)*3600))</f>
        <v>19.552922640715195</v>
      </c>
      <c r="AV967" s="24">
        <f>AY966+(-Input!$B$67*1000*(Hourly!AX967&gt;0)+AD967+AN967+AS967+T967*(Hourly!J967-AY966)+R967*(Hourly!G967-AY966))/(R967+T967)*(1-EXP(-(R967+T967)/(Input!$B$103*1000000)*3600))</f>
        <v>16.349482293456497</v>
      </c>
      <c r="AW967" s="160">
        <f>AY966+(AD967+AN967+AS967+T967*(Hourly!J967-AY966)+R967*(Hourly!G967-AY966))/(R967+T967)*(1-EXP(-(R967+T967)/(Input!$B$103*1000000)*3600))</f>
        <v>19.006322907618753</v>
      </c>
      <c r="AX967" s="24"/>
      <c r="AY967" s="167">
        <f t="shared" si="249"/>
        <v>19.552922640715195</v>
      </c>
      <c r="BA967" s="159">
        <f>IF(BI967,Input!$B$66*1000*(Hourly!AX967&gt;0),IF(BJ967,-(AD967+AN967+AS967+T967*(Hourly!J967-AY966)+Q967*(Hourly!G967-AY966))+(Q967+T967)*(BE967-AY966)/(1-EXP(-(Q967+T967)/(Input!$B$103*1000000)*3600))))/1000</f>
        <v>0</v>
      </c>
      <c r="BB967" s="24">
        <f>IF(BO967,-Input!$B$67*1000*(Hourly!AX967&gt;0),IF(BN967,-(AD967+AN967+AS967+T967*(Hourly!J967-AY966)+R967*(Hourly!G967-AY966))+(R967+T967)*(BF967-AY966)/(1-EXP(-(R967+T967)/(Input!$B$103*1000000)*3600))))/1000</f>
        <v>0</v>
      </c>
      <c r="BC967" s="160">
        <f t="shared" si="250"/>
        <v>0</v>
      </c>
      <c r="BD967" s="24"/>
      <c r="BE967" s="116">
        <f>IF(Hourly!AT967=1,Input!$B$4,IF(Hourly!AT967=0.5,Input!$F$4,0))</f>
        <v>16</v>
      </c>
      <c r="BF967">
        <f>IF(Hourly!AT967=1,Input!$B$5,IF(Hourly!AT967=0.5,Input!$F$5,0))</f>
        <v>24</v>
      </c>
      <c r="BG967" s="9">
        <f>Input!$B$35+0.0000000001</f>
        <v>23.900000000099997</v>
      </c>
      <c r="BI967" s="116">
        <f t="shared" si="251"/>
        <v>0</v>
      </c>
      <c r="BJ967">
        <f t="shared" si="252"/>
        <v>0</v>
      </c>
      <c r="BK967">
        <f t="shared" si="253"/>
        <v>1</v>
      </c>
      <c r="BL967">
        <f t="shared" si="254"/>
        <v>0</v>
      </c>
      <c r="BM967">
        <f t="shared" si="255"/>
        <v>0</v>
      </c>
      <c r="BN967">
        <f t="shared" si="256"/>
        <v>0</v>
      </c>
      <c r="BO967" s="9">
        <f t="shared" si="257"/>
        <v>0</v>
      </c>
      <c r="BR967" s="116">
        <f t="shared" si="244"/>
        <v>7798</v>
      </c>
      <c r="BS967" s="39">
        <v>0</v>
      </c>
      <c r="BT967" s="168">
        <v>0</v>
      </c>
      <c r="BV967" s="116">
        <f>IF(Hourly!$AR967&gt;0,AY967,"")</f>
        <v>19.552922640715195</v>
      </c>
      <c r="BW967">
        <f>IF(AND(BV967&gt;(20.8+0.33*Hourly!$I967),(BV967&gt;24),(BV967&lt;&gt;"")),1,0)</f>
        <v>0</v>
      </c>
      <c r="BX967">
        <f>IF(AND(BV967&gt;(21.8+0.33*Hourly!$I967),(BV967&gt;24),(BV967&lt;&gt;"")),1,0)</f>
        <v>0</v>
      </c>
      <c r="BY967" s="9">
        <f>IF(AND(BV967&gt;(22.8+0.33*Hourly!$I967),(BV967&gt;24),(BV967&lt;&gt;"")),1,0)</f>
        <v>0</v>
      </c>
    </row>
    <row r="968" spans="5:77" x14ac:dyDescent="0.35">
      <c r="E968">
        <f>Hourly!A968</f>
        <v>2004</v>
      </c>
      <c r="F968">
        <f>Hourly!B968</f>
        <v>2</v>
      </c>
      <c r="G968">
        <f>Hourly!C968</f>
        <v>10</v>
      </c>
      <c r="H968">
        <f>Hourly!D968</f>
        <v>4</v>
      </c>
      <c r="I968" s="163">
        <v>964</v>
      </c>
      <c r="J968" s="19">
        <f>Input!B$22*Input!B$79</f>
        <v>1411.3439999999998</v>
      </c>
      <c r="K968" s="19">
        <f>Input!B$76*Input!B$88</f>
        <v>656.99775609756091</v>
      </c>
      <c r="L968" s="19">
        <f>Input!B$77*Input!B$89</f>
        <v>130.99152542372883</v>
      </c>
      <c r="M968" s="164">
        <f t="shared" si="245"/>
        <v>2199.3332815212898</v>
      </c>
      <c r="N968" s="165">
        <f>(Input!B$109*Input!B$102)/3600*Input!B$108</f>
        <v>740.21399999999983</v>
      </c>
      <c r="O968" s="165">
        <f>(1-Input!B$61)*(Input!B$109*Input!B$33)/3600*Input!B$108*Hourly!AU968</f>
        <v>444.12839999999994</v>
      </c>
      <c r="P968" s="19">
        <f>IF(AND(AY967&gt;Hourly!G968),(Input!B$109*(Input!B$33*Hourly!AU968+Input!B$36))/3600*Input!B$108,(1-Input!B$61)*(Input!B$109*Input!B$33)/3600*Input!B$108*Hourly!AU968)</f>
        <v>11547.338400000001</v>
      </c>
      <c r="Q968" s="19">
        <f t="shared" si="242"/>
        <v>3383.6756815212898</v>
      </c>
      <c r="R968" s="19">
        <f t="shared" si="246"/>
        <v>14486.885681521289</v>
      </c>
      <c r="S968" s="165"/>
      <c r="T968" s="165">
        <f>Input!B$78*Input!B$91</f>
        <v>189.625</v>
      </c>
      <c r="U968" s="19">
        <f>IF(AND($AY967&gt;Input!$B$52,Hourly!AI968&gt;Input!$B$51),Input!$B$93*Input!$F$40*Input!$J$8/100*Hourly!AI968,Input!$B$93*Input!$B$40*Input!$J$8/100*Hourly!AI968)</f>
        <v>0</v>
      </c>
      <c r="V968" s="19">
        <f>IF(AND($AY967&gt;Input!$B$52,Hourly!AJ968&gt;Input!$B$51),Input!$B$94*Input!$F$41*Input!$J$9/100*Hourly!AJ968,Input!$B$94*Input!$B$41*Input!$J$9/100*Hourly!AJ968)</f>
        <v>0</v>
      </c>
      <c r="W968" s="19">
        <f>IF(AND($AY967&gt;Input!$B$52,Hourly!AK968&gt;Input!$B$51),Input!$B$95*Input!$F$42*Input!$J$10/100*Hourly!AK968,Input!$B$95*Input!$B$42*Input!$J$10/100*Hourly!AK968)</f>
        <v>0</v>
      </c>
      <c r="X968" s="19">
        <f>IF(AND($AY967&gt;Input!$B$52,Hourly!AL968&gt;Input!$B$51),Input!$B$96*Input!$F$43*Input!$J$11/100*Hourly!AL968,Input!$B$96*Input!$B$43*Input!$J$11/100*Hourly!AL968)</f>
        <v>0</v>
      </c>
      <c r="Y968" s="19">
        <f>IF(AND($AY967&gt;Input!$B$52,Hourly!AM968&gt;Input!$B$51),Input!$B$97*Input!$F$44*Input!$J$12/100*Hourly!AM968,Input!$B$97*Input!$B$44*Input!$J$12/100*Hourly!AM968)</f>
        <v>0</v>
      </c>
      <c r="Z968" s="19">
        <f>IF(AND($AY967&gt;Input!$B$52,Hourly!AN968&gt;Input!$B$51),Input!$B$98*Input!$F$45*Input!$J$13/100*Hourly!AN968,Input!$B$98*Input!$B$45*Input!$J$13/100*Hourly!AN968)</f>
        <v>0</v>
      </c>
      <c r="AA968" s="19">
        <f>IF(AND($AY967&gt;Input!$B$52,Hourly!AO968&gt;Input!$B$51),Input!$B$99*Input!$F$46*Input!$J$14/100*Hourly!AO968,Input!$B$99*Input!$B$46*Input!$J$14/100*Hourly!AO968)</f>
        <v>0</v>
      </c>
      <c r="AB968" s="19">
        <f>IF(AND($AY967&gt;Input!$B$52,Hourly!AP968&gt;Input!$B$51),Input!$B$100*Input!$F$47*Input!$J$15/100*Hourly!AP968,Input!$B$100*Input!$B$47*Input!$J$15/100*Hourly!AP968)</f>
        <v>0</v>
      </c>
      <c r="AC968" s="19">
        <f>IF(AND($AY967&gt;Input!$B$52,Hourly!AQ968&gt;Input!$B$51),Input!$B$101*Input!$F$48*Input!$J$16/100*Hourly!AQ968,Input!$B$101*Input!$B$48*Input!$J$16/100*Hourly!AQ968)</f>
        <v>0</v>
      </c>
      <c r="AD968" s="165">
        <f t="shared" si="247"/>
        <v>0</v>
      </c>
      <c r="AE968" s="19">
        <f>Hourly!AI968/Input!$B$107*Input!$J$40*Input!$B$76*Input!$B$80</f>
        <v>0</v>
      </c>
      <c r="AF968" s="19">
        <f>Hourly!AJ968/Input!$B$107*Input!$J$41*Input!$B$76*Input!$B$81</f>
        <v>0</v>
      </c>
      <c r="AG968" s="19">
        <f>Hourly!AK968/Input!$B$107*Input!$J$42*Input!$B$76*Input!$B$82</f>
        <v>0</v>
      </c>
      <c r="AH968" s="19">
        <f>Hourly!AL968/Input!$B$107*Input!$J$43*Input!$B$76*Input!$B$83</f>
        <v>0</v>
      </c>
      <c r="AI968" s="19">
        <f>Hourly!AM968/Input!$B$107*Input!$J$44*Input!$B$76*Input!$B$84</f>
        <v>0</v>
      </c>
      <c r="AJ968" s="19">
        <f>Hourly!AN968/Input!$B$107*Input!$J$45*Input!$B$76*Input!$B$85</f>
        <v>0</v>
      </c>
      <c r="AK968" s="19">
        <f>Hourly!AO968/Input!$B$107*Input!$J$46*Input!$B$76*Input!$B$86</f>
        <v>0</v>
      </c>
      <c r="AL968" s="19">
        <f>Hourly!AP968/Input!$B$107*Input!$J$47*Input!$B$76*Input!$B$87</f>
        <v>0</v>
      </c>
      <c r="AM968" s="164">
        <f>Hourly!AQ968/Input!$B$107*Input!$J$48*Input!$B$77*Input!$B$89</f>
        <v>0</v>
      </c>
      <c r="AN968" s="165">
        <f t="shared" si="243"/>
        <v>0</v>
      </c>
      <c r="AO968" s="116">
        <f>Input!B$55*Input!$B$18*Input!B$112*Hourly!AR968</f>
        <v>2398.5</v>
      </c>
      <c r="AP968">
        <f>Input!B$113*Input!B$114*Input!B$90*Input!B$56*Hourly!AS968</f>
        <v>2214</v>
      </c>
      <c r="AQ968">
        <f>Input!B$90*Input!B$57*Hourly!AS968</f>
        <v>2214</v>
      </c>
      <c r="AR968" s="19">
        <f>0.5*Input!$B$63*Hourly!AU968</f>
        <v>61.5</v>
      </c>
      <c r="AS968" s="165">
        <f t="shared" si="248"/>
        <v>6857.25</v>
      </c>
      <c r="AT968" s="159">
        <f>AY967+(Input!$B$66*1000*(Hourly!AX968&gt;0)+AD968+AN968+AS968+T968*(Hourly!J968-AY967)+Q968*(Hourly!G968-AY967))/(Q968+T968)*(1-EXP(-(Q968+T968)/(Input!$B$103*1000000)*3600))</f>
        <v>22.102204505058374</v>
      </c>
      <c r="AU968" s="24">
        <f>AY967+(AD968+AN968+AS968+T968*(Hourly!J968-AY967)+Q968*(Hourly!G968-AY967))/(Q968+T968)*(1-EXP(-(Q968+T968)/(Input!$B$103*1000000)*3600))</f>
        <v>19.405256752928256</v>
      </c>
      <c r="AV968" s="24">
        <f>AY967+(-Input!$B$67*1000*(Hourly!AX968&gt;0)+AD968+AN968+AS968+T968*(Hourly!J968-AY967)+R968*(Hourly!G968-AY967))/(R968+T968)*(1-EXP(-(R968+T968)/(Input!$B$103*1000000)*3600))</f>
        <v>16.221010613198491</v>
      </c>
      <c r="AW968" s="160">
        <f>AY967+(AD968+AN968+AS968+T968*(Hourly!J968-AY967)+R968*(Hourly!G968-AY967))/(R968+T968)*(1-EXP(-(R968+T968)/(Input!$B$103*1000000)*3600))</f>
        <v>18.87785122736075</v>
      </c>
      <c r="AX968" s="24"/>
      <c r="AY968" s="167">
        <f t="shared" si="249"/>
        <v>19.405256752928256</v>
      </c>
      <c r="BA968" s="159">
        <f>IF(BI968,Input!$B$66*1000*(Hourly!AX968&gt;0),IF(BJ968,-(AD968+AN968+AS968+T968*(Hourly!J968-AY967)+Q968*(Hourly!G968-AY967))+(Q968+T968)*(BE968-AY967)/(1-EXP(-(Q968+T968)/(Input!$B$103*1000000)*3600))))/1000</f>
        <v>0</v>
      </c>
      <c r="BB968" s="24">
        <f>IF(BO968,-Input!$B$67*1000*(Hourly!AX968&gt;0),IF(BN968,-(AD968+AN968+AS968+T968*(Hourly!J968-AY967)+R968*(Hourly!G968-AY967))+(R968+T968)*(BF968-AY967)/(1-EXP(-(R968+T968)/(Input!$B$103*1000000)*3600))))/1000</f>
        <v>0</v>
      </c>
      <c r="BC968" s="160">
        <f t="shared" si="250"/>
        <v>0</v>
      </c>
      <c r="BD968" s="24"/>
      <c r="BE968" s="116">
        <f>IF(Hourly!AT968=1,Input!$B$4,IF(Hourly!AT968=0.5,Input!$F$4,0))</f>
        <v>16</v>
      </c>
      <c r="BF968">
        <f>IF(Hourly!AT968=1,Input!$B$5,IF(Hourly!AT968=0.5,Input!$F$5,0))</f>
        <v>24</v>
      </c>
      <c r="BG968" s="9">
        <f>Input!$B$35+0.0000000001</f>
        <v>23.900000000099997</v>
      </c>
      <c r="BI968" s="116">
        <f t="shared" si="251"/>
        <v>0</v>
      </c>
      <c r="BJ968">
        <f t="shared" si="252"/>
        <v>0</v>
      </c>
      <c r="BK968">
        <f t="shared" si="253"/>
        <v>1</v>
      </c>
      <c r="BL968">
        <f t="shared" si="254"/>
        <v>0</v>
      </c>
      <c r="BM968">
        <f t="shared" si="255"/>
        <v>0</v>
      </c>
      <c r="BN968">
        <f t="shared" si="256"/>
        <v>0</v>
      </c>
      <c r="BO968" s="9">
        <f t="shared" si="257"/>
        <v>0</v>
      </c>
      <c r="BR968" s="116">
        <f t="shared" si="244"/>
        <v>7797</v>
      </c>
      <c r="BS968" s="39">
        <v>0</v>
      </c>
      <c r="BT968" s="168">
        <v>0</v>
      </c>
      <c r="BV968" s="116">
        <f>IF(Hourly!$AR968&gt;0,AY968,"")</f>
        <v>19.405256752928256</v>
      </c>
      <c r="BW968">
        <f>IF(AND(BV968&gt;(20.8+0.33*Hourly!$I968),(BV968&gt;24),(BV968&lt;&gt;"")),1,0)</f>
        <v>0</v>
      </c>
      <c r="BX968">
        <f>IF(AND(BV968&gt;(21.8+0.33*Hourly!$I968),(BV968&gt;24),(BV968&lt;&gt;"")),1,0)</f>
        <v>0</v>
      </c>
      <c r="BY968" s="9">
        <f>IF(AND(BV968&gt;(22.8+0.33*Hourly!$I968),(BV968&gt;24),(BV968&lt;&gt;"")),1,0)</f>
        <v>0</v>
      </c>
    </row>
    <row r="969" spans="5:77" x14ac:dyDescent="0.35">
      <c r="E969">
        <f>Hourly!A969</f>
        <v>2004</v>
      </c>
      <c r="F969">
        <f>Hourly!B969</f>
        <v>2</v>
      </c>
      <c r="G969">
        <f>Hourly!C969</f>
        <v>10</v>
      </c>
      <c r="H969">
        <f>Hourly!D969</f>
        <v>5</v>
      </c>
      <c r="I969" s="163">
        <v>965</v>
      </c>
      <c r="J969" s="19">
        <f>Input!B$22*Input!B$79</f>
        <v>1411.3439999999998</v>
      </c>
      <c r="K969" s="19">
        <f>Input!B$76*Input!B$88</f>
        <v>656.99775609756091</v>
      </c>
      <c r="L969" s="19">
        <f>Input!B$77*Input!B$89</f>
        <v>130.99152542372883</v>
      </c>
      <c r="M969" s="164">
        <f t="shared" si="245"/>
        <v>2199.3332815212898</v>
      </c>
      <c r="N969" s="165">
        <f>(Input!B$109*Input!B$102)/3600*Input!B$108</f>
        <v>740.21399999999983</v>
      </c>
      <c r="O969" s="165">
        <f>(1-Input!B$61)*(Input!B$109*Input!B$33)/3600*Input!B$108*Hourly!AU969</f>
        <v>444.12839999999994</v>
      </c>
      <c r="P969" s="19">
        <f>IF(AND(AY968&gt;Hourly!G969),(Input!B$109*(Input!B$33*Hourly!AU969+Input!B$36))/3600*Input!B$108,(1-Input!B$61)*(Input!B$109*Input!B$33)/3600*Input!B$108*Hourly!AU969)</f>
        <v>11547.338400000001</v>
      </c>
      <c r="Q969" s="19">
        <f t="shared" si="242"/>
        <v>3383.6756815212898</v>
      </c>
      <c r="R969" s="19">
        <f t="shared" si="246"/>
        <v>14486.885681521289</v>
      </c>
      <c r="S969" s="165"/>
      <c r="T969" s="165">
        <f>Input!B$78*Input!B$91</f>
        <v>189.625</v>
      </c>
      <c r="U969" s="19">
        <f>IF(AND($AY968&gt;Input!$B$52,Hourly!AI969&gt;Input!$B$51),Input!$B$93*Input!$F$40*Input!$J$8/100*Hourly!AI969,Input!$B$93*Input!$B$40*Input!$J$8/100*Hourly!AI969)</f>
        <v>0</v>
      </c>
      <c r="V969" s="19">
        <f>IF(AND($AY968&gt;Input!$B$52,Hourly!AJ969&gt;Input!$B$51),Input!$B$94*Input!$F$41*Input!$J$9/100*Hourly!AJ969,Input!$B$94*Input!$B$41*Input!$J$9/100*Hourly!AJ969)</f>
        <v>0</v>
      </c>
      <c r="W969" s="19">
        <f>IF(AND($AY968&gt;Input!$B$52,Hourly!AK969&gt;Input!$B$51),Input!$B$95*Input!$F$42*Input!$J$10/100*Hourly!AK969,Input!$B$95*Input!$B$42*Input!$J$10/100*Hourly!AK969)</f>
        <v>0</v>
      </c>
      <c r="X969" s="19">
        <f>IF(AND($AY968&gt;Input!$B$52,Hourly!AL969&gt;Input!$B$51),Input!$B$96*Input!$F$43*Input!$J$11/100*Hourly!AL969,Input!$B$96*Input!$B$43*Input!$J$11/100*Hourly!AL969)</f>
        <v>0</v>
      </c>
      <c r="Y969" s="19">
        <f>IF(AND($AY968&gt;Input!$B$52,Hourly!AM969&gt;Input!$B$51),Input!$B$97*Input!$F$44*Input!$J$12/100*Hourly!AM969,Input!$B$97*Input!$B$44*Input!$J$12/100*Hourly!AM969)</f>
        <v>0</v>
      </c>
      <c r="Z969" s="19">
        <f>IF(AND($AY968&gt;Input!$B$52,Hourly!AN969&gt;Input!$B$51),Input!$B$98*Input!$F$45*Input!$J$13/100*Hourly!AN969,Input!$B$98*Input!$B$45*Input!$J$13/100*Hourly!AN969)</f>
        <v>0</v>
      </c>
      <c r="AA969" s="19">
        <f>IF(AND($AY968&gt;Input!$B$52,Hourly!AO969&gt;Input!$B$51),Input!$B$99*Input!$F$46*Input!$J$14/100*Hourly!AO969,Input!$B$99*Input!$B$46*Input!$J$14/100*Hourly!AO969)</f>
        <v>0</v>
      </c>
      <c r="AB969" s="19">
        <f>IF(AND($AY968&gt;Input!$B$52,Hourly!AP969&gt;Input!$B$51),Input!$B$100*Input!$F$47*Input!$J$15/100*Hourly!AP969,Input!$B$100*Input!$B$47*Input!$J$15/100*Hourly!AP969)</f>
        <v>0</v>
      </c>
      <c r="AC969" s="19">
        <f>IF(AND($AY968&gt;Input!$B$52,Hourly!AQ969&gt;Input!$B$51),Input!$B$101*Input!$F$48*Input!$J$16/100*Hourly!AQ969,Input!$B$101*Input!$B$48*Input!$J$16/100*Hourly!AQ969)</f>
        <v>0</v>
      </c>
      <c r="AD969" s="165">
        <f t="shared" si="247"/>
        <v>0</v>
      </c>
      <c r="AE969" s="19">
        <f>Hourly!AI969/Input!$B$107*Input!$J$40*Input!$B$76*Input!$B$80</f>
        <v>0</v>
      </c>
      <c r="AF969" s="19">
        <f>Hourly!AJ969/Input!$B$107*Input!$J$41*Input!$B$76*Input!$B$81</f>
        <v>0</v>
      </c>
      <c r="AG969" s="19">
        <f>Hourly!AK969/Input!$B$107*Input!$J$42*Input!$B$76*Input!$B$82</f>
        <v>0</v>
      </c>
      <c r="AH969" s="19">
        <f>Hourly!AL969/Input!$B$107*Input!$J$43*Input!$B$76*Input!$B$83</f>
        <v>0</v>
      </c>
      <c r="AI969" s="19">
        <f>Hourly!AM969/Input!$B$107*Input!$J$44*Input!$B$76*Input!$B$84</f>
        <v>0</v>
      </c>
      <c r="AJ969" s="19">
        <f>Hourly!AN969/Input!$B$107*Input!$J$45*Input!$B$76*Input!$B$85</f>
        <v>0</v>
      </c>
      <c r="AK969" s="19">
        <f>Hourly!AO969/Input!$B$107*Input!$J$46*Input!$B$76*Input!$B$86</f>
        <v>0</v>
      </c>
      <c r="AL969" s="19">
        <f>Hourly!AP969/Input!$B$107*Input!$J$47*Input!$B$76*Input!$B$87</f>
        <v>0</v>
      </c>
      <c r="AM969" s="164">
        <f>Hourly!AQ969/Input!$B$107*Input!$J$48*Input!$B$77*Input!$B$89</f>
        <v>0</v>
      </c>
      <c r="AN969" s="165">
        <f t="shared" si="243"/>
        <v>0</v>
      </c>
      <c r="AO969" s="116">
        <f>Input!B$55*Input!$B$18*Input!B$112*Hourly!AR969</f>
        <v>2398.5</v>
      </c>
      <c r="AP969">
        <f>Input!B$113*Input!B$114*Input!B$90*Input!B$56*Hourly!AS969</f>
        <v>2214</v>
      </c>
      <c r="AQ969">
        <f>Input!B$90*Input!B$57*Hourly!AS969</f>
        <v>2214</v>
      </c>
      <c r="AR969" s="19">
        <f>0.5*Input!$B$63*Hourly!AU969</f>
        <v>61.5</v>
      </c>
      <c r="AS969" s="165">
        <f t="shared" si="248"/>
        <v>6857.25</v>
      </c>
      <c r="AT969" s="159">
        <f>AY968+(Input!$B$66*1000*(Hourly!AX969&gt;0)+AD969+AN969+AS969+T969*(Hourly!J969-AY968)+Q969*(Hourly!G969-AY968))/(Q969+T969)*(1-EXP(-(Q969+T969)/(Input!$B$103*1000000)*3600))</f>
        <v>21.949573756639662</v>
      </c>
      <c r="AU969" s="24">
        <f>AY968+(AD969+AN969+AS969+T969*(Hourly!J969-AY968)+Q969*(Hourly!G969-AY968))/(Q969+T969)*(1-EXP(-(Q969+T969)/(Input!$B$103*1000000)*3600))</f>
        <v>19.252626004509544</v>
      </c>
      <c r="AV969" s="24">
        <f>AY968+(-Input!$B$67*1000*(Hourly!AX969&gt;0)+AD969+AN969+AS969+T969*(Hourly!J969-AY968)+R969*(Hourly!G969-AY968))/(R969+T969)*(1-EXP(-(R969+T969)/(Input!$B$103*1000000)*3600))</f>
        <v>16.052160141096678</v>
      </c>
      <c r="AW969" s="160">
        <f>AY968+(AD969+AN969+AS969+T969*(Hourly!J969-AY968)+R969*(Hourly!G969-AY968))/(R969+T969)*(1-EXP(-(R969+T969)/(Input!$B$103*1000000)*3600))</f>
        <v>18.709000755258934</v>
      </c>
      <c r="AX969" s="24"/>
      <c r="AY969" s="167">
        <f t="shared" si="249"/>
        <v>19.252626004509544</v>
      </c>
      <c r="BA969" s="159">
        <f>IF(BI969,Input!$B$66*1000*(Hourly!AX969&gt;0),IF(BJ969,-(AD969+AN969+AS969+T969*(Hourly!J969-AY968)+Q969*(Hourly!G969-AY968))+(Q969+T969)*(BE969-AY968)/(1-EXP(-(Q969+T969)/(Input!$B$103*1000000)*3600))))/1000</f>
        <v>0</v>
      </c>
      <c r="BB969" s="24">
        <f>IF(BO969,-Input!$B$67*1000*(Hourly!AX969&gt;0),IF(BN969,-(AD969+AN969+AS969+T969*(Hourly!J969-AY968)+R969*(Hourly!G969-AY968))+(R969+T969)*(BF969-AY968)/(1-EXP(-(R969+T969)/(Input!$B$103*1000000)*3600))))/1000</f>
        <v>0</v>
      </c>
      <c r="BC969" s="160">
        <f t="shared" si="250"/>
        <v>0</v>
      </c>
      <c r="BD969" s="24"/>
      <c r="BE969" s="116">
        <f>IF(Hourly!AT969=1,Input!$B$4,IF(Hourly!AT969=0.5,Input!$F$4,0))</f>
        <v>16</v>
      </c>
      <c r="BF969">
        <f>IF(Hourly!AT969=1,Input!$B$5,IF(Hourly!AT969=0.5,Input!$F$5,0))</f>
        <v>24</v>
      </c>
      <c r="BG969" s="9">
        <f>Input!$B$35+0.0000000001</f>
        <v>23.900000000099997</v>
      </c>
      <c r="BI969" s="116">
        <f t="shared" si="251"/>
        <v>0</v>
      </c>
      <c r="BJ969">
        <f t="shared" si="252"/>
        <v>0</v>
      </c>
      <c r="BK969">
        <f t="shared" si="253"/>
        <v>1</v>
      </c>
      <c r="BL969">
        <f t="shared" si="254"/>
        <v>0</v>
      </c>
      <c r="BM969">
        <f t="shared" si="255"/>
        <v>0</v>
      </c>
      <c r="BN969">
        <f t="shared" si="256"/>
        <v>0</v>
      </c>
      <c r="BO969" s="9">
        <f t="shared" si="257"/>
        <v>0</v>
      </c>
      <c r="BR969" s="116">
        <f t="shared" si="244"/>
        <v>7796</v>
      </c>
      <c r="BS969" s="39">
        <v>0</v>
      </c>
      <c r="BT969" s="168">
        <v>0</v>
      </c>
      <c r="BV969" s="116">
        <f>IF(Hourly!$AR969&gt;0,AY969,"")</f>
        <v>19.252626004509544</v>
      </c>
      <c r="BW969">
        <f>IF(AND(BV969&gt;(20.8+0.33*Hourly!$I969),(BV969&gt;24),(BV969&lt;&gt;"")),1,0)</f>
        <v>0</v>
      </c>
      <c r="BX969">
        <f>IF(AND(BV969&gt;(21.8+0.33*Hourly!$I969),(BV969&gt;24),(BV969&lt;&gt;"")),1,0)</f>
        <v>0</v>
      </c>
      <c r="BY969" s="9">
        <f>IF(AND(BV969&gt;(22.8+0.33*Hourly!$I969),(BV969&gt;24),(BV969&lt;&gt;"")),1,0)</f>
        <v>0</v>
      </c>
    </row>
    <row r="970" spans="5:77" x14ac:dyDescent="0.35">
      <c r="E970">
        <f>Hourly!A970</f>
        <v>2004</v>
      </c>
      <c r="F970">
        <f>Hourly!B970</f>
        <v>2</v>
      </c>
      <c r="G970">
        <f>Hourly!C970</f>
        <v>10</v>
      </c>
      <c r="H970">
        <f>Hourly!D970</f>
        <v>6</v>
      </c>
      <c r="I970" s="163">
        <v>966</v>
      </c>
      <c r="J970" s="19">
        <f>Input!B$22*Input!B$79</f>
        <v>1411.3439999999998</v>
      </c>
      <c r="K970" s="19">
        <f>Input!B$76*Input!B$88</f>
        <v>656.99775609756091</v>
      </c>
      <c r="L970" s="19">
        <f>Input!B$77*Input!B$89</f>
        <v>130.99152542372883</v>
      </c>
      <c r="M970" s="164">
        <f t="shared" si="245"/>
        <v>2199.3332815212898</v>
      </c>
      <c r="N970" s="165">
        <f>(Input!B$109*Input!B$102)/3600*Input!B$108</f>
        <v>740.21399999999983</v>
      </c>
      <c r="O970" s="165">
        <f>(1-Input!B$61)*(Input!B$109*Input!B$33)/3600*Input!B$108*Hourly!AU970</f>
        <v>444.12839999999994</v>
      </c>
      <c r="P970" s="19">
        <f>IF(AND(AY969&gt;Hourly!G970),(Input!B$109*(Input!B$33*Hourly!AU970+Input!B$36))/3600*Input!B$108,(1-Input!B$61)*(Input!B$109*Input!B$33)/3600*Input!B$108*Hourly!AU970)</f>
        <v>11547.338400000001</v>
      </c>
      <c r="Q970" s="19">
        <f t="shared" si="242"/>
        <v>3383.6756815212898</v>
      </c>
      <c r="R970" s="19">
        <f t="shared" si="246"/>
        <v>14486.885681521289</v>
      </c>
      <c r="S970" s="165"/>
      <c r="T970" s="165">
        <f>Input!B$78*Input!B$91</f>
        <v>189.625</v>
      </c>
      <c r="U970" s="19">
        <f>IF(AND($AY969&gt;Input!$B$52,Hourly!AI970&gt;Input!$B$51),Input!$B$93*Input!$F$40*Input!$J$8/100*Hourly!AI970,Input!$B$93*Input!$B$40*Input!$J$8/100*Hourly!AI970)</f>
        <v>0</v>
      </c>
      <c r="V970" s="19">
        <f>IF(AND($AY969&gt;Input!$B$52,Hourly!AJ970&gt;Input!$B$51),Input!$B$94*Input!$F$41*Input!$J$9/100*Hourly!AJ970,Input!$B$94*Input!$B$41*Input!$J$9/100*Hourly!AJ970)</f>
        <v>0</v>
      </c>
      <c r="W970" s="19">
        <f>IF(AND($AY969&gt;Input!$B$52,Hourly!AK970&gt;Input!$B$51),Input!$B$95*Input!$F$42*Input!$J$10/100*Hourly!AK970,Input!$B$95*Input!$B$42*Input!$J$10/100*Hourly!AK970)</f>
        <v>0</v>
      </c>
      <c r="X970" s="19">
        <f>IF(AND($AY969&gt;Input!$B$52,Hourly!AL970&gt;Input!$B$51),Input!$B$96*Input!$F$43*Input!$J$11/100*Hourly!AL970,Input!$B$96*Input!$B$43*Input!$J$11/100*Hourly!AL970)</f>
        <v>0</v>
      </c>
      <c r="Y970" s="19">
        <f>IF(AND($AY969&gt;Input!$B$52,Hourly!AM970&gt;Input!$B$51),Input!$B$97*Input!$F$44*Input!$J$12/100*Hourly!AM970,Input!$B$97*Input!$B$44*Input!$J$12/100*Hourly!AM970)</f>
        <v>0</v>
      </c>
      <c r="Z970" s="19">
        <f>IF(AND($AY969&gt;Input!$B$52,Hourly!AN970&gt;Input!$B$51),Input!$B$98*Input!$F$45*Input!$J$13/100*Hourly!AN970,Input!$B$98*Input!$B$45*Input!$J$13/100*Hourly!AN970)</f>
        <v>0</v>
      </c>
      <c r="AA970" s="19">
        <f>IF(AND($AY969&gt;Input!$B$52,Hourly!AO970&gt;Input!$B$51),Input!$B$99*Input!$F$46*Input!$J$14/100*Hourly!AO970,Input!$B$99*Input!$B$46*Input!$J$14/100*Hourly!AO970)</f>
        <v>0</v>
      </c>
      <c r="AB970" s="19">
        <f>IF(AND($AY969&gt;Input!$B$52,Hourly!AP970&gt;Input!$B$51),Input!$B$100*Input!$F$47*Input!$J$15/100*Hourly!AP970,Input!$B$100*Input!$B$47*Input!$J$15/100*Hourly!AP970)</f>
        <v>0</v>
      </c>
      <c r="AC970" s="19">
        <f>IF(AND($AY969&gt;Input!$B$52,Hourly!AQ970&gt;Input!$B$51),Input!$B$101*Input!$F$48*Input!$J$16/100*Hourly!AQ970,Input!$B$101*Input!$B$48*Input!$J$16/100*Hourly!AQ970)</f>
        <v>0</v>
      </c>
      <c r="AD970" s="165">
        <f t="shared" si="247"/>
        <v>0</v>
      </c>
      <c r="AE970" s="19">
        <f>Hourly!AI970/Input!$B$107*Input!$J$40*Input!$B$76*Input!$B$80</f>
        <v>0</v>
      </c>
      <c r="AF970" s="19">
        <f>Hourly!AJ970/Input!$B$107*Input!$J$41*Input!$B$76*Input!$B$81</f>
        <v>0</v>
      </c>
      <c r="AG970" s="19">
        <f>Hourly!AK970/Input!$B$107*Input!$J$42*Input!$B$76*Input!$B$82</f>
        <v>0</v>
      </c>
      <c r="AH970" s="19">
        <f>Hourly!AL970/Input!$B$107*Input!$J$43*Input!$B$76*Input!$B$83</f>
        <v>0</v>
      </c>
      <c r="AI970" s="19">
        <f>Hourly!AM970/Input!$B$107*Input!$J$44*Input!$B$76*Input!$B$84</f>
        <v>0</v>
      </c>
      <c r="AJ970" s="19">
        <f>Hourly!AN970/Input!$B$107*Input!$J$45*Input!$B$76*Input!$B$85</f>
        <v>0</v>
      </c>
      <c r="AK970" s="19">
        <f>Hourly!AO970/Input!$B$107*Input!$J$46*Input!$B$76*Input!$B$86</f>
        <v>0</v>
      </c>
      <c r="AL970" s="19">
        <f>Hourly!AP970/Input!$B$107*Input!$J$47*Input!$B$76*Input!$B$87</f>
        <v>0</v>
      </c>
      <c r="AM970" s="164">
        <f>Hourly!AQ970/Input!$B$107*Input!$J$48*Input!$B$77*Input!$B$89</f>
        <v>0</v>
      </c>
      <c r="AN970" s="165">
        <f t="shared" si="243"/>
        <v>0</v>
      </c>
      <c r="AO970" s="116">
        <f>Input!B$55*Input!$B$18*Input!B$112*Hourly!AR970</f>
        <v>2398.5</v>
      </c>
      <c r="AP970">
        <f>Input!B$113*Input!B$114*Input!B$90*Input!B$56*Hourly!AS970</f>
        <v>2214</v>
      </c>
      <c r="AQ970">
        <f>Input!B$90*Input!B$57*Hourly!AS970</f>
        <v>2214</v>
      </c>
      <c r="AR970" s="19">
        <f>0.5*Input!$B$63*Hourly!AU970</f>
        <v>61.5</v>
      </c>
      <c r="AS970" s="165">
        <f t="shared" si="248"/>
        <v>6857.25</v>
      </c>
      <c r="AT970" s="159">
        <f>AY969+(Input!$B$66*1000*(Hourly!AX970&gt;0)+AD970+AN970+AS970+T970*(Hourly!J970-AY969)+Q970*(Hourly!G970-AY969))/(Q970+T970)*(1-EXP(-(Q970+T970)/(Input!$B$103*1000000)*3600))</f>
        <v>21.792938553629426</v>
      </c>
      <c r="AU970" s="24">
        <f>AY969+(AD970+AN970+AS970+T970*(Hourly!J970-AY969)+Q970*(Hourly!G970-AY969))/(Q970+T970)*(1-EXP(-(Q970+T970)/(Input!$B$103*1000000)*3600))</f>
        <v>19.095990801499305</v>
      </c>
      <c r="AV970" s="24">
        <f>AY969+(-Input!$B$67*1000*(Hourly!AX970&gt;0)+AD970+AN970+AS970+T970*(Hourly!J970-AY969)+R970*(Hourly!G970-AY969))/(R970+T970)*(1-EXP(-(R970+T970)/(Input!$B$103*1000000)*3600))</f>
        <v>15.882387338541847</v>
      </c>
      <c r="AW970" s="160">
        <f>AY969+(AD970+AN970+AS970+T970*(Hourly!J970-AY969)+R970*(Hourly!G970-AY969))/(R970+T970)*(1-EXP(-(R970+T970)/(Input!$B$103*1000000)*3600))</f>
        <v>18.539227952704103</v>
      </c>
      <c r="AX970" s="24"/>
      <c r="AY970" s="167">
        <f t="shared" si="249"/>
        <v>19.095990801499305</v>
      </c>
      <c r="BA970" s="159">
        <f>IF(BI970,Input!$B$66*1000*(Hourly!AX970&gt;0),IF(BJ970,-(AD970+AN970+AS970+T970*(Hourly!J970-AY969)+Q970*(Hourly!G970-AY969))+(Q970+T970)*(BE970-AY969)/(1-EXP(-(Q970+T970)/(Input!$B$103*1000000)*3600))))/1000</f>
        <v>0</v>
      </c>
      <c r="BB970" s="24">
        <f>IF(BO970,-Input!$B$67*1000*(Hourly!AX970&gt;0),IF(BN970,-(AD970+AN970+AS970+T970*(Hourly!J970-AY969)+R970*(Hourly!G970-AY969))+(R970+T970)*(BF970-AY969)/(1-EXP(-(R970+T970)/(Input!$B$103*1000000)*3600))))/1000</f>
        <v>0</v>
      </c>
      <c r="BC970" s="160">
        <f t="shared" si="250"/>
        <v>0</v>
      </c>
      <c r="BD970" s="24"/>
      <c r="BE970" s="116">
        <f>IF(Hourly!AT970=1,Input!$B$4,IF(Hourly!AT970=0.5,Input!$F$4,0))</f>
        <v>16</v>
      </c>
      <c r="BF970">
        <f>IF(Hourly!AT970=1,Input!$B$5,IF(Hourly!AT970=0.5,Input!$F$5,0))</f>
        <v>24</v>
      </c>
      <c r="BG970" s="9">
        <f>Input!$B$35+0.0000000001</f>
        <v>23.900000000099997</v>
      </c>
      <c r="BI970" s="116">
        <f t="shared" si="251"/>
        <v>0</v>
      </c>
      <c r="BJ970">
        <f t="shared" si="252"/>
        <v>0</v>
      </c>
      <c r="BK970">
        <f t="shared" si="253"/>
        <v>1</v>
      </c>
      <c r="BL970">
        <f t="shared" si="254"/>
        <v>0</v>
      </c>
      <c r="BM970">
        <f t="shared" si="255"/>
        <v>0</v>
      </c>
      <c r="BN970">
        <f t="shared" si="256"/>
        <v>0</v>
      </c>
      <c r="BO970" s="9">
        <f t="shared" si="257"/>
        <v>0</v>
      </c>
      <c r="BR970" s="116">
        <f t="shared" si="244"/>
        <v>7795</v>
      </c>
      <c r="BS970" s="39">
        <v>0</v>
      </c>
      <c r="BT970" s="168">
        <v>0</v>
      </c>
      <c r="BV970" s="116">
        <f>IF(Hourly!$AR970&gt;0,AY970,"")</f>
        <v>19.095990801499305</v>
      </c>
      <c r="BW970">
        <f>IF(AND(BV970&gt;(20.8+0.33*Hourly!$I970),(BV970&gt;24),(BV970&lt;&gt;"")),1,0)</f>
        <v>0</v>
      </c>
      <c r="BX970">
        <f>IF(AND(BV970&gt;(21.8+0.33*Hourly!$I970),(BV970&gt;24),(BV970&lt;&gt;"")),1,0)</f>
        <v>0</v>
      </c>
      <c r="BY970" s="9">
        <f>IF(AND(BV970&gt;(22.8+0.33*Hourly!$I970),(BV970&gt;24),(BV970&lt;&gt;"")),1,0)</f>
        <v>0</v>
      </c>
    </row>
    <row r="971" spans="5:77" x14ac:dyDescent="0.35">
      <c r="E971">
        <f>Hourly!A971</f>
        <v>2004</v>
      </c>
      <c r="F971">
        <f>Hourly!B971</f>
        <v>2</v>
      </c>
      <c r="G971">
        <f>Hourly!C971</f>
        <v>10</v>
      </c>
      <c r="H971">
        <f>Hourly!D971</f>
        <v>7</v>
      </c>
      <c r="I971" s="163">
        <v>967</v>
      </c>
      <c r="J971" s="19">
        <f>Input!B$22*Input!B$79</f>
        <v>1411.3439999999998</v>
      </c>
      <c r="K971" s="19">
        <f>Input!B$76*Input!B$88</f>
        <v>656.99775609756091</v>
      </c>
      <c r="L971" s="19">
        <f>Input!B$77*Input!B$89</f>
        <v>130.99152542372883</v>
      </c>
      <c r="M971" s="164">
        <f t="shared" si="245"/>
        <v>2199.3332815212898</v>
      </c>
      <c r="N971" s="165">
        <f>(Input!B$109*Input!B$102)/3600*Input!B$108</f>
        <v>740.21399999999983</v>
      </c>
      <c r="O971" s="165">
        <f>(1-Input!B$61)*(Input!B$109*Input!B$33)/3600*Input!B$108*Hourly!AU971</f>
        <v>444.12839999999994</v>
      </c>
      <c r="P971" s="19">
        <f>IF(AND(AY970&gt;Hourly!G971),(Input!B$109*(Input!B$33*Hourly!AU971+Input!B$36))/3600*Input!B$108,(1-Input!B$61)*(Input!B$109*Input!B$33)/3600*Input!B$108*Hourly!AU971)</f>
        <v>11547.338400000001</v>
      </c>
      <c r="Q971" s="19">
        <f t="shared" si="242"/>
        <v>3383.6756815212898</v>
      </c>
      <c r="R971" s="19">
        <f t="shared" si="246"/>
        <v>14486.885681521289</v>
      </c>
      <c r="S971" s="165"/>
      <c r="T971" s="165">
        <f>Input!B$78*Input!B$91</f>
        <v>189.625</v>
      </c>
      <c r="U971" s="19">
        <f>IF(AND($AY970&gt;Input!$B$52,Hourly!AI971&gt;Input!$B$51),Input!$B$93*Input!$F$40*Input!$J$8/100*Hourly!AI971,Input!$B$93*Input!$B$40*Input!$J$8/100*Hourly!AI971)</f>
        <v>0</v>
      </c>
      <c r="V971" s="19">
        <f>IF(AND($AY970&gt;Input!$B$52,Hourly!AJ971&gt;Input!$B$51),Input!$B$94*Input!$F$41*Input!$J$9/100*Hourly!AJ971,Input!$B$94*Input!$B$41*Input!$J$9/100*Hourly!AJ971)</f>
        <v>0</v>
      </c>
      <c r="W971" s="19">
        <f>IF(AND($AY970&gt;Input!$B$52,Hourly!AK971&gt;Input!$B$51),Input!$B$95*Input!$F$42*Input!$J$10/100*Hourly!AK971,Input!$B$95*Input!$B$42*Input!$J$10/100*Hourly!AK971)</f>
        <v>0</v>
      </c>
      <c r="X971" s="19">
        <f>IF(AND($AY970&gt;Input!$B$52,Hourly!AL971&gt;Input!$B$51),Input!$B$96*Input!$F$43*Input!$J$11/100*Hourly!AL971,Input!$B$96*Input!$B$43*Input!$J$11/100*Hourly!AL971)</f>
        <v>0</v>
      </c>
      <c r="Y971" s="19">
        <f>IF(AND($AY970&gt;Input!$B$52,Hourly!AM971&gt;Input!$B$51),Input!$B$97*Input!$F$44*Input!$J$12/100*Hourly!AM971,Input!$B$97*Input!$B$44*Input!$J$12/100*Hourly!AM971)</f>
        <v>0</v>
      </c>
      <c r="Z971" s="19">
        <f>IF(AND($AY970&gt;Input!$B$52,Hourly!AN971&gt;Input!$B$51),Input!$B$98*Input!$F$45*Input!$J$13/100*Hourly!AN971,Input!$B$98*Input!$B$45*Input!$J$13/100*Hourly!AN971)</f>
        <v>0</v>
      </c>
      <c r="AA971" s="19">
        <f>IF(AND($AY970&gt;Input!$B$52,Hourly!AO971&gt;Input!$B$51),Input!$B$99*Input!$F$46*Input!$J$14/100*Hourly!AO971,Input!$B$99*Input!$B$46*Input!$J$14/100*Hourly!AO971)</f>
        <v>0</v>
      </c>
      <c r="AB971" s="19">
        <f>IF(AND($AY970&gt;Input!$B$52,Hourly!AP971&gt;Input!$B$51),Input!$B$100*Input!$F$47*Input!$J$15/100*Hourly!AP971,Input!$B$100*Input!$B$47*Input!$J$15/100*Hourly!AP971)</f>
        <v>0</v>
      </c>
      <c r="AC971" s="19">
        <f>IF(AND($AY970&gt;Input!$B$52,Hourly!AQ971&gt;Input!$B$51),Input!$B$101*Input!$F$48*Input!$J$16/100*Hourly!AQ971,Input!$B$101*Input!$B$48*Input!$J$16/100*Hourly!AQ971)</f>
        <v>0</v>
      </c>
      <c r="AD971" s="165">
        <f t="shared" si="247"/>
        <v>0</v>
      </c>
      <c r="AE971" s="19">
        <f>Hourly!AI971/Input!$B$107*Input!$J$40*Input!$B$76*Input!$B$80</f>
        <v>0</v>
      </c>
      <c r="AF971" s="19">
        <f>Hourly!AJ971/Input!$B$107*Input!$J$41*Input!$B$76*Input!$B$81</f>
        <v>0</v>
      </c>
      <c r="AG971" s="19">
        <f>Hourly!AK971/Input!$B$107*Input!$J$42*Input!$B$76*Input!$B$82</f>
        <v>0</v>
      </c>
      <c r="AH971" s="19">
        <f>Hourly!AL971/Input!$B$107*Input!$J$43*Input!$B$76*Input!$B$83</f>
        <v>0</v>
      </c>
      <c r="AI971" s="19">
        <f>Hourly!AM971/Input!$B$107*Input!$J$44*Input!$B$76*Input!$B$84</f>
        <v>0</v>
      </c>
      <c r="AJ971" s="19">
        <f>Hourly!AN971/Input!$B$107*Input!$J$45*Input!$B$76*Input!$B$85</f>
        <v>0</v>
      </c>
      <c r="AK971" s="19">
        <f>Hourly!AO971/Input!$B$107*Input!$J$46*Input!$B$76*Input!$B$86</f>
        <v>0</v>
      </c>
      <c r="AL971" s="19">
        <f>Hourly!AP971/Input!$B$107*Input!$J$47*Input!$B$76*Input!$B$87</f>
        <v>0</v>
      </c>
      <c r="AM971" s="164">
        <f>Hourly!AQ971/Input!$B$107*Input!$J$48*Input!$B$77*Input!$B$89</f>
        <v>0</v>
      </c>
      <c r="AN971" s="165">
        <f t="shared" si="243"/>
        <v>0</v>
      </c>
      <c r="AO971" s="116">
        <f>Input!B$55*Input!$B$18*Input!B$112*Hourly!AR971</f>
        <v>2398.5</v>
      </c>
      <c r="AP971">
        <f>Input!B$113*Input!B$114*Input!B$90*Input!B$56*Hourly!AS971</f>
        <v>2214</v>
      </c>
      <c r="AQ971">
        <f>Input!B$90*Input!B$57*Hourly!AS971</f>
        <v>2214</v>
      </c>
      <c r="AR971" s="19">
        <f>0.5*Input!$B$63*Hourly!AU971</f>
        <v>61.5</v>
      </c>
      <c r="AS971" s="165">
        <f t="shared" si="248"/>
        <v>6857.25</v>
      </c>
      <c r="AT971" s="159">
        <f>AY970+(Input!$B$66*1000*(Hourly!AX971&gt;0)+AD971+AN971+AS971+T971*(Hourly!J971-AY970)+Q971*(Hourly!G971-AY970))/(Q971+T971)*(1-EXP(-(Q971+T971)/(Input!$B$103*1000000)*3600))</f>
        <v>21.641463083500764</v>
      </c>
      <c r="AU971" s="24">
        <f>AY970+(AD971+AN971+AS971+T971*(Hourly!J971-AY970)+Q971*(Hourly!G971-AY970))/(Q971+T971)*(1-EXP(-(Q971+T971)/(Input!$B$103*1000000)*3600))</f>
        <v>18.944515331370642</v>
      </c>
      <c r="AV971" s="24">
        <f>AY970+(-Input!$B$67*1000*(Hourly!AX971&gt;0)+AD971+AN971+AS971+T971*(Hourly!J971-AY970)+R971*(Hourly!G971-AY970))/(R971+T971)*(1-EXP(-(R971+T971)/(Input!$B$103*1000000)*3600))</f>
        <v>15.747255573944047</v>
      </c>
      <c r="AW971" s="160">
        <f>AY970+(AD971+AN971+AS971+T971*(Hourly!J971-AY970)+R971*(Hourly!G971-AY970))/(R971+T971)*(1-EXP(-(R971+T971)/(Input!$B$103*1000000)*3600))</f>
        <v>18.404096188106305</v>
      </c>
      <c r="AX971" s="24"/>
      <c r="AY971" s="167">
        <f t="shared" si="249"/>
        <v>18.944515331370642</v>
      </c>
      <c r="BA971" s="159">
        <f>IF(BI971,Input!$B$66*1000*(Hourly!AX971&gt;0),IF(BJ971,-(AD971+AN971+AS971+T971*(Hourly!J971-AY970)+Q971*(Hourly!G971-AY970))+(Q971+T971)*(BE971-AY970)/(1-EXP(-(Q971+T971)/(Input!$B$103*1000000)*3600))))/1000</f>
        <v>0</v>
      </c>
      <c r="BB971" s="24">
        <f>IF(BO971,-Input!$B$67*1000*(Hourly!AX971&gt;0),IF(BN971,-(AD971+AN971+AS971+T971*(Hourly!J971-AY970)+R971*(Hourly!G971-AY970))+(R971+T971)*(BF971-AY970)/(1-EXP(-(R971+T971)/(Input!$B$103*1000000)*3600))))/1000</f>
        <v>0</v>
      </c>
      <c r="BC971" s="160">
        <f t="shared" si="250"/>
        <v>0</v>
      </c>
      <c r="BD971" s="24"/>
      <c r="BE971" s="116">
        <f>IF(Hourly!AT971=1,Input!$B$4,IF(Hourly!AT971=0.5,Input!$F$4,0))</f>
        <v>16</v>
      </c>
      <c r="BF971">
        <f>IF(Hourly!AT971=1,Input!$B$5,IF(Hourly!AT971=0.5,Input!$F$5,0))</f>
        <v>24</v>
      </c>
      <c r="BG971" s="9">
        <f>Input!$B$35+0.0000000001</f>
        <v>23.900000000099997</v>
      </c>
      <c r="BI971" s="116">
        <f t="shared" si="251"/>
        <v>0</v>
      </c>
      <c r="BJ971">
        <f t="shared" si="252"/>
        <v>0</v>
      </c>
      <c r="BK971">
        <f t="shared" si="253"/>
        <v>1</v>
      </c>
      <c r="BL971">
        <f t="shared" si="254"/>
        <v>0</v>
      </c>
      <c r="BM971">
        <f t="shared" si="255"/>
        <v>0</v>
      </c>
      <c r="BN971">
        <f t="shared" si="256"/>
        <v>0</v>
      </c>
      <c r="BO971" s="9">
        <f t="shared" si="257"/>
        <v>0</v>
      </c>
      <c r="BR971" s="116">
        <f t="shared" si="244"/>
        <v>7794</v>
      </c>
      <c r="BS971" s="39">
        <v>0</v>
      </c>
      <c r="BT971" s="168">
        <v>0</v>
      </c>
      <c r="BV971" s="116">
        <f>IF(Hourly!$AR971&gt;0,AY971,"")</f>
        <v>18.944515331370642</v>
      </c>
      <c r="BW971">
        <f>IF(AND(BV971&gt;(20.8+0.33*Hourly!$I971),(BV971&gt;24),(BV971&lt;&gt;"")),1,0)</f>
        <v>0</v>
      </c>
      <c r="BX971">
        <f>IF(AND(BV971&gt;(21.8+0.33*Hourly!$I971),(BV971&gt;24),(BV971&lt;&gt;"")),1,0)</f>
        <v>0</v>
      </c>
      <c r="BY971" s="9">
        <f>IF(AND(BV971&gt;(22.8+0.33*Hourly!$I971),(BV971&gt;24),(BV971&lt;&gt;"")),1,0)</f>
        <v>0</v>
      </c>
    </row>
    <row r="972" spans="5:77" x14ac:dyDescent="0.35">
      <c r="E972">
        <f>Hourly!A972</f>
        <v>2004</v>
      </c>
      <c r="F972">
        <f>Hourly!B972</f>
        <v>2</v>
      </c>
      <c r="G972">
        <f>Hourly!C972</f>
        <v>10</v>
      </c>
      <c r="H972">
        <f>Hourly!D972</f>
        <v>8</v>
      </c>
      <c r="I972" s="163">
        <v>968</v>
      </c>
      <c r="J972" s="19">
        <f>Input!B$22*Input!B$79</f>
        <v>1411.3439999999998</v>
      </c>
      <c r="K972" s="19">
        <f>Input!B$76*Input!B$88</f>
        <v>656.99775609756091</v>
      </c>
      <c r="L972" s="19">
        <f>Input!B$77*Input!B$89</f>
        <v>130.99152542372883</v>
      </c>
      <c r="M972" s="164">
        <f t="shared" si="245"/>
        <v>2199.3332815212898</v>
      </c>
      <c r="N972" s="165">
        <f>(Input!B$109*Input!B$102)/3600*Input!B$108</f>
        <v>740.21399999999983</v>
      </c>
      <c r="O972" s="165">
        <f>(1-Input!B$61)*(Input!B$109*Input!B$33)/3600*Input!B$108*Hourly!AU972</f>
        <v>444.12839999999994</v>
      </c>
      <c r="P972" s="19">
        <f>IF(AND(AY971&gt;Hourly!G972),(Input!B$109*(Input!B$33*Hourly!AU972+Input!B$36))/3600*Input!B$108,(1-Input!B$61)*(Input!B$109*Input!B$33)/3600*Input!B$108*Hourly!AU972)</f>
        <v>11547.338400000001</v>
      </c>
      <c r="Q972" s="19">
        <f t="shared" si="242"/>
        <v>3383.6756815212898</v>
      </c>
      <c r="R972" s="19">
        <f t="shared" si="246"/>
        <v>14486.885681521289</v>
      </c>
      <c r="S972" s="165"/>
      <c r="T972" s="165">
        <f>Input!B$78*Input!B$91</f>
        <v>189.625</v>
      </c>
      <c r="U972" s="19">
        <f>IF(AND($AY971&gt;Input!$B$52,Hourly!AI972&gt;Input!$B$51),Input!$B$93*Input!$F$40*Input!$J$8/100*Hourly!AI972,Input!$B$93*Input!$B$40*Input!$J$8/100*Hourly!AI972)</f>
        <v>0</v>
      </c>
      <c r="V972" s="19">
        <f>IF(AND($AY971&gt;Input!$B$52,Hourly!AJ972&gt;Input!$B$51),Input!$B$94*Input!$F$41*Input!$J$9/100*Hourly!AJ972,Input!$B$94*Input!$B$41*Input!$J$9/100*Hourly!AJ972)</f>
        <v>0</v>
      </c>
      <c r="W972" s="19">
        <f>IF(AND($AY971&gt;Input!$B$52,Hourly!AK972&gt;Input!$B$51),Input!$B$95*Input!$F$42*Input!$J$10/100*Hourly!AK972,Input!$B$95*Input!$B$42*Input!$J$10/100*Hourly!AK972)</f>
        <v>0</v>
      </c>
      <c r="X972" s="19">
        <f>IF(AND($AY971&gt;Input!$B$52,Hourly!AL972&gt;Input!$B$51),Input!$B$96*Input!$F$43*Input!$J$11/100*Hourly!AL972,Input!$B$96*Input!$B$43*Input!$J$11/100*Hourly!AL972)</f>
        <v>0</v>
      </c>
      <c r="Y972" s="19">
        <f>IF(AND($AY971&gt;Input!$B$52,Hourly!AM972&gt;Input!$B$51),Input!$B$97*Input!$F$44*Input!$J$12/100*Hourly!AM972,Input!$B$97*Input!$B$44*Input!$J$12/100*Hourly!AM972)</f>
        <v>0</v>
      </c>
      <c r="Z972" s="19">
        <f>IF(AND($AY971&gt;Input!$B$52,Hourly!AN972&gt;Input!$B$51),Input!$B$98*Input!$F$45*Input!$J$13/100*Hourly!AN972,Input!$B$98*Input!$B$45*Input!$J$13/100*Hourly!AN972)</f>
        <v>0</v>
      </c>
      <c r="AA972" s="19">
        <f>IF(AND($AY971&gt;Input!$B$52,Hourly!AO972&gt;Input!$B$51),Input!$B$99*Input!$F$46*Input!$J$14/100*Hourly!AO972,Input!$B$99*Input!$B$46*Input!$J$14/100*Hourly!AO972)</f>
        <v>0</v>
      </c>
      <c r="AB972" s="19">
        <f>IF(AND($AY971&gt;Input!$B$52,Hourly!AP972&gt;Input!$B$51),Input!$B$100*Input!$F$47*Input!$J$15/100*Hourly!AP972,Input!$B$100*Input!$B$47*Input!$J$15/100*Hourly!AP972)</f>
        <v>0</v>
      </c>
      <c r="AC972" s="19">
        <f>IF(AND($AY971&gt;Input!$B$52,Hourly!AQ972&gt;Input!$B$51),Input!$B$101*Input!$F$48*Input!$J$16/100*Hourly!AQ972,Input!$B$101*Input!$B$48*Input!$J$16/100*Hourly!AQ972)</f>
        <v>0</v>
      </c>
      <c r="AD972" s="165">
        <f t="shared" si="247"/>
        <v>0</v>
      </c>
      <c r="AE972" s="19">
        <f>Hourly!AI972/Input!$B$107*Input!$J$40*Input!$B$76*Input!$B$80</f>
        <v>0</v>
      </c>
      <c r="AF972" s="19">
        <f>Hourly!AJ972/Input!$B$107*Input!$J$41*Input!$B$76*Input!$B$81</f>
        <v>0</v>
      </c>
      <c r="AG972" s="19">
        <f>Hourly!AK972/Input!$B$107*Input!$J$42*Input!$B$76*Input!$B$82</f>
        <v>0</v>
      </c>
      <c r="AH972" s="19">
        <f>Hourly!AL972/Input!$B$107*Input!$J$43*Input!$B$76*Input!$B$83</f>
        <v>0</v>
      </c>
      <c r="AI972" s="19">
        <f>Hourly!AM972/Input!$B$107*Input!$J$44*Input!$B$76*Input!$B$84</f>
        <v>0</v>
      </c>
      <c r="AJ972" s="19">
        <f>Hourly!AN972/Input!$B$107*Input!$J$45*Input!$B$76*Input!$B$85</f>
        <v>0</v>
      </c>
      <c r="AK972" s="19">
        <f>Hourly!AO972/Input!$B$107*Input!$J$46*Input!$B$76*Input!$B$86</f>
        <v>0</v>
      </c>
      <c r="AL972" s="19">
        <f>Hourly!AP972/Input!$B$107*Input!$J$47*Input!$B$76*Input!$B$87</f>
        <v>0</v>
      </c>
      <c r="AM972" s="164">
        <f>Hourly!AQ972/Input!$B$107*Input!$J$48*Input!$B$77*Input!$B$89</f>
        <v>0</v>
      </c>
      <c r="AN972" s="165">
        <f t="shared" si="243"/>
        <v>0</v>
      </c>
      <c r="AO972" s="116">
        <f>Input!B$55*Input!$B$18*Input!B$112*Hourly!AR972</f>
        <v>2398.5</v>
      </c>
      <c r="AP972">
        <f>Input!B$113*Input!B$114*Input!B$90*Input!B$56*Hourly!AS972</f>
        <v>11070</v>
      </c>
      <c r="AQ972">
        <f>Input!B$90*Input!B$57*Hourly!AS972</f>
        <v>11070</v>
      </c>
      <c r="AR972" s="19">
        <f>0.5*Input!$B$63*Hourly!AU972</f>
        <v>61.5</v>
      </c>
      <c r="AS972" s="165">
        <f t="shared" si="248"/>
        <v>24569.25</v>
      </c>
      <c r="AT972" s="159">
        <f>AY971+(Input!$B$66*1000*(Hourly!AX972&gt;0)+AD972+AN972+AS972+T972*(Hourly!J972-AY971)+Q972*(Hourly!G972-AY971))/(Q972+T972)*(1-EXP(-(Q972+T972)/(Input!$B$103*1000000)*3600))</f>
        <v>21.54012828150962</v>
      </c>
      <c r="AU972" s="24">
        <f>AY971+(AD972+AN972+AS972+T972*(Hourly!J972-AY971)+Q972*(Hourly!G972-AY971))/(Q972+T972)*(1-EXP(-(Q972+T972)/(Input!$B$103*1000000)*3600))</f>
        <v>18.843180529379499</v>
      </c>
      <c r="AV972" s="24">
        <f>AY971+(-Input!$B$67*1000*(Hourly!AX972&gt;0)+AD972+AN972+AS972+T972*(Hourly!J972-AY971)+R972*(Hourly!G972-AY971))/(R972+T972)*(1-EXP(-(R972+T972)/(Input!$B$103*1000000)*3600))</f>
        <v>15.652593505074028</v>
      </c>
      <c r="AW972" s="160">
        <f>AY971+(AD972+AN972+AS972+T972*(Hourly!J972-AY971)+R972*(Hourly!G972-AY971))/(R972+T972)*(1-EXP(-(R972+T972)/(Input!$B$103*1000000)*3600))</f>
        <v>18.309434119236286</v>
      </c>
      <c r="AX972" s="24"/>
      <c r="AY972" s="167">
        <f t="shared" si="249"/>
        <v>20</v>
      </c>
      <c r="BA972" s="159">
        <f>IF(BI972,Input!$B$66*1000*(Hourly!AX972&gt;0),IF(BJ972,-(AD972+AN972+AS972+T972*(Hourly!J972-AY971)+Q972*(Hourly!G972-AY971))+(Q972+T972)*(BE972-AY971)/(1-EXP(-(Q972+T972)/(Input!$B$103*1000000)*3600))))/1000</f>
        <v>428.9365523328413</v>
      </c>
      <c r="BB972" s="24">
        <f>IF(BO972,-Input!$B$67*1000*(Hourly!AX972&gt;0),IF(BN972,-(AD972+AN972+AS972+T972*(Hourly!J972-AY971)+R972*(Hourly!G972-AY971))+(R972+T972)*(BF972-AY971)/(1-EXP(-(R972+T972)/(Input!$B$103*1000000)*3600))))/1000</f>
        <v>0</v>
      </c>
      <c r="BC972" s="160">
        <f t="shared" si="250"/>
        <v>428.9365523328413</v>
      </c>
      <c r="BD972" s="24"/>
      <c r="BE972" s="116">
        <f>IF(Hourly!AT972=1,Input!$B$4,IF(Hourly!AT972=0.5,Input!$F$4,0))</f>
        <v>20</v>
      </c>
      <c r="BF972">
        <f>IF(Hourly!AT972=1,Input!$B$5,IF(Hourly!AT972=0.5,Input!$F$5,0))</f>
        <v>24</v>
      </c>
      <c r="BG972" s="9">
        <f>Input!$B$35+0.0000000001</f>
        <v>23.900000000099997</v>
      </c>
      <c r="BI972" s="116">
        <f t="shared" si="251"/>
        <v>0</v>
      </c>
      <c r="BJ972">
        <f t="shared" si="252"/>
        <v>1</v>
      </c>
      <c r="BK972">
        <f t="shared" si="253"/>
        <v>0</v>
      </c>
      <c r="BL972">
        <f t="shared" si="254"/>
        <v>0</v>
      </c>
      <c r="BM972">
        <f t="shared" si="255"/>
        <v>0</v>
      </c>
      <c r="BN972">
        <f t="shared" si="256"/>
        <v>0</v>
      </c>
      <c r="BO972" s="9">
        <f t="shared" si="257"/>
        <v>0</v>
      </c>
      <c r="BR972" s="116">
        <f t="shared" si="244"/>
        <v>7793</v>
      </c>
      <c r="BS972" s="39">
        <v>0</v>
      </c>
      <c r="BT972" s="168">
        <v>0</v>
      </c>
      <c r="BV972" s="116">
        <f>IF(Hourly!$AR972&gt;0,AY972,"")</f>
        <v>20</v>
      </c>
      <c r="BW972">
        <f>IF(AND(BV972&gt;(20.8+0.33*Hourly!$I972),(BV972&gt;24),(BV972&lt;&gt;"")),1,0)</f>
        <v>0</v>
      </c>
      <c r="BX972">
        <f>IF(AND(BV972&gt;(21.8+0.33*Hourly!$I972),(BV972&gt;24),(BV972&lt;&gt;"")),1,0)</f>
        <v>0</v>
      </c>
      <c r="BY972" s="9">
        <f>IF(AND(BV972&gt;(22.8+0.33*Hourly!$I972),(BV972&gt;24),(BV972&lt;&gt;"")),1,0)</f>
        <v>0</v>
      </c>
    </row>
    <row r="973" spans="5:77" x14ac:dyDescent="0.35">
      <c r="E973">
        <f>Hourly!A973</f>
        <v>2004</v>
      </c>
      <c r="F973">
        <f>Hourly!B973</f>
        <v>2</v>
      </c>
      <c r="G973">
        <f>Hourly!C973</f>
        <v>10</v>
      </c>
      <c r="H973">
        <f>Hourly!D973</f>
        <v>9</v>
      </c>
      <c r="I973" s="163">
        <v>969</v>
      </c>
      <c r="J973" s="19">
        <f>Input!B$22*Input!B$79</f>
        <v>1411.3439999999998</v>
      </c>
      <c r="K973" s="19">
        <f>Input!B$76*Input!B$88</f>
        <v>656.99775609756091</v>
      </c>
      <c r="L973" s="19">
        <f>Input!B$77*Input!B$89</f>
        <v>130.99152542372883</v>
      </c>
      <c r="M973" s="164">
        <f t="shared" si="245"/>
        <v>2199.3332815212898</v>
      </c>
      <c r="N973" s="165">
        <f>(Input!B$109*Input!B$102)/3600*Input!B$108</f>
        <v>740.21399999999983</v>
      </c>
      <c r="O973" s="165">
        <f>(1-Input!B$61)*(Input!B$109*Input!B$33)/3600*Input!B$108*Hourly!AU973</f>
        <v>444.12839999999994</v>
      </c>
      <c r="P973" s="19">
        <f>IF(AND(AY972&gt;Hourly!G973),(Input!B$109*(Input!B$33*Hourly!AU973+Input!B$36))/3600*Input!B$108,(1-Input!B$61)*(Input!B$109*Input!B$33)/3600*Input!B$108*Hourly!AU973)</f>
        <v>11547.338400000001</v>
      </c>
      <c r="Q973" s="19">
        <f t="shared" si="242"/>
        <v>3383.6756815212898</v>
      </c>
      <c r="R973" s="19">
        <f t="shared" si="246"/>
        <v>14486.885681521289</v>
      </c>
      <c r="S973" s="165"/>
      <c r="T973" s="165">
        <f>Input!B$78*Input!B$91</f>
        <v>189.625</v>
      </c>
      <c r="U973" s="19">
        <f>IF(AND($AY972&gt;Input!$B$52,Hourly!AI973&gt;Input!$B$51),Input!$B$93*Input!$F$40*Input!$J$8/100*Hourly!AI973,Input!$B$93*Input!$B$40*Input!$J$8/100*Hourly!AI973)</f>
        <v>0</v>
      </c>
      <c r="V973" s="19">
        <f>IF(AND($AY972&gt;Input!$B$52,Hourly!AJ973&gt;Input!$B$51),Input!$B$94*Input!$F$41*Input!$J$9/100*Hourly!AJ973,Input!$B$94*Input!$B$41*Input!$J$9/100*Hourly!AJ973)</f>
        <v>195.08486854700871</v>
      </c>
      <c r="W973" s="19">
        <f>IF(AND($AY972&gt;Input!$B$52,Hourly!AK973&gt;Input!$B$51),Input!$B$95*Input!$F$42*Input!$J$10/100*Hourly!AK973,Input!$B$95*Input!$B$42*Input!$J$10/100*Hourly!AK973)</f>
        <v>0</v>
      </c>
      <c r="X973" s="19">
        <f>IF(AND($AY972&gt;Input!$B$52,Hourly!AL973&gt;Input!$B$51),Input!$B$96*Input!$F$43*Input!$J$11/100*Hourly!AL973,Input!$B$96*Input!$B$43*Input!$J$11/100*Hourly!AL973)</f>
        <v>143.92740329061803</v>
      </c>
      <c r="Y973" s="19">
        <f>IF(AND($AY972&gt;Input!$B$52,Hourly!AM973&gt;Input!$B$51),Input!$B$97*Input!$F$44*Input!$J$12/100*Hourly!AM973,Input!$B$97*Input!$B$44*Input!$J$12/100*Hourly!AM973)</f>
        <v>0</v>
      </c>
      <c r="Z973" s="19">
        <f>IF(AND($AY972&gt;Input!$B$52,Hourly!AN973&gt;Input!$B$51),Input!$B$98*Input!$F$45*Input!$J$13/100*Hourly!AN973,Input!$B$98*Input!$B$45*Input!$J$13/100*Hourly!AN973)</f>
        <v>203.20315565747248</v>
      </c>
      <c r="AA973" s="19">
        <f>IF(AND($AY972&gt;Input!$B$52,Hourly!AO973&gt;Input!$B$51),Input!$B$99*Input!$F$46*Input!$J$14/100*Hourly!AO973,Input!$B$99*Input!$B$46*Input!$J$14/100*Hourly!AO973)</f>
        <v>0</v>
      </c>
      <c r="AB973" s="19">
        <f>IF(AND($AY972&gt;Input!$B$52,Hourly!AP973&gt;Input!$B$51),Input!$B$100*Input!$F$47*Input!$J$15/100*Hourly!AP973,Input!$B$100*Input!$B$47*Input!$J$15/100*Hourly!AP973)</f>
        <v>86.896086300892804</v>
      </c>
      <c r="AC973" s="19">
        <f>IF(AND($AY972&gt;Input!$B$52,Hourly!AQ973&gt;Input!$B$51),Input!$B$101*Input!$F$48*Input!$J$16/100*Hourly!AQ973,Input!$B$101*Input!$B$48*Input!$J$16/100*Hourly!AQ973)</f>
        <v>0</v>
      </c>
      <c r="AD973" s="165">
        <f t="shared" si="247"/>
        <v>629.11151379599198</v>
      </c>
      <c r="AE973" s="19">
        <f>Hourly!AI973/Input!$B$107*Input!$J$40*Input!$B$76*Input!$B$80</f>
        <v>0</v>
      </c>
      <c r="AF973" s="19">
        <f>Hourly!AJ973/Input!$B$107*Input!$J$41*Input!$B$76*Input!$B$81</f>
        <v>14.428090545863189</v>
      </c>
      <c r="AG973" s="19">
        <f>Hourly!AK973/Input!$B$107*Input!$J$42*Input!$B$76*Input!$B$82</f>
        <v>0</v>
      </c>
      <c r="AH973" s="19">
        <f>Hourly!AL973/Input!$B$107*Input!$J$43*Input!$B$76*Input!$B$83</f>
        <v>7.9933813095699504</v>
      </c>
      <c r="AI973" s="19">
        <f>Hourly!AM973/Input!$B$107*Input!$J$44*Input!$B$76*Input!$B$84</f>
        <v>0</v>
      </c>
      <c r="AJ973" s="19">
        <f>Hourly!AN973/Input!$B$107*Input!$J$45*Input!$B$76*Input!$B$85</f>
        <v>9.881755386534719</v>
      </c>
      <c r="AK973" s="19">
        <f>Hourly!AO973/Input!$B$107*Input!$J$46*Input!$B$76*Input!$B$86</f>
        <v>0</v>
      </c>
      <c r="AL973" s="19">
        <f>Hourly!AP973/Input!$B$107*Input!$J$47*Input!$B$76*Input!$B$87</f>
        <v>4.8259993318285019</v>
      </c>
      <c r="AM973" s="164">
        <f>Hourly!AQ973/Input!$B$107*Input!$J$48*Input!$B$77*Input!$B$89</f>
        <v>13.099152542372883</v>
      </c>
      <c r="AN973" s="165">
        <f t="shared" si="243"/>
        <v>50.228379116169243</v>
      </c>
      <c r="AO973" s="116">
        <f>Input!B$55*Input!$B$18*Input!B$112*Hourly!AR973</f>
        <v>2398.5</v>
      </c>
      <c r="AP973">
        <f>Input!B$113*Input!B$114*Input!B$90*Input!B$56*Hourly!AS973</f>
        <v>11070</v>
      </c>
      <c r="AQ973">
        <f>Input!B$90*Input!B$57*Hourly!AS973</f>
        <v>11070</v>
      </c>
      <c r="AR973" s="19">
        <f>0.5*Input!$B$63*Hourly!AU973</f>
        <v>61.5</v>
      </c>
      <c r="AS973" s="165">
        <f t="shared" si="248"/>
        <v>24569.25</v>
      </c>
      <c r="AT973" s="159">
        <f>AY972+(Input!$B$66*1000*(Hourly!AX973&gt;0)+AD973+AN973+AS973+T973*(Hourly!J973-AY972)+Q973*(Hourly!G973-AY972))/(Q973+T973)*(1-EXP(-(Q973+T973)/(Input!$B$103*1000000)*3600))</f>
        <v>22.596398979576243</v>
      </c>
      <c r="AU973" s="24">
        <f>AY972+(AD973+AN973+AS973+T973*(Hourly!J973-AY972)+Q973*(Hourly!G973-AY972))/(Q973+T973)*(1-EXP(-(Q973+T973)/(Input!$B$103*1000000)*3600))</f>
        <v>19.899451227446121</v>
      </c>
      <c r="AV973" s="24">
        <f>AY972+(-Input!$B$67*1000*(Hourly!AX973&gt;0)+AD973+AN973+AS973+T973*(Hourly!J973-AY972)+R973*(Hourly!G973-AY972))/(R973+T973)*(1-EXP(-(R973+T973)/(Input!$B$103*1000000)*3600))</f>
        <v>16.707215746132931</v>
      </c>
      <c r="AW973" s="160">
        <f>AY972+(AD973+AN973+AS973+T973*(Hourly!J973-AY972)+R973*(Hourly!G973-AY972))/(R973+T973)*(1-EXP(-(R973+T973)/(Input!$B$103*1000000)*3600))</f>
        <v>19.364056360295191</v>
      </c>
      <c r="AX973" s="24"/>
      <c r="AY973" s="167">
        <f t="shared" si="249"/>
        <v>20</v>
      </c>
      <c r="BA973" s="159">
        <f>IF(BI973,Input!$B$66*1000*(Hourly!AX973&gt;0),IF(BJ973,-(AD973+AN973+AS973+T973*(Hourly!J973-AY972)+Q973*(Hourly!G973-AY972))+(Q973+T973)*(BE973-AY972)/(1-EXP(-(Q973+T973)/(Input!$B$103*1000000)*3600))))/1000</f>
        <v>37.282432510775308</v>
      </c>
      <c r="BB973" s="24">
        <f>IF(BO973,-Input!$B$67*1000*(Hourly!AX973&gt;0),IF(BN973,-(AD973+AN973+AS973+T973*(Hourly!J973-AY972)+R973*(Hourly!G973-AY972))+(R973+T973)*(BF973-AY972)/(1-EXP(-(R973+T973)/(Input!$B$103*1000000)*3600))))/1000</f>
        <v>0</v>
      </c>
      <c r="BC973" s="160">
        <f t="shared" si="250"/>
        <v>37.282432510775308</v>
      </c>
      <c r="BD973" s="24"/>
      <c r="BE973" s="116">
        <f>IF(Hourly!AT973=1,Input!$B$4,IF(Hourly!AT973=0.5,Input!$F$4,0))</f>
        <v>20</v>
      </c>
      <c r="BF973">
        <f>IF(Hourly!AT973=1,Input!$B$5,IF(Hourly!AT973=0.5,Input!$F$5,0))</f>
        <v>24</v>
      </c>
      <c r="BG973" s="9">
        <f>Input!$B$35+0.0000000001</f>
        <v>23.900000000099997</v>
      </c>
      <c r="BI973" s="116">
        <f t="shared" si="251"/>
        <v>0</v>
      </c>
      <c r="BJ973">
        <f t="shared" si="252"/>
        <v>1</v>
      </c>
      <c r="BK973">
        <f t="shared" si="253"/>
        <v>0</v>
      </c>
      <c r="BL973">
        <f t="shared" si="254"/>
        <v>0</v>
      </c>
      <c r="BM973">
        <f t="shared" si="255"/>
        <v>0</v>
      </c>
      <c r="BN973">
        <f t="shared" si="256"/>
        <v>0</v>
      </c>
      <c r="BO973" s="9">
        <f t="shared" si="257"/>
        <v>0</v>
      </c>
      <c r="BR973" s="116">
        <f t="shared" si="244"/>
        <v>7792</v>
      </c>
      <c r="BS973" s="39">
        <v>0</v>
      </c>
      <c r="BT973" s="168">
        <v>0</v>
      </c>
      <c r="BV973" s="116">
        <f>IF(Hourly!$AR973&gt;0,AY973,"")</f>
        <v>20</v>
      </c>
      <c r="BW973">
        <f>IF(AND(BV973&gt;(20.8+0.33*Hourly!$I973),(BV973&gt;24),(BV973&lt;&gt;"")),1,0)</f>
        <v>0</v>
      </c>
      <c r="BX973">
        <f>IF(AND(BV973&gt;(21.8+0.33*Hourly!$I973),(BV973&gt;24),(BV973&lt;&gt;"")),1,0)</f>
        <v>0</v>
      </c>
      <c r="BY973" s="9">
        <f>IF(AND(BV973&gt;(22.8+0.33*Hourly!$I973),(BV973&gt;24),(BV973&lt;&gt;"")),1,0)</f>
        <v>0</v>
      </c>
    </row>
    <row r="974" spans="5:77" x14ac:dyDescent="0.35">
      <c r="E974">
        <f>Hourly!A974</f>
        <v>2004</v>
      </c>
      <c r="F974">
        <f>Hourly!B974</f>
        <v>2</v>
      </c>
      <c r="G974">
        <f>Hourly!C974</f>
        <v>10</v>
      </c>
      <c r="H974">
        <f>Hourly!D974</f>
        <v>10</v>
      </c>
      <c r="I974" s="163">
        <v>970</v>
      </c>
      <c r="J974" s="19">
        <f>Input!B$22*Input!B$79</f>
        <v>1411.3439999999998</v>
      </c>
      <c r="K974" s="19">
        <f>Input!B$76*Input!B$88</f>
        <v>656.99775609756091</v>
      </c>
      <c r="L974" s="19">
        <f>Input!B$77*Input!B$89</f>
        <v>130.99152542372883</v>
      </c>
      <c r="M974" s="164">
        <f t="shared" si="245"/>
        <v>2199.3332815212898</v>
      </c>
      <c r="N974" s="165">
        <f>(Input!B$109*Input!B$102)/3600*Input!B$108</f>
        <v>740.21399999999983</v>
      </c>
      <c r="O974" s="165">
        <f>(1-Input!B$61)*(Input!B$109*Input!B$33)/3600*Input!B$108*Hourly!AU974</f>
        <v>444.12839999999994</v>
      </c>
      <c r="P974" s="19">
        <f>IF(AND(AY973&gt;Hourly!G974),(Input!B$109*(Input!B$33*Hourly!AU974+Input!B$36))/3600*Input!B$108,(1-Input!B$61)*(Input!B$109*Input!B$33)/3600*Input!B$108*Hourly!AU974)</f>
        <v>11547.338400000001</v>
      </c>
      <c r="Q974" s="19">
        <f t="shared" si="242"/>
        <v>3383.6756815212898</v>
      </c>
      <c r="R974" s="19">
        <f t="shared" si="246"/>
        <v>14486.885681521289</v>
      </c>
      <c r="S974" s="165"/>
      <c r="T974" s="165">
        <f>Input!B$78*Input!B$91</f>
        <v>189.625</v>
      </c>
      <c r="U974" s="19">
        <f>IF(AND($AY973&gt;Input!$B$52,Hourly!AI974&gt;Input!$B$51),Input!$B$93*Input!$F$40*Input!$J$8/100*Hourly!AI974,Input!$B$93*Input!$B$40*Input!$J$8/100*Hourly!AI974)</f>
        <v>0</v>
      </c>
      <c r="V974" s="19">
        <f>IF(AND($AY973&gt;Input!$B$52,Hourly!AJ974&gt;Input!$B$51),Input!$B$94*Input!$F$41*Input!$J$9/100*Hourly!AJ974,Input!$B$94*Input!$B$41*Input!$J$9/100*Hourly!AJ974)</f>
        <v>3224.3230792190243</v>
      </c>
      <c r="W974" s="19">
        <f>IF(AND($AY973&gt;Input!$B$52,Hourly!AK974&gt;Input!$B$51),Input!$B$95*Input!$F$42*Input!$J$10/100*Hourly!AK974,Input!$B$95*Input!$B$42*Input!$J$10/100*Hourly!AK974)</f>
        <v>0</v>
      </c>
      <c r="X974" s="19">
        <f>IF(AND($AY973&gt;Input!$B$52,Hourly!AL974&gt;Input!$B$51),Input!$B$96*Input!$F$43*Input!$J$11/100*Hourly!AL974,Input!$B$96*Input!$B$43*Input!$J$11/100*Hourly!AL974)</f>
        <v>3978.8720241681408</v>
      </c>
      <c r="Y974" s="19">
        <f>IF(AND($AY973&gt;Input!$B$52,Hourly!AM974&gt;Input!$B$51),Input!$B$97*Input!$F$44*Input!$J$12/100*Hourly!AM974,Input!$B$97*Input!$B$44*Input!$J$12/100*Hourly!AM974)</f>
        <v>0</v>
      </c>
      <c r="Z974" s="19">
        <f>IF(AND($AY973&gt;Input!$B$52,Hourly!AN974&gt;Input!$B$51),Input!$B$98*Input!$F$45*Input!$J$13/100*Hourly!AN974,Input!$B$98*Input!$B$45*Input!$J$13/100*Hourly!AN974)</f>
        <v>3082.0438154750209</v>
      </c>
      <c r="AA974" s="19">
        <f>IF(AND($AY973&gt;Input!$B$52,Hourly!AO974&gt;Input!$B$51),Input!$B$99*Input!$F$46*Input!$J$14/100*Hourly!AO974,Input!$B$99*Input!$B$46*Input!$J$14/100*Hourly!AO974)</f>
        <v>0</v>
      </c>
      <c r="AB974" s="19">
        <f>IF(AND($AY973&gt;Input!$B$52,Hourly!AP974&gt;Input!$B$51),Input!$B$100*Input!$F$47*Input!$J$15/100*Hourly!AP974,Input!$B$100*Input!$B$47*Input!$J$15/100*Hourly!AP974)</f>
        <v>1317.9792631965545</v>
      </c>
      <c r="AC974" s="19">
        <f>IF(AND($AY973&gt;Input!$B$52,Hourly!AQ974&gt;Input!$B$51),Input!$B$101*Input!$F$48*Input!$J$16/100*Hourly!AQ974,Input!$B$101*Input!$B$48*Input!$J$16/100*Hourly!AQ974)</f>
        <v>0</v>
      </c>
      <c r="AD974" s="165">
        <f t="shared" si="247"/>
        <v>11603.218182058739</v>
      </c>
      <c r="AE974" s="19">
        <f>Hourly!AI974/Input!$B$107*Input!$J$40*Input!$B$76*Input!$B$80</f>
        <v>0</v>
      </c>
      <c r="AF974" s="19">
        <f>Hourly!AJ974/Input!$B$107*Input!$J$41*Input!$B$76*Input!$B$81</f>
        <v>238.46454972430928</v>
      </c>
      <c r="AG974" s="19">
        <f>Hourly!AK974/Input!$B$107*Input!$J$42*Input!$B$76*Input!$B$82</f>
        <v>0</v>
      </c>
      <c r="AH974" s="19">
        <f>Hourly!AL974/Input!$B$107*Input!$J$43*Input!$B$76*Input!$B$83</f>
        <v>220.97696855501854</v>
      </c>
      <c r="AI974" s="19">
        <f>Hourly!AM974/Input!$B$107*Input!$J$44*Input!$B$76*Input!$B$84</f>
        <v>0</v>
      </c>
      <c r="AJ974" s="19">
        <f>Hourly!AN974/Input!$B$107*Input!$J$45*Input!$B$76*Input!$B$85</f>
        <v>149.87957729575905</v>
      </c>
      <c r="AK974" s="19">
        <f>Hourly!AO974/Input!$B$107*Input!$J$46*Input!$B$76*Input!$B$86</f>
        <v>0</v>
      </c>
      <c r="AL974" s="19">
        <f>Hourly!AP974/Input!$B$107*Input!$J$47*Input!$B$76*Input!$B$87</f>
        <v>73.197393741368558</v>
      </c>
      <c r="AM974" s="164">
        <f>Hourly!AQ974/Input!$B$107*Input!$J$48*Input!$B$77*Input!$B$89</f>
        <v>205.22005649717514</v>
      </c>
      <c r="AN974" s="165">
        <f t="shared" si="243"/>
        <v>887.73854581363071</v>
      </c>
      <c r="AO974" s="116">
        <f>Input!B$55*Input!$B$18*Input!B$112*Hourly!AR974</f>
        <v>2398.5</v>
      </c>
      <c r="AP974">
        <f>Input!B$113*Input!B$114*Input!B$90*Input!B$56*Hourly!AS974</f>
        <v>11070</v>
      </c>
      <c r="AQ974">
        <f>Input!B$90*Input!B$57*Hourly!AS974</f>
        <v>11070</v>
      </c>
      <c r="AR974" s="19">
        <f>0.5*Input!$B$63*Hourly!AU974</f>
        <v>61.5</v>
      </c>
      <c r="AS974" s="165">
        <f t="shared" si="248"/>
        <v>24569.25</v>
      </c>
      <c r="AT974" s="159">
        <f>AY973+(Input!$B$66*1000*(Hourly!AX974&gt;0)+AD974+AN974+AS974+T974*(Hourly!J974-AY973)+Q974*(Hourly!G974-AY973))/(Q974+T974)*(1-EXP(-(Q974+T974)/(Input!$B$103*1000000)*3600))</f>
        <v>22.637379889571527</v>
      </c>
      <c r="AU974" s="24">
        <f>AY973+(AD974+AN974+AS974+T974*(Hourly!J974-AY973)+Q974*(Hourly!G974-AY973))/(Q974+T974)*(1-EXP(-(Q974+T974)/(Input!$B$103*1000000)*3600))</f>
        <v>19.940432137441405</v>
      </c>
      <c r="AV974" s="24">
        <f>AY973+(-Input!$B$67*1000*(Hourly!AX974&gt;0)+AD974+AN974+AS974+T974*(Hourly!J974-AY973)+R974*(Hourly!G974-AY973))/(R974+T974)*(1-EXP(-(R974+T974)/(Input!$B$103*1000000)*3600))</f>
        <v>16.777086675710368</v>
      </c>
      <c r="AW974" s="160">
        <f>AY973+(AD974+AN974+AS974+T974*(Hourly!J974-AY973)+R974*(Hourly!G974-AY973))/(R974+T974)*(1-EXP(-(R974+T974)/(Input!$B$103*1000000)*3600))</f>
        <v>19.433927289872624</v>
      </c>
      <c r="AX974" s="24"/>
      <c r="AY974" s="167">
        <f t="shared" si="249"/>
        <v>20</v>
      </c>
      <c r="BA974" s="159">
        <f>IF(BI974,Input!$B$66*1000*(Hourly!AX974&gt;0),IF(BJ974,-(AD974+AN974+AS974+T974*(Hourly!J974-AY973)+Q974*(Hourly!G974-AY973))+(Q974+T974)*(BE974-AY973)/(1-EXP(-(Q974+T974)/(Input!$B$103*1000000)*3600))))/1000</f>
        <v>22.087139994293814</v>
      </c>
      <c r="BB974" s="24">
        <f>IF(BO974,-Input!$B$67*1000*(Hourly!AX974&gt;0),IF(BN974,-(AD974+AN974+AS974+T974*(Hourly!J974-AY973)+R974*(Hourly!G974-AY973))+(R974+T974)*(BF974-AY973)/(1-EXP(-(R974+T974)/(Input!$B$103*1000000)*3600))))/1000</f>
        <v>0</v>
      </c>
      <c r="BC974" s="160">
        <f t="shared" si="250"/>
        <v>22.087139994293814</v>
      </c>
      <c r="BD974" s="24"/>
      <c r="BE974" s="116">
        <f>IF(Hourly!AT974=1,Input!$B$4,IF(Hourly!AT974=0.5,Input!$F$4,0))</f>
        <v>20</v>
      </c>
      <c r="BF974">
        <f>IF(Hourly!AT974=1,Input!$B$5,IF(Hourly!AT974=0.5,Input!$F$5,0))</f>
        <v>24</v>
      </c>
      <c r="BG974" s="9">
        <f>Input!$B$35+0.0000000001</f>
        <v>23.900000000099997</v>
      </c>
      <c r="BI974" s="116">
        <f t="shared" si="251"/>
        <v>0</v>
      </c>
      <c r="BJ974">
        <f t="shared" si="252"/>
        <v>1</v>
      </c>
      <c r="BK974">
        <f t="shared" si="253"/>
        <v>0</v>
      </c>
      <c r="BL974">
        <f t="shared" si="254"/>
        <v>0</v>
      </c>
      <c r="BM974">
        <f t="shared" si="255"/>
        <v>0</v>
      </c>
      <c r="BN974">
        <f t="shared" si="256"/>
        <v>0</v>
      </c>
      <c r="BO974" s="9">
        <f t="shared" si="257"/>
        <v>0</v>
      </c>
      <c r="BR974" s="116">
        <f t="shared" si="244"/>
        <v>7791</v>
      </c>
      <c r="BS974" s="39">
        <v>0</v>
      </c>
      <c r="BT974" s="168">
        <v>0</v>
      </c>
      <c r="BV974" s="116">
        <f>IF(Hourly!$AR974&gt;0,AY974,"")</f>
        <v>20</v>
      </c>
      <c r="BW974">
        <f>IF(AND(BV974&gt;(20.8+0.33*Hourly!$I974),(BV974&gt;24),(BV974&lt;&gt;"")),1,0)</f>
        <v>0</v>
      </c>
      <c r="BX974">
        <f>IF(AND(BV974&gt;(21.8+0.33*Hourly!$I974),(BV974&gt;24),(BV974&lt;&gt;"")),1,0)</f>
        <v>0</v>
      </c>
      <c r="BY974" s="9">
        <f>IF(AND(BV974&gt;(22.8+0.33*Hourly!$I974),(BV974&gt;24),(BV974&lt;&gt;"")),1,0)</f>
        <v>0</v>
      </c>
    </row>
    <row r="975" spans="5:77" x14ac:dyDescent="0.35">
      <c r="E975">
        <f>Hourly!A975</f>
        <v>2004</v>
      </c>
      <c r="F975">
        <f>Hourly!B975</f>
        <v>2</v>
      </c>
      <c r="G975">
        <f>Hourly!C975</f>
        <v>10</v>
      </c>
      <c r="H975">
        <f>Hourly!D975</f>
        <v>11</v>
      </c>
      <c r="I975" s="163">
        <v>971</v>
      </c>
      <c r="J975" s="19">
        <f>Input!B$22*Input!B$79</f>
        <v>1411.3439999999998</v>
      </c>
      <c r="K975" s="19">
        <f>Input!B$76*Input!B$88</f>
        <v>656.99775609756091</v>
      </c>
      <c r="L975" s="19">
        <f>Input!B$77*Input!B$89</f>
        <v>130.99152542372883</v>
      </c>
      <c r="M975" s="164">
        <f t="shared" si="245"/>
        <v>2199.3332815212898</v>
      </c>
      <c r="N975" s="165">
        <f>(Input!B$109*Input!B$102)/3600*Input!B$108</f>
        <v>740.21399999999983</v>
      </c>
      <c r="O975" s="165">
        <f>(1-Input!B$61)*(Input!B$109*Input!B$33)/3600*Input!B$108*Hourly!AU975</f>
        <v>444.12839999999994</v>
      </c>
      <c r="P975" s="19">
        <f>IF(AND(AY974&gt;Hourly!G975),(Input!B$109*(Input!B$33*Hourly!AU975+Input!B$36))/3600*Input!B$108,(1-Input!B$61)*(Input!B$109*Input!B$33)/3600*Input!B$108*Hourly!AU975)</f>
        <v>11547.338400000001</v>
      </c>
      <c r="Q975" s="19">
        <f t="shared" si="242"/>
        <v>3383.6756815212898</v>
      </c>
      <c r="R975" s="19">
        <f t="shared" si="246"/>
        <v>14486.885681521289</v>
      </c>
      <c r="S975" s="165"/>
      <c r="T975" s="165">
        <f>Input!B$78*Input!B$91</f>
        <v>189.625</v>
      </c>
      <c r="U975" s="19">
        <f>IF(AND($AY974&gt;Input!$B$52,Hourly!AI975&gt;Input!$B$51),Input!$B$93*Input!$F$40*Input!$J$8/100*Hourly!AI975,Input!$B$93*Input!$B$40*Input!$J$8/100*Hourly!AI975)</f>
        <v>0</v>
      </c>
      <c r="V975" s="19">
        <f>IF(AND($AY974&gt;Input!$B$52,Hourly!AJ975&gt;Input!$B$51),Input!$B$94*Input!$F$41*Input!$J$9/100*Hourly!AJ975,Input!$B$94*Input!$B$41*Input!$J$9/100*Hourly!AJ975)</f>
        <v>4114.2970076687698</v>
      </c>
      <c r="W975" s="19">
        <f>IF(AND($AY974&gt;Input!$B$52,Hourly!AK975&gt;Input!$B$51),Input!$B$95*Input!$F$42*Input!$J$10/100*Hourly!AK975,Input!$B$95*Input!$B$42*Input!$J$10/100*Hourly!AK975)</f>
        <v>0</v>
      </c>
      <c r="X975" s="19">
        <f>IF(AND($AY974&gt;Input!$B$52,Hourly!AL975&gt;Input!$B$51),Input!$B$96*Input!$F$43*Input!$J$11/100*Hourly!AL975,Input!$B$96*Input!$B$43*Input!$J$11/100*Hourly!AL975)</f>
        <v>3815.2356439078821</v>
      </c>
      <c r="Y975" s="19">
        <f>IF(AND($AY974&gt;Input!$B$52,Hourly!AM975&gt;Input!$B$51),Input!$B$97*Input!$F$44*Input!$J$12/100*Hourly!AM975,Input!$B$97*Input!$B$44*Input!$J$12/100*Hourly!AM975)</f>
        <v>0</v>
      </c>
      <c r="Z975" s="19">
        <f>IF(AND($AY974&gt;Input!$B$52,Hourly!AN975&gt;Input!$B$51),Input!$B$98*Input!$F$45*Input!$J$13/100*Hourly!AN975,Input!$B$98*Input!$B$45*Input!$J$13/100*Hourly!AN975)</f>
        <v>5596.3698305125408</v>
      </c>
      <c r="AA975" s="19">
        <f>IF(AND($AY974&gt;Input!$B$52,Hourly!AO975&gt;Input!$B$51),Input!$B$99*Input!$F$46*Input!$J$14/100*Hourly!AO975,Input!$B$99*Input!$B$46*Input!$J$14/100*Hourly!AO975)</f>
        <v>0</v>
      </c>
      <c r="AB975" s="19">
        <f>IF(AND($AY974&gt;Input!$B$52,Hourly!AP975&gt;Input!$B$51),Input!$B$100*Input!$F$47*Input!$J$15/100*Hourly!AP975,Input!$B$100*Input!$B$47*Input!$J$15/100*Hourly!AP975)</f>
        <v>2345.8711008637715</v>
      </c>
      <c r="AC975" s="19">
        <f>IF(AND($AY974&gt;Input!$B$52,Hourly!AQ975&gt;Input!$B$51),Input!$B$101*Input!$F$48*Input!$J$16/100*Hourly!AQ975,Input!$B$101*Input!$B$48*Input!$J$16/100*Hourly!AQ975)</f>
        <v>0</v>
      </c>
      <c r="AD975" s="165">
        <f t="shared" si="247"/>
        <v>15871.773582952965</v>
      </c>
      <c r="AE975" s="19">
        <f>Hourly!AI975/Input!$B$107*Input!$J$40*Input!$B$76*Input!$B$80</f>
        <v>0</v>
      </c>
      <c r="AF975" s="19">
        <f>Hourly!AJ975/Input!$B$107*Input!$J$41*Input!$B$76*Input!$B$81</f>
        <v>304.2852590328651</v>
      </c>
      <c r="AG975" s="19">
        <f>Hourly!AK975/Input!$B$107*Input!$J$42*Input!$B$76*Input!$B$82</f>
        <v>0</v>
      </c>
      <c r="AH975" s="19">
        <f>Hourly!AL975/Input!$B$107*Input!$J$43*Input!$B$76*Input!$B$83</f>
        <v>211.88899813637002</v>
      </c>
      <c r="AI975" s="19">
        <f>Hourly!AM975/Input!$B$107*Input!$J$44*Input!$B$76*Input!$B$84</f>
        <v>0</v>
      </c>
      <c r="AJ975" s="19">
        <f>Hourly!AN975/Input!$B$107*Input!$J$45*Input!$B$76*Input!$B$85</f>
        <v>272.15107727424731</v>
      </c>
      <c r="AK975" s="19">
        <f>Hourly!AO975/Input!$B$107*Input!$J$46*Input!$B$76*Input!$B$86</f>
        <v>0</v>
      </c>
      <c r="AL975" s="19">
        <f>Hourly!AP975/Input!$B$107*Input!$J$47*Input!$B$76*Input!$B$87</f>
        <v>130.28403058479327</v>
      </c>
      <c r="AM975" s="164">
        <f>Hourly!AQ975/Input!$B$107*Input!$J$48*Input!$B$77*Input!$B$89</f>
        <v>353.67711864406783</v>
      </c>
      <c r="AN975" s="165">
        <f t="shared" si="243"/>
        <v>1272.2864836723436</v>
      </c>
      <c r="AO975" s="116">
        <f>Input!B$55*Input!$B$18*Input!B$112*Hourly!AR975</f>
        <v>2398.5</v>
      </c>
      <c r="AP975">
        <f>Input!B$113*Input!B$114*Input!B$90*Input!B$56*Hourly!AS975</f>
        <v>11070</v>
      </c>
      <c r="AQ975">
        <f>Input!B$90*Input!B$57*Hourly!AS975</f>
        <v>11070</v>
      </c>
      <c r="AR975" s="19">
        <f>0.5*Input!$B$63*Hourly!AU975</f>
        <v>61.5</v>
      </c>
      <c r="AS975" s="165">
        <f t="shared" si="248"/>
        <v>24569.25</v>
      </c>
      <c r="AT975" s="159">
        <f>AY974+(Input!$B$66*1000*(Hourly!AX975&gt;0)+AD975+AN975+AS975+T975*(Hourly!J975-AY974)+Q975*(Hourly!G975-AY974))/(Q975+T975)*(1-EXP(-(Q975+T975)/(Input!$B$103*1000000)*3600))</f>
        <v>22.655404424075336</v>
      </c>
      <c r="AU975" s="24">
        <f>AY974+(AD975+AN975+AS975+T975*(Hourly!J975-AY974)+Q975*(Hourly!G975-AY974))/(Q975+T975)*(1-EXP(-(Q975+T975)/(Input!$B$103*1000000)*3600))</f>
        <v>19.958456671945214</v>
      </c>
      <c r="AV975" s="24">
        <f>AY974+(-Input!$B$67*1000*(Hourly!AX975&gt;0)+AD975+AN975+AS975+T975*(Hourly!J975-AY974)+R975*(Hourly!G975-AY974))/(R975+T975)*(1-EXP(-(R975+T975)/(Input!$B$103*1000000)*3600))</f>
        <v>16.812542837393497</v>
      </c>
      <c r="AW975" s="160">
        <f>AY974+(AD975+AN975+AS975+T975*(Hourly!J975-AY974)+R975*(Hourly!G975-AY974))/(R975+T975)*(1-EXP(-(R975+T975)/(Input!$B$103*1000000)*3600))</f>
        <v>19.469383451555753</v>
      </c>
      <c r="AX975" s="24"/>
      <c r="AY975" s="167">
        <f t="shared" si="249"/>
        <v>20</v>
      </c>
      <c r="BA975" s="159">
        <f>IF(BI975,Input!$B$66*1000*(Hourly!AX975&gt;0),IF(BJ975,-(AD975+AN975+AS975+T975*(Hourly!J975-AY974)+Q975*(Hourly!G975-AY974))+(Q975+T975)*(BE975-AY974)/(1-EXP(-(Q975+T975)/(Input!$B$103*1000000)*3600))))/1000</f>
        <v>15.403831246628107</v>
      </c>
      <c r="BB975" s="24">
        <f>IF(BO975,-Input!$B$67*1000*(Hourly!AX975&gt;0),IF(BN975,-(AD975+AN975+AS975+T975*(Hourly!J975-AY974)+R975*(Hourly!G975-AY974))+(R975+T975)*(BF975-AY974)/(1-EXP(-(R975+T975)/(Input!$B$103*1000000)*3600))))/1000</f>
        <v>0</v>
      </c>
      <c r="BC975" s="160">
        <f t="shared" si="250"/>
        <v>15.403831246628107</v>
      </c>
      <c r="BD975" s="24"/>
      <c r="BE975" s="116">
        <f>IF(Hourly!AT975=1,Input!$B$4,IF(Hourly!AT975=0.5,Input!$F$4,0))</f>
        <v>20</v>
      </c>
      <c r="BF975">
        <f>IF(Hourly!AT975=1,Input!$B$5,IF(Hourly!AT975=0.5,Input!$F$5,0))</f>
        <v>24</v>
      </c>
      <c r="BG975" s="9">
        <f>Input!$B$35+0.0000000001</f>
        <v>23.900000000099997</v>
      </c>
      <c r="BI975" s="116">
        <f t="shared" si="251"/>
        <v>0</v>
      </c>
      <c r="BJ975">
        <f t="shared" si="252"/>
        <v>1</v>
      </c>
      <c r="BK975">
        <f t="shared" si="253"/>
        <v>0</v>
      </c>
      <c r="BL975">
        <f t="shared" si="254"/>
        <v>0</v>
      </c>
      <c r="BM975">
        <f t="shared" si="255"/>
        <v>0</v>
      </c>
      <c r="BN975">
        <f t="shared" si="256"/>
        <v>0</v>
      </c>
      <c r="BO975" s="9">
        <f t="shared" si="257"/>
        <v>0</v>
      </c>
      <c r="BR975" s="116">
        <f t="shared" si="244"/>
        <v>7790</v>
      </c>
      <c r="BS975" s="39">
        <v>0</v>
      </c>
      <c r="BT975" s="168">
        <v>0</v>
      </c>
      <c r="BV975" s="116">
        <f>IF(Hourly!$AR975&gt;0,AY975,"")</f>
        <v>20</v>
      </c>
      <c r="BW975">
        <f>IF(AND(BV975&gt;(20.8+0.33*Hourly!$I975),(BV975&gt;24),(BV975&lt;&gt;"")),1,0)</f>
        <v>0</v>
      </c>
      <c r="BX975">
        <f>IF(AND(BV975&gt;(21.8+0.33*Hourly!$I975),(BV975&gt;24),(BV975&lt;&gt;"")),1,0)</f>
        <v>0</v>
      </c>
      <c r="BY975" s="9">
        <f>IF(AND(BV975&gt;(22.8+0.33*Hourly!$I975),(BV975&gt;24),(BV975&lt;&gt;"")),1,0)</f>
        <v>0</v>
      </c>
    </row>
    <row r="976" spans="5:77" x14ac:dyDescent="0.35">
      <c r="E976">
        <f>Hourly!A976</f>
        <v>2004</v>
      </c>
      <c r="F976">
        <f>Hourly!B976</f>
        <v>2</v>
      </c>
      <c r="G976">
        <f>Hourly!C976</f>
        <v>10</v>
      </c>
      <c r="H976">
        <f>Hourly!D976</f>
        <v>12</v>
      </c>
      <c r="I976" s="163">
        <v>972</v>
      </c>
      <c r="J976" s="19">
        <f>Input!B$22*Input!B$79</f>
        <v>1411.3439999999998</v>
      </c>
      <c r="K976" s="19">
        <f>Input!B$76*Input!B$88</f>
        <v>656.99775609756091</v>
      </c>
      <c r="L976" s="19">
        <f>Input!B$77*Input!B$89</f>
        <v>130.99152542372883</v>
      </c>
      <c r="M976" s="164">
        <f t="shared" si="245"/>
        <v>2199.3332815212898</v>
      </c>
      <c r="N976" s="165">
        <f>(Input!B$109*Input!B$102)/3600*Input!B$108</f>
        <v>740.21399999999983</v>
      </c>
      <c r="O976" s="165">
        <f>(1-Input!B$61)*(Input!B$109*Input!B$33)/3600*Input!B$108*Hourly!AU976</f>
        <v>444.12839999999994</v>
      </c>
      <c r="P976" s="19">
        <f>IF(AND(AY975&gt;Hourly!G976),(Input!B$109*(Input!B$33*Hourly!AU976+Input!B$36))/3600*Input!B$108,(1-Input!B$61)*(Input!B$109*Input!B$33)/3600*Input!B$108*Hourly!AU976)</f>
        <v>11547.338400000001</v>
      </c>
      <c r="Q976" s="19">
        <f t="shared" si="242"/>
        <v>3383.6756815212898</v>
      </c>
      <c r="R976" s="19">
        <f t="shared" si="246"/>
        <v>14486.885681521289</v>
      </c>
      <c r="S976" s="165"/>
      <c r="T976" s="165">
        <f>Input!B$78*Input!B$91</f>
        <v>189.625</v>
      </c>
      <c r="U976" s="19">
        <f>IF(AND($AY975&gt;Input!$B$52,Hourly!AI976&gt;Input!$B$51),Input!$B$93*Input!$F$40*Input!$J$8/100*Hourly!AI976,Input!$B$93*Input!$B$40*Input!$J$8/100*Hourly!AI976)</f>
        <v>0</v>
      </c>
      <c r="V976" s="19">
        <f>IF(AND($AY975&gt;Input!$B$52,Hourly!AJ976&gt;Input!$B$51),Input!$B$94*Input!$F$41*Input!$J$9/100*Hourly!AJ976,Input!$B$94*Input!$B$41*Input!$J$9/100*Hourly!AJ976)</f>
        <v>7220.0100298063462</v>
      </c>
      <c r="W976" s="19">
        <f>IF(AND($AY975&gt;Input!$B$52,Hourly!AK976&gt;Input!$B$51),Input!$B$95*Input!$F$42*Input!$J$10/100*Hourly!AK976,Input!$B$95*Input!$B$42*Input!$J$10/100*Hourly!AK976)</f>
        <v>0</v>
      </c>
      <c r="X976" s="19">
        <f>IF(AND($AY975&gt;Input!$B$52,Hourly!AL976&gt;Input!$B$51),Input!$B$96*Input!$F$43*Input!$J$11/100*Hourly!AL976,Input!$B$96*Input!$B$43*Input!$J$11/100*Hourly!AL976)</f>
        <v>9261.165350577503</v>
      </c>
      <c r="Y976" s="19">
        <f>IF(AND($AY975&gt;Input!$B$52,Hourly!AM976&gt;Input!$B$51),Input!$B$97*Input!$F$44*Input!$J$12/100*Hourly!AM976,Input!$B$97*Input!$B$44*Input!$J$12/100*Hourly!AM976)</f>
        <v>0</v>
      </c>
      <c r="Z976" s="19">
        <f>IF(AND($AY975&gt;Input!$B$52,Hourly!AN976&gt;Input!$B$51),Input!$B$98*Input!$F$45*Input!$J$13/100*Hourly!AN976,Input!$B$98*Input!$B$45*Input!$J$13/100*Hourly!AN976)</f>
        <v>13046.093081935745</v>
      </c>
      <c r="AA976" s="19">
        <f>IF(AND($AY975&gt;Input!$B$52,Hourly!AO976&gt;Input!$B$51),Input!$B$99*Input!$F$46*Input!$J$14/100*Hourly!AO976,Input!$B$99*Input!$B$46*Input!$J$14/100*Hourly!AO976)</f>
        <v>0</v>
      </c>
      <c r="AB976" s="19">
        <f>IF(AND($AY975&gt;Input!$B$52,Hourly!AP976&gt;Input!$B$51),Input!$B$100*Input!$F$47*Input!$J$15/100*Hourly!AP976,Input!$B$100*Input!$B$47*Input!$J$15/100*Hourly!AP976)</f>
        <v>4116.6723854158981</v>
      </c>
      <c r="AC976" s="19">
        <f>IF(AND($AY975&gt;Input!$B$52,Hourly!AQ976&gt;Input!$B$51),Input!$B$101*Input!$F$48*Input!$J$16/100*Hourly!AQ976,Input!$B$101*Input!$B$48*Input!$J$16/100*Hourly!AQ976)</f>
        <v>0</v>
      </c>
      <c r="AD976" s="165">
        <f t="shared" si="247"/>
        <v>33643.940847735495</v>
      </c>
      <c r="AE976" s="19">
        <f>Hourly!AI976/Input!$B$107*Input!$J$40*Input!$B$76*Input!$B$80</f>
        <v>0</v>
      </c>
      <c r="AF976" s="19">
        <f>Hourly!AJ976/Input!$B$107*Input!$J$41*Input!$B$76*Input!$B$81</f>
        <v>533.97764382215405</v>
      </c>
      <c r="AG976" s="19">
        <f>Hourly!AK976/Input!$B$107*Input!$J$42*Input!$B$76*Input!$B$82</f>
        <v>0</v>
      </c>
      <c r="AH976" s="19">
        <f>Hourly!AL976/Input!$B$107*Input!$J$43*Input!$B$76*Input!$B$83</f>
        <v>514.34281676482249</v>
      </c>
      <c r="AI976" s="19">
        <f>Hourly!AM976/Input!$B$107*Input!$J$44*Input!$B$76*Input!$B$84</f>
        <v>0</v>
      </c>
      <c r="AJ976" s="19">
        <f>Hourly!AN976/Input!$B$107*Input!$J$45*Input!$B$76*Input!$B$85</f>
        <v>634.43060305107565</v>
      </c>
      <c r="AK976" s="19">
        <f>Hourly!AO976/Input!$B$107*Input!$J$46*Input!$B$76*Input!$B$86</f>
        <v>0</v>
      </c>
      <c r="AL976" s="19">
        <f>Hourly!AP976/Input!$B$107*Input!$J$47*Input!$B$76*Input!$B$87</f>
        <v>228.63006870736191</v>
      </c>
      <c r="AM976" s="164">
        <f>Hourly!AQ976/Input!$B$107*Input!$J$48*Input!$B$77*Input!$B$89</f>
        <v>681.15593220338985</v>
      </c>
      <c r="AN976" s="165">
        <f t="shared" si="243"/>
        <v>2592.5370645488038</v>
      </c>
      <c r="AO976" s="116">
        <f>Input!B$55*Input!$B$18*Input!B$112*Hourly!AR976</f>
        <v>2398.5</v>
      </c>
      <c r="AP976">
        <f>Input!B$113*Input!B$114*Input!B$90*Input!B$56*Hourly!AS976</f>
        <v>11070</v>
      </c>
      <c r="AQ976">
        <f>Input!B$90*Input!B$57*Hourly!AS976</f>
        <v>11070</v>
      </c>
      <c r="AR976" s="19">
        <f>0.5*Input!$B$63*Hourly!AU976</f>
        <v>61.5</v>
      </c>
      <c r="AS976" s="165">
        <f t="shared" si="248"/>
        <v>24569.25</v>
      </c>
      <c r="AT976" s="159">
        <f>AY975+(Input!$B$66*1000*(Hourly!AX976&gt;0)+AD976+AN976+AS976+T976*(Hourly!J976-AY975)+Q976*(Hourly!G976-AY975))/(Q976+T976)*(1-EXP(-(Q976+T976)/(Input!$B$103*1000000)*3600))</f>
        <v>22.71693383364245</v>
      </c>
      <c r="AU976" s="24">
        <f>AY975+(AD976+AN976+AS976+T976*(Hourly!J976-AY975)+Q976*(Hourly!G976-AY975))/(Q976+T976)*(1-EXP(-(Q976+T976)/(Input!$B$103*1000000)*3600))</f>
        <v>20.019986081512332</v>
      </c>
      <c r="AV976" s="24">
        <f>AY975+(-Input!$B$67*1000*(Hourly!AX976&gt;0)+AD976+AN976+AS976+T976*(Hourly!J976-AY975)+R976*(Hourly!G976-AY975))/(R976+T976)*(1-EXP(-(R976+T976)/(Input!$B$103*1000000)*3600))</f>
        <v>16.905606629424931</v>
      </c>
      <c r="AW976" s="160">
        <f>AY975+(AD976+AN976+AS976+T976*(Hourly!J976-AY975)+R976*(Hourly!G976-AY975))/(R976+T976)*(1-EXP(-(R976+T976)/(Input!$B$103*1000000)*3600))</f>
        <v>19.562447243587187</v>
      </c>
      <c r="AX976" s="24"/>
      <c r="AY976" s="167">
        <f t="shared" si="249"/>
        <v>20.019986081512332</v>
      </c>
      <c r="BA976" s="159">
        <f>IF(BI976,Input!$B$66*1000*(Hourly!AX976&gt;0),IF(BJ976,-(AD976+AN976+AS976+T976*(Hourly!J976-AY975)+Q976*(Hourly!G976-AY975))+(Q976+T976)*(BE976-AY975)/(1-EXP(-(Q976+T976)/(Input!$B$103*1000000)*3600))))/1000</f>
        <v>0</v>
      </c>
      <c r="BB976" s="24">
        <f>IF(BO976,-Input!$B$67*1000*(Hourly!AX976&gt;0),IF(BN976,-(AD976+AN976+AS976+T976*(Hourly!J976-AY975)+R976*(Hourly!G976-AY975))+(R976+T976)*(BF976-AY975)/(1-EXP(-(R976+T976)/(Input!$B$103*1000000)*3600))))/1000</f>
        <v>0</v>
      </c>
      <c r="BC976" s="160">
        <f t="shared" si="250"/>
        <v>0</v>
      </c>
      <c r="BD976" s="24"/>
      <c r="BE976" s="116">
        <f>IF(Hourly!AT976=1,Input!$B$4,IF(Hourly!AT976=0.5,Input!$F$4,0))</f>
        <v>20</v>
      </c>
      <c r="BF976">
        <f>IF(Hourly!AT976=1,Input!$B$5,IF(Hourly!AT976=0.5,Input!$F$5,0))</f>
        <v>24</v>
      </c>
      <c r="BG976" s="9">
        <f>Input!$B$35+0.0000000001</f>
        <v>23.900000000099997</v>
      </c>
      <c r="BI976" s="116">
        <f t="shared" si="251"/>
        <v>0</v>
      </c>
      <c r="BJ976">
        <f t="shared" si="252"/>
        <v>0</v>
      </c>
      <c r="BK976">
        <f t="shared" si="253"/>
        <v>1</v>
      </c>
      <c r="BL976">
        <f t="shared" si="254"/>
        <v>0</v>
      </c>
      <c r="BM976">
        <f t="shared" si="255"/>
        <v>0</v>
      </c>
      <c r="BN976">
        <f t="shared" si="256"/>
        <v>0</v>
      </c>
      <c r="BO976" s="9">
        <f t="shared" si="257"/>
        <v>0</v>
      </c>
      <c r="BR976" s="116">
        <f t="shared" si="244"/>
        <v>7789</v>
      </c>
      <c r="BS976" s="39">
        <v>0</v>
      </c>
      <c r="BT976" s="168">
        <v>0</v>
      </c>
      <c r="BV976" s="116">
        <f>IF(Hourly!$AR976&gt;0,AY976,"")</f>
        <v>20.019986081512332</v>
      </c>
      <c r="BW976">
        <f>IF(AND(BV976&gt;(20.8+0.33*Hourly!$I976),(BV976&gt;24),(BV976&lt;&gt;"")),1,0)</f>
        <v>0</v>
      </c>
      <c r="BX976">
        <f>IF(AND(BV976&gt;(21.8+0.33*Hourly!$I976),(BV976&gt;24),(BV976&lt;&gt;"")),1,0)</f>
        <v>0</v>
      </c>
      <c r="BY976" s="9">
        <f>IF(AND(BV976&gt;(22.8+0.33*Hourly!$I976),(BV976&gt;24),(BV976&lt;&gt;"")),1,0)</f>
        <v>0</v>
      </c>
    </row>
    <row r="977" spans="5:77" x14ac:dyDescent="0.35">
      <c r="E977">
        <f>Hourly!A977</f>
        <v>2004</v>
      </c>
      <c r="F977">
        <f>Hourly!B977</f>
        <v>2</v>
      </c>
      <c r="G977">
        <f>Hourly!C977</f>
        <v>10</v>
      </c>
      <c r="H977">
        <f>Hourly!D977</f>
        <v>13</v>
      </c>
      <c r="I977" s="163">
        <v>973</v>
      </c>
      <c r="J977" s="19">
        <f>Input!B$22*Input!B$79</f>
        <v>1411.3439999999998</v>
      </c>
      <c r="K977" s="19">
        <f>Input!B$76*Input!B$88</f>
        <v>656.99775609756091</v>
      </c>
      <c r="L977" s="19">
        <f>Input!B$77*Input!B$89</f>
        <v>130.99152542372883</v>
      </c>
      <c r="M977" s="164">
        <f t="shared" si="245"/>
        <v>2199.3332815212898</v>
      </c>
      <c r="N977" s="165">
        <f>(Input!B$109*Input!B$102)/3600*Input!B$108</f>
        <v>740.21399999999983</v>
      </c>
      <c r="O977" s="165">
        <f>(1-Input!B$61)*(Input!B$109*Input!B$33)/3600*Input!B$108*Hourly!AU977</f>
        <v>444.12839999999994</v>
      </c>
      <c r="P977" s="19">
        <f>IF(AND(AY976&gt;Hourly!G977),(Input!B$109*(Input!B$33*Hourly!AU977+Input!B$36))/3600*Input!B$108,(1-Input!B$61)*(Input!B$109*Input!B$33)/3600*Input!B$108*Hourly!AU977)</f>
        <v>11547.338400000001</v>
      </c>
      <c r="Q977" s="19">
        <f t="shared" si="242"/>
        <v>3383.6756815212898</v>
      </c>
      <c r="R977" s="19">
        <f t="shared" si="246"/>
        <v>14486.885681521289</v>
      </c>
      <c r="S977" s="165"/>
      <c r="T977" s="165">
        <f>Input!B$78*Input!B$91</f>
        <v>189.625</v>
      </c>
      <c r="U977" s="19">
        <f>IF(AND($AY976&gt;Input!$B$52,Hourly!AI977&gt;Input!$B$51),Input!$B$93*Input!$F$40*Input!$J$8/100*Hourly!AI977,Input!$B$93*Input!$B$40*Input!$J$8/100*Hourly!AI977)</f>
        <v>0</v>
      </c>
      <c r="V977" s="19">
        <f>IF(AND($AY976&gt;Input!$B$52,Hourly!AJ977&gt;Input!$B$51),Input!$B$94*Input!$F$41*Input!$J$9/100*Hourly!AJ977,Input!$B$94*Input!$B$41*Input!$J$9/100*Hourly!AJ977)</f>
        <v>7380.8247235314875</v>
      </c>
      <c r="W977" s="19">
        <f>IF(AND($AY976&gt;Input!$B$52,Hourly!AK977&gt;Input!$B$51),Input!$B$95*Input!$F$42*Input!$J$10/100*Hourly!AK977,Input!$B$95*Input!$B$42*Input!$J$10/100*Hourly!AK977)</f>
        <v>0</v>
      </c>
      <c r="X977" s="19">
        <f>IF(AND($AY976&gt;Input!$B$52,Hourly!AL977&gt;Input!$B$51),Input!$B$96*Input!$F$43*Input!$J$11/100*Hourly!AL977,Input!$B$96*Input!$B$43*Input!$J$11/100*Hourly!AL977)</f>
        <v>6558.7155362993162</v>
      </c>
      <c r="Y977" s="19">
        <f>IF(AND($AY976&gt;Input!$B$52,Hourly!AM977&gt;Input!$B$51),Input!$B$97*Input!$F$44*Input!$J$12/100*Hourly!AM977,Input!$B$97*Input!$B$44*Input!$J$12/100*Hourly!AM977)</f>
        <v>0</v>
      </c>
      <c r="Z977" s="19">
        <f>IF(AND($AY976&gt;Input!$B$52,Hourly!AN977&gt;Input!$B$51),Input!$B$98*Input!$F$45*Input!$J$13/100*Hourly!AN977,Input!$B$98*Input!$B$45*Input!$J$13/100*Hourly!AN977)</f>
        <v>13137.15739010614</v>
      </c>
      <c r="AA977" s="19">
        <f>IF(AND($AY976&gt;Input!$B$52,Hourly!AO977&gt;Input!$B$51),Input!$B$99*Input!$F$46*Input!$J$14/100*Hourly!AO977,Input!$B$99*Input!$B$46*Input!$J$14/100*Hourly!AO977)</f>
        <v>0</v>
      </c>
      <c r="AB977" s="19">
        <f>IF(AND($AY976&gt;Input!$B$52,Hourly!AP977&gt;Input!$B$51),Input!$B$100*Input!$F$47*Input!$J$15/100*Hourly!AP977,Input!$B$100*Input!$B$47*Input!$J$15/100*Hourly!AP977)</f>
        <v>4208.3649739433913</v>
      </c>
      <c r="AC977" s="19">
        <f>IF(AND($AY976&gt;Input!$B$52,Hourly!AQ977&gt;Input!$B$51),Input!$B$101*Input!$F$48*Input!$J$16/100*Hourly!AQ977,Input!$B$101*Input!$B$48*Input!$J$16/100*Hourly!AQ977)</f>
        <v>0</v>
      </c>
      <c r="AD977" s="165">
        <f t="shared" si="247"/>
        <v>31285.062623880331</v>
      </c>
      <c r="AE977" s="19">
        <f>Hourly!AI977/Input!$B$107*Input!$J$40*Input!$B$76*Input!$B$80</f>
        <v>0</v>
      </c>
      <c r="AF977" s="19">
        <f>Hourly!AJ977/Input!$B$107*Input!$J$41*Input!$B$76*Input!$B$81</f>
        <v>545.87118010435154</v>
      </c>
      <c r="AG977" s="19">
        <f>Hourly!AK977/Input!$B$107*Input!$J$42*Input!$B$76*Input!$B$82</f>
        <v>0</v>
      </c>
      <c r="AH977" s="19">
        <f>Hourly!AL977/Input!$B$107*Input!$J$43*Input!$B$76*Input!$B$83</f>
        <v>364.25526330647313</v>
      </c>
      <c r="AI977" s="19">
        <f>Hourly!AM977/Input!$B$107*Input!$J$44*Input!$B$76*Input!$B$84</f>
        <v>0</v>
      </c>
      <c r="AJ977" s="19">
        <f>Hourly!AN977/Input!$B$107*Input!$J$45*Input!$B$76*Input!$B$85</f>
        <v>638.85905405062965</v>
      </c>
      <c r="AK977" s="19">
        <f>Hourly!AO977/Input!$B$107*Input!$J$46*Input!$B$76*Input!$B$86</f>
        <v>0</v>
      </c>
      <c r="AL977" s="19">
        <f>Hourly!AP977/Input!$B$107*Input!$J$47*Input!$B$76*Input!$B$87</f>
        <v>233.72245421981231</v>
      </c>
      <c r="AM977" s="164">
        <f>Hourly!AQ977/Input!$B$107*Input!$J$48*Input!$B$77*Input!$B$89</f>
        <v>654.95762711864404</v>
      </c>
      <c r="AN977" s="165">
        <f t="shared" si="243"/>
        <v>2437.6655787999107</v>
      </c>
      <c r="AO977" s="116">
        <f>Input!B$55*Input!$B$18*Input!B$112*Hourly!AR977</f>
        <v>2398.5</v>
      </c>
      <c r="AP977">
        <f>Input!B$113*Input!B$114*Input!B$90*Input!B$56*Hourly!AS977</f>
        <v>11070</v>
      </c>
      <c r="AQ977">
        <f>Input!B$90*Input!B$57*Hourly!AS977</f>
        <v>11070</v>
      </c>
      <c r="AR977" s="19">
        <f>0.5*Input!$B$63*Hourly!AU977</f>
        <v>61.5</v>
      </c>
      <c r="AS977" s="165">
        <f t="shared" si="248"/>
        <v>24569.25</v>
      </c>
      <c r="AT977" s="159">
        <f>AY976+(Input!$B$66*1000*(Hourly!AX977&gt;0)+AD977+AN977+AS977+T977*(Hourly!J977-AY976)+Q977*(Hourly!G977-AY976))/(Q977+T977)*(1-EXP(-(Q977+T977)/(Input!$B$103*1000000)*3600))</f>
        <v>22.731772976858416</v>
      </c>
      <c r="AU977" s="24">
        <f>AY976+(AD977+AN977+AS977+T977*(Hourly!J977-AY976)+Q977*(Hourly!G977-AY976))/(Q977+T977)*(1-EXP(-(Q977+T977)/(Input!$B$103*1000000)*3600))</f>
        <v>20.034825224728298</v>
      </c>
      <c r="AV977" s="24">
        <f>AY976+(-Input!$B$67*1000*(Hourly!AX977&gt;0)+AD977+AN977+AS977+T977*(Hourly!J977-AY976)+R977*(Hourly!G977-AY976))/(R977+T977)*(1-EXP(-(R977+T977)/(Input!$B$103*1000000)*3600))</f>
        <v>16.925832627597842</v>
      </c>
      <c r="AW977" s="160">
        <f>AY976+(AD977+AN977+AS977+T977*(Hourly!J977-AY976)+R977*(Hourly!G977-AY976))/(R977+T977)*(1-EXP(-(R977+T977)/(Input!$B$103*1000000)*3600))</f>
        <v>19.582673241760098</v>
      </c>
      <c r="AX977" s="24"/>
      <c r="AY977" s="167">
        <f t="shared" si="249"/>
        <v>20.034825224728298</v>
      </c>
      <c r="BA977" s="159">
        <f>IF(BI977,Input!$B$66*1000*(Hourly!AX977&gt;0),IF(BJ977,-(AD977+AN977+AS977+T977*(Hourly!J977-AY976)+Q977*(Hourly!G977-AY976))+(Q977+T977)*(BE977-AY976)/(1-EXP(-(Q977+T977)/(Input!$B$103*1000000)*3600))))/1000</f>
        <v>0</v>
      </c>
      <c r="BB977" s="24">
        <f>IF(BO977,-Input!$B$67*1000*(Hourly!AX977&gt;0),IF(BN977,-(AD977+AN977+AS977+T977*(Hourly!J977-AY976)+R977*(Hourly!G977-AY976))+(R977+T977)*(BF977-AY976)/(1-EXP(-(R977+T977)/(Input!$B$103*1000000)*3600))))/1000</f>
        <v>0</v>
      </c>
      <c r="BC977" s="160">
        <f t="shared" si="250"/>
        <v>0</v>
      </c>
      <c r="BD977" s="24"/>
      <c r="BE977" s="116">
        <f>IF(Hourly!AT977=1,Input!$B$4,IF(Hourly!AT977=0.5,Input!$F$4,0))</f>
        <v>20</v>
      </c>
      <c r="BF977">
        <f>IF(Hourly!AT977=1,Input!$B$5,IF(Hourly!AT977=0.5,Input!$F$5,0))</f>
        <v>24</v>
      </c>
      <c r="BG977" s="9">
        <f>Input!$B$35+0.0000000001</f>
        <v>23.900000000099997</v>
      </c>
      <c r="BI977" s="116">
        <f t="shared" si="251"/>
        <v>0</v>
      </c>
      <c r="BJ977">
        <f t="shared" si="252"/>
        <v>0</v>
      </c>
      <c r="BK977">
        <f t="shared" si="253"/>
        <v>1</v>
      </c>
      <c r="BL977">
        <f t="shared" si="254"/>
        <v>0</v>
      </c>
      <c r="BM977">
        <f t="shared" si="255"/>
        <v>0</v>
      </c>
      <c r="BN977">
        <f t="shared" si="256"/>
        <v>0</v>
      </c>
      <c r="BO977" s="9">
        <f t="shared" si="257"/>
        <v>0</v>
      </c>
      <c r="BR977" s="116">
        <f t="shared" si="244"/>
        <v>7788</v>
      </c>
      <c r="BS977" s="39">
        <v>0</v>
      </c>
      <c r="BT977" s="168">
        <v>0</v>
      </c>
      <c r="BV977" s="116">
        <f>IF(Hourly!$AR977&gt;0,AY977,"")</f>
        <v>20.034825224728298</v>
      </c>
      <c r="BW977">
        <f>IF(AND(BV977&gt;(20.8+0.33*Hourly!$I977),(BV977&gt;24),(BV977&lt;&gt;"")),1,0)</f>
        <v>0</v>
      </c>
      <c r="BX977">
        <f>IF(AND(BV977&gt;(21.8+0.33*Hourly!$I977),(BV977&gt;24),(BV977&lt;&gt;"")),1,0)</f>
        <v>0</v>
      </c>
      <c r="BY977" s="9">
        <f>IF(AND(BV977&gt;(22.8+0.33*Hourly!$I977),(BV977&gt;24),(BV977&lt;&gt;"")),1,0)</f>
        <v>0</v>
      </c>
    </row>
    <row r="978" spans="5:77" x14ac:dyDescent="0.35">
      <c r="E978">
        <f>Hourly!A978</f>
        <v>2004</v>
      </c>
      <c r="F978">
        <f>Hourly!B978</f>
        <v>2</v>
      </c>
      <c r="G978">
        <f>Hourly!C978</f>
        <v>10</v>
      </c>
      <c r="H978">
        <f>Hourly!D978</f>
        <v>14</v>
      </c>
      <c r="I978" s="163">
        <v>974</v>
      </c>
      <c r="J978" s="19">
        <f>Input!B$22*Input!B$79</f>
        <v>1411.3439999999998</v>
      </c>
      <c r="K978" s="19">
        <f>Input!B$76*Input!B$88</f>
        <v>656.99775609756091</v>
      </c>
      <c r="L978" s="19">
        <f>Input!B$77*Input!B$89</f>
        <v>130.99152542372883</v>
      </c>
      <c r="M978" s="164">
        <f t="shared" si="245"/>
        <v>2199.3332815212898</v>
      </c>
      <c r="N978" s="165">
        <f>(Input!B$109*Input!B$102)/3600*Input!B$108</f>
        <v>740.21399999999983</v>
      </c>
      <c r="O978" s="165">
        <f>(1-Input!B$61)*(Input!B$109*Input!B$33)/3600*Input!B$108*Hourly!AU978</f>
        <v>444.12839999999994</v>
      </c>
      <c r="P978" s="19">
        <f>IF(AND(AY977&gt;Hourly!G978),(Input!B$109*(Input!B$33*Hourly!AU978+Input!B$36))/3600*Input!B$108,(1-Input!B$61)*(Input!B$109*Input!B$33)/3600*Input!B$108*Hourly!AU978)</f>
        <v>11547.338400000001</v>
      </c>
      <c r="Q978" s="19">
        <f t="shared" si="242"/>
        <v>3383.6756815212898</v>
      </c>
      <c r="R978" s="19">
        <f t="shared" si="246"/>
        <v>14486.885681521289</v>
      </c>
      <c r="S978" s="165"/>
      <c r="T978" s="165">
        <f>Input!B$78*Input!B$91</f>
        <v>189.625</v>
      </c>
      <c r="U978" s="19">
        <f>IF(AND($AY977&gt;Input!$B$52,Hourly!AI978&gt;Input!$B$51),Input!$B$93*Input!$F$40*Input!$J$8/100*Hourly!AI978,Input!$B$93*Input!$B$40*Input!$J$8/100*Hourly!AI978)</f>
        <v>0</v>
      </c>
      <c r="V978" s="19">
        <f>IF(AND($AY977&gt;Input!$B$52,Hourly!AJ978&gt;Input!$B$51),Input!$B$94*Input!$F$41*Input!$J$9/100*Hourly!AJ978,Input!$B$94*Input!$B$41*Input!$J$9/100*Hourly!AJ978)</f>
        <v>3924.5872630249828</v>
      </c>
      <c r="W978" s="19">
        <f>IF(AND($AY977&gt;Input!$B$52,Hourly!AK978&gt;Input!$B$51),Input!$B$95*Input!$F$42*Input!$J$10/100*Hourly!AK978,Input!$B$95*Input!$B$42*Input!$J$10/100*Hourly!AK978)</f>
        <v>0</v>
      </c>
      <c r="X978" s="19">
        <f>IF(AND($AY977&gt;Input!$B$52,Hourly!AL978&gt;Input!$B$51),Input!$B$96*Input!$F$43*Input!$J$11/100*Hourly!AL978,Input!$B$96*Input!$B$43*Input!$J$11/100*Hourly!AL978)</f>
        <v>2331.5513533418753</v>
      </c>
      <c r="Y978" s="19">
        <f>IF(AND($AY977&gt;Input!$B$52,Hourly!AM978&gt;Input!$B$51),Input!$B$97*Input!$F$44*Input!$J$12/100*Hourly!AM978,Input!$B$97*Input!$B$44*Input!$J$12/100*Hourly!AM978)</f>
        <v>0</v>
      </c>
      <c r="Z978" s="19">
        <f>IF(AND($AY977&gt;Input!$B$52,Hourly!AN978&gt;Input!$B$51),Input!$B$98*Input!$F$45*Input!$J$13/100*Hourly!AN978,Input!$B$98*Input!$B$45*Input!$J$13/100*Hourly!AN978)</f>
        <v>5465.3802843109161</v>
      </c>
      <c r="AA978" s="19">
        <f>IF(AND($AY977&gt;Input!$B$52,Hourly!AO978&gt;Input!$B$51),Input!$B$99*Input!$F$46*Input!$J$14/100*Hourly!AO978,Input!$B$99*Input!$B$46*Input!$J$14/100*Hourly!AO978)</f>
        <v>0</v>
      </c>
      <c r="AB978" s="19">
        <f>IF(AND($AY977&gt;Input!$B$52,Hourly!AP978&gt;Input!$B$51),Input!$B$100*Input!$F$47*Input!$J$15/100*Hourly!AP978,Input!$B$100*Input!$B$47*Input!$J$15/100*Hourly!AP978)</f>
        <v>2237.7032640054722</v>
      </c>
      <c r="AC978" s="19">
        <f>IF(AND($AY977&gt;Input!$B$52,Hourly!AQ978&gt;Input!$B$51),Input!$B$101*Input!$F$48*Input!$J$16/100*Hourly!AQ978,Input!$B$101*Input!$B$48*Input!$J$16/100*Hourly!AQ978)</f>
        <v>0</v>
      </c>
      <c r="AD978" s="165">
        <f t="shared" si="247"/>
        <v>13959.222164683244</v>
      </c>
      <c r="AE978" s="19">
        <f>Hourly!AI978/Input!$B$107*Input!$J$40*Input!$B$76*Input!$B$80</f>
        <v>0</v>
      </c>
      <c r="AF978" s="19">
        <f>Hourly!AJ978/Input!$B$107*Input!$J$41*Input!$B$76*Input!$B$81</f>
        <v>290.25470200638011</v>
      </c>
      <c r="AG978" s="19">
        <f>Hourly!AK978/Input!$B$107*Input!$J$42*Input!$B$76*Input!$B$82</f>
        <v>0</v>
      </c>
      <c r="AH978" s="19">
        <f>Hourly!AL978/Input!$B$107*Input!$J$43*Input!$B$76*Input!$B$83</f>
        <v>129.4887462985329</v>
      </c>
      <c r="AI978" s="19">
        <f>Hourly!AM978/Input!$B$107*Input!$J$44*Input!$B$76*Input!$B$84</f>
        <v>0</v>
      </c>
      <c r="AJ978" s="19">
        <f>Hourly!AN978/Input!$B$107*Input!$J$45*Input!$B$76*Input!$B$85</f>
        <v>265.78106471430681</v>
      </c>
      <c r="AK978" s="19">
        <f>Hourly!AO978/Input!$B$107*Input!$J$46*Input!$B$76*Input!$B$86</f>
        <v>0</v>
      </c>
      <c r="AL978" s="19">
        <f>Hourly!AP978/Input!$B$107*Input!$J$47*Input!$B$76*Input!$B$87</f>
        <v>124.27664946297948</v>
      </c>
      <c r="AM978" s="164">
        <f>Hourly!AQ978/Input!$B$107*Input!$J$48*Input!$B$77*Input!$B$89</f>
        <v>327.47881355932202</v>
      </c>
      <c r="AN978" s="165">
        <f t="shared" si="243"/>
        <v>1137.2799760415214</v>
      </c>
      <c r="AO978" s="116">
        <f>Input!B$55*Input!$B$18*Input!B$112*Hourly!AR978</f>
        <v>2398.5</v>
      </c>
      <c r="AP978">
        <f>Input!B$113*Input!B$114*Input!B$90*Input!B$56*Hourly!AS978</f>
        <v>11070</v>
      </c>
      <c r="AQ978">
        <f>Input!B$90*Input!B$57*Hourly!AS978</f>
        <v>11070</v>
      </c>
      <c r="AR978" s="19">
        <f>0.5*Input!$B$63*Hourly!AU978</f>
        <v>61.5</v>
      </c>
      <c r="AS978" s="165">
        <f t="shared" si="248"/>
        <v>24569.25</v>
      </c>
      <c r="AT978" s="159">
        <f>AY977+(Input!$B$66*1000*(Hourly!AX978&gt;0)+AD978+AN978+AS978+T978*(Hourly!J978-AY977)+Q978*(Hourly!G978-AY977))/(Q978+T978)*(1-EXP(-(Q978+T978)/(Input!$B$103*1000000)*3600))</f>
        <v>22.697147716317307</v>
      </c>
      <c r="AU978" s="24">
        <f>AY977+(AD978+AN978+AS978+T978*(Hourly!J978-AY977)+Q978*(Hourly!G978-AY977))/(Q978+T978)*(1-EXP(-(Q978+T978)/(Input!$B$103*1000000)*3600))</f>
        <v>20.000199964187185</v>
      </c>
      <c r="AV978" s="24">
        <f>AY977+(-Input!$B$67*1000*(Hourly!AX978&gt;0)+AD978+AN978+AS978+T978*(Hourly!J978-AY977)+R978*(Hourly!G978-AY977))/(R978+T978)*(1-EXP(-(R978+T978)/(Input!$B$103*1000000)*3600))</f>
        <v>16.894455166616837</v>
      </c>
      <c r="AW978" s="160">
        <f>AY977+(AD978+AN978+AS978+T978*(Hourly!J978-AY977)+R978*(Hourly!G978-AY977))/(R978+T978)*(1-EXP(-(R978+T978)/(Input!$B$103*1000000)*3600))</f>
        <v>19.551295780779093</v>
      </c>
      <c r="AX978" s="24"/>
      <c r="AY978" s="167">
        <f t="shared" si="249"/>
        <v>20.000199964187185</v>
      </c>
      <c r="BA978" s="159">
        <f>IF(BI978,Input!$B$66*1000*(Hourly!AX978&gt;0),IF(BJ978,-(AD978+AN978+AS978+T978*(Hourly!J978-AY977)+Q978*(Hourly!G978-AY977))+(Q978+T978)*(BE978-AY977)/(1-EXP(-(Q978+T978)/(Input!$B$103*1000000)*3600))))/1000</f>
        <v>0</v>
      </c>
      <c r="BB978" s="24">
        <f>IF(BO978,-Input!$B$67*1000*(Hourly!AX978&gt;0),IF(BN978,-(AD978+AN978+AS978+T978*(Hourly!J978-AY977)+R978*(Hourly!G978-AY977))+(R978+T978)*(BF978-AY977)/(1-EXP(-(R978+T978)/(Input!$B$103*1000000)*3600))))/1000</f>
        <v>0</v>
      </c>
      <c r="BC978" s="160">
        <f t="shared" si="250"/>
        <v>0</v>
      </c>
      <c r="BD978" s="24"/>
      <c r="BE978" s="116">
        <f>IF(Hourly!AT978=1,Input!$B$4,IF(Hourly!AT978=0.5,Input!$F$4,0))</f>
        <v>20</v>
      </c>
      <c r="BF978">
        <f>IF(Hourly!AT978=1,Input!$B$5,IF(Hourly!AT978=0.5,Input!$F$5,0))</f>
        <v>24</v>
      </c>
      <c r="BG978" s="9">
        <f>Input!$B$35+0.0000000001</f>
        <v>23.900000000099997</v>
      </c>
      <c r="BI978" s="116">
        <f t="shared" si="251"/>
        <v>0</v>
      </c>
      <c r="BJ978">
        <f t="shared" si="252"/>
        <v>0</v>
      </c>
      <c r="BK978">
        <f t="shared" si="253"/>
        <v>1</v>
      </c>
      <c r="BL978">
        <f t="shared" si="254"/>
        <v>0</v>
      </c>
      <c r="BM978">
        <f t="shared" si="255"/>
        <v>0</v>
      </c>
      <c r="BN978">
        <f t="shared" si="256"/>
        <v>0</v>
      </c>
      <c r="BO978" s="9">
        <f t="shared" si="257"/>
        <v>0</v>
      </c>
      <c r="BR978" s="116">
        <f t="shared" si="244"/>
        <v>7787</v>
      </c>
      <c r="BS978" s="39">
        <v>0</v>
      </c>
      <c r="BT978" s="168">
        <v>0</v>
      </c>
      <c r="BV978" s="116">
        <f>IF(Hourly!$AR978&gt;0,AY978,"")</f>
        <v>20.000199964187185</v>
      </c>
      <c r="BW978">
        <f>IF(AND(BV978&gt;(20.8+0.33*Hourly!$I978),(BV978&gt;24),(BV978&lt;&gt;"")),1,0)</f>
        <v>0</v>
      </c>
      <c r="BX978">
        <f>IF(AND(BV978&gt;(21.8+0.33*Hourly!$I978),(BV978&gt;24),(BV978&lt;&gt;"")),1,0)</f>
        <v>0</v>
      </c>
      <c r="BY978" s="9">
        <f>IF(AND(BV978&gt;(22.8+0.33*Hourly!$I978),(BV978&gt;24),(BV978&lt;&gt;"")),1,0)</f>
        <v>0</v>
      </c>
    </row>
    <row r="979" spans="5:77" x14ac:dyDescent="0.35">
      <c r="E979">
        <f>Hourly!A979</f>
        <v>2004</v>
      </c>
      <c r="F979">
        <f>Hourly!B979</f>
        <v>2</v>
      </c>
      <c r="G979">
        <f>Hourly!C979</f>
        <v>10</v>
      </c>
      <c r="H979">
        <f>Hourly!D979</f>
        <v>15</v>
      </c>
      <c r="I979" s="163">
        <v>975</v>
      </c>
      <c r="J979" s="19">
        <f>Input!B$22*Input!B$79</f>
        <v>1411.3439999999998</v>
      </c>
      <c r="K979" s="19">
        <f>Input!B$76*Input!B$88</f>
        <v>656.99775609756091</v>
      </c>
      <c r="L979" s="19">
        <f>Input!B$77*Input!B$89</f>
        <v>130.99152542372883</v>
      </c>
      <c r="M979" s="164">
        <f t="shared" si="245"/>
        <v>2199.3332815212898</v>
      </c>
      <c r="N979" s="165">
        <f>(Input!B$109*Input!B$102)/3600*Input!B$108</f>
        <v>740.21399999999983</v>
      </c>
      <c r="O979" s="165">
        <f>(1-Input!B$61)*(Input!B$109*Input!B$33)/3600*Input!B$108*Hourly!AU979</f>
        <v>444.12839999999994</v>
      </c>
      <c r="P979" s="19">
        <f>IF(AND(AY978&gt;Hourly!G979),(Input!B$109*(Input!B$33*Hourly!AU979+Input!B$36))/3600*Input!B$108,(1-Input!B$61)*(Input!B$109*Input!B$33)/3600*Input!B$108*Hourly!AU979)</f>
        <v>11547.338400000001</v>
      </c>
      <c r="Q979" s="19">
        <f t="shared" si="242"/>
        <v>3383.6756815212898</v>
      </c>
      <c r="R979" s="19">
        <f t="shared" si="246"/>
        <v>14486.885681521289</v>
      </c>
      <c r="S979" s="165"/>
      <c r="T979" s="165">
        <f>Input!B$78*Input!B$91</f>
        <v>189.625</v>
      </c>
      <c r="U979" s="19">
        <f>IF(AND($AY978&gt;Input!$B$52,Hourly!AI979&gt;Input!$B$51),Input!$B$93*Input!$F$40*Input!$J$8/100*Hourly!AI979,Input!$B$93*Input!$B$40*Input!$J$8/100*Hourly!AI979)</f>
        <v>0</v>
      </c>
      <c r="V979" s="19">
        <f>IF(AND($AY978&gt;Input!$B$52,Hourly!AJ979&gt;Input!$B$51),Input!$B$94*Input!$F$41*Input!$J$9/100*Hourly!AJ979,Input!$B$94*Input!$B$41*Input!$J$9/100*Hourly!AJ979)</f>
        <v>3170.5799800530222</v>
      </c>
      <c r="W979" s="19">
        <f>IF(AND($AY978&gt;Input!$B$52,Hourly!AK979&gt;Input!$B$51),Input!$B$95*Input!$F$42*Input!$J$10/100*Hourly!AK979,Input!$B$95*Input!$B$42*Input!$J$10/100*Hourly!AK979)</f>
        <v>0</v>
      </c>
      <c r="X979" s="19">
        <f>IF(AND($AY978&gt;Input!$B$52,Hourly!AL979&gt;Input!$B$51),Input!$B$96*Input!$F$43*Input!$J$11/100*Hourly!AL979,Input!$B$96*Input!$B$43*Input!$J$11/100*Hourly!AL979)</f>
        <v>1862.0275731723721</v>
      </c>
      <c r="Y979" s="19">
        <f>IF(AND($AY978&gt;Input!$B$52,Hourly!AM979&gt;Input!$B$51),Input!$B$97*Input!$F$44*Input!$J$12/100*Hourly!AM979,Input!$B$97*Input!$B$44*Input!$J$12/100*Hourly!AM979)</f>
        <v>0</v>
      </c>
      <c r="Z979" s="19">
        <f>IF(AND($AY978&gt;Input!$B$52,Hourly!AN979&gt;Input!$B$51),Input!$B$98*Input!$F$45*Input!$J$13/100*Hourly!AN979,Input!$B$98*Input!$B$45*Input!$J$13/100*Hourly!AN979)</f>
        <v>4469.023690172995</v>
      </c>
      <c r="AA979" s="19">
        <f>IF(AND($AY978&gt;Input!$B$52,Hourly!AO979&gt;Input!$B$51),Input!$B$99*Input!$F$46*Input!$J$14/100*Hourly!AO979,Input!$B$99*Input!$B$46*Input!$J$14/100*Hourly!AO979)</f>
        <v>0</v>
      </c>
      <c r="AB979" s="19">
        <f>IF(AND($AY978&gt;Input!$B$52,Hourly!AP979&gt;Input!$B$51),Input!$B$100*Input!$F$47*Input!$J$15/100*Hourly!AP979,Input!$B$100*Input!$B$47*Input!$J$15/100*Hourly!AP979)</f>
        <v>1807.7868307319859</v>
      </c>
      <c r="AC979" s="19">
        <f>IF(AND($AY978&gt;Input!$B$52,Hourly!AQ979&gt;Input!$B$51),Input!$B$101*Input!$F$48*Input!$J$16/100*Hourly!AQ979,Input!$B$101*Input!$B$48*Input!$J$16/100*Hourly!AQ979)</f>
        <v>0</v>
      </c>
      <c r="AD979" s="165">
        <f t="shared" si="247"/>
        <v>11309.418074130375</v>
      </c>
      <c r="AE979" s="19">
        <f>Hourly!AI979/Input!$B$107*Input!$J$40*Input!$B$76*Input!$B$80</f>
        <v>0</v>
      </c>
      <c r="AF979" s="19">
        <f>Hourly!AJ979/Input!$B$107*Input!$J$41*Input!$B$76*Input!$B$81</f>
        <v>234.4898165389134</v>
      </c>
      <c r="AG979" s="19">
        <f>Hourly!AK979/Input!$B$107*Input!$J$42*Input!$B$76*Input!$B$82</f>
        <v>0</v>
      </c>
      <c r="AH979" s="19">
        <f>Hourly!AL979/Input!$B$107*Input!$J$43*Input!$B$76*Input!$B$83</f>
        <v>103.41252646131873</v>
      </c>
      <c r="AI979" s="19">
        <f>Hourly!AM979/Input!$B$107*Input!$J$44*Input!$B$76*Input!$B$84</f>
        <v>0</v>
      </c>
      <c r="AJ979" s="19">
        <f>Hourly!AN979/Input!$B$107*Input!$J$45*Input!$B$76*Input!$B$85</f>
        <v>217.32831254529918</v>
      </c>
      <c r="AK979" s="19">
        <f>Hourly!AO979/Input!$B$107*Input!$J$46*Input!$B$76*Input!$B$86</f>
        <v>0</v>
      </c>
      <c r="AL979" s="19">
        <f>Hourly!AP979/Input!$B$107*Input!$J$47*Input!$B$76*Input!$B$87</f>
        <v>100.40012627256024</v>
      </c>
      <c r="AM979" s="164">
        <f>Hourly!AQ979/Input!$B$107*Input!$J$48*Input!$B$77*Input!$B$89</f>
        <v>266.34943502824859</v>
      </c>
      <c r="AN979" s="165">
        <f t="shared" si="243"/>
        <v>921.98021684634023</v>
      </c>
      <c r="AO979" s="116">
        <f>Input!B$55*Input!$B$18*Input!B$112*Hourly!AR979</f>
        <v>2398.5</v>
      </c>
      <c r="AP979">
        <f>Input!B$113*Input!B$114*Input!B$90*Input!B$56*Hourly!AS979</f>
        <v>11070</v>
      </c>
      <c r="AQ979">
        <f>Input!B$90*Input!B$57*Hourly!AS979</f>
        <v>11070</v>
      </c>
      <c r="AR979" s="19">
        <f>0.5*Input!$B$63*Hourly!AU979</f>
        <v>61.5</v>
      </c>
      <c r="AS979" s="165">
        <f t="shared" si="248"/>
        <v>24569.25</v>
      </c>
      <c r="AT979" s="159">
        <f>AY978+(Input!$B$66*1000*(Hourly!AX979&gt;0)+AD979+AN979+AS979+T979*(Hourly!J979-AY978)+Q979*(Hourly!G979-AY978))/(Q979+T979)*(1-EXP(-(Q979+T979)/(Input!$B$103*1000000)*3600))</f>
        <v>22.656954223510937</v>
      </c>
      <c r="AU979" s="24">
        <f>AY978+(AD979+AN979+AS979+T979*(Hourly!J979-AY978)+Q979*(Hourly!G979-AY978))/(Q979+T979)*(1-EXP(-(Q979+T979)/(Input!$B$103*1000000)*3600))</f>
        <v>19.960006471380815</v>
      </c>
      <c r="AV979" s="24">
        <f>AY978+(-Input!$B$67*1000*(Hourly!AX979&gt;0)+AD979+AN979+AS979+T979*(Hourly!J979-AY978)+R979*(Hourly!G979-AY978))/(R979+T979)*(1-EXP(-(R979+T979)/(Input!$B$103*1000000)*3600))</f>
        <v>16.861265799020245</v>
      </c>
      <c r="AW979" s="160">
        <f>AY978+(AD979+AN979+AS979+T979*(Hourly!J979-AY978)+R979*(Hourly!G979-AY978))/(R979+T979)*(1-EXP(-(R979+T979)/(Input!$B$103*1000000)*3600))</f>
        <v>19.518106413182505</v>
      </c>
      <c r="AX979" s="24"/>
      <c r="AY979" s="167">
        <f t="shared" si="249"/>
        <v>20</v>
      </c>
      <c r="BA979" s="159">
        <f>IF(BI979,Input!$B$66*1000*(Hourly!AX979&gt;0),IF(BJ979,-(AD979+AN979+AS979+T979*(Hourly!J979-AY978)+Q979*(Hourly!G979-AY978))+(Q979+T979)*(BE979-AY978)/(1-EXP(-(Q979+T979)/(Input!$B$103*1000000)*3600))))/1000</f>
        <v>14.829181836243187</v>
      </c>
      <c r="BB979" s="24">
        <f>IF(BO979,-Input!$B$67*1000*(Hourly!AX979&gt;0),IF(BN979,-(AD979+AN979+AS979+T979*(Hourly!J979-AY978)+R979*(Hourly!G979-AY978))+(R979+T979)*(BF979-AY978)/(1-EXP(-(R979+T979)/(Input!$B$103*1000000)*3600))))/1000</f>
        <v>0</v>
      </c>
      <c r="BC979" s="160">
        <f t="shared" si="250"/>
        <v>14.829181836243187</v>
      </c>
      <c r="BD979" s="24"/>
      <c r="BE979" s="116">
        <f>IF(Hourly!AT979=1,Input!$B$4,IF(Hourly!AT979=0.5,Input!$F$4,0))</f>
        <v>20</v>
      </c>
      <c r="BF979">
        <f>IF(Hourly!AT979=1,Input!$B$5,IF(Hourly!AT979=0.5,Input!$F$5,0))</f>
        <v>24</v>
      </c>
      <c r="BG979" s="9">
        <f>Input!$B$35+0.0000000001</f>
        <v>23.900000000099997</v>
      </c>
      <c r="BI979" s="116">
        <f t="shared" si="251"/>
        <v>0</v>
      </c>
      <c r="BJ979">
        <f t="shared" si="252"/>
        <v>1</v>
      </c>
      <c r="BK979">
        <f t="shared" si="253"/>
        <v>0</v>
      </c>
      <c r="BL979">
        <f t="shared" si="254"/>
        <v>0</v>
      </c>
      <c r="BM979">
        <f t="shared" si="255"/>
        <v>0</v>
      </c>
      <c r="BN979">
        <f t="shared" si="256"/>
        <v>0</v>
      </c>
      <c r="BO979" s="9">
        <f t="shared" si="257"/>
        <v>0</v>
      </c>
      <c r="BR979" s="116">
        <f t="shared" si="244"/>
        <v>7786</v>
      </c>
      <c r="BS979" s="39">
        <v>0</v>
      </c>
      <c r="BT979" s="168">
        <v>0</v>
      </c>
      <c r="BV979" s="116">
        <f>IF(Hourly!$AR979&gt;0,AY979,"")</f>
        <v>20</v>
      </c>
      <c r="BW979">
        <f>IF(AND(BV979&gt;(20.8+0.33*Hourly!$I979),(BV979&gt;24),(BV979&lt;&gt;"")),1,0)</f>
        <v>0</v>
      </c>
      <c r="BX979">
        <f>IF(AND(BV979&gt;(21.8+0.33*Hourly!$I979),(BV979&gt;24),(BV979&lt;&gt;"")),1,0)</f>
        <v>0</v>
      </c>
      <c r="BY979" s="9">
        <f>IF(AND(BV979&gt;(22.8+0.33*Hourly!$I979),(BV979&gt;24),(BV979&lt;&gt;"")),1,0)</f>
        <v>0</v>
      </c>
    </row>
    <row r="980" spans="5:77" x14ac:dyDescent="0.35">
      <c r="E980">
        <f>Hourly!A980</f>
        <v>2004</v>
      </c>
      <c r="F980">
        <f>Hourly!B980</f>
        <v>2</v>
      </c>
      <c r="G980">
        <f>Hourly!C980</f>
        <v>10</v>
      </c>
      <c r="H980">
        <f>Hourly!D980</f>
        <v>16</v>
      </c>
      <c r="I980" s="163">
        <v>976</v>
      </c>
      <c r="J980" s="19">
        <f>Input!B$22*Input!B$79</f>
        <v>1411.3439999999998</v>
      </c>
      <c r="K980" s="19">
        <f>Input!B$76*Input!B$88</f>
        <v>656.99775609756091</v>
      </c>
      <c r="L980" s="19">
        <f>Input!B$77*Input!B$89</f>
        <v>130.99152542372883</v>
      </c>
      <c r="M980" s="164">
        <f t="shared" si="245"/>
        <v>2199.3332815212898</v>
      </c>
      <c r="N980" s="165">
        <f>(Input!B$109*Input!B$102)/3600*Input!B$108</f>
        <v>740.21399999999983</v>
      </c>
      <c r="O980" s="165">
        <f>(1-Input!B$61)*(Input!B$109*Input!B$33)/3600*Input!B$108*Hourly!AU980</f>
        <v>444.12839999999994</v>
      </c>
      <c r="P980" s="19">
        <f>IF(AND(AY979&gt;Hourly!G980),(Input!B$109*(Input!B$33*Hourly!AU980+Input!B$36))/3600*Input!B$108,(1-Input!B$61)*(Input!B$109*Input!B$33)/3600*Input!B$108*Hourly!AU980)</f>
        <v>11547.338400000001</v>
      </c>
      <c r="Q980" s="19">
        <f t="shared" si="242"/>
        <v>3383.6756815212898</v>
      </c>
      <c r="R980" s="19">
        <f t="shared" si="246"/>
        <v>14486.885681521289</v>
      </c>
      <c r="S980" s="165"/>
      <c r="T980" s="165">
        <f>Input!B$78*Input!B$91</f>
        <v>189.625</v>
      </c>
      <c r="U980" s="19">
        <f>IF(AND($AY979&gt;Input!$B$52,Hourly!AI980&gt;Input!$B$51),Input!$B$93*Input!$F$40*Input!$J$8/100*Hourly!AI980,Input!$B$93*Input!$B$40*Input!$J$8/100*Hourly!AI980)</f>
        <v>0</v>
      </c>
      <c r="V980" s="19">
        <f>IF(AND($AY979&gt;Input!$B$52,Hourly!AJ980&gt;Input!$B$51),Input!$B$94*Input!$F$41*Input!$J$9/100*Hourly!AJ980,Input!$B$94*Input!$B$41*Input!$J$9/100*Hourly!AJ980)</f>
        <v>3342.7196977873846</v>
      </c>
      <c r="W980" s="19">
        <f>IF(AND($AY979&gt;Input!$B$52,Hourly!AK980&gt;Input!$B$51),Input!$B$95*Input!$F$42*Input!$J$10/100*Hourly!AK980,Input!$B$95*Input!$B$42*Input!$J$10/100*Hourly!AK980)</f>
        <v>0</v>
      </c>
      <c r="X980" s="19">
        <f>IF(AND($AY979&gt;Input!$B$52,Hourly!AL980&gt;Input!$B$51),Input!$B$96*Input!$F$43*Input!$J$11/100*Hourly!AL980,Input!$B$96*Input!$B$43*Input!$J$11/100*Hourly!AL980)</f>
        <v>1956.0989180953729</v>
      </c>
      <c r="Y980" s="19">
        <f>IF(AND($AY979&gt;Input!$B$52,Hourly!AM980&gt;Input!$B$51),Input!$B$97*Input!$F$44*Input!$J$12/100*Hourly!AM980,Input!$B$97*Input!$B$44*Input!$J$12/100*Hourly!AM980)</f>
        <v>0</v>
      </c>
      <c r="Z980" s="19">
        <f>IF(AND($AY979&gt;Input!$B$52,Hourly!AN980&gt;Input!$B$51),Input!$B$98*Input!$F$45*Input!$J$13/100*Hourly!AN980,Input!$B$98*Input!$B$45*Input!$J$13/100*Hourly!AN980)</f>
        <v>4972.530373134302</v>
      </c>
      <c r="AA980" s="19">
        <f>IF(AND($AY979&gt;Input!$B$52,Hourly!AO980&gt;Input!$B$51),Input!$B$99*Input!$F$46*Input!$J$14/100*Hourly!AO980,Input!$B$99*Input!$B$46*Input!$J$14/100*Hourly!AO980)</f>
        <v>0</v>
      </c>
      <c r="AB980" s="19">
        <f>IF(AND($AY979&gt;Input!$B$52,Hourly!AP980&gt;Input!$B$51),Input!$B$100*Input!$F$47*Input!$J$15/100*Hourly!AP980,Input!$B$100*Input!$B$47*Input!$J$15/100*Hourly!AP980)</f>
        <v>1905.9366697910523</v>
      </c>
      <c r="AC980" s="19">
        <f>IF(AND($AY979&gt;Input!$B$52,Hourly!AQ980&gt;Input!$B$51),Input!$B$101*Input!$F$48*Input!$J$16/100*Hourly!AQ980,Input!$B$101*Input!$B$48*Input!$J$16/100*Hourly!AQ980)</f>
        <v>0</v>
      </c>
      <c r="AD980" s="165">
        <f t="shared" si="247"/>
        <v>12177.285658808112</v>
      </c>
      <c r="AE980" s="19">
        <f>Hourly!AI980/Input!$B$107*Input!$J$40*Input!$B$76*Input!$B$80</f>
        <v>0</v>
      </c>
      <c r="AF980" s="19">
        <f>Hourly!AJ980/Input!$B$107*Input!$J$41*Input!$B$76*Input!$B$81</f>
        <v>247.22092916957979</v>
      </c>
      <c r="AG980" s="19">
        <f>Hourly!AK980/Input!$B$107*Input!$J$42*Input!$B$76*Input!$B$82</f>
        <v>0</v>
      </c>
      <c r="AH980" s="19">
        <f>Hourly!AL980/Input!$B$107*Input!$J$43*Input!$B$76*Input!$B$83</f>
        <v>108.63702237440968</v>
      </c>
      <c r="AI980" s="19">
        <f>Hourly!AM980/Input!$B$107*Input!$J$44*Input!$B$76*Input!$B$84</f>
        <v>0</v>
      </c>
      <c r="AJ980" s="19">
        <f>Hourly!AN980/Input!$B$107*Input!$J$45*Input!$B$76*Input!$B$85</f>
        <v>241.81380766672379</v>
      </c>
      <c r="AK980" s="19">
        <f>Hourly!AO980/Input!$B$107*Input!$J$46*Input!$B$76*Input!$B$86</f>
        <v>0</v>
      </c>
      <c r="AL980" s="19">
        <f>Hourly!AP980/Input!$B$107*Input!$J$47*Input!$B$76*Input!$B$87</f>
        <v>105.85113192634724</v>
      </c>
      <c r="AM980" s="164">
        <f>Hourly!AQ980/Input!$B$107*Input!$J$48*Input!$B$77*Input!$B$89</f>
        <v>279.4485875706215</v>
      </c>
      <c r="AN980" s="165">
        <f t="shared" si="243"/>
        <v>982.97147870768197</v>
      </c>
      <c r="AO980" s="116">
        <f>Input!B$55*Input!$B$18*Input!B$112*Hourly!AR980</f>
        <v>2398.5</v>
      </c>
      <c r="AP980">
        <f>Input!B$113*Input!B$114*Input!B$90*Input!B$56*Hourly!AS980</f>
        <v>11070</v>
      </c>
      <c r="AQ980">
        <f>Input!B$90*Input!B$57*Hourly!AS980</f>
        <v>11070</v>
      </c>
      <c r="AR980" s="19">
        <f>0.5*Input!$B$63*Hourly!AU980</f>
        <v>61.5</v>
      </c>
      <c r="AS980" s="165">
        <f t="shared" si="248"/>
        <v>24569.25</v>
      </c>
      <c r="AT980" s="159">
        <f>AY979+(Input!$B$66*1000*(Hourly!AX980&gt;0)+AD980+AN980+AS980+T980*(Hourly!J980-AY979)+Q980*(Hourly!G980-AY979))/(Q980+T980)*(1-EXP(-(Q980+T980)/(Input!$B$103*1000000)*3600))</f>
        <v>22.661086389462533</v>
      </c>
      <c r="AU980" s="24">
        <f>AY979+(AD980+AN980+AS980+T980*(Hourly!J980-AY979)+Q980*(Hourly!G980-AY979))/(Q980+T980)*(1-EXP(-(Q980+T980)/(Input!$B$103*1000000)*3600))</f>
        <v>19.964138637332411</v>
      </c>
      <c r="AV980" s="24">
        <f>AY979+(-Input!$B$67*1000*(Hourly!AX980&gt;0)+AD980+AN980+AS980+T980*(Hourly!J980-AY979)+R980*(Hourly!G980-AY979))/(R980+T980)*(1-EXP(-(R980+T980)/(Input!$B$103*1000000)*3600))</f>
        <v>16.871239331225123</v>
      </c>
      <c r="AW980" s="160">
        <f>AY979+(AD980+AN980+AS980+T980*(Hourly!J980-AY979)+R980*(Hourly!G980-AY979))/(R980+T980)*(1-EXP(-(R980+T980)/(Input!$B$103*1000000)*3600))</f>
        <v>19.528079945387383</v>
      </c>
      <c r="AX980" s="24"/>
      <c r="AY980" s="167">
        <f t="shared" si="249"/>
        <v>20</v>
      </c>
      <c r="BA980" s="159">
        <f>IF(BI980,Input!$B$66*1000*(Hourly!AX980&gt;0),IF(BJ980,-(AD980+AN980+AS980+T980*(Hourly!J980-AY979)+Q980*(Hourly!G980-AY979))+(Q980+T980)*(BE980-AY979)/(1-EXP(-(Q980+T980)/(Input!$B$103*1000000)*3600))))/1000</f>
        <v>13.297017948999295</v>
      </c>
      <c r="BB980" s="24">
        <f>IF(BO980,-Input!$B$67*1000*(Hourly!AX980&gt;0),IF(BN980,-(AD980+AN980+AS980+T980*(Hourly!J980-AY979)+R980*(Hourly!G980-AY979))+(R980+T980)*(BF980-AY979)/(1-EXP(-(R980+T980)/(Input!$B$103*1000000)*3600))))/1000</f>
        <v>0</v>
      </c>
      <c r="BC980" s="160">
        <f t="shared" si="250"/>
        <v>13.297017948999295</v>
      </c>
      <c r="BD980" s="24"/>
      <c r="BE980" s="116">
        <f>IF(Hourly!AT980=1,Input!$B$4,IF(Hourly!AT980=0.5,Input!$F$4,0))</f>
        <v>20</v>
      </c>
      <c r="BF980">
        <f>IF(Hourly!AT980=1,Input!$B$5,IF(Hourly!AT980=0.5,Input!$F$5,0))</f>
        <v>24</v>
      </c>
      <c r="BG980" s="9">
        <f>Input!$B$35+0.0000000001</f>
        <v>23.900000000099997</v>
      </c>
      <c r="BI980" s="116">
        <f t="shared" si="251"/>
        <v>0</v>
      </c>
      <c r="BJ980">
        <f t="shared" si="252"/>
        <v>1</v>
      </c>
      <c r="BK980">
        <f t="shared" si="253"/>
        <v>0</v>
      </c>
      <c r="BL980">
        <f t="shared" si="254"/>
        <v>0</v>
      </c>
      <c r="BM980">
        <f t="shared" si="255"/>
        <v>0</v>
      </c>
      <c r="BN980">
        <f t="shared" si="256"/>
        <v>0</v>
      </c>
      <c r="BO980" s="9">
        <f t="shared" si="257"/>
        <v>0</v>
      </c>
      <c r="BR980" s="116">
        <f t="shared" si="244"/>
        <v>7785</v>
      </c>
      <c r="BS980" s="39">
        <v>0</v>
      </c>
      <c r="BT980" s="168">
        <v>0</v>
      </c>
      <c r="BV980" s="116">
        <f>IF(Hourly!$AR980&gt;0,AY980,"")</f>
        <v>20</v>
      </c>
      <c r="BW980">
        <f>IF(AND(BV980&gt;(20.8+0.33*Hourly!$I980),(BV980&gt;24),(BV980&lt;&gt;"")),1,0)</f>
        <v>0</v>
      </c>
      <c r="BX980">
        <f>IF(AND(BV980&gt;(21.8+0.33*Hourly!$I980),(BV980&gt;24),(BV980&lt;&gt;"")),1,0)</f>
        <v>0</v>
      </c>
      <c r="BY980" s="9">
        <f>IF(AND(BV980&gt;(22.8+0.33*Hourly!$I980),(BV980&gt;24),(BV980&lt;&gt;"")),1,0)</f>
        <v>0</v>
      </c>
    </row>
    <row r="981" spans="5:77" x14ac:dyDescent="0.35">
      <c r="E981">
        <f>Hourly!A981</f>
        <v>2004</v>
      </c>
      <c r="F981">
        <f>Hourly!B981</f>
        <v>2</v>
      </c>
      <c r="G981">
        <f>Hourly!C981</f>
        <v>10</v>
      </c>
      <c r="H981">
        <f>Hourly!D981</f>
        <v>17</v>
      </c>
      <c r="I981" s="163">
        <v>977</v>
      </c>
      <c r="J981" s="19">
        <f>Input!B$22*Input!B$79</f>
        <v>1411.3439999999998</v>
      </c>
      <c r="K981" s="19">
        <f>Input!B$76*Input!B$88</f>
        <v>656.99775609756091</v>
      </c>
      <c r="L981" s="19">
        <f>Input!B$77*Input!B$89</f>
        <v>130.99152542372883</v>
      </c>
      <c r="M981" s="164">
        <f t="shared" si="245"/>
        <v>2199.3332815212898</v>
      </c>
      <c r="N981" s="165">
        <f>(Input!B$109*Input!B$102)/3600*Input!B$108</f>
        <v>740.21399999999983</v>
      </c>
      <c r="O981" s="165">
        <f>(1-Input!B$61)*(Input!B$109*Input!B$33)/3600*Input!B$108*Hourly!AU981</f>
        <v>444.12839999999994</v>
      </c>
      <c r="P981" s="19">
        <f>IF(AND(AY980&gt;Hourly!G981),(Input!B$109*(Input!B$33*Hourly!AU981+Input!B$36))/3600*Input!B$108,(1-Input!B$61)*(Input!B$109*Input!B$33)/3600*Input!B$108*Hourly!AU981)</f>
        <v>11547.338400000001</v>
      </c>
      <c r="Q981" s="19">
        <f t="shared" si="242"/>
        <v>3383.6756815212898</v>
      </c>
      <c r="R981" s="19">
        <f t="shared" si="246"/>
        <v>14486.885681521289</v>
      </c>
      <c r="S981" s="165"/>
      <c r="T981" s="165">
        <f>Input!B$78*Input!B$91</f>
        <v>189.625</v>
      </c>
      <c r="U981" s="19">
        <f>IF(AND($AY980&gt;Input!$B$52,Hourly!AI981&gt;Input!$B$51),Input!$B$93*Input!$F$40*Input!$J$8/100*Hourly!AI981,Input!$B$93*Input!$B$40*Input!$J$8/100*Hourly!AI981)</f>
        <v>0</v>
      </c>
      <c r="V981" s="19">
        <f>IF(AND($AY980&gt;Input!$B$52,Hourly!AJ981&gt;Input!$B$51),Input!$B$94*Input!$F$41*Input!$J$9/100*Hourly!AJ981,Input!$B$94*Input!$B$41*Input!$J$9/100*Hourly!AJ981)</f>
        <v>1695.9822264675026</v>
      </c>
      <c r="W981" s="19">
        <f>IF(AND($AY980&gt;Input!$B$52,Hourly!AK981&gt;Input!$B$51),Input!$B$95*Input!$F$42*Input!$J$10/100*Hourly!AK981,Input!$B$95*Input!$B$42*Input!$J$10/100*Hourly!AK981)</f>
        <v>0</v>
      </c>
      <c r="X981" s="19">
        <f>IF(AND($AY980&gt;Input!$B$52,Hourly!AL981&gt;Input!$B$51),Input!$B$96*Input!$F$43*Input!$J$11/100*Hourly!AL981,Input!$B$96*Input!$B$43*Input!$J$11/100*Hourly!AL981)</f>
        <v>967.00740982796185</v>
      </c>
      <c r="Y981" s="19">
        <f>IF(AND($AY980&gt;Input!$B$52,Hourly!AM981&gt;Input!$B$51),Input!$B$97*Input!$F$44*Input!$J$12/100*Hourly!AM981,Input!$B$97*Input!$B$44*Input!$J$12/100*Hourly!AM981)</f>
        <v>0</v>
      </c>
      <c r="Z981" s="19">
        <f>IF(AND($AY980&gt;Input!$B$52,Hourly!AN981&gt;Input!$B$51),Input!$B$98*Input!$F$45*Input!$J$13/100*Hourly!AN981,Input!$B$98*Input!$B$45*Input!$J$13/100*Hourly!AN981)</f>
        <v>2706.7931239270847</v>
      </c>
      <c r="AA981" s="19">
        <f>IF(AND($AY980&gt;Input!$B$52,Hourly!AO981&gt;Input!$B$51),Input!$B$99*Input!$F$46*Input!$J$14/100*Hourly!AO981,Input!$B$99*Input!$B$46*Input!$J$14/100*Hourly!AO981)</f>
        <v>0</v>
      </c>
      <c r="AB981" s="19">
        <f>IF(AND($AY980&gt;Input!$B$52,Hourly!AP981&gt;Input!$B$51),Input!$B$100*Input!$F$47*Input!$J$15/100*Hourly!AP981,Input!$B$100*Input!$B$47*Input!$J$15/100*Hourly!AP981)</f>
        <v>970.21041121046176</v>
      </c>
      <c r="AC981" s="19">
        <f>IF(AND($AY980&gt;Input!$B$52,Hourly!AQ981&gt;Input!$B$51),Input!$B$101*Input!$F$48*Input!$J$16/100*Hourly!AQ981,Input!$B$101*Input!$B$48*Input!$J$16/100*Hourly!AQ981)</f>
        <v>0</v>
      </c>
      <c r="AD981" s="165">
        <f t="shared" si="247"/>
        <v>6339.9931714330114</v>
      </c>
      <c r="AE981" s="19">
        <f>Hourly!AI981/Input!$B$107*Input!$J$40*Input!$B$76*Input!$B$80</f>
        <v>0</v>
      </c>
      <c r="AF981" s="19">
        <f>Hourly!AJ981/Input!$B$107*Input!$J$41*Input!$B$76*Input!$B$81</f>
        <v>125.43148686978459</v>
      </c>
      <c r="AG981" s="19">
        <f>Hourly!AK981/Input!$B$107*Input!$J$42*Input!$B$76*Input!$B$82</f>
        <v>0</v>
      </c>
      <c r="AH981" s="19">
        <f>Hourly!AL981/Input!$B$107*Input!$J$43*Input!$B$76*Input!$B$83</f>
        <v>53.705262369854346</v>
      </c>
      <c r="AI981" s="19">
        <f>Hourly!AM981/Input!$B$107*Input!$J$44*Input!$B$76*Input!$B$84</f>
        <v>0</v>
      </c>
      <c r="AJ981" s="19">
        <f>Hourly!AN981/Input!$B$107*Input!$J$45*Input!$B$76*Input!$B$85</f>
        <v>131.6311621542379</v>
      </c>
      <c r="AK981" s="19">
        <f>Hourly!AO981/Input!$B$107*Input!$J$46*Input!$B$76*Input!$B$86</f>
        <v>0</v>
      </c>
      <c r="AL981" s="19">
        <f>Hourly!AP981/Input!$B$107*Input!$J$47*Input!$B$76*Input!$B$87</f>
        <v>53.883149351763585</v>
      </c>
      <c r="AM981" s="164">
        <f>Hourly!AQ981/Input!$B$107*Input!$J$48*Input!$B$77*Input!$B$89</f>
        <v>144.09067796610171</v>
      </c>
      <c r="AN981" s="165">
        <f t="shared" si="243"/>
        <v>508.74173871174207</v>
      </c>
      <c r="AO981" s="116">
        <f>Input!B$55*Input!$B$18*Input!B$112*Hourly!AR981</f>
        <v>2398.5</v>
      </c>
      <c r="AP981">
        <f>Input!B$113*Input!B$114*Input!B$90*Input!B$56*Hourly!AS981</f>
        <v>11070</v>
      </c>
      <c r="AQ981">
        <f>Input!B$90*Input!B$57*Hourly!AS981</f>
        <v>11070</v>
      </c>
      <c r="AR981" s="19">
        <f>0.5*Input!$B$63*Hourly!AU981</f>
        <v>61.5</v>
      </c>
      <c r="AS981" s="165">
        <f t="shared" si="248"/>
        <v>24569.25</v>
      </c>
      <c r="AT981" s="159">
        <f>AY980+(Input!$B$66*1000*(Hourly!AX981&gt;0)+AD981+AN981+AS981+T981*(Hourly!J981-AY980)+Q981*(Hourly!G981-AY980))/(Q981+T981)*(1-EXP(-(Q981+T981)/(Input!$B$103*1000000)*3600))</f>
        <v>22.643151984126582</v>
      </c>
      <c r="AU981" s="24">
        <f>AY980+(AD981+AN981+AS981+T981*(Hourly!J981-AY980)+Q981*(Hourly!G981-AY980))/(Q981+T981)*(1-EXP(-(Q981+T981)/(Input!$B$103*1000000)*3600))</f>
        <v>19.946204231996465</v>
      </c>
      <c r="AV981" s="24">
        <f>AY980+(-Input!$B$67*1000*(Hourly!AX981&gt;0)+AD981+AN981+AS981+T981*(Hourly!J981-AY980)+R981*(Hourly!G981-AY980))/(R981+T981)*(1-EXP(-(R981+T981)/(Input!$B$103*1000000)*3600))</f>
        <v>16.850621688009117</v>
      </c>
      <c r="AW981" s="160">
        <f>AY980+(AD981+AN981+AS981+T981*(Hourly!J981-AY980)+R981*(Hourly!G981-AY980))/(R981+T981)*(1-EXP(-(R981+T981)/(Input!$B$103*1000000)*3600))</f>
        <v>19.507462302171376</v>
      </c>
      <c r="AX981" s="24"/>
      <c r="AY981" s="167">
        <f t="shared" si="249"/>
        <v>20</v>
      </c>
      <c r="BA981" s="159">
        <f>IF(BI981,Input!$B$66*1000*(Hourly!AX981&gt;0),IF(BJ981,-(AD981+AN981+AS981+T981*(Hourly!J981-AY980)+Q981*(Hourly!G981-AY980))+(Q981+T981)*(BE981-AY980)/(1-EXP(-(Q981+T981)/(Input!$B$103*1000000)*3600))))/1000</f>
        <v>19.946907744522463</v>
      </c>
      <c r="BB981" s="24">
        <f>IF(BO981,-Input!$B$67*1000*(Hourly!AX981&gt;0),IF(BN981,-(AD981+AN981+AS981+T981*(Hourly!J981-AY980)+R981*(Hourly!G981-AY980))+(R981+T981)*(BF981-AY980)/(1-EXP(-(R981+T981)/(Input!$B$103*1000000)*3600))))/1000</f>
        <v>0</v>
      </c>
      <c r="BC981" s="160">
        <f t="shared" si="250"/>
        <v>19.946907744522463</v>
      </c>
      <c r="BD981" s="24"/>
      <c r="BE981" s="116">
        <f>IF(Hourly!AT981=1,Input!$B$4,IF(Hourly!AT981=0.5,Input!$F$4,0))</f>
        <v>20</v>
      </c>
      <c r="BF981">
        <f>IF(Hourly!AT981=1,Input!$B$5,IF(Hourly!AT981=0.5,Input!$F$5,0))</f>
        <v>24</v>
      </c>
      <c r="BG981" s="9">
        <f>Input!$B$35+0.0000000001</f>
        <v>23.900000000099997</v>
      </c>
      <c r="BI981" s="116">
        <f t="shared" si="251"/>
        <v>0</v>
      </c>
      <c r="BJ981">
        <f t="shared" si="252"/>
        <v>1</v>
      </c>
      <c r="BK981">
        <f t="shared" si="253"/>
        <v>0</v>
      </c>
      <c r="BL981">
        <f t="shared" si="254"/>
        <v>0</v>
      </c>
      <c r="BM981">
        <f t="shared" si="255"/>
        <v>0</v>
      </c>
      <c r="BN981">
        <f t="shared" si="256"/>
        <v>0</v>
      </c>
      <c r="BO981" s="9">
        <f t="shared" si="257"/>
        <v>0</v>
      </c>
      <c r="BR981" s="116">
        <f t="shared" si="244"/>
        <v>7784</v>
      </c>
      <c r="BS981" s="39">
        <v>0</v>
      </c>
      <c r="BT981" s="168">
        <v>0</v>
      </c>
      <c r="BV981" s="116">
        <f>IF(Hourly!$AR981&gt;0,AY981,"")</f>
        <v>20</v>
      </c>
      <c r="BW981">
        <f>IF(AND(BV981&gt;(20.8+0.33*Hourly!$I981),(BV981&gt;24),(BV981&lt;&gt;"")),1,0)</f>
        <v>0</v>
      </c>
      <c r="BX981">
        <f>IF(AND(BV981&gt;(21.8+0.33*Hourly!$I981),(BV981&gt;24),(BV981&lt;&gt;"")),1,0)</f>
        <v>0</v>
      </c>
      <c r="BY981" s="9">
        <f>IF(AND(BV981&gt;(22.8+0.33*Hourly!$I981),(BV981&gt;24),(BV981&lt;&gt;"")),1,0)</f>
        <v>0</v>
      </c>
    </row>
    <row r="982" spans="5:77" x14ac:dyDescent="0.35">
      <c r="E982">
        <f>Hourly!A982</f>
        <v>2004</v>
      </c>
      <c r="F982">
        <f>Hourly!B982</f>
        <v>2</v>
      </c>
      <c r="G982">
        <f>Hourly!C982</f>
        <v>10</v>
      </c>
      <c r="H982">
        <f>Hourly!D982</f>
        <v>18</v>
      </c>
      <c r="I982" s="163">
        <v>978</v>
      </c>
      <c r="J982" s="19">
        <f>Input!B$22*Input!B$79</f>
        <v>1411.3439999999998</v>
      </c>
      <c r="K982" s="19">
        <f>Input!B$76*Input!B$88</f>
        <v>656.99775609756091</v>
      </c>
      <c r="L982" s="19">
        <f>Input!B$77*Input!B$89</f>
        <v>130.99152542372883</v>
      </c>
      <c r="M982" s="164">
        <f t="shared" si="245"/>
        <v>2199.3332815212898</v>
      </c>
      <c r="N982" s="165">
        <f>(Input!B$109*Input!B$102)/3600*Input!B$108</f>
        <v>740.21399999999983</v>
      </c>
      <c r="O982" s="165">
        <f>(1-Input!B$61)*(Input!B$109*Input!B$33)/3600*Input!B$108*Hourly!AU982</f>
        <v>444.12839999999994</v>
      </c>
      <c r="P982" s="19">
        <f>IF(AND(AY981&gt;Hourly!G982),(Input!B$109*(Input!B$33*Hourly!AU982+Input!B$36))/3600*Input!B$108,(1-Input!B$61)*(Input!B$109*Input!B$33)/3600*Input!B$108*Hourly!AU982)</f>
        <v>11547.338400000001</v>
      </c>
      <c r="Q982" s="19">
        <f t="shared" si="242"/>
        <v>3383.6756815212898</v>
      </c>
      <c r="R982" s="19">
        <f t="shared" si="246"/>
        <v>14486.885681521289</v>
      </c>
      <c r="S982" s="165"/>
      <c r="T982" s="165">
        <f>Input!B$78*Input!B$91</f>
        <v>189.625</v>
      </c>
      <c r="U982" s="19">
        <f>IF(AND($AY981&gt;Input!$B$52,Hourly!AI982&gt;Input!$B$51),Input!$B$93*Input!$F$40*Input!$J$8/100*Hourly!AI982,Input!$B$93*Input!$B$40*Input!$J$8/100*Hourly!AI982)</f>
        <v>0</v>
      </c>
      <c r="V982" s="19">
        <f>IF(AND($AY981&gt;Input!$B$52,Hourly!AJ982&gt;Input!$B$51),Input!$B$94*Input!$F$41*Input!$J$9/100*Hourly!AJ982,Input!$B$94*Input!$B$41*Input!$J$9/100*Hourly!AJ982)</f>
        <v>179.8175740173389</v>
      </c>
      <c r="W982" s="19">
        <f>IF(AND($AY981&gt;Input!$B$52,Hourly!AK982&gt;Input!$B$51),Input!$B$95*Input!$F$42*Input!$J$10/100*Hourly!AK982,Input!$B$95*Input!$B$42*Input!$J$10/100*Hourly!AK982)</f>
        <v>0</v>
      </c>
      <c r="X982" s="19">
        <f>IF(AND($AY981&gt;Input!$B$52,Hourly!AL982&gt;Input!$B$51),Input!$B$96*Input!$F$43*Input!$J$11/100*Hourly!AL982,Input!$B$96*Input!$B$43*Input!$J$11/100*Hourly!AL982)</f>
        <v>102.5275641326932</v>
      </c>
      <c r="Y982" s="19">
        <f>IF(AND($AY981&gt;Input!$B$52,Hourly!AM982&gt;Input!$B$51),Input!$B$97*Input!$F$44*Input!$J$12/100*Hourly!AM982,Input!$B$97*Input!$B$44*Input!$J$12/100*Hourly!AM982)</f>
        <v>0</v>
      </c>
      <c r="Z982" s="19">
        <f>IF(AND($AY981&gt;Input!$B$52,Hourly!AN982&gt;Input!$B$51),Input!$B$98*Input!$F$45*Input!$J$13/100*Hourly!AN982,Input!$B$98*Input!$B$45*Input!$J$13/100*Hourly!AN982)</f>
        <v>1136.7862129462455</v>
      </c>
      <c r="AA982" s="19">
        <f>IF(AND($AY981&gt;Input!$B$52,Hourly!AO982&gt;Input!$B$51),Input!$B$99*Input!$F$46*Input!$J$14/100*Hourly!AO982,Input!$B$99*Input!$B$46*Input!$J$14/100*Hourly!AO982)</f>
        <v>0</v>
      </c>
      <c r="AB982" s="19">
        <f>IF(AND($AY981&gt;Input!$B$52,Hourly!AP982&gt;Input!$B$51),Input!$B$100*Input!$F$47*Input!$J$15/100*Hourly!AP982,Input!$B$100*Input!$B$47*Input!$J$15/100*Hourly!AP982)</f>
        <v>195.78247200821687</v>
      </c>
      <c r="AC982" s="19">
        <f>IF(AND($AY981&gt;Input!$B$52,Hourly!AQ982&gt;Input!$B$51),Input!$B$101*Input!$F$48*Input!$J$16/100*Hourly!AQ982,Input!$B$101*Input!$B$48*Input!$J$16/100*Hourly!AQ982)</f>
        <v>0</v>
      </c>
      <c r="AD982" s="165">
        <f t="shared" si="247"/>
        <v>1614.9138231044947</v>
      </c>
      <c r="AE982" s="19">
        <f>Hourly!AI982/Input!$B$107*Input!$J$40*Input!$B$76*Input!$B$80</f>
        <v>0</v>
      </c>
      <c r="AF982" s="19">
        <f>Hourly!AJ982/Input!$B$107*Input!$J$41*Input!$B$76*Input!$B$81</f>
        <v>13.298951676687599</v>
      </c>
      <c r="AG982" s="19">
        <f>Hourly!AK982/Input!$B$107*Input!$J$42*Input!$B$76*Input!$B$82</f>
        <v>0</v>
      </c>
      <c r="AH982" s="19">
        <f>Hourly!AL982/Input!$B$107*Input!$J$43*Input!$B$76*Input!$B$83</f>
        <v>5.6941339600158436</v>
      </c>
      <c r="AI982" s="19">
        <f>Hourly!AM982/Input!$B$107*Input!$J$44*Input!$B$76*Input!$B$84</f>
        <v>0</v>
      </c>
      <c r="AJ982" s="19">
        <f>Hourly!AN982/Input!$B$107*Input!$J$45*Input!$B$76*Input!$B$85</f>
        <v>55.281834806027895</v>
      </c>
      <c r="AK982" s="19">
        <f>Hourly!AO982/Input!$B$107*Input!$J$46*Input!$B$76*Input!$B$86</f>
        <v>0</v>
      </c>
      <c r="AL982" s="19">
        <f>Hourly!AP982/Input!$B$107*Input!$J$47*Input!$B$76*Input!$B$87</f>
        <v>10.873286925992193</v>
      </c>
      <c r="AM982" s="164">
        <f>Hourly!AQ982/Input!$B$107*Input!$J$48*Input!$B$77*Input!$B$89</f>
        <v>13.099152542372883</v>
      </c>
      <c r="AN982" s="165">
        <f t="shared" si="243"/>
        <v>98.24735991109641</v>
      </c>
      <c r="AO982" s="116">
        <f>Input!B$55*Input!$B$18*Input!B$112*Hourly!AR982</f>
        <v>2398.5</v>
      </c>
      <c r="AP982">
        <f>Input!B$113*Input!B$114*Input!B$90*Input!B$56*Hourly!AS982</f>
        <v>11070</v>
      </c>
      <c r="AQ982">
        <f>Input!B$90*Input!B$57*Hourly!AS982</f>
        <v>11070</v>
      </c>
      <c r="AR982" s="19">
        <f>0.5*Input!$B$63*Hourly!AU982</f>
        <v>61.5</v>
      </c>
      <c r="AS982" s="165">
        <f t="shared" si="248"/>
        <v>24569.25</v>
      </c>
      <c r="AT982" s="159">
        <f>AY981+(Input!$B$66*1000*(Hourly!AX982&gt;0)+AD982+AN982+AS982+T982*(Hourly!J982-AY981)+Q982*(Hourly!G982-AY981))/(Q982+T982)*(1-EXP(-(Q982+T982)/(Input!$B$103*1000000)*3600))</f>
        <v>22.62747649080266</v>
      </c>
      <c r="AU982" s="24">
        <f>AY981+(AD982+AN982+AS982+T982*(Hourly!J982-AY981)+Q982*(Hourly!G982-AY981))/(Q982+T982)*(1-EXP(-(Q982+T982)/(Input!$B$103*1000000)*3600))</f>
        <v>19.930528738672539</v>
      </c>
      <c r="AV982" s="24">
        <f>AY981+(-Input!$B$67*1000*(Hourly!AX982&gt;0)+AD982+AN982+AS982+T982*(Hourly!J982-AY981)+R982*(Hourly!G982-AY981))/(R982+T982)*(1-EXP(-(R982+T982)/(Input!$B$103*1000000)*3600))</f>
        <v>16.829279417903578</v>
      </c>
      <c r="AW982" s="160">
        <f>AY981+(AD982+AN982+AS982+T982*(Hourly!J982-AY981)+R982*(Hourly!G982-AY981))/(R982+T982)*(1-EXP(-(R982+T982)/(Input!$B$103*1000000)*3600))</f>
        <v>19.486120032065834</v>
      </c>
      <c r="AX982" s="24"/>
      <c r="AY982" s="167">
        <f t="shared" si="249"/>
        <v>20</v>
      </c>
      <c r="BA982" s="159">
        <f>IF(BI982,Input!$B$66*1000*(Hourly!AX982&gt;0),IF(BJ982,-(AD982+AN982+AS982+T982*(Hourly!J982-AY981)+Q982*(Hourly!G982-AY981))+(Q982+T982)*(BE982-AY981)/(1-EXP(-(Q982+T982)/(Input!$B$103*1000000)*3600))))/1000</f>
        <v>25.759216607955885</v>
      </c>
      <c r="BB982" s="24">
        <f>IF(BO982,-Input!$B$67*1000*(Hourly!AX982&gt;0),IF(BN982,-(AD982+AN982+AS982+T982*(Hourly!J982-AY981)+R982*(Hourly!G982-AY981))+(R982+T982)*(BF982-AY981)/(1-EXP(-(R982+T982)/(Input!$B$103*1000000)*3600))))/1000</f>
        <v>0</v>
      </c>
      <c r="BC982" s="160">
        <f t="shared" si="250"/>
        <v>25.759216607955885</v>
      </c>
      <c r="BD982" s="24"/>
      <c r="BE982" s="116">
        <f>IF(Hourly!AT982=1,Input!$B$4,IF(Hourly!AT982=0.5,Input!$F$4,0))</f>
        <v>20</v>
      </c>
      <c r="BF982">
        <f>IF(Hourly!AT982=1,Input!$B$5,IF(Hourly!AT982=0.5,Input!$F$5,0))</f>
        <v>24</v>
      </c>
      <c r="BG982" s="9">
        <f>Input!$B$35+0.0000000001</f>
        <v>23.900000000099997</v>
      </c>
      <c r="BI982" s="116">
        <f t="shared" si="251"/>
        <v>0</v>
      </c>
      <c r="BJ982">
        <f t="shared" si="252"/>
        <v>1</v>
      </c>
      <c r="BK982">
        <f t="shared" si="253"/>
        <v>0</v>
      </c>
      <c r="BL982">
        <f t="shared" si="254"/>
        <v>0</v>
      </c>
      <c r="BM982">
        <f t="shared" si="255"/>
        <v>0</v>
      </c>
      <c r="BN982">
        <f t="shared" si="256"/>
        <v>0</v>
      </c>
      <c r="BO982" s="9">
        <f t="shared" si="257"/>
        <v>0</v>
      </c>
      <c r="BR982" s="116">
        <f t="shared" si="244"/>
        <v>7783</v>
      </c>
      <c r="BS982" s="39">
        <v>0</v>
      </c>
      <c r="BT982" s="168">
        <v>0</v>
      </c>
      <c r="BV982" s="116">
        <f>IF(Hourly!$AR982&gt;0,AY982,"")</f>
        <v>20</v>
      </c>
      <c r="BW982">
        <f>IF(AND(BV982&gt;(20.8+0.33*Hourly!$I982),(BV982&gt;24),(BV982&lt;&gt;"")),1,0)</f>
        <v>0</v>
      </c>
      <c r="BX982">
        <f>IF(AND(BV982&gt;(21.8+0.33*Hourly!$I982),(BV982&gt;24),(BV982&lt;&gt;"")),1,0)</f>
        <v>0</v>
      </c>
      <c r="BY982" s="9">
        <f>IF(AND(BV982&gt;(22.8+0.33*Hourly!$I982),(BV982&gt;24),(BV982&lt;&gt;"")),1,0)</f>
        <v>0</v>
      </c>
    </row>
    <row r="983" spans="5:77" x14ac:dyDescent="0.35">
      <c r="E983">
        <f>Hourly!A983</f>
        <v>2004</v>
      </c>
      <c r="F983">
        <f>Hourly!B983</f>
        <v>2</v>
      </c>
      <c r="G983">
        <f>Hourly!C983</f>
        <v>10</v>
      </c>
      <c r="H983">
        <f>Hourly!D983</f>
        <v>19</v>
      </c>
      <c r="I983" s="163">
        <v>979</v>
      </c>
      <c r="J983" s="19">
        <f>Input!B$22*Input!B$79</f>
        <v>1411.3439999999998</v>
      </c>
      <c r="K983" s="19">
        <f>Input!B$76*Input!B$88</f>
        <v>656.99775609756091</v>
      </c>
      <c r="L983" s="19">
        <f>Input!B$77*Input!B$89</f>
        <v>130.99152542372883</v>
      </c>
      <c r="M983" s="164">
        <f t="shared" si="245"/>
        <v>2199.3332815212898</v>
      </c>
      <c r="N983" s="165">
        <f>(Input!B$109*Input!B$102)/3600*Input!B$108</f>
        <v>740.21399999999983</v>
      </c>
      <c r="O983" s="165">
        <f>(1-Input!B$61)*(Input!B$109*Input!B$33)/3600*Input!B$108*Hourly!AU983</f>
        <v>444.12839999999994</v>
      </c>
      <c r="P983" s="19">
        <f>IF(AND(AY982&gt;Hourly!G983),(Input!B$109*(Input!B$33*Hourly!AU983+Input!B$36))/3600*Input!B$108,(1-Input!B$61)*(Input!B$109*Input!B$33)/3600*Input!B$108*Hourly!AU983)</f>
        <v>11547.338400000001</v>
      </c>
      <c r="Q983" s="19">
        <f t="shared" si="242"/>
        <v>3383.6756815212898</v>
      </c>
      <c r="R983" s="19">
        <f t="shared" si="246"/>
        <v>14486.885681521289</v>
      </c>
      <c r="S983" s="165"/>
      <c r="T983" s="165">
        <f>Input!B$78*Input!B$91</f>
        <v>189.625</v>
      </c>
      <c r="U983" s="19">
        <f>IF(AND($AY982&gt;Input!$B$52,Hourly!AI983&gt;Input!$B$51),Input!$B$93*Input!$F$40*Input!$J$8/100*Hourly!AI983,Input!$B$93*Input!$B$40*Input!$J$8/100*Hourly!AI983)</f>
        <v>0</v>
      </c>
      <c r="V983" s="19">
        <f>IF(AND($AY982&gt;Input!$B$52,Hourly!AJ983&gt;Input!$B$51),Input!$B$94*Input!$F$41*Input!$J$9/100*Hourly!AJ983,Input!$B$94*Input!$B$41*Input!$J$9/100*Hourly!AJ983)</f>
        <v>0</v>
      </c>
      <c r="W983" s="19">
        <f>IF(AND($AY982&gt;Input!$B$52,Hourly!AK983&gt;Input!$B$51),Input!$B$95*Input!$F$42*Input!$J$10/100*Hourly!AK983,Input!$B$95*Input!$B$42*Input!$J$10/100*Hourly!AK983)</f>
        <v>0</v>
      </c>
      <c r="X983" s="19">
        <f>IF(AND($AY982&gt;Input!$B$52,Hourly!AL983&gt;Input!$B$51),Input!$B$96*Input!$F$43*Input!$J$11/100*Hourly!AL983,Input!$B$96*Input!$B$43*Input!$J$11/100*Hourly!AL983)</f>
        <v>0</v>
      </c>
      <c r="Y983" s="19">
        <f>IF(AND($AY982&gt;Input!$B$52,Hourly!AM983&gt;Input!$B$51),Input!$B$97*Input!$F$44*Input!$J$12/100*Hourly!AM983,Input!$B$97*Input!$B$44*Input!$J$12/100*Hourly!AM983)</f>
        <v>0</v>
      </c>
      <c r="Z983" s="19">
        <f>IF(AND($AY982&gt;Input!$B$52,Hourly!AN983&gt;Input!$B$51),Input!$B$98*Input!$F$45*Input!$J$13/100*Hourly!AN983,Input!$B$98*Input!$B$45*Input!$J$13/100*Hourly!AN983)</f>
        <v>0</v>
      </c>
      <c r="AA983" s="19">
        <f>IF(AND($AY982&gt;Input!$B$52,Hourly!AO983&gt;Input!$B$51),Input!$B$99*Input!$F$46*Input!$J$14/100*Hourly!AO983,Input!$B$99*Input!$B$46*Input!$J$14/100*Hourly!AO983)</f>
        <v>0</v>
      </c>
      <c r="AB983" s="19">
        <f>IF(AND($AY982&gt;Input!$B$52,Hourly!AP983&gt;Input!$B$51),Input!$B$100*Input!$F$47*Input!$J$15/100*Hourly!AP983,Input!$B$100*Input!$B$47*Input!$J$15/100*Hourly!AP983)</f>
        <v>0</v>
      </c>
      <c r="AC983" s="19">
        <f>IF(AND($AY982&gt;Input!$B$52,Hourly!AQ983&gt;Input!$B$51),Input!$B$101*Input!$F$48*Input!$J$16/100*Hourly!AQ983,Input!$B$101*Input!$B$48*Input!$J$16/100*Hourly!AQ983)</f>
        <v>0</v>
      </c>
      <c r="AD983" s="165">
        <f t="shared" si="247"/>
        <v>0</v>
      </c>
      <c r="AE983" s="19">
        <f>Hourly!AI983/Input!$B$107*Input!$J$40*Input!$B$76*Input!$B$80</f>
        <v>0</v>
      </c>
      <c r="AF983" s="19">
        <f>Hourly!AJ983/Input!$B$107*Input!$J$41*Input!$B$76*Input!$B$81</f>
        <v>0</v>
      </c>
      <c r="AG983" s="19">
        <f>Hourly!AK983/Input!$B$107*Input!$J$42*Input!$B$76*Input!$B$82</f>
        <v>0</v>
      </c>
      <c r="AH983" s="19">
        <f>Hourly!AL983/Input!$B$107*Input!$J$43*Input!$B$76*Input!$B$83</f>
        <v>0</v>
      </c>
      <c r="AI983" s="19">
        <f>Hourly!AM983/Input!$B$107*Input!$J$44*Input!$B$76*Input!$B$84</f>
        <v>0</v>
      </c>
      <c r="AJ983" s="19">
        <f>Hourly!AN983/Input!$B$107*Input!$J$45*Input!$B$76*Input!$B$85</f>
        <v>0</v>
      </c>
      <c r="AK983" s="19">
        <f>Hourly!AO983/Input!$B$107*Input!$J$46*Input!$B$76*Input!$B$86</f>
        <v>0</v>
      </c>
      <c r="AL983" s="19">
        <f>Hourly!AP983/Input!$B$107*Input!$J$47*Input!$B$76*Input!$B$87</f>
        <v>0</v>
      </c>
      <c r="AM983" s="164">
        <f>Hourly!AQ983/Input!$B$107*Input!$J$48*Input!$B$77*Input!$B$89</f>
        <v>0</v>
      </c>
      <c r="AN983" s="165">
        <f t="shared" si="243"/>
        <v>0</v>
      </c>
      <c r="AO983" s="116">
        <f>Input!B$55*Input!$B$18*Input!B$112*Hourly!AR983</f>
        <v>2398.5</v>
      </c>
      <c r="AP983">
        <f>Input!B$113*Input!B$114*Input!B$90*Input!B$56*Hourly!AS983</f>
        <v>11070</v>
      </c>
      <c r="AQ983">
        <f>Input!B$90*Input!B$57*Hourly!AS983</f>
        <v>11070</v>
      </c>
      <c r="AR983" s="19">
        <f>0.5*Input!$B$63*Hourly!AU983</f>
        <v>61.5</v>
      </c>
      <c r="AS983" s="165">
        <f t="shared" si="248"/>
        <v>24569.25</v>
      </c>
      <c r="AT983" s="159">
        <f>AY982+(Input!$B$66*1000*(Hourly!AX983&gt;0)+AD983+AN983+AS983+T983*(Hourly!J983-AY982)+Q983*(Hourly!G983-AY982))/(Q983+T983)*(1-EXP(-(Q983+T983)/(Input!$B$103*1000000)*3600))</f>
        <v>22.62194362494877</v>
      </c>
      <c r="AU983" s="24">
        <f>AY982+(AD983+AN983+AS983+T983*(Hourly!J983-AY982)+Q983*(Hourly!G983-AY982))/(Q983+T983)*(1-EXP(-(Q983+T983)/(Input!$B$103*1000000)*3600))</f>
        <v>19.924995872818648</v>
      </c>
      <c r="AV983" s="24">
        <f>AY982+(-Input!$B$67*1000*(Hourly!AX983&gt;0)+AD983+AN983+AS983+T983*(Hourly!J983-AY982)+R983*(Hourly!G983-AY982))/(R983+T983)*(1-EXP(-(R983+T983)/(Input!$B$103*1000000)*3600))</f>
        <v>16.820878887068798</v>
      </c>
      <c r="AW983" s="160">
        <f>AY982+(AD983+AN983+AS983+T983*(Hourly!J983-AY982)+R983*(Hourly!G983-AY982))/(R983+T983)*(1-EXP(-(R983+T983)/(Input!$B$103*1000000)*3600))</f>
        <v>19.477719501231054</v>
      </c>
      <c r="AX983" s="24"/>
      <c r="AY983" s="167">
        <f t="shared" si="249"/>
        <v>20</v>
      </c>
      <c r="BA983" s="159">
        <f>IF(BI983,Input!$B$66*1000*(Hourly!AX983&gt;0),IF(BJ983,-(AD983+AN983+AS983+T983*(Hourly!J983-AY982)+Q983*(Hourly!G983-AY982))+(Q983+T983)*(BE983-AY982)/(1-EXP(-(Q983+T983)/(Input!$B$103*1000000)*3600))))/1000</f>
        <v>27.810745359123604</v>
      </c>
      <c r="BB983" s="24">
        <f>IF(BO983,-Input!$B$67*1000*(Hourly!AX983&gt;0),IF(BN983,-(AD983+AN983+AS983+T983*(Hourly!J983-AY982)+R983*(Hourly!G983-AY982))+(R983+T983)*(BF983-AY982)/(1-EXP(-(R983+T983)/(Input!$B$103*1000000)*3600))))/1000</f>
        <v>0</v>
      </c>
      <c r="BC983" s="160">
        <f t="shared" si="250"/>
        <v>27.810745359123604</v>
      </c>
      <c r="BD983" s="24"/>
      <c r="BE983" s="116">
        <f>IF(Hourly!AT983=1,Input!$B$4,IF(Hourly!AT983=0.5,Input!$F$4,0))</f>
        <v>20</v>
      </c>
      <c r="BF983">
        <f>IF(Hourly!AT983=1,Input!$B$5,IF(Hourly!AT983=0.5,Input!$F$5,0))</f>
        <v>24</v>
      </c>
      <c r="BG983" s="9">
        <f>Input!$B$35+0.0000000001</f>
        <v>23.900000000099997</v>
      </c>
      <c r="BI983" s="116">
        <f t="shared" si="251"/>
        <v>0</v>
      </c>
      <c r="BJ983">
        <f t="shared" si="252"/>
        <v>1</v>
      </c>
      <c r="BK983">
        <f t="shared" si="253"/>
        <v>0</v>
      </c>
      <c r="BL983">
        <f t="shared" si="254"/>
        <v>0</v>
      </c>
      <c r="BM983">
        <f t="shared" si="255"/>
        <v>0</v>
      </c>
      <c r="BN983">
        <f t="shared" si="256"/>
        <v>0</v>
      </c>
      <c r="BO983" s="9">
        <f t="shared" si="257"/>
        <v>0</v>
      </c>
      <c r="BR983" s="116">
        <f t="shared" si="244"/>
        <v>7782</v>
      </c>
      <c r="BS983" s="39">
        <v>0</v>
      </c>
      <c r="BT983" s="168">
        <v>0</v>
      </c>
      <c r="BV983" s="116">
        <f>IF(Hourly!$AR983&gt;0,AY983,"")</f>
        <v>20</v>
      </c>
      <c r="BW983">
        <f>IF(AND(BV983&gt;(20.8+0.33*Hourly!$I983),(BV983&gt;24),(BV983&lt;&gt;"")),1,0)</f>
        <v>0</v>
      </c>
      <c r="BX983">
        <f>IF(AND(BV983&gt;(21.8+0.33*Hourly!$I983),(BV983&gt;24),(BV983&lt;&gt;"")),1,0)</f>
        <v>0</v>
      </c>
      <c r="BY983" s="9">
        <f>IF(AND(BV983&gt;(22.8+0.33*Hourly!$I983),(BV983&gt;24),(BV983&lt;&gt;"")),1,0)</f>
        <v>0</v>
      </c>
    </row>
    <row r="984" spans="5:77" x14ac:dyDescent="0.35">
      <c r="E984">
        <f>Hourly!A984</f>
        <v>2004</v>
      </c>
      <c r="F984">
        <f>Hourly!B984</f>
        <v>2</v>
      </c>
      <c r="G984">
        <f>Hourly!C984</f>
        <v>10</v>
      </c>
      <c r="H984">
        <f>Hourly!D984</f>
        <v>20</v>
      </c>
      <c r="I984" s="163">
        <v>980</v>
      </c>
      <c r="J984" s="19">
        <f>Input!B$22*Input!B$79</f>
        <v>1411.3439999999998</v>
      </c>
      <c r="K984" s="19">
        <f>Input!B$76*Input!B$88</f>
        <v>656.99775609756091</v>
      </c>
      <c r="L984" s="19">
        <f>Input!B$77*Input!B$89</f>
        <v>130.99152542372883</v>
      </c>
      <c r="M984" s="164">
        <f t="shared" si="245"/>
        <v>2199.3332815212898</v>
      </c>
      <c r="N984" s="165">
        <f>(Input!B$109*Input!B$102)/3600*Input!B$108</f>
        <v>740.21399999999983</v>
      </c>
      <c r="O984" s="165">
        <f>(1-Input!B$61)*(Input!B$109*Input!B$33)/3600*Input!B$108*Hourly!AU984</f>
        <v>444.12839999999994</v>
      </c>
      <c r="P984" s="19">
        <f>IF(AND(AY983&gt;Hourly!G984),(Input!B$109*(Input!B$33*Hourly!AU984+Input!B$36))/3600*Input!B$108,(1-Input!B$61)*(Input!B$109*Input!B$33)/3600*Input!B$108*Hourly!AU984)</f>
        <v>11547.338400000001</v>
      </c>
      <c r="Q984" s="19">
        <f t="shared" si="242"/>
        <v>3383.6756815212898</v>
      </c>
      <c r="R984" s="19">
        <f t="shared" si="246"/>
        <v>14486.885681521289</v>
      </c>
      <c r="S984" s="165"/>
      <c r="T984" s="165">
        <f>Input!B$78*Input!B$91</f>
        <v>189.625</v>
      </c>
      <c r="U984" s="19">
        <f>IF(AND($AY983&gt;Input!$B$52,Hourly!AI984&gt;Input!$B$51),Input!$B$93*Input!$F$40*Input!$J$8/100*Hourly!AI984,Input!$B$93*Input!$B$40*Input!$J$8/100*Hourly!AI984)</f>
        <v>0</v>
      </c>
      <c r="V984" s="19">
        <f>IF(AND($AY983&gt;Input!$B$52,Hourly!AJ984&gt;Input!$B$51),Input!$B$94*Input!$F$41*Input!$J$9/100*Hourly!AJ984,Input!$B$94*Input!$B$41*Input!$J$9/100*Hourly!AJ984)</f>
        <v>0</v>
      </c>
      <c r="W984" s="19">
        <f>IF(AND($AY983&gt;Input!$B$52,Hourly!AK984&gt;Input!$B$51),Input!$B$95*Input!$F$42*Input!$J$10/100*Hourly!AK984,Input!$B$95*Input!$B$42*Input!$J$10/100*Hourly!AK984)</f>
        <v>0</v>
      </c>
      <c r="X984" s="19">
        <f>IF(AND($AY983&gt;Input!$B$52,Hourly!AL984&gt;Input!$B$51),Input!$B$96*Input!$F$43*Input!$J$11/100*Hourly!AL984,Input!$B$96*Input!$B$43*Input!$J$11/100*Hourly!AL984)</f>
        <v>0</v>
      </c>
      <c r="Y984" s="19">
        <f>IF(AND($AY983&gt;Input!$B$52,Hourly!AM984&gt;Input!$B$51),Input!$B$97*Input!$F$44*Input!$J$12/100*Hourly!AM984,Input!$B$97*Input!$B$44*Input!$J$12/100*Hourly!AM984)</f>
        <v>0</v>
      </c>
      <c r="Z984" s="19">
        <f>IF(AND($AY983&gt;Input!$B$52,Hourly!AN984&gt;Input!$B$51),Input!$B$98*Input!$F$45*Input!$J$13/100*Hourly!AN984,Input!$B$98*Input!$B$45*Input!$J$13/100*Hourly!AN984)</f>
        <v>0</v>
      </c>
      <c r="AA984" s="19">
        <f>IF(AND($AY983&gt;Input!$B$52,Hourly!AO984&gt;Input!$B$51),Input!$B$99*Input!$F$46*Input!$J$14/100*Hourly!AO984,Input!$B$99*Input!$B$46*Input!$J$14/100*Hourly!AO984)</f>
        <v>0</v>
      </c>
      <c r="AB984" s="19">
        <f>IF(AND($AY983&gt;Input!$B$52,Hourly!AP984&gt;Input!$B$51),Input!$B$100*Input!$F$47*Input!$J$15/100*Hourly!AP984,Input!$B$100*Input!$B$47*Input!$J$15/100*Hourly!AP984)</f>
        <v>0</v>
      </c>
      <c r="AC984" s="19">
        <f>IF(AND($AY983&gt;Input!$B$52,Hourly!AQ984&gt;Input!$B$51),Input!$B$101*Input!$F$48*Input!$J$16/100*Hourly!AQ984,Input!$B$101*Input!$B$48*Input!$J$16/100*Hourly!AQ984)</f>
        <v>0</v>
      </c>
      <c r="AD984" s="165">
        <f t="shared" si="247"/>
        <v>0</v>
      </c>
      <c r="AE984" s="19">
        <f>Hourly!AI984/Input!$B$107*Input!$J$40*Input!$B$76*Input!$B$80</f>
        <v>0</v>
      </c>
      <c r="AF984" s="19">
        <f>Hourly!AJ984/Input!$B$107*Input!$J$41*Input!$B$76*Input!$B$81</f>
        <v>0</v>
      </c>
      <c r="AG984" s="19">
        <f>Hourly!AK984/Input!$B$107*Input!$J$42*Input!$B$76*Input!$B$82</f>
        <v>0</v>
      </c>
      <c r="AH984" s="19">
        <f>Hourly!AL984/Input!$B$107*Input!$J$43*Input!$B$76*Input!$B$83</f>
        <v>0</v>
      </c>
      <c r="AI984" s="19">
        <f>Hourly!AM984/Input!$B$107*Input!$J$44*Input!$B$76*Input!$B$84</f>
        <v>0</v>
      </c>
      <c r="AJ984" s="19">
        <f>Hourly!AN984/Input!$B$107*Input!$J$45*Input!$B$76*Input!$B$85</f>
        <v>0</v>
      </c>
      <c r="AK984" s="19">
        <f>Hourly!AO984/Input!$B$107*Input!$J$46*Input!$B$76*Input!$B$86</f>
        <v>0</v>
      </c>
      <c r="AL984" s="19">
        <f>Hourly!AP984/Input!$B$107*Input!$J$47*Input!$B$76*Input!$B$87</f>
        <v>0</v>
      </c>
      <c r="AM984" s="164">
        <f>Hourly!AQ984/Input!$B$107*Input!$J$48*Input!$B$77*Input!$B$89</f>
        <v>0</v>
      </c>
      <c r="AN984" s="165">
        <f t="shared" si="243"/>
        <v>0</v>
      </c>
      <c r="AO984" s="116">
        <f>Input!B$55*Input!$B$18*Input!B$112*Hourly!AR984</f>
        <v>2398.5</v>
      </c>
      <c r="AP984">
        <f>Input!B$113*Input!B$114*Input!B$90*Input!B$56*Hourly!AS984</f>
        <v>11070</v>
      </c>
      <c r="AQ984">
        <f>Input!B$90*Input!B$57*Hourly!AS984</f>
        <v>11070</v>
      </c>
      <c r="AR984" s="19">
        <f>0.5*Input!$B$63*Hourly!AU984</f>
        <v>61.5</v>
      </c>
      <c r="AS984" s="165">
        <f t="shared" si="248"/>
        <v>24569.25</v>
      </c>
      <c r="AT984" s="159">
        <f>AY983+(Input!$B$66*1000*(Hourly!AX984&gt;0)+AD984+AN984+AS984+T984*(Hourly!J984-AY983)+Q984*(Hourly!G984-AY983))/(Q984+T984)*(1-EXP(-(Q984+T984)/(Input!$B$103*1000000)*3600))</f>
        <v>22.6274189828627</v>
      </c>
      <c r="AU984" s="24">
        <f>AY983+(AD984+AN984+AS984+T984*(Hourly!J984-AY983)+Q984*(Hourly!G984-AY983))/(Q984+T984)*(1-EXP(-(Q984+T984)/(Input!$B$103*1000000)*3600))</f>
        <v>19.930471230732579</v>
      </c>
      <c r="AV984" s="24">
        <f>AY983+(-Input!$B$67*1000*(Hourly!AX984&gt;0)+AD984+AN984+AS984+T984*(Hourly!J984-AY983)+R984*(Hourly!G984-AY983))/(R984+T984)*(1-EXP(-(R984+T984)/(Input!$B$103*1000000)*3600))</f>
        <v>16.843972494819631</v>
      </c>
      <c r="AW984" s="160">
        <f>AY983+(AD984+AN984+AS984+T984*(Hourly!J984-AY983)+R984*(Hourly!G984-AY983))/(R984+T984)*(1-EXP(-(R984+T984)/(Input!$B$103*1000000)*3600))</f>
        <v>19.500813108981887</v>
      </c>
      <c r="AX984" s="24"/>
      <c r="AY984" s="167">
        <f t="shared" si="249"/>
        <v>20</v>
      </c>
      <c r="BA984" s="159">
        <f>IF(BI984,Input!$B$66*1000*(Hourly!AX984&gt;0),IF(BJ984,-(AD984+AN984+AS984+T984*(Hourly!J984-AY983)+Q984*(Hourly!G984-AY983))+(Q984+T984)*(BE984-AY983)/(1-EXP(-(Q984+T984)/(Input!$B$103*1000000)*3600))))/1000</f>
        <v>25.780539950210827</v>
      </c>
      <c r="BB984" s="24">
        <f>IF(BO984,-Input!$B$67*1000*(Hourly!AX984&gt;0),IF(BN984,-(AD984+AN984+AS984+T984*(Hourly!J984-AY983)+R984*(Hourly!G984-AY983))+(R984+T984)*(BF984-AY983)/(1-EXP(-(R984+T984)/(Input!$B$103*1000000)*3600))))/1000</f>
        <v>0</v>
      </c>
      <c r="BC984" s="160">
        <f t="shared" si="250"/>
        <v>25.780539950210827</v>
      </c>
      <c r="BD984" s="24"/>
      <c r="BE984" s="116">
        <f>IF(Hourly!AT984=1,Input!$B$4,IF(Hourly!AT984=0.5,Input!$F$4,0))</f>
        <v>20</v>
      </c>
      <c r="BF984">
        <f>IF(Hourly!AT984=1,Input!$B$5,IF(Hourly!AT984=0.5,Input!$F$5,0))</f>
        <v>24</v>
      </c>
      <c r="BG984" s="9">
        <f>Input!$B$35+0.0000000001</f>
        <v>23.900000000099997</v>
      </c>
      <c r="BI984" s="116">
        <f t="shared" si="251"/>
        <v>0</v>
      </c>
      <c r="BJ984">
        <f t="shared" si="252"/>
        <v>1</v>
      </c>
      <c r="BK984">
        <f t="shared" si="253"/>
        <v>0</v>
      </c>
      <c r="BL984">
        <f t="shared" si="254"/>
        <v>0</v>
      </c>
      <c r="BM984">
        <f t="shared" si="255"/>
        <v>0</v>
      </c>
      <c r="BN984">
        <f t="shared" si="256"/>
        <v>0</v>
      </c>
      <c r="BO984" s="9">
        <f t="shared" si="257"/>
        <v>0</v>
      </c>
      <c r="BR984" s="116">
        <f t="shared" si="244"/>
        <v>7781</v>
      </c>
      <c r="BS984" s="39">
        <v>0</v>
      </c>
      <c r="BT984" s="168">
        <v>0</v>
      </c>
      <c r="BV984" s="116">
        <f>IF(Hourly!$AR984&gt;0,AY984,"")</f>
        <v>20</v>
      </c>
      <c r="BW984">
        <f>IF(AND(BV984&gt;(20.8+0.33*Hourly!$I984),(BV984&gt;24),(BV984&lt;&gt;"")),1,0)</f>
        <v>0</v>
      </c>
      <c r="BX984">
        <f>IF(AND(BV984&gt;(21.8+0.33*Hourly!$I984),(BV984&gt;24),(BV984&lt;&gt;"")),1,0)</f>
        <v>0</v>
      </c>
      <c r="BY984" s="9">
        <f>IF(AND(BV984&gt;(22.8+0.33*Hourly!$I984),(BV984&gt;24),(BV984&lt;&gt;"")),1,0)</f>
        <v>0</v>
      </c>
    </row>
    <row r="985" spans="5:77" x14ac:dyDescent="0.35">
      <c r="E985">
        <f>Hourly!A985</f>
        <v>2004</v>
      </c>
      <c r="F985">
        <f>Hourly!B985</f>
        <v>2</v>
      </c>
      <c r="G985">
        <f>Hourly!C985</f>
        <v>10</v>
      </c>
      <c r="H985">
        <f>Hourly!D985</f>
        <v>21</v>
      </c>
      <c r="I985" s="163">
        <v>981</v>
      </c>
      <c r="J985" s="19">
        <f>Input!B$22*Input!B$79</f>
        <v>1411.3439999999998</v>
      </c>
      <c r="K985" s="19">
        <f>Input!B$76*Input!B$88</f>
        <v>656.99775609756091</v>
      </c>
      <c r="L985" s="19">
        <f>Input!B$77*Input!B$89</f>
        <v>130.99152542372883</v>
      </c>
      <c r="M985" s="164">
        <f t="shared" si="245"/>
        <v>2199.3332815212898</v>
      </c>
      <c r="N985" s="165">
        <f>(Input!B$109*Input!B$102)/3600*Input!B$108</f>
        <v>740.21399999999983</v>
      </c>
      <c r="O985" s="165">
        <f>(1-Input!B$61)*(Input!B$109*Input!B$33)/3600*Input!B$108*Hourly!AU985</f>
        <v>444.12839999999994</v>
      </c>
      <c r="P985" s="19">
        <f>IF(AND(AY984&gt;Hourly!G985),(Input!B$109*(Input!B$33*Hourly!AU985+Input!B$36))/3600*Input!B$108,(1-Input!B$61)*(Input!B$109*Input!B$33)/3600*Input!B$108*Hourly!AU985)</f>
        <v>11547.338400000001</v>
      </c>
      <c r="Q985" s="19">
        <f t="shared" si="242"/>
        <v>3383.6756815212898</v>
      </c>
      <c r="R985" s="19">
        <f t="shared" si="246"/>
        <v>14486.885681521289</v>
      </c>
      <c r="S985" s="165"/>
      <c r="T985" s="165">
        <f>Input!B$78*Input!B$91</f>
        <v>189.625</v>
      </c>
      <c r="U985" s="19">
        <f>IF(AND($AY984&gt;Input!$B$52,Hourly!AI985&gt;Input!$B$51),Input!$B$93*Input!$F$40*Input!$J$8/100*Hourly!AI985,Input!$B$93*Input!$B$40*Input!$J$8/100*Hourly!AI985)</f>
        <v>0</v>
      </c>
      <c r="V985" s="19">
        <f>IF(AND($AY984&gt;Input!$B$52,Hourly!AJ985&gt;Input!$B$51),Input!$B$94*Input!$F$41*Input!$J$9/100*Hourly!AJ985,Input!$B$94*Input!$B$41*Input!$J$9/100*Hourly!AJ985)</f>
        <v>0</v>
      </c>
      <c r="W985" s="19">
        <f>IF(AND($AY984&gt;Input!$B$52,Hourly!AK985&gt;Input!$B$51),Input!$B$95*Input!$F$42*Input!$J$10/100*Hourly!AK985,Input!$B$95*Input!$B$42*Input!$J$10/100*Hourly!AK985)</f>
        <v>0</v>
      </c>
      <c r="X985" s="19">
        <f>IF(AND($AY984&gt;Input!$B$52,Hourly!AL985&gt;Input!$B$51),Input!$B$96*Input!$F$43*Input!$J$11/100*Hourly!AL985,Input!$B$96*Input!$B$43*Input!$J$11/100*Hourly!AL985)</f>
        <v>0</v>
      </c>
      <c r="Y985" s="19">
        <f>IF(AND($AY984&gt;Input!$B$52,Hourly!AM985&gt;Input!$B$51),Input!$B$97*Input!$F$44*Input!$J$12/100*Hourly!AM985,Input!$B$97*Input!$B$44*Input!$J$12/100*Hourly!AM985)</f>
        <v>0</v>
      </c>
      <c r="Z985" s="19">
        <f>IF(AND($AY984&gt;Input!$B$52,Hourly!AN985&gt;Input!$B$51),Input!$B$98*Input!$F$45*Input!$J$13/100*Hourly!AN985,Input!$B$98*Input!$B$45*Input!$J$13/100*Hourly!AN985)</f>
        <v>0</v>
      </c>
      <c r="AA985" s="19">
        <f>IF(AND($AY984&gt;Input!$B$52,Hourly!AO985&gt;Input!$B$51),Input!$B$99*Input!$F$46*Input!$J$14/100*Hourly!AO985,Input!$B$99*Input!$B$46*Input!$J$14/100*Hourly!AO985)</f>
        <v>0</v>
      </c>
      <c r="AB985" s="19">
        <f>IF(AND($AY984&gt;Input!$B$52,Hourly!AP985&gt;Input!$B$51),Input!$B$100*Input!$F$47*Input!$J$15/100*Hourly!AP985,Input!$B$100*Input!$B$47*Input!$J$15/100*Hourly!AP985)</f>
        <v>0</v>
      </c>
      <c r="AC985" s="19">
        <f>IF(AND($AY984&gt;Input!$B$52,Hourly!AQ985&gt;Input!$B$51),Input!$B$101*Input!$F$48*Input!$J$16/100*Hourly!AQ985,Input!$B$101*Input!$B$48*Input!$J$16/100*Hourly!AQ985)</f>
        <v>0</v>
      </c>
      <c r="AD985" s="165">
        <f t="shared" si="247"/>
        <v>0</v>
      </c>
      <c r="AE985" s="19">
        <f>Hourly!AI985/Input!$B$107*Input!$J$40*Input!$B$76*Input!$B$80</f>
        <v>0</v>
      </c>
      <c r="AF985" s="19">
        <f>Hourly!AJ985/Input!$B$107*Input!$J$41*Input!$B$76*Input!$B$81</f>
        <v>0</v>
      </c>
      <c r="AG985" s="19">
        <f>Hourly!AK985/Input!$B$107*Input!$J$42*Input!$B$76*Input!$B$82</f>
        <v>0</v>
      </c>
      <c r="AH985" s="19">
        <f>Hourly!AL985/Input!$B$107*Input!$J$43*Input!$B$76*Input!$B$83</f>
        <v>0</v>
      </c>
      <c r="AI985" s="19">
        <f>Hourly!AM985/Input!$B$107*Input!$J$44*Input!$B$76*Input!$B$84</f>
        <v>0</v>
      </c>
      <c r="AJ985" s="19">
        <f>Hourly!AN985/Input!$B$107*Input!$J$45*Input!$B$76*Input!$B$85</f>
        <v>0</v>
      </c>
      <c r="AK985" s="19">
        <f>Hourly!AO985/Input!$B$107*Input!$J$46*Input!$B$76*Input!$B$86</f>
        <v>0</v>
      </c>
      <c r="AL985" s="19">
        <f>Hourly!AP985/Input!$B$107*Input!$J$47*Input!$B$76*Input!$B$87</f>
        <v>0</v>
      </c>
      <c r="AM985" s="164">
        <f>Hourly!AQ985/Input!$B$107*Input!$J$48*Input!$B$77*Input!$B$89</f>
        <v>0</v>
      </c>
      <c r="AN985" s="165">
        <f t="shared" si="243"/>
        <v>0</v>
      </c>
      <c r="AO985" s="116">
        <f>Input!B$55*Input!$B$18*Input!B$112*Hourly!AR985</f>
        <v>2398.5</v>
      </c>
      <c r="AP985">
        <f>Input!B$113*Input!B$114*Input!B$90*Input!B$56*Hourly!AS985</f>
        <v>11070</v>
      </c>
      <c r="AQ985">
        <f>Input!B$90*Input!B$57*Hourly!AS985</f>
        <v>11070</v>
      </c>
      <c r="AR985" s="19">
        <f>0.5*Input!$B$63*Hourly!AU985</f>
        <v>61.5</v>
      </c>
      <c r="AS985" s="165">
        <f t="shared" si="248"/>
        <v>24569.25</v>
      </c>
      <c r="AT985" s="159">
        <f>AY984+(Input!$B$66*1000*(Hourly!AX985&gt;0)+AD985+AN985+AS985+T985*(Hourly!J985-AY984)+Q985*(Hourly!G985-AY984))/(Q985+T985)*(1-EXP(-(Q985+T985)/(Input!$B$103*1000000)*3600))</f>
        <v>22.632894340776627</v>
      </c>
      <c r="AU985" s="24">
        <f>AY984+(AD985+AN985+AS985+T985*(Hourly!J985-AY984)+Q985*(Hourly!G985-AY984))/(Q985+T985)*(1-EXP(-(Q985+T985)/(Input!$B$103*1000000)*3600))</f>
        <v>19.935946588646509</v>
      </c>
      <c r="AV985" s="24">
        <f>AY984+(-Input!$B$67*1000*(Hourly!AX985&gt;0)+AD985+AN985+AS985+T985*(Hourly!J985-AY984)+R985*(Hourly!G985-AY984))/(R985+T985)*(1-EXP(-(R985+T985)/(Input!$B$103*1000000)*3600))</f>
        <v>16.867066102570469</v>
      </c>
      <c r="AW985" s="160">
        <f>AY984+(AD985+AN985+AS985+T985*(Hourly!J985-AY984)+R985*(Hourly!G985-AY984))/(R985+T985)*(1-EXP(-(R985+T985)/(Input!$B$103*1000000)*3600))</f>
        <v>19.523906716732725</v>
      </c>
      <c r="AX985" s="24"/>
      <c r="AY985" s="167">
        <f t="shared" si="249"/>
        <v>20</v>
      </c>
      <c r="BA985" s="159">
        <f>IF(BI985,Input!$B$66*1000*(Hourly!AX985&gt;0),IF(BJ985,-(AD985+AN985+AS985+T985*(Hourly!J985-AY984)+Q985*(Hourly!G985-AY984))+(Q985+T985)*(BE985-AY984)/(1-EXP(-(Q985+T985)/(Input!$B$103*1000000)*3600))))/1000</f>
        <v>23.750334541298056</v>
      </c>
      <c r="BB985" s="24">
        <f>IF(BO985,-Input!$B$67*1000*(Hourly!AX985&gt;0),IF(BN985,-(AD985+AN985+AS985+T985*(Hourly!J985-AY984)+R985*(Hourly!G985-AY984))+(R985+T985)*(BF985-AY984)/(1-EXP(-(R985+T985)/(Input!$B$103*1000000)*3600))))/1000</f>
        <v>0</v>
      </c>
      <c r="BC985" s="160">
        <f t="shared" si="250"/>
        <v>23.750334541298056</v>
      </c>
      <c r="BD985" s="24"/>
      <c r="BE985" s="116">
        <f>IF(Hourly!AT985=1,Input!$B$4,IF(Hourly!AT985=0.5,Input!$F$4,0))</f>
        <v>20</v>
      </c>
      <c r="BF985">
        <f>IF(Hourly!AT985=1,Input!$B$5,IF(Hourly!AT985=0.5,Input!$F$5,0))</f>
        <v>24</v>
      </c>
      <c r="BG985" s="9">
        <f>Input!$B$35+0.0000000001</f>
        <v>23.900000000099997</v>
      </c>
      <c r="BI985" s="116">
        <f t="shared" si="251"/>
        <v>0</v>
      </c>
      <c r="BJ985">
        <f t="shared" si="252"/>
        <v>1</v>
      </c>
      <c r="BK985">
        <f t="shared" si="253"/>
        <v>0</v>
      </c>
      <c r="BL985">
        <f t="shared" si="254"/>
        <v>0</v>
      </c>
      <c r="BM985">
        <f t="shared" si="255"/>
        <v>0</v>
      </c>
      <c r="BN985">
        <f t="shared" si="256"/>
        <v>0</v>
      </c>
      <c r="BO985" s="9">
        <f t="shared" si="257"/>
        <v>0</v>
      </c>
      <c r="BR985" s="116">
        <f t="shared" si="244"/>
        <v>7780</v>
      </c>
      <c r="BS985" s="39">
        <v>0</v>
      </c>
      <c r="BT985" s="168">
        <v>0</v>
      </c>
      <c r="BV985" s="116">
        <f>IF(Hourly!$AR985&gt;0,AY985,"")</f>
        <v>20</v>
      </c>
      <c r="BW985">
        <f>IF(AND(BV985&gt;(20.8+0.33*Hourly!$I985),(BV985&gt;24),(BV985&lt;&gt;"")),1,0)</f>
        <v>0</v>
      </c>
      <c r="BX985">
        <f>IF(AND(BV985&gt;(21.8+0.33*Hourly!$I985),(BV985&gt;24),(BV985&lt;&gt;"")),1,0)</f>
        <v>0</v>
      </c>
      <c r="BY985" s="9">
        <f>IF(AND(BV985&gt;(22.8+0.33*Hourly!$I985),(BV985&gt;24),(BV985&lt;&gt;"")),1,0)</f>
        <v>0</v>
      </c>
    </row>
    <row r="986" spans="5:77" x14ac:dyDescent="0.35">
      <c r="E986">
        <f>Hourly!A986</f>
        <v>2004</v>
      </c>
      <c r="F986">
        <f>Hourly!B986</f>
        <v>2</v>
      </c>
      <c r="G986">
        <f>Hourly!C986</f>
        <v>10</v>
      </c>
      <c r="H986">
        <f>Hourly!D986</f>
        <v>22</v>
      </c>
      <c r="I986" s="163">
        <v>982</v>
      </c>
      <c r="J986" s="19">
        <f>Input!B$22*Input!B$79</f>
        <v>1411.3439999999998</v>
      </c>
      <c r="K986" s="19">
        <f>Input!B$76*Input!B$88</f>
        <v>656.99775609756091</v>
      </c>
      <c r="L986" s="19">
        <f>Input!B$77*Input!B$89</f>
        <v>130.99152542372883</v>
      </c>
      <c r="M986" s="164">
        <f t="shared" si="245"/>
        <v>2199.3332815212898</v>
      </c>
      <c r="N986" s="165">
        <f>(Input!B$109*Input!B$102)/3600*Input!B$108</f>
        <v>740.21399999999983</v>
      </c>
      <c r="O986" s="165">
        <f>(1-Input!B$61)*(Input!B$109*Input!B$33)/3600*Input!B$108*Hourly!AU986</f>
        <v>444.12839999999994</v>
      </c>
      <c r="P986" s="19">
        <f>IF(AND(AY985&gt;Hourly!G986),(Input!B$109*(Input!B$33*Hourly!AU986+Input!B$36))/3600*Input!B$108,(1-Input!B$61)*(Input!B$109*Input!B$33)/3600*Input!B$108*Hourly!AU986)</f>
        <v>11547.338400000001</v>
      </c>
      <c r="Q986" s="19">
        <f t="shared" si="242"/>
        <v>3383.6756815212898</v>
      </c>
      <c r="R986" s="19">
        <f t="shared" si="246"/>
        <v>14486.885681521289</v>
      </c>
      <c r="S986" s="165"/>
      <c r="T986" s="165">
        <f>Input!B$78*Input!B$91</f>
        <v>189.625</v>
      </c>
      <c r="U986" s="19">
        <f>IF(AND($AY985&gt;Input!$B$52,Hourly!AI986&gt;Input!$B$51),Input!$B$93*Input!$F$40*Input!$J$8/100*Hourly!AI986,Input!$B$93*Input!$B$40*Input!$J$8/100*Hourly!AI986)</f>
        <v>0</v>
      </c>
      <c r="V986" s="19">
        <f>IF(AND($AY985&gt;Input!$B$52,Hourly!AJ986&gt;Input!$B$51),Input!$B$94*Input!$F$41*Input!$J$9/100*Hourly!AJ986,Input!$B$94*Input!$B$41*Input!$J$9/100*Hourly!AJ986)</f>
        <v>0</v>
      </c>
      <c r="W986" s="19">
        <f>IF(AND($AY985&gt;Input!$B$52,Hourly!AK986&gt;Input!$B$51),Input!$B$95*Input!$F$42*Input!$J$10/100*Hourly!AK986,Input!$B$95*Input!$B$42*Input!$J$10/100*Hourly!AK986)</f>
        <v>0</v>
      </c>
      <c r="X986" s="19">
        <f>IF(AND($AY985&gt;Input!$B$52,Hourly!AL986&gt;Input!$B$51),Input!$B$96*Input!$F$43*Input!$J$11/100*Hourly!AL986,Input!$B$96*Input!$B$43*Input!$J$11/100*Hourly!AL986)</f>
        <v>0</v>
      </c>
      <c r="Y986" s="19">
        <f>IF(AND($AY985&gt;Input!$B$52,Hourly!AM986&gt;Input!$B$51),Input!$B$97*Input!$F$44*Input!$J$12/100*Hourly!AM986,Input!$B$97*Input!$B$44*Input!$J$12/100*Hourly!AM986)</f>
        <v>0</v>
      </c>
      <c r="Z986" s="19">
        <f>IF(AND($AY985&gt;Input!$B$52,Hourly!AN986&gt;Input!$B$51),Input!$B$98*Input!$F$45*Input!$J$13/100*Hourly!AN986,Input!$B$98*Input!$B$45*Input!$J$13/100*Hourly!AN986)</f>
        <v>0</v>
      </c>
      <c r="AA986" s="19">
        <f>IF(AND($AY985&gt;Input!$B$52,Hourly!AO986&gt;Input!$B$51),Input!$B$99*Input!$F$46*Input!$J$14/100*Hourly!AO986,Input!$B$99*Input!$B$46*Input!$J$14/100*Hourly!AO986)</f>
        <v>0</v>
      </c>
      <c r="AB986" s="19">
        <f>IF(AND($AY985&gt;Input!$B$52,Hourly!AP986&gt;Input!$B$51),Input!$B$100*Input!$F$47*Input!$J$15/100*Hourly!AP986,Input!$B$100*Input!$B$47*Input!$J$15/100*Hourly!AP986)</f>
        <v>0</v>
      </c>
      <c r="AC986" s="19">
        <f>IF(AND($AY985&gt;Input!$B$52,Hourly!AQ986&gt;Input!$B$51),Input!$B$101*Input!$F$48*Input!$J$16/100*Hourly!AQ986,Input!$B$101*Input!$B$48*Input!$J$16/100*Hourly!AQ986)</f>
        <v>0</v>
      </c>
      <c r="AD986" s="165">
        <f t="shared" si="247"/>
        <v>0</v>
      </c>
      <c r="AE986" s="19">
        <f>Hourly!AI986/Input!$B$107*Input!$J$40*Input!$B$76*Input!$B$80</f>
        <v>0</v>
      </c>
      <c r="AF986" s="19">
        <f>Hourly!AJ986/Input!$B$107*Input!$J$41*Input!$B$76*Input!$B$81</f>
        <v>0</v>
      </c>
      <c r="AG986" s="19">
        <f>Hourly!AK986/Input!$B$107*Input!$J$42*Input!$B$76*Input!$B$82</f>
        <v>0</v>
      </c>
      <c r="AH986" s="19">
        <f>Hourly!AL986/Input!$B$107*Input!$J$43*Input!$B$76*Input!$B$83</f>
        <v>0</v>
      </c>
      <c r="AI986" s="19">
        <f>Hourly!AM986/Input!$B$107*Input!$J$44*Input!$B$76*Input!$B$84</f>
        <v>0</v>
      </c>
      <c r="AJ986" s="19">
        <f>Hourly!AN986/Input!$B$107*Input!$J$45*Input!$B$76*Input!$B$85</f>
        <v>0</v>
      </c>
      <c r="AK986" s="19">
        <f>Hourly!AO986/Input!$B$107*Input!$J$46*Input!$B$76*Input!$B$86</f>
        <v>0</v>
      </c>
      <c r="AL986" s="19">
        <f>Hourly!AP986/Input!$B$107*Input!$J$47*Input!$B$76*Input!$B$87</f>
        <v>0</v>
      </c>
      <c r="AM986" s="164">
        <f>Hourly!AQ986/Input!$B$107*Input!$J$48*Input!$B$77*Input!$B$89</f>
        <v>0</v>
      </c>
      <c r="AN986" s="165">
        <f t="shared" si="243"/>
        <v>0</v>
      </c>
      <c r="AO986" s="116">
        <f>Input!B$55*Input!$B$18*Input!B$112*Hourly!AR986</f>
        <v>2398.5</v>
      </c>
      <c r="AP986">
        <f>Input!B$113*Input!B$114*Input!B$90*Input!B$56*Hourly!AS986</f>
        <v>11070</v>
      </c>
      <c r="AQ986">
        <f>Input!B$90*Input!B$57*Hourly!AS986</f>
        <v>11070</v>
      </c>
      <c r="AR986" s="19">
        <f>0.5*Input!$B$63*Hourly!AU986</f>
        <v>61.5</v>
      </c>
      <c r="AS986" s="165">
        <f t="shared" si="248"/>
        <v>24569.25</v>
      </c>
      <c r="AT986" s="159">
        <f>AY985+(Input!$B$66*1000*(Hourly!AX986&gt;0)+AD986+AN986+AS986+T986*(Hourly!J986-AY985)+Q986*(Hourly!G986-AY985))/(Q986+T986)*(1-EXP(-(Q986+T986)/(Input!$B$103*1000000)*3600))</f>
        <v>22.639282258342881</v>
      </c>
      <c r="AU986" s="24">
        <f>AY985+(AD986+AN986+AS986+T986*(Hourly!J986-AY985)+Q986*(Hourly!G986-AY985))/(Q986+T986)*(1-EXP(-(Q986+T986)/(Input!$B$103*1000000)*3600))</f>
        <v>19.942334506212759</v>
      </c>
      <c r="AV986" s="24">
        <f>AY985+(-Input!$B$67*1000*(Hourly!AX986&gt;0)+AD986+AN986+AS986+T986*(Hourly!J986-AY985)+R986*(Hourly!G986-AY985))/(R986+T986)*(1-EXP(-(R986+T986)/(Input!$B$103*1000000)*3600))</f>
        <v>16.894008644946442</v>
      </c>
      <c r="AW986" s="160">
        <f>AY985+(AD986+AN986+AS986+T986*(Hourly!J986-AY985)+R986*(Hourly!G986-AY985))/(R986+T986)*(1-EXP(-(R986+T986)/(Input!$B$103*1000000)*3600))</f>
        <v>19.550849259108698</v>
      </c>
      <c r="AX986" s="24"/>
      <c r="AY986" s="167">
        <f t="shared" si="249"/>
        <v>20</v>
      </c>
      <c r="BA986" s="159">
        <f>IF(BI986,Input!$B$66*1000*(Hourly!AX986&gt;0),IF(BJ986,-(AD986+AN986+AS986+T986*(Hourly!J986-AY985)+Q986*(Hourly!G986-AY985))+(Q986+T986)*(BE986-AY985)/(1-EXP(-(Q986+T986)/(Input!$B$103*1000000)*3600))))/1000</f>
        <v>21.381761564233159</v>
      </c>
      <c r="BB986" s="24">
        <f>IF(BO986,-Input!$B$67*1000*(Hourly!AX986&gt;0),IF(BN986,-(AD986+AN986+AS986+T986*(Hourly!J986-AY985)+R986*(Hourly!G986-AY985))+(R986+T986)*(BF986-AY985)/(1-EXP(-(R986+T986)/(Input!$B$103*1000000)*3600))))/1000</f>
        <v>0</v>
      </c>
      <c r="BC986" s="160">
        <f t="shared" si="250"/>
        <v>21.381761564233159</v>
      </c>
      <c r="BD986" s="24"/>
      <c r="BE986" s="116">
        <f>IF(Hourly!AT986=1,Input!$B$4,IF(Hourly!AT986=0.5,Input!$F$4,0))</f>
        <v>20</v>
      </c>
      <c r="BF986">
        <f>IF(Hourly!AT986=1,Input!$B$5,IF(Hourly!AT986=0.5,Input!$F$5,0))</f>
        <v>24</v>
      </c>
      <c r="BG986" s="9">
        <f>Input!$B$35+0.0000000001</f>
        <v>23.900000000099997</v>
      </c>
      <c r="BI986" s="116">
        <f t="shared" si="251"/>
        <v>0</v>
      </c>
      <c r="BJ986">
        <f t="shared" si="252"/>
        <v>1</v>
      </c>
      <c r="BK986">
        <f t="shared" si="253"/>
        <v>0</v>
      </c>
      <c r="BL986">
        <f t="shared" si="254"/>
        <v>0</v>
      </c>
      <c r="BM986">
        <f t="shared" si="255"/>
        <v>0</v>
      </c>
      <c r="BN986">
        <f t="shared" si="256"/>
        <v>0</v>
      </c>
      <c r="BO986" s="9">
        <f t="shared" si="257"/>
        <v>0</v>
      </c>
      <c r="BR986" s="116">
        <f t="shared" si="244"/>
        <v>7779</v>
      </c>
      <c r="BS986" s="39">
        <v>0</v>
      </c>
      <c r="BT986" s="168">
        <v>0</v>
      </c>
      <c r="BV986" s="116">
        <f>IF(Hourly!$AR986&gt;0,AY986,"")</f>
        <v>20</v>
      </c>
      <c r="BW986">
        <f>IF(AND(BV986&gt;(20.8+0.33*Hourly!$I986),(BV986&gt;24),(BV986&lt;&gt;"")),1,0)</f>
        <v>0</v>
      </c>
      <c r="BX986">
        <f>IF(AND(BV986&gt;(21.8+0.33*Hourly!$I986),(BV986&gt;24),(BV986&lt;&gt;"")),1,0)</f>
        <v>0</v>
      </c>
      <c r="BY986" s="9">
        <f>IF(AND(BV986&gt;(22.8+0.33*Hourly!$I986),(BV986&gt;24),(BV986&lt;&gt;"")),1,0)</f>
        <v>0</v>
      </c>
    </row>
    <row r="987" spans="5:77" x14ac:dyDescent="0.35">
      <c r="E987">
        <f>Hourly!A987</f>
        <v>2004</v>
      </c>
      <c r="F987">
        <f>Hourly!B987</f>
        <v>2</v>
      </c>
      <c r="G987">
        <f>Hourly!C987</f>
        <v>10</v>
      </c>
      <c r="H987">
        <f>Hourly!D987</f>
        <v>23</v>
      </c>
      <c r="I987" s="163">
        <v>983</v>
      </c>
      <c r="J987" s="19">
        <f>Input!B$22*Input!B$79</f>
        <v>1411.3439999999998</v>
      </c>
      <c r="K987" s="19">
        <f>Input!B$76*Input!B$88</f>
        <v>656.99775609756091</v>
      </c>
      <c r="L987" s="19">
        <f>Input!B$77*Input!B$89</f>
        <v>130.99152542372883</v>
      </c>
      <c r="M987" s="164">
        <f t="shared" si="245"/>
        <v>2199.3332815212898</v>
      </c>
      <c r="N987" s="165">
        <f>(Input!B$109*Input!B$102)/3600*Input!B$108</f>
        <v>740.21399999999983</v>
      </c>
      <c r="O987" s="165">
        <f>(1-Input!B$61)*(Input!B$109*Input!B$33)/3600*Input!B$108*Hourly!AU987</f>
        <v>444.12839999999994</v>
      </c>
      <c r="P987" s="19">
        <f>IF(AND(AY986&gt;Hourly!G987),(Input!B$109*(Input!B$33*Hourly!AU987+Input!B$36))/3600*Input!B$108,(1-Input!B$61)*(Input!B$109*Input!B$33)/3600*Input!B$108*Hourly!AU987)</f>
        <v>11547.338400000001</v>
      </c>
      <c r="Q987" s="19">
        <f t="shared" si="242"/>
        <v>3383.6756815212898</v>
      </c>
      <c r="R987" s="19">
        <f t="shared" si="246"/>
        <v>14486.885681521289</v>
      </c>
      <c r="S987" s="165"/>
      <c r="T987" s="165">
        <f>Input!B$78*Input!B$91</f>
        <v>189.625</v>
      </c>
      <c r="U987" s="19">
        <f>IF(AND($AY986&gt;Input!$B$52,Hourly!AI987&gt;Input!$B$51),Input!$B$93*Input!$F$40*Input!$J$8/100*Hourly!AI987,Input!$B$93*Input!$B$40*Input!$J$8/100*Hourly!AI987)</f>
        <v>0</v>
      </c>
      <c r="V987" s="19">
        <f>IF(AND($AY986&gt;Input!$B$52,Hourly!AJ987&gt;Input!$B$51),Input!$B$94*Input!$F$41*Input!$J$9/100*Hourly!AJ987,Input!$B$94*Input!$B$41*Input!$J$9/100*Hourly!AJ987)</f>
        <v>0</v>
      </c>
      <c r="W987" s="19">
        <f>IF(AND($AY986&gt;Input!$B$52,Hourly!AK987&gt;Input!$B$51),Input!$B$95*Input!$F$42*Input!$J$10/100*Hourly!AK987,Input!$B$95*Input!$B$42*Input!$J$10/100*Hourly!AK987)</f>
        <v>0</v>
      </c>
      <c r="X987" s="19">
        <f>IF(AND($AY986&gt;Input!$B$52,Hourly!AL987&gt;Input!$B$51),Input!$B$96*Input!$F$43*Input!$J$11/100*Hourly!AL987,Input!$B$96*Input!$B$43*Input!$J$11/100*Hourly!AL987)</f>
        <v>0</v>
      </c>
      <c r="Y987" s="19">
        <f>IF(AND($AY986&gt;Input!$B$52,Hourly!AM987&gt;Input!$B$51),Input!$B$97*Input!$F$44*Input!$J$12/100*Hourly!AM987,Input!$B$97*Input!$B$44*Input!$J$12/100*Hourly!AM987)</f>
        <v>0</v>
      </c>
      <c r="Z987" s="19">
        <f>IF(AND($AY986&gt;Input!$B$52,Hourly!AN987&gt;Input!$B$51),Input!$B$98*Input!$F$45*Input!$J$13/100*Hourly!AN987,Input!$B$98*Input!$B$45*Input!$J$13/100*Hourly!AN987)</f>
        <v>0</v>
      </c>
      <c r="AA987" s="19">
        <f>IF(AND($AY986&gt;Input!$B$52,Hourly!AO987&gt;Input!$B$51),Input!$B$99*Input!$F$46*Input!$J$14/100*Hourly!AO987,Input!$B$99*Input!$B$46*Input!$J$14/100*Hourly!AO987)</f>
        <v>0</v>
      </c>
      <c r="AB987" s="19">
        <f>IF(AND($AY986&gt;Input!$B$52,Hourly!AP987&gt;Input!$B$51),Input!$B$100*Input!$F$47*Input!$J$15/100*Hourly!AP987,Input!$B$100*Input!$B$47*Input!$J$15/100*Hourly!AP987)</f>
        <v>0</v>
      </c>
      <c r="AC987" s="19">
        <f>IF(AND($AY986&gt;Input!$B$52,Hourly!AQ987&gt;Input!$B$51),Input!$B$101*Input!$F$48*Input!$J$16/100*Hourly!AQ987,Input!$B$101*Input!$B$48*Input!$J$16/100*Hourly!AQ987)</f>
        <v>0</v>
      </c>
      <c r="AD987" s="165">
        <f t="shared" si="247"/>
        <v>0</v>
      </c>
      <c r="AE987" s="19">
        <f>Hourly!AI987/Input!$B$107*Input!$J$40*Input!$B$76*Input!$B$80</f>
        <v>0</v>
      </c>
      <c r="AF987" s="19">
        <f>Hourly!AJ987/Input!$B$107*Input!$J$41*Input!$B$76*Input!$B$81</f>
        <v>0</v>
      </c>
      <c r="AG987" s="19">
        <f>Hourly!AK987/Input!$B$107*Input!$J$42*Input!$B$76*Input!$B$82</f>
        <v>0</v>
      </c>
      <c r="AH987" s="19">
        <f>Hourly!AL987/Input!$B$107*Input!$J$43*Input!$B$76*Input!$B$83</f>
        <v>0</v>
      </c>
      <c r="AI987" s="19">
        <f>Hourly!AM987/Input!$B$107*Input!$J$44*Input!$B$76*Input!$B$84</f>
        <v>0</v>
      </c>
      <c r="AJ987" s="19">
        <f>Hourly!AN987/Input!$B$107*Input!$J$45*Input!$B$76*Input!$B$85</f>
        <v>0</v>
      </c>
      <c r="AK987" s="19">
        <f>Hourly!AO987/Input!$B$107*Input!$J$46*Input!$B$76*Input!$B$86</f>
        <v>0</v>
      </c>
      <c r="AL987" s="19">
        <f>Hourly!AP987/Input!$B$107*Input!$J$47*Input!$B$76*Input!$B$87</f>
        <v>0</v>
      </c>
      <c r="AM987" s="164">
        <f>Hourly!AQ987/Input!$B$107*Input!$J$48*Input!$B$77*Input!$B$89</f>
        <v>0</v>
      </c>
      <c r="AN987" s="165">
        <f t="shared" si="243"/>
        <v>0</v>
      </c>
      <c r="AO987" s="116">
        <f>Input!B$55*Input!$B$18*Input!B$112*Hourly!AR987</f>
        <v>2398.5</v>
      </c>
      <c r="AP987">
        <f>Input!B$113*Input!B$114*Input!B$90*Input!B$56*Hourly!AS987</f>
        <v>11070</v>
      </c>
      <c r="AQ987">
        <f>Input!B$90*Input!B$57*Hourly!AS987</f>
        <v>11070</v>
      </c>
      <c r="AR987" s="19">
        <f>0.5*Input!$B$63*Hourly!AU987</f>
        <v>61.5</v>
      </c>
      <c r="AS987" s="165">
        <f t="shared" si="248"/>
        <v>24569.25</v>
      </c>
      <c r="AT987" s="159">
        <f>AY986+(Input!$B$66*1000*(Hourly!AX987&gt;0)+AD987+AN987+AS987+T987*(Hourly!J987-AY986)+Q987*(Hourly!G987-AY986))/(Q987+T987)*(1-EXP(-(Q987+T987)/(Input!$B$103*1000000)*3600))</f>
        <v>22.644757616256811</v>
      </c>
      <c r="AU987" s="24">
        <f>AY986+(AD987+AN987+AS987+T987*(Hourly!J987-AY986)+Q987*(Hourly!G987-AY986))/(Q987+T987)*(1-EXP(-(Q987+T987)/(Input!$B$103*1000000)*3600))</f>
        <v>19.94780986412669</v>
      </c>
      <c r="AV987" s="24">
        <f>AY986+(-Input!$B$67*1000*(Hourly!AX987&gt;0)+AD987+AN987+AS987+T987*(Hourly!J987-AY986)+R987*(Hourly!G987-AY986))/(R987+T987)*(1-EXP(-(R987+T987)/(Input!$B$103*1000000)*3600))</f>
        <v>16.917102252697276</v>
      </c>
      <c r="AW987" s="160">
        <f>AY986+(AD987+AN987+AS987+T987*(Hourly!J987-AY986)+R987*(Hourly!G987-AY986))/(R987+T987)*(1-EXP(-(R987+T987)/(Input!$B$103*1000000)*3600))</f>
        <v>19.573942866859532</v>
      </c>
      <c r="AX987" s="24"/>
      <c r="AY987" s="167">
        <f t="shared" si="249"/>
        <v>20</v>
      </c>
      <c r="BA987" s="159">
        <f>IF(BI987,Input!$B$66*1000*(Hourly!AX987&gt;0),IF(BJ987,-(AD987+AN987+AS987+T987*(Hourly!J987-AY986)+Q987*(Hourly!G987-AY986))+(Q987+T987)*(BE987-AY986)/(1-EXP(-(Q987+T987)/(Input!$B$103*1000000)*3600))))/1000</f>
        <v>19.351556155320381</v>
      </c>
      <c r="BB987" s="24">
        <f>IF(BO987,-Input!$B$67*1000*(Hourly!AX987&gt;0),IF(BN987,-(AD987+AN987+AS987+T987*(Hourly!J987-AY986)+R987*(Hourly!G987-AY986))+(R987+T987)*(BF987-AY986)/(1-EXP(-(R987+T987)/(Input!$B$103*1000000)*3600))))/1000</f>
        <v>0</v>
      </c>
      <c r="BC987" s="160">
        <f t="shared" si="250"/>
        <v>19.351556155320381</v>
      </c>
      <c r="BD987" s="24"/>
      <c r="BE987" s="116">
        <f>IF(Hourly!AT987=1,Input!$B$4,IF(Hourly!AT987=0.5,Input!$F$4,0))</f>
        <v>20</v>
      </c>
      <c r="BF987">
        <f>IF(Hourly!AT987=1,Input!$B$5,IF(Hourly!AT987=0.5,Input!$F$5,0))</f>
        <v>24</v>
      </c>
      <c r="BG987" s="9">
        <f>Input!$B$35+0.0000000001</f>
        <v>23.900000000099997</v>
      </c>
      <c r="BI987" s="116">
        <f t="shared" si="251"/>
        <v>0</v>
      </c>
      <c r="BJ987">
        <f t="shared" si="252"/>
        <v>1</v>
      </c>
      <c r="BK987">
        <f t="shared" si="253"/>
        <v>0</v>
      </c>
      <c r="BL987">
        <f t="shared" si="254"/>
        <v>0</v>
      </c>
      <c r="BM987">
        <f t="shared" si="255"/>
        <v>0</v>
      </c>
      <c r="BN987">
        <f t="shared" si="256"/>
        <v>0</v>
      </c>
      <c r="BO987" s="9">
        <f t="shared" si="257"/>
        <v>0</v>
      </c>
      <c r="BR987" s="116">
        <f t="shared" si="244"/>
        <v>7778</v>
      </c>
      <c r="BS987" s="39">
        <v>0</v>
      </c>
      <c r="BT987" s="168">
        <v>0</v>
      </c>
      <c r="BV987" s="116">
        <f>IF(Hourly!$AR987&gt;0,AY987,"")</f>
        <v>20</v>
      </c>
      <c r="BW987">
        <f>IF(AND(BV987&gt;(20.8+0.33*Hourly!$I987),(BV987&gt;24),(BV987&lt;&gt;"")),1,0)</f>
        <v>0</v>
      </c>
      <c r="BX987">
        <f>IF(AND(BV987&gt;(21.8+0.33*Hourly!$I987),(BV987&gt;24),(BV987&lt;&gt;"")),1,0)</f>
        <v>0</v>
      </c>
      <c r="BY987" s="9">
        <f>IF(AND(BV987&gt;(22.8+0.33*Hourly!$I987),(BV987&gt;24),(BV987&lt;&gt;"")),1,0)</f>
        <v>0</v>
      </c>
    </row>
    <row r="988" spans="5:77" x14ac:dyDescent="0.35">
      <c r="E988">
        <f>Hourly!A988</f>
        <v>2004</v>
      </c>
      <c r="F988">
        <f>Hourly!B988</f>
        <v>2</v>
      </c>
      <c r="G988">
        <f>Hourly!C988</f>
        <v>10</v>
      </c>
      <c r="H988">
        <f>Hourly!D988</f>
        <v>24</v>
      </c>
      <c r="I988" s="163">
        <v>984</v>
      </c>
      <c r="J988" s="19">
        <f>Input!B$22*Input!B$79</f>
        <v>1411.3439999999998</v>
      </c>
      <c r="K988" s="19">
        <f>Input!B$76*Input!B$88</f>
        <v>656.99775609756091</v>
      </c>
      <c r="L988" s="19">
        <f>Input!B$77*Input!B$89</f>
        <v>130.99152542372883</v>
      </c>
      <c r="M988" s="164">
        <f t="shared" si="245"/>
        <v>2199.3332815212898</v>
      </c>
      <c r="N988" s="165">
        <f>(Input!B$109*Input!B$102)/3600*Input!B$108</f>
        <v>740.21399999999983</v>
      </c>
      <c r="O988" s="165">
        <f>(1-Input!B$61)*(Input!B$109*Input!B$33)/3600*Input!B$108*Hourly!AU988</f>
        <v>444.12839999999994</v>
      </c>
      <c r="P988" s="19">
        <f>IF(AND(AY987&gt;Hourly!G988),(Input!B$109*(Input!B$33*Hourly!AU988+Input!B$36))/3600*Input!B$108,(1-Input!B$61)*(Input!B$109*Input!B$33)/3600*Input!B$108*Hourly!AU988)</f>
        <v>11547.338400000001</v>
      </c>
      <c r="Q988" s="19">
        <f t="shared" si="242"/>
        <v>3383.6756815212898</v>
      </c>
      <c r="R988" s="19">
        <f t="shared" si="246"/>
        <v>14486.885681521289</v>
      </c>
      <c r="S988" s="165"/>
      <c r="T988" s="165">
        <f>Input!B$78*Input!B$91</f>
        <v>189.625</v>
      </c>
      <c r="U988" s="19">
        <f>IF(AND($AY987&gt;Input!$B$52,Hourly!AI988&gt;Input!$B$51),Input!$B$93*Input!$F$40*Input!$J$8/100*Hourly!AI988,Input!$B$93*Input!$B$40*Input!$J$8/100*Hourly!AI988)</f>
        <v>0</v>
      </c>
      <c r="V988" s="19">
        <f>IF(AND($AY987&gt;Input!$B$52,Hourly!AJ988&gt;Input!$B$51),Input!$B$94*Input!$F$41*Input!$J$9/100*Hourly!AJ988,Input!$B$94*Input!$B$41*Input!$J$9/100*Hourly!AJ988)</f>
        <v>0</v>
      </c>
      <c r="W988" s="19">
        <f>IF(AND($AY987&gt;Input!$B$52,Hourly!AK988&gt;Input!$B$51),Input!$B$95*Input!$F$42*Input!$J$10/100*Hourly!AK988,Input!$B$95*Input!$B$42*Input!$J$10/100*Hourly!AK988)</f>
        <v>0</v>
      </c>
      <c r="X988" s="19">
        <f>IF(AND($AY987&gt;Input!$B$52,Hourly!AL988&gt;Input!$B$51),Input!$B$96*Input!$F$43*Input!$J$11/100*Hourly!AL988,Input!$B$96*Input!$B$43*Input!$J$11/100*Hourly!AL988)</f>
        <v>0</v>
      </c>
      <c r="Y988" s="19">
        <f>IF(AND($AY987&gt;Input!$B$52,Hourly!AM988&gt;Input!$B$51),Input!$B$97*Input!$F$44*Input!$J$12/100*Hourly!AM988,Input!$B$97*Input!$B$44*Input!$J$12/100*Hourly!AM988)</f>
        <v>0</v>
      </c>
      <c r="Z988" s="19">
        <f>IF(AND($AY987&gt;Input!$B$52,Hourly!AN988&gt;Input!$B$51),Input!$B$98*Input!$F$45*Input!$J$13/100*Hourly!AN988,Input!$B$98*Input!$B$45*Input!$J$13/100*Hourly!AN988)</f>
        <v>0</v>
      </c>
      <c r="AA988" s="19">
        <f>IF(AND($AY987&gt;Input!$B$52,Hourly!AO988&gt;Input!$B$51),Input!$B$99*Input!$F$46*Input!$J$14/100*Hourly!AO988,Input!$B$99*Input!$B$46*Input!$J$14/100*Hourly!AO988)</f>
        <v>0</v>
      </c>
      <c r="AB988" s="19">
        <f>IF(AND($AY987&gt;Input!$B$52,Hourly!AP988&gt;Input!$B$51),Input!$B$100*Input!$F$47*Input!$J$15/100*Hourly!AP988,Input!$B$100*Input!$B$47*Input!$J$15/100*Hourly!AP988)</f>
        <v>0</v>
      </c>
      <c r="AC988" s="19">
        <f>IF(AND($AY987&gt;Input!$B$52,Hourly!AQ988&gt;Input!$B$51),Input!$B$101*Input!$F$48*Input!$J$16/100*Hourly!AQ988,Input!$B$101*Input!$B$48*Input!$J$16/100*Hourly!AQ988)</f>
        <v>0</v>
      </c>
      <c r="AD988" s="165">
        <f t="shared" si="247"/>
        <v>0</v>
      </c>
      <c r="AE988" s="19">
        <f>Hourly!AI988/Input!$B$107*Input!$J$40*Input!$B$76*Input!$B$80</f>
        <v>0</v>
      </c>
      <c r="AF988" s="19">
        <f>Hourly!AJ988/Input!$B$107*Input!$J$41*Input!$B$76*Input!$B$81</f>
        <v>0</v>
      </c>
      <c r="AG988" s="19">
        <f>Hourly!AK988/Input!$B$107*Input!$J$42*Input!$B$76*Input!$B$82</f>
        <v>0</v>
      </c>
      <c r="AH988" s="19">
        <f>Hourly!AL988/Input!$B$107*Input!$J$43*Input!$B$76*Input!$B$83</f>
        <v>0</v>
      </c>
      <c r="AI988" s="19">
        <f>Hourly!AM988/Input!$B$107*Input!$J$44*Input!$B$76*Input!$B$84</f>
        <v>0</v>
      </c>
      <c r="AJ988" s="19">
        <f>Hourly!AN988/Input!$B$107*Input!$J$45*Input!$B$76*Input!$B$85</f>
        <v>0</v>
      </c>
      <c r="AK988" s="19">
        <f>Hourly!AO988/Input!$B$107*Input!$J$46*Input!$B$76*Input!$B$86</f>
        <v>0</v>
      </c>
      <c r="AL988" s="19">
        <f>Hourly!AP988/Input!$B$107*Input!$J$47*Input!$B$76*Input!$B$87</f>
        <v>0</v>
      </c>
      <c r="AM988" s="164">
        <f>Hourly!AQ988/Input!$B$107*Input!$J$48*Input!$B$77*Input!$B$89</f>
        <v>0</v>
      </c>
      <c r="AN988" s="165">
        <f t="shared" si="243"/>
        <v>0</v>
      </c>
      <c r="AO988" s="116">
        <f>Input!B$55*Input!$B$18*Input!B$112*Hourly!AR988</f>
        <v>2398.5</v>
      </c>
      <c r="AP988">
        <f>Input!B$113*Input!B$114*Input!B$90*Input!B$56*Hourly!AS988</f>
        <v>11070</v>
      </c>
      <c r="AQ988">
        <f>Input!B$90*Input!B$57*Hourly!AS988</f>
        <v>11070</v>
      </c>
      <c r="AR988" s="19">
        <f>0.5*Input!$B$63*Hourly!AU988</f>
        <v>61.5</v>
      </c>
      <c r="AS988" s="165">
        <f t="shared" si="248"/>
        <v>24569.25</v>
      </c>
      <c r="AT988" s="159">
        <f>AY987+(Input!$B$66*1000*(Hourly!AX988&gt;0)+AD988+AN988+AS988+T988*(Hourly!J988-AY987)+Q988*(Hourly!G988-AY987))/(Q988+T988)*(1-EXP(-(Q988+T988)/(Input!$B$103*1000000)*3600))</f>
        <v>22.648407854866097</v>
      </c>
      <c r="AU988" s="24">
        <f>AY987+(AD988+AN988+AS988+T988*(Hourly!J988-AY987)+Q988*(Hourly!G988-AY987))/(Q988+T988)*(1-EXP(-(Q988+T988)/(Input!$B$103*1000000)*3600))</f>
        <v>19.951460102735975</v>
      </c>
      <c r="AV988" s="24">
        <f>AY987+(-Input!$B$67*1000*(Hourly!AX988&gt;0)+AD988+AN988+AS988+T988*(Hourly!J988-AY987)+R988*(Hourly!G988-AY987))/(R988+T988)*(1-EXP(-(R988+T988)/(Input!$B$103*1000000)*3600))</f>
        <v>16.932497991197831</v>
      </c>
      <c r="AW988" s="160">
        <f>AY987+(AD988+AN988+AS988+T988*(Hourly!J988-AY987)+R988*(Hourly!G988-AY987))/(R988+T988)*(1-EXP(-(R988+T988)/(Input!$B$103*1000000)*3600))</f>
        <v>19.589338605360091</v>
      </c>
      <c r="AX988" s="24"/>
      <c r="AY988" s="167">
        <f t="shared" si="249"/>
        <v>20</v>
      </c>
      <c r="BA988" s="159">
        <f>IF(BI988,Input!$B$66*1000*(Hourly!AX988&gt;0),IF(BJ988,-(AD988+AN988+AS988+T988*(Hourly!J988-AY987)+Q988*(Hourly!G988-AY987))+(Q988+T988)*(BE988-AY987)/(1-EXP(-(Q988+T988)/(Input!$B$103*1000000)*3600))))/1000</f>
        <v>17.998085882711866</v>
      </c>
      <c r="BB988" s="24">
        <f>IF(BO988,-Input!$B$67*1000*(Hourly!AX988&gt;0),IF(BN988,-(AD988+AN988+AS988+T988*(Hourly!J988-AY987)+R988*(Hourly!G988-AY987))+(R988+T988)*(BF988-AY987)/(1-EXP(-(R988+T988)/(Input!$B$103*1000000)*3600))))/1000</f>
        <v>0</v>
      </c>
      <c r="BC988" s="160">
        <f t="shared" si="250"/>
        <v>17.998085882711866</v>
      </c>
      <c r="BD988" s="24"/>
      <c r="BE988" s="116">
        <f>IF(Hourly!AT988=1,Input!$B$4,IF(Hourly!AT988=0.5,Input!$F$4,0))</f>
        <v>20</v>
      </c>
      <c r="BF988">
        <f>IF(Hourly!AT988=1,Input!$B$5,IF(Hourly!AT988=0.5,Input!$F$5,0))</f>
        <v>24</v>
      </c>
      <c r="BG988" s="9">
        <f>Input!$B$35+0.0000000001</f>
        <v>23.900000000099997</v>
      </c>
      <c r="BI988" s="116">
        <f t="shared" si="251"/>
        <v>0</v>
      </c>
      <c r="BJ988">
        <f t="shared" si="252"/>
        <v>1</v>
      </c>
      <c r="BK988">
        <f t="shared" si="253"/>
        <v>0</v>
      </c>
      <c r="BL988">
        <f t="shared" si="254"/>
        <v>0</v>
      </c>
      <c r="BM988">
        <f t="shared" si="255"/>
        <v>0</v>
      </c>
      <c r="BN988">
        <f t="shared" si="256"/>
        <v>0</v>
      </c>
      <c r="BO988" s="9">
        <f t="shared" si="257"/>
        <v>0</v>
      </c>
      <c r="BR988" s="116">
        <f t="shared" si="244"/>
        <v>7777</v>
      </c>
      <c r="BS988" s="39">
        <v>0</v>
      </c>
      <c r="BT988" s="168">
        <v>0</v>
      </c>
      <c r="BV988" s="116">
        <f>IF(Hourly!$AR988&gt;0,AY988,"")</f>
        <v>20</v>
      </c>
      <c r="BW988">
        <f>IF(AND(BV988&gt;(20.8+0.33*Hourly!$I988),(BV988&gt;24),(BV988&lt;&gt;"")),1,0)</f>
        <v>0</v>
      </c>
      <c r="BX988">
        <f>IF(AND(BV988&gt;(21.8+0.33*Hourly!$I988),(BV988&gt;24),(BV988&lt;&gt;"")),1,0)</f>
        <v>0</v>
      </c>
      <c r="BY988" s="9">
        <f>IF(AND(BV988&gt;(22.8+0.33*Hourly!$I988),(BV988&gt;24),(BV988&lt;&gt;"")),1,0)</f>
        <v>0</v>
      </c>
    </row>
    <row r="989" spans="5:77" x14ac:dyDescent="0.35">
      <c r="E989">
        <f>Hourly!A989</f>
        <v>2004</v>
      </c>
      <c r="F989">
        <f>Hourly!B989</f>
        <v>2</v>
      </c>
      <c r="G989">
        <f>Hourly!C989</f>
        <v>11</v>
      </c>
      <c r="H989">
        <f>Hourly!D989</f>
        <v>1</v>
      </c>
      <c r="I989" s="163">
        <v>985</v>
      </c>
      <c r="J989" s="19">
        <f>Input!B$22*Input!B$79</f>
        <v>1411.3439999999998</v>
      </c>
      <c r="K989" s="19">
        <f>Input!B$76*Input!B$88</f>
        <v>656.99775609756091</v>
      </c>
      <c r="L989" s="19">
        <f>Input!B$77*Input!B$89</f>
        <v>130.99152542372883</v>
      </c>
      <c r="M989" s="164">
        <f t="shared" si="245"/>
        <v>2199.3332815212898</v>
      </c>
      <c r="N989" s="165">
        <f>(Input!B$109*Input!B$102)/3600*Input!B$108</f>
        <v>740.21399999999983</v>
      </c>
      <c r="O989" s="165">
        <f>(1-Input!B$61)*(Input!B$109*Input!B$33)/3600*Input!B$108*Hourly!AU989</f>
        <v>444.12839999999994</v>
      </c>
      <c r="P989" s="19">
        <f>IF(AND(AY988&gt;Hourly!G989),(Input!B$109*(Input!B$33*Hourly!AU989+Input!B$36))/3600*Input!B$108,(1-Input!B$61)*(Input!B$109*Input!B$33)/3600*Input!B$108*Hourly!AU989)</f>
        <v>11547.338400000001</v>
      </c>
      <c r="Q989" s="19">
        <f t="shared" si="242"/>
        <v>3383.6756815212898</v>
      </c>
      <c r="R989" s="19">
        <f t="shared" si="246"/>
        <v>14486.885681521289</v>
      </c>
      <c r="S989" s="165"/>
      <c r="T989" s="165">
        <f>Input!B$78*Input!B$91</f>
        <v>189.625</v>
      </c>
      <c r="U989" s="19">
        <f>IF(AND($AY988&gt;Input!$B$52,Hourly!AI989&gt;Input!$B$51),Input!$B$93*Input!$F$40*Input!$J$8/100*Hourly!AI989,Input!$B$93*Input!$B$40*Input!$J$8/100*Hourly!AI989)</f>
        <v>0</v>
      </c>
      <c r="V989" s="19">
        <f>IF(AND($AY988&gt;Input!$B$52,Hourly!AJ989&gt;Input!$B$51),Input!$B$94*Input!$F$41*Input!$J$9/100*Hourly!AJ989,Input!$B$94*Input!$B$41*Input!$J$9/100*Hourly!AJ989)</f>
        <v>0</v>
      </c>
      <c r="W989" s="19">
        <f>IF(AND($AY988&gt;Input!$B$52,Hourly!AK989&gt;Input!$B$51),Input!$B$95*Input!$F$42*Input!$J$10/100*Hourly!AK989,Input!$B$95*Input!$B$42*Input!$J$10/100*Hourly!AK989)</f>
        <v>0</v>
      </c>
      <c r="X989" s="19">
        <f>IF(AND($AY988&gt;Input!$B$52,Hourly!AL989&gt;Input!$B$51),Input!$B$96*Input!$F$43*Input!$J$11/100*Hourly!AL989,Input!$B$96*Input!$B$43*Input!$J$11/100*Hourly!AL989)</f>
        <v>0</v>
      </c>
      <c r="Y989" s="19">
        <f>IF(AND($AY988&gt;Input!$B$52,Hourly!AM989&gt;Input!$B$51),Input!$B$97*Input!$F$44*Input!$J$12/100*Hourly!AM989,Input!$B$97*Input!$B$44*Input!$J$12/100*Hourly!AM989)</f>
        <v>0</v>
      </c>
      <c r="Z989" s="19">
        <f>IF(AND($AY988&gt;Input!$B$52,Hourly!AN989&gt;Input!$B$51),Input!$B$98*Input!$F$45*Input!$J$13/100*Hourly!AN989,Input!$B$98*Input!$B$45*Input!$J$13/100*Hourly!AN989)</f>
        <v>0</v>
      </c>
      <c r="AA989" s="19">
        <f>IF(AND($AY988&gt;Input!$B$52,Hourly!AO989&gt;Input!$B$51),Input!$B$99*Input!$F$46*Input!$J$14/100*Hourly!AO989,Input!$B$99*Input!$B$46*Input!$J$14/100*Hourly!AO989)</f>
        <v>0</v>
      </c>
      <c r="AB989" s="19">
        <f>IF(AND($AY988&gt;Input!$B$52,Hourly!AP989&gt;Input!$B$51),Input!$B$100*Input!$F$47*Input!$J$15/100*Hourly!AP989,Input!$B$100*Input!$B$47*Input!$J$15/100*Hourly!AP989)</f>
        <v>0</v>
      </c>
      <c r="AC989" s="19">
        <f>IF(AND($AY988&gt;Input!$B$52,Hourly!AQ989&gt;Input!$B$51),Input!$B$101*Input!$F$48*Input!$J$16/100*Hourly!AQ989,Input!$B$101*Input!$B$48*Input!$J$16/100*Hourly!AQ989)</f>
        <v>0</v>
      </c>
      <c r="AD989" s="165">
        <f t="shared" si="247"/>
        <v>0</v>
      </c>
      <c r="AE989" s="19">
        <f>Hourly!AI989/Input!$B$107*Input!$J$40*Input!$B$76*Input!$B$80</f>
        <v>0</v>
      </c>
      <c r="AF989" s="19">
        <f>Hourly!AJ989/Input!$B$107*Input!$J$41*Input!$B$76*Input!$B$81</f>
        <v>0</v>
      </c>
      <c r="AG989" s="19">
        <f>Hourly!AK989/Input!$B$107*Input!$J$42*Input!$B$76*Input!$B$82</f>
        <v>0</v>
      </c>
      <c r="AH989" s="19">
        <f>Hourly!AL989/Input!$B$107*Input!$J$43*Input!$B$76*Input!$B$83</f>
        <v>0</v>
      </c>
      <c r="AI989" s="19">
        <f>Hourly!AM989/Input!$B$107*Input!$J$44*Input!$B$76*Input!$B$84</f>
        <v>0</v>
      </c>
      <c r="AJ989" s="19">
        <f>Hourly!AN989/Input!$B$107*Input!$J$45*Input!$B$76*Input!$B$85</f>
        <v>0</v>
      </c>
      <c r="AK989" s="19">
        <f>Hourly!AO989/Input!$B$107*Input!$J$46*Input!$B$76*Input!$B$86</f>
        <v>0</v>
      </c>
      <c r="AL989" s="19">
        <f>Hourly!AP989/Input!$B$107*Input!$J$47*Input!$B$76*Input!$B$87</f>
        <v>0</v>
      </c>
      <c r="AM989" s="164">
        <f>Hourly!AQ989/Input!$B$107*Input!$J$48*Input!$B$77*Input!$B$89</f>
        <v>0</v>
      </c>
      <c r="AN989" s="165">
        <f t="shared" si="243"/>
        <v>0</v>
      </c>
      <c r="AO989" s="116">
        <f>Input!B$55*Input!$B$18*Input!B$112*Hourly!AR989</f>
        <v>2398.5</v>
      </c>
      <c r="AP989">
        <f>Input!B$113*Input!B$114*Input!B$90*Input!B$56*Hourly!AS989</f>
        <v>2214</v>
      </c>
      <c r="AQ989">
        <f>Input!B$90*Input!B$57*Hourly!AS989</f>
        <v>2214</v>
      </c>
      <c r="AR989" s="19">
        <f>0.5*Input!$B$63*Hourly!AU989</f>
        <v>61.5</v>
      </c>
      <c r="AS989" s="165">
        <f t="shared" si="248"/>
        <v>6857.25</v>
      </c>
      <c r="AT989" s="159">
        <f>AY988+(Input!$B$66*1000*(Hourly!AX989&gt;0)+AD989+AN989+AS989+T989*(Hourly!J989-AY988)+Q989*(Hourly!G989-AY988))/(Q989+T989)*(1-EXP(-(Q989+T989)/(Input!$B$103*1000000)*3600))</f>
        <v>22.602464635585012</v>
      </c>
      <c r="AU989" s="24">
        <f>AY988+(AD989+AN989+AS989+T989*(Hourly!J989-AY988)+Q989*(Hourly!G989-AY988))/(Q989+T989)*(1-EXP(-(Q989+T989)/(Input!$B$103*1000000)*3600))</f>
        <v>19.90551688345489</v>
      </c>
      <c r="AV989" s="24">
        <f>AY988+(-Input!$B$67*1000*(Hourly!AX989&gt;0)+AD989+AN989+AS989+T989*(Hourly!J989-AY988)+R989*(Hourly!G989-AY988))/(R989+T989)*(1-EXP(-(R989+T989)/(Input!$B$103*1000000)*3600))</f>
        <v>16.893137899490068</v>
      </c>
      <c r="AW989" s="160">
        <f>AY988+(AD989+AN989+AS989+T989*(Hourly!J989-AY988)+R989*(Hourly!G989-AY988))/(R989+T989)*(1-EXP(-(R989+T989)/(Input!$B$103*1000000)*3600))</f>
        <v>19.549978513652324</v>
      </c>
      <c r="AX989" s="24"/>
      <c r="AY989" s="167">
        <f t="shared" si="249"/>
        <v>19.90551688345489</v>
      </c>
      <c r="BA989" s="159">
        <f>IF(BI989,Input!$B$66*1000*(Hourly!AX989&gt;0),IF(BJ989,-(AD989+AN989+AS989+T989*(Hourly!J989-AY988)+Q989*(Hourly!G989-AY988))+(Q989+T989)*(BE989-AY988)/(1-EXP(-(Q989+T989)/(Input!$B$103*1000000)*3600))))/1000</f>
        <v>0</v>
      </c>
      <c r="BB989" s="24">
        <f>IF(BO989,-Input!$B$67*1000*(Hourly!AX989&gt;0),IF(BN989,-(AD989+AN989+AS989+T989*(Hourly!J989-AY988)+R989*(Hourly!G989-AY988))+(R989+T989)*(BF989-AY988)/(1-EXP(-(R989+T989)/(Input!$B$103*1000000)*3600))))/1000</f>
        <v>0</v>
      </c>
      <c r="BC989" s="160">
        <f t="shared" si="250"/>
        <v>0</v>
      </c>
      <c r="BD989" s="24"/>
      <c r="BE989" s="116">
        <f>IF(Hourly!AT989=1,Input!$B$4,IF(Hourly!AT989=0.5,Input!$F$4,0))</f>
        <v>16</v>
      </c>
      <c r="BF989">
        <f>IF(Hourly!AT989=1,Input!$B$5,IF(Hourly!AT989=0.5,Input!$F$5,0))</f>
        <v>24</v>
      </c>
      <c r="BG989" s="9">
        <f>Input!$B$35+0.0000000001</f>
        <v>23.900000000099997</v>
      </c>
      <c r="BI989" s="116">
        <f t="shared" si="251"/>
        <v>0</v>
      </c>
      <c r="BJ989">
        <f t="shared" si="252"/>
        <v>0</v>
      </c>
      <c r="BK989">
        <f t="shared" si="253"/>
        <v>1</v>
      </c>
      <c r="BL989">
        <f t="shared" si="254"/>
        <v>0</v>
      </c>
      <c r="BM989">
        <f t="shared" si="255"/>
        <v>0</v>
      </c>
      <c r="BN989">
        <f t="shared" si="256"/>
        <v>0</v>
      </c>
      <c r="BO989" s="9">
        <f t="shared" si="257"/>
        <v>0</v>
      </c>
      <c r="BR989" s="116">
        <f t="shared" si="244"/>
        <v>7776</v>
      </c>
      <c r="BS989" s="39">
        <v>0</v>
      </c>
      <c r="BT989" s="168">
        <v>0</v>
      </c>
      <c r="BV989" s="116">
        <f>IF(Hourly!$AR989&gt;0,AY989,"")</f>
        <v>19.90551688345489</v>
      </c>
      <c r="BW989">
        <f>IF(AND(BV989&gt;(20.8+0.33*Hourly!$I989),(BV989&gt;24),(BV989&lt;&gt;"")),1,0)</f>
        <v>0</v>
      </c>
      <c r="BX989">
        <f>IF(AND(BV989&gt;(21.8+0.33*Hourly!$I989),(BV989&gt;24),(BV989&lt;&gt;"")),1,0)</f>
        <v>0</v>
      </c>
      <c r="BY989" s="9">
        <f>IF(AND(BV989&gt;(22.8+0.33*Hourly!$I989),(BV989&gt;24),(BV989&lt;&gt;"")),1,0)</f>
        <v>0</v>
      </c>
    </row>
    <row r="990" spans="5:77" x14ac:dyDescent="0.35">
      <c r="E990">
        <f>Hourly!A990</f>
        <v>2004</v>
      </c>
      <c r="F990">
        <f>Hourly!B990</f>
        <v>2</v>
      </c>
      <c r="G990">
        <f>Hourly!C990</f>
        <v>11</v>
      </c>
      <c r="H990">
        <f>Hourly!D990</f>
        <v>2</v>
      </c>
      <c r="I990" s="163">
        <v>986</v>
      </c>
      <c r="J990" s="19">
        <f>Input!B$22*Input!B$79</f>
        <v>1411.3439999999998</v>
      </c>
      <c r="K990" s="19">
        <f>Input!B$76*Input!B$88</f>
        <v>656.99775609756091</v>
      </c>
      <c r="L990" s="19">
        <f>Input!B$77*Input!B$89</f>
        <v>130.99152542372883</v>
      </c>
      <c r="M990" s="164">
        <f t="shared" si="245"/>
        <v>2199.3332815212898</v>
      </c>
      <c r="N990" s="165">
        <f>(Input!B$109*Input!B$102)/3600*Input!B$108</f>
        <v>740.21399999999983</v>
      </c>
      <c r="O990" s="165">
        <f>(1-Input!B$61)*(Input!B$109*Input!B$33)/3600*Input!B$108*Hourly!AU990</f>
        <v>444.12839999999994</v>
      </c>
      <c r="P990" s="19">
        <f>IF(AND(AY989&gt;Hourly!G990),(Input!B$109*(Input!B$33*Hourly!AU990+Input!B$36))/3600*Input!B$108,(1-Input!B$61)*(Input!B$109*Input!B$33)/3600*Input!B$108*Hourly!AU990)</f>
        <v>11547.338400000001</v>
      </c>
      <c r="Q990" s="19">
        <f t="shared" si="242"/>
        <v>3383.6756815212898</v>
      </c>
      <c r="R990" s="19">
        <f t="shared" si="246"/>
        <v>14486.885681521289</v>
      </c>
      <c r="S990" s="165"/>
      <c r="T990" s="165">
        <f>Input!B$78*Input!B$91</f>
        <v>189.625</v>
      </c>
      <c r="U990" s="19">
        <f>IF(AND($AY989&gt;Input!$B$52,Hourly!AI990&gt;Input!$B$51),Input!$B$93*Input!$F$40*Input!$J$8/100*Hourly!AI990,Input!$B$93*Input!$B$40*Input!$J$8/100*Hourly!AI990)</f>
        <v>0</v>
      </c>
      <c r="V990" s="19">
        <f>IF(AND($AY989&gt;Input!$B$52,Hourly!AJ990&gt;Input!$B$51),Input!$B$94*Input!$F$41*Input!$J$9/100*Hourly!AJ990,Input!$B$94*Input!$B$41*Input!$J$9/100*Hourly!AJ990)</f>
        <v>0</v>
      </c>
      <c r="W990" s="19">
        <f>IF(AND($AY989&gt;Input!$B$52,Hourly!AK990&gt;Input!$B$51),Input!$B$95*Input!$F$42*Input!$J$10/100*Hourly!AK990,Input!$B$95*Input!$B$42*Input!$J$10/100*Hourly!AK990)</f>
        <v>0</v>
      </c>
      <c r="X990" s="19">
        <f>IF(AND($AY989&gt;Input!$B$52,Hourly!AL990&gt;Input!$B$51),Input!$B$96*Input!$F$43*Input!$J$11/100*Hourly!AL990,Input!$B$96*Input!$B$43*Input!$J$11/100*Hourly!AL990)</f>
        <v>0</v>
      </c>
      <c r="Y990" s="19">
        <f>IF(AND($AY989&gt;Input!$B$52,Hourly!AM990&gt;Input!$B$51),Input!$B$97*Input!$F$44*Input!$J$12/100*Hourly!AM990,Input!$B$97*Input!$B$44*Input!$J$12/100*Hourly!AM990)</f>
        <v>0</v>
      </c>
      <c r="Z990" s="19">
        <f>IF(AND($AY989&gt;Input!$B$52,Hourly!AN990&gt;Input!$B$51),Input!$B$98*Input!$F$45*Input!$J$13/100*Hourly!AN990,Input!$B$98*Input!$B$45*Input!$J$13/100*Hourly!AN990)</f>
        <v>0</v>
      </c>
      <c r="AA990" s="19">
        <f>IF(AND($AY989&gt;Input!$B$52,Hourly!AO990&gt;Input!$B$51),Input!$B$99*Input!$F$46*Input!$J$14/100*Hourly!AO990,Input!$B$99*Input!$B$46*Input!$J$14/100*Hourly!AO990)</f>
        <v>0</v>
      </c>
      <c r="AB990" s="19">
        <f>IF(AND($AY989&gt;Input!$B$52,Hourly!AP990&gt;Input!$B$51),Input!$B$100*Input!$F$47*Input!$J$15/100*Hourly!AP990,Input!$B$100*Input!$B$47*Input!$J$15/100*Hourly!AP990)</f>
        <v>0</v>
      </c>
      <c r="AC990" s="19">
        <f>IF(AND($AY989&gt;Input!$B$52,Hourly!AQ990&gt;Input!$B$51),Input!$B$101*Input!$F$48*Input!$J$16/100*Hourly!AQ990,Input!$B$101*Input!$B$48*Input!$J$16/100*Hourly!AQ990)</f>
        <v>0</v>
      </c>
      <c r="AD990" s="165">
        <f t="shared" si="247"/>
        <v>0</v>
      </c>
      <c r="AE990" s="19">
        <f>Hourly!AI990/Input!$B$107*Input!$J$40*Input!$B$76*Input!$B$80</f>
        <v>0</v>
      </c>
      <c r="AF990" s="19">
        <f>Hourly!AJ990/Input!$B$107*Input!$J$41*Input!$B$76*Input!$B$81</f>
        <v>0</v>
      </c>
      <c r="AG990" s="19">
        <f>Hourly!AK990/Input!$B$107*Input!$J$42*Input!$B$76*Input!$B$82</f>
        <v>0</v>
      </c>
      <c r="AH990" s="19">
        <f>Hourly!AL990/Input!$B$107*Input!$J$43*Input!$B$76*Input!$B$83</f>
        <v>0</v>
      </c>
      <c r="AI990" s="19">
        <f>Hourly!AM990/Input!$B$107*Input!$J$44*Input!$B$76*Input!$B$84</f>
        <v>0</v>
      </c>
      <c r="AJ990" s="19">
        <f>Hourly!AN990/Input!$B$107*Input!$J$45*Input!$B$76*Input!$B$85</f>
        <v>0</v>
      </c>
      <c r="AK990" s="19">
        <f>Hourly!AO990/Input!$B$107*Input!$J$46*Input!$B$76*Input!$B$86</f>
        <v>0</v>
      </c>
      <c r="AL990" s="19">
        <f>Hourly!AP990/Input!$B$107*Input!$J$47*Input!$B$76*Input!$B$87</f>
        <v>0</v>
      </c>
      <c r="AM990" s="164">
        <f>Hourly!AQ990/Input!$B$107*Input!$J$48*Input!$B$77*Input!$B$89</f>
        <v>0</v>
      </c>
      <c r="AN990" s="165">
        <f t="shared" si="243"/>
        <v>0</v>
      </c>
      <c r="AO990" s="116">
        <f>Input!B$55*Input!$B$18*Input!B$112*Hourly!AR990</f>
        <v>2398.5</v>
      </c>
      <c r="AP990">
        <f>Input!B$113*Input!B$114*Input!B$90*Input!B$56*Hourly!AS990</f>
        <v>2214</v>
      </c>
      <c r="AQ990">
        <f>Input!B$90*Input!B$57*Hourly!AS990</f>
        <v>2214</v>
      </c>
      <c r="AR990" s="19">
        <f>0.5*Input!$B$63*Hourly!AU990</f>
        <v>61.5</v>
      </c>
      <c r="AS990" s="165">
        <f t="shared" si="248"/>
        <v>6857.25</v>
      </c>
      <c r="AT990" s="159">
        <f>AY989+(Input!$B$66*1000*(Hourly!AX990&gt;0)+AD990+AN990+AS990+T990*(Hourly!J990-AY989)+Q990*(Hourly!G990-AY989))/(Q990+T990)*(1-EXP(-(Q990+T990)/(Input!$B$103*1000000)*3600))</f>
        <v>22.508892053329205</v>
      </c>
      <c r="AU990" s="24">
        <f>AY989+(AD990+AN990+AS990+T990*(Hourly!J990-AY989)+Q990*(Hourly!G990-AY989))/(Q990+T990)*(1-EXP(-(Q990+T990)/(Input!$B$103*1000000)*3600))</f>
        <v>19.811944301199084</v>
      </c>
      <c r="AV990" s="24">
        <f>AY989+(-Input!$B$67*1000*(Hourly!AX990&gt;0)+AD990+AN990+AS990+T990*(Hourly!J990-AY989)+R990*(Hourly!G990-AY989))/(R990+T990)*(1-EXP(-(R990+T990)/(Input!$B$103*1000000)*3600))</f>
        <v>16.80233897724807</v>
      </c>
      <c r="AW990" s="160">
        <f>AY989+(AD990+AN990+AS990+T990*(Hourly!J990-AY989)+R990*(Hourly!G990-AY989))/(R990+T990)*(1-EXP(-(R990+T990)/(Input!$B$103*1000000)*3600))</f>
        <v>19.459179591410326</v>
      </c>
      <c r="AX990" s="24"/>
      <c r="AY990" s="167">
        <f t="shared" si="249"/>
        <v>19.811944301199084</v>
      </c>
      <c r="BA990" s="159">
        <f>IF(BI990,Input!$B$66*1000*(Hourly!AX990&gt;0),IF(BJ990,-(AD990+AN990+AS990+T990*(Hourly!J990-AY989)+Q990*(Hourly!G990-AY989))+(Q990+T990)*(BE990-AY989)/(1-EXP(-(Q990+T990)/(Input!$B$103*1000000)*3600))))/1000</f>
        <v>0</v>
      </c>
      <c r="BB990" s="24">
        <f>IF(BO990,-Input!$B$67*1000*(Hourly!AX990&gt;0),IF(BN990,-(AD990+AN990+AS990+T990*(Hourly!J990-AY989)+R990*(Hourly!G990-AY989))+(R990+T990)*(BF990-AY989)/(1-EXP(-(R990+T990)/(Input!$B$103*1000000)*3600))))/1000</f>
        <v>0</v>
      </c>
      <c r="BC990" s="160">
        <f t="shared" si="250"/>
        <v>0</v>
      </c>
      <c r="BD990" s="24"/>
      <c r="BE990" s="116">
        <f>IF(Hourly!AT990=1,Input!$B$4,IF(Hourly!AT990=0.5,Input!$F$4,0))</f>
        <v>16</v>
      </c>
      <c r="BF990">
        <f>IF(Hourly!AT990=1,Input!$B$5,IF(Hourly!AT990=0.5,Input!$F$5,0))</f>
        <v>24</v>
      </c>
      <c r="BG990" s="9">
        <f>Input!$B$35+0.0000000001</f>
        <v>23.900000000099997</v>
      </c>
      <c r="BI990" s="116">
        <f t="shared" si="251"/>
        <v>0</v>
      </c>
      <c r="BJ990">
        <f t="shared" si="252"/>
        <v>0</v>
      </c>
      <c r="BK990">
        <f t="shared" si="253"/>
        <v>1</v>
      </c>
      <c r="BL990">
        <f t="shared" si="254"/>
        <v>0</v>
      </c>
      <c r="BM990">
        <f t="shared" si="255"/>
        <v>0</v>
      </c>
      <c r="BN990">
        <f t="shared" si="256"/>
        <v>0</v>
      </c>
      <c r="BO990" s="9">
        <f t="shared" si="257"/>
        <v>0</v>
      </c>
      <c r="BR990" s="116">
        <f t="shared" si="244"/>
        <v>7775</v>
      </c>
      <c r="BS990" s="39">
        <v>0</v>
      </c>
      <c r="BT990" s="168">
        <v>0</v>
      </c>
      <c r="BV990" s="116">
        <f>IF(Hourly!$AR990&gt;0,AY990,"")</f>
        <v>19.811944301199084</v>
      </c>
      <c r="BW990">
        <f>IF(AND(BV990&gt;(20.8+0.33*Hourly!$I990),(BV990&gt;24),(BV990&lt;&gt;"")),1,0)</f>
        <v>0</v>
      </c>
      <c r="BX990">
        <f>IF(AND(BV990&gt;(21.8+0.33*Hourly!$I990),(BV990&gt;24),(BV990&lt;&gt;"")),1,0)</f>
        <v>0</v>
      </c>
      <c r="BY990" s="9">
        <f>IF(AND(BV990&gt;(22.8+0.33*Hourly!$I990),(BV990&gt;24),(BV990&lt;&gt;"")),1,0)</f>
        <v>0</v>
      </c>
    </row>
    <row r="991" spans="5:77" x14ac:dyDescent="0.35">
      <c r="E991">
        <f>Hourly!A991</f>
        <v>2004</v>
      </c>
      <c r="F991">
        <f>Hourly!B991</f>
        <v>2</v>
      </c>
      <c r="G991">
        <f>Hourly!C991</f>
        <v>11</v>
      </c>
      <c r="H991">
        <f>Hourly!D991</f>
        <v>3</v>
      </c>
      <c r="I991" s="163">
        <v>987</v>
      </c>
      <c r="J991" s="19">
        <f>Input!B$22*Input!B$79</f>
        <v>1411.3439999999998</v>
      </c>
      <c r="K991" s="19">
        <f>Input!B$76*Input!B$88</f>
        <v>656.99775609756091</v>
      </c>
      <c r="L991" s="19">
        <f>Input!B$77*Input!B$89</f>
        <v>130.99152542372883</v>
      </c>
      <c r="M991" s="164">
        <f t="shared" si="245"/>
        <v>2199.3332815212898</v>
      </c>
      <c r="N991" s="165">
        <f>(Input!B$109*Input!B$102)/3600*Input!B$108</f>
        <v>740.21399999999983</v>
      </c>
      <c r="O991" s="165">
        <f>(1-Input!B$61)*(Input!B$109*Input!B$33)/3600*Input!B$108*Hourly!AU991</f>
        <v>444.12839999999994</v>
      </c>
      <c r="P991" s="19">
        <f>IF(AND(AY990&gt;Hourly!G991),(Input!B$109*(Input!B$33*Hourly!AU991+Input!B$36))/3600*Input!B$108,(1-Input!B$61)*(Input!B$109*Input!B$33)/3600*Input!B$108*Hourly!AU991)</f>
        <v>11547.338400000001</v>
      </c>
      <c r="Q991" s="19">
        <f t="shared" si="242"/>
        <v>3383.6756815212898</v>
      </c>
      <c r="R991" s="19">
        <f t="shared" si="246"/>
        <v>14486.885681521289</v>
      </c>
      <c r="S991" s="165"/>
      <c r="T991" s="165">
        <f>Input!B$78*Input!B$91</f>
        <v>189.625</v>
      </c>
      <c r="U991" s="19">
        <f>IF(AND($AY990&gt;Input!$B$52,Hourly!AI991&gt;Input!$B$51),Input!$B$93*Input!$F$40*Input!$J$8/100*Hourly!AI991,Input!$B$93*Input!$B$40*Input!$J$8/100*Hourly!AI991)</f>
        <v>0</v>
      </c>
      <c r="V991" s="19">
        <f>IF(AND($AY990&gt;Input!$B$52,Hourly!AJ991&gt;Input!$B$51),Input!$B$94*Input!$F$41*Input!$J$9/100*Hourly!AJ991,Input!$B$94*Input!$B$41*Input!$J$9/100*Hourly!AJ991)</f>
        <v>0</v>
      </c>
      <c r="W991" s="19">
        <f>IF(AND($AY990&gt;Input!$B$52,Hourly!AK991&gt;Input!$B$51),Input!$B$95*Input!$F$42*Input!$J$10/100*Hourly!AK991,Input!$B$95*Input!$B$42*Input!$J$10/100*Hourly!AK991)</f>
        <v>0</v>
      </c>
      <c r="X991" s="19">
        <f>IF(AND($AY990&gt;Input!$B$52,Hourly!AL991&gt;Input!$B$51),Input!$B$96*Input!$F$43*Input!$J$11/100*Hourly!AL991,Input!$B$96*Input!$B$43*Input!$J$11/100*Hourly!AL991)</f>
        <v>0</v>
      </c>
      <c r="Y991" s="19">
        <f>IF(AND($AY990&gt;Input!$B$52,Hourly!AM991&gt;Input!$B$51),Input!$B$97*Input!$F$44*Input!$J$12/100*Hourly!AM991,Input!$B$97*Input!$B$44*Input!$J$12/100*Hourly!AM991)</f>
        <v>0</v>
      </c>
      <c r="Z991" s="19">
        <f>IF(AND($AY990&gt;Input!$B$52,Hourly!AN991&gt;Input!$B$51),Input!$B$98*Input!$F$45*Input!$J$13/100*Hourly!AN991,Input!$B$98*Input!$B$45*Input!$J$13/100*Hourly!AN991)</f>
        <v>0</v>
      </c>
      <c r="AA991" s="19">
        <f>IF(AND($AY990&gt;Input!$B$52,Hourly!AO991&gt;Input!$B$51),Input!$B$99*Input!$F$46*Input!$J$14/100*Hourly!AO991,Input!$B$99*Input!$B$46*Input!$J$14/100*Hourly!AO991)</f>
        <v>0</v>
      </c>
      <c r="AB991" s="19">
        <f>IF(AND($AY990&gt;Input!$B$52,Hourly!AP991&gt;Input!$B$51),Input!$B$100*Input!$F$47*Input!$J$15/100*Hourly!AP991,Input!$B$100*Input!$B$47*Input!$J$15/100*Hourly!AP991)</f>
        <v>0</v>
      </c>
      <c r="AC991" s="19">
        <f>IF(AND($AY990&gt;Input!$B$52,Hourly!AQ991&gt;Input!$B$51),Input!$B$101*Input!$F$48*Input!$J$16/100*Hourly!AQ991,Input!$B$101*Input!$B$48*Input!$J$16/100*Hourly!AQ991)</f>
        <v>0</v>
      </c>
      <c r="AD991" s="165">
        <f t="shared" si="247"/>
        <v>0</v>
      </c>
      <c r="AE991" s="19">
        <f>Hourly!AI991/Input!$B$107*Input!$J$40*Input!$B$76*Input!$B$80</f>
        <v>0</v>
      </c>
      <c r="AF991" s="19">
        <f>Hourly!AJ991/Input!$B$107*Input!$J$41*Input!$B$76*Input!$B$81</f>
        <v>0</v>
      </c>
      <c r="AG991" s="19">
        <f>Hourly!AK991/Input!$B$107*Input!$J$42*Input!$B$76*Input!$B$82</f>
        <v>0</v>
      </c>
      <c r="AH991" s="19">
        <f>Hourly!AL991/Input!$B$107*Input!$J$43*Input!$B$76*Input!$B$83</f>
        <v>0</v>
      </c>
      <c r="AI991" s="19">
        <f>Hourly!AM991/Input!$B$107*Input!$J$44*Input!$B$76*Input!$B$84</f>
        <v>0</v>
      </c>
      <c r="AJ991" s="19">
        <f>Hourly!AN991/Input!$B$107*Input!$J$45*Input!$B$76*Input!$B$85</f>
        <v>0</v>
      </c>
      <c r="AK991" s="19">
        <f>Hourly!AO991/Input!$B$107*Input!$J$46*Input!$B$76*Input!$B$86</f>
        <v>0</v>
      </c>
      <c r="AL991" s="19">
        <f>Hourly!AP991/Input!$B$107*Input!$J$47*Input!$B$76*Input!$B$87</f>
        <v>0</v>
      </c>
      <c r="AM991" s="164">
        <f>Hourly!AQ991/Input!$B$107*Input!$J$48*Input!$B$77*Input!$B$89</f>
        <v>0</v>
      </c>
      <c r="AN991" s="165">
        <f t="shared" si="243"/>
        <v>0</v>
      </c>
      <c r="AO991" s="116">
        <f>Input!B$55*Input!$B$18*Input!B$112*Hourly!AR991</f>
        <v>2398.5</v>
      </c>
      <c r="AP991">
        <f>Input!B$113*Input!B$114*Input!B$90*Input!B$56*Hourly!AS991</f>
        <v>2214</v>
      </c>
      <c r="AQ991">
        <f>Input!B$90*Input!B$57*Hourly!AS991</f>
        <v>2214</v>
      </c>
      <c r="AR991" s="19">
        <f>0.5*Input!$B$63*Hourly!AU991</f>
        <v>61.5</v>
      </c>
      <c r="AS991" s="165">
        <f t="shared" si="248"/>
        <v>6857.25</v>
      </c>
      <c r="AT991" s="159">
        <f>AY990+(Input!$B$66*1000*(Hourly!AX991&gt;0)+AD991+AN991+AS991+T991*(Hourly!J991-AY990)+Q991*(Hourly!G991-AY990))/(Q991+T991)*(1-EXP(-(Q991+T991)/(Input!$B$103*1000000)*3600))</f>
        <v>22.416221230538984</v>
      </c>
      <c r="AU991" s="24">
        <f>AY990+(AD991+AN991+AS991+T991*(Hourly!J991-AY990)+Q991*(Hourly!G991-AY990))/(Q991+T991)*(1-EXP(-(Q991+T991)/(Input!$B$103*1000000)*3600))</f>
        <v>19.719273478408866</v>
      </c>
      <c r="AV991" s="24">
        <f>AY990+(-Input!$B$67*1000*(Hourly!AX991&gt;0)+AD991+AN991+AS991+T991*(Hourly!J991-AY990)+R991*(Hourly!G991-AY990))/(R991+T991)*(1-EXP(-(R991+T991)/(Input!$B$103*1000000)*3600))</f>
        <v>16.712415084695568</v>
      </c>
      <c r="AW991" s="160">
        <f>AY990+(AD991+AN991+AS991+T991*(Hourly!J991-AY990)+R991*(Hourly!G991-AY990))/(R991+T991)*(1-EXP(-(R991+T991)/(Input!$B$103*1000000)*3600))</f>
        <v>19.369255698857824</v>
      </c>
      <c r="AX991" s="24"/>
      <c r="AY991" s="167">
        <f t="shared" si="249"/>
        <v>19.719273478408866</v>
      </c>
      <c r="BA991" s="159">
        <f>IF(BI991,Input!$B$66*1000*(Hourly!AX991&gt;0),IF(BJ991,-(AD991+AN991+AS991+T991*(Hourly!J991-AY990)+Q991*(Hourly!G991-AY990))+(Q991+T991)*(BE991-AY990)/(1-EXP(-(Q991+T991)/(Input!$B$103*1000000)*3600))))/1000</f>
        <v>0</v>
      </c>
      <c r="BB991" s="24">
        <f>IF(BO991,-Input!$B$67*1000*(Hourly!AX991&gt;0),IF(BN991,-(AD991+AN991+AS991+T991*(Hourly!J991-AY990)+R991*(Hourly!G991-AY990))+(R991+T991)*(BF991-AY990)/(1-EXP(-(R991+T991)/(Input!$B$103*1000000)*3600))))/1000</f>
        <v>0</v>
      </c>
      <c r="BC991" s="160">
        <f t="shared" si="250"/>
        <v>0</v>
      </c>
      <c r="BD991" s="24"/>
      <c r="BE991" s="116">
        <f>IF(Hourly!AT991=1,Input!$B$4,IF(Hourly!AT991=0.5,Input!$F$4,0))</f>
        <v>16</v>
      </c>
      <c r="BF991">
        <f>IF(Hourly!AT991=1,Input!$B$5,IF(Hourly!AT991=0.5,Input!$F$5,0))</f>
        <v>24</v>
      </c>
      <c r="BG991" s="9">
        <f>Input!$B$35+0.0000000001</f>
        <v>23.900000000099997</v>
      </c>
      <c r="BI991" s="116">
        <f t="shared" si="251"/>
        <v>0</v>
      </c>
      <c r="BJ991">
        <f t="shared" si="252"/>
        <v>0</v>
      </c>
      <c r="BK991">
        <f t="shared" si="253"/>
        <v>1</v>
      </c>
      <c r="BL991">
        <f t="shared" si="254"/>
        <v>0</v>
      </c>
      <c r="BM991">
        <f t="shared" si="255"/>
        <v>0</v>
      </c>
      <c r="BN991">
        <f t="shared" si="256"/>
        <v>0</v>
      </c>
      <c r="BO991" s="9">
        <f t="shared" si="257"/>
        <v>0</v>
      </c>
      <c r="BR991" s="116">
        <f t="shared" si="244"/>
        <v>7774</v>
      </c>
      <c r="BS991" s="39">
        <v>0</v>
      </c>
      <c r="BT991" s="168">
        <v>0</v>
      </c>
      <c r="BV991" s="116">
        <f>IF(Hourly!$AR991&gt;0,AY991,"")</f>
        <v>19.719273478408866</v>
      </c>
      <c r="BW991">
        <f>IF(AND(BV991&gt;(20.8+0.33*Hourly!$I991),(BV991&gt;24),(BV991&lt;&gt;"")),1,0)</f>
        <v>0</v>
      </c>
      <c r="BX991">
        <f>IF(AND(BV991&gt;(21.8+0.33*Hourly!$I991),(BV991&gt;24),(BV991&lt;&gt;"")),1,0)</f>
        <v>0</v>
      </c>
      <c r="BY991" s="9">
        <f>IF(AND(BV991&gt;(22.8+0.33*Hourly!$I991),(BV991&gt;24),(BV991&lt;&gt;"")),1,0)</f>
        <v>0</v>
      </c>
    </row>
    <row r="992" spans="5:77" x14ac:dyDescent="0.35">
      <c r="E992">
        <f>Hourly!A992</f>
        <v>2004</v>
      </c>
      <c r="F992">
        <f>Hourly!B992</f>
        <v>2</v>
      </c>
      <c r="G992">
        <f>Hourly!C992</f>
        <v>11</v>
      </c>
      <c r="H992">
        <f>Hourly!D992</f>
        <v>4</v>
      </c>
      <c r="I992" s="163">
        <v>988</v>
      </c>
      <c r="J992" s="19">
        <f>Input!B$22*Input!B$79</f>
        <v>1411.3439999999998</v>
      </c>
      <c r="K992" s="19">
        <f>Input!B$76*Input!B$88</f>
        <v>656.99775609756091</v>
      </c>
      <c r="L992" s="19">
        <f>Input!B$77*Input!B$89</f>
        <v>130.99152542372883</v>
      </c>
      <c r="M992" s="164">
        <f t="shared" si="245"/>
        <v>2199.3332815212898</v>
      </c>
      <c r="N992" s="165">
        <f>(Input!B$109*Input!B$102)/3600*Input!B$108</f>
        <v>740.21399999999983</v>
      </c>
      <c r="O992" s="165">
        <f>(1-Input!B$61)*(Input!B$109*Input!B$33)/3600*Input!B$108*Hourly!AU992</f>
        <v>444.12839999999994</v>
      </c>
      <c r="P992" s="19">
        <f>IF(AND(AY991&gt;Hourly!G992),(Input!B$109*(Input!B$33*Hourly!AU992+Input!B$36))/3600*Input!B$108,(1-Input!B$61)*(Input!B$109*Input!B$33)/3600*Input!B$108*Hourly!AU992)</f>
        <v>11547.338400000001</v>
      </c>
      <c r="Q992" s="19">
        <f t="shared" si="242"/>
        <v>3383.6756815212898</v>
      </c>
      <c r="R992" s="19">
        <f t="shared" si="246"/>
        <v>14486.885681521289</v>
      </c>
      <c r="S992" s="165"/>
      <c r="T992" s="165">
        <f>Input!B$78*Input!B$91</f>
        <v>189.625</v>
      </c>
      <c r="U992" s="19">
        <f>IF(AND($AY991&gt;Input!$B$52,Hourly!AI992&gt;Input!$B$51),Input!$B$93*Input!$F$40*Input!$J$8/100*Hourly!AI992,Input!$B$93*Input!$B$40*Input!$J$8/100*Hourly!AI992)</f>
        <v>0</v>
      </c>
      <c r="V992" s="19">
        <f>IF(AND($AY991&gt;Input!$B$52,Hourly!AJ992&gt;Input!$B$51),Input!$B$94*Input!$F$41*Input!$J$9/100*Hourly!AJ992,Input!$B$94*Input!$B$41*Input!$J$9/100*Hourly!AJ992)</f>
        <v>0</v>
      </c>
      <c r="W992" s="19">
        <f>IF(AND($AY991&gt;Input!$B$52,Hourly!AK992&gt;Input!$B$51),Input!$B$95*Input!$F$42*Input!$J$10/100*Hourly!AK992,Input!$B$95*Input!$B$42*Input!$J$10/100*Hourly!AK992)</f>
        <v>0</v>
      </c>
      <c r="X992" s="19">
        <f>IF(AND($AY991&gt;Input!$B$52,Hourly!AL992&gt;Input!$B$51),Input!$B$96*Input!$F$43*Input!$J$11/100*Hourly!AL992,Input!$B$96*Input!$B$43*Input!$J$11/100*Hourly!AL992)</f>
        <v>0</v>
      </c>
      <c r="Y992" s="19">
        <f>IF(AND($AY991&gt;Input!$B$52,Hourly!AM992&gt;Input!$B$51),Input!$B$97*Input!$F$44*Input!$J$12/100*Hourly!AM992,Input!$B$97*Input!$B$44*Input!$J$12/100*Hourly!AM992)</f>
        <v>0</v>
      </c>
      <c r="Z992" s="19">
        <f>IF(AND($AY991&gt;Input!$B$52,Hourly!AN992&gt;Input!$B$51),Input!$B$98*Input!$F$45*Input!$J$13/100*Hourly!AN992,Input!$B$98*Input!$B$45*Input!$J$13/100*Hourly!AN992)</f>
        <v>0</v>
      </c>
      <c r="AA992" s="19">
        <f>IF(AND($AY991&gt;Input!$B$52,Hourly!AO992&gt;Input!$B$51),Input!$B$99*Input!$F$46*Input!$J$14/100*Hourly!AO992,Input!$B$99*Input!$B$46*Input!$J$14/100*Hourly!AO992)</f>
        <v>0</v>
      </c>
      <c r="AB992" s="19">
        <f>IF(AND($AY991&gt;Input!$B$52,Hourly!AP992&gt;Input!$B$51),Input!$B$100*Input!$F$47*Input!$J$15/100*Hourly!AP992,Input!$B$100*Input!$B$47*Input!$J$15/100*Hourly!AP992)</f>
        <v>0</v>
      </c>
      <c r="AC992" s="19">
        <f>IF(AND($AY991&gt;Input!$B$52,Hourly!AQ992&gt;Input!$B$51),Input!$B$101*Input!$F$48*Input!$J$16/100*Hourly!AQ992,Input!$B$101*Input!$B$48*Input!$J$16/100*Hourly!AQ992)</f>
        <v>0</v>
      </c>
      <c r="AD992" s="165">
        <f t="shared" si="247"/>
        <v>0</v>
      </c>
      <c r="AE992" s="19">
        <f>Hourly!AI992/Input!$B$107*Input!$J$40*Input!$B$76*Input!$B$80</f>
        <v>0</v>
      </c>
      <c r="AF992" s="19">
        <f>Hourly!AJ992/Input!$B$107*Input!$J$41*Input!$B$76*Input!$B$81</f>
        <v>0</v>
      </c>
      <c r="AG992" s="19">
        <f>Hourly!AK992/Input!$B$107*Input!$J$42*Input!$B$76*Input!$B$82</f>
        <v>0</v>
      </c>
      <c r="AH992" s="19">
        <f>Hourly!AL992/Input!$B$107*Input!$J$43*Input!$B$76*Input!$B$83</f>
        <v>0</v>
      </c>
      <c r="AI992" s="19">
        <f>Hourly!AM992/Input!$B$107*Input!$J$44*Input!$B$76*Input!$B$84</f>
        <v>0</v>
      </c>
      <c r="AJ992" s="19">
        <f>Hourly!AN992/Input!$B$107*Input!$J$45*Input!$B$76*Input!$B$85</f>
        <v>0</v>
      </c>
      <c r="AK992" s="19">
        <f>Hourly!AO992/Input!$B$107*Input!$J$46*Input!$B$76*Input!$B$86</f>
        <v>0</v>
      </c>
      <c r="AL992" s="19">
        <f>Hourly!AP992/Input!$B$107*Input!$J$47*Input!$B$76*Input!$B$87</f>
        <v>0</v>
      </c>
      <c r="AM992" s="164">
        <f>Hourly!AQ992/Input!$B$107*Input!$J$48*Input!$B$77*Input!$B$89</f>
        <v>0</v>
      </c>
      <c r="AN992" s="165">
        <f t="shared" si="243"/>
        <v>0</v>
      </c>
      <c r="AO992" s="116">
        <f>Input!B$55*Input!$B$18*Input!B$112*Hourly!AR992</f>
        <v>2398.5</v>
      </c>
      <c r="AP992">
        <f>Input!B$113*Input!B$114*Input!B$90*Input!B$56*Hourly!AS992</f>
        <v>2214</v>
      </c>
      <c r="AQ992">
        <f>Input!B$90*Input!B$57*Hourly!AS992</f>
        <v>2214</v>
      </c>
      <c r="AR992" s="19">
        <f>0.5*Input!$B$63*Hourly!AU992</f>
        <v>61.5</v>
      </c>
      <c r="AS992" s="165">
        <f t="shared" si="248"/>
        <v>6857.25</v>
      </c>
      <c r="AT992" s="159">
        <f>AY991+(Input!$B$66*1000*(Hourly!AX992&gt;0)+AD992+AN992+AS992+T992*(Hourly!J992-AY991)+Q992*(Hourly!G992-AY991))/(Q992+T992)*(1-EXP(-(Q992+T992)/(Input!$B$103*1000000)*3600))</f>
        <v>22.324443476953657</v>
      </c>
      <c r="AU992" s="24">
        <f>AY991+(AD992+AN992+AS992+T992*(Hourly!J992-AY991)+Q992*(Hourly!G992-AY991))/(Q992+T992)*(1-EXP(-(Q992+T992)/(Input!$B$103*1000000)*3600))</f>
        <v>19.627495724823536</v>
      </c>
      <c r="AV992" s="24">
        <f>AY991+(-Input!$B$67*1000*(Hourly!AX992&gt;0)+AD992+AN992+AS992+T992*(Hourly!J992-AY991)+R992*(Hourly!G992-AY991))/(R992+T992)*(1-EXP(-(R992+T992)/(Input!$B$103*1000000)*3600))</f>
        <v>16.62335778916686</v>
      </c>
      <c r="AW992" s="160">
        <f>AY991+(AD992+AN992+AS992+T992*(Hourly!J992-AY991)+R992*(Hourly!G992-AY991))/(R992+T992)*(1-EXP(-(R992+T992)/(Input!$B$103*1000000)*3600))</f>
        <v>19.28019840332912</v>
      </c>
      <c r="AX992" s="24"/>
      <c r="AY992" s="167">
        <f t="shared" si="249"/>
        <v>19.627495724823536</v>
      </c>
      <c r="BA992" s="159">
        <f>IF(BI992,Input!$B$66*1000*(Hourly!AX992&gt;0),IF(BJ992,-(AD992+AN992+AS992+T992*(Hourly!J992-AY991)+Q992*(Hourly!G992-AY991))+(Q992+T992)*(BE992-AY991)/(1-EXP(-(Q992+T992)/(Input!$B$103*1000000)*3600))))/1000</f>
        <v>0</v>
      </c>
      <c r="BB992" s="24">
        <f>IF(BO992,-Input!$B$67*1000*(Hourly!AX992&gt;0),IF(BN992,-(AD992+AN992+AS992+T992*(Hourly!J992-AY991)+R992*(Hourly!G992-AY991))+(R992+T992)*(BF992-AY991)/(1-EXP(-(R992+T992)/(Input!$B$103*1000000)*3600))))/1000</f>
        <v>0</v>
      </c>
      <c r="BC992" s="160">
        <f t="shared" si="250"/>
        <v>0</v>
      </c>
      <c r="BD992" s="24"/>
      <c r="BE992" s="116">
        <f>IF(Hourly!AT992=1,Input!$B$4,IF(Hourly!AT992=0.5,Input!$F$4,0))</f>
        <v>16</v>
      </c>
      <c r="BF992">
        <f>IF(Hourly!AT992=1,Input!$B$5,IF(Hourly!AT992=0.5,Input!$F$5,0))</f>
        <v>24</v>
      </c>
      <c r="BG992" s="9">
        <f>Input!$B$35+0.0000000001</f>
        <v>23.900000000099997</v>
      </c>
      <c r="BI992" s="116">
        <f t="shared" si="251"/>
        <v>0</v>
      </c>
      <c r="BJ992">
        <f t="shared" si="252"/>
        <v>0</v>
      </c>
      <c r="BK992">
        <f t="shared" si="253"/>
        <v>1</v>
      </c>
      <c r="BL992">
        <f t="shared" si="254"/>
        <v>0</v>
      </c>
      <c r="BM992">
        <f t="shared" si="255"/>
        <v>0</v>
      </c>
      <c r="BN992">
        <f t="shared" si="256"/>
        <v>0</v>
      </c>
      <c r="BO992" s="9">
        <f t="shared" si="257"/>
        <v>0</v>
      </c>
      <c r="BR992" s="116">
        <f t="shared" si="244"/>
        <v>7773</v>
      </c>
      <c r="BS992" s="39">
        <v>0</v>
      </c>
      <c r="BT992" s="168">
        <v>0</v>
      </c>
      <c r="BV992" s="116">
        <f>IF(Hourly!$AR992&gt;0,AY992,"")</f>
        <v>19.627495724823536</v>
      </c>
      <c r="BW992">
        <f>IF(AND(BV992&gt;(20.8+0.33*Hourly!$I992),(BV992&gt;24),(BV992&lt;&gt;"")),1,0)</f>
        <v>0</v>
      </c>
      <c r="BX992">
        <f>IF(AND(BV992&gt;(21.8+0.33*Hourly!$I992),(BV992&gt;24),(BV992&lt;&gt;"")),1,0)</f>
        <v>0</v>
      </c>
      <c r="BY992" s="9">
        <f>IF(AND(BV992&gt;(22.8+0.33*Hourly!$I992),(BV992&gt;24),(BV992&lt;&gt;"")),1,0)</f>
        <v>0</v>
      </c>
    </row>
    <row r="993" spans="5:77" x14ac:dyDescent="0.35">
      <c r="E993">
        <f>Hourly!A993</f>
        <v>2004</v>
      </c>
      <c r="F993">
        <f>Hourly!B993</f>
        <v>2</v>
      </c>
      <c r="G993">
        <f>Hourly!C993</f>
        <v>11</v>
      </c>
      <c r="H993">
        <f>Hourly!D993</f>
        <v>5</v>
      </c>
      <c r="I993" s="163">
        <v>989</v>
      </c>
      <c r="J993" s="19">
        <f>Input!B$22*Input!B$79</f>
        <v>1411.3439999999998</v>
      </c>
      <c r="K993" s="19">
        <f>Input!B$76*Input!B$88</f>
        <v>656.99775609756091</v>
      </c>
      <c r="L993" s="19">
        <f>Input!B$77*Input!B$89</f>
        <v>130.99152542372883</v>
      </c>
      <c r="M993" s="164">
        <f t="shared" si="245"/>
        <v>2199.3332815212898</v>
      </c>
      <c r="N993" s="165">
        <f>(Input!B$109*Input!B$102)/3600*Input!B$108</f>
        <v>740.21399999999983</v>
      </c>
      <c r="O993" s="165">
        <f>(1-Input!B$61)*(Input!B$109*Input!B$33)/3600*Input!B$108*Hourly!AU993</f>
        <v>444.12839999999994</v>
      </c>
      <c r="P993" s="19">
        <f>IF(AND(AY992&gt;Hourly!G993),(Input!B$109*(Input!B$33*Hourly!AU993+Input!B$36))/3600*Input!B$108,(1-Input!B$61)*(Input!B$109*Input!B$33)/3600*Input!B$108*Hourly!AU993)</f>
        <v>11547.338400000001</v>
      </c>
      <c r="Q993" s="19">
        <f t="shared" si="242"/>
        <v>3383.6756815212898</v>
      </c>
      <c r="R993" s="19">
        <f t="shared" si="246"/>
        <v>14486.885681521289</v>
      </c>
      <c r="S993" s="165"/>
      <c r="T993" s="165">
        <f>Input!B$78*Input!B$91</f>
        <v>189.625</v>
      </c>
      <c r="U993" s="19">
        <f>IF(AND($AY992&gt;Input!$B$52,Hourly!AI993&gt;Input!$B$51),Input!$B$93*Input!$F$40*Input!$J$8/100*Hourly!AI993,Input!$B$93*Input!$B$40*Input!$J$8/100*Hourly!AI993)</f>
        <v>0</v>
      </c>
      <c r="V993" s="19">
        <f>IF(AND($AY992&gt;Input!$B$52,Hourly!AJ993&gt;Input!$B$51),Input!$B$94*Input!$F$41*Input!$J$9/100*Hourly!AJ993,Input!$B$94*Input!$B$41*Input!$J$9/100*Hourly!AJ993)</f>
        <v>0</v>
      </c>
      <c r="W993" s="19">
        <f>IF(AND($AY992&gt;Input!$B$52,Hourly!AK993&gt;Input!$B$51),Input!$B$95*Input!$F$42*Input!$J$10/100*Hourly!AK993,Input!$B$95*Input!$B$42*Input!$J$10/100*Hourly!AK993)</f>
        <v>0</v>
      </c>
      <c r="X993" s="19">
        <f>IF(AND($AY992&gt;Input!$B$52,Hourly!AL993&gt;Input!$B$51),Input!$B$96*Input!$F$43*Input!$J$11/100*Hourly!AL993,Input!$B$96*Input!$B$43*Input!$J$11/100*Hourly!AL993)</f>
        <v>0</v>
      </c>
      <c r="Y993" s="19">
        <f>IF(AND($AY992&gt;Input!$B$52,Hourly!AM993&gt;Input!$B$51),Input!$B$97*Input!$F$44*Input!$J$12/100*Hourly!AM993,Input!$B$97*Input!$B$44*Input!$J$12/100*Hourly!AM993)</f>
        <v>0</v>
      </c>
      <c r="Z993" s="19">
        <f>IF(AND($AY992&gt;Input!$B$52,Hourly!AN993&gt;Input!$B$51),Input!$B$98*Input!$F$45*Input!$J$13/100*Hourly!AN993,Input!$B$98*Input!$B$45*Input!$J$13/100*Hourly!AN993)</f>
        <v>0</v>
      </c>
      <c r="AA993" s="19">
        <f>IF(AND($AY992&gt;Input!$B$52,Hourly!AO993&gt;Input!$B$51),Input!$B$99*Input!$F$46*Input!$J$14/100*Hourly!AO993,Input!$B$99*Input!$B$46*Input!$J$14/100*Hourly!AO993)</f>
        <v>0</v>
      </c>
      <c r="AB993" s="19">
        <f>IF(AND($AY992&gt;Input!$B$52,Hourly!AP993&gt;Input!$B$51),Input!$B$100*Input!$F$47*Input!$J$15/100*Hourly!AP993,Input!$B$100*Input!$B$47*Input!$J$15/100*Hourly!AP993)</f>
        <v>0</v>
      </c>
      <c r="AC993" s="19">
        <f>IF(AND($AY992&gt;Input!$B$52,Hourly!AQ993&gt;Input!$B$51),Input!$B$101*Input!$F$48*Input!$J$16/100*Hourly!AQ993,Input!$B$101*Input!$B$48*Input!$J$16/100*Hourly!AQ993)</f>
        <v>0</v>
      </c>
      <c r="AD993" s="165">
        <f t="shared" si="247"/>
        <v>0</v>
      </c>
      <c r="AE993" s="19">
        <f>Hourly!AI993/Input!$B$107*Input!$J$40*Input!$B$76*Input!$B$80</f>
        <v>0</v>
      </c>
      <c r="AF993" s="19">
        <f>Hourly!AJ993/Input!$B$107*Input!$J$41*Input!$B$76*Input!$B$81</f>
        <v>0</v>
      </c>
      <c r="AG993" s="19">
        <f>Hourly!AK993/Input!$B$107*Input!$J$42*Input!$B$76*Input!$B$82</f>
        <v>0</v>
      </c>
      <c r="AH993" s="19">
        <f>Hourly!AL993/Input!$B$107*Input!$J$43*Input!$B$76*Input!$B$83</f>
        <v>0</v>
      </c>
      <c r="AI993" s="19">
        <f>Hourly!AM993/Input!$B$107*Input!$J$44*Input!$B$76*Input!$B$84</f>
        <v>0</v>
      </c>
      <c r="AJ993" s="19">
        <f>Hourly!AN993/Input!$B$107*Input!$J$45*Input!$B$76*Input!$B$85</f>
        <v>0</v>
      </c>
      <c r="AK993" s="19">
        <f>Hourly!AO993/Input!$B$107*Input!$J$46*Input!$B$76*Input!$B$86</f>
        <v>0</v>
      </c>
      <c r="AL993" s="19">
        <f>Hourly!AP993/Input!$B$107*Input!$J$47*Input!$B$76*Input!$B$87</f>
        <v>0</v>
      </c>
      <c r="AM993" s="164">
        <f>Hourly!AQ993/Input!$B$107*Input!$J$48*Input!$B$77*Input!$B$89</f>
        <v>0</v>
      </c>
      <c r="AN993" s="165">
        <f t="shared" si="243"/>
        <v>0</v>
      </c>
      <c r="AO993" s="116">
        <f>Input!B$55*Input!$B$18*Input!B$112*Hourly!AR993</f>
        <v>2398.5</v>
      </c>
      <c r="AP993">
        <f>Input!B$113*Input!B$114*Input!B$90*Input!B$56*Hourly!AS993</f>
        <v>2214</v>
      </c>
      <c r="AQ993">
        <f>Input!B$90*Input!B$57*Hourly!AS993</f>
        <v>2214</v>
      </c>
      <c r="AR993" s="19">
        <f>0.5*Input!$B$63*Hourly!AU993</f>
        <v>61.5</v>
      </c>
      <c r="AS993" s="165">
        <f t="shared" si="248"/>
        <v>6857.25</v>
      </c>
      <c r="AT993" s="159">
        <f>AY992+(Input!$B$66*1000*(Hourly!AX993&gt;0)+AD993+AN993+AS993+T993*(Hourly!J993-AY992)+Q993*(Hourly!G993-AY992))/(Q993+T993)*(1-EXP(-(Q993+T993)/(Input!$B$103*1000000)*3600))</f>
        <v>22.233550186060612</v>
      </c>
      <c r="AU993" s="24">
        <f>AY992+(AD993+AN993+AS993+T993*(Hourly!J993-AY992)+Q993*(Hourly!G993-AY992))/(Q993+T993)*(1-EXP(-(Q993+T993)/(Input!$B$103*1000000)*3600))</f>
        <v>19.53660243393049</v>
      </c>
      <c r="AV993" s="24">
        <f>AY992+(-Input!$B$67*1000*(Hourly!AX993&gt;0)+AD993+AN993+AS993+T993*(Hourly!J993-AY992)+R993*(Hourly!G993-AY992))/(R993+T993)*(1-EXP(-(R993+T993)/(Input!$B$103*1000000)*3600))</f>
        <v>16.535158739261888</v>
      </c>
      <c r="AW993" s="160">
        <f>AY992+(AD993+AN993+AS993+T993*(Hourly!J993-AY992)+R993*(Hourly!G993-AY992))/(R993+T993)*(1-EXP(-(R993+T993)/(Input!$B$103*1000000)*3600))</f>
        <v>19.191999353424144</v>
      </c>
      <c r="AX993" s="24"/>
      <c r="AY993" s="167">
        <f t="shared" si="249"/>
        <v>19.53660243393049</v>
      </c>
      <c r="BA993" s="159">
        <f>IF(BI993,Input!$B$66*1000*(Hourly!AX993&gt;0),IF(BJ993,-(AD993+AN993+AS993+T993*(Hourly!J993-AY992)+Q993*(Hourly!G993-AY992))+(Q993+T993)*(BE993-AY992)/(1-EXP(-(Q993+T993)/(Input!$B$103*1000000)*3600))))/1000</f>
        <v>0</v>
      </c>
      <c r="BB993" s="24">
        <f>IF(BO993,-Input!$B$67*1000*(Hourly!AX993&gt;0),IF(BN993,-(AD993+AN993+AS993+T993*(Hourly!J993-AY992)+R993*(Hourly!G993-AY992))+(R993+T993)*(BF993-AY992)/(1-EXP(-(R993+T993)/(Input!$B$103*1000000)*3600))))/1000</f>
        <v>0</v>
      </c>
      <c r="BC993" s="160">
        <f t="shared" si="250"/>
        <v>0</v>
      </c>
      <c r="BD993" s="24"/>
      <c r="BE993" s="116">
        <f>IF(Hourly!AT993=1,Input!$B$4,IF(Hourly!AT993=0.5,Input!$F$4,0))</f>
        <v>16</v>
      </c>
      <c r="BF993">
        <f>IF(Hourly!AT993=1,Input!$B$5,IF(Hourly!AT993=0.5,Input!$F$5,0))</f>
        <v>24</v>
      </c>
      <c r="BG993" s="9">
        <f>Input!$B$35+0.0000000001</f>
        <v>23.900000000099997</v>
      </c>
      <c r="BI993" s="116">
        <f t="shared" si="251"/>
        <v>0</v>
      </c>
      <c r="BJ993">
        <f t="shared" si="252"/>
        <v>0</v>
      </c>
      <c r="BK993">
        <f t="shared" si="253"/>
        <v>1</v>
      </c>
      <c r="BL993">
        <f t="shared" si="254"/>
        <v>0</v>
      </c>
      <c r="BM993">
        <f t="shared" si="255"/>
        <v>0</v>
      </c>
      <c r="BN993">
        <f t="shared" si="256"/>
        <v>0</v>
      </c>
      <c r="BO993" s="9">
        <f t="shared" si="257"/>
        <v>0</v>
      </c>
      <c r="BR993" s="116">
        <f t="shared" si="244"/>
        <v>7772</v>
      </c>
      <c r="BS993" s="39">
        <v>0</v>
      </c>
      <c r="BT993" s="168">
        <v>0</v>
      </c>
      <c r="BV993" s="116">
        <f>IF(Hourly!$AR993&gt;0,AY993,"")</f>
        <v>19.53660243393049</v>
      </c>
      <c r="BW993">
        <f>IF(AND(BV993&gt;(20.8+0.33*Hourly!$I993),(BV993&gt;24),(BV993&lt;&gt;"")),1,0)</f>
        <v>0</v>
      </c>
      <c r="BX993">
        <f>IF(AND(BV993&gt;(21.8+0.33*Hourly!$I993),(BV993&gt;24),(BV993&lt;&gt;"")),1,0)</f>
        <v>0</v>
      </c>
      <c r="BY993" s="9">
        <f>IF(AND(BV993&gt;(22.8+0.33*Hourly!$I993),(BV993&gt;24),(BV993&lt;&gt;"")),1,0)</f>
        <v>0</v>
      </c>
    </row>
    <row r="994" spans="5:77" x14ac:dyDescent="0.35">
      <c r="E994">
        <f>Hourly!A994</f>
        <v>2004</v>
      </c>
      <c r="F994">
        <f>Hourly!B994</f>
        <v>2</v>
      </c>
      <c r="G994">
        <f>Hourly!C994</f>
        <v>11</v>
      </c>
      <c r="H994">
        <f>Hourly!D994</f>
        <v>6</v>
      </c>
      <c r="I994" s="163">
        <v>990</v>
      </c>
      <c r="J994" s="19">
        <f>Input!B$22*Input!B$79</f>
        <v>1411.3439999999998</v>
      </c>
      <c r="K994" s="19">
        <f>Input!B$76*Input!B$88</f>
        <v>656.99775609756091</v>
      </c>
      <c r="L994" s="19">
        <f>Input!B$77*Input!B$89</f>
        <v>130.99152542372883</v>
      </c>
      <c r="M994" s="164">
        <f t="shared" si="245"/>
        <v>2199.3332815212898</v>
      </c>
      <c r="N994" s="165">
        <f>(Input!B$109*Input!B$102)/3600*Input!B$108</f>
        <v>740.21399999999983</v>
      </c>
      <c r="O994" s="165">
        <f>(1-Input!B$61)*(Input!B$109*Input!B$33)/3600*Input!B$108*Hourly!AU994</f>
        <v>444.12839999999994</v>
      </c>
      <c r="P994" s="19">
        <f>IF(AND(AY993&gt;Hourly!G994),(Input!B$109*(Input!B$33*Hourly!AU994+Input!B$36))/3600*Input!B$108,(1-Input!B$61)*(Input!B$109*Input!B$33)/3600*Input!B$108*Hourly!AU994)</f>
        <v>11547.338400000001</v>
      </c>
      <c r="Q994" s="19">
        <f t="shared" si="242"/>
        <v>3383.6756815212898</v>
      </c>
      <c r="R994" s="19">
        <f t="shared" si="246"/>
        <v>14486.885681521289</v>
      </c>
      <c r="S994" s="165"/>
      <c r="T994" s="165">
        <f>Input!B$78*Input!B$91</f>
        <v>189.625</v>
      </c>
      <c r="U994" s="19">
        <f>IF(AND($AY993&gt;Input!$B$52,Hourly!AI994&gt;Input!$B$51),Input!$B$93*Input!$F$40*Input!$J$8/100*Hourly!AI994,Input!$B$93*Input!$B$40*Input!$J$8/100*Hourly!AI994)</f>
        <v>0</v>
      </c>
      <c r="V994" s="19">
        <f>IF(AND($AY993&gt;Input!$B$52,Hourly!AJ994&gt;Input!$B$51),Input!$B$94*Input!$F$41*Input!$J$9/100*Hourly!AJ994,Input!$B$94*Input!$B$41*Input!$J$9/100*Hourly!AJ994)</f>
        <v>0</v>
      </c>
      <c r="W994" s="19">
        <f>IF(AND($AY993&gt;Input!$B$52,Hourly!AK994&gt;Input!$B$51),Input!$B$95*Input!$F$42*Input!$J$10/100*Hourly!AK994,Input!$B$95*Input!$B$42*Input!$J$10/100*Hourly!AK994)</f>
        <v>0</v>
      </c>
      <c r="X994" s="19">
        <f>IF(AND($AY993&gt;Input!$B$52,Hourly!AL994&gt;Input!$B$51),Input!$B$96*Input!$F$43*Input!$J$11/100*Hourly!AL994,Input!$B$96*Input!$B$43*Input!$J$11/100*Hourly!AL994)</f>
        <v>0</v>
      </c>
      <c r="Y994" s="19">
        <f>IF(AND($AY993&gt;Input!$B$52,Hourly!AM994&gt;Input!$B$51),Input!$B$97*Input!$F$44*Input!$J$12/100*Hourly!AM994,Input!$B$97*Input!$B$44*Input!$J$12/100*Hourly!AM994)</f>
        <v>0</v>
      </c>
      <c r="Z994" s="19">
        <f>IF(AND($AY993&gt;Input!$B$52,Hourly!AN994&gt;Input!$B$51),Input!$B$98*Input!$F$45*Input!$J$13/100*Hourly!AN994,Input!$B$98*Input!$B$45*Input!$J$13/100*Hourly!AN994)</f>
        <v>0</v>
      </c>
      <c r="AA994" s="19">
        <f>IF(AND($AY993&gt;Input!$B$52,Hourly!AO994&gt;Input!$B$51),Input!$B$99*Input!$F$46*Input!$J$14/100*Hourly!AO994,Input!$B$99*Input!$B$46*Input!$J$14/100*Hourly!AO994)</f>
        <v>0</v>
      </c>
      <c r="AB994" s="19">
        <f>IF(AND($AY993&gt;Input!$B$52,Hourly!AP994&gt;Input!$B$51),Input!$B$100*Input!$F$47*Input!$J$15/100*Hourly!AP994,Input!$B$100*Input!$B$47*Input!$J$15/100*Hourly!AP994)</f>
        <v>0</v>
      </c>
      <c r="AC994" s="19">
        <f>IF(AND($AY993&gt;Input!$B$52,Hourly!AQ994&gt;Input!$B$51),Input!$B$101*Input!$F$48*Input!$J$16/100*Hourly!AQ994,Input!$B$101*Input!$B$48*Input!$J$16/100*Hourly!AQ994)</f>
        <v>0</v>
      </c>
      <c r="AD994" s="165">
        <f t="shared" si="247"/>
        <v>0</v>
      </c>
      <c r="AE994" s="19">
        <f>Hourly!AI994/Input!$B$107*Input!$J$40*Input!$B$76*Input!$B$80</f>
        <v>0</v>
      </c>
      <c r="AF994" s="19">
        <f>Hourly!AJ994/Input!$B$107*Input!$J$41*Input!$B$76*Input!$B$81</f>
        <v>0</v>
      </c>
      <c r="AG994" s="19">
        <f>Hourly!AK994/Input!$B$107*Input!$J$42*Input!$B$76*Input!$B$82</f>
        <v>0</v>
      </c>
      <c r="AH994" s="19">
        <f>Hourly!AL994/Input!$B$107*Input!$J$43*Input!$B$76*Input!$B$83</f>
        <v>0</v>
      </c>
      <c r="AI994" s="19">
        <f>Hourly!AM994/Input!$B$107*Input!$J$44*Input!$B$76*Input!$B$84</f>
        <v>0</v>
      </c>
      <c r="AJ994" s="19">
        <f>Hourly!AN994/Input!$B$107*Input!$J$45*Input!$B$76*Input!$B$85</f>
        <v>0</v>
      </c>
      <c r="AK994" s="19">
        <f>Hourly!AO994/Input!$B$107*Input!$J$46*Input!$B$76*Input!$B$86</f>
        <v>0</v>
      </c>
      <c r="AL994" s="19">
        <f>Hourly!AP994/Input!$B$107*Input!$J$47*Input!$B$76*Input!$B$87</f>
        <v>0</v>
      </c>
      <c r="AM994" s="164">
        <f>Hourly!AQ994/Input!$B$107*Input!$J$48*Input!$B$77*Input!$B$89</f>
        <v>0</v>
      </c>
      <c r="AN994" s="165">
        <f t="shared" si="243"/>
        <v>0</v>
      </c>
      <c r="AO994" s="116">
        <f>Input!B$55*Input!$B$18*Input!B$112*Hourly!AR994</f>
        <v>2398.5</v>
      </c>
      <c r="AP994">
        <f>Input!B$113*Input!B$114*Input!B$90*Input!B$56*Hourly!AS994</f>
        <v>2214</v>
      </c>
      <c r="AQ994">
        <f>Input!B$90*Input!B$57*Hourly!AS994</f>
        <v>2214</v>
      </c>
      <c r="AR994" s="19">
        <f>0.5*Input!$B$63*Hourly!AU994</f>
        <v>61.5</v>
      </c>
      <c r="AS994" s="165">
        <f t="shared" si="248"/>
        <v>6857.25</v>
      </c>
      <c r="AT994" s="159">
        <f>AY993+(Input!$B$66*1000*(Hourly!AX994&gt;0)+AD994+AN994+AS994+T994*(Hourly!J994-AY993)+Q994*(Hourly!G994-AY993))/(Q994+T994)*(1-EXP(-(Q994+T994)/(Input!$B$103*1000000)*3600))</f>
        <v>22.141707714983603</v>
      </c>
      <c r="AU994" s="24">
        <f>AY993+(AD994+AN994+AS994+T994*(Hourly!J994-AY993)+Q994*(Hourly!G994-AY993))/(Q994+T994)*(1-EXP(-(Q994+T994)/(Input!$B$103*1000000)*3600))</f>
        <v>19.444759962853482</v>
      </c>
      <c r="AV994" s="24">
        <f>AY993+(-Input!$B$67*1000*(Hourly!AX994&gt;0)+AD994+AN994+AS994+T994*(Hourly!J994-AY993)+R994*(Hourly!G994-AY993))/(R994+T994)*(1-EXP(-(R994+T994)/(Input!$B$103*1000000)*3600))</f>
        <v>16.440111794812797</v>
      </c>
      <c r="AW994" s="160">
        <f>AY993+(AD994+AN994+AS994+T994*(Hourly!J994-AY993)+R994*(Hourly!G994-AY993))/(R994+T994)*(1-EXP(-(R994+T994)/(Input!$B$103*1000000)*3600))</f>
        <v>19.096952408975053</v>
      </c>
      <c r="AX994" s="24"/>
      <c r="AY994" s="167">
        <f t="shared" si="249"/>
        <v>19.444759962853482</v>
      </c>
      <c r="BA994" s="159">
        <f>IF(BI994,Input!$B$66*1000*(Hourly!AX994&gt;0),IF(BJ994,-(AD994+AN994+AS994+T994*(Hourly!J994-AY993)+Q994*(Hourly!G994-AY993))+(Q994+T994)*(BE994-AY993)/(1-EXP(-(Q994+T994)/(Input!$B$103*1000000)*3600))))/1000</f>
        <v>0</v>
      </c>
      <c r="BB994" s="24">
        <f>IF(BO994,-Input!$B$67*1000*(Hourly!AX994&gt;0),IF(BN994,-(AD994+AN994+AS994+T994*(Hourly!J994-AY993)+R994*(Hourly!G994-AY993))+(R994+T994)*(BF994-AY993)/(1-EXP(-(R994+T994)/(Input!$B$103*1000000)*3600))))/1000</f>
        <v>0</v>
      </c>
      <c r="BC994" s="160">
        <f t="shared" si="250"/>
        <v>0</v>
      </c>
      <c r="BD994" s="24"/>
      <c r="BE994" s="116">
        <f>IF(Hourly!AT994=1,Input!$B$4,IF(Hourly!AT994=0.5,Input!$F$4,0))</f>
        <v>16</v>
      </c>
      <c r="BF994">
        <f>IF(Hourly!AT994=1,Input!$B$5,IF(Hourly!AT994=0.5,Input!$F$5,0))</f>
        <v>24</v>
      </c>
      <c r="BG994" s="9">
        <f>Input!$B$35+0.0000000001</f>
        <v>23.900000000099997</v>
      </c>
      <c r="BI994" s="116">
        <f t="shared" si="251"/>
        <v>0</v>
      </c>
      <c r="BJ994">
        <f t="shared" si="252"/>
        <v>0</v>
      </c>
      <c r="BK994">
        <f t="shared" si="253"/>
        <v>1</v>
      </c>
      <c r="BL994">
        <f t="shared" si="254"/>
        <v>0</v>
      </c>
      <c r="BM994">
        <f t="shared" si="255"/>
        <v>0</v>
      </c>
      <c r="BN994">
        <f t="shared" si="256"/>
        <v>0</v>
      </c>
      <c r="BO994" s="9">
        <f t="shared" si="257"/>
        <v>0</v>
      </c>
      <c r="BR994" s="116">
        <f t="shared" si="244"/>
        <v>7771</v>
      </c>
      <c r="BS994" s="39">
        <v>0</v>
      </c>
      <c r="BT994" s="168">
        <v>0</v>
      </c>
      <c r="BV994" s="116">
        <f>IF(Hourly!$AR994&gt;0,AY994,"")</f>
        <v>19.444759962853482</v>
      </c>
      <c r="BW994">
        <f>IF(AND(BV994&gt;(20.8+0.33*Hourly!$I994),(BV994&gt;24),(BV994&lt;&gt;"")),1,0)</f>
        <v>0</v>
      </c>
      <c r="BX994">
        <f>IF(AND(BV994&gt;(21.8+0.33*Hourly!$I994),(BV994&gt;24),(BV994&lt;&gt;"")),1,0)</f>
        <v>0</v>
      </c>
      <c r="BY994" s="9">
        <f>IF(AND(BV994&gt;(22.8+0.33*Hourly!$I994),(BV994&gt;24),(BV994&lt;&gt;"")),1,0)</f>
        <v>0</v>
      </c>
    </row>
    <row r="995" spans="5:77" x14ac:dyDescent="0.35">
      <c r="E995">
        <f>Hourly!A995</f>
        <v>2004</v>
      </c>
      <c r="F995">
        <f>Hourly!B995</f>
        <v>2</v>
      </c>
      <c r="G995">
        <f>Hourly!C995</f>
        <v>11</v>
      </c>
      <c r="H995">
        <f>Hourly!D995</f>
        <v>7</v>
      </c>
      <c r="I995" s="163">
        <v>991</v>
      </c>
      <c r="J995" s="19">
        <f>Input!B$22*Input!B$79</f>
        <v>1411.3439999999998</v>
      </c>
      <c r="K995" s="19">
        <f>Input!B$76*Input!B$88</f>
        <v>656.99775609756091</v>
      </c>
      <c r="L995" s="19">
        <f>Input!B$77*Input!B$89</f>
        <v>130.99152542372883</v>
      </c>
      <c r="M995" s="164">
        <f t="shared" si="245"/>
        <v>2199.3332815212898</v>
      </c>
      <c r="N995" s="165">
        <f>(Input!B$109*Input!B$102)/3600*Input!B$108</f>
        <v>740.21399999999983</v>
      </c>
      <c r="O995" s="165">
        <f>(1-Input!B$61)*(Input!B$109*Input!B$33)/3600*Input!B$108*Hourly!AU995</f>
        <v>444.12839999999994</v>
      </c>
      <c r="P995" s="19">
        <f>IF(AND(AY994&gt;Hourly!G995),(Input!B$109*(Input!B$33*Hourly!AU995+Input!B$36))/3600*Input!B$108,(1-Input!B$61)*(Input!B$109*Input!B$33)/3600*Input!B$108*Hourly!AU995)</f>
        <v>11547.338400000001</v>
      </c>
      <c r="Q995" s="19">
        <f t="shared" si="242"/>
        <v>3383.6756815212898</v>
      </c>
      <c r="R995" s="19">
        <f t="shared" si="246"/>
        <v>14486.885681521289</v>
      </c>
      <c r="S995" s="165"/>
      <c r="T995" s="165">
        <f>Input!B$78*Input!B$91</f>
        <v>189.625</v>
      </c>
      <c r="U995" s="19">
        <f>IF(AND($AY994&gt;Input!$B$52,Hourly!AI995&gt;Input!$B$51),Input!$B$93*Input!$F$40*Input!$J$8/100*Hourly!AI995,Input!$B$93*Input!$B$40*Input!$J$8/100*Hourly!AI995)</f>
        <v>0</v>
      </c>
      <c r="V995" s="19">
        <f>IF(AND($AY994&gt;Input!$B$52,Hourly!AJ995&gt;Input!$B$51),Input!$B$94*Input!$F$41*Input!$J$9/100*Hourly!AJ995,Input!$B$94*Input!$B$41*Input!$J$9/100*Hourly!AJ995)</f>
        <v>0</v>
      </c>
      <c r="W995" s="19">
        <f>IF(AND($AY994&gt;Input!$B$52,Hourly!AK995&gt;Input!$B$51),Input!$B$95*Input!$F$42*Input!$J$10/100*Hourly!AK995,Input!$B$95*Input!$B$42*Input!$J$10/100*Hourly!AK995)</f>
        <v>0</v>
      </c>
      <c r="X995" s="19">
        <f>IF(AND($AY994&gt;Input!$B$52,Hourly!AL995&gt;Input!$B$51),Input!$B$96*Input!$F$43*Input!$J$11/100*Hourly!AL995,Input!$B$96*Input!$B$43*Input!$J$11/100*Hourly!AL995)</f>
        <v>0</v>
      </c>
      <c r="Y995" s="19">
        <f>IF(AND($AY994&gt;Input!$B$52,Hourly!AM995&gt;Input!$B$51),Input!$B$97*Input!$F$44*Input!$J$12/100*Hourly!AM995,Input!$B$97*Input!$B$44*Input!$J$12/100*Hourly!AM995)</f>
        <v>0</v>
      </c>
      <c r="Z995" s="19">
        <f>IF(AND($AY994&gt;Input!$B$52,Hourly!AN995&gt;Input!$B$51),Input!$B$98*Input!$F$45*Input!$J$13/100*Hourly!AN995,Input!$B$98*Input!$B$45*Input!$J$13/100*Hourly!AN995)</f>
        <v>0</v>
      </c>
      <c r="AA995" s="19">
        <f>IF(AND($AY994&gt;Input!$B$52,Hourly!AO995&gt;Input!$B$51),Input!$B$99*Input!$F$46*Input!$J$14/100*Hourly!AO995,Input!$B$99*Input!$B$46*Input!$J$14/100*Hourly!AO995)</f>
        <v>0</v>
      </c>
      <c r="AB995" s="19">
        <f>IF(AND($AY994&gt;Input!$B$52,Hourly!AP995&gt;Input!$B$51),Input!$B$100*Input!$F$47*Input!$J$15/100*Hourly!AP995,Input!$B$100*Input!$B$47*Input!$J$15/100*Hourly!AP995)</f>
        <v>0</v>
      </c>
      <c r="AC995" s="19">
        <f>IF(AND($AY994&gt;Input!$B$52,Hourly!AQ995&gt;Input!$B$51),Input!$B$101*Input!$F$48*Input!$J$16/100*Hourly!AQ995,Input!$B$101*Input!$B$48*Input!$J$16/100*Hourly!AQ995)</f>
        <v>0</v>
      </c>
      <c r="AD995" s="165">
        <f t="shared" si="247"/>
        <v>0</v>
      </c>
      <c r="AE995" s="19">
        <f>Hourly!AI995/Input!$B$107*Input!$J$40*Input!$B$76*Input!$B$80</f>
        <v>0</v>
      </c>
      <c r="AF995" s="19">
        <f>Hourly!AJ995/Input!$B$107*Input!$J$41*Input!$B$76*Input!$B$81</f>
        <v>0</v>
      </c>
      <c r="AG995" s="19">
        <f>Hourly!AK995/Input!$B$107*Input!$J$42*Input!$B$76*Input!$B$82</f>
        <v>0</v>
      </c>
      <c r="AH995" s="19">
        <f>Hourly!AL995/Input!$B$107*Input!$J$43*Input!$B$76*Input!$B$83</f>
        <v>0</v>
      </c>
      <c r="AI995" s="19">
        <f>Hourly!AM995/Input!$B$107*Input!$J$44*Input!$B$76*Input!$B$84</f>
        <v>0</v>
      </c>
      <c r="AJ995" s="19">
        <f>Hourly!AN995/Input!$B$107*Input!$J$45*Input!$B$76*Input!$B$85</f>
        <v>0</v>
      </c>
      <c r="AK995" s="19">
        <f>Hourly!AO995/Input!$B$107*Input!$J$46*Input!$B$76*Input!$B$86</f>
        <v>0</v>
      </c>
      <c r="AL995" s="19">
        <f>Hourly!AP995/Input!$B$107*Input!$J$47*Input!$B$76*Input!$B$87</f>
        <v>0</v>
      </c>
      <c r="AM995" s="164">
        <f>Hourly!AQ995/Input!$B$107*Input!$J$48*Input!$B$77*Input!$B$89</f>
        <v>0</v>
      </c>
      <c r="AN995" s="165">
        <f t="shared" si="243"/>
        <v>0</v>
      </c>
      <c r="AO995" s="116">
        <f>Input!B$55*Input!$B$18*Input!B$112*Hourly!AR995</f>
        <v>2398.5</v>
      </c>
      <c r="AP995">
        <f>Input!B$113*Input!B$114*Input!B$90*Input!B$56*Hourly!AS995</f>
        <v>2214</v>
      </c>
      <c r="AQ995">
        <f>Input!B$90*Input!B$57*Hourly!AS995</f>
        <v>2214</v>
      </c>
      <c r="AR995" s="19">
        <f>0.5*Input!$B$63*Hourly!AU995</f>
        <v>61.5</v>
      </c>
      <c r="AS995" s="165">
        <f t="shared" si="248"/>
        <v>6857.25</v>
      </c>
      <c r="AT995" s="159">
        <f>AY994+(Input!$B$66*1000*(Hourly!AX995&gt;0)+AD995+AN995+AS995+T995*(Hourly!J995-AY994)+Q995*(Hourly!G995-AY994))/(Q995+T995)*(1-EXP(-(Q995+T995)/(Input!$B$103*1000000)*3600))</f>
        <v>22.049837770629363</v>
      </c>
      <c r="AU995" s="24">
        <f>AY994+(AD995+AN995+AS995+T995*(Hourly!J995-AY994)+Q995*(Hourly!G995-AY994))/(Q995+T995)*(1-EXP(-(Q995+T995)/(Input!$B$103*1000000)*3600))</f>
        <v>19.352890018499242</v>
      </c>
      <c r="AV995" s="24">
        <f>AY994+(-Input!$B$67*1000*(Hourly!AX995&gt;0)+AD995+AN995+AS995+T995*(Hourly!J995-AY994)+R995*(Hourly!G995-AY994))/(R995+T995)*(1-EXP(-(R995+T995)/(Input!$B$103*1000000)*3600))</f>
        <v>16.348001616329842</v>
      </c>
      <c r="AW995" s="160">
        <f>AY994+(AD995+AN995+AS995+T995*(Hourly!J995-AY994)+R995*(Hourly!G995-AY994))/(R995+T995)*(1-EXP(-(R995+T995)/(Input!$B$103*1000000)*3600))</f>
        <v>19.004842230492098</v>
      </c>
      <c r="AX995" s="24"/>
      <c r="AY995" s="167">
        <f t="shared" si="249"/>
        <v>19.352890018499242</v>
      </c>
      <c r="BA995" s="159">
        <f>IF(BI995,Input!$B$66*1000*(Hourly!AX995&gt;0),IF(BJ995,-(AD995+AN995+AS995+T995*(Hourly!J995-AY994)+Q995*(Hourly!G995-AY994))+(Q995+T995)*(BE995-AY994)/(1-EXP(-(Q995+T995)/(Input!$B$103*1000000)*3600))))/1000</f>
        <v>0</v>
      </c>
      <c r="BB995" s="24">
        <f>IF(BO995,-Input!$B$67*1000*(Hourly!AX995&gt;0),IF(BN995,-(AD995+AN995+AS995+T995*(Hourly!J995-AY994)+R995*(Hourly!G995-AY994))+(R995+T995)*(BF995-AY994)/(1-EXP(-(R995+T995)/(Input!$B$103*1000000)*3600))))/1000</f>
        <v>0</v>
      </c>
      <c r="BC995" s="160">
        <f t="shared" si="250"/>
        <v>0</v>
      </c>
      <c r="BD995" s="24"/>
      <c r="BE995" s="116">
        <f>IF(Hourly!AT995=1,Input!$B$4,IF(Hourly!AT995=0.5,Input!$F$4,0))</f>
        <v>16</v>
      </c>
      <c r="BF995">
        <f>IF(Hourly!AT995=1,Input!$B$5,IF(Hourly!AT995=0.5,Input!$F$5,0))</f>
        <v>24</v>
      </c>
      <c r="BG995" s="9">
        <f>Input!$B$35+0.0000000001</f>
        <v>23.900000000099997</v>
      </c>
      <c r="BI995" s="116">
        <f t="shared" si="251"/>
        <v>0</v>
      </c>
      <c r="BJ995">
        <f t="shared" si="252"/>
        <v>0</v>
      </c>
      <c r="BK995">
        <f t="shared" si="253"/>
        <v>1</v>
      </c>
      <c r="BL995">
        <f t="shared" si="254"/>
        <v>0</v>
      </c>
      <c r="BM995">
        <f t="shared" si="255"/>
        <v>0</v>
      </c>
      <c r="BN995">
        <f t="shared" si="256"/>
        <v>0</v>
      </c>
      <c r="BO995" s="9">
        <f t="shared" si="257"/>
        <v>0</v>
      </c>
      <c r="BR995" s="116">
        <f t="shared" si="244"/>
        <v>7770</v>
      </c>
      <c r="BS995" s="39">
        <v>0</v>
      </c>
      <c r="BT995" s="168">
        <v>0</v>
      </c>
      <c r="BV995" s="116">
        <f>IF(Hourly!$AR995&gt;0,AY995,"")</f>
        <v>19.352890018499242</v>
      </c>
      <c r="BW995">
        <f>IF(AND(BV995&gt;(20.8+0.33*Hourly!$I995),(BV995&gt;24),(BV995&lt;&gt;"")),1,0)</f>
        <v>0</v>
      </c>
      <c r="BX995">
        <f>IF(AND(BV995&gt;(21.8+0.33*Hourly!$I995),(BV995&gt;24),(BV995&lt;&gt;"")),1,0)</f>
        <v>0</v>
      </c>
      <c r="BY995" s="9">
        <f>IF(AND(BV995&gt;(22.8+0.33*Hourly!$I995),(BV995&gt;24),(BV995&lt;&gt;"")),1,0)</f>
        <v>0</v>
      </c>
    </row>
    <row r="996" spans="5:77" x14ac:dyDescent="0.35">
      <c r="E996">
        <f>Hourly!A996</f>
        <v>2004</v>
      </c>
      <c r="F996">
        <f>Hourly!B996</f>
        <v>2</v>
      </c>
      <c r="G996">
        <f>Hourly!C996</f>
        <v>11</v>
      </c>
      <c r="H996">
        <f>Hourly!D996</f>
        <v>8</v>
      </c>
      <c r="I996" s="163">
        <v>992</v>
      </c>
      <c r="J996" s="19">
        <f>Input!B$22*Input!B$79</f>
        <v>1411.3439999999998</v>
      </c>
      <c r="K996" s="19">
        <f>Input!B$76*Input!B$88</f>
        <v>656.99775609756091</v>
      </c>
      <c r="L996" s="19">
        <f>Input!B$77*Input!B$89</f>
        <v>130.99152542372883</v>
      </c>
      <c r="M996" s="164">
        <f t="shared" si="245"/>
        <v>2199.3332815212898</v>
      </c>
      <c r="N996" s="165">
        <f>(Input!B$109*Input!B$102)/3600*Input!B$108</f>
        <v>740.21399999999983</v>
      </c>
      <c r="O996" s="165">
        <f>(1-Input!B$61)*(Input!B$109*Input!B$33)/3600*Input!B$108*Hourly!AU996</f>
        <v>444.12839999999994</v>
      </c>
      <c r="P996" s="19">
        <f>IF(AND(AY995&gt;Hourly!G996),(Input!B$109*(Input!B$33*Hourly!AU996+Input!B$36))/3600*Input!B$108,(1-Input!B$61)*(Input!B$109*Input!B$33)/3600*Input!B$108*Hourly!AU996)</f>
        <v>11547.338400000001</v>
      </c>
      <c r="Q996" s="19">
        <f t="shared" si="242"/>
        <v>3383.6756815212898</v>
      </c>
      <c r="R996" s="19">
        <f t="shared" si="246"/>
        <v>14486.885681521289</v>
      </c>
      <c r="S996" s="165"/>
      <c r="T996" s="165">
        <f>Input!B$78*Input!B$91</f>
        <v>189.625</v>
      </c>
      <c r="U996" s="19">
        <f>IF(AND($AY995&gt;Input!$B$52,Hourly!AI996&gt;Input!$B$51),Input!$B$93*Input!$F$40*Input!$J$8/100*Hourly!AI996,Input!$B$93*Input!$B$40*Input!$J$8/100*Hourly!AI996)</f>
        <v>0</v>
      </c>
      <c r="V996" s="19">
        <f>IF(AND($AY995&gt;Input!$B$52,Hourly!AJ996&gt;Input!$B$51),Input!$B$94*Input!$F$41*Input!$J$9/100*Hourly!AJ996,Input!$B$94*Input!$B$41*Input!$J$9/100*Hourly!AJ996)</f>
        <v>0</v>
      </c>
      <c r="W996" s="19">
        <f>IF(AND($AY995&gt;Input!$B$52,Hourly!AK996&gt;Input!$B$51),Input!$B$95*Input!$F$42*Input!$J$10/100*Hourly!AK996,Input!$B$95*Input!$B$42*Input!$J$10/100*Hourly!AK996)</f>
        <v>0</v>
      </c>
      <c r="X996" s="19">
        <f>IF(AND($AY995&gt;Input!$B$52,Hourly!AL996&gt;Input!$B$51),Input!$B$96*Input!$F$43*Input!$J$11/100*Hourly!AL996,Input!$B$96*Input!$B$43*Input!$J$11/100*Hourly!AL996)</f>
        <v>0</v>
      </c>
      <c r="Y996" s="19">
        <f>IF(AND($AY995&gt;Input!$B$52,Hourly!AM996&gt;Input!$B$51),Input!$B$97*Input!$F$44*Input!$J$12/100*Hourly!AM996,Input!$B$97*Input!$B$44*Input!$J$12/100*Hourly!AM996)</f>
        <v>0</v>
      </c>
      <c r="Z996" s="19">
        <f>IF(AND($AY995&gt;Input!$B$52,Hourly!AN996&gt;Input!$B$51),Input!$B$98*Input!$F$45*Input!$J$13/100*Hourly!AN996,Input!$B$98*Input!$B$45*Input!$J$13/100*Hourly!AN996)</f>
        <v>0</v>
      </c>
      <c r="AA996" s="19">
        <f>IF(AND($AY995&gt;Input!$B$52,Hourly!AO996&gt;Input!$B$51),Input!$B$99*Input!$F$46*Input!$J$14/100*Hourly!AO996,Input!$B$99*Input!$B$46*Input!$J$14/100*Hourly!AO996)</f>
        <v>0</v>
      </c>
      <c r="AB996" s="19">
        <f>IF(AND($AY995&gt;Input!$B$52,Hourly!AP996&gt;Input!$B$51),Input!$B$100*Input!$F$47*Input!$J$15/100*Hourly!AP996,Input!$B$100*Input!$B$47*Input!$J$15/100*Hourly!AP996)</f>
        <v>0</v>
      </c>
      <c r="AC996" s="19">
        <f>IF(AND($AY995&gt;Input!$B$52,Hourly!AQ996&gt;Input!$B$51),Input!$B$101*Input!$F$48*Input!$J$16/100*Hourly!AQ996,Input!$B$101*Input!$B$48*Input!$J$16/100*Hourly!AQ996)</f>
        <v>0</v>
      </c>
      <c r="AD996" s="165">
        <f t="shared" si="247"/>
        <v>0</v>
      </c>
      <c r="AE996" s="19">
        <f>Hourly!AI996/Input!$B$107*Input!$J$40*Input!$B$76*Input!$B$80</f>
        <v>0</v>
      </c>
      <c r="AF996" s="19">
        <f>Hourly!AJ996/Input!$B$107*Input!$J$41*Input!$B$76*Input!$B$81</f>
        <v>0</v>
      </c>
      <c r="AG996" s="19">
        <f>Hourly!AK996/Input!$B$107*Input!$J$42*Input!$B$76*Input!$B$82</f>
        <v>0</v>
      </c>
      <c r="AH996" s="19">
        <f>Hourly!AL996/Input!$B$107*Input!$J$43*Input!$B$76*Input!$B$83</f>
        <v>0</v>
      </c>
      <c r="AI996" s="19">
        <f>Hourly!AM996/Input!$B$107*Input!$J$44*Input!$B$76*Input!$B$84</f>
        <v>0</v>
      </c>
      <c r="AJ996" s="19">
        <f>Hourly!AN996/Input!$B$107*Input!$J$45*Input!$B$76*Input!$B$85</f>
        <v>0</v>
      </c>
      <c r="AK996" s="19">
        <f>Hourly!AO996/Input!$B$107*Input!$J$46*Input!$B$76*Input!$B$86</f>
        <v>0</v>
      </c>
      <c r="AL996" s="19">
        <f>Hourly!AP996/Input!$B$107*Input!$J$47*Input!$B$76*Input!$B$87</f>
        <v>0</v>
      </c>
      <c r="AM996" s="164">
        <f>Hourly!AQ996/Input!$B$107*Input!$J$48*Input!$B$77*Input!$B$89</f>
        <v>0</v>
      </c>
      <c r="AN996" s="165">
        <f t="shared" si="243"/>
        <v>0</v>
      </c>
      <c r="AO996" s="116">
        <f>Input!B$55*Input!$B$18*Input!B$112*Hourly!AR996</f>
        <v>2398.5</v>
      </c>
      <c r="AP996">
        <f>Input!B$113*Input!B$114*Input!B$90*Input!B$56*Hourly!AS996</f>
        <v>11070</v>
      </c>
      <c r="AQ996">
        <f>Input!B$90*Input!B$57*Hourly!AS996</f>
        <v>11070</v>
      </c>
      <c r="AR996" s="19">
        <f>0.5*Input!$B$63*Hourly!AU996</f>
        <v>61.5</v>
      </c>
      <c r="AS996" s="165">
        <f t="shared" si="248"/>
        <v>24569.25</v>
      </c>
      <c r="AT996" s="159">
        <f>AY995+(Input!$B$66*1000*(Hourly!AX996&gt;0)+AD996+AN996+AS996+T996*(Hourly!J996-AY995)+Q996*(Hourly!G996-AY995))/(Q996+T996)*(1-EXP(-(Q996+T996)/(Input!$B$103*1000000)*3600))</f>
        <v>22.004796396691415</v>
      </c>
      <c r="AU996" s="24">
        <f>AY995+(AD996+AN996+AS996+T996*(Hourly!J996-AY995)+Q996*(Hourly!G996-AY995))/(Q996+T996)*(1-EXP(-(Q996+T996)/(Input!$B$103*1000000)*3600))</f>
        <v>19.307848644561293</v>
      </c>
      <c r="AV996" s="24">
        <f>AY995+(-Input!$B$67*1000*(Hourly!AX996&gt;0)+AD996+AN996+AS996+T996*(Hourly!J996-AY995)+R996*(Hourly!G996-AY995))/(R996+T996)*(1-EXP(-(R996+T996)/(Input!$B$103*1000000)*3600))</f>
        <v>16.299074062172171</v>
      </c>
      <c r="AW996" s="160">
        <f>AY995+(AD996+AN996+AS996+T996*(Hourly!J996-AY995)+R996*(Hourly!G996-AY995))/(R996+T996)*(1-EXP(-(R996+T996)/(Input!$B$103*1000000)*3600))</f>
        <v>18.955914676334427</v>
      </c>
      <c r="AX996" s="24"/>
      <c r="AY996" s="167">
        <f t="shared" si="249"/>
        <v>20</v>
      </c>
      <c r="BA996" s="159">
        <f>IF(BI996,Input!$B$66*1000*(Hourly!AX996&gt;0),IF(BJ996,-(AD996+AN996+AS996+T996*(Hourly!J996-AY995)+Q996*(Hourly!G996-AY995))+(Q996+T996)*(BE996-AY995)/(1-EXP(-(Q996+T996)/(Input!$B$103*1000000)*3600))))/1000</f>
        <v>256.64247848035888</v>
      </c>
      <c r="BB996" s="24">
        <f>IF(BO996,-Input!$B$67*1000*(Hourly!AX996&gt;0),IF(BN996,-(AD996+AN996+AS996+T996*(Hourly!J996-AY995)+R996*(Hourly!G996-AY995))+(R996+T996)*(BF996-AY995)/(1-EXP(-(R996+T996)/(Input!$B$103*1000000)*3600))))/1000</f>
        <v>0</v>
      </c>
      <c r="BC996" s="160">
        <f t="shared" si="250"/>
        <v>256.64247848035888</v>
      </c>
      <c r="BD996" s="24"/>
      <c r="BE996" s="116">
        <f>IF(Hourly!AT996=1,Input!$B$4,IF(Hourly!AT996=0.5,Input!$F$4,0))</f>
        <v>20</v>
      </c>
      <c r="BF996">
        <f>IF(Hourly!AT996=1,Input!$B$5,IF(Hourly!AT996=0.5,Input!$F$5,0))</f>
        <v>24</v>
      </c>
      <c r="BG996" s="9">
        <f>Input!$B$35+0.0000000001</f>
        <v>23.900000000099997</v>
      </c>
      <c r="BI996" s="116">
        <f t="shared" si="251"/>
        <v>0</v>
      </c>
      <c r="BJ996">
        <f t="shared" si="252"/>
        <v>1</v>
      </c>
      <c r="BK996">
        <f t="shared" si="253"/>
        <v>0</v>
      </c>
      <c r="BL996">
        <f t="shared" si="254"/>
        <v>0</v>
      </c>
      <c r="BM996">
        <f t="shared" si="255"/>
        <v>0</v>
      </c>
      <c r="BN996">
        <f t="shared" si="256"/>
        <v>0</v>
      </c>
      <c r="BO996" s="9">
        <f t="shared" si="257"/>
        <v>0</v>
      </c>
      <c r="BR996" s="116">
        <f t="shared" si="244"/>
        <v>7769</v>
      </c>
      <c r="BS996" s="39">
        <v>0</v>
      </c>
      <c r="BT996" s="168">
        <v>0</v>
      </c>
      <c r="BV996" s="116">
        <f>IF(Hourly!$AR996&gt;0,AY996,"")</f>
        <v>20</v>
      </c>
      <c r="BW996">
        <f>IF(AND(BV996&gt;(20.8+0.33*Hourly!$I996),(BV996&gt;24),(BV996&lt;&gt;"")),1,0)</f>
        <v>0</v>
      </c>
      <c r="BX996">
        <f>IF(AND(BV996&gt;(21.8+0.33*Hourly!$I996),(BV996&gt;24),(BV996&lt;&gt;"")),1,0)</f>
        <v>0</v>
      </c>
      <c r="BY996" s="9">
        <f>IF(AND(BV996&gt;(22.8+0.33*Hourly!$I996),(BV996&gt;24),(BV996&lt;&gt;"")),1,0)</f>
        <v>0</v>
      </c>
    </row>
    <row r="997" spans="5:77" x14ac:dyDescent="0.35">
      <c r="E997">
        <f>Hourly!A997</f>
        <v>2004</v>
      </c>
      <c r="F997">
        <f>Hourly!B997</f>
        <v>2</v>
      </c>
      <c r="G997">
        <f>Hourly!C997</f>
        <v>11</v>
      </c>
      <c r="H997">
        <f>Hourly!D997</f>
        <v>9</v>
      </c>
      <c r="I997" s="163">
        <v>993</v>
      </c>
      <c r="J997" s="19">
        <f>Input!B$22*Input!B$79</f>
        <v>1411.3439999999998</v>
      </c>
      <c r="K997" s="19">
        <f>Input!B$76*Input!B$88</f>
        <v>656.99775609756091</v>
      </c>
      <c r="L997" s="19">
        <f>Input!B$77*Input!B$89</f>
        <v>130.99152542372883</v>
      </c>
      <c r="M997" s="164">
        <f t="shared" si="245"/>
        <v>2199.3332815212898</v>
      </c>
      <c r="N997" s="165">
        <f>(Input!B$109*Input!B$102)/3600*Input!B$108</f>
        <v>740.21399999999983</v>
      </c>
      <c r="O997" s="165">
        <f>(1-Input!B$61)*(Input!B$109*Input!B$33)/3600*Input!B$108*Hourly!AU997</f>
        <v>444.12839999999994</v>
      </c>
      <c r="P997" s="19">
        <f>IF(AND(AY996&gt;Hourly!G997),(Input!B$109*(Input!B$33*Hourly!AU997+Input!B$36))/3600*Input!B$108,(1-Input!B$61)*(Input!B$109*Input!B$33)/3600*Input!B$108*Hourly!AU997)</f>
        <v>11547.338400000001</v>
      </c>
      <c r="Q997" s="19">
        <f t="shared" si="242"/>
        <v>3383.6756815212898</v>
      </c>
      <c r="R997" s="19">
        <f t="shared" si="246"/>
        <v>14486.885681521289</v>
      </c>
      <c r="S997" s="165"/>
      <c r="T997" s="165">
        <f>Input!B$78*Input!B$91</f>
        <v>189.625</v>
      </c>
      <c r="U997" s="19">
        <f>IF(AND($AY996&gt;Input!$B$52,Hourly!AI997&gt;Input!$B$51),Input!$B$93*Input!$F$40*Input!$J$8/100*Hourly!AI997,Input!$B$93*Input!$B$40*Input!$J$8/100*Hourly!AI997)</f>
        <v>0</v>
      </c>
      <c r="V997" s="19">
        <f>IF(AND($AY996&gt;Input!$B$52,Hourly!AJ997&gt;Input!$B$51),Input!$B$94*Input!$F$41*Input!$J$9/100*Hourly!AJ997,Input!$B$94*Input!$B$41*Input!$J$9/100*Hourly!AJ997)</f>
        <v>193.18940908867825</v>
      </c>
      <c r="W997" s="19">
        <f>IF(AND($AY996&gt;Input!$B$52,Hourly!AK997&gt;Input!$B$51),Input!$B$95*Input!$F$42*Input!$J$10/100*Hourly!AK997,Input!$B$95*Input!$B$42*Input!$J$10/100*Hourly!AK997)</f>
        <v>0</v>
      </c>
      <c r="X997" s="19">
        <f>IF(AND($AY996&gt;Input!$B$52,Hourly!AL997&gt;Input!$B$51),Input!$B$96*Input!$F$43*Input!$J$11/100*Hourly!AL997,Input!$B$96*Input!$B$43*Input!$J$11/100*Hourly!AL997)</f>
        <v>140.84270017813245</v>
      </c>
      <c r="Y997" s="19">
        <f>IF(AND($AY996&gt;Input!$B$52,Hourly!AM997&gt;Input!$B$51),Input!$B$97*Input!$F$44*Input!$J$12/100*Hourly!AM997,Input!$B$97*Input!$B$44*Input!$J$12/100*Hourly!AM997)</f>
        <v>0</v>
      </c>
      <c r="Z997" s="19">
        <f>IF(AND($AY996&gt;Input!$B$52,Hourly!AN997&gt;Input!$B$51),Input!$B$98*Input!$F$45*Input!$J$13/100*Hourly!AN997,Input!$B$98*Input!$B$45*Input!$J$13/100*Hourly!AN997)</f>
        <v>203.26964753867284</v>
      </c>
      <c r="AA997" s="19">
        <f>IF(AND($AY996&gt;Input!$B$52,Hourly!AO997&gt;Input!$B$51),Input!$B$99*Input!$F$46*Input!$J$14/100*Hourly!AO997,Input!$B$99*Input!$B$46*Input!$J$14/100*Hourly!AO997)</f>
        <v>0</v>
      </c>
      <c r="AB997" s="19">
        <f>IF(AND($AY996&gt;Input!$B$52,Hourly!AP997&gt;Input!$B$51),Input!$B$100*Input!$F$47*Input!$J$15/100*Hourly!AP997,Input!$B$100*Input!$B$47*Input!$J$15/100*Hourly!AP997)</f>
        <v>86.924520329037705</v>
      </c>
      <c r="AC997" s="19">
        <f>IF(AND($AY996&gt;Input!$B$52,Hourly!AQ997&gt;Input!$B$51),Input!$B$101*Input!$F$48*Input!$J$16/100*Hourly!AQ997,Input!$B$101*Input!$B$48*Input!$J$16/100*Hourly!AQ997)</f>
        <v>0</v>
      </c>
      <c r="AD997" s="165">
        <f t="shared" si="247"/>
        <v>624.2262771345213</v>
      </c>
      <c r="AE997" s="19">
        <f>Hourly!AI997/Input!$B$107*Input!$J$40*Input!$B$76*Input!$B$80</f>
        <v>0</v>
      </c>
      <c r="AF997" s="19">
        <f>Hourly!AJ997/Input!$B$107*Input!$J$41*Input!$B$76*Input!$B$81</f>
        <v>14.287906117955012</v>
      </c>
      <c r="AG997" s="19">
        <f>Hourly!AK997/Input!$B$107*Input!$J$42*Input!$B$76*Input!$B$82</f>
        <v>0</v>
      </c>
      <c r="AH997" s="19">
        <f>Hourly!AL997/Input!$B$107*Input!$J$43*Input!$B$76*Input!$B$83</f>
        <v>7.8220643286394553</v>
      </c>
      <c r="AI997" s="19">
        <f>Hourly!AM997/Input!$B$107*Input!$J$44*Input!$B$76*Input!$B$84</f>
        <v>0</v>
      </c>
      <c r="AJ997" s="19">
        <f>Hourly!AN997/Input!$B$107*Input!$J$45*Input!$B$76*Input!$B$85</f>
        <v>9.8849888821125145</v>
      </c>
      <c r="AK997" s="19">
        <f>Hourly!AO997/Input!$B$107*Input!$J$46*Input!$B$76*Input!$B$86</f>
        <v>0</v>
      </c>
      <c r="AL997" s="19">
        <f>Hourly!AP997/Input!$B$107*Input!$J$47*Input!$B$76*Input!$B$87</f>
        <v>4.8275784892643543</v>
      </c>
      <c r="AM997" s="164">
        <f>Hourly!AQ997/Input!$B$107*Input!$J$48*Input!$B$77*Input!$B$89</f>
        <v>13.099152542372883</v>
      </c>
      <c r="AN997" s="165">
        <f t="shared" si="243"/>
        <v>49.921690360344222</v>
      </c>
      <c r="AO997" s="116">
        <f>Input!B$55*Input!$B$18*Input!B$112*Hourly!AR997</f>
        <v>2398.5</v>
      </c>
      <c r="AP997">
        <f>Input!B$113*Input!B$114*Input!B$90*Input!B$56*Hourly!AS997</f>
        <v>11070</v>
      </c>
      <c r="AQ997">
        <f>Input!B$90*Input!B$57*Hourly!AS997</f>
        <v>11070</v>
      </c>
      <c r="AR997" s="19">
        <f>0.5*Input!$B$63*Hourly!AU997</f>
        <v>61.5</v>
      </c>
      <c r="AS997" s="165">
        <f t="shared" si="248"/>
        <v>24569.25</v>
      </c>
      <c r="AT997" s="159">
        <f>AY996+(Input!$B$66*1000*(Hourly!AX997&gt;0)+AD997+AN997+AS997+T997*(Hourly!J997-AY996)+Q997*(Hourly!G997-AY996))/(Q997+T997)*(1-EXP(-(Q997+T997)/(Input!$B$103*1000000)*3600))</f>
        <v>22.644750638797703</v>
      </c>
      <c r="AU997" s="24">
        <f>AY996+(AD997+AN997+AS997+T997*(Hourly!J997-AY996)+Q997*(Hourly!G997-AY996))/(Q997+T997)*(1-EXP(-(Q997+T997)/(Input!$B$103*1000000)*3600))</f>
        <v>19.947802886667585</v>
      </c>
      <c r="AV997" s="24">
        <f>AY996+(-Input!$B$67*1000*(Hourly!AX997&gt;0)+AD997+AN997+AS997+T997*(Hourly!J997-AY996)+R997*(Hourly!G997-AY996))/(R997+T997)*(1-EXP(-(R997+T997)/(Input!$B$103*1000000)*3600))</f>
        <v>16.911195487146994</v>
      </c>
      <c r="AW997" s="160">
        <f>AY996+(AD997+AN997+AS997+T997*(Hourly!J997-AY996)+R997*(Hourly!G997-AY996))/(R997+T997)*(1-EXP(-(R997+T997)/(Input!$B$103*1000000)*3600))</f>
        <v>19.56803610130925</v>
      </c>
      <c r="AX997" s="24"/>
      <c r="AY997" s="167">
        <f t="shared" si="249"/>
        <v>20</v>
      </c>
      <c r="BA997" s="159">
        <f>IF(BI997,Input!$B$66*1000*(Hourly!AX997&gt;0),IF(BJ997,-(AD997+AN997+AS997+T997*(Hourly!J997-AY996)+Q997*(Hourly!G997-AY996))+(Q997+T997)*(BE997-AY996)/(1-EXP(-(Q997+T997)/(Input!$B$103*1000000)*3600))))/1000</f>
        <v>19.35414332412978</v>
      </c>
      <c r="BB997" s="24">
        <f>IF(BO997,-Input!$B$67*1000*(Hourly!AX997&gt;0),IF(BN997,-(AD997+AN997+AS997+T997*(Hourly!J997-AY996)+R997*(Hourly!G997-AY996))+(R997+T997)*(BF997-AY996)/(1-EXP(-(R997+T997)/(Input!$B$103*1000000)*3600))))/1000</f>
        <v>0</v>
      </c>
      <c r="BC997" s="160">
        <f t="shared" si="250"/>
        <v>19.35414332412978</v>
      </c>
      <c r="BD997" s="24"/>
      <c r="BE997" s="116">
        <f>IF(Hourly!AT997=1,Input!$B$4,IF(Hourly!AT997=0.5,Input!$F$4,0))</f>
        <v>20</v>
      </c>
      <c r="BF997">
        <f>IF(Hourly!AT997=1,Input!$B$5,IF(Hourly!AT997=0.5,Input!$F$5,0))</f>
        <v>24</v>
      </c>
      <c r="BG997" s="9">
        <f>Input!$B$35+0.0000000001</f>
        <v>23.900000000099997</v>
      </c>
      <c r="BI997" s="116">
        <f t="shared" si="251"/>
        <v>0</v>
      </c>
      <c r="BJ997">
        <f t="shared" si="252"/>
        <v>1</v>
      </c>
      <c r="BK997">
        <f t="shared" si="253"/>
        <v>0</v>
      </c>
      <c r="BL997">
        <f t="shared" si="254"/>
        <v>0</v>
      </c>
      <c r="BM997">
        <f t="shared" si="255"/>
        <v>0</v>
      </c>
      <c r="BN997">
        <f t="shared" si="256"/>
        <v>0</v>
      </c>
      <c r="BO997" s="9">
        <f t="shared" si="257"/>
        <v>0</v>
      </c>
      <c r="BR997" s="116">
        <f t="shared" si="244"/>
        <v>7768</v>
      </c>
      <c r="BS997" s="39">
        <v>0</v>
      </c>
      <c r="BT997" s="168">
        <v>0</v>
      </c>
      <c r="BV997" s="116">
        <f>IF(Hourly!$AR997&gt;0,AY997,"")</f>
        <v>20</v>
      </c>
      <c r="BW997">
        <f>IF(AND(BV997&gt;(20.8+0.33*Hourly!$I997),(BV997&gt;24),(BV997&lt;&gt;"")),1,0)</f>
        <v>0</v>
      </c>
      <c r="BX997">
        <f>IF(AND(BV997&gt;(21.8+0.33*Hourly!$I997),(BV997&gt;24),(BV997&lt;&gt;"")),1,0)</f>
        <v>0</v>
      </c>
      <c r="BY997" s="9">
        <f>IF(AND(BV997&gt;(22.8+0.33*Hourly!$I997),(BV997&gt;24),(BV997&lt;&gt;"")),1,0)</f>
        <v>0</v>
      </c>
    </row>
    <row r="998" spans="5:77" x14ac:dyDescent="0.35">
      <c r="E998">
        <f>Hourly!A998</f>
        <v>2004</v>
      </c>
      <c r="F998">
        <f>Hourly!B998</f>
        <v>2</v>
      </c>
      <c r="G998">
        <f>Hourly!C998</f>
        <v>11</v>
      </c>
      <c r="H998">
        <f>Hourly!D998</f>
        <v>10</v>
      </c>
      <c r="I998" s="163">
        <v>994</v>
      </c>
      <c r="J998" s="19">
        <f>Input!B$22*Input!B$79</f>
        <v>1411.3439999999998</v>
      </c>
      <c r="K998" s="19">
        <f>Input!B$76*Input!B$88</f>
        <v>656.99775609756091</v>
      </c>
      <c r="L998" s="19">
        <f>Input!B$77*Input!B$89</f>
        <v>130.99152542372883</v>
      </c>
      <c r="M998" s="164">
        <f t="shared" si="245"/>
        <v>2199.3332815212898</v>
      </c>
      <c r="N998" s="165">
        <f>(Input!B$109*Input!B$102)/3600*Input!B$108</f>
        <v>740.21399999999983</v>
      </c>
      <c r="O998" s="165">
        <f>(1-Input!B$61)*(Input!B$109*Input!B$33)/3600*Input!B$108*Hourly!AU998</f>
        <v>444.12839999999994</v>
      </c>
      <c r="P998" s="19">
        <f>IF(AND(AY997&gt;Hourly!G998),(Input!B$109*(Input!B$33*Hourly!AU998+Input!B$36))/3600*Input!B$108,(1-Input!B$61)*(Input!B$109*Input!B$33)/3600*Input!B$108*Hourly!AU998)</f>
        <v>11547.338400000001</v>
      </c>
      <c r="Q998" s="19">
        <f t="shared" si="242"/>
        <v>3383.6756815212898</v>
      </c>
      <c r="R998" s="19">
        <f t="shared" si="246"/>
        <v>14486.885681521289</v>
      </c>
      <c r="S998" s="165"/>
      <c r="T998" s="165">
        <f>Input!B$78*Input!B$91</f>
        <v>189.625</v>
      </c>
      <c r="U998" s="19">
        <f>IF(AND($AY997&gt;Input!$B$52,Hourly!AI998&gt;Input!$B$51),Input!$B$93*Input!$F$40*Input!$J$8/100*Hourly!AI998,Input!$B$93*Input!$B$40*Input!$J$8/100*Hourly!AI998)</f>
        <v>0</v>
      </c>
      <c r="V998" s="19">
        <f>IF(AND($AY997&gt;Input!$B$52,Hourly!AJ998&gt;Input!$B$51),Input!$B$94*Input!$F$41*Input!$J$9/100*Hourly!AJ998,Input!$B$94*Input!$B$41*Input!$J$9/100*Hourly!AJ998)</f>
        <v>6317.3055307033501</v>
      </c>
      <c r="W998" s="19">
        <f>IF(AND($AY997&gt;Input!$B$52,Hourly!AK998&gt;Input!$B$51),Input!$B$95*Input!$F$42*Input!$J$10/100*Hourly!AK998,Input!$B$95*Input!$B$42*Input!$J$10/100*Hourly!AK998)</f>
        <v>0</v>
      </c>
      <c r="X998" s="19">
        <f>IF(AND($AY997&gt;Input!$B$52,Hourly!AL998&gt;Input!$B$51),Input!$B$96*Input!$F$43*Input!$J$11/100*Hourly!AL998,Input!$B$96*Input!$B$43*Input!$J$11/100*Hourly!AL998)</f>
        <v>10895.902289580252</v>
      </c>
      <c r="Y998" s="19">
        <f>IF(AND($AY997&gt;Input!$B$52,Hourly!AM998&gt;Input!$B$51),Input!$B$97*Input!$F$44*Input!$J$12/100*Hourly!AM998,Input!$B$97*Input!$B$44*Input!$J$12/100*Hourly!AM998)</f>
        <v>0</v>
      </c>
      <c r="Z998" s="19">
        <f>IF(AND($AY997&gt;Input!$B$52,Hourly!AN998&gt;Input!$B$51),Input!$B$98*Input!$F$45*Input!$J$13/100*Hourly!AN998,Input!$B$98*Input!$B$45*Input!$J$13/100*Hourly!AN998)</f>
        <v>4190.3117433022035</v>
      </c>
      <c r="AA998" s="19">
        <f>IF(AND($AY997&gt;Input!$B$52,Hourly!AO998&gt;Input!$B$51),Input!$B$99*Input!$F$46*Input!$J$14/100*Hourly!AO998,Input!$B$99*Input!$B$46*Input!$J$14/100*Hourly!AO998)</f>
        <v>0</v>
      </c>
      <c r="AB998" s="19">
        <f>IF(AND($AY997&gt;Input!$B$52,Hourly!AP998&gt;Input!$B$51),Input!$B$100*Input!$F$47*Input!$J$15/100*Hourly!AP998,Input!$B$100*Input!$B$47*Input!$J$15/100*Hourly!AP998)</f>
        <v>1791.9096270700206</v>
      </c>
      <c r="AC998" s="19">
        <f>IF(AND($AY997&gt;Input!$B$52,Hourly!AQ998&gt;Input!$B$51),Input!$B$101*Input!$F$48*Input!$J$16/100*Hourly!AQ998,Input!$B$101*Input!$B$48*Input!$J$16/100*Hourly!AQ998)</f>
        <v>0</v>
      </c>
      <c r="AD998" s="165">
        <f t="shared" si="247"/>
        <v>23195.429190655825</v>
      </c>
      <c r="AE998" s="19">
        <f>Hourly!AI998/Input!$B$107*Input!$J$40*Input!$B$76*Input!$B$80</f>
        <v>0</v>
      </c>
      <c r="AF998" s="19">
        <f>Hourly!AJ998/Input!$B$107*Input!$J$41*Input!$B$76*Input!$B$81</f>
        <v>467.21540671877921</v>
      </c>
      <c r="AG998" s="19">
        <f>Hourly!AK998/Input!$B$107*Input!$J$42*Input!$B$76*Input!$B$82</f>
        <v>0</v>
      </c>
      <c r="AH998" s="19">
        <f>Hourly!AL998/Input!$B$107*Input!$J$43*Input!$B$76*Input!$B$83</f>
        <v>605.13216886550026</v>
      </c>
      <c r="AI998" s="19">
        <f>Hourly!AM998/Input!$B$107*Input!$J$44*Input!$B$76*Input!$B$84</f>
        <v>0</v>
      </c>
      <c r="AJ998" s="19">
        <f>Hourly!AN998/Input!$B$107*Input!$J$45*Input!$B$76*Input!$B$85</f>
        <v>203.77456987151635</v>
      </c>
      <c r="AK998" s="19">
        <f>Hourly!AO998/Input!$B$107*Input!$J$46*Input!$B$76*Input!$B$86</f>
        <v>0</v>
      </c>
      <c r="AL998" s="19">
        <f>Hourly!AP998/Input!$B$107*Input!$J$47*Input!$B$76*Input!$B$87</f>
        <v>99.518344623630412</v>
      </c>
      <c r="AM998" s="164">
        <f>Hourly!AQ998/Input!$B$107*Input!$J$48*Input!$B$77*Input!$B$89</f>
        <v>314.37966101694917</v>
      </c>
      <c r="AN998" s="165">
        <f t="shared" si="243"/>
        <v>1690.0201510963752</v>
      </c>
      <c r="AO998" s="116">
        <f>Input!B$55*Input!$B$18*Input!B$112*Hourly!AR998</f>
        <v>2398.5</v>
      </c>
      <c r="AP998">
        <f>Input!B$113*Input!B$114*Input!B$90*Input!B$56*Hourly!AS998</f>
        <v>11070</v>
      </c>
      <c r="AQ998">
        <f>Input!B$90*Input!B$57*Hourly!AS998</f>
        <v>11070</v>
      </c>
      <c r="AR998" s="19">
        <f>0.5*Input!$B$63*Hourly!AU998</f>
        <v>61.5</v>
      </c>
      <c r="AS998" s="165">
        <f t="shared" si="248"/>
        <v>24569.25</v>
      </c>
      <c r="AT998" s="159">
        <f>AY997+(Input!$B$66*1000*(Hourly!AX998&gt;0)+AD998+AN998+AS998+T998*(Hourly!J998-AY997)+Q998*(Hourly!G998-AY997))/(Q998+T998)*(1-EXP(-(Q998+T998)/(Input!$B$103*1000000)*3600))</f>
        <v>22.714610051876761</v>
      </c>
      <c r="AU998" s="24">
        <f>AY997+(AD998+AN998+AS998+T998*(Hourly!J998-AY997)+Q998*(Hourly!G998-AY997))/(Q998+T998)*(1-EXP(-(Q998+T998)/(Input!$B$103*1000000)*3600))</f>
        <v>20.01766229974664</v>
      </c>
      <c r="AV998" s="24">
        <f>AY997+(-Input!$B$67*1000*(Hourly!AX998&gt;0)+AD998+AN998+AS998+T998*(Hourly!J998-AY997)+R998*(Hourly!G998-AY997))/(R998+T998)*(1-EXP(-(R998+T998)/(Input!$B$103*1000000)*3600))</f>
        <v>16.994765729085536</v>
      </c>
      <c r="AW998" s="160">
        <f>AY997+(AD998+AN998+AS998+T998*(Hourly!J998-AY997)+R998*(Hourly!G998-AY997))/(R998+T998)*(1-EXP(-(R998+T998)/(Input!$B$103*1000000)*3600))</f>
        <v>19.651606343247796</v>
      </c>
      <c r="AX998" s="24"/>
      <c r="AY998" s="167">
        <f t="shared" si="249"/>
        <v>20.01766229974664</v>
      </c>
      <c r="BA998" s="159">
        <f>IF(BI998,Input!$B$66*1000*(Hourly!AX998&gt;0),IF(BJ998,-(AD998+AN998+AS998+T998*(Hourly!J998-AY997)+Q998*(Hourly!G998-AY997))+(Q998+T998)*(BE998-AY997)/(1-EXP(-(Q998+T998)/(Input!$B$103*1000000)*3600))))/1000</f>
        <v>0</v>
      </c>
      <c r="BB998" s="24">
        <f>IF(BO998,-Input!$B$67*1000*(Hourly!AX998&gt;0),IF(BN998,-(AD998+AN998+AS998+T998*(Hourly!J998-AY997)+R998*(Hourly!G998-AY997))+(R998+T998)*(BF998-AY997)/(1-EXP(-(R998+T998)/(Input!$B$103*1000000)*3600))))/1000</f>
        <v>0</v>
      </c>
      <c r="BC998" s="160">
        <f t="shared" si="250"/>
        <v>0</v>
      </c>
      <c r="BD998" s="24"/>
      <c r="BE998" s="116">
        <f>IF(Hourly!AT998=1,Input!$B$4,IF(Hourly!AT998=0.5,Input!$F$4,0))</f>
        <v>20</v>
      </c>
      <c r="BF998">
        <f>IF(Hourly!AT998=1,Input!$B$5,IF(Hourly!AT998=0.5,Input!$F$5,0))</f>
        <v>24</v>
      </c>
      <c r="BG998" s="9">
        <f>Input!$B$35+0.0000000001</f>
        <v>23.900000000099997</v>
      </c>
      <c r="BI998" s="116">
        <f t="shared" si="251"/>
        <v>0</v>
      </c>
      <c r="BJ998">
        <f t="shared" si="252"/>
        <v>0</v>
      </c>
      <c r="BK998">
        <f t="shared" si="253"/>
        <v>1</v>
      </c>
      <c r="BL998">
        <f t="shared" si="254"/>
        <v>0</v>
      </c>
      <c r="BM998">
        <f t="shared" si="255"/>
        <v>0</v>
      </c>
      <c r="BN998">
        <f t="shared" si="256"/>
        <v>0</v>
      </c>
      <c r="BO998" s="9">
        <f t="shared" si="257"/>
        <v>0</v>
      </c>
      <c r="BR998" s="116">
        <f t="shared" si="244"/>
        <v>7767</v>
      </c>
      <c r="BS998" s="39">
        <v>0</v>
      </c>
      <c r="BT998" s="168">
        <v>0</v>
      </c>
      <c r="BV998" s="116">
        <f>IF(Hourly!$AR998&gt;0,AY998,"")</f>
        <v>20.01766229974664</v>
      </c>
      <c r="BW998">
        <f>IF(AND(BV998&gt;(20.8+0.33*Hourly!$I998),(BV998&gt;24),(BV998&lt;&gt;"")),1,0)</f>
        <v>0</v>
      </c>
      <c r="BX998">
        <f>IF(AND(BV998&gt;(21.8+0.33*Hourly!$I998),(BV998&gt;24),(BV998&lt;&gt;"")),1,0)</f>
        <v>0</v>
      </c>
      <c r="BY998" s="9">
        <f>IF(AND(BV998&gt;(22.8+0.33*Hourly!$I998),(BV998&gt;24),(BV998&lt;&gt;"")),1,0)</f>
        <v>0</v>
      </c>
    </row>
    <row r="999" spans="5:77" x14ac:dyDescent="0.35">
      <c r="E999">
        <f>Hourly!A999</f>
        <v>2004</v>
      </c>
      <c r="F999">
        <f>Hourly!B999</f>
        <v>2</v>
      </c>
      <c r="G999">
        <f>Hourly!C999</f>
        <v>11</v>
      </c>
      <c r="H999">
        <f>Hourly!D999</f>
        <v>11</v>
      </c>
      <c r="I999" s="163">
        <v>995</v>
      </c>
      <c r="J999" s="19">
        <f>Input!B$22*Input!B$79</f>
        <v>1411.3439999999998</v>
      </c>
      <c r="K999" s="19">
        <f>Input!B$76*Input!B$88</f>
        <v>656.99775609756091</v>
      </c>
      <c r="L999" s="19">
        <f>Input!B$77*Input!B$89</f>
        <v>130.99152542372883</v>
      </c>
      <c r="M999" s="164">
        <f t="shared" si="245"/>
        <v>2199.3332815212898</v>
      </c>
      <c r="N999" s="165">
        <f>(Input!B$109*Input!B$102)/3600*Input!B$108</f>
        <v>740.21399999999983</v>
      </c>
      <c r="O999" s="165">
        <f>(1-Input!B$61)*(Input!B$109*Input!B$33)/3600*Input!B$108*Hourly!AU999</f>
        <v>444.12839999999994</v>
      </c>
      <c r="P999" s="19">
        <f>IF(AND(AY998&gt;Hourly!G999),(Input!B$109*(Input!B$33*Hourly!AU999+Input!B$36))/3600*Input!B$108,(1-Input!B$61)*(Input!B$109*Input!B$33)/3600*Input!B$108*Hourly!AU999)</f>
        <v>11547.338400000001</v>
      </c>
      <c r="Q999" s="19">
        <f t="shared" si="242"/>
        <v>3383.6756815212898</v>
      </c>
      <c r="R999" s="19">
        <f t="shared" si="246"/>
        <v>14486.885681521289</v>
      </c>
      <c r="S999" s="165"/>
      <c r="T999" s="165">
        <f>Input!B$78*Input!B$91</f>
        <v>189.625</v>
      </c>
      <c r="U999" s="19">
        <f>IF(AND($AY998&gt;Input!$B$52,Hourly!AI999&gt;Input!$B$51),Input!$B$93*Input!$F$40*Input!$J$8/100*Hourly!AI999,Input!$B$93*Input!$B$40*Input!$J$8/100*Hourly!AI999)</f>
        <v>0</v>
      </c>
      <c r="V999" s="19">
        <f>IF(AND($AY998&gt;Input!$B$52,Hourly!AJ999&gt;Input!$B$51),Input!$B$94*Input!$F$41*Input!$J$9/100*Hourly!AJ999,Input!$B$94*Input!$B$41*Input!$J$9/100*Hourly!AJ999)</f>
        <v>3617.6856307478843</v>
      </c>
      <c r="W999" s="19">
        <f>IF(AND($AY998&gt;Input!$B$52,Hourly!AK999&gt;Input!$B$51),Input!$B$95*Input!$F$42*Input!$J$10/100*Hourly!AK999,Input!$B$95*Input!$B$42*Input!$J$10/100*Hourly!AK999)</f>
        <v>0</v>
      </c>
      <c r="X999" s="19">
        <f>IF(AND($AY998&gt;Input!$B$52,Hourly!AL999&gt;Input!$B$51),Input!$B$96*Input!$F$43*Input!$J$11/100*Hourly!AL999,Input!$B$96*Input!$B$43*Input!$J$11/100*Hourly!AL999)</f>
        <v>2524.1698344031793</v>
      </c>
      <c r="Y999" s="19">
        <f>IF(AND($AY998&gt;Input!$B$52,Hourly!AM999&gt;Input!$B$51),Input!$B$97*Input!$F$44*Input!$J$12/100*Hourly!AM999,Input!$B$97*Input!$B$44*Input!$J$12/100*Hourly!AM999)</f>
        <v>0</v>
      </c>
      <c r="Z999" s="19">
        <f>IF(AND($AY998&gt;Input!$B$52,Hourly!AN999&gt;Input!$B$51),Input!$B$98*Input!$F$45*Input!$J$13/100*Hourly!AN999,Input!$B$98*Input!$B$45*Input!$J$13/100*Hourly!AN999)</f>
        <v>4855.4715374958032</v>
      </c>
      <c r="AA999" s="19">
        <f>IF(AND($AY998&gt;Input!$B$52,Hourly!AO999&gt;Input!$B$51),Input!$B$99*Input!$F$46*Input!$J$14/100*Hourly!AO999,Input!$B$99*Input!$B$46*Input!$J$14/100*Hourly!AO999)</f>
        <v>0</v>
      </c>
      <c r="AB999" s="19">
        <f>IF(AND($AY998&gt;Input!$B$52,Hourly!AP999&gt;Input!$B$51),Input!$B$100*Input!$F$47*Input!$J$15/100*Hourly!AP999,Input!$B$100*Input!$B$47*Input!$J$15/100*Hourly!AP999)</f>
        <v>2062.7154912158985</v>
      </c>
      <c r="AC999" s="19">
        <f>IF(AND($AY998&gt;Input!$B$52,Hourly!AQ999&gt;Input!$B$51),Input!$B$101*Input!$F$48*Input!$J$16/100*Hourly!AQ999,Input!$B$101*Input!$B$48*Input!$J$16/100*Hourly!AQ999)</f>
        <v>0</v>
      </c>
      <c r="AD999" s="165">
        <f t="shared" si="247"/>
        <v>13060.042493862766</v>
      </c>
      <c r="AE999" s="19">
        <f>Hourly!AI999/Input!$B$107*Input!$J$40*Input!$B$76*Input!$B$80</f>
        <v>0</v>
      </c>
      <c r="AF999" s="19">
        <f>Hourly!AJ999/Input!$B$107*Input!$J$41*Input!$B$76*Input!$B$81</f>
        <v>267.55686504881925</v>
      </c>
      <c r="AG999" s="19">
        <f>Hourly!AK999/Input!$B$107*Input!$J$42*Input!$B$76*Input!$B$82</f>
        <v>0</v>
      </c>
      <c r="AH999" s="19">
        <f>Hourly!AL999/Input!$B$107*Input!$J$43*Input!$B$76*Input!$B$83</f>
        <v>140.18631278824634</v>
      </c>
      <c r="AI999" s="19">
        <f>Hourly!AM999/Input!$B$107*Input!$J$44*Input!$B$76*Input!$B$84</f>
        <v>0</v>
      </c>
      <c r="AJ999" s="19">
        <f>Hourly!AN999/Input!$B$107*Input!$J$45*Input!$B$76*Input!$B$85</f>
        <v>236.12124459667939</v>
      </c>
      <c r="AK999" s="19">
        <f>Hourly!AO999/Input!$B$107*Input!$J$46*Input!$B$76*Input!$B$86</f>
        <v>0</v>
      </c>
      <c r="AL999" s="19">
        <f>Hourly!AP999/Input!$B$107*Input!$J$47*Input!$B$76*Input!$B$87</f>
        <v>114.55825004466223</v>
      </c>
      <c r="AM999" s="164">
        <f>Hourly!AQ999/Input!$B$107*Input!$J$48*Input!$B$77*Input!$B$89</f>
        <v>301.28050847457627</v>
      </c>
      <c r="AN999" s="165">
        <f t="shared" si="243"/>
        <v>1059.7031809529835</v>
      </c>
      <c r="AO999" s="116">
        <f>Input!B$55*Input!$B$18*Input!B$112*Hourly!AR999</f>
        <v>2398.5</v>
      </c>
      <c r="AP999">
        <f>Input!B$113*Input!B$114*Input!B$90*Input!B$56*Hourly!AS999</f>
        <v>11070</v>
      </c>
      <c r="AQ999">
        <f>Input!B$90*Input!B$57*Hourly!AS999</f>
        <v>11070</v>
      </c>
      <c r="AR999" s="19">
        <f>0.5*Input!$B$63*Hourly!AU999</f>
        <v>61.5</v>
      </c>
      <c r="AS999" s="165">
        <f t="shared" si="248"/>
        <v>24569.25</v>
      </c>
      <c r="AT999" s="159">
        <f>AY998+(Input!$B$66*1000*(Hourly!AX999&gt;0)+AD999+AN999+AS999+T999*(Hourly!J999-AY998)+Q999*(Hourly!G999-AY998))/(Q999+T999)*(1-EXP(-(Q999+T999)/(Input!$B$103*1000000)*3600))</f>
        <v>22.703980159295856</v>
      </c>
      <c r="AU999" s="24">
        <f>AY998+(AD999+AN999+AS999+T999*(Hourly!J999-AY998)+Q999*(Hourly!G999-AY998))/(Q999+T999)*(1-EXP(-(Q999+T999)/(Input!$B$103*1000000)*3600))</f>
        <v>20.007032407165738</v>
      </c>
      <c r="AV999" s="24">
        <f>AY998+(-Input!$B$67*1000*(Hourly!AX999&gt;0)+AD999+AN999+AS999+T999*(Hourly!J999-AY998)+R999*(Hourly!G999-AY998))/(R999+T999)*(1-EXP(-(R999+T999)/(Input!$B$103*1000000)*3600))</f>
        <v>16.986985496017731</v>
      </c>
      <c r="AW999" s="160">
        <f>AY998+(AD999+AN999+AS999+T999*(Hourly!J999-AY998)+R999*(Hourly!G999-AY998))/(R999+T999)*(1-EXP(-(R999+T999)/(Input!$B$103*1000000)*3600))</f>
        <v>19.643826110179987</v>
      </c>
      <c r="AX999" s="24"/>
      <c r="AY999" s="167">
        <f t="shared" si="249"/>
        <v>20.007032407165738</v>
      </c>
      <c r="BA999" s="159">
        <f>IF(BI999,Input!$B$66*1000*(Hourly!AX999&gt;0),IF(BJ999,-(AD999+AN999+AS999+T999*(Hourly!J999-AY998)+Q999*(Hourly!G999-AY998))+(Q999+T999)*(BE999-AY998)/(1-EXP(-(Q999+T999)/(Input!$B$103*1000000)*3600))))/1000</f>
        <v>0</v>
      </c>
      <c r="BB999" s="24">
        <f>IF(BO999,-Input!$B$67*1000*(Hourly!AX999&gt;0),IF(BN999,-(AD999+AN999+AS999+T999*(Hourly!J999-AY998)+R999*(Hourly!G999-AY998))+(R999+T999)*(BF999-AY998)/(1-EXP(-(R999+T999)/(Input!$B$103*1000000)*3600))))/1000</f>
        <v>0</v>
      </c>
      <c r="BC999" s="160">
        <f t="shared" si="250"/>
        <v>0</v>
      </c>
      <c r="BD999" s="24"/>
      <c r="BE999" s="116">
        <f>IF(Hourly!AT999=1,Input!$B$4,IF(Hourly!AT999=0.5,Input!$F$4,0))</f>
        <v>20</v>
      </c>
      <c r="BF999">
        <f>IF(Hourly!AT999=1,Input!$B$5,IF(Hourly!AT999=0.5,Input!$F$5,0))</f>
        <v>24</v>
      </c>
      <c r="BG999" s="9">
        <f>Input!$B$35+0.0000000001</f>
        <v>23.900000000099997</v>
      </c>
      <c r="BI999" s="116">
        <f t="shared" si="251"/>
        <v>0</v>
      </c>
      <c r="BJ999">
        <f t="shared" si="252"/>
        <v>0</v>
      </c>
      <c r="BK999">
        <f t="shared" si="253"/>
        <v>1</v>
      </c>
      <c r="BL999">
        <f t="shared" si="254"/>
        <v>0</v>
      </c>
      <c r="BM999">
        <f t="shared" si="255"/>
        <v>0</v>
      </c>
      <c r="BN999">
        <f t="shared" si="256"/>
        <v>0</v>
      </c>
      <c r="BO999" s="9">
        <f t="shared" si="257"/>
        <v>0</v>
      </c>
      <c r="BR999" s="116">
        <f t="shared" si="244"/>
        <v>7766</v>
      </c>
      <c r="BS999" s="39">
        <v>0</v>
      </c>
      <c r="BT999" s="168">
        <v>0</v>
      </c>
      <c r="BV999" s="116">
        <f>IF(Hourly!$AR999&gt;0,AY999,"")</f>
        <v>20.007032407165738</v>
      </c>
      <c r="BW999">
        <f>IF(AND(BV999&gt;(20.8+0.33*Hourly!$I999),(BV999&gt;24),(BV999&lt;&gt;"")),1,0)</f>
        <v>0</v>
      </c>
      <c r="BX999">
        <f>IF(AND(BV999&gt;(21.8+0.33*Hourly!$I999),(BV999&gt;24),(BV999&lt;&gt;"")),1,0)</f>
        <v>0</v>
      </c>
      <c r="BY999" s="9">
        <f>IF(AND(BV999&gt;(22.8+0.33*Hourly!$I999),(BV999&gt;24),(BV999&lt;&gt;"")),1,0)</f>
        <v>0</v>
      </c>
    </row>
    <row r="1000" spans="5:77" x14ac:dyDescent="0.35">
      <c r="E1000">
        <f>Hourly!A1000</f>
        <v>2004</v>
      </c>
      <c r="F1000">
        <f>Hourly!B1000</f>
        <v>2</v>
      </c>
      <c r="G1000">
        <f>Hourly!C1000</f>
        <v>11</v>
      </c>
      <c r="H1000">
        <f>Hourly!D1000</f>
        <v>12</v>
      </c>
      <c r="I1000" s="163">
        <v>996</v>
      </c>
      <c r="J1000" s="19">
        <f>Input!B$22*Input!B$79</f>
        <v>1411.3439999999998</v>
      </c>
      <c r="K1000" s="19">
        <f>Input!B$76*Input!B$88</f>
        <v>656.99775609756091</v>
      </c>
      <c r="L1000" s="19">
        <f>Input!B$77*Input!B$89</f>
        <v>130.99152542372883</v>
      </c>
      <c r="M1000" s="164">
        <f t="shared" si="245"/>
        <v>2199.3332815212898</v>
      </c>
      <c r="N1000" s="165">
        <f>(Input!B$109*Input!B$102)/3600*Input!B$108</f>
        <v>740.21399999999983</v>
      </c>
      <c r="O1000" s="165">
        <f>(1-Input!B$61)*(Input!B$109*Input!B$33)/3600*Input!B$108*Hourly!AU1000</f>
        <v>444.12839999999994</v>
      </c>
      <c r="P1000" s="19">
        <f>IF(AND(AY999&gt;Hourly!G1000),(Input!B$109*(Input!B$33*Hourly!AU1000+Input!B$36))/3600*Input!B$108,(1-Input!B$61)*(Input!B$109*Input!B$33)/3600*Input!B$108*Hourly!AU1000)</f>
        <v>11547.338400000001</v>
      </c>
      <c r="Q1000" s="19">
        <f t="shared" si="242"/>
        <v>3383.6756815212898</v>
      </c>
      <c r="R1000" s="19">
        <f t="shared" si="246"/>
        <v>14486.885681521289</v>
      </c>
      <c r="S1000" s="165"/>
      <c r="T1000" s="165">
        <f>Input!B$78*Input!B$91</f>
        <v>189.625</v>
      </c>
      <c r="U1000" s="19">
        <f>IF(AND($AY999&gt;Input!$B$52,Hourly!AI1000&gt;Input!$B$51),Input!$B$93*Input!$F$40*Input!$J$8/100*Hourly!AI1000,Input!$B$93*Input!$B$40*Input!$J$8/100*Hourly!AI1000)</f>
        <v>0</v>
      </c>
      <c r="V1000" s="19">
        <f>IF(AND($AY999&gt;Input!$B$52,Hourly!AJ1000&gt;Input!$B$51),Input!$B$94*Input!$F$41*Input!$J$9/100*Hourly!AJ1000,Input!$B$94*Input!$B$41*Input!$J$9/100*Hourly!AJ1000)</f>
        <v>5676.274076808967</v>
      </c>
      <c r="W1000" s="19">
        <f>IF(AND($AY999&gt;Input!$B$52,Hourly!AK1000&gt;Input!$B$51),Input!$B$95*Input!$F$42*Input!$J$10/100*Hourly!AK1000,Input!$B$95*Input!$B$42*Input!$J$10/100*Hourly!AK1000)</f>
        <v>0</v>
      </c>
      <c r="X1000" s="19">
        <f>IF(AND($AY999&gt;Input!$B$52,Hourly!AL1000&gt;Input!$B$51),Input!$B$96*Input!$F$43*Input!$J$11/100*Hourly!AL1000,Input!$B$96*Input!$B$43*Input!$J$11/100*Hourly!AL1000)</f>
        <v>4513.0764253848993</v>
      </c>
      <c r="Y1000" s="19">
        <f>IF(AND($AY999&gt;Input!$B$52,Hourly!AM1000&gt;Input!$B$51),Input!$B$97*Input!$F$44*Input!$J$12/100*Hourly!AM1000,Input!$B$97*Input!$B$44*Input!$J$12/100*Hourly!AM1000)</f>
        <v>0</v>
      </c>
      <c r="Z1000" s="19">
        <f>IF(AND($AY999&gt;Input!$B$52,Hourly!AN1000&gt;Input!$B$51),Input!$B$98*Input!$F$45*Input!$J$13/100*Hourly!AN1000,Input!$B$98*Input!$B$45*Input!$J$13/100*Hourly!AN1000)</f>
        <v>8410.5216971471891</v>
      </c>
      <c r="AA1000" s="19">
        <f>IF(AND($AY999&gt;Input!$B$52,Hourly!AO1000&gt;Input!$B$51),Input!$B$99*Input!$F$46*Input!$J$14/100*Hourly!AO1000,Input!$B$99*Input!$B$46*Input!$J$14/100*Hourly!AO1000)</f>
        <v>0</v>
      </c>
      <c r="AB1000" s="19">
        <f>IF(AND($AY999&gt;Input!$B$52,Hourly!AP1000&gt;Input!$B$51),Input!$B$100*Input!$F$47*Input!$J$15/100*Hourly!AP1000,Input!$B$100*Input!$B$47*Input!$J$15/100*Hourly!AP1000)</f>
        <v>3236.4720613384457</v>
      </c>
      <c r="AC1000" s="19">
        <f>IF(AND($AY999&gt;Input!$B$52,Hourly!AQ1000&gt;Input!$B$51),Input!$B$101*Input!$F$48*Input!$J$16/100*Hourly!AQ1000,Input!$B$101*Input!$B$48*Input!$J$16/100*Hourly!AQ1000)</f>
        <v>0</v>
      </c>
      <c r="AD1000" s="165">
        <f t="shared" si="247"/>
        <v>21836.3442606795</v>
      </c>
      <c r="AE1000" s="19">
        <f>Hourly!AI1000/Input!$B$107*Input!$J$40*Input!$B$76*Input!$B$80</f>
        <v>0</v>
      </c>
      <c r="AF1000" s="19">
        <f>Hourly!AJ1000/Input!$B$107*Input!$J$41*Input!$B$76*Input!$B$81</f>
        <v>419.80598984078165</v>
      </c>
      <c r="AG1000" s="19">
        <f>Hourly!AK1000/Input!$B$107*Input!$J$42*Input!$B$76*Input!$B$82</f>
        <v>0</v>
      </c>
      <c r="AH1000" s="19">
        <f>Hourly!AL1000/Input!$B$107*Input!$J$43*Input!$B$76*Input!$B$83</f>
        <v>250.64539429291546</v>
      </c>
      <c r="AI1000" s="19">
        <f>Hourly!AM1000/Input!$B$107*Input!$J$44*Input!$B$76*Input!$B$84</f>
        <v>0</v>
      </c>
      <c r="AJ1000" s="19">
        <f>Hourly!AN1000/Input!$B$107*Input!$J$45*Input!$B$76*Input!$B$85</f>
        <v>409.00308765109025</v>
      </c>
      <c r="AK1000" s="19">
        <f>Hourly!AO1000/Input!$B$107*Input!$J$46*Input!$B$76*Input!$B$86</f>
        <v>0</v>
      </c>
      <c r="AL1000" s="19">
        <f>Hourly!AP1000/Input!$B$107*Input!$J$47*Input!$B$76*Input!$B$87</f>
        <v>179.74586279313795</v>
      </c>
      <c r="AM1000" s="164">
        <f>Hourly!AQ1000/Input!$B$107*Input!$J$48*Input!$B$77*Input!$B$89</f>
        <v>484.66864406779661</v>
      </c>
      <c r="AN1000" s="165">
        <f t="shared" si="243"/>
        <v>1743.8689786457219</v>
      </c>
      <c r="AO1000" s="116">
        <f>Input!B$55*Input!$B$18*Input!B$112*Hourly!AR1000</f>
        <v>2398.5</v>
      </c>
      <c r="AP1000">
        <f>Input!B$113*Input!B$114*Input!B$90*Input!B$56*Hourly!AS1000</f>
        <v>11070</v>
      </c>
      <c r="AQ1000">
        <f>Input!B$90*Input!B$57*Hourly!AS1000</f>
        <v>11070</v>
      </c>
      <c r="AR1000" s="19">
        <f>0.5*Input!$B$63*Hourly!AU1000</f>
        <v>61.5</v>
      </c>
      <c r="AS1000" s="165">
        <f t="shared" si="248"/>
        <v>24569.25</v>
      </c>
      <c r="AT1000" s="159">
        <f>AY999+(Input!$B$66*1000*(Hourly!AX1000&gt;0)+AD1000+AN1000+AS1000+T1000*(Hourly!J1000-AY999)+Q1000*(Hourly!G1000-AY999))/(Q1000+T1000)*(1-EXP(-(Q1000+T1000)/(Input!$B$103*1000000)*3600))</f>
        <v>22.720792213082312</v>
      </c>
      <c r="AU1000" s="24">
        <f>AY999+(AD1000+AN1000+AS1000+T1000*(Hourly!J1000-AY999)+Q1000*(Hourly!G1000-AY999))/(Q1000+T1000)*(1-EXP(-(Q1000+T1000)/(Input!$B$103*1000000)*3600))</f>
        <v>20.023844460952194</v>
      </c>
      <c r="AV1000" s="24">
        <f>AY999+(-Input!$B$67*1000*(Hourly!AX1000&gt;0)+AD1000+AN1000+AS1000+T1000*(Hourly!J1000-AY999)+R1000*(Hourly!G1000-AY999))/(R1000+T1000)*(1-EXP(-(R1000+T1000)/(Input!$B$103*1000000)*3600))</f>
        <v>17.009602920133663</v>
      </c>
      <c r="AW1000" s="160">
        <f>AY999+(AD1000+AN1000+AS1000+T1000*(Hourly!J1000-AY999)+R1000*(Hourly!G1000-AY999))/(R1000+T1000)*(1-EXP(-(R1000+T1000)/(Input!$B$103*1000000)*3600))</f>
        <v>19.666443534295919</v>
      </c>
      <c r="AX1000" s="24"/>
      <c r="AY1000" s="167">
        <f t="shared" si="249"/>
        <v>20.023844460952194</v>
      </c>
      <c r="BA1000" s="159">
        <f>IF(BI1000,Input!$B$66*1000*(Hourly!AX1000&gt;0),IF(BJ1000,-(AD1000+AN1000+AS1000+T1000*(Hourly!J1000-AY999)+Q1000*(Hourly!G1000-AY999))+(Q1000+T1000)*(BE1000-AY999)/(1-EXP(-(Q1000+T1000)/(Input!$B$103*1000000)*3600))))/1000</f>
        <v>0</v>
      </c>
      <c r="BB1000" s="24">
        <f>IF(BO1000,-Input!$B$67*1000*(Hourly!AX1000&gt;0),IF(BN1000,-(AD1000+AN1000+AS1000+T1000*(Hourly!J1000-AY999)+R1000*(Hourly!G1000-AY999))+(R1000+T1000)*(BF1000-AY999)/(1-EXP(-(R1000+T1000)/(Input!$B$103*1000000)*3600))))/1000</f>
        <v>0</v>
      </c>
      <c r="BC1000" s="160">
        <f t="shared" si="250"/>
        <v>0</v>
      </c>
      <c r="BD1000" s="24"/>
      <c r="BE1000" s="116">
        <f>IF(Hourly!AT1000=1,Input!$B$4,IF(Hourly!AT1000=0.5,Input!$F$4,0))</f>
        <v>20</v>
      </c>
      <c r="BF1000">
        <f>IF(Hourly!AT1000=1,Input!$B$5,IF(Hourly!AT1000=0.5,Input!$F$5,0))</f>
        <v>24</v>
      </c>
      <c r="BG1000" s="9">
        <f>Input!$B$35+0.0000000001</f>
        <v>23.900000000099997</v>
      </c>
      <c r="BI1000" s="116">
        <f t="shared" si="251"/>
        <v>0</v>
      </c>
      <c r="BJ1000">
        <f t="shared" si="252"/>
        <v>0</v>
      </c>
      <c r="BK1000">
        <f t="shared" si="253"/>
        <v>1</v>
      </c>
      <c r="BL1000">
        <f t="shared" si="254"/>
        <v>0</v>
      </c>
      <c r="BM1000">
        <f t="shared" si="255"/>
        <v>0</v>
      </c>
      <c r="BN1000">
        <f t="shared" si="256"/>
        <v>0</v>
      </c>
      <c r="BO1000" s="9">
        <f t="shared" si="257"/>
        <v>0</v>
      </c>
      <c r="BR1000" s="116">
        <f t="shared" si="244"/>
        <v>7765</v>
      </c>
      <c r="BS1000" s="39">
        <v>0</v>
      </c>
      <c r="BT1000" s="168">
        <v>0</v>
      </c>
      <c r="BV1000" s="116">
        <f>IF(Hourly!$AR1000&gt;0,AY1000,"")</f>
        <v>20.023844460952194</v>
      </c>
      <c r="BW1000">
        <f>IF(AND(BV1000&gt;(20.8+0.33*Hourly!$I1000),(BV1000&gt;24),(BV1000&lt;&gt;"")),1,0)</f>
        <v>0</v>
      </c>
      <c r="BX1000">
        <f>IF(AND(BV1000&gt;(21.8+0.33*Hourly!$I1000),(BV1000&gt;24),(BV1000&lt;&gt;"")),1,0)</f>
        <v>0</v>
      </c>
      <c r="BY1000" s="9">
        <f>IF(AND(BV1000&gt;(22.8+0.33*Hourly!$I1000),(BV1000&gt;24),(BV1000&lt;&gt;"")),1,0)</f>
        <v>0</v>
      </c>
    </row>
    <row r="1001" spans="5:77" x14ac:dyDescent="0.35">
      <c r="E1001">
        <f>Hourly!A1001</f>
        <v>2004</v>
      </c>
      <c r="F1001">
        <f>Hourly!B1001</f>
        <v>2</v>
      </c>
      <c r="G1001">
        <f>Hourly!C1001</f>
        <v>11</v>
      </c>
      <c r="H1001">
        <f>Hourly!D1001</f>
        <v>13</v>
      </c>
      <c r="I1001" s="163">
        <v>997</v>
      </c>
      <c r="J1001" s="19">
        <f>Input!B$22*Input!B$79</f>
        <v>1411.3439999999998</v>
      </c>
      <c r="K1001" s="19">
        <f>Input!B$76*Input!B$88</f>
        <v>656.99775609756091</v>
      </c>
      <c r="L1001" s="19">
        <f>Input!B$77*Input!B$89</f>
        <v>130.99152542372883</v>
      </c>
      <c r="M1001" s="164">
        <f t="shared" si="245"/>
        <v>2199.3332815212898</v>
      </c>
      <c r="N1001" s="165">
        <f>(Input!B$109*Input!B$102)/3600*Input!B$108</f>
        <v>740.21399999999983</v>
      </c>
      <c r="O1001" s="165">
        <f>(1-Input!B$61)*(Input!B$109*Input!B$33)/3600*Input!B$108*Hourly!AU1001</f>
        <v>444.12839999999994</v>
      </c>
      <c r="P1001" s="19">
        <f>IF(AND(AY1000&gt;Hourly!G1001),(Input!B$109*(Input!B$33*Hourly!AU1001+Input!B$36))/3600*Input!B$108,(1-Input!B$61)*(Input!B$109*Input!B$33)/3600*Input!B$108*Hourly!AU1001)</f>
        <v>11547.338400000001</v>
      </c>
      <c r="Q1001" s="19">
        <f t="shared" si="242"/>
        <v>3383.6756815212898</v>
      </c>
      <c r="R1001" s="19">
        <f t="shared" si="246"/>
        <v>14486.885681521289</v>
      </c>
      <c r="S1001" s="165"/>
      <c r="T1001" s="165">
        <f>Input!B$78*Input!B$91</f>
        <v>189.625</v>
      </c>
      <c r="U1001" s="19">
        <f>IF(AND($AY1000&gt;Input!$B$52,Hourly!AI1001&gt;Input!$B$51),Input!$B$93*Input!$F$40*Input!$J$8/100*Hourly!AI1001,Input!$B$93*Input!$B$40*Input!$J$8/100*Hourly!AI1001)</f>
        <v>0</v>
      </c>
      <c r="V1001" s="19">
        <f>IF(AND($AY1000&gt;Input!$B$52,Hourly!AJ1001&gt;Input!$B$51),Input!$B$94*Input!$F$41*Input!$J$9/100*Hourly!AJ1001,Input!$B$94*Input!$B$41*Input!$J$9/100*Hourly!AJ1001)</f>
        <v>6885.2421063582606</v>
      </c>
      <c r="W1001" s="19">
        <f>IF(AND($AY1000&gt;Input!$B$52,Hourly!AK1001&gt;Input!$B$51),Input!$B$95*Input!$F$42*Input!$J$10/100*Hourly!AK1001,Input!$B$95*Input!$B$42*Input!$J$10/100*Hourly!AK1001)</f>
        <v>0</v>
      </c>
      <c r="X1001" s="19">
        <f>IF(AND($AY1000&gt;Input!$B$52,Hourly!AL1001&gt;Input!$B$51),Input!$B$96*Input!$F$43*Input!$J$11/100*Hourly!AL1001,Input!$B$96*Input!$B$43*Input!$J$11/100*Hourly!AL1001)</f>
        <v>5391.1766525575958</v>
      </c>
      <c r="Y1001" s="19">
        <f>IF(AND($AY1000&gt;Input!$B$52,Hourly!AM1001&gt;Input!$B$51),Input!$B$97*Input!$F$44*Input!$J$12/100*Hourly!AM1001,Input!$B$97*Input!$B$44*Input!$J$12/100*Hourly!AM1001)</f>
        <v>0</v>
      </c>
      <c r="Z1001" s="19">
        <f>IF(AND($AY1000&gt;Input!$B$52,Hourly!AN1001&gt;Input!$B$51),Input!$B$98*Input!$F$45*Input!$J$13/100*Hourly!AN1001,Input!$B$98*Input!$B$45*Input!$J$13/100*Hourly!AN1001)</f>
        <v>11230.322041882639</v>
      </c>
      <c r="AA1001" s="19">
        <f>IF(AND($AY1000&gt;Input!$B$52,Hourly!AO1001&gt;Input!$B$51),Input!$B$99*Input!$F$46*Input!$J$14/100*Hourly!AO1001,Input!$B$99*Input!$B$46*Input!$J$14/100*Hourly!AO1001)</f>
        <v>0</v>
      </c>
      <c r="AB1001" s="19">
        <f>IF(AND($AY1000&gt;Input!$B$52,Hourly!AP1001&gt;Input!$B$51),Input!$B$100*Input!$F$47*Input!$J$15/100*Hourly!AP1001,Input!$B$100*Input!$B$47*Input!$J$15/100*Hourly!AP1001)</f>
        <v>3925.7959378358496</v>
      </c>
      <c r="AC1001" s="19">
        <f>IF(AND($AY1000&gt;Input!$B$52,Hourly!AQ1001&gt;Input!$B$51),Input!$B$101*Input!$F$48*Input!$J$16/100*Hourly!AQ1001,Input!$B$101*Input!$B$48*Input!$J$16/100*Hourly!AQ1001)</f>
        <v>0</v>
      </c>
      <c r="AD1001" s="165">
        <f t="shared" si="247"/>
        <v>27432.536738634346</v>
      </c>
      <c r="AE1001" s="19">
        <f>Hourly!AI1001/Input!$B$107*Input!$J$40*Input!$B$76*Input!$B$80</f>
        <v>0</v>
      </c>
      <c r="AF1001" s="19">
        <f>Hourly!AJ1001/Input!$B$107*Input!$J$41*Input!$B$76*Input!$B$81</f>
        <v>509.21887115396169</v>
      </c>
      <c r="AG1001" s="19">
        <f>Hourly!AK1001/Input!$B$107*Input!$J$42*Input!$B$76*Input!$B$82</f>
        <v>0</v>
      </c>
      <c r="AH1001" s="19">
        <f>Hourly!AL1001/Input!$B$107*Input!$J$43*Input!$B$76*Input!$B$83</f>
        <v>299.41296588342504</v>
      </c>
      <c r="AI1001" s="19">
        <f>Hourly!AM1001/Input!$B$107*Input!$J$44*Input!$B$76*Input!$B$84</f>
        <v>0</v>
      </c>
      <c r="AJ1001" s="19">
        <f>Hourly!AN1001/Input!$B$107*Input!$J$45*Input!$B$76*Input!$B$85</f>
        <v>546.12978312678285</v>
      </c>
      <c r="AK1001" s="19">
        <f>Hourly!AO1001/Input!$B$107*Input!$J$46*Input!$B$76*Input!$B$86</f>
        <v>0</v>
      </c>
      <c r="AL1001" s="19">
        <f>Hourly!AP1001/Input!$B$107*Input!$J$47*Input!$B$76*Input!$B$87</f>
        <v>218.02925056126725</v>
      </c>
      <c r="AM1001" s="164">
        <f>Hourly!AQ1001/Input!$B$107*Input!$J$48*Input!$B$77*Input!$B$89</f>
        <v>593.82824858757056</v>
      </c>
      <c r="AN1001" s="165">
        <f t="shared" si="243"/>
        <v>2166.6191193130071</v>
      </c>
      <c r="AO1001" s="116">
        <f>Input!B$55*Input!$B$18*Input!B$112*Hourly!AR1001</f>
        <v>2398.5</v>
      </c>
      <c r="AP1001">
        <f>Input!B$113*Input!B$114*Input!B$90*Input!B$56*Hourly!AS1001</f>
        <v>11070</v>
      </c>
      <c r="AQ1001">
        <f>Input!B$90*Input!B$57*Hourly!AS1001</f>
        <v>11070</v>
      </c>
      <c r="AR1001" s="19">
        <f>0.5*Input!$B$63*Hourly!AU1001</f>
        <v>61.5</v>
      </c>
      <c r="AS1001" s="165">
        <f t="shared" si="248"/>
        <v>24569.25</v>
      </c>
      <c r="AT1001" s="159">
        <f>AY1000+(Input!$B$66*1000*(Hourly!AX1001&gt;0)+AD1001+AN1001+AS1001+T1001*(Hourly!J1001-AY1000)+Q1001*(Hourly!G1001-AY1000))/(Q1001+T1001)*(1-EXP(-(Q1001+T1001)/(Input!$B$103*1000000)*3600))</f>
        <v>22.754587582436137</v>
      </c>
      <c r="AU1001" s="24">
        <f>AY1000+(AD1001+AN1001+AS1001+T1001*(Hourly!J1001-AY1000)+Q1001*(Hourly!G1001-AY1000))/(Q1001+T1001)*(1-EXP(-(Q1001+T1001)/(Input!$B$103*1000000)*3600))</f>
        <v>20.057639830306016</v>
      </c>
      <c r="AV1001" s="24">
        <f>AY1000+(-Input!$B$67*1000*(Hourly!AX1001&gt;0)+AD1001+AN1001+AS1001+T1001*(Hourly!J1001-AY1000)+R1001*(Hourly!G1001-AY1000))/(R1001+T1001)*(1-EXP(-(R1001+T1001)/(Input!$B$103*1000000)*3600))</f>
        <v>17.045599724819457</v>
      </c>
      <c r="AW1001" s="160">
        <f>AY1000+(AD1001+AN1001+AS1001+T1001*(Hourly!J1001-AY1000)+R1001*(Hourly!G1001-AY1000))/(R1001+T1001)*(1-EXP(-(R1001+T1001)/(Input!$B$103*1000000)*3600))</f>
        <v>19.702440338981713</v>
      </c>
      <c r="AX1001" s="24"/>
      <c r="AY1001" s="167">
        <f t="shared" si="249"/>
        <v>20.057639830306016</v>
      </c>
      <c r="BA1001" s="159">
        <f>IF(BI1001,Input!$B$66*1000*(Hourly!AX1001&gt;0),IF(BJ1001,-(AD1001+AN1001+AS1001+T1001*(Hourly!J1001-AY1000)+Q1001*(Hourly!G1001-AY1000))+(Q1001+T1001)*(BE1001-AY1000)/(1-EXP(-(Q1001+T1001)/(Input!$B$103*1000000)*3600))))/1000</f>
        <v>0</v>
      </c>
      <c r="BB1001" s="24">
        <f>IF(BO1001,-Input!$B$67*1000*(Hourly!AX1001&gt;0),IF(BN1001,-(AD1001+AN1001+AS1001+T1001*(Hourly!J1001-AY1000)+R1001*(Hourly!G1001-AY1000))+(R1001+T1001)*(BF1001-AY1000)/(1-EXP(-(R1001+T1001)/(Input!$B$103*1000000)*3600))))/1000</f>
        <v>0</v>
      </c>
      <c r="BC1001" s="160">
        <f t="shared" si="250"/>
        <v>0</v>
      </c>
      <c r="BD1001" s="24"/>
      <c r="BE1001" s="116">
        <f>IF(Hourly!AT1001=1,Input!$B$4,IF(Hourly!AT1001=0.5,Input!$F$4,0))</f>
        <v>20</v>
      </c>
      <c r="BF1001">
        <f>IF(Hourly!AT1001=1,Input!$B$5,IF(Hourly!AT1001=0.5,Input!$F$5,0))</f>
        <v>24</v>
      </c>
      <c r="BG1001" s="9">
        <f>Input!$B$35+0.0000000001</f>
        <v>23.900000000099997</v>
      </c>
      <c r="BI1001" s="116">
        <f t="shared" si="251"/>
        <v>0</v>
      </c>
      <c r="BJ1001">
        <f t="shared" si="252"/>
        <v>0</v>
      </c>
      <c r="BK1001">
        <f t="shared" si="253"/>
        <v>1</v>
      </c>
      <c r="BL1001">
        <f t="shared" si="254"/>
        <v>0</v>
      </c>
      <c r="BM1001">
        <f t="shared" si="255"/>
        <v>0</v>
      </c>
      <c r="BN1001">
        <f t="shared" si="256"/>
        <v>0</v>
      </c>
      <c r="BO1001" s="9">
        <f t="shared" si="257"/>
        <v>0</v>
      </c>
      <c r="BR1001" s="116">
        <f t="shared" si="244"/>
        <v>7764</v>
      </c>
      <c r="BS1001" s="39">
        <v>0</v>
      </c>
      <c r="BT1001" s="168">
        <v>0</v>
      </c>
      <c r="BV1001" s="116">
        <f>IF(Hourly!$AR1001&gt;0,AY1001,"")</f>
        <v>20.057639830306016</v>
      </c>
      <c r="BW1001">
        <f>IF(AND(BV1001&gt;(20.8+0.33*Hourly!$I1001),(BV1001&gt;24),(BV1001&lt;&gt;"")),1,0)</f>
        <v>0</v>
      </c>
      <c r="BX1001">
        <f>IF(AND(BV1001&gt;(21.8+0.33*Hourly!$I1001),(BV1001&gt;24),(BV1001&lt;&gt;"")),1,0)</f>
        <v>0</v>
      </c>
      <c r="BY1001" s="9">
        <f>IF(AND(BV1001&gt;(22.8+0.33*Hourly!$I1001),(BV1001&gt;24),(BV1001&lt;&gt;"")),1,0)</f>
        <v>0</v>
      </c>
    </row>
    <row r="1002" spans="5:77" x14ac:dyDescent="0.35">
      <c r="E1002">
        <f>Hourly!A1002</f>
        <v>2004</v>
      </c>
      <c r="F1002">
        <f>Hourly!B1002</f>
        <v>2</v>
      </c>
      <c r="G1002">
        <f>Hourly!C1002</f>
        <v>11</v>
      </c>
      <c r="H1002">
        <f>Hourly!D1002</f>
        <v>14</v>
      </c>
      <c r="I1002" s="163">
        <v>998</v>
      </c>
      <c r="J1002" s="19">
        <f>Input!B$22*Input!B$79</f>
        <v>1411.3439999999998</v>
      </c>
      <c r="K1002" s="19">
        <f>Input!B$76*Input!B$88</f>
        <v>656.99775609756091</v>
      </c>
      <c r="L1002" s="19">
        <f>Input!B$77*Input!B$89</f>
        <v>130.99152542372883</v>
      </c>
      <c r="M1002" s="164">
        <f t="shared" si="245"/>
        <v>2199.3332815212898</v>
      </c>
      <c r="N1002" s="165">
        <f>(Input!B$109*Input!B$102)/3600*Input!B$108</f>
        <v>740.21399999999983</v>
      </c>
      <c r="O1002" s="165">
        <f>(1-Input!B$61)*(Input!B$109*Input!B$33)/3600*Input!B$108*Hourly!AU1002</f>
        <v>444.12839999999994</v>
      </c>
      <c r="P1002" s="19">
        <f>IF(AND(AY1001&gt;Hourly!G1002),(Input!B$109*(Input!B$33*Hourly!AU1002+Input!B$36))/3600*Input!B$108,(1-Input!B$61)*(Input!B$109*Input!B$33)/3600*Input!B$108*Hourly!AU1002)</f>
        <v>11547.338400000001</v>
      </c>
      <c r="Q1002" s="19">
        <f t="shared" si="242"/>
        <v>3383.6756815212898</v>
      </c>
      <c r="R1002" s="19">
        <f t="shared" si="246"/>
        <v>14486.885681521289</v>
      </c>
      <c r="S1002" s="165"/>
      <c r="T1002" s="165">
        <f>Input!B$78*Input!B$91</f>
        <v>189.625</v>
      </c>
      <c r="U1002" s="19">
        <f>IF(AND($AY1001&gt;Input!$B$52,Hourly!AI1002&gt;Input!$B$51),Input!$B$93*Input!$F$40*Input!$J$8/100*Hourly!AI1002,Input!$B$93*Input!$B$40*Input!$J$8/100*Hourly!AI1002)</f>
        <v>0</v>
      </c>
      <c r="V1002" s="19">
        <f>IF(AND($AY1001&gt;Input!$B$52,Hourly!AJ1002&gt;Input!$B$51),Input!$B$94*Input!$F$41*Input!$J$9/100*Hourly!AJ1002,Input!$B$94*Input!$B$41*Input!$J$9/100*Hourly!AJ1002)</f>
        <v>3760.9304210239052</v>
      </c>
      <c r="W1002" s="19">
        <f>IF(AND($AY1001&gt;Input!$B$52,Hourly!AK1002&gt;Input!$B$51),Input!$B$95*Input!$F$42*Input!$J$10/100*Hourly!AK1002,Input!$B$95*Input!$B$42*Input!$J$10/100*Hourly!AK1002)</f>
        <v>0</v>
      </c>
      <c r="X1002" s="19">
        <f>IF(AND($AY1001&gt;Input!$B$52,Hourly!AL1002&gt;Input!$B$51),Input!$B$96*Input!$F$43*Input!$J$11/100*Hourly!AL1002,Input!$B$96*Input!$B$43*Input!$J$11/100*Hourly!AL1002)</f>
        <v>2228.4379224792533</v>
      </c>
      <c r="Y1002" s="19">
        <f>IF(AND($AY1001&gt;Input!$B$52,Hourly!AM1002&gt;Input!$B$51),Input!$B$97*Input!$F$44*Input!$J$12/100*Hourly!AM1002,Input!$B$97*Input!$B$44*Input!$J$12/100*Hourly!AM1002)</f>
        <v>0</v>
      </c>
      <c r="Z1002" s="19">
        <f>IF(AND($AY1001&gt;Input!$B$52,Hourly!AN1002&gt;Input!$B$51),Input!$B$98*Input!$F$45*Input!$J$13/100*Hourly!AN1002,Input!$B$98*Input!$B$45*Input!$J$13/100*Hourly!AN1002)</f>
        <v>5222.8742012087505</v>
      </c>
      <c r="AA1002" s="19">
        <f>IF(AND($AY1001&gt;Input!$B$52,Hourly!AO1002&gt;Input!$B$51),Input!$B$99*Input!$F$46*Input!$J$14/100*Hourly!AO1002,Input!$B$99*Input!$B$46*Input!$J$14/100*Hourly!AO1002)</f>
        <v>0</v>
      </c>
      <c r="AB1002" s="19">
        <f>IF(AND($AY1001&gt;Input!$B$52,Hourly!AP1002&gt;Input!$B$51),Input!$B$100*Input!$F$47*Input!$J$15/100*Hourly!AP1002,Input!$B$100*Input!$B$47*Input!$J$15/100*Hourly!AP1002)</f>
        <v>2144.390152338191</v>
      </c>
      <c r="AC1002" s="19">
        <f>IF(AND($AY1001&gt;Input!$B$52,Hourly!AQ1002&gt;Input!$B$51),Input!$B$101*Input!$F$48*Input!$J$16/100*Hourly!AQ1002,Input!$B$101*Input!$B$48*Input!$J$16/100*Hourly!AQ1002)</f>
        <v>0</v>
      </c>
      <c r="AD1002" s="165">
        <f t="shared" si="247"/>
        <v>13356.6326970501</v>
      </c>
      <c r="AE1002" s="19">
        <f>Hourly!AI1002/Input!$B$107*Input!$J$40*Input!$B$76*Input!$B$80</f>
        <v>0</v>
      </c>
      <c r="AF1002" s="19">
        <f>Hourly!AJ1002/Input!$B$107*Input!$J$41*Input!$B$76*Input!$B$81</f>
        <v>278.15096606607779</v>
      </c>
      <c r="AG1002" s="19">
        <f>Hourly!AK1002/Input!$B$107*Input!$J$42*Input!$B$76*Input!$B$82</f>
        <v>0</v>
      </c>
      <c r="AH1002" s="19">
        <f>Hourly!AL1002/Input!$B$107*Input!$J$43*Input!$B$76*Input!$B$83</f>
        <v>123.76207471147843</v>
      </c>
      <c r="AI1002" s="19">
        <f>Hourly!AM1002/Input!$B$107*Input!$J$44*Input!$B$76*Input!$B$84</f>
        <v>0</v>
      </c>
      <c r="AJ1002" s="19">
        <f>Hourly!AN1002/Input!$B$107*Input!$J$45*Input!$B$76*Input!$B$85</f>
        <v>253.98801068810999</v>
      </c>
      <c r="AK1002" s="19">
        <f>Hourly!AO1002/Input!$B$107*Input!$J$46*Input!$B$76*Input!$B$86</f>
        <v>0</v>
      </c>
      <c r="AL1002" s="19">
        <f>Hourly!AP1002/Input!$B$107*Input!$J$47*Input!$B$76*Input!$B$87</f>
        <v>119.09426399860084</v>
      </c>
      <c r="AM1002" s="164">
        <f>Hourly!AQ1002/Input!$B$107*Input!$J$48*Input!$B$77*Input!$B$89</f>
        <v>314.37966101694917</v>
      </c>
      <c r="AN1002" s="165">
        <f t="shared" si="243"/>
        <v>1089.3749764812162</v>
      </c>
      <c r="AO1002" s="116">
        <f>Input!B$55*Input!$B$18*Input!B$112*Hourly!AR1002</f>
        <v>2398.5</v>
      </c>
      <c r="AP1002">
        <f>Input!B$113*Input!B$114*Input!B$90*Input!B$56*Hourly!AS1002</f>
        <v>11070</v>
      </c>
      <c r="AQ1002">
        <f>Input!B$90*Input!B$57*Hourly!AS1002</f>
        <v>11070</v>
      </c>
      <c r="AR1002" s="19">
        <f>0.5*Input!$B$63*Hourly!AU1002</f>
        <v>61.5</v>
      </c>
      <c r="AS1002" s="165">
        <f t="shared" si="248"/>
        <v>24569.25</v>
      </c>
      <c r="AT1002" s="159">
        <f>AY1001+(Input!$B$66*1000*(Hourly!AX1002&gt;0)+AD1002+AN1002+AS1002+T1002*(Hourly!J1002-AY1001)+Q1002*(Hourly!G1002-AY1001))/(Q1002+T1002)*(1-EXP(-(Q1002+T1002)/(Input!$B$103*1000000)*3600))</f>
        <v>22.738976979833833</v>
      </c>
      <c r="AU1002" s="24">
        <f>AY1001+(AD1002+AN1002+AS1002+T1002*(Hourly!J1002-AY1001)+Q1002*(Hourly!G1002-AY1001))/(Q1002+T1002)*(1-EXP(-(Q1002+T1002)/(Input!$B$103*1000000)*3600))</f>
        <v>20.042029227703715</v>
      </c>
      <c r="AV1002" s="24">
        <f>AY1001+(-Input!$B$67*1000*(Hourly!AX1002&gt;0)+AD1002+AN1002+AS1002+T1002*(Hourly!J1002-AY1001)+R1002*(Hourly!G1002-AY1001))/(R1002+T1002)*(1-EXP(-(R1002+T1002)/(Input!$B$103*1000000)*3600))</f>
        <v>17.003177395123462</v>
      </c>
      <c r="AW1002" s="160">
        <f>AY1001+(AD1002+AN1002+AS1002+T1002*(Hourly!J1002-AY1001)+R1002*(Hourly!G1002-AY1001))/(R1002+T1002)*(1-EXP(-(R1002+T1002)/(Input!$B$103*1000000)*3600))</f>
        <v>19.660018009285722</v>
      </c>
      <c r="AX1002" s="24"/>
      <c r="AY1002" s="167">
        <f t="shared" si="249"/>
        <v>20.042029227703715</v>
      </c>
      <c r="BA1002" s="159">
        <f>IF(BI1002,Input!$B$66*1000*(Hourly!AX1002&gt;0),IF(BJ1002,-(AD1002+AN1002+AS1002+T1002*(Hourly!J1002-AY1001)+Q1002*(Hourly!G1002-AY1001))+(Q1002+T1002)*(BE1002-AY1001)/(1-EXP(-(Q1002+T1002)/(Input!$B$103*1000000)*3600))))/1000</f>
        <v>0</v>
      </c>
      <c r="BB1002" s="24">
        <f>IF(BO1002,-Input!$B$67*1000*(Hourly!AX1002&gt;0),IF(BN1002,-(AD1002+AN1002+AS1002+T1002*(Hourly!J1002-AY1001)+R1002*(Hourly!G1002-AY1001))+(R1002+T1002)*(BF1002-AY1001)/(1-EXP(-(R1002+T1002)/(Input!$B$103*1000000)*3600))))/1000</f>
        <v>0</v>
      </c>
      <c r="BC1002" s="160">
        <f t="shared" si="250"/>
        <v>0</v>
      </c>
      <c r="BD1002" s="24"/>
      <c r="BE1002" s="116">
        <f>IF(Hourly!AT1002=1,Input!$B$4,IF(Hourly!AT1002=0.5,Input!$F$4,0))</f>
        <v>20</v>
      </c>
      <c r="BF1002">
        <f>IF(Hourly!AT1002=1,Input!$B$5,IF(Hourly!AT1002=0.5,Input!$F$5,0))</f>
        <v>24</v>
      </c>
      <c r="BG1002" s="9">
        <f>Input!$B$35+0.0000000001</f>
        <v>23.900000000099997</v>
      </c>
      <c r="BI1002" s="116">
        <f t="shared" si="251"/>
        <v>0</v>
      </c>
      <c r="BJ1002">
        <f t="shared" si="252"/>
        <v>0</v>
      </c>
      <c r="BK1002">
        <f t="shared" si="253"/>
        <v>1</v>
      </c>
      <c r="BL1002">
        <f t="shared" si="254"/>
        <v>0</v>
      </c>
      <c r="BM1002">
        <f t="shared" si="255"/>
        <v>0</v>
      </c>
      <c r="BN1002">
        <f t="shared" si="256"/>
        <v>0</v>
      </c>
      <c r="BO1002" s="9">
        <f t="shared" si="257"/>
        <v>0</v>
      </c>
      <c r="BR1002" s="116">
        <f t="shared" si="244"/>
        <v>7763</v>
      </c>
      <c r="BS1002" s="39">
        <v>0</v>
      </c>
      <c r="BT1002" s="168">
        <v>0</v>
      </c>
      <c r="BV1002" s="116">
        <f>IF(Hourly!$AR1002&gt;0,AY1002,"")</f>
        <v>20.042029227703715</v>
      </c>
      <c r="BW1002">
        <f>IF(AND(BV1002&gt;(20.8+0.33*Hourly!$I1002),(BV1002&gt;24),(BV1002&lt;&gt;"")),1,0)</f>
        <v>0</v>
      </c>
      <c r="BX1002">
        <f>IF(AND(BV1002&gt;(21.8+0.33*Hourly!$I1002),(BV1002&gt;24),(BV1002&lt;&gt;"")),1,0)</f>
        <v>0</v>
      </c>
      <c r="BY1002" s="9">
        <f>IF(AND(BV1002&gt;(22.8+0.33*Hourly!$I1002),(BV1002&gt;24),(BV1002&lt;&gt;"")),1,0)</f>
        <v>0</v>
      </c>
    </row>
    <row r="1003" spans="5:77" x14ac:dyDescent="0.35">
      <c r="E1003">
        <f>Hourly!A1003</f>
        <v>2004</v>
      </c>
      <c r="F1003">
        <f>Hourly!B1003</f>
        <v>2</v>
      </c>
      <c r="G1003">
        <f>Hourly!C1003</f>
        <v>11</v>
      </c>
      <c r="H1003">
        <f>Hourly!D1003</f>
        <v>15</v>
      </c>
      <c r="I1003" s="163">
        <v>999</v>
      </c>
      <c r="J1003" s="19">
        <f>Input!B$22*Input!B$79</f>
        <v>1411.3439999999998</v>
      </c>
      <c r="K1003" s="19">
        <f>Input!B$76*Input!B$88</f>
        <v>656.99775609756091</v>
      </c>
      <c r="L1003" s="19">
        <f>Input!B$77*Input!B$89</f>
        <v>130.99152542372883</v>
      </c>
      <c r="M1003" s="164">
        <f t="shared" si="245"/>
        <v>2199.3332815212898</v>
      </c>
      <c r="N1003" s="165">
        <f>(Input!B$109*Input!B$102)/3600*Input!B$108</f>
        <v>740.21399999999983</v>
      </c>
      <c r="O1003" s="165">
        <f>(1-Input!B$61)*(Input!B$109*Input!B$33)/3600*Input!B$108*Hourly!AU1003</f>
        <v>444.12839999999994</v>
      </c>
      <c r="P1003" s="19">
        <f>IF(AND(AY1002&gt;Hourly!G1003),(Input!B$109*(Input!B$33*Hourly!AU1003+Input!B$36))/3600*Input!B$108,(1-Input!B$61)*(Input!B$109*Input!B$33)/3600*Input!B$108*Hourly!AU1003)</f>
        <v>11547.338400000001</v>
      </c>
      <c r="Q1003" s="19">
        <f t="shared" si="242"/>
        <v>3383.6756815212898</v>
      </c>
      <c r="R1003" s="19">
        <f t="shared" si="246"/>
        <v>14486.885681521289</v>
      </c>
      <c r="S1003" s="165"/>
      <c r="T1003" s="165">
        <f>Input!B$78*Input!B$91</f>
        <v>189.625</v>
      </c>
      <c r="U1003" s="19">
        <f>IF(AND($AY1002&gt;Input!$B$52,Hourly!AI1003&gt;Input!$B$51),Input!$B$93*Input!$F$40*Input!$J$8/100*Hourly!AI1003,Input!$B$93*Input!$B$40*Input!$J$8/100*Hourly!AI1003)</f>
        <v>0</v>
      </c>
      <c r="V1003" s="19">
        <f>IF(AND($AY1002&gt;Input!$B$52,Hourly!AJ1003&gt;Input!$B$51),Input!$B$94*Input!$F$41*Input!$J$9/100*Hourly!AJ1003,Input!$B$94*Input!$B$41*Input!$J$9/100*Hourly!AJ1003)</f>
        <v>2423.9331559515226</v>
      </c>
      <c r="W1003" s="19">
        <f>IF(AND($AY1002&gt;Input!$B$52,Hourly!AK1003&gt;Input!$B$51),Input!$B$95*Input!$F$42*Input!$J$10/100*Hourly!AK1003,Input!$B$95*Input!$B$42*Input!$J$10/100*Hourly!AK1003)</f>
        <v>0</v>
      </c>
      <c r="X1003" s="19">
        <f>IF(AND($AY1002&gt;Input!$B$52,Hourly!AL1003&gt;Input!$B$51),Input!$B$96*Input!$F$43*Input!$J$11/100*Hourly!AL1003,Input!$B$96*Input!$B$43*Input!$J$11/100*Hourly!AL1003)</f>
        <v>1413.2081912254921</v>
      </c>
      <c r="Y1003" s="19">
        <f>IF(AND($AY1002&gt;Input!$B$52,Hourly!AM1003&gt;Input!$B$51),Input!$B$97*Input!$F$44*Input!$J$12/100*Hourly!AM1003,Input!$B$97*Input!$B$44*Input!$J$12/100*Hourly!AM1003)</f>
        <v>0</v>
      </c>
      <c r="Z1003" s="19">
        <f>IF(AND($AY1002&gt;Input!$B$52,Hourly!AN1003&gt;Input!$B$51),Input!$B$98*Input!$F$45*Input!$J$13/100*Hourly!AN1003,Input!$B$98*Input!$B$45*Input!$J$13/100*Hourly!AN1003)</f>
        <v>3370.9568855204434</v>
      </c>
      <c r="AA1003" s="19">
        <f>IF(AND($AY1002&gt;Input!$B$52,Hourly!AO1003&gt;Input!$B$51),Input!$B$99*Input!$F$46*Input!$J$14/100*Hourly!AO1003,Input!$B$99*Input!$B$46*Input!$J$14/100*Hourly!AO1003)</f>
        <v>0</v>
      </c>
      <c r="AB1003" s="19">
        <f>IF(AND($AY1002&gt;Input!$B$52,Hourly!AP1003&gt;Input!$B$51),Input!$B$100*Input!$F$47*Input!$J$15/100*Hourly!AP1003,Input!$B$100*Input!$B$47*Input!$J$15/100*Hourly!AP1003)</f>
        <v>1382.0671503232363</v>
      </c>
      <c r="AC1003" s="19">
        <f>IF(AND($AY1002&gt;Input!$B$52,Hourly!AQ1003&gt;Input!$B$51),Input!$B$101*Input!$F$48*Input!$J$16/100*Hourly!AQ1003,Input!$B$101*Input!$B$48*Input!$J$16/100*Hourly!AQ1003)</f>
        <v>0</v>
      </c>
      <c r="AD1003" s="165">
        <f t="shared" si="247"/>
        <v>8590.1653830206942</v>
      </c>
      <c r="AE1003" s="19">
        <f>Hourly!AI1003/Input!$B$107*Input!$J$40*Input!$B$76*Input!$B$80</f>
        <v>0</v>
      </c>
      <c r="AF1003" s="19">
        <f>Hourly!AJ1003/Input!$B$107*Input!$J$41*Input!$B$76*Input!$B$81</f>
        <v>179.26929603338905</v>
      </c>
      <c r="AG1003" s="19">
        <f>Hourly!AK1003/Input!$B$107*Input!$J$42*Input!$B$76*Input!$B$82</f>
        <v>0</v>
      </c>
      <c r="AH1003" s="19">
        <f>Hourly!AL1003/Input!$B$107*Input!$J$43*Input!$B$76*Input!$B$83</f>
        <v>78.486179031963118</v>
      </c>
      <c r="AI1003" s="19">
        <f>Hourly!AM1003/Input!$B$107*Input!$J$44*Input!$B$76*Input!$B$84</f>
        <v>0</v>
      </c>
      <c r="AJ1003" s="19">
        <f>Hourly!AN1003/Input!$B$107*Input!$J$45*Input!$B$76*Input!$B$85</f>
        <v>163.92939988303269</v>
      </c>
      <c r="AK1003" s="19">
        <f>Hourly!AO1003/Input!$B$107*Input!$J$46*Input!$B$76*Input!$B$86</f>
        <v>0</v>
      </c>
      <c r="AL1003" s="19">
        <f>Hourly!AP1003/Input!$B$107*Input!$J$47*Input!$B$76*Input!$B$87</f>
        <v>76.756680627784874</v>
      </c>
      <c r="AM1003" s="164">
        <f>Hourly!AQ1003/Input!$B$107*Input!$J$48*Input!$B$77*Input!$B$89</f>
        <v>205.22005649717514</v>
      </c>
      <c r="AN1003" s="165">
        <f t="shared" si="243"/>
        <v>703.66161207334483</v>
      </c>
      <c r="AO1003" s="116">
        <f>Input!B$55*Input!$B$18*Input!B$112*Hourly!AR1003</f>
        <v>2398.5</v>
      </c>
      <c r="AP1003">
        <f>Input!B$113*Input!B$114*Input!B$90*Input!B$56*Hourly!AS1003</f>
        <v>11070</v>
      </c>
      <c r="AQ1003">
        <f>Input!B$90*Input!B$57*Hourly!AS1003</f>
        <v>11070</v>
      </c>
      <c r="AR1003" s="19">
        <f>0.5*Input!$B$63*Hourly!AU1003</f>
        <v>61.5</v>
      </c>
      <c r="AS1003" s="165">
        <f t="shared" si="248"/>
        <v>24569.25</v>
      </c>
      <c r="AT1003" s="159">
        <f>AY1002+(Input!$B$66*1000*(Hourly!AX1003&gt;0)+AD1003+AN1003+AS1003+T1003*(Hourly!J1003-AY1002)+Q1003*(Hourly!G1003-AY1002))/(Q1003+T1003)*(1-EXP(-(Q1003+T1003)/(Input!$B$103*1000000)*3600))</f>
        <v>22.700496058068126</v>
      </c>
      <c r="AU1003" s="24">
        <f>AY1002+(AD1003+AN1003+AS1003+T1003*(Hourly!J1003-AY1002)+Q1003*(Hourly!G1003-AY1002))/(Q1003+T1003)*(1-EXP(-(Q1003+T1003)/(Input!$B$103*1000000)*3600))</f>
        <v>20.003548305938004</v>
      </c>
      <c r="AV1003" s="24">
        <f>AY1002+(-Input!$B$67*1000*(Hourly!AX1003&gt;0)+AD1003+AN1003+AS1003+T1003*(Hourly!J1003-AY1002)+R1003*(Hourly!G1003-AY1002))/(R1003+T1003)*(1-EXP(-(R1003+T1003)/(Input!$B$103*1000000)*3600))</f>
        <v>16.935997629955239</v>
      </c>
      <c r="AW1003" s="160">
        <f>AY1002+(AD1003+AN1003+AS1003+T1003*(Hourly!J1003-AY1002)+R1003*(Hourly!G1003-AY1002))/(R1003+T1003)*(1-EXP(-(R1003+T1003)/(Input!$B$103*1000000)*3600))</f>
        <v>19.592838244117495</v>
      </c>
      <c r="AX1003" s="24"/>
      <c r="AY1003" s="167">
        <f t="shared" si="249"/>
        <v>20.003548305938004</v>
      </c>
      <c r="BA1003" s="159">
        <f>IF(BI1003,Input!$B$66*1000*(Hourly!AX1003&gt;0),IF(BJ1003,-(AD1003+AN1003+AS1003+T1003*(Hourly!J1003-AY1002)+Q1003*(Hourly!G1003-AY1002))+(Q1003+T1003)*(BE1003-AY1002)/(1-EXP(-(Q1003+T1003)/(Input!$B$103*1000000)*3600))))/1000</f>
        <v>0</v>
      </c>
      <c r="BB1003" s="24">
        <f>IF(BO1003,-Input!$B$67*1000*(Hourly!AX1003&gt;0),IF(BN1003,-(AD1003+AN1003+AS1003+T1003*(Hourly!J1003-AY1002)+R1003*(Hourly!G1003-AY1002))+(R1003+T1003)*(BF1003-AY1002)/(1-EXP(-(R1003+T1003)/(Input!$B$103*1000000)*3600))))/1000</f>
        <v>0</v>
      </c>
      <c r="BC1003" s="160">
        <f t="shared" si="250"/>
        <v>0</v>
      </c>
      <c r="BD1003" s="24"/>
      <c r="BE1003" s="116">
        <f>IF(Hourly!AT1003=1,Input!$B$4,IF(Hourly!AT1003=0.5,Input!$F$4,0))</f>
        <v>20</v>
      </c>
      <c r="BF1003">
        <f>IF(Hourly!AT1003=1,Input!$B$5,IF(Hourly!AT1003=0.5,Input!$F$5,0))</f>
        <v>24</v>
      </c>
      <c r="BG1003" s="9">
        <f>Input!$B$35+0.0000000001</f>
        <v>23.900000000099997</v>
      </c>
      <c r="BI1003" s="116">
        <f t="shared" si="251"/>
        <v>0</v>
      </c>
      <c r="BJ1003">
        <f t="shared" si="252"/>
        <v>0</v>
      </c>
      <c r="BK1003">
        <f t="shared" si="253"/>
        <v>1</v>
      </c>
      <c r="BL1003">
        <f t="shared" si="254"/>
        <v>0</v>
      </c>
      <c r="BM1003">
        <f t="shared" si="255"/>
        <v>0</v>
      </c>
      <c r="BN1003">
        <f t="shared" si="256"/>
        <v>0</v>
      </c>
      <c r="BO1003" s="9">
        <f t="shared" si="257"/>
        <v>0</v>
      </c>
      <c r="BR1003" s="116">
        <f t="shared" si="244"/>
        <v>7762</v>
      </c>
      <c r="BS1003" s="39">
        <v>0</v>
      </c>
      <c r="BT1003" s="168">
        <v>0</v>
      </c>
      <c r="BV1003" s="116">
        <f>IF(Hourly!$AR1003&gt;0,AY1003,"")</f>
        <v>20.003548305938004</v>
      </c>
      <c r="BW1003">
        <f>IF(AND(BV1003&gt;(20.8+0.33*Hourly!$I1003),(BV1003&gt;24),(BV1003&lt;&gt;"")),1,0)</f>
        <v>0</v>
      </c>
      <c r="BX1003">
        <f>IF(AND(BV1003&gt;(21.8+0.33*Hourly!$I1003),(BV1003&gt;24),(BV1003&lt;&gt;"")),1,0)</f>
        <v>0</v>
      </c>
      <c r="BY1003" s="9">
        <f>IF(AND(BV1003&gt;(22.8+0.33*Hourly!$I1003),(BV1003&gt;24),(BV1003&lt;&gt;"")),1,0)</f>
        <v>0</v>
      </c>
    </row>
    <row r="1004" spans="5:77" x14ac:dyDescent="0.35">
      <c r="E1004">
        <f>Hourly!A1004</f>
        <v>2004</v>
      </c>
      <c r="F1004">
        <f>Hourly!B1004</f>
        <v>2</v>
      </c>
      <c r="G1004">
        <f>Hourly!C1004</f>
        <v>11</v>
      </c>
      <c r="H1004">
        <f>Hourly!D1004</f>
        <v>16</v>
      </c>
      <c r="I1004" s="163">
        <v>1000</v>
      </c>
      <c r="J1004" s="19">
        <f>Input!B$22*Input!B$79</f>
        <v>1411.3439999999998</v>
      </c>
      <c r="K1004" s="19">
        <f>Input!B$76*Input!B$88</f>
        <v>656.99775609756091</v>
      </c>
      <c r="L1004" s="19">
        <f>Input!B$77*Input!B$89</f>
        <v>130.99152542372883</v>
      </c>
      <c r="M1004" s="164">
        <f t="shared" si="245"/>
        <v>2199.3332815212898</v>
      </c>
      <c r="N1004" s="165">
        <f>(Input!B$109*Input!B$102)/3600*Input!B$108</f>
        <v>740.21399999999983</v>
      </c>
      <c r="O1004" s="165">
        <f>(1-Input!B$61)*(Input!B$109*Input!B$33)/3600*Input!B$108*Hourly!AU1004</f>
        <v>444.12839999999994</v>
      </c>
      <c r="P1004" s="19">
        <f>IF(AND(AY1003&gt;Hourly!G1004),(Input!B$109*(Input!B$33*Hourly!AU1004+Input!B$36))/3600*Input!B$108,(1-Input!B$61)*(Input!B$109*Input!B$33)/3600*Input!B$108*Hourly!AU1004)</f>
        <v>11547.338400000001</v>
      </c>
      <c r="Q1004" s="19">
        <f t="shared" si="242"/>
        <v>3383.6756815212898</v>
      </c>
      <c r="R1004" s="19">
        <f t="shared" si="246"/>
        <v>14486.885681521289</v>
      </c>
      <c r="S1004" s="165"/>
      <c r="T1004" s="165">
        <f>Input!B$78*Input!B$91</f>
        <v>189.625</v>
      </c>
      <c r="U1004" s="19">
        <f>IF(AND($AY1003&gt;Input!$B$52,Hourly!AI1004&gt;Input!$B$51),Input!$B$93*Input!$F$40*Input!$J$8/100*Hourly!AI1004,Input!$B$93*Input!$B$40*Input!$J$8/100*Hourly!AI1004)</f>
        <v>0</v>
      </c>
      <c r="V1004" s="19">
        <f>IF(AND($AY1003&gt;Input!$B$52,Hourly!AJ1004&gt;Input!$B$51),Input!$B$94*Input!$F$41*Input!$J$9/100*Hourly!AJ1004,Input!$B$94*Input!$B$41*Input!$J$9/100*Hourly!AJ1004)</f>
        <v>2428.0315913765417</v>
      </c>
      <c r="W1004" s="19">
        <f>IF(AND($AY1003&gt;Input!$B$52,Hourly!AK1004&gt;Input!$B$51),Input!$B$95*Input!$F$42*Input!$J$10/100*Hourly!AK1004,Input!$B$95*Input!$B$42*Input!$J$10/100*Hourly!AK1004)</f>
        <v>0</v>
      </c>
      <c r="X1004" s="19">
        <f>IF(AND($AY1003&gt;Input!$B$52,Hourly!AL1004&gt;Input!$B$51),Input!$B$96*Input!$F$43*Input!$J$11/100*Hourly!AL1004,Input!$B$96*Input!$B$43*Input!$J$11/100*Hourly!AL1004)</f>
        <v>1410.1995184172315</v>
      </c>
      <c r="Y1004" s="19">
        <f>IF(AND($AY1003&gt;Input!$B$52,Hourly!AM1004&gt;Input!$B$51),Input!$B$97*Input!$F$44*Input!$J$12/100*Hourly!AM1004,Input!$B$97*Input!$B$44*Input!$J$12/100*Hourly!AM1004)</f>
        <v>0</v>
      </c>
      <c r="Z1004" s="19">
        <f>IF(AND($AY1003&gt;Input!$B$52,Hourly!AN1004&gt;Input!$B$51),Input!$B$98*Input!$F$45*Input!$J$13/100*Hourly!AN1004,Input!$B$98*Input!$B$45*Input!$J$13/100*Hourly!AN1004)</f>
        <v>3504.8477744990423</v>
      </c>
      <c r="AA1004" s="19">
        <f>IF(AND($AY1003&gt;Input!$B$52,Hourly!AO1004&gt;Input!$B$51),Input!$B$99*Input!$F$46*Input!$J$14/100*Hourly!AO1004,Input!$B$99*Input!$B$46*Input!$J$14/100*Hourly!AO1004)</f>
        <v>0</v>
      </c>
      <c r="AB1004" s="19">
        <f>IF(AND($AY1003&gt;Input!$B$52,Hourly!AP1004&gt;Input!$B$51),Input!$B$100*Input!$F$47*Input!$J$15/100*Hourly!AP1004,Input!$B$100*Input!$B$47*Input!$J$15/100*Hourly!AP1004)</f>
        <v>1384.4039775392559</v>
      </c>
      <c r="AC1004" s="19">
        <f>IF(AND($AY1003&gt;Input!$B$52,Hourly!AQ1004&gt;Input!$B$51),Input!$B$101*Input!$F$48*Input!$J$16/100*Hourly!AQ1004,Input!$B$101*Input!$B$48*Input!$J$16/100*Hourly!AQ1004)</f>
        <v>0</v>
      </c>
      <c r="AD1004" s="165">
        <f t="shared" si="247"/>
        <v>8727.4828618320716</v>
      </c>
      <c r="AE1004" s="19">
        <f>Hourly!AI1004/Input!$B$107*Input!$J$40*Input!$B$76*Input!$B$80</f>
        <v>0</v>
      </c>
      <c r="AF1004" s="19">
        <f>Hourly!AJ1004/Input!$B$107*Input!$J$41*Input!$B$76*Input!$B$81</f>
        <v>179.57240820118025</v>
      </c>
      <c r="AG1004" s="19">
        <f>Hourly!AK1004/Input!$B$107*Input!$J$42*Input!$B$76*Input!$B$82</f>
        <v>0</v>
      </c>
      <c r="AH1004" s="19">
        <f>Hourly!AL1004/Input!$B$107*Input!$J$43*Input!$B$76*Input!$B$83</f>
        <v>78.319084590999708</v>
      </c>
      <c r="AI1004" s="19">
        <f>Hourly!AM1004/Input!$B$107*Input!$J$44*Input!$B$76*Input!$B$84</f>
        <v>0</v>
      </c>
      <c r="AJ1004" s="19">
        <f>Hourly!AN1004/Input!$B$107*Input!$J$45*Input!$B$76*Input!$B$85</f>
        <v>170.44050454128134</v>
      </c>
      <c r="AK1004" s="19">
        <f>Hourly!AO1004/Input!$B$107*Input!$J$46*Input!$B$76*Input!$B$86</f>
        <v>0</v>
      </c>
      <c r="AL1004" s="19">
        <f>Hourly!AP1004/Input!$B$107*Input!$J$47*Input!$B$76*Input!$B$87</f>
        <v>76.886462382788878</v>
      </c>
      <c r="AM1004" s="164">
        <f>Hourly!AQ1004/Input!$B$107*Input!$J$48*Input!$B$77*Input!$B$89</f>
        <v>205.22005649717514</v>
      </c>
      <c r="AN1004" s="165">
        <f t="shared" si="243"/>
        <v>710.43851621342537</v>
      </c>
      <c r="AO1004" s="116">
        <f>Input!B$55*Input!$B$18*Input!B$112*Hourly!AR1004</f>
        <v>2398.5</v>
      </c>
      <c r="AP1004">
        <f>Input!B$113*Input!B$114*Input!B$90*Input!B$56*Hourly!AS1004</f>
        <v>11070</v>
      </c>
      <c r="AQ1004">
        <f>Input!B$90*Input!B$57*Hourly!AS1004</f>
        <v>11070</v>
      </c>
      <c r="AR1004" s="19">
        <f>0.5*Input!$B$63*Hourly!AU1004</f>
        <v>61.5</v>
      </c>
      <c r="AS1004" s="165">
        <f t="shared" si="248"/>
        <v>24569.25</v>
      </c>
      <c r="AT1004" s="159">
        <f>AY1003+(Input!$B$66*1000*(Hourly!AX1004&gt;0)+AD1004+AN1004+AS1004+T1004*(Hourly!J1004-AY1003)+Q1004*(Hourly!G1004-AY1003))/(Q1004+T1004)*(1-EXP(-(Q1004+T1004)/(Input!$B$103*1000000)*3600))</f>
        <v>22.653648995646119</v>
      </c>
      <c r="AU1004" s="24">
        <f>AY1003+(AD1004+AN1004+AS1004+T1004*(Hourly!J1004-AY1003)+Q1004*(Hourly!G1004-AY1003))/(Q1004+T1004)*(1-EXP(-(Q1004+T1004)/(Input!$B$103*1000000)*3600))</f>
        <v>19.956701243515997</v>
      </c>
      <c r="AV1004" s="24">
        <f>AY1003+(-Input!$B$67*1000*(Hourly!AX1004&gt;0)+AD1004+AN1004+AS1004+T1004*(Hourly!J1004-AY1003)+R1004*(Hourly!G1004-AY1003))/(R1004+T1004)*(1-EXP(-(R1004+T1004)/(Input!$B$103*1000000)*3600))</f>
        <v>16.860910690088225</v>
      </c>
      <c r="AW1004" s="160">
        <f>AY1003+(AD1004+AN1004+AS1004+T1004*(Hourly!J1004-AY1003)+R1004*(Hourly!G1004-AY1003))/(R1004+T1004)*(1-EXP(-(R1004+T1004)/(Input!$B$103*1000000)*3600))</f>
        <v>19.517751304250481</v>
      </c>
      <c r="AX1004" s="24"/>
      <c r="AY1004" s="167">
        <f t="shared" si="249"/>
        <v>20</v>
      </c>
      <c r="BA1004" s="159">
        <f>IF(BI1004,Input!$B$66*1000*(Hourly!AX1004&gt;0),IF(BJ1004,-(AD1004+AN1004+AS1004+T1004*(Hourly!J1004-AY1003)+Q1004*(Hourly!G1004-AY1003))+(Q1004+T1004)*(BE1004-AY1003)/(1-EXP(-(Q1004+T1004)/(Input!$B$103*1000000)*3600))))/1000</f>
        <v>16.054725735715007</v>
      </c>
      <c r="BB1004" s="24">
        <f>IF(BO1004,-Input!$B$67*1000*(Hourly!AX1004&gt;0),IF(BN1004,-(AD1004+AN1004+AS1004+T1004*(Hourly!J1004-AY1003)+R1004*(Hourly!G1004-AY1003))+(R1004+T1004)*(BF1004-AY1003)/(1-EXP(-(R1004+T1004)/(Input!$B$103*1000000)*3600))))/1000</f>
        <v>0</v>
      </c>
      <c r="BC1004" s="160">
        <f t="shared" si="250"/>
        <v>16.054725735715007</v>
      </c>
      <c r="BD1004" s="24"/>
      <c r="BE1004" s="116">
        <f>IF(Hourly!AT1004=1,Input!$B$4,IF(Hourly!AT1004=0.5,Input!$F$4,0))</f>
        <v>20</v>
      </c>
      <c r="BF1004">
        <f>IF(Hourly!AT1004=1,Input!$B$5,IF(Hourly!AT1004=0.5,Input!$F$5,0))</f>
        <v>24</v>
      </c>
      <c r="BG1004" s="9">
        <f>Input!$B$35+0.0000000001</f>
        <v>23.900000000099997</v>
      </c>
      <c r="BI1004" s="116">
        <f t="shared" si="251"/>
        <v>0</v>
      </c>
      <c r="BJ1004">
        <f t="shared" si="252"/>
        <v>1</v>
      </c>
      <c r="BK1004">
        <f t="shared" si="253"/>
        <v>0</v>
      </c>
      <c r="BL1004">
        <f t="shared" si="254"/>
        <v>0</v>
      </c>
      <c r="BM1004">
        <f t="shared" si="255"/>
        <v>0</v>
      </c>
      <c r="BN1004">
        <f t="shared" si="256"/>
        <v>0</v>
      </c>
      <c r="BO1004" s="9">
        <f t="shared" si="257"/>
        <v>0</v>
      </c>
      <c r="BR1004" s="116">
        <f t="shared" si="244"/>
        <v>7761</v>
      </c>
      <c r="BS1004" s="39">
        <v>0</v>
      </c>
      <c r="BT1004" s="168">
        <v>0</v>
      </c>
      <c r="BV1004" s="116">
        <f>IF(Hourly!$AR1004&gt;0,AY1004,"")</f>
        <v>20</v>
      </c>
      <c r="BW1004">
        <f>IF(AND(BV1004&gt;(20.8+0.33*Hourly!$I1004),(BV1004&gt;24),(BV1004&lt;&gt;"")),1,0)</f>
        <v>0</v>
      </c>
      <c r="BX1004">
        <f>IF(AND(BV1004&gt;(21.8+0.33*Hourly!$I1004),(BV1004&gt;24),(BV1004&lt;&gt;"")),1,0)</f>
        <v>0</v>
      </c>
      <c r="BY1004" s="9">
        <f>IF(AND(BV1004&gt;(22.8+0.33*Hourly!$I1004),(BV1004&gt;24),(BV1004&lt;&gt;"")),1,0)</f>
        <v>0</v>
      </c>
    </row>
    <row r="1005" spans="5:77" x14ac:dyDescent="0.35">
      <c r="E1005">
        <f>Hourly!A1005</f>
        <v>2004</v>
      </c>
      <c r="F1005">
        <f>Hourly!B1005</f>
        <v>2</v>
      </c>
      <c r="G1005">
        <f>Hourly!C1005</f>
        <v>11</v>
      </c>
      <c r="H1005">
        <f>Hourly!D1005</f>
        <v>17</v>
      </c>
      <c r="I1005" s="163">
        <v>1001</v>
      </c>
      <c r="J1005" s="19">
        <f>Input!B$22*Input!B$79</f>
        <v>1411.3439999999998</v>
      </c>
      <c r="K1005" s="19">
        <f>Input!B$76*Input!B$88</f>
        <v>656.99775609756091</v>
      </c>
      <c r="L1005" s="19">
        <f>Input!B$77*Input!B$89</f>
        <v>130.99152542372883</v>
      </c>
      <c r="M1005" s="164">
        <f t="shared" si="245"/>
        <v>2199.3332815212898</v>
      </c>
      <c r="N1005" s="165">
        <f>(Input!B$109*Input!B$102)/3600*Input!B$108</f>
        <v>740.21399999999983</v>
      </c>
      <c r="O1005" s="165">
        <f>(1-Input!B$61)*(Input!B$109*Input!B$33)/3600*Input!B$108*Hourly!AU1005</f>
        <v>444.12839999999994</v>
      </c>
      <c r="P1005" s="19">
        <f>IF(AND(AY1004&gt;Hourly!G1005),(Input!B$109*(Input!B$33*Hourly!AU1005+Input!B$36))/3600*Input!B$108,(1-Input!B$61)*(Input!B$109*Input!B$33)/3600*Input!B$108*Hourly!AU1005)</f>
        <v>11547.338400000001</v>
      </c>
      <c r="Q1005" s="19">
        <f t="shared" si="242"/>
        <v>3383.6756815212898</v>
      </c>
      <c r="R1005" s="19">
        <f t="shared" si="246"/>
        <v>14486.885681521289</v>
      </c>
      <c r="S1005" s="165"/>
      <c r="T1005" s="165">
        <f>Input!B$78*Input!B$91</f>
        <v>189.625</v>
      </c>
      <c r="U1005" s="19">
        <f>IF(AND($AY1004&gt;Input!$B$52,Hourly!AI1005&gt;Input!$B$51),Input!$B$93*Input!$F$40*Input!$J$8/100*Hourly!AI1005,Input!$B$93*Input!$B$40*Input!$J$8/100*Hourly!AI1005)</f>
        <v>0</v>
      </c>
      <c r="V1005" s="19">
        <f>IF(AND($AY1004&gt;Input!$B$52,Hourly!AJ1005&gt;Input!$B$51),Input!$B$94*Input!$F$41*Input!$J$9/100*Hourly!AJ1005,Input!$B$94*Input!$B$41*Input!$J$9/100*Hourly!AJ1005)</f>
        <v>554.21912418570253</v>
      </c>
      <c r="W1005" s="19">
        <f>IF(AND($AY1004&gt;Input!$B$52,Hourly!AK1005&gt;Input!$B$51),Input!$B$95*Input!$F$42*Input!$J$10/100*Hourly!AK1005,Input!$B$95*Input!$B$42*Input!$J$10/100*Hourly!AK1005)</f>
        <v>0</v>
      </c>
      <c r="X1005" s="19">
        <f>IF(AND($AY1004&gt;Input!$B$52,Hourly!AL1005&gt;Input!$B$51),Input!$B$96*Input!$F$43*Input!$J$11/100*Hourly!AL1005,Input!$B$96*Input!$B$43*Input!$J$11/100*Hourly!AL1005)</f>
        <v>316.00213221114609</v>
      </c>
      <c r="Y1005" s="19">
        <f>IF(AND($AY1004&gt;Input!$B$52,Hourly!AM1005&gt;Input!$B$51),Input!$B$97*Input!$F$44*Input!$J$12/100*Hourly!AM1005,Input!$B$97*Input!$B$44*Input!$J$12/100*Hourly!AM1005)</f>
        <v>0</v>
      </c>
      <c r="Z1005" s="19">
        <f>IF(AND($AY1004&gt;Input!$B$52,Hourly!AN1005&gt;Input!$B$51),Input!$B$98*Input!$F$45*Input!$J$13/100*Hourly!AN1005,Input!$B$98*Input!$B$45*Input!$J$13/100*Hourly!AN1005)</f>
        <v>785.36005376839159</v>
      </c>
      <c r="AA1005" s="19">
        <f>IF(AND($AY1004&gt;Input!$B$52,Hourly!AO1005&gt;Input!$B$51),Input!$B$99*Input!$F$46*Input!$J$14/100*Hourly!AO1005,Input!$B$99*Input!$B$46*Input!$J$14/100*Hourly!AO1005)</f>
        <v>0</v>
      </c>
      <c r="AB1005" s="19">
        <f>IF(AND($AY1004&gt;Input!$B$52,Hourly!AP1005&gt;Input!$B$51),Input!$B$100*Input!$F$47*Input!$J$15/100*Hourly!AP1005,Input!$B$100*Input!$B$47*Input!$J$15/100*Hourly!AP1005)</f>
        <v>316.38610625303636</v>
      </c>
      <c r="AC1005" s="19">
        <f>IF(AND($AY1004&gt;Input!$B$52,Hourly!AQ1005&gt;Input!$B$51),Input!$B$101*Input!$F$48*Input!$J$16/100*Hourly!AQ1005,Input!$B$101*Input!$B$48*Input!$J$16/100*Hourly!AQ1005)</f>
        <v>0</v>
      </c>
      <c r="AD1005" s="165">
        <f t="shared" si="247"/>
        <v>1971.9674164182766</v>
      </c>
      <c r="AE1005" s="19">
        <f>Hourly!AI1005/Input!$B$107*Input!$J$40*Input!$B$76*Input!$B$80</f>
        <v>0</v>
      </c>
      <c r="AF1005" s="19">
        <f>Hourly!AJ1005/Input!$B$107*Input!$J$41*Input!$B$76*Input!$B$81</f>
        <v>40.988948889562252</v>
      </c>
      <c r="AG1005" s="19">
        <f>Hourly!AK1005/Input!$B$107*Input!$J$42*Input!$B$76*Input!$B$82</f>
        <v>0</v>
      </c>
      <c r="AH1005" s="19">
        <f>Hourly!AL1005/Input!$B$107*Input!$J$43*Input!$B$76*Input!$B$83</f>
        <v>17.549997287872149</v>
      </c>
      <c r="AI1005" s="19">
        <f>Hourly!AM1005/Input!$B$107*Input!$J$44*Input!$B$76*Input!$B$84</f>
        <v>0</v>
      </c>
      <c r="AJ1005" s="19">
        <f>Hourly!AN1005/Input!$B$107*Input!$J$45*Input!$B$76*Input!$B$85</f>
        <v>38.192005023666134</v>
      </c>
      <c r="AK1005" s="19">
        <f>Hourly!AO1005/Input!$B$107*Input!$J$46*Input!$B$76*Input!$B$86</f>
        <v>0</v>
      </c>
      <c r="AL1005" s="19">
        <f>Hourly!AP1005/Input!$B$107*Input!$J$47*Input!$B$76*Input!$B$87</f>
        <v>17.571322281303793</v>
      </c>
      <c r="AM1005" s="164">
        <f>Hourly!AQ1005/Input!$B$107*Input!$J$48*Input!$B$77*Input!$B$89</f>
        <v>48.030225988700565</v>
      </c>
      <c r="AN1005" s="165">
        <f t="shared" si="243"/>
        <v>162.33249947110488</v>
      </c>
      <c r="AO1005" s="116">
        <f>Input!B$55*Input!$B$18*Input!B$112*Hourly!AR1005</f>
        <v>2398.5</v>
      </c>
      <c r="AP1005">
        <f>Input!B$113*Input!B$114*Input!B$90*Input!B$56*Hourly!AS1005</f>
        <v>11070</v>
      </c>
      <c r="AQ1005">
        <f>Input!B$90*Input!B$57*Hourly!AS1005</f>
        <v>11070</v>
      </c>
      <c r="AR1005" s="19">
        <f>0.5*Input!$B$63*Hourly!AU1005</f>
        <v>61.5</v>
      </c>
      <c r="AS1005" s="165">
        <f t="shared" si="248"/>
        <v>24569.25</v>
      </c>
      <c r="AT1005" s="159">
        <f>AY1004+(Input!$B$66*1000*(Hourly!AX1005&gt;0)+AD1005+AN1005+AS1005+T1005*(Hourly!J1005-AY1004)+Q1005*(Hourly!G1005-AY1004))/(Q1005+T1005)*(1-EXP(-(Q1005+T1005)/(Input!$B$103*1000000)*3600))</f>
        <v>22.625874601004654</v>
      </c>
      <c r="AU1005" s="24">
        <f>AY1004+(AD1005+AN1005+AS1005+T1005*(Hourly!J1005-AY1004)+Q1005*(Hourly!G1005-AY1004))/(Q1005+T1005)*(1-EXP(-(Q1005+T1005)/(Input!$B$103*1000000)*3600))</f>
        <v>19.928926848874536</v>
      </c>
      <c r="AV1005" s="24">
        <f>AY1004+(-Input!$B$67*1000*(Hourly!AX1005&gt;0)+AD1005+AN1005+AS1005+T1005*(Hourly!J1005-AY1004)+R1005*(Hourly!G1005-AY1004))/(R1005+T1005)*(1-EXP(-(R1005+T1005)/(Input!$B$103*1000000)*3600))</f>
        <v>16.818851512517856</v>
      </c>
      <c r="AW1005" s="160">
        <f>AY1004+(AD1005+AN1005+AS1005+T1005*(Hourly!J1005-AY1004)+R1005*(Hourly!G1005-AY1004))/(R1005+T1005)*(1-EXP(-(R1005+T1005)/(Input!$B$103*1000000)*3600))</f>
        <v>19.475692126680112</v>
      </c>
      <c r="AX1005" s="24"/>
      <c r="AY1005" s="167">
        <f t="shared" si="249"/>
        <v>20</v>
      </c>
      <c r="BA1005" s="159">
        <f>IF(BI1005,Input!$B$66*1000*(Hourly!AX1005&gt;0),IF(BJ1005,-(AD1005+AN1005+AS1005+T1005*(Hourly!J1005-AY1004)+Q1005*(Hourly!G1005-AY1004))+(Q1005+T1005)*(BE1005-AY1004)/(1-EXP(-(Q1005+T1005)/(Input!$B$103*1000000)*3600))))/1000</f>
        <v>26.353180579538485</v>
      </c>
      <c r="BB1005" s="24">
        <f>IF(BO1005,-Input!$B$67*1000*(Hourly!AX1005&gt;0),IF(BN1005,-(AD1005+AN1005+AS1005+T1005*(Hourly!J1005-AY1004)+R1005*(Hourly!G1005-AY1004))+(R1005+T1005)*(BF1005-AY1004)/(1-EXP(-(R1005+T1005)/(Input!$B$103*1000000)*3600))))/1000</f>
        <v>0</v>
      </c>
      <c r="BC1005" s="160">
        <f t="shared" si="250"/>
        <v>26.353180579538485</v>
      </c>
      <c r="BD1005" s="24"/>
      <c r="BE1005" s="116">
        <f>IF(Hourly!AT1005=1,Input!$B$4,IF(Hourly!AT1005=0.5,Input!$F$4,0))</f>
        <v>20</v>
      </c>
      <c r="BF1005">
        <f>IF(Hourly!AT1005=1,Input!$B$5,IF(Hourly!AT1005=0.5,Input!$F$5,0))</f>
        <v>24</v>
      </c>
      <c r="BG1005" s="9">
        <f>Input!$B$35+0.0000000001</f>
        <v>23.900000000099997</v>
      </c>
      <c r="BI1005" s="116">
        <f t="shared" si="251"/>
        <v>0</v>
      </c>
      <c r="BJ1005">
        <f t="shared" si="252"/>
        <v>1</v>
      </c>
      <c r="BK1005">
        <f t="shared" si="253"/>
        <v>0</v>
      </c>
      <c r="BL1005">
        <f t="shared" si="254"/>
        <v>0</v>
      </c>
      <c r="BM1005">
        <f t="shared" si="255"/>
        <v>0</v>
      </c>
      <c r="BN1005">
        <f t="shared" si="256"/>
        <v>0</v>
      </c>
      <c r="BO1005" s="9">
        <f t="shared" si="257"/>
        <v>0</v>
      </c>
      <c r="BR1005" s="116">
        <f t="shared" si="244"/>
        <v>7760</v>
      </c>
      <c r="BS1005" s="39">
        <v>0</v>
      </c>
      <c r="BT1005" s="168">
        <v>0</v>
      </c>
      <c r="BV1005" s="116">
        <f>IF(Hourly!$AR1005&gt;0,AY1005,"")</f>
        <v>20</v>
      </c>
      <c r="BW1005">
        <f>IF(AND(BV1005&gt;(20.8+0.33*Hourly!$I1005),(BV1005&gt;24),(BV1005&lt;&gt;"")),1,0)</f>
        <v>0</v>
      </c>
      <c r="BX1005">
        <f>IF(AND(BV1005&gt;(21.8+0.33*Hourly!$I1005),(BV1005&gt;24),(BV1005&lt;&gt;"")),1,0)</f>
        <v>0</v>
      </c>
      <c r="BY1005" s="9">
        <f>IF(AND(BV1005&gt;(22.8+0.33*Hourly!$I1005),(BV1005&gt;24),(BV1005&lt;&gt;"")),1,0)</f>
        <v>0</v>
      </c>
    </row>
    <row r="1006" spans="5:77" x14ac:dyDescent="0.35">
      <c r="E1006">
        <f>Hourly!A1006</f>
        <v>2004</v>
      </c>
      <c r="F1006">
        <f>Hourly!B1006</f>
        <v>2</v>
      </c>
      <c r="G1006">
        <f>Hourly!C1006</f>
        <v>11</v>
      </c>
      <c r="H1006">
        <f>Hourly!D1006</f>
        <v>18</v>
      </c>
      <c r="I1006" s="163">
        <v>1002</v>
      </c>
      <c r="J1006" s="19">
        <f>Input!B$22*Input!B$79</f>
        <v>1411.3439999999998</v>
      </c>
      <c r="K1006" s="19">
        <f>Input!B$76*Input!B$88</f>
        <v>656.99775609756091</v>
      </c>
      <c r="L1006" s="19">
        <f>Input!B$77*Input!B$89</f>
        <v>130.99152542372883</v>
      </c>
      <c r="M1006" s="164">
        <f t="shared" si="245"/>
        <v>2199.3332815212898</v>
      </c>
      <c r="N1006" s="165">
        <f>(Input!B$109*Input!B$102)/3600*Input!B$108</f>
        <v>740.21399999999983</v>
      </c>
      <c r="O1006" s="165">
        <f>(1-Input!B$61)*(Input!B$109*Input!B$33)/3600*Input!B$108*Hourly!AU1006</f>
        <v>444.12839999999994</v>
      </c>
      <c r="P1006" s="19">
        <f>IF(AND(AY1005&gt;Hourly!G1006),(Input!B$109*(Input!B$33*Hourly!AU1006+Input!B$36))/3600*Input!B$108,(1-Input!B$61)*(Input!B$109*Input!B$33)/3600*Input!B$108*Hourly!AU1006)</f>
        <v>11547.338400000001</v>
      </c>
      <c r="Q1006" s="19">
        <f t="shared" si="242"/>
        <v>3383.6756815212898</v>
      </c>
      <c r="R1006" s="19">
        <f t="shared" si="246"/>
        <v>14486.885681521289</v>
      </c>
      <c r="S1006" s="165"/>
      <c r="T1006" s="165">
        <f>Input!B$78*Input!B$91</f>
        <v>189.625</v>
      </c>
      <c r="U1006" s="19">
        <f>IF(AND($AY1005&gt;Input!$B$52,Hourly!AI1006&gt;Input!$B$51),Input!$B$93*Input!$F$40*Input!$J$8/100*Hourly!AI1006,Input!$B$93*Input!$B$40*Input!$J$8/100*Hourly!AI1006)</f>
        <v>0</v>
      </c>
      <c r="V1006" s="19">
        <f>IF(AND($AY1005&gt;Input!$B$52,Hourly!AJ1006&gt;Input!$B$51),Input!$B$94*Input!$F$41*Input!$J$9/100*Hourly!AJ1006,Input!$B$94*Input!$B$41*Input!$J$9/100*Hourly!AJ1006)</f>
        <v>0</v>
      </c>
      <c r="W1006" s="19">
        <f>IF(AND($AY1005&gt;Input!$B$52,Hourly!AK1006&gt;Input!$B$51),Input!$B$95*Input!$F$42*Input!$J$10/100*Hourly!AK1006,Input!$B$95*Input!$B$42*Input!$J$10/100*Hourly!AK1006)</f>
        <v>0</v>
      </c>
      <c r="X1006" s="19">
        <f>IF(AND($AY1005&gt;Input!$B$52,Hourly!AL1006&gt;Input!$B$51),Input!$B$96*Input!$F$43*Input!$J$11/100*Hourly!AL1006,Input!$B$96*Input!$B$43*Input!$J$11/100*Hourly!AL1006)</f>
        <v>0</v>
      </c>
      <c r="Y1006" s="19">
        <f>IF(AND($AY1005&gt;Input!$B$52,Hourly!AM1006&gt;Input!$B$51),Input!$B$97*Input!$F$44*Input!$J$12/100*Hourly!AM1006,Input!$B$97*Input!$B$44*Input!$J$12/100*Hourly!AM1006)</f>
        <v>0</v>
      </c>
      <c r="Z1006" s="19">
        <f>IF(AND($AY1005&gt;Input!$B$52,Hourly!AN1006&gt;Input!$B$51),Input!$B$98*Input!$F$45*Input!$J$13/100*Hourly!AN1006,Input!$B$98*Input!$B$45*Input!$J$13/100*Hourly!AN1006)</f>
        <v>0</v>
      </c>
      <c r="AA1006" s="19">
        <f>IF(AND($AY1005&gt;Input!$B$52,Hourly!AO1006&gt;Input!$B$51),Input!$B$99*Input!$F$46*Input!$J$14/100*Hourly!AO1006,Input!$B$99*Input!$B$46*Input!$J$14/100*Hourly!AO1006)</f>
        <v>0</v>
      </c>
      <c r="AB1006" s="19">
        <f>IF(AND($AY1005&gt;Input!$B$52,Hourly!AP1006&gt;Input!$B$51),Input!$B$100*Input!$F$47*Input!$J$15/100*Hourly!AP1006,Input!$B$100*Input!$B$47*Input!$J$15/100*Hourly!AP1006)</f>
        <v>0</v>
      </c>
      <c r="AC1006" s="19">
        <f>IF(AND($AY1005&gt;Input!$B$52,Hourly!AQ1006&gt;Input!$B$51),Input!$B$101*Input!$F$48*Input!$J$16/100*Hourly!AQ1006,Input!$B$101*Input!$B$48*Input!$J$16/100*Hourly!AQ1006)</f>
        <v>0</v>
      </c>
      <c r="AD1006" s="165">
        <f t="shared" si="247"/>
        <v>0</v>
      </c>
      <c r="AE1006" s="19">
        <f>Hourly!AI1006/Input!$B$107*Input!$J$40*Input!$B$76*Input!$B$80</f>
        <v>0</v>
      </c>
      <c r="AF1006" s="19">
        <f>Hourly!AJ1006/Input!$B$107*Input!$J$41*Input!$B$76*Input!$B$81</f>
        <v>0</v>
      </c>
      <c r="AG1006" s="19">
        <f>Hourly!AK1006/Input!$B$107*Input!$J$42*Input!$B$76*Input!$B$82</f>
        <v>0</v>
      </c>
      <c r="AH1006" s="19">
        <f>Hourly!AL1006/Input!$B$107*Input!$J$43*Input!$B$76*Input!$B$83</f>
        <v>0</v>
      </c>
      <c r="AI1006" s="19">
        <f>Hourly!AM1006/Input!$B$107*Input!$J$44*Input!$B$76*Input!$B$84</f>
        <v>0</v>
      </c>
      <c r="AJ1006" s="19">
        <f>Hourly!AN1006/Input!$B$107*Input!$J$45*Input!$B$76*Input!$B$85</f>
        <v>0</v>
      </c>
      <c r="AK1006" s="19">
        <f>Hourly!AO1006/Input!$B$107*Input!$J$46*Input!$B$76*Input!$B$86</f>
        <v>0</v>
      </c>
      <c r="AL1006" s="19">
        <f>Hourly!AP1006/Input!$B$107*Input!$J$47*Input!$B$76*Input!$B$87</f>
        <v>0</v>
      </c>
      <c r="AM1006" s="164">
        <f>Hourly!AQ1006/Input!$B$107*Input!$J$48*Input!$B$77*Input!$B$89</f>
        <v>0</v>
      </c>
      <c r="AN1006" s="165">
        <f t="shared" si="243"/>
        <v>0</v>
      </c>
      <c r="AO1006" s="116">
        <f>Input!B$55*Input!$B$18*Input!B$112*Hourly!AR1006</f>
        <v>2398.5</v>
      </c>
      <c r="AP1006">
        <f>Input!B$113*Input!B$114*Input!B$90*Input!B$56*Hourly!AS1006</f>
        <v>11070</v>
      </c>
      <c r="AQ1006">
        <f>Input!B$90*Input!B$57*Hourly!AS1006</f>
        <v>11070</v>
      </c>
      <c r="AR1006" s="19">
        <f>0.5*Input!$B$63*Hourly!AU1006</f>
        <v>61.5</v>
      </c>
      <c r="AS1006" s="165">
        <f t="shared" si="248"/>
        <v>24569.25</v>
      </c>
      <c r="AT1006" s="159">
        <f>AY1005+(Input!$B$66*1000*(Hourly!AX1006&gt;0)+AD1006+AN1006+AS1006+T1006*(Hourly!J1006-AY1005)+Q1006*(Hourly!G1006-AY1005))/(Q1006+T1006)*(1-EXP(-(Q1006+T1006)/(Input!$B$103*1000000)*3600))</f>
        <v>22.615555707382516</v>
      </c>
      <c r="AU1006" s="24">
        <f>AY1005+(AD1006+AN1006+AS1006+T1006*(Hourly!J1006-AY1005)+Q1006*(Hourly!G1006-AY1005))/(Q1006+T1006)*(1-EXP(-(Q1006+T1006)/(Input!$B$103*1000000)*3600))</f>
        <v>19.918607955252398</v>
      </c>
      <c r="AV1006" s="24">
        <f>AY1005+(-Input!$B$67*1000*(Hourly!AX1006&gt;0)+AD1006+AN1006+AS1006+T1006*(Hourly!J1006-AY1005)+R1006*(Hourly!G1006-AY1005))/(R1006+T1006)*(1-EXP(-(R1006+T1006)/(Input!$B$103*1000000)*3600))</f>
        <v>16.793936344692824</v>
      </c>
      <c r="AW1006" s="160">
        <f>AY1005+(AD1006+AN1006+AS1006+T1006*(Hourly!J1006-AY1005)+R1006*(Hourly!G1006-AY1005))/(R1006+T1006)*(1-EXP(-(R1006+T1006)/(Input!$B$103*1000000)*3600))</f>
        <v>19.45077695885508</v>
      </c>
      <c r="AX1006" s="24"/>
      <c r="AY1006" s="167">
        <f t="shared" si="249"/>
        <v>20</v>
      </c>
      <c r="BA1006" s="159">
        <f>IF(BI1006,Input!$B$66*1000*(Hourly!AX1006&gt;0),IF(BJ1006,-(AD1006+AN1006+AS1006+T1006*(Hourly!J1006-AY1005)+Q1006*(Hourly!G1006-AY1005))+(Q1006+T1006)*(BE1006-AY1005)/(1-EXP(-(Q1006+T1006)/(Input!$B$103*1000000)*3600))))/1000</f>
        <v>30.179318336188508</v>
      </c>
      <c r="BB1006" s="24">
        <f>IF(BO1006,-Input!$B$67*1000*(Hourly!AX1006&gt;0),IF(BN1006,-(AD1006+AN1006+AS1006+T1006*(Hourly!J1006-AY1005)+R1006*(Hourly!G1006-AY1005))+(R1006+T1006)*(BF1006-AY1005)/(1-EXP(-(R1006+T1006)/(Input!$B$103*1000000)*3600))))/1000</f>
        <v>0</v>
      </c>
      <c r="BC1006" s="160">
        <f t="shared" si="250"/>
        <v>30.179318336188508</v>
      </c>
      <c r="BD1006" s="24"/>
      <c r="BE1006" s="116">
        <f>IF(Hourly!AT1006=1,Input!$B$4,IF(Hourly!AT1006=0.5,Input!$F$4,0))</f>
        <v>20</v>
      </c>
      <c r="BF1006">
        <f>IF(Hourly!AT1006=1,Input!$B$5,IF(Hourly!AT1006=0.5,Input!$F$5,0))</f>
        <v>24</v>
      </c>
      <c r="BG1006" s="9">
        <f>Input!$B$35+0.0000000001</f>
        <v>23.900000000099997</v>
      </c>
      <c r="BI1006" s="116">
        <f t="shared" si="251"/>
        <v>0</v>
      </c>
      <c r="BJ1006">
        <f t="shared" si="252"/>
        <v>1</v>
      </c>
      <c r="BK1006">
        <f t="shared" si="253"/>
        <v>0</v>
      </c>
      <c r="BL1006">
        <f t="shared" si="254"/>
        <v>0</v>
      </c>
      <c r="BM1006">
        <f t="shared" si="255"/>
        <v>0</v>
      </c>
      <c r="BN1006">
        <f t="shared" si="256"/>
        <v>0</v>
      </c>
      <c r="BO1006" s="9">
        <f t="shared" si="257"/>
        <v>0</v>
      </c>
      <c r="BR1006" s="116">
        <f t="shared" si="244"/>
        <v>7759</v>
      </c>
      <c r="BS1006" s="39">
        <v>0</v>
      </c>
      <c r="BT1006" s="168">
        <v>0</v>
      </c>
      <c r="BV1006" s="116">
        <f>IF(Hourly!$AR1006&gt;0,AY1006,"")</f>
        <v>20</v>
      </c>
      <c r="BW1006">
        <f>IF(AND(BV1006&gt;(20.8+0.33*Hourly!$I1006),(BV1006&gt;24),(BV1006&lt;&gt;"")),1,0)</f>
        <v>0</v>
      </c>
      <c r="BX1006">
        <f>IF(AND(BV1006&gt;(21.8+0.33*Hourly!$I1006),(BV1006&gt;24),(BV1006&lt;&gt;"")),1,0)</f>
        <v>0</v>
      </c>
      <c r="BY1006" s="9">
        <f>IF(AND(BV1006&gt;(22.8+0.33*Hourly!$I1006),(BV1006&gt;24),(BV1006&lt;&gt;"")),1,0)</f>
        <v>0</v>
      </c>
    </row>
    <row r="1007" spans="5:77" x14ac:dyDescent="0.35">
      <c r="E1007">
        <f>Hourly!A1007</f>
        <v>2004</v>
      </c>
      <c r="F1007">
        <f>Hourly!B1007</f>
        <v>2</v>
      </c>
      <c r="G1007">
        <f>Hourly!C1007</f>
        <v>11</v>
      </c>
      <c r="H1007">
        <f>Hourly!D1007</f>
        <v>19</v>
      </c>
      <c r="I1007" s="163">
        <v>1003</v>
      </c>
      <c r="J1007" s="19">
        <f>Input!B$22*Input!B$79</f>
        <v>1411.3439999999998</v>
      </c>
      <c r="K1007" s="19">
        <f>Input!B$76*Input!B$88</f>
        <v>656.99775609756091</v>
      </c>
      <c r="L1007" s="19">
        <f>Input!B$77*Input!B$89</f>
        <v>130.99152542372883</v>
      </c>
      <c r="M1007" s="164">
        <f t="shared" si="245"/>
        <v>2199.3332815212898</v>
      </c>
      <c r="N1007" s="165">
        <f>(Input!B$109*Input!B$102)/3600*Input!B$108</f>
        <v>740.21399999999983</v>
      </c>
      <c r="O1007" s="165">
        <f>(1-Input!B$61)*(Input!B$109*Input!B$33)/3600*Input!B$108*Hourly!AU1007</f>
        <v>444.12839999999994</v>
      </c>
      <c r="P1007" s="19">
        <f>IF(AND(AY1006&gt;Hourly!G1007),(Input!B$109*(Input!B$33*Hourly!AU1007+Input!B$36))/3600*Input!B$108,(1-Input!B$61)*(Input!B$109*Input!B$33)/3600*Input!B$108*Hourly!AU1007)</f>
        <v>11547.338400000001</v>
      </c>
      <c r="Q1007" s="19">
        <f t="shared" si="242"/>
        <v>3383.6756815212898</v>
      </c>
      <c r="R1007" s="19">
        <f t="shared" si="246"/>
        <v>14486.885681521289</v>
      </c>
      <c r="S1007" s="165"/>
      <c r="T1007" s="165">
        <f>Input!B$78*Input!B$91</f>
        <v>189.625</v>
      </c>
      <c r="U1007" s="19">
        <f>IF(AND($AY1006&gt;Input!$B$52,Hourly!AI1007&gt;Input!$B$51),Input!$B$93*Input!$F$40*Input!$J$8/100*Hourly!AI1007,Input!$B$93*Input!$B$40*Input!$J$8/100*Hourly!AI1007)</f>
        <v>0</v>
      </c>
      <c r="V1007" s="19">
        <f>IF(AND($AY1006&gt;Input!$B$52,Hourly!AJ1007&gt;Input!$B$51),Input!$B$94*Input!$F$41*Input!$J$9/100*Hourly!AJ1007,Input!$B$94*Input!$B$41*Input!$J$9/100*Hourly!AJ1007)</f>
        <v>0</v>
      </c>
      <c r="W1007" s="19">
        <f>IF(AND($AY1006&gt;Input!$B$52,Hourly!AK1007&gt;Input!$B$51),Input!$B$95*Input!$F$42*Input!$J$10/100*Hourly!AK1007,Input!$B$95*Input!$B$42*Input!$J$10/100*Hourly!AK1007)</f>
        <v>0</v>
      </c>
      <c r="X1007" s="19">
        <f>IF(AND($AY1006&gt;Input!$B$52,Hourly!AL1007&gt;Input!$B$51),Input!$B$96*Input!$F$43*Input!$J$11/100*Hourly!AL1007,Input!$B$96*Input!$B$43*Input!$J$11/100*Hourly!AL1007)</f>
        <v>0</v>
      </c>
      <c r="Y1007" s="19">
        <f>IF(AND($AY1006&gt;Input!$B$52,Hourly!AM1007&gt;Input!$B$51),Input!$B$97*Input!$F$44*Input!$J$12/100*Hourly!AM1007,Input!$B$97*Input!$B$44*Input!$J$12/100*Hourly!AM1007)</f>
        <v>0</v>
      </c>
      <c r="Z1007" s="19">
        <f>IF(AND($AY1006&gt;Input!$B$52,Hourly!AN1007&gt;Input!$B$51),Input!$B$98*Input!$F$45*Input!$J$13/100*Hourly!AN1007,Input!$B$98*Input!$B$45*Input!$J$13/100*Hourly!AN1007)</f>
        <v>0</v>
      </c>
      <c r="AA1007" s="19">
        <f>IF(AND($AY1006&gt;Input!$B$52,Hourly!AO1007&gt;Input!$B$51),Input!$B$99*Input!$F$46*Input!$J$14/100*Hourly!AO1007,Input!$B$99*Input!$B$46*Input!$J$14/100*Hourly!AO1007)</f>
        <v>0</v>
      </c>
      <c r="AB1007" s="19">
        <f>IF(AND($AY1006&gt;Input!$B$52,Hourly!AP1007&gt;Input!$B$51),Input!$B$100*Input!$F$47*Input!$J$15/100*Hourly!AP1007,Input!$B$100*Input!$B$47*Input!$J$15/100*Hourly!AP1007)</f>
        <v>0</v>
      </c>
      <c r="AC1007" s="19">
        <f>IF(AND($AY1006&gt;Input!$B$52,Hourly!AQ1007&gt;Input!$B$51),Input!$B$101*Input!$F$48*Input!$J$16/100*Hourly!AQ1007,Input!$B$101*Input!$B$48*Input!$J$16/100*Hourly!AQ1007)</f>
        <v>0</v>
      </c>
      <c r="AD1007" s="165">
        <f t="shared" si="247"/>
        <v>0</v>
      </c>
      <c r="AE1007" s="19">
        <f>Hourly!AI1007/Input!$B$107*Input!$J$40*Input!$B$76*Input!$B$80</f>
        <v>0</v>
      </c>
      <c r="AF1007" s="19">
        <f>Hourly!AJ1007/Input!$B$107*Input!$J$41*Input!$B$76*Input!$B$81</f>
        <v>0</v>
      </c>
      <c r="AG1007" s="19">
        <f>Hourly!AK1007/Input!$B$107*Input!$J$42*Input!$B$76*Input!$B$82</f>
        <v>0</v>
      </c>
      <c r="AH1007" s="19">
        <f>Hourly!AL1007/Input!$B$107*Input!$J$43*Input!$B$76*Input!$B$83</f>
        <v>0</v>
      </c>
      <c r="AI1007" s="19">
        <f>Hourly!AM1007/Input!$B$107*Input!$J$44*Input!$B$76*Input!$B$84</f>
        <v>0</v>
      </c>
      <c r="AJ1007" s="19">
        <f>Hourly!AN1007/Input!$B$107*Input!$J$45*Input!$B$76*Input!$B$85</f>
        <v>0</v>
      </c>
      <c r="AK1007" s="19">
        <f>Hourly!AO1007/Input!$B$107*Input!$J$46*Input!$B$76*Input!$B$86</f>
        <v>0</v>
      </c>
      <c r="AL1007" s="19">
        <f>Hourly!AP1007/Input!$B$107*Input!$J$47*Input!$B$76*Input!$B$87</f>
        <v>0</v>
      </c>
      <c r="AM1007" s="164">
        <f>Hourly!AQ1007/Input!$B$107*Input!$J$48*Input!$B$77*Input!$B$89</f>
        <v>0</v>
      </c>
      <c r="AN1007" s="165">
        <f t="shared" si="243"/>
        <v>0</v>
      </c>
      <c r="AO1007" s="116">
        <f>Input!B$55*Input!$B$18*Input!B$112*Hourly!AR1007</f>
        <v>2398.5</v>
      </c>
      <c r="AP1007">
        <f>Input!B$113*Input!B$114*Input!B$90*Input!B$56*Hourly!AS1007</f>
        <v>11070</v>
      </c>
      <c r="AQ1007">
        <f>Input!B$90*Input!B$57*Hourly!AS1007</f>
        <v>11070</v>
      </c>
      <c r="AR1007" s="19">
        <f>0.5*Input!$B$63*Hourly!AU1007</f>
        <v>61.5</v>
      </c>
      <c r="AS1007" s="165">
        <f t="shared" si="248"/>
        <v>24569.25</v>
      </c>
      <c r="AT1007" s="159">
        <f>AY1006+(Input!$B$66*1000*(Hourly!AX1007&gt;0)+AD1007+AN1007+AS1007+T1007*(Hourly!J1007-AY1006)+Q1007*(Hourly!G1007-AY1006))/(Q1007+T1007)*(1-EXP(-(Q1007+T1007)/(Input!$B$103*1000000)*3600))</f>
        <v>22.614643147730195</v>
      </c>
      <c r="AU1007" s="24">
        <f>AY1006+(AD1007+AN1007+AS1007+T1007*(Hourly!J1007-AY1006)+Q1007*(Hourly!G1007-AY1006))/(Q1007+T1007)*(1-EXP(-(Q1007+T1007)/(Input!$B$103*1000000)*3600))</f>
        <v>19.917695395600074</v>
      </c>
      <c r="AV1007" s="24">
        <f>AY1006+(-Input!$B$67*1000*(Hourly!AX1007&gt;0)+AD1007+AN1007+AS1007+T1007*(Hourly!J1007-AY1006)+R1007*(Hourly!G1007-AY1006))/(R1007+T1007)*(1-EXP(-(R1007+T1007)/(Input!$B$103*1000000)*3600))</f>
        <v>16.790087410067684</v>
      </c>
      <c r="AW1007" s="160">
        <f>AY1006+(AD1007+AN1007+AS1007+T1007*(Hourly!J1007-AY1006)+R1007*(Hourly!G1007-AY1006))/(R1007+T1007)*(1-EXP(-(R1007+T1007)/(Input!$B$103*1000000)*3600))</f>
        <v>19.44692802422994</v>
      </c>
      <c r="AX1007" s="24"/>
      <c r="AY1007" s="167">
        <f t="shared" si="249"/>
        <v>20</v>
      </c>
      <c r="BA1007" s="159">
        <f>IF(BI1007,Input!$B$66*1000*(Hourly!AX1007&gt;0),IF(BJ1007,-(AD1007+AN1007+AS1007+T1007*(Hourly!J1007-AY1006)+Q1007*(Hourly!G1007-AY1006))+(Q1007+T1007)*(BE1007-AY1006)/(1-EXP(-(Q1007+T1007)/(Input!$B$103*1000000)*3600))))/1000</f>
        <v>30.517685904340638</v>
      </c>
      <c r="BB1007" s="24">
        <f>IF(BO1007,-Input!$B$67*1000*(Hourly!AX1007&gt;0),IF(BN1007,-(AD1007+AN1007+AS1007+T1007*(Hourly!J1007-AY1006)+R1007*(Hourly!G1007-AY1006))+(R1007+T1007)*(BF1007-AY1006)/(1-EXP(-(R1007+T1007)/(Input!$B$103*1000000)*3600))))/1000</f>
        <v>0</v>
      </c>
      <c r="BC1007" s="160">
        <f t="shared" si="250"/>
        <v>30.517685904340638</v>
      </c>
      <c r="BD1007" s="24"/>
      <c r="BE1007" s="116">
        <f>IF(Hourly!AT1007=1,Input!$B$4,IF(Hourly!AT1007=0.5,Input!$F$4,0))</f>
        <v>20</v>
      </c>
      <c r="BF1007">
        <f>IF(Hourly!AT1007=1,Input!$B$5,IF(Hourly!AT1007=0.5,Input!$F$5,0))</f>
        <v>24</v>
      </c>
      <c r="BG1007" s="9">
        <f>Input!$B$35+0.0000000001</f>
        <v>23.900000000099997</v>
      </c>
      <c r="BI1007" s="116">
        <f t="shared" si="251"/>
        <v>0</v>
      </c>
      <c r="BJ1007">
        <f t="shared" si="252"/>
        <v>1</v>
      </c>
      <c r="BK1007">
        <f t="shared" si="253"/>
        <v>0</v>
      </c>
      <c r="BL1007">
        <f t="shared" si="254"/>
        <v>0</v>
      </c>
      <c r="BM1007">
        <f t="shared" si="255"/>
        <v>0</v>
      </c>
      <c r="BN1007">
        <f t="shared" si="256"/>
        <v>0</v>
      </c>
      <c r="BO1007" s="9">
        <f t="shared" si="257"/>
        <v>0</v>
      </c>
      <c r="BR1007" s="116">
        <f t="shared" si="244"/>
        <v>7758</v>
      </c>
      <c r="BS1007" s="39">
        <v>0</v>
      </c>
      <c r="BT1007" s="168">
        <v>0</v>
      </c>
      <c r="BV1007" s="116">
        <f>IF(Hourly!$AR1007&gt;0,AY1007,"")</f>
        <v>20</v>
      </c>
      <c r="BW1007">
        <f>IF(AND(BV1007&gt;(20.8+0.33*Hourly!$I1007),(BV1007&gt;24),(BV1007&lt;&gt;"")),1,0)</f>
        <v>0</v>
      </c>
      <c r="BX1007">
        <f>IF(AND(BV1007&gt;(21.8+0.33*Hourly!$I1007),(BV1007&gt;24),(BV1007&lt;&gt;"")),1,0)</f>
        <v>0</v>
      </c>
      <c r="BY1007" s="9">
        <f>IF(AND(BV1007&gt;(22.8+0.33*Hourly!$I1007),(BV1007&gt;24),(BV1007&lt;&gt;"")),1,0)</f>
        <v>0</v>
      </c>
    </row>
    <row r="1008" spans="5:77" x14ac:dyDescent="0.35">
      <c r="E1008">
        <f>Hourly!A1008</f>
        <v>2004</v>
      </c>
      <c r="F1008">
        <f>Hourly!B1008</f>
        <v>2</v>
      </c>
      <c r="G1008">
        <f>Hourly!C1008</f>
        <v>11</v>
      </c>
      <c r="H1008">
        <f>Hourly!D1008</f>
        <v>20</v>
      </c>
      <c r="I1008" s="163">
        <v>1004</v>
      </c>
      <c r="J1008" s="19">
        <f>Input!B$22*Input!B$79</f>
        <v>1411.3439999999998</v>
      </c>
      <c r="K1008" s="19">
        <f>Input!B$76*Input!B$88</f>
        <v>656.99775609756091</v>
      </c>
      <c r="L1008" s="19">
        <f>Input!B$77*Input!B$89</f>
        <v>130.99152542372883</v>
      </c>
      <c r="M1008" s="164">
        <f t="shared" si="245"/>
        <v>2199.3332815212898</v>
      </c>
      <c r="N1008" s="165">
        <f>(Input!B$109*Input!B$102)/3600*Input!B$108</f>
        <v>740.21399999999983</v>
      </c>
      <c r="O1008" s="165">
        <f>(1-Input!B$61)*(Input!B$109*Input!B$33)/3600*Input!B$108*Hourly!AU1008</f>
        <v>444.12839999999994</v>
      </c>
      <c r="P1008" s="19">
        <f>IF(AND(AY1007&gt;Hourly!G1008),(Input!B$109*(Input!B$33*Hourly!AU1008+Input!B$36))/3600*Input!B$108,(1-Input!B$61)*(Input!B$109*Input!B$33)/3600*Input!B$108*Hourly!AU1008)</f>
        <v>11547.338400000001</v>
      </c>
      <c r="Q1008" s="19">
        <f t="shared" si="242"/>
        <v>3383.6756815212898</v>
      </c>
      <c r="R1008" s="19">
        <f t="shared" si="246"/>
        <v>14486.885681521289</v>
      </c>
      <c r="S1008" s="165"/>
      <c r="T1008" s="165">
        <f>Input!B$78*Input!B$91</f>
        <v>189.625</v>
      </c>
      <c r="U1008" s="19">
        <f>IF(AND($AY1007&gt;Input!$B$52,Hourly!AI1008&gt;Input!$B$51),Input!$B$93*Input!$F$40*Input!$J$8/100*Hourly!AI1008,Input!$B$93*Input!$B$40*Input!$J$8/100*Hourly!AI1008)</f>
        <v>0</v>
      </c>
      <c r="V1008" s="19">
        <f>IF(AND($AY1007&gt;Input!$B$52,Hourly!AJ1008&gt;Input!$B$51),Input!$B$94*Input!$F$41*Input!$J$9/100*Hourly!AJ1008,Input!$B$94*Input!$B$41*Input!$J$9/100*Hourly!AJ1008)</f>
        <v>0</v>
      </c>
      <c r="W1008" s="19">
        <f>IF(AND($AY1007&gt;Input!$B$52,Hourly!AK1008&gt;Input!$B$51),Input!$B$95*Input!$F$42*Input!$J$10/100*Hourly!AK1008,Input!$B$95*Input!$B$42*Input!$J$10/100*Hourly!AK1008)</f>
        <v>0</v>
      </c>
      <c r="X1008" s="19">
        <f>IF(AND($AY1007&gt;Input!$B$52,Hourly!AL1008&gt;Input!$B$51),Input!$B$96*Input!$F$43*Input!$J$11/100*Hourly!AL1008,Input!$B$96*Input!$B$43*Input!$J$11/100*Hourly!AL1008)</f>
        <v>0</v>
      </c>
      <c r="Y1008" s="19">
        <f>IF(AND($AY1007&gt;Input!$B$52,Hourly!AM1008&gt;Input!$B$51),Input!$B$97*Input!$F$44*Input!$J$12/100*Hourly!AM1008,Input!$B$97*Input!$B$44*Input!$J$12/100*Hourly!AM1008)</f>
        <v>0</v>
      </c>
      <c r="Z1008" s="19">
        <f>IF(AND($AY1007&gt;Input!$B$52,Hourly!AN1008&gt;Input!$B$51),Input!$B$98*Input!$F$45*Input!$J$13/100*Hourly!AN1008,Input!$B$98*Input!$B$45*Input!$J$13/100*Hourly!AN1008)</f>
        <v>0</v>
      </c>
      <c r="AA1008" s="19">
        <f>IF(AND($AY1007&gt;Input!$B$52,Hourly!AO1008&gt;Input!$B$51),Input!$B$99*Input!$F$46*Input!$J$14/100*Hourly!AO1008,Input!$B$99*Input!$B$46*Input!$J$14/100*Hourly!AO1008)</f>
        <v>0</v>
      </c>
      <c r="AB1008" s="19">
        <f>IF(AND($AY1007&gt;Input!$B$52,Hourly!AP1008&gt;Input!$B$51),Input!$B$100*Input!$F$47*Input!$J$15/100*Hourly!AP1008,Input!$B$100*Input!$B$47*Input!$J$15/100*Hourly!AP1008)</f>
        <v>0</v>
      </c>
      <c r="AC1008" s="19">
        <f>IF(AND($AY1007&gt;Input!$B$52,Hourly!AQ1008&gt;Input!$B$51),Input!$B$101*Input!$F$48*Input!$J$16/100*Hourly!AQ1008,Input!$B$101*Input!$B$48*Input!$J$16/100*Hourly!AQ1008)</f>
        <v>0</v>
      </c>
      <c r="AD1008" s="165">
        <f t="shared" si="247"/>
        <v>0</v>
      </c>
      <c r="AE1008" s="19">
        <f>Hourly!AI1008/Input!$B$107*Input!$J$40*Input!$B$76*Input!$B$80</f>
        <v>0</v>
      </c>
      <c r="AF1008" s="19">
        <f>Hourly!AJ1008/Input!$B$107*Input!$J$41*Input!$B$76*Input!$B$81</f>
        <v>0</v>
      </c>
      <c r="AG1008" s="19">
        <f>Hourly!AK1008/Input!$B$107*Input!$J$42*Input!$B$76*Input!$B$82</f>
        <v>0</v>
      </c>
      <c r="AH1008" s="19">
        <f>Hourly!AL1008/Input!$B$107*Input!$J$43*Input!$B$76*Input!$B$83</f>
        <v>0</v>
      </c>
      <c r="AI1008" s="19">
        <f>Hourly!AM1008/Input!$B$107*Input!$J$44*Input!$B$76*Input!$B$84</f>
        <v>0</v>
      </c>
      <c r="AJ1008" s="19">
        <f>Hourly!AN1008/Input!$B$107*Input!$J$45*Input!$B$76*Input!$B$85</f>
        <v>0</v>
      </c>
      <c r="AK1008" s="19">
        <f>Hourly!AO1008/Input!$B$107*Input!$J$46*Input!$B$76*Input!$B$86</f>
        <v>0</v>
      </c>
      <c r="AL1008" s="19">
        <f>Hourly!AP1008/Input!$B$107*Input!$J$47*Input!$B$76*Input!$B$87</f>
        <v>0</v>
      </c>
      <c r="AM1008" s="164">
        <f>Hourly!AQ1008/Input!$B$107*Input!$J$48*Input!$B$77*Input!$B$89</f>
        <v>0</v>
      </c>
      <c r="AN1008" s="165">
        <f t="shared" si="243"/>
        <v>0</v>
      </c>
      <c r="AO1008" s="116">
        <f>Input!B$55*Input!$B$18*Input!B$112*Hourly!AR1008</f>
        <v>2398.5</v>
      </c>
      <c r="AP1008">
        <f>Input!B$113*Input!B$114*Input!B$90*Input!B$56*Hourly!AS1008</f>
        <v>11070</v>
      </c>
      <c r="AQ1008">
        <f>Input!B$90*Input!B$57*Hourly!AS1008</f>
        <v>11070</v>
      </c>
      <c r="AR1008" s="19">
        <f>0.5*Input!$B$63*Hourly!AU1008</f>
        <v>61.5</v>
      </c>
      <c r="AS1008" s="165">
        <f t="shared" si="248"/>
        <v>24569.25</v>
      </c>
      <c r="AT1008" s="159">
        <f>AY1007+(Input!$B$66*1000*(Hourly!AX1008&gt;0)+AD1008+AN1008+AS1008+T1008*(Hourly!J1008-AY1007)+Q1008*(Hourly!G1008-AY1007))/(Q1008+T1008)*(1-EXP(-(Q1008+T1008)/(Input!$B$103*1000000)*3600))</f>
        <v>22.615555707382516</v>
      </c>
      <c r="AU1008" s="24">
        <f>AY1007+(AD1008+AN1008+AS1008+T1008*(Hourly!J1008-AY1007)+Q1008*(Hourly!G1008-AY1007))/(Q1008+T1008)*(1-EXP(-(Q1008+T1008)/(Input!$B$103*1000000)*3600))</f>
        <v>19.918607955252398</v>
      </c>
      <c r="AV1008" s="24">
        <f>AY1007+(-Input!$B$67*1000*(Hourly!AX1008&gt;0)+AD1008+AN1008+AS1008+T1008*(Hourly!J1008-AY1007)+R1008*(Hourly!G1008-AY1007))/(R1008+T1008)*(1-EXP(-(R1008+T1008)/(Input!$B$103*1000000)*3600))</f>
        <v>16.793936344692824</v>
      </c>
      <c r="AW1008" s="160">
        <f>AY1007+(AD1008+AN1008+AS1008+T1008*(Hourly!J1008-AY1007)+R1008*(Hourly!G1008-AY1007))/(R1008+T1008)*(1-EXP(-(R1008+T1008)/(Input!$B$103*1000000)*3600))</f>
        <v>19.45077695885508</v>
      </c>
      <c r="AX1008" s="24"/>
      <c r="AY1008" s="167">
        <f t="shared" si="249"/>
        <v>20</v>
      </c>
      <c r="BA1008" s="159">
        <f>IF(BI1008,Input!$B$66*1000*(Hourly!AX1008&gt;0),IF(BJ1008,-(AD1008+AN1008+AS1008+T1008*(Hourly!J1008-AY1007)+Q1008*(Hourly!G1008-AY1007))+(Q1008+T1008)*(BE1008-AY1007)/(1-EXP(-(Q1008+T1008)/(Input!$B$103*1000000)*3600))))/1000</f>
        <v>30.179318336188508</v>
      </c>
      <c r="BB1008" s="24">
        <f>IF(BO1008,-Input!$B$67*1000*(Hourly!AX1008&gt;0),IF(BN1008,-(AD1008+AN1008+AS1008+T1008*(Hourly!J1008-AY1007)+R1008*(Hourly!G1008-AY1007))+(R1008+T1008)*(BF1008-AY1007)/(1-EXP(-(R1008+T1008)/(Input!$B$103*1000000)*3600))))/1000</f>
        <v>0</v>
      </c>
      <c r="BC1008" s="160">
        <f t="shared" si="250"/>
        <v>30.179318336188508</v>
      </c>
      <c r="BD1008" s="24"/>
      <c r="BE1008" s="116">
        <f>IF(Hourly!AT1008=1,Input!$B$4,IF(Hourly!AT1008=0.5,Input!$F$4,0))</f>
        <v>20</v>
      </c>
      <c r="BF1008">
        <f>IF(Hourly!AT1008=1,Input!$B$5,IF(Hourly!AT1008=0.5,Input!$F$5,0))</f>
        <v>24</v>
      </c>
      <c r="BG1008" s="9">
        <f>Input!$B$35+0.0000000001</f>
        <v>23.900000000099997</v>
      </c>
      <c r="BI1008" s="116">
        <f t="shared" si="251"/>
        <v>0</v>
      </c>
      <c r="BJ1008">
        <f t="shared" si="252"/>
        <v>1</v>
      </c>
      <c r="BK1008">
        <f t="shared" si="253"/>
        <v>0</v>
      </c>
      <c r="BL1008">
        <f t="shared" si="254"/>
        <v>0</v>
      </c>
      <c r="BM1008">
        <f t="shared" si="255"/>
        <v>0</v>
      </c>
      <c r="BN1008">
        <f t="shared" si="256"/>
        <v>0</v>
      </c>
      <c r="BO1008" s="9">
        <f t="shared" si="257"/>
        <v>0</v>
      </c>
      <c r="BR1008" s="116">
        <f t="shared" si="244"/>
        <v>7757</v>
      </c>
      <c r="BS1008" s="39">
        <v>0</v>
      </c>
      <c r="BT1008" s="168">
        <v>0</v>
      </c>
      <c r="BV1008" s="116">
        <f>IF(Hourly!$AR1008&gt;0,AY1008,"")</f>
        <v>20</v>
      </c>
      <c r="BW1008">
        <f>IF(AND(BV1008&gt;(20.8+0.33*Hourly!$I1008),(BV1008&gt;24),(BV1008&lt;&gt;"")),1,0)</f>
        <v>0</v>
      </c>
      <c r="BX1008">
        <f>IF(AND(BV1008&gt;(21.8+0.33*Hourly!$I1008),(BV1008&gt;24),(BV1008&lt;&gt;"")),1,0)</f>
        <v>0</v>
      </c>
      <c r="BY1008" s="9">
        <f>IF(AND(BV1008&gt;(22.8+0.33*Hourly!$I1008),(BV1008&gt;24),(BV1008&lt;&gt;"")),1,0)</f>
        <v>0</v>
      </c>
    </row>
    <row r="1009" spans="5:77" x14ac:dyDescent="0.35">
      <c r="E1009">
        <f>Hourly!A1009</f>
        <v>2004</v>
      </c>
      <c r="F1009">
        <f>Hourly!B1009</f>
        <v>2</v>
      </c>
      <c r="G1009">
        <f>Hourly!C1009</f>
        <v>11</v>
      </c>
      <c r="H1009">
        <f>Hourly!D1009</f>
        <v>21</v>
      </c>
      <c r="I1009" s="163">
        <v>1005</v>
      </c>
      <c r="J1009" s="19">
        <f>Input!B$22*Input!B$79</f>
        <v>1411.3439999999998</v>
      </c>
      <c r="K1009" s="19">
        <f>Input!B$76*Input!B$88</f>
        <v>656.99775609756091</v>
      </c>
      <c r="L1009" s="19">
        <f>Input!B$77*Input!B$89</f>
        <v>130.99152542372883</v>
      </c>
      <c r="M1009" s="164">
        <f t="shared" si="245"/>
        <v>2199.3332815212898</v>
      </c>
      <c r="N1009" s="165">
        <f>(Input!B$109*Input!B$102)/3600*Input!B$108</f>
        <v>740.21399999999983</v>
      </c>
      <c r="O1009" s="165">
        <f>(1-Input!B$61)*(Input!B$109*Input!B$33)/3600*Input!B$108*Hourly!AU1009</f>
        <v>444.12839999999994</v>
      </c>
      <c r="P1009" s="19">
        <f>IF(AND(AY1008&gt;Hourly!G1009),(Input!B$109*(Input!B$33*Hourly!AU1009+Input!B$36))/3600*Input!B$108,(1-Input!B$61)*(Input!B$109*Input!B$33)/3600*Input!B$108*Hourly!AU1009)</f>
        <v>11547.338400000001</v>
      </c>
      <c r="Q1009" s="19">
        <f t="shared" si="242"/>
        <v>3383.6756815212898</v>
      </c>
      <c r="R1009" s="19">
        <f t="shared" si="246"/>
        <v>14486.885681521289</v>
      </c>
      <c r="S1009" s="165"/>
      <c r="T1009" s="165">
        <f>Input!B$78*Input!B$91</f>
        <v>189.625</v>
      </c>
      <c r="U1009" s="19">
        <f>IF(AND($AY1008&gt;Input!$B$52,Hourly!AI1009&gt;Input!$B$51),Input!$B$93*Input!$F$40*Input!$J$8/100*Hourly!AI1009,Input!$B$93*Input!$B$40*Input!$J$8/100*Hourly!AI1009)</f>
        <v>0</v>
      </c>
      <c r="V1009" s="19">
        <f>IF(AND($AY1008&gt;Input!$B$52,Hourly!AJ1009&gt;Input!$B$51),Input!$B$94*Input!$F$41*Input!$J$9/100*Hourly!AJ1009,Input!$B$94*Input!$B$41*Input!$J$9/100*Hourly!AJ1009)</f>
        <v>0</v>
      </c>
      <c r="W1009" s="19">
        <f>IF(AND($AY1008&gt;Input!$B$52,Hourly!AK1009&gt;Input!$B$51),Input!$B$95*Input!$F$42*Input!$J$10/100*Hourly!AK1009,Input!$B$95*Input!$B$42*Input!$J$10/100*Hourly!AK1009)</f>
        <v>0</v>
      </c>
      <c r="X1009" s="19">
        <f>IF(AND($AY1008&gt;Input!$B$52,Hourly!AL1009&gt;Input!$B$51),Input!$B$96*Input!$F$43*Input!$J$11/100*Hourly!AL1009,Input!$B$96*Input!$B$43*Input!$J$11/100*Hourly!AL1009)</f>
        <v>0</v>
      </c>
      <c r="Y1009" s="19">
        <f>IF(AND($AY1008&gt;Input!$B$52,Hourly!AM1009&gt;Input!$B$51),Input!$B$97*Input!$F$44*Input!$J$12/100*Hourly!AM1009,Input!$B$97*Input!$B$44*Input!$J$12/100*Hourly!AM1009)</f>
        <v>0</v>
      </c>
      <c r="Z1009" s="19">
        <f>IF(AND($AY1008&gt;Input!$B$52,Hourly!AN1009&gt;Input!$B$51),Input!$B$98*Input!$F$45*Input!$J$13/100*Hourly!AN1009,Input!$B$98*Input!$B$45*Input!$J$13/100*Hourly!AN1009)</f>
        <v>0</v>
      </c>
      <c r="AA1009" s="19">
        <f>IF(AND($AY1008&gt;Input!$B$52,Hourly!AO1009&gt;Input!$B$51),Input!$B$99*Input!$F$46*Input!$J$14/100*Hourly!AO1009,Input!$B$99*Input!$B$46*Input!$J$14/100*Hourly!AO1009)</f>
        <v>0</v>
      </c>
      <c r="AB1009" s="19">
        <f>IF(AND($AY1008&gt;Input!$B$52,Hourly!AP1009&gt;Input!$B$51),Input!$B$100*Input!$F$47*Input!$J$15/100*Hourly!AP1009,Input!$B$100*Input!$B$47*Input!$J$15/100*Hourly!AP1009)</f>
        <v>0</v>
      </c>
      <c r="AC1009" s="19">
        <f>IF(AND($AY1008&gt;Input!$B$52,Hourly!AQ1009&gt;Input!$B$51),Input!$B$101*Input!$F$48*Input!$J$16/100*Hourly!AQ1009,Input!$B$101*Input!$B$48*Input!$J$16/100*Hourly!AQ1009)</f>
        <v>0</v>
      </c>
      <c r="AD1009" s="165">
        <f t="shared" si="247"/>
        <v>0</v>
      </c>
      <c r="AE1009" s="19">
        <f>Hourly!AI1009/Input!$B$107*Input!$J$40*Input!$B$76*Input!$B$80</f>
        <v>0</v>
      </c>
      <c r="AF1009" s="19">
        <f>Hourly!AJ1009/Input!$B$107*Input!$J$41*Input!$B$76*Input!$B$81</f>
        <v>0</v>
      </c>
      <c r="AG1009" s="19">
        <f>Hourly!AK1009/Input!$B$107*Input!$J$42*Input!$B$76*Input!$B$82</f>
        <v>0</v>
      </c>
      <c r="AH1009" s="19">
        <f>Hourly!AL1009/Input!$B$107*Input!$J$43*Input!$B$76*Input!$B$83</f>
        <v>0</v>
      </c>
      <c r="AI1009" s="19">
        <f>Hourly!AM1009/Input!$B$107*Input!$J$44*Input!$B$76*Input!$B$84</f>
        <v>0</v>
      </c>
      <c r="AJ1009" s="19">
        <f>Hourly!AN1009/Input!$B$107*Input!$J$45*Input!$B$76*Input!$B$85</f>
        <v>0</v>
      </c>
      <c r="AK1009" s="19">
        <f>Hourly!AO1009/Input!$B$107*Input!$J$46*Input!$B$76*Input!$B$86</f>
        <v>0</v>
      </c>
      <c r="AL1009" s="19">
        <f>Hourly!AP1009/Input!$B$107*Input!$J$47*Input!$B$76*Input!$B$87</f>
        <v>0</v>
      </c>
      <c r="AM1009" s="164">
        <f>Hourly!AQ1009/Input!$B$107*Input!$J$48*Input!$B$77*Input!$B$89</f>
        <v>0</v>
      </c>
      <c r="AN1009" s="165">
        <f t="shared" si="243"/>
        <v>0</v>
      </c>
      <c r="AO1009" s="116">
        <f>Input!B$55*Input!$B$18*Input!B$112*Hourly!AR1009</f>
        <v>2398.5</v>
      </c>
      <c r="AP1009">
        <f>Input!B$113*Input!B$114*Input!B$90*Input!B$56*Hourly!AS1009</f>
        <v>11070</v>
      </c>
      <c r="AQ1009">
        <f>Input!B$90*Input!B$57*Hourly!AS1009</f>
        <v>11070</v>
      </c>
      <c r="AR1009" s="19">
        <f>0.5*Input!$B$63*Hourly!AU1009</f>
        <v>61.5</v>
      </c>
      <c r="AS1009" s="165">
        <f t="shared" si="248"/>
        <v>24569.25</v>
      </c>
      <c r="AT1009" s="159">
        <f>AY1008+(Input!$B$66*1000*(Hourly!AX1009&gt;0)+AD1009+AN1009+AS1009+T1009*(Hourly!J1009-AY1008)+Q1009*(Hourly!G1009-AY1008))/(Q1009+T1009)*(1-EXP(-(Q1009+T1009)/(Input!$B$103*1000000)*3600))</f>
        <v>22.61099290912091</v>
      </c>
      <c r="AU1009" s="24">
        <f>AY1008+(AD1009+AN1009+AS1009+T1009*(Hourly!J1009-AY1008)+Q1009*(Hourly!G1009-AY1008))/(Q1009+T1009)*(1-EXP(-(Q1009+T1009)/(Input!$B$103*1000000)*3600))</f>
        <v>19.914045156990788</v>
      </c>
      <c r="AV1009" s="24">
        <f>AY1008+(-Input!$B$67*1000*(Hourly!AX1009&gt;0)+AD1009+AN1009+AS1009+T1009*(Hourly!J1009-AY1008)+R1009*(Hourly!G1009-AY1008))/(R1009+T1009)*(1-EXP(-(R1009+T1009)/(Input!$B$103*1000000)*3600))</f>
        <v>16.774691671567126</v>
      </c>
      <c r="AW1009" s="160">
        <f>AY1008+(AD1009+AN1009+AS1009+T1009*(Hourly!J1009-AY1008)+R1009*(Hourly!G1009-AY1008))/(R1009+T1009)*(1-EXP(-(R1009+T1009)/(Input!$B$103*1000000)*3600))</f>
        <v>19.431532285729386</v>
      </c>
      <c r="AX1009" s="24"/>
      <c r="AY1009" s="167">
        <f t="shared" si="249"/>
        <v>20</v>
      </c>
      <c r="BA1009" s="159">
        <f>IF(BI1009,Input!$B$66*1000*(Hourly!AX1009&gt;0),IF(BJ1009,-(AD1009+AN1009+AS1009+T1009*(Hourly!J1009-AY1008)+Q1009*(Hourly!G1009-AY1008))+(Q1009+T1009)*(BE1009-AY1008)/(1-EXP(-(Q1009+T1009)/(Input!$B$103*1000000)*3600))))/1000</f>
        <v>31.871156176949146</v>
      </c>
      <c r="BB1009" s="24">
        <f>IF(BO1009,-Input!$B$67*1000*(Hourly!AX1009&gt;0),IF(BN1009,-(AD1009+AN1009+AS1009+T1009*(Hourly!J1009-AY1008)+R1009*(Hourly!G1009-AY1008))+(R1009+T1009)*(BF1009-AY1008)/(1-EXP(-(R1009+T1009)/(Input!$B$103*1000000)*3600))))/1000</f>
        <v>0</v>
      </c>
      <c r="BC1009" s="160">
        <f t="shared" si="250"/>
        <v>31.871156176949146</v>
      </c>
      <c r="BD1009" s="24"/>
      <c r="BE1009" s="116">
        <f>IF(Hourly!AT1009=1,Input!$B$4,IF(Hourly!AT1009=0.5,Input!$F$4,0))</f>
        <v>20</v>
      </c>
      <c r="BF1009">
        <f>IF(Hourly!AT1009=1,Input!$B$5,IF(Hourly!AT1009=0.5,Input!$F$5,0))</f>
        <v>24</v>
      </c>
      <c r="BG1009" s="9">
        <f>Input!$B$35+0.0000000001</f>
        <v>23.900000000099997</v>
      </c>
      <c r="BI1009" s="116">
        <f t="shared" si="251"/>
        <v>0</v>
      </c>
      <c r="BJ1009">
        <f t="shared" si="252"/>
        <v>1</v>
      </c>
      <c r="BK1009">
        <f t="shared" si="253"/>
        <v>0</v>
      </c>
      <c r="BL1009">
        <f t="shared" si="254"/>
        <v>0</v>
      </c>
      <c r="BM1009">
        <f t="shared" si="255"/>
        <v>0</v>
      </c>
      <c r="BN1009">
        <f t="shared" si="256"/>
        <v>0</v>
      </c>
      <c r="BO1009" s="9">
        <f t="shared" si="257"/>
        <v>0</v>
      </c>
      <c r="BR1009" s="116">
        <f t="shared" si="244"/>
        <v>7756</v>
      </c>
      <c r="BS1009" s="39">
        <v>0</v>
      </c>
      <c r="BT1009" s="168">
        <v>0</v>
      </c>
      <c r="BV1009" s="116">
        <f>IF(Hourly!$AR1009&gt;0,AY1009,"")</f>
        <v>20</v>
      </c>
      <c r="BW1009">
        <f>IF(AND(BV1009&gt;(20.8+0.33*Hourly!$I1009),(BV1009&gt;24),(BV1009&lt;&gt;"")),1,0)</f>
        <v>0</v>
      </c>
      <c r="BX1009">
        <f>IF(AND(BV1009&gt;(21.8+0.33*Hourly!$I1009),(BV1009&gt;24),(BV1009&lt;&gt;"")),1,0)</f>
        <v>0</v>
      </c>
      <c r="BY1009" s="9">
        <f>IF(AND(BV1009&gt;(22.8+0.33*Hourly!$I1009),(BV1009&gt;24),(BV1009&lt;&gt;"")),1,0)</f>
        <v>0</v>
      </c>
    </row>
    <row r="1010" spans="5:77" x14ac:dyDescent="0.35">
      <c r="E1010">
        <f>Hourly!A1010</f>
        <v>2004</v>
      </c>
      <c r="F1010">
        <f>Hourly!B1010</f>
        <v>2</v>
      </c>
      <c r="G1010">
        <f>Hourly!C1010</f>
        <v>11</v>
      </c>
      <c r="H1010">
        <f>Hourly!D1010</f>
        <v>22</v>
      </c>
      <c r="I1010" s="163">
        <v>1006</v>
      </c>
      <c r="J1010" s="19">
        <f>Input!B$22*Input!B$79</f>
        <v>1411.3439999999998</v>
      </c>
      <c r="K1010" s="19">
        <f>Input!B$76*Input!B$88</f>
        <v>656.99775609756091</v>
      </c>
      <c r="L1010" s="19">
        <f>Input!B$77*Input!B$89</f>
        <v>130.99152542372883</v>
      </c>
      <c r="M1010" s="164">
        <f t="shared" si="245"/>
        <v>2199.3332815212898</v>
      </c>
      <c r="N1010" s="165">
        <f>(Input!B$109*Input!B$102)/3600*Input!B$108</f>
        <v>740.21399999999983</v>
      </c>
      <c r="O1010" s="165">
        <f>(1-Input!B$61)*(Input!B$109*Input!B$33)/3600*Input!B$108*Hourly!AU1010</f>
        <v>444.12839999999994</v>
      </c>
      <c r="P1010" s="19">
        <f>IF(AND(AY1009&gt;Hourly!G1010),(Input!B$109*(Input!B$33*Hourly!AU1010+Input!B$36))/3600*Input!B$108,(1-Input!B$61)*(Input!B$109*Input!B$33)/3600*Input!B$108*Hourly!AU1010)</f>
        <v>11547.338400000001</v>
      </c>
      <c r="Q1010" s="19">
        <f t="shared" si="242"/>
        <v>3383.6756815212898</v>
      </c>
      <c r="R1010" s="19">
        <f t="shared" si="246"/>
        <v>14486.885681521289</v>
      </c>
      <c r="S1010" s="165"/>
      <c r="T1010" s="165">
        <f>Input!B$78*Input!B$91</f>
        <v>189.625</v>
      </c>
      <c r="U1010" s="19">
        <f>IF(AND($AY1009&gt;Input!$B$52,Hourly!AI1010&gt;Input!$B$51),Input!$B$93*Input!$F$40*Input!$J$8/100*Hourly!AI1010,Input!$B$93*Input!$B$40*Input!$J$8/100*Hourly!AI1010)</f>
        <v>0</v>
      </c>
      <c r="V1010" s="19">
        <f>IF(AND($AY1009&gt;Input!$B$52,Hourly!AJ1010&gt;Input!$B$51),Input!$B$94*Input!$F$41*Input!$J$9/100*Hourly!AJ1010,Input!$B$94*Input!$B$41*Input!$J$9/100*Hourly!AJ1010)</f>
        <v>0</v>
      </c>
      <c r="W1010" s="19">
        <f>IF(AND($AY1009&gt;Input!$B$52,Hourly!AK1010&gt;Input!$B$51),Input!$B$95*Input!$F$42*Input!$J$10/100*Hourly!AK1010,Input!$B$95*Input!$B$42*Input!$J$10/100*Hourly!AK1010)</f>
        <v>0</v>
      </c>
      <c r="X1010" s="19">
        <f>IF(AND($AY1009&gt;Input!$B$52,Hourly!AL1010&gt;Input!$B$51),Input!$B$96*Input!$F$43*Input!$J$11/100*Hourly!AL1010,Input!$B$96*Input!$B$43*Input!$J$11/100*Hourly!AL1010)</f>
        <v>0</v>
      </c>
      <c r="Y1010" s="19">
        <f>IF(AND($AY1009&gt;Input!$B$52,Hourly!AM1010&gt;Input!$B$51),Input!$B$97*Input!$F$44*Input!$J$12/100*Hourly!AM1010,Input!$B$97*Input!$B$44*Input!$J$12/100*Hourly!AM1010)</f>
        <v>0</v>
      </c>
      <c r="Z1010" s="19">
        <f>IF(AND($AY1009&gt;Input!$B$52,Hourly!AN1010&gt;Input!$B$51),Input!$B$98*Input!$F$45*Input!$J$13/100*Hourly!AN1010,Input!$B$98*Input!$B$45*Input!$J$13/100*Hourly!AN1010)</f>
        <v>0</v>
      </c>
      <c r="AA1010" s="19">
        <f>IF(AND($AY1009&gt;Input!$B$52,Hourly!AO1010&gt;Input!$B$51),Input!$B$99*Input!$F$46*Input!$J$14/100*Hourly!AO1010,Input!$B$99*Input!$B$46*Input!$J$14/100*Hourly!AO1010)</f>
        <v>0</v>
      </c>
      <c r="AB1010" s="19">
        <f>IF(AND($AY1009&gt;Input!$B$52,Hourly!AP1010&gt;Input!$B$51),Input!$B$100*Input!$F$47*Input!$J$15/100*Hourly!AP1010,Input!$B$100*Input!$B$47*Input!$J$15/100*Hourly!AP1010)</f>
        <v>0</v>
      </c>
      <c r="AC1010" s="19">
        <f>IF(AND($AY1009&gt;Input!$B$52,Hourly!AQ1010&gt;Input!$B$51),Input!$B$101*Input!$F$48*Input!$J$16/100*Hourly!AQ1010,Input!$B$101*Input!$B$48*Input!$J$16/100*Hourly!AQ1010)</f>
        <v>0</v>
      </c>
      <c r="AD1010" s="165">
        <f t="shared" si="247"/>
        <v>0</v>
      </c>
      <c r="AE1010" s="19">
        <f>Hourly!AI1010/Input!$B$107*Input!$J$40*Input!$B$76*Input!$B$80</f>
        <v>0</v>
      </c>
      <c r="AF1010" s="19">
        <f>Hourly!AJ1010/Input!$B$107*Input!$J$41*Input!$B$76*Input!$B$81</f>
        <v>0</v>
      </c>
      <c r="AG1010" s="19">
        <f>Hourly!AK1010/Input!$B$107*Input!$J$42*Input!$B$76*Input!$B$82</f>
        <v>0</v>
      </c>
      <c r="AH1010" s="19">
        <f>Hourly!AL1010/Input!$B$107*Input!$J$43*Input!$B$76*Input!$B$83</f>
        <v>0</v>
      </c>
      <c r="AI1010" s="19">
        <f>Hourly!AM1010/Input!$B$107*Input!$J$44*Input!$B$76*Input!$B$84</f>
        <v>0</v>
      </c>
      <c r="AJ1010" s="19">
        <f>Hourly!AN1010/Input!$B$107*Input!$J$45*Input!$B$76*Input!$B$85</f>
        <v>0</v>
      </c>
      <c r="AK1010" s="19">
        <f>Hourly!AO1010/Input!$B$107*Input!$J$46*Input!$B$76*Input!$B$86</f>
        <v>0</v>
      </c>
      <c r="AL1010" s="19">
        <f>Hourly!AP1010/Input!$B$107*Input!$J$47*Input!$B$76*Input!$B$87</f>
        <v>0</v>
      </c>
      <c r="AM1010" s="164">
        <f>Hourly!AQ1010/Input!$B$107*Input!$J$48*Input!$B$77*Input!$B$89</f>
        <v>0</v>
      </c>
      <c r="AN1010" s="165">
        <f t="shared" si="243"/>
        <v>0</v>
      </c>
      <c r="AO1010" s="116">
        <f>Input!B$55*Input!$B$18*Input!B$112*Hourly!AR1010</f>
        <v>2398.5</v>
      </c>
      <c r="AP1010">
        <f>Input!B$113*Input!B$114*Input!B$90*Input!B$56*Hourly!AS1010</f>
        <v>11070</v>
      </c>
      <c r="AQ1010">
        <f>Input!B$90*Input!B$57*Hourly!AS1010</f>
        <v>11070</v>
      </c>
      <c r="AR1010" s="19">
        <f>0.5*Input!$B$63*Hourly!AU1010</f>
        <v>61.5</v>
      </c>
      <c r="AS1010" s="165">
        <f t="shared" si="248"/>
        <v>24569.25</v>
      </c>
      <c r="AT1010" s="159">
        <f>AY1009+(Input!$B$66*1000*(Hourly!AX1010&gt;0)+AD1010+AN1010+AS1010+T1010*(Hourly!J1010-AY1009)+Q1010*(Hourly!G1010-AY1009))/(Q1010+T1010)*(1-EXP(-(Q1010+T1010)/(Input!$B$103*1000000)*3600))</f>
        <v>22.61190546877323</v>
      </c>
      <c r="AU1010" s="24">
        <f>AY1009+(AD1010+AN1010+AS1010+T1010*(Hourly!J1010-AY1009)+Q1010*(Hourly!G1010-AY1009))/(Q1010+T1010)*(1-EXP(-(Q1010+T1010)/(Input!$B$103*1000000)*3600))</f>
        <v>19.914957716643112</v>
      </c>
      <c r="AV1010" s="24">
        <f>AY1009+(-Input!$B$67*1000*(Hourly!AX1010&gt;0)+AD1010+AN1010+AS1010+T1010*(Hourly!J1010-AY1009)+R1010*(Hourly!G1010-AY1009))/(R1010+T1010)*(1-EXP(-(R1010+T1010)/(Input!$B$103*1000000)*3600))</f>
        <v>16.778540606192266</v>
      </c>
      <c r="AW1010" s="160">
        <f>AY1009+(AD1010+AN1010+AS1010+T1010*(Hourly!J1010-AY1009)+R1010*(Hourly!G1010-AY1009))/(R1010+T1010)*(1-EXP(-(R1010+T1010)/(Input!$B$103*1000000)*3600))</f>
        <v>19.435381220354522</v>
      </c>
      <c r="AX1010" s="24"/>
      <c r="AY1010" s="167">
        <f t="shared" si="249"/>
        <v>20</v>
      </c>
      <c r="BA1010" s="159">
        <f>IF(BI1010,Input!$B$66*1000*(Hourly!AX1010&gt;0),IF(BJ1010,-(AD1010+AN1010+AS1010+T1010*(Hourly!J1010-AY1009)+Q1010*(Hourly!G1010-AY1009))+(Q1010+T1010)*(BE1010-AY1009)/(1-EXP(-(Q1010+T1010)/(Input!$B$103*1000000)*3600))))/1000</f>
        <v>31.532788608797027</v>
      </c>
      <c r="BB1010" s="24">
        <f>IF(BO1010,-Input!$B$67*1000*(Hourly!AX1010&gt;0),IF(BN1010,-(AD1010+AN1010+AS1010+T1010*(Hourly!J1010-AY1009)+R1010*(Hourly!G1010-AY1009))+(R1010+T1010)*(BF1010-AY1009)/(1-EXP(-(R1010+T1010)/(Input!$B$103*1000000)*3600))))/1000</f>
        <v>0</v>
      </c>
      <c r="BC1010" s="160">
        <f t="shared" si="250"/>
        <v>31.532788608797027</v>
      </c>
      <c r="BD1010" s="24"/>
      <c r="BE1010" s="116">
        <f>IF(Hourly!AT1010=1,Input!$B$4,IF(Hourly!AT1010=0.5,Input!$F$4,0))</f>
        <v>20</v>
      </c>
      <c r="BF1010">
        <f>IF(Hourly!AT1010=1,Input!$B$5,IF(Hourly!AT1010=0.5,Input!$F$5,0))</f>
        <v>24</v>
      </c>
      <c r="BG1010" s="9">
        <f>Input!$B$35+0.0000000001</f>
        <v>23.900000000099997</v>
      </c>
      <c r="BI1010" s="116">
        <f t="shared" si="251"/>
        <v>0</v>
      </c>
      <c r="BJ1010">
        <f t="shared" si="252"/>
        <v>1</v>
      </c>
      <c r="BK1010">
        <f t="shared" si="253"/>
        <v>0</v>
      </c>
      <c r="BL1010">
        <f t="shared" si="254"/>
        <v>0</v>
      </c>
      <c r="BM1010">
        <f t="shared" si="255"/>
        <v>0</v>
      </c>
      <c r="BN1010">
        <f t="shared" si="256"/>
        <v>0</v>
      </c>
      <c r="BO1010" s="9">
        <f t="shared" si="257"/>
        <v>0</v>
      </c>
      <c r="BR1010" s="116">
        <f t="shared" si="244"/>
        <v>7755</v>
      </c>
      <c r="BS1010" s="39">
        <v>0</v>
      </c>
      <c r="BT1010" s="168">
        <v>0</v>
      </c>
      <c r="BV1010" s="116">
        <f>IF(Hourly!$AR1010&gt;0,AY1010,"")</f>
        <v>20</v>
      </c>
      <c r="BW1010">
        <f>IF(AND(BV1010&gt;(20.8+0.33*Hourly!$I1010),(BV1010&gt;24),(BV1010&lt;&gt;"")),1,0)</f>
        <v>0</v>
      </c>
      <c r="BX1010">
        <f>IF(AND(BV1010&gt;(21.8+0.33*Hourly!$I1010),(BV1010&gt;24),(BV1010&lt;&gt;"")),1,0)</f>
        <v>0</v>
      </c>
      <c r="BY1010" s="9">
        <f>IF(AND(BV1010&gt;(22.8+0.33*Hourly!$I1010),(BV1010&gt;24),(BV1010&lt;&gt;"")),1,0)</f>
        <v>0</v>
      </c>
    </row>
    <row r="1011" spans="5:77" x14ac:dyDescent="0.35">
      <c r="E1011">
        <f>Hourly!A1011</f>
        <v>2004</v>
      </c>
      <c r="F1011">
        <f>Hourly!B1011</f>
        <v>2</v>
      </c>
      <c r="G1011">
        <f>Hourly!C1011</f>
        <v>11</v>
      </c>
      <c r="H1011">
        <f>Hourly!D1011</f>
        <v>23</v>
      </c>
      <c r="I1011" s="163">
        <v>1007</v>
      </c>
      <c r="J1011" s="19">
        <f>Input!B$22*Input!B$79</f>
        <v>1411.3439999999998</v>
      </c>
      <c r="K1011" s="19">
        <f>Input!B$76*Input!B$88</f>
        <v>656.99775609756091</v>
      </c>
      <c r="L1011" s="19">
        <f>Input!B$77*Input!B$89</f>
        <v>130.99152542372883</v>
      </c>
      <c r="M1011" s="164">
        <f t="shared" si="245"/>
        <v>2199.3332815212898</v>
      </c>
      <c r="N1011" s="165">
        <f>(Input!B$109*Input!B$102)/3600*Input!B$108</f>
        <v>740.21399999999983</v>
      </c>
      <c r="O1011" s="165">
        <f>(1-Input!B$61)*(Input!B$109*Input!B$33)/3600*Input!B$108*Hourly!AU1011</f>
        <v>444.12839999999994</v>
      </c>
      <c r="P1011" s="19">
        <f>IF(AND(AY1010&gt;Hourly!G1011),(Input!B$109*(Input!B$33*Hourly!AU1011+Input!B$36))/3600*Input!B$108,(1-Input!B$61)*(Input!B$109*Input!B$33)/3600*Input!B$108*Hourly!AU1011)</f>
        <v>11547.338400000001</v>
      </c>
      <c r="Q1011" s="19">
        <f t="shared" si="242"/>
        <v>3383.6756815212898</v>
      </c>
      <c r="R1011" s="19">
        <f t="shared" si="246"/>
        <v>14486.885681521289</v>
      </c>
      <c r="S1011" s="165"/>
      <c r="T1011" s="165">
        <f>Input!B$78*Input!B$91</f>
        <v>189.625</v>
      </c>
      <c r="U1011" s="19">
        <f>IF(AND($AY1010&gt;Input!$B$52,Hourly!AI1011&gt;Input!$B$51),Input!$B$93*Input!$F$40*Input!$J$8/100*Hourly!AI1011,Input!$B$93*Input!$B$40*Input!$J$8/100*Hourly!AI1011)</f>
        <v>0</v>
      </c>
      <c r="V1011" s="19">
        <f>IF(AND($AY1010&gt;Input!$B$52,Hourly!AJ1011&gt;Input!$B$51),Input!$B$94*Input!$F$41*Input!$J$9/100*Hourly!AJ1011,Input!$B$94*Input!$B$41*Input!$J$9/100*Hourly!AJ1011)</f>
        <v>0</v>
      </c>
      <c r="W1011" s="19">
        <f>IF(AND($AY1010&gt;Input!$B$52,Hourly!AK1011&gt;Input!$B$51),Input!$B$95*Input!$F$42*Input!$J$10/100*Hourly!AK1011,Input!$B$95*Input!$B$42*Input!$J$10/100*Hourly!AK1011)</f>
        <v>0</v>
      </c>
      <c r="X1011" s="19">
        <f>IF(AND($AY1010&gt;Input!$B$52,Hourly!AL1011&gt;Input!$B$51),Input!$B$96*Input!$F$43*Input!$J$11/100*Hourly!AL1011,Input!$B$96*Input!$B$43*Input!$J$11/100*Hourly!AL1011)</f>
        <v>0</v>
      </c>
      <c r="Y1011" s="19">
        <f>IF(AND($AY1010&gt;Input!$B$52,Hourly!AM1011&gt;Input!$B$51),Input!$B$97*Input!$F$44*Input!$J$12/100*Hourly!AM1011,Input!$B$97*Input!$B$44*Input!$J$12/100*Hourly!AM1011)</f>
        <v>0</v>
      </c>
      <c r="Z1011" s="19">
        <f>IF(AND($AY1010&gt;Input!$B$52,Hourly!AN1011&gt;Input!$B$51),Input!$B$98*Input!$F$45*Input!$J$13/100*Hourly!AN1011,Input!$B$98*Input!$B$45*Input!$J$13/100*Hourly!AN1011)</f>
        <v>0</v>
      </c>
      <c r="AA1011" s="19">
        <f>IF(AND($AY1010&gt;Input!$B$52,Hourly!AO1011&gt;Input!$B$51),Input!$B$99*Input!$F$46*Input!$J$14/100*Hourly!AO1011,Input!$B$99*Input!$B$46*Input!$J$14/100*Hourly!AO1011)</f>
        <v>0</v>
      </c>
      <c r="AB1011" s="19">
        <f>IF(AND($AY1010&gt;Input!$B$52,Hourly!AP1011&gt;Input!$B$51),Input!$B$100*Input!$F$47*Input!$J$15/100*Hourly!AP1011,Input!$B$100*Input!$B$47*Input!$J$15/100*Hourly!AP1011)</f>
        <v>0</v>
      </c>
      <c r="AC1011" s="19">
        <f>IF(AND($AY1010&gt;Input!$B$52,Hourly!AQ1011&gt;Input!$B$51),Input!$B$101*Input!$F$48*Input!$J$16/100*Hourly!AQ1011,Input!$B$101*Input!$B$48*Input!$J$16/100*Hourly!AQ1011)</f>
        <v>0</v>
      </c>
      <c r="AD1011" s="165">
        <f t="shared" si="247"/>
        <v>0</v>
      </c>
      <c r="AE1011" s="19">
        <f>Hourly!AI1011/Input!$B$107*Input!$J$40*Input!$B$76*Input!$B$80</f>
        <v>0</v>
      </c>
      <c r="AF1011" s="19">
        <f>Hourly!AJ1011/Input!$B$107*Input!$J$41*Input!$B$76*Input!$B$81</f>
        <v>0</v>
      </c>
      <c r="AG1011" s="19">
        <f>Hourly!AK1011/Input!$B$107*Input!$J$42*Input!$B$76*Input!$B$82</f>
        <v>0</v>
      </c>
      <c r="AH1011" s="19">
        <f>Hourly!AL1011/Input!$B$107*Input!$J$43*Input!$B$76*Input!$B$83</f>
        <v>0</v>
      </c>
      <c r="AI1011" s="19">
        <f>Hourly!AM1011/Input!$B$107*Input!$J$44*Input!$B$76*Input!$B$84</f>
        <v>0</v>
      </c>
      <c r="AJ1011" s="19">
        <f>Hourly!AN1011/Input!$B$107*Input!$J$45*Input!$B$76*Input!$B$85</f>
        <v>0</v>
      </c>
      <c r="AK1011" s="19">
        <f>Hourly!AO1011/Input!$B$107*Input!$J$46*Input!$B$76*Input!$B$86</f>
        <v>0</v>
      </c>
      <c r="AL1011" s="19">
        <f>Hourly!AP1011/Input!$B$107*Input!$J$47*Input!$B$76*Input!$B$87</f>
        <v>0</v>
      </c>
      <c r="AM1011" s="164">
        <f>Hourly!AQ1011/Input!$B$107*Input!$J$48*Input!$B$77*Input!$B$89</f>
        <v>0</v>
      </c>
      <c r="AN1011" s="165">
        <f t="shared" si="243"/>
        <v>0</v>
      </c>
      <c r="AO1011" s="116">
        <f>Input!B$55*Input!$B$18*Input!B$112*Hourly!AR1011</f>
        <v>2398.5</v>
      </c>
      <c r="AP1011">
        <f>Input!B$113*Input!B$114*Input!B$90*Input!B$56*Hourly!AS1011</f>
        <v>11070</v>
      </c>
      <c r="AQ1011">
        <f>Input!B$90*Input!B$57*Hourly!AS1011</f>
        <v>11070</v>
      </c>
      <c r="AR1011" s="19">
        <f>0.5*Input!$B$63*Hourly!AU1011</f>
        <v>61.5</v>
      </c>
      <c r="AS1011" s="165">
        <f t="shared" si="248"/>
        <v>24569.25</v>
      </c>
      <c r="AT1011" s="159">
        <f>AY1010+(Input!$B$66*1000*(Hourly!AX1011&gt;0)+AD1011+AN1011+AS1011+T1011*(Hourly!J1011-AY1010)+Q1011*(Hourly!G1011-AY1010))/(Q1011+T1011)*(1-EXP(-(Q1011+T1011)/(Input!$B$103*1000000)*3600))</f>
        <v>22.61190546877323</v>
      </c>
      <c r="AU1011" s="24">
        <f>AY1010+(AD1011+AN1011+AS1011+T1011*(Hourly!J1011-AY1010)+Q1011*(Hourly!G1011-AY1010))/(Q1011+T1011)*(1-EXP(-(Q1011+T1011)/(Input!$B$103*1000000)*3600))</f>
        <v>19.914957716643112</v>
      </c>
      <c r="AV1011" s="24">
        <f>AY1010+(-Input!$B$67*1000*(Hourly!AX1011&gt;0)+AD1011+AN1011+AS1011+T1011*(Hourly!J1011-AY1010)+R1011*(Hourly!G1011-AY1010))/(R1011+T1011)*(1-EXP(-(R1011+T1011)/(Input!$B$103*1000000)*3600))</f>
        <v>16.778540606192266</v>
      </c>
      <c r="AW1011" s="160">
        <f>AY1010+(AD1011+AN1011+AS1011+T1011*(Hourly!J1011-AY1010)+R1011*(Hourly!G1011-AY1010))/(R1011+T1011)*(1-EXP(-(R1011+T1011)/(Input!$B$103*1000000)*3600))</f>
        <v>19.435381220354522</v>
      </c>
      <c r="AX1011" s="24"/>
      <c r="AY1011" s="167">
        <f t="shared" si="249"/>
        <v>20</v>
      </c>
      <c r="BA1011" s="159">
        <f>IF(BI1011,Input!$B$66*1000*(Hourly!AX1011&gt;0),IF(BJ1011,-(AD1011+AN1011+AS1011+T1011*(Hourly!J1011-AY1010)+Q1011*(Hourly!G1011-AY1010))+(Q1011+T1011)*(BE1011-AY1010)/(1-EXP(-(Q1011+T1011)/(Input!$B$103*1000000)*3600))))/1000</f>
        <v>31.532788608797027</v>
      </c>
      <c r="BB1011" s="24">
        <f>IF(BO1011,-Input!$B$67*1000*(Hourly!AX1011&gt;0),IF(BN1011,-(AD1011+AN1011+AS1011+T1011*(Hourly!J1011-AY1010)+R1011*(Hourly!G1011-AY1010))+(R1011+T1011)*(BF1011-AY1010)/(1-EXP(-(R1011+T1011)/(Input!$B$103*1000000)*3600))))/1000</f>
        <v>0</v>
      </c>
      <c r="BC1011" s="160">
        <f t="shared" si="250"/>
        <v>31.532788608797027</v>
      </c>
      <c r="BD1011" s="24"/>
      <c r="BE1011" s="116">
        <f>IF(Hourly!AT1011=1,Input!$B$4,IF(Hourly!AT1011=0.5,Input!$F$4,0))</f>
        <v>20</v>
      </c>
      <c r="BF1011">
        <f>IF(Hourly!AT1011=1,Input!$B$5,IF(Hourly!AT1011=0.5,Input!$F$5,0))</f>
        <v>24</v>
      </c>
      <c r="BG1011" s="9">
        <f>Input!$B$35+0.0000000001</f>
        <v>23.900000000099997</v>
      </c>
      <c r="BI1011" s="116">
        <f t="shared" si="251"/>
        <v>0</v>
      </c>
      <c r="BJ1011">
        <f t="shared" si="252"/>
        <v>1</v>
      </c>
      <c r="BK1011">
        <f t="shared" si="253"/>
        <v>0</v>
      </c>
      <c r="BL1011">
        <f t="shared" si="254"/>
        <v>0</v>
      </c>
      <c r="BM1011">
        <f t="shared" si="255"/>
        <v>0</v>
      </c>
      <c r="BN1011">
        <f t="shared" si="256"/>
        <v>0</v>
      </c>
      <c r="BO1011" s="9">
        <f t="shared" si="257"/>
        <v>0</v>
      </c>
      <c r="BR1011" s="116">
        <f t="shared" si="244"/>
        <v>7754</v>
      </c>
      <c r="BS1011" s="39">
        <v>0</v>
      </c>
      <c r="BT1011" s="168">
        <v>0</v>
      </c>
      <c r="BV1011" s="116">
        <f>IF(Hourly!$AR1011&gt;0,AY1011,"")</f>
        <v>20</v>
      </c>
      <c r="BW1011">
        <f>IF(AND(BV1011&gt;(20.8+0.33*Hourly!$I1011),(BV1011&gt;24),(BV1011&lt;&gt;"")),1,0)</f>
        <v>0</v>
      </c>
      <c r="BX1011">
        <f>IF(AND(BV1011&gt;(21.8+0.33*Hourly!$I1011),(BV1011&gt;24),(BV1011&lt;&gt;"")),1,0)</f>
        <v>0</v>
      </c>
      <c r="BY1011" s="9">
        <f>IF(AND(BV1011&gt;(22.8+0.33*Hourly!$I1011),(BV1011&gt;24),(BV1011&lt;&gt;"")),1,0)</f>
        <v>0</v>
      </c>
    </row>
    <row r="1012" spans="5:77" x14ac:dyDescent="0.35">
      <c r="E1012">
        <f>Hourly!A1012</f>
        <v>2004</v>
      </c>
      <c r="F1012">
        <f>Hourly!B1012</f>
        <v>2</v>
      </c>
      <c r="G1012">
        <f>Hourly!C1012</f>
        <v>11</v>
      </c>
      <c r="H1012">
        <f>Hourly!D1012</f>
        <v>24</v>
      </c>
      <c r="I1012" s="163">
        <v>1008</v>
      </c>
      <c r="J1012" s="19">
        <f>Input!B$22*Input!B$79</f>
        <v>1411.3439999999998</v>
      </c>
      <c r="K1012" s="19">
        <f>Input!B$76*Input!B$88</f>
        <v>656.99775609756091</v>
      </c>
      <c r="L1012" s="19">
        <f>Input!B$77*Input!B$89</f>
        <v>130.99152542372883</v>
      </c>
      <c r="M1012" s="164">
        <f t="shared" si="245"/>
        <v>2199.3332815212898</v>
      </c>
      <c r="N1012" s="165">
        <f>(Input!B$109*Input!B$102)/3600*Input!B$108</f>
        <v>740.21399999999983</v>
      </c>
      <c r="O1012" s="165">
        <f>(1-Input!B$61)*(Input!B$109*Input!B$33)/3600*Input!B$108*Hourly!AU1012</f>
        <v>444.12839999999994</v>
      </c>
      <c r="P1012" s="19">
        <f>IF(AND(AY1011&gt;Hourly!G1012),(Input!B$109*(Input!B$33*Hourly!AU1012+Input!B$36))/3600*Input!B$108,(1-Input!B$61)*(Input!B$109*Input!B$33)/3600*Input!B$108*Hourly!AU1012)</f>
        <v>11547.338400000001</v>
      </c>
      <c r="Q1012" s="19">
        <f t="shared" si="242"/>
        <v>3383.6756815212898</v>
      </c>
      <c r="R1012" s="19">
        <f t="shared" si="246"/>
        <v>14486.885681521289</v>
      </c>
      <c r="S1012" s="165"/>
      <c r="T1012" s="165">
        <f>Input!B$78*Input!B$91</f>
        <v>189.625</v>
      </c>
      <c r="U1012" s="19">
        <f>IF(AND($AY1011&gt;Input!$B$52,Hourly!AI1012&gt;Input!$B$51),Input!$B$93*Input!$F$40*Input!$J$8/100*Hourly!AI1012,Input!$B$93*Input!$B$40*Input!$J$8/100*Hourly!AI1012)</f>
        <v>0</v>
      </c>
      <c r="V1012" s="19">
        <f>IF(AND($AY1011&gt;Input!$B$52,Hourly!AJ1012&gt;Input!$B$51),Input!$B$94*Input!$F$41*Input!$J$9/100*Hourly!AJ1012,Input!$B$94*Input!$B$41*Input!$J$9/100*Hourly!AJ1012)</f>
        <v>0</v>
      </c>
      <c r="W1012" s="19">
        <f>IF(AND($AY1011&gt;Input!$B$52,Hourly!AK1012&gt;Input!$B$51),Input!$B$95*Input!$F$42*Input!$J$10/100*Hourly!AK1012,Input!$B$95*Input!$B$42*Input!$J$10/100*Hourly!AK1012)</f>
        <v>0</v>
      </c>
      <c r="X1012" s="19">
        <f>IF(AND($AY1011&gt;Input!$B$52,Hourly!AL1012&gt;Input!$B$51),Input!$B$96*Input!$F$43*Input!$J$11/100*Hourly!AL1012,Input!$B$96*Input!$B$43*Input!$J$11/100*Hourly!AL1012)</f>
        <v>0</v>
      </c>
      <c r="Y1012" s="19">
        <f>IF(AND($AY1011&gt;Input!$B$52,Hourly!AM1012&gt;Input!$B$51),Input!$B$97*Input!$F$44*Input!$J$12/100*Hourly!AM1012,Input!$B$97*Input!$B$44*Input!$J$12/100*Hourly!AM1012)</f>
        <v>0</v>
      </c>
      <c r="Z1012" s="19">
        <f>IF(AND($AY1011&gt;Input!$B$52,Hourly!AN1012&gt;Input!$B$51),Input!$B$98*Input!$F$45*Input!$J$13/100*Hourly!AN1012,Input!$B$98*Input!$B$45*Input!$J$13/100*Hourly!AN1012)</f>
        <v>0</v>
      </c>
      <c r="AA1012" s="19">
        <f>IF(AND($AY1011&gt;Input!$B$52,Hourly!AO1012&gt;Input!$B$51),Input!$B$99*Input!$F$46*Input!$J$14/100*Hourly!AO1012,Input!$B$99*Input!$B$46*Input!$J$14/100*Hourly!AO1012)</f>
        <v>0</v>
      </c>
      <c r="AB1012" s="19">
        <f>IF(AND($AY1011&gt;Input!$B$52,Hourly!AP1012&gt;Input!$B$51),Input!$B$100*Input!$F$47*Input!$J$15/100*Hourly!AP1012,Input!$B$100*Input!$B$47*Input!$J$15/100*Hourly!AP1012)</f>
        <v>0</v>
      </c>
      <c r="AC1012" s="19">
        <f>IF(AND($AY1011&gt;Input!$B$52,Hourly!AQ1012&gt;Input!$B$51),Input!$B$101*Input!$F$48*Input!$J$16/100*Hourly!AQ1012,Input!$B$101*Input!$B$48*Input!$J$16/100*Hourly!AQ1012)</f>
        <v>0</v>
      </c>
      <c r="AD1012" s="165">
        <f t="shared" si="247"/>
        <v>0</v>
      </c>
      <c r="AE1012" s="19">
        <f>Hourly!AI1012/Input!$B$107*Input!$J$40*Input!$B$76*Input!$B$80</f>
        <v>0</v>
      </c>
      <c r="AF1012" s="19">
        <f>Hourly!AJ1012/Input!$B$107*Input!$J$41*Input!$B$76*Input!$B$81</f>
        <v>0</v>
      </c>
      <c r="AG1012" s="19">
        <f>Hourly!AK1012/Input!$B$107*Input!$J$42*Input!$B$76*Input!$B$82</f>
        <v>0</v>
      </c>
      <c r="AH1012" s="19">
        <f>Hourly!AL1012/Input!$B$107*Input!$J$43*Input!$B$76*Input!$B$83</f>
        <v>0</v>
      </c>
      <c r="AI1012" s="19">
        <f>Hourly!AM1012/Input!$B$107*Input!$J$44*Input!$B$76*Input!$B$84</f>
        <v>0</v>
      </c>
      <c r="AJ1012" s="19">
        <f>Hourly!AN1012/Input!$B$107*Input!$J$45*Input!$B$76*Input!$B$85</f>
        <v>0</v>
      </c>
      <c r="AK1012" s="19">
        <f>Hourly!AO1012/Input!$B$107*Input!$J$46*Input!$B$76*Input!$B$86</f>
        <v>0</v>
      </c>
      <c r="AL1012" s="19">
        <f>Hourly!AP1012/Input!$B$107*Input!$J$47*Input!$B$76*Input!$B$87</f>
        <v>0</v>
      </c>
      <c r="AM1012" s="164">
        <f>Hourly!AQ1012/Input!$B$107*Input!$J$48*Input!$B$77*Input!$B$89</f>
        <v>0</v>
      </c>
      <c r="AN1012" s="165">
        <f t="shared" si="243"/>
        <v>0</v>
      </c>
      <c r="AO1012" s="116">
        <f>Input!B$55*Input!$B$18*Input!B$112*Hourly!AR1012</f>
        <v>2398.5</v>
      </c>
      <c r="AP1012">
        <f>Input!B$113*Input!B$114*Input!B$90*Input!B$56*Hourly!AS1012</f>
        <v>11070</v>
      </c>
      <c r="AQ1012">
        <f>Input!B$90*Input!B$57*Hourly!AS1012</f>
        <v>11070</v>
      </c>
      <c r="AR1012" s="19">
        <f>0.5*Input!$B$63*Hourly!AU1012</f>
        <v>61.5</v>
      </c>
      <c r="AS1012" s="165">
        <f t="shared" si="248"/>
        <v>24569.25</v>
      </c>
      <c r="AT1012" s="159">
        <f>AY1011+(Input!$B$66*1000*(Hourly!AX1012&gt;0)+AD1012+AN1012+AS1012+T1012*(Hourly!J1012-AY1011)+Q1012*(Hourly!G1012-AY1011))/(Q1012+T1012)*(1-EXP(-(Q1012+T1012)/(Input!$B$103*1000000)*3600))</f>
        <v>22.61099290912091</v>
      </c>
      <c r="AU1012" s="24">
        <f>AY1011+(AD1012+AN1012+AS1012+T1012*(Hourly!J1012-AY1011)+Q1012*(Hourly!G1012-AY1011))/(Q1012+T1012)*(1-EXP(-(Q1012+T1012)/(Input!$B$103*1000000)*3600))</f>
        <v>19.914045156990788</v>
      </c>
      <c r="AV1012" s="24">
        <f>AY1011+(-Input!$B$67*1000*(Hourly!AX1012&gt;0)+AD1012+AN1012+AS1012+T1012*(Hourly!J1012-AY1011)+R1012*(Hourly!G1012-AY1011))/(R1012+T1012)*(1-EXP(-(R1012+T1012)/(Input!$B$103*1000000)*3600))</f>
        <v>16.774691671567126</v>
      </c>
      <c r="AW1012" s="160">
        <f>AY1011+(AD1012+AN1012+AS1012+T1012*(Hourly!J1012-AY1011)+R1012*(Hourly!G1012-AY1011))/(R1012+T1012)*(1-EXP(-(R1012+T1012)/(Input!$B$103*1000000)*3600))</f>
        <v>19.431532285729386</v>
      </c>
      <c r="AX1012" s="24"/>
      <c r="AY1012" s="167">
        <f t="shared" si="249"/>
        <v>20</v>
      </c>
      <c r="BA1012" s="159">
        <f>IF(BI1012,Input!$B$66*1000*(Hourly!AX1012&gt;0),IF(BJ1012,-(AD1012+AN1012+AS1012+T1012*(Hourly!J1012-AY1011)+Q1012*(Hourly!G1012-AY1011))+(Q1012+T1012)*(BE1012-AY1011)/(1-EXP(-(Q1012+T1012)/(Input!$B$103*1000000)*3600))))/1000</f>
        <v>31.871156176949146</v>
      </c>
      <c r="BB1012" s="24">
        <f>IF(BO1012,-Input!$B$67*1000*(Hourly!AX1012&gt;0),IF(BN1012,-(AD1012+AN1012+AS1012+T1012*(Hourly!J1012-AY1011)+R1012*(Hourly!G1012-AY1011))+(R1012+T1012)*(BF1012-AY1011)/(1-EXP(-(R1012+T1012)/(Input!$B$103*1000000)*3600))))/1000</f>
        <v>0</v>
      </c>
      <c r="BC1012" s="160">
        <f t="shared" si="250"/>
        <v>31.871156176949146</v>
      </c>
      <c r="BD1012" s="24"/>
      <c r="BE1012" s="116">
        <f>IF(Hourly!AT1012=1,Input!$B$4,IF(Hourly!AT1012=0.5,Input!$F$4,0))</f>
        <v>20</v>
      </c>
      <c r="BF1012">
        <f>IF(Hourly!AT1012=1,Input!$B$5,IF(Hourly!AT1012=0.5,Input!$F$5,0))</f>
        <v>24</v>
      </c>
      <c r="BG1012" s="9">
        <f>Input!$B$35+0.0000000001</f>
        <v>23.900000000099997</v>
      </c>
      <c r="BI1012" s="116">
        <f t="shared" si="251"/>
        <v>0</v>
      </c>
      <c r="BJ1012">
        <f t="shared" si="252"/>
        <v>1</v>
      </c>
      <c r="BK1012">
        <f t="shared" si="253"/>
        <v>0</v>
      </c>
      <c r="BL1012">
        <f t="shared" si="254"/>
        <v>0</v>
      </c>
      <c r="BM1012">
        <f t="shared" si="255"/>
        <v>0</v>
      </c>
      <c r="BN1012">
        <f t="shared" si="256"/>
        <v>0</v>
      </c>
      <c r="BO1012" s="9">
        <f t="shared" si="257"/>
        <v>0</v>
      </c>
      <c r="BR1012" s="116">
        <f t="shared" si="244"/>
        <v>7753</v>
      </c>
      <c r="BS1012" s="39">
        <v>0</v>
      </c>
      <c r="BT1012" s="168">
        <v>0</v>
      </c>
      <c r="BV1012" s="116">
        <f>IF(Hourly!$AR1012&gt;0,AY1012,"")</f>
        <v>20</v>
      </c>
      <c r="BW1012">
        <f>IF(AND(BV1012&gt;(20.8+0.33*Hourly!$I1012),(BV1012&gt;24),(BV1012&lt;&gt;"")),1,0)</f>
        <v>0</v>
      </c>
      <c r="BX1012">
        <f>IF(AND(BV1012&gt;(21.8+0.33*Hourly!$I1012),(BV1012&gt;24),(BV1012&lt;&gt;"")),1,0)</f>
        <v>0</v>
      </c>
      <c r="BY1012" s="9">
        <f>IF(AND(BV1012&gt;(22.8+0.33*Hourly!$I1012),(BV1012&gt;24),(BV1012&lt;&gt;"")),1,0)</f>
        <v>0</v>
      </c>
    </row>
    <row r="1013" spans="5:77" x14ac:dyDescent="0.35">
      <c r="E1013">
        <f>Hourly!A1013</f>
        <v>2004</v>
      </c>
      <c r="F1013">
        <f>Hourly!B1013</f>
        <v>2</v>
      </c>
      <c r="G1013">
        <f>Hourly!C1013</f>
        <v>12</v>
      </c>
      <c r="H1013">
        <f>Hourly!D1013</f>
        <v>1</v>
      </c>
      <c r="I1013" s="163">
        <v>1009</v>
      </c>
      <c r="J1013" s="19">
        <f>Input!B$22*Input!B$79</f>
        <v>1411.3439999999998</v>
      </c>
      <c r="K1013" s="19">
        <f>Input!B$76*Input!B$88</f>
        <v>656.99775609756091</v>
      </c>
      <c r="L1013" s="19">
        <f>Input!B$77*Input!B$89</f>
        <v>130.99152542372883</v>
      </c>
      <c r="M1013" s="164">
        <f t="shared" si="245"/>
        <v>2199.3332815212898</v>
      </c>
      <c r="N1013" s="165">
        <f>(Input!B$109*Input!B$102)/3600*Input!B$108</f>
        <v>740.21399999999983</v>
      </c>
      <c r="O1013" s="165">
        <f>(1-Input!B$61)*(Input!B$109*Input!B$33)/3600*Input!B$108*Hourly!AU1013</f>
        <v>444.12839999999994</v>
      </c>
      <c r="P1013" s="19">
        <f>IF(AND(AY1012&gt;Hourly!G1013),(Input!B$109*(Input!B$33*Hourly!AU1013+Input!B$36))/3600*Input!B$108,(1-Input!B$61)*(Input!B$109*Input!B$33)/3600*Input!B$108*Hourly!AU1013)</f>
        <v>11547.338400000001</v>
      </c>
      <c r="Q1013" s="19">
        <f t="shared" si="242"/>
        <v>3383.6756815212898</v>
      </c>
      <c r="R1013" s="19">
        <f t="shared" si="246"/>
        <v>14486.885681521289</v>
      </c>
      <c r="S1013" s="165"/>
      <c r="T1013" s="165">
        <f>Input!B$78*Input!B$91</f>
        <v>189.625</v>
      </c>
      <c r="U1013" s="19">
        <f>IF(AND($AY1012&gt;Input!$B$52,Hourly!AI1013&gt;Input!$B$51),Input!$B$93*Input!$F$40*Input!$J$8/100*Hourly!AI1013,Input!$B$93*Input!$B$40*Input!$J$8/100*Hourly!AI1013)</f>
        <v>0</v>
      </c>
      <c r="V1013" s="19">
        <f>IF(AND($AY1012&gt;Input!$B$52,Hourly!AJ1013&gt;Input!$B$51),Input!$B$94*Input!$F$41*Input!$J$9/100*Hourly!AJ1013,Input!$B$94*Input!$B$41*Input!$J$9/100*Hourly!AJ1013)</f>
        <v>0</v>
      </c>
      <c r="W1013" s="19">
        <f>IF(AND($AY1012&gt;Input!$B$52,Hourly!AK1013&gt;Input!$B$51),Input!$B$95*Input!$F$42*Input!$J$10/100*Hourly!AK1013,Input!$B$95*Input!$B$42*Input!$J$10/100*Hourly!AK1013)</f>
        <v>0</v>
      </c>
      <c r="X1013" s="19">
        <f>IF(AND($AY1012&gt;Input!$B$52,Hourly!AL1013&gt;Input!$B$51),Input!$B$96*Input!$F$43*Input!$J$11/100*Hourly!AL1013,Input!$B$96*Input!$B$43*Input!$J$11/100*Hourly!AL1013)</f>
        <v>0</v>
      </c>
      <c r="Y1013" s="19">
        <f>IF(AND($AY1012&gt;Input!$B$52,Hourly!AM1013&gt;Input!$B$51),Input!$B$97*Input!$F$44*Input!$J$12/100*Hourly!AM1013,Input!$B$97*Input!$B$44*Input!$J$12/100*Hourly!AM1013)</f>
        <v>0</v>
      </c>
      <c r="Z1013" s="19">
        <f>IF(AND($AY1012&gt;Input!$B$52,Hourly!AN1013&gt;Input!$B$51),Input!$B$98*Input!$F$45*Input!$J$13/100*Hourly!AN1013,Input!$B$98*Input!$B$45*Input!$J$13/100*Hourly!AN1013)</f>
        <v>0</v>
      </c>
      <c r="AA1013" s="19">
        <f>IF(AND($AY1012&gt;Input!$B$52,Hourly!AO1013&gt;Input!$B$51),Input!$B$99*Input!$F$46*Input!$J$14/100*Hourly!AO1013,Input!$B$99*Input!$B$46*Input!$J$14/100*Hourly!AO1013)</f>
        <v>0</v>
      </c>
      <c r="AB1013" s="19">
        <f>IF(AND($AY1012&gt;Input!$B$52,Hourly!AP1013&gt;Input!$B$51),Input!$B$100*Input!$F$47*Input!$J$15/100*Hourly!AP1013,Input!$B$100*Input!$B$47*Input!$J$15/100*Hourly!AP1013)</f>
        <v>0</v>
      </c>
      <c r="AC1013" s="19">
        <f>IF(AND($AY1012&gt;Input!$B$52,Hourly!AQ1013&gt;Input!$B$51),Input!$B$101*Input!$F$48*Input!$J$16/100*Hourly!AQ1013,Input!$B$101*Input!$B$48*Input!$J$16/100*Hourly!AQ1013)</f>
        <v>0</v>
      </c>
      <c r="AD1013" s="165">
        <f t="shared" si="247"/>
        <v>0</v>
      </c>
      <c r="AE1013" s="19">
        <f>Hourly!AI1013/Input!$B$107*Input!$J$40*Input!$B$76*Input!$B$80</f>
        <v>0</v>
      </c>
      <c r="AF1013" s="19">
        <f>Hourly!AJ1013/Input!$B$107*Input!$J$41*Input!$B$76*Input!$B$81</f>
        <v>0</v>
      </c>
      <c r="AG1013" s="19">
        <f>Hourly!AK1013/Input!$B$107*Input!$J$42*Input!$B$76*Input!$B$82</f>
        <v>0</v>
      </c>
      <c r="AH1013" s="19">
        <f>Hourly!AL1013/Input!$B$107*Input!$J$43*Input!$B$76*Input!$B$83</f>
        <v>0</v>
      </c>
      <c r="AI1013" s="19">
        <f>Hourly!AM1013/Input!$B$107*Input!$J$44*Input!$B$76*Input!$B$84</f>
        <v>0</v>
      </c>
      <c r="AJ1013" s="19">
        <f>Hourly!AN1013/Input!$B$107*Input!$J$45*Input!$B$76*Input!$B$85</f>
        <v>0</v>
      </c>
      <c r="AK1013" s="19">
        <f>Hourly!AO1013/Input!$B$107*Input!$J$46*Input!$B$76*Input!$B$86</f>
        <v>0</v>
      </c>
      <c r="AL1013" s="19">
        <f>Hourly!AP1013/Input!$B$107*Input!$J$47*Input!$B$76*Input!$B$87</f>
        <v>0</v>
      </c>
      <c r="AM1013" s="164">
        <f>Hourly!AQ1013/Input!$B$107*Input!$J$48*Input!$B$77*Input!$B$89</f>
        <v>0</v>
      </c>
      <c r="AN1013" s="165">
        <f t="shared" si="243"/>
        <v>0</v>
      </c>
      <c r="AO1013" s="116">
        <f>Input!B$55*Input!$B$18*Input!B$112*Hourly!AR1013</f>
        <v>2398.5</v>
      </c>
      <c r="AP1013">
        <f>Input!B$113*Input!B$114*Input!B$90*Input!B$56*Hourly!AS1013</f>
        <v>2214</v>
      </c>
      <c r="AQ1013">
        <f>Input!B$90*Input!B$57*Hourly!AS1013</f>
        <v>2214</v>
      </c>
      <c r="AR1013" s="19">
        <f>0.5*Input!$B$63*Hourly!AU1013</f>
        <v>61.5</v>
      </c>
      <c r="AS1013" s="165">
        <f t="shared" si="248"/>
        <v>6857.25</v>
      </c>
      <c r="AT1013" s="159">
        <f>AY1012+(Input!$B$66*1000*(Hourly!AX1013&gt;0)+AD1013+AN1013+AS1013+T1013*(Hourly!J1013-AY1012)+Q1013*(Hourly!G1013-AY1012))/(Q1013+T1013)*(1-EXP(-(Q1013+T1013)/(Input!$B$103*1000000)*3600))</f>
        <v>22.559574331925894</v>
      </c>
      <c r="AU1013" s="24">
        <f>AY1012+(AD1013+AN1013+AS1013+T1013*(Hourly!J1013-AY1012)+Q1013*(Hourly!G1013-AY1012))/(Q1013+T1013)*(1-EXP(-(Q1013+T1013)/(Input!$B$103*1000000)*3600))</f>
        <v>19.862626579795773</v>
      </c>
      <c r="AV1013" s="24">
        <f>AY1012+(-Input!$B$67*1000*(Hourly!AX1013&gt;0)+AD1013+AN1013+AS1013+T1013*(Hourly!J1013-AY1012)+R1013*(Hourly!G1013-AY1012))/(R1013+T1013)*(1-EXP(-(R1013+T1013)/(Input!$B$103*1000000)*3600))</f>
        <v>16.712237972108529</v>
      </c>
      <c r="AW1013" s="160">
        <f>AY1012+(AD1013+AN1013+AS1013+T1013*(Hourly!J1013-AY1012)+R1013*(Hourly!G1013-AY1012))/(R1013+T1013)*(1-EXP(-(R1013+T1013)/(Input!$B$103*1000000)*3600))</f>
        <v>19.369078586270785</v>
      </c>
      <c r="AX1013" s="24"/>
      <c r="AY1013" s="167">
        <f t="shared" si="249"/>
        <v>19.862626579795773</v>
      </c>
      <c r="BA1013" s="159">
        <f>IF(BI1013,Input!$B$66*1000*(Hourly!AX1013&gt;0),IF(BJ1013,-(AD1013+AN1013+AS1013+T1013*(Hourly!J1013-AY1012)+Q1013*(Hourly!G1013-AY1012))+(Q1013+T1013)*(BE1013-AY1012)/(1-EXP(-(Q1013+T1013)/(Input!$B$103*1000000)*3600))))/1000</f>
        <v>0</v>
      </c>
      <c r="BB1013" s="24">
        <f>IF(BO1013,-Input!$B$67*1000*(Hourly!AX1013&gt;0),IF(BN1013,-(AD1013+AN1013+AS1013+T1013*(Hourly!J1013-AY1012)+R1013*(Hourly!G1013-AY1012))+(R1013+T1013)*(BF1013-AY1012)/(1-EXP(-(R1013+T1013)/(Input!$B$103*1000000)*3600))))/1000</f>
        <v>0</v>
      </c>
      <c r="BC1013" s="160">
        <f t="shared" si="250"/>
        <v>0</v>
      </c>
      <c r="BD1013" s="24"/>
      <c r="BE1013" s="116">
        <f>IF(Hourly!AT1013=1,Input!$B$4,IF(Hourly!AT1013=0.5,Input!$F$4,0))</f>
        <v>16</v>
      </c>
      <c r="BF1013">
        <f>IF(Hourly!AT1013=1,Input!$B$5,IF(Hourly!AT1013=0.5,Input!$F$5,0))</f>
        <v>24</v>
      </c>
      <c r="BG1013" s="9">
        <f>Input!$B$35+0.0000000001</f>
        <v>23.900000000099997</v>
      </c>
      <c r="BI1013" s="116">
        <f t="shared" si="251"/>
        <v>0</v>
      </c>
      <c r="BJ1013">
        <f t="shared" si="252"/>
        <v>0</v>
      </c>
      <c r="BK1013">
        <f t="shared" si="253"/>
        <v>1</v>
      </c>
      <c r="BL1013">
        <f t="shared" si="254"/>
        <v>0</v>
      </c>
      <c r="BM1013">
        <f t="shared" si="255"/>
        <v>0</v>
      </c>
      <c r="BN1013">
        <f t="shared" si="256"/>
        <v>0</v>
      </c>
      <c r="BO1013" s="9">
        <f t="shared" si="257"/>
        <v>0</v>
      </c>
      <c r="BR1013" s="116">
        <f t="shared" si="244"/>
        <v>7752</v>
      </c>
      <c r="BS1013" s="39">
        <v>0</v>
      </c>
      <c r="BT1013" s="168">
        <v>0</v>
      </c>
      <c r="BV1013" s="116">
        <f>IF(Hourly!$AR1013&gt;0,AY1013,"")</f>
        <v>19.862626579795773</v>
      </c>
      <c r="BW1013">
        <f>IF(AND(BV1013&gt;(20.8+0.33*Hourly!$I1013),(BV1013&gt;24),(BV1013&lt;&gt;"")),1,0)</f>
        <v>0</v>
      </c>
      <c r="BX1013">
        <f>IF(AND(BV1013&gt;(21.8+0.33*Hourly!$I1013),(BV1013&gt;24),(BV1013&lt;&gt;"")),1,0)</f>
        <v>0</v>
      </c>
      <c r="BY1013" s="9">
        <f>IF(AND(BV1013&gt;(22.8+0.33*Hourly!$I1013),(BV1013&gt;24),(BV1013&lt;&gt;"")),1,0)</f>
        <v>0</v>
      </c>
    </row>
    <row r="1014" spans="5:77" x14ac:dyDescent="0.35">
      <c r="E1014">
        <f>Hourly!A1014</f>
        <v>2004</v>
      </c>
      <c r="F1014">
        <f>Hourly!B1014</f>
        <v>2</v>
      </c>
      <c r="G1014">
        <f>Hourly!C1014</f>
        <v>12</v>
      </c>
      <c r="H1014">
        <f>Hourly!D1014</f>
        <v>2</v>
      </c>
      <c r="I1014" s="163">
        <v>1010</v>
      </c>
      <c r="J1014" s="19">
        <f>Input!B$22*Input!B$79</f>
        <v>1411.3439999999998</v>
      </c>
      <c r="K1014" s="19">
        <f>Input!B$76*Input!B$88</f>
        <v>656.99775609756091</v>
      </c>
      <c r="L1014" s="19">
        <f>Input!B$77*Input!B$89</f>
        <v>130.99152542372883</v>
      </c>
      <c r="M1014" s="164">
        <f t="shared" si="245"/>
        <v>2199.3332815212898</v>
      </c>
      <c r="N1014" s="165">
        <f>(Input!B$109*Input!B$102)/3600*Input!B$108</f>
        <v>740.21399999999983</v>
      </c>
      <c r="O1014" s="165">
        <f>(1-Input!B$61)*(Input!B$109*Input!B$33)/3600*Input!B$108*Hourly!AU1014</f>
        <v>444.12839999999994</v>
      </c>
      <c r="P1014" s="19">
        <f>IF(AND(AY1013&gt;Hourly!G1014),(Input!B$109*(Input!B$33*Hourly!AU1014+Input!B$36))/3600*Input!B$108,(1-Input!B$61)*(Input!B$109*Input!B$33)/3600*Input!B$108*Hourly!AU1014)</f>
        <v>11547.338400000001</v>
      </c>
      <c r="Q1014" s="19">
        <f t="shared" si="242"/>
        <v>3383.6756815212898</v>
      </c>
      <c r="R1014" s="19">
        <f t="shared" si="246"/>
        <v>14486.885681521289</v>
      </c>
      <c r="S1014" s="165"/>
      <c r="T1014" s="165">
        <f>Input!B$78*Input!B$91</f>
        <v>189.625</v>
      </c>
      <c r="U1014" s="19">
        <f>IF(AND($AY1013&gt;Input!$B$52,Hourly!AI1014&gt;Input!$B$51),Input!$B$93*Input!$F$40*Input!$J$8/100*Hourly!AI1014,Input!$B$93*Input!$B$40*Input!$J$8/100*Hourly!AI1014)</f>
        <v>0</v>
      </c>
      <c r="V1014" s="19">
        <f>IF(AND($AY1013&gt;Input!$B$52,Hourly!AJ1014&gt;Input!$B$51),Input!$B$94*Input!$F$41*Input!$J$9/100*Hourly!AJ1014,Input!$B$94*Input!$B$41*Input!$J$9/100*Hourly!AJ1014)</f>
        <v>0</v>
      </c>
      <c r="W1014" s="19">
        <f>IF(AND($AY1013&gt;Input!$B$52,Hourly!AK1014&gt;Input!$B$51),Input!$B$95*Input!$F$42*Input!$J$10/100*Hourly!AK1014,Input!$B$95*Input!$B$42*Input!$J$10/100*Hourly!AK1014)</f>
        <v>0</v>
      </c>
      <c r="X1014" s="19">
        <f>IF(AND($AY1013&gt;Input!$B$52,Hourly!AL1014&gt;Input!$B$51),Input!$B$96*Input!$F$43*Input!$J$11/100*Hourly!AL1014,Input!$B$96*Input!$B$43*Input!$J$11/100*Hourly!AL1014)</f>
        <v>0</v>
      </c>
      <c r="Y1014" s="19">
        <f>IF(AND($AY1013&gt;Input!$B$52,Hourly!AM1014&gt;Input!$B$51),Input!$B$97*Input!$F$44*Input!$J$12/100*Hourly!AM1014,Input!$B$97*Input!$B$44*Input!$J$12/100*Hourly!AM1014)</f>
        <v>0</v>
      </c>
      <c r="Z1014" s="19">
        <f>IF(AND($AY1013&gt;Input!$B$52,Hourly!AN1014&gt;Input!$B$51),Input!$B$98*Input!$F$45*Input!$J$13/100*Hourly!AN1014,Input!$B$98*Input!$B$45*Input!$J$13/100*Hourly!AN1014)</f>
        <v>0</v>
      </c>
      <c r="AA1014" s="19">
        <f>IF(AND($AY1013&gt;Input!$B$52,Hourly!AO1014&gt;Input!$B$51),Input!$B$99*Input!$F$46*Input!$J$14/100*Hourly!AO1014,Input!$B$99*Input!$B$46*Input!$J$14/100*Hourly!AO1014)</f>
        <v>0</v>
      </c>
      <c r="AB1014" s="19">
        <f>IF(AND($AY1013&gt;Input!$B$52,Hourly!AP1014&gt;Input!$B$51),Input!$B$100*Input!$F$47*Input!$J$15/100*Hourly!AP1014,Input!$B$100*Input!$B$47*Input!$J$15/100*Hourly!AP1014)</f>
        <v>0</v>
      </c>
      <c r="AC1014" s="19">
        <f>IF(AND($AY1013&gt;Input!$B$52,Hourly!AQ1014&gt;Input!$B$51),Input!$B$101*Input!$F$48*Input!$J$16/100*Hourly!AQ1014,Input!$B$101*Input!$B$48*Input!$J$16/100*Hourly!AQ1014)</f>
        <v>0</v>
      </c>
      <c r="AD1014" s="165">
        <f t="shared" si="247"/>
        <v>0</v>
      </c>
      <c r="AE1014" s="19">
        <f>Hourly!AI1014/Input!$B$107*Input!$J$40*Input!$B$76*Input!$B$80</f>
        <v>0</v>
      </c>
      <c r="AF1014" s="19">
        <f>Hourly!AJ1014/Input!$B$107*Input!$J$41*Input!$B$76*Input!$B$81</f>
        <v>0</v>
      </c>
      <c r="AG1014" s="19">
        <f>Hourly!AK1014/Input!$B$107*Input!$J$42*Input!$B$76*Input!$B$82</f>
        <v>0</v>
      </c>
      <c r="AH1014" s="19">
        <f>Hourly!AL1014/Input!$B$107*Input!$J$43*Input!$B$76*Input!$B$83</f>
        <v>0</v>
      </c>
      <c r="AI1014" s="19">
        <f>Hourly!AM1014/Input!$B$107*Input!$J$44*Input!$B$76*Input!$B$84</f>
        <v>0</v>
      </c>
      <c r="AJ1014" s="19">
        <f>Hourly!AN1014/Input!$B$107*Input!$J$45*Input!$B$76*Input!$B$85</f>
        <v>0</v>
      </c>
      <c r="AK1014" s="19">
        <f>Hourly!AO1014/Input!$B$107*Input!$J$46*Input!$B$76*Input!$B$86</f>
        <v>0</v>
      </c>
      <c r="AL1014" s="19">
        <f>Hourly!AP1014/Input!$B$107*Input!$J$47*Input!$B$76*Input!$B$87</f>
        <v>0</v>
      </c>
      <c r="AM1014" s="164">
        <f>Hourly!AQ1014/Input!$B$107*Input!$J$48*Input!$B$77*Input!$B$89</f>
        <v>0</v>
      </c>
      <c r="AN1014" s="165">
        <f t="shared" si="243"/>
        <v>0</v>
      </c>
      <c r="AO1014" s="116">
        <f>Input!B$55*Input!$B$18*Input!B$112*Hourly!AR1014</f>
        <v>2398.5</v>
      </c>
      <c r="AP1014">
        <f>Input!B$113*Input!B$114*Input!B$90*Input!B$56*Hourly!AS1014</f>
        <v>2214</v>
      </c>
      <c r="AQ1014">
        <f>Input!B$90*Input!B$57*Hourly!AS1014</f>
        <v>2214</v>
      </c>
      <c r="AR1014" s="19">
        <f>0.5*Input!$B$63*Hourly!AU1014</f>
        <v>61.5</v>
      </c>
      <c r="AS1014" s="165">
        <f t="shared" si="248"/>
        <v>6857.25</v>
      </c>
      <c r="AT1014" s="159">
        <f>AY1013+(Input!$B$66*1000*(Hourly!AX1014&gt;0)+AD1014+AN1014+AS1014+T1014*(Hourly!J1014-AY1013)+Q1014*(Hourly!G1014-AY1013))/(Q1014+T1014)*(1-EXP(-(Q1014+T1014)/(Input!$B$103*1000000)*3600))</f>
        <v>22.416224302873538</v>
      </c>
      <c r="AU1014" s="24">
        <f>AY1013+(AD1014+AN1014+AS1014+T1014*(Hourly!J1014-AY1013)+Q1014*(Hourly!G1014-AY1013))/(Q1014+T1014)*(1-EXP(-(Q1014+T1014)/(Input!$B$103*1000000)*3600))</f>
        <v>19.719276550743416</v>
      </c>
      <c r="AV1014" s="24">
        <f>AY1013+(-Input!$B$67*1000*(Hourly!AX1014&gt;0)+AD1014+AN1014+AS1014+T1014*(Hourly!J1014-AY1013)+R1014*(Hourly!G1014-AY1013))/(R1014+T1014)*(1-EXP(-(R1014+T1014)/(Input!$B$103*1000000)*3600))</f>
        <v>16.549429697235535</v>
      </c>
      <c r="AW1014" s="160">
        <f>AY1013+(AD1014+AN1014+AS1014+T1014*(Hourly!J1014-AY1013)+R1014*(Hourly!G1014-AY1013))/(R1014+T1014)*(1-EXP(-(R1014+T1014)/(Input!$B$103*1000000)*3600))</f>
        <v>19.206270311397791</v>
      </c>
      <c r="AX1014" s="24"/>
      <c r="AY1014" s="167">
        <f t="shared" si="249"/>
        <v>19.719276550743416</v>
      </c>
      <c r="BA1014" s="159">
        <f>IF(BI1014,Input!$B$66*1000*(Hourly!AX1014&gt;0),IF(BJ1014,-(AD1014+AN1014+AS1014+T1014*(Hourly!J1014-AY1013)+Q1014*(Hourly!G1014-AY1013))+(Q1014+T1014)*(BE1014-AY1013)/(1-EXP(-(Q1014+T1014)/(Input!$B$103*1000000)*3600))))/1000</f>
        <v>0</v>
      </c>
      <c r="BB1014" s="24">
        <f>IF(BO1014,-Input!$B$67*1000*(Hourly!AX1014&gt;0),IF(BN1014,-(AD1014+AN1014+AS1014+T1014*(Hourly!J1014-AY1013)+R1014*(Hourly!G1014-AY1013))+(R1014+T1014)*(BF1014-AY1013)/(1-EXP(-(R1014+T1014)/(Input!$B$103*1000000)*3600))))/1000</f>
        <v>0</v>
      </c>
      <c r="BC1014" s="160">
        <f t="shared" si="250"/>
        <v>0</v>
      </c>
      <c r="BD1014" s="24"/>
      <c r="BE1014" s="116">
        <f>IF(Hourly!AT1014=1,Input!$B$4,IF(Hourly!AT1014=0.5,Input!$F$4,0))</f>
        <v>16</v>
      </c>
      <c r="BF1014">
        <f>IF(Hourly!AT1014=1,Input!$B$5,IF(Hourly!AT1014=0.5,Input!$F$5,0))</f>
        <v>24</v>
      </c>
      <c r="BG1014" s="9">
        <f>Input!$B$35+0.0000000001</f>
        <v>23.900000000099997</v>
      </c>
      <c r="BI1014" s="116">
        <f t="shared" si="251"/>
        <v>0</v>
      </c>
      <c r="BJ1014">
        <f t="shared" si="252"/>
        <v>0</v>
      </c>
      <c r="BK1014">
        <f t="shared" si="253"/>
        <v>1</v>
      </c>
      <c r="BL1014">
        <f t="shared" si="254"/>
        <v>0</v>
      </c>
      <c r="BM1014">
        <f t="shared" si="255"/>
        <v>0</v>
      </c>
      <c r="BN1014">
        <f t="shared" si="256"/>
        <v>0</v>
      </c>
      <c r="BO1014" s="9">
        <f t="shared" si="257"/>
        <v>0</v>
      </c>
      <c r="BR1014" s="116">
        <f t="shared" si="244"/>
        <v>7751</v>
      </c>
      <c r="BS1014" s="39">
        <v>0</v>
      </c>
      <c r="BT1014" s="168">
        <v>0</v>
      </c>
      <c r="BV1014" s="116">
        <f>IF(Hourly!$AR1014&gt;0,AY1014,"")</f>
        <v>19.719276550743416</v>
      </c>
      <c r="BW1014">
        <f>IF(AND(BV1014&gt;(20.8+0.33*Hourly!$I1014),(BV1014&gt;24),(BV1014&lt;&gt;"")),1,0)</f>
        <v>0</v>
      </c>
      <c r="BX1014">
        <f>IF(AND(BV1014&gt;(21.8+0.33*Hourly!$I1014),(BV1014&gt;24),(BV1014&lt;&gt;"")),1,0)</f>
        <v>0</v>
      </c>
      <c r="BY1014" s="9">
        <f>IF(AND(BV1014&gt;(22.8+0.33*Hourly!$I1014),(BV1014&gt;24),(BV1014&lt;&gt;"")),1,0)</f>
        <v>0</v>
      </c>
    </row>
    <row r="1015" spans="5:77" x14ac:dyDescent="0.35">
      <c r="E1015">
        <f>Hourly!A1015</f>
        <v>2004</v>
      </c>
      <c r="F1015">
        <f>Hourly!B1015</f>
        <v>2</v>
      </c>
      <c r="G1015">
        <f>Hourly!C1015</f>
        <v>12</v>
      </c>
      <c r="H1015">
        <f>Hourly!D1015</f>
        <v>3</v>
      </c>
      <c r="I1015" s="163">
        <v>1011</v>
      </c>
      <c r="J1015" s="19">
        <f>Input!B$22*Input!B$79</f>
        <v>1411.3439999999998</v>
      </c>
      <c r="K1015" s="19">
        <f>Input!B$76*Input!B$88</f>
        <v>656.99775609756091</v>
      </c>
      <c r="L1015" s="19">
        <f>Input!B$77*Input!B$89</f>
        <v>130.99152542372883</v>
      </c>
      <c r="M1015" s="164">
        <f t="shared" si="245"/>
        <v>2199.3332815212898</v>
      </c>
      <c r="N1015" s="165">
        <f>(Input!B$109*Input!B$102)/3600*Input!B$108</f>
        <v>740.21399999999983</v>
      </c>
      <c r="O1015" s="165">
        <f>(1-Input!B$61)*(Input!B$109*Input!B$33)/3600*Input!B$108*Hourly!AU1015</f>
        <v>444.12839999999994</v>
      </c>
      <c r="P1015" s="19">
        <f>IF(AND(AY1014&gt;Hourly!G1015),(Input!B$109*(Input!B$33*Hourly!AU1015+Input!B$36))/3600*Input!B$108,(1-Input!B$61)*(Input!B$109*Input!B$33)/3600*Input!B$108*Hourly!AU1015)</f>
        <v>11547.338400000001</v>
      </c>
      <c r="Q1015" s="19">
        <f t="shared" si="242"/>
        <v>3383.6756815212898</v>
      </c>
      <c r="R1015" s="19">
        <f t="shared" si="246"/>
        <v>14486.885681521289</v>
      </c>
      <c r="S1015" s="165"/>
      <c r="T1015" s="165">
        <f>Input!B$78*Input!B$91</f>
        <v>189.625</v>
      </c>
      <c r="U1015" s="19">
        <f>IF(AND($AY1014&gt;Input!$B$52,Hourly!AI1015&gt;Input!$B$51),Input!$B$93*Input!$F$40*Input!$J$8/100*Hourly!AI1015,Input!$B$93*Input!$B$40*Input!$J$8/100*Hourly!AI1015)</f>
        <v>0</v>
      </c>
      <c r="V1015" s="19">
        <f>IF(AND($AY1014&gt;Input!$B$52,Hourly!AJ1015&gt;Input!$B$51),Input!$B$94*Input!$F$41*Input!$J$9/100*Hourly!AJ1015,Input!$B$94*Input!$B$41*Input!$J$9/100*Hourly!AJ1015)</f>
        <v>0</v>
      </c>
      <c r="W1015" s="19">
        <f>IF(AND($AY1014&gt;Input!$B$52,Hourly!AK1015&gt;Input!$B$51),Input!$B$95*Input!$F$42*Input!$J$10/100*Hourly!AK1015,Input!$B$95*Input!$B$42*Input!$J$10/100*Hourly!AK1015)</f>
        <v>0</v>
      </c>
      <c r="X1015" s="19">
        <f>IF(AND($AY1014&gt;Input!$B$52,Hourly!AL1015&gt;Input!$B$51),Input!$B$96*Input!$F$43*Input!$J$11/100*Hourly!AL1015,Input!$B$96*Input!$B$43*Input!$J$11/100*Hourly!AL1015)</f>
        <v>0</v>
      </c>
      <c r="Y1015" s="19">
        <f>IF(AND($AY1014&gt;Input!$B$52,Hourly!AM1015&gt;Input!$B$51),Input!$B$97*Input!$F$44*Input!$J$12/100*Hourly!AM1015,Input!$B$97*Input!$B$44*Input!$J$12/100*Hourly!AM1015)</f>
        <v>0</v>
      </c>
      <c r="Z1015" s="19">
        <f>IF(AND($AY1014&gt;Input!$B$52,Hourly!AN1015&gt;Input!$B$51),Input!$B$98*Input!$F$45*Input!$J$13/100*Hourly!AN1015,Input!$B$98*Input!$B$45*Input!$J$13/100*Hourly!AN1015)</f>
        <v>0</v>
      </c>
      <c r="AA1015" s="19">
        <f>IF(AND($AY1014&gt;Input!$B$52,Hourly!AO1015&gt;Input!$B$51),Input!$B$99*Input!$F$46*Input!$J$14/100*Hourly!AO1015,Input!$B$99*Input!$B$46*Input!$J$14/100*Hourly!AO1015)</f>
        <v>0</v>
      </c>
      <c r="AB1015" s="19">
        <f>IF(AND($AY1014&gt;Input!$B$52,Hourly!AP1015&gt;Input!$B$51),Input!$B$100*Input!$F$47*Input!$J$15/100*Hourly!AP1015,Input!$B$100*Input!$B$47*Input!$J$15/100*Hourly!AP1015)</f>
        <v>0</v>
      </c>
      <c r="AC1015" s="19">
        <f>IF(AND($AY1014&gt;Input!$B$52,Hourly!AQ1015&gt;Input!$B$51),Input!$B$101*Input!$F$48*Input!$J$16/100*Hourly!AQ1015,Input!$B$101*Input!$B$48*Input!$J$16/100*Hourly!AQ1015)</f>
        <v>0</v>
      </c>
      <c r="AD1015" s="165">
        <f t="shared" si="247"/>
        <v>0</v>
      </c>
      <c r="AE1015" s="19">
        <f>Hourly!AI1015/Input!$B$107*Input!$J$40*Input!$B$76*Input!$B$80</f>
        <v>0</v>
      </c>
      <c r="AF1015" s="19">
        <f>Hourly!AJ1015/Input!$B$107*Input!$J$41*Input!$B$76*Input!$B$81</f>
        <v>0</v>
      </c>
      <c r="AG1015" s="19">
        <f>Hourly!AK1015/Input!$B$107*Input!$J$42*Input!$B$76*Input!$B$82</f>
        <v>0</v>
      </c>
      <c r="AH1015" s="19">
        <f>Hourly!AL1015/Input!$B$107*Input!$J$43*Input!$B$76*Input!$B$83</f>
        <v>0</v>
      </c>
      <c r="AI1015" s="19">
        <f>Hourly!AM1015/Input!$B$107*Input!$J$44*Input!$B$76*Input!$B$84</f>
        <v>0</v>
      </c>
      <c r="AJ1015" s="19">
        <f>Hourly!AN1015/Input!$B$107*Input!$J$45*Input!$B$76*Input!$B$85</f>
        <v>0</v>
      </c>
      <c r="AK1015" s="19">
        <f>Hourly!AO1015/Input!$B$107*Input!$J$46*Input!$B$76*Input!$B$86</f>
        <v>0</v>
      </c>
      <c r="AL1015" s="19">
        <f>Hourly!AP1015/Input!$B$107*Input!$J$47*Input!$B$76*Input!$B$87</f>
        <v>0</v>
      </c>
      <c r="AM1015" s="164">
        <f>Hourly!AQ1015/Input!$B$107*Input!$J$48*Input!$B$77*Input!$B$89</f>
        <v>0</v>
      </c>
      <c r="AN1015" s="165">
        <f t="shared" si="243"/>
        <v>0</v>
      </c>
      <c r="AO1015" s="116">
        <f>Input!B$55*Input!$B$18*Input!B$112*Hourly!AR1015</f>
        <v>2398.5</v>
      </c>
      <c r="AP1015">
        <f>Input!B$113*Input!B$114*Input!B$90*Input!B$56*Hourly!AS1015</f>
        <v>2214</v>
      </c>
      <c r="AQ1015">
        <f>Input!B$90*Input!B$57*Hourly!AS1015</f>
        <v>2214</v>
      </c>
      <c r="AR1015" s="19">
        <f>0.5*Input!$B$63*Hourly!AU1015</f>
        <v>61.5</v>
      </c>
      <c r="AS1015" s="165">
        <f t="shared" si="248"/>
        <v>6857.25</v>
      </c>
      <c r="AT1015" s="159">
        <f>AY1014+(Input!$B$66*1000*(Hourly!AX1015&gt;0)+AD1015+AN1015+AS1015+T1015*(Hourly!J1015-AY1014)+Q1015*(Hourly!G1015-AY1014))/(Q1015+T1015)*(1-EXP(-(Q1015+T1015)/(Input!$B$103*1000000)*3600))</f>
        <v>22.269692940540807</v>
      </c>
      <c r="AU1015" s="24">
        <f>AY1014+(AD1015+AN1015+AS1015+T1015*(Hourly!J1015-AY1014)+Q1015*(Hourly!G1015-AY1014))/(Q1015+T1015)*(1-EXP(-(Q1015+T1015)/(Input!$B$103*1000000)*3600))</f>
        <v>19.572745188410686</v>
      </c>
      <c r="AV1015" s="24">
        <f>AY1014+(-Input!$B$67*1000*(Hourly!AX1015&gt;0)+AD1015+AN1015+AS1015+T1015*(Hourly!J1015-AY1014)+R1015*(Hourly!G1015-AY1014))/(R1015+T1015)*(1-EXP(-(R1015+T1015)/(Input!$B$103*1000000)*3600))</f>
        <v>16.392424664193062</v>
      </c>
      <c r="AW1015" s="160">
        <f>AY1014+(AD1015+AN1015+AS1015+T1015*(Hourly!J1015-AY1014)+R1015*(Hourly!G1015-AY1014))/(R1015+T1015)*(1-EXP(-(R1015+T1015)/(Input!$B$103*1000000)*3600))</f>
        <v>19.049265278355321</v>
      </c>
      <c r="AX1015" s="24"/>
      <c r="AY1015" s="167">
        <f t="shared" si="249"/>
        <v>19.572745188410686</v>
      </c>
      <c r="BA1015" s="159">
        <f>IF(BI1015,Input!$B$66*1000*(Hourly!AX1015&gt;0),IF(BJ1015,-(AD1015+AN1015+AS1015+T1015*(Hourly!J1015-AY1014)+Q1015*(Hourly!G1015-AY1014))+(Q1015+T1015)*(BE1015-AY1014)/(1-EXP(-(Q1015+T1015)/(Input!$B$103*1000000)*3600))))/1000</f>
        <v>0</v>
      </c>
      <c r="BB1015" s="24">
        <f>IF(BO1015,-Input!$B$67*1000*(Hourly!AX1015&gt;0),IF(BN1015,-(AD1015+AN1015+AS1015+T1015*(Hourly!J1015-AY1014)+R1015*(Hourly!G1015-AY1014))+(R1015+T1015)*(BF1015-AY1014)/(1-EXP(-(R1015+T1015)/(Input!$B$103*1000000)*3600))))/1000</f>
        <v>0</v>
      </c>
      <c r="BC1015" s="160">
        <f t="shared" si="250"/>
        <v>0</v>
      </c>
      <c r="BD1015" s="24"/>
      <c r="BE1015" s="116">
        <f>IF(Hourly!AT1015=1,Input!$B$4,IF(Hourly!AT1015=0.5,Input!$F$4,0))</f>
        <v>16</v>
      </c>
      <c r="BF1015">
        <f>IF(Hourly!AT1015=1,Input!$B$5,IF(Hourly!AT1015=0.5,Input!$F$5,0))</f>
        <v>24</v>
      </c>
      <c r="BG1015" s="9">
        <f>Input!$B$35+0.0000000001</f>
        <v>23.900000000099997</v>
      </c>
      <c r="BI1015" s="116">
        <f t="shared" si="251"/>
        <v>0</v>
      </c>
      <c r="BJ1015">
        <f t="shared" si="252"/>
        <v>0</v>
      </c>
      <c r="BK1015">
        <f t="shared" si="253"/>
        <v>1</v>
      </c>
      <c r="BL1015">
        <f t="shared" si="254"/>
        <v>0</v>
      </c>
      <c r="BM1015">
        <f t="shared" si="255"/>
        <v>0</v>
      </c>
      <c r="BN1015">
        <f t="shared" si="256"/>
        <v>0</v>
      </c>
      <c r="BO1015" s="9">
        <f t="shared" si="257"/>
        <v>0</v>
      </c>
      <c r="BR1015" s="116">
        <f t="shared" si="244"/>
        <v>7750</v>
      </c>
      <c r="BS1015" s="39">
        <v>0</v>
      </c>
      <c r="BT1015" s="168">
        <v>0</v>
      </c>
      <c r="BV1015" s="116">
        <f>IF(Hourly!$AR1015&gt;0,AY1015,"")</f>
        <v>19.572745188410686</v>
      </c>
      <c r="BW1015">
        <f>IF(AND(BV1015&gt;(20.8+0.33*Hourly!$I1015),(BV1015&gt;24),(BV1015&lt;&gt;"")),1,0)</f>
        <v>0</v>
      </c>
      <c r="BX1015">
        <f>IF(AND(BV1015&gt;(21.8+0.33*Hourly!$I1015),(BV1015&gt;24),(BV1015&lt;&gt;"")),1,0)</f>
        <v>0</v>
      </c>
      <c r="BY1015" s="9">
        <f>IF(AND(BV1015&gt;(22.8+0.33*Hourly!$I1015),(BV1015&gt;24),(BV1015&lt;&gt;"")),1,0)</f>
        <v>0</v>
      </c>
    </row>
    <row r="1016" spans="5:77" x14ac:dyDescent="0.35">
      <c r="E1016">
        <f>Hourly!A1016</f>
        <v>2004</v>
      </c>
      <c r="F1016">
        <f>Hourly!B1016</f>
        <v>2</v>
      </c>
      <c r="G1016">
        <f>Hourly!C1016</f>
        <v>12</v>
      </c>
      <c r="H1016">
        <f>Hourly!D1016</f>
        <v>4</v>
      </c>
      <c r="I1016" s="163">
        <v>1012</v>
      </c>
      <c r="J1016" s="19">
        <f>Input!B$22*Input!B$79</f>
        <v>1411.3439999999998</v>
      </c>
      <c r="K1016" s="19">
        <f>Input!B$76*Input!B$88</f>
        <v>656.99775609756091</v>
      </c>
      <c r="L1016" s="19">
        <f>Input!B$77*Input!B$89</f>
        <v>130.99152542372883</v>
      </c>
      <c r="M1016" s="164">
        <f t="shared" si="245"/>
        <v>2199.3332815212898</v>
      </c>
      <c r="N1016" s="165">
        <f>(Input!B$109*Input!B$102)/3600*Input!B$108</f>
        <v>740.21399999999983</v>
      </c>
      <c r="O1016" s="165">
        <f>(1-Input!B$61)*(Input!B$109*Input!B$33)/3600*Input!B$108*Hourly!AU1016</f>
        <v>444.12839999999994</v>
      </c>
      <c r="P1016" s="19">
        <f>IF(AND(AY1015&gt;Hourly!G1016),(Input!B$109*(Input!B$33*Hourly!AU1016+Input!B$36))/3600*Input!B$108,(1-Input!B$61)*(Input!B$109*Input!B$33)/3600*Input!B$108*Hourly!AU1016)</f>
        <v>11547.338400000001</v>
      </c>
      <c r="Q1016" s="19">
        <f t="shared" si="242"/>
        <v>3383.6756815212898</v>
      </c>
      <c r="R1016" s="19">
        <f t="shared" si="246"/>
        <v>14486.885681521289</v>
      </c>
      <c r="S1016" s="165"/>
      <c r="T1016" s="165">
        <f>Input!B$78*Input!B$91</f>
        <v>189.625</v>
      </c>
      <c r="U1016" s="19">
        <f>IF(AND($AY1015&gt;Input!$B$52,Hourly!AI1016&gt;Input!$B$51),Input!$B$93*Input!$F$40*Input!$J$8/100*Hourly!AI1016,Input!$B$93*Input!$B$40*Input!$J$8/100*Hourly!AI1016)</f>
        <v>0</v>
      </c>
      <c r="V1016" s="19">
        <f>IF(AND($AY1015&gt;Input!$B$52,Hourly!AJ1016&gt;Input!$B$51),Input!$B$94*Input!$F$41*Input!$J$9/100*Hourly!AJ1016,Input!$B$94*Input!$B$41*Input!$J$9/100*Hourly!AJ1016)</f>
        <v>0</v>
      </c>
      <c r="W1016" s="19">
        <f>IF(AND($AY1015&gt;Input!$B$52,Hourly!AK1016&gt;Input!$B$51),Input!$B$95*Input!$F$42*Input!$J$10/100*Hourly!AK1016,Input!$B$95*Input!$B$42*Input!$J$10/100*Hourly!AK1016)</f>
        <v>0</v>
      </c>
      <c r="X1016" s="19">
        <f>IF(AND($AY1015&gt;Input!$B$52,Hourly!AL1016&gt;Input!$B$51),Input!$B$96*Input!$F$43*Input!$J$11/100*Hourly!AL1016,Input!$B$96*Input!$B$43*Input!$J$11/100*Hourly!AL1016)</f>
        <v>0</v>
      </c>
      <c r="Y1016" s="19">
        <f>IF(AND($AY1015&gt;Input!$B$52,Hourly!AM1016&gt;Input!$B$51),Input!$B$97*Input!$F$44*Input!$J$12/100*Hourly!AM1016,Input!$B$97*Input!$B$44*Input!$J$12/100*Hourly!AM1016)</f>
        <v>0</v>
      </c>
      <c r="Z1016" s="19">
        <f>IF(AND($AY1015&gt;Input!$B$52,Hourly!AN1016&gt;Input!$B$51),Input!$B$98*Input!$F$45*Input!$J$13/100*Hourly!AN1016,Input!$B$98*Input!$B$45*Input!$J$13/100*Hourly!AN1016)</f>
        <v>0</v>
      </c>
      <c r="AA1016" s="19">
        <f>IF(AND($AY1015&gt;Input!$B$52,Hourly!AO1016&gt;Input!$B$51),Input!$B$99*Input!$F$46*Input!$J$14/100*Hourly!AO1016,Input!$B$99*Input!$B$46*Input!$J$14/100*Hourly!AO1016)</f>
        <v>0</v>
      </c>
      <c r="AB1016" s="19">
        <f>IF(AND($AY1015&gt;Input!$B$52,Hourly!AP1016&gt;Input!$B$51),Input!$B$100*Input!$F$47*Input!$J$15/100*Hourly!AP1016,Input!$B$100*Input!$B$47*Input!$J$15/100*Hourly!AP1016)</f>
        <v>0</v>
      </c>
      <c r="AC1016" s="19">
        <f>IF(AND($AY1015&gt;Input!$B$52,Hourly!AQ1016&gt;Input!$B$51),Input!$B$101*Input!$F$48*Input!$J$16/100*Hourly!AQ1016,Input!$B$101*Input!$B$48*Input!$J$16/100*Hourly!AQ1016)</f>
        <v>0</v>
      </c>
      <c r="AD1016" s="165">
        <f t="shared" si="247"/>
        <v>0</v>
      </c>
      <c r="AE1016" s="19">
        <f>Hourly!AI1016/Input!$B$107*Input!$J$40*Input!$B$76*Input!$B$80</f>
        <v>0</v>
      </c>
      <c r="AF1016" s="19">
        <f>Hourly!AJ1016/Input!$B$107*Input!$J$41*Input!$B$76*Input!$B$81</f>
        <v>0</v>
      </c>
      <c r="AG1016" s="19">
        <f>Hourly!AK1016/Input!$B$107*Input!$J$42*Input!$B$76*Input!$B$82</f>
        <v>0</v>
      </c>
      <c r="AH1016" s="19">
        <f>Hourly!AL1016/Input!$B$107*Input!$J$43*Input!$B$76*Input!$B$83</f>
        <v>0</v>
      </c>
      <c r="AI1016" s="19">
        <f>Hourly!AM1016/Input!$B$107*Input!$J$44*Input!$B$76*Input!$B$84</f>
        <v>0</v>
      </c>
      <c r="AJ1016" s="19">
        <f>Hourly!AN1016/Input!$B$107*Input!$J$45*Input!$B$76*Input!$B$85</f>
        <v>0</v>
      </c>
      <c r="AK1016" s="19">
        <f>Hourly!AO1016/Input!$B$107*Input!$J$46*Input!$B$76*Input!$B$86</f>
        <v>0</v>
      </c>
      <c r="AL1016" s="19">
        <f>Hourly!AP1016/Input!$B$107*Input!$J$47*Input!$B$76*Input!$B$87</f>
        <v>0</v>
      </c>
      <c r="AM1016" s="164">
        <f>Hourly!AQ1016/Input!$B$107*Input!$J$48*Input!$B$77*Input!$B$89</f>
        <v>0</v>
      </c>
      <c r="AN1016" s="165">
        <f t="shared" si="243"/>
        <v>0</v>
      </c>
      <c r="AO1016" s="116">
        <f>Input!B$55*Input!$B$18*Input!B$112*Hourly!AR1016</f>
        <v>2398.5</v>
      </c>
      <c r="AP1016">
        <f>Input!B$113*Input!B$114*Input!B$90*Input!B$56*Hourly!AS1016</f>
        <v>2214</v>
      </c>
      <c r="AQ1016">
        <f>Input!B$90*Input!B$57*Hourly!AS1016</f>
        <v>2214</v>
      </c>
      <c r="AR1016" s="19">
        <f>0.5*Input!$B$63*Hourly!AU1016</f>
        <v>61.5</v>
      </c>
      <c r="AS1016" s="165">
        <f t="shared" si="248"/>
        <v>6857.25</v>
      </c>
      <c r="AT1016" s="159">
        <f>AY1015+(Input!$B$66*1000*(Hourly!AX1016&gt;0)+AD1016+AN1016+AS1016+T1016*(Hourly!J1016-AY1015)+Q1016*(Hourly!G1016-AY1015))/(Q1016+T1016)*(1-EXP(-(Q1016+T1016)/(Input!$B$103*1000000)*3600))</f>
        <v>22.128223940324091</v>
      </c>
      <c r="AU1016" s="24">
        <f>AY1015+(AD1016+AN1016+AS1016+T1016*(Hourly!J1016-AY1015)+Q1016*(Hourly!G1016-AY1015))/(Q1016+T1016)*(1-EXP(-(Q1016+T1016)/(Input!$B$103*1000000)*3600))</f>
        <v>19.431276188193973</v>
      </c>
      <c r="AV1016" s="24">
        <f>AY1015+(-Input!$B$67*1000*(Hourly!AX1016&gt;0)+AD1016+AN1016+AS1016+T1016*(Hourly!J1016-AY1015)+R1016*(Hourly!G1016-AY1015))/(R1016+T1016)*(1-EXP(-(R1016+T1016)/(Input!$B$103*1000000)*3600))</f>
        <v>16.267002759701164</v>
      </c>
      <c r="AW1016" s="160">
        <f>AY1015+(AD1016+AN1016+AS1016+T1016*(Hourly!J1016-AY1015)+R1016*(Hourly!G1016-AY1015))/(R1016+T1016)*(1-EXP(-(R1016+T1016)/(Input!$B$103*1000000)*3600))</f>
        <v>18.923843373863424</v>
      </c>
      <c r="AX1016" s="24"/>
      <c r="AY1016" s="167">
        <f t="shared" si="249"/>
        <v>19.431276188193973</v>
      </c>
      <c r="BA1016" s="159">
        <f>IF(BI1016,Input!$B$66*1000*(Hourly!AX1016&gt;0),IF(BJ1016,-(AD1016+AN1016+AS1016+T1016*(Hourly!J1016-AY1015)+Q1016*(Hourly!G1016-AY1015))+(Q1016+T1016)*(BE1016-AY1015)/(1-EXP(-(Q1016+T1016)/(Input!$B$103*1000000)*3600))))/1000</f>
        <v>0</v>
      </c>
      <c r="BB1016" s="24">
        <f>IF(BO1016,-Input!$B$67*1000*(Hourly!AX1016&gt;0),IF(BN1016,-(AD1016+AN1016+AS1016+T1016*(Hourly!J1016-AY1015)+R1016*(Hourly!G1016-AY1015))+(R1016+T1016)*(BF1016-AY1015)/(1-EXP(-(R1016+T1016)/(Input!$B$103*1000000)*3600))))/1000</f>
        <v>0</v>
      </c>
      <c r="BC1016" s="160">
        <f t="shared" si="250"/>
        <v>0</v>
      </c>
      <c r="BD1016" s="24"/>
      <c r="BE1016" s="116">
        <f>IF(Hourly!AT1016=1,Input!$B$4,IF(Hourly!AT1016=0.5,Input!$F$4,0))</f>
        <v>16</v>
      </c>
      <c r="BF1016">
        <f>IF(Hourly!AT1016=1,Input!$B$5,IF(Hourly!AT1016=0.5,Input!$F$5,0))</f>
        <v>24</v>
      </c>
      <c r="BG1016" s="9">
        <f>Input!$B$35+0.0000000001</f>
        <v>23.900000000099997</v>
      </c>
      <c r="BI1016" s="116">
        <f t="shared" si="251"/>
        <v>0</v>
      </c>
      <c r="BJ1016">
        <f t="shared" si="252"/>
        <v>0</v>
      </c>
      <c r="BK1016">
        <f t="shared" si="253"/>
        <v>1</v>
      </c>
      <c r="BL1016">
        <f t="shared" si="254"/>
        <v>0</v>
      </c>
      <c r="BM1016">
        <f t="shared" si="255"/>
        <v>0</v>
      </c>
      <c r="BN1016">
        <f t="shared" si="256"/>
        <v>0</v>
      </c>
      <c r="BO1016" s="9">
        <f t="shared" si="257"/>
        <v>0</v>
      </c>
      <c r="BR1016" s="116">
        <f t="shared" si="244"/>
        <v>7749</v>
      </c>
      <c r="BS1016" s="39">
        <v>0</v>
      </c>
      <c r="BT1016" s="168">
        <v>0</v>
      </c>
      <c r="BV1016" s="116">
        <f>IF(Hourly!$AR1016&gt;0,AY1016,"")</f>
        <v>19.431276188193973</v>
      </c>
      <c r="BW1016">
        <f>IF(AND(BV1016&gt;(20.8+0.33*Hourly!$I1016),(BV1016&gt;24),(BV1016&lt;&gt;"")),1,0)</f>
        <v>0</v>
      </c>
      <c r="BX1016">
        <f>IF(AND(BV1016&gt;(21.8+0.33*Hourly!$I1016),(BV1016&gt;24),(BV1016&lt;&gt;"")),1,0)</f>
        <v>0</v>
      </c>
      <c r="BY1016" s="9">
        <f>IF(AND(BV1016&gt;(22.8+0.33*Hourly!$I1016),(BV1016&gt;24),(BV1016&lt;&gt;"")),1,0)</f>
        <v>0</v>
      </c>
    </row>
    <row r="1017" spans="5:77" x14ac:dyDescent="0.35">
      <c r="E1017">
        <f>Hourly!A1017</f>
        <v>2004</v>
      </c>
      <c r="F1017">
        <f>Hourly!B1017</f>
        <v>2</v>
      </c>
      <c r="G1017">
        <f>Hourly!C1017</f>
        <v>12</v>
      </c>
      <c r="H1017">
        <f>Hourly!D1017</f>
        <v>5</v>
      </c>
      <c r="I1017" s="163">
        <v>1013</v>
      </c>
      <c r="J1017" s="19">
        <f>Input!B$22*Input!B$79</f>
        <v>1411.3439999999998</v>
      </c>
      <c r="K1017" s="19">
        <f>Input!B$76*Input!B$88</f>
        <v>656.99775609756091</v>
      </c>
      <c r="L1017" s="19">
        <f>Input!B$77*Input!B$89</f>
        <v>130.99152542372883</v>
      </c>
      <c r="M1017" s="164">
        <f t="shared" si="245"/>
        <v>2199.3332815212898</v>
      </c>
      <c r="N1017" s="165">
        <f>(Input!B$109*Input!B$102)/3600*Input!B$108</f>
        <v>740.21399999999983</v>
      </c>
      <c r="O1017" s="165">
        <f>(1-Input!B$61)*(Input!B$109*Input!B$33)/3600*Input!B$108*Hourly!AU1017</f>
        <v>444.12839999999994</v>
      </c>
      <c r="P1017" s="19">
        <f>IF(AND(AY1016&gt;Hourly!G1017),(Input!B$109*(Input!B$33*Hourly!AU1017+Input!B$36))/3600*Input!B$108,(1-Input!B$61)*(Input!B$109*Input!B$33)/3600*Input!B$108*Hourly!AU1017)</f>
        <v>11547.338400000001</v>
      </c>
      <c r="Q1017" s="19">
        <f t="shared" si="242"/>
        <v>3383.6756815212898</v>
      </c>
      <c r="R1017" s="19">
        <f t="shared" si="246"/>
        <v>14486.885681521289</v>
      </c>
      <c r="S1017" s="165"/>
      <c r="T1017" s="165">
        <f>Input!B$78*Input!B$91</f>
        <v>189.625</v>
      </c>
      <c r="U1017" s="19">
        <f>IF(AND($AY1016&gt;Input!$B$52,Hourly!AI1017&gt;Input!$B$51),Input!$B$93*Input!$F$40*Input!$J$8/100*Hourly!AI1017,Input!$B$93*Input!$B$40*Input!$J$8/100*Hourly!AI1017)</f>
        <v>0</v>
      </c>
      <c r="V1017" s="19">
        <f>IF(AND($AY1016&gt;Input!$B$52,Hourly!AJ1017&gt;Input!$B$51),Input!$B$94*Input!$F$41*Input!$J$9/100*Hourly!AJ1017,Input!$B$94*Input!$B$41*Input!$J$9/100*Hourly!AJ1017)</f>
        <v>0</v>
      </c>
      <c r="W1017" s="19">
        <f>IF(AND($AY1016&gt;Input!$B$52,Hourly!AK1017&gt;Input!$B$51),Input!$B$95*Input!$F$42*Input!$J$10/100*Hourly!AK1017,Input!$B$95*Input!$B$42*Input!$J$10/100*Hourly!AK1017)</f>
        <v>0</v>
      </c>
      <c r="X1017" s="19">
        <f>IF(AND($AY1016&gt;Input!$B$52,Hourly!AL1017&gt;Input!$B$51),Input!$B$96*Input!$F$43*Input!$J$11/100*Hourly!AL1017,Input!$B$96*Input!$B$43*Input!$J$11/100*Hourly!AL1017)</f>
        <v>0</v>
      </c>
      <c r="Y1017" s="19">
        <f>IF(AND($AY1016&gt;Input!$B$52,Hourly!AM1017&gt;Input!$B$51),Input!$B$97*Input!$F$44*Input!$J$12/100*Hourly!AM1017,Input!$B$97*Input!$B$44*Input!$J$12/100*Hourly!AM1017)</f>
        <v>0</v>
      </c>
      <c r="Z1017" s="19">
        <f>IF(AND($AY1016&gt;Input!$B$52,Hourly!AN1017&gt;Input!$B$51),Input!$B$98*Input!$F$45*Input!$J$13/100*Hourly!AN1017,Input!$B$98*Input!$B$45*Input!$J$13/100*Hourly!AN1017)</f>
        <v>0</v>
      </c>
      <c r="AA1017" s="19">
        <f>IF(AND($AY1016&gt;Input!$B$52,Hourly!AO1017&gt;Input!$B$51),Input!$B$99*Input!$F$46*Input!$J$14/100*Hourly!AO1017,Input!$B$99*Input!$B$46*Input!$J$14/100*Hourly!AO1017)</f>
        <v>0</v>
      </c>
      <c r="AB1017" s="19">
        <f>IF(AND($AY1016&gt;Input!$B$52,Hourly!AP1017&gt;Input!$B$51),Input!$B$100*Input!$F$47*Input!$J$15/100*Hourly!AP1017,Input!$B$100*Input!$B$47*Input!$J$15/100*Hourly!AP1017)</f>
        <v>0</v>
      </c>
      <c r="AC1017" s="19">
        <f>IF(AND($AY1016&gt;Input!$B$52,Hourly!AQ1017&gt;Input!$B$51),Input!$B$101*Input!$F$48*Input!$J$16/100*Hourly!AQ1017,Input!$B$101*Input!$B$48*Input!$J$16/100*Hourly!AQ1017)</f>
        <v>0</v>
      </c>
      <c r="AD1017" s="165">
        <f t="shared" si="247"/>
        <v>0</v>
      </c>
      <c r="AE1017" s="19">
        <f>Hourly!AI1017/Input!$B$107*Input!$J$40*Input!$B$76*Input!$B$80</f>
        <v>0</v>
      </c>
      <c r="AF1017" s="19">
        <f>Hourly!AJ1017/Input!$B$107*Input!$J$41*Input!$B$76*Input!$B$81</f>
        <v>0</v>
      </c>
      <c r="AG1017" s="19">
        <f>Hourly!AK1017/Input!$B$107*Input!$J$42*Input!$B$76*Input!$B$82</f>
        <v>0</v>
      </c>
      <c r="AH1017" s="19">
        <f>Hourly!AL1017/Input!$B$107*Input!$J$43*Input!$B$76*Input!$B$83</f>
        <v>0</v>
      </c>
      <c r="AI1017" s="19">
        <f>Hourly!AM1017/Input!$B$107*Input!$J$44*Input!$B$76*Input!$B$84</f>
        <v>0</v>
      </c>
      <c r="AJ1017" s="19">
        <f>Hourly!AN1017/Input!$B$107*Input!$J$45*Input!$B$76*Input!$B$85</f>
        <v>0</v>
      </c>
      <c r="AK1017" s="19">
        <f>Hourly!AO1017/Input!$B$107*Input!$J$46*Input!$B$76*Input!$B$86</f>
        <v>0</v>
      </c>
      <c r="AL1017" s="19">
        <f>Hourly!AP1017/Input!$B$107*Input!$J$47*Input!$B$76*Input!$B$87</f>
        <v>0</v>
      </c>
      <c r="AM1017" s="164">
        <f>Hourly!AQ1017/Input!$B$107*Input!$J$48*Input!$B$77*Input!$B$89</f>
        <v>0</v>
      </c>
      <c r="AN1017" s="165">
        <f t="shared" si="243"/>
        <v>0</v>
      </c>
      <c r="AO1017" s="116">
        <f>Input!B$55*Input!$B$18*Input!B$112*Hourly!AR1017</f>
        <v>2398.5</v>
      </c>
      <c r="AP1017">
        <f>Input!B$113*Input!B$114*Input!B$90*Input!B$56*Hourly!AS1017</f>
        <v>2214</v>
      </c>
      <c r="AQ1017">
        <f>Input!B$90*Input!B$57*Hourly!AS1017</f>
        <v>2214</v>
      </c>
      <c r="AR1017" s="19">
        <f>0.5*Input!$B$63*Hourly!AU1017</f>
        <v>61.5</v>
      </c>
      <c r="AS1017" s="165">
        <f t="shared" si="248"/>
        <v>6857.25</v>
      </c>
      <c r="AT1017" s="159">
        <f>AY1016+(Input!$B$66*1000*(Hourly!AX1017&gt;0)+AD1017+AN1017+AS1017+T1017*(Hourly!J1017-AY1016)+Q1017*(Hourly!G1017-AY1016))/(Q1017+T1017)*(1-EXP(-(Q1017+T1017)/(Input!$B$103*1000000)*3600))</f>
        <v>21.989943396908508</v>
      </c>
      <c r="AU1017" s="24">
        <f>AY1016+(AD1017+AN1017+AS1017+T1017*(Hourly!J1017-AY1016)+Q1017*(Hourly!G1017-AY1016))/(Q1017+T1017)*(1-EXP(-(Q1017+T1017)/(Input!$B$103*1000000)*3600))</f>
        <v>19.29299564477839</v>
      </c>
      <c r="AV1017" s="24">
        <f>AY1016+(-Input!$B$67*1000*(Hourly!AX1017&gt;0)+AD1017+AN1017+AS1017+T1017*(Hourly!J1017-AY1016)+R1017*(Hourly!G1017-AY1016))/(R1017+T1017)*(1-EXP(-(R1017+T1017)/(Input!$B$103*1000000)*3600))</f>
        <v>16.138747950631419</v>
      </c>
      <c r="AW1017" s="160">
        <f>AY1016+(AD1017+AN1017+AS1017+T1017*(Hourly!J1017-AY1016)+R1017*(Hourly!G1017-AY1016))/(R1017+T1017)*(1-EXP(-(R1017+T1017)/(Input!$B$103*1000000)*3600))</f>
        <v>18.795588564793679</v>
      </c>
      <c r="AX1017" s="24"/>
      <c r="AY1017" s="167">
        <f t="shared" si="249"/>
        <v>19.29299564477839</v>
      </c>
      <c r="BA1017" s="159">
        <f>IF(BI1017,Input!$B$66*1000*(Hourly!AX1017&gt;0),IF(BJ1017,-(AD1017+AN1017+AS1017+T1017*(Hourly!J1017-AY1016)+Q1017*(Hourly!G1017-AY1016))+(Q1017+T1017)*(BE1017-AY1016)/(1-EXP(-(Q1017+T1017)/(Input!$B$103*1000000)*3600))))/1000</f>
        <v>0</v>
      </c>
      <c r="BB1017" s="24">
        <f>IF(BO1017,-Input!$B$67*1000*(Hourly!AX1017&gt;0),IF(BN1017,-(AD1017+AN1017+AS1017+T1017*(Hourly!J1017-AY1016)+R1017*(Hourly!G1017-AY1016))+(R1017+T1017)*(BF1017-AY1016)/(1-EXP(-(R1017+T1017)/(Input!$B$103*1000000)*3600))))/1000</f>
        <v>0</v>
      </c>
      <c r="BC1017" s="160">
        <f t="shared" si="250"/>
        <v>0</v>
      </c>
      <c r="BD1017" s="24"/>
      <c r="BE1017" s="116">
        <f>IF(Hourly!AT1017=1,Input!$B$4,IF(Hourly!AT1017=0.5,Input!$F$4,0))</f>
        <v>16</v>
      </c>
      <c r="BF1017">
        <f>IF(Hourly!AT1017=1,Input!$B$5,IF(Hourly!AT1017=0.5,Input!$F$5,0))</f>
        <v>24</v>
      </c>
      <c r="BG1017" s="9">
        <f>Input!$B$35+0.0000000001</f>
        <v>23.900000000099997</v>
      </c>
      <c r="BI1017" s="116">
        <f t="shared" si="251"/>
        <v>0</v>
      </c>
      <c r="BJ1017">
        <f t="shared" si="252"/>
        <v>0</v>
      </c>
      <c r="BK1017">
        <f t="shared" si="253"/>
        <v>1</v>
      </c>
      <c r="BL1017">
        <f t="shared" si="254"/>
        <v>0</v>
      </c>
      <c r="BM1017">
        <f t="shared" si="255"/>
        <v>0</v>
      </c>
      <c r="BN1017">
        <f t="shared" si="256"/>
        <v>0</v>
      </c>
      <c r="BO1017" s="9">
        <f t="shared" si="257"/>
        <v>0</v>
      </c>
      <c r="BR1017" s="116">
        <f t="shared" si="244"/>
        <v>7748</v>
      </c>
      <c r="BS1017" s="39">
        <v>0</v>
      </c>
      <c r="BT1017" s="168">
        <v>0</v>
      </c>
      <c r="BV1017" s="116">
        <f>IF(Hourly!$AR1017&gt;0,AY1017,"")</f>
        <v>19.29299564477839</v>
      </c>
      <c r="BW1017">
        <f>IF(AND(BV1017&gt;(20.8+0.33*Hourly!$I1017),(BV1017&gt;24),(BV1017&lt;&gt;"")),1,0)</f>
        <v>0</v>
      </c>
      <c r="BX1017">
        <f>IF(AND(BV1017&gt;(21.8+0.33*Hourly!$I1017),(BV1017&gt;24),(BV1017&lt;&gt;"")),1,0)</f>
        <v>0</v>
      </c>
      <c r="BY1017" s="9">
        <f>IF(AND(BV1017&gt;(22.8+0.33*Hourly!$I1017),(BV1017&gt;24),(BV1017&lt;&gt;"")),1,0)</f>
        <v>0</v>
      </c>
    </row>
    <row r="1018" spans="5:77" x14ac:dyDescent="0.35">
      <c r="E1018">
        <f>Hourly!A1018</f>
        <v>2004</v>
      </c>
      <c r="F1018">
        <f>Hourly!B1018</f>
        <v>2</v>
      </c>
      <c r="G1018">
        <f>Hourly!C1018</f>
        <v>12</v>
      </c>
      <c r="H1018">
        <f>Hourly!D1018</f>
        <v>6</v>
      </c>
      <c r="I1018" s="163">
        <v>1014</v>
      </c>
      <c r="J1018" s="19">
        <f>Input!B$22*Input!B$79</f>
        <v>1411.3439999999998</v>
      </c>
      <c r="K1018" s="19">
        <f>Input!B$76*Input!B$88</f>
        <v>656.99775609756091</v>
      </c>
      <c r="L1018" s="19">
        <f>Input!B$77*Input!B$89</f>
        <v>130.99152542372883</v>
      </c>
      <c r="M1018" s="164">
        <f t="shared" si="245"/>
        <v>2199.3332815212898</v>
      </c>
      <c r="N1018" s="165">
        <f>(Input!B$109*Input!B$102)/3600*Input!B$108</f>
        <v>740.21399999999983</v>
      </c>
      <c r="O1018" s="165">
        <f>(1-Input!B$61)*(Input!B$109*Input!B$33)/3600*Input!B$108*Hourly!AU1018</f>
        <v>444.12839999999994</v>
      </c>
      <c r="P1018" s="19">
        <f>IF(AND(AY1017&gt;Hourly!G1018),(Input!B$109*(Input!B$33*Hourly!AU1018+Input!B$36))/3600*Input!B$108,(1-Input!B$61)*(Input!B$109*Input!B$33)/3600*Input!B$108*Hourly!AU1018)</f>
        <v>11547.338400000001</v>
      </c>
      <c r="Q1018" s="19">
        <f t="shared" si="242"/>
        <v>3383.6756815212898</v>
      </c>
      <c r="R1018" s="19">
        <f t="shared" si="246"/>
        <v>14486.885681521289</v>
      </c>
      <c r="S1018" s="165"/>
      <c r="T1018" s="165">
        <f>Input!B$78*Input!B$91</f>
        <v>189.625</v>
      </c>
      <c r="U1018" s="19">
        <f>IF(AND($AY1017&gt;Input!$B$52,Hourly!AI1018&gt;Input!$B$51),Input!$B$93*Input!$F$40*Input!$J$8/100*Hourly!AI1018,Input!$B$93*Input!$B$40*Input!$J$8/100*Hourly!AI1018)</f>
        <v>0</v>
      </c>
      <c r="V1018" s="19">
        <f>IF(AND($AY1017&gt;Input!$B$52,Hourly!AJ1018&gt;Input!$B$51),Input!$B$94*Input!$F$41*Input!$J$9/100*Hourly!AJ1018,Input!$B$94*Input!$B$41*Input!$J$9/100*Hourly!AJ1018)</f>
        <v>0</v>
      </c>
      <c r="W1018" s="19">
        <f>IF(AND($AY1017&gt;Input!$B$52,Hourly!AK1018&gt;Input!$B$51),Input!$B$95*Input!$F$42*Input!$J$10/100*Hourly!AK1018,Input!$B$95*Input!$B$42*Input!$J$10/100*Hourly!AK1018)</f>
        <v>0</v>
      </c>
      <c r="X1018" s="19">
        <f>IF(AND($AY1017&gt;Input!$B$52,Hourly!AL1018&gt;Input!$B$51),Input!$B$96*Input!$F$43*Input!$J$11/100*Hourly!AL1018,Input!$B$96*Input!$B$43*Input!$J$11/100*Hourly!AL1018)</f>
        <v>0</v>
      </c>
      <c r="Y1018" s="19">
        <f>IF(AND($AY1017&gt;Input!$B$52,Hourly!AM1018&gt;Input!$B$51),Input!$B$97*Input!$F$44*Input!$J$12/100*Hourly!AM1018,Input!$B$97*Input!$B$44*Input!$J$12/100*Hourly!AM1018)</f>
        <v>0</v>
      </c>
      <c r="Z1018" s="19">
        <f>IF(AND($AY1017&gt;Input!$B$52,Hourly!AN1018&gt;Input!$B$51),Input!$B$98*Input!$F$45*Input!$J$13/100*Hourly!AN1018,Input!$B$98*Input!$B$45*Input!$J$13/100*Hourly!AN1018)</f>
        <v>0</v>
      </c>
      <c r="AA1018" s="19">
        <f>IF(AND($AY1017&gt;Input!$B$52,Hourly!AO1018&gt;Input!$B$51),Input!$B$99*Input!$F$46*Input!$J$14/100*Hourly!AO1018,Input!$B$99*Input!$B$46*Input!$J$14/100*Hourly!AO1018)</f>
        <v>0</v>
      </c>
      <c r="AB1018" s="19">
        <f>IF(AND($AY1017&gt;Input!$B$52,Hourly!AP1018&gt;Input!$B$51),Input!$B$100*Input!$F$47*Input!$J$15/100*Hourly!AP1018,Input!$B$100*Input!$B$47*Input!$J$15/100*Hourly!AP1018)</f>
        <v>0</v>
      </c>
      <c r="AC1018" s="19">
        <f>IF(AND($AY1017&gt;Input!$B$52,Hourly!AQ1018&gt;Input!$B$51),Input!$B$101*Input!$F$48*Input!$J$16/100*Hourly!AQ1018,Input!$B$101*Input!$B$48*Input!$J$16/100*Hourly!AQ1018)</f>
        <v>0</v>
      </c>
      <c r="AD1018" s="165">
        <f t="shared" si="247"/>
        <v>0</v>
      </c>
      <c r="AE1018" s="19">
        <f>Hourly!AI1018/Input!$B$107*Input!$J$40*Input!$B$76*Input!$B$80</f>
        <v>0</v>
      </c>
      <c r="AF1018" s="19">
        <f>Hourly!AJ1018/Input!$B$107*Input!$J$41*Input!$B$76*Input!$B$81</f>
        <v>0</v>
      </c>
      <c r="AG1018" s="19">
        <f>Hourly!AK1018/Input!$B$107*Input!$J$42*Input!$B$76*Input!$B$82</f>
        <v>0</v>
      </c>
      <c r="AH1018" s="19">
        <f>Hourly!AL1018/Input!$B$107*Input!$J$43*Input!$B$76*Input!$B$83</f>
        <v>0</v>
      </c>
      <c r="AI1018" s="19">
        <f>Hourly!AM1018/Input!$B$107*Input!$J$44*Input!$B$76*Input!$B$84</f>
        <v>0</v>
      </c>
      <c r="AJ1018" s="19">
        <f>Hourly!AN1018/Input!$B$107*Input!$J$45*Input!$B$76*Input!$B$85</f>
        <v>0</v>
      </c>
      <c r="AK1018" s="19">
        <f>Hourly!AO1018/Input!$B$107*Input!$J$46*Input!$B$76*Input!$B$86</f>
        <v>0</v>
      </c>
      <c r="AL1018" s="19">
        <f>Hourly!AP1018/Input!$B$107*Input!$J$47*Input!$B$76*Input!$B$87</f>
        <v>0</v>
      </c>
      <c r="AM1018" s="164">
        <f>Hourly!AQ1018/Input!$B$107*Input!$J$48*Input!$B$77*Input!$B$89</f>
        <v>0</v>
      </c>
      <c r="AN1018" s="165">
        <f t="shared" si="243"/>
        <v>0</v>
      </c>
      <c r="AO1018" s="116">
        <f>Input!B$55*Input!$B$18*Input!B$112*Hourly!AR1018</f>
        <v>2398.5</v>
      </c>
      <c r="AP1018">
        <f>Input!B$113*Input!B$114*Input!B$90*Input!B$56*Hourly!AS1018</f>
        <v>2214</v>
      </c>
      <c r="AQ1018">
        <f>Input!B$90*Input!B$57*Hourly!AS1018</f>
        <v>2214</v>
      </c>
      <c r="AR1018" s="19">
        <f>0.5*Input!$B$63*Hourly!AU1018</f>
        <v>61.5</v>
      </c>
      <c r="AS1018" s="165">
        <f t="shared" si="248"/>
        <v>6857.25</v>
      </c>
      <c r="AT1018" s="159">
        <f>AY1017+(Input!$B$66*1000*(Hourly!AX1018&gt;0)+AD1018+AN1018+AS1018+T1018*(Hourly!J1018-AY1017)+Q1018*(Hourly!G1018-AY1017))/(Q1018+T1018)*(1-EXP(-(Q1018+T1018)/(Input!$B$103*1000000)*3600))</f>
        <v>21.852995463814512</v>
      </c>
      <c r="AU1018" s="24">
        <f>AY1017+(AD1018+AN1018+AS1018+T1018*(Hourly!J1018-AY1017)+Q1018*(Hourly!G1018-AY1017))/(Q1018+T1018)*(1-EXP(-(Q1018+T1018)/(Input!$B$103*1000000)*3600))</f>
        <v>19.156047711684391</v>
      </c>
      <c r="AV1018" s="24">
        <f>AY1017+(-Input!$B$67*1000*(Hourly!AX1018&gt;0)+AD1018+AN1018+AS1018+T1018*(Hourly!J1018-AY1017)+R1018*(Hourly!G1018-AY1017))/(R1018+T1018)*(1-EXP(-(R1018+T1018)/(Input!$B$103*1000000)*3600))</f>
        <v>16.005859401139318</v>
      </c>
      <c r="AW1018" s="160">
        <f>AY1017+(AD1018+AN1018+AS1018+T1018*(Hourly!J1018-AY1017)+R1018*(Hourly!G1018-AY1017))/(R1018+T1018)*(1-EXP(-(R1018+T1018)/(Input!$B$103*1000000)*3600))</f>
        <v>18.662700015301574</v>
      </c>
      <c r="AX1018" s="24"/>
      <c r="AY1018" s="167">
        <f t="shared" si="249"/>
        <v>19.156047711684391</v>
      </c>
      <c r="BA1018" s="159">
        <f>IF(BI1018,Input!$B$66*1000*(Hourly!AX1018&gt;0),IF(BJ1018,-(AD1018+AN1018+AS1018+T1018*(Hourly!J1018-AY1017)+Q1018*(Hourly!G1018-AY1017))+(Q1018+T1018)*(BE1018-AY1017)/(1-EXP(-(Q1018+T1018)/(Input!$B$103*1000000)*3600))))/1000</f>
        <v>0</v>
      </c>
      <c r="BB1018" s="24">
        <f>IF(BO1018,-Input!$B$67*1000*(Hourly!AX1018&gt;0),IF(BN1018,-(AD1018+AN1018+AS1018+T1018*(Hourly!J1018-AY1017)+R1018*(Hourly!G1018-AY1017))+(R1018+T1018)*(BF1018-AY1017)/(1-EXP(-(R1018+T1018)/(Input!$B$103*1000000)*3600))))/1000</f>
        <v>0</v>
      </c>
      <c r="BC1018" s="160">
        <f t="shared" si="250"/>
        <v>0</v>
      </c>
      <c r="BD1018" s="24"/>
      <c r="BE1018" s="116">
        <f>IF(Hourly!AT1018=1,Input!$B$4,IF(Hourly!AT1018=0.5,Input!$F$4,0))</f>
        <v>16</v>
      </c>
      <c r="BF1018">
        <f>IF(Hourly!AT1018=1,Input!$B$5,IF(Hourly!AT1018=0.5,Input!$F$5,0))</f>
        <v>24</v>
      </c>
      <c r="BG1018" s="9">
        <f>Input!$B$35+0.0000000001</f>
        <v>23.900000000099997</v>
      </c>
      <c r="BI1018" s="116">
        <f t="shared" si="251"/>
        <v>0</v>
      </c>
      <c r="BJ1018">
        <f t="shared" si="252"/>
        <v>0</v>
      </c>
      <c r="BK1018">
        <f t="shared" si="253"/>
        <v>1</v>
      </c>
      <c r="BL1018">
        <f t="shared" si="254"/>
        <v>0</v>
      </c>
      <c r="BM1018">
        <f t="shared" si="255"/>
        <v>0</v>
      </c>
      <c r="BN1018">
        <f t="shared" si="256"/>
        <v>0</v>
      </c>
      <c r="BO1018" s="9">
        <f t="shared" si="257"/>
        <v>0</v>
      </c>
      <c r="BR1018" s="116">
        <f t="shared" si="244"/>
        <v>7747</v>
      </c>
      <c r="BS1018" s="39">
        <v>0</v>
      </c>
      <c r="BT1018" s="168">
        <v>0</v>
      </c>
      <c r="BV1018" s="116">
        <f>IF(Hourly!$AR1018&gt;0,AY1018,"")</f>
        <v>19.156047711684391</v>
      </c>
      <c r="BW1018">
        <f>IF(AND(BV1018&gt;(20.8+0.33*Hourly!$I1018),(BV1018&gt;24),(BV1018&lt;&gt;"")),1,0)</f>
        <v>0</v>
      </c>
      <c r="BX1018">
        <f>IF(AND(BV1018&gt;(21.8+0.33*Hourly!$I1018),(BV1018&gt;24),(BV1018&lt;&gt;"")),1,0)</f>
        <v>0</v>
      </c>
      <c r="BY1018" s="9">
        <f>IF(AND(BV1018&gt;(22.8+0.33*Hourly!$I1018),(BV1018&gt;24),(BV1018&lt;&gt;"")),1,0)</f>
        <v>0</v>
      </c>
    </row>
    <row r="1019" spans="5:77" x14ac:dyDescent="0.35">
      <c r="E1019">
        <f>Hourly!A1019</f>
        <v>2004</v>
      </c>
      <c r="F1019">
        <f>Hourly!B1019</f>
        <v>2</v>
      </c>
      <c r="G1019">
        <f>Hourly!C1019</f>
        <v>12</v>
      </c>
      <c r="H1019">
        <f>Hourly!D1019</f>
        <v>7</v>
      </c>
      <c r="I1019" s="163">
        <v>1015</v>
      </c>
      <c r="J1019" s="19">
        <f>Input!B$22*Input!B$79</f>
        <v>1411.3439999999998</v>
      </c>
      <c r="K1019" s="19">
        <f>Input!B$76*Input!B$88</f>
        <v>656.99775609756091</v>
      </c>
      <c r="L1019" s="19">
        <f>Input!B$77*Input!B$89</f>
        <v>130.99152542372883</v>
      </c>
      <c r="M1019" s="164">
        <f t="shared" si="245"/>
        <v>2199.3332815212898</v>
      </c>
      <c r="N1019" s="165">
        <f>(Input!B$109*Input!B$102)/3600*Input!B$108</f>
        <v>740.21399999999983</v>
      </c>
      <c r="O1019" s="165">
        <f>(1-Input!B$61)*(Input!B$109*Input!B$33)/3600*Input!B$108*Hourly!AU1019</f>
        <v>444.12839999999994</v>
      </c>
      <c r="P1019" s="19">
        <f>IF(AND(AY1018&gt;Hourly!G1019),(Input!B$109*(Input!B$33*Hourly!AU1019+Input!B$36))/3600*Input!B$108,(1-Input!B$61)*(Input!B$109*Input!B$33)/3600*Input!B$108*Hourly!AU1019)</f>
        <v>11547.338400000001</v>
      </c>
      <c r="Q1019" s="19">
        <f t="shared" si="242"/>
        <v>3383.6756815212898</v>
      </c>
      <c r="R1019" s="19">
        <f t="shared" si="246"/>
        <v>14486.885681521289</v>
      </c>
      <c r="S1019" s="165"/>
      <c r="T1019" s="165">
        <f>Input!B$78*Input!B$91</f>
        <v>189.625</v>
      </c>
      <c r="U1019" s="19">
        <f>IF(AND($AY1018&gt;Input!$B$52,Hourly!AI1019&gt;Input!$B$51),Input!$B$93*Input!$F$40*Input!$J$8/100*Hourly!AI1019,Input!$B$93*Input!$B$40*Input!$J$8/100*Hourly!AI1019)</f>
        <v>0</v>
      </c>
      <c r="V1019" s="19">
        <f>IF(AND($AY1018&gt;Input!$B$52,Hourly!AJ1019&gt;Input!$B$51),Input!$B$94*Input!$F$41*Input!$J$9/100*Hourly!AJ1019,Input!$B$94*Input!$B$41*Input!$J$9/100*Hourly!AJ1019)</f>
        <v>0</v>
      </c>
      <c r="W1019" s="19">
        <f>IF(AND($AY1018&gt;Input!$B$52,Hourly!AK1019&gt;Input!$B$51),Input!$B$95*Input!$F$42*Input!$J$10/100*Hourly!AK1019,Input!$B$95*Input!$B$42*Input!$J$10/100*Hourly!AK1019)</f>
        <v>0</v>
      </c>
      <c r="X1019" s="19">
        <f>IF(AND($AY1018&gt;Input!$B$52,Hourly!AL1019&gt;Input!$B$51),Input!$B$96*Input!$F$43*Input!$J$11/100*Hourly!AL1019,Input!$B$96*Input!$B$43*Input!$J$11/100*Hourly!AL1019)</f>
        <v>0</v>
      </c>
      <c r="Y1019" s="19">
        <f>IF(AND($AY1018&gt;Input!$B$52,Hourly!AM1019&gt;Input!$B$51),Input!$B$97*Input!$F$44*Input!$J$12/100*Hourly!AM1019,Input!$B$97*Input!$B$44*Input!$J$12/100*Hourly!AM1019)</f>
        <v>0</v>
      </c>
      <c r="Z1019" s="19">
        <f>IF(AND($AY1018&gt;Input!$B$52,Hourly!AN1019&gt;Input!$B$51),Input!$B$98*Input!$F$45*Input!$J$13/100*Hourly!AN1019,Input!$B$98*Input!$B$45*Input!$J$13/100*Hourly!AN1019)</f>
        <v>0</v>
      </c>
      <c r="AA1019" s="19">
        <f>IF(AND($AY1018&gt;Input!$B$52,Hourly!AO1019&gt;Input!$B$51),Input!$B$99*Input!$F$46*Input!$J$14/100*Hourly!AO1019,Input!$B$99*Input!$B$46*Input!$J$14/100*Hourly!AO1019)</f>
        <v>0</v>
      </c>
      <c r="AB1019" s="19">
        <f>IF(AND($AY1018&gt;Input!$B$52,Hourly!AP1019&gt;Input!$B$51),Input!$B$100*Input!$F$47*Input!$J$15/100*Hourly!AP1019,Input!$B$100*Input!$B$47*Input!$J$15/100*Hourly!AP1019)</f>
        <v>0</v>
      </c>
      <c r="AC1019" s="19">
        <f>IF(AND($AY1018&gt;Input!$B$52,Hourly!AQ1019&gt;Input!$B$51),Input!$B$101*Input!$F$48*Input!$J$16/100*Hourly!AQ1019,Input!$B$101*Input!$B$48*Input!$J$16/100*Hourly!AQ1019)</f>
        <v>0</v>
      </c>
      <c r="AD1019" s="165">
        <f t="shared" si="247"/>
        <v>0</v>
      </c>
      <c r="AE1019" s="19">
        <f>Hourly!AI1019/Input!$B$107*Input!$J$40*Input!$B$76*Input!$B$80</f>
        <v>0</v>
      </c>
      <c r="AF1019" s="19">
        <f>Hourly!AJ1019/Input!$B$107*Input!$J$41*Input!$B$76*Input!$B$81</f>
        <v>0</v>
      </c>
      <c r="AG1019" s="19">
        <f>Hourly!AK1019/Input!$B$107*Input!$J$42*Input!$B$76*Input!$B$82</f>
        <v>0</v>
      </c>
      <c r="AH1019" s="19">
        <f>Hourly!AL1019/Input!$B$107*Input!$J$43*Input!$B$76*Input!$B$83</f>
        <v>0</v>
      </c>
      <c r="AI1019" s="19">
        <f>Hourly!AM1019/Input!$B$107*Input!$J$44*Input!$B$76*Input!$B$84</f>
        <v>0</v>
      </c>
      <c r="AJ1019" s="19">
        <f>Hourly!AN1019/Input!$B$107*Input!$J$45*Input!$B$76*Input!$B$85</f>
        <v>0</v>
      </c>
      <c r="AK1019" s="19">
        <f>Hourly!AO1019/Input!$B$107*Input!$J$46*Input!$B$76*Input!$B$86</f>
        <v>0</v>
      </c>
      <c r="AL1019" s="19">
        <f>Hourly!AP1019/Input!$B$107*Input!$J$47*Input!$B$76*Input!$B$87</f>
        <v>0</v>
      </c>
      <c r="AM1019" s="164">
        <f>Hourly!AQ1019/Input!$B$107*Input!$J$48*Input!$B$77*Input!$B$89</f>
        <v>0</v>
      </c>
      <c r="AN1019" s="165">
        <f t="shared" si="243"/>
        <v>0</v>
      </c>
      <c r="AO1019" s="116">
        <f>Input!B$55*Input!$B$18*Input!B$112*Hourly!AR1019</f>
        <v>2398.5</v>
      </c>
      <c r="AP1019">
        <f>Input!B$113*Input!B$114*Input!B$90*Input!B$56*Hourly!AS1019</f>
        <v>2214</v>
      </c>
      <c r="AQ1019">
        <f>Input!B$90*Input!B$57*Hourly!AS1019</f>
        <v>2214</v>
      </c>
      <c r="AR1019" s="19">
        <f>0.5*Input!$B$63*Hourly!AU1019</f>
        <v>61.5</v>
      </c>
      <c r="AS1019" s="165">
        <f t="shared" si="248"/>
        <v>6857.25</v>
      </c>
      <c r="AT1019" s="159">
        <f>AY1018+(Input!$B$66*1000*(Hourly!AX1019&gt;0)+AD1019+AN1019+AS1019+T1019*(Hourly!J1019-AY1018)+Q1019*(Hourly!G1019-AY1018))/(Q1019+T1019)*(1-EXP(-(Q1019+T1019)/(Input!$B$103*1000000)*3600))</f>
        <v>21.717367298669444</v>
      </c>
      <c r="AU1019" s="24">
        <f>AY1018+(AD1019+AN1019+AS1019+T1019*(Hourly!J1019-AY1018)+Q1019*(Hourly!G1019-AY1018))/(Q1019+T1019)*(1-EXP(-(Q1019+T1019)/(Input!$B$103*1000000)*3600))</f>
        <v>19.020419546539323</v>
      </c>
      <c r="AV1019" s="24">
        <f>AY1018+(-Input!$B$67*1000*(Hourly!AX1019&gt;0)+AD1019+AN1019+AS1019+T1019*(Hourly!J1019-AY1018)+R1019*(Hourly!G1019-AY1018))/(R1019+T1019)*(1-EXP(-(R1019+T1019)/(Input!$B$103*1000000)*3600))</f>
        <v>15.874251499295102</v>
      </c>
      <c r="AW1019" s="160">
        <f>AY1018+(AD1019+AN1019+AS1019+T1019*(Hourly!J1019-AY1018)+R1019*(Hourly!G1019-AY1018))/(R1019+T1019)*(1-EXP(-(R1019+T1019)/(Input!$B$103*1000000)*3600))</f>
        <v>18.531092113457358</v>
      </c>
      <c r="AX1019" s="24"/>
      <c r="AY1019" s="167">
        <f t="shared" si="249"/>
        <v>19.020419546539323</v>
      </c>
      <c r="BA1019" s="159">
        <f>IF(BI1019,Input!$B$66*1000*(Hourly!AX1019&gt;0),IF(BJ1019,-(AD1019+AN1019+AS1019+T1019*(Hourly!J1019-AY1018)+Q1019*(Hourly!G1019-AY1018))+(Q1019+T1019)*(BE1019-AY1018)/(1-EXP(-(Q1019+T1019)/(Input!$B$103*1000000)*3600))))/1000</f>
        <v>0</v>
      </c>
      <c r="BB1019" s="24">
        <f>IF(BO1019,-Input!$B$67*1000*(Hourly!AX1019&gt;0),IF(BN1019,-(AD1019+AN1019+AS1019+T1019*(Hourly!J1019-AY1018)+R1019*(Hourly!G1019-AY1018))+(R1019+T1019)*(BF1019-AY1018)/(1-EXP(-(R1019+T1019)/(Input!$B$103*1000000)*3600))))/1000</f>
        <v>0</v>
      </c>
      <c r="BC1019" s="160">
        <f t="shared" si="250"/>
        <v>0</v>
      </c>
      <c r="BD1019" s="24"/>
      <c r="BE1019" s="116">
        <f>IF(Hourly!AT1019=1,Input!$B$4,IF(Hourly!AT1019=0.5,Input!$F$4,0))</f>
        <v>16</v>
      </c>
      <c r="BF1019">
        <f>IF(Hourly!AT1019=1,Input!$B$5,IF(Hourly!AT1019=0.5,Input!$F$5,0))</f>
        <v>24</v>
      </c>
      <c r="BG1019" s="9">
        <f>Input!$B$35+0.0000000001</f>
        <v>23.900000000099997</v>
      </c>
      <c r="BI1019" s="116">
        <f t="shared" si="251"/>
        <v>0</v>
      </c>
      <c r="BJ1019">
        <f t="shared" si="252"/>
        <v>0</v>
      </c>
      <c r="BK1019">
        <f t="shared" si="253"/>
        <v>1</v>
      </c>
      <c r="BL1019">
        <f t="shared" si="254"/>
        <v>0</v>
      </c>
      <c r="BM1019">
        <f t="shared" si="255"/>
        <v>0</v>
      </c>
      <c r="BN1019">
        <f t="shared" si="256"/>
        <v>0</v>
      </c>
      <c r="BO1019" s="9">
        <f t="shared" si="257"/>
        <v>0</v>
      </c>
      <c r="BR1019" s="116">
        <f t="shared" si="244"/>
        <v>7746</v>
      </c>
      <c r="BS1019" s="39">
        <v>0</v>
      </c>
      <c r="BT1019" s="168">
        <v>0</v>
      </c>
      <c r="BV1019" s="116">
        <f>IF(Hourly!$AR1019&gt;0,AY1019,"")</f>
        <v>19.020419546539323</v>
      </c>
      <c r="BW1019">
        <f>IF(AND(BV1019&gt;(20.8+0.33*Hourly!$I1019),(BV1019&gt;24),(BV1019&lt;&gt;"")),1,0)</f>
        <v>0</v>
      </c>
      <c r="BX1019">
        <f>IF(AND(BV1019&gt;(21.8+0.33*Hourly!$I1019),(BV1019&gt;24),(BV1019&lt;&gt;"")),1,0)</f>
        <v>0</v>
      </c>
      <c r="BY1019" s="9">
        <f>IF(AND(BV1019&gt;(22.8+0.33*Hourly!$I1019),(BV1019&gt;24),(BV1019&lt;&gt;"")),1,0)</f>
        <v>0</v>
      </c>
    </row>
    <row r="1020" spans="5:77" x14ac:dyDescent="0.35">
      <c r="E1020">
        <f>Hourly!A1020</f>
        <v>2004</v>
      </c>
      <c r="F1020">
        <f>Hourly!B1020</f>
        <v>2</v>
      </c>
      <c r="G1020">
        <f>Hourly!C1020</f>
        <v>12</v>
      </c>
      <c r="H1020">
        <f>Hourly!D1020</f>
        <v>8</v>
      </c>
      <c r="I1020" s="163">
        <v>1016</v>
      </c>
      <c r="J1020" s="19">
        <f>Input!B$22*Input!B$79</f>
        <v>1411.3439999999998</v>
      </c>
      <c r="K1020" s="19">
        <f>Input!B$76*Input!B$88</f>
        <v>656.99775609756091</v>
      </c>
      <c r="L1020" s="19">
        <f>Input!B$77*Input!B$89</f>
        <v>130.99152542372883</v>
      </c>
      <c r="M1020" s="164">
        <f t="shared" si="245"/>
        <v>2199.3332815212898</v>
      </c>
      <c r="N1020" s="165">
        <f>(Input!B$109*Input!B$102)/3600*Input!B$108</f>
        <v>740.21399999999983</v>
      </c>
      <c r="O1020" s="165">
        <f>(1-Input!B$61)*(Input!B$109*Input!B$33)/3600*Input!B$108*Hourly!AU1020</f>
        <v>177.65135999999998</v>
      </c>
      <c r="P1020" s="19">
        <f>IF(AND(AY1019&gt;Hourly!G1020),(Input!B$109*(Input!B$33*Hourly!AU1020+Input!B$36))/3600*Input!B$108,(1-Input!B$61)*(Input!B$109*Input!B$33)/3600*Input!B$108*Hourly!AU1020)</f>
        <v>11280.861359999999</v>
      </c>
      <c r="Q1020" s="19">
        <f t="shared" si="242"/>
        <v>3117.1986415212896</v>
      </c>
      <c r="R1020" s="19">
        <f t="shared" si="246"/>
        <v>14220.408641521288</v>
      </c>
      <c r="S1020" s="165"/>
      <c r="T1020" s="165">
        <f>Input!B$78*Input!B$91</f>
        <v>189.625</v>
      </c>
      <c r="U1020" s="19">
        <f>IF(AND($AY1019&gt;Input!$B$52,Hourly!AI1020&gt;Input!$B$51),Input!$B$93*Input!$F$40*Input!$J$8/100*Hourly!AI1020,Input!$B$93*Input!$B$40*Input!$J$8/100*Hourly!AI1020)</f>
        <v>0</v>
      </c>
      <c r="V1020" s="19">
        <f>IF(AND($AY1019&gt;Input!$B$52,Hourly!AJ1020&gt;Input!$B$51),Input!$B$94*Input!$F$41*Input!$J$9/100*Hourly!AJ1020,Input!$B$94*Input!$B$41*Input!$J$9/100*Hourly!AJ1020)</f>
        <v>0</v>
      </c>
      <c r="W1020" s="19">
        <f>IF(AND($AY1019&gt;Input!$B$52,Hourly!AK1020&gt;Input!$B$51),Input!$B$95*Input!$F$42*Input!$J$10/100*Hourly!AK1020,Input!$B$95*Input!$B$42*Input!$J$10/100*Hourly!AK1020)</f>
        <v>0</v>
      </c>
      <c r="X1020" s="19">
        <f>IF(AND($AY1019&gt;Input!$B$52,Hourly!AL1020&gt;Input!$B$51),Input!$B$96*Input!$F$43*Input!$J$11/100*Hourly!AL1020,Input!$B$96*Input!$B$43*Input!$J$11/100*Hourly!AL1020)</f>
        <v>0</v>
      </c>
      <c r="Y1020" s="19">
        <f>IF(AND($AY1019&gt;Input!$B$52,Hourly!AM1020&gt;Input!$B$51),Input!$B$97*Input!$F$44*Input!$J$12/100*Hourly!AM1020,Input!$B$97*Input!$B$44*Input!$J$12/100*Hourly!AM1020)</f>
        <v>0</v>
      </c>
      <c r="Z1020" s="19">
        <f>IF(AND($AY1019&gt;Input!$B$52,Hourly!AN1020&gt;Input!$B$51),Input!$B$98*Input!$F$45*Input!$J$13/100*Hourly!AN1020,Input!$B$98*Input!$B$45*Input!$J$13/100*Hourly!AN1020)</f>
        <v>0</v>
      </c>
      <c r="AA1020" s="19">
        <f>IF(AND($AY1019&gt;Input!$B$52,Hourly!AO1020&gt;Input!$B$51),Input!$B$99*Input!$F$46*Input!$J$14/100*Hourly!AO1020,Input!$B$99*Input!$B$46*Input!$J$14/100*Hourly!AO1020)</f>
        <v>0</v>
      </c>
      <c r="AB1020" s="19">
        <f>IF(AND($AY1019&gt;Input!$B$52,Hourly!AP1020&gt;Input!$B$51),Input!$B$100*Input!$F$47*Input!$J$15/100*Hourly!AP1020,Input!$B$100*Input!$B$47*Input!$J$15/100*Hourly!AP1020)</f>
        <v>0</v>
      </c>
      <c r="AC1020" s="19">
        <f>IF(AND($AY1019&gt;Input!$B$52,Hourly!AQ1020&gt;Input!$B$51),Input!$B$101*Input!$F$48*Input!$J$16/100*Hourly!AQ1020,Input!$B$101*Input!$B$48*Input!$J$16/100*Hourly!AQ1020)</f>
        <v>0</v>
      </c>
      <c r="AD1020" s="165">
        <f t="shared" si="247"/>
        <v>0</v>
      </c>
      <c r="AE1020" s="19">
        <f>Hourly!AI1020/Input!$B$107*Input!$J$40*Input!$B$76*Input!$B$80</f>
        <v>0</v>
      </c>
      <c r="AF1020" s="19">
        <f>Hourly!AJ1020/Input!$B$107*Input!$J$41*Input!$B$76*Input!$B$81</f>
        <v>0</v>
      </c>
      <c r="AG1020" s="19">
        <f>Hourly!AK1020/Input!$B$107*Input!$J$42*Input!$B$76*Input!$B$82</f>
        <v>0</v>
      </c>
      <c r="AH1020" s="19">
        <f>Hourly!AL1020/Input!$B$107*Input!$J$43*Input!$B$76*Input!$B$83</f>
        <v>0</v>
      </c>
      <c r="AI1020" s="19">
        <f>Hourly!AM1020/Input!$B$107*Input!$J$44*Input!$B$76*Input!$B$84</f>
        <v>0</v>
      </c>
      <c r="AJ1020" s="19">
        <f>Hourly!AN1020/Input!$B$107*Input!$J$45*Input!$B$76*Input!$B$85</f>
        <v>0</v>
      </c>
      <c r="AK1020" s="19">
        <f>Hourly!AO1020/Input!$B$107*Input!$J$46*Input!$B$76*Input!$B$86</f>
        <v>0</v>
      </c>
      <c r="AL1020" s="19">
        <f>Hourly!AP1020/Input!$B$107*Input!$J$47*Input!$B$76*Input!$B$87</f>
        <v>0</v>
      </c>
      <c r="AM1020" s="164">
        <f>Hourly!AQ1020/Input!$B$107*Input!$J$48*Input!$B$77*Input!$B$89</f>
        <v>0</v>
      </c>
      <c r="AN1020" s="165">
        <f t="shared" si="243"/>
        <v>0</v>
      </c>
      <c r="AO1020" s="116">
        <f>Input!B$55*Input!$B$18*Input!B$112*Hourly!AR1020</f>
        <v>959.40000000000009</v>
      </c>
      <c r="AP1020">
        <f>Input!B$113*Input!B$114*Input!B$90*Input!B$56*Hourly!AS1020</f>
        <v>4428</v>
      </c>
      <c r="AQ1020">
        <f>Input!B$90*Input!B$57*Hourly!AS1020</f>
        <v>4428</v>
      </c>
      <c r="AR1020" s="19">
        <f>0.5*Input!$B$63*Hourly!AU1020</f>
        <v>24.6</v>
      </c>
      <c r="AS1020" s="165">
        <f t="shared" si="248"/>
        <v>9827.6999999999989</v>
      </c>
      <c r="AT1020" s="159">
        <f>AY1019+(Input!$B$66*1000*(Hourly!AX1020&gt;0)+AD1020+AN1020+AS1020+T1020*(Hourly!J1020-AY1019)+Q1020*(Hourly!G1020-AY1019))/(Q1020+T1020)*(1-EXP(-(Q1020+T1020)/(Input!$B$103*1000000)*3600))</f>
        <v>21.604702345332139</v>
      </c>
      <c r="AU1020" s="24">
        <f>AY1019+(AD1020+AN1020+AS1020+T1020*(Hourly!J1020-AY1019)+Q1020*(Hourly!G1020-AY1019))/(Q1020+T1020)*(1-EXP(-(Q1020+T1020)/(Input!$B$103*1000000)*3600))</f>
        <v>18.906782117107536</v>
      </c>
      <c r="AV1020" s="24">
        <f>AY1019+(-Input!$B$67*1000*(Hourly!AX1020&gt;0)+AD1020+AN1020+AS1020+T1020*(Hourly!J1020-AY1019)+R1020*(Hourly!G1020-AY1019))/(R1020+T1020)*(1-EXP(-(R1020+T1020)/(Input!$B$103*1000000)*3600))</f>
        <v>15.766111156477425</v>
      </c>
      <c r="AW1020" s="160">
        <f>AY1019+(AD1020+AN1020+AS1020+T1020*(Hourly!J1020-AY1019)+R1020*(Hourly!G1020-AY1019))/(R1020+T1020)*(1-EXP(-(R1020+T1020)/(Input!$B$103*1000000)*3600))</f>
        <v>18.423904972124188</v>
      </c>
      <c r="AX1020" s="24"/>
      <c r="AY1020" s="167">
        <f t="shared" si="249"/>
        <v>20</v>
      </c>
      <c r="BA1020" s="159">
        <f>IF(BI1020,Input!$B$66*1000*(Hourly!AX1020&gt;0),IF(BJ1020,-(AD1020+AN1020+AS1020+T1020*(Hourly!J1020-AY1019)+Q1020*(Hourly!G1020-AY1019))+(Q1020+T1020)*(BE1020-AY1019)/(1-EXP(-(Q1020+T1020)/(Input!$B$103*1000000)*3600))))/1000</f>
        <v>405.20763788923045</v>
      </c>
      <c r="BB1020" s="24">
        <f>IF(BO1020,-Input!$B$67*1000*(Hourly!AX1020&gt;0),IF(BN1020,-(AD1020+AN1020+AS1020+T1020*(Hourly!J1020-AY1019)+R1020*(Hourly!G1020-AY1019))+(R1020+T1020)*(BF1020-AY1019)/(1-EXP(-(R1020+T1020)/(Input!$B$103*1000000)*3600))))/1000</f>
        <v>0</v>
      </c>
      <c r="BC1020" s="160">
        <f t="shared" si="250"/>
        <v>405.20763788923045</v>
      </c>
      <c r="BD1020" s="24"/>
      <c r="BE1020" s="116">
        <f>IF(Hourly!AT1020=1,Input!$B$4,IF(Hourly!AT1020=0.5,Input!$F$4,0))</f>
        <v>20</v>
      </c>
      <c r="BF1020">
        <f>IF(Hourly!AT1020=1,Input!$B$5,IF(Hourly!AT1020=0.5,Input!$F$5,0))</f>
        <v>24</v>
      </c>
      <c r="BG1020" s="9">
        <f>Input!$B$35+0.0000000001</f>
        <v>23.900000000099997</v>
      </c>
      <c r="BI1020" s="116">
        <f t="shared" si="251"/>
        <v>0</v>
      </c>
      <c r="BJ1020">
        <f t="shared" si="252"/>
        <v>1</v>
      </c>
      <c r="BK1020">
        <f t="shared" si="253"/>
        <v>0</v>
      </c>
      <c r="BL1020">
        <f t="shared" si="254"/>
        <v>0</v>
      </c>
      <c r="BM1020">
        <f t="shared" si="255"/>
        <v>0</v>
      </c>
      <c r="BN1020">
        <f t="shared" si="256"/>
        <v>0</v>
      </c>
      <c r="BO1020" s="9">
        <f t="shared" si="257"/>
        <v>0</v>
      </c>
      <c r="BR1020" s="116">
        <f t="shared" si="244"/>
        <v>7745</v>
      </c>
      <c r="BS1020" s="39">
        <v>0</v>
      </c>
      <c r="BT1020" s="168">
        <v>0</v>
      </c>
      <c r="BV1020" s="116">
        <f>IF(Hourly!$AR1020&gt;0,AY1020,"")</f>
        <v>20</v>
      </c>
      <c r="BW1020">
        <f>IF(AND(BV1020&gt;(20.8+0.33*Hourly!$I1020),(BV1020&gt;24),(BV1020&lt;&gt;"")),1,0)</f>
        <v>0</v>
      </c>
      <c r="BX1020">
        <f>IF(AND(BV1020&gt;(21.8+0.33*Hourly!$I1020),(BV1020&gt;24),(BV1020&lt;&gt;"")),1,0)</f>
        <v>0</v>
      </c>
      <c r="BY1020" s="9">
        <f>IF(AND(BV1020&gt;(22.8+0.33*Hourly!$I1020),(BV1020&gt;24),(BV1020&lt;&gt;"")),1,0)</f>
        <v>0</v>
      </c>
    </row>
    <row r="1021" spans="5:77" x14ac:dyDescent="0.35">
      <c r="E1021">
        <f>Hourly!A1021</f>
        <v>2004</v>
      </c>
      <c r="F1021">
        <f>Hourly!B1021</f>
        <v>2</v>
      </c>
      <c r="G1021">
        <f>Hourly!C1021</f>
        <v>12</v>
      </c>
      <c r="H1021">
        <f>Hourly!D1021</f>
        <v>9</v>
      </c>
      <c r="I1021" s="163">
        <v>1017</v>
      </c>
      <c r="J1021" s="19">
        <f>Input!B$22*Input!B$79</f>
        <v>1411.3439999999998</v>
      </c>
      <c r="K1021" s="19">
        <f>Input!B$76*Input!B$88</f>
        <v>656.99775609756091</v>
      </c>
      <c r="L1021" s="19">
        <f>Input!B$77*Input!B$89</f>
        <v>130.99152542372883</v>
      </c>
      <c r="M1021" s="164">
        <f t="shared" si="245"/>
        <v>2199.3332815212898</v>
      </c>
      <c r="N1021" s="165">
        <f>(Input!B$109*Input!B$102)/3600*Input!B$108</f>
        <v>740.21399999999983</v>
      </c>
      <c r="O1021" s="165">
        <f>(1-Input!B$61)*(Input!B$109*Input!B$33)/3600*Input!B$108*Hourly!AU1021</f>
        <v>177.65135999999998</v>
      </c>
      <c r="P1021" s="19">
        <f>IF(AND(AY1020&gt;Hourly!G1021),(Input!B$109*(Input!B$33*Hourly!AU1021+Input!B$36))/3600*Input!B$108,(1-Input!B$61)*(Input!B$109*Input!B$33)/3600*Input!B$108*Hourly!AU1021)</f>
        <v>11280.861359999999</v>
      </c>
      <c r="Q1021" s="19">
        <f t="shared" si="242"/>
        <v>3117.1986415212896</v>
      </c>
      <c r="R1021" s="19">
        <f t="shared" si="246"/>
        <v>14220.408641521288</v>
      </c>
      <c r="S1021" s="165"/>
      <c r="T1021" s="165">
        <f>Input!B$78*Input!B$91</f>
        <v>189.625</v>
      </c>
      <c r="U1021" s="19">
        <f>IF(AND($AY1020&gt;Input!$B$52,Hourly!AI1021&gt;Input!$B$51),Input!$B$93*Input!$F$40*Input!$J$8/100*Hourly!AI1021,Input!$B$93*Input!$B$40*Input!$J$8/100*Hourly!AI1021)</f>
        <v>0</v>
      </c>
      <c r="V1021" s="19">
        <f>IF(AND($AY1020&gt;Input!$B$52,Hourly!AJ1021&gt;Input!$B$51),Input!$B$94*Input!$F$41*Input!$J$9/100*Hourly!AJ1021,Input!$B$94*Input!$B$41*Input!$J$9/100*Hourly!AJ1021)</f>
        <v>853.5689979422624</v>
      </c>
      <c r="W1021" s="19">
        <f>IF(AND($AY1020&gt;Input!$B$52,Hourly!AK1021&gt;Input!$B$51),Input!$B$95*Input!$F$42*Input!$J$10/100*Hourly!AK1021,Input!$B$95*Input!$B$42*Input!$J$10/100*Hourly!AK1021)</f>
        <v>0</v>
      </c>
      <c r="X1021" s="19">
        <f>IF(AND($AY1020&gt;Input!$B$52,Hourly!AL1021&gt;Input!$B$51),Input!$B$96*Input!$F$43*Input!$J$11/100*Hourly!AL1021,Input!$B$96*Input!$B$43*Input!$J$11/100*Hourly!AL1021)</f>
        <v>731.94118719768846</v>
      </c>
      <c r="Y1021" s="19">
        <f>IF(AND($AY1020&gt;Input!$B$52,Hourly!AM1021&gt;Input!$B$51),Input!$B$97*Input!$F$44*Input!$J$12/100*Hourly!AM1021,Input!$B$97*Input!$B$44*Input!$J$12/100*Hourly!AM1021)</f>
        <v>0</v>
      </c>
      <c r="Z1021" s="19">
        <f>IF(AND($AY1020&gt;Input!$B$52,Hourly!AN1021&gt;Input!$B$51),Input!$B$98*Input!$F$45*Input!$J$13/100*Hourly!AN1021,Input!$B$98*Input!$B$45*Input!$J$13/100*Hourly!AN1021)</f>
        <v>696.77761086675821</v>
      </c>
      <c r="AA1021" s="19">
        <f>IF(AND($AY1020&gt;Input!$B$52,Hourly!AO1021&gt;Input!$B$51),Input!$B$99*Input!$F$46*Input!$J$14/100*Hourly!AO1021,Input!$B$99*Input!$B$46*Input!$J$14/100*Hourly!AO1021)</f>
        <v>0</v>
      </c>
      <c r="AB1021" s="19">
        <f>IF(AND($AY1020&gt;Input!$B$52,Hourly!AP1021&gt;Input!$B$51),Input!$B$100*Input!$F$47*Input!$J$15/100*Hourly!AP1021,Input!$B$100*Input!$B$47*Input!$J$15/100*Hourly!AP1021)</f>
        <v>297.96410991012675</v>
      </c>
      <c r="AC1021" s="19">
        <f>IF(AND($AY1020&gt;Input!$B$52,Hourly!AQ1021&gt;Input!$B$51),Input!$B$101*Input!$F$48*Input!$J$16/100*Hourly!AQ1021,Input!$B$101*Input!$B$48*Input!$J$16/100*Hourly!AQ1021)</f>
        <v>0</v>
      </c>
      <c r="AD1021" s="165">
        <f t="shared" si="247"/>
        <v>2580.2519059168358</v>
      </c>
      <c r="AE1021" s="19">
        <f>Hourly!AI1021/Input!$B$107*Input!$J$40*Input!$B$76*Input!$B$80</f>
        <v>0</v>
      </c>
      <c r="AF1021" s="19">
        <f>Hourly!AJ1021/Input!$B$107*Input!$J$41*Input!$B$76*Input!$B$81</f>
        <v>63.128272741896907</v>
      </c>
      <c r="AG1021" s="19">
        <f>Hourly!AK1021/Input!$B$107*Input!$J$42*Input!$B$76*Input!$B$82</f>
        <v>0</v>
      </c>
      <c r="AH1021" s="19">
        <f>Hourly!AL1021/Input!$B$107*Input!$J$43*Input!$B$76*Input!$B$83</f>
        <v>40.650250554696292</v>
      </c>
      <c r="AI1021" s="19">
        <f>Hourly!AM1021/Input!$B$107*Input!$J$44*Input!$B$76*Input!$B$84</f>
        <v>0</v>
      </c>
      <c r="AJ1021" s="19">
        <f>Hourly!AN1021/Input!$B$107*Input!$J$45*Input!$B$76*Input!$B$85</f>
        <v>33.884246960247353</v>
      </c>
      <c r="AK1021" s="19">
        <f>Hourly!AO1021/Input!$B$107*Input!$J$46*Input!$B$76*Input!$B$86</f>
        <v>0</v>
      </c>
      <c r="AL1021" s="19">
        <f>Hourly!AP1021/Input!$B$107*Input!$J$47*Input!$B$76*Input!$B$87</f>
        <v>16.548208976361828</v>
      </c>
      <c r="AM1021" s="164">
        <f>Hourly!AQ1021/Input!$B$107*Input!$J$48*Input!$B$77*Input!$B$89</f>
        <v>48.030225988700565</v>
      </c>
      <c r="AN1021" s="165">
        <f t="shared" si="243"/>
        <v>202.24120522190293</v>
      </c>
      <c r="AO1021" s="116">
        <f>Input!B$55*Input!$B$18*Input!B$112*Hourly!AR1021</f>
        <v>959.40000000000009</v>
      </c>
      <c r="AP1021">
        <f>Input!B$113*Input!B$114*Input!B$90*Input!B$56*Hourly!AS1021</f>
        <v>4428</v>
      </c>
      <c r="AQ1021">
        <f>Input!B$90*Input!B$57*Hourly!AS1021</f>
        <v>4428</v>
      </c>
      <c r="AR1021" s="19">
        <f>0.5*Input!$B$63*Hourly!AU1021</f>
        <v>24.6</v>
      </c>
      <c r="AS1021" s="165">
        <f t="shared" si="248"/>
        <v>9827.6999999999989</v>
      </c>
      <c r="AT1021" s="159">
        <f>AY1020+(Input!$B$66*1000*(Hourly!AX1021&gt;0)+AD1021+AN1021+AS1021+T1021*(Hourly!J1021-AY1020)+Q1021*(Hourly!G1021-AY1020))/(Q1021+T1021)*(1-EXP(-(Q1021+T1021)/(Input!$B$103*1000000)*3600))</f>
        <v>22.590619328723726</v>
      </c>
      <c r="AU1021" s="24">
        <f>AY1020+(AD1021+AN1021+AS1021+T1021*(Hourly!J1021-AY1020)+Q1021*(Hourly!G1021-AY1020))/(Q1021+T1021)*(1-EXP(-(Q1021+T1021)/(Input!$B$103*1000000)*3600))</f>
        <v>19.892699100499126</v>
      </c>
      <c r="AV1021" s="24">
        <f>AY1020+(-Input!$B$67*1000*(Hourly!AX1021&gt;0)+AD1021+AN1021+AS1021+T1021*(Hourly!J1021-AY1020)+R1021*(Hourly!G1021-AY1020))/(R1021+T1021)*(1-EXP(-(R1021+T1021)/(Input!$B$103*1000000)*3600))</f>
        <v>16.749585473490487</v>
      </c>
      <c r="AW1021" s="160">
        <f>AY1020+(AD1021+AN1021+AS1021+T1021*(Hourly!J1021-AY1020)+R1021*(Hourly!G1021-AY1020))/(R1021+T1021)*(1-EXP(-(R1021+T1021)/(Input!$B$103*1000000)*3600))</f>
        <v>19.407379289137253</v>
      </c>
      <c r="AX1021" s="24"/>
      <c r="AY1021" s="167">
        <f t="shared" si="249"/>
        <v>20</v>
      </c>
      <c r="BA1021" s="159">
        <f>IF(BI1021,Input!$B$66*1000*(Hourly!AX1021&gt;0),IF(BJ1021,-(AD1021+AN1021+AS1021+T1021*(Hourly!J1021-AY1020)+Q1021*(Hourly!G1021-AY1020))+(Q1021+T1021)*(BE1021-AY1020)/(1-EXP(-(Q1021+T1021)/(Input!$B$103*1000000)*3600))))/1000</f>
        <v>39.771709473962538</v>
      </c>
      <c r="BB1021" s="24">
        <f>IF(BO1021,-Input!$B$67*1000*(Hourly!AX1021&gt;0),IF(BN1021,-(AD1021+AN1021+AS1021+T1021*(Hourly!J1021-AY1020)+R1021*(Hourly!G1021-AY1020))+(R1021+T1021)*(BF1021-AY1020)/(1-EXP(-(R1021+T1021)/(Input!$B$103*1000000)*3600))))/1000</f>
        <v>0</v>
      </c>
      <c r="BC1021" s="160">
        <f t="shared" si="250"/>
        <v>39.771709473962538</v>
      </c>
      <c r="BD1021" s="24"/>
      <c r="BE1021" s="116">
        <f>IF(Hourly!AT1021=1,Input!$B$4,IF(Hourly!AT1021=0.5,Input!$F$4,0))</f>
        <v>20</v>
      </c>
      <c r="BF1021">
        <f>IF(Hourly!AT1021=1,Input!$B$5,IF(Hourly!AT1021=0.5,Input!$F$5,0))</f>
        <v>24</v>
      </c>
      <c r="BG1021" s="9">
        <f>Input!$B$35+0.0000000001</f>
        <v>23.900000000099997</v>
      </c>
      <c r="BI1021" s="116">
        <f t="shared" si="251"/>
        <v>0</v>
      </c>
      <c r="BJ1021">
        <f t="shared" si="252"/>
        <v>1</v>
      </c>
      <c r="BK1021">
        <f t="shared" si="253"/>
        <v>0</v>
      </c>
      <c r="BL1021">
        <f t="shared" si="254"/>
        <v>0</v>
      </c>
      <c r="BM1021">
        <f t="shared" si="255"/>
        <v>0</v>
      </c>
      <c r="BN1021">
        <f t="shared" si="256"/>
        <v>0</v>
      </c>
      <c r="BO1021" s="9">
        <f t="shared" si="257"/>
        <v>0</v>
      </c>
      <c r="BR1021" s="116">
        <f t="shared" si="244"/>
        <v>7744</v>
      </c>
      <c r="BS1021" s="39">
        <v>0</v>
      </c>
      <c r="BT1021" s="168">
        <v>0</v>
      </c>
      <c r="BV1021" s="116">
        <f>IF(Hourly!$AR1021&gt;0,AY1021,"")</f>
        <v>20</v>
      </c>
      <c r="BW1021">
        <f>IF(AND(BV1021&gt;(20.8+0.33*Hourly!$I1021),(BV1021&gt;24),(BV1021&lt;&gt;"")),1,0)</f>
        <v>0</v>
      </c>
      <c r="BX1021">
        <f>IF(AND(BV1021&gt;(21.8+0.33*Hourly!$I1021),(BV1021&gt;24),(BV1021&lt;&gt;"")),1,0)</f>
        <v>0</v>
      </c>
      <c r="BY1021" s="9">
        <f>IF(AND(BV1021&gt;(22.8+0.33*Hourly!$I1021),(BV1021&gt;24),(BV1021&lt;&gt;"")),1,0)</f>
        <v>0</v>
      </c>
    </row>
    <row r="1022" spans="5:77" x14ac:dyDescent="0.35">
      <c r="E1022">
        <f>Hourly!A1022</f>
        <v>2004</v>
      </c>
      <c r="F1022">
        <f>Hourly!B1022</f>
        <v>2</v>
      </c>
      <c r="G1022">
        <f>Hourly!C1022</f>
        <v>12</v>
      </c>
      <c r="H1022">
        <f>Hourly!D1022</f>
        <v>10</v>
      </c>
      <c r="I1022" s="163">
        <v>1018</v>
      </c>
      <c r="J1022" s="19">
        <f>Input!B$22*Input!B$79</f>
        <v>1411.3439999999998</v>
      </c>
      <c r="K1022" s="19">
        <f>Input!B$76*Input!B$88</f>
        <v>656.99775609756091</v>
      </c>
      <c r="L1022" s="19">
        <f>Input!B$77*Input!B$89</f>
        <v>130.99152542372883</v>
      </c>
      <c r="M1022" s="164">
        <f t="shared" si="245"/>
        <v>2199.3332815212898</v>
      </c>
      <c r="N1022" s="165">
        <f>(Input!B$109*Input!B$102)/3600*Input!B$108</f>
        <v>740.21399999999983</v>
      </c>
      <c r="O1022" s="165">
        <f>(1-Input!B$61)*(Input!B$109*Input!B$33)/3600*Input!B$108*Hourly!AU1022</f>
        <v>177.65135999999998</v>
      </c>
      <c r="P1022" s="19">
        <f>IF(AND(AY1021&gt;Hourly!G1022),(Input!B$109*(Input!B$33*Hourly!AU1022+Input!B$36))/3600*Input!B$108,(1-Input!B$61)*(Input!B$109*Input!B$33)/3600*Input!B$108*Hourly!AU1022)</f>
        <v>11280.861359999999</v>
      </c>
      <c r="Q1022" s="19">
        <f t="shared" si="242"/>
        <v>3117.1986415212896</v>
      </c>
      <c r="R1022" s="19">
        <f t="shared" si="246"/>
        <v>14220.408641521288</v>
      </c>
      <c r="S1022" s="165"/>
      <c r="T1022" s="165">
        <f>Input!B$78*Input!B$91</f>
        <v>189.625</v>
      </c>
      <c r="U1022" s="19">
        <f>IF(AND($AY1021&gt;Input!$B$52,Hourly!AI1022&gt;Input!$B$51),Input!$B$93*Input!$F$40*Input!$J$8/100*Hourly!AI1022,Input!$B$93*Input!$B$40*Input!$J$8/100*Hourly!AI1022)</f>
        <v>0</v>
      </c>
      <c r="V1022" s="19">
        <f>IF(AND($AY1021&gt;Input!$B$52,Hourly!AJ1022&gt;Input!$B$51),Input!$B$94*Input!$F$41*Input!$J$9/100*Hourly!AJ1022,Input!$B$94*Input!$B$41*Input!$J$9/100*Hourly!AJ1022)</f>
        <v>5027.1905525920329</v>
      </c>
      <c r="W1022" s="19">
        <f>IF(AND($AY1021&gt;Input!$B$52,Hourly!AK1022&gt;Input!$B$51),Input!$B$95*Input!$F$42*Input!$J$10/100*Hourly!AK1022,Input!$B$95*Input!$B$42*Input!$J$10/100*Hourly!AK1022)</f>
        <v>0</v>
      </c>
      <c r="X1022" s="19">
        <f>IF(AND($AY1021&gt;Input!$B$52,Hourly!AL1022&gt;Input!$B$51),Input!$B$96*Input!$F$43*Input!$J$11/100*Hourly!AL1022,Input!$B$96*Input!$B$43*Input!$J$11/100*Hourly!AL1022)</f>
        <v>7532.5809074486442</v>
      </c>
      <c r="Y1022" s="19">
        <f>IF(AND($AY1021&gt;Input!$B$52,Hourly!AM1022&gt;Input!$B$51),Input!$B$97*Input!$F$44*Input!$J$12/100*Hourly!AM1022,Input!$B$97*Input!$B$44*Input!$J$12/100*Hourly!AM1022)</f>
        <v>0</v>
      </c>
      <c r="Z1022" s="19">
        <f>IF(AND($AY1021&gt;Input!$B$52,Hourly!AN1022&gt;Input!$B$51),Input!$B$98*Input!$F$45*Input!$J$13/100*Hourly!AN1022,Input!$B$98*Input!$B$45*Input!$J$13/100*Hourly!AN1022)</f>
        <v>3940.0228868051381</v>
      </c>
      <c r="AA1022" s="19">
        <f>IF(AND($AY1021&gt;Input!$B$52,Hourly!AO1022&gt;Input!$B$51),Input!$B$99*Input!$F$46*Input!$J$14/100*Hourly!AO1022,Input!$B$99*Input!$B$46*Input!$J$14/100*Hourly!AO1022)</f>
        <v>0</v>
      </c>
      <c r="AB1022" s="19">
        <f>IF(AND($AY1021&gt;Input!$B$52,Hourly!AP1022&gt;Input!$B$51),Input!$B$100*Input!$F$47*Input!$J$15/100*Hourly!AP1022,Input!$B$100*Input!$B$47*Input!$J$15/100*Hourly!AP1022)</f>
        <v>1684.8782081732493</v>
      </c>
      <c r="AC1022" s="19">
        <f>IF(AND($AY1021&gt;Input!$B$52,Hourly!AQ1022&gt;Input!$B$51),Input!$B$101*Input!$F$48*Input!$J$16/100*Hourly!AQ1022,Input!$B$101*Input!$B$48*Input!$J$16/100*Hourly!AQ1022)</f>
        <v>0</v>
      </c>
      <c r="AD1022" s="165">
        <f t="shared" si="247"/>
        <v>18184.672555019064</v>
      </c>
      <c r="AE1022" s="19">
        <f>Hourly!AI1022/Input!$B$107*Input!$J$40*Input!$B$76*Input!$B$80</f>
        <v>0</v>
      </c>
      <c r="AF1022" s="19">
        <f>Hourly!AJ1022/Input!$B$107*Input!$J$41*Input!$B$76*Input!$B$81</f>
        <v>371.80105778746224</v>
      </c>
      <c r="AG1022" s="19">
        <f>Hourly!AK1022/Input!$B$107*Input!$J$42*Input!$B$76*Input!$B$82</f>
        <v>0</v>
      </c>
      <c r="AH1022" s="19">
        <f>Hourly!AL1022/Input!$B$107*Input!$J$43*Input!$B$76*Input!$B$83</f>
        <v>418.34140032976131</v>
      </c>
      <c r="AI1022" s="19">
        <f>Hourly!AM1022/Input!$B$107*Input!$J$44*Input!$B$76*Input!$B$84</f>
        <v>0</v>
      </c>
      <c r="AJ1022" s="19">
        <f>Hourly!AN1022/Input!$B$107*Input!$J$45*Input!$B$76*Input!$B$85</f>
        <v>191.6030401141312</v>
      </c>
      <c r="AK1022" s="19">
        <f>Hourly!AO1022/Input!$B$107*Input!$J$46*Input!$B$76*Input!$B$86</f>
        <v>0</v>
      </c>
      <c r="AL1022" s="19">
        <f>Hourly!AP1022/Input!$B$107*Input!$J$47*Input!$B$76*Input!$B$87</f>
        <v>93.574077418178973</v>
      </c>
      <c r="AM1022" s="164">
        <f>Hourly!AQ1022/Input!$B$107*Input!$J$48*Input!$B$77*Input!$B$89</f>
        <v>279.4485875706215</v>
      </c>
      <c r="AN1022" s="165">
        <f t="shared" si="243"/>
        <v>1354.7681632201552</v>
      </c>
      <c r="AO1022" s="116">
        <f>Input!B$55*Input!$B$18*Input!B$112*Hourly!AR1022</f>
        <v>959.40000000000009</v>
      </c>
      <c r="AP1022">
        <f>Input!B$113*Input!B$114*Input!B$90*Input!B$56*Hourly!AS1022</f>
        <v>4428</v>
      </c>
      <c r="AQ1022">
        <f>Input!B$90*Input!B$57*Hourly!AS1022</f>
        <v>4428</v>
      </c>
      <c r="AR1022" s="19">
        <f>0.5*Input!$B$63*Hourly!AU1022</f>
        <v>24.6</v>
      </c>
      <c r="AS1022" s="165">
        <f t="shared" si="248"/>
        <v>9827.6999999999989</v>
      </c>
      <c r="AT1022" s="159">
        <f>AY1021+(Input!$B$66*1000*(Hourly!AX1022&gt;0)+AD1022+AN1022+AS1022+T1022*(Hourly!J1022-AY1021)+Q1022*(Hourly!G1022-AY1021))/(Q1022+T1022)*(1-EXP(-(Q1022+T1022)/(Input!$B$103*1000000)*3600))</f>
        <v>22.642556199252507</v>
      </c>
      <c r="AU1022" s="24">
        <f>AY1021+(AD1022+AN1022+AS1022+T1022*(Hourly!J1022-AY1021)+Q1022*(Hourly!G1022-AY1021))/(Q1022+T1022)*(1-EXP(-(Q1022+T1022)/(Input!$B$103*1000000)*3600))</f>
        <v>19.944635971027903</v>
      </c>
      <c r="AV1022" s="24">
        <f>AY1021+(-Input!$B$67*1000*(Hourly!AX1022&gt;0)+AD1022+AN1022+AS1022+T1022*(Hourly!J1022-AY1021)+R1022*(Hourly!G1022-AY1021))/(R1022+T1022)*(1-EXP(-(R1022+T1022)/(Input!$B$103*1000000)*3600))</f>
        <v>16.82435791652448</v>
      </c>
      <c r="AW1022" s="160">
        <f>AY1021+(AD1022+AN1022+AS1022+T1022*(Hourly!J1022-AY1021)+R1022*(Hourly!G1022-AY1021))/(R1022+T1022)*(1-EXP(-(R1022+T1022)/(Input!$B$103*1000000)*3600))</f>
        <v>19.482151732171246</v>
      </c>
      <c r="AX1022" s="24"/>
      <c r="AY1022" s="167">
        <f t="shared" si="249"/>
        <v>20</v>
      </c>
      <c r="BA1022" s="159">
        <f>IF(BI1022,Input!$B$66*1000*(Hourly!AX1022&gt;0),IF(BJ1022,-(AD1022+AN1022+AS1022+T1022*(Hourly!J1022-AY1021)+Q1022*(Hourly!G1022-AY1021))+(Q1022+T1022)*(BE1022-AY1021)/(1-EXP(-(Q1022+T1022)/(Input!$B$103*1000000)*3600))))/1000</f>
        <v>20.521002953645024</v>
      </c>
      <c r="BB1022" s="24">
        <f>IF(BO1022,-Input!$B$67*1000*(Hourly!AX1022&gt;0),IF(BN1022,-(AD1022+AN1022+AS1022+T1022*(Hourly!J1022-AY1021)+R1022*(Hourly!G1022-AY1021))+(R1022+T1022)*(BF1022-AY1021)/(1-EXP(-(R1022+T1022)/(Input!$B$103*1000000)*3600))))/1000</f>
        <v>0</v>
      </c>
      <c r="BC1022" s="160">
        <f t="shared" si="250"/>
        <v>20.521002953645024</v>
      </c>
      <c r="BD1022" s="24"/>
      <c r="BE1022" s="116">
        <f>IF(Hourly!AT1022=1,Input!$B$4,IF(Hourly!AT1022=0.5,Input!$F$4,0))</f>
        <v>20</v>
      </c>
      <c r="BF1022">
        <f>IF(Hourly!AT1022=1,Input!$B$5,IF(Hourly!AT1022=0.5,Input!$F$5,0))</f>
        <v>24</v>
      </c>
      <c r="BG1022" s="9">
        <f>Input!$B$35+0.0000000001</f>
        <v>23.900000000099997</v>
      </c>
      <c r="BI1022" s="116">
        <f t="shared" si="251"/>
        <v>0</v>
      </c>
      <c r="BJ1022">
        <f t="shared" si="252"/>
        <v>1</v>
      </c>
      <c r="BK1022">
        <f t="shared" si="253"/>
        <v>0</v>
      </c>
      <c r="BL1022">
        <f t="shared" si="254"/>
        <v>0</v>
      </c>
      <c r="BM1022">
        <f t="shared" si="255"/>
        <v>0</v>
      </c>
      <c r="BN1022">
        <f t="shared" si="256"/>
        <v>0</v>
      </c>
      <c r="BO1022" s="9">
        <f t="shared" si="257"/>
        <v>0</v>
      </c>
      <c r="BR1022" s="116">
        <f t="shared" si="244"/>
        <v>7743</v>
      </c>
      <c r="BS1022" s="39">
        <v>0</v>
      </c>
      <c r="BT1022" s="168">
        <v>0</v>
      </c>
      <c r="BV1022" s="116">
        <f>IF(Hourly!$AR1022&gt;0,AY1022,"")</f>
        <v>20</v>
      </c>
      <c r="BW1022">
        <f>IF(AND(BV1022&gt;(20.8+0.33*Hourly!$I1022),(BV1022&gt;24),(BV1022&lt;&gt;"")),1,0)</f>
        <v>0</v>
      </c>
      <c r="BX1022">
        <f>IF(AND(BV1022&gt;(21.8+0.33*Hourly!$I1022),(BV1022&gt;24),(BV1022&lt;&gt;"")),1,0)</f>
        <v>0</v>
      </c>
      <c r="BY1022" s="9">
        <f>IF(AND(BV1022&gt;(22.8+0.33*Hourly!$I1022),(BV1022&gt;24),(BV1022&lt;&gt;"")),1,0)</f>
        <v>0</v>
      </c>
    </row>
    <row r="1023" spans="5:77" x14ac:dyDescent="0.35">
      <c r="E1023">
        <f>Hourly!A1023</f>
        <v>2004</v>
      </c>
      <c r="F1023">
        <f>Hourly!B1023</f>
        <v>2</v>
      </c>
      <c r="G1023">
        <f>Hourly!C1023</f>
        <v>12</v>
      </c>
      <c r="H1023">
        <f>Hourly!D1023</f>
        <v>11</v>
      </c>
      <c r="I1023" s="163">
        <v>1019</v>
      </c>
      <c r="J1023" s="19">
        <f>Input!B$22*Input!B$79</f>
        <v>1411.3439999999998</v>
      </c>
      <c r="K1023" s="19">
        <f>Input!B$76*Input!B$88</f>
        <v>656.99775609756091</v>
      </c>
      <c r="L1023" s="19">
        <f>Input!B$77*Input!B$89</f>
        <v>130.99152542372883</v>
      </c>
      <c r="M1023" s="164">
        <f t="shared" si="245"/>
        <v>2199.3332815212898</v>
      </c>
      <c r="N1023" s="165">
        <f>(Input!B$109*Input!B$102)/3600*Input!B$108</f>
        <v>740.21399999999983</v>
      </c>
      <c r="O1023" s="165">
        <f>(1-Input!B$61)*(Input!B$109*Input!B$33)/3600*Input!B$108*Hourly!AU1023</f>
        <v>177.65135999999998</v>
      </c>
      <c r="P1023" s="19">
        <f>IF(AND(AY1022&gt;Hourly!G1023),(Input!B$109*(Input!B$33*Hourly!AU1023+Input!B$36))/3600*Input!B$108,(1-Input!B$61)*(Input!B$109*Input!B$33)/3600*Input!B$108*Hourly!AU1023)</f>
        <v>11280.861359999999</v>
      </c>
      <c r="Q1023" s="19">
        <f t="shared" si="242"/>
        <v>3117.1986415212896</v>
      </c>
      <c r="R1023" s="19">
        <f t="shared" si="246"/>
        <v>14220.408641521288</v>
      </c>
      <c r="S1023" s="165"/>
      <c r="T1023" s="165">
        <f>Input!B$78*Input!B$91</f>
        <v>189.625</v>
      </c>
      <c r="U1023" s="19">
        <f>IF(AND($AY1022&gt;Input!$B$52,Hourly!AI1023&gt;Input!$B$51),Input!$B$93*Input!$F$40*Input!$J$8/100*Hourly!AI1023,Input!$B$93*Input!$B$40*Input!$J$8/100*Hourly!AI1023)</f>
        <v>0</v>
      </c>
      <c r="V1023" s="19">
        <f>IF(AND($AY1022&gt;Input!$B$52,Hourly!AJ1023&gt;Input!$B$51),Input!$B$94*Input!$F$41*Input!$J$9/100*Hourly!AJ1023,Input!$B$94*Input!$B$41*Input!$J$9/100*Hourly!AJ1023)</f>
        <v>6352.8497001306268</v>
      </c>
      <c r="W1023" s="19">
        <f>IF(AND($AY1022&gt;Input!$B$52,Hourly!AK1023&gt;Input!$B$51),Input!$B$95*Input!$F$42*Input!$J$10/100*Hourly!AK1023,Input!$B$95*Input!$B$42*Input!$J$10/100*Hourly!AK1023)</f>
        <v>0</v>
      </c>
      <c r="X1023" s="19">
        <f>IF(AND($AY1022&gt;Input!$B$52,Hourly!AL1023&gt;Input!$B$51),Input!$B$96*Input!$F$43*Input!$J$11/100*Hourly!AL1023,Input!$B$96*Input!$B$43*Input!$J$11/100*Hourly!AL1023)</f>
        <v>11962.795318462653</v>
      </c>
      <c r="Y1023" s="19">
        <f>IF(AND($AY1022&gt;Input!$B$52,Hourly!AM1023&gt;Input!$B$51),Input!$B$97*Input!$F$44*Input!$J$12/100*Hourly!AM1023,Input!$B$97*Input!$B$44*Input!$J$12/100*Hourly!AM1023)</f>
        <v>0</v>
      </c>
      <c r="Z1023" s="19">
        <f>IF(AND($AY1022&gt;Input!$B$52,Hourly!AN1023&gt;Input!$B$51),Input!$B$98*Input!$F$45*Input!$J$13/100*Hourly!AN1023,Input!$B$98*Input!$B$45*Input!$J$13/100*Hourly!AN1023)</f>
        <v>8995.5347459422155</v>
      </c>
      <c r="AA1023" s="19">
        <f>IF(AND($AY1022&gt;Input!$B$52,Hourly!AO1023&gt;Input!$B$51),Input!$B$99*Input!$F$46*Input!$J$14/100*Hourly!AO1023,Input!$B$99*Input!$B$46*Input!$J$14/100*Hourly!AO1023)</f>
        <v>0</v>
      </c>
      <c r="AB1023" s="19">
        <f>IF(AND($AY1022&gt;Input!$B$52,Hourly!AP1023&gt;Input!$B$51),Input!$B$100*Input!$F$47*Input!$J$15/100*Hourly!AP1023,Input!$B$100*Input!$B$47*Input!$J$15/100*Hourly!AP1023)</f>
        <v>3622.2388641095672</v>
      </c>
      <c r="AC1023" s="19">
        <f>IF(AND($AY1022&gt;Input!$B$52,Hourly!AQ1023&gt;Input!$B$51),Input!$B$101*Input!$F$48*Input!$J$16/100*Hourly!AQ1023,Input!$B$101*Input!$B$48*Input!$J$16/100*Hourly!AQ1023)</f>
        <v>0</v>
      </c>
      <c r="AD1023" s="165">
        <f t="shared" si="247"/>
        <v>30933.418628645064</v>
      </c>
      <c r="AE1023" s="19">
        <f>Hourly!AI1023/Input!$B$107*Input!$J$40*Input!$B$76*Input!$B$80</f>
        <v>0</v>
      </c>
      <c r="AF1023" s="19">
        <f>Hourly!AJ1023/Input!$B$107*Input!$J$41*Input!$B$76*Input!$B$81</f>
        <v>469.84418310053468</v>
      </c>
      <c r="AG1023" s="19">
        <f>Hourly!AK1023/Input!$B$107*Input!$J$42*Input!$B$76*Input!$B$82</f>
        <v>0</v>
      </c>
      <c r="AH1023" s="19">
        <f>Hourly!AL1023/Input!$B$107*Input!$J$43*Input!$B$76*Input!$B$83</f>
        <v>664.3848379292167</v>
      </c>
      <c r="AI1023" s="19">
        <f>Hourly!AM1023/Input!$B$107*Input!$J$44*Input!$B$76*Input!$B$84</f>
        <v>0</v>
      </c>
      <c r="AJ1023" s="19">
        <f>Hourly!AN1023/Input!$B$107*Input!$J$45*Input!$B$76*Input!$B$85</f>
        <v>437.4522316981836</v>
      </c>
      <c r="AK1023" s="19">
        <f>Hourly!AO1023/Input!$B$107*Input!$J$46*Input!$B$76*Input!$B$86</f>
        <v>0</v>
      </c>
      <c r="AL1023" s="19">
        <f>Hourly!AP1023/Input!$B$107*Input!$J$47*Input!$B$76*Input!$B$87</f>
        <v>201.17042184598824</v>
      </c>
      <c r="AM1023" s="164">
        <f>Hourly!AQ1023/Input!$B$107*Input!$J$48*Input!$B$77*Input!$B$89</f>
        <v>606.92740112994363</v>
      </c>
      <c r="AN1023" s="165">
        <f t="shared" si="243"/>
        <v>2379.779075703867</v>
      </c>
      <c r="AO1023" s="116">
        <f>Input!B$55*Input!$B$18*Input!B$112*Hourly!AR1023</f>
        <v>959.40000000000009</v>
      </c>
      <c r="AP1023">
        <f>Input!B$113*Input!B$114*Input!B$90*Input!B$56*Hourly!AS1023</f>
        <v>4428</v>
      </c>
      <c r="AQ1023">
        <f>Input!B$90*Input!B$57*Hourly!AS1023</f>
        <v>4428</v>
      </c>
      <c r="AR1023" s="19">
        <f>0.5*Input!$B$63*Hourly!AU1023</f>
        <v>24.6</v>
      </c>
      <c r="AS1023" s="165">
        <f t="shared" si="248"/>
        <v>9827.6999999999989</v>
      </c>
      <c r="AT1023" s="159">
        <f>AY1022+(Input!$B$66*1000*(Hourly!AX1023&gt;0)+AD1023+AN1023+AS1023+T1023*(Hourly!J1023-AY1022)+Q1023*(Hourly!G1023-AY1022))/(Q1023+T1023)*(1-EXP(-(Q1023+T1023)/(Input!$B$103*1000000)*3600))</f>
        <v>22.686444659460264</v>
      </c>
      <c r="AU1023" s="24">
        <f>AY1022+(AD1023+AN1023+AS1023+T1023*(Hourly!J1023-AY1022)+Q1023*(Hourly!G1023-AY1022))/(Q1023+T1023)*(1-EXP(-(Q1023+T1023)/(Input!$B$103*1000000)*3600))</f>
        <v>19.988524431235664</v>
      </c>
      <c r="AV1023" s="24">
        <f>AY1022+(-Input!$B$67*1000*(Hourly!AX1023&gt;0)+AD1023+AN1023+AS1023+T1023*(Hourly!J1023-AY1022)+R1023*(Hourly!G1023-AY1022))/(R1023+T1023)*(1-EXP(-(R1023+T1023)/(Input!$B$103*1000000)*3600))</f>
        <v>16.891201653975109</v>
      </c>
      <c r="AW1023" s="160">
        <f>AY1022+(AD1023+AN1023+AS1023+T1023*(Hourly!J1023-AY1022)+R1023*(Hourly!G1023-AY1022))/(R1023+T1023)*(1-EXP(-(R1023+T1023)/(Input!$B$103*1000000)*3600))</f>
        <v>19.548995469621872</v>
      </c>
      <c r="AX1023" s="24"/>
      <c r="AY1023" s="167">
        <f t="shared" si="249"/>
        <v>20</v>
      </c>
      <c r="BA1023" s="159">
        <f>IF(BI1023,Input!$B$66*1000*(Hourly!AX1023&gt;0),IF(BJ1023,-(AD1023+AN1023+AS1023+T1023*(Hourly!J1023-AY1022)+Q1023*(Hourly!G1023-AY1022))+(Q1023+T1023)*(BE1023-AY1022)/(1-EXP(-(Q1023+T1023)/(Input!$B$103*1000000)*3600))))/1000</f>
        <v>4.2534870543182839</v>
      </c>
      <c r="BB1023" s="24">
        <f>IF(BO1023,-Input!$B$67*1000*(Hourly!AX1023&gt;0),IF(BN1023,-(AD1023+AN1023+AS1023+T1023*(Hourly!J1023-AY1022)+R1023*(Hourly!G1023-AY1022))+(R1023+T1023)*(BF1023-AY1022)/(1-EXP(-(R1023+T1023)/(Input!$B$103*1000000)*3600))))/1000</f>
        <v>0</v>
      </c>
      <c r="BC1023" s="160">
        <f t="shared" si="250"/>
        <v>4.2534870543182839</v>
      </c>
      <c r="BD1023" s="24"/>
      <c r="BE1023" s="116">
        <f>IF(Hourly!AT1023=1,Input!$B$4,IF(Hourly!AT1023=0.5,Input!$F$4,0))</f>
        <v>20</v>
      </c>
      <c r="BF1023">
        <f>IF(Hourly!AT1023=1,Input!$B$5,IF(Hourly!AT1023=0.5,Input!$F$5,0))</f>
        <v>24</v>
      </c>
      <c r="BG1023" s="9">
        <f>Input!$B$35+0.0000000001</f>
        <v>23.900000000099997</v>
      </c>
      <c r="BI1023" s="116">
        <f t="shared" si="251"/>
        <v>0</v>
      </c>
      <c r="BJ1023">
        <f t="shared" si="252"/>
        <v>1</v>
      </c>
      <c r="BK1023">
        <f t="shared" si="253"/>
        <v>0</v>
      </c>
      <c r="BL1023">
        <f t="shared" si="254"/>
        <v>0</v>
      </c>
      <c r="BM1023">
        <f t="shared" si="255"/>
        <v>0</v>
      </c>
      <c r="BN1023">
        <f t="shared" si="256"/>
        <v>0</v>
      </c>
      <c r="BO1023" s="9">
        <f t="shared" si="257"/>
        <v>0</v>
      </c>
      <c r="BR1023" s="116">
        <f t="shared" si="244"/>
        <v>7742</v>
      </c>
      <c r="BS1023" s="39">
        <v>0</v>
      </c>
      <c r="BT1023" s="168">
        <v>0</v>
      </c>
      <c r="BV1023" s="116">
        <f>IF(Hourly!$AR1023&gt;0,AY1023,"")</f>
        <v>20</v>
      </c>
      <c r="BW1023">
        <f>IF(AND(BV1023&gt;(20.8+0.33*Hourly!$I1023),(BV1023&gt;24),(BV1023&lt;&gt;"")),1,0)</f>
        <v>0</v>
      </c>
      <c r="BX1023">
        <f>IF(AND(BV1023&gt;(21.8+0.33*Hourly!$I1023),(BV1023&gt;24),(BV1023&lt;&gt;"")),1,0)</f>
        <v>0</v>
      </c>
      <c r="BY1023" s="9">
        <f>IF(AND(BV1023&gt;(22.8+0.33*Hourly!$I1023),(BV1023&gt;24),(BV1023&lt;&gt;"")),1,0)</f>
        <v>0</v>
      </c>
    </row>
    <row r="1024" spans="5:77" x14ac:dyDescent="0.35">
      <c r="E1024">
        <f>Hourly!A1024</f>
        <v>2004</v>
      </c>
      <c r="F1024">
        <f>Hourly!B1024</f>
        <v>2</v>
      </c>
      <c r="G1024">
        <f>Hourly!C1024</f>
        <v>12</v>
      </c>
      <c r="H1024">
        <f>Hourly!D1024</f>
        <v>12</v>
      </c>
      <c r="I1024" s="163">
        <v>1020</v>
      </c>
      <c r="J1024" s="19">
        <f>Input!B$22*Input!B$79</f>
        <v>1411.3439999999998</v>
      </c>
      <c r="K1024" s="19">
        <f>Input!B$76*Input!B$88</f>
        <v>656.99775609756091</v>
      </c>
      <c r="L1024" s="19">
        <f>Input!B$77*Input!B$89</f>
        <v>130.99152542372883</v>
      </c>
      <c r="M1024" s="164">
        <f t="shared" si="245"/>
        <v>2199.3332815212898</v>
      </c>
      <c r="N1024" s="165">
        <f>(Input!B$109*Input!B$102)/3600*Input!B$108</f>
        <v>740.21399999999983</v>
      </c>
      <c r="O1024" s="165">
        <f>(1-Input!B$61)*(Input!B$109*Input!B$33)/3600*Input!B$108*Hourly!AU1024</f>
        <v>177.65135999999998</v>
      </c>
      <c r="P1024" s="19">
        <f>IF(AND(AY1023&gt;Hourly!G1024),(Input!B$109*(Input!B$33*Hourly!AU1024+Input!B$36))/3600*Input!B$108,(1-Input!B$61)*(Input!B$109*Input!B$33)/3600*Input!B$108*Hourly!AU1024)</f>
        <v>11280.861359999999</v>
      </c>
      <c r="Q1024" s="19">
        <f t="shared" si="242"/>
        <v>3117.1986415212896</v>
      </c>
      <c r="R1024" s="19">
        <f t="shared" si="246"/>
        <v>14220.408641521288</v>
      </c>
      <c r="S1024" s="165"/>
      <c r="T1024" s="165">
        <f>Input!B$78*Input!B$91</f>
        <v>189.625</v>
      </c>
      <c r="U1024" s="19">
        <f>IF(AND($AY1023&gt;Input!$B$52,Hourly!AI1024&gt;Input!$B$51),Input!$B$93*Input!$F$40*Input!$J$8/100*Hourly!AI1024,Input!$B$93*Input!$B$40*Input!$J$8/100*Hourly!AI1024)</f>
        <v>0</v>
      </c>
      <c r="V1024" s="19">
        <f>IF(AND($AY1023&gt;Input!$B$52,Hourly!AJ1024&gt;Input!$B$51),Input!$B$94*Input!$F$41*Input!$J$9/100*Hourly!AJ1024,Input!$B$94*Input!$B$41*Input!$J$9/100*Hourly!AJ1024)</f>
        <v>5693.0358608118713</v>
      </c>
      <c r="W1024" s="19">
        <f>IF(AND($AY1023&gt;Input!$B$52,Hourly!AK1024&gt;Input!$B$51),Input!$B$95*Input!$F$42*Input!$J$10/100*Hourly!AK1024,Input!$B$95*Input!$B$42*Input!$J$10/100*Hourly!AK1024)</f>
        <v>0</v>
      </c>
      <c r="X1024" s="19">
        <f>IF(AND($AY1023&gt;Input!$B$52,Hourly!AL1024&gt;Input!$B$51),Input!$B$96*Input!$F$43*Input!$J$11/100*Hourly!AL1024,Input!$B$96*Input!$B$43*Input!$J$11/100*Hourly!AL1024)</f>
        <v>4430.7527743596593</v>
      </c>
      <c r="Y1024" s="19">
        <f>IF(AND($AY1023&gt;Input!$B$52,Hourly!AM1024&gt;Input!$B$51),Input!$B$97*Input!$F$44*Input!$J$12/100*Hourly!AM1024,Input!$B$97*Input!$B$44*Input!$J$12/100*Hourly!AM1024)</f>
        <v>0</v>
      </c>
      <c r="Z1024" s="19">
        <f>IF(AND($AY1023&gt;Input!$B$52,Hourly!AN1024&gt;Input!$B$51),Input!$B$98*Input!$F$45*Input!$J$13/100*Hourly!AN1024,Input!$B$98*Input!$B$45*Input!$J$13/100*Hourly!AN1024)</f>
        <v>8366.4310824190125</v>
      </c>
      <c r="AA1024" s="19">
        <f>IF(AND($AY1023&gt;Input!$B$52,Hourly!AO1024&gt;Input!$B$51),Input!$B$99*Input!$F$46*Input!$J$14/100*Hourly!AO1024,Input!$B$99*Input!$B$46*Input!$J$14/100*Hourly!AO1024)</f>
        <v>0</v>
      </c>
      <c r="AB1024" s="19">
        <f>IF(AND($AY1023&gt;Input!$B$52,Hourly!AP1024&gt;Input!$B$51),Input!$B$100*Input!$F$47*Input!$J$15/100*Hourly!AP1024,Input!$B$100*Input!$B$47*Input!$J$15/100*Hourly!AP1024)</f>
        <v>3246.0292188839608</v>
      </c>
      <c r="AC1024" s="19">
        <f>IF(AND($AY1023&gt;Input!$B$52,Hourly!AQ1024&gt;Input!$B$51),Input!$B$101*Input!$F$48*Input!$J$16/100*Hourly!AQ1024,Input!$B$101*Input!$B$48*Input!$J$16/100*Hourly!AQ1024)</f>
        <v>0</v>
      </c>
      <c r="AD1024" s="165">
        <f t="shared" si="247"/>
        <v>21736.248936474505</v>
      </c>
      <c r="AE1024" s="19">
        <f>Hourly!AI1024/Input!$B$107*Input!$J$40*Input!$B$76*Input!$B$80</f>
        <v>0</v>
      </c>
      <c r="AF1024" s="19">
        <f>Hourly!AJ1024/Input!$B$107*Input!$J$41*Input!$B$76*Input!$B$81</f>
        <v>421.04565819181948</v>
      </c>
      <c r="AG1024" s="19">
        <f>Hourly!AK1024/Input!$B$107*Input!$J$42*Input!$B$76*Input!$B$82</f>
        <v>0</v>
      </c>
      <c r="AH1024" s="19">
        <f>Hourly!AL1024/Input!$B$107*Input!$J$43*Input!$B$76*Input!$B$83</f>
        <v>246.07333700294976</v>
      </c>
      <c r="AI1024" s="19">
        <f>Hourly!AM1024/Input!$B$107*Input!$J$44*Input!$B$76*Input!$B$84</f>
        <v>0</v>
      </c>
      <c r="AJ1024" s="19">
        <f>Hourly!AN1024/Input!$B$107*Input!$J$45*Input!$B$76*Input!$B$85</f>
        <v>406.85896411040966</v>
      </c>
      <c r="AK1024" s="19">
        <f>Hourly!AO1024/Input!$B$107*Input!$J$46*Input!$B$76*Input!$B$86</f>
        <v>0</v>
      </c>
      <c r="AL1024" s="19">
        <f>Hourly!AP1024/Input!$B$107*Input!$J$47*Input!$B$76*Input!$B$87</f>
        <v>180.27664430347122</v>
      </c>
      <c r="AM1024" s="164">
        <f>Hourly!AQ1024/Input!$B$107*Input!$J$48*Input!$B$77*Input!$B$89</f>
        <v>484.66864406779661</v>
      </c>
      <c r="AN1024" s="165">
        <f t="shared" si="243"/>
        <v>1738.9232476764466</v>
      </c>
      <c r="AO1024" s="116">
        <f>Input!B$55*Input!$B$18*Input!B$112*Hourly!AR1024</f>
        <v>959.40000000000009</v>
      </c>
      <c r="AP1024">
        <f>Input!B$113*Input!B$114*Input!B$90*Input!B$56*Hourly!AS1024</f>
        <v>4428</v>
      </c>
      <c r="AQ1024">
        <f>Input!B$90*Input!B$57*Hourly!AS1024</f>
        <v>4428</v>
      </c>
      <c r="AR1024" s="19">
        <f>0.5*Input!$B$63*Hourly!AU1024</f>
        <v>24.6</v>
      </c>
      <c r="AS1024" s="165">
        <f t="shared" si="248"/>
        <v>9827.6999999999989</v>
      </c>
      <c r="AT1024" s="159">
        <f>AY1023+(Input!$B$66*1000*(Hourly!AX1024&gt;0)+AD1024+AN1024+AS1024+T1024*(Hourly!J1024-AY1023)+Q1024*(Hourly!G1024-AY1023))/(Q1024+T1024)*(1-EXP(-(Q1024+T1024)/(Input!$B$103*1000000)*3600))</f>
        <v>22.667471409346852</v>
      </c>
      <c r="AU1024" s="24">
        <f>AY1023+(AD1024+AN1024+AS1024+T1024*(Hourly!J1024-AY1023)+Q1024*(Hourly!G1024-AY1023))/(Q1024+T1024)*(1-EXP(-(Q1024+T1024)/(Input!$B$103*1000000)*3600))</f>
        <v>19.969551181122249</v>
      </c>
      <c r="AV1024" s="24">
        <f>AY1023+(-Input!$B$67*1000*(Hourly!AX1024&gt;0)+AD1024+AN1024+AS1024+T1024*(Hourly!J1024-AY1023)+R1024*(Hourly!G1024-AY1023))/(R1024+T1024)*(1-EXP(-(R1024+T1024)/(Input!$B$103*1000000)*3600))</f>
        <v>16.899069633318415</v>
      </c>
      <c r="AW1024" s="160">
        <f>AY1023+(AD1024+AN1024+AS1024+T1024*(Hourly!J1024-AY1023)+R1024*(Hourly!G1024-AY1023))/(R1024+T1024)*(1-EXP(-(R1024+T1024)/(Input!$B$103*1000000)*3600))</f>
        <v>19.556863448965181</v>
      </c>
      <c r="AX1024" s="24"/>
      <c r="AY1024" s="167">
        <f t="shared" si="249"/>
        <v>20</v>
      </c>
      <c r="BA1024" s="159">
        <f>IF(BI1024,Input!$B$66*1000*(Hourly!AX1024&gt;0),IF(BJ1024,-(AD1024+AN1024+AS1024+T1024*(Hourly!J1024-AY1023)+Q1024*(Hourly!G1024-AY1023))+(Q1024+T1024)*(BE1024-AY1023)/(1-EXP(-(Q1024+T1024)/(Input!$B$103*1000000)*3600))))/1000</f>
        <v>11.286033797147102</v>
      </c>
      <c r="BB1024" s="24">
        <f>IF(BO1024,-Input!$B$67*1000*(Hourly!AX1024&gt;0),IF(BN1024,-(AD1024+AN1024+AS1024+T1024*(Hourly!J1024-AY1023)+R1024*(Hourly!G1024-AY1023))+(R1024+T1024)*(BF1024-AY1023)/(1-EXP(-(R1024+T1024)/(Input!$B$103*1000000)*3600))))/1000</f>
        <v>0</v>
      </c>
      <c r="BC1024" s="160">
        <f t="shared" si="250"/>
        <v>11.286033797147102</v>
      </c>
      <c r="BD1024" s="24"/>
      <c r="BE1024" s="116">
        <f>IF(Hourly!AT1024=1,Input!$B$4,IF(Hourly!AT1024=0.5,Input!$F$4,0))</f>
        <v>20</v>
      </c>
      <c r="BF1024">
        <f>IF(Hourly!AT1024=1,Input!$B$5,IF(Hourly!AT1024=0.5,Input!$F$5,0))</f>
        <v>24</v>
      </c>
      <c r="BG1024" s="9">
        <f>Input!$B$35+0.0000000001</f>
        <v>23.900000000099997</v>
      </c>
      <c r="BI1024" s="116">
        <f t="shared" si="251"/>
        <v>0</v>
      </c>
      <c r="BJ1024">
        <f t="shared" si="252"/>
        <v>1</v>
      </c>
      <c r="BK1024">
        <f t="shared" si="253"/>
        <v>0</v>
      </c>
      <c r="BL1024">
        <f t="shared" si="254"/>
        <v>0</v>
      </c>
      <c r="BM1024">
        <f t="shared" si="255"/>
        <v>0</v>
      </c>
      <c r="BN1024">
        <f t="shared" si="256"/>
        <v>0</v>
      </c>
      <c r="BO1024" s="9">
        <f t="shared" si="257"/>
        <v>0</v>
      </c>
      <c r="BR1024" s="116">
        <f t="shared" si="244"/>
        <v>7741</v>
      </c>
      <c r="BS1024" s="39">
        <v>0</v>
      </c>
      <c r="BT1024" s="168">
        <v>0</v>
      </c>
      <c r="BV1024" s="116">
        <f>IF(Hourly!$AR1024&gt;0,AY1024,"")</f>
        <v>20</v>
      </c>
      <c r="BW1024">
        <f>IF(AND(BV1024&gt;(20.8+0.33*Hourly!$I1024),(BV1024&gt;24),(BV1024&lt;&gt;"")),1,0)</f>
        <v>0</v>
      </c>
      <c r="BX1024">
        <f>IF(AND(BV1024&gt;(21.8+0.33*Hourly!$I1024),(BV1024&gt;24),(BV1024&lt;&gt;"")),1,0)</f>
        <v>0</v>
      </c>
      <c r="BY1024" s="9">
        <f>IF(AND(BV1024&gt;(22.8+0.33*Hourly!$I1024),(BV1024&gt;24),(BV1024&lt;&gt;"")),1,0)</f>
        <v>0</v>
      </c>
    </row>
    <row r="1025" spans="5:77" x14ac:dyDescent="0.35">
      <c r="E1025">
        <f>Hourly!A1025</f>
        <v>2004</v>
      </c>
      <c r="F1025">
        <f>Hourly!B1025</f>
        <v>2</v>
      </c>
      <c r="G1025">
        <f>Hourly!C1025</f>
        <v>12</v>
      </c>
      <c r="H1025">
        <f>Hourly!D1025</f>
        <v>13</v>
      </c>
      <c r="I1025" s="163">
        <v>1021</v>
      </c>
      <c r="J1025" s="19">
        <f>Input!B$22*Input!B$79</f>
        <v>1411.3439999999998</v>
      </c>
      <c r="K1025" s="19">
        <f>Input!B$76*Input!B$88</f>
        <v>656.99775609756091</v>
      </c>
      <c r="L1025" s="19">
        <f>Input!B$77*Input!B$89</f>
        <v>130.99152542372883</v>
      </c>
      <c r="M1025" s="164">
        <f t="shared" si="245"/>
        <v>2199.3332815212898</v>
      </c>
      <c r="N1025" s="165">
        <f>(Input!B$109*Input!B$102)/3600*Input!B$108</f>
        <v>740.21399999999983</v>
      </c>
      <c r="O1025" s="165">
        <f>(1-Input!B$61)*(Input!B$109*Input!B$33)/3600*Input!B$108*Hourly!AU1025</f>
        <v>177.65135999999998</v>
      </c>
      <c r="P1025" s="19">
        <f>IF(AND(AY1024&gt;Hourly!G1025),(Input!B$109*(Input!B$33*Hourly!AU1025+Input!B$36))/3600*Input!B$108,(1-Input!B$61)*(Input!B$109*Input!B$33)/3600*Input!B$108*Hourly!AU1025)</f>
        <v>11280.861359999999</v>
      </c>
      <c r="Q1025" s="19">
        <f t="shared" si="242"/>
        <v>3117.1986415212896</v>
      </c>
      <c r="R1025" s="19">
        <f t="shared" si="246"/>
        <v>14220.408641521288</v>
      </c>
      <c r="S1025" s="165"/>
      <c r="T1025" s="165">
        <f>Input!B$78*Input!B$91</f>
        <v>189.625</v>
      </c>
      <c r="U1025" s="19">
        <f>IF(AND($AY1024&gt;Input!$B$52,Hourly!AI1025&gt;Input!$B$51),Input!$B$93*Input!$F$40*Input!$J$8/100*Hourly!AI1025,Input!$B$93*Input!$B$40*Input!$J$8/100*Hourly!AI1025)</f>
        <v>0</v>
      </c>
      <c r="V1025" s="19">
        <f>IF(AND($AY1024&gt;Input!$B$52,Hourly!AJ1025&gt;Input!$B$51),Input!$B$94*Input!$F$41*Input!$J$9/100*Hourly!AJ1025,Input!$B$94*Input!$B$41*Input!$J$9/100*Hourly!AJ1025)</f>
        <v>6582.2149425284351</v>
      </c>
      <c r="W1025" s="19">
        <f>IF(AND($AY1024&gt;Input!$B$52,Hourly!AK1025&gt;Input!$B$51),Input!$B$95*Input!$F$42*Input!$J$10/100*Hourly!AK1025,Input!$B$95*Input!$B$42*Input!$J$10/100*Hourly!AK1025)</f>
        <v>0</v>
      </c>
      <c r="X1025" s="19">
        <f>IF(AND($AY1024&gt;Input!$B$52,Hourly!AL1025&gt;Input!$B$51),Input!$B$96*Input!$F$43*Input!$J$11/100*Hourly!AL1025,Input!$B$96*Input!$B$43*Input!$J$11/100*Hourly!AL1025)</f>
        <v>4776.3631369427476</v>
      </c>
      <c r="Y1025" s="19">
        <f>IF(AND($AY1024&gt;Input!$B$52,Hourly!AM1025&gt;Input!$B$51),Input!$B$97*Input!$F$44*Input!$J$12/100*Hourly!AM1025,Input!$B$97*Input!$B$44*Input!$J$12/100*Hourly!AM1025)</f>
        <v>0</v>
      </c>
      <c r="Z1025" s="19">
        <f>IF(AND($AY1024&gt;Input!$B$52,Hourly!AN1025&gt;Input!$B$51),Input!$B$98*Input!$F$45*Input!$J$13/100*Hourly!AN1025,Input!$B$98*Input!$B$45*Input!$J$13/100*Hourly!AN1025)</f>
        <v>10204.54949322436</v>
      </c>
      <c r="AA1025" s="19">
        <f>IF(AND($AY1024&gt;Input!$B$52,Hourly!AO1025&gt;Input!$B$51),Input!$B$99*Input!$F$46*Input!$J$14/100*Hourly!AO1025,Input!$B$99*Input!$B$46*Input!$J$14/100*Hourly!AO1025)</f>
        <v>0</v>
      </c>
      <c r="AB1025" s="19">
        <f>IF(AND($AY1024&gt;Input!$B$52,Hourly!AP1025&gt;Input!$B$51),Input!$B$100*Input!$F$47*Input!$J$15/100*Hourly!AP1025,Input!$B$100*Input!$B$47*Input!$J$15/100*Hourly!AP1025)</f>
        <v>3753.0172917925279</v>
      </c>
      <c r="AC1025" s="19">
        <f>IF(AND($AY1024&gt;Input!$B$52,Hourly!AQ1025&gt;Input!$B$51),Input!$B$101*Input!$F$48*Input!$J$16/100*Hourly!AQ1025,Input!$B$101*Input!$B$48*Input!$J$16/100*Hourly!AQ1025)</f>
        <v>0</v>
      </c>
      <c r="AD1025" s="165">
        <f t="shared" si="247"/>
        <v>25316.144864488069</v>
      </c>
      <c r="AE1025" s="19">
        <f>Hourly!AI1025/Input!$B$107*Input!$J$40*Input!$B$76*Input!$B$80</f>
        <v>0</v>
      </c>
      <c r="AF1025" s="19">
        <f>Hourly!AJ1025/Input!$B$107*Input!$J$41*Input!$B$76*Input!$B$81</f>
        <v>486.80758221004584</v>
      </c>
      <c r="AG1025" s="19">
        <f>Hourly!AK1025/Input!$B$107*Input!$J$42*Input!$B$76*Input!$B$82</f>
        <v>0</v>
      </c>
      <c r="AH1025" s="19">
        <f>Hourly!AL1025/Input!$B$107*Input!$J$43*Input!$B$76*Input!$B$83</f>
        <v>265.26770409013415</v>
      </c>
      <c r="AI1025" s="19">
        <f>Hourly!AM1025/Input!$B$107*Input!$J$44*Input!$B$76*Input!$B$84</f>
        <v>0</v>
      </c>
      <c r="AJ1025" s="19">
        <f>Hourly!AN1025/Input!$B$107*Input!$J$45*Input!$B$76*Input!$B$85</f>
        <v>496.24653512668891</v>
      </c>
      <c r="AK1025" s="19">
        <f>Hourly!AO1025/Input!$B$107*Input!$J$46*Input!$B$76*Input!$B$86</f>
        <v>0</v>
      </c>
      <c r="AL1025" s="19">
        <f>Hourly!AP1025/Input!$B$107*Input!$J$47*Input!$B$76*Input!$B$87</f>
        <v>208.43354072144749</v>
      </c>
      <c r="AM1025" s="164">
        <f>Hourly!AQ1025/Input!$B$107*Input!$J$48*Input!$B$77*Input!$B$89</f>
        <v>558.897175141243</v>
      </c>
      <c r="AN1025" s="165">
        <f t="shared" si="243"/>
        <v>2015.6525372895594</v>
      </c>
      <c r="AO1025" s="116">
        <f>Input!B$55*Input!$B$18*Input!B$112*Hourly!AR1025</f>
        <v>959.40000000000009</v>
      </c>
      <c r="AP1025">
        <f>Input!B$113*Input!B$114*Input!B$90*Input!B$56*Hourly!AS1025</f>
        <v>4428</v>
      </c>
      <c r="AQ1025">
        <f>Input!B$90*Input!B$57*Hourly!AS1025</f>
        <v>4428</v>
      </c>
      <c r="AR1025" s="19">
        <f>0.5*Input!$B$63*Hourly!AU1025</f>
        <v>24.6</v>
      </c>
      <c r="AS1025" s="165">
        <f t="shared" si="248"/>
        <v>9827.6999999999989</v>
      </c>
      <c r="AT1025" s="159">
        <f>AY1024+(Input!$B$66*1000*(Hourly!AX1025&gt;0)+AD1025+AN1025+AS1025+T1025*(Hourly!J1025-AY1024)+Q1025*(Hourly!G1025-AY1024))/(Q1025+T1025)*(1-EXP(-(Q1025+T1025)/(Input!$B$103*1000000)*3600))</f>
        <v>22.678717271861203</v>
      </c>
      <c r="AU1025" s="24">
        <f>AY1024+(AD1025+AN1025+AS1025+T1025*(Hourly!J1025-AY1024)+Q1025*(Hourly!G1025-AY1024))/(Q1025+T1025)*(1-EXP(-(Q1025+T1025)/(Input!$B$103*1000000)*3600))</f>
        <v>19.980797043636603</v>
      </c>
      <c r="AV1025" s="24">
        <f>AY1024+(-Input!$B$67*1000*(Hourly!AX1025&gt;0)+AD1025+AN1025+AS1025+T1025*(Hourly!J1025-AY1024)+R1025*(Hourly!G1025-AY1024))/(R1025+T1025)*(1-EXP(-(R1025+T1025)/(Input!$B$103*1000000)*3600))</f>
        <v>16.913099239385431</v>
      </c>
      <c r="AW1025" s="160">
        <f>AY1024+(AD1025+AN1025+AS1025+T1025*(Hourly!J1025-AY1024)+R1025*(Hourly!G1025-AY1024))/(R1025+T1025)*(1-EXP(-(R1025+T1025)/(Input!$B$103*1000000)*3600))</f>
        <v>19.570893055032197</v>
      </c>
      <c r="AX1025" s="24"/>
      <c r="AY1025" s="167">
        <f t="shared" si="249"/>
        <v>20</v>
      </c>
      <c r="BA1025" s="159">
        <f>IF(BI1025,Input!$B$66*1000*(Hourly!AX1025&gt;0),IF(BJ1025,-(AD1025+AN1025+AS1025+T1025*(Hourly!J1025-AY1024)+Q1025*(Hourly!G1025-AY1024))+(Q1025+T1025)*(BE1025-AY1024)/(1-EXP(-(Q1025+T1025)/(Input!$B$103*1000000)*3600))))/1000</f>
        <v>7.1176887153682982</v>
      </c>
      <c r="BB1025" s="24">
        <f>IF(BO1025,-Input!$B$67*1000*(Hourly!AX1025&gt;0),IF(BN1025,-(AD1025+AN1025+AS1025+T1025*(Hourly!J1025-AY1024)+R1025*(Hourly!G1025-AY1024))+(R1025+T1025)*(BF1025-AY1024)/(1-EXP(-(R1025+T1025)/(Input!$B$103*1000000)*3600))))/1000</f>
        <v>0</v>
      </c>
      <c r="BC1025" s="160">
        <f t="shared" si="250"/>
        <v>7.1176887153682982</v>
      </c>
      <c r="BD1025" s="24"/>
      <c r="BE1025" s="116">
        <f>IF(Hourly!AT1025=1,Input!$B$4,IF(Hourly!AT1025=0.5,Input!$F$4,0))</f>
        <v>20</v>
      </c>
      <c r="BF1025">
        <f>IF(Hourly!AT1025=1,Input!$B$5,IF(Hourly!AT1025=0.5,Input!$F$5,0))</f>
        <v>24</v>
      </c>
      <c r="BG1025" s="9">
        <f>Input!$B$35+0.0000000001</f>
        <v>23.900000000099997</v>
      </c>
      <c r="BI1025" s="116">
        <f t="shared" si="251"/>
        <v>0</v>
      </c>
      <c r="BJ1025">
        <f t="shared" si="252"/>
        <v>1</v>
      </c>
      <c r="BK1025">
        <f t="shared" si="253"/>
        <v>0</v>
      </c>
      <c r="BL1025">
        <f t="shared" si="254"/>
        <v>0</v>
      </c>
      <c r="BM1025">
        <f t="shared" si="255"/>
        <v>0</v>
      </c>
      <c r="BN1025">
        <f t="shared" si="256"/>
        <v>0</v>
      </c>
      <c r="BO1025" s="9">
        <f t="shared" si="257"/>
        <v>0</v>
      </c>
      <c r="BR1025" s="116">
        <f t="shared" si="244"/>
        <v>7740</v>
      </c>
      <c r="BS1025" s="39">
        <v>0</v>
      </c>
      <c r="BT1025" s="168">
        <v>0</v>
      </c>
      <c r="BV1025" s="116">
        <f>IF(Hourly!$AR1025&gt;0,AY1025,"")</f>
        <v>20</v>
      </c>
      <c r="BW1025">
        <f>IF(AND(BV1025&gt;(20.8+0.33*Hourly!$I1025),(BV1025&gt;24),(BV1025&lt;&gt;"")),1,0)</f>
        <v>0</v>
      </c>
      <c r="BX1025">
        <f>IF(AND(BV1025&gt;(21.8+0.33*Hourly!$I1025),(BV1025&gt;24),(BV1025&lt;&gt;"")),1,0)</f>
        <v>0</v>
      </c>
      <c r="BY1025" s="9">
        <f>IF(AND(BV1025&gt;(22.8+0.33*Hourly!$I1025),(BV1025&gt;24),(BV1025&lt;&gt;"")),1,0)</f>
        <v>0</v>
      </c>
    </row>
    <row r="1026" spans="5:77" x14ac:dyDescent="0.35">
      <c r="E1026">
        <f>Hourly!A1026</f>
        <v>2004</v>
      </c>
      <c r="F1026">
        <f>Hourly!B1026</f>
        <v>2</v>
      </c>
      <c r="G1026">
        <f>Hourly!C1026</f>
        <v>12</v>
      </c>
      <c r="H1026">
        <f>Hourly!D1026</f>
        <v>14</v>
      </c>
      <c r="I1026" s="163">
        <v>1022</v>
      </c>
      <c r="J1026" s="19">
        <f>Input!B$22*Input!B$79</f>
        <v>1411.3439999999998</v>
      </c>
      <c r="K1026" s="19">
        <f>Input!B$76*Input!B$88</f>
        <v>656.99775609756091</v>
      </c>
      <c r="L1026" s="19">
        <f>Input!B$77*Input!B$89</f>
        <v>130.99152542372883</v>
      </c>
      <c r="M1026" s="164">
        <f t="shared" si="245"/>
        <v>2199.3332815212898</v>
      </c>
      <c r="N1026" s="165">
        <f>(Input!B$109*Input!B$102)/3600*Input!B$108</f>
        <v>740.21399999999983</v>
      </c>
      <c r="O1026" s="165">
        <f>(1-Input!B$61)*(Input!B$109*Input!B$33)/3600*Input!B$108*Hourly!AU1026</f>
        <v>177.65135999999998</v>
      </c>
      <c r="P1026" s="19">
        <f>IF(AND(AY1025&gt;Hourly!G1026),(Input!B$109*(Input!B$33*Hourly!AU1026+Input!B$36))/3600*Input!B$108,(1-Input!B$61)*(Input!B$109*Input!B$33)/3600*Input!B$108*Hourly!AU1026)</f>
        <v>11280.861359999999</v>
      </c>
      <c r="Q1026" s="19">
        <f t="shared" si="242"/>
        <v>3117.1986415212896</v>
      </c>
      <c r="R1026" s="19">
        <f t="shared" si="246"/>
        <v>14220.408641521288</v>
      </c>
      <c r="S1026" s="165"/>
      <c r="T1026" s="165">
        <f>Input!B$78*Input!B$91</f>
        <v>189.625</v>
      </c>
      <c r="U1026" s="19">
        <f>IF(AND($AY1025&gt;Input!$B$52,Hourly!AI1026&gt;Input!$B$51),Input!$B$93*Input!$F$40*Input!$J$8/100*Hourly!AI1026,Input!$B$93*Input!$B$40*Input!$J$8/100*Hourly!AI1026)</f>
        <v>0</v>
      </c>
      <c r="V1026" s="19">
        <f>IF(AND($AY1025&gt;Input!$B$52,Hourly!AJ1026&gt;Input!$B$51),Input!$B$94*Input!$F$41*Input!$J$9/100*Hourly!AJ1026,Input!$B$94*Input!$B$41*Input!$J$9/100*Hourly!AJ1026)</f>
        <v>6153.7790445762012</v>
      </c>
      <c r="W1026" s="19">
        <f>IF(AND($AY1025&gt;Input!$B$52,Hourly!AK1026&gt;Input!$B$51),Input!$B$95*Input!$F$42*Input!$J$10/100*Hourly!AK1026,Input!$B$95*Input!$B$42*Input!$J$10/100*Hourly!AK1026)</f>
        <v>0</v>
      </c>
      <c r="X1026" s="19">
        <f>IF(AND($AY1025&gt;Input!$B$52,Hourly!AL1026&gt;Input!$B$51),Input!$B$96*Input!$F$43*Input!$J$11/100*Hourly!AL1026,Input!$B$96*Input!$B$43*Input!$J$11/100*Hourly!AL1026)</f>
        <v>3885.7459708423748</v>
      </c>
      <c r="Y1026" s="19">
        <f>IF(AND($AY1025&gt;Input!$B$52,Hourly!AM1026&gt;Input!$B$51),Input!$B$97*Input!$F$44*Input!$J$12/100*Hourly!AM1026,Input!$B$97*Input!$B$44*Input!$J$12/100*Hourly!AM1026)</f>
        <v>0</v>
      </c>
      <c r="Z1026" s="19">
        <f>IF(AND($AY1025&gt;Input!$B$52,Hourly!AN1026&gt;Input!$B$51),Input!$B$98*Input!$F$45*Input!$J$13/100*Hourly!AN1026,Input!$B$98*Input!$B$45*Input!$J$13/100*Hourly!AN1026)</f>
        <v>9139.4932669996451</v>
      </c>
      <c r="AA1026" s="19">
        <f>IF(AND($AY1025&gt;Input!$B$52,Hourly!AO1026&gt;Input!$B$51),Input!$B$99*Input!$F$46*Input!$J$14/100*Hourly!AO1026,Input!$B$99*Input!$B$46*Input!$J$14/100*Hourly!AO1026)</f>
        <v>0</v>
      </c>
      <c r="AB1026" s="19">
        <f>IF(AND($AY1025&gt;Input!$B$52,Hourly!AP1026&gt;Input!$B$51),Input!$B$100*Input!$F$47*Input!$J$15/100*Hourly!AP1026,Input!$B$100*Input!$B$47*Input!$J$15/100*Hourly!AP1026)</f>
        <v>3508.7336657671317</v>
      </c>
      <c r="AC1026" s="19">
        <f>IF(AND($AY1025&gt;Input!$B$52,Hourly!AQ1026&gt;Input!$B$51),Input!$B$101*Input!$F$48*Input!$J$16/100*Hourly!AQ1026,Input!$B$101*Input!$B$48*Input!$J$16/100*Hourly!AQ1026)</f>
        <v>0</v>
      </c>
      <c r="AD1026" s="165">
        <f t="shared" si="247"/>
        <v>22687.751948185352</v>
      </c>
      <c r="AE1026" s="19">
        <f>Hourly!AI1026/Input!$B$107*Input!$J$40*Input!$B$76*Input!$B$80</f>
        <v>0</v>
      </c>
      <c r="AF1026" s="19">
        <f>Hourly!AJ1026/Input!$B$107*Input!$J$41*Input!$B$76*Input!$B$81</f>
        <v>455.12131164076544</v>
      </c>
      <c r="AG1026" s="19">
        <f>Hourly!AK1026/Input!$B$107*Input!$J$42*Input!$B$76*Input!$B$82</f>
        <v>0</v>
      </c>
      <c r="AH1026" s="19">
        <f>Hourly!AL1026/Input!$B$107*Input!$J$43*Input!$B$76*Input!$B$83</f>
        <v>215.80497186037161</v>
      </c>
      <c r="AI1026" s="19">
        <f>Hourly!AM1026/Input!$B$107*Input!$J$44*Input!$B$76*Input!$B$84</f>
        <v>0</v>
      </c>
      <c r="AJ1026" s="19">
        <f>Hourly!AN1026/Input!$B$107*Input!$J$45*Input!$B$76*Input!$B$85</f>
        <v>444.45292460717928</v>
      </c>
      <c r="AK1026" s="19">
        <f>Hourly!AO1026/Input!$B$107*Input!$J$46*Input!$B$76*Input!$B$86</f>
        <v>0</v>
      </c>
      <c r="AL1026" s="19">
        <f>Hourly!AP1026/Input!$B$107*Input!$J$47*Input!$B$76*Input!$B$87</f>
        <v>194.86661652312381</v>
      </c>
      <c r="AM1026" s="164">
        <f>Hourly!AQ1026/Input!$B$107*Input!$J$48*Input!$B$77*Input!$B$89</f>
        <v>510.86694915254236</v>
      </c>
      <c r="AN1026" s="165">
        <f t="shared" si="243"/>
        <v>1821.1127737839824</v>
      </c>
      <c r="AO1026" s="116">
        <f>Input!B$55*Input!$B$18*Input!B$112*Hourly!AR1026</f>
        <v>959.40000000000009</v>
      </c>
      <c r="AP1026">
        <f>Input!B$113*Input!B$114*Input!B$90*Input!B$56*Hourly!AS1026</f>
        <v>4428</v>
      </c>
      <c r="AQ1026">
        <f>Input!B$90*Input!B$57*Hourly!AS1026</f>
        <v>4428</v>
      </c>
      <c r="AR1026" s="19">
        <f>0.5*Input!$B$63*Hourly!AU1026</f>
        <v>24.6</v>
      </c>
      <c r="AS1026" s="165">
        <f t="shared" si="248"/>
        <v>9827.6999999999989</v>
      </c>
      <c r="AT1026" s="159">
        <f>AY1025+(Input!$B$66*1000*(Hourly!AX1026&gt;0)+AD1026+AN1026+AS1026+T1026*(Hourly!J1026-AY1025)+Q1026*(Hourly!G1026-AY1025))/(Q1026+T1026)*(1-EXP(-(Q1026+T1026)/(Input!$B$103*1000000)*3600))</f>
        <v>22.676147196643647</v>
      </c>
      <c r="AU1026" s="24">
        <f>AY1025+(AD1026+AN1026+AS1026+T1026*(Hourly!J1026-AY1025)+Q1026*(Hourly!G1026-AY1025))/(Q1026+T1026)*(1-EXP(-(Q1026+T1026)/(Input!$B$103*1000000)*3600))</f>
        <v>19.978226968419044</v>
      </c>
      <c r="AV1026" s="24">
        <f>AY1025+(-Input!$B$67*1000*(Hourly!AX1026&gt;0)+AD1026+AN1026+AS1026+T1026*(Hourly!J1026-AY1025)+R1026*(Hourly!G1026-AY1025))/(R1026+T1026)*(1-EXP(-(R1026+T1026)/(Input!$B$103*1000000)*3600))</f>
        <v>16.928273414853091</v>
      </c>
      <c r="AW1026" s="160">
        <f>AY1025+(AD1026+AN1026+AS1026+T1026*(Hourly!J1026-AY1025)+R1026*(Hourly!G1026-AY1025))/(R1026+T1026)*(1-EXP(-(R1026+T1026)/(Input!$B$103*1000000)*3600))</f>
        <v>19.586067230499857</v>
      </c>
      <c r="AX1026" s="24"/>
      <c r="AY1026" s="167">
        <f t="shared" si="249"/>
        <v>20</v>
      </c>
      <c r="BA1026" s="159">
        <f>IF(BI1026,Input!$B$66*1000*(Hourly!AX1026&gt;0),IF(BJ1026,-(AD1026+AN1026+AS1026+T1026*(Hourly!J1026-AY1025)+Q1026*(Hourly!G1026-AY1025))+(Q1026+T1026)*(BE1026-AY1025)/(1-EXP(-(Q1026+T1026)/(Input!$B$103*1000000)*3600))))/1000</f>
        <v>8.0703022102638204</v>
      </c>
      <c r="BB1026" s="24">
        <f>IF(BO1026,-Input!$B$67*1000*(Hourly!AX1026&gt;0),IF(BN1026,-(AD1026+AN1026+AS1026+T1026*(Hourly!J1026-AY1025)+R1026*(Hourly!G1026-AY1025))+(R1026+T1026)*(BF1026-AY1025)/(1-EXP(-(R1026+T1026)/(Input!$B$103*1000000)*3600))))/1000</f>
        <v>0</v>
      </c>
      <c r="BC1026" s="160">
        <f t="shared" si="250"/>
        <v>8.0703022102638204</v>
      </c>
      <c r="BD1026" s="24"/>
      <c r="BE1026" s="116">
        <f>IF(Hourly!AT1026=1,Input!$B$4,IF(Hourly!AT1026=0.5,Input!$F$4,0))</f>
        <v>20</v>
      </c>
      <c r="BF1026">
        <f>IF(Hourly!AT1026=1,Input!$B$5,IF(Hourly!AT1026=0.5,Input!$F$5,0))</f>
        <v>24</v>
      </c>
      <c r="BG1026" s="9">
        <f>Input!$B$35+0.0000000001</f>
        <v>23.900000000099997</v>
      </c>
      <c r="BI1026" s="116">
        <f t="shared" si="251"/>
        <v>0</v>
      </c>
      <c r="BJ1026">
        <f t="shared" si="252"/>
        <v>1</v>
      </c>
      <c r="BK1026">
        <f t="shared" si="253"/>
        <v>0</v>
      </c>
      <c r="BL1026">
        <f t="shared" si="254"/>
        <v>0</v>
      </c>
      <c r="BM1026">
        <f t="shared" si="255"/>
        <v>0</v>
      </c>
      <c r="BN1026">
        <f t="shared" si="256"/>
        <v>0</v>
      </c>
      <c r="BO1026" s="9">
        <f t="shared" si="257"/>
        <v>0</v>
      </c>
      <c r="BR1026" s="116">
        <f t="shared" si="244"/>
        <v>7739</v>
      </c>
      <c r="BS1026" s="39">
        <v>0</v>
      </c>
      <c r="BT1026" s="168">
        <v>0</v>
      </c>
      <c r="BV1026" s="116">
        <f>IF(Hourly!$AR1026&gt;0,AY1026,"")</f>
        <v>20</v>
      </c>
      <c r="BW1026">
        <f>IF(AND(BV1026&gt;(20.8+0.33*Hourly!$I1026),(BV1026&gt;24),(BV1026&lt;&gt;"")),1,0)</f>
        <v>0</v>
      </c>
      <c r="BX1026">
        <f>IF(AND(BV1026&gt;(21.8+0.33*Hourly!$I1026),(BV1026&gt;24),(BV1026&lt;&gt;"")),1,0)</f>
        <v>0</v>
      </c>
      <c r="BY1026" s="9">
        <f>IF(AND(BV1026&gt;(22.8+0.33*Hourly!$I1026),(BV1026&gt;24),(BV1026&lt;&gt;"")),1,0)</f>
        <v>0</v>
      </c>
    </row>
    <row r="1027" spans="5:77" x14ac:dyDescent="0.35">
      <c r="E1027">
        <f>Hourly!A1027</f>
        <v>2004</v>
      </c>
      <c r="F1027">
        <f>Hourly!B1027</f>
        <v>2</v>
      </c>
      <c r="G1027">
        <f>Hourly!C1027</f>
        <v>12</v>
      </c>
      <c r="H1027">
        <f>Hourly!D1027</f>
        <v>15</v>
      </c>
      <c r="I1027" s="163">
        <v>1023</v>
      </c>
      <c r="J1027" s="19">
        <f>Input!B$22*Input!B$79</f>
        <v>1411.3439999999998</v>
      </c>
      <c r="K1027" s="19">
        <f>Input!B$76*Input!B$88</f>
        <v>656.99775609756091</v>
      </c>
      <c r="L1027" s="19">
        <f>Input!B$77*Input!B$89</f>
        <v>130.99152542372883</v>
      </c>
      <c r="M1027" s="164">
        <f t="shared" si="245"/>
        <v>2199.3332815212898</v>
      </c>
      <c r="N1027" s="165">
        <f>(Input!B$109*Input!B$102)/3600*Input!B$108</f>
        <v>740.21399999999983</v>
      </c>
      <c r="O1027" s="165">
        <f>(1-Input!B$61)*(Input!B$109*Input!B$33)/3600*Input!B$108*Hourly!AU1027</f>
        <v>177.65135999999998</v>
      </c>
      <c r="P1027" s="19">
        <f>IF(AND(AY1026&gt;Hourly!G1027),(Input!B$109*(Input!B$33*Hourly!AU1027+Input!B$36))/3600*Input!B$108,(1-Input!B$61)*(Input!B$109*Input!B$33)/3600*Input!B$108*Hourly!AU1027)</f>
        <v>11280.861359999999</v>
      </c>
      <c r="Q1027" s="19">
        <f t="shared" si="242"/>
        <v>3117.1986415212896</v>
      </c>
      <c r="R1027" s="19">
        <f t="shared" si="246"/>
        <v>14220.408641521288</v>
      </c>
      <c r="S1027" s="165"/>
      <c r="T1027" s="165">
        <f>Input!B$78*Input!B$91</f>
        <v>189.625</v>
      </c>
      <c r="U1027" s="19">
        <f>IF(AND($AY1026&gt;Input!$B$52,Hourly!AI1027&gt;Input!$B$51),Input!$B$93*Input!$F$40*Input!$J$8/100*Hourly!AI1027,Input!$B$93*Input!$B$40*Input!$J$8/100*Hourly!AI1027)</f>
        <v>0</v>
      </c>
      <c r="V1027" s="19">
        <f>IF(AND($AY1026&gt;Input!$B$52,Hourly!AJ1027&gt;Input!$B$51),Input!$B$94*Input!$F$41*Input!$J$9/100*Hourly!AJ1027,Input!$B$94*Input!$B$41*Input!$J$9/100*Hourly!AJ1027)</f>
        <v>4691.7143979567181</v>
      </c>
      <c r="W1027" s="19">
        <f>IF(AND($AY1026&gt;Input!$B$52,Hourly!AK1027&gt;Input!$B$51),Input!$B$95*Input!$F$42*Input!$J$10/100*Hourly!AK1027,Input!$B$95*Input!$B$42*Input!$J$10/100*Hourly!AK1027)</f>
        <v>0</v>
      </c>
      <c r="X1027" s="19">
        <f>IF(AND($AY1026&gt;Input!$B$52,Hourly!AL1027&gt;Input!$B$51),Input!$B$96*Input!$F$43*Input!$J$11/100*Hourly!AL1027,Input!$B$96*Input!$B$43*Input!$J$11/100*Hourly!AL1027)</f>
        <v>2783.0840991584287</v>
      </c>
      <c r="Y1027" s="19">
        <f>IF(AND($AY1026&gt;Input!$B$52,Hourly!AM1027&gt;Input!$B$51),Input!$B$97*Input!$F$44*Input!$J$12/100*Hourly!AM1027,Input!$B$97*Input!$B$44*Input!$J$12/100*Hourly!AM1027)</f>
        <v>0</v>
      </c>
      <c r="Z1027" s="19">
        <f>IF(AND($AY1026&gt;Input!$B$52,Hourly!AN1027&gt;Input!$B$51),Input!$B$98*Input!$F$45*Input!$J$13/100*Hourly!AN1027,Input!$B$98*Input!$B$45*Input!$J$13/100*Hourly!AN1027)</f>
        <v>6739.0695403445534</v>
      </c>
      <c r="AA1027" s="19">
        <f>IF(AND($AY1026&gt;Input!$B$52,Hourly!AO1027&gt;Input!$B$51),Input!$B$99*Input!$F$46*Input!$J$14/100*Hourly!AO1027,Input!$B$99*Input!$B$46*Input!$J$14/100*Hourly!AO1027)</f>
        <v>0</v>
      </c>
      <c r="AB1027" s="19">
        <f>IF(AND($AY1026&gt;Input!$B$52,Hourly!AP1027&gt;Input!$B$51),Input!$B$100*Input!$F$47*Input!$J$15/100*Hourly!AP1027,Input!$B$100*Input!$B$47*Input!$J$15/100*Hourly!AP1027)</f>
        <v>2675.1003146244443</v>
      </c>
      <c r="AC1027" s="19">
        <f>IF(AND($AY1026&gt;Input!$B$52,Hourly!AQ1027&gt;Input!$B$51),Input!$B$101*Input!$F$48*Input!$J$16/100*Hourly!AQ1027,Input!$B$101*Input!$B$48*Input!$J$16/100*Hourly!AQ1027)</f>
        <v>0</v>
      </c>
      <c r="AD1027" s="165">
        <f t="shared" si="247"/>
        <v>16888.968352084146</v>
      </c>
      <c r="AE1027" s="19">
        <f>Hourly!AI1027/Input!$B$107*Input!$J$40*Input!$B$76*Input!$B$80</f>
        <v>0</v>
      </c>
      <c r="AF1027" s="19">
        <f>Hourly!AJ1027/Input!$B$107*Input!$J$41*Input!$B$76*Input!$B$81</f>
        <v>346.98990574319185</v>
      </c>
      <c r="AG1027" s="19">
        <f>Hourly!AK1027/Input!$B$107*Input!$J$42*Input!$B$76*Input!$B$82</f>
        <v>0</v>
      </c>
      <c r="AH1027" s="19">
        <f>Hourly!AL1027/Input!$B$107*Input!$J$43*Input!$B$76*Input!$B$83</f>
        <v>154.56578742169552</v>
      </c>
      <c r="AI1027" s="19">
        <f>Hourly!AM1027/Input!$B$107*Input!$J$44*Input!$B$76*Input!$B$84</f>
        <v>0</v>
      </c>
      <c r="AJ1027" s="19">
        <f>Hourly!AN1027/Input!$B$107*Input!$J$45*Input!$B$76*Input!$B$85</f>
        <v>327.72048502428345</v>
      </c>
      <c r="AK1027" s="19">
        <f>Hourly!AO1027/Input!$B$107*Input!$J$46*Input!$B$76*Input!$B$86</f>
        <v>0</v>
      </c>
      <c r="AL1027" s="19">
        <f>Hourly!AP1027/Input!$B$107*Input!$J$47*Input!$B$76*Input!$B$87</f>
        <v>148.56862812265848</v>
      </c>
      <c r="AM1027" s="164">
        <f>Hourly!AQ1027/Input!$B$107*Input!$J$48*Input!$B$77*Input!$B$89</f>
        <v>388.60819209039551</v>
      </c>
      <c r="AN1027" s="165">
        <f t="shared" si="243"/>
        <v>1366.4529984022249</v>
      </c>
      <c r="AO1027" s="116">
        <f>Input!B$55*Input!$B$18*Input!B$112*Hourly!AR1027</f>
        <v>959.40000000000009</v>
      </c>
      <c r="AP1027">
        <f>Input!B$113*Input!B$114*Input!B$90*Input!B$56*Hourly!AS1027</f>
        <v>4428</v>
      </c>
      <c r="AQ1027">
        <f>Input!B$90*Input!B$57*Hourly!AS1027</f>
        <v>4428</v>
      </c>
      <c r="AR1027" s="19">
        <f>0.5*Input!$B$63*Hourly!AU1027</f>
        <v>24.6</v>
      </c>
      <c r="AS1027" s="165">
        <f t="shared" si="248"/>
        <v>9827.6999999999989</v>
      </c>
      <c r="AT1027" s="159">
        <f>AY1026+(Input!$B$66*1000*(Hourly!AX1027&gt;0)+AD1027+AN1027+AS1027+T1027*(Hourly!J1027-AY1026)+Q1027*(Hourly!G1027-AY1026))/(Q1027+T1027)*(1-EXP(-(Q1027+T1027)/(Input!$B$103*1000000)*3600))</f>
        <v>22.664321877237878</v>
      </c>
      <c r="AU1027" s="24">
        <f>AY1026+(AD1027+AN1027+AS1027+T1027*(Hourly!J1027-AY1026)+Q1027*(Hourly!G1027-AY1026))/(Q1027+T1027)*(1-EXP(-(Q1027+T1027)/(Input!$B$103*1000000)*3600))</f>
        <v>19.966401649013275</v>
      </c>
      <c r="AV1027" s="24">
        <f>AY1026+(-Input!$B$67*1000*(Hourly!AX1027&gt;0)+AD1027+AN1027+AS1027+T1027*(Hourly!J1027-AY1026)+R1027*(Hourly!G1027-AY1026))/(R1027+T1027)*(1-EXP(-(R1027+T1027)/(Input!$B$103*1000000)*3600))</f>
        <v>16.934330000219912</v>
      </c>
      <c r="AW1027" s="160">
        <f>AY1026+(AD1027+AN1027+AS1027+T1027*(Hourly!J1027-AY1026)+R1027*(Hourly!G1027-AY1026))/(R1027+T1027)*(1-EXP(-(R1027+T1027)/(Input!$B$103*1000000)*3600))</f>
        <v>19.592123815866675</v>
      </c>
      <c r="AX1027" s="24"/>
      <c r="AY1027" s="167">
        <f t="shared" si="249"/>
        <v>20</v>
      </c>
      <c r="BA1027" s="159">
        <f>IF(BI1027,Input!$B$66*1000*(Hourly!AX1027&gt;0),IF(BJ1027,-(AD1027+AN1027+AS1027+T1027*(Hourly!J1027-AY1026)+Q1027*(Hourly!G1027-AY1026))+(Q1027+T1027)*(BE1027-AY1026)/(1-EXP(-(Q1027+T1027)/(Input!$B$103*1000000)*3600))))/1000</f>
        <v>12.453426396834002</v>
      </c>
      <c r="BB1027" s="24">
        <f>IF(BO1027,-Input!$B$67*1000*(Hourly!AX1027&gt;0),IF(BN1027,-(AD1027+AN1027+AS1027+T1027*(Hourly!J1027-AY1026)+R1027*(Hourly!G1027-AY1026))+(R1027+T1027)*(BF1027-AY1026)/(1-EXP(-(R1027+T1027)/(Input!$B$103*1000000)*3600))))/1000</f>
        <v>0</v>
      </c>
      <c r="BC1027" s="160">
        <f t="shared" si="250"/>
        <v>12.453426396834002</v>
      </c>
      <c r="BD1027" s="24"/>
      <c r="BE1027" s="116">
        <f>IF(Hourly!AT1027=1,Input!$B$4,IF(Hourly!AT1027=0.5,Input!$F$4,0))</f>
        <v>20</v>
      </c>
      <c r="BF1027">
        <f>IF(Hourly!AT1027=1,Input!$B$5,IF(Hourly!AT1027=0.5,Input!$F$5,0))</f>
        <v>24</v>
      </c>
      <c r="BG1027" s="9">
        <f>Input!$B$35+0.0000000001</f>
        <v>23.900000000099997</v>
      </c>
      <c r="BI1027" s="116">
        <f t="shared" si="251"/>
        <v>0</v>
      </c>
      <c r="BJ1027">
        <f t="shared" si="252"/>
        <v>1</v>
      </c>
      <c r="BK1027">
        <f t="shared" si="253"/>
        <v>0</v>
      </c>
      <c r="BL1027">
        <f t="shared" si="254"/>
        <v>0</v>
      </c>
      <c r="BM1027">
        <f t="shared" si="255"/>
        <v>0</v>
      </c>
      <c r="BN1027">
        <f t="shared" si="256"/>
        <v>0</v>
      </c>
      <c r="BO1027" s="9">
        <f t="shared" si="257"/>
        <v>0</v>
      </c>
      <c r="BR1027" s="116">
        <f t="shared" si="244"/>
        <v>7738</v>
      </c>
      <c r="BS1027" s="39">
        <v>0</v>
      </c>
      <c r="BT1027" s="168">
        <v>0</v>
      </c>
      <c r="BV1027" s="116">
        <f>IF(Hourly!$AR1027&gt;0,AY1027,"")</f>
        <v>20</v>
      </c>
      <c r="BW1027">
        <f>IF(AND(BV1027&gt;(20.8+0.33*Hourly!$I1027),(BV1027&gt;24),(BV1027&lt;&gt;"")),1,0)</f>
        <v>0</v>
      </c>
      <c r="BX1027">
        <f>IF(AND(BV1027&gt;(21.8+0.33*Hourly!$I1027),(BV1027&gt;24),(BV1027&lt;&gt;"")),1,0)</f>
        <v>0</v>
      </c>
      <c r="BY1027" s="9">
        <f>IF(AND(BV1027&gt;(22.8+0.33*Hourly!$I1027),(BV1027&gt;24),(BV1027&lt;&gt;"")),1,0)</f>
        <v>0</v>
      </c>
    </row>
    <row r="1028" spans="5:77" x14ac:dyDescent="0.35">
      <c r="E1028">
        <f>Hourly!A1028</f>
        <v>2004</v>
      </c>
      <c r="F1028">
        <f>Hourly!B1028</f>
        <v>2</v>
      </c>
      <c r="G1028">
        <f>Hourly!C1028</f>
        <v>12</v>
      </c>
      <c r="H1028">
        <f>Hourly!D1028</f>
        <v>16</v>
      </c>
      <c r="I1028" s="163">
        <v>1024</v>
      </c>
      <c r="J1028" s="19">
        <f>Input!B$22*Input!B$79</f>
        <v>1411.3439999999998</v>
      </c>
      <c r="K1028" s="19">
        <f>Input!B$76*Input!B$88</f>
        <v>656.99775609756091</v>
      </c>
      <c r="L1028" s="19">
        <f>Input!B$77*Input!B$89</f>
        <v>130.99152542372883</v>
      </c>
      <c r="M1028" s="164">
        <f t="shared" si="245"/>
        <v>2199.3332815212898</v>
      </c>
      <c r="N1028" s="165">
        <f>(Input!B$109*Input!B$102)/3600*Input!B$108</f>
        <v>740.21399999999983</v>
      </c>
      <c r="O1028" s="165">
        <f>(1-Input!B$61)*(Input!B$109*Input!B$33)/3600*Input!B$108*Hourly!AU1028</f>
        <v>177.65135999999998</v>
      </c>
      <c r="P1028" s="19">
        <f>IF(AND(AY1027&gt;Hourly!G1028),(Input!B$109*(Input!B$33*Hourly!AU1028+Input!B$36))/3600*Input!B$108,(1-Input!B$61)*(Input!B$109*Input!B$33)/3600*Input!B$108*Hourly!AU1028)</f>
        <v>11280.861359999999</v>
      </c>
      <c r="Q1028" s="19">
        <f t="shared" si="242"/>
        <v>3117.1986415212896</v>
      </c>
      <c r="R1028" s="19">
        <f t="shared" si="246"/>
        <v>14220.408641521288</v>
      </c>
      <c r="S1028" s="165"/>
      <c r="T1028" s="165">
        <f>Input!B$78*Input!B$91</f>
        <v>189.625</v>
      </c>
      <c r="U1028" s="19">
        <f>IF(AND($AY1027&gt;Input!$B$52,Hourly!AI1028&gt;Input!$B$51),Input!$B$93*Input!$F$40*Input!$J$8/100*Hourly!AI1028,Input!$B$93*Input!$B$40*Input!$J$8/100*Hourly!AI1028)</f>
        <v>0</v>
      </c>
      <c r="V1028" s="19">
        <f>IF(AND($AY1027&gt;Input!$B$52,Hourly!AJ1028&gt;Input!$B$51),Input!$B$94*Input!$F$41*Input!$J$9/100*Hourly!AJ1028,Input!$B$94*Input!$B$41*Input!$J$9/100*Hourly!AJ1028)</f>
        <v>3340.220123179025</v>
      </c>
      <c r="W1028" s="19">
        <f>IF(AND($AY1027&gt;Input!$B$52,Hourly!AK1028&gt;Input!$B$51),Input!$B$95*Input!$F$42*Input!$J$10/100*Hourly!AK1028,Input!$B$95*Input!$B$42*Input!$J$10/100*Hourly!AK1028)</f>
        <v>0</v>
      </c>
      <c r="X1028" s="19">
        <f>IF(AND($AY1027&gt;Input!$B$52,Hourly!AL1028&gt;Input!$B$51),Input!$B$96*Input!$F$43*Input!$J$11/100*Hourly!AL1028,Input!$B$96*Input!$B$43*Input!$J$11/100*Hourly!AL1028)</f>
        <v>1950.1106256000828</v>
      </c>
      <c r="Y1028" s="19">
        <f>IF(AND($AY1027&gt;Input!$B$52,Hourly!AM1028&gt;Input!$B$51),Input!$B$97*Input!$F$44*Input!$J$12/100*Hourly!AM1028,Input!$B$97*Input!$B$44*Input!$J$12/100*Hourly!AM1028)</f>
        <v>0</v>
      </c>
      <c r="Z1028" s="19">
        <f>IF(AND($AY1027&gt;Input!$B$52,Hourly!AN1028&gt;Input!$B$51),Input!$B$98*Input!$F$45*Input!$J$13/100*Hourly!AN1028,Input!$B$98*Input!$B$45*Input!$J$13/100*Hourly!AN1028)</f>
        <v>4930.8511558153932</v>
      </c>
      <c r="AA1028" s="19">
        <f>IF(AND($AY1027&gt;Input!$B$52,Hourly!AO1028&gt;Input!$B$51),Input!$B$99*Input!$F$46*Input!$J$14/100*Hourly!AO1028,Input!$B$99*Input!$B$46*Input!$J$14/100*Hourly!AO1028)</f>
        <v>0</v>
      </c>
      <c r="AB1028" s="19">
        <f>IF(AND($AY1027&gt;Input!$B$52,Hourly!AP1028&gt;Input!$B$51),Input!$B$100*Input!$F$47*Input!$J$15/100*Hourly!AP1028,Input!$B$100*Input!$B$47*Input!$J$15/100*Hourly!AP1028)</f>
        <v>1904.5114737424262</v>
      </c>
      <c r="AC1028" s="19">
        <f>IF(AND($AY1027&gt;Input!$B$52,Hourly!AQ1028&gt;Input!$B$51),Input!$B$101*Input!$F$48*Input!$J$16/100*Hourly!AQ1028,Input!$B$101*Input!$B$48*Input!$J$16/100*Hourly!AQ1028)</f>
        <v>0</v>
      </c>
      <c r="AD1028" s="165">
        <f t="shared" si="247"/>
        <v>12125.693378336928</v>
      </c>
      <c r="AE1028" s="19">
        <f>Hourly!AI1028/Input!$B$107*Input!$J$40*Input!$B$76*Input!$B$80</f>
        <v>0</v>
      </c>
      <c r="AF1028" s="19">
        <f>Hourly!AJ1028/Input!$B$107*Input!$J$41*Input!$B$76*Input!$B$81</f>
        <v>247.03606558152114</v>
      </c>
      <c r="AG1028" s="19">
        <f>Hourly!AK1028/Input!$B$107*Input!$J$42*Input!$B$76*Input!$B$82</f>
        <v>0</v>
      </c>
      <c r="AH1028" s="19">
        <f>Hourly!AL1028/Input!$B$107*Input!$J$43*Input!$B$76*Input!$B$83</f>
        <v>108.30444703285754</v>
      </c>
      <c r="AI1028" s="19">
        <f>Hourly!AM1028/Input!$B$107*Input!$J$44*Input!$B$76*Input!$B$84</f>
        <v>0</v>
      </c>
      <c r="AJ1028" s="19">
        <f>Hourly!AN1028/Input!$B$107*Input!$J$45*Input!$B$76*Input!$B$85</f>
        <v>239.78695021505149</v>
      </c>
      <c r="AK1028" s="19">
        <f>Hourly!AO1028/Input!$B$107*Input!$J$46*Input!$B$76*Input!$B$86</f>
        <v>0</v>
      </c>
      <c r="AL1028" s="19">
        <f>Hourly!AP1028/Input!$B$107*Input!$J$47*Input!$B$76*Input!$B$87</f>
        <v>105.77197997058967</v>
      </c>
      <c r="AM1028" s="164">
        <f>Hourly!AQ1028/Input!$B$107*Input!$J$48*Input!$B$77*Input!$B$89</f>
        <v>279.4485875706215</v>
      </c>
      <c r="AN1028" s="165">
        <f t="shared" si="243"/>
        <v>980.34803037064137</v>
      </c>
      <c r="AO1028" s="116">
        <f>Input!B$55*Input!$B$18*Input!B$112*Hourly!AR1028</f>
        <v>959.40000000000009</v>
      </c>
      <c r="AP1028">
        <f>Input!B$113*Input!B$114*Input!B$90*Input!B$56*Hourly!AS1028</f>
        <v>4428</v>
      </c>
      <c r="AQ1028">
        <f>Input!B$90*Input!B$57*Hourly!AS1028</f>
        <v>4428</v>
      </c>
      <c r="AR1028" s="19">
        <f>0.5*Input!$B$63*Hourly!AU1028</f>
        <v>24.6</v>
      </c>
      <c r="AS1028" s="165">
        <f t="shared" si="248"/>
        <v>9827.6999999999989</v>
      </c>
      <c r="AT1028" s="159">
        <f>AY1027+(Input!$B$66*1000*(Hourly!AX1028&gt;0)+AD1028+AN1028+AS1028+T1028*(Hourly!J1028-AY1027)+Q1028*(Hourly!G1028-AY1027))/(Q1028+T1028)*(1-EXP(-(Q1028+T1028)/(Input!$B$103*1000000)*3600))</f>
        <v>22.65379324223828</v>
      </c>
      <c r="AU1028" s="24">
        <f>AY1027+(AD1028+AN1028+AS1028+T1028*(Hourly!J1028-AY1027)+Q1028*(Hourly!G1028-AY1027))/(Q1028+T1028)*(1-EXP(-(Q1028+T1028)/(Input!$B$103*1000000)*3600))</f>
        <v>19.95587301401368</v>
      </c>
      <c r="AV1028" s="24">
        <f>AY1027+(-Input!$B$67*1000*(Hourly!AX1028&gt;0)+AD1028+AN1028+AS1028+T1028*(Hourly!J1028-AY1027)+R1028*(Hourly!G1028-AY1027))/(R1028+T1028)*(1-EXP(-(R1028+T1028)/(Input!$B$103*1000000)*3600))</f>
        <v>16.935761975713596</v>
      </c>
      <c r="AW1028" s="160">
        <f>AY1027+(AD1028+AN1028+AS1028+T1028*(Hourly!J1028-AY1027)+R1028*(Hourly!G1028-AY1027))/(R1028+T1028)*(1-EXP(-(R1028+T1028)/(Input!$B$103*1000000)*3600))</f>
        <v>19.593555791360362</v>
      </c>
      <c r="AX1028" s="24"/>
      <c r="AY1028" s="167">
        <f t="shared" si="249"/>
        <v>20</v>
      </c>
      <c r="BA1028" s="159">
        <f>IF(BI1028,Input!$B$66*1000*(Hourly!AX1028&gt;0),IF(BJ1028,-(AD1028+AN1028+AS1028+T1028*(Hourly!J1028-AY1027)+Q1028*(Hourly!G1028-AY1027))+(Q1028+T1028)*(BE1028-AY1027)/(1-EXP(-(Q1028+T1028)/(Input!$B$103*1000000)*3600))))/1000</f>
        <v>16.355926882004301</v>
      </c>
      <c r="BB1028" s="24">
        <f>IF(BO1028,-Input!$B$67*1000*(Hourly!AX1028&gt;0),IF(BN1028,-(AD1028+AN1028+AS1028+T1028*(Hourly!J1028-AY1027)+R1028*(Hourly!G1028-AY1027))+(R1028+T1028)*(BF1028-AY1027)/(1-EXP(-(R1028+T1028)/(Input!$B$103*1000000)*3600))))/1000</f>
        <v>0</v>
      </c>
      <c r="BC1028" s="160">
        <f t="shared" si="250"/>
        <v>16.355926882004301</v>
      </c>
      <c r="BD1028" s="24"/>
      <c r="BE1028" s="116">
        <f>IF(Hourly!AT1028=1,Input!$B$4,IF(Hourly!AT1028=0.5,Input!$F$4,0))</f>
        <v>20</v>
      </c>
      <c r="BF1028">
        <f>IF(Hourly!AT1028=1,Input!$B$5,IF(Hourly!AT1028=0.5,Input!$F$5,0))</f>
        <v>24</v>
      </c>
      <c r="BG1028" s="9">
        <f>Input!$B$35+0.0000000001</f>
        <v>23.900000000099997</v>
      </c>
      <c r="BI1028" s="116">
        <f t="shared" si="251"/>
        <v>0</v>
      </c>
      <c r="BJ1028">
        <f t="shared" si="252"/>
        <v>1</v>
      </c>
      <c r="BK1028">
        <f t="shared" si="253"/>
        <v>0</v>
      </c>
      <c r="BL1028">
        <f t="shared" si="254"/>
        <v>0</v>
      </c>
      <c r="BM1028">
        <f t="shared" si="255"/>
        <v>0</v>
      </c>
      <c r="BN1028">
        <f t="shared" si="256"/>
        <v>0</v>
      </c>
      <c r="BO1028" s="9">
        <f t="shared" si="257"/>
        <v>0</v>
      </c>
      <c r="BR1028" s="116">
        <f t="shared" si="244"/>
        <v>7737</v>
      </c>
      <c r="BS1028" s="39">
        <v>0</v>
      </c>
      <c r="BT1028" s="168">
        <v>0</v>
      </c>
      <c r="BV1028" s="116">
        <f>IF(Hourly!$AR1028&gt;0,AY1028,"")</f>
        <v>20</v>
      </c>
      <c r="BW1028">
        <f>IF(AND(BV1028&gt;(20.8+0.33*Hourly!$I1028),(BV1028&gt;24),(BV1028&lt;&gt;"")),1,0)</f>
        <v>0</v>
      </c>
      <c r="BX1028">
        <f>IF(AND(BV1028&gt;(21.8+0.33*Hourly!$I1028),(BV1028&gt;24),(BV1028&lt;&gt;"")),1,0)</f>
        <v>0</v>
      </c>
      <c r="BY1028" s="9">
        <f>IF(AND(BV1028&gt;(22.8+0.33*Hourly!$I1028),(BV1028&gt;24),(BV1028&lt;&gt;"")),1,0)</f>
        <v>0</v>
      </c>
    </row>
    <row r="1029" spans="5:77" x14ac:dyDescent="0.35">
      <c r="E1029">
        <f>Hourly!A1029</f>
        <v>2004</v>
      </c>
      <c r="F1029">
        <f>Hourly!B1029</f>
        <v>2</v>
      </c>
      <c r="G1029">
        <f>Hourly!C1029</f>
        <v>12</v>
      </c>
      <c r="H1029">
        <f>Hourly!D1029</f>
        <v>17</v>
      </c>
      <c r="I1029" s="163">
        <v>1025</v>
      </c>
      <c r="J1029" s="19">
        <f>Input!B$22*Input!B$79</f>
        <v>1411.3439999999998</v>
      </c>
      <c r="K1029" s="19">
        <f>Input!B$76*Input!B$88</f>
        <v>656.99775609756091</v>
      </c>
      <c r="L1029" s="19">
        <f>Input!B$77*Input!B$89</f>
        <v>130.99152542372883</v>
      </c>
      <c r="M1029" s="164">
        <f t="shared" si="245"/>
        <v>2199.3332815212898</v>
      </c>
      <c r="N1029" s="165">
        <f>(Input!B$109*Input!B$102)/3600*Input!B$108</f>
        <v>740.21399999999983</v>
      </c>
      <c r="O1029" s="165">
        <f>(1-Input!B$61)*(Input!B$109*Input!B$33)/3600*Input!B$108*Hourly!AU1029</f>
        <v>177.65135999999998</v>
      </c>
      <c r="P1029" s="19">
        <f>IF(AND(AY1028&gt;Hourly!G1029),(Input!B$109*(Input!B$33*Hourly!AU1029+Input!B$36))/3600*Input!B$108,(1-Input!B$61)*(Input!B$109*Input!B$33)/3600*Input!B$108*Hourly!AU1029)</f>
        <v>11280.861359999999</v>
      </c>
      <c r="Q1029" s="19">
        <f t="shared" ref="Q1029:Q1092" si="258">M1029+N1029+O1029</f>
        <v>3117.1986415212896</v>
      </c>
      <c r="R1029" s="19">
        <f t="shared" si="246"/>
        <v>14220.408641521288</v>
      </c>
      <c r="S1029" s="165"/>
      <c r="T1029" s="165">
        <f>Input!B$78*Input!B$91</f>
        <v>189.625</v>
      </c>
      <c r="U1029" s="19">
        <f>IF(AND($AY1028&gt;Input!$B$52,Hourly!AI1029&gt;Input!$B$51),Input!$B$93*Input!$F$40*Input!$J$8/100*Hourly!AI1029,Input!$B$93*Input!$B$40*Input!$J$8/100*Hourly!AI1029)</f>
        <v>0</v>
      </c>
      <c r="V1029" s="19">
        <f>IF(AND($AY1028&gt;Input!$B$52,Hourly!AJ1029&gt;Input!$B$51),Input!$B$94*Input!$F$41*Input!$J$9/100*Hourly!AJ1029,Input!$B$94*Input!$B$41*Input!$J$9/100*Hourly!AJ1029)</f>
        <v>2602.9755468682683</v>
      </c>
      <c r="W1029" s="19">
        <f>IF(AND($AY1028&gt;Input!$B$52,Hourly!AK1029&gt;Input!$B$51),Input!$B$95*Input!$F$42*Input!$J$10/100*Hourly!AK1029,Input!$B$95*Input!$B$42*Input!$J$10/100*Hourly!AK1029)</f>
        <v>0</v>
      </c>
      <c r="X1029" s="19">
        <f>IF(AND($AY1028&gt;Input!$B$52,Hourly!AL1029&gt;Input!$B$51),Input!$B$96*Input!$F$43*Input!$J$11/100*Hourly!AL1029,Input!$B$96*Input!$B$43*Input!$J$11/100*Hourly!AL1029)</f>
        <v>1484.1527240915564</v>
      </c>
      <c r="Y1029" s="19">
        <f>IF(AND($AY1028&gt;Input!$B$52,Hourly!AM1029&gt;Input!$B$51),Input!$B$97*Input!$F$44*Input!$J$12/100*Hourly!AM1029,Input!$B$97*Input!$B$44*Input!$J$12/100*Hourly!AM1029)</f>
        <v>0</v>
      </c>
      <c r="Z1029" s="19">
        <f>IF(AND($AY1028&gt;Input!$B$52,Hourly!AN1029&gt;Input!$B$51),Input!$B$98*Input!$F$45*Input!$J$13/100*Hourly!AN1029,Input!$B$98*Input!$B$45*Input!$J$13/100*Hourly!AN1029)</f>
        <v>4392.3033314813792</v>
      </c>
      <c r="AA1029" s="19">
        <f>IF(AND($AY1028&gt;Input!$B$52,Hourly!AO1029&gt;Input!$B$51),Input!$B$99*Input!$F$46*Input!$J$14/100*Hourly!AO1029,Input!$B$99*Input!$B$46*Input!$J$14/100*Hourly!AO1029)</f>
        <v>0</v>
      </c>
      <c r="AB1029" s="19">
        <f>IF(AND($AY1028&gt;Input!$B$52,Hourly!AP1029&gt;Input!$B$51),Input!$B$100*Input!$F$47*Input!$J$15/100*Hourly!AP1029,Input!$B$100*Input!$B$47*Input!$J$15/100*Hourly!AP1029)</f>
        <v>1492.8151479275928</v>
      </c>
      <c r="AC1029" s="19">
        <f>IF(AND($AY1028&gt;Input!$B$52,Hourly!AQ1029&gt;Input!$B$51),Input!$B$101*Input!$F$48*Input!$J$16/100*Hourly!AQ1029,Input!$B$101*Input!$B$48*Input!$J$16/100*Hourly!AQ1029)</f>
        <v>0</v>
      </c>
      <c r="AD1029" s="165">
        <f t="shared" si="247"/>
        <v>9972.2467503687967</v>
      </c>
      <c r="AE1029" s="19">
        <f>Hourly!AI1029/Input!$B$107*Input!$J$40*Input!$B$76*Input!$B$80</f>
        <v>0</v>
      </c>
      <c r="AF1029" s="19">
        <f>Hourly!AJ1029/Input!$B$107*Input!$J$41*Input!$B$76*Input!$B$81</f>
        <v>192.51091670307295</v>
      </c>
      <c r="AG1029" s="19">
        <f>Hourly!AK1029/Input!$B$107*Input!$J$42*Input!$B$76*Input!$B$82</f>
        <v>0</v>
      </c>
      <c r="AH1029" s="19">
        <f>Hourly!AL1029/Input!$B$107*Input!$J$43*Input!$B$76*Input!$B$83</f>
        <v>82.426267507558748</v>
      </c>
      <c r="AI1029" s="19">
        <f>Hourly!AM1029/Input!$B$107*Input!$J$44*Input!$B$76*Input!$B$84</f>
        <v>0</v>
      </c>
      <c r="AJ1029" s="19">
        <f>Hourly!AN1029/Input!$B$107*Input!$J$45*Input!$B$76*Input!$B$85</f>
        <v>213.59740681549016</v>
      </c>
      <c r="AK1029" s="19">
        <f>Hourly!AO1029/Input!$B$107*Input!$J$46*Input!$B$76*Input!$B$86</f>
        <v>0</v>
      </c>
      <c r="AL1029" s="19">
        <f>Hourly!AP1029/Input!$B$107*Input!$J$47*Input!$B$76*Input!$B$87</f>
        <v>82.907357662758287</v>
      </c>
      <c r="AM1029" s="164">
        <f>Hourly!AQ1029/Input!$B$107*Input!$J$48*Input!$B$77*Input!$B$89</f>
        <v>218.31920903954804</v>
      </c>
      <c r="AN1029" s="165">
        <f t="shared" ref="AN1029:AN1092" si="259">SUM(AE1029:AM1029)</f>
        <v>789.7611577284282</v>
      </c>
      <c r="AO1029" s="116">
        <f>Input!B$55*Input!$B$18*Input!B$112*Hourly!AR1029</f>
        <v>959.40000000000009</v>
      </c>
      <c r="AP1029">
        <f>Input!B$113*Input!B$114*Input!B$90*Input!B$56*Hourly!AS1029</f>
        <v>4428</v>
      </c>
      <c r="AQ1029">
        <f>Input!B$90*Input!B$57*Hourly!AS1029</f>
        <v>4428</v>
      </c>
      <c r="AR1029" s="19">
        <f>0.5*Input!$B$63*Hourly!AU1029</f>
        <v>24.6</v>
      </c>
      <c r="AS1029" s="165">
        <f t="shared" si="248"/>
        <v>9827.6999999999989</v>
      </c>
      <c r="AT1029" s="159">
        <f>AY1028+(Input!$B$66*1000*(Hourly!AX1029&gt;0)+AD1029+AN1029+AS1029+T1029*(Hourly!J1029-AY1028)+Q1029*(Hourly!G1029-AY1028))/(Q1029+T1029)*(1-EXP(-(Q1029+T1029)/(Input!$B$103*1000000)*3600))</f>
        <v>22.647469226841348</v>
      </c>
      <c r="AU1029" s="24">
        <f>AY1028+(AD1029+AN1029+AS1029+T1029*(Hourly!J1029-AY1028)+Q1029*(Hourly!G1029-AY1028))/(Q1029+T1029)*(1-EXP(-(Q1029+T1029)/(Input!$B$103*1000000)*3600))</f>
        <v>19.949548998616745</v>
      </c>
      <c r="AV1029" s="24">
        <f>AY1028+(-Input!$B$67*1000*(Hourly!AX1029&gt;0)+AD1029+AN1029+AS1029+T1029*(Hourly!J1029-AY1028)+R1029*(Hourly!G1029-AY1028))/(R1029+T1029)*(1-EXP(-(R1029+T1029)/(Input!$B$103*1000000)*3600))</f>
        <v>16.929532017972008</v>
      </c>
      <c r="AW1029" s="160">
        <f>AY1028+(AD1029+AN1029+AS1029+T1029*(Hourly!J1029-AY1028)+R1029*(Hourly!G1029-AY1028))/(R1029+T1029)*(1-EXP(-(R1029+T1029)/(Input!$B$103*1000000)*3600))</f>
        <v>19.58732583361877</v>
      </c>
      <c r="AX1029" s="24"/>
      <c r="AY1029" s="167">
        <f t="shared" si="249"/>
        <v>20</v>
      </c>
      <c r="BA1029" s="159">
        <f>IF(BI1029,Input!$B$66*1000*(Hourly!AX1029&gt;0),IF(BJ1029,-(AD1029+AN1029+AS1029+T1029*(Hourly!J1029-AY1028)+Q1029*(Hourly!G1029-AY1028))+(Q1029+T1029)*(BE1029-AY1028)/(1-EXP(-(Q1029+T1029)/(Input!$B$103*1000000)*3600))))/1000</f>
        <v>18.699960382614641</v>
      </c>
      <c r="BB1029" s="24">
        <f>IF(BO1029,-Input!$B$67*1000*(Hourly!AX1029&gt;0),IF(BN1029,-(AD1029+AN1029+AS1029+T1029*(Hourly!J1029-AY1028)+R1029*(Hourly!G1029-AY1028))+(R1029+T1029)*(BF1029-AY1028)/(1-EXP(-(R1029+T1029)/(Input!$B$103*1000000)*3600))))/1000</f>
        <v>0</v>
      </c>
      <c r="BC1029" s="160">
        <f t="shared" si="250"/>
        <v>18.699960382614641</v>
      </c>
      <c r="BD1029" s="24"/>
      <c r="BE1029" s="116">
        <f>IF(Hourly!AT1029=1,Input!$B$4,IF(Hourly!AT1029=0.5,Input!$F$4,0))</f>
        <v>20</v>
      </c>
      <c r="BF1029">
        <f>IF(Hourly!AT1029=1,Input!$B$5,IF(Hourly!AT1029=0.5,Input!$F$5,0))</f>
        <v>24</v>
      </c>
      <c r="BG1029" s="9">
        <f>Input!$B$35+0.0000000001</f>
        <v>23.900000000099997</v>
      </c>
      <c r="BI1029" s="116">
        <f t="shared" si="251"/>
        <v>0</v>
      </c>
      <c r="BJ1029">
        <f t="shared" si="252"/>
        <v>1</v>
      </c>
      <c r="BK1029">
        <f t="shared" si="253"/>
        <v>0</v>
      </c>
      <c r="BL1029">
        <f t="shared" si="254"/>
        <v>0</v>
      </c>
      <c r="BM1029">
        <f t="shared" si="255"/>
        <v>0</v>
      </c>
      <c r="BN1029">
        <f t="shared" si="256"/>
        <v>0</v>
      </c>
      <c r="BO1029" s="9">
        <f t="shared" si="257"/>
        <v>0</v>
      </c>
      <c r="BR1029" s="116">
        <f t="shared" ref="BR1029:BR1092" si="260">BR1030+1</f>
        <v>7736</v>
      </c>
      <c r="BS1029" s="39">
        <v>0</v>
      </c>
      <c r="BT1029" s="168">
        <v>0</v>
      </c>
      <c r="BV1029" s="116">
        <f>IF(Hourly!$AR1029&gt;0,AY1029,"")</f>
        <v>20</v>
      </c>
      <c r="BW1029">
        <f>IF(AND(BV1029&gt;(20.8+0.33*Hourly!$I1029),(BV1029&gt;24),(BV1029&lt;&gt;"")),1,0)</f>
        <v>0</v>
      </c>
      <c r="BX1029">
        <f>IF(AND(BV1029&gt;(21.8+0.33*Hourly!$I1029),(BV1029&gt;24),(BV1029&lt;&gt;"")),1,0)</f>
        <v>0</v>
      </c>
      <c r="BY1029" s="9">
        <f>IF(AND(BV1029&gt;(22.8+0.33*Hourly!$I1029),(BV1029&gt;24),(BV1029&lt;&gt;"")),1,0)</f>
        <v>0</v>
      </c>
    </row>
    <row r="1030" spans="5:77" x14ac:dyDescent="0.35">
      <c r="E1030">
        <f>Hourly!A1030</f>
        <v>2004</v>
      </c>
      <c r="F1030">
        <f>Hourly!B1030</f>
        <v>2</v>
      </c>
      <c r="G1030">
        <f>Hourly!C1030</f>
        <v>12</v>
      </c>
      <c r="H1030">
        <f>Hourly!D1030</f>
        <v>18</v>
      </c>
      <c r="I1030" s="163">
        <v>1026</v>
      </c>
      <c r="J1030" s="19">
        <f>Input!B$22*Input!B$79</f>
        <v>1411.3439999999998</v>
      </c>
      <c r="K1030" s="19">
        <f>Input!B$76*Input!B$88</f>
        <v>656.99775609756091</v>
      </c>
      <c r="L1030" s="19">
        <f>Input!B$77*Input!B$89</f>
        <v>130.99152542372883</v>
      </c>
      <c r="M1030" s="164">
        <f t="shared" ref="M1030:M1093" si="261">SUM(J1030:L1030)</f>
        <v>2199.3332815212898</v>
      </c>
      <c r="N1030" s="165">
        <f>(Input!B$109*Input!B$102)/3600*Input!B$108</f>
        <v>740.21399999999983</v>
      </c>
      <c r="O1030" s="165">
        <f>(1-Input!B$61)*(Input!B$109*Input!B$33)/3600*Input!B$108*Hourly!AU1030</f>
        <v>444.12839999999994</v>
      </c>
      <c r="P1030" s="19">
        <f>IF(AND(AY1029&gt;Hourly!G1030),(Input!B$109*(Input!B$33*Hourly!AU1030+Input!B$36))/3600*Input!B$108,(1-Input!B$61)*(Input!B$109*Input!B$33)/3600*Input!B$108*Hourly!AU1030)</f>
        <v>11547.338400000001</v>
      </c>
      <c r="Q1030" s="19">
        <f t="shared" si="258"/>
        <v>3383.6756815212898</v>
      </c>
      <c r="R1030" s="19">
        <f t="shared" ref="R1030:R1093" si="262">M1030+N1030+P1030</f>
        <v>14486.885681521289</v>
      </c>
      <c r="S1030" s="165"/>
      <c r="T1030" s="165">
        <f>Input!B$78*Input!B$91</f>
        <v>189.625</v>
      </c>
      <c r="U1030" s="19">
        <f>IF(AND($AY1029&gt;Input!$B$52,Hourly!AI1030&gt;Input!$B$51),Input!$B$93*Input!$F$40*Input!$J$8/100*Hourly!AI1030,Input!$B$93*Input!$B$40*Input!$J$8/100*Hourly!AI1030)</f>
        <v>0</v>
      </c>
      <c r="V1030" s="19">
        <f>IF(AND($AY1029&gt;Input!$B$52,Hourly!AJ1030&gt;Input!$B$51),Input!$B$94*Input!$F$41*Input!$J$9/100*Hourly!AJ1030,Input!$B$94*Input!$B$41*Input!$J$9/100*Hourly!AJ1030)</f>
        <v>342.00422023146376</v>
      </c>
      <c r="W1030" s="19">
        <f>IF(AND($AY1029&gt;Input!$B$52,Hourly!AK1030&gt;Input!$B$51),Input!$B$95*Input!$F$42*Input!$J$10/100*Hourly!AK1030,Input!$B$95*Input!$B$42*Input!$J$10/100*Hourly!AK1030)</f>
        <v>0</v>
      </c>
      <c r="X1030" s="19">
        <f>IF(AND($AY1029&gt;Input!$B$52,Hourly!AL1030&gt;Input!$B$51),Input!$B$96*Input!$F$43*Input!$J$11/100*Hourly!AL1030,Input!$B$96*Input!$B$43*Input!$J$11/100*Hourly!AL1030)</f>
        <v>195.0024062723258</v>
      </c>
      <c r="Y1030" s="19">
        <f>IF(AND($AY1029&gt;Input!$B$52,Hourly!AM1030&gt;Input!$B$51),Input!$B$97*Input!$F$44*Input!$J$12/100*Hourly!AM1030,Input!$B$97*Input!$B$44*Input!$J$12/100*Hourly!AM1030)</f>
        <v>0</v>
      </c>
      <c r="Z1030" s="19">
        <f>IF(AND($AY1029&gt;Input!$B$52,Hourly!AN1030&gt;Input!$B$51),Input!$B$98*Input!$F$45*Input!$J$13/100*Hourly!AN1030,Input!$B$98*Input!$B$45*Input!$J$13/100*Hourly!AN1030)</f>
        <v>1126.0079261643434</v>
      </c>
      <c r="AA1030" s="19">
        <f>IF(AND($AY1029&gt;Input!$B$52,Hourly!AO1030&gt;Input!$B$51),Input!$B$99*Input!$F$46*Input!$J$14/100*Hourly!AO1030,Input!$B$99*Input!$B$46*Input!$J$14/100*Hourly!AO1030)</f>
        <v>0</v>
      </c>
      <c r="AB1030" s="19">
        <f>IF(AND($AY1029&gt;Input!$B$52,Hourly!AP1030&gt;Input!$B$51),Input!$B$100*Input!$F$47*Input!$J$15/100*Hourly!AP1030,Input!$B$100*Input!$B$47*Input!$J$15/100*Hourly!AP1030)</f>
        <v>266.49457530750522</v>
      </c>
      <c r="AC1030" s="19">
        <f>IF(AND($AY1029&gt;Input!$B$52,Hourly!AQ1030&gt;Input!$B$51),Input!$B$101*Input!$F$48*Input!$J$16/100*Hourly!AQ1030,Input!$B$101*Input!$B$48*Input!$J$16/100*Hourly!AQ1030)</f>
        <v>0</v>
      </c>
      <c r="AD1030" s="165">
        <f t="shared" ref="AD1030:AD1093" si="263">SUM(U1030:AC1030)</f>
        <v>1929.5091279756384</v>
      </c>
      <c r="AE1030" s="19">
        <f>Hourly!AI1030/Input!$B$107*Input!$J$40*Input!$B$76*Input!$B$80</f>
        <v>0</v>
      </c>
      <c r="AF1030" s="19">
        <f>Hourly!AJ1030/Input!$B$107*Input!$J$41*Input!$B$76*Input!$B$81</f>
        <v>25.29395484805557</v>
      </c>
      <c r="AG1030" s="19">
        <f>Hourly!AK1030/Input!$B$107*Input!$J$42*Input!$B$76*Input!$B$82</f>
        <v>0</v>
      </c>
      <c r="AH1030" s="19">
        <f>Hourly!AL1030/Input!$B$107*Input!$J$43*Input!$B$76*Input!$B$83</f>
        <v>10.829963953917741</v>
      </c>
      <c r="AI1030" s="19">
        <f>Hourly!AM1030/Input!$B$107*Input!$J$44*Input!$B$76*Input!$B$84</f>
        <v>0</v>
      </c>
      <c r="AJ1030" s="19">
        <f>Hourly!AN1030/Input!$B$107*Input!$J$45*Input!$B$76*Input!$B$85</f>
        <v>54.757687466287692</v>
      </c>
      <c r="AK1030" s="19">
        <f>Hourly!AO1030/Input!$B$107*Input!$J$46*Input!$B$76*Input!$B$86</f>
        <v>0</v>
      </c>
      <c r="AL1030" s="19">
        <f>Hourly!AP1030/Input!$B$107*Input!$J$47*Input!$B$76*Input!$B$87</f>
        <v>14.800466823288067</v>
      </c>
      <c r="AM1030" s="164">
        <f>Hourly!AQ1030/Input!$B$107*Input!$J$48*Input!$B$77*Input!$B$89</f>
        <v>26.198305084745765</v>
      </c>
      <c r="AN1030" s="165">
        <f t="shared" si="259"/>
        <v>131.88037817629484</v>
      </c>
      <c r="AO1030" s="116">
        <f>Input!B$55*Input!$B$18*Input!B$112*Hourly!AR1030</f>
        <v>2398.5</v>
      </c>
      <c r="AP1030">
        <f>Input!B$113*Input!B$114*Input!B$90*Input!B$56*Hourly!AS1030</f>
        <v>11070</v>
      </c>
      <c r="AQ1030">
        <f>Input!B$90*Input!B$57*Hourly!AS1030</f>
        <v>11070</v>
      </c>
      <c r="AR1030" s="19">
        <f>0.5*Input!$B$63*Hourly!AU1030</f>
        <v>61.5</v>
      </c>
      <c r="AS1030" s="165">
        <f t="shared" ref="AS1030:AS1093" si="264">SUM(AO1030:AQ1030)+0.5*AR1030</f>
        <v>24569.25</v>
      </c>
      <c r="AT1030" s="159">
        <f>AY1029+(Input!$B$66*1000*(Hourly!AX1030&gt;0)+AD1030+AN1030+AS1030+T1030*(Hourly!J1030-AY1029)+Q1030*(Hourly!G1030-AY1029))/(Q1030+T1030)*(1-EXP(-(Q1030+T1030)/(Input!$B$103*1000000)*3600))</f>
        <v>22.652142195356333</v>
      </c>
      <c r="AU1030" s="24">
        <f>AY1029+(AD1030+AN1030+AS1030+T1030*(Hourly!J1030-AY1029)+Q1030*(Hourly!G1030-AY1029))/(Q1030+T1030)*(1-EXP(-(Q1030+T1030)/(Input!$B$103*1000000)*3600))</f>
        <v>19.955194443226212</v>
      </c>
      <c r="AV1030" s="24">
        <f>AY1029+(-Input!$B$67*1000*(Hourly!AX1030&gt;0)+AD1030+AN1030+AS1030+T1030*(Hourly!J1030-AY1029)+R1030*(Hourly!G1030-AY1029))/(R1030+T1030)*(1-EXP(-(R1030+T1030)/(Input!$B$103*1000000)*3600))</f>
        <v>16.930276905309107</v>
      </c>
      <c r="AW1030" s="160">
        <f>AY1029+(AD1030+AN1030+AS1030+T1030*(Hourly!J1030-AY1029)+R1030*(Hourly!G1030-AY1029))/(R1030+T1030)*(1-EXP(-(R1030+T1030)/(Input!$B$103*1000000)*3600))</f>
        <v>19.587117519471363</v>
      </c>
      <c r="AX1030" s="24"/>
      <c r="AY1030" s="167">
        <f t="shared" ref="AY1030:AY1093" si="265">IF(BI1030,AT1030,IF(BJ1030,BE1030,IF(BK1030,AU1030,IF(BL1030,BG1030,IF(BM1030,AW1030,IF(BN1030,BF1030,AV1030))))))</f>
        <v>20</v>
      </c>
      <c r="BA1030" s="159">
        <f>IF(BI1030,Input!$B$66*1000*(Hourly!AX1030&gt;0),IF(BJ1030,-(AD1030+AN1030+AS1030+T1030*(Hourly!J1030-AY1029)+Q1030*(Hourly!G1030-AY1029))+(Q1030+T1030)*(BE1030-AY1029)/(1-EXP(-(Q1030+T1030)/(Input!$B$103*1000000)*3600))))/1000</f>
        <v>16.613431512864185</v>
      </c>
      <c r="BB1030" s="24">
        <f>IF(BO1030,-Input!$B$67*1000*(Hourly!AX1030&gt;0),IF(BN1030,-(AD1030+AN1030+AS1030+T1030*(Hourly!J1030-AY1029)+R1030*(Hourly!G1030-AY1029))+(R1030+T1030)*(BF1030-AY1029)/(1-EXP(-(R1030+T1030)/(Input!$B$103*1000000)*3600))))/1000</f>
        <v>0</v>
      </c>
      <c r="BC1030" s="160">
        <f t="shared" ref="BC1030:BC1093" si="266">BA1030+BB1030</f>
        <v>16.613431512864185</v>
      </c>
      <c r="BD1030" s="24"/>
      <c r="BE1030" s="116">
        <f>IF(Hourly!AT1030=1,Input!$B$4,IF(Hourly!AT1030=0.5,Input!$F$4,0))</f>
        <v>20</v>
      </c>
      <c r="BF1030">
        <f>IF(Hourly!AT1030=1,Input!$B$5,IF(Hourly!AT1030=0.5,Input!$F$5,0))</f>
        <v>24</v>
      </c>
      <c r="BG1030" s="9">
        <f>Input!$B$35+0.0000000001</f>
        <v>23.900000000099997</v>
      </c>
      <c r="BI1030" s="116">
        <f t="shared" ref="BI1030:BI1093" si="267">IF(AT1030&lt;BE1030,1,0)</f>
        <v>0</v>
      </c>
      <c r="BJ1030">
        <f t="shared" ref="BJ1030:BJ1093" si="268">IF(AND(AT1030&gt;BE1030,AU1030&lt;BE1030),1,0)</f>
        <v>1</v>
      </c>
      <c r="BK1030">
        <f t="shared" ref="BK1030:BK1093" si="269">IF(AND(AU1030&gt;BE1030,AU1030&lt;BG1030),1,0)</f>
        <v>0</v>
      </c>
      <c r="BL1030">
        <f t="shared" ref="BL1030:BL1093" si="270">IF(AND(AU1030&gt;BG1030,AW1030&lt;BG1030),1,0)</f>
        <v>0</v>
      </c>
      <c r="BM1030">
        <f t="shared" ref="BM1030:BM1093" si="271">IF(AND(AW1030&gt;BG1030,AW1030&lt;BF1030),1,0)</f>
        <v>0</v>
      </c>
      <c r="BN1030">
        <f t="shared" ref="BN1030:BN1093" si="272">IF(AND(AV1030&lt;BF1030,AW1030&gt;BF1030),1,0)</f>
        <v>0</v>
      </c>
      <c r="BO1030" s="9">
        <f t="shared" ref="BO1030:BO1093" si="273">IF(AV1030&gt;BF1030,1,0)</f>
        <v>0</v>
      </c>
      <c r="BR1030" s="116">
        <f t="shared" si="260"/>
        <v>7735</v>
      </c>
      <c r="BS1030" s="39">
        <v>0</v>
      </c>
      <c r="BT1030" s="168">
        <v>0</v>
      </c>
      <c r="BV1030" s="116">
        <f>IF(Hourly!$AR1030&gt;0,AY1030,"")</f>
        <v>20</v>
      </c>
      <c r="BW1030">
        <f>IF(AND(BV1030&gt;(20.8+0.33*Hourly!$I1030),(BV1030&gt;24),(BV1030&lt;&gt;"")),1,0)</f>
        <v>0</v>
      </c>
      <c r="BX1030">
        <f>IF(AND(BV1030&gt;(21.8+0.33*Hourly!$I1030),(BV1030&gt;24),(BV1030&lt;&gt;"")),1,0)</f>
        <v>0</v>
      </c>
      <c r="BY1030" s="9">
        <f>IF(AND(BV1030&gt;(22.8+0.33*Hourly!$I1030),(BV1030&gt;24),(BV1030&lt;&gt;"")),1,0)</f>
        <v>0</v>
      </c>
    </row>
    <row r="1031" spans="5:77" x14ac:dyDescent="0.35">
      <c r="E1031">
        <f>Hourly!A1031</f>
        <v>2004</v>
      </c>
      <c r="F1031">
        <f>Hourly!B1031</f>
        <v>2</v>
      </c>
      <c r="G1031">
        <f>Hourly!C1031</f>
        <v>12</v>
      </c>
      <c r="H1031">
        <f>Hourly!D1031</f>
        <v>19</v>
      </c>
      <c r="I1031" s="163">
        <v>1027</v>
      </c>
      <c r="J1031" s="19">
        <f>Input!B$22*Input!B$79</f>
        <v>1411.3439999999998</v>
      </c>
      <c r="K1031" s="19">
        <f>Input!B$76*Input!B$88</f>
        <v>656.99775609756091</v>
      </c>
      <c r="L1031" s="19">
        <f>Input!B$77*Input!B$89</f>
        <v>130.99152542372883</v>
      </c>
      <c r="M1031" s="164">
        <f t="shared" si="261"/>
        <v>2199.3332815212898</v>
      </c>
      <c r="N1031" s="165">
        <f>(Input!B$109*Input!B$102)/3600*Input!B$108</f>
        <v>740.21399999999983</v>
      </c>
      <c r="O1031" s="165">
        <f>(1-Input!B$61)*(Input!B$109*Input!B$33)/3600*Input!B$108*Hourly!AU1031</f>
        <v>444.12839999999994</v>
      </c>
      <c r="P1031" s="19">
        <f>IF(AND(AY1030&gt;Hourly!G1031),(Input!B$109*(Input!B$33*Hourly!AU1031+Input!B$36))/3600*Input!B$108,(1-Input!B$61)*(Input!B$109*Input!B$33)/3600*Input!B$108*Hourly!AU1031)</f>
        <v>11547.338400000001</v>
      </c>
      <c r="Q1031" s="19">
        <f t="shared" si="258"/>
        <v>3383.6756815212898</v>
      </c>
      <c r="R1031" s="19">
        <f t="shared" si="262"/>
        <v>14486.885681521289</v>
      </c>
      <c r="S1031" s="165"/>
      <c r="T1031" s="165">
        <f>Input!B$78*Input!B$91</f>
        <v>189.625</v>
      </c>
      <c r="U1031" s="19">
        <f>IF(AND($AY1030&gt;Input!$B$52,Hourly!AI1031&gt;Input!$B$51),Input!$B$93*Input!$F$40*Input!$J$8/100*Hourly!AI1031,Input!$B$93*Input!$B$40*Input!$J$8/100*Hourly!AI1031)</f>
        <v>0</v>
      </c>
      <c r="V1031" s="19">
        <f>IF(AND($AY1030&gt;Input!$B$52,Hourly!AJ1031&gt;Input!$B$51),Input!$B$94*Input!$F$41*Input!$J$9/100*Hourly!AJ1031,Input!$B$94*Input!$B$41*Input!$J$9/100*Hourly!AJ1031)</f>
        <v>0</v>
      </c>
      <c r="W1031" s="19">
        <f>IF(AND($AY1030&gt;Input!$B$52,Hourly!AK1031&gt;Input!$B$51),Input!$B$95*Input!$F$42*Input!$J$10/100*Hourly!AK1031,Input!$B$95*Input!$B$42*Input!$J$10/100*Hourly!AK1031)</f>
        <v>0</v>
      </c>
      <c r="X1031" s="19">
        <f>IF(AND($AY1030&gt;Input!$B$52,Hourly!AL1031&gt;Input!$B$51),Input!$B$96*Input!$F$43*Input!$J$11/100*Hourly!AL1031,Input!$B$96*Input!$B$43*Input!$J$11/100*Hourly!AL1031)</f>
        <v>0</v>
      </c>
      <c r="Y1031" s="19">
        <f>IF(AND($AY1030&gt;Input!$B$52,Hourly!AM1031&gt;Input!$B$51),Input!$B$97*Input!$F$44*Input!$J$12/100*Hourly!AM1031,Input!$B$97*Input!$B$44*Input!$J$12/100*Hourly!AM1031)</f>
        <v>0</v>
      </c>
      <c r="Z1031" s="19">
        <f>IF(AND($AY1030&gt;Input!$B$52,Hourly!AN1031&gt;Input!$B$51),Input!$B$98*Input!$F$45*Input!$J$13/100*Hourly!AN1031,Input!$B$98*Input!$B$45*Input!$J$13/100*Hourly!AN1031)</f>
        <v>0</v>
      </c>
      <c r="AA1031" s="19">
        <f>IF(AND($AY1030&gt;Input!$B$52,Hourly!AO1031&gt;Input!$B$51),Input!$B$99*Input!$F$46*Input!$J$14/100*Hourly!AO1031,Input!$B$99*Input!$B$46*Input!$J$14/100*Hourly!AO1031)</f>
        <v>0</v>
      </c>
      <c r="AB1031" s="19">
        <f>IF(AND($AY1030&gt;Input!$B$52,Hourly!AP1031&gt;Input!$B$51),Input!$B$100*Input!$F$47*Input!$J$15/100*Hourly!AP1031,Input!$B$100*Input!$B$47*Input!$J$15/100*Hourly!AP1031)</f>
        <v>0</v>
      </c>
      <c r="AC1031" s="19">
        <f>IF(AND($AY1030&gt;Input!$B$52,Hourly!AQ1031&gt;Input!$B$51),Input!$B$101*Input!$F$48*Input!$J$16/100*Hourly!AQ1031,Input!$B$101*Input!$B$48*Input!$J$16/100*Hourly!AQ1031)</f>
        <v>0</v>
      </c>
      <c r="AD1031" s="165">
        <f t="shared" si="263"/>
        <v>0</v>
      </c>
      <c r="AE1031" s="19">
        <f>Hourly!AI1031/Input!$B$107*Input!$J$40*Input!$B$76*Input!$B$80</f>
        <v>0</v>
      </c>
      <c r="AF1031" s="19">
        <f>Hourly!AJ1031/Input!$B$107*Input!$J$41*Input!$B$76*Input!$B$81</f>
        <v>0</v>
      </c>
      <c r="AG1031" s="19">
        <f>Hourly!AK1031/Input!$B$107*Input!$J$42*Input!$B$76*Input!$B$82</f>
        <v>0</v>
      </c>
      <c r="AH1031" s="19">
        <f>Hourly!AL1031/Input!$B$107*Input!$J$43*Input!$B$76*Input!$B$83</f>
        <v>0</v>
      </c>
      <c r="AI1031" s="19">
        <f>Hourly!AM1031/Input!$B$107*Input!$J$44*Input!$B$76*Input!$B$84</f>
        <v>0</v>
      </c>
      <c r="AJ1031" s="19">
        <f>Hourly!AN1031/Input!$B$107*Input!$J$45*Input!$B$76*Input!$B$85</f>
        <v>0</v>
      </c>
      <c r="AK1031" s="19">
        <f>Hourly!AO1031/Input!$B$107*Input!$J$46*Input!$B$76*Input!$B$86</f>
        <v>0</v>
      </c>
      <c r="AL1031" s="19">
        <f>Hourly!AP1031/Input!$B$107*Input!$J$47*Input!$B$76*Input!$B$87</f>
        <v>0</v>
      </c>
      <c r="AM1031" s="164">
        <f>Hourly!AQ1031/Input!$B$107*Input!$J$48*Input!$B$77*Input!$B$89</f>
        <v>0</v>
      </c>
      <c r="AN1031" s="165">
        <f t="shared" si="259"/>
        <v>0</v>
      </c>
      <c r="AO1031" s="116">
        <f>Input!B$55*Input!$B$18*Input!B$112*Hourly!AR1031</f>
        <v>2398.5</v>
      </c>
      <c r="AP1031">
        <f>Input!B$113*Input!B$114*Input!B$90*Input!B$56*Hourly!AS1031</f>
        <v>11070</v>
      </c>
      <c r="AQ1031">
        <f>Input!B$90*Input!B$57*Hourly!AS1031</f>
        <v>11070</v>
      </c>
      <c r="AR1031" s="19">
        <f>0.5*Input!$B$63*Hourly!AU1031</f>
        <v>61.5</v>
      </c>
      <c r="AS1031" s="165">
        <f t="shared" si="264"/>
        <v>24569.25</v>
      </c>
      <c r="AT1031" s="159">
        <f>AY1030+(Input!$B$66*1000*(Hourly!AX1031&gt;0)+AD1031+AN1031+AS1031+T1031*(Hourly!J1031-AY1030)+Q1031*(Hourly!G1031-AY1030))/(Q1031+T1031)*(1-EXP(-(Q1031+T1031)/(Input!$B$103*1000000)*3600))</f>
        <v>22.641107377647522</v>
      </c>
      <c r="AU1031" s="24">
        <f>AY1030+(AD1031+AN1031+AS1031+T1031*(Hourly!J1031-AY1030)+Q1031*(Hourly!G1031-AY1030))/(Q1031+T1031)*(1-EXP(-(Q1031+T1031)/(Input!$B$103*1000000)*3600))</f>
        <v>19.944159625517404</v>
      </c>
      <c r="AV1031" s="24">
        <f>AY1030+(-Input!$B$67*1000*(Hourly!AX1031&gt;0)+AD1031+AN1031+AS1031+T1031*(Hourly!J1031-AY1030)+R1031*(Hourly!G1031-AY1030))/(R1031+T1031)*(1-EXP(-(R1031+T1031)/(Input!$B$103*1000000)*3600))</f>
        <v>16.901706514196718</v>
      </c>
      <c r="AW1031" s="160">
        <f>AY1030+(AD1031+AN1031+AS1031+T1031*(Hourly!J1031-AY1030)+R1031*(Hourly!G1031-AY1030))/(R1031+T1031)*(1-EXP(-(R1031+T1031)/(Input!$B$103*1000000)*3600))</f>
        <v>19.558547128358974</v>
      </c>
      <c r="AX1031" s="24"/>
      <c r="AY1031" s="167">
        <f t="shared" si="265"/>
        <v>20</v>
      </c>
      <c r="BA1031" s="159">
        <f>IF(BI1031,Input!$B$66*1000*(Hourly!AX1031&gt;0),IF(BJ1031,-(AD1031+AN1031+AS1031+T1031*(Hourly!J1031-AY1030)+Q1031*(Hourly!G1031-AY1030))+(Q1031+T1031)*(BE1031-AY1030)/(1-EXP(-(Q1031+T1031)/(Input!$B$103*1000000)*3600))))/1000</f>
        <v>20.705026427928896</v>
      </c>
      <c r="BB1031" s="24">
        <f>IF(BO1031,-Input!$B$67*1000*(Hourly!AX1031&gt;0),IF(BN1031,-(AD1031+AN1031+AS1031+T1031*(Hourly!J1031-AY1030)+R1031*(Hourly!G1031-AY1030))+(R1031+T1031)*(BF1031-AY1030)/(1-EXP(-(R1031+T1031)/(Input!$B$103*1000000)*3600))))/1000</f>
        <v>0</v>
      </c>
      <c r="BC1031" s="160">
        <f t="shared" si="266"/>
        <v>20.705026427928896</v>
      </c>
      <c r="BD1031" s="24"/>
      <c r="BE1031" s="116">
        <f>IF(Hourly!AT1031=1,Input!$B$4,IF(Hourly!AT1031=0.5,Input!$F$4,0))</f>
        <v>20</v>
      </c>
      <c r="BF1031">
        <f>IF(Hourly!AT1031=1,Input!$B$5,IF(Hourly!AT1031=0.5,Input!$F$5,0))</f>
        <v>24</v>
      </c>
      <c r="BG1031" s="9">
        <f>Input!$B$35+0.0000000001</f>
        <v>23.900000000099997</v>
      </c>
      <c r="BI1031" s="116">
        <f t="shared" si="267"/>
        <v>0</v>
      </c>
      <c r="BJ1031">
        <f t="shared" si="268"/>
        <v>1</v>
      </c>
      <c r="BK1031">
        <f t="shared" si="269"/>
        <v>0</v>
      </c>
      <c r="BL1031">
        <f t="shared" si="270"/>
        <v>0</v>
      </c>
      <c r="BM1031">
        <f t="shared" si="271"/>
        <v>0</v>
      </c>
      <c r="BN1031">
        <f t="shared" si="272"/>
        <v>0</v>
      </c>
      <c r="BO1031" s="9">
        <f t="shared" si="273"/>
        <v>0</v>
      </c>
      <c r="BR1031" s="116">
        <f t="shared" si="260"/>
        <v>7734</v>
      </c>
      <c r="BS1031" s="39">
        <v>0</v>
      </c>
      <c r="BT1031" s="168">
        <v>0</v>
      </c>
      <c r="BV1031" s="116">
        <f>IF(Hourly!$AR1031&gt;0,AY1031,"")</f>
        <v>20</v>
      </c>
      <c r="BW1031">
        <f>IF(AND(BV1031&gt;(20.8+0.33*Hourly!$I1031),(BV1031&gt;24),(BV1031&lt;&gt;"")),1,0)</f>
        <v>0</v>
      </c>
      <c r="BX1031">
        <f>IF(AND(BV1031&gt;(21.8+0.33*Hourly!$I1031),(BV1031&gt;24),(BV1031&lt;&gt;"")),1,0)</f>
        <v>0</v>
      </c>
      <c r="BY1031" s="9">
        <f>IF(AND(BV1031&gt;(22.8+0.33*Hourly!$I1031),(BV1031&gt;24),(BV1031&lt;&gt;"")),1,0)</f>
        <v>0</v>
      </c>
    </row>
    <row r="1032" spans="5:77" x14ac:dyDescent="0.35">
      <c r="E1032">
        <f>Hourly!A1032</f>
        <v>2004</v>
      </c>
      <c r="F1032">
        <f>Hourly!B1032</f>
        <v>2</v>
      </c>
      <c r="G1032">
        <f>Hourly!C1032</f>
        <v>12</v>
      </c>
      <c r="H1032">
        <f>Hourly!D1032</f>
        <v>20</v>
      </c>
      <c r="I1032" s="163">
        <v>1028</v>
      </c>
      <c r="J1032" s="19">
        <f>Input!B$22*Input!B$79</f>
        <v>1411.3439999999998</v>
      </c>
      <c r="K1032" s="19">
        <f>Input!B$76*Input!B$88</f>
        <v>656.99775609756091</v>
      </c>
      <c r="L1032" s="19">
        <f>Input!B$77*Input!B$89</f>
        <v>130.99152542372883</v>
      </c>
      <c r="M1032" s="164">
        <f t="shared" si="261"/>
        <v>2199.3332815212898</v>
      </c>
      <c r="N1032" s="165">
        <f>(Input!B$109*Input!B$102)/3600*Input!B$108</f>
        <v>740.21399999999983</v>
      </c>
      <c r="O1032" s="165">
        <f>(1-Input!B$61)*(Input!B$109*Input!B$33)/3600*Input!B$108*Hourly!AU1032</f>
        <v>444.12839999999994</v>
      </c>
      <c r="P1032" s="19">
        <f>IF(AND(AY1031&gt;Hourly!G1032),(Input!B$109*(Input!B$33*Hourly!AU1032+Input!B$36))/3600*Input!B$108,(1-Input!B$61)*(Input!B$109*Input!B$33)/3600*Input!B$108*Hourly!AU1032)</f>
        <v>11547.338400000001</v>
      </c>
      <c r="Q1032" s="19">
        <f t="shared" si="258"/>
        <v>3383.6756815212898</v>
      </c>
      <c r="R1032" s="19">
        <f t="shared" si="262"/>
        <v>14486.885681521289</v>
      </c>
      <c r="S1032" s="165"/>
      <c r="T1032" s="165">
        <f>Input!B$78*Input!B$91</f>
        <v>189.625</v>
      </c>
      <c r="U1032" s="19">
        <f>IF(AND($AY1031&gt;Input!$B$52,Hourly!AI1032&gt;Input!$B$51),Input!$B$93*Input!$F$40*Input!$J$8/100*Hourly!AI1032,Input!$B$93*Input!$B$40*Input!$J$8/100*Hourly!AI1032)</f>
        <v>0</v>
      </c>
      <c r="V1032" s="19">
        <f>IF(AND($AY1031&gt;Input!$B$52,Hourly!AJ1032&gt;Input!$B$51),Input!$B$94*Input!$F$41*Input!$J$9/100*Hourly!AJ1032,Input!$B$94*Input!$B$41*Input!$J$9/100*Hourly!AJ1032)</f>
        <v>0</v>
      </c>
      <c r="W1032" s="19">
        <f>IF(AND($AY1031&gt;Input!$B$52,Hourly!AK1032&gt;Input!$B$51),Input!$B$95*Input!$F$42*Input!$J$10/100*Hourly!AK1032,Input!$B$95*Input!$B$42*Input!$J$10/100*Hourly!AK1032)</f>
        <v>0</v>
      </c>
      <c r="X1032" s="19">
        <f>IF(AND($AY1031&gt;Input!$B$52,Hourly!AL1032&gt;Input!$B$51),Input!$B$96*Input!$F$43*Input!$J$11/100*Hourly!AL1032,Input!$B$96*Input!$B$43*Input!$J$11/100*Hourly!AL1032)</f>
        <v>0</v>
      </c>
      <c r="Y1032" s="19">
        <f>IF(AND($AY1031&gt;Input!$B$52,Hourly!AM1032&gt;Input!$B$51),Input!$B$97*Input!$F$44*Input!$J$12/100*Hourly!AM1032,Input!$B$97*Input!$B$44*Input!$J$12/100*Hourly!AM1032)</f>
        <v>0</v>
      </c>
      <c r="Z1032" s="19">
        <f>IF(AND($AY1031&gt;Input!$B$52,Hourly!AN1032&gt;Input!$B$51),Input!$B$98*Input!$F$45*Input!$J$13/100*Hourly!AN1032,Input!$B$98*Input!$B$45*Input!$J$13/100*Hourly!AN1032)</f>
        <v>0</v>
      </c>
      <c r="AA1032" s="19">
        <f>IF(AND($AY1031&gt;Input!$B$52,Hourly!AO1032&gt;Input!$B$51),Input!$B$99*Input!$F$46*Input!$J$14/100*Hourly!AO1032,Input!$B$99*Input!$B$46*Input!$J$14/100*Hourly!AO1032)</f>
        <v>0</v>
      </c>
      <c r="AB1032" s="19">
        <f>IF(AND($AY1031&gt;Input!$B$52,Hourly!AP1032&gt;Input!$B$51),Input!$B$100*Input!$F$47*Input!$J$15/100*Hourly!AP1032,Input!$B$100*Input!$B$47*Input!$J$15/100*Hourly!AP1032)</f>
        <v>0</v>
      </c>
      <c r="AC1032" s="19">
        <f>IF(AND($AY1031&gt;Input!$B$52,Hourly!AQ1032&gt;Input!$B$51),Input!$B$101*Input!$F$48*Input!$J$16/100*Hourly!AQ1032,Input!$B$101*Input!$B$48*Input!$J$16/100*Hourly!AQ1032)</f>
        <v>0</v>
      </c>
      <c r="AD1032" s="165">
        <f t="shared" si="263"/>
        <v>0</v>
      </c>
      <c r="AE1032" s="19">
        <f>Hourly!AI1032/Input!$B$107*Input!$J$40*Input!$B$76*Input!$B$80</f>
        <v>0</v>
      </c>
      <c r="AF1032" s="19">
        <f>Hourly!AJ1032/Input!$B$107*Input!$J$41*Input!$B$76*Input!$B$81</f>
        <v>0</v>
      </c>
      <c r="AG1032" s="19">
        <f>Hourly!AK1032/Input!$B$107*Input!$J$42*Input!$B$76*Input!$B$82</f>
        <v>0</v>
      </c>
      <c r="AH1032" s="19">
        <f>Hourly!AL1032/Input!$B$107*Input!$J$43*Input!$B$76*Input!$B$83</f>
        <v>0</v>
      </c>
      <c r="AI1032" s="19">
        <f>Hourly!AM1032/Input!$B$107*Input!$J$44*Input!$B$76*Input!$B$84</f>
        <v>0</v>
      </c>
      <c r="AJ1032" s="19">
        <f>Hourly!AN1032/Input!$B$107*Input!$J$45*Input!$B$76*Input!$B$85</f>
        <v>0</v>
      </c>
      <c r="AK1032" s="19">
        <f>Hourly!AO1032/Input!$B$107*Input!$J$46*Input!$B$76*Input!$B$86</f>
        <v>0</v>
      </c>
      <c r="AL1032" s="19">
        <f>Hourly!AP1032/Input!$B$107*Input!$J$47*Input!$B$76*Input!$B$87</f>
        <v>0</v>
      </c>
      <c r="AM1032" s="164">
        <f>Hourly!AQ1032/Input!$B$107*Input!$J$48*Input!$B$77*Input!$B$89</f>
        <v>0</v>
      </c>
      <c r="AN1032" s="165">
        <f t="shared" si="259"/>
        <v>0</v>
      </c>
      <c r="AO1032" s="116">
        <f>Input!B$55*Input!$B$18*Input!B$112*Hourly!AR1032</f>
        <v>2398.5</v>
      </c>
      <c r="AP1032">
        <f>Input!B$113*Input!B$114*Input!B$90*Input!B$56*Hourly!AS1032</f>
        <v>11070</v>
      </c>
      <c r="AQ1032">
        <f>Input!B$90*Input!B$57*Hourly!AS1032</f>
        <v>11070</v>
      </c>
      <c r="AR1032" s="19">
        <f>0.5*Input!$B$63*Hourly!AU1032</f>
        <v>61.5</v>
      </c>
      <c r="AS1032" s="165">
        <f t="shared" si="264"/>
        <v>24569.25</v>
      </c>
      <c r="AT1032" s="159">
        <f>AY1031+(Input!$B$66*1000*(Hourly!AX1032&gt;0)+AD1032+AN1032+AS1032+T1032*(Hourly!J1032-AY1031)+Q1032*(Hourly!G1032-AY1031))/(Q1032+T1032)*(1-EXP(-(Q1032+T1032)/(Input!$B$103*1000000)*3600))</f>
        <v>22.639282258342881</v>
      </c>
      <c r="AU1032" s="24">
        <f>AY1031+(AD1032+AN1032+AS1032+T1032*(Hourly!J1032-AY1031)+Q1032*(Hourly!G1032-AY1031))/(Q1032+T1032)*(1-EXP(-(Q1032+T1032)/(Input!$B$103*1000000)*3600))</f>
        <v>19.942334506212759</v>
      </c>
      <c r="AV1032" s="24">
        <f>AY1031+(-Input!$B$67*1000*(Hourly!AX1032&gt;0)+AD1032+AN1032+AS1032+T1032*(Hourly!J1032-AY1031)+R1032*(Hourly!G1032-AY1031))/(R1032+T1032)*(1-EXP(-(R1032+T1032)/(Input!$B$103*1000000)*3600))</f>
        <v>16.894008644946442</v>
      </c>
      <c r="AW1032" s="160">
        <f>AY1031+(AD1032+AN1032+AS1032+T1032*(Hourly!J1032-AY1031)+R1032*(Hourly!G1032-AY1031))/(R1032+T1032)*(1-EXP(-(R1032+T1032)/(Input!$B$103*1000000)*3600))</f>
        <v>19.550849259108698</v>
      </c>
      <c r="AX1032" s="24"/>
      <c r="AY1032" s="167">
        <f t="shared" si="265"/>
        <v>20</v>
      </c>
      <c r="BA1032" s="159">
        <f>IF(BI1032,Input!$B$66*1000*(Hourly!AX1032&gt;0),IF(BJ1032,-(AD1032+AN1032+AS1032+T1032*(Hourly!J1032-AY1031)+Q1032*(Hourly!G1032-AY1031))+(Q1032+T1032)*(BE1032-AY1031)/(1-EXP(-(Q1032+T1032)/(Input!$B$103*1000000)*3600))))/1000</f>
        <v>21.381761564233159</v>
      </c>
      <c r="BB1032" s="24">
        <f>IF(BO1032,-Input!$B$67*1000*(Hourly!AX1032&gt;0),IF(BN1032,-(AD1032+AN1032+AS1032+T1032*(Hourly!J1032-AY1031)+R1032*(Hourly!G1032-AY1031))+(R1032+T1032)*(BF1032-AY1031)/(1-EXP(-(R1032+T1032)/(Input!$B$103*1000000)*3600))))/1000</f>
        <v>0</v>
      </c>
      <c r="BC1032" s="160">
        <f t="shared" si="266"/>
        <v>21.381761564233159</v>
      </c>
      <c r="BD1032" s="24"/>
      <c r="BE1032" s="116">
        <f>IF(Hourly!AT1032=1,Input!$B$4,IF(Hourly!AT1032=0.5,Input!$F$4,0))</f>
        <v>20</v>
      </c>
      <c r="BF1032">
        <f>IF(Hourly!AT1032=1,Input!$B$5,IF(Hourly!AT1032=0.5,Input!$F$5,0))</f>
        <v>24</v>
      </c>
      <c r="BG1032" s="9">
        <f>Input!$B$35+0.0000000001</f>
        <v>23.900000000099997</v>
      </c>
      <c r="BI1032" s="116">
        <f t="shared" si="267"/>
        <v>0</v>
      </c>
      <c r="BJ1032">
        <f t="shared" si="268"/>
        <v>1</v>
      </c>
      <c r="BK1032">
        <f t="shared" si="269"/>
        <v>0</v>
      </c>
      <c r="BL1032">
        <f t="shared" si="270"/>
        <v>0</v>
      </c>
      <c r="BM1032">
        <f t="shared" si="271"/>
        <v>0</v>
      </c>
      <c r="BN1032">
        <f t="shared" si="272"/>
        <v>0</v>
      </c>
      <c r="BO1032" s="9">
        <f t="shared" si="273"/>
        <v>0</v>
      </c>
      <c r="BR1032" s="116">
        <f t="shared" si="260"/>
        <v>7733</v>
      </c>
      <c r="BS1032" s="39">
        <v>0</v>
      </c>
      <c r="BT1032" s="168">
        <v>0</v>
      </c>
      <c r="BV1032" s="116">
        <f>IF(Hourly!$AR1032&gt;0,AY1032,"")</f>
        <v>20</v>
      </c>
      <c r="BW1032">
        <f>IF(AND(BV1032&gt;(20.8+0.33*Hourly!$I1032),(BV1032&gt;24),(BV1032&lt;&gt;"")),1,0)</f>
        <v>0</v>
      </c>
      <c r="BX1032">
        <f>IF(AND(BV1032&gt;(21.8+0.33*Hourly!$I1032),(BV1032&gt;24),(BV1032&lt;&gt;"")),1,0)</f>
        <v>0</v>
      </c>
      <c r="BY1032" s="9">
        <f>IF(AND(BV1032&gt;(22.8+0.33*Hourly!$I1032),(BV1032&gt;24),(BV1032&lt;&gt;"")),1,0)</f>
        <v>0</v>
      </c>
    </row>
    <row r="1033" spans="5:77" x14ac:dyDescent="0.35">
      <c r="E1033">
        <f>Hourly!A1033</f>
        <v>2004</v>
      </c>
      <c r="F1033">
        <f>Hourly!B1033</f>
        <v>2</v>
      </c>
      <c r="G1033">
        <f>Hourly!C1033</f>
        <v>12</v>
      </c>
      <c r="H1033">
        <f>Hourly!D1033</f>
        <v>21</v>
      </c>
      <c r="I1033" s="163">
        <v>1029</v>
      </c>
      <c r="J1033" s="19">
        <f>Input!B$22*Input!B$79</f>
        <v>1411.3439999999998</v>
      </c>
      <c r="K1033" s="19">
        <f>Input!B$76*Input!B$88</f>
        <v>656.99775609756091</v>
      </c>
      <c r="L1033" s="19">
        <f>Input!B$77*Input!B$89</f>
        <v>130.99152542372883</v>
      </c>
      <c r="M1033" s="164">
        <f t="shared" si="261"/>
        <v>2199.3332815212898</v>
      </c>
      <c r="N1033" s="165">
        <f>(Input!B$109*Input!B$102)/3600*Input!B$108</f>
        <v>740.21399999999983</v>
      </c>
      <c r="O1033" s="165">
        <f>(1-Input!B$61)*(Input!B$109*Input!B$33)/3600*Input!B$108*Hourly!AU1033</f>
        <v>444.12839999999994</v>
      </c>
      <c r="P1033" s="19">
        <f>IF(AND(AY1032&gt;Hourly!G1033),(Input!B$109*(Input!B$33*Hourly!AU1033+Input!B$36))/3600*Input!B$108,(1-Input!B$61)*(Input!B$109*Input!B$33)/3600*Input!B$108*Hourly!AU1033)</f>
        <v>11547.338400000001</v>
      </c>
      <c r="Q1033" s="19">
        <f t="shared" si="258"/>
        <v>3383.6756815212898</v>
      </c>
      <c r="R1033" s="19">
        <f t="shared" si="262"/>
        <v>14486.885681521289</v>
      </c>
      <c r="S1033" s="165"/>
      <c r="T1033" s="165">
        <f>Input!B$78*Input!B$91</f>
        <v>189.625</v>
      </c>
      <c r="U1033" s="19">
        <f>IF(AND($AY1032&gt;Input!$B$52,Hourly!AI1033&gt;Input!$B$51),Input!$B$93*Input!$F$40*Input!$J$8/100*Hourly!AI1033,Input!$B$93*Input!$B$40*Input!$J$8/100*Hourly!AI1033)</f>
        <v>0</v>
      </c>
      <c r="V1033" s="19">
        <f>IF(AND($AY1032&gt;Input!$B$52,Hourly!AJ1033&gt;Input!$B$51),Input!$B$94*Input!$F$41*Input!$J$9/100*Hourly!AJ1033,Input!$B$94*Input!$B$41*Input!$J$9/100*Hourly!AJ1033)</f>
        <v>0</v>
      </c>
      <c r="W1033" s="19">
        <f>IF(AND($AY1032&gt;Input!$B$52,Hourly!AK1033&gt;Input!$B$51),Input!$B$95*Input!$F$42*Input!$J$10/100*Hourly!AK1033,Input!$B$95*Input!$B$42*Input!$J$10/100*Hourly!AK1033)</f>
        <v>0</v>
      </c>
      <c r="X1033" s="19">
        <f>IF(AND($AY1032&gt;Input!$B$52,Hourly!AL1033&gt;Input!$B$51),Input!$B$96*Input!$F$43*Input!$J$11/100*Hourly!AL1033,Input!$B$96*Input!$B$43*Input!$J$11/100*Hourly!AL1033)</f>
        <v>0</v>
      </c>
      <c r="Y1033" s="19">
        <f>IF(AND($AY1032&gt;Input!$B$52,Hourly!AM1033&gt;Input!$B$51),Input!$B$97*Input!$F$44*Input!$J$12/100*Hourly!AM1033,Input!$B$97*Input!$B$44*Input!$J$12/100*Hourly!AM1033)</f>
        <v>0</v>
      </c>
      <c r="Z1033" s="19">
        <f>IF(AND($AY1032&gt;Input!$B$52,Hourly!AN1033&gt;Input!$B$51),Input!$B$98*Input!$F$45*Input!$J$13/100*Hourly!AN1033,Input!$B$98*Input!$B$45*Input!$J$13/100*Hourly!AN1033)</f>
        <v>0</v>
      </c>
      <c r="AA1033" s="19">
        <f>IF(AND($AY1032&gt;Input!$B$52,Hourly!AO1033&gt;Input!$B$51),Input!$B$99*Input!$F$46*Input!$J$14/100*Hourly!AO1033,Input!$B$99*Input!$B$46*Input!$J$14/100*Hourly!AO1033)</f>
        <v>0</v>
      </c>
      <c r="AB1033" s="19">
        <f>IF(AND($AY1032&gt;Input!$B$52,Hourly!AP1033&gt;Input!$B$51),Input!$B$100*Input!$F$47*Input!$J$15/100*Hourly!AP1033,Input!$B$100*Input!$B$47*Input!$J$15/100*Hourly!AP1033)</f>
        <v>0</v>
      </c>
      <c r="AC1033" s="19">
        <f>IF(AND($AY1032&gt;Input!$B$52,Hourly!AQ1033&gt;Input!$B$51),Input!$B$101*Input!$F$48*Input!$J$16/100*Hourly!AQ1033,Input!$B$101*Input!$B$48*Input!$J$16/100*Hourly!AQ1033)</f>
        <v>0</v>
      </c>
      <c r="AD1033" s="165">
        <f t="shared" si="263"/>
        <v>0</v>
      </c>
      <c r="AE1033" s="19">
        <f>Hourly!AI1033/Input!$B$107*Input!$J$40*Input!$B$76*Input!$B$80</f>
        <v>0</v>
      </c>
      <c r="AF1033" s="19">
        <f>Hourly!AJ1033/Input!$B$107*Input!$J$41*Input!$B$76*Input!$B$81</f>
        <v>0</v>
      </c>
      <c r="AG1033" s="19">
        <f>Hourly!AK1033/Input!$B$107*Input!$J$42*Input!$B$76*Input!$B$82</f>
        <v>0</v>
      </c>
      <c r="AH1033" s="19">
        <f>Hourly!AL1033/Input!$B$107*Input!$J$43*Input!$B$76*Input!$B$83</f>
        <v>0</v>
      </c>
      <c r="AI1033" s="19">
        <f>Hourly!AM1033/Input!$B$107*Input!$J$44*Input!$B$76*Input!$B$84</f>
        <v>0</v>
      </c>
      <c r="AJ1033" s="19">
        <f>Hourly!AN1033/Input!$B$107*Input!$J$45*Input!$B$76*Input!$B$85</f>
        <v>0</v>
      </c>
      <c r="AK1033" s="19">
        <f>Hourly!AO1033/Input!$B$107*Input!$J$46*Input!$B$76*Input!$B$86</f>
        <v>0</v>
      </c>
      <c r="AL1033" s="19">
        <f>Hourly!AP1033/Input!$B$107*Input!$J$47*Input!$B$76*Input!$B$87</f>
        <v>0</v>
      </c>
      <c r="AM1033" s="164">
        <f>Hourly!AQ1033/Input!$B$107*Input!$J$48*Input!$B$77*Input!$B$89</f>
        <v>0</v>
      </c>
      <c r="AN1033" s="165">
        <f t="shared" si="259"/>
        <v>0</v>
      </c>
      <c r="AO1033" s="116">
        <f>Input!B$55*Input!$B$18*Input!B$112*Hourly!AR1033</f>
        <v>2398.5</v>
      </c>
      <c r="AP1033">
        <f>Input!B$113*Input!B$114*Input!B$90*Input!B$56*Hourly!AS1033</f>
        <v>11070</v>
      </c>
      <c r="AQ1033">
        <f>Input!B$90*Input!B$57*Hourly!AS1033</f>
        <v>11070</v>
      </c>
      <c r="AR1033" s="19">
        <f>0.5*Input!$B$63*Hourly!AU1033</f>
        <v>61.5</v>
      </c>
      <c r="AS1033" s="165">
        <f t="shared" si="264"/>
        <v>24569.25</v>
      </c>
      <c r="AT1033" s="159">
        <f>AY1032+(Input!$B$66*1000*(Hourly!AX1033&gt;0)+AD1033+AN1033+AS1033+T1033*(Hourly!J1033-AY1032)+Q1033*(Hourly!G1033-AY1032))/(Q1033+T1033)*(1-EXP(-(Q1033+T1033)/(Input!$B$103*1000000)*3600))</f>
        <v>22.639282258342881</v>
      </c>
      <c r="AU1033" s="24">
        <f>AY1032+(AD1033+AN1033+AS1033+T1033*(Hourly!J1033-AY1032)+Q1033*(Hourly!G1033-AY1032))/(Q1033+T1033)*(1-EXP(-(Q1033+T1033)/(Input!$B$103*1000000)*3600))</f>
        <v>19.942334506212759</v>
      </c>
      <c r="AV1033" s="24">
        <f>AY1032+(-Input!$B$67*1000*(Hourly!AX1033&gt;0)+AD1033+AN1033+AS1033+T1033*(Hourly!J1033-AY1032)+R1033*(Hourly!G1033-AY1032))/(R1033+T1033)*(1-EXP(-(R1033+T1033)/(Input!$B$103*1000000)*3600))</f>
        <v>16.894008644946442</v>
      </c>
      <c r="AW1033" s="160">
        <f>AY1032+(AD1033+AN1033+AS1033+T1033*(Hourly!J1033-AY1032)+R1033*(Hourly!G1033-AY1032))/(R1033+T1033)*(1-EXP(-(R1033+T1033)/(Input!$B$103*1000000)*3600))</f>
        <v>19.550849259108698</v>
      </c>
      <c r="AX1033" s="24"/>
      <c r="AY1033" s="167">
        <f t="shared" si="265"/>
        <v>20</v>
      </c>
      <c r="BA1033" s="159">
        <f>IF(BI1033,Input!$B$66*1000*(Hourly!AX1033&gt;0),IF(BJ1033,-(AD1033+AN1033+AS1033+T1033*(Hourly!J1033-AY1032)+Q1033*(Hourly!G1033-AY1032))+(Q1033+T1033)*(BE1033-AY1032)/(1-EXP(-(Q1033+T1033)/(Input!$B$103*1000000)*3600))))/1000</f>
        <v>21.381761564233159</v>
      </c>
      <c r="BB1033" s="24">
        <f>IF(BO1033,-Input!$B$67*1000*(Hourly!AX1033&gt;0),IF(BN1033,-(AD1033+AN1033+AS1033+T1033*(Hourly!J1033-AY1032)+R1033*(Hourly!G1033-AY1032))+(R1033+T1033)*(BF1033-AY1032)/(1-EXP(-(R1033+T1033)/(Input!$B$103*1000000)*3600))))/1000</f>
        <v>0</v>
      </c>
      <c r="BC1033" s="160">
        <f t="shared" si="266"/>
        <v>21.381761564233159</v>
      </c>
      <c r="BD1033" s="24"/>
      <c r="BE1033" s="116">
        <f>IF(Hourly!AT1033=1,Input!$B$4,IF(Hourly!AT1033=0.5,Input!$F$4,0))</f>
        <v>20</v>
      </c>
      <c r="BF1033">
        <f>IF(Hourly!AT1033=1,Input!$B$5,IF(Hourly!AT1033=0.5,Input!$F$5,0))</f>
        <v>24</v>
      </c>
      <c r="BG1033" s="9">
        <f>Input!$B$35+0.0000000001</f>
        <v>23.900000000099997</v>
      </c>
      <c r="BI1033" s="116">
        <f t="shared" si="267"/>
        <v>0</v>
      </c>
      <c r="BJ1033">
        <f t="shared" si="268"/>
        <v>1</v>
      </c>
      <c r="BK1033">
        <f t="shared" si="269"/>
        <v>0</v>
      </c>
      <c r="BL1033">
        <f t="shared" si="270"/>
        <v>0</v>
      </c>
      <c r="BM1033">
        <f t="shared" si="271"/>
        <v>0</v>
      </c>
      <c r="BN1033">
        <f t="shared" si="272"/>
        <v>0</v>
      </c>
      <c r="BO1033" s="9">
        <f t="shared" si="273"/>
        <v>0</v>
      </c>
      <c r="BR1033" s="116">
        <f t="shared" si="260"/>
        <v>7732</v>
      </c>
      <c r="BS1033" s="39">
        <v>0</v>
      </c>
      <c r="BT1033" s="168">
        <v>0</v>
      </c>
      <c r="BV1033" s="116">
        <f>IF(Hourly!$AR1033&gt;0,AY1033,"")</f>
        <v>20</v>
      </c>
      <c r="BW1033">
        <f>IF(AND(BV1033&gt;(20.8+0.33*Hourly!$I1033),(BV1033&gt;24),(BV1033&lt;&gt;"")),1,0)</f>
        <v>0</v>
      </c>
      <c r="BX1033">
        <f>IF(AND(BV1033&gt;(21.8+0.33*Hourly!$I1033),(BV1033&gt;24),(BV1033&lt;&gt;"")),1,0)</f>
        <v>0</v>
      </c>
      <c r="BY1033" s="9">
        <f>IF(AND(BV1033&gt;(22.8+0.33*Hourly!$I1033),(BV1033&gt;24),(BV1033&lt;&gt;"")),1,0)</f>
        <v>0</v>
      </c>
    </row>
    <row r="1034" spans="5:77" x14ac:dyDescent="0.35">
      <c r="E1034">
        <f>Hourly!A1034</f>
        <v>2004</v>
      </c>
      <c r="F1034">
        <f>Hourly!B1034</f>
        <v>2</v>
      </c>
      <c r="G1034">
        <f>Hourly!C1034</f>
        <v>12</v>
      </c>
      <c r="H1034">
        <f>Hourly!D1034</f>
        <v>22</v>
      </c>
      <c r="I1034" s="163">
        <v>1030</v>
      </c>
      <c r="J1034" s="19">
        <f>Input!B$22*Input!B$79</f>
        <v>1411.3439999999998</v>
      </c>
      <c r="K1034" s="19">
        <f>Input!B$76*Input!B$88</f>
        <v>656.99775609756091</v>
      </c>
      <c r="L1034" s="19">
        <f>Input!B$77*Input!B$89</f>
        <v>130.99152542372883</v>
      </c>
      <c r="M1034" s="164">
        <f t="shared" si="261"/>
        <v>2199.3332815212898</v>
      </c>
      <c r="N1034" s="165">
        <f>(Input!B$109*Input!B$102)/3600*Input!B$108</f>
        <v>740.21399999999983</v>
      </c>
      <c r="O1034" s="165">
        <f>(1-Input!B$61)*(Input!B$109*Input!B$33)/3600*Input!B$108*Hourly!AU1034</f>
        <v>444.12839999999994</v>
      </c>
      <c r="P1034" s="19">
        <f>IF(AND(AY1033&gt;Hourly!G1034),(Input!B$109*(Input!B$33*Hourly!AU1034+Input!B$36))/3600*Input!B$108,(1-Input!B$61)*(Input!B$109*Input!B$33)/3600*Input!B$108*Hourly!AU1034)</f>
        <v>11547.338400000001</v>
      </c>
      <c r="Q1034" s="19">
        <f t="shared" si="258"/>
        <v>3383.6756815212898</v>
      </c>
      <c r="R1034" s="19">
        <f t="shared" si="262"/>
        <v>14486.885681521289</v>
      </c>
      <c r="S1034" s="165"/>
      <c r="T1034" s="165">
        <f>Input!B$78*Input!B$91</f>
        <v>189.625</v>
      </c>
      <c r="U1034" s="19">
        <f>IF(AND($AY1033&gt;Input!$B$52,Hourly!AI1034&gt;Input!$B$51),Input!$B$93*Input!$F$40*Input!$J$8/100*Hourly!AI1034,Input!$B$93*Input!$B$40*Input!$J$8/100*Hourly!AI1034)</f>
        <v>0</v>
      </c>
      <c r="V1034" s="19">
        <f>IF(AND($AY1033&gt;Input!$B$52,Hourly!AJ1034&gt;Input!$B$51),Input!$B$94*Input!$F$41*Input!$J$9/100*Hourly!AJ1034,Input!$B$94*Input!$B$41*Input!$J$9/100*Hourly!AJ1034)</f>
        <v>0</v>
      </c>
      <c r="W1034" s="19">
        <f>IF(AND($AY1033&gt;Input!$B$52,Hourly!AK1034&gt;Input!$B$51),Input!$B$95*Input!$F$42*Input!$J$10/100*Hourly!AK1034,Input!$B$95*Input!$B$42*Input!$J$10/100*Hourly!AK1034)</f>
        <v>0</v>
      </c>
      <c r="X1034" s="19">
        <f>IF(AND($AY1033&gt;Input!$B$52,Hourly!AL1034&gt;Input!$B$51),Input!$B$96*Input!$F$43*Input!$J$11/100*Hourly!AL1034,Input!$B$96*Input!$B$43*Input!$J$11/100*Hourly!AL1034)</f>
        <v>0</v>
      </c>
      <c r="Y1034" s="19">
        <f>IF(AND($AY1033&gt;Input!$B$52,Hourly!AM1034&gt;Input!$B$51),Input!$B$97*Input!$F$44*Input!$J$12/100*Hourly!AM1034,Input!$B$97*Input!$B$44*Input!$J$12/100*Hourly!AM1034)</f>
        <v>0</v>
      </c>
      <c r="Z1034" s="19">
        <f>IF(AND($AY1033&gt;Input!$B$52,Hourly!AN1034&gt;Input!$B$51),Input!$B$98*Input!$F$45*Input!$J$13/100*Hourly!AN1034,Input!$B$98*Input!$B$45*Input!$J$13/100*Hourly!AN1034)</f>
        <v>0</v>
      </c>
      <c r="AA1034" s="19">
        <f>IF(AND($AY1033&gt;Input!$B$52,Hourly!AO1034&gt;Input!$B$51),Input!$B$99*Input!$F$46*Input!$J$14/100*Hourly!AO1034,Input!$B$99*Input!$B$46*Input!$J$14/100*Hourly!AO1034)</f>
        <v>0</v>
      </c>
      <c r="AB1034" s="19">
        <f>IF(AND($AY1033&gt;Input!$B$52,Hourly!AP1034&gt;Input!$B$51),Input!$B$100*Input!$F$47*Input!$J$15/100*Hourly!AP1034,Input!$B$100*Input!$B$47*Input!$J$15/100*Hourly!AP1034)</f>
        <v>0</v>
      </c>
      <c r="AC1034" s="19">
        <f>IF(AND($AY1033&gt;Input!$B$52,Hourly!AQ1034&gt;Input!$B$51),Input!$B$101*Input!$F$48*Input!$J$16/100*Hourly!AQ1034,Input!$B$101*Input!$B$48*Input!$J$16/100*Hourly!AQ1034)</f>
        <v>0</v>
      </c>
      <c r="AD1034" s="165">
        <f t="shared" si="263"/>
        <v>0</v>
      </c>
      <c r="AE1034" s="19">
        <f>Hourly!AI1034/Input!$B$107*Input!$J$40*Input!$B$76*Input!$B$80</f>
        <v>0</v>
      </c>
      <c r="AF1034" s="19">
        <f>Hourly!AJ1034/Input!$B$107*Input!$J$41*Input!$B$76*Input!$B$81</f>
        <v>0</v>
      </c>
      <c r="AG1034" s="19">
        <f>Hourly!AK1034/Input!$B$107*Input!$J$42*Input!$B$76*Input!$B$82</f>
        <v>0</v>
      </c>
      <c r="AH1034" s="19">
        <f>Hourly!AL1034/Input!$B$107*Input!$J$43*Input!$B$76*Input!$B$83</f>
        <v>0</v>
      </c>
      <c r="AI1034" s="19">
        <f>Hourly!AM1034/Input!$B$107*Input!$J$44*Input!$B$76*Input!$B$84</f>
        <v>0</v>
      </c>
      <c r="AJ1034" s="19">
        <f>Hourly!AN1034/Input!$B$107*Input!$J$45*Input!$B$76*Input!$B$85</f>
        <v>0</v>
      </c>
      <c r="AK1034" s="19">
        <f>Hourly!AO1034/Input!$B$107*Input!$J$46*Input!$B$76*Input!$B$86</f>
        <v>0</v>
      </c>
      <c r="AL1034" s="19">
        <f>Hourly!AP1034/Input!$B$107*Input!$J$47*Input!$B$76*Input!$B$87</f>
        <v>0</v>
      </c>
      <c r="AM1034" s="164">
        <f>Hourly!AQ1034/Input!$B$107*Input!$J$48*Input!$B$77*Input!$B$89</f>
        <v>0</v>
      </c>
      <c r="AN1034" s="165">
        <f t="shared" si="259"/>
        <v>0</v>
      </c>
      <c r="AO1034" s="116">
        <f>Input!B$55*Input!$B$18*Input!B$112*Hourly!AR1034</f>
        <v>2398.5</v>
      </c>
      <c r="AP1034">
        <f>Input!B$113*Input!B$114*Input!B$90*Input!B$56*Hourly!AS1034</f>
        <v>11070</v>
      </c>
      <c r="AQ1034">
        <f>Input!B$90*Input!B$57*Hourly!AS1034</f>
        <v>11070</v>
      </c>
      <c r="AR1034" s="19">
        <f>0.5*Input!$B$63*Hourly!AU1034</f>
        <v>61.5</v>
      </c>
      <c r="AS1034" s="165">
        <f t="shared" si="264"/>
        <v>24569.25</v>
      </c>
      <c r="AT1034" s="159">
        <f>AY1033+(Input!$B$66*1000*(Hourly!AX1034&gt;0)+AD1034+AN1034+AS1034+T1034*(Hourly!J1034-AY1033)+Q1034*(Hourly!G1034-AY1033))/(Q1034+T1034)*(1-EXP(-(Q1034+T1034)/(Input!$B$103*1000000)*3600))</f>
        <v>22.638369698690557</v>
      </c>
      <c r="AU1034" s="24">
        <f>AY1033+(AD1034+AN1034+AS1034+T1034*(Hourly!J1034-AY1033)+Q1034*(Hourly!G1034-AY1033))/(Q1034+T1034)*(1-EXP(-(Q1034+T1034)/(Input!$B$103*1000000)*3600))</f>
        <v>19.941421946560439</v>
      </c>
      <c r="AV1034" s="24">
        <f>AY1033+(-Input!$B$67*1000*(Hourly!AX1034&gt;0)+AD1034+AN1034+AS1034+T1034*(Hourly!J1034-AY1033)+R1034*(Hourly!G1034-AY1033))/(R1034+T1034)*(1-EXP(-(R1034+T1034)/(Input!$B$103*1000000)*3600))</f>
        <v>16.890159710321299</v>
      </c>
      <c r="AW1034" s="160">
        <f>AY1033+(AD1034+AN1034+AS1034+T1034*(Hourly!J1034-AY1033)+R1034*(Hourly!G1034-AY1033))/(R1034+T1034)*(1-EXP(-(R1034+T1034)/(Input!$B$103*1000000)*3600))</f>
        <v>19.547000324483559</v>
      </c>
      <c r="AX1034" s="24"/>
      <c r="AY1034" s="167">
        <f t="shared" si="265"/>
        <v>20</v>
      </c>
      <c r="BA1034" s="159">
        <f>IF(BI1034,Input!$B$66*1000*(Hourly!AX1034&gt;0),IF(BJ1034,-(AD1034+AN1034+AS1034+T1034*(Hourly!J1034-AY1033)+Q1034*(Hourly!G1034-AY1033))+(Q1034+T1034)*(BE1034-AY1033)/(1-EXP(-(Q1034+T1034)/(Input!$B$103*1000000)*3600))))/1000</f>
        <v>21.720129132385285</v>
      </c>
      <c r="BB1034" s="24">
        <f>IF(BO1034,-Input!$B$67*1000*(Hourly!AX1034&gt;0),IF(BN1034,-(AD1034+AN1034+AS1034+T1034*(Hourly!J1034-AY1033)+R1034*(Hourly!G1034-AY1033))+(R1034+T1034)*(BF1034-AY1033)/(1-EXP(-(R1034+T1034)/(Input!$B$103*1000000)*3600))))/1000</f>
        <v>0</v>
      </c>
      <c r="BC1034" s="160">
        <f t="shared" si="266"/>
        <v>21.720129132385285</v>
      </c>
      <c r="BD1034" s="24"/>
      <c r="BE1034" s="116">
        <f>IF(Hourly!AT1034=1,Input!$B$4,IF(Hourly!AT1034=0.5,Input!$F$4,0))</f>
        <v>20</v>
      </c>
      <c r="BF1034">
        <f>IF(Hourly!AT1034=1,Input!$B$5,IF(Hourly!AT1034=0.5,Input!$F$5,0))</f>
        <v>24</v>
      </c>
      <c r="BG1034" s="9">
        <f>Input!$B$35+0.0000000001</f>
        <v>23.900000000099997</v>
      </c>
      <c r="BI1034" s="116">
        <f t="shared" si="267"/>
        <v>0</v>
      </c>
      <c r="BJ1034">
        <f t="shared" si="268"/>
        <v>1</v>
      </c>
      <c r="BK1034">
        <f t="shared" si="269"/>
        <v>0</v>
      </c>
      <c r="BL1034">
        <f t="shared" si="270"/>
        <v>0</v>
      </c>
      <c r="BM1034">
        <f t="shared" si="271"/>
        <v>0</v>
      </c>
      <c r="BN1034">
        <f t="shared" si="272"/>
        <v>0</v>
      </c>
      <c r="BO1034" s="9">
        <f t="shared" si="273"/>
        <v>0</v>
      </c>
      <c r="BR1034" s="116">
        <f t="shared" si="260"/>
        <v>7731</v>
      </c>
      <c r="BS1034" s="39">
        <v>0</v>
      </c>
      <c r="BT1034" s="168">
        <v>0</v>
      </c>
      <c r="BV1034" s="116">
        <f>IF(Hourly!$AR1034&gt;0,AY1034,"")</f>
        <v>20</v>
      </c>
      <c r="BW1034">
        <f>IF(AND(BV1034&gt;(20.8+0.33*Hourly!$I1034),(BV1034&gt;24),(BV1034&lt;&gt;"")),1,0)</f>
        <v>0</v>
      </c>
      <c r="BX1034">
        <f>IF(AND(BV1034&gt;(21.8+0.33*Hourly!$I1034),(BV1034&gt;24),(BV1034&lt;&gt;"")),1,0)</f>
        <v>0</v>
      </c>
      <c r="BY1034" s="9">
        <f>IF(AND(BV1034&gt;(22.8+0.33*Hourly!$I1034),(BV1034&gt;24),(BV1034&lt;&gt;"")),1,0)</f>
        <v>0</v>
      </c>
    </row>
    <row r="1035" spans="5:77" x14ac:dyDescent="0.35">
      <c r="E1035">
        <f>Hourly!A1035</f>
        <v>2004</v>
      </c>
      <c r="F1035">
        <f>Hourly!B1035</f>
        <v>2</v>
      </c>
      <c r="G1035">
        <f>Hourly!C1035</f>
        <v>12</v>
      </c>
      <c r="H1035">
        <f>Hourly!D1035</f>
        <v>23</v>
      </c>
      <c r="I1035" s="163">
        <v>1031</v>
      </c>
      <c r="J1035" s="19">
        <f>Input!B$22*Input!B$79</f>
        <v>1411.3439999999998</v>
      </c>
      <c r="K1035" s="19">
        <f>Input!B$76*Input!B$88</f>
        <v>656.99775609756091</v>
      </c>
      <c r="L1035" s="19">
        <f>Input!B$77*Input!B$89</f>
        <v>130.99152542372883</v>
      </c>
      <c r="M1035" s="164">
        <f t="shared" si="261"/>
        <v>2199.3332815212898</v>
      </c>
      <c r="N1035" s="165">
        <f>(Input!B$109*Input!B$102)/3600*Input!B$108</f>
        <v>740.21399999999983</v>
      </c>
      <c r="O1035" s="165">
        <f>(1-Input!B$61)*(Input!B$109*Input!B$33)/3600*Input!B$108*Hourly!AU1035</f>
        <v>444.12839999999994</v>
      </c>
      <c r="P1035" s="19">
        <f>IF(AND(AY1034&gt;Hourly!G1035),(Input!B$109*(Input!B$33*Hourly!AU1035+Input!B$36))/3600*Input!B$108,(1-Input!B$61)*(Input!B$109*Input!B$33)/3600*Input!B$108*Hourly!AU1035)</f>
        <v>11547.338400000001</v>
      </c>
      <c r="Q1035" s="19">
        <f t="shared" si="258"/>
        <v>3383.6756815212898</v>
      </c>
      <c r="R1035" s="19">
        <f t="shared" si="262"/>
        <v>14486.885681521289</v>
      </c>
      <c r="S1035" s="165"/>
      <c r="T1035" s="165">
        <f>Input!B$78*Input!B$91</f>
        <v>189.625</v>
      </c>
      <c r="U1035" s="19">
        <f>IF(AND($AY1034&gt;Input!$B$52,Hourly!AI1035&gt;Input!$B$51),Input!$B$93*Input!$F$40*Input!$J$8/100*Hourly!AI1035,Input!$B$93*Input!$B$40*Input!$J$8/100*Hourly!AI1035)</f>
        <v>0</v>
      </c>
      <c r="V1035" s="19">
        <f>IF(AND($AY1034&gt;Input!$B$52,Hourly!AJ1035&gt;Input!$B$51),Input!$B$94*Input!$F$41*Input!$J$9/100*Hourly!AJ1035,Input!$B$94*Input!$B$41*Input!$J$9/100*Hourly!AJ1035)</f>
        <v>0</v>
      </c>
      <c r="W1035" s="19">
        <f>IF(AND($AY1034&gt;Input!$B$52,Hourly!AK1035&gt;Input!$B$51),Input!$B$95*Input!$F$42*Input!$J$10/100*Hourly!AK1035,Input!$B$95*Input!$B$42*Input!$J$10/100*Hourly!AK1035)</f>
        <v>0</v>
      </c>
      <c r="X1035" s="19">
        <f>IF(AND($AY1034&gt;Input!$B$52,Hourly!AL1035&gt;Input!$B$51),Input!$B$96*Input!$F$43*Input!$J$11/100*Hourly!AL1035,Input!$B$96*Input!$B$43*Input!$J$11/100*Hourly!AL1035)</f>
        <v>0</v>
      </c>
      <c r="Y1035" s="19">
        <f>IF(AND($AY1034&gt;Input!$B$52,Hourly!AM1035&gt;Input!$B$51),Input!$B$97*Input!$F$44*Input!$J$12/100*Hourly!AM1035,Input!$B$97*Input!$B$44*Input!$J$12/100*Hourly!AM1035)</f>
        <v>0</v>
      </c>
      <c r="Z1035" s="19">
        <f>IF(AND($AY1034&gt;Input!$B$52,Hourly!AN1035&gt;Input!$B$51),Input!$B$98*Input!$F$45*Input!$J$13/100*Hourly!AN1035,Input!$B$98*Input!$B$45*Input!$J$13/100*Hourly!AN1035)</f>
        <v>0</v>
      </c>
      <c r="AA1035" s="19">
        <f>IF(AND($AY1034&gt;Input!$B$52,Hourly!AO1035&gt;Input!$B$51),Input!$B$99*Input!$F$46*Input!$J$14/100*Hourly!AO1035,Input!$B$99*Input!$B$46*Input!$J$14/100*Hourly!AO1035)</f>
        <v>0</v>
      </c>
      <c r="AB1035" s="19">
        <f>IF(AND($AY1034&gt;Input!$B$52,Hourly!AP1035&gt;Input!$B$51),Input!$B$100*Input!$F$47*Input!$J$15/100*Hourly!AP1035,Input!$B$100*Input!$B$47*Input!$J$15/100*Hourly!AP1035)</f>
        <v>0</v>
      </c>
      <c r="AC1035" s="19">
        <f>IF(AND($AY1034&gt;Input!$B$52,Hourly!AQ1035&gt;Input!$B$51),Input!$B$101*Input!$F$48*Input!$J$16/100*Hourly!AQ1035,Input!$B$101*Input!$B$48*Input!$J$16/100*Hourly!AQ1035)</f>
        <v>0</v>
      </c>
      <c r="AD1035" s="165">
        <f t="shared" si="263"/>
        <v>0</v>
      </c>
      <c r="AE1035" s="19">
        <f>Hourly!AI1035/Input!$B$107*Input!$J$40*Input!$B$76*Input!$B$80</f>
        <v>0</v>
      </c>
      <c r="AF1035" s="19">
        <f>Hourly!AJ1035/Input!$B$107*Input!$J$41*Input!$B$76*Input!$B$81</f>
        <v>0</v>
      </c>
      <c r="AG1035" s="19">
        <f>Hourly!AK1035/Input!$B$107*Input!$J$42*Input!$B$76*Input!$B$82</f>
        <v>0</v>
      </c>
      <c r="AH1035" s="19">
        <f>Hourly!AL1035/Input!$B$107*Input!$J$43*Input!$B$76*Input!$B$83</f>
        <v>0</v>
      </c>
      <c r="AI1035" s="19">
        <f>Hourly!AM1035/Input!$B$107*Input!$J$44*Input!$B$76*Input!$B$84</f>
        <v>0</v>
      </c>
      <c r="AJ1035" s="19">
        <f>Hourly!AN1035/Input!$B$107*Input!$J$45*Input!$B$76*Input!$B$85</f>
        <v>0</v>
      </c>
      <c r="AK1035" s="19">
        <f>Hourly!AO1035/Input!$B$107*Input!$J$46*Input!$B$76*Input!$B$86</f>
        <v>0</v>
      </c>
      <c r="AL1035" s="19">
        <f>Hourly!AP1035/Input!$B$107*Input!$J$47*Input!$B$76*Input!$B$87</f>
        <v>0</v>
      </c>
      <c r="AM1035" s="164">
        <f>Hourly!AQ1035/Input!$B$107*Input!$J$48*Input!$B$77*Input!$B$89</f>
        <v>0</v>
      </c>
      <c r="AN1035" s="165">
        <f t="shared" si="259"/>
        <v>0</v>
      </c>
      <c r="AO1035" s="116">
        <f>Input!B$55*Input!$B$18*Input!B$112*Hourly!AR1035</f>
        <v>2398.5</v>
      </c>
      <c r="AP1035">
        <f>Input!B$113*Input!B$114*Input!B$90*Input!B$56*Hourly!AS1035</f>
        <v>11070</v>
      </c>
      <c r="AQ1035">
        <f>Input!B$90*Input!B$57*Hourly!AS1035</f>
        <v>11070</v>
      </c>
      <c r="AR1035" s="19">
        <f>0.5*Input!$B$63*Hourly!AU1035</f>
        <v>61.5</v>
      </c>
      <c r="AS1035" s="165">
        <f t="shared" si="264"/>
        <v>24569.25</v>
      </c>
      <c r="AT1035" s="159">
        <f>AY1034+(Input!$B$66*1000*(Hourly!AX1035&gt;0)+AD1035+AN1035+AS1035+T1035*(Hourly!J1035-AY1034)+Q1035*(Hourly!G1035-AY1034))/(Q1035+T1035)*(1-EXP(-(Q1035+T1035)/(Input!$B$103*1000000)*3600))</f>
        <v>22.638369698690557</v>
      </c>
      <c r="AU1035" s="24">
        <f>AY1034+(AD1035+AN1035+AS1035+T1035*(Hourly!J1035-AY1034)+Q1035*(Hourly!G1035-AY1034))/(Q1035+T1035)*(1-EXP(-(Q1035+T1035)/(Input!$B$103*1000000)*3600))</f>
        <v>19.941421946560439</v>
      </c>
      <c r="AV1035" s="24">
        <f>AY1034+(-Input!$B$67*1000*(Hourly!AX1035&gt;0)+AD1035+AN1035+AS1035+T1035*(Hourly!J1035-AY1034)+R1035*(Hourly!G1035-AY1034))/(R1035+T1035)*(1-EXP(-(R1035+T1035)/(Input!$B$103*1000000)*3600))</f>
        <v>16.890159710321299</v>
      </c>
      <c r="AW1035" s="160">
        <f>AY1034+(AD1035+AN1035+AS1035+T1035*(Hourly!J1035-AY1034)+R1035*(Hourly!G1035-AY1034))/(R1035+T1035)*(1-EXP(-(R1035+T1035)/(Input!$B$103*1000000)*3600))</f>
        <v>19.547000324483559</v>
      </c>
      <c r="AX1035" s="24"/>
      <c r="AY1035" s="167">
        <f t="shared" si="265"/>
        <v>20</v>
      </c>
      <c r="BA1035" s="159">
        <f>IF(BI1035,Input!$B$66*1000*(Hourly!AX1035&gt;0),IF(BJ1035,-(AD1035+AN1035+AS1035+T1035*(Hourly!J1035-AY1034)+Q1035*(Hourly!G1035-AY1034))+(Q1035+T1035)*(BE1035-AY1034)/(1-EXP(-(Q1035+T1035)/(Input!$B$103*1000000)*3600))))/1000</f>
        <v>21.720129132385285</v>
      </c>
      <c r="BB1035" s="24">
        <f>IF(BO1035,-Input!$B$67*1000*(Hourly!AX1035&gt;0),IF(BN1035,-(AD1035+AN1035+AS1035+T1035*(Hourly!J1035-AY1034)+R1035*(Hourly!G1035-AY1034))+(R1035+T1035)*(BF1035-AY1034)/(1-EXP(-(R1035+T1035)/(Input!$B$103*1000000)*3600))))/1000</f>
        <v>0</v>
      </c>
      <c r="BC1035" s="160">
        <f t="shared" si="266"/>
        <v>21.720129132385285</v>
      </c>
      <c r="BD1035" s="24"/>
      <c r="BE1035" s="116">
        <f>IF(Hourly!AT1035=1,Input!$B$4,IF(Hourly!AT1035=0.5,Input!$F$4,0))</f>
        <v>20</v>
      </c>
      <c r="BF1035">
        <f>IF(Hourly!AT1035=1,Input!$B$5,IF(Hourly!AT1035=0.5,Input!$F$5,0))</f>
        <v>24</v>
      </c>
      <c r="BG1035" s="9">
        <f>Input!$B$35+0.0000000001</f>
        <v>23.900000000099997</v>
      </c>
      <c r="BI1035" s="116">
        <f t="shared" si="267"/>
        <v>0</v>
      </c>
      <c r="BJ1035">
        <f t="shared" si="268"/>
        <v>1</v>
      </c>
      <c r="BK1035">
        <f t="shared" si="269"/>
        <v>0</v>
      </c>
      <c r="BL1035">
        <f t="shared" si="270"/>
        <v>0</v>
      </c>
      <c r="BM1035">
        <f t="shared" si="271"/>
        <v>0</v>
      </c>
      <c r="BN1035">
        <f t="shared" si="272"/>
        <v>0</v>
      </c>
      <c r="BO1035" s="9">
        <f t="shared" si="273"/>
        <v>0</v>
      </c>
      <c r="BR1035" s="116">
        <f t="shared" si="260"/>
        <v>7730</v>
      </c>
      <c r="BS1035" s="39">
        <v>0</v>
      </c>
      <c r="BT1035" s="168">
        <v>0</v>
      </c>
      <c r="BV1035" s="116">
        <f>IF(Hourly!$AR1035&gt;0,AY1035,"")</f>
        <v>20</v>
      </c>
      <c r="BW1035">
        <f>IF(AND(BV1035&gt;(20.8+0.33*Hourly!$I1035),(BV1035&gt;24),(BV1035&lt;&gt;"")),1,0)</f>
        <v>0</v>
      </c>
      <c r="BX1035">
        <f>IF(AND(BV1035&gt;(21.8+0.33*Hourly!$I1035),(BV1035&gt;24),(BV1035&lt;&gt;"")),1,0)</f>
        <v>0</v>
      </c>
      <c r="BY1035" s="9">
        <f>IF(AND(BV1035&gt;(22.8+0.33*Hourly!$I1035),(BV1035&gt;24),(BV1035&lt;&gt;"")),1,0)</f>
        <v>0</v>
      </c>
    </row>
    <row r="1036" spans="5:77" x14ac:dyDescent="0.35">
      <c r="E1036">
        <f>Hourly!A1036</f>
        <v>2004</v>
      </c>
      <c r="F1036">
        <f>Hourly!B1036</f>
        <v>2</v>
      </c>
      <c r="G1036">
        <f>Hourly!C1036</f>
        <v>12</v>
      </c>
      <c r="H1036">
        <f>Hourly!D1036</f>
        <v>24</v>
      </c>
      <c r="I1036" s="163">
        <v>1032</v>
      </c>
      <c r="J1036" s="19">
        <f>Input!B$22*Input!B$79</f>
        <v>1411.3439999999998</v>
      </c>
      <c r="K1036" s="19">
        <f>Input!B$76*Input!B$88</f>
        <v>656.99775609756091</v>
      </c>
      <c r="L1036" s="19">
        <f>Input!B$77*Input!B$89</f>
        <v>130.99152542372883</v>
      </c>
      <c r="M1036" s="164">
        <f t="shared" si="261"/>
        <v>2199.3332815212898</v>
      </c>
      <c r="N1036" s="165">
        <f>(Input!B$109*Input!B$102)/3600*Input!B$108</f>
        <v>740.21399999999983</v>
      </c>
      <c r="O1036" s="165">
        <f>(1-Input!B$61)*(Input!B$109*Input!B$33)/3600*Input!B$108*Hourly!AU1036</f>
        <v>444.12839999999994</v>
      </c>
      <c r="P1036" s="19">
        <f>IF(AND(AY1035&gt;Hourly!G1036),(Input!B$109*(Input!B$33*Hourly!AU1036+Input!B$36))/3600*Input!B$108,(1-Input!B$61)*(Input!B$109*Input!B$33)/3600*Input!B$108*Hourly!AU1036)</f>
        <v>11547.338400000001</v>
      </c>
      <c r="Q1036" s="19">
        <f t="shared" si="258"/>
        <v>3383.6756815212898</v>
      </c>
      <c r="R1036" s="19">
        <f t="shared" si="262"/>
        <v>14486.885681521289</v>
      </c>
      <c r="S1036" s="165"/>
      <c r="T1036" s="165">
        <f>Input!B$78*Input!B$91</f>
        <v>189.625</v>
      </c>
      <c r="U1036" s="19">
        <f>IF(AND($AY1035&gt;Input!$B$52,Hourly!AI1036&gt;Input!$B$51),Input!$B$93*Input!$F$40*Input!$J$8/100*Hourly!AI1036,Input!$B$93*Input!$B$40*Input!$J$8/100*Hourly!AI1036)</f>
        <v>0</v>
      </c>
      <c r="V1036" s="19">
        <f>IF(AND($AY1035&gt;Input!$B$52,Hourly!AJ1036&gt;Input!$B$51),Input!$B$94*Input!$F$41*Input!$J$9/100*Hourly!AJ1036,Input!$B$94*Input!$B$41*Input!$J$9/100*Hourly!AJ1036)</f>
        <v>0</v>
      </c>
      <c r="W1036" s="19">
        <f>IF(AND($AY1035&gt;Input!$B$52,Hourly!AK1036&gt;Input!$B$51),Input!$B$95*Input!$F$42*Input!$J$10/100*Hourly!AK1036,Input!$B$95*Input!$B$42*Input!$J$10/100*Hourly!AK1036)</f>
        <v>0</v>
      </c>
      <c r="X1036" s="19">
        <f>IF(AND($AY1035&gt;Input!$B$52,Hourly!AL1036&gt;Input!$B$51),Input!$B$96*Input!$F$43*Input!$J$11/100*Hourly!AL1036,Input!$B$96*Input!$B$43*Input!$J$11/100*Hourly!AL1036)</f>
        <v>0</v>
      </c>
      <c r="Y1036" s="19">
        <f>IF(AND($AY1035&gt;Input!$B$52,Hourly!AM1036&gt;Input!$B$51),Input!$B$97*Input!$F$44*Input!$J$12/100*Hourly!AM1036,Input!$B$97*Input!$B$44*Input!$J$12/100*Hourly!AM1036)</f>
        <v>0</v>
      </c>
      <c r="Z1036" s="19">
        <f>IF(AND($AY1035&gt;Input!$B$52,Hourly!AN1036&gt;Input!$B$51),Input!$B$98*Input!$F$45*Input!$J$13/100*Hourly!AN1036,Input!$B$98*Input!$B$45*Input!$J$13/100*Hourly!AN1036)</f>
        <v>0</v>
      </c>
      <c r="AA1036" s="19">
        <f>IF(AND($AY1035&gt;Input!$B$52,Hourly!AO1036&gt;Input!$B$51),Input!$B$99*Input!$F$46*Input!$J$14/100*Hourly!AO1036,Input!$B$99*Input!$B$46*Input!$J$14/100*Hourly!AO1036)</f>
        <v>0</v>
      </c>
      <c r="AB1036" s="19">
        <f>IF(AND($AY1035&gt;Input!$B$52,Hourly!AP1036&gt;Input!$B$51),Input!$B$100*Input!$F$47*Input!$J$15/100*Hourly!AP1036,Input!$B$100*Input!$B$47*Input!$J$15/100*Hourly!AP1036)</f>
        <v>0</v>
      </c>
      <c r="AC1036" s="19">
        <f>IF(AND($AY1035&gt;Input!$B$52,Hourly!AQ1036&gt;Input!$B$51),Input!$B$101*Input!$F$48*Input!$J$16/100*Hourly!AQ1036,Input!$B$101*Input!$B$48*Input!$J$16/100*Hourly!AQ1036)</f>
        <v>0</v>
      </c>
      <c r="AD1036" s="165">
        <f t="shared" si="263"/>
        <v>0</v>
      </c>
      <c r="AE1036" s="19">
        <f>Hourly!AI1036/Input!$B$107*Input!$J$40*Input!$B$76*Input!$B$80</f>
        <v>0</v>
      </c>
      <c r="AF1036" s="19">
        <f>Hourly!AJ1036/Input!$B$107*Input!$J$41*Input!$B$76*Input!$B$81</f>
        <v>0</v>
      </c>
      <c r="AG1036" s="19">
        <f>Hourly!AK1036/Input!$B$107*Input!$J$42*Input!$B$76*Input!$B$82</f>
        <v>0</v>
      </c>
      <c r="AH1036" s="19">
        <f>Hourly!AL1036/Input!$B$107*Input!$J$43*Input!$B$76*Input!$B$83</f>
        <v>0</v>
      </c>
      <c r="AI1036" s="19">
        <f>Hourly!AM1036/Input!$B$107*Input!$J$44*Input!$B$76*Input!$B$84</f>
        <v>0</v>
      </c>
      <c r="AJ1036" s="19">
        <f>Hourly!AN1036/Input!$B$107*Input!$J$45*Input!$B$76*Input!$B$85</f>
        <v>0</v>
      </c>
      <c r="AK1036" s="19">
        <f>Hourly!AO1036/Input!$B$107*Input!$J$46*Input!$B$76*Input!$B$86</f>
        <v>0</v>
      </c>
      <c r="AL1036" s="19">
        <f>Hourly!AP1036/Input!$B$107*Input!$J$47*Input!$B$76*Input!$B$87</f>
        <v>0</v>
      </c>
      <c r="AM1036" s="164">
        <f>Hourly!AQ1036/Input!$B$107*Input!$J$48*Input!$B$77*Input!$B$89</f>
        <v>0</v>
      </c>
      <c r="AN1036" s="165">
        <f t="shared" si="259"/>
        <v>0</v>
      </c>
      <c r="AO1036" s="116">
        <f>Input!B$55*Input!$B$18*Input!B$112*Hourly!AR1036</f>
        <v>2398.5</v>
      </c>
      <c r="AP1036">
        <f>Input!B$113*Input!B$114*Input!B$90*Input!B$56*Hourly!AS1036</f>
        <v>11070</v>
      </c>
      <c r="AQ1036">
        <f>Input!B$90*Input!B$57*Hourly!AS1036</f>
        <v>11070</v>
      </c>
      <c r="AR1036" s="19">
        <f>0.5*Input!$B$63*Hourly!AU1036</f>
        <v>61.5</v>
      </c>
      <c r="AS1036" s="165">
        <f t="shared" si="264"/>
        <v>24569.25</v>
      </c>
      <c r="AT1036" s="159">
        <f>AY1035+(Input!$B$66*1000*(Hourly!AX1036&gt;0)+AD1036+AN1036+AS1036+T1036*(Hourly!J1036-AY1035)+Q1036*(Hourly!G1036-AY1035))/(Q1036+T1036)*(1-EXP(-(Q1036+T1036)/(Input!$B$103*1000000)*3600))</f>
        <v>22.639282258342881</v>
      </c>
      <c r="AU1036" s="24">
        <f>AY1035+(AD1036+AN1036+AS1036+T1036*(Hourly!J1036-AY1035)+Q1036*(Hourly!G1036-AY1035))/(Q1036+T1036)*(1-EXP(-(Q1036+T1036)/(Input!$B$103*1000000)*3600))</f>
        <v>19.942334506212759</v>
      </c>
      <c r="AV1036" s="24">
        <f>AY1035+(-Input!$B$67*1000*(Hourly!AX1036&gt;0)+AD1036+AN1036+AS1036+T1036*(Hourly!J1036-AY1035)+R1036*(Hourly!G1036-AY1035))/(R1036+T1036)*(1-EXP(-(R1036+T1036)/(Input!$B$103*1000000)*3600))</f>
        <v>16.894008644946442</v>
      </c>
      <c r="AW1036" s="160">
        <f>AY1035+(AD1036+AN1036+AS1036+T1036*(Hourly!J1036-AY1035)+R1036*(Hourly!G1036-AY1035))/(R1036+T1036)*(1-EXP(-(R1036+T1036)/(Input!$B$103*1000000)*3600))</f>
        <v>19.550849259108698</v>
      </c>
      <c r="AX1036" s="24"/>
      <c r="AY1036" s="167">
        <f t="shared" si="265"/>
        <v>20</v>
      </c>
      <c r="BA1036" s="159">
        <f>IF(BI1036,Input!$B$66*1000*(Hourly!AX1036&gt;0),IF(BJ1036,-(AD1036+AN1036+AS1036+T1036*(Hourly!J1036-AY1035)+Q1036*(Hourly!G1036-AY1035))+(Q1036+T1036)*(BE1036-AY1035)/(1-EXP(-(Q1036+T1036)/(Input!$B$103*1000000)*3600))))/1000</f>
        <v>21.381761564233159</v>
      </c>
      <c r="BB1036" s="24">
        <f>IF(BO1036,-Input!$B$67*1000*(Hourly!AX1036&gt;0),IF(BN1036,-(AD1036+AN1036+AS1036+T1036*(Hourly!J1036-AY1035)+R1036*(Hourly!G1036-AY1035))+(R1036+T1036)*(BF1036-AY1035)/(1-EXP(-(R1036+T1036)/(Input!$B$103*1000000)*3600))))/1000</f>
        <v>0</v>
      </c>
      <c r="BC1036" s="160">
        <f t="shared" si="266"/>
        <v>21.381761564233159</v>
      </c>
      <c r="BD1036" s="24"/>
      <c r="BE1036" s="116">
        <f>IF(Hourly!AT1036=1,Input!$B$4,IF(Hourly!AT1036=0.5,Input!$F$4,0))</f>
        <v>20</v>
      </c>
      <c r="BF1036">
        <f>IF(Hourly!AT1036=1,Input!$B$5,IF(Hourly!AT1036=0.5,Input!$F$5,0))</f>
        <v>24</v>
      </c>
      <c r="BG1036" s="9">
        <f>Input!$B$35+0.0000000001</f>
        <v>23.900000000099997</v>
      </c>
      <c r="BI1036" s="116">
        <f t="shared" si="267"/>
        <v>0</v>
      </c>
      <c r="BJ1036">
        <f t="shared" si="268"/>
        <v>1</v>
      </c>
      <c r="BK1036">
        <f t="shared" si="269"/>
        <v>0</v>
      </c>
      <c r="BL1036">
        <f t="shared" si="270"/>
        <v>0</v>
      </c>
      <c r="BM1036">
        <f t="shared" si="271"/>
        <v>0</v>
      </c>
      <c r="BN1036">
        <f t="shared" si="272"/>
        <v>0</v>
      </c>
      <c r="BO1036" s="9">
        <f t="shared" si="273"/>
        <v>0</v>
      </c>
      <c r="BR1036" s="116">
        <f t="shared" si="260"/>
        <v>7729</v>
      </c>
      <c r="BS1036" s="39">
        <v>0</v>
      </c>
      <c r="BT1036" s="168">
        <v>0</v>
      </c>
      <c r="BV1036" s="116">
        <f>IF(Hourly!$AR1036&gt;0,AY1036,"")</f>
        <v>20</v>
      </c>
      <c r="BW1036">
        <f>IF(AND(BV1036&gt;(20.8+0.33*Hourly!$I1036),(BV1036&gt;24),(BV1036&lt;&gt;"")),1,0)</f>
        <v>0</v>
      </c>
      <c r="BX1036">
        <f>IF(AND(BV1036&gt;(21.8+0.33*Hourly!$I1036),(BV1036&gt;24),(BV1036&lt;&gt;"")),1,0)</f>
        <v>0</v>
      </c>
      <c r="BY1036" s="9">
        <f>IF(AND(BV1036&gt;(22.8+0.33*Hourly!$I1036),(BV1036&gt;24),(BV1036&lt;&gt;"")),1,0)</f>
        <v>0</v>
      </c>
    </row>
    <row r="1037" spans="5:77" x14ac:dyDescent="0.35">
      <c r="E1037">
        <f>Hourly!A1037</f>
        <v>2004</v>
      </c>
      <c r="F1037">
        <f>Hourly!B1037</f>
        <v>2</v>
      </c>
      <c r="G1037">
        <f>Hourly!C1037</f>
        <v>13</v>
      </c>
      <c r="H1037">
        <f>Hourly!D1037</f>
        <v>1</v>
      </c>
      <c r="I1037" s="163">
        <v>1033</v>
      </c>
      <c r="J1037" s="19">
        <f>Input!B$22*Input!B$79</f>
        <v>1411.3439999999998</v>
      </c>
      <c r="K1037" s="19">
        <f>Input!B$76*Input!B$88</f>
        <v>656.99775609756091</v>
      </c>
      <c r="L1037" s="19">
        <f>Input!B$77*Input!B$89</f>
        <v>130.99152542372883</v>
      </c>
      <c r="M1037" s="164">
        <f t="shared" si="261"/>
        <v>2199.3332815212898</v>
      </c>
      <c r="N1037" s="165">
        <f>(Input!B$109*Input!B$102)/3600*Input!B$108</f>
        <v>740.21399999999983</v>
      </c>
      <c r="O1037" s="165">
        <f>(1-Input!B$61)*(Input!B$109*Input!B$33)/3600*Input!B$108*Hourly!AU1037</f>
        <v>444.12839999999994</v>
      </c>
      <c r="P1037" s="19">
        <f>IF(AND(AY1036&gt;Hourly!G1037),(Input!B$109*(Input!B$33*Hourly!AU1037+Input!B$36))/3600*Input!B$108,(1-Input!B$61)*(Input!B$109*Input!B$33)/3600*Input!B$108*Hourly!AU1037)</f>
        <v>11547.338400000001</v>
      </c>
      <c r="Q1037" s="19">
        <f t="shared" si="258"/>
        <v>3383.6756815212898</v>
      </c>
      <c r="R1037" s="19">
        <f t="shared" si="262"/>
        <v>14486.885681521289</v>
      </c>
      <c r="S1037" s="165"/>
      <c r="T1037" s="165">
        <f>Input!B$78*Input!B$91</f>
        <v>189.625</v>
      </c>
      <c r="U1037" s="19">
        <f>IF(AND($AY1036&gt;Input!$B$52,Hourly!AI1037&gt;Input!$B$51),Input!$B$93*Input!$F$40*Input!$J$8/100*Hourly!AI1037,Input!$B$93*Input!$B$40*Input!$J$8/100*Hourly!AI1037)</f>
        <v>0</v>
      </c>
      <c r="V1037" s="19">
        <f>IF(AND($AY1036&gt;Input!$B$52,Hourly!AJ1037&gt;Input!$B$51),Input!$B$94*Input!$F$41*Input!$J$9/100*Hourly!AJ1037,Input!$B$94*Input!$B$41*Input!$J$9/100*Hourly!AJ1037)</f>
        <v>0</v>
      </c>
      <c r="W1037" s="19">
        <f>IF(AND($AY1036&gt;Input!$B$52,Hourly!AK1037&gt;Input!$B$51),Input!$B$95*Input!$F$42*Input!$J$10/100*Hourly!AK1037,Input!$B$95*Input!$B$42*Input!$J$10/100*Hourly!AK1037)</f>
        <v>0</v>
      </c>
      <c r="X1037" s="19">
        <f>IF(AND($AY1036&gt;Input!$B$52,Hourly!AL1037&gt;Input!$B$51),Input!$B$96*Input!$F$43*Input!$J$11/100*Hourly!AL1037,Input!$B$96*Input!$B$43*Input!$J$11/100*Hourly!AL1037)</f>
        <v>0</v>
      </c>
      <c r="Y1037" s="19">
        <f>IF(AND($AY1036&gt;Input!$B$52,Hourly!AM1037&gt;Input!$B$51),Input!$B$97*Input!$F$44*Input!$J$12/100*Hourly!AM1037,Input!$B$97*Input!$B$44*Input!$J$12/100*Hourly!AM1037)</f>
        <v>0</v>
      </c>
      <c r="Z1037" s="19">
        <f>IF(AND($AY1036&gt;Input!$B$52,Hourly!AN1037&gt;Input!$B$51),Input!$B$98*Input!$F$45*Input!$J$13/100*Hourly!AN1037,Input!$B$98*Input!$B$45*Input!$J$13/100*Hourly!AN1037)</f>
        <v>0</v>
      </c>
      <c r="AA1037" s="19">
        <f>IF(AND($AY1036&gt;Input!$B$52,Hourly!AO1037&gt;Input!$B$51),Input!$B$99*Input!$F$46*Input!$J$14/100*Hourly!AO1037,Input!$B$99*Input!$B$46*Input!$J$14/100*Hourly!AO1037)</f>
        <v>0</v>
      </c>
      <c r="AB1037" s="19">
        <f>IF(AND($AY1036&gt;Input!$B$52,Hourly!AP1037&gt;Input!$B$51),Input!$B$100*Input!$F$47*Input!$J$15/100*Hourly!AP1037,Input!$B$100*Input!$B$47*Input!$J$15/100*Hourly!AP1037)</f>
        <v>0</v>
      </c>
      <c r="AC1037" s="19">
        <f>IF(AND($AY1036&gt;Input!$B$52,Hourly!AQ1037&gt;Input!$B$51),Input!$B$101*Input!$F$48*Input!$J$16/100*Hourly!AQ1037,Input!$B$101*Input!$B$48*Input!$J$16/100*Hourly!AQ1037)</f>
        <v>0</v>
      </c>
      <c r="AD1037" s="165">
        <f t="shared" si="263"/>
        <v>0</v>
      </c>
      <c r="AE1037" s="19">
        <f>Hourly!AI1037/Input!$B$107*Input!$J$40*Input!$B$76*Input!$B$80</f>
        <v>0</v>
      </c>
      <c r="AF1037" s="19">
        <f>Hourly!AJ1037/Input!$B$107*Input!$J$41*Input!$B$76*Input!$B$81</f>
        <v>0</v>
      </c>
      <c r="AG1037" s="19">
        <f>Hourly!AK1037/Input!$B$107*Input!$J$42*Input!$B$76*Input!$B$82</f>
        <v>0</v>
      </c>
      <c r="AH1037" s="19">
        <f>Hourly!AL1037/Input!$B$107*Input!$J$43*Input!$B$76*Input!$B$83</f>
        <v>0</v>
      </c>
      <c r="AI1037" s="19">
        <f>Hourly!AM1037/Input!$B$107*Input!$J$44*Input!$B$76*Input!$B$84</f>
        <v>0</v>
      </c>
      <c r="AJ1037" s="19">
        <f>Hourly!AN1037/Input!$B$107*Input!$J$45*Input!$B$76*Input!$B$85</f>
        <v>0</v>
      </c>
      <c r="AK1037" s="19">
        <f>Hourly!AO1037/Input!$B$107*Input!$J$46*Input!$B$76*Input!$B$86</f>
        <v>0</v>
      </c>
      <c r="AL1037" s="19">
        <f>Hourly!AP1037/Input!$B$107*Input!$J$47*Input!$B$76*Input!$B$87</f>
        <v>0</v>
      </c>
      <c r="AM1037" s="164">
        <f>Hourly!AQ1037/Input!$B$107*Input!$J$48*Input!$B$77*Input!$B$89</f>
        <v>0</v>
      </c>
      <c r="AN1037" s="165">
        <f t="shared" si="259"/>
        <v>0</v>
      </c>
      <c r="AO1037" s="116">
        <f>Input!B$55*Input!$B$18*Input!B$112*Hourly!AR1037</f>
        <v>2398.5</v>
      </c>
      <c r="AP1037">
        <f>Input!B$113*Input!B$114*Input!B$90*Input!B$56*Hourly!AS1037</f>
        <v>2214</v>
      </c>
      <c r="AQ1037">
        <f>Input!B$90*Input!B$57*Hourly!AS1037</f>
        <v>2214</v>
      </c>
      <c r="AR1037" s="19">
        <f>0.5*Input!$B$63*Hourly!AU1037</f>
        <v>61.5</v>
      </c>
      <c r="AS1037" s="165">
        <f t="shared" si="264"/>
        <v>6857.25</v>
      </c>
      <c r="AT1037" s="159">
        <f>AY1036+(Input!$B$66*1000*(Hourly!AX1037&gt;0)+AD1037+AN1037+AS1037+T1037*(Hourly!J1037-AY1036)+Q1037*(Hourly!G1037-AY1036))/(Q1037+T1037)*(1-EXP(-(Q1037+T1037)/(Input!$B$103*1000000)*3600))</f>
        <v>22.591513919757151</v>
      </c>
      <c r="AU1037" s="24">
        <f>AY1036+(AD1037+AN1037+AS1037+T1037*(Hourly!J1037-AY1036)+Q1037*(Hourly!G1037-AY1036))/(Q1037+T1037)*(1-EXP(-(Q1037+T1037)/(Input!$B$103*1000000)*3600))</f>
        <v>19.89456616762703</v>
      </c>
      <c r="AV1037" s="24">
        <f>AY1036+(-Input!$B$67*1000*(Hourly!AX1037&gt;0)+AD1037+AN1037+AS1037+T1037*(Hourly!J1037-AY1036)+R1037*(Hourly!G1037-AY1036))/(R1037+T1037)*(1-EXP(-(R1037+T1037)/(Input!$B$103*1000000)*3600))</f>
        <v>16.8469506839884</v>
      </c>
      <c r="AW1037" s="160">
        <f>AY1036+(AD1037+AN1037+AS1037+T1037*(Hourly!J1037-AY1036)+R1037*(Hourly!G1037-AY1036))/(R1037+T1037)*(1-EXP(-(R1037+T1037)/(Input!$B$103*1000000)*3600))</f>
        <v>19.503791298150656</v>
      </c>
      <c r="AX1037" s="24"/>
      <c r="AY1037" s="167">
        <f t="shared" si="265"/>
        <v>19.89456616762703</v>
      </c>
      <c r="BA1037" s="159">
        <f>IF(BI1037,Input!$B$66*1000*(Hourly!AX1037&gt;0),IF(BJ1037,-(AD1037+AN1037+AS1037+T1037*(Hourly!J1037-AY1036)+Q1037*(Hourly!G1037-AY1036))+(Q1037+T1037)*(BE1037-AY1036)/(1-EXP(-(Q1037+T1037)/(Input!$B$103*1000000)*3600))))/1000</f>
        <v>0</v>
      </c>
      <c r="BB1037" s="24">
        <f>IF(BO1037,-Input!$B$67*1000*(Hourly!AX1037&gt;0),IF(BN1037,-(AD1037+AN1037+AS1037+T1037*(Hourly!J1037-AY1036)+R1037*(Hourly!G1037-AY1036))+(R1037+T1037)*(BF1037-AY1036)/(1-EXP(-(R1037+T1037)/(Input!$B$103*1000000)*3600))))/1000</f>
        <v>0</v>
      </c>
      <c r="BC1037" s="160">
        <f t="shared" si="266"/>
        <v>0</v>
      </c>
      <c r="BD1037" s="24"/>
      <c r="BE1037" s="116">
        <f>IF(Hourly!AT1037=1,Input!$B$4,IF(Hourly!AT1037=0.5,Input!$F$4,0))</f>
        <v>16</v>
      </c>
      <c r="BF1037">
        <f>IF(Hourly!AT1037=1,Input!$B$5,IF(Hourly!AT1037=0.5,Input!$F$5,0))</f>
        <v>24</v>
      </c>
      <c r="BG1037" s="9">
        <f>Input!$B$35+0.0000000001</f>
        <v>23.900000000099997</v>
      </c>
      <c r="BI1037" s="116">
        <f t="shared" si="267"/>
        <v>0</v>
      </c>
      <c r="BJ1037">
        <f t="shared" si="268"/>
        <v>0</v>
      </c>
      <c r="BK1037">
        <f t="shared" si="269"/>
        <v>1</v>
      </c>
      <c r="BL1037">
        <f t="shared" si="270"/>
        <v>0</v>
      </c>
      <c r="BM1037">
        <f t="shared" si="271"/>
        <v>0</v>
      </c>
      <c r="BN1037">
        <f t="shared" si="272"/>
        <v>0</v>
      </c>
      <c r="BO1037" s="9">
        <f t="shared" si="273"/>
        <v>0</v>
      </c>
      <c r="BR1037" s="116">
        <f t="shared" si="260"/>
        <v>7728</v>
      </c>
      <c r="BS1037" s="39">
        <v>0</v>
      </c>
      <c r="BT1037" s="168">
        <v>0</v>
      </c>
      <c r="BV1037" s="116">
        <f>IF(Hourly!$AR1037&gt;0,AY1037,"")</f>
        <v>19.89456616762703</v>
      </c>
      <c r="BW1037">
        <f>IF(AND(BV1037&gt;(20.8+0.33*Hourly!$I1037),(BV1037&gt;24),(BV1037&lt;&gt;"")),1,0)</f>
        <v>0</v>
      </c>
      <c r="BX1037">
        <f>IF(AND(BV1037&gt;(21.8+0.33*Hourly!$I1037),(BV1037&gt;24),(BV1037&lt;&gt;"")),1,0)</f>
        <v>0</v>
      </c>
      <c r="BY1037" s="9">
        <f>IF(AND(BV1037&gt;(22.8+0.33*Hourly!$I1037),(BV1037&gt;24),(BV1037&lt;&gt;"")),1,0)</f>
        <v>0</v>
      </c>
    </row>
    <row r="1038" spans="5:77" x14ac:dyDescent="0.35">
      <c r="E1038">
        <f>Hourly!A1038</f>
        <v>2004</v>
      </c>
      <c r="F1038">
        <f>Hourly!B1038</f>
        <v>2</v>
      </c>
      <c r="G1038">
        <f>Hourly!C1038</f>
        <v>13</v>
      </c>
      <c r="H1038">
        <f>Hourly!D1038</f>
        <v>2</v>
      </c>
      <c r="I1038" s="163">
        <v>1034</v>
      </c>
      <c r="J1038" s="19">
        <f>Input!B$22*Input!B$79</f>
        <v>1411.3439999999998</v>
      </c>
      <c r="K1038" s="19">
        <f>Input!B$76*Input!B$88</f>
        <v>656.99775609756091</v>
      </c>
      <c r="L1038" s="19">
        <f>Input!B$77*Input!B$89</f>
        <v>130.99152542372883</v>
      </c>
      <c r="M1038" s="164">
        <f t="shared" si="261"/>
        <v>2199.3332815212898</v>
      </c>
      <c r="N1038" s="165">
        <f>(Input!B$109*Input!B$102)/3600*Input!B$108</f>
        <v>740.21399999999983</v>
      </c>
      <c r="O1038" s="165">
        <f>(1-Input!B$61)*(Input!B$109*Input!B$33)/3600*Input!B$108*Hourly!AU1038</f>
        <v>444.12839999999994</v>
      </c>
      <c r="P1038" s="19">
        <f>IF(AND(AY1037&gt;Hourly!G1038),(Input!B$109*(Input!B$33*Hourly!AU1038+Input!B$36))/3600*Input!B$108,(1-Input!B$61)*(Input!B$109*Input!B$33)/3600*Input!B$108*Hourly!AU1038)</f>
        <v>11547.338400000001</v>
      </c>
      <c r="Q1038" s="19">
        <f t="shared" si="258"/>
        <v>3383.6756815212898</v>
      </c>
      <c r="R1038" s="19">
        <f t="shared" si="262"/>
        <v>14486.885681521289</v>
      </c>
      <c r="S1038" s="165"/>
      <c r="T1038" s="165">
        <f>Input!B$78*Input!B$91</f>
        <v>189.625</v>
      </c>
      <c r="U1038" s="19">
        <f>IF(AND($AY1037&gt;Input!$B$52,Hourly!AI1038&gt;Input!$B$51),Input!$B$93*Input!$F$40*Input!$J$8/100*Hourly!AI1038,Input!$B$93*Input!$B$40*Input!$J$8/100*Hourly!AI1038)</f>
        <v>0</v>
      </c>
      <c r="V1038" s="19">
        <f>IF(AND($AY1037&gt;Input!$B$52,Hourly!AJ1038&gt;Input!$B$51),Input!$B$94*Input!$F$41*Input!$J$9/100*Hourly!AJ1038,Input!$B$94*Input!$B$41*Input!$J$9/100*Hourly!AJ1038)</f>
        <v>0</v>
      </c>
      <c r="W1038" s="19">
        <f>IF(AND($AY1037&gt;Input!$B$52,Hourly!AK1038&gt;Input!$B$51),Input!$B$95*Input!$F$42*Input!$J$10/100*Hourly!AK1038,Input!$B$95*Input!$B$42*Input!$J$10/100*Hourly!AK1038)</f>
        <v>0</v>
      </c>
      <c r="X1038" s="19">
        <f>IF(AND($AY1037&gt;Input!$B$52,Hourly!AL1038&gt;Input!$B$51),Input!$B$96*Input!$F$43*Input!$J$11/100*Hourly!AL1038,Input!$B$96*Input!$B$43*Input!$J$11/100*Hourly!AL1038)</f>
        <v>0</v>
      </c>
      <c r="Y1038" s="19">
        <f>IF(AND($AY1037&gt;Input!$B$52,Hourly!AM1038&gt;Input!$B$51),Input!$B$97*Input!$F$44*Input!$J$12/100*Hourly!AM1038,Input!$B$97*Input!$B$44*Input!$J$12/100*Hourly!AM1038)</f>
        <v>0</v>
      </c>
      <c r="Z1038" s="19">
        <f>IF(AND($AY1037&gt;Input!$B$52,Hourly!AN1038&gt;Input!$B$51),Input!$B$98*Input!$F$45*Input!$J$13/100*Hourly!AN1038,Input!$B$98*Input!$B$45*Input!$J$13/100*Hourly!AN1038)</f>
        <v>0</v>
      </c>
      <c r="AA1038" s="19">
        <f>IF(AND($AY1037&gt;Input!$B$52,Hourly!AO1038&gt;Input!$B$51),Input!$B$99*Input!$F$46*Input!$J$14/100*Hourly!AO1038,Input!$B$99*Input!$B$46*Input!$J$14/100*Hourly!AO1038)</f>
        <v>0</v>
      </c>
      <c r="AB1038" s="19">
        <f>IF(AND($AY1037&gt;Input!$B$52,Hourly!AP1038&gt;Input!$B$51),Input!$B$100*Input!$F$47*Input!$J$15/100*Hourly!AP1038,Input!$B$100*Input!$B$47*Input!$J$15/100*Hourly!AP1038)</f>
        <v>0</v>
      </c>
      <c r="AC1038" s="19">
        <f>IF(AND($AY1037&gt;Input!$B$52,Hourly!AQ1038&gt;Input!$B$51),Input!$B$101*Input!$F$48*Input!$J$16/100*Hourly!AQ1038,Input!$B$101*Input!$B$48*Input!$J$16/100*Hourly!AQ1038)</f>
        <v>0</v>
      </c>
      <c r="AD1038" s="165">
        <f t="shared" si="263"/>
        <v>0</v>
      </c>
      <c r="AE1038" s="19">
        <f>Hourly!AI1038/Input!$B$107*Input!$J$40*Input!$B$76*Input!$B$80</f>
        <v>0</v>
      </c>
      <c r="AF1038" s="19">
        <f>Hourly!AJ1038/Input!$B$107*Input!$J$41*Input!$B$76*Input!$B$81</f>
        <v>0</v>
      </c>
      <c r="AG1038" s="19">
        <f>Hourly!AK1038/Input!$B$107*Input!$J$42*Input!$B$76*Input!$B$82</f>
        <v>0</v>
      </c>
      <c r="AH1038" s="19">
        <f>Hourly!AL1038/Input!$B$107*Input!$J$43*Input!$B$76*Input!$B$83</f>
        <v>0</v>
      </c>
      <c r="AI1038" s="19">
        <f>Hourly!AM1038/Input!$B$107*Input!$J$44*Input!$B$76*Input!$B$84</f>
        <v>0</v>
      </c>
      <c r="AJ1038" s="19">
        <f>Hourly!AN1038/Input!$B$107*Input!$J$45*Input!$B$76*Input!$B$85</f>
        <v>0</v>
      </c>
      <c r="AK1038" s="19">
        <f>Hourly!AO1038/Input!$B$107*Input!$J$46*Input!$B$76*Input!$B$86</f>
        <v>0</v>
      </c>
      <c r="AL1038" s="19">
        <f>Hourly!AP1038/Input!$B$107*Input!$J$47*Input!$B$76*Input!$B$87</f>
        <v>0</v>
      </c>
      <c r="AM1038" s="164">
        <f>Hourly!AQ1038/Input!$B$107*Input!$J$48*Input!$B$77*Input!$B$89</f>
        <v>0</v>
      </c>
      <c r="AN1038" s="165">
        <f t="shared" si="259"/>
        <v>0</v>
      </c>
      <c r="AO1038" s="116">
        <f>Input!B$55*Input!$B$18*Input!B$112*Hourly!AR1038</f>
        <v>2398.5</v>
      </c>
      <c r="AP1038">
        <f>Input!B$113*Input!B$114*Input!B$90*Input!B$56*Hourly!AS1038</f>
        <v>2214</v>
      </c>
      <c r="AQ1038">
        <f>Input!B$90*Input!B$57*Hourly!AS1038</f>
        <v>2214</v>
      </c>
      <c r="AR1038" s="19">
        <f>0.5*Input!$B$63*Hourly!AU1038</f>
        <v>61.5</v>
      </c>
      <c r="AS1038" s="165">
        <f t="shared" si="264"/>
        <v>6857.25</v>
      </c>
      <c r="AT1038" s="159">
        <f>AY1037+(Input!$B$66*1000*(Hourly!AX1038&gt;0)+AD1038+AN1038+AS1038+T1038*(Hourly!J1038-AY1037)+Q1038*(Hourly!G1038-AY1037))/(Q1038+T1038)*(1-EXP(-(Q1038+T1038)/(Input!$B$103*1000000)*3600))</f>
        <v>22.487096153779309</v>
      </c>
      <c r="AU1038" s="24">
        <f>AY1037+(AD1038+AN1038+AS1038+T1038*(Hourly!J1038-AY1037)+Q1038*(Hourly!G1038-AY1037))/(Q1038+T1038)*(1-EXP(-(Q1038+T1038)/(Input!$B$103*1000000)*3600))</f>
        <v>19.790148401649187</v>
      </c>
      <c r="AV1038" s="24">
        <f>AY1037+(-Input!$B$67*1000*(Hourly!AX1038&gt;0)+AD1038+AN1038+AS1038+T1038*(Hourly!J1038-AY1037)+R1038*(Hourly!G1038-AY1037))/(R1038+T1038)*(1-EXP(-(R1038+T1038)/(Input!$B$103*1000000)*3600))</f>
        <v>16.745628048819622</v>
      </c>
      <c r="AW1038" s="160">
        <f>AY1037+(AD1038+AN1038+AS1038+T1038*(Hourly!J1038-AY1037)+R1038*(Hourly!G1038-AY1037))/(R1038+T1038)*(1-EXP(-(R1038+T1038)/(Input!$B$103*1000000)*3600))</f>
        <v>19.402468662981878</v>
      </c>
      <c r="AX1038" s="24"/>
      <c r="AY1038" s="167">
        <f t="shared" si="265"/>
        <v>19.790148401649187</v>
      </c>
      <c r="BA1038" s="159">
        <f>IF(BI1038,Input!$B$66*1000*(Hourly!AX1038&gt;0),IF(BJ1038,-(AD1038+AN1038+AS1038+T1038*(Hourly!J1038-AY1037)+Q1038*(Hourly!G1038-AY1037))+(Q1038+T1038)*(BE1038-AY1037)/(1-EXP(-(Q1038+T1038)/(Input!$B$103*1000000)*3600))))/1000</f>
        <v>0</v>
      </c>
      <c r="BB1038" s="24">
        <f>IF(BO1038,-Input!$B$67*1000*(Hourly!AX1038&gt;0),IF(BN1038,-(AD1038+AN1038+AS1038+T1038*(Hourly!J1038-AY1037)+R1038*(Hourly!G1038-AY1037))+(R1038+T1038)*(BF1038-AY1037)/(1-EXP(-(R1038+T1038)/(Input!$B$103*1000000)*3600))))/1000</f>
        <v>0</v>
      </c>
      <c r="BC1038" s="160">
        <f t="shared" si="266"/>
        <v>0</v>
      </c>
      <c r="BD1038" s="24"/>
      <c r="BE1038" s="116">
        <f>IF(Hourly!AT1038=1,Input!$B$4,IF(Hourly!AT1038=0.5,Input!$F$4,0))</f>
        <v>16</v>
      </c>
      <c r="BF1038">
        <f>IF(Hourly!AT1038=1,Input!$B$5,IF(Hourly!AT1038=0.5,Input!$F$5,0))</f>
        <v>24</v>
      </c>
      <c r="BG1038" s="9">
        <f>Input!$B$35+0.0000000001</f>
        <v>23.900000000099997</v>
      </c>
      <c r="BI1038" s="116">
        <f t="shared" si="267"/>
        <v>0</v>
      </c>
      <c r="BJ1038">
        <f t="shared" si="268"/>
        <v>0</v>
      </c>
      <c r="BK1038">
        <f t="shared" si="269"/>
        <v>1</v>
      </c>
      <c r="BL1038">
        <f t="shared" si="270"/>
        <v>0</v>
      </c>
      <c r="BM1038">
        <f t="shared" si="271"/>
        <v>0</v>
      </c>
      <c r="BN1038">
        <f t="shared" si="272"/>
        <v>0</v>
      </c>
      <c r="BO1038" s="9">
        <f t="shared" si="273"/>
        <v>0</v>
      </c>
      <c r="BR1038" s="116">
        <f t="shared" si="260"/>
        <v>7727</v>
      </c>
      <c r="BS1038" s="39">
        <v>0</v>
      </c>
      <c r="BT1038" s="168">
        <v>0</v>
      </c>
      <c r="BV1038" s="116">
        <f>IF(Hourly!$AR1038&gt;0,AY1038,"")</f>
        <v>19.790148401649187</v>
      </c>
      <c r="BW1038">
        <f>IF(AND(BV1038&gt;(20.8+0.33*Hourly!$I1038),(BV1038&gt;24),(BV1038&lt;&gt;"")),1,0)</f>
        <v>0</v>
      </c>
      <c r="BX1038">
        <f>IF(AND(BV1038&gt;(21.8+0.33*Hourly!$I1038),(BV1038&gt;24),(BV1038&lt;&gt;"")),1,0)</f>
        <v>0</v>
      </c>
      <c r="BY1038" s="9">
        <f>IF(AND(BV1038&gt;(22.8+0.33*Hourly!$I1038),(BV1038&gt;24),(BV1038&lt;&gt;"")),1,0)</f>
        <v>0</v>
      </c>
    </row>
    <row r="1039" spans="5:77" x14ac:dyDescent="0.35">
      <c r="E1039">
        <f>Hourly!A1039</f>
        <v>2004</v>
      </c>
      <c r="F1039">
        <f>Hourly!B1039</f>
        <v>2</v>
      </c>
      <c r="G1039">
        <f>Hourly!C1039</f>
        <v>13</v>
      </c>
      <c r="H1039">
        <f>Hourly!D1039</f>
        <v>3</v>
      </c>
      <c r="I1039" s="163">
        <v>1035</v>
      </c>
      <c r="J1039" s="19">
        <f>Input!B$22*Input!B$79</f>
        <v>1411.3439999999998</v>
      </c>
      <c r="K1039" s="19">
        <f>Input!B$76*Input!B$88</f>
        <v>656.99775609756091</v>
      </c>
      <c r="L1039" s="19">
        <f>Input!B$77*Input!B$89</f>
        <v>130.99152542372883</v>
      </c>
      <c r="M1039" s="164">
        <f t="shared" si="261"/>
        <v>2199.3332815212898</v>
      </c>
      <c r="N1039" s="165">
        <f>(Input!B$109*Input!B$102)/3600*Input!B$108</f>
        <v>740.21399999999983</v>
      </c>
      <c r="O1039" s="165">
        <f>(1-Input!B$61)*(Input!B$109*Input!B$33)/3600*Input!B$108*Hourly!AU1039</f>
        <v>444.12839999999994</v>
      </c>
      <c r="P1039" s="19">
        <f>IF(AND(AY1038&gt;Hourly!G1039),(Input!B$109*(Input!B$33*Hourly!AU1039+Input!B$36))/3600*Input!B$108,(1-Input!B$61)*(Input!B$109*Input!B$33)/3600*Input!B$108*Hourly!AU1039)</f>
        <v>11547.338400000001</v>
      </c>
      <c r="Q1039" s="19">
        <f t="shared" si="258"/>
        <v>3383.6756815212898</v>
      </c>
      <c r="R1039" s="19">
        <f t="shared" si="262"/>
        <v>14486.885681521289</v>
      </c>
      <c r="S1039" s="165"/>
      <c r="T1039" s="165">
        <f>Input!B$78*Input!B$91</f>
        <v>189.625</v>
      </c>
      <c r="U1039" s="19">
        <f>IF(AND($AY1038&gt;Input!$B$52,Hourly!AI1039&gt;Input!$B$51),Input!$B$93*Input!$F$40*Input!$J$8/100*Hourly!AI1039,Input!$B$93*Input!$B$40*Input!$J$8/100*Hourly!AI1039)</f>
        <v>0</v>
      </c>
      <c r="V1039" s="19">
        <f>IF(AND($AY1038&gt;Input!$B$52,Hourly!AJ1039&gt;Input!$B$51),Input!$B$94*Input!$F$41*Input!$J$9/100*Hourly!AJ1039,Input!$B$94*Input!$B$41*Input!$J$9/100*Hourly!AJ1039)</f>
        <v>0</v>
      </c>
      <c r="W1039" s="19">
        <f>IF(AND($AY1038&gt;Input!$B$52,Hourly!AK1039&gt;Input!$B$51),Input!$B$95*Input!$F$42*Input!$J$10/100*Hourly!AK1039,Input!$B$95*Input!$B$42*Input!$J$10/100*Hourly!AK1039)</f>
        <v>0</v>
      </c>
      <c r="X1039" s="19">
        <f>IF(AND($AY1038&gt;Input!$B$52,Hourly!AL1039&gt;Input!$B$51),Input!$B$96*Input!$F$43*Input!$J$11/100*Hourly!AL1039,Input!$B$96*Input!$B$43*Input!$J$11/100*Hourly!AL1039)</f>
        <v>0</v>
      </c>
      <c r="Y1039" s="19">
        <f>IF(AND($AY1038&gt;Input!$B$52,Hourly!AM1039&gt;Input!$B$51),Input!$B$97*Input!$F$44*Input!$J$12/100*Hourly!AM1039,Input!$B$97*Input!$B$44*Input!$J$12/100*Hourly!AM1039)</f>
        <v>0</v>
      </c>
      <c r="Z1039" s="19">
        <f>IF(AND($AY1038&gt;Input!$B$52,Hourly!AN1039&gt;Input!$B$51),Input!$B$98*Input!$F$45*Input!$J$13/100*Hourly!AN1039,Input!$B$98*Input!$B$45*Input!$J$13/100*Hourly!AN1039)</f>
        <v>0</v>
      </c>
      <c r="AA1039" s="19">
        <f>IF(AND($AY1038&gt;Input!$B$52,Hourly!AO1039&gt;Input!$B$51),Input!$B$99*Input!$F$46*Input!$J$14/100*Hourly!AO1039,Input!$B$99*Input!$B$46*Input!$J$14/100*Hourly!AO1039)</f>
        <v>0</v>
      </c>
      <c r="AB1039" s="19">
        <f>IF(AND($AY1038&gt;Input!$B$52,Hourly!AP1039&gt;Input!$B$51),Input!$B$100*Input!$F$47*Input!$J$15/100*Hourly!AP1039,Input!$B$100*Input!$B$47*Input!$J$15/100*Hourly!AP1039)</f>
        <v>0</v>
      </c>
      <c r="AC1039" s="19">
        <f>IF(AND($AY1038&gt;Input!$B$52,Hourly!AQ1039&gt;Input!$B$51),Input!$B$101*Input!$F$48*Input!$J$16/100*Hourly!AQ1039,Input!$B$101*Input!$B$48*Input!$J$16/100*Hourly!AQ1039)</f>
        <v>0</v>
      </c>
      <c r="AD1039" s="165">
        <f t="shared" si="263"/>
        <v>0</v>
      </c>
      <c r="AE1039" s="19">
        <f>Hourly!AI1039/Input!$B$107*Input!$J$40*Input!$B$76*Input!$B$80</f>
        <v>0</v>
      </c>
      <c r="AF1039" s="19">
        <f>Hourly!AJ1039/Input!$B$107*Input!$J$41*Input!$B$76*Input!$B$81</f>
        <v>0</v>
      </c>
      <c r="AG1039" s="19">
        <f>Hourly!AK1039/Input!$B$107*Input!$J$42*Input!$B$76*Input!$B$82</f>
        <v>0</v>
      </c>
      <c r="AH1039" s="19">
        <f>Hourly!AL1039/Input!$B$107*Input!$J$43*Input!$B$76*Input!$B$83</f>
        <v>0</v>
      </c>
      <c r="AI1039" s="19">
        <f>Hourly!AM1039/Input!$B$107*Input!$J$44*Input!$B$76*Input!$B$84</f>
        <v>0</v>
      </c>
      <c r="AJ1039" s="19">
        <f>Hourly!AN1039/Input!$B$107*Input!$J$45*Input!$B$76*Input!$B$85</f>
        <v>0</v>
      </c>
      <c r="AK1039" s="19">
        <f>Hourly!AO1039/Input!$B$107*Input!$J$46*Input!$B$76*Input!$B$86</f>
        <v>0</v>
      </c>
      <c r="AL1039" s="19">
        <f>Hourly!AP1039/Input!$B$107*Input!$J$47*Input!$B$76*Input!$B$87</f>
        <v>0</v>
      </c>
      <c r="AM1039" s="164">
        <f>Hourly!AQ1039/Input!$B$107*Input!$J$48*Input!$B$77*Input!$B$89</f>
        <v>0</v>
      </c>
      <c r="AN1039" s="165">
        <f t="shared" si="259"/>
        <v>0</v>
      </c>
      <c r="AO1039" s="116">
        <f>Input!B$55*Input!$B$18*Input!B$112*Hourly!AR1039</f>
        <v>2398.5</v>
      </c>
      <c r="AP1039">
        <f>Input!B$113*Input!B$114*Input!B$90*Input!B$56*Hourly!AS1039</f>
        <v>2214</v>
      </c>
      <c r="AQ1039">
        <f>Input!B$90*Input!B$57*Hourly!AS1039</f>
        <v>2214</v>
      </c>
      <c r="AR1039" s="19">
        <f>0.5*Input!$B$63*Hourly!AU1039</f>
        <v>61.5</v>
      </c>
      <c r="AS1039" s="165">
        <f t="shared" si="264"/>
        <v>6857.25</v>
      </c>
      <c r="AT1039" s="159">
        <f>AY1038+(Input!$B$66*1000*(Hourly!AX1039&gt;0)+AD1039+AN1039+AS1039+T1039*(Hourly!J1039-AY1038)+Q1039*(Hourly!G1039-AY1038))/(Q1039+T1039)*(1-EXP(-(Q1039+T1039)/(Input!$B$103*1000000)*3600))</f>
        <v>22.382772102707094</v>
      </c>
      <c r="AU1039" s="24">
        <f>AY1038+(AD1039+AN1039+AS1039+T1039*(Hourly!J1039-AY1038)+Q1039*(Hourly!G1039-AY1038))/(Q1039+T1039)*(1-EXP(-(Q1039+T1039)/(Input!$B$103*1000000)*3600))</f>
        <v>19.685824350576976</v>
      </c>
      <c r="AV1039" s="24">
        <f>AY1038+(-Input!$B$67*1000*(Hourly!AX1039&gt;0)+AD1039+AN1039+AS1039+T1039*(Hourly!J1039-AY1038)+R1039*(Hourly!G1039-AY1038))/(R1039+T1039)*(1-EXP(-(R1039+T1039)/(Input!$B$103*1000000)*3600))</f>
        <v>16.641432925791829</v>
      </c>
      <c r="AW1039" s="160">
        <f>AY1038+(AD1039+AN1039+AS1039+T1039*(Hourly!J1039-AY1038)+R1039*(Hourly!G1039-AY1038))/(R1039+T1039)*(1-EXP(-(R1039+T1039)/(Input!$B$103*1000000)*3600))</f>
        <v>19.298273539954089</v>
      </c>
      <c r="AX1039" s="24"/>
      <c r="AY1039" s="167">
        <f t="shared" si="265"/>
        <v>19.685824350576976</v>
      </c>
      <c r="BA1039" s="159">
        <f>IF(BI1039,Input!$B$66*1000*(Hourly!AX1039&gt;0),IF(BJ1039,-(AD1039+AN1039+AS1039+T1039*(Hourly!J1039-AY1038)+Q1039*(Hourly!G1039-AY1038))+(Q1039+T1039)*(BE1039-AY1038)/(1-EXP(-(Q1039+T1039)/(Input!$B$103*1000000)*3600))))/1000</f>
        <v>0</v>
      </c>
      <c r="BB1039" s="24">
        <f>IF(BO1039,-Input!$B$67*1000*(Hourly!AX1039&gt;0),IF(BN1039,-(AD1039+AN1039+AS1039+T1039*(Hourly!J1039-AY1038)+R1039*(Hourly!G1039-AY1038))+(R1039+T1039)*(BF1039-AY1038)/(1-EXP(-(R1039+T1039)/(Input!$B$103*1000000)*3600))))/1000</f>
        <v>0</v>
      </c>
      <c r="BC1039" s="160">
        <f t="shared" si="266"/>
        <v>0</v>
      </c>
      <c r="BD1039" s="24"/>
      <c r="BE1039" s="116">
        <f>IF(Hourly!AT1039=1,Input!$B$4,IF(Hourly!AT1039=0.5,Input!$F$4,0))</f>
        <v>16</v>
      </c>
      <c r="BF1039">
        <f>IF(Hourly!AT1039=1,Input!$B$5,IF(Hourly!AT1039=0.5,Input!$F$5,0))</f>
        <v>24</v>
      </c>
      <c r="BG1039" s="9">
        <f>Input!$B$35+0.0000000001</f>
        <v>23.900000000099997</v>
      </c>
      <c r="BI1039" s="116">
        <f t="shared" si="267"/>
        <v>0</v>
      </c>
      <c r="BJ1039">
        <f t="shared" si="268"/>
        <v>0</v>
      </c>
      <c r="BK1039">
        <f t="shared" si="269"/>
        <v>1</v>
      </c>
      <c r="BL1039">
        <f t="shared" si="270"/>
        <v>0</v>
      </c>
      <c r="BM1039">
        <f t="shared" si="271"/>
        <v>0</v>
      </c>
      <c r="BN1039">
        <f t="shared" si="272"/>
        <v>0</v>
      </c>
      <c r="BO1039" s="9">
        <f t="shared" si="273"/>
        <v>0</v>
      </c>
      <c r="BR1039" s="116">
        <f t="shared" si="260"/>
        <v>7726</v>
      </c>
      <c r="BS1039" s="39">
        <v>0</v>
      </c>
      <c r="BT1039" s="168">
        <v>0</v>
      </c>
      <c r="BV1039" s="116">
        <f>IF(Hourly!$AR1039&gt;0,AY1039,"")</f>
        <v>19.685824350576976</v>
      </c>
      <c r="BW1039">
        <f>IF(AND(BV1039&gt;(20.8+0.33*Hourly!$I1039),(BV1039&gt;24),(BV1039&lt;&gt;"")),1,0)</f>
        <v>0</v>
      </c>
      <c r="BX1039">
        <f>IF(AND(BV1039&gt;(21.8+0.33*Hourly!$I1039),(BV1039&gt;24),(BV1039&lt;&gt;"")),1,0)</f>
        <v>0</v>
      </c>
      <c r="BY1039" s="9">
        <f>IF(AND(BV1039&gt;(22.8+0.33*Hourly!$I1039),(BV1039&gt;24),(BV1039&lt;&gt;"")),1,0)</f>
        <v>0</v>
      </c>
    </row>
    <row r="1040" spans="5:77" x14ac:dyDescent="0.35">
      <c r="E1040">
        <f>Hourly!A1040</f>
        <v>2004</v>
      </c>
      <c r="F1040">
        <f>Hourly!B1040</f>
        <v>2</v>
      </c>
      <c r="G1040">
        <f>Hourly!C1040</f>
        <v>13</v>
      </c>
      <c r="H1040">
        <f>Hourly!D1040</f>
        <v>4</v>
      </c>
      <c r="I1040" s="163">
        <v>1036</v>
      </c>
      <c r="J1040" s="19">
        <f>Input!B$22*Input!B$79</f>
        <v>1411.3439999999998</v>
      </c>
      <c r="K1040" s="19">
        <f>Input!B$76*Input!B$88</f>
        <v>656.99775609756091</v>
      </c>
      <c r="L1040" s="19">
        <f>Input!B$77*Input!B$89</f>
        <v>130.99152542372883</v>
      </c>
      <c r="M1040" s="164">
        <f t="shared" si="261"/>
        <v>2199.3332815212898</v>
      </c>
      <c r="N1040" s="165">
        <f>(Input!B$109*Input!B$102)/3600*Input!B$108</f>
        <v>740.21399999999983</v>
      </c>
      <c r="O1040" s="165">
        <f>(1-Input!B$61)*(Input!B$109*Input!B$33)/3600*Input!B$108*Hourly!AU1040</f>
        <v>444.12839999999994</v>
      </c>
      <c r="P1040" s="19">
        <f>IF(AND(AY1039&gt;Hourly!G1040),(Input!B$109*(Input!B$33*Hourly!AU1040+Input!B$36))/3600*Input!B$108,(1-Input!B$61)*(Input!B$109*Input!B$33)/3600*Input!B$108*Hourly!AU1040)</f>
        <v>11547.338400000001</v>
      </c>
      <c r="Q1040" s="19">
        <f t="shared" si="258"/>
        <v>3383.6756815212898</v>
      </c>
      <c r="R1040" s="19">
        <f t="shared" si="262"/>
        <v>14486.885681521289</v>
      </c>
      <c r="S1040" s="165"/>
      <c r="T1040" s="165">
        <f>Input!B$78*Input!B$91</f>
        <v>189.625</v>
      </c>
      <c r="U1040" s="19">
        <f>IF(AND($AY1039&gt;Input!$B$52,Hourly!AI1040&gt;Input!$B$51),Input!$B$93*Input!$F$40*Input!$J$8/100*Hourly!AI1040,Input!$B$93*Input!$B$40*Input!$J$8/100*Hourly!AI1040)</f>
        <v>0</v>
      </c>
      <c r="V1040" s="19">
        <f>IF(AND($AY1039&gt;Input!$B$52,Hourly!AJ1040&gt;Input!$B$51),Input!$B$94*Input!$F$41*Input!$J$9/100*Hourly!AJ1040,Input!$B$94*Input!$B$41*Input!$J$9/100*Hourly!AJ1040)</f>
        <v>0</v>
      </c>
      <c r="W1040" s="19">
        <f>IF(AND($AY1039&gt;Input!$B$52,Hourly!AK1040&gt;Input!$B$51),Input!$B$95*Input!$F$42*Input!$J$10/100*Hourly!AK1040,Input!$B$95*Input!$B$42*Input!$J$10/100*Hourly!AK1040)</f>
        <v>0</v>
      </c>
      <c r="X1040" s="19">
        <f>IF(AND($AY1039&gt;Input!$B$52,Hourly!AL1040&gt;Input!$B$51),Input!$B$96*Input!$F$43*Input!$J$11/100*Hourly!AL1040,Input!$B$96*Input!$B$43*Input!$J$11/100*Hourly!AL1040)</f>
        <v>0</v>
      </c>
      <c r="Y1040" s="19">
        <f>IF(AND($AY1039&gt;Input!$B$52,Hourly!AM1040&gt;Input!$B$51),Input!$B$97*Input!$F$44*Input!$J$12/100*Hourly!AM1040,Input!$B$97*Input!$B$44*Input!$J$12/100*Hourly!AM1040)</f>
        <v>0</v>
      </c>
      <c r="Z1040" s="19">
        <f>IF(AND($AY1039&gt;Input!$B$52,Hourly!AN1040&gt;Input!$B$51),Input!$B$98*Input!$F$45*Input!$J$13/100*Hourly!AN1040,Input!$B$98*Input!$B$45*Input!$J$13/100*Hourly!AN1040)</f>
        <v>0</v>
      </c>
      <c r="AA1040" s="19">
        <f>IF(AND($AY1039&gt;Input!$B$52,Hourly!AO1040&gt;Input!$B$51),Input!$B$99*Input!$F$46*Input!$J$14/100*Hourly!AO1040,Input!$B$99*Input!$B$46*Input!$J$14/100*Hourly!AO1040)</f>
        <v>0</v>
      </c>
      <c r="AB1040" s="19">
        <f>IF(AND($AY1039&gt;Input!$B$52,Hourly!AP1040&gt;Input!$B$51),Input!$B$100*Input!$F$47*Input!$J$15/100*Hourly!AP1040,Input!$B$100*Input!$B$47*Input!$J$15/100*Hourly!AP1040)</f>
        <v>0</v>
      </c>
      <c r="AC1040" s="19">
        <f>IF(AND($AY1039&gt;Input!$B$52,Hourly!AQ1040&gt;Input!$B$51),Input!$B$101*Input!$F$48*Input!$J$16/100*Hourly!AQ1040,Input!$B$101*Input!$B$48*Input!$J$16/100*Hourly!AQ1040)</f>
        <v>0</v>
      </c>
      <c r="AD1040" s="165">
        <f t="shared" si="263"/>
        <v>0</v>
      </c>
      <c r="AE1040" s="19">
        <f>Hourly!AI1040/Input!$B$107*Input!$J$40*Input!$B$76*Input!$B$80</f>
        <v>0</v>
      </c>
      <c r="AF1040" s="19">
        <f>Hourly!AJ1040/Input!$B$107*Input!$J$41*Input!$B$76*Input!$B$81</f>
        <v>0</v>
      </c>
      <c r="AG1040" s="19">
        <f>Hourly!AK1040/Input!$B$107*Input!$J$42*Input!$B$76*Input!$B$82</f>
        <v>0</v>
      </c>
      <c r="AH1040" s="19">
        <f>Hourly!AL1040/Input!$B$107*Input!$J$43*Input!$B$76*Input!$B$83</f>
        <v>0</v>
      </c>
      <c r="AI1040" s="19">
        <f>Hourly!AM1040/Input!$B$107*Input!$J$44*Input!$B$76*Input!$B$84</f>
        <v>0</v>
      </c>
      <c r="AJ1040" s="19">
        <f>Hourly!AN1040/Input!$B$107*Input!$J$45*Input!$B$76*Input!$B$85</f>
        <v>0</v>
      </c>
      <c r="AK1040" s="19">
        <f>Hourly!AO1040/Input!$B$107*Input!$J$46*Input!$B$76*Input!$B$86</f>
        <v>0</v>
      </c>
      <c r="AL1040" s="19">
        <f>Hourly!AP1040/Input!$B$107*Input!$J$47*Input!$B$76*Input!$B$87</f>
        <v>0</v>
      </c>
      <c r="AM1040" s="164">
        <f>Hourly!AQ1040/Input!$B$107*Input!$J$48*Input!$B$77*Input!$B$89</f>
        <v>0</v>
      </c>
      <c r="AN1040" s="165">
        <f t="shared" si="259"/>
        <v>0</v>
      </c>
      <c r="AO1040" s="116">
        <f>Input!B$55*Input!$B$18*Input!B$112*Hourly!AR1040</f>
        <v>2398.5</v>
      </c>
      <c r="AP1040">
        <f>Input!B$113*Input!B$114*Input!B$90*Input!B$56*Hourly!AS1040</f>
        <v>2214</v>
      </c>
      <c r="AQ1040">
        <f>Input!B$90*Input!B$57*Hourly!AS1040</f>
        <v>2214</v>
      </c>
      <c r="AR1040" s="19">
        <f>0.5*Input!$B$63*Hourly!AU1040</f>
        <v>61.5</v>
      </c>
      <c r="AS1040" s="165">
        <f t="shared" si="264"/>
        <v>6857.25</v>
      </c>
      <c r="AT1040" s="159">
        <f>AY1039+(Input!$B$66*1000*(Hourly!AX1040&gt;0)+AD1040+AN1040+AS1040+T1040*(Hourly!J1040-AY1039)+Q1040*(Hourly!G1040-AY1039))/(Q1040+T1040)*(1-EXP(-(Q1040+T1040)/(Input!$B$103*1000000)*3600))</f>
        <v>22.28036598271412</v>
      </c>
      <c r="AU1040" s="24">
        <f>AY1039+(AD1040+AN1040+AS1040+T1040*(Hourly!J1040-AY1039)+Q1040*(Hourly!G1040-AY1039))/(Q1040+T1040)*(1-EXP(-(Q1040+T1040)/(Input!$B$103*1000000)*3600))</f>
        <v>19.583418230584002</v>
      </c>
      <c r="AV1040" s="24">
        <f>AY1039+(-Input!$B$67*1000*(Hourly!AX1040&gt;0)+AD1040+AN1040+AS1040+T1040*(Hourly!J1040-AY1039)+R1040*(Hourly!G1040-AY1039))/(R1040+T1040)*(1-EXP(-(R1040+T1040)/(Input!$B$103*1000000)*3600))</f>
        <v>16.545025732680607</v>
      </c>
      <c r="AW1040" s="160">
        <f>AY1039+(AD1040+AN1040+AS1040+T1040*(Hourly!J1040-AY1039)+R1040*(Hourly!G1040-AY1039))/(R1040+T1040)*(1-EXP(-(R1040+T1040)/(Input!$B$103*1000000)*3600))</f>
        <v>19.201866346842866</v>
      </c>
      <c r="AX1040" s="24"/>
      <c r="AY1040" s="167">
        <f t="shared" si="265"/>
        <v>19.583418230584002</v>
      </c>
      <c r="BA1040" s="159">
        <f>IF(BI1040,Input!$B$66*1000*(Hourly!AX1040&gt;0),IF(BJ1040,-(AD1040+AN1040+AS1040+T1040*(Hourly!J1040-AY1039)+Q1040*(Hourly!G1040-AY1039))+(Q1040+T1040)*(BE1040-AY1039)/(1-EXP(-(Q1040+T1040)/(Input!$B$103*1000000)*3600))))/1000</f>
        <v>0</v>
      </c>
      <c r="BB1040" s="24">
        <f>IF(BO1040,-Input!$B$67*1000*(Hourly!AX1040&gt;0),IF(BN1040,-(AD1040+AN1040+AS1040+T1040*(Hourly!J1040-AY1039)+R1040*(Hourly!G1040-AY1039))+(R1040+T1040)*(BF1040-AY1039)/(1-EXP(-(R1040+T1040)/(Input!$B$103*1000000)*3600))))/1000</f>
        <v>0</v>
      </c>
      <c r="BC1040" s="160">
        <f t="shared" si="266"/>
        <v>0</v>
      </c>
      <c r="BD1040" s="24"/>
      <c r="BE1040" s="116">
        <f>IF(Hourly!AT1040=1,Input!$B$4,IF(Hourly!AT1040=0.5,Input!$F$4,0))</f>
        <v>16</v>
      </c>
      <c r="BF1040">
        <f>IF(Hourly!AT1040=1,Input!$B$5,IF(Hourly!AT1040=0.5,Input!$F$5,0))</f>
        <v>24</v>
      </c>
      <c r="BG1040" s="9">
        <f>Input!$B$35+0.0000000001</f>
        <v>23.900000000099997</v>
      </c>
      <c r="BI1040" s="116">
        <f t="shared" si="267"/>
        <v>0</v>
      </c>
      <c r="BJ1040">
        <f t="shared" si="268"/>
        <v>0</v>
      </c>
      <c r="BK1040">
        <f t="shared" si="269"/>
        <v>1</v>
      </c>
      <c r="BL1040">
        <f t="shared" si="270"/>
        <v>0</v>
      </c>
      <c r="BM1040">
        <f t="shared" si="271"/>
        <v>0</v>
      </c>
      <c r="BN1040">
        <f t="shared" si="272"/>
        <v>0</v>
      </c>
      <c r="BO1040" s="9">
        <f t="shared" si="273"/>
        <v>0</v>
      </c>
      <c r="BR1040" s="116">
        <f t="shared" si="260"/>
        <v>7725</v>
      </c>
      <c r="BS1040" s="39">
        <v>0</v>
      </c>
      <c r="BT1040" s="168">
        <v>0</v>
      </c>
      <c r="BV1040" s="116">
        <f>IF(Hourly!$AR1040&gt;0,AY1040,"")</f>
        <v>19.583418230584002</v>
      </c>
      <c r="BW1040">
        <f>IF(AND(BV1040&gt;(20.8+0.33*Hourly!$I1040),(BV1040&gt;24),(BV1040&lt;&gt;"")),1,0)</f>
        <v>0</v>
      </c>
      <c r="BX1040">
        <f>IF(AND(BV1040&gt;(21.8+0.33*Hourly!$I1040),(BV1040&gt;24),(BV1040&lt;&gt;"")),1,0)</f>
        <v>0</v>
      </c>
      <c r="BY1040" s="9">
        <f>IF(AND(BV1040&gt;(22.8+0.33*Hourly!$I1040),(BV1040&gt;24),(BV1040&lt;&gt;"")),1,0)</f>
        <v>0</v>
      </c>
    </row>
    <row r="1041" spans="5:77" x14ac:dyDescent="0.35">
      <c r="E1041">
        <f>Hourly!A1041</f>
        <v>2004</v>
      </c>
      <c r="F1041">
        <f>Hourly!B1041</f>
        <v>2</v>
      </c>
      <c r="G1041">
        <f>Hourly!C1041</f>
        <v>13</v>
      </c>
      <c r="H1041">
        <f>Hourly!D1041</f>
        <v>5</v>
      </c>
      <c r="I1041" s="163">
        <v>1037</v>
      </c>
      <c r="J1041" s="19">
        <f>Input!B$22*Input!B$79</f>
        <v>1411.3439999999998</v>
      </c>
      <c r="K1041" s="19">
        <f>Input!B$76*Input!B$88</f>
        <v>656.99775609756091</v>
      </c>
      <c r="L1041" s="19">
        <f>Input!B$77*Input!B$89</f>
        <v>130.99152542372883</v>
      </c>
      <c r="M1041" s="164">
        <f t="shared" si="261"/>
        <v>2199.3332815212898</v>
      </c>
      <c r="N1041" s="165">
        <f>(Input!B$109*Input!B$102)/3600*Input!B$108</f>
        <v>740.21399999999983</v>
      </c>
      <c r="O1041" s="165">
        <f>(1-Input!B$61)*(Input!B$109*Input!B$33)/3600*Input!B$108*Hourly!AU1041</f>
        <v>444.12839999999994</v>
      </c>
      <c r="P1041" s="19">
        <f>IF(AND(AY1040&gt;Hourly!G1041),(Input!B$109*(Input!B$33*Hourly!AU1041+Input!B$36))/3600*Input!B$108,(1-Input!B$61)*(Input!B$109*Input!B$33)/3600*Input!B$108*Hourly!AU1041)</f>
        <v>11547.338400000001</v>
      </c>
      <c r="Q1041" s="19">
        <f t="shared" si="258"/>
        <v>3383.6756815212898</v>
      </c>
      <c r="R1041" s="19">
        <f t="shared" si="262"/>
        <v>14486.885681521289</v>
      </c>
      <c r="S1041" s="165"/>
      <c r="T1041" s="165">
        <f>Input!B$78*Input!B$91</f>
        <v>189.625</v>
      </c>
      <c r="U1041" s="19">
        <f>IF(AND($AY1040&gt;Input!$B$52,Hourly!AI1041&gt;Input!$B$51),Input!$B$93*Input!$F$40*Input!$J$8/100*Hourly!AI1041,Input!$B$93*Input!$B$40*Input!$J$8/100*Hourly!AI1041)</f>
        <v>0</v>
      </c>
      <c r="V1041" s="19">
        <f>IF(AND($AY1040&gt;Input!$B$52,Hourly!AJ1041&gt;Input!$B$51),Input!$B$94*Input!$F$41*Input!$J$9/100*Hourly!AJ1041,Input!$B$94*Input!$B$41*Input!$J$9/100*Hourly!AJ1041)</f>
        <v>0</v>
      </c>
      <c r="W1041" s="19">
        <f>IF(AND($AY1040&gt;Input!$B$52,Hourly!AK1041&gt;Input!$B$51),Input!$B$95*Input!$F$42*Input!$J$10/100*Hourly!AK1041,Input!$B$95*Input!$B$42*Input!$J$10/100*Hourly!AK1041)</f>
        <v>0</v>
      </c>
      <c r="X1041" s="19">
        <f>IF(AND($AY1040&gt;Input!$B$52,Hourly!AL1041&gt;Input!$B$51),Input!$B$96*Input!$F$43*Input!$J$11/100*Hourly!AL1041,Input!$B$96*Input!$B$43*Input!$J$11/100*Hourly!AL1041)</f>
        <v>0</v>
      </c>
      <c r="Y1041" s="19">
        <f>IF(AND($AY1040&gt;Input!$B$52,Hourly!AM1041&gt;Input!$B$51),Input!$B$97*Input!$F$44*Input!$J$12/100*Hourly!AM1041,Input!$B$97*Input!$B$44*Input!$J$12/100*Hourly!AM1041)</f>
        <v>0</v>
      </c>
      <c r="Z1041" s="19">
        <f>IF(AND($AY1040&gt;Input!$B$52,Hourly!AN1041&gt;Input!$B$51),Input!$B$98*Input!$F$45*Input!$J$13/100*Hourly!AN1041,Input!$B$98*Input!$B$45*Input!$J$13/100*Hourly!AN1041)</f>
        <v>0</v>
      </c>
      <c r="AA1041" s="19">
        <f>IF(AND($AY1040&gt;Input!$B$52,Hourly!AO1041&gt;Input!$B$51),Input!$B$99*Input!$F$46*Input!$J$14/100*Hourly!AO1041,Input!$B$99*Input!$B$46*Input!$J$14/100*Hourly!AO1041)</f>
        <v>0</v>
      </c>
      <c r="AB1041" s="19">
        <f>IF(AND($AY1040&gt;Input!$B$52,Hourly!AP1041&gt;Input!$B$51),Input!$B$100*Input!$F$47*Input!$J$15/100*Hourly!AP1041,Input!$B$100*Input!$B$47*Input!$J$15/100*Hourly!AP1041)</f>
        <v>0</v>
      </c>
      <c r="AC1041" s="19">
        <f>IF(AND($AY1040&gt;Input!$B$52,Hourly!AQ1041&gt;Input!$B$51),Input!$B$101*Input!$F$48*Input!$J$16/100*Hourly!AQ1041,Input!$B$101*Input!$B$48*Input!$J$16/100*Hourly!AQ1041)</f>
        <v>0</v>
      </c>
      <c r="AD1041" s="165">
        <f t="shared" si="263"/>
        <v>0</v>
      </c>
      <c r="AE1041" s="19">
        <f>Hourly!AI1041/Input!$B$107*Input!$J$40*Input!$B$76*Input!$B$80</f>
        <v>0</v>
      </c>
      <c r="AF1041" s="19">
        <f>Hourly!AJ1041/Input!$B$107*Input!$J$41*Input!$B$76*Input!$B$81</f>
        <v>0</v>
      </c>
      <c r="AG1041" s="19">
        <f>Hourly!AK1041/Input!$B$107*Input!$J$42*Input!$B$76*Input!$B$82</f>
        <v>0</v>
      </c>
      <c r="AH1041" s="19">
        <f>Hourly!AL1041/Input!$B$107*Input!$J$43*Input!$B$76*Input!$B$83</f>
        <v>0</v>
      </c>
      <c r="AI1041" s="19">
        <f>Hourly!AM1041/Input!$B$107*Input!$J$44*Input!$B$76*Input!$B$84</f>
        <v>0</v>
      </c>
      <c r="AJ1041" s="19">
        <f>Hourly!AN1041/Input!$B$107*Input!$J$45*Input!$B$76*Input!$B$85</f>
        <v>0</v>
      </c>
      <c r="AK1041" s="19">
        <f>Hourly!AO1041/Input!$B$107*Input!$J$46*Input!$B$76*Input!$B$86</f>
        <v>0</v>
      </c>
      <c r="AL1041" s="19">
        <f>Hourly!AP1041/Input!$B$107*Input!$J$47*Input!$B$76*Input!$B$87</f>
        <v>0</v>
      </c>
      <c r="AM1041" s="164">
        <f>Hourly!AQ1041/Input!$B$107*Input!$J$48*Input!$B$77*Input!$B$89</f>
        <v>0</v>
      </c>
      <c r="AN1041" s="165">
        <f t="shared" si="259"/>
        <v>0</v>
      </c>
      <c r="AO1041" s="116">
        <f>Input!B$55*Input!$B$18*Input!B$112*Hourly!AR1041</f>
        <v>2398.5</v>
      </c>
      <c r="AP1041">
        <f>Input!B$113*Input!B$114*Input!B$90*Input!B$56*Hourly!AS1041</f>
        <v>2214</v>
      </c>
      <c r="AQ1041">
        <f>Input!B$90*Input!B$57*Hourly!AS1041</f>
        <v>2214</v>
      </c>
      <c r="AR1041" s="19">
        <f>0.5*Input!$B$63*Hourly!AU1041</f>
        <v>61.5</v>
      </c>
      <c r="AS1041" s="165">
        <f t="shared" si="264"/>
        <v>6857.25</v>
      </c>
      <c r="AT1041" s="159">
        <f>AY1040+(Input!$B$66*1000*(Hourly!AX1041&gt;0)+AD1041+AN1041+AS1041+T1041*(Hourly!J1041-AY1040)+Q1041*(Hourly!G1041-AY1040))/(Q1041+T1041)*(1-EXP(-(Q1041+T1041)/(Input!$B$103*1000000)*3600))</f>
        <v>22.179859310688521</v>
      </c>
      <c r="AU1041" s="24">
        <f>AY1040+(AD1041+AN1041+AS1041+T1041*(Hourly!J1041-AY1040)+Q1041*(Hourly!G1041-AY1040))/(Q1041+T1041)*(1-EXP(-(Q1041+T1041)/(Input!$B$103*1000000)*3600))</f>
        <v>19.482911558558403</v>
      </c>
      <c r="AV1041" s="24">
        <f>AY1040+(-Input!$B$67*1000*(Hourly!AX1041&gt;0)+AD1041+AN1041+AS1041+T1041*(Hourly!J1041-AY1040)+R1041*(Hourly!G1041-AY1040))/(R1041+T1041)*(1-EXP(-(R1041+T1041)/(Input!$B$103*1000000)*3600))</f>
        <v>16.450461684475027</v>
      </c>
      <c r="AW1041" s="160">
        <f>AY1040+(AD1041+AN1041+AS1041+T1041*(Hourly!J1041-AY1040)+R1041*(Hourly!G1041-AY1040))/(R1041+T1041)*(1-EXP(-(R1041+T1041)/(Input!$B$103*1000000)*3600))</f>
        <v>19.107302298637283</v>
      </c>
      <c r="AX1041" s="24"/>
      <c r="AY1041" s="167">
        <f t="shared" si="265"/>
        <v>19.482911558558403</v>
      </c>
      <c r="BA1041" s="159">
        <f>IF(BI1041,Input!$B$66*1000*(Hourly!AX1041&gt;0),IF(BJ1041,-(AD1041+AN1041+AS1041+T1041*(Hourly!J1041-AY1040)+Q1041*(Hourly!G1041-AY1040))+(Q1041+T1041)*(BE1041-AY1040)/(1-EXP(-(Q1041+T1041)/(Input!$B$103*1000000)*3600))))/1000</f>
        <v>0</v>
      </c>
      <c r="BB1041" s="24">
        <f>IF(BO1041,-Input!$B$67*1000*(Hourly!AX1041&gt;0),IF(BN1041,-(AD1041+AN1041+AS1041+T1041*(Hourly!J1041-AY1040)+R1041*(Hourly!G1041-AY1040))+(R1041+T1041)*(BF1041-AY1040)/(1-EXP(-(R1041+T1041)/(Input!$B$103*1000000)*3600))))/1000</f>
        <v>0</v>
      </c>
      <c r="BC1041" s="160">
        <f t="shared" si="266"/>
        <v>0</v>
      </c>
      <c r="BD1041" s="24"/>
      <c r="BE1041" s="116">
        <f>IF(Hourly!AT1041=1,Input!$B$4,IF(Hourly!AT1041=0.5,Input!$F$4,0))</f>
        <v>16</v>
      </c>
      <c r="BF1041">
        <f>IF(Hourly!AT1041=1,Input!$B$5,IF(Hourly!AT1041=0.5,Input!$F$5,0))</f>
        <v>24</v>
      </c>
      <c r="BG1041" s="9">
        <f>Input!$B$35+0.0000000001</f>
        <v>23.900000000099997</v>
      </c>
      <c r="BI1041" s="116">
        <f t="shared" si="267"/>
        <v>0</v>
      </c>
      <c r="BJ1041">
        <f t="shared" si="268"/>
        <v>0</v>
      </c>
      <c r="BK1041">
        <f t="shared" si="269"/>
        <v>1</v>
      </c>
      <c r="BL1041">
        <f t="shared" si="270"/>
        <v>0</v>
      </c>
      <c r="BM1041">
        <f t="shared" si="271"/>
        <v>0</v>
      </c>
      <c r="BN1041">
        <f t="shared" si="272"/>
        <v>0</v>
      </c>
      <c r="BO1041" s="9">
        <f t="shared" si="273"/>
        <v>0</v>
      </c>
      <c r="BR1041" s="116">
        <f t="shared" si="260"/>
        <v>7724</v>
      </c>
      <c r="BS1041" s="39">
        <v>0</v>
      </c>
      <c r="BT1041" s="168">
        <v>0</v>
      </c>
      <c r="BV1041" s="116">
        <f>IF(Hourly!$AR1041&gt;0,AY1041,"")</f>
        <v>19.482911558558403</v>
      </c>
      <c r="BW1041">
        <f>IF(AND(BV1041&gt;(20.8+0.33*Hourly!$I1041),(BV1041&gt;24),(BV1041&lt;&gt;"")),1,0)</f>
        <v>0</v>
      </c>
      <c r="BX1041">
        <f>IF(AND(BV1041&gt;(21.8+0.33*Hourly!$I1041),(BV1041&gt;24),(BV1041&lt;&gt;"")),1,0)</f>
        <v>0</v>
      </c>
      <c r="BY1041" s="9">
        <f>IF(AND(BV1041&gt;(22.8+0.33*Hourly!$I1041),(BV1041&gt;24),(BV1041&lt;&gt;"")),1,0)</f>
        <v>0</v>
      </c>
    </row>
    <row r="1042" spans="5:77" x14ac:dyDescent="0.35">
      <c r="E1042">
        <f>Hourly!A1042</f>
        <v>2004</v>
      </c>
      <c r="F1042">
        <f>Hourly!B1042</f>
        <v>2</v>
      </c>
      <c r="G1042">
        <f>Hourly!C1042</f>
        <v>13</v>
      </c>
      <c r="H1042">
        <f>Hourly!D1042</f>
        <v>6</v>
      </c>
      <c r="I1042" s="163">
        <v>1038</v>
      </c>
      <c r="J1042" s="19">
        <f>Input!B$22*Input!B$79</f>
        <v>1411.3439999999998</v>
      </c>
      <c r="K1042" s="19">
        <f>Input!B$76*Input!B$88</f>
        <v>656.99775609756091</v>
      </c>
      <c r="L1042" s="19">
        <f>Input!B$77*Input!B$89</f>
        <v>130.99152542372883</v>
      </c>
      <c r="M1042" s="164">
        <f t="shared" si="261"/>
        <v>2199.3332815212898</v>
      </c>
      <c r="N1042" s="165">
        <f>(Input!B$109*Input!B$102)/3600*Input!B$108</f>
        <v>740.21399999999983</v>
      </c>
      <c r="O1042" s="165">
        <f>(1-Input!B$61)*(Input!B$109*Input!B$33)/3600*Input!B$108*Hourly!AU1042</f>
        <v>444.12839999999994</v>
      </c>
      <c r="P1042" s="19">
        <f>IF(AND(AY1041&gt;Hourly!G1042),(Input!B$109*(Input!B$33*Hourly!AU1042+Input!B$36))/3600*Input!B$108,(1-Input!B$61)*(Input!B$109*Input!B$33)/3600*Input!B$108*Hourly!AU1042)</f>
        <v>11547.338400000001</v>
      </c>
      <c r="Q1042" s="19">
        <f t="shared" si="258"/>
        <v>3383.6756815212898</v>
      </c>
      <c r="R1042" s="19">
        <f t="shared" si="262"/>
        <v>14486.885681521289</v>
      </c>
      <c r="S1042" s="165"/>
      <c r="T1042" s="165">
        <f>Input!B$78*Input!B$91</f>
        <v>189.625</v>
      </c>
      <c r="U1042" s="19">
        <f>IF(AND($AY1041&gt;Input!$B$52,Hourly!AI1042&gt;Input!$B$51),Input!$B$93*Input!$F$40*Input!$J$8/100*Hourly!AI1042,Input!$B$93*Input!$B$40*Input!$J$8/100*Hourly!AI1042)</f>
        <v>0</v>
      </c>
      <c r="V1042" s="19">
        <f>IF(AND($AY1041&gt;Input!$B$52,Hourly!AJ1042&gt;Input!$B$51),Input!$B$94*Input!$F$41*Input!$J$9/100*Hourly!AJ1042,Input!$B$94*Input!$B$41*Input!$J$9/100*Hourly!AJ1042)</f>
        <v>0</v>
      </c>
      <c r="W1042" s="19">
        <f>IF(AND($AY1041&gt;Input!$B$52,Hourly!AK1042&gt;Input!$B$51),Input!$B$95*Input!$F$42*Input!$J$10/100*Hourly!AK1042,Input!$B$95*Input!$B$42*Input!$J$10/100*Hourly!AK1042)</f>
        <v>0</v>
      </c>
      <c r="X1042" s="19">
        <f>IF(AND($AY1041&gt;Input!$B$52,Hourly!AL1042&gt;Input!$B$51),Input!$B$96*Input!$F$43*Input!$J$11/100*Hourly!AL1042,Input!$B$96*Input!$B$43*Input!$J$11/100*Hourly!AL1042)</f>
        <v>0</v>
      </c>
      <c r="Y1042" s="19">
        <f>IF(AND($AY1041&gt;Input!$B$52,Hourly!AM1042&gt;Input!$B$51),Input!$B$97*Input!$F$44*Input!$J$12/100*Hourly!AM1042,Input!$B$97*Input!$B$44*Input!$J$12/100*Hourly!AM1042)</f>
        <v>0</v>
      </c>
      <c r="Z1042" s="19">
        <f>IF(AND($AY1041&gt;Input!$B$52,Hourly!AN1042&gt;Input!$B$51),Input!$B$98*Input!$F$45*Input!$J$13/100*Hourly!AN1042,Input!$B$98*Input!$B$45*Input!$J$13/100*Hourly!AN1042)</f>
        <v>0</v>
      </c>
      <c r="AA1042" s="19">
        <f>IF(AND($AY1041&gt;Input!$B$52,Hourly!AO1042&gt;Input!$B$51),Input!$B$99*Input!$F$46*Input!$J$14/100*Hourly!AO1042,Input!$B$99*Input!$B$46*Input!$J$14/100*Hourly!AO1042)</f>
        <v>0</v>
      </c>
      <c r="AB1042" s="19">
        <f>IF(AND($AY1041&gt;Input!$B$52,Hourly!AP1042&gt;Input!$B$51),Input!$B$100*Input!$F$47*Input!$J$15/100*Hourly!AP1042,Input!$B$100*Input!$B$47*Input!$J$15/100*Hourly!AP1042)</f>
        <v>0</v>
      </c>
      <c r="AC1042" s="19">
        <f>IF(AND($AY1041&gt;Input!$B$52,Hourly!AQ1042&gt;Input!$B$51),Input!$B$101*Input!$F$48*Input!$J$16/100*Hourly!AQ1042,Input!$B$101*Input!$B$48*Input!$J$16/100*Hourly!AQ1042)</f>
        <v>0</v>
      </c>
      <c r="AD1042" s="165">
        <f t="shared" si="263"/>
        <v>0</v>
      </c>
      <c r="AE1042" s="19">
        <f>Hourly!AI1042/Input!$B$107*Input!$J$40*Input!$B$76*Input!$B$80</f>
        <v>0</v>
      </c>
      <c r="AF1042" s="19">
        <f>Hourly!AJ1042/Input!$B$107*Input!$J$41*Input!$B$76*Input!$B$81</f>
        <v>0</v>
      </c>
      <c r="AG1042" s="19">
        <f>Hourly!AK1042/Input!$B$107*Input!$J$42*Input!$B$76*Input!$B$82</f>
        <v>0</v>
      </c>
      <c r="AH1042" s="19">
        <f>Hourly!AL1042/Input!$B$107*Input!$J$43*Input!$B$76*Input!$B$83</f>
        <v>0</v>
      </c>
      <c r="AI1042" s="19">
        <f>Hourly!AM1042/Input!$B$107*Input!$J$44*Input!$B$76*Input!$B$84</f>
        <v>0</v>
      </c>
      <c r="AJ1042" s="19">
        <f>Hourly!AN1042/Input!$B$107*Input!$J$45*Input!$B$76*Input!$B$85</f>
        <v>0</v>
      </c>
      <c r="AK1042" s="19">
        <f>Hourly!AO1042/Input!$B$107*Input!$J$46*Input!$B$76*Input!$B$86</f>
        <v>0</v>
      </c>
      <c r="AL1042" s="19">
        <f>Hourly!AP1042/Input!$B$107*Input!$J$47*Input!$B$76*Input!$B$87</f>
        <v>0</v>
      </c>
      <c r="AM1042" s="164">
        <f>Hourly!AQ1042/Input!$B$107*Input!$J$48*Input!$B$77*Input!$B$89</f>
        <v>0</v>
      </c>
      <c r="AN1042" s="165">
        <f t="shared" si="259"/>
        <v>0</v>
      </c>
      <c r="AO1042" s="116">
        <f>Input!B$55*Input!$B$18*Input!B$112*Hourly!AR1042</f>
        <v>2398.5</v>
      </c>
      <c r="AP1042">
        <f>Input!B$113*Input!B$114*Input!B$90*Input!B$56*Hourly!AS1042</f>
        <v>2214</v>
      </c>
      <c r="AQ1042">
        <f>Input!B$90*Input!B$57*Hourly!AS1042</f>
        <v>2214</v>
      </c>
      <c r="AR1042" s="19">
        <f>0.5*Input!$B$63*Hourly!AU1042</f>
        <v>61.5</v>
      </c>
      <c r="AS1042" s="165">
        <f t="shared" si="264"/>
        <v>6857.25</v>
      </c>
      <c r="AT1042" s="159">
        <f>AY1041+(Input!$B$66*1000*(Hourly!AX1042&gt;0)+AD1042+AN1042+AS1042+T1042*(Hourly!J1042-AY1041)+Q1042*(Hourly!G1042-AY1041))/(Q1042+T1042)*(1-EXP(-(Q1042+T1042)/(Input!$B$103*1000000)*3600))</f>
        <v>22.081233781640282</v>
      </c>
      <c r="AU1042" s="24">
        <f>AY1041+(AD1042+AN1042+AS1042+T1042*(Hourly!J1042-AY1041)+Q1042*(Hourly!G1042-AY1041))/(Q1042+T1042)*(1-EXP(-(Q1042+T1042)/(Input!$B$103*1000000)*3600))</f>
        <v>19.384286029510161</v>
      </c>
      <c r="AV1042" s="24">
        <f>AY1041+(-Input!$B$67*1000*(Hourly!AX1042&gt;0)+AD1042+AN1042+AS1042+T1042*(Hourly!J1042-AY1041)+R1042*(Hourly!G1042-AY1041))/(R1042+T1042)*(1-EXP(-(R1042+T1042)/(Input!$B$103*1000000)*3600))</f>
        <v>16.357723018777971</v>
      </c>
      <c r="AW1042" s="160">
        <f>AY1041+(AD1042+AN1042+AS1042+T1042*(Hourly!J1042-AY1041)+R1042*(Hourly!G1042-AY1041))/(R1042+T1042)*(1-EXP(-(R1042+T1042)/(Input!$B$103*1000000)*3600))</f>
        <v>19.014563632940227</v>
      </c>
      <c r="AX1042" s="24"/>
      <c r="AY1042" s="167">
        <f t="shared" si="265"/>
        <v>19.384286029510161</v>
      </c>
      <c r="BA1042" s="159">
        <f>IF(BI1042,Input!$B$66*1000*(Hourly!AX1042&gt;0),IF(BJ1042,-(AD1042+AN1042+AS1042+T1042*(Hourly!J1042-AY1041)+Q1042*(Hourly!G1042-AY1041))+(Q1042+T1042)*(BE1042-AY1041)/(1-EXP(-(Q1042+T1042)/(Input!$B$103*1000000)*3600))))/1000</f>
        <v>0</v>
      </c>
      <c r="BB1042" s="24">
        <f>IF(BO1042,-Input!$B$67*1000*(Hourly!AX1042&gt;0),IF(BN1042,-(AD1042+AN1042+AS1042+T1042*(Hourly!J1042-AY1041)+R1042*(Hourly!G1042-AY1041))+(R1042+T1042)*(BF1042-AY1041)/(1-EXP(-(R1042+T1042)/(Input!$B$103*1000000)*3600))))/1000</f>
        <v>0</v>
      </c>
      <c r="BC1042" s="160">
        <f t="shared" si="266"/>
        <v>0</v>
      </c>
      <c r="BD1042" s="24"/>
      <c r="BE1042" s="116">
        <f>IF(Hourly!AT1042=1,Input!$B$4,IF(Hourly!AT1042=0.5,Input!$F$4,0))</f>
        <v>16</v>
      </c>
      <c r="BF1042">
        <f>IF(Hourly!AT1042=1,Input!$B$5,IF(Hourly!AT1042=0.5,Input!$F$5,0))</f>
        <v>24</v>
      </c>
      <c r="BG1042" s="9">
        <f>Input!$B$35+0.0000000001</f>
        <v>23.900000000099997</v>
      </c>
      <c r="BI1042" s="116">
        <f t="shared" si="267"/>
        <v>0</v>
      </c>
      <c r="BJ1042">
        <f t="shared" si="268"/>
        <v>0</v>
      </c>
      <c r="BK1042">
        <f t="shared" si="269"/>
        <v>1</v>
      </c>
      <c r="BL1042">
        <f t="shared" si="270"/>
        <v>0</v>
      </c>
      <c r="BM1042">
        <f t="shared" si="271"/>
        <v>0</v>
      </c>
      <c r="BN1042">
        <f t="shared" si="272"/>
        <v>0</v>
      </c>
      <c r="BO1042" s="9">
        <f t="shared" si="273"/>
        <v>0</v>
      </c>
      <c r="BR1042" s="116">
        <f t="shared" si="260"/>
        <v>7723</v>
      </c>
      <c r="BS1042" s="39">
        <v>0</v>
      </c>
      <c r="BT1042" s="168">
        <v>0</v>
      </c>
      <c r="BV1042" s="116">
        <f>IF(Hourly!$AR1042&gt;0,AY1042,"")</f>
        <v>19.384286029510161</v>
      </c>
      <c r="BW1042">
        <f>IF(AND(BV1042&gt;(20.8+0.33*Hourly!$I1042),(BV1042&gt;24),(BV1042&lt;&gt;"")),1,0)</f>
        <v>0</v>
      </c>
      <c r="BX1042">
        <f>IF(AND(BV1042&gt;(21.8+0.33*Hourly!$I1042),(BV1042&gt;24),(BV1042&lt;&gt;"")),1,0)</f>
        <v>0</v>
      </c>
      <c r="BY1042" s="9">
        <f>IF(AND(BV1042&gt;(22.8+0.33*Hourly!$I1042),(BV1042&gt;24),(BV1042&lt;&gt;"")),1,0)</f>
        <v>0</v>
      </c>
    </row>
    <row r="1043" spans="5:77" x14ac:dyDescent="0.35">
      <c r="E1043">
        <f>Hourly!A1043</f>
        <v>2004</v>
      </c>
      <c r="F1043">
        <f>Hourly!B1043</f>
        <v>2</v>
      </c>
      <c r="G1043">
        <f>Hourly!C1043</f>
        <v>13</v>
      </c>
      <c r="H1043">
        <f>Hourly!D1043</f>
        <v>7</v>
      </c>
      <c r="I1043" s="163">
        <v>1039</v>
      </c>
      <c r="J1043" s="19">
        <f>Input!B$22*Input!B$79</f>
        <v>1411.3439999999998</v>
      </c>
      <c r="K1043" s="19">
        <f>Input!B$76*Input!B$88</f>
        <v>656.99775609756091</v>
      </c>
      <c r="L1043" s="19">
        <f>Input!B$77*Input!B$89</f>
        <v>130.99152542372883</v>
      </c>
      <c r="M1043" s="164">
        <f t="shared" si="261"/>
        <v>2199.3332815212898</v>
      </c>
      <c r="N1043" s="165">
        <f>(Input!B$109*Input!B$102)/3600*Input!B$108</f>
        <v>740.21399999999983</v>
      </c>
      <c r="O1043" s="165">
        <f>(1-Input!B$61)*(Input!B$109*Input!B$33)/3600*Input!B$108*Hourly!AU1043</f>
        <v>444.12839999999994</v>
      </c>
      <c r="P1043" s="19">
        <f>IF(AND(AY1042&gt;Hourly!G1043),(Input!B$109*(Input!B$33*Hourly!AU1043+Input!B$36))/3600*Input!B$108,(1-Input!B$61)*(Input!B$109*Input!B$33)/3600*Input!B$108*Hourly!AU1043)</f>
        <v>11547.338400000001</v>
      </c>
      <c r="Q1043" s="19">
        <f t="shared" si="258"/>
        <v>3383.6756815212898</v>
      </c>
      <c r="R1043" s="19">
        <f t="shared" si="262"/>
        <v>14486.885681521289</v>
      </c>
      <c r="S1043" s="165"/>
      <c r="T1043" s="165">
        <f>Input!B$78*Input!B$91</f>
        <v>189.625</v>
      </c>
      <c r="U1043" s="19">
        <f>IF(AND($AY1042&gt;Input!$B$52,Hourly!AI1043&gt;Input!$B$51),Input!$B$93*Input!$F$40*Input!$J$8/100*Hourly!AI1043,Input!$B$93*Input!$B$40*Input!$J$8/100*Hourly!AI1043)</f>
        <v>0</v>
      </c>
      <c r="V1043" s="19">
        <f>IF(AND($AY1042&gt;Input!$B$52,Hourly!AJ1043&gt;Input!$B$51),Input!$B$94*Input!$F$41*Input!$J$9/100*Hourly!AJ1043,Input!$B$94*Input!$B$41*Input!$J$9/100*Hourly!AJ1043)</f>
        <v>0</v>
      </c>
      <c r="W1043" s="19">
        <f>IF(AND($AY1042&gt;Input!$B$52,Hourly!AK1043&gt;Input!$B$51),Input!$B$95*Input!$F$42*Input!$J$10/100*Hourly!AK1043,Input!$B$95*Input!$B$42*Input!$J$10/100*Hourly!AK1043)</f>
        <v>0</v>
      </c>
      <c r="X1043" s="19">
        <f>IF(AND($AY1042&gt;Input!$B$52,Hourly!AL1043&gt;Input!$B$51),Input!$B$96*Input!$F$43*Input!$J$11/100*Hourly!AL1043,Input!$B$96*Input!$B$43*Input!$J$11/100*Hourly!AL1043)</f>
        <v>0</v>
      </c>
      <c r="Y1043" s="19">
        <f>IF(AND($AY1042&gt;Input!$B$52,Hourly!AM1043&gt;Input!$B$51),Input!$B$97*Input!$F$44*Input!$J$12/100*Hourly!AM1043,Input!$B$97*Input!$B$44*Input!$J$12/100*Hourly!AM1043)</f>
        <v>0</v>
      </c>
      <c r="Z1043" s="19">
        <f>IF(AND($AY1042&gt;Input!$B$52,Hourly!AN1043&gt;Input!$B$51),Input!$B$98*Input!$F$45*Input!$J$13/100*Hourly!AN1043,Input!$B$98*Input!$B$45*Input!$J$13/100*Hourly!AN1043)</f>
        <v>0</v>
      </c>
      <c r="AA1043" s="19">
        <f>IF(AND($AY1042&gt;Input!$B$52,Hourly!AO1043&gt;Input!$B$51),Input!$B$99*Input!$F$46*Input!$J$14/100*Hourly!AO1043,Input!$B$99*Input!$B$46*Input!$J$14/100*Hourly!AO1043)</f>
        <v>0</v>
      </c>
      <c r="AB1043" s="19">
        <f>IF(AND($AY1042&gt;Input!$B$52,Hourly!AP1043&gt;Input!$B$51),Input!$B$100*Input!$F$47*Input!$J$15/100*Hourly!AP1043,Input!$B$100*Input!$B$47*Input!$J$15/100*Hourly!AP1043)</f>
        <v>0</v>
      </c>
      <c r="AC1043" s="19">
        <f>IF(AND($AY1042&gt;Input!$B$52,Hourly!AQ1043&gt;Input!$B$51),Input!$B$101*Input!$F$48*Input!$J$16/100*Hourly!AQ1043,Input!$B$101*Input!$B$48*Input!$J$16/100*Hourly!AQ1043)</f>
        <v>0</v>
      </c>
      <c r="AD1043" s="165">
        <f t="shared" si="263"/>
        <v>0</v>
      </c>
      <c r="AE1043" s="19">
        <f>Hourly!AI1043/Input!$B$107*Input!$J$40*Input!$B$76*Input!$B$80</f>
        <v>0</v>
      </c>
      <c r="AF1043" s="19">
        <f>Hourly!AJ1043/Input!$B$107*Input!$J$41*Input!$B$76*Input!$B$81</f>
        <v>0</v>
      </c>
      <c r="AG1043" s="19">
        <f>Hourly!AK1043/Input!$B$107*Input!$J$42*Input!$B$76*Input!$B$82</f>
        <v>0</v>
      </c>
      <c r="AH1043" s="19">
        <f>Hourly!AL1043/Input!$B$107*Input!$J$43*Input!$B$76*Input!$B$83</f>
        <v>0</v>
      </c>
      <c r="AI1043" s="19">
        <f>Hourly!AM1043/Input!$B$107*Input!$J$44*Input!$B$76*Input!$B$84</f>
        <v>0</v>
      </c>
      <c r="AJ1043" s="19">
        <f>Hourly!AN1043/Input!$B$107*Input!$J$45*Input!$B$76*Input!$B$85</f>
        <v>0</v>
      </c>
      <c r="AK1043" s="19">
        <f>Hourly!AO1043/Input!$B$107*Input!$J$46*Input!$B$76*Input!$B$86</f>
        <v>0</v>
      </c>
      <c r="AL1043" s="19">
        <f>Hourly!AP1043/Input!$B$107*Input!$J$47*Input!$B$76*Input!$B$87</f>
        <v>0</v>
      </c>
      <c r="AM1043" s="164">
        <f>Hourly!AQ1043/Input!$B$107*Input!$J$48*Input!$B$77*Input!$B$89</f>
        <v>0</v>
      </c>
      <c r="AN1043" s="165">
        <f t="shared" si="259"/>
        <v>0</v>
      </c>
      <c r="AO1043" s="116">
        <f>Input!B$55*Input!$B$18*Input!B$112*Hourly!AR1043</f>
        <v>2398.5</v>
      </c>
      <c r="AP1043">
        <f>Input!B$113*Input!B$114*Input!B$90*Input!B$56*Hourly!AS1043</f>
        <v>2214</v>
      </c>
      <c r="AQ1043">
        <f>Input!B$90*Input!B$57*Hourly!AS1043</f>
        <v>2214</v>
      </c>
      <c r="AR1043" s="19">
        <f>0.5*Input!$B$63*Hourly!AU1043</f>
        <v>61.5</v>
      </c>
      <c r="AS1043" s="165">
        <f t="shared" si="264"/>
        <v>6857.25</v>
      </c>
      <c r="AT1043" s="159">
        <f>AY1042+(Input!$B$66*1000*(Hourly!AX1043&gt;0)+AD1043+AN1043+AS1043+T1043*(Hourly!J1043-AY1042)+Q1043*(Hourly!G1043-AY1042))/(Q1043+T1043)*(1-EXP(-(Q1043+T1043)/(Input!$B$103*1000000)*3600))</f>
        <v>21.982646147680025</v>
      </c>
      <c r="AU1043" s="24">
        <f>AY1042+(AD1043+AN1043+AS1043+T1043*(Hourly!J1043-AY1042)+Q1043*(Hourly!G1043-AY1042))/(Q1043+T1043)*(1-EXP(-(Q1043+T1043)/(Input!$B$103*1000000)*3600))</f>
        <v>19.285698395549904</v>
      </c>
      <c r="AV1043" s="24">
        <f>AY1042+(-Input!$B$67*1000*(Hourly!AX1043&gt;0)+AD1043+AN1043+AS1043+T1043*(Hourly!J1043-AY1042)+R1043*(Hourly!G1043-AY1042))/(R1043+T1043)*(1-EXP(-(R1043+T1043)/(Input!$B$103*1000000)*3600))</f>
        <v>16.259094275118361</v>
      </c>
      <c r="AW1043" s="160">
        <f>AY1042+(AD1043+AN1043+AS1043+T1043*(Hourly!J1043-AY1042)+R1043*(Hourly!G1043-AY1042))/(R1043+T1043)*(1-EXP(-(R1043+T1043)/(Input!$B$103*1000000)*3600))</f>
        <v>18.915934889280617</v>
      </c>
      <c r="AX1043" s="24"/>
      <c r="AY1043" s="167">
        <f t="shared" si="265"/>
        <v>19.285698395549904</v>
      </c>
      <c r="BA1043" s="159">
        <f>IF(BI1043,Input!$B$66*1000*(Hourly!AX1043&gt;0),IF(BJ1043,-(AD1043+AN1043+AS1043+T1043*(Hourly!J1043-AY1042)+Q1043*(Hourly!G1043-AY1042))+(Q1043+T1043)*(BE1043-AY1042)/(1-EXP(-(Q1043+T1043)/(Input!$B$103*1000000)*3600))))/1000</f>
        <v>0</v>
      </c>
      <c r="BB1043" s="24">
        <f>IF(BO1043,-Input!$B$67*1000*(Hourly!AX1043&gt;0),IF(BN1043,-(AD1043+AN1043+AS1043+T1043*(Hourly!J1043-AY1042)+R1043*(Hourly!G1043-AY1042))+(R1043+T1043)*(BF1043-AY1042)/(1-EXP(-(R1043+T1043)/(Input!$B$103*1000000)*3600))))/1000</f>
        <v>0</v>
      </c>
      <c r="BC1043" s="160">
        <f t="shared" si="266"/>
        <v>0</v>
      </c>
      <c r="BD1043" s="24"/>
      <c r="BE1043" s="116">
        <f>IF(Hourly!AT1043=1,Input!$B$4,IF(Hourly!AT1043=0.5,Input!$F$4,0))</f>
        <v>16</v>
      </c>
      <c r="BF1043">
        <f>IF(Hourly!AT1043=1,Input!$B$5,IF(Hourly!AT1043=0.5,Input!$F$5,0))</f>
        <v>24</v>
      </c>
      <c r="BG1043" s="9">
        <f>Input!$B$35+0.0000000001</f>
        <v>23.900000000099997</v>
      </c>
      <c r="BI1043" s="116">
        <f t="shared" si="267"/>
        <v>0</v>
      </c>
      <c r="BJ1043">
        <f t="shared" si="268"/>
        <v>0</v>
      </c>
      <c r="BK1043">
        <f t="shared" si="269"/>
        <v>1</v>
      </c>
      <c r="BL1043">
        <f t="shared" si="270"/>
        <v>0</v>
      </c>
      <c r="BM1043">
        <f t="shared" si="271"/>
        <v>0</v>
      </c>
      <c r="BN1043">
        <f t="shared" si="272"/>
        <v>0</v>
      </c>
      <c r="BO1043" s="9">
        <f t="shared" si="273"/>
        <v>0</v>
      </c>
      <c r="BR1043" s="116">
        <f t="shared" si="260"/>
        <v>7722</v>
      </c>
      <c r="BS1043" s="39">
        <v>0</v>
      </c>
      <c r="BT1043" s="168">
        <v>0</v>
      </c>
      <c r="BV1043" s="116">
        <f>IF(Hourly!$AR1043&gt;0,AY1043,"")</f>
        <v>19.285698395549904</v>
      </c>
      <c r="BW1043">
        <f>IF(AND(BV1043&gt;(20.8+0.33*Hourly!$I1043),(BV1043&gt;24),(BV1043&lt;&gt;"")),1,0)</f>
        <v>0</v>
      </c>
      <c r="BX1043">
        <f>IF(AND(BV1043&gt;(21.8+0.33*Hourly!$I1043),(BV1043&gt;24),(BV1043&lt;&gt;"")),1,0)</f>
        <v>0</v>
      </c>
      <c r="BY1043" s="9">
        <f>IF(AND(BV1043&gt;(22.8+0.33*Hourly!$I1043),(BV1043&gt;24),(BV1043&lt;&gt;"")),1,0)</f>
        <v>0</v>
      </c>
    </row>
    <row r="1044" spans="5:77" x14ac:dyDescent="0.35">
      <c r="E1044">
        <f>Hourly!A1044</f>
        <v>2004</v>
      </c>
      <c r="F1044">
        <f>Hourly!B1044</f>
        <v>2</v>
      </c>
      <c r="G1044">
        <f>Hourly!C1044</f>
        <v>13</v>
      </c>
      <c r="H1044">
        <f>Hourly!D1044</f>
        <v>8</v>
      </c>
      <c r="I1044" s="163">
        <v>1040</v>
      </c>
      <c r="J1044" s="19">
        <f>Input!B$22*Input!B$79</f>
        <v>1411.3439999999998</v>
      </c>
      <c r="K1044" s="19">
        <f>Input!B$76*Input!B$88</f>
        <v>656.99775609756091</v>
      </c>
      <c r="L1044" s="19">
        <f>Input!B$77*Input!B$89</f>
        <v>130.99152542372883</v>
      </c>
      <c r="M1044" s="164">
        <f t="shared" si="261"/>
        <v>2199.3332815212898</v>
      </c>
      <c r="N1044" s="165">
        <f>(Input!B$109*Input!B$102)/3600*Input!B$108</f>
        <v>740.21399999999983</v>
      </c>
      <c r="O1044" s="165">
        <f>(1-Input!B$61)*(Input!B$109*Input!B$33)/3600*Input!B$108*Hourly!AU1044</f>
        <v>177.65135999999998</v>
      </c>
      <c r="P1044" s="19">
        <f>IF(AND(AY1043&gt;Hourly!G1044),(Input!B$109*(Input!B$33*Hourly!AU1044+Input!B$36))/3600*Input!B$108,(1-Input!B$61)*(Input!B$109*Input!B$33)/3600*Input!B$108*Hourly!AU1044)</f>
        <v>11280.861359999999</v>
      </c>
      <c r="Q1044" s="19">
        <f t="shared" si="258"/>
        <v>3117.1986415212896</v>
      </c>
      <c r="R1044" s="19">
        <f t="shared" si="262"/>
        <v>14220.408641521288</v>
      </c>
      <c r="S1044" s="165"/>
      <c r="T1044" s="165">
        <f>Input!B$78*Input!B$91</f>
        <v>189.625</v>
      </c>
      <c r="U1044" s="19">
        <f>IF(AND($AY1043&gt;Input!$B$52,Hourly!AI1044&gt;Input!$B$51),Input!$B$93*Input!$F$40*Input!$J$8/100*Hourly!AI1044,Input!$B$93*Input!$B$40*Input!$J$8/100*Hourly!AI1044)</f>
        <v>0</v>
      </c>
      <c r="V1044" s="19">
        <f>IF(AND($AY1043&gt;Input!$B$52,Hourly!AJ1044&gt;Input!$B$51),Input!$B$94*Input!$F$41*Input!$J$9/100*Hourly!AJ1044,Input!$B$94*Input!$B$41*Input!$J$9/100*Hourly!AJ1044)</f>
        <v>0</v>
      </c>
      <c r="W1044" s="19">
        <f>IF(AND($AY1043&gt;Input!$B$52,Hourly!AK1044&gt;Input!$B$51),Input!$B$95*Input!$F$42*Input!$J$10/100*Hourly!AK1044,Input!$B$95*Input!$B$42*Input!$J$10/100*Hourly!AK1044)</f>
        <v>0</v>
      </c>
      <c r="X1044" s="19">
        <f>IF(AND($AY1043&gt;Input!$B$52,Hourly!AL1044&gt;Input!$B$51),Input!$B$96*Input!$F$43*Input!$J$11/100*Hourly!AL1044,Input!$B$96*Input!$B$43*Input!$J$11/100*Hourly!AL1044)</f>
        <v>0</v>
      </c>
      <c r="Y1044" s="19">
        <f>IF(AND($AY1043&gt;Input!$B$52,Hourly!AM1044&gt;Input!$B$51),Input!$B$97*Input!$F$44*Input!$J$12/100*Hourly!AM1044,Input!$B$97*Input!$B$44*Input!$J$12/100*Hourly!AM1044)</f>
        <v>0</v>
      </c>
      <c r="Z1044" s="19">
        <f>IF(AND($AY1043&gt;Input!$B$52,Hourly!AN1044&gt;Input!$B$51),Input!$B$98*Input!$F$45*Input!$J$13/100*Hourly!AN1044,Input!$B$98*Input!$B$45*Input!$J$13/100*Hourly!AN1044)</f>
        <v>0</v>
      </c>
      <c r="AA1044" s="19">
        <f>IF(AND($AY1043&gt;Input!$B$52,Hourly!AO1044&gt;Input!$B$51),Input!$B$99*Input!$F$46*Input!$J$14/100*Hourly!AO1044,Input!$B$99*Input!$B$46*Input!$J$14/100*Hourly!AO1044)</f>
        <v>0</v>
      </c>
      <c r="AB1044" s="19">
        <f>IF(AND($AY1043&gt;Input!$B$52,Hourly!AP1044&gt;Input!$B$51),Input!$B$100*Input!$F$47*Input!$J$15/100*Hourly!AP1044,Input!$B$100*Input!$B$47*Input!$J$15/100*Hourly!AP1044)</f>
        <v>0</v>
      </c>
      <c r="AC1044" s="19">
        <f>IF(AND($AY1043&gt;Input!$B$52,Hourly!AQ1044&gt;Input!$B$51),Input!$B$101*Input!$F$48*Input!$J$16/100*Hourly!AQ1044,Input!$B$101*Input!$B$48*Input!$J$16/100*Hourly!AQ1044)</f>
        <v>0</v>
      </c>
      <c r="AD1044" s="165">
        <f t="shared" si="263"/>
        <v>0</v>
      </c>
      <c r="AE1044" s="19">
        <f>Hourly!AI1044/Input!$B$107*Input!$J$40*Input!$B$76*Input!$B$80</f>
        <v>0</v>
      </c>
      <c r="AF1044" s="19">
        <f>Hourly!AJ1044/Input!$B$107*Input!$J$41*Input!$B$76*Input!$B$81</f>
        <v>0</v>
      </c>
      <c r="AG1044" s="19">
        <f>Hourly!AK1044/Input!$B$107*Input!$J$42*Input!$B$76*Input!$B$82</f>
        <v>0</v>
      </c>
      <c r="AH1044" s="19">
        <f>Hourly!AL1044/Input!$B$107*Input!$J$43*Input!$B$76*Input!$B$83</f>
        <v>0</v>
      </c>
      <c r="AI1044" s="19">
        <f>Hourly!AM1044/Input!$B$107*Input!$J$44*Input!$B$76*Input!$B$84</f>
        <v>0</v>
      </c>
      <c r="AJ1044" s="19">
        <f>Hourly!AN1044/Input!$B$107*Input!$J$45*Input!$B$76*Input!$B$85</f>
        <v>0</v>
      </c>
      <c r="AK1044" s="19">
        <f>Hourly!AO1044/Input!$B$107*Input!$J$46*Input!$B$76*Input!$B$86</f>
        <v>0</v>
      </c>
      <c r="AL1044" s="19">
        <f>Hourly!AP1044/Input!$B$107*Input!$J$47*Input!$B$76*Input!$B$87</f>
        <v>0</v>
      </c>
      <c r="AM1044" s="164">
        <f>Hourly!AQ1044/Input!$B$107*Input!$J$48*Input!$B$77*Input!$B$89</f>
        <v>0</v>
      </c>
      <c r="AN1044" s="165">
        <f t="shared" si="259"/>
        <v>0</v>
      </c>
      <c r="AO1044" s="116">
        <f>Input!B$55*Input!$B$18*Input!B$112*Hourly!AR1044</f>
        <v>959.40000000000009</v>
      </c>
      <c r="AP1044">
        <f>Input!B$113*Input!B$114*Input!B$90*Input!B$56*Hourly!AS1044</f>
        <v>4428</v>
      </c>
      <c r="AQ1044">
        <f>Input!B$90*Input!B$57*Hourly!AS1044</f>
        <v>4428</v>
      </c>
      <c r="AR1044" s="19">
        <f>0.5*Input!$B$63*Hourly!AU1044</f>
        <v>24.6</v>
      </c>
      <c r="AS1044" s="165">
        <f t="shared" si="264"/>
        <v>9827.6999999999989</v>
      </c>
      <c r="AT1044" s="159">
        <f>AY1043+(Input!$B$66*1000*(Hourly!AX1044&gt;0)+AD1044+AN1044+AS1044+T1044*(Hourly!J1044-AY1043)+Q1044*(Hourly!G1044-AY1043))/(Q1044+T1044)*(1-EXP(-(Q1044+T1044)/(Input!$B$103*1000000)*3600))</f>
        <v>21.90125430986544</v>
      </c>
      <c r="AU1044" s="24">
        <f>AY1043+(AD1044+AN1044+AS1044+T1044*(Hourly!J1044-AY1043)+Q1044*(Hourly!G1044-AY1043))/(Q1044+T1044)*(1-EXP(-(Q1044+T1044)/(Input!$B$103*1000000)*3600))</f>
        <v>19.203334081640836</v>
      </c>
      <c r="AV1044" s="24">
        <f>AY1043+(-Input!$B$67*1000*(Hourly!AX1044&gt;0)+AD1044+AN1044+AS1044+T1044*(Hourly!J1044-AY1043)+R1044*(Hourly!G1044-AY1043))/(R1044+T1044)*(1-EXP(-(R1044+T1044)/(Input!$B$103*1000000)*3600))</f>
        <v>16.17240977440337</v>
      </c>
      <c r="AW1044" s="160">
        <f>AY1043+(AD1044+AN1044+AS1044+T1044*(Hourly!J1044-AY1043)+R1044*(Hourly!G1044-AY1043))/(R1044+T1044)*(1-EXP(-(R1044+T1044)/(Input!$B$103*1000000)*3600))</f>
        <v>18.830203590050136</v>
      </c>
      <c r="AX1044" s="24"/>
      <c r="AY1044" s="167">
        <f t="shared" si="265"/>
        <v>20</v>
      </c>
      <c r="BA1044" s="159">
        <f>IF(BI1044,Input!$B$66*1000*(Hourly!AX1044&gt;0),IF(BJ1044,-(AD1044+AN1044+AS1044+T1044*(Hourly!J1044-AY1043)+Q1044*(Hourly!G1044-AY1043))+(Q1044+T1044)*(BE1044-AY1043)/(1-EXP(-(Q1044+T1044)/(Input!$B$103*1000000)*3600))))/1000</f>
        <v>295.28890810956904</v>
      </c>
      <c r="BB1044" s="24">
        <f>IF(BO1044,-Input!$B$67*1000*(Hourly!AX1044&gt;0),IF(BN1044,-(AD1044+AN1044+AS1044+T1044*(Hourly!J1044-AY1043)+R1044*(Hourly!G1044-AY1043))+(R1044+T1044)*(BF1044-AY1043)/(1-EXP(-(R1044+T1044)/(Input!$B$103*1000000)*3600))))/1000</f>
        <v>0</v>
      </c>
      <c r="BC1044" s="160">
        <f t="shared" si="266"/>
        <v>295.28890810956904</v>
      </c>
      <c r="BD1044" s="24"/>
      <c r="BE1044" s="116">
        <f>IF(Hourly!AT1044=1,Input!$B$4,IF(Hourly!AT1044=0.5,Input!$F$4,0))</f>
        <v>20</v>
      </c>
      <c r="BF1044">
        <f>IF(Hourly!AT1044=1,Input!$B$5,IF(Hourly!AT1044=0.5,Input!$F$5,0))</f>
        <v>24</v>
      </c>
      <c r="BG1044" s="9">
        <f>Input!$B$35+0.0000000001</f>
        <v>23.900000000099997</v>
      </c>
      <c r="BI1044" s="116">
        <f t="shared" si="267"/>
        <v>0</v>
      </c>
      <c r="BJ1044">
        <f t="shared" si="268"/>
        <v>1</v>
      </c>
      <c r="BK1044">
        <f t="shared" si="269"/>
        <v>0</v>
      </c>
      <c r="BL1044">
        <f t="shared" si="270"/>
        <v>0</v>
      </c>
      <c r="BM1044">
        <f t="shared" si="271"/>
        <v>0</v>
      </c>
      <c r="BN1044">
        <f t="shared" si="272"/>
        <v>0</v>
      </c>
      <c r="BO1044" s="9">
        <f t="shared" si="273"/>
        <v>0</v>
      </c>
      <c r="BR1044" s="116">
        <f t="shared" si="260"/>
        <v>7721</v>
      </c>
      <c r="BS1044" s="39">
        <v>0</v>
      </c>
      <c r="BT1044" s="168">
        <v>0</v>
      </c>
      <c r="BV1044" s="116">
        <f>IF(Hourly!$AR1044&gt;0,AY1044,"")</f>
        <v>20</v>
      </c>
      <c r="BW1044">
        <f>IF(AND(BV1044&gt;(20.8+0.33*Hourly!$I1044),(BV1044&gt;24),(BV1044&lt;&gt;"")),1,0)</f>
        <v>0</v>
      </c>
      <c r="BX1044">
        <f>IF(AND(BV1044&gt;(21.8+0.33*Hourly!$I1044),(BV1044&gt;24),(BV1044&lt;&gt;"")),1,0)</f>
        <v>0</v>
      </c>
      <c r="BY1044" s="9">
        <f>IF(AND(BV1044&gt;(22.8+0.33*Hourly!$I1044),(BV1044&gt;24),(BV1044&lt;&gt;"")),1,0)</f>
        <v>0</v>
      </c>
    </row>
    <row r="1045" spans="5:77" x14ac:dyDescent="0.35">
      <c r="E1045">
        <f>Hourly!A1045</f>
        <v>2004</v>
      </c>
      <c r="F1045">
        <f>Hourly!B1045</f>
        <v>2</v>
      </c>
      <c r="G1045">
        <f>Hourly!C1045</f>
        <v>13</v>
      </c>
      <c r="H1045">
        <f>Hourly!D1045</f>
        <v>9</v>
      </c>
      <c r="I1045" s="163">
        <v>1041</v>
      </c>
      <c r="J1045" s="19">
        <f>Input!B$22*Input!B$79</f>
        <v>1411.3439999999998</v>
      </c>
      <c r="K1045" s="19">
        <f>Input!B$76*Input!B$88</f>
        <v>656.99775609756091</v>
      </c>
      <c r="L1045" s="19">
        <f>Input!B$77*Input!B$89</f>
        <v>130.99152542372883</v>
      </c>
      <c r="M1045" s="164">
        <f t="shared" si="261"/>
        <v>2199.3332815212898</v>
      </c>
      <c r="N1045" s="165">
        <f>(Input!B$109*Input!B$102)/3600*Input!B$108</f>
        <v>740.21399999999983</v>
      </c>
      <c r="O1045" s="165">
        <f>(1-Input!B$61)*(Input!B$109*Input!B$33)/3600*Input!B$108*Hourly!AU1045</f>
        <v>177.65135999999998</v>
      </c>
      <c r="P1045" s="19">
        <f>IF(AND(AY1044&gt;Hourly!G1045),(Input!B$109*(Input!B$33*Hourly!AU1045+Input!B$36))/3600*Input!B$108,(1-Input!B$61)*(Input!B$109*Input!B$33)/3600*Input!B$108*Hourly!AU1045)</f>
        <v>11280.861359999999</v>
      </c>
      <c r="Q1045" s="19">
        <f t="shared" si="258"/>
        <v>3117.1986415212896</v>
      </c>
      <c r="R1045" s="19">
        <f t="shared" si="262"/>
        <v>14220.408641521288</v>
      </c>
      <c r="S1045" s="165"/>
      <c r="T1045" s="165">
        <f>Input!B$78*Input!B$91</f>
        <v>189.625</v>
      </c>
      <c r="U1045" s="19">
        <f>IF(AND($AY1044&gt;Input!$B$52,Hourly!AI1045&gt;Input!$B$51),Input!$B$93*Input!$F$40*Input!$J$8/100*Hourly!AI1045,Input!$B$93*Input!$B$40*Input!$J$8/100*Hourly!AI1045)</f>
        <v>0</v>
      </c>
      <c r="V1045" s="19">
        <f>IF(AND($AY1044&gt;Input!$B$52,Hourly!AJ1045&gt;Input!$B$51),Input!$B$94*Input!$F$41*Input!$J$9/100*Hourly!AJ1045,Input!$B$94*Input!$B$41*Input!$J$9/100*Hourly!AJ1045)</f>
        <v>395.32103169366837</v>
      </c>
      <c r="W1045" s="19">
        <f>IF(AND($AY1044&gt;Input!$B$52,Hourly!AK1045&gt;Input!$B$51),Input!$B$95*Input!$F$42*Input!$J$10/100*Hourly!AK1045,Input!$B$95*Input!$B$42*Input!$J$10/100*Hourly!AK1045)</f>
        <v>0</v>
      </c>
      <c r="X1045" s="19">
        <f>IF(AND($AY1044&gt;Input!$B$52,Hourly!AL1045&gt;Input!$B$51),Input!$B$96*Input!$F$43*Input!$J$11/100*Hourly!AL1045,Input!$B$96*Input!$B$43*Input!$J$11/100*Hourly!AL1045)</f>
        <v>292.00451507869957</v>
      </c>
      <c r="Y1045" s="19">
        <f>IF(AND($AY1044&gt;Input!$B$52,Hourly!AM1045&gt;Input!$B$51),Input!$B$97*Input!$F$44*Input!$J$12/100*Hourly!AM1045,Input!$B$97*Input!$B$44*Input!$J$12/100*Hourly!AM1045)</f>
        <v>0</v>
      </c>
      <c r="Z1045" s="19">
        <f>IF(AND($AY1044&gt;Input!$B$52,Hourly!AN1045&gt;Input!$B$51),Input!$B$98*Input!$F$45*Input!$J$13/100*Hourly!AN1045,Input!$B$98*Input!$B$45*Input!$J$13/100*Hourly!AN1045)</f>
        <v>405.24782622027999</v>
      </c>
      <c r="AA1045" s="19">
        <f>IF(AND($AY1044&gt;Input!$B$52,Hourly!AO1045&gt;Input!$B$51),Input!$B$99*Input!$F$46*Input!$J$14/100*Hourly!AO1045,Input!$B$99*Input!$B$46*Input!$J$14/100*Hourly!AO1045)</f>
        <v>0</v>
      </c>
      <c r="AB1045" s="19">
        <f>IF(AND($AY1044&gt;Input!$B$52,Hourly!AP1045&gt;Input!$B$51),Input!$B$100*Input!$F$47*Input!$J$15/100*Hourly!AP1045,Input!$B$100*Input!$B$47*Input!$J$15/100*Hourly!AP1045)</f>
        <v>173.29676779156705</v>
      </c>
      <c r="AC1045" s="19">
        <f>IF(AND($AY1044&gt;Input!$B$52,Hourly!AQ1045&gt;Input!$B$51),Input!$B$101*Input!$F$48*Input!$J$16/100*Hourly!AQ1045,Input!$B$101*Input!$B$48*Input!$J$16/100*Hourly!AQ1045)</f>
        <v>0</v>
      </c>
      <c r="AD1045" s="165">
        <f t="shared" si="263"/>
        <v>1265.870140784215</v>
      </c>
      <c r="AE1045" s="19">
        <f>Hourly!AI1045/Input!$B$107*Input!$J$40*Input!$B$76*Input!$B$80</f>
        <v>0</v>
      </c>
      <c r="AF1045" s="19">
        <f>Hourly!AJ1045/Input!$B$107*Input!$J$41*Input!$B$76*Input!$B$81</f>
        <v>29.237160639067699</v>
      </c>
      <c r="AG1045" s="19">
        <f>Hourly!AK1045/Input!$B$107*Input!$J$42*Input!$B$76*Input!$B$82</f>
        <v>0</v>
      </c>
      <c r="AH1045" s="19">
        <f>Hourly!AL1045/Input!$B$107*Input!$J$43*Input!$B$76*Input!$B$83</f>
        <v>16.217227433938312</v>
      </c>
      <c r="AI1045" s="19">
        <f>Hourly!AM1045/Input!$B$107*Input!$J$44*Input!$B$76*Input!$B$84</f>
        <v>0</v>
      </c>
      <c r="AJ1045" s="19">
        <f>Hourly!AN1045/Input!$B$107*Input!$J$45*Input!$B$76*Input!$B$85</f>
        <v>19.707173723148212</v>
      </c>
      <c r="AK1045" s="19">
        <f>Hourly!AO1045/Input!$B$107*Input!$J$46*Input!$B$76*Input!$B$86</f>
        <v>0</v>
      </c>
      <c r="AL1045" s="19">
        <f>Hourly!AP1045/Input!$B$107*Input!$J$47*Input!$B$76*Input!$B$87</f>
        <v>9.6244850737489305</v>
      </c>
      <c r="AM1045" s="164">
        <f>Hourly!AQ1045/Input!$B$107*Input!$J$48*Input!$B$77*Input!$B$89</f>
        <v>26.198305084745765</v>
      </c>
      <c r="AN1045" s="165">
        <f t="shared" si="259"/>
        <v>100.98435195464893</v>
      </c>
      <c r="AO1045" s="116">
        <f>Input!B$55*Input!$B$18*Input!B$112*Hourly!AR1045</f>
        <v>959.40000000000009</v>
      </c>
      <c r="AP1045">
        <f>Input!B$113*Input!B$114*Input!B$90*Input!B$56*Hourly!AS1045</f>
        <v>4428</v>
      </c>
      <c r="AQ1045">
        <f>Input!B$90*Input!B$57*Hourly!AS1045</f>
        <v>4428</v>
      </c>
      <c r="AR1045" s="19">
        <f>0.5*Input!$B$63*Hourly!AU1045</f>
        <v>24.6</v>
      </c>
      <c r="AS1045" s="165">
        <f t="shared" si="264"/>
        <v>9827.6999999999989</v>
      </c>
      <c r="AT1045" s="159">
        <f>AY1044+(Input!$B$66*1000*(Hourly!AX1045&gt;0)+AD1045+AN1045+AS1045+T1045*(Hourly!J1045-AY1044)+Q1045*(Hourly!G1045-AY1044))/(Q1045+T1045)*(1-EXP(-(Q1045+T1045)/(Input!$B$103*1000000)*3600))</f>
        <v>22.61455289445146</v>
      </c>
      <c r="AU1045" s="24">
        <f>AY1044+(AD1045+AN1045+AS1045+T1045*(Hourly!J1045-AY1044)+Q1045*(Hourly!G1045-AY1044))/(Q1045+T1045)*(1-EXP(-(Q1045+T1045)/(Input!$B$103*1000000)*3600))</f>
        <v>19.916632666226857</v>
      </c>
      <c r="AV1045" s="24">
        <f>AY1044+(-Input!$B$67*1000*(Hourly!AX1045&gt;0)+AD1045+AN1045+AS1045+T1045*(Hourly!J1045-AY1044)+R1045*(Hourly!G1045-AY1044))/(R1045+T1045)*(1-EXP(-(R1045+T1045)/(Input!$B$103*1000000)*3600))</f>
        <v>16.870546214598551</v>
      </c>
      <c r="AW1045" s="160">
        <f>AY1044+(AD1045+AN1045+AS1045+T1045*(Hourly!J1045-AY1044)+R1045*(Hourly!G1045-AY1044))/(R1045+T1045)*(1-EXP(-(R1045+T1045)/(Input!$B$103*1000000)*3600))</f>
        <v>19.528340030245314</v>
      </c>
      <c r="AX1045" s="24"/>
      <c r="AY1045" s="167">
        <f t="shared" si="265"/>
        <v>20</v>
      </c>
      <c r="BA1045" s="159">
        <f>IF(BI1045,Input!$B$66*1000*(Hourly!AX1045&gt;0),IF(BJ1045,-(AD1045+AN1045+AS1045+T1045*(Hourly!J1045-AY1044)+Q1045*(Hourly!G1045-AY1044))+(Q1045+T1045)*(BE1045-AY1044)/(1-EXP(-(Q1045+T1045)/(Input!$B$103*1000000)*3600))))/1000</f>
        <v>30.900592575342163</v>
      </c>
      <c r="BB1045" s="24">
        <f>IF(BO1045,-Input!$B$67*1000*(Hourly!AX1045&gt;0),IF(BN1045,-(AD1045+AN1045+AS1045+T1045*(Hourly!J1045-AY1044)+R1045*(Hourly!G1045-AY1044))+(R1045+T1045)*(BF1045-AY1044)/(1-EXP(-(R1045+T1045)/(Input!$B$103*1000000)*3600))))/1000</f>
        <v>0</v>
      </c>
      <c r="BC1045" s="160">
        <f t="shared" si="266"/>
        <v>30.900592575342163</v>
      </c>
      <c r="BD1045" s="24"/>
      <c r="BE1045" s="116">
        <f>IF(Hourly!AT1045=1,Input!$B$4,IF(Hourly!AT1045=0.5,Input!$F$4,0))</f>
        <v>20</v>
      </c>
      <c r="BF1045">
        <f>IF(Hourly!AT1045=1,Input!$B$5,IF(Hourly!AT1045=0.5,Input!$F$5,0))</f>
        <v>24</v>
      </c>
      <c r="BG1045" s="9">
        <f>Input!$B$35+0.0000000001</f>
        <v>23.900000000099997</v>
      </c>
      <c r="BI1045" s="116">
        <f t="shared" si="267"/>
        <v>0</v>
      </c>
      <c r="BJ1045">
        <f t="shared" si="268"/>
        <v>1</v>
      </c>
      <c r="BK1045">
        <f t="shared" si="269"/>
        <v>0</v>
      </c>
      <c r="BL1045">
        <f t="shared" si="270"/>
        <v>0</v>
      </c>
      <c r="BM1045">
        <f t="shared" si="271"/>
        <v>0</v>
      </c>
      <c r="BN1045">
        <f t="shared" si="272"/>
        <v>0</v>
      </c>
      <c r="BO1045" s="9">
        <f t="shared" si="273"/>
        <v>0</v>
      </c>
      <c r="BR1045" s="116">
        <f t="shared" si="260"/>
        <v>7720</v>
      </c>
      <c r="BS1045" s="39">
        <v>0</v>
      </c>
      <c r="BT1045" s="168">
        <v>0</v>
      </c>
      <c r="BV1045" s="116">
        <f>IF(Hourly!$AR1045&gt;0,AY1045,"")</f>
        <v>20</v>
      </c>
      <c r="BW1045">
        <f>IF(AND(BV1045&gt;(20.8+0.33*Hourly!$I1045),(BV1045&gt;24),(BV1045&lt;&gt;"")),1,0)</f>
        <v>0</v>
      </c>
      <c r="BX1045">
        <f>IF(AND(BV1045&gt;(21.8+0.33*Hourly!$I1045),(BV1045&gt;24),(BV1045&lt;&gt;"")),1,0)</f>
        <v>0</v>
      </c>
      <c r="BY1045" s="9">
        <f>IF(AND(BV1045&gt;(22.8+0.33*Hourly!$I1045),(BV1045&gt;24),(BV1045&lt;&gt;"")),1,0)</f>
        <v>0</v>
      </c>
    </row>
    <row r="1046" spans="5:77" x14ac:dyDescent="0.35">
      <c r="E1046">
        <f>Hourly!A1046</f>
        <v>2004</v>
      </c>
      <c r="F1046">
        <f>Hourly!B1046</f>
        <v>2</v>
      </c>
      <c r="G1046">
        <f>Hourly!C1046</f>
        <v>13</v>
      </c>
      <c r="H1046">
        <f>Hourly!D1046</f>
        <v>10</v>
      </c>
      <c r="I1046" s="163">
        <v>1042</v>
      </c>
      <c r="J1046" s="19">
        <f>Input!B$22*Input!B$79</f>
        <v>1411.3439999999998</v>
      </c>
      <c r="K1046" s="19">
        <f>Input!B$76*Input!B$88</f>
        <v>656.99775609756091</v>
      </c>
      <c r="L1046" s="19">
        <f>Input!B$77*Input!B$89</f>
        <v>130.99152542372883</v>
      </c>
      <c r="M1046" s="164">
        <f t="shared" si="261"/>
        <v>2199.3332815212898</v>
      </c>
      <c r="N1046" s="165">
        <f>(Input!B$109*Input!B$102)/3600*Input!B$108</f>
        <v>740.21399999999983</v>
      </c>
      <c r="O1046" s="165">
        <f>(1-Input!B$61)*(Input!B$109*Input!B$33)/3600*Input!B$108*Hourly!AU1046</f>
        <v>177.65135999999998</v>
      </c>
      <c r="P1046" s="19">
        <f>IF(AND(AY1045&gt;Hourly!G1046),(Input!B$109*(Input!B$33*Hourly!AU1046+Input!B$36))/3600*Input!B$108,(1-Input!B$61)*(Input!B$109*Input!B$33)/3600*Input!B$108*Hourly!AU1046)</f>
        <v>11280.861359999999</v>
      </c>
      <c r="Q1046" s="19">
        <f t="shared" si="258"/>
        <v>3117.1986415212896</v>
      </c>
      <c r="R1046" s="19">
        <f t="shared" si="262"/>
        <v>14220.408641521288</v>
      </c>
      <c r="S1046" s="165"/>
      <c r="T1046" s="165">
        <f>Input!B$78*Input!B$91</f>
        <v>189.625</v>
      </c>
      <c r="U1046" s="19">
        <f>IF(AND($AY1045&gt;Input!$B$52,Hourly!AI1046&gt;Input!$B$51),Input!$B$93*Input!$F$40*Input!$J$8/100*Hourly!AI1046,Input!$B$93*Input!$B$40*Input!$J$8/100*Hourly!AI1046)</f>
        <v>0</v>
      </c>
      <c r="V1046" s="19">
        <f>IF(AND($AY1045&gt;Input!$B$52,Hourly!AJ1046&gt;Input!$B$51),Input!$B$94*Input!$F$41*Input!$J$9/100*Hourly!AJ1046,Input!$B$94*Input!$B$41*Input!$J$9/100*Hourly!AJ1046)</f>
        <v>1778.9190519430201</v>
      </c>
      <c r="W1046" s="19">
        <f>IF(AND($AY1045&gt;Input!$B$52,Hourly!AK1046&gt;Input!$B$51),Input!$B$95*Input!$F$42*Input!$J$10/100*Hourly!AK1046,Input!$B$95*Input!$B$42*Input!$J$10/100*Hourly!AK1046)</f>
        <v>0</v>
      </c>
      <c r="X1046" s="19">
        <f>IF(AND($AY1045&gt;Input!$B$52,Hourly!AL1046&gt;Input!$B$51),Input!$B$96*Input!$F$43*Input!$J$11/100*Hourly!AL1046,Input!$B$96*Input!$B$43*Input!$J$11/100*Hourly!AL1046)</f>
        <v>1106.0768592811005</v>
      </c>
      <c r="Y1046" s="19">
        <f>IF(AND($AY1045&gt;Input!$B$52,Hourly!AM1046&gt;Input!$B$51),Input!$B$97*Input!$F$44*Input!$J$12/100*Hourly!AM1046,Input!$B$97*Input!$B$44*Input!$J$12/100*Hourly!AM1046)</f>
        <v>0</v>
      </c>
      <c r="Z1046" s="19">
        <f>IF(AND($AY1045&gt;Input!$B$52,Hourly!AN1046&gt;Input!$B$51),Input!$B$98*Input!$F$45*Input!$J$13/100*Hourly!AN1046,Input!$B$98*Input!$B$45*Input!$J$13/100*Hourly!AN1046)</f>
        <v>2316.4578333616264</v>
      </c>
      <c r="AA1046" s="19">
        <f>IF(AND($AY1045&gt;Input!$B$52,Hourly!AO1046&gt;Input!$B$51),Input!$B$99*Input!$F$46*Input!$J$14/100*Hourly!AO1046,Input!$B$99*Input!$B$46*Input!$J$14/100*Hourly!AO1046)</f>
        <v>0</v>
      </c>
      <c r="AB1046" s="19">
        <f>IF(AND($AY1045&gt;Input!$B$52,Hourly!AP1046&gt;Input!$B$51),Input!$B$100*Input!$F$47*Input!$J$15/100*Hourly!AP1046,Input!$B$100*Input!$B$47*Input!$J$15/100*Hourly!AP1046)</f>
        <v>990.59052084543202</v>
      </c>
      <c r="AC1046" s="19">
        <f>IF(AND($AY1045&gt;Input!$B$52,Hourly!AQ1046&gt;Input!$B$51),Input!$B$101*Input!$F$48*Input!$J$16/100*Hourly!AQ1046,Input!$B$101*Input!$B$48*Input!$J$16/100*Hourly!AQ1046)</f>
        <v>0</v>
      </c>
      <c r="AD1046" s="165">
        <f t="shared" si="263"/>
        <v>6192.0442654311792</v>
      </c>
      <c r="AE1046" s="19">
        <f>Hourly!AI1046/Input!$B$107*Input!$J$40*Input!$B$76*Input!$B$80</f>
        <v>0</v>
      </c>
      <c r="AF1046" s="19">
        <f>Hourly!AJ1046/Input!$B$107*Input!$J$41*Input!$B$76*Input!$B$81</f>
        <v>131.56533023990161</v>
      </c>
      <c r="AG1046" s="19">
        <f>Hourly!AK1046/Input!$B$107*Input!$J$42*Input!$B$76*Input!$B$82</f>
        <v>0</v>
      </c>
      <c r="AH1046" s="19">
        <f>Hourly!AL1046/Input!$B$107*Input!$J$43*Input!$B$76*Input!$B$83</f>
        <v>61.428844624348926</v>
      </c>
      <c r="AI1046" s="19">
        <f>Hourly!AM1046/Input!$B$107*Input!$J$44*Input!$B$76*Input!$B$84</f>
        <v>0</v>
      </c>
      <c r="AJ1046" s="19">
        <f>Hourly!AN1046/Input!$B$107*Input!$J$45*Input!$B$76*Input!$B$85</f>
        <v>112.64918400719742</v>
      </c>
      <c r="AK1046" s="19">
        <f>Hourly!AO1046/Input!$B$107*Input!$J$46*Input!$B$76*Input!$B$86</f>
        <v>0</v>
      </c>
      <c r="AL1046" s="19">
        <f>Hourly!AP1046/Input!$B$107*Input!$J$47*Input!$B$76*Input!$B$87</f>
        <v>55.015011552558093</v>
      </c>
      <c r="AM1046" s="164">
        <f>Hourly!AQ1046/Input!$B$107*Input!$J$48*Input!$B$77*Input!$B$89</f>
        <v>144.09067796610171</v>
      </c>
      <c r="AN1046" s="165">
        <f t="shared" si="259"/>
        <v>504.74904839010776</v>
      </c>
      <c r="AO1046" s="116">
        <f>Input!B$55*Input!$B$18*Input!B$112*Hourly!AR1046</f>
        <v>959.40000000000009</v>
      </c>
      <c r="AP1046">
        <f>Input!B$113*Input!B$114*Input!B$90*Input!B$56*Hourly!AS1046</f>
        <v>4428</v>
      </c>
      <c r="AQ1046">
        <f>Input!B$90*Input!B$57*Hourly!AS1046</f>
        <v>4428</v>
      </c>
      <c r="AR1046" s="19">
        <f>0.5*Input!$B$63*Hourly!AU1046</f>
        <v>24.6</v>
      </c>
      <c r="AS1046" s="165">
        <f t="shared" si="264"/>
        <v>9827.6999999999989</v>
      </c>
      <c r="AT1046" s="159">
        <f>AY1045+(Input!$B$66*1000*(Hourly!AX1046&gt;0)+AD1046+AN1046+AS1046+T1046*(Hourly!J1046-AY1045)+Q1046*(Hourly!G1046-AY1045))/(Q1046+T1046)*(1-EXP(-(Q1046+T1046)/(Input!$B$103*1000000)*3600))</f>
        <v>22.633978616174272</v>
      </c>
      <c r="AU1046" s="24">
        <f>AY1045+(AD1046+AN1046+AS1046+T1046*(Hourly!J1046-AY1045)+Q1046*(Hourly!G1046-AY1045))/(Q1046+T1046)*(1-EXP(-(Q1046+T1046)/(Input!$B$103*1000000)*3600))</f>
        <v>19.936058387949668</v>
      </c>
      <c r="AV1046" s="24">
        <f>AY1045+(-Input!$B$67*1000*(Hourly!AX1046&gt;0)+AD1046+AN1046+AS1046+T1046*(Hourly!J1046-AY1045)+R1046*(Hourly!G1046-AY1045))/(R1046+T1046)*(1-EXP(-(R1046+T1046)/(Input!$B$103*1000000)*3600))</f>
        <v>16.907389041521043</v>
      </c>
      <c r="AW1046" s="160">
        <f>AY1045+(AD1046+AN1046+AS1046+T1046*(Hourly!J1046-AY1045)+R1046*(Hourly!G1046-AY1045))/(R1046+T1046)*(1-EXP(-(R1046+T1046)/(Input!$B$103*1000000)*3600))</f>
        <v>19.565182857167805</v>
      </c>
      <c r="AX1046" s="24"/>
      <c r="AY1046" s="167">
        <f t="shared" si="265"/>
        <v>20</v>
      </c>
      <c r="BA1046" s="159">
        <f>IF(BI1046,Input!$B$66*1000*(Hourly!AX1046&gt;0),IF(BJ1046,-(AD1046+AN1046+AS1046+T1046*(Hourly!J1046-AY1045)+Q1046*(Hourly!G1046-AY1045))+(Q1046+T1046)*(BE1046-AY1045)/(1-EXP(-(Q1046+T1046)/(Input!$B$103*1000000)*3600))))/1000</f>
        <v>23.70033456934696</v>
      </c>
      <c r="BB1046" s="24">
        <f>IF(BO1046,-Input!$B$67*1000*(Hourly!AX1046&gt;0),IF(BN1046,-(AD1046+AN1046+AS1046+T1046*(Hourly!J1046-AY1045)+R1046*(Hourly!G1046-AY1045))+(R1046+T1046)*(BF1046-AY1045)/(1-EXP(-(R1046+T1046)/(Input!$B$103*1000000)*3600))))/1000</f>
        <v>0</v>
      </c>
      <c r="BC1046" s="160">
        <f t="shared" si="266"/>
        <v>23.70033456934696</v>
      </c>
      <c r="BD1046" s="24"/>
      <c r="BE1046" s="116">
        <f>IF(Hourly!AT1046=1,Input!$B$4,IF(Hourly!AT1046=0.5,Input!$F$4,0))</f>
        <v>20</v>
      </c>
      <c r="BF1046">
        <f>IF(Hourly!AT1046=1,Input!$B$5,IF(Hourly!AT1046=0.5,Input!$F$5,0))</f>
        <v>24</v>
      </c>
      <c r="BG1046" s="9">
        <f>Input!$B$35+0.0000000001</f>
        <v>23.900000000099997</v>
      </c>
      <c r="BI1046" s="116">
        <f t="shared" si="267"/>
        <v>0</v>
      </c>
      <c r="BJ1046">
        <f t="shared" si="268"/>
        <v>1</v>
      </c>
      <c r="BK1046">
        <f t="shared" si="269"/>
        <v>0</v>
      </c>
      <c r="BL1046">
        <f t="shared" si="270"/>
        <v>0</v>
      </c>
      <c r="BM1046">
        <f t="shared" si="271"/>
        <v>0</v>
      </c>
      <c r="BN1046">
        <f t="shared" si="272"/>
        <v>0</v>
      </c>
      <c r="BO1046" s="9">
        <f t="shared" si="273"/>
        <v>0</v>
      </c>
      <c r="BR1046" s="116">
        <f t="shared" si="260"/>
        <v>7719</v>
      </c>
      <c r="BS1046" s="39">
        <v>0</v>
      </c>
      <c r="BT1046" s="168">
        <v>0</v>
      </c>
      <c r="BV1046" s="116">
        <f>IF(Hourly!$AR1046&gt;0,AY1046,"")</f>
        <v>20</v>
      </c>
      <c r="BW1046">
        <f>IF(AND(BV1046&gt;(20.8+0.33*Hourly!$I1046),(BV1046&gt;24),(BV1046&lt;&gt;"")),1,0)</f>
        <v>0</v>
      </c>
      <c r="BX1046">
        <f>IF(AND(BV1046&gt;(21.8+0.33*Hourly!$I1046),(BV1046&gt;24),(BV1046&lt;&gt;"")),1,0)</f>
        <v>0</v>
      </c>
      <c r="BY1046" s="9">
        <f>IF(AND(BV1046&gt;(22.8+0.33*Hourly!$I1046),(BV1046&gt;24),(BV1046&lt;&gt;"")),1,0)</f>
        <v>0</v>
      </c>
    </row>
    <row r="1047" spans="5:77" x14ac:dyDescent="0.35">
      <c r="E1047">
        <f>Hourly!A1047</f>
        <v>2004</v>
      </c>
      <c r="F1047">
        <f>Hourly!B1047</f>
        <v>2</v>
      </c>
      <c r="G1047">
        <f>Hourly!C1047</f>
        <v>13</v>
      </c>
      <c r="H1047">
        <f>Hourly!D1047</f>
        <v>11</v>
      </c>
      <c r="I1047" s="163">
        <v>1043</v>
      </c>
      <c r="J1047" s="19">
        <f>Input!B$22*Input!B$79</f>
        <v>1411.3439999999998</v>
      </c>
      <c r="K1047" s="19">
        <f>Input!B$76*Input!B$88</f>
        <v>656.99775609756091</v>
      </c>
      <c r="L1047" s="19">
        <f>Input!B$77*Input!B$89</f>
        <v>130.99152542372883</v>
      </c>
      <c r="M1047" s="164">
        <f t="shared" si="261"/>
        <v>2199.3332815212898</v>
      </c>
      <c r="N1047" s="165">
        <f>(Input!B$109*Input!B$102)/3600*Input!B$108</f>
        <v>740.21399999999983</v>
      </c>
      <c r="O1047" s="165">
        <f>(1-Input!B$61)*(Input!B$109*Input!B$33)/3600*Input!B$108*Hourly!AU1047</f>
        <v>177.65135999999998</v>
      </c>
      <c r="P1047" s="19">
        <f>IF(AND(AY1046&gt;Hourly!G1047),(Input!B$109*(Input!B$33*Hourly!AU1047+Input!B$36))/3600*Input!B$108,(1-Input!B$61)*(Input!B$109*Input!B$33)/3600*Input!B$108*Hourly!AU1047)</f>
        <v>11280.861359999999</v>
      </c>
      <c r="Q1047" s="19">
        <f t="shared" si="258"/>
        <v>3117.1986415212896</v>
      </c>
      <c r="R1047" s="19">
        <f t="shared" si="262"/>
        <v>14220.408641521288</v>
      </c>
      <c r="S1047" s="165"/>
      <c r="T1047" s="165">
        <f>Input!B$78*Input!B$91</f>
        <v>189.625</v>
      </c>
      <c r="U1047" s="19">
        <f>IF(AND($AY1046&gt;Input!$B$52,Hourly!AI1047&gt;Input!$B$51),Input!$B$93*Input!$F$40*Input!$J$8/100*Hourly!AI1047,Input!$B$93*Input!$B$40*Input!$J$8/100*Hourly!AI1047)</f>
        <v>0</v>
      </c>
      <c r="V1047" s="19">
        <f>IF(AND($AY1046&gt;Input!$B$52,Hourly!AJ1047&gt;Input!$B$51),Input!$B$94*Input!$F$41*Input!$J$9/100*Hourly!AJ1047,Input!$B$94*Input!$B$41*Input!$J$9/100*Hourly!AJ1047)</f>
        <v>4034.884860340142</v>
      </c>
      <c r="W1047" s="19">
        <f>IF(AND($AY1046&gt;Input!$B$52,Hourly!AK1047&gt;Input!$B$51),Input!$B$95*Input!$F$42*Input!$J$10/100*Hourly!AK1047,Input!$B$95*Input!$B$42*Input!$J$10/100*Hourly!AK1047)</f>
        <v>0</v>
      </c>
      <c r="X1047" s="19">
        <f>IF(AND($AY1046&gt;Input!$B$52,Hourly!AL1047&gt;Input!$B$51),Input!$B$96*Input!$F$43*Input!$J$11/100*Hourly!AL1047,Input!$B$96*Input!$B$43*Input!$J$11/100*Hourly!AL1047)</f>
        <v>3167.1215077467605</v>
      </c>
      <c r="Y1047" s="19">
        <f>IF(AND($AY1046&gt;Input!$B$52,Hourly!AM1047&gt;Input!$B$51),Input!$B$97*Input!$F$44*Input!$J$12/100*Hourly!AM1047,Input!$B$97*Input!$B$44*Input!$J$12/100*Hourly!AM1047)</f>
        <v>0</v>
      </c>
      <c r="Z1047" s="19">
        <f>IF(AND($AY1046&gt;Input!$B$52,Hourly!AN1047&gt;Input!$B$51),Input!$B$98*Input!$F$45*Input!$J$13/100*Hourly!AN1047,Input!$B$98*Input!$B$45*Input!$J$13/100*Hourly!AN1047)</f>
        <v>5429.0939497438494</v>
      </c>
      <c r="AA1047" s="19">
        <f>IF(AND($AY1046&gt;Input!$B$52,Hourly!AO1047&gt;Input!$B$51),Input!$B$99*Input!$F$46*Input!$J$14/100*Hourly!AO1047,Input!$B$99*Input!$B$46*Input!$J$14/100*Hourly!AO1047)</f>
        <v>0</v>
      </c>
      <c r="AB1047" s="19">
        <f>IF(AND($AY1046&gt;Input!$B$52,Hourly!AP1047&gt;Input!$B$51),Input!$B$100*Input!$F$47*Input!$J$15/100*Hourly!AP1047,Input!$B$100*Input!$B$47*Input!$J$15/100*Hourly!AP1047)</f>
        <v>2300.5922449307823</v>
      </c>
      <c r="AC1047" s="19">
        <f>IF(AND($AY1046&gt;Input!$B$52,Hourly!AQ1047&gt;Input!$B$51),Input!$B$101*Input!$F$48*Input!$J$16/100*Hourly!AQ1047,Input!$B$101*Input!$B$48*Input!$J$16/100*Hourly!AQ1047)</f>
        <v>0</v>
      </c>
      <c r="AD1047" s="165">
        <f t="shared" si="263"/>
        <v>14931.692562761533</v>
      </c>
      <c r="AE1047" s="19">
        <f>Hourly!AI1047/Input!$B$107*Input!$J$40*Input!$B$76*Input!$B$80</f>
        <v>0</v>
      </c>
      <c r="AF1047" s="19">
        <f>Hourly!AJ1047/Input!$B$107*Input!$J$41*Input!$B$76*Input!$B$81</f>
        <v>298.41209387847607</v>
      </c>
      <c r="AG1047" s="19">
        <f>Hourly!AK1047/Input!$B$107*Input!$J$42*Input!$B$76*Input!$B$82</f>
        <v>0</v>
      </c>
      <c r="AH1047" s="19">
        <f>Hourly!AL1047/Input!$B$107*Input!$J$43*Input!$B$76*Input!$B$83</f>
        <v>175.89430008712034</v>
      </c>
      <c r="AI1047" s="19">
        <f>Hourly!AM1047/Input!$B$107*Input!$J$44*Input!$B$76*Input!$B$84</f>
        <v>0</v>
      </c>
      <c r="AJ1047" s="19">
        <f>Hourly!AN1047/Input!$B$107*Input!$J$45*Input!$B$76*Input!$B$85</f>
        <v>264.01646277736575</v>
      </c>
      <c r="AK1047" s="19">
        <f>Hourly!AO1047/Input!$B$107*Input!$J$46*Input!$B$76*Input!$B$86</f>
        <v>0</v>
      </c>
      <c r="AL1047" s="19">
        <f>Hourly!AP1047/Input!$B$107*Input!$J$47*Input!$B$76*Input!$B$87</f>
        <v>127.76935198670412</v>
      </c>
      <c r="AM1047" s="164">
        <f>Hourly!AQ1047/Input!$B$107*Input!$J$48*Input!$B$77*Input!$B$89</f>
        <v>340.57796610169493</v>
      </c>
      <c r="AN1047" s="165">
        <f t="shared" si="259"/>
        <v>1206.6701748313612</v>
      </c>
      <c r="AO1047" s="116">
        <f>Input!B$55*Input!$B$18*Input!B$112*Hourly!AR1047</f>
        <v>959.40000000000009</v>
      </c>
      <c r="AP1047">
        <f>Input!B$113*Input!B$114*Input!B$90*Input!B$56*Hourly!AS1047</f>
        <v>4428</v>
      </c>
      <c r="AQ1047">
        <f>Input!B$90*Input!B$57*Hourly!AS1047</f>
        <v>4428</v>
      </c>
      <c r="AR1047" s="19">
        <f>0.5*Input!$B$63*Hourly!AU1047</f>
        <v>24.6</v>
      </c>
      <c r="AS1047" s="165">
        <f t="shared" si="264"/>
        <v>9827.6999999999989</v>
      </c>
      <c r="AT1047" s="159">
        <f>AY1046+(Input!$B$66*1000*(Hourly!AX1047&gt;0)+AD1047+AN1047+AS1047+T1047*(Hourly!J1047-AY1046)+Q1047*(Hourly!G1047-AY1046))/(Q1047+T1047)*(1-EXP(-(Q1047+T1047)/(Input!$B$103*1000000)*3600))</f>
        <v>22.667861170579204</v>
      </c>
      <c r="AU1047" s="24">
        <f>AY1046+(AD1047+AN1047+AS1047+T1047*(Hourly!J1047-AY1046)+Q1047*(Hourly!G1047-AY1046))/(Q1047+T1047)*(1-EXP(-(Q1047+T1047)/(Input!$B$103*1000000)*3600))</f>
        <v>19.969940942354604</v>
      </c>
      <c r="AV1047" s="24">
        <f>AY1046+(-Input!$B$67*1000*(Hourly!AX1047&gt;0)+AD1047+AN1047+AS1047+T1047*(Hourly!J1047-AY1046)+R1047*(Hourly!G1047-AY1046))/(R1047+T1047)*(1-EXP(-(R1047+T1047)/(Input!$B$103*1000000)*3600))</f>
        <v>16.970277700488946</v>
      </c>
      <c r="AW1047" s="160">
        <f>AY1046+(AD1047+AN1047+AS1047+T1047*(Hourly!J1047-AY1046)+R1047*(Hourly!G1047-AY1046))/(R1047+T1047)*(1-EXP(-(R1047+T1047)/(Input!$B$103*1000000)*3600))</f>
        <v>19.628071516135712</v>
      </c>
      <c r="AX1047" s="24"/>
      <c r="AY1047" s="167">
        <f t="shared" si="265"/>
        <v>20</v>
      </c>
      <c r="BA1047" s="159">
        <f>IF(BI1047,Input!$B$66*1000*(Hourly!AX1047&gt;0),IF(BJ1047,-(AD1047+AN1047+AS1047+T1047*(Hourly!J1047-AY1046)+Q1047*(Hourly!G1047-AY1046))+(Q1047+T1047)*(BE1047-AY1046)/(1-EXP(-(Q1047+T1047)/(Input!$B$103*1000000)*3600))))/1000</f>
        <v>11.141566504054067</v>
      </c>
      <c r="BB1047" s="24">
        <f>IF(BO1047,-Input!$B$67*1000*(Hourly!AX1047&gt;0),IF(BN1047,-(AD1047+AN1047+AS1047+T1047*(Hourly!J1047-AY1046)+R1047*(Hourly!G1047-AY1046))+(R1047+T1047)*(BF1047-AY1046)/(1-EXP(-(R1047+T1047)/(Input!$B$103*1000000)*3600))))/1000</f>
        <v>0</v>
      </c>
      <c r="BC1047" s="160">
        <f t="shared" si="266"/>
        <v>11.141566504054067</v>
      </c>
      <c r="BD1047" s="24"/>
      <c r="BE1047" s="116">
        <f>IF(Hourly!AT1047=1,Input!$B$4,IF(Hourly!AT1047=0.5,Input!$F$4,0))</f>
        <v>20</v>
      </c>
      <c r="BF1047">
        <f>IF(Hourly!AT1047=1,Input!$B$5,IF(Hourly!AT1047=0.5,Input!$F$5,0))</f>
        <v>24</v>
      </c>
      <c r="BG1047" s="9">
        <f>Input!$B$35+0.0000000001</f>
        <v>23.900000000099997</v>
      </c>
      <c r="BI1047" s="116">
        <f t="shared" si="267"/>
        <v>0</v>
      </c>
      <c r="BJ1047">
        <f t="shared" si="268"/>
        <v>1</v>
      </c>
      <c r="BK1047">
        <f t="shared" si="269"/>
        <v>0</v>
      </c>
      <c r="BL1047">
        <f t="shared" si="270"/>
        <v>0</v>
      </c>
      <c r="BM1047">
        <f t="shared" si="271"/>
        <v>0</v>
      </c>
      <c r="BN1047">
        <f t="shared" si="272"/>
        <v>0</v>
      </c>
      <c r="BO1047" s="9">
        <f t="shared" si="273"/>
        <v>0</v>
      </c>
      <c r="BR1047" s="116">
        <f t="shared" si="260"/>
        <v>7718</v>
      </c>
      <c r="BS1047" s="39">
        <v>0</v>
      </c>
      <c r="BT1047" s="168">
        <v>0</v>
      </c>
      <c r="BV1047" s="116">
        <f>IF(Hourly!$AR1047&gt;0,AY1047,"")</f>
        <v>20</v>
      </c>
      <c r="BW1047">
        <f>IF(AND(BV1047&gt;(20.8+0.33*Hourly!$I1047),(BV1047&gt;24),(BV1047&lt;&gt;"")),1,0)</f>
        <v>0</v>
      </c>
      <c r="BX1047">
        <f>IF(AND(BV1047&gt;(21.8+0.33*Hourly!$I1047),(BV1047&gt;24),(BV1047&lt;&gt;"")),1,0)</f>
        <v>0</v>
      </c>
      <c r="BY1047" s="9">
        <f>IF(AND(BV1047&gt;(22.8+0.33*Hourly!$I1047),(BV1047&gt;24),(BV1047&lt;&gt;"")),1,0)</f>
        <v>0</v>
      </c>
    </row>
    <row r="1048" spans="5:77" x14ac:dyDescent="0.35">
      <c r="E1048">
        <f>Hourly!A1048</f>
        <v>2004</v>
      </c>
      <c r="F1048">
        <f>Hourly!B1048</f>
        <v>2</v>
      </c>
      <c r="G1048">
        <f>Hourly!C1048</f>
        <v>13</v>
      </c>
      <c r="H1048">
        <f>Hourly!D1048</f>
        <v>12</v>
      </c>
      <c r="I1048" s="163">
        <v>1044</v>
      </c>
      <c r="J1048" s="19">
        <f>Input!B$22*Input!B$79</f>
        <v>1411.3439999999998</v>
      </c>
      <c r="K1048" s="19">
        <f>Input!B$76*Input!B$88</f>
        <v>656.99775609756091</v>
      </c>
      <c r="L1048" s="19">
        <f>Input!B$77*Input!B$89</f>
        <v>130.99152542372883</v>
      </c>
      <c r="M1048" s="164">
        <f t="shared" si="261"/>
        <v>2199.3332815212898</v>
      </c>
      <c r="N1048" s="165">
        <f>(Input!B$109*Input!B$102)/3600*Input!B$108</f>
        <v>740.21399999999983</v>
      </c>
      <c r="O1048" s="165">
        <f>(1-Input!B$61)*(Input!B$109*Input!B$33)/3600*Input!B$108*Hourly!AU1048</f>
        <v>177.65135999999998</v>
      </c>
      <c r="P1048" s="19">
        <f>IF(AND(AY1047&gt;Hourly!G1048),(Input!B$109*(Input!B$33*Hourly!AU1048+Input!B$36))/3600*Input!B$108,(1-Input!B$61)*(Input!B$109*Input!B$33)/3600*Input!B$108*Hourly!AU1048)</f>
        <v>11280.861359999999</v>
      </c>
      <c r="Q1048" s="19">
        <f t="shared" si="258"/>
        <v>3117.1986415212896</v>
      </c>
      <c r="R1048" s="19">
        <f t="shared" si="262"/>
        <v>14220.408641521288</v>
      </c>
      <c r="S1048" s="165"/>
      <c r="T1048" s="165">
        <f>Input!B$78*Input!B$91</f>
        <v>189.625</v>
      </c>
      <c r="U1048" s="19">
        <f>IF(AND($AY1047&gt;Input!$B$52,Hourly!AI1048&gt;Input!$B$51),Input!$B$93*Input!$F$40*Input!$J$8/100*Hourly!AI1048,Input!$B$93*Input!$B$40*Input!$J$8/100*Hourly!AI1048)</f>
        <v>0</v>
      </c>
      <c r="V1048" s="19">
        <f>IF(AND($AY1047&gt;Input!$B$52,Hourly!AJ1048&gt;Input!$B$51),Input!$B$94*Input!$F$41*Input!$J$9/100*Hourly!AJ1048,Input!$B$94*Input!$B$41*Input!$J$9/100*Hourly!AJ1048)</f>
        <v>5236.9422649850594</v>
      </c>
      <c r="W1048" s="19">
        <f>IF(AND($AY1047&gt;Input!$B$52,Hourly!AK1048&gt;Input!$B$51),Input!$B$95*Input!$F$42*Input!$J$10/100*Hourly!AK1048,Input!$B$95*Input!$B$42*Input!$J$10/100*Hourly!AK1048)</f>
        <v>0</v>
      </c>
      <c r="X1048" s="19">
        <f>IF(AND($AY1047&gt;Input!$B$52,Hourly!AL1048&gt;Input!$B$51),Input!$B$96*Input!$F$43*Input!$J$11/100*Hourly!AL1048,Input!$B$96*Input!$B$43*Input!$J$11/100*Hourly!AL1048)</f>
        <v>3557.5706970243946</v>
      </c>
      <c r="Y1048" s="19">
        <f>IF(AND($AY1047&gt;Input!$B$52,Hourly!AM1048&gt;Input!$B$51),Input!$B$97*Input!$F$44*Input!$J$12/100*Hourly!AM1048,Input!$B$97*Input!$B$44*Input!$J$12/100*Hourly!AM1048)</f>
        <v>0</v>
      </c>
      <c r="Z1048" s="19">
        <f>IF(AND($AY1047&gt;Input!$B$52,Hourly!AN1048&gt;Input!$B$51),Input!$B$98*Input!$F$45*Input!$J$13/100*Hourly!AN1048,Input!$B$98*Input!$B$45*Input!$J$13/100*Hourly!AN1048)</f>
        <v>7354.0801067881703</v>
      </c>
      <c r="AA1048" s="19">
        <f>IF(AND($AY1047&gt;Input!$B$52,Hourly!AO1048&gt;Input!$B$51),Input!$B$99*Input!$F$46*Input!$J$14/100*Hourly!AO1048,Input!$B$99*Input!$B$46*Input!$J$14/100*Hourly!AO1048)</f>
        <v>0</v>
      </c>
      <c r="AB1048" s="19">
        <f>IF(AND($AY1047&gt;Input!$B$52,Hourly!AP1048&gt;Input!$B$51),Input!$B$100*Input!$F$47*Input!$J$15/100*Hourly!AP1048,Input!$B$100*Input!$B$47*Input!$J$15/100*Hourly!AP1048)</f>
        <v>2985.9758528423577</v>
      </c>
      <c r="AC1048" s="19">
        <f>IF(AND($AY1047&gt;Input!$B$52,Hourly!AQ1048&gt;Input!$B$51),Input!$B$101*Input!$F$48*Input!$J$16/100*Hourly!AQ1048,Input!$B$101*Input!$B$48*Input!$J$16/100*Hourly!AQ1048)</f>
        <v>0</v>
      </c>
      <c r="AD1048" s="165">
        <f t="shared" si="263"/>
        <v>19134.568921639984</v>
      </c>
      <c r="AE1048" s="19">
        <f>Hourly!AI1048/Input!$B$107*Input!$J$40*Input!$B$76*Input!$B$80</f>
        <v>0</v>
      </c>
      <c r="AF1048" s="19">
        <f>Hourly!AJ1048/Input!$B$107*Input!$J$41*Input!$B$76*Input!$B$81</f>
        <v>387.31387905902693</v>
      </c>
      <c r="AG1048" s="19">
        <f>Hourly!AK1048/Input!$B$107*Input!$J$42*Input!$B$76*Input!$B$82</f>
        <v>0</v>
      </c>
      <c r="AH1048" s="19">
        <f>Hourly!AL1048/Input!$B$107*Input!$J$43*Input!$B$76*Input!$B$83</f>
        <v>197.57890760836244</v>
      </c>
      <c r="AI1048" s="19">
        <f>Hourly!AM1048/Input!$B$107*Input!$J$44*Input!$B$76*Input!$B$84</f>
        <v>0</v>
      </c>
      <c r="AJ1048" s="19">
        <f>Hourly!AN1048/Input!$B$107*Input!$J$45*Input!$B$76*Input!$B$85</f>
        <v>357.62840627711216</v>
      </c>
      <c r="AK1048" s="19">
        <f>Hourly!AO1048/Input!$B$107*Input!$J$46*Input!$B$76*Input!$B$86</f>
        <v>0</v>
      </c>
      <c r="AL1048" s="19">
        <f>Hourly!AP1048/Input!$B$107*Input!$J$47*Input!$B$76*Input!$B$87</f>
        <v>165.83390672826198</v>
      </c>
      <c r="AM1048" s="164">
        <f>Hourly!AQ1048/Input!$B$107*Input!$J$48*Input!$B$77*Input!$B$89</f>
        <v>436.63841807909608</v>
      </c>
      <c r="AN1048" s="165">
        <f t="shared" si="259"/>
        <v>1544.9935177518596</v>
      </c>
      <c r="AO1048" s="116">
        <f>Input!B$55*Input!$B$18*Input!B$112*Hourly!AR1048</f>
        <v>959.40000000000009</v>
      </c>
      <c r="AP1048">
        <f>Input!B$113*Input!B$114*Input!B$90*Input!B$56*Hourly!AS1048</f>
        <v>4428</v>
      </c>
      <c r="AQ1048">
        <f>Input!B$90*Input!B$57*Hourly!AS1048</f>
        <v>4428</v>
      </c>
      <c r="AR1048" s="19">
        <f>0.5*Input!$B$63*Hourly!AU1048</f>
        <v>24.6</v>
      </c>
      <c r="AS1048" s="165">
        <f t="shared" si="264"/>
        <v>9827.6999999999989</v>
      </c>
      <c r="AT1048" s="159">
        <f>AY1047+(Input!$B$66*1000*(Hourly!AX1048&gt;0)+AD1048+AN1048+AS1048+T1048*(Hourly!J1048-AY1047)+Q1048*(Hourly!G1048-AY1047))/(Q1048+T1048)*(1-EXP(-(Q1048+T1048)/(Input!$B$103*1000000)*3600))</f>
        <v>22.686840927731382</v>
      </c>
      <c r="AU1048" s="24">
        <f>AY1047+(AD1048+AN1048+AS1048+T1048*(Hourly!J1048-AY1047)+Q1048*(Hourly!G1048-AY1047))/(Q1048+T1048)*(1-EXP(-(Q1048+T1048)/(Input!$B$103*1000000)*3600))</f>
        <v>19.988920699506778</v>
      </c>
      <c r="AV1048" s="24">
        <f>AY1047+(-Input!$B$67*1000*(Hourly!AX1048&gt;0)+AD1048+AN1048+AS1048+T1048*(Hourly!J1048-AY1047)+R1048*(Hourly!G1048-AY1047))/(R1048+T1048)*(1-EXP(-(R1048+T1048)/(Input!$B$103*1000000)*3600))</f>
        <v>17.012583204286727</v>
      </c>
      <c r="AW1048" s="160">
        <f>AY1047+(AD1048+AN1048+AS1048+T1048*(Hourly!J1048-AY1047)+R1048*(Hourly!G1048-AY1047))/(R1048+T1048)*(1-EXP(-(R1048+T1048)/(Input!$B$103*1000000)*3600))</f>
        <v>19.670377019933493</v>
      </c>
      <c r="AX1048" s="24"/>
      <c r="AY1048" s="167">
        <f t="shared" si="265"/>
        <v>20</v>
      </c>
      <c r="BA1048" s="159">
        <f>IF(BI1048,Input!$B$66*1000*(Hourly!AX1048&gt;0),IF(BJ1048,-(AD1048+AN1048+AS1048+T1048*(Hourly!J1048-AY1047)+Q1048*(Hourly!G1048-AY1047))+(Q1048+T1048)*(BE1048-AY1047)/(1-EXP(-(Q1048+T1048)/(Input!$B$103*1000000)*3600))))/1000</f>
        <v>4.1066078890380817</v>
      </c>
      <c r="BB1048" s="24">
        <f>IF(BO1048,-Input!$B$67*1000*(Hourly!AX1048&gt;0),IF(BN1048,-(AD1048+AN1048+AS1048+T1048*(Hourly!J1048-AY1047)+R1048*(Hourly!G1048-AY1047))+(R1048+T1048)*(BF1048-AY1047)/(1-EXP(-(R1048+T1048)/(Input!$B$103*1000000)*3600))))/1000</f>
        <v>0</v>
      </c>
      <c r="BC1048" s="160">
        <f t="shared" si="266"/>
        <v>4.1066078890380817</v>
      </c>
      <c r="BD1048" s="24"/>
      <c r="BE1048" s="116">
        <f>IF(Hourly!AT1048=1,Input!$B$4,IF(Hourly!AT1048=0.5,Input!$F$4,0))</f>
        <v>20</v>
      </c>
      <c r="BF1048">
        <f>IF(Hourly!AT1048=1,Input!$B$5,IF(Hourly!AT1048=0.5,Input!$F$5,0))</f>
        <v>24</v>
      </c>
      <c r="BG1048" s="9">
        <f>Input!$B$35+0.0000000001</f>
        <v>23.900000000099997</v>
      </c>
      <c r="BI1048" s="116">
        <f t="shared" si="267"/>
        <v>0</v>
      </c>
      <c r="BJ1048">
        <f t="shared" si="268"/>
        <v>1</v>
      </c>
      <c r="BK1048">
        <f t="shared" si="269"/>
        <v>0</v>
      </c>
      <c r="BL1048">
        <f t="shared" si="270"/>
        <v>0</v>
      </c>
      <c r="BM1048">
        <f t="shared" si="271"/>
        <v>0</v>
      </c>
      <c r="BN1048">
        <f t="shared" si="272"/>
        <v>0</v>
      </c>
      <c r="BO1048" s="9">
        <f t="shared" si="273"/>
        <v>0</v>
      </c>
      <c r="BR1048" s="116">
        <f t="shared" si="260"/>
        <v>7717</v>
      </c>
      <c r="BS1048" s="39">
        <v>0</v>
      </c>
      <c r="BT1048" s="168">
        <v>0</v>
      </c>
      <c r="BV1048" s="116">
        <f>IF(Hourly!$AR1048&gt;0,AY1048,"")</f>
        <v>20</v>
      </c>
      <c r="BW1048">
        <f>IF(AND(BV1048&gt;(20.8+0.33*Hourly!$I1048),(BV1048&gt;24),(BV1048&lt;&gt;"")),1,0)</f>
        <v>0</v>
      </c>
      <c r="BX1048">
        <f>IF(AND(BV1048&gt;(21.8+0.33*Hourly!$I1048),(BV1048&gt;24),(BV1048&lt;&gt;"")),1,0)</f>
        <v>0</v>
      </c>
      <c r="BY1048" s="9">
        <f>IF(AND(BV1048&gt;(22.8+0.33*Hourly!$I1048),(BV1048&gt;24),(BV1048&lt;&gt;"")),1,0)</f>
        <v>0</v>
      </c>
    </row>
    <row r="1049" spans="5:77" x14ac:dyDescent="0.35">
      <c r="E1049">
        <f>Hourly!A1049</f>
        <v>2004</v>
      </c>
      <c r="F1049">
        <f>Hourly!B1049</f>
        <v>2</v>
      </c>
      <c r="G1049">
        <f>Hourly!C1049</f>
        <v>13</v>
      </c>
      <c r="H1049">
        <f>Hourly!D1049</f>
        <v>13</v>
      </c>
      <c r="I1049" s="163">
        <v>1045</v>
      </c>
      <c r="J1049" s="19">
        <f>Input!B$22*Input!B$79</f>
        <v>1411.3439999999998</v>
      </c>
      <c r="K1049" s="19">
        <f>Input!B$76*Input!B$88</f>
        <v>656.99775609756091</v>
      </c>
      <c r="L1049" s="19">
        <f>Input!B$77*Input!B$89</f>
        <v>130.99152542372883</v>
      </c>
      <c r="M1049" s="164">
        <f t="shared" si="261"/>
        <v>2199.3332815212898</v>
      </c>
      <c r="N1049" s="165">
        <f>(Input!B$109*Input!B$102)/3600*Input!B$108</f>
        <v>740.21399999999983</v>
      </c>
      <c r="O1049" s="165">
        <f>(1-Input!B$61)*(Input!B$109*Input!B$33)/3600*Input!B$108*Hourly!AU1049</f>
        <v>177.65135999999998</v>
      </c>
      <c r="P1049" s="19">
        <f>IF(AND(AY1048&gt;Hourly!G1049),(Input!B$109*(Input!B$33*Hourly!AU1049+Input!B$36))/3600*Input!B$108,(1-Input!B$61)*(Input!B$109*Input!B$33)/3600*Input!B$108*Hourly!AU1049)</f>
        <v>11280.861359999999</v>
      </c>
      <c r="Q1049" s="19">
        <f t="shared" si="258"/>
        <v>3117.1986415212896</v>
      </c>
      <c r="R1049" s="19">
        <f t="shared" si="262"/>
        <v>14220.408641521288</v>
      </c>
      <c r="S1049" s="165"/>
      <c r="T1049" s="165">
        <f>Input!B$78*Input!B$91</f>
        <v>189.625</v>
      </c>
      <c r="U1049" s="19">
        <f>IF(AND($AY1048&gt;Input!$B$52,Hourly!AI1049&gt;Input!$B$51),Input!$B$93*Input!$F$40*Input!$J$8/100*Hourly!AI1049,Input!$B$93*Input!$B$40*Input!$J$8/100*Hourly!AI1049)</f>
        <v>0</v>
      </c>
      <c r="V1049" s="19">
        <f>IF(AND($AY1048&gt;Input!$B$52,Hourly!AJ1049&gt;Input!$B$51),Input!$B$94*Input!$F$41*Input!$J$9/100*Hourly!AJ1049,Input!$B$94*Input!$B$41*Input!$J$9/100*Hourly!AJ1049)</f>
        <v>5136.3480415906206</v>
      </c>
      <c r="W1049" s="19">
        <f>IF(AND($AY1048&gt;Input!$B$52,Hourly!AK1049&gt;Input!$B$51),Input!$B$95*Input!$F$42*Input!$J$10/100*Hourly!AK1049,Input!$B$95*Input!$B$42*Input!$J$10/100*Hourly!AK1049)</f>
        <v>0</v>
      </c>
      <c r="X1049" s="19">
        <f>IF(AND($AY1048&gt;Input!$B$52,Hourly!AL1049&gt;Input!$B$51),Input!$B$96*Input!$F$43*Input!$J$11/100*Hourly!AL1049,Input!$B$96*Input!$B$43*Input!$J$11/100*Hourly!AL1049)</f>
        <v>3106.4059158888558</v>
      </c>
      <c r="Y1049" s="19">
        <f>IF(AND($AY1048&gt;Input!$B$52,Hourly!AM1049&gt;Input!$B$51),Input!$B$97*Input!$F$44*Input!$J$12/100*Hourly!AM1049,Input!$B$97*Input!$B$44*Input!$J$12/100*Hourly!AM1049)</f>
        <v>0</v>
      </c>
      <c r="Z1049" s="19">
        <f>IF(AND($AY1048&gt;Input!$B$52,Hourly!AN1049&gt;Input!$B$51),Input!$B$98*Input!$F$45*Input!$J$13/100*Hourly!AN1049,Input!$B$98*Input!$B$45*Input!$J$13/100*Hourly!AN1049)</f>
        <v>7096.0401655508558</v>
      </c>
      <c r="AA1049" s="19">
        <f>IF(AND($AY1048&gt;Input!$B$52,Hourly!AO1049&gt;Input!$B$51),Input!$B$99*Input!$F$46*Input!$J$14/100*Hourly!AO1049,Input!$B$99*Input!$B$46*Input!$J$14/100*Hourly!AO1049)</f>
        <v>0</v>
      </c>
      <c r="AB1049" s="19">
        <f>IF(AND($AY1048&gt;Input!$B$52,Hourly!AP1049&gt;Input!$B$51),Input!$B$100*Input!$F$47*Input!$J$15/100*Hourly!AP1049,Input!$B$100*Input!$B$47*Input!$J$15/100*Hourly!AP1049)</f>
        <v>2928.6194973981605</v>
      </c>
      <c r="AC1049" s="19">
        <f>IF(AND($AY1048&gt;Input!$B$52,Hourly!AQ1049&gt;Input!$B$51),Input!$B$101*Input!$F$48*Input!$J$16/100*Hourly!AQ1049,Input!$B$101*Input!$B$48*Input!$J$16/100*Hourly!AQ1049)</f>
        <v>0</v>
      </c>
      <c r="AD1049" s="165">
        <f t="shared" si="263"/>
        <v>18267.413620428491</v>
      </c>
      <c r="AE1049" s="19">
        <f>Hourly!AI1049/Input!$B$107*Input!$J$40*Input!$B$76*Input!$B$80</f>
        <v>0</v>
      </c>
      <c r="AF1049" s="19">
        <f>Hourly!AJ1049/Input!$B$107*Input!$J$41*Input!$B$76*Input!$B$81</f>
        <v>379.87412950625207</v>
      </c>
      <c r="AG1049" s="19">
        <f>Hourly!AK1049/Input!$B$107*Input!$J$42*Input!$B$76*Input!$B$82</f>
        <v>0</v>
      </c>
      <c r="AH1049" s="19">
        <f>Hourly!AL1049/Input!$B$107*Input!$J$43*Input!$B$76*Input!$B$83</f>
        <v>172.52230235728919</v>
      </c>
      <c r="AI1049" s="19">
        <f>Hourly!AM1049/Input!$B$107*Input!$J$44*Input!$B$76*Input!$B$84</f>
        <v>0</v>
      </c>
      <c r="AJ1049" s="19">
        <f>Hourly!AN1049/Input!$B$107*Input!$J$45*Input!$B$76*Input!$B$85</f>
        <v>345.07994180561974</v>
      </c>
      <c r="AK1049" s="19">
        <f>Hourly!AO1049/Input!$B$107*Input!$J$46*Input!$B$76*Input!$B$86</f>
        <v>0</v>
      </c>
      <c r="AL1049" s="19">
        <f>Hourly!AP1049/Input!$B$107*Input!$J$47*Input!$B$76*Input!$B$87</f>
        <v>162.64847289765953</v>
      </c>
      <c r="AM1049" s="164">
        <f>Hourly!AQ1049/Input!$B$107*Input!$J$48*Input!$B$77*Input!$B$89</f>
        <v>423.53926553672318</v>
      </c>
      <c r="AN1049" s="165">
        <f t="shared" si="259"/>
        <v>1483.6641121035436</v>
      </c>
      <c r="AO1049" s="116">
        <f>Input!B$55*Input!$B$18*Input!B$112*Hourly!AR1049</f>
        <v>959.40000000000009</v>
      </c>
      <c r="AP1049">
        <f>Input!B$113*Input!B$114*Input!B$90*Input!B$56*Hourly!AS1049</f>
        <v>4428</v>
      </c>
      <c r="AQ1049">
        <f>Input!B$90*Input!B$57*Hourly!AS1049</f>
        <v>4428</v>
      </c>
      <c r="AR1049" s="19">
        <f>0.5*Input!$B$63*Hourly!AU1049</f>
        <v>24.6</v>
      </c>
      <c r="AS1049" s="165">
        <f t="shared" si="264"/>
        <v>9827.6999999999989</v>
      </c>
      <c r="AT1049" s="159">
        <f>AY1048+(Input!$B$66*1000*(Hourly!AX1049&gt;0)+AD1049+AN1049+AS1049+T1049*(Hourly!J1049-AY1048)+Q1049*(Hourly!G1049-AY1048))/(Q1049+T1049)*(1-EXP(-(Q1049+T1049)/(Input!$B$103*1000000)*3600))</f>
        <v>22.686858936040252</v>
      </c>
      <c r="AU1049" s="24">
        <f>AY1048+(AD1049+AN1049+AS1049+T1049*(Hourly!J1049-AY1048)+Q1049*(Hourly!G1049-AY1048))/(Q1049+T1049)*(1-EXP(-(Q1049+T1049)/(Input!$B$103*1000000)*3600))</f>
        <v>19.988938707815649</v>
      </c>
      <c r="AV1049" s="24">
        <f>AY1048+(-Input!$B$67*1000*(Hourly!AX1049&gt;0)+AD1049+AN1049+AS1049+T1049*(Hourly!J1049-AY1048)+R1049*(Hourly!G1049-AY1048))/(R1049+T1049)*(1-EXP(-(R1049+T1049)/(Input!$B$103*1000000)*3600))</f>
        <v>17.021453957617936</v>
      </c>
      <c r="AW1049" s="160">
        <f>AY1048+(AD1049+AN1049+AS1049+T1049*(Hourly!J1049-AY1048)+R1049*(Hourly!G1049-AY1048))/(R1049+T1049)*(1-EXP(-(R1049+T1049)/(Input!$B$103*1000000)*3600))</f>
        <v>19.679247773264699</v>
      </c>
      <c r="AX1049" s="24"/>
      <c r="AY1049" s="167">
        <f t="shared" si="265"/>
        <v>20</v>
      </c>
      <c r="BA1049" s="159">
        <f>IF(BI1049,Input!$B$66*1000*(Hourly!AX1049&gt;0),IF(BJ1049,-(AD1049+AN1049+AS1049+T1049*(Hourly!J1049-AY1048)+Q1049*(Hourly!G1049-AY1048))+(Q1049+T1049)*(BE1049-AY1048)/(1-EXP(-(Q1049+T1049)/(Input!$B$103*1000000)*3600))))/1000</f>
        <v>4.0999330034415067</v>
      </c>
      <c r="BB1049" s="24">
        <f>IF(BO1049,-Input!$B$67*1000*(Hourly!AX1049&gt;0),IF(BN1049,-(AD1049+AN1049+AS1049+T1049*(Hourly!J1049-AY1048)+R1049*(Hourly!G1049-AY1048))+(R1049+T1049)*(BF1049-AY1048)/(1-EXP(-(R1049+T1049)/(Input!$B$103*1000000)*3600))))/1000</f>
        <v>0</v>
      </c>
      <c r="BC1049" s="160">
        <f t="shared" si="266"/>
        <v>4.0999330034415067</v>
      </c>
      <c r="BD1049" s="24"/>
      <c r="BE1049" s="116">
        <f>IF(Hourly!AT1049=1,Input!$B$4,IF(Hourly!AT1049=0.5,Input!$F$4,0))</f>
        <v>20</v>
      </c>
      <c r="BF1049">
        <f>IF(Hourly!AT1049=1,Input!$B$5,IF(Hourly!AT1049=0.5,Input!$F$5,0))</f>
        <v>24</v>
      </c>
      <c r="BG1049" s="9">
        <f>Input!$B$35+0.0000000001</f>
        <v>23.900000000099997</v>
      </c>
      <c r="BI1049" s="116">
        <f t="shared" si="267"/>
        <v>0</v>
      </c>
      <c r="BJ1049">
        <f t="shared" si="268"/>
        <v>1</v>
      </c>
      <c r="BK1049">
        <f t="shared" si="269"/>
        <v>0</v>
      </c>
      <c r="BL1049">
        <f t="shared" si="270"/>
        <v>0</v>
      </c>
      <c r="BM1049">
        <f t="shared" si="271"/>
        <v>0</v>
      </c>
      <c r="BN1049">
        <f t="shared" si="272"/>
        <v>0</v>
      </c>
      <c r="BO1049" s="9">
        <f t="shared" si="273"/>
        <v>0</v>
      </c>
      <c r="BR1049" s="116">
        <f t="shared" si="260"/>
        <v>7716</v>
      </c>
      <c r="BS1049" s="39">
        <v>0</v>
      </c>
      <c r="BT1049" s="168">
        <v>0</v>
      </c>
      <c r="BV1049" s="116">
        <f>IF(Hourly!$AR1049&gt;0,AY1049,"")</f>
        <v>20</v>
      </c>
      <c r="BW1049">
        <f>IF(AND(BV1049&gt;(20.8+0.33*Hourly!$I1049),(BV1049&gt;24),(BV1049&lt;&gt;"")),1,0)</f>
        <v>0</v>
      </c>
      <c r="BX1049">
        <f>IF(AND(BV1049&gt;(21.8+0.33*Hourly!$I1049),(BV1049&gt;24),(BV1049&lt;&gt;"")),1,0)</f>
        <v>0</v>
      </c>
      <c r="BY1049" s="9">
        <f>IF(AND(BV1049&gt;(22.8+0.33*Hourly!$I1049),(BV1049&gt;24),(BV1049&lt;&gt;"")),1,0)</f>
        <v>0</v>
      </c>
    </row>
    <row r="1050" spans="5:77" x14ac:dyDescent="0.35">
      <c r="E1050">
        <f>Hourly!A1050</f>
        <v>2004</v>
      </c>
      <c r="F1050">
        <f>Hourly!B1050</f>
        <v>2</v>
      </c>
      <c r="G1050">
        <f>Hourly!C1050</f>
        <v>13</v>
      </c>
      <c r="H1050">
        <f>Hourly!D1050</f>
        <v>14</v>
      </c>
      <c r="I1050" s="163">
        <v>1046</v>
      </c>
      <c r="J1050" s="19">
        <f>Input!B$22*Input!B$79</f>
        <v>1411.3439999999998</v>
      </c>
      <c r="K1050" s="19">
        <f>Input!B$76*Input!B$88</f>
        <v>656.99775609756091</v>
      </c>
      <c r="L1050" s="19">
        <f>Input!B$77*Input!B$89</f>
        <v>130.99152542372883</v>
      </c>
      <c r="M1050" s="164">
        <f t="shared" si="261"/>
        <v>2199.3332815212898</v>
      </c>
      <c r="N1050" s="165">
        <f>(Input!B$109*Input!B$102)/3600*Input!B$108</f>
        <v>740.21399999999983</v>
      </c>
      <c r="O1050" s="165">
        <f>(1-Input!B$61)*(Input!B$109*Input!B$33)/3600*Input!B$108*Hourly!AU1050</f>
        <v>177.65135999999998</v>
      </c>
      <c r="P1050" s="19">
        <f>IF(AND(AY1049&gt;Hourly!G1050),(Input!B$109*(Input!B$33*Hourly!AU1050+Input!B$36))/3600*Input!B$108,(1-Input!B$61)*(Input!B$109*Input!B$33)/3600*Input!B$108*Hourly!AU1050)</f>
        <v>11280.861359999999</v>
      </c>
      <c r="Q1050" s="19">
        <f t="shared" si="258"/>
        <v>3117.1986415212896</v>
      </c>
      <c r="R1050" s="19">
        <f t="shared" si="262"/>
        <v>14220.408641521288</v>
      </c>
      <c r="S1050" s="165"/>
      <c r="T1050" s="165">
        <f>Input!B$78*Input!B$91</f>
        <v>189.625</v>
      </c>
      <c r="U1050" s="19">
        <f>IF(AND($AY1049&gt;Input!$B$52,Hourly!AI1050&gt;Input!$B$51),Input!$B$93*Input!$F$40*Input!$J$8/100*Hourly!AI1050,Input!$B$93*Input!$B$40*Input!$J$8/100*Hourly!AI1050)</f>
        <v>0</v>
      </c>
      <c r="V1050" s="19">
        <f>IF(AND($AY1049&gt;Input!$B$52,Hourly!AJ1050&gt;Input!$B$51),Input!$B$94*Input!$F$41*Input!$J$9/100*Hourly!AJ1050,Input!$B$94*Input!$B$41*Input!$J$9/100*Hourly!AJ1050)</f>
        <v>5737.96457509826</v>
      </c>
      <c r="W1050" s="19">
        <f>IF(AND($AY1049&gt;Input!$B$52,Hourly!AK1050&gt;Input!$B$51),Input!$B$95*Input!$F$42*Input!$J$10/100*Hourly!AK1050,Input!$B$95*Input!$B$42*Input!$J$10/100*Hourly!AK1050)</f>
        <v>0</v>
      </c>
      <c r="X1050" s="19">
        <f>IF(AND($AY1049&gt;Input!$B$52,Hourly!AL1050&gt;Input!$B$51),Input!$B$96*Input!$F$43*Input!$J$11/100*Hourly!AL1050,Input!$B$96*Input!$B$43*Input!$J$11/100*Hourly!AL1050)</f>
        <v>3450.2055912743858</v>
      </c>
      <c r="Y1050" s="19">
        <f>IF(AND($AY1049&gt;Input!$B$52,Hourly!AM1050&gt;Input!$B$51),Input!$B$97*Input!$F$44*Input!$J$12/100*Hourly!AM1050,Input!$B$97*Input!$B$44*Input!$J$12/100*Hourly!AM1050)</f>
        <v>0</v>
      </c>
      <c r="Z1050" s="19">
        <f>IF(AND($AY1049&gt;Input!$B$52,Hourly!AN1050&gt;Input!$B$51),Input!$B$98*Input!$F$45*Input!$J$13/100*Hourly!AN1050,Input!$B$98*Input!$B$45*Input!$J$13/100*Hourly!AN1050)</f>
        <v>8093.2876171669532</v>
      </c>
      <c r="AA1050" s="19">
        <f>IF(AND($AY1049&gt;Input!$B$52,Hourly!AO1050&gt;Input!$B$51),Input!$B$99*Input!$F$46*Input!$J$14/100*Hourly!AO1050,Input!$B$99*Input!$B$46*Input!$J$14/100*Hourly!AO1050)</f>
        <v>0</v>
      </c>
      <c r="AB1050" s="19">
        <f>IF(AND($AY1049&gt;Input!$B$52,Hourly!AP1050&gt;Input!$B$51),Input!$B$100*Input!$F$47*Input!$J$15/100*Hourly!AP1050,Input!$B$100*Input!$B$47*Input!$J$15/100*Hourly!AP1050)</f>
        <v>3271.6464682577789</v>
      </c>
      <c r="AC1050" s="19">
        <f>IF(AND($AY1049&gt;Input!$B$52,Hourly!AQ1050&gt;Input!$B$51),Input!$B$101*Input!$F$48*Input!$J$16/100*Hourly!AQ1050,Input!$B$101*Input!$B$48*Input!$J$16/100*Hourly!AQ1050)</f>
        <v>0</v>
      </c>
      <c r="AD1050" s="165">
        <f t="shared" si="263"/>
        <v>20553.104251797376</v>
      </c>
      <c r="AE1050" s="19">
        <f>Hourly!AI1050/Input!$B$107*Input!$J$40*Input!$B$76*Input!$B$80</f>
        <v>0</v>
      </c>
      <c r="AF1050" s="19">
        <f>Hourly!AJ1050/Input!$B$107*Input!$J$41*Input!$B$76*Input!$B$81</f>
        <v>424.36849692688531</v>
      </c>
      <c r="AG1050" s="19">
        <f>Hourly!AK1050/Input!$B$107*Input!$J$42*Input!$B$76*Input!$B$82</f>
        <v>0</v>
      </c>
      <c r="AH1050" s="19">
        <f>Hourly!AL1050/Input!$B$107*Input!$J$43*Input!$B$76*Input!$B$83</f>
        <v>191.61610823881344</v>
      </c>
      <c r="AI1050" s="19">
        <f>Hourly!AM1050/Input!$B$107*Input!$J$44*Input!$B$76*Input!$B$84</f>
        <v>0</v>
      </c>
      <c r="AJ1050" s="19">
        <f>Hourly!AN1050/Input!$B$107*Input!$J$45*Input!$B$76*Input!$B$85</f>
        <v>393.5760163120936</v>
      </c>
      <c r="AK1050" s="19">
        <f>Hourly!AO1050/Input!$B$107*Input!$J$46*Input!$B$76*Input!$B$86</f>
        <v>0</v>
      </c>
      <c r="AL1050" s="19">
        <f>Hourly!AP1050/Input!$B$107*Input!$J$47*Input!$B$76*Input!$B$87</f>
        <v>181.69936463098105</v>
      </c>
      <c r="AM1050" s="164">
        <f>Hourly!AQ1050/Input!$B$107*Input!$J$48*Input!$B$77*Input!$B$89</f>
        <v>471.56949152542381</v>
      </c>
      <c r="AN1050" s="165">
        <f t="shared" si="259"/>
        <v>1662.8294776341972</v>
      </c>
      <c r="AO1050" s="116">
        <f>Input!B$55*Input!$B$18*Input!B$112*Hourly!AR1050</f>
        <v>959.40000000000009</v>
      </c>
      <c r="AP1050">
        <f>Input!B$113*Input!B$114*Input!B$90*Input!B$56*Hourly!AS1050</f>
        <v>4428</v>
      </c>
      <c r="AQ1050">
        <f>Input!B$90*Input!B$57*Hourly!AS1050</f>
        <v>4428</v>
      </c>
      <c r="AR1050" s="19">
        <f>0.5*Input!$B$63*Hourly!AU1050</f>
        <v>24.6</v>
      </c>
      <c r="AS1050" s="165">
        <f t="shared" si="264"/>
        <v>9827.6999999999989</v>
      </c>
      <c r="AT1050" s="159">
        <f>AY1049+(Input!$B$66*1000*(Hourly!AX1050&gt;0)+AD1050+AN1050+AS1050+T1050*(Hourly!J1050-AY1049)+Q1050*(Hourly!G1050-AY1049))/(Q1050+T1050)*(1-EXP(-(Q1050+T1050)/(Input!$B$103*1000000)*3600))</f>
        <v>22.694349916220983</v>
      </c>
      <c r="AU1050" s="24">
        <f>AY1049+(AD1050+AN1050+AS1050+T1050*(Hourly!J1050-AY1049)+Q1050*(Hourly!G1050-AY1049))/(Q1050+T1050)*(1-EXP(-(Q1050+T1050)/(Input!$B$103*1000000)*3600))</f>
        <v>19.996429687996383</v>
      </c>
      <c r="AV1050" s="24">
        <f>AY1049+(-Input!$B$67*1000*(Hourly!AX1050&gt;0)+AD1050+AN1050+AS1050+T1050*(Hourly!J1050-AY1049)+R1050*(Hourly!G1050-AY1049))/(R1050+T1050)*(1-EXP(-(R1050+T1050)/(Input!$B$103*1000000)*3600))</f>
        <v>17.031784528057294</v>
      </c>
      <c r="AW1050" s="160">
        <f>AY1049+(AD1050+AN1050+AS1050+T1050*(Hourly!J1050-AY1049)+R1050*(Hourly!G1050-AY1049))/(R1050+T1050)*(1-EXP(-(R1050+T1050)/(Input!$B$103*1000000)*3600))</f>
        <v>19.68957834370406</v>
      </c>
      <c r="AX1050" s="24"/>
      <c r="AY1050" s="167">
        <f t="shared" si="265"/>
        <v>20</v>
      </c>
      <c r="BA1050" s="159">
        <f>IF(BI1050,Input!$B$66*1000*(Hourly!AX1050&gt;0),IF(BJ1050,-(AD1050+AN1050+AS1050+T1050*(Hourly!J1050-AY1049)+Q1050*(Hourly!G1050-AY1049))+(Q1050+T1050)*(BE1050-AY1049)/(1-EXP(-(Q1050+T1050)/(Input!$B$103*1000000)*3600))))/1000</f>
        <v>1.3233571423898394</v>
      </c>
      <c r="BB1050" s="24">
        <f>IF(BO1050,-Input!$B$67*1000*(Hourly!AX1050&gt;0),IF(BN1050,-(AD1050+AN1050+AS1050+T1050*(Hourly!J1050-AY1049)+R1050*(Hourly!G1050-AY1049))+(R1050+T1050)*(BF1050-AY1049)/(1-EXP(-(R1050+T1050)/(Input!$B$103*1000000)*3600))))/1000</f>
        <v>0</v>
      </c>
      <c r="BC1050" s="160">
        <f t="shared" si="266"/>
        <v>1.3233571423898394</v>
      </c>
      <c r="BD1050" s="24"/>
      <c r="BE1050" s="116">
        <f>IF(Hourly!AT1050=1,Input!$B$4,IF(Hourly!AT1050=0.5,Input!$F$4,0))</f>
        <v>20</v>
      </c>
      <c r="BF1050">
        <f>IF(Hourly!AT1050=1,Input!$B$5,IF(Hourly!AT1050=0.5,Input!$F$5,0))</f>
        <v>24</v>
      </c>
      <c r="BG1050" s="9">
        <f>Input!$B$35+0.0000000001</f>
        <v>23.900000000099997</v>
      </c>
      <c r="BI1050" s="116">
        <f t="shared" si="267"/>
        <v>0</v>
      </c>
      <c r="BJ1050">
        <f t="shared" si="268"/>
        <v>1</v>
      </c>
      <c r="BK1050">
        <f t="shared" si="269"/>
        <v>0</v>
      </c>
      <c r="BL1050">
        <f t="shared" si="270"/>
        <v>0</v>
      </c>
      <c r="BM1050">
        <f t="shared" si="271"/>
        <v>0</v>
      </c>
      <c r="BN1050">
        <f t="shared" si="272"/>
        <v>0</v>
      </c>
      <c r="BO1050" s="9">
        <f t="shared" si="273"/>
        <v>0</v>
      </c>
      <c r="BR1050" s="116">
        <f t="shared" si="260"/>
        <v>7715</v>
      </c>
      <c r="BS1050" s="39">
        <v>0</v>
      </c>
      <c r="BT1050" s="168">
        <v>0</v>
      </c>
      <c r="BV1050" s="116">
        <f>IF(Hourly!$AR1050&gt;0,AY1050,"")</f>
        <v>20</v>
      </c>
      <c r="BW1050">
        <f>IF(AND(BV1050&gt;(20.8+0.33*Hourly!$I1050),(BV1050&gt;24),(BV1050&lt;&gt;"")),1,0)</f>
        <v>0</v>
      </c>
      <c r="BX1050">
        <f>IF(AND(BV1050&gt;(21.8+0.33*Hourly!$I1050),(BV1050&gt;24),(BV1050&lt;&gt;"")),1,0)</f>
        <v>0</v>
      </c>
      <c r="BY1050" s="9">
        <f>IF(AND(BV1050&gt;(22.8+0.33*Hourly!$I1050),(BV1050&gt;24),(BV1050&lt;&gt;"")),1,0)</f>
        <v>0</v>
      </c>
    </row>
    <row r="1051" spans="5:77" x14ac:dyDescent="0.35">
      <c r="E1051">
        <f>Hourly!A1051</f>
        <v>2004</v>
      </c>
      <c r="F1051">
        <f>Hourly!B1051</f>
        <v>2</v>
      </c>
      <c r="G1051">
        <f>Hourly!C1051</f>
        <v>13</v>
      </c>
      <c r="H1051">
        <f>Hourly!D1051</f>
        <v>15</v>
      </c>
      <c r="I1051" s="163">
        <v>1047</v>
      </c>
      <c r="J1051" s="19">
        <f>Input!B$22*Input!B$79</f>
        <v>1411.3439999999998</v>
      </c>
      <c r="K1051" s="19">
        <f>Input!B$76*Input!B$88</f>
        <v>656.99775609756091</v>
      </c>
      <c r="L1051" s="19">
        <f>Input!B$77*Input!B$89</f>
        <v>130.99152542372883</v>
      </c>
      <c r="M1051" s="164">
        <f t="shared" si="261"/>
        <v>2199.3332815212898</v>
      </c>
      <c r="N1051" s="165">
        <f>(Input!B$109*Input!B$102)/3600*Input!B$108</f>
        <v>740.21399999999983</v>
      </c>
      <c r="O1051" s="165">
        <f>(1-Input!B$61)*(Input!B$109*Input!B$33)/3600*Input!B$108*Hourly!AU1051</f>
        <v>177.65135999999998</v>
      </c>
      <c r="P1051" s="19">
        <f>IF(AND(AY1050&gt;Hourly!G1051),(Input!B$109*(Input!B$33*Hourly!AU1051+Input!B$36))/3600*Input!B$108,(1-Input!B$61)*(Input!B$109*Input!B$33)/3600*Input!B$108*Hourly!AU1051)</f>
        <v>11280.861359999999</v>
      </c>
      <c r="Q1051" s="19">
        <f t="shared" si="258"/>
        <v>3117.1986415212896</v>
      </c>
      <c r="R1051" s="19">
        <f t="shared" si="262"/>
        <v>14220.408641521288</v>
      </c>
      <c r="S1051" s="165"/>
      <c r="T1051" s="165">
        <f>Input!B$78*Input!B$91</f>
        <v>189.625</v>
      </c>
      <c r="U1051" s="19">
        <f>IF(AND($AY1050&gt;Input!$B$52,Hourly!AI1051&gt;Input!$B$51),Input!$B$93*Input!$F$40*Input!$J$8/100*Hourly!AI1051,Input!$B$93*Input!$B$40*Input!$J$8/100*Hourly!AI1051)</f>
        <v>0</v>
      </c>
      <c r="V1051" s="19">
        <f>IF(AND($AY1050&gt;Input!$B$52,Hourly!AJ1051&gt;Input!$B$51),Input!$B$94*Input!$F$41*Input!$J$9/100*Hourly!AJ1051,Input!$B$94*Input!$B$41*Input!$J$9/100*Hourly!AJ1051)</f>
        <v>5132.0802992584913</v>
      </c>
      <c r="W1051" s="19">
        <f>IF(AND($AY1050&gt;Input!$B$52,Hourly!AK1051&gt;Input!$B$51),Input!$B$95*Input!$F$42*Input!$J$10/100*Hourly!AK1051,Input!$B$95*Input!$B$42*Input!$J$10/100*Hourly!AK1051)</f>
        <v>0</v>
      </c>
      <c r="X1051" s="19">
        <f>IF(AND($AY1050&gt;Input!$B$52,Hourly!AL1051&gt;Input!$B$51),Input!$B$96*Input!$F$43*Input!$J$11/100*Hourly!AL1051,Input!$B$96*Input!$B$43*Input!$J$11/100*Hourly!AL1051)</f>
        <v>3050.2193169486586</v>
      </c>
      <c r="Y1051" s="19">
        <f>IF(AND($AY1050&gt;Input!$B$52,Hourly!AM1051&gt;Input!$B$51),Input!$B$97*Input!$F$44*Input!$J$12/100*Hourly!AM1051,Input!$B$97*Input!$B$44*Input!$J$12/100*Hourly!AM1051)</f>
        <v>0</v>
      </c>
      <c r="Z1051" s="19">
        <f>IF(AND($AY1050&gt;Input!$B$52,Hourly!AN1051&gt;Input!$B$51),Input!$B$98*Input!$F$45*Input!$J$13/100*Hourly!AN1051,Input!$B$98*Input!$B$45*Input!$J$13/100*Hourly!AN1051)</f>
        <v>7399.6827177717805</v>
      </c>
      <c r="AA1051" s="19">
        <f>IF(AND($AY1050&gt;Input!$B$52,Hourly!AO1051&gt;Input!$B$51),Input!$B$99*Input!$F$46*Input!$J$14/100*Hourly!AO1051,Input!$B$99*Input!$B$46*Input!$J$14/100*Hourly!AO1051)</f>
        <v>0</v>
      </c>
      <c r="AB1051" s="19">
        <f>IF(AND($AY1050&gt;Input!$B$52,Hourly!AP1051&gt;Input!$B$51),Input!$B$100*Input!$F$47*Input!$J$15/100*Hourly!AP1051,Input!$B$100*Input!$B$47*Input!$J$15/100*Hourly!AP1051)</f>
        <v>2926.1861355421215</v>
      </c>
      <c r="AC1051" s="19">
        <f>IF(AND($AY1050&gt;Input!$B$52,Hourly!AQ1051&gt;Input!$B$51),Input!$B$101*Input!$F$48*Input!$J$16/100*Hourly!AQ1051,Input!$B$101*Input!$B$48*Input!$J$16/100*Hourly!AQ1051)</f>
        <v>0</v>
      </c>
      <c r="AD1051" s="165">
        <f t="shared" si="263"/>
        <v>18508.168469521053</v>
      </c>
      <c r="AE1051" s="19">
        <f>Hourly!AI1051/Input!$B$107*Input!$J$40*Input!$B$76*Input!$B$80</f>
        <v>0</v>
      </c>
      <c r="AF1051" s="19">
        <f>Hourly!AJ1051/Input!$B$107*Input!$J$41*Input!$B$76*Input!$B$81</f>
        <v>379.558495734894</v>
      </c>
      <c r="AG1051" s="19">
        <f>Hourly!AK1051/Input!$B$107*Input!$J$42*Input!$B$76*Input!$B$82</f>
        <v>0</v>
      </c>
      <c r="AH1051" s="19">
        <f>Hourly!AL1051/Input!$B$107*Input!$J$43*Input!$B$76*Input!$B$83</f>
        <v>169.40183398539747</v>
      </c>
      <c r="AI1051" s="19">
        <f>Hourly!AM1051/Input!$B$107*Input!$J$44*Input!$B$76*Input!$B$84</f>
        <v>0</v>
      </c>
      <c r="AJ1051" s="19">
        <f>Hourly!AN1051/Input!$B$107*Input!$J$45*Input!$B$76*Input!$B$85</f>
        <v>359.84605809097934</v>
      </c>
      <c r="AK1051" s="19">
        <f>Hourly!AO1051/Input!$B$107*Input!$J$46*Input!$B$76*Input!$B$86</f>
        <v>0</v>
      </c>
      <c r="AL1051" s="19">
        <f>Hourly!AP1051/Input!$B$107*Input!$J$47*Input!$B$76*Input!$B$87</f>
        <v>162.51332984126594</v>
      </c>
      <c r="AM1051" s="164">
        <f>Hourly!AQ1051/Input!$B$107*Input!$J$48*Input!$B$77*Input!$B$89</f>
        <v>423.53926553672318</v>
      </c>
      <c r="AN1051" s="165">
        <f t="shared" si="259"/>
        <v>1494.85898318926</v>
      </c>
      <c r="AO1051" s="116">
        <f>Input!B$55*Input!$B$18*Input!B$112*Hourly!AR1051</f>
        <v>959.40000000000009</v>
      </c>
      <c r="AP1051">
        <f>Input!B$113*Input!B$114*Input!B$90*Input!B$56*Hourly!AS1051</f>
        <v>4428</v>
      </c>
      <c r="AQ1051">
        <f>Input!B$90*Input!B$57*Hourly!AS1051</f>
        <v>4428</v>
      </c>
      <c r="AR1051" s="19">
        <f>0.5*Input!$B$63*Hourly!AU1051</f>
        <v>24.6</v>
      </c>
      <c r="AS1051" s="165">
        <f t="shared" si="264"/>
        <v>9827.6999999999989</v>
      </c>
      <c r="AT1051" s="159">
        <f>AY1050+(Input!$B$66*1000*(Hourly!AX1051&gt;0)+AD1051+AN1051+AS1051+T1051*(Hourly!J1051-AY1050)+Q1051*(Hourly!G1051-AY1050))/(Q1051+T1051)*(1-EXP(-(Q1051+T1051)/(Input!$B$103*1000000)*3600))</f>
        <v>22.688379671613852</v>
      </c>
      <c r="AU1051" s="24">
        <f>AY1050+(AD1051+AN1051+AS1051+T1051*(Hourly!J1051-AY1050)+Q1051*(Hourly!G1051-AY1050))/(Q1051+T1051)*(1-EXP(-(Q1051+T1051)/(Input!$B$103*1000000)*3600))</f>
        <v>19.990459443389248</v>
      </c>
      <c r="AV1051" s="24">
        <f>AY1050+(-Input!$B$67*1000*(Hourly!AX1051&gt;0)+AD1051+AN1051+AS1051+T1051*(Hourly!J1051-AY1050)+R1051*(Hourly!G1051-AY1050))/(R1051+T1051)*(1-EXP(-(R1051+T1051)/(Input!$B$103*1000000)*3600))</f>
        <v>17.025903079440418</v>
      </c>
      <c r="AW1051" s="160">
        <f>AY1050+(AD1051+AN1051+AS1051+T1051*(Hourly!J1051-AY1050)+R1051*(Hourly!G1051-AY1050))/(R1051+T1051)*(1-EXP(-(R1051+T1051)/(Input!$B$103*1000000)*3600))</f>
        <v>19.683696895087184</v>
      </c>
      <c r="AX1051" s="24"/>
      <c r="AY1051" s="167">
        <f t="shared" si="265"/>
        <v>20</v>
      </c>
      <c r="BA1051" s="159">
        <f>IF(BI1051,Input!$B$66*1000*(Hourly!AX1051&gt;0),IF(BJ1051,-(AD1051+AN1051+AS1051+T1051*(Hourly!J1051-AY1050)+Q1051*(Hourly!G1051-AY1050))+(Q1051+T1051)*(BE1051-AY1050)/(1-EXP(-(Q1051+T1051)/(Input!$B$103*1000000)*3600))))/1000</f>
        <v>3.5362634191110991</v>
      </c>
      <c r="BB1051" s="24">
        <f>IF(BO1051,-Input!$B$67*1000*(Hourly!AX1051&gt;0),IF(BN1051,-(AD1051+AN1051+AS1051+T1051*(Hourly!J1051-AY1050)+R1051*(Hourly!G1051-AY1050))+(R1051+T1051)*(BF1051-AY1050)/(1-EXP(-(R1051+T1051)/(Input!$B$103*1000000)*3600))))/1000</f>
        <v>0</v>
      </c>
      <c r="BC1051" s="160">
        <f t="shared" si="266"/>
        <v>3.5362634191110991</v>
      </c>
      <c r="BD1051" s="24"/>
      <c r="BE1051" s="116">
        <f>IF(Hourly!AT1051=1,Input!$B$4,IF(Hourly!AT1051=0.5,Input!$F$4,0))</f>
        <v>20</v>
      </c>
      <c r="BF1051">
        <f>IF(Hourly!AT1051=1,Input!$B$5,IF(Hourly!AT1051=0.5,Input!$F$5,0))</f>
        <v>24</v>
      </c>
      <c r="BG1051" s="9">
        <f>Input!$B$35+0.0000000001</f>
        <v>23.900000000099997</v>
      </c>
      <c r="BI1051" s="116">
        <f t="shared" si="267"/>
        <v>0</v>
      </c>
      <c r="BJ1051">
        <f t="shared" si="268"/>
        <v>1</v>
      </c>
      <c r="BK1051">
        <f t="shared" si="269"/>
        <v>0</v>
      </c>
      <c r="BL1051">
        <f t="shared" si="270"/>
        <v>0</v>
      </c>
      <c r="BM1051">
        <f t="shared" si="271"/>
        <v>0</v>
      </c>
      <c r="BN1051">
        <f t="shared" si="272"/>
        <v>0</v>
      </c>
      <c r="BO1051" s="9">
        <f t="shared" si="273"/>
        <v>0</v>
      </c>
      <c r="BR1051" s="116">
        <f t="shared" si="260"/>
        <v>7714</v>
      </c>
      <c r="BS1051" s="39">
        <v>0</v>
      </c>
      <c r="BT1051" s="168">
        <v>0</v>
      </c>
      <c r="BV1051" s="116">
        <f>IF(Hourly!$AR1051&gt;0,AY1051,"")</f>
        <v>20</v>
      </c>
      <c r="BW1051">
        <f>IF(AND(BV1051&gt;(20.8+0.33*Hourly!$I1051),(BV1051&gt;24),(BV1051&lt;&gt;"")),1,0)</f>
        <v>0</v>
      </c>
      <c r="BX1051">
        <f>IF(AND(BV1051&gt;(21.8+0.33*Hourly!$I1051),(BV1051&gt;24),(BV1051&lt;&gt;"")),1,0)</f>
        <v>0</v>
      </c>
      <c r="BY1051" s="9">
        <f>IF(AND(BV1051&gt;(22.8+0.33*Hourly!$I1051),(BV1051&gt;24),(BV1051&lt;&gt;"")),1,0)</f>
        <v>0</v>
      </c>
    </row>
    <row r="1052" spans="5:77" x14ac:dyDescent="0.35">
      <c r="E1052">
        <f>Hourly!A1052</f>
        <v>2004</v>
      </c>
      <c r="F1052">
        <f>Hourly!B1052</f>
        <v>2</v>
      </c>
      <c r="G1052">
        <f>Hourly!C1052</f>
        <v>13</v>
      </c>
      <c r="H1052">
        <f>Hourly!D1052</f>
        <v>16</v>
      </c>
      <c r="I1052" s="163">
        <v>1048</v>
      </c>
      <c r="J1052" s="19">
        <f>Input!B$22*Input!B$79</f>
        <v>1411.3439999999998</v>
      </c>
      <c r="K1052" s="19">
        <f>Input!B$76*Input!B$88</f>
        <v>656.99775609756091</v>
      </c>
      <c r="L1052" s="19">
        <f>Input!B$77*Input!B$89</f>
        <v>130.99152542372883</v>
      </c>
      <c r="M1052" s="164">
        <f t="shared" si="261"/>
        <v>2199.3332815212898</v>
      </c>
      <c r="N1052" s="165">
        <f>(Input!B$109*Input!B$102)/3600*Input!B$108</f>
        <v>740.21399999999983</v>
      </c>
      <c r="O1052" s="165">
        <f>(1-Input!B$61)*(Input!B$109*Input!B$33)/3600*Input!B$108*Hourly!AU1052</f>
        <v>177.65135999999998</v>
      </c>
      <c r="P1052" s="19">
        <f>IF(AND(AY1051&gt;Hourly!G1052),(Input!B$109*(Input!B$33*Hourly!AU1052+Input!B$36))/3600*Input!B$108,(1-Input!B$61)*(Input!B$109*Input!B$33)/3600*Input!B$108*Hourly!AU1052)</f>
        <v>11280.861359999999</v>
      </c>
      <c r="Q1052" s="19">
        <f t="shared" si="258"/>
        <v>3117.1986415212896</v>
      </c>
      <c r="R1052" s="19">
        <f t="shared" si="262"/>
        <v>14220.408641521288</v>
      </c>
      <c r="S1052" s="165"/>
      <c r="T1052" s="165">
        <f>Input!B$78*Input!B$91</f>
        <v>189.625</v>
      </c>
      <c r="U1052" s="19">
        <f>IF(AND($AY1051&gt;Input!$B$52,Hourly!AI1052&gt;Input!$B$51),Input!$B$93*Input!$F$40*Input!$J$8/100*Hourly!AI1052,Input!$B$93*Input!$B$40*Input!$J$8/100*Hourly!AI1052)</f>
        <v>0</v>
      </c>
      <c r="V1052" s="19">
        <f>IF(AND($AY1051&gt;Input!$B$52,Hourly!AJ1052&gt;Input!$B$51),Input!$B$94*Input!$F$41*Input!$J$9/100*Hourly!AJ1052,Input!$B$94*Input!$B$41*Input!$J$9/100*Hourly!AJ1052)</f>
        <v>5273.4878035755992</v>
      </c>
      <c r="W1052" s="19">
        <f>IF(AND($AY1051&gt;Input!$B$52,Hourly!AK1052&gt;Input!$B$51),Input!$B$95*Input!$F$42*Input!$J$10/100*Hourly!AK1052,Input!$B$95*Input!$B$42*Input!$J$10/100*Hourly!AK1052)</f>
        <v>0</v>
      </c>
      <c r="X1052" s="19">
        <f>IF(AND($AY1051&gt;Input!$B$52,Hourly!AL1052&gt;Input!$B$51),Input!$B$96*Input!$F$43*Input!$J$11/100*Hourly!AL1052,Input!$B$96*Input!$B$43*Input!$J$11/100*Hourly!AL1052)</f>
        <v>3289.5929510110268</v>
      </c>
      <c r="Y1052" s="19">
        <f>IF(AND($AY1051&gt;Input!$B$52,Hourly!AM1052&gt;Input!$B$51),Input!$B$97*Input!$F$44*Input!$J$12/100*Hourly!AM1052,Input!$B$97*Input!$B$44*Input!$J$12/100*Hourly!AM1052)</f>
        <v>0</v>
      </c>
      <c r="Z1052" s="19">
        <f>IF(AND($AY1051&gt;Input!$B$52,Hourly!AN1052&gt;Input!$B$51),Input!$B$98*Input!$F$45*Input!$J$13/100*Hourly!AN1052,Input!$B$98*Input!$B$45*Input!$J$13/100*Hourly!AN1052)</f>
        <v>10019.857476476976</v>
      </c>
      <c r="AA1052" s="19">
        <f>IF(AND($AY1051&gt;Input!$B$52,Hourly!AO1052&gt;Input!$B$51),Input!$B$99*Input!$F$46*Input!$J$14/100*Hourly!AO1052,Input!$B$99*Input!$B$46*Input!$J$14/100*Hourly!AO1052)</f>
        <v>0</v>
      </c>
      <c r="AB1052" s="19">
        <f>IF(AND($AY1051&gt;Input!$B$52,Hourly!AP1052&gt;Input!$B$51),Input!$B$100*Input!$F$47*Input!$J$15/100*Hourly!AP1052,Input!$B$100*Input!$B$47*Input!$J$15/100*Hourly!AP1052)</f>
        <v>3006.813221336964</v>
      </c>
      <c r="AC1052" s="19">
        <f>IF(AND($AY1051&gt;Input!$B$52,Hourly!AQ1052&gt;Input!$B$51),Input!$B$101*Input!$F$48*Input!$J$16/100*Hourly!AQ1052,Input!$B$101*Input!$B$48*Input!$J$16/100*Hourly!AQ1052)</f>
        <v>0</v>
      </c>
      <c r="AD1052" s="165">
        <f t="shared" si="263"/>
        <v>21589.751452400567</v>
      </c>
      <c r="AE1052" s="19">
        <f>Hourly!AI1052/Input!$B$107*Input!$J$40*Input!$B$76*Input!$B$80</f>
        <v>0</v>
      </c>
      <c r="AF1052" s="19">
        <f>Hourly!AJ1052/Input!$B$107*Input!$J$41*Input!$B$76*Input!$B$81</f>
        <v>390.01671472105875</v>
      </c>
      <c r="AG1052" s="19">
        <f>Hourly!AK1052/Input!$B$107*Input!$J$42*Input!$B$76*Input!$B$82</f>
        <v>0</v>
      </c>
      <c r="AH1052" s="19">
        <f>Hourly!AL1052/Input!$B$107*Input!$J$43*Input!$B$76*Input!$B$83</f>
        <v>182.69606905649391</v>
      </c>
      <c r="AI1052" s="19">
        <f>Hourly!AM1052/Input!$B$107*Input!$J$44*Input!$B$76*Input!$B$84</f>
        <v>0</v>
      </c>
      <c r="AJ1052" s="19">
        <f>Hourly!AN1052/Input!$B$107*Input!$J$45*Input!$B$76*Input!$B$85</f>
        <v>487.26497514333988</v>
      </c>
      <c r="AK1052" s="19">
        <f>Hourly!AO1052/Input!$B$107*Input!$J$46*Input!$B$76*Input!$B$86</f>
        <v>0</v>
      </c>
      <c r="AL1052" s="19">
        <f>Hourly!AP1052/Input!$B$107*Input!$J$47*Input!$B$76*Input!$B$87</f>
        <v>166.99116398474902</v>
      </c>
      <c r="AM1052" s="164">
        <f>Hourly!AQ1052/Input!$B$107*Input!$J$48*Input!$B$77*Input!$B$89</f>
        <v>449.73757062146893</v>
      </c>
      <c r="AN1052" s="165">
        <f t="shared" si="259"/>
        <v>1676.7064935271103</v>
      </c>
      <c r="AO1052" s="116">
        <f>Input!B$55*Input!$B$18*Input!B$112*Hourly!AR1052</f>
        <v>959.40000000000009</v>
      </c>
      <c r="AP1052">
        <f>Input!B$113*Input!B$114*Input!B$90*Input!B$56*Hourly!AS1052</f>
        <v>4428</v>
      </c>
      <c r="AQ1052">
        <f>Input!B$90*Input!B$57*Hourly!AS1052</f>
        <v>4428</v>
      </c>
      <c r="AR1052" s="19">
        <f>0.5*Input!$B$63*Hourly!AU1052</f>
        <v>24.6</v>
      </c>
      <c r="AS1052" s="165">
        <f t="shared" si="264"/>
        <v>9827.6999999999989</v>
      </c>
      <c r="AT1052" s="159">
        <f>AY1051+(Input!$B$66*1000*(Hourly!AX1052&gt;0)+AD1052+AN1052+AS1052+T1052*(Hourly!J1052-AY1051)+Q1052*(Hourly!G1052-AY1051))/(Q1052+T1052)*(1-EXP(-(Q1052+T1052)/(Input!$B$103*1000000)*3600))</f>
        <v>22.698025142081946</v>
      </c>
      <c r="AU1052" s="24">
        <f>AY1051+(AD1052+AN1052+AS1052+T1052*(Hourly!J1052-AY1051)+Q1052*(Hourly!G1052-AY1051))/(Q1052+T1052)*(1-EXP(-(Q1052+T1052)/(Input!$B$103*1000000)*3600))</f>
        <v>20.000104913857342</v>
      </c>
      <c r="AV1052" s="24">
        <f>AY1051+(-Input!$B$67*1000*(Hourly!AX1052&gt;0)+AD1052+AN1052+AS1052+T1052*(Hourly!J1052-AY1051)+R1052*(Hourly!G1052-AY1051))/(R1052+T1052)*(1-EXP(-(R1052+T1052)/(Input!$B$103*1000000)*3600))</f>
        <v>17.038356096237425</v>
      </c>
      <c r="AW1052" s="160">
        <f>AY1051+(AD1052+AN1052+AS1052+T1052*(Hourly!J1052-AY1051)+R1052*(Hourly!G1052-AY1051))/(R1052+T1052)*(1-EXP(-(R1052+T1052)/(Input!$B$103*1000000)*3600))</f>
        <v>19.696149911884191</v>
      </c>
      <c r="AX1052" s="24"/>
      <c r="AY1052" s="167">
        <f t="shared" si="265"/>
        <v>20.000104913857342</v>
      </c>
      <c r="BA1052" s="159">
        <f>IF(BI1052,Input!$B$66*1000*(Hourly!AX1052&gt;0),IF(BJ1052,-(AD1052+AN1052+AS1052+T1052*(Hourly!J1052-AY1051)+Q1052*(Hourly!G1052-AY1051))+(Q1052+T1052)*(BE1052-AY1051)/(1-EXP(-(Q1052+T1052)/(Input!$B$103*1000000)*3600))))/1000</f>
        <v>0</v>
      </c>
      <c r="BB1052" s="24">
        <f>IF(BO1052,-Input!$B$67*1000*(Hourly!AX1052&gt;0),IF(BN1052,-(AD1052+AN1052+AS1052+T1052*(Hourly!J1052-AY1051)+R1052*(Hourly!G1052-AY1051))+(R1052+T1052)*(BF1052-AY1051)/(1-EXP(-(R1052+T1052)/(Input!$B$103*1000000)*3600))))/1000</f>
        <v>0</v>
      </c>
      <c r="BC1052" s="160">
        <f t="shared" si="266"/>
        <v>0</v>
      </c>
      <c r="BD1052" s="24"/>
      <c r="BE1052" s="116">
        <f>IF(Hourly!AT1052=1,Input!$B$4,IF(Hourly!AT1052=0.5,Input!$F$4,0))</f>
        <v>20</v>
      </c>
      <c r="BF1052">
        <f>IF(Hourly!AT1052=1,Input!$B$5,IF(Hourly!AT1052=0.5,Input!$F$5,0))</f>
        <v>24</v>
      </c>
      <c r="BG1052" s="9">
        <f>Input!$B$35+0.0000000001</f>
        <v>23.900000000099997</v>
      </c>
      <c r="BI1052" s="116">
        <f t="shared" si="267"/>
        <v>0</v>
      </c>
      <c r="BJ1052">
        <f t="shared" si="268"/>
        <v>0</v>
      </c>
      <c r="BK1052">
        <f t="shared" si="269"/>
        <v>1</v>
      </c>
      <c r="BL1052">
        <f t="shared" si="270"/>
        <v>0</v>
      </c>
      <c r="BM1052">
        <f t="shared" si="271"/>
        <v>0</v>
      </c>
      <c r="BN1052">
        <f t="shared" si="272"/>
        <v>0</v>
      </c>
      <c r="BO1052" s="9">
        <f t="shared" si="273"/>
        <v>0</v>
      </c>
      <c r="BR1052" s="116">
        <f t="shared" si="260"/>
        <v>7713</v>
      </c>
      <c r="BS1052" s="39">
        <v>0</v>
      </c>
      <c r="BT1052" s="168">
        <v>0</v>
      </c>
      <c r="BV1052" s="116">
        <f>IF(Hourly!$AR1052&gt;0,AY1052,"")</f>
        <v>20.000104913857342</v>
      </c>
      <c r="BW1052">
        <f>IF(AND(BV1052&gt;(20.8+0.33*Hourly!$I1052),(BV1052&gt;24),(BV1052&lt;&gt;"")),1,0)</f>
        <v>0</v>
      </c>
      <c r="BX1052">
        <f>IF(AND(BV1052&gt;(21.8+0.33*Hourly!$I1052),(BV1052&gt;24),(BV1052&lt;&gt;"")),1,0)</f>
        <v>0</v>
      </c>
      <c r="BY1052" s="9">
        <f>IF(AND(BV1052&gt;(22.8+0.33*Hourly!$I1052),(BV1052&gt;24),(BV1052&lt;&gt;"")),1,0)</f>
        <v>0</v>
      </c>
    </row>
    <row r="1053" spans="5:77" x14ac:dyDescent="0.35">
      <c r="E1053">
        <f>Hourly!A1053</f>
        <v>2004</v>
      </c>
      <c r="F1053">
        <f>Hourly!B1053</f>
        <v>2</v>
      </c>
      <c r="G1053">
        <f>Hourly!C1053</f>
        <v>13</v>
      </c>
      <c r="H1053">
        <f>Hourly!D1053</f>
        <v>17</v>
      </c>
      <c r="I1053" s="163">
        <v>1049</v>
      </c>
      <c r="J1053" s="19">
        <f>Input!B$22*Input!B$79</f>
        <v>1411.3439999999998</v>
      </c>
      <c r="K1053" s="19">
        <f>Input!B$76*Input!B$88</f>
        <v>656.99775609756091</v>
      </c>
      <c r="L1053" s="19">
        <f>Input!B$77*Input!B$89</f>
        <v>130.99152542372883</v>
      </c>
      <c r="M1053" s="164">
        <f t="shared" si="261"/>
        <v>2199.3332815212898</v>
      </c>
      <c r="N1053" s="165">
        <f>(Input!B$109*Input!B$102)/3600*Input!B$108</f>
        <v>740.21399999999983</v>
      </c>
      <c r="O1053" s="165">
        <f>(1-Input!B$61)*(Input!B$109*Input!B$33)/3600*Input!B$108*Hourly!AU1053</f>
        <v>177.65135999999998</v>
      </c>
      <c r="P1053" s="19">
        <f>IF(AND(AY1052&gt;Hourly!G1053),(Input!B$109*(Input!B$33*Hourly!AU1053+Input!B$36))/3600*Input!B$108,(1-Input!B$61)*(Input!B$109*Input!B$33)/3600*Input!B$108*Hourly!AU1053)</f>
        <v>11280.861359999999</v>
      </c>
      <c r="Q1053" s="19">
        <f t="shared" si="258"/>
        <v>3117.1986415212896</v>
      </c>
      <c r="R1053" s="19">
        <f t="shared" si="262"/>
        <v>14220.408641521288</v>
      </c>
      <c r="S1053" s="165"/>
      <c r="T1053" s="165">
        <f>Input!B$78*Input!B$91</f>
        <v>189.625</v>
      </c>
      <c r="U1053" s="19">
        <f>IF(AND($AY1052&gt;Input!$B$52,Hourly!AI1053&gt;Input!$B$51),Input!$B$93*Input!$F$40*Input!$J$8/100*Hourly!AI1053,Input!$B$93*Input!$B$40*Input!$J$8/100*Hourly!AI1053)</f>
        <v>0</v>
      </c>
      <c r="V1053" s="19">
        <f>IF(AND($AY1052&gt;Input!$B$52,Hourly!AJ1053&gt;Input!$B$51),Input!$B$94*Input!$F$41*Input!$J$9/100*Hourly!AJ1053,Input!$B$94*Input!$B$41*Input!$J$9/100*Hourly!AJ1053)</f>
        <v>1589.0552739368368</v>
      </c>
      <c r="W1053" s="19">
        <f>IF(AND($AY1052&gt;Input!$B$52,Hourly!AK1053&gt;Input!$B$51),Input!$B$95*Input!$F$42*Input!$J$10/100*Hourly!AK1053,Input!$B$95*Input!$B$42*Input!$J$10/100*Hourly!AK1053)</f>
        <v>0</v>
      </c>
      <c r="X1053" s="19">
        <f>IF(AND($AY1052&gt;Input!$B$52,Hourly!AL1053&gt;Input!$B$51),Input!$B$96*Input!$F$43*Input!$J$11/100*Hourly!AL1053,Input!$B$96*Input!$B$43*Input!$J$11/100*Hourly!AL1053)</f>
        <v>906.04028777100325</v>
      </c>
      <c r="Y1053" s="19">
        <f>IF(AND($AY1052&gt;Input!$B$52,Hourly!AM1053&gt;Input!$B$51),Input!$B$97*Input!$F$44*Input!$J$12/100*Hourly!AM1053,Input!$B$97*Input!$B$44*Input!$J$12/100*Hourly!AM1053)</f>
        <v>0</v>
      </c>
      <c r="Z1053" s="19">
        <f>IF(AND($AY1052&gt;Input!$B$52,Hourly!AN1053&gt;Input!$B$51),Input!$B$98*Input!$F$45*Input!$J$13/100*Hourly!AN1053,Input!$B$98*Input!$B$45*Input!$J$13/100*Hourly!AN1053)</f>
        <v>2443.7977604975367</v>
      </c>
      <c r="AA1053" s="19">
        <f>IF(AND($AY1052&gt;Input!$B$52,Hourly!AO1053&gt;Input!$B$51),Input!$B$99*Input!$F$46*Input!$J$14/100*Hourly!AO1053,Input!$B$99*Input!$B$46*Input!$J$14/100*Hourly!AO1053)</f>
        <v>0</v>
      </c>
      <c r="AB1053" s="19">
        <f>IF(AND($AY1052&gt;Input!$B$52,Hourly!AP1053&gt;Input!$B$51),Input!$B$100*Input!$F$47*Input!$J$15/100*Hourly!AP1053,Input!$B$100*Input!$B$47*Input!$J$15/100*Hourly!AP1053)</f>
        <v>909.47300907161286</v>
      </c>
      <c r="AC1053" s="19">
        <f>IF(AND($AY1052&gt;Input!$B$52,Hourly!AQ1053&gt;Input!$B$51),Input!$B$101*Input!$F$48*Input!$J$16/100*Hourly!AQ1053,Input!$B$101*Input!$B$48*Input!$J$16/100*Hourly!AQ1053)</f>
        <v>0</v>
      </c>
      <c r="AD1053" s="165">
        <f t="shared" si="263"/>
        <v>5848.3663312769895</v>
      </c>
      <c r="AE1053" s="19">
        <f>Hourly!AI1053/Input!$B$107*Input!$J$40*Input!$B$76*Input!$B$80</f>
        <v>0</v>
      </c>
      <c r="AF1053" s="19">
        <f>Hourly!AJ1053/Input!$B$107*Input!$J$41*Input!$B$76*Input!$B$81</f>
        <v>117.5233812109702</v>
      </c>
      <c r="AG1053" s="19">
        <f>Hourly!AK1053/Input!$B$107*Input!$J$42*Input!$B$76*Input!$B$82</f>
        <v>0</v>
      </c>
      <c r="AH1053" s="19">
        <f>Hourly!AL1053/Input!$B$107*Input!$J$43*Input!$B$76*Input!$B$83</f>
        <v>50.31929525861328</v>
      </c>
      <c r="AI1053" s="19">
        <f>Hourly!AM1053/Input!$B$107*Input!$J$44*Input!$B$76*Input!$B$84</f>
        <v>0</v>
      </c>
      <c r="AJ1053" s="19">
        <f>Hourly!AN1053/Input!$B$107*Input!$J$45*Input!$B$76*Input!$B$85</f>
        <v>118.84171584473116</v>
      </c>
      <c r="AK1053" s="19">
        <f>Hourly!AO1053/Input!$B$107*Input!$J$46*Input!$B$76*Input!$B$86</f>
        <v>0</v>
      </c>
      <c r="AL1053" s="19">
        <f>Hourly!AP1053/Input!$B$107*Input!$J$47*Input!$B$76*Input!$B$87</f>
        <v>50.509940331461927</v>
      </c>
      <c r="AM1053" s="164">
        <f>Hourly!AQ1053/Input!$B$107*Input!$J$48*Input!$B$77*Input!$B$89</f>
        <v>135.35790960451979</v>
      </c>
      <c r="AN1053" s="165">
        <f t="shared" si="259"/>
        <v>472.55224225029633</v>
      </c>
      <c r="AO1053" s="116">
        <f>Input!B$55*Input!$B$18*Input!B$112*Hourly!AR1053</f>
        <v>959.40000000000009</v>
      </c>
      <c r="AP1053">
        <f>Input!B$113*Input!B$114*Input!B$90*Input!B$56*Hourly!AS1053</f>
        <v>4428</v>
      </c>
      <c r="AQ1053">
        <f>Input!B$90*Input!B$57*Hourly!AS1053</f>
        <v>4428</v>
      </c>
      <c r="AR1053" s="19">
        <f>0.5*Input!$B$63*Hourly!AU1053</f>
        <v>24.6</v>
      </c>
      <c r="AS1053" s="165">
        <f t="shared" si="264"/>
        <v>9827.6999999999989</v>
      </c>
      <c r="AT1053" s="159">
        <f>AY1052+(Input!$B$66*1000*(Hourly!AX1053&gt;0)+AD1053+AN1053+AS1053+T1053*(Hourly!J1053-AY1052)+Q1053*(Hourly!G1053-AY1052))/(Q1053+T1053)*(1-EXP(-(Q1053+T1053)/(Input!$B$103*1000000)*3600))</f>
        <v>22.646524439205216</v>
      </c>
      <c r="AU1053" s="24">
        <f>AY1052+(AD1053+AN1053+AS1053+T1053*(Hourly!J1053-AY1052)+Q1053*(Hourly!G1053-AY1052))/(Q1053+T1053)*(1-EXP(-(Q1053+T1053)/(Input!$B$103*1000000)*3600))</f>
        <v>19.948604210980616</v>
      </c>
      <c r="AV1053" s="24">
        <f>AY1052+(-Input!$B$67*1000*(Hourly!AX1053&gt;0)+AD1053+AN1053+AS1053+T1053*(Hourly!J1053-AY1052)+R1053*(Hourly!G1053-AY1052))/(R1053+T1053)*(1-EXP(-(R1053+T1053)/(Input!$B$103*1000000)*3600))</f>
        <v>16.96696280236247</v>
      </c>
      <c r="AW1053" s="160">
        <f>AY1052+(AD1053+AN1053+AS1053+T1053*(Hourly!J1053-AY1052)+R1053*(Hourly!G1053-AY1052))/(R1053+T1053)*(1-EXP(-(R1053+T1053)/(Input!$B$103*1000000)*3600))</f>
        <v>19.624756618009233</v>
      </c>
      <c r="AX1053" s="24"/>
      <c r="AY1053" s="167">
        <f t="shared" si="265"/>
        <v>20</v>
      </c>
      <c r="BA1053" s="159">
        <f>IF(BI1053,Input!$B$66*1000*(Hourly!AX1053&gt;0),IF(BJ1053,-(AD1053+AN1053+AS1053+T1053*(Hourly!J1053-AY1052)+Q1053*(Hourly!G1053-AY1052))+(Q1053+T1053)*(BE1053-AY1052)/(1-EXP(-(Q1053+T1053)/(Input!$B$103*1000000)*3600))))/1000</f>
        <v>19.050151476571887</v>
      </c>
      <c r="BB1053" s="24">
        <f>IF(BO1053,-Input!$B$67*1000*(Hourly!AX1053&gt;0),IF(BN1053,-(AD1053+AN1053+AS1053+T1053*(Hourly!J1053-AY1052)+R1053*(Hourly!G1053-AY1052))+(R1053+T1053)*(BF1053-AY1052)/(1-EXP(-(R1053+T1053)/(Input!$B$103*1000000)*3600))))/1000</f>
        <v>0</v>
      </c>
      <c r="BC1053" s="160">
        <f t="shared" si="266"/>
        <v>19.050151476571887</v>
      </c>
      <c r="BD1053" s="24"/>
      <c r="BE1053" s="116">
        <f>IF(Hourly!AT1053=1,Input!$B$4,IF(Hourly!AT1053=0.5,Input!$F$4,0))</f>
        <v>20</v>
      </c>
      <c r="BF1053">
        <f>IF(Hourly!AT1053=1,Input!$B$5,IF(Hourly!AT1053=0.5,Input!$F$5,0))</f>
        <v>24</v>
      </c>
      <c r="BG1053" s="9">
        <f>Input!$B$35+0.0000000001</f>
        <v>23.900000000099997</v>
      </c>
      <c r="BI1053" s="116">
        <f t="shared" si="267"/>
        <v>0</v>
      </c>
      <c r="BJ1053">
        <f t="shared" si="268"/>
        <v>1</v>
      </c>
      <c r="BK1053">
        <f t="shared" si="269"/>
        <v>0</v>
      </c>
      <c r="BL1053">
        <f t="shared" si="270"/>
        <v>0</v>
      </c>
      <c r="BM1053">
        <f t="shared" si="271"/>
        <v>0</v>
      </c>
      <c r="BN1053">
        <f t="shared" si="272"/>
        <v>0</v>
      </c>
      <c r="BO1053" s="9">
        <f t="shared" si="273"/>
        <v>0</v>
      </c>
      <c r="BR1053" s="116">
        <f t="shared" si="260"/>
        <v>7712</v>
      </c>
      <c r="BS1053" s="39">
        <v>0</v>
      </c>
      <c r="BT1053" s="168">
        <v>0</v>
      </c>
      <c r="BV1053" s="116">
        <f>IF(Hourly!$AR1053&gt;0,AY1053,"")</f>
        <v>20</v>
      </c>
      <c r="BW1053">
        <f>IF(AND(BV1053&gt;(20.8+0.33*Hourly!$I1053),(BV1053&gt;24),(BV1053&lt;&gt;"")),1,0)</f>
        <v>0</v>
      </c>
      <c r="BX1053">
        <f>IF(AND(BV1053&gt;(21.8+0.33*Hourly!$I1053),(BV1053&gt;24),(BV1053&lt;&gt;"")),1,0)</f>
        <v>0</v>
      </c>
      <c r="BY1053" s="9">
        <f>IF(AND(BV1053&gt;(22.8+0.33*Hourly!$I1053),(BV1053&gt;24),(BV1053&lt;&gt;"")),1,0)</f>
        <v>0</v>
      </c>
    </row>
    <row r="1054" spans="5:77" x14ac:dyDescent="0.35">
      <c r="E1054">
        <f>Hourly!A1054</f>
        <v>2004</v>
      </c>
      <c r="F1054">
        <f>Hourly!B1054</f>
        <v>2</v>
      </c>
      <c r="G1054">
        <f>Hourly!C1054</f>
        <v>13</v>
      </c>
      <c r="H1054">
        <f>Hourly!D1054</f>
        <v>18</v>
      </c>
      <c r="I1054" s="163">
        <v>1050</v>
      </c>
      <c r="J1054" s="19">
        <f>Input!B$22*Input!B$79</f>
        <v>1411.3439999999998</v>
      </c>
      <c r="K1054" s="19">
        <f>Input!B$76*Input!B$88</f>
        <v>656.99775609756091</v>
      </c>
      <c r="L1054" s="19">
        <f>Input!B$77*Input!B$89</f>
        <v>130.99152542372883</v>
      </c>
      <c r="M1054" s="164">
        <f t="shared" si="261"/>
        <v>2199.3332815212898</v>
      </c>
      <c r="N1054" s="165">
        <f>(Input!B$109*Input!B$102)/3600*Input!B$108</f>
        <v>740.21399999999983</v>
      </c>
      <c r="O1054" s="165">
        <f>(1-Input!B$61)*(Input!B$109*Input!B$33)/3600*Input!B$108*Hourly!AU1054</f>
        <v>444.12839999999994</v>
      </c>
      <c r="P1054" s="19">
        <f>IF(AND(AY1053&gt;Hourly!G1054),(Input!B$109*(Input!B$33*Hourly!AU1054+Input!B$36))/3600*Input!B$108,(1-Input!B$61)*(Input!B$109*Input!B$33)/3600*Input!B$108*Hourly!AU1054)</f>
        <v>11547.338400000001</v>
      </c>
      <c r="Q1054" s="19">
        <f t="shared" si="258"/>
        <v>3383.6756815212898</v>
      </c>
      <c r="R1054" s="19">
        <f t="shared" si="262"/>
        <v>14486.885681521289</v>
      </c>
      <c r="S1054" s="165"/>
      <c r="T1054" s="165">
        <f>Input!B$78*Input!B$91</f>
        <v>189.625</v>
      </c>
      <c r="U1054" s="19">
        <f>IF(AND($AY1053&gt;Input!$B$52,Hourly!AI1054&gt;Input!$B$51),Input!$B$93*Input!$F$40*Input!$J$8/100*Hourly!AI1054,Input!$B$93*Input!$B$40*Input!$J$8/100*Hourly!AI1054)</f>
        <v>0</v>
      </c>
      <c r="V1054" s="19">
        <f>IF(AND($AY1053&gt;Input!$B$52,Hourly!AJ1054&gt;Input!$B$51),Input!$B$94*Input!$F$41*Input!$J$9/100*Hourly!AJ1054,Input!$B$94*Input!$B$41*Input!$J$9/100*Hourly!AJ1054)</f>
        <v>342.97878671782178</v>
      </c>
      <c r="W1054" s="19">
        <f>IF(AND($AY1053&gt;Input!$B$52,Hourly!AK1054&gt;Input!$B$51),Input!$B$95*Input!$F$42*Input!$J$10/100*Hourly!AK1054,Input!$B$95*Input!$B$42*Input!$J$10/100*Hourly!AK1054)</f>
        <v>0</v>
      </c>
      <c r="X1054" s="19">
        <f>IF(AND($AY1053&gt;Input!$B$52,Hourly!AL1054&gt;Input!$B$51),Input!$B$96*Input!$F$43*Input!$J$11/100*Hourly!AL1054,Input!$B$96*Input!$B$43*Input!$J$11/100*Hourly!AL1054)</f>
        <v>195.55808014612643</v>
      </c>
      <c r="Y1054" s="19">
        <f>IF(AND($AY1053&gt;Input!$B$52,Hourly!AM1054&gt;Input!$B$51),Input!$B$97*Input!$F$44*Input!$J$12/100*Hourly!AM1054,Input!$B$97*Input!$B$44*Input!$J$12/100*Hourly!AM1054)</f>
        <v>0</v>
      </c>
      <c r="Z1054" s="19">
        <f>IF(AND($AY1053&gt;Input!$B$52,Hourly!AN1054&gt;Input!$B$51),Input!$B$98*Input!$F$45*Input!$J$13/100*Hourly!AN1054,Input!$B$98*Input!$B$45*Input!$J$13/100*Hourly!AN1054)</f>
        <v>910.06202114713744</v>
      </c>
      <c r="AA1054" s="19">
        <f>IF(AND($AY1053&gt;Input!$B$52,Hourly!AO1054&gt;Input!$B$51),Input!$B$99*Input!$F$46*Input!$J$14/100*Hourly!AO1054,Input!$B$99*Input!$B$46*Input!$J$14/100*Hourly!AO1054)</f>
        <v>0</v>
      </c>
      <c r="AB1054" s="19">
        <f>IF(AND($AY1053&gt;Input!$B$52,Hourly!AP1054&gt;Input!$B$51),Input!$B$100*Input!$F$47*Input!$J$15/100*Hourly!AP1054,Input!$B$100*Input!$B$47*Input!$J$15/100*Hourly!AP1054)</f>
        <v>244.5189373166867</v>
      </c>
      <c r="AC1054" s="19">
        <f>IF(AND($AY1053&gt;Input!$B$52,Hourly!AQ1054&gt;Input!$B$51),Input!$B$101*Input!$F$48*Input!$J$16/100*Hourly!AQ1054,Input!$B$101*Input!$B$48*Input!$J$16/100*Hourly!AQ1054)</f>
        <v>0</v>
      </c>
      <c r="AD1054" s="165">
        <f t="shared" si="263"/>
        <v>1693.1178253277726</v>
      </c>
      <c r="AE1054" s="19">
        <f>Hourly!AI1054/Input!$B$107*Input!$J$40*Input!$B$76*Input!$B$80</f>
        <v>0</v>
      </c>
      <c r="AF1054" s="19">
        <f>Hourly!AJ1054/Input!$B$107*Input!$J$41*Input!$B$76*Input!$B$81</f>
        <v>25.36603185542608</v>
      </c>
      <c r="AG1054" s="19">
        <f>Hourly!AK1054/Input!$B$107*Input!$J$42*Input!$B$76*Input!$B$82</f>
        <v>0</v>
      </c>
      <c r="AH1054" s="19">
        <f>Hourly!AL1054/Input!$B$107*Input!$J$43*Input!$B$76*Input!$B$83</f>
        <v>10.860824742450733</v>
      </c>
      <c r="AI1054" s="19">
        <f>Hourly!AM1054/Input!$B$107*Input!$J$44*Input!$B$76*Input!$B$84</f>
        <v>0</v>
      </c>
      <c r="AJ1054" s="19">
        <f>Hourly!AN1054/Input!$B$107*Input!$J$45*Input!$B$76*Input!$B$85</f>
        <v>44.25625306090415</v>
      </c>
      <c r="AK1054" s="19">
        <f>Hourly!AO1054/Input!$B$107*Input!$J$46*Input!$B$76*Input!$B$86</f>
        <v>0</v>
      </c>
      <c r="AL1054" s="19">
        <f>Hourly!AP1054/Input!$B$107*Input!$J$47*Input!$B$76*Input!$B$87</f>
        <v>13.57999282066195</v>
      </c>
      <c r="AM1054" s="164">
        <f>Hourly!AQ1054/Input!$B$107*Input!$J$48*Input!$B$77*Input!$B$89</f>
        <v>26.198305084745765</v>
      </c>
      <c r="AN1054" s="165">
        <f t="shared" si="259"/>
        <v>120.26140756418867</v>
      </c>
      <c r="AO1054" s="116">
        <f>Input!B$55*Input!$B$18*Input!B$112*Hourly!AR1054</f>
        <v>2398.5</v>
      </c>
      <c r="AP1054">
        <f>Input!B$113*Input!B$114*Input!B$90*Input!B$56*Hourly!AS1054</f>
        <v>11070</v>
      </c>
      <c r="AQ1054">
        <f>Input!B$90*Input!B$57*Hourly!AS1054</f>
        <v>11070</v>
      </c>
      <c r="AR1054" s="19">
        <f>0.5*Input!$B$63*Hourly!AU1054</f>
        <v>61.5</v>
      </c>
      <c r="AS1054" s="165">
        <f t="shared" si="264"/>
        <v>24569.25</v>
      </c>
      <c r="AT1054" s="159">
        <f>AY1053+(Input!$B$66*1000*(Hourly!AX1054&gt;0)+AD1054+AN1054+AS1054+T1054*(Hourly!J1054-AY1053)+Q1054*(Hourly!G1054-AY1053))/(Q1054+T1054)*(1-EXP(-(Q1054+T1054)/(Input!$B$103*1000000)*3600))</f>
        <v>22.660598921130575</v>
      </c>
      <c r="AU1054" s="24">
        <f>AY1053+(AD1054+AN1054+AS1054+T1054*(Hourly!J1054-AY1053)+Q1054*(Hourly!G1054-AY1053))/(Q1054+T1054)*(1-EXP(-(Q1054+T1054)/(Input!$B$103*1000000)*3600))</f>
        <v>19.963651169000457</v>
      </c>
      <c r="AV1054" s="24">
        <f>AY1053+(-Input!$B$67*1000*(Hourly!AX1054&gt;0)+AD1054+AN1054+AS1054+T1054*(Hourly!J1054-AY1053)+R1054*(Hourly!G1054-AY1053))/(R1054+T1054)*(1-EXP(-(R1054+T1054)/(Input!$B$103*1000000)*3600))</f>
        <v>16.968107327793771</v>
      </c>
      <c r="AW1054" s="160">
        <f>AY1053+(AD1054+AN1054+AS1054+T1054*(Hourly!J1054-AY1053)+R1054*(Hourly!G1054-AY1053))/(R1054+T1054)*(1-EXP(-(R1054+T1054)/(Input!$B$103*1000000)*3600))</f>
        <v>19.624947941956027</v>
      </c>
      <c r="AX1054" s="24"/>
      <c r="AY1054" s="167">
        <f t="shared" si="265"/>
        <v>20</v>
      </c>
      <c r="BA1054" s="159">
        <f>IF(BI1054,Input!$B$66*1000*(Hourly!AX1054&gt;0),IF(BJ1054,-(AD1054+AN1054+AS1054+T1054*(Hourly!J1054-AY1053)+Q1054*(Hourly!G1054-AY1053))+(Q1054+T1054)*(BE1054-AY1053)/(1-EXP(-(Q1054+T1054)/(Input!$B$103*1000000)*3600))))/1000</f>
        <v>13.477766104602869</v>
      </c>
      <c r="BB1054" s="24">
        <f>IF(BO1054,-Input!$B$67*1000*(Hourly!AX1054&gt;0),IF(BN1054,-(AD1054+AN1054+AS1054+T1054*(Hourly!J1054-AY1053)+R1054*(Hourly!G1054-AY1053))+(R1054+T1054)*(BF1054-AY1053)/(1-EXP(-(R1054+T1054)/(Input!$B$103*1000000)*3600))))/1000</f>
        <v>0</v>
      </c>
      <c r="BC1054" s="160">
        <f t="shared" si="266"/>
        <v>13.477766104602869</v>
      </c>
      <c r="BD1054" s="24"/>
      <c r="BE1054" s="116">
        <f>IF(Hourly!AT1054=1,Input!$B$4,IF(Hourly!AT1054=0.5,Input!$F$4,0))</f>
        <v>20</v>
      </c>
      <c r="BF1054">
        <f>IF(Hourly!AT1054=1,Input!$B$5,IF(Hourly!AT1054=0.5,Input!$F$5,0))</f>
        <v>24</v>
      </c>
      <c r="BG1054" s="9">
        <f>Input!$B$35+0.0000000001</f>
        <v>23.900000000099997</v>
      </c>
      <c r="BI1054" s="116">
        <f t="shared" si="267"/>
        <v>0</v>
      </c>
      <c r="BJ1054">
        <f t="shared" si="268"/>
        <v>1</v>
      </c>
      <c r="BK1054">
        <f t="shared" si="269"/>
        <v>0</v>
      </c>
      <c r="BL1054">
        <f t="shared" si="270"/>
        <v>0</v>
      </c>
      <c r="BM1054">
        <f t="shared" si="271"/>
        <v>0</v>
      </c>
      <c r="BN1054">
        <f t="shared" si="272"/>
        <v>0</v>
      </c>
      <c r="BO1054" s="9">
        <f t="shared" si="273"/>
        <v>0</v>
      </c>
      <c r="BR1054" s="116">
        <f t="shared" si="260"/>
        <v>7711</v>
      </c>
      <c r="BS1054" s="39">
        <v>0</v>
      </c>
      <c r="BT1054" s="168">
        <v>0</v>
      </c>
      <c r="BV1054" s="116">
        <f>IF(Hourly!$AR1054&gt;0,AY1054,"")</f>
        <v>20</v>
      </c>
      <c r="BW1054">
        <f>IF(AND(BV1054&gt;(20.8+0.33*Hourly!$I1054),(BV1054&gt;24),(BV1054&lt;&gt;"")),1,0)</f>
        <v>0</v>
      </c>
      <c r="BX1054">
        <f>IF(AND(BV1054&gt;(21.8+0.33*Hourly!$I1054),(BV1054&gt;24),(BV1054&lt;&gt;"")),1,0)</f>
        <v>0</v>
      </c>
      <c r="BY1054" s="9">
        <f>IF(AND(BV1054&gt;(22.8+0.33*Hourly!$I1054),(BV1054&gt;24),(BV1054&lt;&gt;"")),1,0)</f>
        <v>0</v>
      </c>
    </row>
    <row r="1055" spans="5:77" x14ac:dyDescent="0.35">
      <c r="E1055">
        <f>Hourly!A1055</f>
        <v>2004</v>
      </c>
      <c r="F1055">
        <f>Hourly!B1055</f>
        <v>2</v>
      </c>
      <c r="G1055">
        <f>Hourly!C1055</f>
        <v>13</v>
      </c>
      <c r="H1055">
        <f>Hourly!D1055</f>
        <v>19</v>
      </c>
      <c r="I1055" s="163">
        <v>1051</v>
      </c>
      <c r="J1055" s="19">
        <f>Input!B$22*Input!B$79</f>
        <v>1411.3439999999998</v>
      </c>
      <c r="K1055" s="19">
        <f>Input!B$76*Input!B$88</f>
        <v>656.99775609756091</v>
      </c>
      <c r="L1055" s="19">
        <f>Input!B$77*Input!B$89</f>
        <v>130.99152542372883</v>
      </c>
      <c r="M1055" s="164">
        <f t="shared" si="261"/>
        <v>2199.3332815212898</v>
      </c>
      <c r="N1055" s="165">
        <f>(Input!B$109*Input!B$102)/3600*Input!B$108</f>
        <v>740.21399999999983</v>
      </c>
      <c r="O1055" s="165">
        <f>(1-Input!B$61)*(Input!B$109*Input!B$33)/3600*Input!B$108*Hourly!AU1055</f>
        <v>444.12839999999994</v>
      </c>
      <c r="P1055" s="19">
        <f>IF(AND(AY1054&gt;Hourly!G1055),(Input!B$109*(Input!B$33*Hourly!AU1055+Input!B$36))/3600*Input!B$108,(1-Input!B$61)*(Input!B$109*Input!B$33)/3600*Input!B$108*Hourly!AU1055)</f>
        <v>11547.338400000001</v>
      </c>
      <c r="Q1055" s="19">
        <f t="shared" si="258"/>
        <v>3383.6756815212898</v>
      </c>
      <c r="R1055" s="19">
        <f t="shared" si="262"/>
        <v>14486.885681521289</v>
      </c>
      <c r="S1055" s="165"/>
      <c r="T1055" s="165">
        <f>Input!B$78*Input!B$91</f>
        <v>189.625</v>
      </c>
      <c r="U1055" s="19">
        <f>IF(AND($AY1054&gt;Input!$B$52,Hourly!AI1055&gt;Input!$B$51),Input!$B$93*Input!$F$40*Input!$J$8/100*Hourly!AI1055,Input!$B$93*Input!$B$40*Input!$J$8/100*Hourly!AI1055)</f>
        <v>0</v>
      </c>
      <c r="V1055" s="19">
        <f>IF(AND($AY1054&gt;Input!$B$52,Hourly!AJ1055&gt;Input!$B$51),Input!$B$94*Input!$F$41*Input!$J$9/100*Hourly!AJ1055,Input!$B$94*Input!$B$41*Input!$J$9/100*Hourly!AJ1055)</f>
        <v>0</v>
      </c>
      <c r="W1055" s="19">
        <f>IF(AND($AY1054&gt;Input!$B$52,Hourly!AK1055&gt;Input!$B$51),Input!$B$95*Input!$F$42*Input!$J$10/100*Hourly!AK1055,Input!$B$95*Input!$B$42*Input!$J$10/100*Hourly!AK1055)</f>
        <v>0</v>
      </c>
      <c r="X1055" s="19">
        <f>IF(AND($AY1054&gt;Input!$B$52,Hourly!AL1055&gt;Input!$B$51),Input!$B$96*Input!$F$43*Input!$J$11/100*Hourly!AL1055,Input!$B$96*Input!$B$43*Input!$J$11/100*Hourly!AL1055)</f>
        <v>0</v>
      </c>
      <c r="Y1055" s="19">
        <f>IF(AND($AY1054&gt;Input!$B$52,Hourly!AM1055&gt;Input!$B$51),Input!$B$97*Input!$F$44*Input!$J$12/100*Hourly!AM1055,Input!$B$97*Input!$B$44*Input!$J$12/100*Hourly!AM1055)</f>
        <v>0</v>
      </c>
      <c r="Z1055" s="19">
        <f>IF(AND($AY1054&gt;Input!$B$52,Hourly!AN1055&gt;Input!$B$51),Input!$B$98*Input!$F$45*Input!$J$13/100*Hourly!AN1055,Input!$B$98*Input!$B$45*Input!$J$13/100*Hourly!AN1055)</f>
        <v>0</v>
      </c>
      <c r="AA1055" s="19">
        <f>IF(AND($AY1054&gt;Input!$B$52,Hourly!AO1055&gt;Input!$B$51),Input!$B$99*Input!$F$46*Input!$J$14/100*Hourly!AO1055,Input!$B$99*Input!$B$46*Input!$J$14/100*Hourly!AO1055)</f>
        <v>0</v>
      </c>
      <c r="AB1055" s="19">
        <f>IF(AND($AY1054&gt;Input!$B$52,Hourly!AP1055&gt;Input!$B$51),Input!$B$100*Input!$F$47*Input!$J$15/100*Hourly!AP1055,Input!$B$100*Input!$B$47*Input!$J$15/100*Hourly!AP1055)</f>
        <v>0</v>
      </c>
      <c r="AC1055" s="19">
        <f>IF(AND($AY1054&gt;Input!$B$52,Hourly!AQ1055&gt;Input!$B$51),Input!$B$101*Input!$F$48*Input!$J$16/100*Hourly!AQ1055,Input!$B$101*Input!$B$48*Input!$J$16/100*Hourly!AQ1055)</f>
        <v>0</v>
      </c>
      <c r="AD1055" s="165">
        <f t="shared" si="263"/>
        <v>0</v>
      </c>
      <c r="AE1055" s="19">
        <f>Hourly!AI1055/Input!$B$107*Input!$J$40*Input!$B$76*Input!$B$80</f>
        <v>0</v>
      </c>
      <c r="AF1055" s="19">
        <f>Hourly!AJ1055/Input!$B$107*Input!$J$41*Input!$B$76*Input!$B$81</f>
        <v>0</v>
      </c>
      <c r="AG1055" s="19">
        <f>Hourly!AK1055/Input!$B$107*Input!$J$42*Input!$B$76*Input!$B$82</f>
        <v>0</v>
      </c>
      <c r="AH1055" s="19">
        <f>Hourly!AL1055/Input!$B$107*Input!$J$43*Input!$B$76*Input!$B$83</f>
        <v>0</v>
      </c>
      <c r="AI1055" s="19">
        <f>Hourly!AM1055/Input!$B$107*Input!$J$44*Input!$B$76*Input!$B$84</f>
        <v>0</v>
      </c>
      <c r="AJ1055" s="19">
        <f>Hourly!AN1055/Input!$B$107*Input!$J$45*Input!$B$76*Input!$B$85</f>
        <v>0</v>
      </c>
      <c r="AK1055" s="19">
        <f>Hourly!AO1055/Input!$B$107*Input!$J$46*Input!$B$76*Input!$B$86</f>
        <v>0</v>
      </c>
      <c r="AL1055" s="19">
        <f>Hourly!AP1055/Input!$B$107*Input!$J$47*Input!$B$76*Input!$B$87</f>
        <v>0</v>
      </c>
      <c r="AM1055" s="164">
        <f>Hourly!AQ1055/Input!$B$107*Input!$J$48*Input!$B$77*Input!$B$89</f>
        <v>0</v>
      </c>
      <c r="AN1055" s="165">
        <f t="shared" si="259"/>
        <v>0</v>
      </c>
      <c r="AO1055" s="116">
        <f>Input!B$55*Input!$B$18*Input!B$112*Hourly!AR1055</f>
        <v>2398.5</v>
      </c>
      <c r="AP1055">
        <f>Input!B$113*Input!B$114*Input!B$90*Input!B$56*Hourly!AS1055</f>
        <v>11070</v>
      </c>
      <c r="AQ1055">
        <f>Input!B$90*Input!B$57*Hourly!AS1055</f>
        <v>11070</v>
      </c>
      <c r="AR1055" s="19">
        <f>0.5*Input!$B$63*Hourly!AU1055</f>
        <v>61.5</v>
      </c>
      <c r="AS1055" s="165">
        <f t="shared" si="264"/>
        <v>24569.25</v>
      </c>
      <c r="AT1055" s="159">
        <f>AY1054+(Input!$B$66*1000*(Hourly!AX1055&gt;0)+AD1055+AN1055+AS1055+T1055*(Hourly!J1055-AY1054)+Q1055*(Hourly!G1055-AY1054))/(Q1055+T1055)*(1-EXP(-(Q1055+T1055)/(Input!$B$103*1000000)*3600))</f>
        <v>22.651145533823062</v>
      </c>
      <c r="AU1055" s="24">
        <f>AY1054+(AD1055+AN1055+AS1055+T1055*(Hourly!J1055-AY1054)+Q1055*(Hourly!G1055-AY1054))/(Q1055+T1055)*(1-EXP(-(Q1055+T1055)/(Input!$B$103*1000000)*3600))</f>
        <v>19.95419778169294</v>
      </c>
      <c r="AV1055" s="24">
        <f>AY1054+(-Input!$B$67*1000*(Hourly!AX1055&gt;0)+AD1055+AN1055+AS1055+T1055*(Hourly!J1055-AY1054)+R1055*(Hourly!G1055-AY1054))/(R1055+T1055)*(1-EXP(-(R1055+T1055)/(Input!$B$103*1000000)*3600))</f>
        <v>16.94404479507325</v>
      </c>
      <c r="AW1055" s="160">
        <f>AY1054+(AD1055+AN1055+AS1055+T1055*(Hourly!J1055-AY1054)+R1055*(Hourly!G1055-AY1054))/(R1055+T1055)*(1-EXP(-(R1055+T1055)/(Input!$B$103*1000000)*3600))</f>
        <v>19.600885409235506</v>
      </c>
      <c r="AX1055" s="24"/>
      <c r="AY1055" s="167">
        <f t="shared" si="265"/>
        <v>20</v>
      </c>
      <c r="BA1055" s="159">
        <f>IF(BI1055,Input!$B$66*1000*(Hourly!AX1055&gt;0),IF(BJ1055,-(AD1055+AN1055+AS1055+T1055*(Hourly!J1055-AY1054)+Q1055*(Hourly!G1055-AY1054))+(Q1055+T1055)*(BE1055-AY1054)/(1-EXP(-(Q1055+T1055)/(Input!$B$103*1000000)*3600))))/1000</f>
        <v>16.982983178255477</v>
      </c>
      <c r="BB1055" s="24">
        <f>IF(BO1055,-Input!$B$67*1000*(Hourly!AX1055&gt;0),IF(BN1055,-(AD1055+AN1055+AS1055+T1055*(Hourly!J1055-AY1054)+R1055*(Hourly!G1055-AY1054))+(R1055+T1055)*(BF1055-AY1054)/(1-EXP(-(R1055+T1055)/(Input!$B$103*1000000)*3600))))/1000</f>
        <v>0</v>
      </c>
      <c r="BC1055" s="160">
        <f t="shared" si="266"/>
        <v>16.982983178255477</v>
      </c>
      <c r="BD1055" s="24"/>
      <c r="BE1055" s="116">
        <f>IF(Hourly!AT1055=1,Input!$B$4,IF(Hourly!AT1055=0.5,Input!$F$4,0))</f>
        <v>20</v>
      </c>
      <c r="BF1055">
        <f>IF(Hourly!AT1055=1,Input!$B$5,IF(Hourly!AT1055=0.5,Input!$F$5,0))</f>
        <v>24</v>
      </c>
      <c r="BG1055" s="9">
        <f>Input!$B$35+0.0000000001</f>
        <v>23.900000000099997</v>
      </c>
      <c r="BI1055" s="116">
        <f t="shared" si="267"/>
        <v>0</v>
      </c>
      <c r="BJ1055">
        <f t="shared" si="268"/>
        <v>1</v>
      </c>
      <c r="BK1055">
        <f t="shared" si="269"/>
        <v>0</v>
      </c>
      <c r="BL1055">
        <f t="shared" si="270"/>
        <v>0</v>
      </c>
      <c r="BM1055">
        <f t="shared" si="271"/>
        <v>0</v>
      </c>
      <c r="BN1055">
        <f t="shared" si="272"/>
        <v>0</v>
      </c>
      <c r="BO1055" s="9">
        <f t="shared" si="273"/>
        <v>0</v>
      </c>
      <c r="BR1055" s="116">
        <f t="shared" si="260"/>
        <v>7710</v>
      </c>
      <c r="BS1055" s="39">
        <v>0</v>
      </c>
      <c r="BT1055" s="168">
        <v>0</v>
      </c>
      <c r="BV1055" s="116">
        <f>IF(Hourly!$AR1055&gt;0,AY1055,"")</f>
        <v>20</v>
      </c>
      <c r="BW1055">
        <f>IF(AND(BV1055&gt;(20.8+0.33*Hourly!$I1055),(BV1055&gt;24),(BV1055&lt;&gt;"")),1,0)</f>
        <v>0</v>
      </c>
      <c r="BX1055">
        <f>IF(AND(BV1055&gt;(21.8+0.33*Hourly!$I1055),(BV1055&gt;24),(BV1055&lt;&gt;"")),1,0)</f>
        <v>0</v>
      </c>
      <c r="BY1055" s="9">
        <f>IF(AND(BV1055&gt;(22.8+0.33*Hourly!$I1055),(BV1055&gt;24),(BV1055&lt;&gt;"")),1,0)</f>
        <v>0</v>
      </c>
    </row>
    <row r="1056" spans="5:77" x14ac:dyDescent="0.35">
      <c r="E1056">
        <f>Hourly!A1056</f>
        <v>2004</v>
      </c>
      <c r="F1056">
        <f>Hourly!B1056</f>
        <v>2</v>
      </c>
      <c r="G1056">
        <f>Hourly!C1056</f>
        <v>13</v>
      </c>
      <c r="H1056">
        <f>Hourly!D1056</f>
        <v>20</v>
      </c>
      <c r="I1056" s="163">
        <v>1052</v>
      </c>
      <c r="J1056" s="19">
        <f>Input!B$22*Input!B$79</f>
        <v>1411.3439999999998</v>
      </c>
      <c r="K1056" s="19">
        <f>Input!B$76*Input!B$88</f>
        <v>656.99775609756091</v>
      </c>
      <c r="L1056" s="19">
        <f>Input!B$77*Input!B$89</f>
        <v>130.99152542372883</v>
      </c>
      <c r="M1056" s="164">
        <f t="shared" si="261"/>
        <v>2199.3332815212898</v>
      </c>
      <c r="N1056" s="165">
        <f>(Input!B$109*Input!B$102)/3600*Input!B$108</f>
        <v>740.21399999999983</v>
      </c>
      <c r="O1056" s="165">
        <f>(1-Input!B$61)*(Input!B$109*Input!B$33)/3600*Input!B$108*Hourly!AU1056</f>
        <v>444.12839999999994</v>
      </c>
      <c r="P1056" s="19">
        <f>IF(AND(AY1055&gt;Hourly!G1056),(Input!B$109*(Input!B$33*Hourly!AU1056+Input!B$36))/3600*Input!B$108,(1-Input!B$61)*(Input!B$109*Input!B$33)/3600*Input!B$108*Hourly!AU1056)</f>
        <v>11547.338400000001</v>
      </c>
      <c r="Q1056" s="19">
        <f t="shared" si="258"/>
        <v>3383.6756815212898</v>
      </c>
      <c r="R1056" s="19">
        <f t="shared" si="262"/>
        <v>14486.885681521289</v>
      </c>
      <c r="S1056" s="165"/>
      <c r="T1056" s="165">
        <f>Input!B$78*Input!B$91</f>
        <v>189.625</v>
      </c>
      <c r="U1056" s="19">
        <f>IF(AND($AY1055&gt;Input!$B$52,Hourly!AI1056&gt;Input!$B$51),Input!$B$93*Input!$F$40*Input!$J$8/100*Hourly!AI1056,Input!$B$93*Input!$B$40*Input!$J$8/100*Hourly!AI1056)</f>
        <v>0</v>
      </c>
      <c r="V1056" s="19">
        <f>IF(AND($AY1055&gt;Input!$B$52,Hourly!AJ1056&gt;Input!$B$51),Input!$B$94*Input!$F$41*Input!$J$9/100*Hourly!AJ1056,Input!$B$94*Input!$B$41*Input!$J$9/100*Hourly!AJ1056)</f>
        <v>0</v>
      </c>
      <c r="W1056" s="19">
        <f>IF(AND($AY1055&gt;Input!$B$52,Hourly!AK1056&gt;Input!$B$51),Input!$B$95*Input!$F$42*Input!$J$10/100*Hourly!AK1056,Input!$B$95*Input!$B$42*Input!$J$10/100*Hourly!AK1056)</f>
        <v>0</v>
      </c>
      <c r="X1056" s="19">
        <f>IF(AND($AY1055&gt;Input!$B$52,Hourly!AL1056&gt;Input!$B$51),Input!$B$96*Input!$F$43*Input!$J$11/100*Hourly!AL1056,Input!$B$96*Input!$B$43*Input!$J$11/100*Hourly!AL1056)</f>
        <v>0</v>
      </c>
      <c r="Y1056" s="19">
        <f>IF(AND($AY1055&gt;Input!$B$52,Hourly!AM1056&gt;Input!$B$51),Input!$B$97*Input!$F$44*Input!$J$12/100*Hourly!AM1056,Input!$B$97*Input!$B$44*Input!$J$12/100*Hourly!AM1056)</f>
        <v>0</v>
      </c>
      <c r="Z1056" s="19">
        <f>IF(AND($AY1055&gt;Input!$B$52,Hourly!AN1056&gt;Input!$B$51),Input!$B$98*Input!$F$45*Input!$J$13/100*Hourly!AN1056,Input!$B$98*Input!$B$45*Input!$J$13/100*Hourly!AN1056)</f>
        <v>0</v>
      </c>
      <c r="AA1056" s="19">
        <f>IF(AND($AY1055&gt;Input!$B$52,Hourly!AO1056&gt;Input!$B$51),Input!$B$99*Input!$F$46*Input!$J$14/100*Hourly!AO1056,Input!$B$99*Input!$B$46*Input!$J$14/100*Hourly!AO1056)</f>
        <v>0</v>
      </c>
      <c r="AB1056" s="19">
        <f>IF(AND($AY1055&gt;Input!$B$52,Hourly!AP1056&gt;Input!$B$51),Input!$B$100*Input!$F$47*Input!$J$15/100*Hourly!AP1056,Input!$B$100*Input!$B$47*Input!$J$15/100*Hourly!AP1056)</f>
        <v>0</v>
      </c>
      <c r="AC1056" s="19">
        <f>IF(AND($AY1055&gt;Input!$B$52,Hourly!AQ1056&gt;Input!$B$51),Input!$B$101*Input!$F$48*Input!$J$16/100*Hourly!AQ1056,Input!$B$101*Input!$B$48*Input!$J$16/100*Hourly!AQ1056)</f>
        <v>0</v>
      </c>
      <c r="AD1056" s="165">
        <f t="shared" si="263"/>
        <v>0</v>
      </c>
      <c r="AE1056" s="19">
        <f>Hourly!AI1056/Input!$B$107*Input!$J$40*Input!$B$76*Input!$B$80</f>
        <v>0</v>
      </c>
      <c r="AF1056" s="19">
        <f>Hourly!AJ1056/Input!$B$107*Input!$J$41*Input!$B$76*Input!$B$81</f>
        <v>0</v>
      </c>
      <c r="AG1056" s="19">
        <f>Hourly!AK1056/Input!$B$107*Input!$J$42*Input!$B$76*Input!$B$82</f>
        <v>0</v>
      </c>
      <c r="AH1056" s="19">
        <f>Hourly!AL1056/Input!$B$107*Input!$J$43*Input!$B$76*Input!$B$83</f>
        <v>0</v>
      </c>
      <c r="AI1056" s="19">
        <f>Hourly!AM1056/Input!$B$107*Input!$J$44*Input!$B$76*Input!$B$84</f>
        <v>0</v>
      </c>
      <c r="AJ1056" s="19">
        <f>Hourly!AN1056/Input!$B$107*Input!$J$45*Input!$B$76*Input!$B$85</f>
        <v>0</v>
      </c>
      <c r="AK1056" s="19">
        <f>Hourly!AO1056/Input!$B$107*Input!$J$46*Input!$B$76*Input!$B$86</f>
        <v>0</v>
      </c>
      <c r="AL1056" s="19">
        <f>Hourly!AP1056/Input!$B$107*Input!$J$47*Input!$B$76*Input!$B$87</f>
        <v>0</v>
      </c>
      <c r="AM1056" s="164">
        <f>Hourly!AQ1056/Input!$B$107*Input!$J$48*Input!$B$77*Input!$B$89</f>
        <v>0</v>
      </c>
      <c r="AN1056" s="165">
        <f t="shared" si="259"/>
        <v>0</v>
      </c>
      <c r="AO1056" s="116">
        <f>Input!B$55*Input!$B$18*Input!B$112*Hourly!AR1056</f>
        <v>2398.5</v>
      </c>
      <c r="AP1056">
        <f>Input!B$113*Input!B$114*Input!B$90*Input!B$56*Hourly!AS1056</f>
        <v>11070</v>
      </c>
      <c r="AQ1056">
        <f>Input!B$90*Input!B$57*Hourly!AS1056</f>
        <v>11070</v>
      </c>
      <c r="AR1056" s="19">
        <f>0.5*Input!$B$63*Hourly!AU1056</f>
        <v>61.5</v>
      </c>
      <c r="AS1056" s="165">
        <f t="shared" si="264"/>
        <v>24569.25</v>
      </c>
      <c r="AT1056" s="159">
        <f>AY1055+(Input!$B$66*1000*(Hourly!AX1056&gt;0)+AD1056+AN1056+AS1056+T1056*(Hourly!J1056-AY1055)+Q1056*(Hourly!G1056-AY1055))/(Q1056+T1056)*(1-EXP(-(Q1056+T1056)/(Input!$B$103*1000000)*3600))</f>
        <v>22.650232974170738</v>
      </c>
      <c r="AU1056" s="24">
        <f>AY1055+(AD1056+AN1056+AS1056+T1056*(Hourly!J1056-AY1055)+Q1056*(Hourly!G1056-AY1055))/(Q1056+T1056)*(1-EXP(-(Q1056+T1056)/(Input!$B$103*1000000)*3600))</f>
        <v>19.95328522204062</v>
      </c>
      <c r="AV1056" s="24">
        <f>AY1055+(-Input!$B$67*1000*(Hourly!AX1056&gt;0)+AD1056+AN1056+AS1056+T1056*(Hourly!J1056-AY1055)+R1056*(Hourly!G1056-AY1055))/(R1056+T1056)*(1-EXP(-(R1056+T1056)/(Input!$B$103*1000000)*3600))</f>
        <v>16.94019586044811</v>
      </c>
      <c r="AW1056" s="160">
        <f>AY1055+(AD1056+AN1056+AS1056+T1056*(Hourly!J1056-AY1055)+R1056*(Hourly!G1056-AY1055))/(R1056+T1056)*(1-EXP(-(R1056+T1056)/(Input!$B$103*1000000)*3600))</f>
        <v>19.597036474610366</v>
      </c>
      <c r="AX1056" s="24"/>
      <c r="AY1056" s="167">
        <f t="shared" si="265"/>
        <v>20</v>
      </c>
      <c r="BA1056" s="159">
        <f>IF(BI1056,Input!$B$66*1000*(Hourly!AX1056&gt;0),IF(BJ1056,-(AD1056+AN1056+AS1056+T1056*(Hourly!J1056-AY1055)+Q1056*(Hourly!G1056-AY1055))+(Q1056+T1056)*(BE1056-AY1055)/(1-EXP(-(Q1056+T1056)/(Input!$B$103*1000000)*3600))))/1000</f>
        <v>17.321350746407603</v>
      </c>
      <c r="BB1056" s="24">
        <f>IF(BO1056,-Input!$B$67*1000*(Hourly!AX1056&gt;0),IF(BN1056,-(AD1056+AN1056+AS1056+T1056*(Hourly!J1056-AY1055)+R1056*(Hourly!G1056-AY1055))+(R1056+T1056)*(BF1056-AY1055)/(1-EXP(-(R1056+T1056)/(Input!$B$103*1000000)*3600))))/1000</f>
        <v>0</v>
      </c>
      <c r="BC1056" s="160">
        <f t="shared" si="266"/>
        <v>17.321350746407603</v>
      </c>
      <c r="BD1056" s="24"/>
      <c r="BE1056" s="116">
        <f>IF(Hourly!AT1056=1,Input!$B$4,IF(Hourly!AT1056=0.5,Input!$F$4,0))</f>
        <v>20</v>
      </c>
      <c r="BF1056">
        <f>IF(Hourly!AT1056=1,Input!$B$5,IF(Hourly!AT1056=0.5,Input!$F$5,0))</f>
        <v>24</v>
      </c>
      <c r="BG1056" s="9">
        <f>Input!$B$35+0.0000000001</f>
        <v>23.900000000099997</v>
      </c>
      <c r="BI1056" s="116">
        <f t="shared" si="267"/>
        <v>0</v>
      </c>
      <c r="BJ1056">
        <f t="shared" si="268"/>
        <v>1</v>
      </c>
      <c r="BK1056">
        <f t="shared" si="269"/>
        <v>0</v>
      </c>
      <c r="BL1056">
        <f t="shared" si="270"/>
        <v>0</v>
      </c>
      <c r="BM1056">
        <f t="shared" si="271"/>
        <v>0</v>
      </c>
      <c r="BN1056">
        <f t="shared" si="272"/>
        <v>0</v>
      </c>
      <c r="BO1056" s="9">
        <f t="shared" si="273"/>
        <v>0</v>
      </c>
      <c r="BR1056" s="116">
        <f t="shared" si="260"/>
        <v>7709</v>
      </c>
      <c r="BS1056" s="39">
        <v>0</v>
      </c>
      <c r="BT1056" s="168">
        <v>0</v>
      </c>
      <c r="BV1056" s="116">
        <f>IF(Hourly!$AR1056&gt;0,AY1056,"")</f>
        <v>20</v>
      </c>
      <c r="BW1056">
        <f>IF(AND(BV1056&gt;(20.8+0.33*Hourly!$I1056),(BV1056&gt;24),(BV1056&lt;&gt;"")),1,0)</f>
        <v>0</v>
      </c>
      <c r="BX1056">
        <f>IF(AND(BV1056&gt;(21.8+0.33*Hourly!$I1056),(BV1056&gt;24),(BV1056&lt;&gt;"")),1,0)</f>
        <v>0</v>
      </c>
      <c r="BY1056" s="9">
        <f>IF(AND(BV1056&gt;(22.8+0.33*Hourly!$I1056),(BV1056&gt;24),(BV1056&lt;&gt;"")),1,0)</f>
        <v>0</v>
      </c>
    </row>
    <row r="1057" spans="5:77" x14ac:dyDescent="0.35">
      <c r="E1057">
        <f>Hourly!A1057</f>
        <v>2004</v>
      </c>
      <c r="F1057">
        <f>Hourly!B1057</f>
        <v>2</v>
      </c>
      <c r="G1057">
        <f>Hourly!C1057</f>
        <v>13</v>
      </c>
      <c r="H1057">
        <f>Hourly!D1057</f>
        <v>21</v>
      </c>
      <c r="I1057" s="163">
        <v>1053</v>
      </c>
      <c r="J1057" s="19">
        <f>Input!B$22*Input!B$79</f>
        <v>1411.3439999999998</v>
      </c>
      <c r="K1057" s="19">
        <f>Input!B$76*Input!B$88</f>
        <v>656.99775609756091</v>
      </c>
      <c r="L1057" s="19">
        <f>Input!B$77*Input!B$89</f>
        <v>130.99152542372883</v>
      </c>
      <c r="M1057" s="164">
        <f t="shared" si="261"/>
        <v>2199.3332815212898</v>
      </c>
      <c r="N1057" s="165">
        <f>(Input!B$109*Input!B$102)/3600*Input!B$108</f>
        <v>740.21399999999983</v>
      </c>
      <c r="O1057" s="165">
        <f>(1-Input!B$61)*(Input!B$109*Input!B$33)/3600*Input!B$108*Hourly!AU1057</f>
        <v>444.12839999999994</v>
      </c>
      <c r="P1057" s="19">
        <f>IF(AND(AY1056&gt;Hourly!G1057),(Input!B$109*(Input!B$33*Hourly!AU1057+Input!B$36))/3600*Input!B$108,(1-Input!B$61)*(Input!B$109*Input!B$33)/3600*Input!B$108*Hourly!AU1057)</f>
        <v>11547.338400000001</v>
      </c>
      <c r="Q1057" s="19">
        <f t="shared" si="258"/>
        <v>3383.6756815212898</v>
      </c>
      <c r="R1057" s="19">
        <f t="shared" si="262"/>
        <v>14486.885681521289</v>
      </c>
      <c r="S1057" s="165"/>
      <c r="T1057" s="165">
        <f>Input!B$78*Input!B$91</f>
        <v>189.625</v>
      </c>
      <c r="U1057" s="19">
        <f>IF(AND($AY1056&gt;Input!$B$52,Hourly!AI1057&gt;Input!$B$51),Input!$B$93*Input!$F$40*Input!$J$8/100*Hourly!AI1057,Input!$B$93*Input!$B$40*Input!$J$8/100*Hourly!AI1057)</f>
        <v>0</v>
      </c>
      <c r="V1057" s="19">
        <f>IF(AND($AY1056&gt;Input!$B$52,Hourly!AJ1057&gt;Input!$B$51),Input!$B$94*Input!$F$41*Input!$J$9/100*Hourly!AJ1057,Input!$B$94*Input!$B$41*Input!$J$9/100*Hourly!AJ1057)</f>
        <v>0</v>
      </c>
      <c r="W1057" s="19">
        <f>IF(AND($AY1056&gt;Input!$B$52,Hourly!AK1057&gt;Input!$B$51),Input!$B$95*Input!$F$42*Input!$J$10/100*Hourly!AK1057,Input!$B$95*Input!$B$42*Input!$J$10/100*Hourly!AK1057)</f>
        <v>0</v>
      </c>
      <c r="X1057" s="19">
        <f>IF(AND($AY1056&gt;Input!$B$52,Hourly!AL1057&gt;Input!$B$51),Input!$B$96*Input!$F$43*Input!$J$11/100*Hourly!AL1057,Input!$B$96*Input!$B$43*Input!$J$11/100*Hourly!AL1057)</f>
        <v>0</v>
      </c>
      <c r="Y1057" s="19">
        <f>IF(AND($AY1056&gt;Input!$B$52,Hourly!AM1057&gt;Input!$B$51),Input!$B$97*Input!$F$44*Input!$J$12/100*Hourly!AM1057,Input!$B$97*Input!$B$44*Input!$J$12/100*Hourly!AM1057)</f>
        <v>0</v>
      </c>
      <c r="Z1057" s="19">
        <f>IF(AND($AY1056&gt;Input!$B$52,Hourly!AN1057&gt;Input!$B$51),Input!$B$98*Input!$F$45*Input!$J$13/100*Hourly!AN1057,Input!$B$98*Input!$B$45*Input!$J$13/100*Hourly!AN1057)</f>
        <v>0</v>
      </c>
      <c r="AA1057" s="19">
        <f>IF(AND($AY1056&gt;Input!$B$52,Hourly!AO1057&gt;Input!$B$51),Input!$B$99*Input!$F$46*Input!$J$14/100*Hourly!AO1057,Input!$B$99*Input!$B$46*Input!$J$14/100*Hourly!AO1057)</f>
        <v>0</v>
      </c>
      <c r="AB1057" s="19">
        <f>IF(AND($AY1056&gt;Input!$B$52,Hourly!AP1057&gt;Input!$B$51),Input!$B$100*Input!$F$47*Input!$J$15/100*Hourly!AP1057,Input!$B$100*Input!$B$47*Input!$J$15/100*Hourly!AP1057)</f>
        <v>0</v>
      </c>
      <c r="AC1057" s="19">
        <f>IF(AND($AY1056&gt;Input!$B$52,Hourly!AQ1057&gt;Input!$B$51),Input!$B$101*Input!$F$48*Input!$J$16/100*Hourly!AQ1057,Input!$B$101*Input!$B$48*Input!$J$16/100*Hourly!AQ1057)</f>
        <v>0</v>
      </c>
      <c r="AD1057" s="165">
        <f t="shared" si="263"/>
        <v>0</v>
      </c>
      <c r="AE1057" s="19">
        <f>Hourly!AI1057/Input!$B$107*Input!$J$40*Input!$B$76*Input!$B$80</f>
        <v>0</v>
      </c>
      <c r="AF1057" s="19">
        <f>Hourly!AJ1057/Input!$B$107*Input!$J$41*Input!$B$76*Input!$B$81</f>
        <v>0</v>
      </c>
      <c r="AG1057" s="19">
        <f>Hourly!AK1057/Input!$B$107*Input!$J$42*Input!$B$76*Input!$B$82</f>
        <v>0</v>
      </c>
      <c r="AH1057" s="19">
        <f>Hourly!AL1057/Input!$B$107*Input!$J$43*Input!$B$76*Input!$B$83</f>
        <v>0</v>
      </c>
      <c r="AI1057" s="19">
        <f>Hourly!AM1057/Input!$B$107*Input!$J$44*Input!$B$76*Input!$B$84</f>
        <v>0</v>
      </c>
      <c r="AJ1057" s="19">
        <f>Hourly!AN1057/Input!$B$107*Input!$J$45*Input!$B$76*Input!$B$85</f>
        <v>0</v>
      </c>
      <c r="AK1057" s="19">
        <f>Hourly!AO1057/Input!$B$107*Input!$J$46*Input!$B$76*Input!$B$86</f>
        <v>0</v>
      </c>
      <c r="AL1057" s="19">
        <f>Hourly!AP1057/Input!$B$107*Input!$J$47*Input!$B$76*Input!$B$87</f>
        <v>0</v>
      </c>
      <c r="AM1057" s="164">
        <f>Hourly!AQ1057/Input!$B$107*Input!$J$48*Input!$B$77*Input!$B$89</f>
        <v>0</v>
      </c>
      <c r="AN1057" s="165">
        <f t="shared" si="259"/>
        <v>0</v>
      </c>
      <c r="AO1057" s="116">
        <f>Input!B$55*Input!$B$18*Input!B$112*Hourly!AR1057</f>
        <v>2398.5</v>
      </c>
      <c r="AP1057">
        <f>Input!B$113*Input!B$114*Input!B$90*Input!B$56*Hourly!AS1057</f>
        <v>11070</v>
      </c>
      <c r="AQ1057">
        <f>Input!B$90*Input!B$57*Hourly!AS1057</f>
        <v>11070</v>
      </c>
      <c r="AR1057" s="19">
        <f>0.5*Input!$B$63*Hourly!AU1057</f>
        <v>61.5</v>
      </c>
      <c r="AS1057" s="165">
        <f t="shared" si="264"/>
        <v>24569.25</v>
      </c>
      <c r="AT1057" s="159">
        <f>AY1056+(Input!$B$66*1000*(Hourly!AX1057&gt;0)+AD1057+AN1057+AS1057+T1057*(Hourly!J1057-AY1056)+Q1057*(Hourly!G1057-AY1056))/(Q1057+T1057)*(1-EXP(-(Q1057+T1057)/(Input!$B$103*1000000)*3600))</f>
        <v>22.651145533823062</v>
      </c>
      <c r="AU1057" s="24">
        <f>AY1056+(AD1057+AN1057+AS1057+T1057*(Hourly!J1057-AY1056)+Q1057*(Hourly!G1057-AY1056))/(Q1057+T1057)*(1-EXP(-(Q1057+T1057)/(Input!$B$103*1000000)*3600))</f>
        <v>19.95419778169294</v>
      </c>
      <c r="AV1057" s="24">
        <f>AY1056+(-Input!$B$67*1000*(Hourly!AX1057&gt;0)+AD1057+AN1057+AS1057+T1057*(Hourly!J1057-AY1056)+R1057*(Hourly!G1057-AY1056))/(R1057+T1057)*(1-EXP(-(R1057+T1057)/(Input!$B$103*1000000)*3600))</f>
        <v>16.94404479507325</v>
      </c>
      <c r="AW1057" s="160">
        <f>AY1056+(AD1057+AN1057+AS1057+T1057*(Hourly!J1057-AY1056)+R1057*(Hourly!G1057-AY1056))/(R1057+T1057)*(1-EXP(-(R1057+T1057)/(Input!$B$103*1000000)*3600))</f>
        <v>19.600885409235506</v>
      </c>
      <c r="AX1057" s="24"/>
      <c r="AY1057" s="167">
        <f t="shared" si="265"/>
        <v>20</v>
      </c>
      <c r="BA1057" s="159">
        <f>IF(BI1057,Input!$B$66*1000*(Hourly!AX1057&gt;0),IF(BJ1057,-(AD1057+AN1057+AS1057+T1057*(Hourly!J1057-AY1056)+Q1057*(Hourly!G1057-AY1056))+(Q1057+T1057)*(BE1057-AY1056)/(1-EXP(-(Q1057+T1057)/(Input!$B$103*1000000)*3600))))/1000</f>
        <v>16.982983178255477</v>
      </c>
      <c r="BB1057" s="24">
        <f>IF(BO1057,-Input!$B$67*1000*(Hourly!AX1057&gt;0),IF(BN1057,-(AD1057+AN1057+AS1057+T1057*(Hourly!J1057-AY1056)+R1057*(Hourly!G1057-AY1056))+(R1057+T1057)*(BF1057-AY1056)/(1-EXP(-(R1057+T1057)/(Input!$B$103*1000000)*3600))))/1000</f>
        <v>0</v>
      </c>
      <c r="BC1057" s="160">
        <f t="shared" si="266"/>
        <v>16.982983178255477</v>
      </c>
      <c r="BD1057" s="24"/>
      <c r="BE1057" s="116">
        <f>IF(Hourly!AT1057=1,Input!$B$4,IF(Hourly!AT1057=0.5,Input!$F$4,0))</f>
        <v>20</v>
      </c>
      <c r="BF1057">
        <f>IF(Hourly!AT1057=1,Input!$B$5,IF(Hourly!AT1057=0.5,Input!$F$5,0))</f>
        <v>24</v>
      </c>
      <c r="BG1057" s="9">
        <f>Input!$B$35+0.0000000001</f>
        <v>23.900000000099997</v>
      </c>
      <c r="BI1057" s="116">
        <f t="shared" si="267"/>
        <v>0</v>
      </c>
      <c r="BJ1057">
        <f t="shared" si="268"/>
        <v>1</v>
      </c>
      <c r="BK1057">
        <f t="shared" si="269"/>
        <v>0</v>
      </c>
      <c r="BL1057">
        <f t="shared" si="270"/>
        <v>0</v>
      </c>
      <c r="BM1057">
        <f t="shared" si="271"/>
        <v>0</v>
      </c>
      <c r="BN1057">
        <f t="shared" si="272"/>
        <v>0</v>
      </c>
      <c r="BO1057" s="9">
        <f t="shared" si="273"/>
        <v>0</v>
      </c>
      <c r="BR1057" s="116">
        <f t="shared" si="260"/>
        <v>7708</v>
      </c>
      <c r="BS1057" s="39">
        <v>0</v>
      </c>
      <c r="BT1057" s="168">
        <v>0</v>
      </c>
      <c r="BV1057" s="116">
        <f>IF(Hourly!$AR1057&gt;0,AY1057,"")</f>
        <v>20</v>
      </c>
      <c r="BW1057">
        <f>IF(AND(BV1057&gt;(20.8+0.33*Hourly!$I1057),(BV1057&gt;24),(BV1057&lt;&gt;"")),1,0)</f>
        <v>0</v>
      </c>
      <c r="BX1057">
        <f>IF(AND(BV1057&gt;(21.8+0.33*Hourly!$I1057),(BV1057&gt;24),(BV1057&lt;&gt;"")),1,0)</f>
        <v>0</v>
      </c>
      <c r="BY1057" s="9">
        <f>IF(AND(BV1057&gt;(22.8+0.33*Hourly!$I1057),(BV1057&gt;24),(BV1057&lt;&gt;"")),1,0)</f>
        <v>0</v>
      </c>
    </row>
    <row r="1058" spans="5:77" x14ac:dyDescent="0.35">
      <c r="E1058">
        <f>Hourly!A1058</f>
        <v>2004</v>
      </c>
      <c r="F1058">
        <f>Hourly!B1058</f>
        <v>2</v>
      </c>
      <c r="G1058">
        <f>Hourly!C1058</f>
        <v>13</v>
      </c>
      <c r="H1058">
        <f>Hourly!D1058</f>
        <v>22</v>
      </c>
      <c r="I1058" s="163">
        <v>1054</v>
      </c>
      <c r="J1058" s="19">
        <f>Input!B$22*Input!B$79</f>
        <v>1411.3439999999998</v>
      </c>
      <c r="K1058" s="19">
        <f>Input!B$76*Input!B$88</f>
        <v>656.99775609756091</v>
      </c>
      <c r="L1058" s="19">
        <f>Input!B$77*Input!B$89</f>
        <v>130.99152542372883</v>
      </c>
      <c r="M1058" s="164">
        <f t="shared" si="261"/>
        <v>2199.3332815212898</v>
      </c>
      <c r="N1058" s="165">
        <f>(Input!B$109*Input!B$102)/3600*Input!B$108</f>
        <v>740.21399999999983</v>
      </c>
      <c r="O1058" s="165">
        <f>(1-Input!B$61)*(Input!B$109*Input!B$33)/3600*Input!B$108*Hourly!AU1058</f>
        <v>444.12839999999994</v>
      </c>
      <c r="P1058" s="19">
        <f>IF(AND(AY1057&gt;Hourly!G1058),(Input!B$109*(Input!B$33*Hourly!AU1058+Input!B$36))/3600*Input!B$108,(1-Input!B$61)*(Input!B$109*Input!B$33)/3600*Input!B$108*Hourly!AU1058)</f>
        <v>11547.338400000001</v>
      </c>
      <c r="Q1058" s="19">
        <f t="shared" si="258"/>
        <v>3383.6756815212898</v>
      </c>
      <c r="R1058" s="19">
        <f t="shared" si="262"/>
        <v>14486.885681521289</v>
      </c>
      <c r="S1058" s="165"/>
      <c r="T1058" s="165">
        <f>Input!B$78*Input!B$91</f>
        <v>189.625</v>
      </c>
      <c r="U1058" s="19">
        <f>IF(AND($AY1057&gt;Input!$B$52,Hourly!AI1058&gt;Input!$B$51),Input!$B$93*Input!$F$40*Input!$J$8/100*Hourly!AI1058,Input!$B$93*Input!$B$40*Input!$J$8/100*Hourly!AI1058)</f>
        <v>0</v>
      </c>
      <c r="V1058" s="19">
        <f>IF(AND($AY1057&gt;Input!$B$52,Hourly!AJ1058&gt;Input!$B$51),Input!$B$94*Input!$F$41*Input!$J$9/100*Hourly!AJ1058,Input!$B$94*Input!$B$41*Input!$J$9/100*Hourly!AJ1058)</f>
        <v>0</v>
      </c>
      <c r="W1058" s="19">
        <f>IF(AND($AY1057&gt;Input!$B$52,Hourly!AK1058&gt;Input!$B$51),Input!$B$95*Input!$F$42*Input!$J$10/100*Hourly!AK1058,Input!$B$95*Input!$B$42*Input!$J$10/100*Hourly!AK1058)</f>
        <v>0</v>
      </c>
      <c r="X1058" s="19">
        <f>IF(AND($AY1057&gt;Input!$B$52,Hourly!AL1058&gt;Input!$B$51),Input!$B$96*Input!$F$43*Input!$J$11/100*Hourly!AL1058,Input!$B$96*Input!$B$43*Input!$J$11/100*Hourly!AL1058)</f>
        <v>0</v>
      </c>
      <c r="Y1058" s="19">
        <f>IF(AND($AY1057&gt;Input!$B$52,Hourly!AM1058&gt;Input!$B$51),Input!$B$97*Input!$F$44*Input!$J$12/100*Hourly!AM1058,Input!$B$97*Input!$B$44*Input!$J$12/100*Hourly!AM1058)</f>
        <v>0</v>
      </c>
      <c r="Z1058" s="19">
        <f>IF(AND($AY1057&gt;Input!$B$52,Hourly!AN1058&gt;Input!$B$51),Input!$B$98*Input!$F$45*Input!$J$13/100*Hourly!AN1058,Input!$B$98*Input!$B$45*Input!$J$13/100*Hourly!AN1058)</f>
        <v>0</v>
      </c>
      <c r="AA1058" s="19">
        <f>IF(AND($AY1057&gt;Input!$B$52,Hourly!AO1058&gt;Input!$B$51),Input!$B$99*Input!$F$46*Input!$J$14/100*Hourly!AO1058,Input!$B$99*Input!$B$46*Input!$J$14/100*Hourly!AO1058)</f>
        <v>0</v>
      </c>
      <c r="AB1058" s="19">
        <f>IF(AND($AY1057&gt;Input!$B$52,Hourly!AP1058&gt;Input!$B$51),Input!$B$100*Input!$F$47*Input!$J$15/100*Hourly!AP1058,Input!$B$100*Input!$B$47*Input!$J$15/100*Hourly!AP1058)</f>
        <v>0</v>
      </c>
      <c r="AC1058" s="19">
        <f>IF(AND($AY1057&gt;Input!$B$52,Hourly!AQ1058&gt;Input!$B$51),Input!$B$101*Input!$F$48*Input!$J$16/100*Hourly!AQ1058,Input!$B$101*Input!$B$48*Input!$J$16/100*Hourly!AQ1058)</f>
        <v>0</v>
      </c>
      <c r="AD1058" s="165">
        <f t="shared" si="263"/>
        <v>0</v>
      </c>
      <c r="AE1058" s="19">
        <f>Hourly!AI1058/Input!$B$107*Input!$J$40*Input!$B$76*Input!$B$80</f>
        <v>0</v>
      </c>
      <c r="AF1058" s="19">
        <f>Hourly!AJ1058/Input!$B$107*Input!$J$41*Input!$B$76*Input!$B$81</f>
        <v>0</v>
      </c>
      <c r="AG1058" s="19">
        <f>Hourly!AK1058/Input!$B$107*Input!$J$42*Input!$B$76*Input!$B$82</f>
        <v>0</v>
      </c>
      <c r="AH1058" s="19">
        <f>Hourly!AL1058/Input!$B$107*Input!$J$43*Input!$B$76*Input!$B$83</f>
        <v>0</v>
      </c>
      <c r="AI1058" s="19">
        <f>Hourly!AM1058/Input!$B$107*Input!$J$44*Input!$B$76*Input!$B$84</f>
        <v>0</v>
      </c>
      <c r="AJ1058" s="19">
        <f>Hourly!AN1058/Input!$B$107*Input!$J$45*Input!$B$76*Input!$B$85</f>
        <v>0</v>
      </c>
      <c r="AK1058" s="19">
        <f>Hourly!AO1058/Input!$B$107*Input!$J$46*Input!$B$76*Input!$B$86</f>
        <v>0</v>
      </c>
      <c r="AL1058" s="19">
        <f>Hourly!AP1058/Input!$B$107*Input!$J$47*Input!$B$76*Input!$B$87</f>
        <v>0</v>
      </c>
      <c r="AM1058" s="164">
        <f>Hourly!AQ1058/Input!$B$107*Input!$J$48*Input!$B$77*Input!$B$89</f>
        <v>0</v>
      </c>
      <c r="AN1058" s="165">
        <f t="shared" si="259"/>
        <v>0</v>
      </c>
      <c r="AO1058" s="116">
        <f>Input!B$55*Input!$B$18*Input!B$112*Hourly!AR1058</f>
        <v>2398.5</v>
      </c>
      <c r="AP1058">
        <f>Input!B$113*Input!B$114*Input!B$90*Input!B$56*Hourly!AS1058</f>
        <v>11070</v>
      </c>
      <c r="AQ1058">
        <f>Input!B$90*Input!B$57*Hourly!AS1058</f>
        <v>11070</v>
      </c>
      <c r="AR1058" s="19">
        <f>0.5*Input!$B$63*Hourly!AU1058</f>
        <v>61.5</v>
      </c>
      <c r="AS1058" s="165">
        <f t="shared" si="264"/>
        <v>24569.25</v>
      </c>
      <c r="AT1058" s="159">
        <f>AY1057+(Input!$B$66*1000*(Hourly!AX1058&gt;0)+AD1058+AN1058+AS1058+T1058*(Hourly!J1058-AY1057)+Q1058*(Hourly!G1058-AY1057))/(Q1058+T1058)*(1-EXP(-(Q1058+T1058)/(Input!$B$103*1000000)*3600))</f>
        <v>22.651145533823062</v>
      </c>
      <c r="AU1058" s="24">
        <f>AY1057+(AD1058+AN1058+AS1058+T1058*(Hourly!J1058-AY1057)+Q1058*(Hourly!G1058-AY1057))/(Q1058+T1058)*(1-EXP(-(Q1058+T1058)/(Input!$B$103*1000000)*3600))</f>
        <v>19.95419778169294</v>
      </c>
      <c r="AV1058" s="24">
        <f>AY1057+(-Input!$B$67*1000*(Hourly!AX1058&gt;0)+AD1058+AN1058+AS1058+T1058*(Hourly!J1058-AY1057)+R1058*(Hourly!G1058-AY1057))/(R1058+T1058)*(1-EXP(-(R1058+T1058)/(Input!$B$103*1000000)*3600))</f>
        <v>16.94404479507325</v>
      </c>
      <c r="AW1058" s="160">
        <f>AY1057+(AD1058+AN1058+AS1058+T1058*(Hourly!J1058-AY1057)+R1058*(Hourly!G1058-AY1057))/(R1058+T1058)*(1-EXP(-(R1058+T1058)/(Input!$B$103*1000000)*3600))</f>
        <v>19.600885409235506</v>
      </c>
      <c r="AX1058" s="24"/>
      <c r="AY1058" s="167">
        <f t="shared" si="265"/>
        <v>20</v>
      </c>
      <c r="BA1058" s="159">
        <f>IF(BI1058,Input!$B$66*1000*(Hourly!AX1058&gt;0),IF(BJ1058,-(AD1058+AN1058+AS1058+T1058*(Hourly!J1058-AY1057)+Q1058*(Hourly!G1058-AY1057))+(Q1058+T1058)*(BE1058-AY1057)/(1-EXP(-(Q1058+T1058)/(Input!$B$103*1000000)*3600))))/1000</f>
        <v>16.982983178255477</v>
      </c>
      <c r="BB1058" s="24">
        <f>IF(BO1058,-Input!$B$67*1000*(Hourly!AX1058&gt;0),IF(BN1058,-(AD1058+AN1058+AS1058+T1058*(Hourly!J1058-AY1057)+R1058*(Hourly!G1058-AY1057))+(R1058+T1058)*(BF1058-AY1057)/(1-EXP(-(R1058+T1058)/(Input!$B$103*1000000)*3600))))/1000</f>
        <v>0</v>
      </c>
      <c r="BC1058" s="160">
        <f t="shared" si="266"/>
        <v>16.982983178255477</v>
      </c>
      <c r="BD1058" s="24"/>
      <c r="BE1058" s="116">
        <f>IF(Hourly!AT1058=1,Input!$B$4,IF(Hourly!AT1058=0.5,Input!$F$4,0))</f>
        <v>20</v>
      </c>
      <c r="BF1058">
        <f>IF(Hourly!AT1058=1,Input!$B$5,IF(Hourly!AT1058=0.5,Input!$F$5,0))</f>
        <v>24</v>
      </c>
      <c r="BG1058" s="9">
        <f>Input!$B$35+0.0000000001</f>
        <v>23.900000000099997</v>
      </c>
      <c r="BI1058" s="116">
        <f t="shared" si="267"/>
        <v>0</v>
      </c>
      <c r="BJ1058">
        <f t="shared" si="268"/>
        <v>1</v>
      </c>
      <c r="BK1058">
        <f t="shared" si="269"/>
        <v>0</v>
      </c>
      <c r="BL1058">
        <f t="shared" si="270"/>
        <v>0</v>
      </c>
      <c r="BM1058">
        <f t="shared" si="271"/>
        <v>0</v>
      </c>
      <c r="BN1058">
        <f t="shared" si="272"/>
        <v>0</v>
      </c>
      <c r="BO1058" s="9">
        <f t="shared" si="273"/>
        <v>0</v>
      </c>
      <c r="BR1058" s="116">
        <f t="shared" si="260"/>
        <v>7707</v>
      </c>
      <c r="BS1058" s="39">
        <v>0</v>
      </c>
      <c r="BT1058" s="168">
        <v>0</v>
      </c>
      <c r="BV1058" s="116">
        <f>IF(Hourly!$AR1058&gt;0,AY1058,"")</f>
        <v>20</v>
      </c>
      <c r="BW1058">
        <f>IF(AND(BV1058&gt;(20.8+0.33*Hourly!$I1058),(BV1058&gt;24),(BV1058&lt;&gt;"")),1,0)</f>
        <v>0</v>
      </c>
      <c r="BX1058">
        <f>IF(AND(BV1058&gt;(21.8+0.33*Hourly!$I1058),(BV1058&gt;24),(BV1058&lt;&gt;"")),1,0)</f>
        <v>0</v>
      </c>
      <c r="BY1058" s="9">
        <f>IF(AND(BV1058&gt;(22.8+0.33*Hourly!$I1058),(BV1058&gt;24),(BV1058&lt;&gt;"")),1,0)</f>
        <v>0</v>
      </c>
    </row>
    <row r="1059" spans="5:77" x14ac:dyDescent="0.35">
      <c r="E1059">
        <f>Hourly!A1059</f>
        <v>2004</v>
      </c>
      <c r="F1059">
        <f>Hourly!B1059</f>
        <v>2</v>
      </c>
      <c r="G1059">
        <f>Hourly!C1059</f>
        <v>13</v>
      </c>
      <c r="H1059">
        <f>Hourly!D1059</f>
        <v>23</v>
      </c>
      <c r="I1059" s="163">
        <v>1055</v>
      </c>
      <c r="J1059" s="19">
        <f>Input!B$22*Input!B$79</f>
        <v>1411.3439999999998</v>
      </c>
      <c r="K1059" s="19">
        <f>Input!B$76*Input!B$88</f>
        <v>656.99775609756091</v>
      </c>
      <c r="L1059" s="19">
        <f>Input!B$77*Input!B$89</f>
        <v>130.99152542372883</v>
      </c>
      <c r="M1059" s="164">
        <f t="shared" si="261"/>
        <v>2199.3332815212898</v>
      </c>
      <c r="N1059" s="165">
        <f>(Input!B$109*Input!B$102)/3600*Input!B$108</f>
        <v>740.21399999999983</v>
      </c>
      <c r="O1059" s="165">
        <f>(1-Input!B$61)*(Input!B$109*Input!B$33)/3600*Input!B$108*Hourly!AU1059</f>
        <v>444.12839999999994</v>
      </c>
      <c r="P1059" s="19">
        <f>IF(AND(AY1058&gt;Hourly!G1059),(Input!B$109*(Input!B$33*Hourly!AU1059+Input!B$36))/3600*Input!B$108,(1-Input!B$61)*(Input!B$109*Input!B$33)/3600*Input!B$108*Hourly!AU1059)</f>
        <v>11547.338400000001</v>
      </c>
      <c r="Q1059" s="19">
        <f t="shared" si="258"/>
        <v>3383.6756815212898</v>
      </c>
      <c r="R1059" s="19">
        <f t="shared" si="262"/>
        <v>14486.885681521289</v>
      </c>
      <c r="S1059" s="165"/>
      <c r="T1059" s="165">
        <f>Input!B$78*Input!B$91</f>
        <v>189.625</v>
      </c>
      <c r="U1059" s="19">
        <f>IF(AND($AY1058&gt;Input!$B$52,Hourly!AI1059&gt;Input!$B$51),Input!$B$93*Input!$F$40*Input!$J$8/100*Hourly!AI1059,Input!$B$93*Input!$B$40*Input!$J$8/100*Hourly!AI1059)</f>
        <v>0</v>
      </c>
      <c r="V1059" s="19">
        <f>IF(AND($AY1058&gt;Input!$B$52,Hourly!AJ1059&gt;Input!$B$51),Input!$B$94*Input!$F$41*Input!$J$9/100*Hourly!AJ1059,Input!$B$94*Input!$B$41*Input!$J$9/100*Hourly!AJ1059)</f>
        <v>0</v>
      </c>
      <c r="W1059" s="19">
        <f>IF(AND($AY1058&gt;Input!$B$52,Hourly!AK1059&gt;Input!$B$51),Input!$B$95*Input!$F$42*Input!$J$10/100*Hourly!AK1059,Input!$B$95*Input!$B$42*Input!$J$10/100*Hourly!AK1059)</f>
        <v>0</v>
      </c>
      <c r="X1059" s="19">
        <f>IF(AND($AY1058&gt;Input!$B$52,Hourly!AL1059&gt;Input!$B$51),Input!$B$96*Input!$F$43*Input!$J$11/100*Hourly!AL1059,Input!$B$96*Input!$B$43*Input!$J$11/100*Hourly!AL1059)</f>
        <v>0</v>
      </c>
      <c r="Y1059" s="19">
        <f>IF(AND($AY1058&gt;Input!$B$52,Hourly!AM1059&gt;Input!$B$51),Input!$B$97*Input!$F$44*Input!$J$12/100*Hourly!AM1059,Input!$B$97*Input!$B$44*Input!$J$12/100*Hourly!AM1059)</f>
        <v>0</v>
      </c>
      <c r="Z1059" s="19">
        <f>IF(AND($AY1058&gt;Input!$B$52,Hourly!AN1059&gt;Input!$B$51),Input!$B$98*Input!$F$45*Input!$J$13/100*Hourly!AN1059,Input!$B$98*Input!$B$45*Input!$J$13/100*Hourly!AN1059)</f>
        <v>0</v>
      </c>
      <c r="AA1059" s="19">
        <f>IF(AND($AY1058&gt;Input!$B$52,Hourly!AO1059&gt;Input!$B$51),Input!$B$99*Input!$F$46*Input!$J$14/100*Hourly!AO1059,Input!$B$99*Input!$B$46*Input!$J$14/100*Hourly!AO1059)</f>
        <v>0</v>
      </c>
      <c r="AB1059" s="19">
        <f>IF(AND($AY1058&gt;Input!$B$52,Hourly!AP1059&gt;Input!$B$51),Input!$B$100*Input!$F$47*Input!$J$15/100*Hourly!AP1059,Input!$B$100*Input!$B$47*Input!$J$15/100*Hourly!AP1059)</f>
        <v>0</v>
      </c>
      <c r="AC1059" s="19">
        <f>IF(AND($AY1058&gt;Input!$B$52,Hourly!AQ1059&gt;Input!$B$51),Input!$B$101*Input!$F$48*Input!$J$16/100*Hourly!AQ1059,Input!$B$101*Input!$B$48*Input!$J$16/100*Hourly!AQ1059)</f>
        <v>0</v>
      </c>
      <c r="AD1059" s="165">
        <f t="shared" si="263"/>
        <v>0</v>
      </c>
      <c r="AE1059" s="19">
        <f>Hourly!AI1059/Input!$B$107*Input!$J$40*Input!$B$76*Input!$B$80</f>
        <v>0</v>
      </c>
      <c r="AF1059" s="19">
        <f>Hourly!AJ1059/Input!$B$107*Input!$J$41*Input!$B$76*Input!$B$81</f>
        <v>0</v>
      </c>
      <c r="AG1059" s="19">
        <f>Hourly!AK1059/Input!$B$107*Input!$J$42*Input!$B$76*Input!$B$82</f>
        <v>0</v>
      </c>
      <c r="AH1059" s="19">
        <f>Hourly!AL1059/Input!$B$107*Input!$J$43*Input!$B$76*Input!$B$83</f>
        <v>0</v>
      </c>
      <c r="AI1059" s="19">
        <f>Hourly!AM1059/Input!$B$107*Input!$J$44*Input!$B$76*Input!$B$84</f>
        <v>0</v>
      </c>
      <c r="AJ1059" s="19">
        <f>Hourly!AN1059/Input!$B$107*Input!$J$45*Input!$B$76*Input!$B$85</f>
        <v>0</v>
      </c>
      <c r="AK1059" s="19">
        <f>Hourly!AO1059/Input!$B$107*Input!$J$46*Input!$B$76*Input!$B$86</f>
        <v>0</v>
      </c>
      <c r="AL1059" s="19">
        <f>Hourly!AP1059/Input!$B$107*Input!$J$47*Input!$B$76*Input!$B$87</f>
        <v>0</v>
      </c>
      <c r="AM1059" s="164">
        <f>Hourly!AQ1059/Input!$B$107*Input!$J$48*Input!$B$77*Input!$B$89</f>
        <v>0</v>
      </c>
      <c r="AN1059" s="165">
        <f t="shared" si="259"/>
        <v>0</v>
      </c>
      <c r="AO1059" s="116">
        <f>Input!B$55*Input!$B$18*Input!B$112*Hourly!AR1059</f>
        <v>2398.5</v>
      </c>
      <c r="AP1059">
        <f>Input!B$113*Input!B$114*Input!B$90*Input!B$56*Hourly!AS1059</f>
        <v>11070</v>
      </c>
      <c r="AQ1059">
        <f>Input!B$90*Input!B$57*Hourly!AS1059</f>
        <v>11070</v>
      </c>
      <c r="AR1059" s="19">
        <f>0.5*Input!$B$63*Hourly!AU1059</f>
        <v>61.5</v>
      </c>
      <c r="AS1059" s="165">
        <f t="shared" si="264"/>
        <v>24569.25</v>
      </c>
      <c r="AT1059" s="159">
        <f>AY1058+(Input!$B$66*1000*(Hourly!AX1059&gt;0)+AD1059+AN1059+AS1059+T1059*(Hourly!J1059-AY1058)+Q1059*(Hourly!G1059-AY1058))/(Q1059+T1059)*(1-EXP(-(Q1059+T1059)/(Input!$B$103*1000000)*3600))</f>
        <v>22.648407854866097</v>
      </c>
      <c r="AU1059" s="24">
        <f>AY1058+(AD1059+AN1059+AS1059+T1059*(Hourly!J1059-AY1058)+Q1059*(Hourly!G1059-AY1058))/(Q1059+T1059)*(1-EXP(-(Q1059+T1059)/(Input!$B$103*1000000)*3600))</f>
        <v>19.951460102735975</v>
      </c>
      <c r="AV1059" s="24">
        <f>AY1058+(-Input!$B$67*1000*(Hourly!AX1059&gt;0)+AD1059+AN1059+AS1059+T1059*(Hourly!J1059-AY1058)+R1059*(Hourly!G1059-AY1058))/(R1059+T1059)*(1-EXP(-(R1059+T1059)/(Input!$B$103*1000000)*3600))</f>
        <v>16.932497991197831</v>
      </c>
      <c r="AW1059" s="160">
        <f>AY1058+(AD1059+AN1059+AS1059+T1059*(Hourly!J1059-AY1058)+R1059*(Hourly!G1059-AY1058))/(R1059+T1059)*(1-EXP(-(R1059+T1059)/(Input!$B$103*1000000)*3600))</f>
        <v>19.589338605360091</v>
      </c>
      <c r="AX1059" s="24"/>
      <c r="AY1059" s="167">
        <f t="shared" si="265"/>
        <v>20</v>
      </c>
      <c r="BA1059" s="159">
        <f>IF(BI1059,Input!$B$66*1000*(Hourly!AX1059&gt;0),IF(BJ1059,-(AD1059+AN1059+AS1059+T1059*(Hourly!J1059-AY1058)+Q1059*(Hourly!G1059-AY1058))+(Q1059+T1059)*(BE1059-AY1058)/(1-EXP(-(Q1059+T1059)/(Input!$B$103*1000000)*3600))))/1000</f>
        <v>17.998085882711866</v>
      </c>
      <c r="BB1059" s="24">
        <f>IF(BO1059,-Input!$B$67*1000*(Hourly!AX1059&gt;0),IF(BN1059,-(AD1059+AN1059+AS1059+T1059*(Hourly!J1059-AY1058)+R1059*(Hourly!G1059-AY1058))+(R1059+T1059)*(BF1059-AY1058)/(1-EXP(-(R1059+T1059)/(Input!$B$103*1000000)*3600))))/1000</f>
        <v>0</v>
      </c>
      <c r="BC1059" s="160">
        <f t="shared" si="266"/>
        <v>17.998085882711866</v>
      </c>
      <c r="BD1059" s="24"/>
      <c r="BE1059" s="116">
        <f>IF(Hourly!AT1059=1,Input!$B$4,IF(Hourly!AT1059=0.5,Input!$F$4,0))</f>
        <v>20</v>
      </c>
      <c r="BF1059">
        <f>IF(Hourly!AT1059=1,Input!$B$5,IF(Hourly!AT1059=0.5,Input!$F$5,0))</f>
        <v>24</v>
      </c>
      <c r="BG1059" s="9">
        <f>Input!$B$35+0.0000000001</f>
        <v>23.900000000099997</v>
      </c>
      <c r="BI1059" s="116">
        <f t="shared" si="267"/>
        <v>0</v>
      </c>
      <c r="BJ1059">
        <f t="shared" si="268"/>
        <v>1</v>
      </c>
      <c r="BK1059">
        <f t="shared" si="269"/>
        <v>0</v>
      </c>
      <c r="BL1059">
        <f t="shared" si="270"/>
        <v>0</v>
      </c>
      <c r="BM1059">
        <f t="shared" si="271"/>
        <v>0</v>
      </c>
      <c r="BN1059">
        <f t="shared" si="272"/>
        <v>0</v>
      </c>
      <c r="BO1059" s="9">
        <f t="shared" si="273"/>
        <v>0</v>
      </c>
      <c r="BR1059" s="116">
        <f t="shared" si="260"/>
        <v>7706</v>
      </c>
      <c r="BS1059" s="39">
        <v>0</v>
      </c>
      <c r="BT1059" s="168">
        <v>0</v>
      </c>
      <c r="BV1059" s="116">
        <f>IF(Hourly!$AR1059&gt;0,AY1059,"")</f>
        <v>20</v>
      </c>
      <c r="BW1059">
        <f>IF(AND(BV1059&gt;(20.8+0.33*Hourly!$I1059),(BV1059&gt;24),(BV1059&lt;&gt;"")),1,0)</f>
        <v>0</v>
      </c>
      <c r="BX1059">
        <f>IF(AND(BV1059&gt;(21.8+0.33*Hourly!$I1059),(BV1059&gt;24),(BV1059&lt;&gt;"")),1,0)</f>
        <v>0</v>
      </c>
      <c r="BY1059" s="9">
        <f>IF(AND(BV1059&gt;(22.8+0.33*Hourly!$I1059),(BV1059&gt;24),(BV1059&lt;&gt;"")),1,0)</f>
        <v>0</v>
      </c>
    </row>
    <row r="1060" spans="5:77" x14ac:dyDescent="0.35">
      <c r="E1060">
        <f>Hourly!A1060</f>
        <v>2004</v>
      </c>
      <c r="F1060">
        <f>Hourly!B1060</f>
        <v>2</v>
      </c>
      <c r="G1060">
        <f>Hourly!C1060</f>
        <v>13</v>
      </c>
      <c r="H1060">
        <f>Hourly!D1060</f>
        <v>24</v>
      </c>
      <c r="I1060" s="163">
        <v>1056</v>
      </c>
      <c r="J1060" s="19">
        <f>Input!B$22*Input!B$79</f>
        <v>1411.3439999999998</v>
      </c>
      <c r="K1060" s="19">
        <f>Input!B$76*Input!B$88</f>
        <v>656.99775609756091</v>
      </c>
      <c r="L1060" s="19">
        <f>Input!B$77*Input!B$89</f>
        <v>130.99152542372883</v>
      </c>
      <c r="M1060" s="164">
        <f t="shared" si="261"/>
        <v>2199.3332815212898</v>
      </c>
      <c r="N1060" s="165">
        <f>(Input!B$109*Input!B$102)/3600*Input!B$108</f>
        <v>740.21399999999983</v>
      </c>
      <c r="O1060" s="165">
        <f>(1-Input!B$61)*(Input!B$109*Input!B$33)/3600*Input!B$108*Hourly!AU1060</f>
        <v>444.12839999999994</v>
      </c>
      <c r="P1060" s="19">
        <f>IF(AND(AY1059&gt;Hourly!G1060),(Input!B$109*(Input!B$33*Hourly!AU1060+Input!B$36))/3600*Input!B$108,(1-Input!B$61)*(Input!B$109*Input!B$33)/3600*Input!B$108*Hourly!AU1060)</f>
        <v>11547.338400000001</v>
      </c>
      <c r="Q1060" s="19">
        <f t="shared" si="258"/>
        <v>3383.6756815212898</v>
      </c>
      <c r="R1060" s="19">
        <f t="shared" si="262"/>
        <v>14486.885681521289</v>
      </c>
      <c r="S1060" s="165"/>
      <c r="T1060" s="165">
        <f>Input!B$78*Input!B$91</f>
        <v>189.625</v>
      </c>
      <c r="U1060" s="19">
        <f>IF(AND($AY1059&gt;Input!$B$52,Hourly!AI1060&gt;Input!$B$51),Input!$B$93*Input!$F$40*Input!$J$8/100*Hourly!AI1060,Input!$B$93*Input!$B$40*Input!$J$8/100*Hourly!AI1060)</f>
        <v>0</v>
      </c>
      <c r="V1060" s="19">
        <f>IF(AND($AY1059&gt;Input!$B$52,Hourly!AJ1060&gt;Input!$B$51),Input!$B$94*Input!$F$41*Input!$J$9/100*Hourly!AJ1060,Input!$B$94*Input!$B$41*Input!$J$9/100*Hourly!AJ1060)</f>
        <v>0</v>
      </c>
      <c r="W1060" s="19">
        <f>IF(AND($AY1059&gt;Input!$B$52,Hourly!AK1060&gt;Input!$B$51),Input!$B$95*Input!$F$42*Input!$J$10/100*Hourly!AK1060,Input!$B$95*Input!$B$42*Input!$J$10/100*Hourly!AK1060)</f>
        <v>0</v>
      </c>
      <c r="X1060" s="19">
        <f>IF(AND($AY1059&gt;Input!$B$52,Hourly!AL1060&gt;Input!$B$51),Input!$B$96*Input!$F$43*Input!$J$11/100*Hourly!AL1060,Input!$B$96*Input!$B$43*Input!$J$11/100*Hourly!AL1060)</f>
        <v>0</v>
      </c>
      <c r="Y1060" s="19">
        <f>IF(AND($AY1059&gt;Input!$B$52,Hourly!AM1060&gt;Input!$B$51),Input!$B$97*Input!$F$44*Input!$J$12/100*Hourly!AM1060,Input!$B$97*Input!$B$44*Input!$J$12/100*Hourly!AM1060)</f>
        <v>0</v>
      </c>
      <c r="Z1060" s="19">
        <f>IF(AND($AY1059&gt;Input!$B$52,Hourly!AN1060&gt;Input!$B$51),Input!$B$98*Input!$F$45*Input!$J$13/100*Hourly!AN1060,Input!$B$98*Input!$B$45*Input!$J$13/100*Hourly!AN1060)</f>
        <v>0</v>
      </c>
      <c r="AA1060" s="19">
        <f>IF(AND($AY1059&gt;Input!$B$52,Hourly!AO1060&gt;Input!$B$51),Input!$B$99*Input!$F$46*Input!$J$14/100*Hourly!AO1060,Input!$B$99*Input!$B$46*Input!$J$14/100*Hourly!AO1060)</f>
        <v>0</v>
      </c>
      <c r="AB1060" s="19">
        <f>IF(AND($AY1059&gt;Input!$B$52,Hourly!AP1060&gt;Input!$B$51),Input!$B$100*Input!$F$47*Input!$J$15/100*Hourly!AP1060,Input!$B$100*Input!$B$47*Input!$J$15/100*Hourly!AP1060)</f>
        <v>0</v>
      </c>
      <c r="AC1060" s="19">
        <f>IF(AND($AY1059&gt;Input!$B$52,Hourly!AQ1060&gt;Input!$B$51),Input!$B$101*Input!$F$48*Input!$J$16/100*Hourly!AQ1060,Input!$B$101*Input!$B$48*Input!$J$16/100*Hourly!AQ1060)</f>
        <v>0</v>
      </c>
      <c r="AD1060" s="165">
        <f t="shared" si="263"/>
        <v>0</v>
      </c>
      <c r="AE1060" s="19">
        <f>Hourly!AI1060/Input!$B$107*Input!$J$40*Input!$B$76*Input!$B$80</f>
        <v>0</v>
      </c>
      <c r="AF1060" s="19">
        <f>Hourly!AJ1060/Input!$B$107*Input!$J$41*Input!$B$76*Input!$B$81</f>
        <v>0</v>
      </c>
      <c r="AG1060" s="19">
        <f>Hourly!AK1060/Input!$B$107*Input!$J$42*Input!$B$76*Input!$B$82</f>
        <v>0</v>
      </c>
      <c r="AH1060" s="19">
        <f>Hourly!AL1060/Input!$B$107*Input!$J$43*Input!$B$76*Input!$B$83</f>
        <v>0</v>
      </c>
      <c r="AI1060" s="19">
        <f>Hourly!AM1060/Input!$B$107*Input!$J$44*Input!$B$76*Input!$B$84</f>
        <v>0</v>
      </c>
      <c r="AJ1060" s="19">
        <f>Hourly!AN1060/Input!$B$107*Input!$J$45*Input!$B$76*Input!$B$85</f>
        <v>0</v>
      </c>
      <c r="AK1060" s="19">
        <f>Hourly!AO1060/Input!$B$107*Input!$J$46*Input!$B$76*Input!$B$86</f>
        <v>0</v>
      </c>
      <c r="AL1060" s="19">
        <f>Hourly!AP1060/Input!$B$107*Input!$J$47*Input!$B$76*Input!$B$87</f>
        <v>0</v>
      </c>
      <c r="AM1060" s="164">
        <f>Hourly!AQ1060/Input!$B$107*Input!$J$48*Input!$B$77*Input!$B$89</f>
        <v>0</v>
      </c>
      <c r="AN1060" s="165">
        <f t="shared" si="259"/>
        <v>0</v>
      </c>
      <c r="AO1060" s="116">
        <f>Input!B$55*Input!$B$18*Input!B$112*Hourly!AR1060</f>
        <v>2398.5</v>
      </c>
      <c r="AP1060">
        <f>Input!B$113*Input!B$114*Input!B$90*Input!B$56*Hourly!AS1060</f>
        <v>11070</v>
      </c>
      <c r="AQ1060">
        <f>Input!B$90*Input!B$57*Hourly!AS1060</f>
        <v>11070</v>
      </c>
      <c r="AR1060" s="19">
        <f>0.5*Input!$B$63*Hourly!AU1060</f>
        <v>61.5</v>
      </c>
      <c r="AS1060" s="165">
        <f t="shared" si="264"/>
        <v>24569.25</v>
      </c>
      <c r="AT1060" s="159">
        <f>AY1059+(Input!$B$66*1000*(Hourly!AX1060&gt;0)+AD1060+AN1060+AS1060+T1060*(Hourly!J1060-AY1059)+Q1060*(Hourly!G1060-AY1059))/(Q1060+T1060)*(1-EXP(-(Q1060+T1060)/(Input!$B$103*1000000)*3600))</f>
        <v>22.645670175909132</v>
      </c>
      <c r="AU1060" s="24">
        <f>AY1059+(AD1060+AN1060+AS1060+T1060*(Hourly!J1060-AY1059)+Q1060*(Hourly!G1060-AY1059))/(Q1060+T1060)*(1-EXP(-(Q1060+T1060)/(Input!$B$103*1000000)*3600))</f>
        <v>19.94872242377901</v>
      </c>
      <c r="AV1060" s="24">
        <f>AY1059+(-Input!$B$67*1000*(Hourly!AX1060&gt;0)+AD1060+AN1060+AS1060+T1060*(Hourly!J1060-AY1059)+R1060*(Hourly!G1060-AY1059))/(R1060+T1060)*(1-EXP(-(R1060+T1060)/(Input!$B$103*1000000)*3600))</f>
        <v>16.920951187322416</v>
      </c>
      <c r="AW1060" s="160">
        <f>AY1059+(AD1060+AN1060+AS1060+T1060*(Hourly!J1060-AY1059)+R1060*(Hourly!G1060-AY1059))/(R1060+T1060)*(1-EXP(-(R1060+T1060)/(Input!$B$103*1000000)*3600))</f>
        <v>19.577791801484672</v>
      </c>
      <c r="AX1060" s="24"/>
      <c r="AY1060" s="167">
        <f t="shared" si="265"/>
        <v>20</v>
      </c>
      <c r="BA1060" s="159">
        <f>IF(BI1060,Input!$B$66*1000*(Hourly!AX1060&gt;0),IF(BJ1060,-(AD1060+AN1060+AS1060+T1060*(Hourly!J1060-AY1059)+Q1060*(Hourly!G1060-AY1059))+(Q1060+T1060)*(BE1060-AY1059)/(1-EXP(-(Q1060+T1060)/(Input!$B$103*1000000)*3600))))/1000</f>
        <v>19.013188587168255</v>
      </c>
      <c r="BB1060" s="24">
        <f>IF(BO1060,-Input!$B$67*1000*(Hourly!AX1060&gt;0),IF(BN1060,-(AD1060+AN1060+AS1060+T1060*(Hourly!J1060-AY1059)+R1060*(Hourly!G1060-AY1059))+(R1060+T1060)*(BF1060-AY1059)/(1-EXP(-(R1060+T1060)/(Input!$B$103*1000000)*3600))))/1000</f>
        <v>0</v>
      </c>
      <c r="BC1060" s="160">
        <f t="shared" si="266"/>
        <v>19.013188587168255</v>
      </c>
      <c r="BD1060" s="24"/>
      <c r="BE1060" s="116">
        <f>IF(Hourly!AT1060=1,Input!$B$4,IF(Hourly!AT1060=0.5,Input!$F$4,0))</f>
        <v>20</v>
      </c>
      <c r="BF1060">
        <f>IF(Hourly!AT1060=1,Input!$B$5,IF(Hourly!AT1060=0.5,Input!$F$5,0))</f>
        <v>24</v>
      </c>
      <c r="BG1060" s="9">
        <f>Input!$B$35+0.0000000001</f>
        <v>23.900000000099997</v>
      </c>
      <c r="BI1060" s="116">
        <f t="shared" si="267"/>
        <v>0</v>
      </c>
      <c r="BJ1060">
        <f t="shared" si="268"/>
        <v>1</v>
      </c>
      <c r="BK1060">
        <f t="shared" si="269"/>
        <v>0</v>
      </c>
      <c r="BL1060">
        <f t="shared" si="270"/>
        <v>0</v>
      </c>
      <c r="BM1060">
        <f t="shared" si="271"/>
        <v>0</v>
      </c>
      <c r="BN1060">
        <f t="shared" si="272"/>
        <v>0</v>
      </c>
      <c r="BO1060" s="9">
        <f t="shared" si="273"/>
        <v>0</v>
      </c>
      <c r="BR1060" s="116">
        <f t="shared" si="260"/>
        <v>7705</v>
      </c>
      <c r="BS1060" s="39">
        <v>0</v>
      </c>
      <c r="BT1060" s="168">
        <v>0</v>
      </c>
      <c r="BV1060" s="116">
        <f>IF(Hourly!$AR1060&gt;0,AY1060,"")</f>
        <v>20</v>
      </c>
      <c r="BW1060">
        <f>IF(AND(BV1060&gt;(20.8+0.33*Hourly!$I1060),(BV1060&gt;24),(BV1060&lt;&gt;"")),1,0)</f>
        <v>0</v>
      </c>
      <c r="BX1060">
        <f>IF(AND(BV1060&gt;(21.8+0.33*Hourly!$I1060),(BV1060&gt;24),(BV1060&lt;&gt;"")),1,0)</f>
        <v>0</v>
      </c>
      <c r="BY1060" s="9">
        <f>IF(AND(BV1060&gt;(22.8+0.33*Hourly!$I1060),(BV1060&gt;24),(BV1060&lt;&gt;"")),1,0)</f>
        <v>0</v>
      </c>
    </row>
    <row r="1061" spans="5:77" x14ac:dyDescent="0.35">
      <c r="E1061">
        <f>Hourly!A1061</f>
        <v>2004</v>
      </c>
      <c r="F1061">
        <f>Hourly!B1061</f>
        <v>2</v>
      </c>
      <c r="G1061">
        <f>Hourly!C1061</f>
        <v>14</v>
      </c>
      <c r="H1061">
        <f>Hourly!D1061</f>
        <v>1</v>
      </c>
      <c r="I1061" s="163">
        <v>1057</v>
      </c>
      <c r="J1061" s="19">
        <f>Input!B$22*Input!B$79</f>
        <v>1411.3439999999998</v>
      </c>
      <c r="K1061" s="19">
        <f>Input!B$76*Input!B$88</f>
        <v>656.99775609756091</v>
      </c>
      <c r="L1061" s="19">
        <f>Input!B$77*Input!B$89</f>
        <v>130.99152542372883</v>
      </c>
      <c r="M1061" s="164">
        <f t="shared" si="261"/>
        <v>2199.3332815212898</v>
      </c>
      <c r="N1061" s="165">
        <f>(Input!B$109*Input!B$102)/3600*Input!B$108</f>
        <v>740.21399999999983</v>
      </c>
      <c r="O1061" s="165">
        <f>(1-Input!B$61)*(Input!B$109*Input!B$33)/3600*Input!B$108*Hourly!AU1061</f>
        <v>444.12839999999994</v>
      </c>
      <c r="P1061" s="19">
        <f>IF(AND(AY1060&gt;Hourly!G1061),(Input!B$109*(Input!B$33*Hourly!AU1061+Input!B$36))/3600*Input!B$108,(1-Input!B$61)*(Input!B$109*Input!B$33)/3600*Input!B$108*Hourly!AU1061)</f>
        <v>11547.338400000001</v>
      </c>
      <c r="Q1061" s="19">
        <f t="shared" si="258"/>
        <v>3383.6756815212898</v>
      </c>
      <c r="R1061" s="19">
        <f t="shared" si="262"/>
        <v>14486.885681521289</v>
      </c>
      <c r="S1061" s="165"/>
      <c r="T1061" s="165">
        <f>Input!B$78*Input!B$91</f>
        <v>189.625</v>
      </c>
      <c r="U1061" s="19">
        <f>IF(AND($AY1060&gt;Input!$B$52,Hourly!AI1061&gt;Input!$B$51),Input!$B$93*Input!$F$40*Input!$J$8/100*Hourly!AI1061,Input!$B$93*Input!$B$40*Input!$J$8/100*Hourly!AI1061)</f>
        <v>0</v>
      </c>
      <c r="V1061" s="19">
        <f>IF(AND($AY1060&gt;Input!$B$52,Hourly!AJ1061&gt;Input!$B$51),Input!$B$94*Input!$F$41*Input!$J$9/100*Hourly!AJ1061,Input!$B$94*Input!$B$41*Input!$J$9/100*Hourly!AJ1061)</f>
        <v>0</v>
      </c>
      <c r="W1061" s="19">
        <f>IF(AND($AY1060&gt;Input!$B$52,Hourly!AK1061&gt;Input!$B$51),Input!$B$95*Input!$F$42*Input!$J$10/100*Hourly!AK1061,Input!$B$95*Input!$B$42*Input!$J$10/100*Hourly!AK1061)</f>
        <v>0</v>
      </c>
      <c r="X1061" s="19">
        <f>IF(AND($AY1060&gt;Input!$B$52,Hourly!AL1061&gt;Input!$B$51),Input!$B$96*Input!$F$43*Input!$J$11/100*Hourly!AL1061,Input!$B$96*Input!$B$43*Input!$J$11/100*Hourly!AL1061)</f>
        <v>0</v>
      </c>
      <c r="Y1061" s="19">
        <f>IF(AND($AY1060&gt;Input!$B$52,Hourly!AM1061&gt;Input!$B$51),Input!$B$97*Input!$F$44*Input!$J$12/100*Hourly!AM1061,Input!$B$97*Input!$B$44*Input!$J$12/100*Hourly!AM1061)</f>
        <v>0</v>
      </c>
      <c r="Z1061" s="19">
        <f>IF(AND($AY1060&gt;Input!$B$52,Hourly!AN1061&gt;Input!$B$51),Input!$B$98*Input!$F$45*Input!$J$13/100*Hourly!AN1061,Input!$B$98*Input!$B$45*Input!$J$13/100*Hourly!AN1061)</f>
        <v>0</v>
      </c>
      <c r="AA1061" s="19">
        <f>IF(AND($AY1060&gt;Input!$B$52,Hourly!AO1061&gt;Input!$B$51),Input!$B$99*Input!$F$46*Input!$J$14/100*Hourly!AO1061,Input!$B$99*Input!$B$46*Input!$J$14/100*Hourly!AO1061)</f>
        <v>0</v>
      </c>
      <c r="AB1061" s="19">
        <f>IF(AND($AY1060&gt;Input!$B$52,Hourly!AP1061&gt;Input!$B$51),Input!$B$100*Input!$F$47*Input!$J$15/100*Hourly!AP1061,Input!$B$100*Input!$B$47*Input!$J$15/100*Hourly!AP1061)</f>
        <v>0</v>
      </c>
      <c r="AC1061" s="19">
        <f>IF(AND($AY1060&gt;Input!$B$52,Hourly!AQ1061&gt;Input!$B$51),Input!$B$101*Input!$F$48*Input!$J$16/100*Hourly!AQ1061,Input!$B$101*Input!$B$48*Input!$J$16/100*Hourly!AQ1061)</f>
        <v>0</v>
      </c>
      <c r="AD1061" s="165">
        <f t="shared" si="263"/>
        <v>0</v>
      </c>
      <c r="AE1061" s="19">
        <f>Hourly!AI1061/Input!$B$107*Input!$J$40*Input!$B$76*Input!$B$80</f>
        <v>0</v>
      </c>
      <c r="AF1061" s="19">
        <f>Hourly!AJ1061/Input!$B$107*Input!$J$41*Input!$B$76*Input!$B$81</f>
        <v>0</v>
      </c>
      <c r="AG1061" s="19">
        <f>Hourly!AK1061/Input!$B$107*Input!$J$42*Input!$B$76*Input!$B$82</f>
        <v>0</v>
      </c>
      <c r="AH1061" s="19">
        <f>Hourly!AL1061/Input!$B$107*Input!$J$43*Input!$B$76*Input!$B$83</f>
        <v>0</v>
      </c>
      <c r="AI1061" s="19">
        <f>Hourly!AM1061/Input!$B$107*Input!$J$44*Input!$B$76*Input!$B$84</f>
        <v>0</v>
      </c>
      <c r="AJ1061" s="19">
        <f>Hourly!AN1061/Input!$B$107*Input!$J$45*Input!$B$76*Input!$B$85</f>
        <v>0</v>
      </c>
      <c r="AK1061" s="19">
        <f>Hourly!AO1061/Input!$B$107*Input!$J$46*Input!$B$76*Input!$B$86</f>
        <v>0</v>
      </c>
      <c r="AL1061" s="19">
        <f>Hourly!AP1061/Input!$B$107*Input!$J$47*Input!$B$76*Input!$B$87</f>
        <v>0</v>
      </c>
      <c r="AM1061" s="164">
        <f>Hourly!AQ1061/Input!$B$107*Input!$J$48*Input!$B$77*Input!$B$89</f>
        <v>0</v>
      </c>
      <c r="AN1061" s="165">
        <f t="shared" si="259"/>
        <v>0</v>
      </c>
      <c r="AO1061" s="116">
        <f>Input!B$55*Input!$B$18*Input!B$112*Hourly!AR1061</f>
        <v>2398.5</v>
      </c>
      <c r="AP1061">
        <f>Input!B$113*Input!B$114*Input!B$90*Input!B$56*Hourly!AS1061</f>
        <v>2214</v>
      </c>
      <c r="AQ1061">
        <f>Input!B$90*Input!B$57*Hourly!AS1061</f>
        <v>2214</v>
      </c>
      <c r="AR1061" s="19">
        <f>0.5*Input!$B$63*Hourly!AU1061</f>
        <v>61.5</v>
      </c>
      <c r="AS1061" s="165">
        <f t="shared" si="264"/>
        <v>6857.25</v>
      </c>
      <c r="AT1061" s="159">
        <f>AY1060+(Input!$B$66*1000*(Hourly!AX1061&gt;0)+AD1061+AN1061+AS1061+T1061*(Hourly!J1061-AY1060)+Q1061*(Hourly!G1061-AY1060))/(Q1061+T1061)*(1-EXP(-(Q1061+T1061)/(Input!$B$103*1000000)*3600))</f>
        <v>22.594251598714116</v>
      </c>
      <c r="AU1061" s="24">
        <f>AY1060+(AD1061+AN1061+AS1061+T1061*(Hourly!J1061-AY1060)+Q1061*(Hourly!G1061-AY1060))/(Q1061+T1061)*(1-EXP(-(Q1061+T1061)/(Input!$B$103*1000000)*3600))</f>
        <v>19.897303846583995</v>
      </c>
      <c r="AV1061" s="24">
        <f>AY1060+(-Input!$B$67*1000*(Hourly!AX1061&gt;0)+AD1061+AN1061+AS1061+T1061*(Hourly!J1061-AY1060)+R1061*(Hourly!G1061-AY1060))/(R1061+T1061)*(1-EXP(-(R1061+T1061)/(Input!$B$103*1000000)*3600))</f>
        <v>16.858497487863815</v>
      </c>
      <c r="AW1061" s="160">
        <f>AY1060+(AD1061+AN1061+AS1061+T1061*(Hourly!J1061-AY1060)+R1061*(Hourly!G1061-AY1060))/(R1061+T1061)*(1-EXP(-(R1061+T1061)/(Input!$B$103*1000000)*3600))</f>
        <v>19.515338102026075</v>
      </c>
      <c r="AX1061" s="24"/>
      <c r="AY1061" s="167">
        <f t="shared" si="265"/>
        <v>19.897303846583995</v>
      </c>
      <c r="BA1061" s="159">
        <f>IF(BI1061,Input!$B$66*1000*(Hourly!AX1061&gt;0),IF(BJ1061,-(AD1061+AN1061+AS1061+T1061*(Hourly!J1061-AY1060)+Q1061*(Hourly!G1061-AY1060))+(Q1061+T1061)*(BE1061-AY1060)/(1-EXP(-(Q1061+T1061)/(Input!$B$103*1000000)*3600))))/1000</f>
        <v>0</v>
      </c>
      <c r="BB1061" s="24">
        <f>IF(BO1061,-Input!$B$67*1000*(Hourly!AX1061&gt;0),IF(BN1061,-(AD1061+AN1061+AS1061+T1061*(Hourly!J1061-AY1060)+R1061*(Hourly!G1061-AY1060))+(R1061+T1061)*(BF1061-AY1060)/(1-EXP(-(R1061+T1061)/(Input!$B$103*1000000)*3600))))/1000</f>
        <v>0</v>
      </c>
      <c r="BC1061" s="160">
        <f t="shared" si="266"/>
        <v>0</v>
      </c>
      <c r="BD1061" s="24"/>
      <c r="BE1061" s="116">
        <f>IF(Hourly!AT1061=1,Input!$B$4,IF(Hourly!AT1061=0.5,Input!$F$4,0))</f>
        <v>16</v>
      </c>
      <c r="BF1061">
        <f>IF(Hourly!AT1061=1,Input!$B$5,IF(Hourly!AT1061=0.5,Input!$F$5,0))</f>
        <v>24</v>
      </c>
      <c r="BG1061" s="9">
        <f>Input!$B$35+0.0000000001</f>
        <v>23.900000000099997</v>
      </c>
      <c r="BI1061" s="116">
        <f t="shared" si="267"/>
        <v>0</v>
      </c>
      <c r="BJ1061">
        <f t="shared" si="268"/>
        <v>0</v>
      </c>
      <c r="BK1061">
        <f t="shared" si="269"/>
        <v>1</v>
      </c>
      <c r="BL1061">
        <f t="shared" si="270"/>
        <v>0</v>
      </c>
      <c r="BM1061">
        <f t="shared" si="271"/>
        <v>0</v>
      </c>
      <c r="BN1061">
        <f t="shared" si="272"/>
        <v>0</v>
      </c>
      <c r="BO1061" s="9">
        <f t="shared" si="273"/>
        <v>0</v>
      </c>
      <c r="BR1061" s="116">
        <f t="shared" si="260"/>
        <v>7704</v>
      </c>
      <c r="BS1061" s="39">
        <v>0</v>
      </c>
      <c r="BT1061" s="168">
        <v>0</v>
      </c>
      <c r="BV1061" s="116">
        <f>IF(Hourly!$AR1061&gt;0,AY1061,"")</f>
        <v>19.897303846583995</v>
      </c>
      <c r="BW1061">
        <f>IF(AND(BV1061&gt;(20.8+0.33*Hourly!$I1061),(BV1061&gt;24),(BV1061&lt;&gt;"")),1,0)</f>
        <v>0</v>
      </c>
      <c r="BX1061">
        <f>IF(AND(BV1061&gt;(21.8+0.33*Hourly!$I1061),(BV1061&gt;24),(BV1061&lt;&gt;"")),1,0)</f>
        <v>0</v>
      </c>
      <c r="BY1061" s="9">
        <f>IF(AND(BV1061&gt;(22.8+0.33*Hourly!$I1061),(BV1061&gt;24),(BV1061&lt;&gt;"")),1,0)</f>
        <v>0</v>
      </c>
    </row>
    <row r="1062" spans="5:77" x14ac:dyDescent="0.35">
      <c r="E1062">
        <f>Hourly!A1062</f>
        <v>2004</v>
      </c>
      <c r="F1062">
        <f>Hourly!B1062</f>
        <v>2</v>
      </c>
      <c r="G1062">
        <f>Hourly!C1062</f>
        <v>14</v>
      </c>
      <c r="H1062">
        <f>Hourly!D1062</f>
        <v>2</v>
      </c>
      <c r="I1062" s="163">
        <v>1058</v>
      </c>
      <c r="J1062" s="19">
        <f>Input!B$22*Input!B$79</f>
        <v>1411.3439999999998</v>
      </c>
      <c r="K1062" s="19">
        <f>Input!B$76*Input!B$88</f>
        <v>656.99775609756091</v>
      </c>
      <c r="L1062" s="19">
        <f>Input!B$77*Input!B$89</f>
        <v>130.99152542372883</v>
      </c>
      <c r="M1062" s="164">
        <f t="shared" si="261"/>
        <v>2199.3332815212898</v>
      </c>
      <c r="N1062" s="165">
        <f>(Input!B$109*Input!B$102)/3600*Input!B$108</f>
        <v>740.21399999999983</v>
      </c>
      <c r="O1062" s="165">
        <f>(1-Input!B$61)*(Input!B$109*Input!B$33)/3600*Input!B$108*Hourly!AU1062</f>
        <v>444.12839999999994</v>
      </c>
      <c r="P1062" s="19">
        <f>IF(AND(AY1061&gt;Hourly!G1062),(Input!B$109*(Input!B$33*Hourly!AU1062+Input!B$36))/3600*Input!B$108,(1-Input!B$61)*(Input!B$109*Input!B$33)/3600*Input!B$108*Hourly!AU1062)</f>
        <v>11547.338400000001</v>
      </c>
      <c r="Q1062" s="19">
        <f t="shared" si="258"/>
        <v>3383.6756815212898</v>
      </c>
      <c r="R1062" s="19">
        <f t="shared" si="262"/>
        <v>14486.885681521289</v>
      </c>
      <c r="S1062" s="165"/>
      <c r="T1062" s="165">
        <f>Input!B$78*Input!B$91</f>
        <v>189.625</v>
      </c>
      <c r="U1062" s="19">
        <f>IF(AND($AY1061&gt;Input!$B$52,Hourly!AI1062&gt;Input!$B$51),Input!$B$93*Input!$F$40*Input!$J$8/100*Hourly!AI1062,Input!$B$93*Input!$B$40*Input!$J$8/100*Hourly!AI1062)</f>
        <v>0</v>
      </c>
      <c r="V1062" s="19">
        <f>IF(AND($AY1061&gt;Input!$B$52,Hourly!AJ1062&gt;Input!$B$51),Input!$B$94*Input!$F$41*Input!$J$9/100*Hourly!AJ1062,Input!$B$94*Input!$B$41*Input!$J$9/100*Hourly!AJ1062)</f>
        <v>0</v>
      </c>
      <c r="W1062" s="19">
        <f>IF(AND($AY1061&gt;Input!$B$52,Hourly!AK1062&gt;Input!$B$51),Input!$B$95*Input!$F$42*Input!$J$10/100*Hourly!AK1062,Input!$B$95*Input!$B$42*Input!$J$10/100*Hourly!AK1062)</f>
        <v>0</v>
      </c>
      <c r="X1062" s="19">
        <f>IF(AND($AY1061&gt;Input!$B$52,Hourly!AL1062&gt;Input!$B$51),Input!$B$96*Input!$F$43*Input!$J$11/100*Hourly!AL1062,Input!$B$96*Input!$B$43*Input!$J$11/100*Hourly!AL1062)</f>
        <v>0</v>
      </c>
      <c r="Y1062" s="19">
        <f>IF(AND($AY1061&gt;Input!$B$52,Hourly!AM1062&gt;Input!$B$51),Input!$B$97*Input!$F$44*Input!$J$12/100*Hourly!AM1062,Input!$B$97*Input!$B$44*Input!$J$12/100*Hourly!AM1062)</f>
        <v>0</v>
      </c>
      <c r="Z1062" s="19">
        <f>IF(AND($AY1061&gt;Input!$B$52,Hourly!AN1062&gt;Input!$B$51),Input!$B$98*Input!$F$45*Input!$J$13/100*Hourly!AN1062,Input!$B$98*Input!$B$45*Input!$J$13/100*Hourly!AN1062)</f>
        <v>0</v>
      </c>
      <c r="AA1062" s="19">
        <f>IF(AND($AY1061&gt;Input!$B$52,Hourly!AO1062&gt;Input!$B$51),Input!$B$99*Input!$F$46*Input!$J$14/100*Hourly!AO1062,Input!$B$99*Input!$B$46*Input!$J$14/100*Hourly!AO1062)</f>
        <v>0</v>
      </c>
      <c r="AB1062" s="19">
        <f>IF(AND($AY1061&gt;Input!$B$52,Hourly!AP1062&gt;Input!$B$51),Input!$B$100*Input!$F$47*Input!$J$15/100*Hourly!AP1062,Input!$B$100*Input!$B$47*Input!$J$15/100*Hourly!AP1062)</f>
        <v>0</v>
      </c>
      <c r="AC1062" s="19">
        <f>IF(AND($AY1061&gt;Input!$B$52,Hourly!AQ1062&gt;Input!$B$51),Input!$B$101*Input!$F$48*Input!$J$16/100*Hourly!AQ1062,Input!$B$101*Input!$B$48*Input!$J$16/100*Hourly!AQ1062)</f>
        <v>0</v>
      </c>
      <c r="AD1062" s="165">
        <f t="shared" si="263"/>
        <v>0</v>
      </c>
      <c r="AE1062" s="19">
        <f>Hourly!AI1062/Input!$B$107*Input!$J$40*Input!$B$76*Input!$B$80</f>
        <v>0</v>
      </c>
      <c r="AF1062" s="19">
        <f>Hourly!AJ1062/Input!$B$107*Input!$J$41*Input!$B$76*Input!$B$81</f>
        <v>0</v>
      </c>
      <c r="AG1062" s="19">
        <f>Hourly!AK1062/Input!$B$107*Input!$J$42*Input!$B$76*Input!$B$82</f>
        <v>0</v>
      </c>
      <c r="AH1062" s="19">
        <f>Hourly!AL1062/Input!$B$107*Input!$J$43*Input!$B$76*Input!$B$83</f>
        <v>0</v>
      </c>
      <c r="AI1062" s="19">
        <f>Hourly!AM1062/Input!$B$107*Input!$J$44*Input!$B$76*Input!$B$84</f>
        <v>0</v>
      </c>
      <c r="AJ1062" s="19">
        <f>Hourly!AN1062/Input!$B$107*Input!$J$45*Input!$B$76*Input!$B$85</f>
        <v>0</v>
      </c>
      <c r="AK1062" s="19">
        <f>Hourly!AO1062/Input!$B$107*Input!$J$46*Input!$B$76*Input!$B$86</f>
        <v>0</v>
      </c>
      <c r="AL1062" s="19">
        <f>Hourly!AP1062/Input!$B$107*Input!$J$47*Input!$B$76*Input!$B$87</f>
        <v>0</v>
      </c>
      <c r="AM1062" s="164">
        <f>Hourly!AQ1062/Input!$B$107*Input!$J$48*Input!$B$77*Input!$B$89</f>
        <v>0</v>
      </c>
      <c r="AN1062" s="165">
        <f t="shared" si="259"/>
        <v>0</v>
      </c>
      <c r="AO1062" s="116">
        <f>Input!B$55*Input!$B$18*Input!B$112*Hourly!AR1062</f>
        <v>2398.5</v>
      </c>
      <c r="AP1062">
        <f>Input!B$113*Input!B$114*Input!B$90*Input!B$56*Hourly!AS1062</f>
        <v>2214</v>
      </c>
      <c r="AQ1062">
        <f>Input!B$90*Input!B$57*Hourly!AS1062</f>
        <v>2214</v>
      </c>
      <c r="AR1062" s="19">
        <f>0.5*Input!$B$63*Hourly!AU1062</f>
        <v>61.5</v>
      </c>
      <c r="AS1062" s="165">
        <f t="shared" si="264"/>
        <v>6857.25</v>
      </c>
      <c r="AT1062" s="159">
        <f>AY1061+(Input!$B$66*1000*(Hourly!AX1062&gt;0)+AD1062+AN1062+AS1062+T1062*(Hourly!J1062-AY1061)+Q1062*(Hourly!G1062-AY1061))/(Q1062+T1062)*(1-EXP(-(Q1062+T1062)/(Input!$B$103*1000000)*3600))</f>
        <v>22.49163256901446</v>
      </c>
      <c r="AU1062" s="24">
        <f>AY1061+(AD1062+AN1062+AS1062+T1062*(Hourly!J1062-AY1061)+Q1062*(Hourly!G1062-AY1061))/(Q1062+T1062)*(1-EXP(-(Q1062+T1062)/(Input!$B$103*1000000)*3600))</f>
        <v>19.794684816884338</v>
      </c>
      <c r="AV1062" s="24">
        <f>AY1061+(-Input!$B$67*1000*(Hourly!AX1062&gt;0)+AD1062+AN1062+AS1062+T1062*(Hourly!J1062-AY1061)+R1062*(Hourly!G1062-AY1061))/(R1062+T1062)*(1-EXP(-(R1062+T1062)/(Input!$B$103*1000000)*3600))</f>
        <v>16.755956846301594</v>
      </c>
      <c r="AW1062" s="160">
        <f>AY1061+(AD1062+AN1062+AS1062+T1062*(Hourly!J1062-AY1061)+R1062*(Hourly!G1062-AY1061))/(R1062+T1062)*(1-EXP(-(R1062+T1062)/(Input!$B$103*1000000)*3600))</f>
        <v>19.41279746046385</v>
      </c>
      <c r="AX1062" s="24"/>
      <c r="AY1062" s="167">
        <f t="shared" si="265"/>
        <v>19.794684816884338</v>
      </c>
      <c r="BA1062" s="159">
        <f>IF(BI1062,Input!$B$66*1000*(Hourly!AX1062&gt;0),IF(BJ1062,-(AD1062+AN1062+AS1062+T1062*(Hourly!J1062-AY1061)+Q1062*(Hourly!G1062-AY1061))+(Q1062+T1062)*(BE1062-AY1061)/(1-EXP(-(Q1062+T1062)/(Input!$B$103*1000000)*3600))))/1000</f>
        <v>0</v>
      </c>
      <c r="BB1062" s="24">
        <f>IF(BO1062,-Input!$B$67*1000*(Hourly!AX1062&gt;0),IF(BN1062,-(AD1062+AN1062+AS1062+T1062*(Hourly!J1062-AY1061)+R1062*(Hourly!G1062-AY1061))+(R1062+T1062)*(BF1062-AY1061)/(1-EXP(-(R1062+T1062)/(Input!$B$103*1000000)*3600))))/1000</f>
        <v>0</v>
      </c>
      <c r="BC1062" s="160">
        <f t="shared" si="266"/>
        <v>0</v>
      </c>
      <c r="BD1062" s="24"/>
      <c r="BE1062" s="116">
        <f>IF(Hourly!AT1062=1,Input!$B$4,IF(Hourly!AT1062=0.5,Input!$F$4,0))</f>
        <v>16</v>
      </c>
      <c r="BF1062">
        <f>IF(Hourly!AT1062=1,Input!$B$5,IF(Hourly!AT1062=0.5,Input!$F$5,0))</f>
        <v>24</v>
      </c>
      <c r="BG1062" s="9">
        <f>Input!$B$35+0.0000000001</f>
        <v>23.900000000099997</v>
      </c>
      <c r="BI1062" s="116">
        <f t="shared" si="267"/>
        <v>0</v>
      </c>
      <c r="BJ1062">
        <f t="shared" si="268"/>
        <v>0</v>
      </c>
      <c r="BK1062">
        <f t="shared" si="269"/>
        <v>1</v>
      </c>
      <c r="BL1062">
        <f t="shared" si="270"/>
        <v>0</v>
      </c>
      <c r="BM1062">
        <f t="shared" si="271"/>
        <v>0</v>
      </c>
      <c r="BN1062">
        <f t="shared" si="272"/>
        <v>0</v>
      </c>
      <c r="BO1062" s="9">
        <f t="shared" si="273"/>
        <v>0</v>
      </c>
      <c r="BR1062" s="116">
        <f t="shared" si="260"/>
        <v>7703</v>
      </c>
      <c r="BS1062" s="39">
        <v>0</v>
      </c>
      <c r="BT1062" s="168">
        <v>0</v>
      </c>
      <c r="BV1062" s="116">
        <f>IF(Hourly!$AR1062&gt;0,AY1062,"")</f>
        <v>19.794684816884338</v>
      </c>
      <c r="BW1062">
        <f>IF(AND(BV1062&gt;(20.8+0.33*Hourly!$I1062),(BV1062&gt;24),(BV1062&lt;&gt;"")),1,0)</f>
        <v>0</v>
      </c>
      <c r="BX1062">
        <f>IF(AND(BV1062&gt;(21.8+0.33*Hourly!$I1062),(BV1062&gt;24),(BV1062&lt;&gt;"")),1,0)</f>
        <v>0</v>
      </c>
      <c r="BY1062" s="9">
        <f>IF(AND(BV1062&gt;(22.8+0.33*Hourly!$I1062),(BV1062&gt;24),(BV1062&lt;&gt;"")),1,0)</f>
        <v>0</v>
      </c>
    </row>
    <row r="1063" spans="5:77" x14ac:dyDescent="0.35">
      <c r="E1063">
        <f>Hourly!A1063</f>
        <v>2004</v>
      </c>
      <c r="F1063">
        <f>Hourly!B1063</f>
        <v>2</v>
      </c>
      <c r="G1063">
        <f>Hourly!C1063</f>
        <v>14</v>
      </c>
      <c r="H1063">
        <f>Hourly!D1063</f>
        <v>3</v>
      </c>
      <c r="I1063" s="163">
        <v>1059</v>
      </c>
      <c r="J1063" s="19">
        <f>Input!B$22*Input!B$79</f>
        <v>1411.3439999999998</v>
      </c>
      <c r="K1063" s="19">
        <f>Input!B$76*Input!B$88</f>
        <v>656.99775609756091</v>
      </c>
      <c r="L1063" s="19">
        <f>Input!B$77*Input!B$89</f>
        <v>130.99152542372883</v>
      </c>
      <c r="M1063" s="164">
        <f t="shared" si="261"/>
        <v>2199.3332815212898</v>
      </c>
      <c r="N1063" s="165">
        <f>(Input!B$109*Input!B$102)/3600*Input!B$108</f>
        <v>740.21399999999983</v>
      </c>
      <c r="O1063" s="165">
        <f>(1-Input!B$61)*(Input!B$109*Input!B$33)/3600*Input!B$108*Hourly!AU1063</f>
        <v>444.12839999999994</v>
      </c>
      <c r="P1063" s="19">
        <f>IF(AND(AY1062&gt;Hourly!G1063),(Input!B$109*(Input!B$33*Hourly!AU1063+Input!B$36))/3600*Input!B$108,(1-Input!B$61)*(Input!B$109*Input!B$33)/3600*Input!B$108*Hourly!AU1063)</f>
        <v>11547.338400000001</v>
      </c>
      <c r="Q1063" s="19">
        <f t="shared" si="258"/>
        <v>3383.6756815212898</v>
      </c>
      <c r="R1063" s="19">
        <f t="shared" si="262"/>
        <v>14486.885681521289</v>
      </c>
      <c r="S1063" s="165"/>
      <c r="T1063" s="165">
        <f>Input!B$78*Input!B$91</f>
        <v>189.625</v>
      </c>
      <c r="U1063" s="19">
        <f>IF(AND($AY1062&gt;Input!$B$52,Hourly!AI1063&gt;Input!$B$51),Input!$B$93*Input!$F$40*Input!$J$8/100*Hourly!AI1063,Input!$B$93*Input!$B$40*Input!$J$8/100*Hourly!AI1063)</f>
        <v>0</v>
      </c>
      <c r="V1063" s="19">
        <f>IF(AND($AY1062&gt;Input!$B$52,Hourly!AJ1063&gt;Input!$B$51),Input!$B$94*Input!$F$41*Input!$J$9/100*Hourly!AJ1063,Input!$B$94*Input!$B$41*Input!$J$9/100*Hourly!AJ1063)</f>
        <v>0</v>
      </c>
      <c r="W1063" s="19">
        <f>IF(AND($AY1062&gt;Input!$B$52,Hourly!AK1063&gt;Input!$B$51),Input!$B$95*Input!$F$42*Input!$J$10/100*Hourly!AK1063,Input!$B$95*Input!$B$42*Input!$J$10/100*Hourly!AK1063)</f>
        <v>0</v>
      </c>
      <c r="X1063" s="19">
        <f>IF(AND($AY1062&gt;Input!$B$52,Hourly!AL1063&gt;Input!$B$51),Input!$B$96*Input!$F$43*Input!$J$11/100*Hourly!AL1063,Input!$B$96*Input!$B$43*Input!$J$11/100*Hourly!AL1063)</f>
        <v>0</v>
      </c>
      <c r="Y1063" s="19">
        <f>IF(AND($AY1062&gt;Input!$B$52,Hourly!AM1063&gt;Input!$B$51),Input!$B$97*Input!$F$44*Input!$J$12/100*Hourly!AM1063,Input!$B$97*Input!$B$44*Input!$J$12/100*Hourly!AM1063)</f>
        <v>0</v>
      </c>
      <c r="Z1063" s="19">
        <f>IF(AND($AY1062&gt;Input!$B$52,Hourly!AN1063&gt;Input!$B$51),Input!$B$98*Input!$F$45*Input!$J$13/100*Hourly!AN1063,Input!$B$98*Input!$B$45*Input!$J$13/100*Hourly!AN1063)</f>
        <v>0</v>
      </c>
      <c r="AA1063" s="19">
        <f>IF(AND($AY1062&gt;Input!$B$52,Hourly!AO1063&gt;Input!$B$51),Input!$B$99*Input!$F$46*Input!$J$14/100*Hourly!AO1063,Input!$B$99*Input!$B$46*Input!$J$14/100*Hourly!AO1063)</f>
        <v>0</v>
      </c>
      <c r="AB1063" s="19">
        <f>IF(AND($AY1062&gt;Input!$B$52,Hourly!AP1063&gt;Input!$B$51),Input!$B$100*Input!$F$47*Input!$J$15/100*Hourly!AP1063,Input!$B$100*Input!$B$47*Input!$J$15/100*Hourly!AP1063)</f>
        <v>0</v>
      </c>
      <c r="AC1063" s="19">
        <f>IF(AND($AY1062&gt;Input!$B$52,Hourly!AQ1063&gt;Input!$B$51),Input!$B$101*Input!$F$48*Input!$J$16/100*Hourly!AQ1063,Input!$B$101*Input!$B$48*Input!$J$16/100*Hourly!AQ1063)</f>
        <v>0</v>
      </c>
      <c r="AD1063" s="165">
        <f t="shared" si="263"/>
        <v>0</v>
      </c>
      <c r="AE1063" s="19">
        <f>Hourly!AI1063/Input!$B$107*Input!$J$40*Input!$B$76*Input!$B$80</f>
        <v>0</v>
      </c>
      <c r="AF1063" s="19">
        <f>Hourly!AJ1063/Input!$B$107*Input!$J$41*Input!$B$76*Input!$B$81</f>
        <v>0</v>
      </c>
      <c r="AG1063" s="19">
        <f>Hourly!AK1063/Input!$B$107*Input!$J$42*Input!$B$76*Input!$B$82</f>
        <v>0</v>
      </c>
      <c r="AH1063" s="19">
        <f>Hourly!AL1063/Input!$B$107*Input!$J$43*Input!$B$76*Input!$B$83</f>
        <v>0</v>
      </c>
      <c r="AI1063" s="19">
        <f>Hourly!AM1063/Input!$B$107*Input!$J$44*Input!$B$76*Input!$B$84</f>
        <v>0</v>
      </c>
      <c r="AJ1063" s="19">
        <f>Hourly!AN1063/Input!$B$107*Input!$J$45*Input!$B$76*Input!$B$85</f>
        <v>0</v>
      </c>
      <c r="AK1063" s="19">
        <f>Hourly!AO1063/Input!$B$107*Input!$J$46*Input!$B$76*Input!$B$86</f>
        <v>0</v>
      </c>
      <c r="AL1063" s="19">
        <f>Hourly!AP1063/Input!$B$107*Input!$J$47*Input!$B$76*Input!$B$87</f>
        <v>0</v>
      </c>
      <c r="AM1063" s="164">
        <f>Hourly!AQ1063/Input!$B$107*Input!$J$48*Input!$B$77*Input!$B$89</f>
        <v>0</v>
      </c>
      <c r="AN1063" s="165">
        <f t="shared" si="259"/>
        <v>0</v>
      </c>
      <c r="AO1063" s="116">
        <f>Input!B$55*Input!$B$18*Input!B$112*Hourly!AR1063</f>
        <v>2398.5</v>
      </c>
      <c r="AP1063">
        <f>Input!B$113*Input!B$114*Input!B$90*Input!B$56*Hourly!AS1063</f>
        <v>2214</v>
      </c>
      <c r="AQ1063">
        <f>Input!B$90*Input!B$57*Hourly!AS1063</f>
        <v>2214</v>
      </c>
      <c r="AR1063" s="19">
        <f>0.5*Input!$B$63*Hourly!AU1063</f>
        <v>61.5</v>
      </c>
      <c r="AS1063" s="165">
        <f t="shared" si="264"/>
        <v>6857.25</v>
      </c>
      <c r="AT1063" s="159">
        <f>AY1062+(Input!$B$66*1000*(Hourly!AX1063&gt;0)+AD1063+AN1063+AS1063+T1063*(Hourly!J1063-AY1062)+Q1063*(Hourly!G1063-AY1062))/(Q1063+T1063)*(1-EXP(-(Q1063+T1063)/(Input!$B$103*1000000)*3600))</f>
        <v>22.388177360137174</v>
      </c>
      <c r="AU1063" s="24">
        <f>AY1062+(AD1063+AN1063+AS1063+T1063*(Hourly!J1063-AY1062)+Q1063*(Hourly!G1063-AY1062))/(Q1063+T1063)*(1-EXP(-(Q1063+T1063)/(Input!$B$103*1000000)*3600))</f>
        <v>19.691229608007053</v>
      </c>
      <c r="AV1063" s="24">
        <f>AY1062+(-Input!$B$67*1000*(Hourly!AX1063&gt;0)+AD1063+AN1063+AS1063+T1063*(Hourly!J1063-AY1062)+R1063*(Hourly!G1063-AY1062))/(R1063+T1063)*(1-EXP(-(R1063+T1063)/(Input!$B$103*1000000)*3600))</f>
        <v>16.649641386533968</v>
      </c>
      <c r="AW1063" s="160">
        <f>AY1062+(AD1063+AN1063+AS1063+T1063*(Hourly!J1063-AY1062)+R1063*(Hourly!G1063-AY1062))/(R1063+T1063)*(1-EXP(-(R1063+T1063)/(Input!$B$103*1000000)*3600))</f>
        <v>19.306482000696224</v>
      </c>
      <c r="AX1063" s="24"/>
      <c r="AY1063" s="167">
        <f t="shared" si="265"/>
        <v>19.691229608007053</v>
      </c>
      <c r="BA1063" s="159">
        <f>IF(BI1063,Input!$B$66*1000*(Hourly!AX1063&gt;0),IF(BJ1063,-(AD1063+AN1063+AS1063+T1063*(Hourly!J1063-AY1062)+Q1063*(Hourly!G1063-AY1062))+(Q1063+T1063)*(BE1063-AY1062)/(1-EXP(-(Q1063+T1063)/(Input!$B$103*1000000)*3600))))/1000</f>
        <v>0</v>
      </c>
      <c r="BB1063" s="24">
        <f>IF(BO1063,-Input!$B$67*1000*(Hourly!AX1063&gt;0),IF(BN1063,-(AD1063+AN1063+AS1063+T1063*(Hourly!J1063-AY1062)+R1063*(Hourly!G1063-AY1062))+(R1063+T1063)*(BF1063-AY1062)/(1-EXP(-(R1063+T1063)/(Input!$B$103*1000000)*3600))))/1000</f>
        <v>0</v>
      </c>
      <c r="BC1063" s="160">
        <f t="shared" si="266"/>
        <v>0</v>
      </c>
      <c r="BD1063" s="24"/>
      <c r="BE1063" s="116">
        <f>IF(Hourly!AT1063=1,Input!$B$4,IF(Hourly!AT1063=0.5,Input!$F$4,0))</f>
        <v>16</v>
      </c>
      <c r="BF1063">
        <f>IF(Hourly!AT1063=1,Input!$B$5,IF(Hourly!AT1063=0.5,Input!$F$5,0))</f>
        <v>24</v>
      </c>
      <c r="BG1063" s="9">
        <f>Input!$B$35+0.0000000001</f>
        <v>23.900000000099997</v>
      </c>
      <c r="BI1063" s="116">
        <f t="shared" si="267"/>
        <v>0</v>
      </c>
      <c r="BJ1063">
        <f t="shared" si="268"/>
        <v>0</v>
      </c>
      <c r="BK1063">
        <f t="shared" si="269"/>
        <v>1</v>
      </c>
      <c r="BL1063">
        <f t="shared" si="270"/>
        <v>0</v>
      </c>
      <c r="BM1063">
        <f t="shared" si="271"/>
        <v>0</v>
      </c>
      <c r="BN1063">
        <f t="shared" si="272"/>
        <v>0</v>
      </c>
      <c r="BO1063" s="9">
        <f t="shared" si="273"/>
        <v>0</v>
      </c>
      <c r="BR1063" s="116">
        <f t="shared" si="260"/>
        <v>7702</v>
      </c>
      <c r="BS1063" s="39">
        <v>0</v>
      </c>
      <c r="BT1063" s="168">
        <v>0</v>
      </c>
      <c r="BV1063" s="116">
        <f>IF(Hourly!$AR1063&gt;0,AY1063,"")</f>
        <v>19.691229608007053</v>
      </c>
      <c r="BW1063">
        <f>IF(AND(BV1063&gt;(20.8+0.33*Hourly!$I1063),(BV1063&gt;24),(BV1063&lt;&gt;"")),1,0)</f>
        <v>0</v>
      </c>
      <c r="BX1063">
        <f>IF(AND(BV1063&gt;(21.8+0.33*Hourly!$I1063),(BV1063&gt;24),(BV1063&lt;&gt;"")),1,0)</f>
        <v>0</v>
      </c>
      <c r="BY1063" s="9">
        <f>IF(AND(BV1063&gt;(22.8+0.33*Hourly!$I1063),(BV1063&gt;24),(BV1063&lt;&gt;"")),1,0)</f>
        <v>0</v>
      </c>
    </row>
    <row r="1064" spans="5:77" x14ac:dyDescent="0.35">
      <c r="E1064">
        <f>Hourly!A1064</f>
        <v>2004</v>
      </c>
      <c r="F1064">
        <f>Hourly!B1064</f>
        <v>2</v>
      </c>
      <c r="G1064">
        <f>Hourly!C1064</f>
        <v>14</v>
      </c>
      <c r="H1064">
        <f>Hourly!D1064</f>
        <v>4</v>
      </c>
      <c r="I1064" s="163">
        <v>1060</v>
      </c>
      <c r="J1064" s="19">
        <f>Input!B$22*Input!B$79</f>
        <v>1411.3439999999998</v>
      </c>
      <c r="K1064" s="19">
        <f>Input!B$76*Input!B$88</f>
        <v>656.99775609756091</v>
      </c>
      <c r="L1064" s="19">
        <f>Input!B$77*Input!B$89</f>
        <v>130.99152542372883</v>
      </c>
      <c r="M1064" s="164">
        <f t="shared" si="261"/>
        <v>2199.3332815212898</v>
      </c>
      <c r="N1064" s="165">
        <f>(Input!B$109*Input!B$102)/3600*Input!B$108</f>
        <v>740.21399999999983</v>
      </c>
      <c r="O1064" s="165">
        <f>(1-Input!B$61)*(Input!B$109*Input!B$33)/3600*Input!B$108*Hourly!AU1064</f>
        <v>444.12839999999994</v>
      </c>
      <c r="P1064" s="19">
        <f>IF(AND(AY1063&gt;Hourly!G1064),(Input!B$109*(Input!B$33*Hourly!AU1064+Input!B$36))/3600*Input!B$108,(1-Input!B$61)*(Input!B$109*Input!B$33)/3600*Input!B$108*Hourly!AU1064)</f>
        <v>11547.338400000001</v>
      </c>
      <c r="Q1064" s="19">
        <f t="shared" si="258"/>
        <v>3383.6756815212898</v>
      </c>
      <c r="R1064" s="19">
        <f t="shared" si="262"/>
        <v>14486.885681521289</v>
      </c>
      <c r="S1064" s="165"/>
      <c r="T1064" s="165">
        <f>Input!B$78*Input!B$91</f>
        <v>189.625</v>
      </c>
      <c r="U1064" s="19">
        <f>IF(AND($AY1063&gt;Input!$B$52,Hourly!AI1064&gt;Input!$B$51),Input!$B$93*Input!$F$40*Input!$J$8/100*Hourly!AI1064,Input!$B$93*Input!$B$40*Input!$J$8/100*Hourly!AI1064)</f>
        <v>0</v>
      </c>
      <c r="V1064" s="19">
        <f>IF(AND($AY1063&gt;Input!$B$52,Hourly!AJ1064&gt;Input!$B$51),Input!$B$94*Input!$F$41*Input!$J$9/100*Hourly!AJ1064,Input!$B$94*Input!$B$41*Input!$J$9/100*Hourly!AJ1064)</f>
        <v>0</v>
      </c>
      <c r="W1064" s="19">
        <f>IF(AND($AY1063&gt;Input!$B$52,Hourly!AK1064&gt;Input!$B$51),Input!$B$95*Input!$F$42*Input!$J$10/100*Hourly!AK1064,Input!$B$95*Input!$B$42*Input!$J$10/100*Hourly!AK1064)</f>
        <v>0</v>
      </c>
      <c r="X1064" s="19">
        <f>IF(AND($AY1063&gt;Input!$B$52,Hourly!AL1064&gt;Input!$B$51),Input!$B$96*Input!$F$43*Input!$J$11/100*Hourly!AL1064,Input!$B$96*Input!$B$43*Input!$J$11/100*Hourly!AL1064)</f>
        <v>0</v>
      </c>
      <c r="Y1064" s="19">
        <f>IF(AND($AY1063&gt;Input!$B$52,Hourly!AM1064&gt;Input!$B$51),Input!$B$97*Input!$F$44*Input!$J$12/100*Hourly!AM1064,Input!$B$97*Input!$B$44*Input!$J$12/100*Hourly!AM1064)</f>
        <v>0</v>
      </c>
      <c r="Z1064" s="19">
        <f>IF(AND($AY1063&gt;Input!$B$52,Hourly!AN1064&gt;Input!$B$51),Input!$B$98*Input!$F$45*Input!$J$13/100*Hourly!AN1064,Input!$B$98*Input!$B$45*Input!$J$13/100*Hourly!AN1064)</f>
        <v>0</v>
      </c>
      <c r="AA1064" s="19">
        <f>IF(AND($AY1063&gt;Input!$B$52,Hourly!AO1064&gt;Input!$B$51),Input!$B$99*Input!$F$46*Input!$J$14/100*Hourly!AO1064,Input!$B$99*Input!$B$46*Input!$J$14/100*Hourly!AO1064)</f>
        <v>0</v>
      </c>
      <c r="AB1064" s="19">
        <f>IF(AND($AY1063&gt;Input!$B$52,Hourly!AP1064&gt;Input!$B$51),Input!$B$100*Input!$F$47*Input!$J$15/100*Hourly!AP1064,Input!$B$100*Input!$B$47*Input!$J$15/100*Hourly!AP1064)</f>
        <v>0</v>
      </c>
      <c r="AC1064" s="19">
        <f>IF(AND($AY1063&gt;Input!$B$52,Hourly!AQ1064&gt;Input!$B$51),Input!$B$101*Input!$F$48*Input!$J$16/100*Hourly!AQ1064,Input!$B$101*Input!$B$48*Input!$J$16/100*Hourly!AQ1064)</f>
        <v>0</v>
      </c>
      <c r="AD1064" s="165">
        <f t="shared" si="263"/>
        <v>0</v>
      </c>
      <c r="AE1064" s="19">
        <f>Hourly!AI1064/Input!$B$107*Input!$J$40*Input!$B$76*Input!$B$80</f>
        <v>0</v>
      </c>
      <c r="AF1064" s="19">
        <f>Hourly!AJ1064/Input!$B$107*Input!$J$41*Input!$B$76*Input!$B$81</f>
        <v>0</v>
      </c>
      <c r="AG1064" s="19">
        <f>Hourly!AK1064/Input!$B$107*Input!$J$42*Input!$B$76*Input!$B$82</f>
        <v>0</v>
      </c>
      <c r="AH1064" s="19">
        <f>Hourly!AL1064/Input!$B$107*Input!$J$43*Input!$B$76*Input!$B$83</f>
        <v>0</v>
      </c>
      <c r="AI1064" s="19">
        <f>Hourly!AM1064/Input!$B$107*Input!$J$44*Input!$B$76*Input!$B$84</f>
        <v>0</v>
      </c>
      <c r="AJ1064" s="19">
        <f>Hourly!AN1064/Input!$B$107*Input!$J$45*Input!$B$76*Input!$B$85</f>
        <v>0</v>
      </c>
      <c r="AK1064" s="19">
        <f>Hourly!AO1064/Input!$B$107*Input!$J$46*Input!$B$76*Input!$B$86</f>
        <v>0</v>
      </c>
      <c r="AL1064" s="19">
        <f>Hourly!AP1064/Input!$B$107*Input!$J$47*Input!$B$76*Input!$B$87</f>
        <v>0</v>
      </c>
      <c r="AM1064" s="164">
        <f>Hourly!AQ1064/Input!$B$107*Input!$J$48*Input!$B$77*Input!$B$89</f>
        <v>0</v>
      </c>
      <c r="AN1064" s="165">
        <f t="shared" si="259"/>
        <v>0</v>
      </c>
      <c r="AO1064" s="116">
        <f>Input!B$55*Input!$B$18*Input!B$112*Hourly!AR1064</f>
        <v>2398.5</v>
      </c>
      <c r="AP1064">
        <f>Input!B$113*Input!B$114*Input!B$90*Input!B$56*Hourly!AS1064</f>
        <v>2214</v>
      </c>
      <c r="AQ1064">
        <f>Input!B$90*Input!B$57*Hourly!AS1064</f>
        <v>2214</v>
      </c>
      <c r="AR1064" s="19">
        <f>0.5*Input!$B$63*Hourly!AU1064</f>
        <v>61.5</v>
      </c>
      <c r="AS1064" s="165">
        <f t="shared" si="264"/>
        <v>6857.25</v>
      </c>
      <c r="AT1064" s="159">
        <f>AY1063+(Input!$B$66*1000*(Hourly!AX1064&gt;0)+AD1064+AN1064+AS1064+T1064*(Hourly!J1064-AY1063)+Q1064*(Hourly!G1064-AY1063))/(Q1064+T1064)*(1-EXP(-(Q1064+T1064)/(Input!$B$103*1000000)*3600))</f>
        <v>22.284806589997693</v>
      </c>
      <c r="AU1064" s="24">
        <f>AY1063+(AD1064+AN1064+AS1064+T1064*(Hourly!J1064-AY1063)+Q1064*(Hourly!G1064-AY1063))/(Q1064+T1064)*(1-EXP(-(Q1064+T1064)/(Input!$B$103*1000000)*3600))</f>
        <v>19.587858837867575</v>
      </c>
      <c r="AV1064" s="24">
        <f>AY1063+(-Input!$B$67*1000*(Hourly!AX1064&gt;0)+AD1064+AN1064+AS1064+T1064*(Hourly!J1064-AY1063)+R1064*(Hourly!G1064-AY1063))/(R1064+T1064)*(1-EXP(-(R1064+T1064)/(Input!$B$103*1000000)*3600))</f>
        <v>16.546371287473661</v>
      </c>
      <c r="AW1064" s="160">
        <f>AY1063+(AD1064+AN1064+AS1064+T1064*(Hourly!J1064-AY1063)+R1064*(Hourly!G1064-AY1063))/(R1064+T1064)*(1-EXP(-(R1064+T1064)/(Input!$B$103*1000000)*3600))</f>
        <v>19.203211901635921</v>
      </c>
      <c r="AX1064" s="24"/>
      <c r="AY1064" s="167">
        <f t="shared" si="265"/>
        <v>19.587858837867575</v>
      </c>
      <c r="BA1064" s="159">
        <f>IF(BI1064,Input!$B$66*1000*(Hourly!AX1064&gt;0),IF(BJ1064,-(AD1064+AN1064+AS1064+T1064*(Hourly!J1064-AY1063)+Q1064*(Hourly!G1064-AY1063))+(Q1064+T1064)*(BE1064-AY1063)/(1-EXP(-(Q1064+T1064)/(Input!$B$103*1000000)*3600))))/1000</f>
        <v>0</v>
      </c>
      <c r="BB1064" s="24">
        <f>IF(BO1064,-Input!$B$67*1000*(Hourly!AX1064&gt;0),IF(BN1064,-(AD1064+AN1064+AS1064+T1064*(Hourly!J1064-AY1063)+R1064*(Hourly!G1064-AY1063))+(R1064+T1064)*(BF1064-AY1063)/(1-EXP(-(R1064+T1064)/(Input!$B$103*1000000)*3600))))/1000</f>
        <v>0</v>
      </c>
      <c r="BC1064" s="160">
        <f t="shared" si="266"/>
        <v>0</v>
      </c>
      <c r="BD1064" s="24"/>
      <c r="BE1064" s="116">
        <f>IF(Hourly!AT1064=1,Input!$B$4,IF(Hourly!AT1064=0.5,Input!$F$4,0))</f>
        <v>16</v>
      </c>
      <c r="BF1064">
        <f>IF(Hourly!AT1064=1,Input!$B$5,IF(Hourly!AT1064=0.5,Input!$F$5,0))</f>
        <v>24</v>
      </c>
      <c r="BG1064" s="9">
        <f>Input!$B$35+0.0000000001</f>
        <v>23.900000000099997</v>
      </c>
      <c r="BI1064" s="116">
        <f t="shared" si="267"/>
        <v>0</v>
      </c>
      <c r="BJ1064">
        <f t="shared" si="268"/>
        <v>0</v>
      </c>
      <c r="BK1064">
        <f t="shared" si="269"/>
        <v>1</v>
      </c>
      <c r="BL1064">
        <f t="shared" si="270"/>
        <v>0</v>
      </c>
      <c r="BM1064">
        <f t="shared" si="271"/>
        <v>0</v>
      </c>
      <c r="BN1064">
        <f t="shared" si="272"/>
        <v>0</v>
      </c>
      <c r="BO1064" s="9">
        <f t="shared" si="273"/>
        <v>0</v>
      </c>
      <c r="BR1064" s="116">
        <f t="shared" si="260"/>
        <v>7701</v>
      </c>
      <c r="BS1064" s="39">
        <v>0</v>
      </c>
      <c r="BT1064" s="168">
        <v>0</v>
      </c>
      <c r="BV1064" s="116">
        <f>IF(Hourly!$AR1064&gt;0,AY1064,"")</f>
        <v>19.587858837867575</v>
      </c>
      <c r="BW1064">
        <f>IF(AND(BV1064&gt;(20.8+0.33*Hourly!$I1064),(BV1064&gt;24),(BV1064&lt;&gt;"")),1,0)</f>
        <v>0</v>
      </c>
      <c r="BX1064">
        <f>IF(AND(BV1064&gt;(21.8+0.33*Hourly!$I1064),(BV1064&gt;24),(BV1064&lt;&gt;"")),1,0)</f>
        <v>0</v>
      </c>
      <c r="BY1064" s="9">
        <f>IF(AND(BV1064&gt;(22.8+0.33*Hourly!$I1064),(BV1064&gt;24),(BV1064&lt;&gt;"")),1,0)</f>
        <v>0</v>
      </c>
    </row>
    <row r="1065" spans="5:77" x14ac:dyDescent="0.35">
      <c r="E1065">
        <f>Hourly!A1065</f>
        <v>2004</v>
      </c>
      <c r="F1065">
        <f>Hourly!B1065</f>
        <v>2</v>
      </c>
      <c r="G1065">
        <f>Hourly!C1065</f>
        <v>14</v>
      </c>
      <c r="H1065">
        <f>Hourly!D1065</f>
        <v>5</v>
      </c>
      <c r="I1065" s="163">
        <v>1061</v>
      </c>
      <c r="J1065" s="19">
        <f>Input!B$22*Input!B$79</f>
        <v>1411.3439999999998</v>
      </c>
      <c r="K1065" s="19">
        <f>Input!B$76*Input!B$88</f>
        <v>656.99775609756091</v>
      </c>
      <c r="L1065" s="19">
        <f>Input!B$77*Input!B$89</f>
        <v>130.99152542372883</v>
      </c>
      <c r="M1065" s="164">
        <f t="shared" si="261"/>
        <v>2199.3332815212898</v>
      </c>
      <c r="N1065" s="165">
        <f>(Input!B$109*Input!B$102)/3600*Input!B$108</f>
        <v>740.21399999999983</v>
      </c>
      <c r="O1065" s="165">
        <f>(1-Input!B$61)*(Input!B$109*Input!B$33)/3600*Input!B$108*Hourly!AU1065</f>
        <v>444.12839999999994</v>
      </c>
      <c r="P1065" s="19">
        <f>IF(AND(AY1064&gt;Hourly!G1065),(Input!B$109*(Input!B$33*Hourly!AU1065+Input!B$36))/3600*Input!B$108,(1-Input!B$61)*(Input!B$109*Input!B$33)/3600*Input!B$108*Hourly!AU1065)</f>
        <v>11547.338400000001</v>
      </c>
      <c r="Q1065" s="19">
        <f t="shared" si="258"/>
        <v>3383.6756815212898</v>
      </c>
      <c r="R1065" s="19">
        <f t="shared" si="262"/>
        <v>14486.885681521289</v>
      </c>
      <c r="S1065" s="165"/>
      <c r="T1065" s="165">
        <f>Input!B$78*Input!B$91</f>
        <v>189.625</v>
      </c>
      <c r="U1065" s="19">
        <f>IF(AND($AY1064&gt;Input!$B$52,Hourly!AI1065&gt;Input!$B$51),Input!$B$93*Input!$F$40*Input!$J$8/100*Hourly!AI1065,Input!$B$93*Input!$B$40*Input!$J$8/100*Hourly!AI1065)</f>
        <v>0</v>
      </c>
      <c r="V1065" s="19">
        <f>IF(AND($AY1064&gt;Input!$B$52,Hourly!AJ1065&gt;Input!$B$51),Input!$B$94*Input!$F$41*Input!$J$9/100*Hourly!AJ1065,Input!$B$94*Input!$B$41*Input!$J$9/100*Hourly!AJ1065)</f>
        <v>0</v>
      </c>
      <c r="W1065" s="19">
        <f>IF(AND($AY1064&gt;Input!$B$52,Hourly!AK1065&gt;Input!$B$51),Input!$B$95*Input!$F$42*Input!$J$10/100*Hourly!AK1065,Input!$B$95*Input!$B$42*Input!$J$10/100*Hourly!AK1065)</f>
        <v>0</v>
      </c>
      <c r="X1065" s="19">
        <f>IF(AND($AY1064&gt;Input!$B$52,Hourly!AL1065&gt;Input!$B$51),Input!$B$96*Input!$F$43*Input!$J$11/100*Hourly!AL1065,Input!$B$96*Input!$B$43*Input!$J$11/100*Hourly!AL1065)</f>
        <v>0</v>
      </c>
      <c r="Y1065" s="19">
        <f>IF(AND($AY1064&gt;Input!$B$52,Hourly!AM1065&gt;Input!$B$51),Input!$B$97*Input!$F$44*Input!$J$12/100*Hourly!AM1065,Input!$B$97*Input!$B$44*Input!$J$12/100*Hourly!AM1065)</f>
        <v>0</v>
      </c>
      <c r="Z1065" s="19">
        <f>IF(AND($AY1064&gt;Input!$B$52,Hourly!AN1065&gt;Input!$B$51),Input!$B$98*Input!$F$45*Input!$J$13/100*Hourly!AN1065,Input!$B$98*Input!$B$45*Input!$J$13/100*Hourly!AN1065)</f>
        <v>0</v>
      </c>
      <c r="AA1065" s="19">
        <f>IF(AND($AY1064&gt;Input!$B$52,Hourly!AO1065&gt;Input!$B$51),Input!$B$99*Input!$F$46*Input!$J$14/100*Hourly!AO1065,Input!$B$99*Input!$B$46*Input!$J$14/100*Hourly!AO1065)</f>
        <v>0</v>
      </c>
      <c r="AB1065" s="19">
        <f>IF(AND($AY1064&gt;Input!$B$52,Hourly!AP1065&gt;Input!$B$51),Input!$B$100*Input!$F$47*Input!$J$15/100*Hourly!AP1065,Input!$B$100*Input!$B$47*Input!$J$15/100*Hourly!AP1065)</f>
        <v>0</v>
      </c>
      <c r="AC1065" s="19">
        <f>IF(AND($AY1064&gt;Input!$B$52,Hourly!AQ1065&gt;Input!$B$51),Input!$B$101*Input!$F$48*Input!$J$16/100*Hourly!AQ1065,Input!$B$101*Input!$B$48*Input!$J$16/100*Hourly!AQ1065)</f>
        <v>0</v>
      </c>
      <c r="AD1065" s="165">
        <f t="shared" si="263"/>
        <v>0</v>
      </c>
      <c r="AE1065" s="19">
        <f>Hourly!AI1065/Input!$B$107*Input!$J$40*Input!$B$76*Input!$B$80</f>
        <v>0</v>
      </c>
      <c r="AF1065" s="19">
        <f>Hourly!AJ1065/Input!$B$107*Input!$J$41*Input!$B$76*Input!$B$81</f>
        <v>0</v>
      </c>
      <c r="AG1065" s="19">
        <f>Hourly!AK1065/Input!$B$107*Input!$J$42*Input!$B$76*Input!$B$82</f>
        <v>0</v>
      </c>
      <c r="AH1065" s="19">
        <f>Hourly!AL1065/Input!$B$107*Input!$J$43*Input!$B$76*Input!$B$83</f>
        <v>0</v>
      </c>
      <c r="AI1065" s="19">
        <f>Hourly!AM1065/Input!$B$107*Input!$J$44*Input!$B$76*Input!$B$84</f>
        <v>0</v>
      </c>
      <c r="AJ1065" s="19">
        <f>Hourly!AN1065/Input!$B$107*Input!$J$45*Input!$B$76*Input!$B$85</f>
        <v>0</v>
      </c>
      <c r="AK1065" s="19">
        <f>Hourly!AO1065/Input!$B$107*Input!$J$46*Input!$B$76*Input!$B$86</f>
        <v>0</v>
      </c>
      <c r="AL1065" s="19">
        <f>Hourly!AP1065/Input!$B$107*Input!$J$47*Input!$B$76*Input!$B$87</f>
        <v>0</v>
      </c>
      <c r="AM1065" s="164">
        <f>Hourly!AQ1065/Input!$B$107*Input!$J$48*Input!$B$77*Input!$B$89</f>
        <v>0</v>
      </c>
      <c r="AN1065" s="165">
        <f t="shared" si="259"/>
        <v>0</v>
      </c>
      <c r="AO1065" s="116">
        <f>Input!B$55*Input!$B$18*Input!B$112*Hourly!AR1065</f>
        <v>2398.5</v>
      </c>
      <c r="AP1065">
        <f>Input!B$113*Input!B$114*Input!B$90*Input!B$56*Hourly!AS1065</f>
        <v>2214</v>
      </c>
      <c r="AQ1065">
        <f>Input!B$90*Input!B$57*Hourly!AS1065</f>
        <v>2214</v>
      </c>
      <c r="AR1065" s="19">
        <f>0.5*Input!$B$63*Hourly!AU1065</f>
        <v>61.5</v>
      </c>
      <c r="AS1065" s="165">
        <f t="shared" si="264"/>
        <v>6857.25</v>
      </c>
      <c r="AT1065" s="159">
        <f>AY1064+(Input!$B$66*1000*(Hourly!AX1065&gt;0)+AD1065+AN1065+AS1065+T1065*(Hourly!J1065-AY1064)+Q1065*(Hourly!G1065-AY1064))/(Q1065+T1065)*(1-EXP(-(Q1065+T1065)/(Input!$B$103*1000000)*3600))</f>
        <v>22.178781765902503</v>
      </c>
      <c r="AU1065" s="24">
        <f>AY1064+(AD1065+AN1065+AS1065+T1065*(Hourly!J1065-AY1064)+Q1065*(Hourly!G1065-AY1064))/(Q1065+T1065)*(1-EXP(-(Q1065+T1065)/(Input!$B$103*1000000)*3600))</f>
        <v>19.481834013772382</v>
      </c>
      <c r="AV1065" s="24">
        <f>AY1064+(-Input!$B$67*1000*(Hourly!AX1065&gt;0)+AD1065+AN1065+AS1065+T1065*(Hourly!J1065-AY1064)+R1065*(Hourly!G1065-AY1064))/(R1065+T1065)*(1-EXP(-(R1065+T1065)/(Input!$B$103*1000000)*3600))</f>
        <v>16.431635530743407</v>
      </c>
      <c r="AW1065" s="160">
        <f>AY1064+(AD1065+AN1065+AS1065+T1065*(Hourly!J1065-AY1064)+R1065*(Hourly!G1065-AY1064))/(R1065+T1065)*(1-EXP(-(R1065+T1065)/(Input!$B$103*1000000)*3600))</f>
        <v>19.088476144905666</v>
      </c>
      <c r="AX1065" s="24"/>
      <c r="AY1065" s="167">
        <f t="shared" si="265"/>
        <v>19.481834013772382</v>
      </c>
      <c r="BA1065" s="159">
        <f>IF(BI1065,Input!$B$66*1000*(Hourly!AX1065&gt;0),IF(BJ1065,-(AD1065+AN1065+AS1065+T1065*(Hourly!J1065-AY1064)+Q1065*(Hourly!G1065-AY1064))+(Q1065+T1065)*(BE1065-AY1064)/(1-EXP(-(Q1065+T1065)/(Input!$B$103*1000000)*3600))))/1000</f>
        <v>0</v>
      </c>
      <c r="BB1065" s="24">
        <f>IF(BO1065,-Input!$B$67*1000*(Hourly!AX1065&gt;0),IF(BN1065,-(AD1065+AN1065+AS1065+T1065*(Hourly!J1065-AY1064)+R1065*(Hourly!G1065-AY1064))+(R1065+T1065)*(BF1065-AY1064)/(1-EXP(-(R1065+T1065)/(Input!$B$103*1000000)*3600))))/1000</f>
        <v>0</v>
      </c>
      <c r="BC1065" s="160">
        <f t="shared" si="266"/>
        <v>0</v>
      </c>
      <c r="BD1065" s="24"/>
      <c r="BE1065" s="116">
        <f>IF(Hourly!AT1065=1,Input!$B$4,IF(Hourly!AT1065=0.5,Input!$F$4,0))</f>
        <v>16</v>
      </c>
      <c r="BF1065">
        <f>IF(Hourly!AT1065=1,Input!$B$5,IF(Hourly!AT1065=0.5,Input!$F$5,0))</f>
        <v>24</v>
      </c>
      <c r="BG1065" s="9">
        <f>Input!$B$35+0.0000000001</f>
        <v>23.900000000099997</v>
      </c>
      <c r="BI1065" s="116">
        <f t="shared" si="267"/>
        <v>0</v>
      </c>
      <c r="BJ1065">
        <f t="shared" si="268"/>
        <v>0</v>
      </c>
      <c r="BK1065">
        <f t="shared" si="269"/>
        <v>1</v>
      </c>
      <c r="BL1065">
        <f t="shared" si="270"/>
        <v>0</v>
      </c>
      <c r="BM1065">
        <f t="shared" si="271"/>
        <v>0</v>
      </c>
      <c r="BN1065">
        <f t="shared" si="272"/>
        <v>0</v>
      </c>
      <c r="BO1065" s="9">
        <f t="shared" si="273"/>
        <v>0</v>
      </c>
      <c r="BR1065" s="116">
        <f t="shared" si="260"/>
        <v>7700</v>
      </c>
      <c r="BS1065" s="39">
        <v>0</v>
      </c>
      <c r="BT1065" s="168">
        <v>0</v>
      </c>
      <c r="BV1065" s="116">
        <f>IF(Hourly!$AR1065&gt;0,AY1065,"")</f>
        <v>19.481834013772382</v>
      </c>
      <c r="BW1065">
        <f>IF(AND(BV1065&gt;(20.8+0.33*Hourly!$I1065),(BV1065&gt;24),(BV1065&lt;&gt;"")),1,0)</f>
        <v>0</v>
      </c>
      <c r="BX1065">
        <f>IF(AND(BV1065&gt;(21.8+0.33*Hourly!$I1065),(BV1065&gt;24),(BV1065&lt;&gt;"")),1,0)</f>
        <v>0</v>
      </c>
      <c r="BY1065" s="9">
        <f>IF(AND(BV1065&gt;(22.8+0.33*Hourly!$I1065),(BV1065&gt;24),(BV1065&lt;&gt;"")),1,0)</f>
        <v>0</v>
      </c>
    </row>
    <row r="1066" spans="5:77" x14ac:dyDescent="0.35">
      <c r="E1066">
        <f>Hourly!A1066</f>
        <v>2004</v>
      </c>
      <c r="F1066">
        <f>Hourly!B1066</f>
        <v>2</v>
      </c>
      <c r="G1066">
        <f>Hourly!C1066</f>
        <v>14</v>
      </c>
      <c r="H1066">
        <f>Hourly!D1066</f>
        <v>6</v>
      </c>
      <c r="I1066" s="163">
        <v>1062</v>
      </c>
      <c r="J1066" s="19">
        <f>Input!B$22*Input!B$79</f>
        <v>1411.3439999999998</v>
      </c>
      <c r="K1066" s="19">
        <f>Input!B$76*Input!B$88</f>
        <v>656.99775609756091</v>
      </c>
      <c r="L1066" s="19">
        <f>Input!B$77*Input!B$89</f>
        <v>130.99152542372883</v>
      </c>
      <c r="M1066" s="164">
        <f t="shared" si="261"/>
        <v>2199.3332815212898</v>
      </c>
      <c r="N1066" s="165">
        <f>(Input!B$109*Input!B$102)/3600*Input!B$108</f>
        <v>740.21399999999983</v>
      </c>
      <c r="O1066" s="165">
        <f>(1-Input!B$61)*(Input!B$109*Input!B$33)/3600*Input!B$108*Hourly!AU1066</f>
        <v>444.12839999999994</v>
      </c>
      <c r="P1066" s="19">
        <f>IF(AND(AY1065&gt;Hourly!G1066),(Input!B$109*(Input!B$33*Hourly!AU1066+Input!B$36))/3600*Input!B$108,(1-Input!B$61)*(Input!B$109*Input!B$33)/3600*Input!B$108*Hourly!AU1066)</f>
        <v>11547.338400000001</v>
      </c>
      <c r="Q1066" s="19">
        <f t="shared" si="258"/>
        <v>3383.6756815212898</v>
      </c>
      <c r="R1066" s="19">
        <f t="shared" si="262"/>
        <v>14486.885681521289</v>
      </c>
      <c r="S1066" s="165"/>
      <c r="T1066" s="165">
        <f>Input!B$78*Input!B$91</f>
        <v>189.625</v>
      </c>
      <c r="U1066" s="19">
        <f>IF(AND($AY1065&gt;Input!$B$52,Hourly!AI1066&gt;Input!$B$51),Input!$B$93*Input!$F$40*Input!$J$8/100*Hourly!AI1066,Input!$B$93*Input!$B$40*Input!$J$8/100*Hourly!AI1066)</f>
        <v>0</v>
      </c>
      <c r="V1066" s="19">
        <f>IF(AND($AY1065&gt;Input!$B$52,Hourly!AJ1066&gt;Input!$B$51),Input!$B$94*Input!$F$41*Input!$J$9/100*Hourly!AJ1066,Input!$B$94*Input!$B$41*Input!$J$9/100*Hourly!AJ1066)</f>
        <v>0</v>
      </c>
      <c r="W1066" s="19">
        <f>IF(AND($AY1065&gt;Input!$B$52,Hourly!AK1066&gt;Input!$B$51),Input!$B$95*Input!$F$42*Input!$J$10/100*Hourly!AK1066,Input!$B$95*Input!$B$42*Input!$J$10/100*Hourly!AK1066)</f>
        <v>0</v>
      </c>
      <c r="X1066" s="19">
        <f>IF(AND($AY1065&gt;Input!$B$52,Hourly!AL1066&gt;Input!$B$51),Input!$B$96*Input!$F$43*Input!$J$11/100*Hourly!AL1066,Input!$B$96*Input!$B$43*Input!$J$11/100*Hourly!AL1066)</f>
        <v>0</v>
      </c>
      <c r="Y1066" s="19">
        <f>IF(AND($AY1065&gt;Input!$B$52,Hourly!AM1066&gt;Input!$B$51),Input!$B$97*Input!$F$44*Input!$J$12/100*Hourly!AM1066,Input!$B$97*Input!$B$44*Input!$J$12/100*Hourly!AM1066)</f>
        <v>0</v>
      </c>
      <c r="Z1066" s="19">
        <f>IF(AND($AY1065&gt;Input!$B$52,Hourly!AN1066&gt;Input!$B$51),Input!$B$98*Input!$F$45*Input!$J$13/100*Hourly!AN1066,Input!$B$98*Input!$B$45*Input!$J$13/100*Hourly!AN1066)</f>
        <v>0</v>
      </c>
      <c r="AA1066" s="19">
        <f>IF(AND($AY1065&gt;Input!$B$52,Hourly!AO1066&gt;Input!$B$51),Input!$B$99*Input!$F$46*Input!$J$14/100*Hourly!AO1066,Input!$B$99*Input!$B$46*Input!$J$14/100*Hourly!AO1066)</f>
        <v>0</v>
      </c>
      <c r="AB1066" s="19">
        <f>IF(AND($AY1065&gt;Input!$B$52,Hourly!AP1066&gt;Input!$B$51),Input!$B$100*Input!$F$47*Input!$J$15/100*Hourly!AP1066,Input!$B$100*Input!$B$47*Input!$J$15/100*Hourly!AP1066)</f>
        <v>0</v>
      </c>
      <c r="AC1066" s="19">
        <f>IF(AND($AY1065&gt;Input!$B$52,Hourly!AQ1066&gt;Input!$B$51),Input!$B$101*Input!$F$48*Input!$J$16/100*Hourly!AQ1066,Input!$B$101*Input!$B$48*Input!$J$16/100*Hourly!AQ1066)</f>
        <v>0</v>
      </c>
      <c r="AD1066" s="165">
        <f t="shared" si="263"/>
        <v>0</v>
      </c>
      <c r="AE1066" s="19">
        <f>Hourly!AI1066/Input!$B$107*Input!$J$40*Input!$B$76*Input!$B$80</f>
        <v>0</v>
      </c>
      <c r="AF1066" s="19">
        <f>Hourly!AJ1066/Input!$B$107*Input!$J$41*Input!$B$76*Input!$B$81</f>
        <v>0</v>
      </c>
      <c r="AG1066" s="19">
        <f>Hourly!AK1066/Input!$B$107*Input!$J$42*Input!$B$76*Input!$B$82</f>
        <v>0</v>
      </c>
      <c r="AH1066" s="19">
        <f>Hourly!AL1066/Input!$B$107*Input!$J$43*Input!$B$76*Input!$B$83</f>
        <v>0</v>
      </c>
      <c r="AI1066" s="19">
        <f>Hourly!AM1066/Input!$B$107*Input!$J$44*Input!$B$76*Input!$B$84</f>
        <v>0</v>
      </c>
      <c r="AJ1066" s="19">
        <f>Hourly!AN1066/Input!$B$107*Input!$J$45*Input!$B$76*Input!$B$85</f>
        <v>0</v>
      </c>
      <c r="AK1066" s="19">
        <f>Hourly!AO1066/Input!$B$107*Input!$J$46*Input!$B$76*Input!$B$86</f>
        <v>0</v>
      </c>
      <c r="AL1066" s="19">
        <f>Hourly!AP1066/Input!$B$107*Input!$J$47*Input!$B$76*Input!$B$87</f>
        <v>0</v>
      </c>
      <c r="AM1066" s="164">
        <f>Hourly!AQ1066/Input!$B$107*Input!$J$48*Input!$B$77*Input!$B$89</f>
        <v>0</v>
      </c>
      <c r="AN1066" s="165">
        <f t="shared" si="259"/>
        <v>0</v>
      </c>
      <c r="AO1066" s="116">
        <f>Input!B$55*Input!$B$18*Input!B$112*Hourly!AR1066</f>
        <v>2398.5</v>
      </c>
      <c r="AP1066">
        <f>Input!B$113*Input!B$114*Input!B$90*Input!B$56*Hourly!AS1066</f>
        <v>2214</v>
      </c>
      <c r="AQ1066">
        <f>Input!B$90*Input!B$57*Hourly!AS1066</f>
        <v>2214</v>
      </c>
      <c r="AR1066" s="19">
        <f>0.5*Input!$B$63*Hourly!AU1066</f>
        <v>61.5</v>
      </c>
      <c r="AS1066" s="165">
        <f t="shared" si="264"/>
        <v>6857.25</v>
      </c>
      <c r="AT1066" s="159">
        <f>AY1065+(Input!$B$66*1000*(Hourly!AX1066&gt;0)+AD1066+AN1066+AS1066+T1066*(Hourly!J1066-AY1065)+Q1066*(Hourly!G1066-AY1065))/(Q1066+T1066)*(1-EXP(-(Q1066+T1066)/(Input!$B$103*1000000)*3600))</f>
        <v>22.074691263245082</v>
      </c>
      <c r="AU1066" s="24">
        <f>AY1065+(AD1066+AN1066+AS1066+T1066*(Hourly!J1066-AY1065)+Q1066*(Hourly!G1066-AY1065))/(Q1066+T1066)*(1-EXP(-(Q1066+T1066)/(Input!$B$103*1000000)*3600))</f>
        <v>19.377743511114961</v>
      </c>
      <c r="AV1066" s="24">
        <f>AY1065+(-Input!$B$67*1000*(Hourly!AX1066&gt;0)+AD1066+AN1066+AS1066+T1066*(Hourly!J1066-AY1065)+R1066*(Hourly!G1066-AY1065))/(R1066+T1066)*(1-EXP(-(R1066+T1066)/(Input!$B$103*1000000)*3600))</f>
        <v>16.333593883106214</v>
      </c>
      <c r="AW1066" s="160">
        <f>AY1065+(AD1066+AN1066+AS1066+T1066*(Hourly!J1066-AY1065)+R1066*(Hourly!G1066-AY1065))/(R1066+T1066)*(1-EXP(-(R1066+T1066)/(Input!$B$103*1000000)*3600))</f>
        <v>18.99043449726847</v>
      </c>
      <c r="AX1066" s="24"/>
      <c r="AY1066" s="167">
        <f t="shared" si="265"/>
        <v>19.377743511114961</v>
      </c>
      <c r="BA1066" s="159">
        <f>IF(BI1066,Input!$B$66*1000*(Hourly!AX1066&gt;0),IF(BJ1066,-(AD1066+AN1066+AS1066+T1066*(Hourly!J1066-AY1065)+Q1066*(Hourly!G1066-AY1065))+(Q1066+T1066)*(BE1066-AY1065)/(1-EXP(-(Q1066+T1066)/(Input!$B$103*1000000)*3600))))/1000</f>
        <v>0</v>
      </c>
      <c r="BB1066" s="24">
        <f>IF(BO1066,-Input!$B$67*1000*(Hourly!AX1066&gt;0),IF(BN1066,-(AD1066+AN1066+AS1066+T1066*(Hourly!J1066-AY1065)+R1066*(Hourly!G1066-AY1065))+(R1066+T1066)*(BF1066-AY1065)/(1-EXP(-(R1066+T1066)/(Input!$B$103*1000000)*3600))))/1000</f>
        <v>0</v>
      </c>
      <c r="BC1066" s="160">
        <f t="shared" si="266"/>
        <v>0</v>
      </c>
      <c r="BD1066" s="24"/>
      <c r="BE1066" s="116">
        <f>IF(Hourly!AT1066=1,Input!$B$4,IF(Hourly!AT1066=0.5,Input!$F$4,0))</f>
        <v>16</v>
      </c>
      <c r="BF1066">
        <f>IF(Hourly!AT1066=1,Input!$B$5,IF(Hourly!AT1066=0.5,Input!$F$5,0))</f>
        <v>24</v>
      </c>
      <c r="BG1066" s="9">
        <f>Input!$B$35+0.0000000001</f>
        <v>23.900000000099997</v>
      </c>
      <c r="BI1066" s="116">
        <f t="shared" si="267"/>
        <v>0</v>
      </c>
      <c r="BJ1066">
        <f t="shared" si="268"/>
        <v>0</v>
      </c>
      <c r="BK1066">
        <f t="shared" si="269"/>
        <v>1</v>
      </c>
      <c r="BL1066">
        <f t="shared" si="270"/>
        <v>0</v>
      </c>
      <c r="BM1066">
        <f t="shared" si="271"/>
        <v>0</v>
      </c>
      <c r="BN1066">
        <f t="shared" si="272"/>
        <v>0</v>
      </c>
      <c r="BO1066" s="9">
        <f t="shared" si="273"/>
        <v>0</v>
      </c>
      <c r="BR1066" s="116">
        <f t="shared" si="260"/>
        <v>7699</v>
      </c>
      <c r="BS1066" s="39">
        <v>0</v>
      </c>
      <c r="BT1066" s="168">
        <v>0</v>
      </c>
      <c r="BV1066" s="116">
        <f>IF(Hourly!$AR1066&gt;0,AY1066,"")</f>
        <v>19.377743511114961</v>
      </c>
      <c r="BW1066">
        <f>IF(AND(BV1066&gt;(20.8+0.33*Hourly!$I1066),(BV1066&gt;24),(BV1066&lt;&gt;"")),1,0)</f>
        <v>0</v>
      </c>
      <c r="BX1066">
        <f>IF(AND(BV1066&gt;(21.8+0.33*Hourly!$I1066),(BV1066&gt;24),(BV1066&lt;&gt;"")),1,0)</f>
        <v>0</v>
      </c>
      <c r="BY1066" s="9">
        <f>IF(AND(BV1066&gt;(22.8+0.33*Hourly!$I1066),(BV1066&gt;24),(BV1066&lt;&gt;"")),1,0)</f>
        <v>0</v>
      </c>
    </row>
    <row r="1067" spans="5:77" x14ac:dyDescent="0.35">
      <c r="E1067">
        <f>Hourly!A1067</f>
        <v>2004</v>
      </c>
      <c r="F1067">
        <f>Hourly!B1067</f>
        <v>2</v>
      </c>
      <c r="G1067">
        <f>Hourly!C1067</f>
        <v>14</v>
      </c>
      <c r="H1067">
        <f>Hourly!D1067</f>
        <v>7</v>
      </c>
      <c r="I1067" s="163">
        <v>1063</v>
      </c>
      <c r="J1067" s="19">
        <f>Input!B$22*Input!B$79</f>
        <v>1411.3439999999998</v>
      </c>
      <c r="K1067" s="19">
        <f>Input!B$76*Input!B$88</f>
        <v>656.99775609756091</v>
      </c>
      <c r="L1067" s="19">
        <f>Input!B$77*Input!B$89</f>
        <v>130.99152542372883</v>
      </c>
      <c r="M1067" s="164">
        <f t="shared" si="261"/>
        <v>2199.3332815212898</v>
      </c>
      <c r="N1067" s="165">
        <f>(Input!B$109*Input!B$102)/3600*Input!B$108</f>
        <v>740.21399999999983</v>
      </c>
      <c r="O1067" s="165">
        <f>(1-Input!B$61)*(Input!B$109*Input!B$33)/3600*Input!B$108*Hourly!AU1067</f>
        <v>444.12839999999994</v>
      </c>
      <c r="P1067" s="19">
        <f>IF(AND(AY1066&gt;Hourly!G1067),(Input!B$109*(Input!B$33*Hourly!AU1067+Input!B$36))/3600*Input!B$108,(1-Input!B$61)*(Input!B$109*Input!B$33)/3600*Input!B$108*Hourly!AU1067)</f>
        <v>11547.338400000001</v>
      </c>
      <c r="Q1067" s="19">
        <f t="shared" si="258"/>
        <v>3383.6756815212898</v>
      </c>
      <c r="R1067" s="19">
        <f t="shared" si="262"/>
        <v>14486.885681521289</v>
      </c>
      <c r="S1067" s="165"/>
      <c r="T1067" s="165">
        <f>Input!B$78*Input!B$91</f>
        <v>189.625</v>
      </c>
      <c r="U1067" s="19">
        <f>IF(AND($AY1066&gt;Input!$B$52,Hourly!AI1067&gt;Input!$B$51),Input!$B$93*Input!$F$40*Input!$J$8/100*Hourly!AI1067,Input!$B$93*Input!$B$40*Input!$J$8/100*Hourly!AI1067)</f>
        <v>0</v>
      </c>
      <c r="V1067" s="19">
        <f>IF(AND($AY1066&gt;Input!$B$52,Hourly!AJ1067&gt;Input!$B$51),Input!$B$94*Input!$F$41*Input!$J$9/100*Hourly!AJ1067,Input!$B$94*Input!$B$41*Input!$J$9/100*Hourly!AJ1067)</f>
        <v>0</v>
      </c>
      <c r="W1067" s="19">
        <f>IF(AND($AY1066&gt;Input!$B$52,Hourly!AK1067&gt;Input!$B$51),Input!$B$95*Input!$F$42*Input!$J$10/100*Hourly!AK1067,Input!$B$95*Input!$B$42*Input!$J$10/100*Hourly!AK1067)</f>
        <v>0</v>
      </c>
      <c r="X1067" s="19">
        <f>IF(AND($AY1066&gt;Input!$B$52,Hourly!AL1067&gt;Input!$B$51),Input!$B$96*Input!$F$43*Input!$J$11/100*Hourly!AL1067,Input!$B$96*Input!$B$43*Input!$J$11/100*Hourly!AL1067)</f>
        <v>0</v>
      </c>
      <c r="Y1067" s="19">
        <f>IF(AND($AY1066&gt;Input!$B$52,Hourly!AM1067&gt;Input!$B$51),Input!$B$97*Input!$F$44*Input!$J$12/100*Hourly!AM1067,Input!$B$97*Input!$B$44*Input!$J$12/100*Hourly!AM1067)</f>
        <v>0</v>
      </c>
      <c r="Z1067" s="19">
        <f>IF(AND($AY1066&gt;Input!$B$52,Hourly!AN1067&gt;Input!$B$51),Input!$B$98*Input!$F$45*Input!$J$13/100*Hourly!AN1067,Input!$B$98*Input!$B$45*Input!$J$13/100*Hourly!AN1067)</f>
        <v>0</v>
      </c>
      <c r="AA1067" s="19">
        <f>IF(AND($AY1066&gt;Input!$B$52,Hourly!AO1067&gt;Input!$B$51),Input!$B$99*Input!$F$46*Input!$J$14/100*Hourly!AO1067,Input!$B$99*Input!$B$46*Input!$J$14/100*Hourly!AO1067)</f>
        <v>0</v>
      </c>
      <c r="AB1067" s="19">
        <f>IF(AND($AY1066&gt;Input!$B$52,Hourly!AP1067&gt;Input!$B$51),Input!$B$100*Input!$F$47*Input!$J$15/100*Hourly!AP1067,Input!$B$100*Input!$B$47*Input!$J$15/100*Hourly!AP1067)</f>
        <v>0</v>
      </c>
      <c r="AC1067" s="19">
        <f>IF(AND($AY1066&gt;Input!$B$52,Hourly!AQ1067&gt;Input!$B$51),Input!$B$101*Input!$F$48*Input!$J$16/100*Hourly!AQ1067,Input!$B$101*Input!$B$48*Input!$J$16/100*Hourly!AQ1067)</f>
        <v>0</v>
      </c>
      <c r="AD1067" s="165">
        <f t="shared" si="263"/>
        <v>0</v>
      </c>
      <c r="AE1067" s="19">
        <f>Hourly!AI1067/Input!$B$107*Input!$J$40*Input!$B$76*Input!$B$80</f>
        <v>0</v>
      </c>
      <c r="AF1067" s="19">
        <f>Hourly!AJ1067/Input!$B$107*Input!$J$41*Input!$B$76*Input!$B$81</f>
        <v>0</v>
      </c>
      <c r="AG1067" s="19">
        <f>Hourly!AK1067/Input!$B$107*Input!$J$42*Input!$B$76*Input!$B$82</f>
        <v>0</v>
      </c>
      <c r="AH1067" s="19">
        <f>Hourly!AL1067/Input!$B$107*Input!$J$43*Input!$B$76*Input!$B$83</f>
        <v>0</v>
      </c>
      <c r="AI1067" s="19">
        <f>Hourly!AM1067/Input!$B$107*Input!$J$44*Input!$B$76*Input!$B$84</f>
        <v>0</v>
      </c>
      <c r="AJ1067" s="19">
        <f>Hourly!AN1067/Input!$B$107*Input!$J$45*Input!$B$76*Input!$B$85</f>
        <v>0</v>
      </c>
      <c r="AK1067" s="19">
        <f>Hourly!AO1067/Input!$B$107*Input!$J$46*Input!$B$76*Input!$B$86</f>
        <v>0</v>
      </c>
      <c r="AL1067" s="19">
        <f>Hourly!AP1067/Input!$B$107*Input!$J$47*Input!$B$76*Input!$B$87</f>
        <v>0</v>
      </c>
      <c r="AM1067" s="164">
        <f>Hourly!AQ1067/Input!$B$107*Input!$J$48*Input!$B$77*Input!$B$89</f>
        <v>0</v>
      </c>
      <c r="AN1067" s="165">
        <f t="shared" si="259"/>
        <v>0</v>
      </c>
      <c r="AO1067" s="116">
        <f>Input!B$55*Input!$B$18*Input!B$112*Hourly!AR1067</f>
        <v>2398.5</v>
      </c>
      <c r="AP1067">
        <f>Input!B$113*Input!B$114*Input!B$90*Input!B$56*Hourly!AS1067</f>
        <v>2214</v>
      </c>
      <c r="AQ1067">
        <f>Input!B$90*Input!B$57*Hourly!AS1067</f>
        <v>2214</v>
      </c>
      <c r="AR1067" s="19">
        <f>0.5*Input!$B$63*Hourly!AU1067</f>
        <v>61.5</v>
      </c>
      <c r="AS1067" s="165">
        <f t="shared" si="264"/>
        <v>6857.25</v>
      </c>
      <c r="AT1067" s="159">
        <f>AY1066+(Input!$B$66*1000*(Hourly!AX1067&gt;0)+AD1067+AN1067+AS1067+T1067*(Hourly!J1067-AY1066)+Q1067*(Hourly!G1067-AY1066))/(Q1067+T1067)*(1-EXP(-(Q1067+T1067)/(Input!$B$103*1000000)*3600))</f>
        <v>21.967953642697992</v>
      </c>
      <c r="AU1067" s="24">
        <f>AY1066+(AD1067+AN1067+AS1067+T1067*(Hourly!J1067-AY1066)+Q1067*(Hourly!G1067-AY1066))/(Q1067+T1067)*(1-EXP(-(Q1067+T1067)/(Input!$B$103*1000000)*3600))</f>
        <v>19.271005890567871</v>
      </c>
      <c r="AV1067" s="24">
        <f>AY1066+(-Input!$B$67*1000*(Hourly!AX1067&gt;0)+AD1067+AN1067+AS1067+T1067*(Hourly!J1067-AY1066)+R1067*(Hourly!G1067-AY1066))/(R1067+T1067)*(1-EXP(-(R1067+T1067)/(Input!$B$103*1000000)*3600))</f>
        <v>16.218166458495798</v>
      </c>
      <c r="AW1067" s="160">
        <f>AY1066+(AD1067+AN1067+AS1067+T1067*(Hourly!J1067-AY1066)+R1067*(Hourly!G1067-AY1066))/(R1067+T1067)*(1-EXP(-(R1067+T1067)/(Input!$B$103*1000000)*3600))</f>
        <v>18.875007072658057</v>
      </c>
      <c r="AX1067" s="24"/>
      <c r="AY1067" s="167">
        <f t="shared" si="265"/>
        <v>19.271005890567871</v>
      </c>
      <c r="BA1067" s="159">
        <f>IF(BI1067,Input!$B$66*1000*(Hourly!AX1067&gt;0),IF(BJ1067,-(AD1067+AN1067+AS1067+T1067*(Hourly!J1067-AY1066)+Q1067*(Hourly!G1067-AY1066))+(Q1067+T1067)*(BE1067-AY1066)/(1-EXP(-(Q1067+T1067)/(Input!$B$103*1000000)*3600))))/1000</f>
        <v>0</v>
      </c>
      <c r="BB1067" s="24">
        <f>IF(BO1067,-Input!$B$67*1000*(Hourly!AX1067&gt;0),IF(BN1067,-(AD1067+AN1067+AS1067+T1067*(Hourly!J1067-AY1066)+R1067*(Hourly!G1067-AY1066))+(R1067+T1067)*(BF1067-AY1066)/(1-EXP(-(R1067+T1067)/(Input!$B$103*1000000)*3600))))/1000</f>
        <v>0</v>
      </c>
      <c r="BC1067" s="160">
        <f t="shared" si="266"/>
        <v>0</v>
      </c>
      <c r="BD1067" s="24"/>
      <c r="BE1067" s="116">
        <f>IF(Hourly!AT1067=1,Input!$B$4,IF(Hourly!AT1067=0.5,Input!$F$4,0))</f>
        <v>16</v>
      </c>
      <c r="BF1067">
        <f>IF(Hourly!AT1067=1,Input!$B$5,IF(Hourly!AT1067=0.5,Input!$F$5,0))</f>
        <v>24</v>
      </c>
      <c r="BG1067" s="9">
        <f>Input!$B$35+0.0000000001</f>
        <v>23.900000000099997</v>
      </c>
      <c r="BI1067" s="116">
        <f t="shared" si="267"/>
        <v>0</v>
      </c>
      <c r="BJ1067">
        <f t="shared" si="268"/>
        <v>0</v>
      </c>
      <c r="BK1067">
        <f t="shared" si="269"/>
        <v>1</v>
      </c>
      <c r="BL1067">
        <f t="shared" si="270"/>
        <v>0</v>
      </c>
      <c r="BM1067">
        <f t="shared" si="271"/>
        <v>0</v>
      </c>
      <c r="BN1067">
        <f t="shared" si="272"/>
        <v>0</v>
      </c>
      <c r="BO1067" s="9">
        <f t="shared" si="273"/>
        <v>0</v>
      </c>
      <c r="BR1067" s="116">
        <f t="shared" si="260"/>
        <v>7698</v>
      </c>
      <c r="BS1067" s="39">
        <v>0</v>
      </c>
      <c r="BT1067" s="168">
        <v>0</v>
      </c>
      <c r="BV1067" s="116">
        <f>IF(Hourly!$AR1067&gt;0,AY1067,"")</f>
        <v>19.271005890567871</v>
      </c>
      <c r="BW1067">
        <f>IF(AND(BV1067&gt;(20.8+0.33*Hourly!$I1067),(BV1067&gt;24),(BV1067&lt;&gt;"")),1,0)</f>
        <v>0</v>
      </c>
      <c r="BX1067">
        <f>IF(AND(BV1067&gt;(21.8+0.33*Hourly!$I1067),(BV1067&gt;24),(BV1067&lt;&gt;"")),1,0)</f>
        <v>0</v>
      </c>
      <c r="BY1067" s="9">
        <f>IF(AND(BV1067&gt;(22.8+0.33*Hourly!$I1067),(BV1067&gt;24),(BV1067&lt;&gt;"")),1,0)</f>
        <v>0</v>
      </c>
    </row>
    <row r="1068" spans="5:77" x14ac:dyDescent="0.35">
      <c r="E1068">
        <f>Hourly!A1068</f>
        <v>2004</v>
      </c>
      <c r="F1068">
        <f>Hourly!B1068</f>
        <v>2</v>
      </c>
      <c r="G1068">
        <f>Hourly!C1068</f>
        <v>14</v>
      </c>
      <c r="H1068">
        <f>Hourly!D1068</f>
        <v>8</v>
      </c>
      <c r="I1068" s="163">
        <v>1064</v>
      </c>
      <c r="J1068" s="19">
        <f>Input!B$22*Input!B$79</f>
        <v>1411.3439999999998</v>
      </c>
      <c r="K1068" s="19">
        <f>Input!B$76*Input!B$88</f>
        <v>656.99775609756091</v>
      </c>
      <c r="L1068" s="19">
        <f>Input!B$77*Input!B$89</f>
        <v>130.99152542372883</v>
      </c>
      <c r="M1068" s="164">
        <f t="shared" si="261"/>
        <v>2199.3332815212898</v>
      </c>
      <c r="N1068" s="165">
        <f>(Input!B$109*Input!B$102)/3600*Input!B$108</f>
        <v>740.21399999999983</v>
      </c>
      <c r="O1068" s="165">
        <f>(1-Input!B$61)*(Input!B$109*Input!B$33)/3600*Input!B$108*Hourly!AU1068</f>
        <v>177.65135999999998</v>
      </c>
      <c r="P1068" s="19">
        <f>IF(AND(AY1067&gt;Hourly!G1068),(Input!B$109*(Input!B$33*Hourly!AU1068+Input!B$36))/3600*Input!B$108,(1-Input!B$61)*(Input!B$109*Input!B$33)/3600*Input!B$108*Hourly!AU1068)</f>
        <v>11280.861359999999</v>
      </c>
      <c r="Q1068" s="19">
        <f t="shared" si="258"/>
        <v>3117.1986415212896</v>
      </c>
      <c r="R1068" s="19">
        <f t="shared" si="262"/>
        <v>14220.408641521288</v>
      </c>
      <c r="S1068" s="165"/>
      <c r="T1068" s="165">
        <f>Input!B$78*Input!B$91</f>
        <v>189.625</v>
      </c>
      <c r="U1068" s="19">
        <f>IF(AND($AY1067&gt;Input!$B$52,Hourly!AI1068&gt;Input!$B$51),Input!$B$93*Input!$F$40*Input!$J$8/100*Hourly!AI1068,Input!$B$93*Input!$B$40*Input!$J$8/100*Hourly!AI1068)</f>
        <v>0</v>
      </c>
      <c r="V1068" s="19">
        <f>IF(AND($AY1067&gt;Input!$B$52,Hourly!AJ1068&gt;Input!$B$51),Input!$B$94*Input!$F$41*Input!$J$9/100*Hourly!AJ1068,Input!$B$94*Input!$B$41*Input!$J$9/100*Hourly!AJ1068)</f>
        <v>0</v>
      </c>
      <c r="W1068" s="19">
        <f>IF(AND($AY1067&gt;Input!$B$52,Hourly!AK1068&gt;Input!$B$51),Input!$B$95*Input!$F$42*Input!$J$10/100*Hourly!AK1068,Input!$B$95*Input!$B$42*Input!$J$10/100*Hourly!AK1068)</f>
        <v>0</v>
      </c>
      <c r="X1068" s="19">
        <f>IF(AND($AY1067&gt;Input!$B$52,Hourly!AL1068&gt;Input!$B$51),Input!$B$96*Input!$F$43*Input!$J$11/100*Hourly!AL1068,Input!$B$96*Input!$B$43*Input!$J$11/100*Hourly!AL1068)</f>
        <v>0</v>
      </c>
      <c r="Y1068" s="19">
        <f>IF(AND($AY1067&gt;Input!$B$52,Hourly!AM1068&gt;Input!$B$51),Input!$B$97*Input!$F$44*Input!$J$12/100*Hourly!AM1068,Input!$B$97*Input!$B$44*Input!$J$12/100*Hourly!AM1068)</f>
        <v>0</v>
      </c>
      <c r="Z1068" s="19">
        <f>IF(AND($AY1067&gt;Input!$B$52,Hourly!AN1068&gt;Input!$B$51),Input!$B$98*Input!$F$45*Input!$J$13/100*Hourly!AN1068,Input!$B$98*Input!$B$45*Input!$J$13/100*Hourly!AN1068)</f>
        <v>0</v>
      </c>
      <c r="AA1068" s="19">
        <f>IF(AND($AY1067&gt;Input!$B$52,Hourly!AO1068&gt;Input!$B$51),Input!$B$99*Input!$F$46*Input!$J$14/100*Hourly!AO1068,Input!$B$99*Input!$B$46*Input!$J$14/100*Hourly!AO1068)</f>
        <v>0</v>
      </c>
      <c r="AB1068" s="19">
        <f>IF(AND($AY1067&gt;Input!$B$52,Hourly!AP1068&gt;Input!$B$51),Input!$B$100*Input!$F$47*Input!$J$15/100*Hourly!AP1068,Input!$B$100*Input!$B$47*Input!$J$15/100*Hourly!AP1068)</f>
        <v>0</v>
      </c>
      <c r="AC1068" s="19">
        <f>IF(AND($AY1067&gt;Input!$B$52,Hourly!AQ1068&gt;Input!$B$51),Input!$B$101*Input!$F$48*Input!$J$16/100*Hourly!AQ1068,Input!$B$101*Input!$B$48*Input!$J$16/100*Hourly!AQ1068)</f>
        <v>0</v>
      </c>
      <c r="AD1068" s="165">
        <f t="shared" si="263"/>
        <v>0</v>
      </c>
      <c r="AE1068" s="19">
        <f>Hourly!AI1068/Input!$B$107*Input!$J$40*Input!$B$76*Input!$B$80</f>
        <v>0</v>
      </c>
      <c r="AF1068" s="19">
        <f>Hourly!AJ1068/Input!$B$107*Input!$J$41*Input!$B$76*Input!$B$81</f>
        <v>0</v>
      </c>
      <c r="AG1068" s="19">
        <f>Hourly!AK1068/Input!$B$107*Input!$J$42*Input!$B$76*Input!$B$82</f>
        <v>0</v>
      </c>
      <c r="AH1068" s="19">
        <f>Hourly!AL1068/Input!$B$107*Input!$J$43*Input!$B$76*Input!$B$83</f>
        <v>0</v>
      </c>
      <c r="AI1068" s="19">
        <f>Hourly!AM1068/Input!$B$107*Input!$J$44*Input!$B$76*Input!$B$84</f>
        <v>0</v>
      </c>
      <c r="AJ1068" s="19">
        <f>Hourly!AN1068/Input!$B$107*Input!$J$45*Input!$B$76*Input!$B$85</f>
        <v>0</v>
      </c>
      <c r="AK1068" s="19">
        <f>Hourly!AO1068/Input!$B$107*Input!$J$46*Input!$B$76*Input!$B$86</f>
        <v>0</v>
      </c>
      <c r="AL1068" s="19">
        <f>Hourly!AP1068/Input!$B$107*Input!$J$47*Input!$B$76*Input!$B$87</f>
        <v>0</v>
      </c>
      <c r="AM1068" s="164">
        <f>Hourly!AQ1068/Input!$B$107*Input!$J$48*Input!$B$77*Input!$B$89</f>
        <v>0</v>
      </c>
      <c r="AN1068" s="165">
        <f t="shared" si="259"/>
        <v>0</v>
      </c>
      <c r="AO1068" s="116">
        <f>Input!B$55*Input!$B$18*Input!B$112*Hourly!AR1068</f>
        <v>959.40000000000009</v>
      </c>
      <c r="AP1068">
        <f>Input!B$113*Input!B$114*Input!B$90*Input!B$56*Hourly!AS1068</f>
        <v>4428</v>
      </c>
      <c r="AQ1068">
        <f>Input!B$90*Input!B$57*Hourly!AS1068</f>
        <v>4428</v>
      </c>
      <c r="AR1068" s="19">
        <f>0.5*Input!$B$63*Hourly!AU1068</f>
        <v>24.6</v>
      </c>
      <c r="AS1068" s="165">
        <f t="shared" si="264"/>
        <v>9827.6999999999989</v>
      </c>
      <c r="AT1068" s="159">
        <f>AY1067+(Input!$B$66*1000*(Hourly!AX1068&gt;0)+AD1068+AN1068+AS1068+T1068*(Hourly!J1068-AY1067)+Q1068*(Hourly!G1068-AY1067))/(Q1068+T1068)*(1-EXP(-(Q1068+T1068)/(Input!$B$103*1000000)*3600))</f>
        <v>21.881646912786032</v>
      </c>
      <c r="AU1068" s="24">
        <f>AY1067+(AD1068+AN1068+AS1068+T1068*(Hourly!J1068-AY1067)+Q1068*(Hourly!G1068-AY1067))/(Q1068+T1068)*(1-EXP(-(Q1068+T1068)/(Input!$B$103*1000000)*3600))</f>
        <v>19.183726684561428</v>
      </c>
      <c r="AV1068" s="24">
        <f>AY1067+(-Input!$B$67*1000*(Hourly!AX1068&gt;0)+AD1068+AN1068+AS1068+T1068*(Hourly!J1068-AY1067)+R1068*(Hourly!G1068-AY1067))/(R1068+T1068)*(1-EXP(-(R1068+T1068)/(Input!$B$103*1000000)*3600))</f>
        <v>16.13560302768931</v>
      </c>
      <c r="AW1068" s="160">
        <f>AY1067+(AD1068+AN1068+AS1068+T1068*(Hourly!J1068-AY1067)+R1068*(Hourly!G1068-AY1067))/(R1068+T1068)*(1-EXP(-(R1068+T1068)/(Input!$B$103*1000000)*3600))</f>
        <v>18.793396843336076</v>
      </c>
      <c r="AX1068" s="24"/>
      <c r="AY1068" s="167">
        <f t="shared" si="265"/>
        <v>20</v>
      </c>
      <c r="BA1068" s="159">
        <f>IF(BI1068,Input!$B$66*1000*(Hourly!AX1068&gt;0),IF(BJ1068,-(AD1068+AN1068+AS1068+T1068*(Hourly!J1068-AY1067)+Q1068*(Hourly!G1068-AY1067))+(Q1068+T1068)*(BE1068-AY1067)/(1-EXP(-(Q1068+T1068)/(Input!$B$103*1000000)*3600))))/1000</f>
        <v>302.55650515498388</v>
      </c>
      <c r="BB1068" s="24">
        <f>IF(BO1068,-Input!$B$67*1000*(Hourly!AX1068&gt;0),IF(BN1068,-(AD1068+AN1068+AS1068+T1068*(Hourly!J1068-AY1067)+R1068*(Hourly!G1068-AY1067))+(R1068+T1068)*(BF1068-AY1067)/(1-EXP(-(R1068+T1068)/(Input!$B$103*1000000)*3600))))/1000</f>
        <v>0</v>
      </c>
      <c r="BC1068" s="160">
        <f t="shared" si="266"/>
        <v>302.55650515498388</v>
      </c>
      <c r="BD1068" s="24"/>
      <c r="BE1068" s="116">
        <f>IF(Hourly!AT1068=1,Input!$B$4,IF(Hourly!AT1068=0.5,Input!$F$4,0))</f>
        <v>20</v>
      </c>
      <c r="BF1068">
        <f>IF(Hourly!AT1068=1,Input!$B$5,IF(Hourly!AT1068=0.5,Input!$F$5,0))</f>
        <v>24</v>
      </c>
      <c r="BG1068" s="9">
        <f>Input!$B$35+0.0000000001</f>
        <v>23.900000000099997</v>
      </c>
      <c r="BI1068" s="116">
        <f t="shared" si="267"/>
        <v>0</v>
      </c>
      <c r="BJ1068">
        <f t="shared" si="268"/>
        <v>1</v>
      </c>
      <c r="BK1068">
        <f t="shared" si="269"/>
        <v>0</v>
      </c>
      <c r="BL1068">
        <f t="shared" si="270"/>
        <v>0</v>
      </c>
      <c r="BM1068">
        <f t="shared" si="271"/>
        <v>0</v>
      </c>
      <c r="BN1068">
        <f t="shared" si="272"/>
        <v>0</v>
      </c>
      <c r="BO1068" s="9">
        <f t="shared" si="273"/>
        <v>0</v>
      </c>
      <c r="BR1068" s="116">
        <f t="shared" si="260"/>
        <v>7697</v>
      </c>
      <c r="BS1068" s="39">
        <v>0</v>
      </c>
      <c r="BT1068" s="168">
        <v>0</v>
      </c>
      <c r="BV1068" s="116">
        <f>IF(Hourly!$AR1068&gt;0,AY1068,"")</f>
        <v>20</v>
      </c>
      <c r="BW1068">
        <f>IF(AND(BV1068&gt;(20.8+0.33*Hourly!$I1068),(BV1068&gt;24),(BV1068&lt;&gt;"")),1,0)</f>
        <v>0</v>
      </c>
      <c r="BX1068">
        <f>IF(AND(BV1068&gt;(21.8+0.33*Hourly!$I1068),(BV1068&gt;24),(BV1068&lt;&gt;"")),1,0)</f>
        <v>0</v>
      </c>
      <c r="BY1068" s="9">
        <f>IF(AND(BV1068&gt;(22.8+0.33*Hourly!$I1068),(BV1068&gt;24),(BV1068&lt;&gt;"")),1,0)</f>
        <v>0</v>
      </c>
    </row>
    <row r="1069" spans="5:77" x14ac:dyDescent="0.35">
      <c r="E1069">
        <f>Hourly!A1069</f>
        <v>2004</v>
      </c>
      <c r="F1069">
        <f>Hourly!B1069</f>
        <v>2</v>
      </c>
      <c r="G1069">
        <f>Hourly!C1069</f>
        <v>14</v>
      </c>
      <c r="H1069">
        <f>Hourly!D1069</f>
        <v>9</v>
      </c>
      <c r="I1069" s="163">
        <v>1065</v>
      </c>
      <c r="J1069" s="19">
        <f>Input!B$22*Input!B$79</f>
        <v>1411.3439999999998</v>
      </c>
      <c r="K1069" s="19">
        <f>Input!B$76*Input!B$88</f>
        <v>656.99775609756091</v>
      </c>
      <c r="L1069" s="19">
        <f>Input!B$77*Input!B$89</f>
        <v>130.99152542372883</v>
      </c>
      <c r="M1069" s="164">
        <f t="shared" si="261"/>
        <v>2199.3332815212898</v>
      </c>
      <c r="N1069" s="165">
        <f>(Input!B$109*Input!B$102)/3600*Input!B$108</f>
        <v>740.21399999999983</v>
      </c>
      <c r="O1069" s="165">
        <f>(1-Input!B$61)*(Input!B$109*Input!B$33)/3600*Input!B$108*Hourly!AU1069</f>
        <v>177.65135999999998</v>
      </c>
      <c r="P1069" s="19">
        <f>IF(AND(AY1068&gt;Hourly!G1069),(Input!B$109*(Input!B$33*Hourly!AU1069+Input!B$36))/3600*Input!B$108,(1-Input!B$61)*(Input!B$109*Input!B$33)/3600*Input!B$108*Hourly!AU1069)</f>
        <v>11280.861359999999</v>
      </c>
      <c r="Q1069" s="19">
        <f t="shared" si="258"/>
        <v>3117.1986415212896</v>
      </c>
      <c r="R1069" s="19">
        <f t="shared" si="262"/>
        <v>14220.408641521288</v>
      </c>
      <c r="S1069" s="165"/>
      <c r="T1069" s="165">
        <f>Input!B$78*Input!B$91</f>
        <v>189.625</v>
      </c>
      <c r="U1069" s="19">
        <f>IF(AND($AY1068&gt;Input!$B$52,Hourly!AI1069&gt;Input!$B$51),Input!$B$93*Input!$F$40*Input!$J$8/100*Hourly!AI1069,Input!$B$93*Input!$B$40*Input!$J$8/100*Hourly!AI1069)</f>
        <v>0</v>
      </c>
      <c r="V1069" s="19">
        <f>IF(AND($AY1068&gt;Input!$B$52,Hourly!AJ1069&gt;Input!$B$51),Input!$B$94*Input!$F$41*Input!$J$9/100*Hourly!AJ1069,Input!$B$94*Input!$B$41*Input!$J$9/100*Hourly!AJ1069)</f>
        <v>532.86006107771368</v>
      </c>
      <c r="W1069" s="19">
        <f>IF(AND($AY1068&gt;Input!$B$52,Hourly!AK1069&gt;Input!$B$51),Input!$B$95*Input!$F$42*Input!$J$10/100*Hourly!AK1069,Input!$B$95*Input!$B$42*Input!$J$10/100*Hourly!AK1069)</f>
        <v>0</v>
      </c>
      <c r="X1069" s="19">
        <f>IF(AND($AY1068&gt;Input!$B$52,Hourly!AL1069&gt;Input!$B$51),Input!$B$96*Input!$F$43*Input!$J$11/100*Hourly!AL1069,Input!$B$96*Input!$B$43*Input!$J$11/100*Hourly!AL1069)</f>
        <v>395.86051612873371</v>
      </c>
      <c r="Y1069" s="19">
        <f>IF(AND($AY1068&gt;Input!$B$52,Hourly!AM1069&gt;Input!$B$51),Input!$B$97*Input!$F$44*Input!$J$12/100*Hourly!AM1069,Input!$B$97*Input!$B$44*Input!$J$12/100*Hourly!AM1069)</f>
        <v>0</v>
      </c>
      <c r="Z1069" s="19">
        <f>IF(AND($AY1068&gt;Input!$B$52,Hourly!AN1069&gt;Input!$B$51),Input!$B$98*Input!$F$45*Input!$J$13/100*Hourly!AN1069,Input!$B$98*Input!$B$45*Input!$J$13/100*Hourly!AN1069)</f>
        <v>539.28939057133459</v>
      </c>
      <c r="AA1069" s="19">
        <f>IF(AND($AY1068&gt;Input!$B$52,Hourly!AO1069&gt;Input!$B$51),Input!$B$99*Input!$F$46*Input!$J$14/100*Hourly!AO1069,Input!$B$99*Input!$B$46*Input!$J$14/100*Hourly!AO1069)</f>
        <v>0</v>
      </c>
      <c r="AB1069" s="19">
        <f>IF(AND($AY1068&gt;Input!$B$52,Hourly!AP1069&gt;Input!$B$51),Input!$B$100*Input!$F$47*Input!$J$15/100*Hourly!AP1069,Input!$B$100*Input!$B$47*Input!$J$15/100*Hourly!AP1069)</f>
        <v>230.61717359958382</v>
      </c>
      <c r="AC1069" s="19">
        <f>IF(AND($AY1068&gt;Input!$B$52,Hourly!AQ1069&gt;Input!$B$51),Input!$B$101*Input!$F$48*Input!$J$16/100*Hourly!AQ1069,Input!$B$101*Input!$B$48*Input!$J$16/100*Hourly!AQ1069)</f>
        <v>0</v>
      </c>
      <c r="AD1069" s="165">
        <f t="shared" si="263"/>
        <v>1698.6271413773659</v>
      </c>
      <c r="AE1069" s="19">
        <f>Hourly!AI1069/Input!$B$107*Input!$J$40*Input!$B$76*Input!$B$80</f>
        <v>0</v>
      </c>
      <c r="AF1069" s="19">
        <f>Hourly!AJ1069/Input!$B$107*Input!$J$41*Input!$B$76*Input!$B$81</f>
        <v>39.409274880029272</v>
      </c>
      <c r="AG1069" s="19">
        <f>Hourly!AK1069/Input!$B$107*Input!$J$42*Input!$B$76*Input!$B$82</f>
        <v>0</v>
      </c>
      <c r="AH1069" s="19">
        <f>Hourly!AL1069/Input!$B$107*Input!$J$43*Input!$B$76*Input!$B$83</f>
        <v>21.985139580617989</v>
      </c>
      <c r="AI1069" s="19">
        <f>Hourly!AM1069/Input!$B$107*Input!$J$44*Input!$B$76*Input!$B$84</f>
        <v>0</v>
      </c>
      <c r="AJ1069" s="19">
        <f>Hourly!AN1069/Input!$B$107*Input!$J$45*Input!$B$76*Input!$B$85</f>
        <v>26.225605714324157</v>
      </c>
      <c r="AK1069" s="19">
        <f>Hourly!AO1069/Input!$B$107*Input!$J$46*Input!$B$76*Input!$B$86</f>
        <v>0</v>
      </c>
      <c r="AL1069" s="19">
        <f>Hourly!AP1069/Input!$B$107*Input!$J$47*Input!$B$76*Input!$B$87</f>
        <v>12.807922348147619</v>
      </c>
      <c r="AM1069" s="164">
        <f>Hourly!AQ1069/Input!$B$107*Input!$J$48*Input!$B$77*Input!$B$89</f>
        <v>34.931073446327687</v>
      </c>
      <c r="AN1069" s="165">
        <f t="shared" si="259"/>
        <v>135.35901596944672</v>
      </c>
      <c r="AO1069" s="116">
        <f>Input!B$55*Input!$B$18*Input!B$112*Hourly!AR1069</f>
        <v>959.40000000000009</v>
      </c>
      <c r="AP1069">
        <f>Input!B$113*Input!B$114*Input!B$90*Input!B$56*Hourly!AS1069</f>
        <v>4428</v>
      </c>
      <c r="AQ1069">
        <f>Input!B$90*Input!B$57*Hourly!AS1069</f>
        <v>4428</v>
      </c>
      <c r="AR1069" s="19">
        <f>0.5*Input!$B$63*Hourly!AU1069</f>
        <v>24.6</v>
      </c>
      <c r="AS1069" s="165">
        <f t="shared" si="264"/>
        <v>9827.6999999999989</v>
      </c>
      <c r="AT1069" s="159">
        <f>AY1068+(Input!$B$66*1000*(Hourly!AX1069&gt;0)+AD1069+AN1069+AS1069+T1069*(Hourly!J1069-AY1068)+Q1069*(Hourly!G1069-AY1068))/(Q1069+T1069)*(1-EXP(-(Q1069+T1069)/(Input!$B$103*1000000)*3600))</f>
        <v>22.612449197110507</v>
      </c>
      <c r="AU1069" s="24">
        <f>AY1068+(AD1069+AN1069+AS1069+T1069*(Hourly!J1069-AY1068)+Q1069*(Hourly!G1069-AY1068))/(Q1069+T1069)*(1-EXP(-(Q1069+T1069)/(Input!$B$103*1000000)*3600))</f>
        <v>19.914528968885907</v>
      </c>
      <c r="AV1069" s="24">
        <f>AY1068+(-Input!$B$67*1000*(Hourly!AX1069&gt;0)+AD1069+AN1069+AS1069+T1069*(Hourly!J1069-AY1068)+R1069*(Hourly!G1069-AY1068))/(R1069+T1069)*(1-EXP(-(R1069+T1069)/(Input!$B$103*1000000)*3600))</f>
        <v>16.856669788590477</v>
      </c>
      <c r="AW1069" s="160">
        <f>AY1068+(AD1069+AN1069+AS1069+T1069*(Hourly!J1069-AY1068)+R1069*(Hourly!G1069-AY1068))/(R1069+T1069)*(1-EXP(-(R1069+T1069)/(Input!$B$103*1000000)*3600))</f>
        <v>19.514463604237239</v>
      </c>
      <c r="AX1069" s="24"/>
      <c r="AY1069" s="167">
        <f t="shared" si="265"/>
        <v>20</v>
      </c>
      <c r="BA1069" s="159">
        <f>IF(BI1069,Input!$B$66*1000*(Hourly!AX1069&gt;0),IF(BJ1069,-(AD1069+AN1069+AS1069+T1069*(Hourly!J1069-AY1068)+Q1069*(Hourly!G1069-AY1068))+(Q1069+T1069)*(BE1069-AY1068)/(1-EXP(-(Q1069+T1069)/(Input!$B$103*1000000)*3600))))/1000</f>
        <v>31.680340367342723</v>
      </c>
      <c r="BB1069" s="24">
        <f>IF(BO1069,-Input!$B$67*1000*(Hourly!AX1069&gt;0),IF(BN1069,-(AD1069+AN1069+AS1069+T1069*(Hourly!J1069-AY1068)+R1069*(Hourly!G1069-AY1068))+(R1069+T1069)*(BF1069-AY1068)/(1-EXP(-(R1069+T1069)/(Input!$B$103*1000000)*3600))))/1000</f>
        <v>0</v>
      </c>
      <c r="BC1069" s="160">
        <f t="shared" si="266"/>
        <v>31.680340367342723</v>
      </c>
      <c r="BD1069" s="24"/>
      <c r="BE1069" s="116">
        <f>IF(Hourly!AT1069=1,Input!$B$4,IF(Hourly!AT1069=0.5,Input!$F$4,0))</f>
        <v>20</v>
      </c>
      <c r="BF1069">
        <f>IF(Hourly!AT1069=1,Input!$B$5,IF(Hourly!AT1069=0.5,Input!$F$5,0))</f>
        <v>24</v>
      </c>
      <c r="BG1069" s="9">
        <f>Input!$B$35+0.0000000001</f>
        <v>23.900000000099997</v>
      </c>
      <c r="BI1069" s="116">
        <f t="shared" si="267"/>
        <v>0</v>
      </c>
      <c r="BJ1069">
        <f t="shared" si="268"/>
        <v>1</v>
      </c>
      <c r="BK1069">
        <f t="shared" si="269"/>
        <v>0</v>
      </c>
      <c r="BL1069">
        <f t="shared" si="270"/>
        <v>0</v>
      </c>
      <c r="BM1069">
        <f t="shared" si="271"/>
        <v>0</v>
      </c>
      <c r="BN1069">
        <f t="shared" si="272"/>
        <v>0</v>
      </c>
      <c r="BO1069" s="9">
        <f t="shared" si="273"/>
        <v>0</v>
      </c>
      <c r="BR1069" s="116">
        <f t="shared" si="260"/>
        <v>7696</v>
      </c>
      <c r="BS1069" s="39">
        <v>0</v>
      </c>
      <c r="BT1069" s="168">
        <v>0</v>
      </c>
      <c r="BV1069" s="116">
        <f>IF(Hourly!$AR1069&gt;0,AY1069,"")</f>
        <v>20</v>
      </c>
      <c r="BW1069">
        <f>IF(AND(BV1069&gt;(20.8+0.33*Hourly!$I1069),(BV1069&gt;24),(BV1069&lt;&gt;"")),1,0)</f>
        <v>0</v>
      </c>
      <c r="BX1069">
        <f>IF(AND(BV1069&gt;(21.8+0.33*Hourly!$I1069),(BV1069&gt;24),(BV1069&lt;&gt;"")),1,0)</f>
        <v>0</v>
      </c>
      <c r="BY1069" s="9">
        <f>IF(AND(BV1069&gt;(22.8+0.33*Hourly!$I1069),(BV1069&gt;24),(BV1069&lt;&gt;"")),1,0)</f>
        <v>0</v>
      </c>
    </row>
    <row r="1070" spans="5:77" x14ac:dyDescent="0.35">
      <c r="E1070">
        <f>Hourly!A1070</f>
        <v>2004</v>
      </c>
      <c r="F1070">
        <f>Hourly!B1070</f>
        <v>2</v>
      </c>
      <c r="G1070">
        <f>Hourly!C1070</f>
        <v>14</v>
      </c>
      <c r="H1070">
        <f>Hourly!D1070</f>
        <v>10</v>
      </c>
      <c r="I1070" s="163">
        <v>1066</v>
      </c>
      <c r="J1070" s="19">
        <f>Input!B$22*Input!B$79</f>
        <v>1411.3439999999998</v>
      </c>
      <c r="K1070" s="19">
        <f>Input!B$76*Input!B$88</f>
        <v>656.99775609756091</v>
      </c>
      <c r="L1070" s="19">
        <f>Input!B$77*Input!B$89</f>
        <v>130.99152542372883</v>
      </c>
      <c r="M1070" s="164">
        <f t="shared" si="261"/>
        <v>2199.3332815212898</v>
      </c>
      <c r="N1070" s="165">
        <f>(Input!B$109*Input!B$102)/3600*Input!B$108</f>
        <v>740.21399999999983</v>
      </c>
      <c r="O1070" s="165">
        <f>(1-Input!B$61)*(Input!B$109*Input!B$33)/3600*Input!B$108*Hourly!AU1070</f>
        <v>177.65135999999998</v>
      </c>
      <c r="P1070" s="19">
        <f>IF(AND(AY1069&gt;Hourly!G1070),(Input!B$109*(Input!B$33*Hourly!AU1070+Input!B$36))/3600*Input!B$108,(1-Input!B$61)*(Input!B$109*Input!B$33)/3600*Input!B$108*Hourly!AU1070)</f>
        <v>11280.861359999999</v>
      </c>
      <c r="Q1070" s="19">
        <f t="shared" si="258"/>
        <v>3117.1986415212896</v>
      </c>
      <c r="R1070" s="19">
        <f t="shared" si="262"/>
        <v>14220.408641521288</v>
      </c>
      <c r="S1070" s="165"/>
      <c r="T1070" s="165">
        <f>Input!B$78*Input!B$91</f>
        <v>189.625</v>
      </c>
      <c r="U1070" s="19">
        <f>IF(AND($AY1069&gt;Input!$B$52,Hourly!AI1070&gt;Input!$B$51),Input!$B$93*Input!$F$40*Input!$J$8/100*Hourly!AI1070,Input!$B$93*Input!$B$40*Input!$J$8/100*Hourly!AI1070)</f>
        <v>0</v>
      </c>
      <c r="V1070" s="19">
        <f>IF(AND($AY1069&gt;Input!$B$52,Hourly!AJ1070&gt;Input!$B$51),Input!$B$94*Input!$F$41*Input!$J$9/100*Hourly!AJ1070,Input!$B$94*Input!$B$41*Input!$J$9/100*Hourly!AJ1070)</f>
        <v>4034.5657222956497</v>
      </c>
      <c r="W1070" s="19">
        <f>IF(AND($AY1069&gt;Input!$B$52,Hourly!AK1070&gt;Input!$B$51),Input!$B$95*Input!$F$42*Input!$J$10/100*Hourly!AK1070,Input!$B$95*Input!$B$42*Input!$J$10/100*Hourly!AK1070)</f>
        <v>0</v>
      </c>
      <c r="X1070" s="19">
        <f>IF(AND($AY1069&gt;Input!$B$52,Hourly!AL1070&gt;Input!$B$51),Input!$B$96*Input!$F$43*Input!$J$11/100*Hourly!AL1070,Input!$B$96*Input!$B$43*Input!$J$11/100*Hourly!AL1070)</f>
        <v>4953.3675154067732</v>
      </c>
      <c r="Y1070" s="19">
        <f>IF(AND($AY1069&gt;Input!$B$52,Hourly!AM1070&gt;Input!$B$51),Input!$B$97*Input!$F$44*Input!$J$12/100*Hourly!AM1070,Input!$B$97*Input!$B$44*Input!$J$12/100*Hourly!AM1070)</f>
        <v>0</v>
      </c>
      <c r="Z1070" s="19">
        <f>IF(AND($AY1069&gt;Input!$B$52,Hourly!AN1070&gt;Input!$B$51),Input!$B$98*Input!$F$45*Input!$J$13/100*Hourly!AN1070,Input!$B$98*Input!$B$45*Input!$J$13/100*Hourly!AN1070)</f>
        <v>3745.36305680342</v>
      </c>
      <c r="AA1070" s="19">
        <f>IF(AND($AY1069&gt;Input!$B$52,Hourly!AO1070&gt;Input!$B$51),Input!$B$99*Input!$F$46*Input!$J$14/100*Hourly!AO1070,Input!$B$99*Input!$B$46*Input!$J$14/100*Hourly!AO1070)</f>
        <v>0</v>
      </c>
      <c r="AB1070" s="19">
        <f>IF(AND($AY1069&gt;Input!$B$52,Hourly!AP1070&gt;Input!$B$51),Input!$B$100*Input!$F$47*Input!$J$15/100*Hourly!AP1070,Input!$B$100*Input!$B$47*Input!$J$15/100*Hourly!AP1070)</f>
        <v>1601.6355177119883</v>
      </c>
      <c r="AC1070" s="19">
        <f>IF(AND($AY1069&gt;Input!$B$52,Hourly!AQ1070&gt;Input!$B$51),Input!$B$101*Input!$F$48*Input!$J$16/100*Hourly!AQ1070,Input!$B$101*Input!$B$48*Input!$J$16/100*Hourly!AQ1070)</f>
        <v>0</v>
      </c>
      <c r="AD1070" s="165">
        <f t="shared" si="263"/>
        <v>14334.93181221783</v>
      </c>
      <c r="AE1070" s="19">
        <f>Hourly!AI1070/Input!$B$107*Input!$J$40*Input!$B$76*Input!$B$80</f>
        <v>0</v>
      </c>
      <c r="AF1070" s="19">
        <f>Hourly!AJ1070/Input!$B$107*Input!$J$41*Input!$B$76*Input!$B$81</f>
        <v>298.38849106070313</v>
      </c>
      <c r="AG1070" s="19">
        <f>Hourly!AK1070/Input!$B$107*Input!$J$42*Input!$B$76*Input!$B$82</f>
        <v>0</v>
      </c>
      <c r="AH1070" s="19">
        <f>Hourly!AL1070/Input!$B$107*Input!$J$43*Input!$B$76*Input!$B$83</f>
        <v>275.09810093033485</v>
      </c>
      <c r="AI1070" s="19">
        <f>Hourly!AM1070/Input!$B$107*Input!$J$44*Input!$B$76*Input!$B$84</f>
        <v>0</v>
      </c>
      <c r="AJ1070" s="19">
        <f>Hourly!AN1070/Input!$B$107*Input!$J$45*Input!$B$76*Input!$B$85</f>
        <v>182.13674606255714</v>
      </c>
      <c r="AK1070" s="19">
        <f>Hourly!AO1070/Input!$B$107*Input!$J$46*Input!$B$76*Input!$B$86</f>
        <v>0</v>
      </c>
      <c r="AL1070" s="19">
        <f>Hourly!AP1070/Input!$B$107*Input!$J$47*Input!$B$76*Input!$B$87</f>
        <v>88.950978891571054</v>
      </c>
      <c r="AM1070" s="164">
        <f>Hourly!AQ1070/Input!$B$107*Input!$J$48*Input!$B$77*Input!$B$89</f>
        <v>253.25028248587572</v>
      </c>
      <c r="AN1070" s="165">
        <f t="shared" si="259"/>
        <v>1097.8245994310419</v>
      </c>
      <c r="AO1070" s="116">
        <f>Input!B$55*Input!$B$18*Input!B$112*Hourly!AR1070</f>
        <v>959.40000000000009</v>
      </c>
      <c r="AP1070">
        <f>Input!B$113*Input!B$114*Input!B$90*Input!B$56*Hourly!AS1070</f>
        <v>4428</v>
      </c>
      <c r="AQ1070">
        <f>Input!B$90*Input!B$57*Hourly!AS1070</f>
        <v>4428</v>
      </c>
      <c r="AR1070" s="19">
        <f>0.5*Input!$B$63*Hourly!AU1070</f>
        <v>24.6</v>
      </c>
      <c r="AS1070" s="165">
        <f t="shared" si="264"/>
        <v>9827.6999999999989</v>
      </c>
      <c r="AT1070" s="159">
        <f>AY1069+(Input!$B$66*1000*(Hourly!AX1070&gt;0)+AD1070+AN1070+AS1070+T1070*(Hourly!J1070-AY1069)+Q1070*(Hourly!G1070-AY1069))/(Q1070+T1070)*(1-EXP(-(Q1070+T1070)/(Input!$B$103*1000000)*3600))</f>
        <v>22.656706552401886</v>
      </c>
      <c r="AU1070" s="24">
        <f>AY1069+(AD1070+AN1070+AS1070+T1070*(Hourly!J1070-AY1069)+Q1070*(Hourly!G1070-AY1069))/(Q1070+T1070)*(1-EXP(-(Q1070+T1070)/(Input!$B$103*1000000)*3600))</f>
        <v>19.958786324177286</v>
      </c>
      <c r="AV1070" s="24">
        <f>AY1069+(-Input!$B$67*1000*(Hourly!AX1070&gt;0)+AD1070+AN1070+AS1070+T1070*(Hourly!J1070-AY1069)+R1070*(Hourly!G1070-AY1069))/(R1070+T1070)*(1-EXP(-(R1070+T1070)/(Input!$B$103*1000000)*3600))</f>
        <v>16.926827938801825</v>
      </c>
      <c r="AW1070" s="160">
        <f>AY1069+(AD1070+AN1070+AS1070+T1070*(Hourly!J1070-AY1069)+R1070*(Hourly!G1070-AY1069))/(R1070+T1070)*(1-EXP(-(R1070+T1070)/(Input!$B$103*1000000)*3600))</f>
        <v>19.584621754448591</v>
      </c>
      <c r="AX1070" s="24"/>
      <c r="AY1070" s="167">
        <f t="shared" si="265"/>
        <v>20</v>
      </c>
      <c r="BA1070" s="159">
        <f>IF(BI1070,Input!$B$66*1000*(Hourly!AX1070&gt;0),IF(BJ1070,-(AD1070+AN1070+AS1070+T1070*(Hourly!J1070-AY1069)+Q1070*(Hourly!G1070-AY1069))+(Q1070+T1070)*(BE1070-AY1069)/(1-EXP(-(Q1070+T1070)/(Input!$B$103*1000000)*3600))))/1000</f>
        <v>15.276091335671502</v>
      </c>
      <c r="BB1070" s="24">
        <f>IF(BO1070,-Input!$B$67*1000*(Hourly!AX1070&gt;0),IF(BN1070,-(AD1070+AN1070+AS1070+T1070*(Hourly!J1070-AY1069)+R1070*(Hourly!G1070-AY1069))+(R1070+T1070)*(BF1070-AY1069)/(1-EXP(-(R1070+T1070)/(Input!$B$103*1000000)*3600))))/1000</f>
        <v>0</v>
      </c>
      <c r="BC1070" s="160">
        <f t="shared" si="266"/>
        <v>15.276091335671502</v>
      </c>
      <c r="BD1070" s="24"/>
      <c r="BE1070" s="116">
        <f>IF(Hourly!AT1070=1,Input!$B$4,IF(Hourly!AT1070=0.5,Input!$F$4,0))</f>
        <v>20</v>
      </c>
      <c r="BF1070">
        <f>IF(Hourly!AT1070=1,Input!$B$5,IF(Hourly!AT1070=0.5,Input!$F$5,0))</f>
        <v>24</v>
      </c>
      <c r="BG1070" s="9">
        <f>Input!$B$35+0.0000000001</f>
        <v>23.900000000099997</v>
      </c>
      <c r="BI1070" s="116">
        <f t="shared" si="267"/>
        <v>0</v>
      </c>
      <c r="BJ1070">
        <f t="shared" si="268"/>
        <v>1</v>
      </c>
      <c r="BK1070">
        <f t="shared" si="269"/>
        <v>0</v>
      </c>
      <c r="BL1070">
        <f t="shared" si="270"/>
        <v>0</v>
      </c>
      <c r="BM1070">
        <f t="shared" si="271"/>
        <v>0</v>
      </c>
      <c r="BN1070">
        <f t="shared" si="272"/>
        <v>0</v>
      </c>
      <c r="BO1070" s="9">
        <f t="shared" si="273"/>
        <v>0</v>
      </c>
      <c r="BR1070" s="116">
        <f t="shared" si="260"/>
        <v>7695</v>
      </c>
      <c r="BS1070" s="39">
        <v>0</v>
      </c>
      <c r="BT1070" s="168">
        <v>0</v>
      </c>
      <c r="BV1070" s="116">
        <f>IF(Hourly!$AR1070&gt;0,AY1070,"")</f>
        <v>20</v>
      </c>
      <c r="BW1070">
        <f>IF(AND(BV1070&gt;(20.8+0.33*Hourly!$I1070),(BV1070&gt;24),(BV1070&lt;&gt;"")),1,0)</f>
        <v>0</v>
      </c>
      <c r="BX1070">
        <f>IF(AND(BV1070&gt;(21.8+0.33*Hourly!$I1070),(BV1070&gt;24),(BV1070&lt;&gt;"")),1,0)</f>
        <v>0</v>
      </c>
      <c r="BY1070" s="9">
        <f>IF(AND(BV1070&gt;(22.8+0.33*Hourly!$I1070),(BV1070&gt;24),(BV1070&lt;&gt;"")),1,0)</f>
        <v>0</v>
      </c>
    </row>
    <row r="1071" spans="5:77" x14ac:dyDescent="0.35">
      <c r="E1071">
        <f>Hourly!A1071</f>
        <v>2004</v>
      </c>
      <c r="F1071">
        <f>Hourly!B1071</f>
        <v>2</v>
      </c>
      <c r="G1071">
        <f>Hourly!C1071</f>
        <v>14</v>
      </c>
      <c r="H1071">
        <f>Hourly!D1071</f>
        <v>11</v>
      </c>
      <c r="I1071" s="163">
        <v>1067</v>
      </c>
      <c r="J1071" s="19">
        <f>Input!B$22*Input!B$79</f>
        <v>1411.3439999999998</v>
      </c>
      <c r="K1071" s="19">
        <f>Input!B$76*Input!B$88</f>
        <v>656.99775609756091</v>
      </c>
      <c r="L1071" s="19">
        <f>Input!B$77*Input!B$89</f>
        <v>130.99152542372883</v>
      </c>
      <c r="M1071" s="164">
        <f t="shared" si="261"/>
        <v>2199.3332815212898</v>
      </c>
      <c r="N1071" s="165">
        <f>(Input!B$109*Input!B$102)/3600*Input!B$108</f>
        <v>740.21399999999983</v>
      </c>
      <c r="O1071" s="165">
        <f>(1-Input!B$61)*(Input!B$109*Input!B$33)/3600*Input!B$108*Hourly!AU1071</f>
        <v>177.65135999999998</v>
      </c>
      <c r="P1071" s="19">
        <f>IF(AND(AY1070&gt;Hourly!G1071),(Input!B$109*(Input!B$33*Hourly!AU1071+Input!B$36))/3600*Input!B$108,(1-Input!B$61)*(Input!B$109*Input!B$33)/3600*Input!B$108*Hourly!AU1071)</f>
        <v>11280.861359999999</v>
      </c>
      <c r="Q1071" s="19">
        <f t="shared" si="258"/>
        <v>3117.1986415212896</v>
      </c>
      <c r="R1071" s="19">
        <f t="shared" si="262"/>
        <v>14220.408641521288</v>
      </c>
      <c r="S1071" s="165"/>
      <c r="T1071" s="165">
        <f>Input!B$78*Input!B$91</f>
        <v>189.625</v>
      </c>
      <c r="U1071" s="19">
        <f>IF(AND($AY1070&gt;Input!$B$52,Hourly!AI1071&gt;Input!$B$51),Input!$B$93*Input!$F$40*Input!$J$8/100*Hourly!AI1071,Input!$B$93*Input!$B$40*Input!$J$8/100*Hourly!AI1071)</f>
        <v>0</v>
      </c>
      <c r="V1071" s="19">
        <f>IF(AND($AY1070&gt;Input!$B$52,Hourly!AJ1071&gt;Input!$B$51),Input!$B$94*Input!$F$41*Input!$J$9/100*Hourly!AJ1071,Input!$B$94*Input!$B$41*Input!$J$9/100*Hourly!AJ1071)</f>
        <v>5774.4370354507209</v>
      </c>
      <c r="W1071" s="19">
        <f>IF(AND($AY1070&gt;Input!$B$52,Hourly!AK1071&gt;Input!$B$51),Input!$B$95*Input!$F$42*Input!$J$10/100*Hourly!AK1071,Input!$B$95*Input!$B$42*Input!$J$10/100*Hourly!AK1071)</f>
        <v>0</v>
      </c>
      <c r="X1071" s="19">
        <f>IF(AND($AY1070&gt;Input!$B$52,Hourly!AL1071&gt;Input!$B$51),Input!$B$96*Input!$F$43*Input!$J$11/100*Hourly!AL1071,Input!$B$96*Input!$B$43*Input!$J$11/100*Hourly!AL1071)</f>
        <v>8858.0584957670781</v>
      </c>
      <c r="Y1071" s="19">
        <f>IF(AND($AY1070&gt;Input!$B$52,Hourly!AM1071&gt;Input!$B$51),Input!$B$97*Input!$F$44*Input!$J$12/100*Hourly!AM1071,Input!$B$97*Input!$B$44*Input!$J$12/100*Hourly!AM1071)</f>
        <v>0</v>
      </c>
      <c r="Z1071" s="19">
        <f>IF(AND($AY1070&gt;Input!$B$52,Hourly!AN1071&gt;Input!$B$51),Input!$B$98*Input!$F$45*Input!$J$13/100*Hourly!AN1071,Input!$B$98*Input!$B$45*Input!$J$13/100*Hourly!AN1071)</f>
        <v>7981.6946541500365</v>
      </c>
      <c r="AA1071" s="19">
        <f>IF(AND($AY1070&gt;Input!$B$52,Hourly!AO1071&gt;Input!$B$51),Input!$B$99*Input!$F$46*Input!$J$14/100*Hourly!AO1071,Input!$B$99*Input!$B$46*Input!$J$14/100*Hourly!AO1071)</f>
        <v>0</v>
      </c>
      <c r="AB1071" s="19">
        <f>IF(AND($AY1070&gt;Input!$B$52,Hourly!AP1071&gt;Input!$B$51),Input!$B$100*Input!$F$47*Input!$J$15/100*Hourly!AP1071,Input!$B$100*Input!$B$47*Input!$J$15/100*Hourly!AP1071)</f>
        <v>3292.4421693359368</v>
      </c>
      <c r="AC1071" s="19">
        <f>IF(AND($AY1070&gt;Input!$B$52,Hourly!AQ1071&gt;Input!$B$51),Input!$B$101*Input!$F$48*Input!$J$16/100*Hourly!AQ1071,Input!$B$101*Input!$B$48*Input!$J$16/100*Hourly!AQ1071)</f>
        <v>0</v>
      </c>
      <c r="AD1071" s="165">
        <f t="shared" si="263"/>
        <v>25906.632354703772</v>
      </c>
      <c r="AE1071" s="19">
        <f>Hourly!AI1071/Input!$B$107*Input!$J$40*Input!$B$76*Input!$B$80</f>
        <v>0</v>
      </c>
      <c r="AF1071" s="19">
        <f>Hourly!AJ1071/Input!$B$107*Input!$J$41*Input!$B$76*Input!$B$81</f>
        <v>427.06592786714765</v>
      </c>
      <c r="AG1071" s="19">
        <f>Hourly!AK1071/Input!$B$107*Input!$J$42*Input!$B$76*Input!$B$82</f>
        <v>0</v>
      </c>
      <c r="AH1071" s="19">
        <f>Hourly!AL1071/Input!$B$107*Input!$J$43*Input!$B$76*Input!$B$83</f>
        <v>491.95523298763902</v>
      </c>
      <c r="AI1071" s="19">
        <f>Hourly!AM1071/Input!$B$107*Input!$J$44*Input!$B$76*Input!$B$84</f>
        <v>0</v>
      </c>
      <c r="AJ1071" s="19">
        <f>Hourly!AN1071/Input!$B$107*Input!$J$45*Input!$B$76*Input!$B$85</f>
        <v>388.14925824909085</v>
      </c>
      <c r="AK1071" s="19">
        <f>Hourly!AO1071/Input!$B$107*Input!$J$46*Input!$B$76*Input!$B$86</f>
        <v>0</v>
      </c>
      <c r="AL1071" s="19">
        <f>Hourly!AP1071/Input!$B$107*Input!$J$47*Input!$B$76*Input!$B$87</f>
        <v>182.85430777952035</v>
      </c>
      <c r="AM1071" s="164">
        <f>Hourly!AQ1071/Input!$B$107*Input!$J$48*Input!$B$77*Input!$B$89</f>
        <v>545.79802259887015</v>
      </c>
      <c r="AN1071" s="165">
        <f t="shared" si="259"/>
        <v>2035.8227494822679</v>
      </c>
      <c r="AO1071" s="116">
        <f>Input!B$55*Input!$B$18*Input!B$112*Hourly!AR1071</f>
        <v>959.40000000000009</v>
      </c>
      <c r="AP1071">
        <f>Input!B$113*Input!B$114*Input!B$90*Input!B$56*Hourly!AS1071</f>
        <v>4428</v>
      </c>
      <c r="AQ1071">
        <f>Input!B$90*Input!B$57*Hourly!AS1071</f>
        <v>4428</v>
      </c>
      <c r="AR1071" s="19">
        <f>0.5*Input!$B$63*Hourly!AU1071</f>
        <v>24.6</v>
      </c>
      <c r="AS1071" s="165">
        <f t="shared" si="264"/>
        <v>9827.6999999999989</v>
      </c>
      <c r="AT1071" s="159">
        <f>AY1070+(Input!$B$66*1000*(Hourly!AX1071&gt;0)+AD1071+AN1071+AS1071+T1071*(Hourly!J1071-AY1070)+Q1071*(Hourly!G1071-AY1070))/(Q1071+T1071)*(1-EXP(-(Q1071+T1071)/(Input!$B$103*1000000)*3600))</f>
        <v>22.697184684169763</v>
      </c>
      <c r="AU1071" s="24">
        <f>AY1070+(AD1071+AN1071+AS1071+T1071*(Hourly!J1071-AY1070)+Q1071*(Hourly!G1071-AY1070))/(Q1071+T1071)*(1-EXP(-(Q1071+T1071)/(Input!$B$103*1000000)*3600))</f>
        <v>19.999264455945159</v>
      </c>
      <c r="AV1071" s="24">
        <f>AY1070+(-Input!$B$67*1000*(Hourly!AX1071&gt;0)+AD1071+AN1071+AS1071+T1071*(Hourly!J1071-AY1070)+R1071*(Hourly!G1071-AY1070))/(R1071+T1071)*(1-EXP(-(R1071+T1071)/(Input!$B$103*1000000)*3600))</f>
        <v>16.990312069937179</v>
      </c>
      <c r="AW1071" s="160">
        <f>AY1070+(AD1071+AN1071+AS1071+T1071*(Hourly!J1071-AY1070)+R1071*(Hourly!G1071-AY1070))/(R1071+T1071)*(1-EXP(-(R1071+T1071)/(Input!$B$103*1000000)*3600))</f>
        <v>19.648105885583945</v>
      </c>
      <c r="AX1071" s="24"/>
      <c r="AY1071" s="167">
        <f t="shared" si="265"/>
        <v>20</v>
      </c>
      <c r="BA1071" s="159">
        <f>IF(BI1071,Input!$B$66*1000*(Hourly!AX1071&gt;0),IF(BJ1071,-(AD1071+AN1071+AS1071+T1071*(Hourly!J1071-AY1070)+Q1071*(Hourly!G1071-AY1070))+(Q1071+T1071)*(BE1071-AY1070)/(1-EXP(-(Q1071+T1071)/(Input!$B$103*1000000)*3600))))/1000</f>
        <v>0.27263372991731011</v>
      </c>
      <c r="BB1071" s="24">
        <f>IF(BO1071,-Input!$B$67*1000*(Hourly!AX1071&gt;0),IF(BN1071,-(AD1071+AN1071+AS1071+T1071*(Hourly!J1071-AY1070)+R1071*(Hourly!G1071-AY1070))+(R1071+T1071)*(BF1071-AY1070)/(1-EXP(-(R1071+T1071)/(Input!$B$103*1000000)*3600))))/1000</f>
        <v>0</v>
      </c>
      <c r="BC1071" s="160">
        <f t="shared" si="266"/>
        <v>0.27263372991731011</v>
      </c>
      <c r="BD1071" s="24"/>
      <c r="BE1071" s="116">
        <f>IF(Hourly!AT1071=1,Input!$B$4,IF(Hourly!AT1071=0.5,Input!$F$4,0))</f>
        <v>20</v>
      </c>
      <c r="BF1071">
        <f>IF(Hourly!AT1071=1,Input!$B$5,IF(Hourly!AT1071=0.5,Input!$F$5,0))</f>
        <v>24</v>
      </c>
      <c r="BG1071" s="9">
        <f>Input!$B$35+0.0000000001</f>
        <v>23.900000000099997</v>
      </c>
      <c r="BI1071" s="116">
        <f t="shared" si="267"/>
        <v>0</v>
      </c>
      <c r="BJ1071">
        <f t="shared" si="268"/>
        <v>1</v>
      </c>
      <c r="BK1071">
        <f t="shared" si="269"/>
        <v>0</v>
      </c>
      <c r="BL1071">
        <f t="shared" si="270"/>
        <v>0</v>
      </c>
      <c r="BM1071">
        <f t="shared" si="271"/>
        <v>0</v>
      </c>
      <c r="BN1071">
        <f t="shared" si="272"/>
        <v>0</v>
      </c>
      <c r="BO1071" s="9">
        <f t="shared" si="273"/>
        <v>0</v>
      </c>
      <c r="BR1071" s="116">
        <f t="shared" si="260"/>
        <v>7694</v>
      </c>
      <c r="BS1071" s="39">
        <v>0</v>
      </c>
      <c r="BT1071" s="168">
        <v>0</v>
      </c>
      <c r="BV1071" s="116">
        <f>IF(Hourly!$AR1071&gt;0,AY1071,"")</f>
        <v>20</v>
      </c>
      <c r="BW1071">
        <f>IF(AND(BV1071&gt;(20.8+0.33*Hourly!$I1071),(BV1071&gt;24),(BV1071&lt;&gt;"")),1,0)</f>
        <v>0</v>
      </c>
      <c r="BX1071">
        <f>IF(AND(BV1071&gt;(21.8+0.33*Hourly!$I1071),(BV1071&gt;24),(BV1071&lt;&gt;"")),1,0)</f>
        <v>0</v>
      </c>
      <c r="BY1071" s="9">
        <f>IF(AND(BV1071&gt;(22.8+0.33*Hourly!$I1071),(BV1071&gt;24),(BV1071&lt;&gt;"")),1,0)</f>
        <v>0</v>
      </c>
    </row>
    <row r="1072" spans="5:77" x14ac:dyDescent="0.35">
      <c r="E1072">
        <f>Hourly!A1072</f>
        <v>2004</v>
      </c>
      <c r="F1072">
        <f>Hourly!B1072</f>
        <v>2</v>
      </c>
      <c r="G1072">
        <f>Hourly!C1072</f>
        <v>14</v>
      </c>
      <c r="H1072">
        <f>Hourly!D1072</f>
        <v>12</v>
      </c>
      <c r="I1072" s="163">
        <v>1068</v>
      </c>
      <c r="J1072" s="19">
        <f>Input!B$22*Input!B$79</f>
        <v>1411.3439999999998</v>
      </c>
      <c r="K1072" s="19">
        <f>Input!B$76*Input!B$88</f>
        <v>656.99775609756091</v>
      </c>
      <c r="L1072" s="19">
        <f>Input!B$77*Input!B$89</f>
        <v>130.99152542372883</v>
      </c>
      <c r="M1072" s="164">
        <f t="shared" si="261"/>
        <v>2199.3332815212898</v>
      </c>
      <c r="N1072" s="165">
        <f>(Input!B$109*Input!B$102)/3600*Input!B$108</f>
        <v>740.21399999999983</v>
      </c>
      <c r="O1072" s="165">
        <f>(1-Input!B$61)*(Input!B$109*Input!B$33)/3600*Input!B$108*Hourly!AU1072</f>
        <v>177.65135999999998</v>
      </c>
      <c r="P1072" s="19">
        <f>IF(AND(AY1071&gt;Hourly!G1072),(Input!B$109*(Input!B$33*Hourly!AU1072+Input!B$36))/3600*Input!B$108,(1-Input!B$61)*(Input!B$109*Input!B$33)/3600*Input!B$108*Hourly!AU1072)</f>
        <v>11280.861359999999</v>
      </c>
      <c r="Q1072" s="19">
        <f t="shared" si="258"/>
        <v>3117.1986415212896</v>
      </c>
      <c r="R1072" s="19">
        <f t="shared" si="262"/>
        <v>14220.408641521288</v>
      </c>
      <c r="S1072" s="165"/>
      <c r="T1072" s="165">
        <f>Input!B$78*Input!B$91</f>
        <v>189.625</v>
      </c>
      <c r="U1072" s="19">
        <f>IF(AND($AY1071&gt;Input!$B$52,Hourly!AI1072&gt;Input!$B$51),Input!$B$93*Input!$F$40*Input!$J$8/100*Hourly!AI1072,Input!$B$93*Input!$B$40*Input!$J$8/100*Hourly!AI1072)</f>
        <v>0</v>
      </c>
      <c r="V1072" s="19">
        <f>IF(AND($AY1071&gt;Input!$B$52,Hourly!AJ1072&gt;Input!$B$51),Input!$B$94*Input!$F$41*Input!$J$9/100*Hourly!AJ1072,Input!$B$94*Input!$B$41*Input!$J$9/100*Hourly!AJ1072)</f>
        <v>8015.3914824841831</v>
      </c>
      <c r="W1072" s="19">
        <f>IF(AND($AY1071&gt;Input!$B$52,Hourly!AK1072&gt;Input!$B$51),Input!$B$95*Input!$F$42*Input!$J$10/100*Hourly!AK1072,Input!$B$95*Input!$B$42*Input!$J$10/100*Hourly!AK1072)</f>
        <v>0</v>
      </c>
      <c r="X1072" s="19">
        <f>IF(AND($AY1071&gt;Input!$B$52,Hourly!AL1072&gt;Input!$B$51),Input!$B$96*Input!$F$43*Input!$J$11/100*Hourly!AL1072,Input!$B$96*Input!$B$43*Input!$J$11/100*Hourly!AL1072)</f>
        <v>11253.05112173652</v>
      </c>
      <c r="Y1072" s="19">
        <f>IF(AND($AY1071&gt;Input!$B$52,Hourly!AM1072&gt;Input!$B$51),Input!$B$97*Input!$F$44*Input!$J$12/100*Hourly!AM1072,Input!$B$97*Input!$B$44*Input!$J$12/100*Hourly!AM1072)</f>
        <v>0</v>
      </c>
      <c r="Z1072" s="19">
        <f>IF(AND($AY1071&gt;Input!$B$52,Hourly!AN1072&gt;Input!$B$51),Input!$B$98*Input!$F$45*Input!$J$13/100*Hourly!AN1072,Input!$B$98*Input!$B$45*Input!$J$13/100*Hourly!AN1072)</f>
        <v>14998.609208108897</v>
      </c>
      <c r="AA1072" s="19">
        <f>IF(AND($AY1071&gt;Input!$B$52,Hourly!AO1072&gt;Input!$B$51),Input!$B$99*Input!$F$46*Input!$J$14/100*Hourly!AO1072,Input!$B$99*Input!$B$46*Input!$J$14/100*Hourly!AO1072)</f>
        <v>0</v>
      </c>
      <c r="AB1072" s="19">
        <f>IF(AND($AY1071&gt;Input!$B$52,Hourly!AP1072&gt;Input!$B$51),Input!$B$100*Input!$F$47*Input!$J$15/100*Hourly!AP1072,Input!$B$100*Input!$B$47*Input!$J$15/100*Hourly!AP1072)</f>
        <v>4570.1793540479985</v>
      </c>
      <c r="AC1072" s="19">
        <f>IF(AND($AY1071&gt;Input!$B$52,Hourly!AQ1072&gt;Input!$B$51),Input!$B$101*Input!$F$48*Input!$J$16/100*Hourly!AQ1072,Input!$B$101*Input!$B$48*Input!$J$16/100*Hourly!AQ1072)</f>
        <v>0</v>
      </c>
      <c r="AD1072" s="165">
        <f t="shared" si="263"/>
        <v>38837.231166377605</v>
      </c>
      <c r="AE1072" s="19">
        <f>Hourly!AI1072/Input!$B$107*Input!$J$40*Input!$B$76*Input!$B$80</f>
        <v>0</v>
      </c>
      <c r="AF1072" s="19">
        <f>Hourly!AJ1072/Input!$B$107*Input!$J$41*Input!$B$76*Input!$B$81</f>
        <v>592.8024809466732</v>
      </c>
      <c r="AG1072" s="19">
        <f>Hourly!AK1072/Input!$B$107*Input!$J$42*Input!$B$76*Input!$B$82</f>
        <v>0</v>
      </c>
      <c r="AH1072" s="19">
        <f>Hourly!AL1072/Input!$B$107*Input!$J$43*Input!$B$76*Input!$B$83</f>
        <v>624.96735476076833</v>
      </c>
      <c r="AI1072" s="19">
        <f>Hourly!AM1072/Input!$B$107*Input!$J$44*Input!$B$76*Input!$B$84</f>
        <v>0</v>
      </c>
      <c r="AJ1072" s="19">
        <f>Hourly!AN1072/Input!$B$107*Input!$J$45*Input!$B$76*Input!$B$85</f>
        <v>729.3813270429348</v>
      </c>
      <c r="AK1072" s="19">
        <f>Hourly!AO1072/Input!$B$107*Input!$J$46*Input!$B$76*Input!$B$86</f>
        <v>0</v>
      </c>
      <c r="AL1072" s="19">
        <f>Hourly!AP1072/Input!$B$107*Input!$J$47*Input!$B$76*Input!$B$87</f>
        <v>253.81675341050942</v>
      </c>
      <c r="AM1072" s="164">
        <f>Hourly!AQ1072/Input!$B$107*Input!$J$48*Input!$B$77*Input!$B$89</f>
        <v>751.0180790960452</v>
      </c>
      <c r="AN1072" s="165">
        <f t="shared" si="259"/>
        <v>2951.9859952569309</v>
      </c>
      <c r="AO1072" s="116">
        <f>Input!B$55*Input!$B$18*Input!B$112*Hourly!AR1072</f>
        <v>959.40000000000009</v>
      </c>
      <c r="AP1072">
        <f>Input!B$113*Input!B$114*Input!B$90*Input!B$56*Hourly!AS1072</f>
        <v>4428</v>
      </c>
      <c r="AQ1072">
        <f>Input!B$90*Input!B$57*Hourly!AS1072</f>
        <v>4428</v>
      </c>
      <c r="AR1072" s="19">
        <f>0.5*Input!$B$63*Hourly!AU1072</f>
        <v>24.6</v>
      </c>
      <c r="AS1072" s="165">
        <f t="shared" si="264"/>
        <v>9827.6999999999989</v>
      </c>
      <c r="AT1072" s="159">
        <f>AY1071+(Input!$B$66*1000*(Hourly!AX1072&gt;0)+AD1072+AN1072+AS1072+T1072*(Hourly!J1072-AY1071)+Q1072*(Hourly!G1072-AY1071))/(Q1072+T1072)*(1-EXP(-(Q1072+T1072)/(Input!$B$103*1000000)*3600))</f>
        <v>22.740429110909215</v>
      </c>
      <c r="AU1072" s="24">
        <f>AY1071+(AD1072+AN1072+AS1072+T1072*(Hourly!J1072-AY1071)+Q1072*(Hourly!G1072-AY1071))/(Q1072+T1072)*(1-EXP(-(Q1072+T1072)/(Input!$B$103*1000000)*3600))</f>
        <v>20.042508882684611</v>
      </c>
      <c r="AV1072" s="24">
        <f>AY1071+(-Input!$B$67*1000*(Hourly!AX1072&gt;0)+AD1072+AN1072+AS1072+T1072*(Hourly!J1072-AY1071)+R1072*(Hourly!G1072-AY1071))/(R1072+T1072)*(1-EXP(-(R1072+T1072)/(Input!$B$103*1000000)*3600))</f>
        <v>17.053570348400584</v>
      </c>
      <c r="AW1072" s="160">
        <f>AY1071+(AD1072+AN1072+AS1072+T1072*(Hourly!J1072-AY1071)+R1072*(Hourly!G1072-AY1071))/(R1072+T1072)*(1-EXP(-(R1072+T1072)/(Input!$B$103*1000000)*3600))</f>
        <v>19.711364164047346</v>
      </c>
      <c r="AX1072" s="24"/>
      <c r="AY1072" s="167">
        <f t="shared" si="265"/>
        <v>20.042508882684611</v>
      </c>
      <c r="BA1072" s="159">
        <f>IF(BI1072,Input!$B$66*1000*(Hourly!AX1072&gt;0),IF(BJ1072,-(AD1072+AN1072+AS1072+T1072*(Hourly!J1072-AY1071)+Q1072*(Hourly!G1072-AY1071))+(Q1072+T1072)*(BE1072-AY1071)/(1-EXP(-(Q1072+T1072)/(Input!$B$103*1000000)*3600))))/1000</f>
        <v>0</v>
      </c>
      <c r="BB1072" s="24">
        <f>IF(BO1072,-Input!$B$67*1000*(Hourly!AX1072&gt;0),IF(BN1072,-(AD1072+AN1072+AS1072+T1072*(Hourly!J1072-AY1071)+R1072*(Hourly!G1072-AY1071))+(R1072+T1072)*(BF1072-AY1071)/(1-EXP(-(R1072+T1072)/(Input!$B$103*1000000)*3600))))/1000</f>
        <v>0</v>
      </c>
      <c r="BC1072" s="160">
        <f t="shared" si="266"/>
        <v>0</v>
      </c>
      <c r="BD1072" s="24"/>
      <c r="BE1072" s="116">
        <f>IF(Hourly!AT1072=1,Input!$B$4,IF(Hourly!AT1072=0.5,Input!$F$4,0))</f>
        <v>20</v>
      </c>
      <c r="BF1072">
        <f>IF(Hourly!AT1072=1,Input!$B$5,IF(Hourly!AT1072=0.5,Input!$F$5,0))</f>
        <v>24</v>
      </c>
      <c r="BG1072" s="9">
        <f>Input!$B$35+0.0000000001</f>
        <v>23.900000000099997</v>
      </c>
      <c r="BI1072" s="116">
        <f t="shared" si="267"/>
        <v>0</v>
      </c>
      <c r="BJ1072">
        <f t="shared" si="268"/>
        <v>0</v>
      </c>
      <c r="BK1072">
        <f t="shared" si="269"/>
        <v>1</v>
      </c>
      <c r="BL1072">
        <f t="shared" si="270"/>
        <v>0</v>
      </c>
      <c r="BM1072">
        <f t="shared" si="271"/>
        <v>0</v>
      </c>
      <c r="BN1072">
        <f t="shared" si="272"/>
        <v>0</v>
      </c>
      <c r="BO1072" s="9">
        <f t="shared" si="273"/>
        <v>0</v>
      </c>
      <c r="BR1072" s="116">
        <f t="shared" si="260"/>
        <v>7693</v>
      </c>
      <c r="BS1072" s="39">
        <v>0</v>
      </c>
      <c r="BT1072" s="168">
        <v>0</v>
      </c>
      <c r="BV1072" s="116">
        <f>IF(Hourly!$AR1072&gt;0,AY1072,"")</f>
        <v>20.042508882684611</v>
      </c>
      <c r="BW1072">
        <f>IF(AND(BV1072&gt;(20.8+0.33*Hourly!$I1072),(BV1072&gt;24),(BV1072&lt;&gt;"")),1,0)</f>
        <v>0</v>
      </c>
      <c r="BX1072">
        <f>IF(AND(BV1072&gt;(21.8+0.33*Hourly!$I1072),(BV1072&gt;24),(BV1072&lt;&gt;"")),1,0)</f>
        <v>0</v>
      </c>
      <c r="BY1072" s="9">
        <f>IF(AND(BV1072&gt;(22.8+0.33*Hourly!$I1072),(BV1072&gt;24),(BV1072&lt;&gt;"")),1,0)</f>
        <v>0</v>
      </c>
    </row>
    <row r="1073" spans="5:77" x14ac:dyDescent="0.35">
      <c r="E1073">
        <f>Hourly!A1073</f>
        <v>2004</v>
      </c>
      <c r="F1073">
        <f>Hourly!B1073</f>
        <v>2</v>
      </c>
      <c r="G1073">
        <f>Hourly!C1073</f>
        <v>14</v>
      </c>
      <c r="H1073">
        <f>Hourly!D1073</f>
        <v>13</v>
      </c>
      <c r="I1073" s="163">
        <v>1069</v>
      </c>
      <c r="J1073" s="19">
        <f>Input!B$22*Input!B$79</f>
        <v>1411.3439999999998</v>
      </c>
      <c r="K1073" s="19">
        <f>Input!B$76*Input!B$88</f>
        <v>656.99775609756091</v>
      </c>
      <c r="L1073" s="19">
        <f>Input!B$77*Input!B$89</f>
        <v>130.99152542372883</v>
      </c>
      <c r="M1073" s="164">
        <f t="shared" si="261"/>
        <v>2199.3332815212898</v>
      </c>
      <c r="N1073" s="165">
        <f>(Input!B$109*Input!B$102)/3600*Input!B$108</f>
        <v>740.21399999999983</v>
      </c>
      <c r="O1073" s="165">
        <f>(1-Input!B$61)*(Input!B$109*Input!B$33)/3600*Input!B$108*Hourly!AU1073</f>
        <v>177.65135999999998</v>
      </c>
      <c r="P1073" s="19">
        <f>IF(AND(AY1072&gt;Hourly!G1073),(Input!B$109*(Input!B$33*Hourly!AU1073+Input!B$36))/3600*Input!B$108,(1-Input!B$61)*(Input!B$109*Input!B$33)/3600*Input!B$108*Hourly!AU1073)</f>
        <v>11280.861359999999</v>
      </c>
      <c r="Q1073" s="19">
        <f t="shared" si="258"/>
        <v>3117.1986415212896</v>
      </c>
      <c r="R1073" s="19">
        <f t="shared" si="262"/>
        <v>14220.408641521288</v>
      </c>
      <c r="S1073" s="165"/>
      <c r="T1073" s="165">
        <f>Input!B$78*Input!B$91</f>
        <v>189.625</v>
      </c>
      <c r="U1073" s="19">
        <f>IF(AND($AY1072&gt;Input!$B$52,Hourly!AI1073&gt;Input!$B$51),Input!$B$93*Input!$F$40*Input!$J$8/100*Hourly!AI1073,Input!$B$93*Input!$B$40*Input!$J$8/100*Hourly!AI1073)</f>
        <v>0</v>
      </c>
      <c r="V1073" s="19">
        <f>IF(AND($AY1072&gt;Input!$B$52,Hourly!AJ1073&gt;Input!$B$51),Input!$B$94*Input!$F$41*Input!$J$9/100*Hourly!AJ1073,Input!$B$94*Input!$B$41*Input!$J$9/100*Hourly!AJ1073)</f>
        <v>8340.912090975331</v>
      </c>
      <c r="W1073" s="19">
        <f>IF(AND($AY1072&gt;Input!$B$52,Hourly!AK1073&gt;Input!$B$51),Input!$B$95*Input!$F$42*Input!$J$10/100*Hourly!AK1073,Input!$B$95*Input!$B$42*Input!$J$10/100*Hourly!AK1073)</f>
        <v>0</v>
      </c>
      <c r="X1073" s="19">
        <f>IF(AND($AY1072&gt;Input!$B$52,Hourly!AL1073&gt;Input!$B$51),Input!$B$96*Input!$F$43*Input!$J$11/100*Hourly!AL1073,Input!$B$96*Input!$B$43*Input!$J$11/100*Hourly!AL1073)</f>
        <v>8186.570439440321</v>
      </c>
      <c r="Y1073" s="19">
        <f>IF(AND($AY1072&gt;Input!$B$52,Hourly!AM1073&gt;Input!$B$51),Input!$B$97*Input!$F$44*Input!$J$12/100*Hourly!AM1073,Input!$B$97*Input!$B$44*Input!$J$12/100*Hourly!AM1073)</f>
        <v>0</v>
      </c>
      <c r="Z1073" s="19">
        <f>IF(AND($AY1072&gt;Input!$B$52,Hourly!AN1073&gt;Input!$B$51),Input!$B$98*Input!$F$45*Input!$J$13/100*Hourly!AN1073,Input!$B$98*Input!$B$45*Input!$J$13/100*Hourly!AN1073)</f>
        <v>15888.496867036805</v>
      </c>
      <c r="AA1073" s="19">
        <f>IF(AND($AY1072&gt;Input!$B$52,Hourly!AO1073&gt;Input!$B$51),Input!$B$99*Input!$F$46*Input!$J$14/100*Hourly!AO1073,Input!$B$99*Input!$B$46*Input!$J$14/100*Hourly!AO1073)</f>
        <v>0</v>
      </c>
      <c r="AB1073" s="19">
        <f>IF(AND($AY1072&gt;Input!$B$52,Hourly!AP1073&gt;Input!$B$51),Input!$B$100*Input!$F$47*Input!$J$15/100*Hourly!AP1073,Input!$B$100*Input!$B$47*Input!$J$15/100*Hourly!AP1073)</f>
        <v>4755.7832097666351</v>
      </c>
      <c r="AC1073" s="19">
        <f>IF(AND($AY1072&gt;Input!$B$52,Hourly!AQ1073&gt;Input!$B$51),Input!$B$101*Input!$F$48*Input!$J$16/100*Hourly!AQ1073,Input!$B$101*Input!$B$48*Input!$J$16/100*Hourly!AQ1073)</f>
        <v>0</v>
      </c>
      <c r="AD1073" s="165">
        <f t="shared" si="263"/>
        <v>37171.762607219091</v>
      </c>
      <c r="AE1073" s="19">
        <f>Hourly!AI1073/Input!$B$107*Input!$J$40*Input!$B$76*Input!$B$80</f>
        <v>0</v>
      </c>
      <c r="AF1073" s="19">
        <f>Hourly!AJ1073/Input!$B$107*Input!$J$41*Input!$B$76*Input!$B$81</f>
        <v>616.87734051335985</v>
      </c>
      <c r="AG1073" s="19">
        <f>Hourly!AK1073/Input!$B$107*Input!$J$42*Input!$B$76*Input!$B$82</f>
        <v>0</v>
      </c>
      <c r="AH1073" s="19">
        <f>Hourly!AL1073/Input!$B$107*Input!$J$43*Input!$B$76*Input!$B$83</f>
        <v>454.6624037117312</v>
      </c>
      <c r="AI1073" s="19">
        <f>Hourly!AM1073/Input!$B$107*Input!$J$44*Input!$B$76*Input!$B$84</f>
        <v>0</v>
      </c>
      <c r="AJ1073" s="19">
        <f>Hourly!AN1073/Input!$B$107*Input!$J$45*Input!$B$76*Input!$B$85</f>
        <v>772.65650226631851</v>
      </c>
      <c r="AK1073" s="19">
        <f>Hourly!AO1073/Input!$B$107*Input!$J$46*Input!$B$76*Input!$B$86</f>
        <v>0</v>
      </c>
      <c r="AL1073" s="19">
        <f>Hourly!AP1073/Input!$B$107*Input!$J$47*Input!$B$76*Input!$B$87</f>
        <v>264.12474450439294</v>
      </c>
      <c r="AM1073" s="164">
        <f>Hourly!AQ1073/Input!$B$107*Input!$J$48*Input!$B$77*Input!$B$89</f>
        <v>764.11723163841805</v>
      </c>
      <c r="AN1073" s="165">
        <f t="shared" si="259"/>
        <v>2872.4382226342204</v>
      </c>
      <c r="AO1073" s="116">
        <f>Input!B$55*Input!$B$18*Input!B$112*Hourly!AR1073</f>
        <v>959.40000000000009</v>
      </c>
      <c r="AP1073">
        <f>Input!B$113*Input!B$114*Input!B$90*Input!B$56*Hourly!AS1073</f>
        <v>4428</v>
      </c>
      <c r="AQ1073">
        <f>Input!B$90*Input!B$57*Hourly!AS1073</f>
        <v>4428</v>
      </c>
      <c r="AR1073" s="19">
        <f>0.5*Input!$B$63*Hourly!AU1073</f>
        <v>24.6</v>
      </c>
      <c r="AS1073" s="165">
        <f t="shared" si="264"/>
        <v>9827.6999999999989</v>
      </c>
      <c r="AT1073" s="159">
        <f>AY1072+(Input!$B$66*1000*(Hourly!AX1073&gt;0)+AD1073+AN1073+AS1073+T1073*(Hourly!J1073-AY1072)+Q1073*(Hourly!G1073-AY1072))/(Q1073+T1073)*(1-EXP(-(Q1073+T1073)/(Input!$B$103*1000000)*3600))</f>
        <v>22.777850833764717</v>
      </c>
      <c r="AU1073" s="24">
        <f>AY1072+(AD1073+AN1073+AS1073+T1073*(Hourly!J1073-AY1072)+Q1073*(Hourly!G1073-AY1072))/(Q1073+T1073)*(1-EXP(-(Q1073+T1073)/(Input!$B$103*1000000)*3600))</f>
        <v>20.079930605540117</v>
      </c>
      <c r="AV1073" s="24">
        <f>AY1072+(-Input!$B$67*1000*(Hourly!AX1073&gt;0)+AD1073+AN1073+AS1073+T1073*(Hourly!J1073-AY1072)+R1073*(Hourly!G1073-AY1072))/(R1073+T1073)*(1-EXP(-(R1073+T1073)/(Input!$B$103*1000000)*3600))</f>
        <v>17.08981329409578</v>
      </c>
      <c r="AW1073" s="160">
        <f>AY1072+(AD1073+AN1073+AS1073+T1073*(Hourly!J1073-AY1072)+R1073*(Hourly!G1073-AY1072))/(R1073+T1073)*(1-EXP(-(R1073+T1073)/(Input!$B$103*1000000)*3600))</f>
        <v>19.747607109742546</v>
      </c>
      <c r="AX1073" s="24"/>
      <c r="AY1073" s="167">
        <f t="shared" si="265"/>
        <v>20.079930605540117</v>
      </c>
      <c r="BA1073" s="159">
        <f>IF(BI1073,Input!$B$66*1000*(Hourly!AX1073&gt;0),IF(BJ1073,-(AD1073+AN1073+AS1073+T1073*(Hourly!J1073-AY1072)+Q1073*(Hourly!G1073-AY1072))+(Q1073+T1073)*(BE1073-AY1072)/(1-EXP(-(Q1073+T1073)/(Input!$B$103*1000000)*3600))))/1000</f>
        <v>0</v>
      </c>
      <c r="BB1073" s="24">
        <f>IF(BO1073,-Input!$B$67*1000*(Hourly!AX1073&gt;0),IF(BN1073,-(AD1073+AN1073+AS1073+T1073*(Hourly!J1073-AY1072)+R1073*(Hourly!G1073-AY1072))+(R1073+T1073)*(BF1073-AY1072)/(1-EXP(-(R1073+T1073)/(Input!$B$103*1000000)*3600))))/1000</f>
        <v>0</v>
      </c>
      <c r="BC1073" s="160">
        <f t="shared" si="266"/>
        <v>0</v>
      </c>
      <c r="BD1073" s="24"/>
      <c r="BE1073" s="116">
        <f>IF(Hourly!AT1073=1,Input!$B$4,IF(Hourly!AT1073=0.5,Input!$F$4,0))</f>
        <v>20</v>
      </c>
      <c r="BF1073">
        <f>IF(Hourly!AT1073=1,Input!$B$5,IF(Hourly!AT1073=0.5,Input!$F$5,0))</f>
        <v>24</v>
      </c>
      <c r="BG1073" s="9">
        <f>Input!$B$35+0.0000000001</f>
        <v>23.900000000099997</v>
      </c>
      <c r="BI1073" s="116">
        <f t="shared" si="267"/>
        <v>0</v>
      </c>
      <c r="BJ1073">
        <f t="shared" si="268"/>
        <v>0</v>
      </c>
      <c r="BK1073">
        <f t="shared" si="269"/>
        <v>1</v>
      </c>
      <c r="BL1073">
        <f t="shared" si="270"/>
        <v>0</v>
      </c>
      <c r="BM1073">
        <f t="shared" si="271"/>
        <v>0</v>
      </c>
      <c r="BN1073">
        <f t="shared" si="272"/>
        <v>0</v>
      </c>
      <c r="BO1073" s="9">
        <f t="shared" si="273"/>
        <v>0</v>
      </c>
      <c r="BR1073" s="116">
        <f t="shared" si="260"/>
        <v>7692</v>
      </c>
      <c r="BS1073" s="39">
        <v>0</v>
      </c>
      <c r="BT1073" s="168">
        <v>0</v>
      </c>
      <c r="BV1073" s="116">
        <f>IF(Hourly!$AR1073&gt;0,AY1073,"")</f>
        <v>20.079930605540117</v>
      </c>
      <c r="BW1073">
        <f>IF(AND(BV1073&gt;(20.8+0.33*Hourly!$I1073),(BV1073&gt;24),(BV1073&lt;&gt;"")),1,0)</f>
        <v>0</v>
      </c>
      <c r="BX1073">
        <f>IF(AND(BV1073&gt;(21.8+0.33*Hourly!$I1073),(BV1073&gt;24),(BV1073&lt;&gt;"")),1,0)</f>
        <v>0</v>
      </c>
      <c r="BY1073" s="9">
        <f>IF(AND(BV1073&gt;(22.8+0.33*Hourly!$I1073),(BV1073&gt;24),(BV1073&lt;&gt;"")),1,0)</f>
        <v>0</v>
      </c>
    </row>
    <row r="1074" spans="5:77" x14ac:dyDescent="0.35">
      <c r="E1074">
        <f>Hourly!A1074</f>
        <v>2004</v>
      </c>
      <c r="F1074">
        <f>Hourly!B1074</f>
        <v>2</v>
      </c>
      <c r="G1074">
        <f>Hourly!C1074</f>
        <v>14</v>
      </c>
      <c r="H1074">
        <f>Hourly!D1074</f>
        <v>14</v>
      </c>
      <c r="I1074" s="163">
        <v>1070</v>
      </c>
      <c r="J1074" s="19">
        <f>Input!B$22*Input!B$79</f>
        <v>1411.3439999999998</v>
      </c>
      <c r="K1074" s="19">
        <f>Input!B$76*Input!B$88</f>
        <v>656.99775609756091</v>
      </c>
      <c r="L1074" s="19">
        <f>Input!B$77*Input!B$89</f>
        <v>130.99152542372883</v>
      </c>
      <c r="M1074" s="164">
        <f t="shared" si="261"/>
        <v>2199.3332815212898</v>
      </c>
      <c r="N1074" s="165">
        <f>(Input!B$109*Input!B$102)/3600*Input!B$108</f>
        <v>740.21399999999983</v>
      </c>
      <c r="O1074" s="165">
        <f>(1-Input!B$61)*(Input!B$109*Input!B$33)/3600*Input!B$108*Hourly!AU1074</f>
        <v>177.65135999999998</v>
      </c>
      <c r="P1074" s="19">
        <f>IF(AND(AY1073&gt;Hourly!G1074),(Input!B$109*(Input!B$33*Hourly!AU1074+Input!B$36))/3600*Input!B$108,(1-Input!B$61)*(Input!B$109*Input!B$33)/3600*Input!B$108*Hourly!AU1074)</f>
        <v>11280.861359999999</v>
      </c>
      <c r="Q1074" s="19">
        <f t="shared" si="258"/>
        <v>3117.1986415212896</v>
      </c>
      <c r="R1074" s="19">
        <f t="shared" si="262"/>
        <v>14220.408641521288</v>
      </c>
      <c r="S1074" s="165"/>
      <c r="T1074" s="165">
        <f>Input!B$78*Input!B$91</f>
        <v>189.625</v>
      </c>
      <c r="U1074" s="19">
        <f>IF(AND($AY1073&gt;Input!$B$52,Hourly!AI1074&gt;Input!$B$51),Input!$B$93*Input!$F$40*Input!$J$8/100*Hourly!AI1074,Input!$B$93*Input!$B$40*Input!$J$8/100*Hourly!AI1074)</f>
        <v>0</v>
      </c>
      <c r="V1074" s="19">
        <f>IF(AND($AY1073&gt;Input!$B$52,Hourly!AJ1074&gt;Input!$B$51),Input!$B$94*Input!$F$41*Input!$J$9/100*Hourly!AJ1074,Input!$B$94*Input!$B$41*Input!$J$9/100*Hourly!AJ1074)</f>
        <v>6533.0277701464611</v>
      </c>
      <c r="W1074" s="19">
        <f>IF(AND($AY1073&gt;Input!$B$52,Hourly!AK1074&gt;Input!$B$51),Input!$B$95*Input!$F$42*Input!$J$10/100*Hourly!AK1074,Input!$B$95*Input!$B$42*Input!$J$10/100*Hourly!AK1074)</f>
        <v>0</v>
      </c>
      <c r="X1074" s="19">
        <f>IF(AND($AY1073&gt;Input!$B$52,Hourly!AL1074&gt;Input!$B$51),Input!$B$96*Input!$F$43*Input!$J$11/100*Hourly!AL1074,Input!$B$96*Input!$B$43*Input!$J$11/100*Hourly!AL1074)</f>
        <v>4226.9621269536774</v>
      </c>
      <c r="Y1074" s="19">
        <f>IF(AND($AY1073&gt;Input!$B$52,Hourly!AM1074&gt;Input!$B$51),Input!$B$97*Input!$F$44*Input!$J$12/100*Hourly!AM1074,Input!$B$97*Input!$B$44*Input!$J$12/100*Hourly!AM1074)</f>
        <v>0</v>
      </c>
      <c r="Z1074" s="19">
        <f>IF(AND($AY1073&gt;Input!$B$52,Hourly!AN1074&gt;Input!$B$51),Input!$B$98*Input!$F$45*Input!$J$13/100*Hourly!AN1074,Input!$B$98*Input!$B$45*Input!$J$13/100*Hourly!AN1074)</f>
        <v>9955.619470374435</v>
      </c>
      <c r="AA1074" s="19">
        <f>IF(AND($AY1073&gt;Input!$B$52,Hourly!AO1074&gt;Input!$B$51),Input!$B$99*Input!$F$46*Input!$J$14/100*Hourly!AO1074,Input!$B$99*Input!$B$46*Input!$J$14/100*Hourly!AO1074)</f>
        <v>0</v>
      </c>
      <c r="AB1074" s="19">
        <f>IF(AND($AY1073&gt;Input!$B$52,Hourly!AP1074&gt;Input!$B$51),Input!$B$100*Input!$F$47*Input!$J$15/100*Hourly!AP1074,Input!$B$100*Input!$B$47*Input!$J$15/100*Hourly!AP1074)</f>
        <v>3724.9719742063148</v>
      </c>
      <c r="AC1074" s="19">
        <f>IF(AND($AY1073&gt;Input!$B$52,Hourly!AQ1074&gt;Input!$B$51),Input!$B$101*Input!$F$48*Input!$J$16/100*Hourly!AQ1074,Input!$B$101*Input!$B$48*Input!$J$16/100*Hourly!AQ1074)</f>
        <v>0</v>
      </c>
      <c r="AD1074" s="165">
        <f t="shared" si="263"/>
        <v>24440.581341680885</v>
      </c>
      <c r="AE1074" s="19">
        <f>Hourly!AI1074/Input!$B$107*Input!$J$40*Input!$B$76*Input!$B$80</f>
        <v>0</v>
      </c>
      <c r="AF1074" s="19">
        <f>Hourly!AJ1074/Input!$B$107*Input!$J$41*Input!$B$76*Input!$B$81</f>
        <v>483.16979634737095</v>
      </c>
      <c r="AG1074" s="19">
        <f>Hourly!AK1074/Input!$B$107*Input!$J$42*Input!$B$76*Input!$B$82</f>
        <v>0</v>
      </c>
      <c r="AH1074" s="19">
        <f>Hourly!AL1074/Input!$B$107*Input!$J$43*Input!$B$76*Input!$B$83</f>
        <v>234.75529530417114</v>
      </c>
      <c r="AI1074" s="19">
        <f>Hourly!AM1074/Input!$B$107*Input!$J$44*Input!$B$76*Input!$B$84</f>
        <v>0</v>
      </c>
      <c r="AJ1074" s="19">
        <f>Hourly!AN1074/Input!$B$107*Input!$J$45*Input!$B$76*Input!$B$85</f>
        <v>484.14108535545648</v>
      </c>
      <c r="AK1074" s="19">
        <f>Hourly!AO1074/Input!$B$107*Input!$J$46*Input!$B$76*Input!$B$86</f>
        <v>0</v>
      </c>
      <c r="AL1074" s="19">
        <f>Hourly!AP1074/Input!$B$107*Input!$J$47*Input!$B$76*Input!$B$87</f>
        <v>206.87597133376158</v>
      </c>
      <c r="AM1074" s="164">
        <f>Hourly!AQ1074/Input!$B$107*Input!$J$48*Input!$B$77*Input!$B$89</f>
        <v>545.79802259887015</v>
      </c>
      <c r="AN1074" s="165">
        <f t="shared" si="259"/>
        <v>1954.7401709396302</v>
      </c>
      <c r="AO1074" s="116">
        <f>Input!B$55*Input!$B$18*Input!B$112*Hourly!AR1074</f>
        <v>959.40000000000009</v>
      </c>
      <c r="AP1074">
        <f>Input!B$113*Input!B$114*Input!B$90*Input!B$56*Hourly!AS1074</f>
        <v>4428</v>
      </c>
      <c r="AQ1074">
        <f>Input!B$90*Input!B$57*Hourly!AS1074</f>
        <v>4428</v>
      </c>
      <c r="AR1074" s="19">
        <f>0.5*Input!$B$63*Hourly!AU1074</f>
        <v>24.6</v>
      </c>
      <c r="AS1074" s="165">
        <f t="shared" si="264"/>
        <v>9827.6999999999989</v>
      </c>
      <c r="AT1074" s="159">
        <f>AY1073+(Input!$B$66*1000*(Hourly!AX1074&gt;0)+AD1074+AN1074+AS1074+T1074*(Hourly!J1074-AY1073)+Q1074*(Hourly!G1074-AY1073))/(Q1074+T1074)*(1-EXP(-(Q1074+T1074)/(Input!$B$103*1000000)*3600))</f>
        <v>22.775592123399974</v>
      </c>
      <c r="AU1074" s="24">
        <f>AY1073+(AD1074+AN1074+AS1074+T1074*(Hourly!J1074-AY1073)+Q1074*(Hourly!G1074-AY1073))/(Q1074+T1074)*(1-EXP(-(Q1074+T1074)/(Input!$B$103*1000000)*3600))</f>
        <v>20.077671895175371</v>
      </c>
      <c r="AV1074" s="24">
        <f>AY1073+(-Input!$B$67*1000*(Hourly!AX1074&gt;0)+AD1074+AN1074+AS1074+T1074*(Hourly!J1074-AY1073)+R1074*(Hourly!G1074-AY1073))/(R1074+T1074)*(1-EXP(-(R1074+T1074)/(Input!$B$103*1000000)*3600))</f>
        <v>17.078187424910723</v>
      </c>
      <c r="AW1074" s="160">
        <f>AY1073+(AD1074+AN1074+AS1074+T1074*(Hourly!J1074-AY1073)+R1074*(Hourly!G1074-AY1073))/(R1074+T1074)*(1-EXP(-(R1074+T1074)/(Input!$B$103*1000000)*3600))</f>
        <v>19.735981240557486</v>
      </c>
      <c r="AX1074" s="24"/>
      <c r="AY1074" s="167">
        <f t="shared" si="265"/>
        <v>20.077671895175371</v>
      </c>
      <c r="BA1074" s="159">
        <f>IF(BI1074,Input!$B$66*1000*(Hourly!AX1074&gt;0),IF(BJ1074,-(AD1074+AN1074+AS1074+T1074*(Hourly!J1074-AY1073)+Q1074*(Hourly!G1074-AY1073))+(Q1074+T1074)*(BE1074-AY1073)/(1-EXP(-(Q1074+T1074)/(Input!$B$103*1000000)*3600))))/1000</f>
        <v>0</v>
      </c>
      <c r="BB1074" s="24">
        <f>IF(BO1074,-Input!$B$67*1000*(Hourly!AX1074&gt;0),IF(BN1074,-(AD1074+AN1074+AS1074+T1074*(Hourly!J1074-AY1073)+R1074*(Hourly!G1074-AY1073))+(R1074+T1074)*(BF1074-AY1073)/(1-EXP(-(R1074+T1074)/(Input!$B$103*1000000)*3600))))/1000</f>
        <v>0</v>
      </c>
      <c r="BC1074" s="160">
        <f t="shared" si="266"/>
        <v>0</v>
      </c>
      <c r="BD1074" s="24"/>
      <c r="BE1074" s="116">
        <f>IF(Hourly!AT1074=1,Input!$B$4,IF(Hourly!AT1074=0.5,Input!$F$4,0))</f>
        <v>20</v>
      </c>
      <c r="BF1074">
        <f>IF(Hourly!AT1074=1,Input!$B$5,IF(Hourly!AT1074=0.5,Input!$F$5,0))</f>
        <v>24</v>
      </c>
      <c r="BG1074" s="9">
        <f>Input!$B$35+0.0000000001</f>
        <v>23.900000000099997</v>
      </c>
      <c r="BI1074" s="116">
        <f t="shared" si="267"/>
        <v>0</v>
      </c>
      <c r="BJ1074">
        <f t="shared" si="268"/>
        <v>0</v>
      </c>
      <c r="BK1074">
        <f t="shared" si="269"/>
        <v>1</v>
      </c>
      <c r="BL1074">
        <f t="shared" si="270"/>
        <v>0</v>
      </c>
      <c r="BM1074">
        <f t="shared" si="271"/>
        <v>0</v>
      </c>
      <c r="BN1074">
        <f t="shared" si="272"/>
        <v>0</v>
      </c>
      <c r="BO1074" s="9">
        <f t="shared" si="273"/>
        <v>0</v>
      </c>
      <c r="BR1074" s="116">
        <f t="shared" si="260"/>
        <v>7691</v>
      </c>
      <c r="BS1074" s="39">
        <v>0</v>
      </c>
      <c r="BT1074" s="168">
        <v>0</v>
      </c>
      <c r="BV1074" s="116">
        <f>IF(Hourly!$AR1074&gt;0,AY1074,"")</f>
        <v>20.077671895175371</v>
      </c>
      <c r="BW1074">
        <f>IF(AND(BV1074&gt;(20.8+0.33*Hourly!$I1074),(BV1074&gt;24),(BV1074&lt;&gt;"")),1,0)</f>
        <v>0</v>
      </c>
      <c r="BX1074">
        <f>IF(AND(BV1074&gt;(21.8+0.33*Hourly!$I1074),(BV1074&gt;24),(BV1074&lt;&gt;"")),1,0)</f>
        <v>0</v>
      </c>
      <c r="BY1074" s="9">
        <f>IF(AND(BV1074&gt;(22.8+0.33*Hourly!$I1074),(BV1074&gt;24),(BV1074&lt;&gt;"")),1,0)</f>
        <v>0</v>
      </c>
    </row>
    <row r="1075" spans="5:77" x14ac:dyDescent="0.35">
      <c r="E1075">
        <f>Hourly!A1075</f>
        <v>2004</v>
      </c>
      <c r="F1075">
        <f>Hourly!B1075</f>
        <v>2</v>
      </c>
      <c r="G1075">
        <f>Hourly!C1075</f>
        <v>14</v>
      </c>
      <c r="H1075">
        <f>Hourly!D1075</f>
        <v>15</v>
      </c>
      <c r="I1075" s="163">
        <v>1071</v>
      </c>
      <c r="J1075" s="19">
        <f>Input!B$22*Input!B$79</f>
        <v>1411.3439999999998</v>
      </c>
      <c r="K1075" s="19">
        <f>Input!B$76*Input!B$88</f>
        <v>656.99775609756091</v>
      </c>
      <c r="L1075" s="19">
        <f>Input!B$77*Input!B$89</f>
        <v>130.99152542372883</v>
      </c>
      <c r="M1075" s="164">
        <f t="shared" si="261"/>
        <v>2199.3332815212898</v>
      </c>
      <c r="N1075" s="165">
        <f>(Input!B$109*Input!B$102)/3600*Input!B$108</f>
        <v>740.21399999999983</v>
      </c>
      <c r="O1075" s="165">
        <f>(1-Input!B$61)*(Input!B$109*Input!B$33)/3600*Input!B$108*Hourly!AU1075</f>
        <v>177.65135999999998</v>
      </c>
      <c r="P1075" s="19">
        <f>IF(AND(AY1074&gt;Hourly!G1075),(Input!B$109*(Input!B$33*Hourly!AU1075+Input!B$36))/3600*Input!B$108,(1-Input!B$61)*(Input!B$109*Input!B$33)/3600*Input!B$108*Hourly!AU1075)</f>
        <v>11280.861359999999</v>
      </c>
      <c r="Q1075" s="19">
        <f t="shared" si="258"/>
        <v>3117.1986415212896</v>
      </c>
      <c r="R1075" s="19">
        <f t="shared" si="262"/>
        <v>14220.408641521288</v>
      </c>
      <c r="S1075" s="165"/>
      <c r="T1075" s="165">
        <f>Input!B$78*Input!B$91</f>
        <v>189.625</v>
      </c>
      <c r="U1075" s="19">
        <f>IF(AND($AY1074&gt;Input!$B$52,Hourly!AI1075&gt;Input!$B$51),Input!$B$93*Input!$F$40*Input!$J$8/100*Hourly!AI1075,Input!$B$93*Input!$B$40*Input!$J$8/100*Hourly!AI1075)</f>
        <v>0</v>
      </c>
      <c r="V1075" s="19">
        <f>IF(AND($AY1074&gt;Input!$B$52,Hourly!AJ1075&gt;Input!$B$51),Input!$B$94*Input!$F$41*Input!$J$9/100*Hourly!AJ1075,Input!$B$94*Input!$B$41*Input!$J$9/100*Hourly!AJ1075)</f>
        <v>4086.3604888743994</v>
      </c>
      <c r="W1075" s="19">
        <f>IF(AND($AY1074&gt;Input!$B$52,Hourly!AK1075&gt;Input!$B$51),Input!$B$95*Input!$F$42*Input!$J$10/100*Hourly!AK1075,Input!$B$95*Input!$B$42*Input!$J$10/100*Hourly!AK1075)</f>
        <v>0</v>
      </c>
      <c r="X1075" s="19">
        <f>IF(AND($AY1074&gt;Input!$B$52,Hourly!AL1075&gt;Input!$B$51),Input!$B$96*Input!$F$43*Input!$J$11/100*Hourly!AL1075,Input!$B$96*Input!$B$43*Input!$J$11/100*Hourly!AL1075)</f>
        <v>2407.4918855647556</v>
      </c>
      <c r="Y1075" s="19">
        <f>IF(AND($AY1074&gt;Input!$B$52,Hourly!AM1075&gt;Input!$B$51),Input!$B$97*Input!$F$44*Input!$J$12/100*Hourly!AM1075,Input!$B$97*Input!$B$44*Input!$J$12/100*Hourly!AM1075)</f>
        <v>0</v>
      </c>
      <c r="Z1075" s="19">
        <f>IF(AND($AY1074&gt;Input!$B$52,Hourly!AN1075&gt;Input!$B$51),Input!$B$98*Input!$F$45*Input!$J$13/100*Hourly!AN1075,Input!$B$98*Input!$B$45*Input!$J$13/100*Hourly!AN1075)</f>
        <v>5797.7528259904111</v>
      </c>
      <c r="AA1075" s="19">
        <f>IF(AND($AY1074&gt;Input!$B$52,Hourly!AO1075&gt;Input!$B$51),Input!$B$99*Input!$F$46*Input!$J$14/100*Hourly!AO1075,Input!$B$99*Input!$B$46*Input!$J$14/100*Hourly!AO1075)</f>
        <v>0</v>
      </c>
      <c r="AB1075" s="19">
        <f>IF(AND($AY1074&gt;Input!$B$52,Hourly!AP1075&gt;Input!$B$51),Input!$B$100*Input!$F$47*Input!$J$15/100*Hourly!AP1075,Input!$B$100*Input!$B$47*Input!$J$15/100*Hourly!AP1075)</f>
        <v>2329.9423840073323</v>
      </c>
      <c r="AC1075" s="19">
        <f>IF(AND($AY1074&gt;Input!$B$52,Hourly!AQ1075&gt;Input!$B$51),Input!$B$101*Input!$F$48*Input!$J$16/100*Hourly!AQ1075,Input!$B$101*Input!$B$48*Input!$J$16/100*Hourly!AQ1075)</f>
        <v>0</v>
      </c>
      <c r="AD1075" s="165">
        <f t="shared" si="263"/>
        <v>14621.547584436899</v>
      </c>
      <c r="AE1075" s="19">
        <f>Hourly!AI1075/Input!$B$107*Input!$J$40*Input!$B$76*Input!$B$80</f>
        <v>0</v>
      </c>
      <c r="AF1075" s="19">
        <f>Hourly!AJ1075/Input!$B$107*Input!$J$41*Input!$B$76*Input!$B$81</f>
        <v>302.21912942628182</v>
      </c>
      <c r="AG1075" s="19">
        <f>Hourly!AK1075/Input!$B$107*Input!$J$42*Input!$B$76*Input!$B$82</f>
        <v>0</v>
      </c>
      <c r="AH1075" s="19">
        <f>Hourly!AL1075/Input!$B$107*Input!$J$43*Input!$B$76*Input!$B$83</f>
        <v>133.70630054484602</v>
      </c>
      <c r="AI1075" s="19">
        <f>Hourly!AM1075/Input!$B$107*Input!$J$44*Input!$B$76*Input!$B$84</f>
        <v>0</v>
      </c>
      <c r="AJ1075" s="19">
        <f>Hourly!AN1075/Input!$B$107*Input!$J$45*Input!$B$76*Input!$B$85</f>
        <v>281.94431839730544</v>
      </c>
      <c r="AK1075" s="19">
        <f>Hourly!AO1075/Input!$B$107*Input!$J$46*Input!$B$76*Input!$B$86</f>
        <v>0</v>
      </c>
      <c r="AL1075" s="19">
        <f>Hourly!AP1075/Input!$B$107*Input!$J$47*Input!$B$76*Input!$B$87</f>
        <v>129.39938801711907</v>
      </c>
      <c r="AM1075" s="164">
        <f>Hourly!AQ1075/Input!$B$107*Input!$J$48*Input!$B$77*Input!$B$89</f>
        <v>340.57796610169493</v>
      </c>
      <c r="AN1075" s="165">
        <f t="shared" si="259"/>
        <v>1187.8471024872474</v>
      </c>
      <c r="AO1075" s="116">
        <f>Input!B$55*Input!$B$18*Input!B$112*Hourly!AR1075</f>
        <v>959.40000000000009</v>
      </c>
      <c r="AP1075">
        <f>Input!B$113*Input!B$114*Input!B$90*Input!B$56*Hourly!AS1075</f>
        <v>4428</v>
      </c>
      <c r="AQ1075">
        <f>Input!B$90*Input!B$57*Hourly!AS1075</f>
        <v>4428</v>
      </c>
      <c r="AR1075" s="19">
        <f>0.5*Input!$B$63*Hourly!AU1075</f>
        <v>24.6</v>
      </c>
      <c r="AS1075" s="165">
        <f t="shared" si="264"/>
        <v>9827.6999999999989</v>
      </c>
      <c r="AT1075" s="159">
        <f>AY1074+(Input!$B$66*1000*(Hourly!AX1075&gt;0)+AD1075+AN1075+AS1075+T1075*(Hourly!J1075-AY1074)+Q1075*(Hourly!G1075-AY1074))/(Q1075+T1075)*(1-EXP(-(Q1075+T1075)/(Input!$B$103*1000000)*3600))</f>
        <v>22.744793578106986</v>
      </c>
      <c r="AU1075" s="24">
        <f>AY1074+(AD1075+AN1075+AS1075+T1075*(Hourly!J1075-AY1074)+Q1075*(Hourly!G1075-AY1074))/(Q1075+T1075)*(1-EXP(-(Q1075+T1075)/(Input!$B$103*1000000)*3600))</f>
        <v>20.046873349882382</v>
      </c>
      <c r="AV1075" s="24">
        <f>AY1074+(-Input!$B$67*1000*(Hourly!AX1075&gt;0)+AD1075+AN1075+AS1075+T1075*(Hourly!J1075-AY1074)+R1075*(Hourly!G1075-AY1074))/(R1075+T1075)*(1-EXP(-(R1075+T1075)/(Input!$B$103*1000000)*3600))</f>
        <v>17.047880009814289</v>
      </c>
      <c r="AW1075" s="160">
        <f>AY1074+(AD1075+AN1075+AS1075+T1075*(Hourly!J1075-AY1074)+R1075*(Hourly!G1075-AY1074))/(R1075+T1075)*(1-EXP(-(R1075+T1075)/(Input!$B$103*1000000)*3600))</f>
        <v>19.705673825461055</v>
      </c>
      <c r="AX1075" s="24"/>
      <c r="AY1075" s="167">
        <f t="shared" si="265"/>
        <v>20.046873349882382</v>
      </c>
      <c r="BA1075" s="159">
        <f>IF(BI1075,Input!$B$66*1000*(Hourly!AX1075&gt;0),IF(BJ1075,-(AD1075+AN1075+AS1075+T1075*(Hourly!J1075-AY1074)+Q1075*(Hourly!G1075-AY1074))+(Q1075+T1075)*(BE1075-AY1074)/(1-EXP(-(Q1075+T1075)/(Input!$B$103*1000000)*3600))))/1000</f>
        <v>0</v>
      </c>
      <c r="BB1075" s="24">
        <f>IF(BO1075,-Input!$B$67*1000*(Hourly!AX1075&gt;0),IF(BN1075,-(AD1075+AN1075+AS1075+T1075*(Hourly!J1075-AY1074)+R1075*(Hourly!G1075-AY1074))+(R1075+T1075)*(BF1075-AY1074)/(1-EXP(-(R1075+T1075)/(Input!$B$103*1000000)*3600))))/1000</f>
        <v>0</v>
      </c>
      <c r="BC1075" s="160">
        <f t="shared" si="266"/>
        <v>0</v>
      </c>
      <c r="BD1075" s="24"/>
      <c r="BE1075" s="116">
        <f>IF(Hourly!AT1075=1,Input!$B$4,IF(Hourly!AT1075=0.5,Input!$F$4,0))</f>
        <v>20</v>
      </c>
      <c r="BF1075">
        <f>IF(Hourly!AT1075=1,Input!$B$5,IF(Hourly!AT1075=0.5,Input!$F$5,0))</f>
        <v>24</v>
      </c>
      <c r="BG1075" s="9">
        <f>Input!$B$35+0.0000000001</f>
        <v>23.900000000099997</v>
      </c>
      <c r="BI1075" s="116">
        <f t="shared" si="267"/>
        <v>0</v>
      </c>
      <c r="BJ1075">
        <f t="shared" si="268"/>
        <v>0</v>
      </c>
      <c r="BK1075">
        <f t="shared" si="269"/>
        <v>1</v>
      </c>
      <c r="BL1075">
        <f t="shared" si="270"/>
        <v>0</v>
      </c>
      <c r="BM1075">
        <f t="shared" si="271"/>
        <v>0</v>
      </c>
      <c r="BN1075">
        <f t="shared" si="272"/>
        <v>0</v>
      </c>
      <c r="BO1075" s="9">
        <f t="shared" si="273"/>
        <v>0</v>
      </c>
      <c r="BR1075" s="116">
        <f t="shared" si="260"/>
        <v>7690</v>
      </c>
      <c r="BS1075" s="39">
        <v>0</v>
      </c>
      <c r="BT1075" s="168">
        <v>0</v>
      </c>
      <c r="BV1075" s="116">
        <f>IF(Hourly!$AR1075&gt;0,AY1075,"")</f>
        <v>20.046873349882382</v>
      </c>
      <c r="BW1075">
        <f>IF(AND(BV1075&gt;(20.8+0.33*Hourly!$I1075),(BV1075&gt;24),(BV1075&lt;&gt;"")),1,0)</f>
        <v>0</v>
      </c>
      <c r="BX1075">
        <f>IF(AND(BV1075&gt;(21.8+0.33*Hourly!$I1075),(BV1075&gt;24),(BV1075&lt;&gt;"")),1,0)</f>
        <v>0</v>
      </c>
      <c r="BY1075" s="9">
        <f>IF(AND(BV1075&gt;(22.8+0.33*Hourly!$I1075),(BV1075&gt;24),(BV1075&lt;&gt;"")),1,0)</f>
        <v>0</v>
      </c>
    </row>
    <row r="1076" spans="5:77" x14ac:dyDescent="0.35">
      <c r="E1076">
        <f>Hourly!A1076</f>
        <v>2004</v>
      </c>
      <c r="F1076">
        <f>Hourly!B1076</f>
        <v>2</v>
      </c>
      <c r="G1076">
        <f>Hourly!C1076</f>
        <v>14</v>
      </c>
      <c r="H1076">
        <f>Hourly!D1076</f>
        <v>16</v>
      </c>
      <c r="I1076" s="163">
        <v>1072</v>
      </c>
      <c r="J1076" s="19">
        <f>Input!B$22*Input!B$79</f>
        <v>1411.3439999999998</v>
      </c>
      <c r="K1076" s="19">
        <f>Input!B$76*Input!B$88</f>
        <v>656.99775609756091</v>
      </c>
      <c r="L1076" s="19">
        <f>Input!B$77*Input!B$89</f>
        <v>130.99152542372883</v>
      </c>
      <c r="M1076" s="164">
        <f t="shared" si="261"/>
        <v>2199.3332815212898</v>
      </c>
      <c r="N1076" s="165">
        <f>(Input!B$109*Input!B$102)/3600*Input!B$108</f>
        <v>740.21399999999983</v>
      </c>
      <c r="O1076" s="165">
        <f>(1-Input!B$61)*(Input!B$109*Input!B$33)/3600*Input!B$108*Hourly!AU1076</f>
        <v>177.65135999999998</v>
      </c>
      <c r="P1076" s="19">
        <f>IF(AND(AY1075&gt;Hourly!G1076),(Input!B$109*(Input!B$33*Hourly!AU1076+Input!B$36))/3600*Input!B$108,(1-Input!B$61)*(Input!B$109*Input!B$33)/3600*Input!B$108*Hourly!AU1076)</f>
        <v>11280.861359999999</v>
      </c>
      <c r="Q1076" s="19">
        <f t="shared" si="258"/>
        <v>3117.1986415212896</v>
      </c>
      <c r="R1076" s="19">
        <f t="shared" si="262"/>
        <v>14220.408641521288</v>
      </c>
      <c r="S1076" s="165"/>
      <c r="T1076" s="165">
        <f>Input!B$78*Input!B$91</f>
        <v>189.625</v>
      </c>
      <c r="U1076" s="19">
        <f>IF(AND($AY1075&gt;Input!$B$52,Hourly!AI1076&gt;Input!$B$51),Input!$B$93*Input!$F$40*Input!$J$8/100*Hourly!AI1076,Input!$B$93*Input!$B$40*Input!$J$8/100*Hourly!AI1076)</f>
        <v>0</v>
      </c>
      <c r="V1076" s="19">
        <f>IF(AND($AY1075&gt;Input!$B$52,Hourly!AJ1076&gt;Input!$B$51),Input!$B$94*Input!$F$41*Input!$J$9/100*Hourly!AJ1076,Input!$B$94*Input!$B$41*Input!$J$9/100*Hourly!AJ1076)</f>
        <v>2746.1824694077704</v>
      </c>
      <c r="W1076" s="19">
        <f>IF(AND($AY1075&gt;Input!$B$52,Hourly!AK1076&gt;Input!$B$51),Input!$B$95*Input!$F$42*Input!$J$10/100*Hourly!AK1076,Input!$B$95*Input!$B$42*Input!$J$10/100*Hourly!AK1076)</f>
        <v>0</v>
      </c>
      <c r="X1076" s="19">
        <f>IF(AND($AY1075&gt;Input!$B$52,Hourly!AL1076&gt;Input!$B$51),Input!$B$96*Input!$F$43*Input!$J$11/100*Hourly!AL1076,Input!$B$96*Input!$B$43*Input!$J$11/100*Hourly!AL1076)</f>
        <v>1594.2106323374007</v>
      </c>
      <c r="Y1076" s="19">
        <f>IF(AND($AY1075&gt;Input!$B$52,Hourly!AM1076&gt;Input!$B$51),Input!$B$97*Input!$F$44*Input!$J$12/100*Hourly!AM1076,Input!$B$97*Input!$B$44*Input!$J$12/100*Hourly!AM1076)</f>
        <v>0</v>
      </c>
      <c r="Z1076" s="19">
        <f>IF(AND($AY1075&gt;Input!$B$52,Hourly!AN1076&gt;Input!$B$51),Input!$B$98*Input!$F$45*Input!$J$13/100*Hourly!AN1076,Input!$B$98*Input!$B$45*Input!$J$13/100*Hourly!AN1076)</f>
        <v>3964.8726346514945</v>
      </c>
      <c r="AA1076" s="19">
        <f>IF(AND($AY1075&gt;Input!$B$52,Hourly!AO1076&gt;Input!$B$51),Input!$B$99*Input!$F$46*Input!$J$14/100*Hourly!AO1076,Input!$B$99*Input!$B$46*Input!$J$14/100*Hourly!AO1076)</f>
        <v>0</v>
      </c>
      <c r="AB1076" s="19">
        <f>IF(AND($AY1075&gt;Input!$B$52,Hourly!AP1076&gt;Input!$B$51),Input!$B$100*Input!$F$47*Input!$J$15/100*Hourly!AP1076,Input!$B$100*Input!$B$47*Input!$J$15/100*Hourly!AP1076)</f>
        <v>1565.8057939605706</v>
      </c>
      <c r="AC1076" s="19">
        <f>IF(AND($AY1075&gt;Input!$B$52,Hourly!AQ1076&gt;Input!$B$51),Input!$B$101*Input!$F$48*Input!$J$16/100*Hourly!AQ1076,Input!$B$101*Input!$B$48*Input!$J$16/100*Hourly!AQ1076)</f>
        <v>0</v>
      </c>
      <c r="AD1076" s="165">
        <f t="shared" si="263"/>
        <v>9871.071530357236</v>
      </c>
      <c r="AE1076" s="19">
        <f>Hourly!AI1076/Input!$B$107*Input!$J$40*Input!$B$76*Input!$B$80</f>
        <v>0</v>
      </c>
      <c r="AF1076" s="19">
        <f>Hourly!AJ1076/Input!$B$107*Input!$J$41*Input!$B$76*Input!$B$81</f>
        <v>203.10221709752909</v>
      </c>
      <c r="AG1076" s="19">
        <f>Hourly!AK1076/Input!$B$107*Input!$J$42*Input!$B$76*Input!$B$82</f>
        <v>0</v>
      </c>
      <c r="AH1076" s="19">
        <f>Hourly!AL1076/Input!$B$107*Input!$J$43*Input!$B$76*Input!$B$83</f>
        <v>88.538618641736704</v>
      </c>
      <c r="AI1076" s="19">
        <f>Hourly!AM1076/Input!$B$107*Input!$J$44*Input!$B$76*Input!$B$84</f>
        <v>0</v>
      </c>
      <c r="AJ1076" s="19">
        <f>Hourly!AN1076/Input!$B$107*Input!$J$45*Input!$B$76*Input!$B$85</f>
        <v>192.81148163089921</v>
      </c>
      <c r="AK1076" s="19">
        <f>Hourly!AO1076/Input!$B$107*Input!$J$46*Input!$B$76*Input!$B$86</f>
        <v>0</v>
      </c>
      <c r="AL1076" s="19">
        <f>Hourly!AP1076/Input!$B$107*Input!$J$47*Input!$B$76*Input!$B$87</f>
        <v>86.961082335295828</v>
      </c>
      <c r="AM1076" s="164">
        <f>Hourly!AQ1076/Input!$B$107*Input!$J$48*Input!$B$77*Input!$B$89</f>
        <v>231.41836158192092</v>
      </c>
      <c r="AN1076" s="165">
        <f t="shared" si="259"/>
        <v>802.83176128738182</v>
      </c>
      <c r="AO1076" s="116">
        <f>Input!B$55*Input!$B$18*Input!B$112*Hourly!AR1076</f>
        <v>959.40000000000009</v>
      </c>
      <c r="AP1076">
        <f>Input!B$113*Input!B$114*Input!B$90*Input!B$56*Hourly!AS1076</f>
        <v>4428</v>
      </c>
      <c r="AQ1076">
        <f>Input!B$90*Input!B$57*Hourly!AS1076</f>
        <v>4428</v>
      </c>
      <c r="AR1076" s="19">
        <f>0.5*Input!$B$63*Hourly!AU1076</f>
        <v>24.6</v>
      </c>
      <c r="AS1076" s="165">
        <f t="shared" si="264"/>
        <v>9827.6999999999989</v>
      </c>
      <c r="AT1076" s="159">
        <f>AY1075+(Input!$B$66*1000*(Hourly!AX1076&gt;0)+AD1076+AN1076+AS1076+T1076*(Hourly!J1076-AY1075)+Q1076*(Hourly!G1076-AY1075))/(Q1076+T1076)*(1-EXP(-(Q1076+T1076)/(Input!$B$103*1000000)*3600))</f>
        <v>22.701255652674522</v>
      </c>
      <c r="AU1076" s="24">
        <f>AY1075+(AD1076+AN1076+AS1076+T1076*(Hourly!J1076-AY1075)+Q1076*(Hourly!G1076-AY1075))/(Q1076+T1076)*(1-EXP(-(Q1076+T1076)/(Input!$B$103*1000000)*3600))</f>
        <v>20.003335424449919</v>
      </c>
      <c r="AV1076" s="24">
        <f>AY1075+(-Input!$B$67*1000*(Hourly!AX1076&gt;0)+AD1076+AN1076+AS1076+T1076*(Hourly!J1076-AY1075)+R1076*(Hourly!G1076-AY1075))/(R1076+T1076)*(1-EXP(-(R1076+T1076)/(Input!$B$103*1000000)*3600))</f>
        <v>17.008391429018793</v>
      </c>
      <c r="AW1076" s="160">
        <f>AY1075+(AD1076+AN1076+AS1076+T1076*(Hourly!J1076-AY1075)+R1076*(Hourly!G1076-AY1075))/(R1076+T1076)*(1-EXP(-(R1076+T1076)/(Input!$B$103*1000000)*3600))</f>
        <v>19.666185244665556</v>
      </c>
      <c r="AX1076" s="24"/>
      <c r="AY1076" s="167">
        <f t="shared" si="265"/>
        <v>20.003335424449919</v>
      </c>
      <c r="BA1076" s="159">
        <f>IF(BI1076,Input!$B$66*1000*(Hourly!AX1076&gt;0),IF(BJ1076,-(AD1076+AN1076+AS1076+T1076*(Hourly!J1076-AY1075)+Q1076*(Hourly!G1076-AY1075))+(Q1076+T1076)*(BE1076-AY1075)/(1-EXP(-(Q1076+T1076)/(Input!$B$103*1000000)*3600))))/1000</f>
        <v>0</v>
      </c>
      <c r="BB1076" s="24">
        <f>IF(BO1076,-Input!$B$67*1000*(Hourly!AX1076&gt;0),IF(BN1076,-(AD1076+AN1076+AS1076+T1076*(Hourly!J1076-AY1075)+R1076*(Hourly!G1076-AY1075))+(R1076+T1076)*(BF1076-AY1075)/(1-EXP(-(R1076+T1076)/(Input!$B$103*1000000)*3600))))/1000</f>
        <v>0</v>
      </c>
      <c r="BC1076" s="160">
        <f t="shared" si="266"/>
        <v>0</v>
      </c>
      <c r="BD1076" s="24"/>
      <c r="BE1076" s="116">
        <f>IF(Hourly!AT1076=1,Input!$B$4,IF(Hourly!AT1076=0.5,Input!$F$4,0))</f>
        <v>20</v>
      </c>
      <c r="BF1076">
        <f>IF(Hourly!AT1076=1,Input!$B$5,IF(Hourly!AT1076=0.5,Input!$F$5,0))</f>
        <v>24</v>
      </c>
      <c r="BG1076" s="9">
        <f>Input!$B$35+0.0000000001</f>
        <v>23.900000000099997</v>
      </c>
      <c r="BI1076" s="116">
        <f t="shared" si="267"/>
        <v>0</v>
      </c>
      <c r="BJ1076">
        <f t="shared" si="268"/>
        <v>0</v>
      </c>
      <c r="BK1076">
        <f t="shared" si="269"/>
        <v>1</v>
      </c>
      <c r="BL1076">
        <f t="shared" si="270"/>
        <v>0</v>
      </c>
      <c r="BM1076">
        <f t="shared" si="271"/>
        <v>0</v>
      </c>
      <c r="BN1076">
        <f t="shared" si="272"/>
        <v>0</v>
      </c>
      <c r="BO1076" s="9">
        <f t="shared" si="273"/>
        <v>0</v>
      </c>
      <c r="BR1076" s="116">
        <f t="shared" si="260"/>
        <v>7689</v>
      </c>
      <c r="BS1076" s="39">
        <v>0</v>
      </c>
      <c r="BT1076" s="168">
        <v>0</v>
      </c>
      <c r="BV1076" s="116">
        <f>IF(Hourly!$AR1076&gt;0,AY1076,"")</f>
        <v>20.003335424449919</v>
      </c>
      <c r="BW1076">
        <f>IF(AND(BV1076&gt;(20.8+0.33*Hourly!$I1076),(BV1076&gt;24),(BV1076&lt;&gt;"")),1,0)</f>
        <v>0</v>
      </c>
      <c r="BX1076">
        <f>IF(AND(BV1076&gt;(21.8+0.33*Hourly!$I1076),(BV1076&gt;24),(BV1076&lt;&gt;"")),1,0)</f>
        <v>0</v>
      </c>
      <c r="BY1076" s="9">
        <f>IF(AND(BV1076&gt;(22.8+0.33*Hourly!$I1076),(BV1076&gt;24),(BV1076&lt;&gt;"")),1,0)</f>
        <v>0</v>
      </c>
    </row>
    <row r="1077" spans="5:77" x14ac:dyDescent="0.35">
      <c r="E1077">
        <f>Hourly!A1077</f>
        <v>2004</v>
      </c>
      <c r="F1077">
        <f>Hourly!B1077</f>
        <v>2</v>
      </c>
      <c r="G1077">
        <f>Hourly!C1077</f>
        <v>14</v>
      </c>
      <c r="H1077">
        <f>Hourly!D1077</f>
        <v>17</v>
      </c>
      <c r="I1077" s="163">
        <v>1073</v>
      </c>
      <c r="J1077" s="19">
        <f>Input!B$22*Input!B$79</f>
        <v>1411.3439999999998</v>
      </c>
      <c r="K1077" s="19">
        <f>Input!B$76*Input!B$88</f>
        <v>656.99775609756091</v>
      </c>
      <c r="L1077" s="19">
        <f>Input!B$77*Input!B$89</f>
        <v>130.99152542372883</v>
      </c>
      <c r="M1077" s="164">
        <f t="shared" si="261"/>
        <v>2199.3332815212898</v>
      </c>
      <c r="N1077" s="165">
        <f>(Input!B$109*Input!B$102)/3600*Input!B$108</f>
        <v>740.21399999999983</v>
      </c>
      <c r="O1077" s="165">
        <f>(1-Input!B$61)*(Input!B$109*Input!B$33)/3600*Input!B$108*Hourly!AU1077</f>
        <v>177.65135999999998</v>
      </c>
      <c r="P1077" s="19">
        <f>IF(AND(AY1076&gt;Hourly!G1077),(Input!B$109*(Input!B$33*Hourly!AU1077+Input!B$36))/3600*Input!B$108,(1-Input!B$61)*(Input!B$109*Input!B$33)/3600*Input!B$108*Hourly!AU1077)</f>
        <v>11280.861359999999</v>
      </c>
      <c r="Q1077" s="19">
        <f t="shared" si="258"/>
        <v>3117.1986415212896</v>
      </c>
      <c r="R1077" s="19">
        <f t="shared" si="262"/>
        <v>14220.408641521288</v>
      </c>
      <c r="S1077" s="165"/>
      <c r="T1077" s="165">
        <f>Input!B$78*Input!B$91</f>
        <v>189.625</v>
      </c>
      <c r="U1077" s="19">
        <f>IF(AND($AY1076&gt;Input!$B$52,Hourly!AI1077&gt;Input!$B$51),Input!$B$93*Input!$F$40*Input!$J$8/100*Hourly!AI1077,Input!$B$93*Input!$B$40*Input!$J$8/100*Hourly!AI1077)</f>
        <v>0</v>
      </c>
      <c r="V1077" s="19">
        <f>IF(AND($AY1076&gt;Input!$B$52,Hourly!AJ1077&gt;Input!$B$51),Input!$B$94*Input!$F$41*Input!$J$9/100*Hourly!AJ1077,Input!$B$94*Input!$B$41*Input!$J$9/100*Hourly!AJ1077)</f>
        <v>2171.5643129882728</v>
      </c>
      <c r="W1077" s="19">
        <f>IF(AND($AY1076&gt;Input!$B$52,Hourly!AK1077&gt;Input!$B$51),Input!$B$95*Input!$F$42*Input!$J$10/100*Hourly!AK1077,Input!$B$95*Input!$B$42*Input!$J$10/100*Hourly!AK1077)</f>
        <v>0</v>
      </c>
      <c r="X1077" s="19">
        <f>IF(AND($AY1076&gt;Input!$B$52,Hourly!AL1077&gt;Input!$B$51),Input!$B$96*Input!$F$43*Input!$J$11/100*Hourly!AL1077,Input!$B$96*Input!$B$43*Input!$J$11/100*Hourly!AL1077)</f>
        <v>1238.1726345985765</v>
      </c>
      <c r="Y1077" s="19">
        <f>IF(AND($AY1076&gt;Input!$B$52,Hourly!AM1077&gt;Input!$B$51),Input!$B$97*Input!$F$44*Input!$J$12/100*Hourly!AM1077,Input!$B$97*Input!$B$44*Input!$J$12/100*Hourly!AM1077)</f>
        <v>0</v>
      </c>
      <c r="Z1077" s="19">
        <f>IF(AND($AY1076&gt;Input!$B$52,Hourly!AN1077&gt;Input!$B$51),Input!$B$98*Input!$F$45*Input!$J$13/100*Hourly!AN1077,Input!$B$98*Input!$B$45*Input!$J$13/100*Hourly!AN1077)</f>
        <v>3456.8030529789557</v>
      </c>
      <c r="AA1077" s="19">
        <f>IF(AND($AY1076&gt;Input!$B$52,Hourly!AO1077&gt;Input!$B$51),Input!$B$99*Input!$F$46*Input!$J$14/100*Hourly!AO1077,Input!$B$99*Input!$B$46*Input!$J$14/100*Hourly!AO1077)</f>
        <v>0</v>
      </c>
      <c r="AB1077" s="19">
        <f>IF(AND($AY1076&gt;Input!$B$52,Hourly!AP1077&gt;Input!$B$51),Input!$B$100*Input!$F$47*Input!$J$15/100*Hourly!AP1077,Input!$B$100*Input!$B$47*Input!$J$15/100*Hourly!AP1077)</f>
        <v>1244.7745341248153</v>
      </c>
      <c r="AC1077" s="19">
        <f>IF(AND($AY1076&gt;Input!$B$52,Hourly!AQ1077&gt;Input!$B$51),Input!$B$101*Input!$F$48*Input!$J$16/100*Hourly!AQ1077,Input!$B$101*Input!$B$48*Input!$J$16/100*Hourly!AQ1077)</f>
        <v>0</v>
      </c>
      <c r="AD1077" s="165">
        <f t="shared" si="263"/>
        <v>8111.3145346906203</v>
      </c>
      <c r="AE1077" s="19">
        <f>Hourly!AI1077/Input!$B$107*Input!$J$40*Input!$B$76*Input!$B$80</f>
        <v>0</v>
      </c>
      <c r="AF1077" s="19">
        <f>Hourly!AJ1077/Input!$B$107*Input!$J$41*Input!$B$76*Input!$B$81</f>
        <v>160.60459618071391</v>
      </c>
      <c r="AG1077" s="19">
        <f>Hourly!AK1077/Input!$B$107*Input!$J$42*Input!$B$76*Input!$B$82</f>
        <v>0</v>
      </c>
      <c r="AH1077" s="19">
        <f>Hourly!AL1077/Input!$B$107*Input!$J$43*Input!$B$76*Input!$B$83</f>
        <v>68.765125814413935</v>
      </c>
      <c r="AI1077" s="19">
        <f>Hourly!AM1077/Input!$B$107*Input!$J$44*Input!$B$76*Input!$B$84</f>
        <v>0</v>
      </c>
      <c r="AJ1077" s="19">
        <f>Hourly!AN1077/Input!$B$107*Input!$J$45*Input!$B$76*Input!$B$85</f>
        <v>168.1040930611567</v>
      </c>
      <c r="AK1077" s="19">
        <f>Hourly!AO1077/Input!$B$107*Input!$J$46*Input!$B$76*Input!$B$86</f>
        <v>0</v>
      </c>
      <c r="AL1077" s="19">
        <f>Hourly!AP1077/Input!$B$107*Input!$J$47*Input!$B$76*Input!$B$87</f>
        <v>69.131779412507015</v>
      </c>
      <c r="AM1077" s="164">
        <f>Hourly!AQ1077/Input!$B$107*Input!$J$48*Input!$B$77*Input!$B$89</f>
        <v>183.38813559322034</v>
      </c>
      <c r="AN1077" s="165">
        <f t="shared" si="259"/>
        <v>649.99373006201199</v>
      </c>
      <c r="AO1077" s="116">
        <f>Input!B$55*Input!$B$18*Input!B$112*Hourly!AR1077</f>
        <v>959.40000000000009</v>
      </c>
      <c r="AP1077">
        <f>Input!B$113*Input!B$114*Input!B$90*Input!B$56*Hourly!AS1077</f>
        <v>4428</v>
      </c>
      <c r="AQ1077">
        <f>Input!B$90*Input!B$57*Hourly!AS1077</f>
        <v>4428</v>
      </c>
      <c r="AR1077" s="19">
        <f>0.5*Input!$B$63*Hourly!AU1077</f>
        <v>24.6</v>
      </c>
      <c r="AS1077" s="165">
        <f t="shared" si="264"/>
        <v>9827.6999999999989</v>
      </c>
      <c r="AT1077" s="159">
        <f>AY1076+(Input!$B$66*1000*(Hourly!AX1077&gt;0)+AD1077+AN1077+AS1077+T1077*(Hourly!J1077-AY1076)+Q1077*(Hourly!G1077-AY1076))/(Q1077+T1077)*(1-EXP(-(Q1077+T1077)/(Input!$B$103*1000000)*3600))</f>
        <v>22.651264133398161</v>
      </c>
      <c r="AU1077" s="24">
        <f>AY1076+(AD1077+AN1077+AS1077+T1077*(Hourly!J1077-AY1076)+Q1077*(Hourly!G1077-AY1076))/(Q1077+T1077)*(1-EXP(-(Q1077+T1077)/(Input!$B$103*1000000)*3600))</f>
        <v>19.953343905173558</v>
      </c>
      <c r="AV1077" s="24">
        <f>AY1076+(-Input!$B$67*1000*(Hourly!AX1077&gt;0)+AD1077+AN1077+AS1077+T1077*(Hourly!J1077-AY1076)+R1077*(Hourly!G1077-AY1076))/(R1077+T1077)*(1-EXP(-(R1077+T1077)/(Input!$B$103*1000000)*3600))</f>
        <v>16.953878692101483</v>
      </c>
      <c r="AW1077" s="160">
        <f>AY1076+(AD1077+AN1077+AS1077+T1077*(Hourly!J1077-AY1076)+R1077*(Hourly!G1077-AY1076))/(R1077+T1077)*(1-EXP(-(R1077+T1077)/(Input!$B$103*1000000)*3600))</f>
        <v>19.611672507748246</v>
      </c>
      <c r="AX1077" s="24"/>
      <c r="AY1077" s="167">
        <f t="shared" si="265"/>
        <v>20</v>
      </c>
      <c r="BA1077" s="159">
        <f>IF(BI1077,Input!$B$66*1000*(Hourly!AX1077&gt;0),IF(BJ1077,-(AD1077+AN1077+AS1077+T1077*(Hourly!J1077-AY1076)+Q1077*(Hourly!G1077-AY1076))+(Q1077+T1077)*(BE1077-AY1076)/(1-EXP(-(Q1077+T1077)/(Input!$B$103*1000000)*3600))))/1000</f>
        <v>17.293355948164567</v>
      </c>
      <c r="BB1077" s="24">
        <f>IF(BO1077,-Input!$B$67*1000*(Hourly!AX1077&gt;0),IF(BN1077,-(AD1077+AN1077+AS1077+T1077*(Hourly!J1077-AY1076)+R1077*(Hourly!G1077-AY1076))+(R1077+T1077)*(BF1077-AY1076)/(1-EXP(-(R1077+T1077)/(Input!$B$103*1000000)*3600))))/1000</f>
        <v>0</v>
      </c>
      <c r="BC1077" s="160">
        <f t="shared" si="266"/>
        <v>17.293355948164567</v>
      </c>
      <c r="BD1077" s="24"/>
      <c r="BE1077" s="116">
        <f>IF(Hourly!AT1077=1,Input!$B$4,IF(Hourly!AT1077=0.5,Input!$F$4,0))</f>
        <v>20</v>
      </c>
      <c r="BF1077">
        <f>IF(Hourly!AT1077=1,Input!$B$5,IF(Hourly!AT1077=0.5,Input!$F$5,0))</f>
        <v>24</v>
      </c>
      <c r="BG1077" s="9">
        <f>Input!$B$35+0.0000000001</f>
        <v>23.900000000099997</v>
      </c>
      <c r="BI1077" s="116">
        <f t="shared" si="267"/>
        <v>0</v>
      </c>
      <c r="BJ1077">
        <f t="shared" si="268"/>
        <v>1</v>
      </c>
      <c r="BK1077">
        <f t="shared" si="269"/>
        <v>0</v>
      </c>
      <c r="BL1077">
        <f t="shared" si="270"/>
        <v>0</v>
      </c>
      <c r="BM1077">
        <f t="shared" si="271"/>
        <v>0</v>
      </c>
      <c r="BN1077">
        <f t="shared" si="272"/>
        <v>0</v>
      </c>
      <c r="BO1077" s="9">
        <f t="shared" si="273"/>
        <v>0</v>
      </c>
      <c r="BR1077" s="116">
        <f t="shared" si="260"/>
        <v>7688</v>
      </c>
      <c r="BS1077" s="39">
        <v>0</v>
      </c>
      <c r="BT1077" s="168">
        <v>0</v>
      </c>
      <c r="BV1077" s="116">
        <f>IF(Hourly!$AR1077&gt;0,AY1077,"")</f>
        <v>20</v>
      </c>
      <c r="BW1077">
        <f>IF(AND(BV1077&gt;(20.8+0.33*Hourly!$I1077),(BV1077&gt;24),(BV1077&lt;&gt;"")),1,0)</f>
        <v>0</v>
      </c>
      <c r="BX1077">
        <f>IF(AND(BV1077&gt;(21.8+0.33*Hourly!$I1077),(BV1077&gt;24),(BV1077&lt;&gt;"")),1,0)</f>
        <v>0</v>
      </c>
      <c r="BY1077" s="9">
        <f>IF(AND(BV1077&gt;(22.8+0.33*Hourly!$I1077),(BV1077&gt;24),(BV1077&lt;&gt;"")),1,0)</f>
        <v>0</v>
      </c>
    </row>
    <row r="1078" spans="5:77" x14ac:dyDescent="0.35">
      <c r="E1078">
        <f>Hourly!A1078</f>
        <v>2004</v>
      </c>
      <c r="F1078">
        <f>Hourly!B1078</f>
        <v>2</v>
      </c>
      <c r="G1078">
        <f>Hourly!C1078</f>
        <v>14</v>
      </c>
      <c r="H1078">
        <f>Hourly!D1078</f>
        <v>18</v>
      </c>
      <c r="I1078" s="163">
        <v>1074</v>
      </c>
      <c r="J1078" s="19">
        <f>Input!B$22*Input!B$79</f>
        <v>1411.3439999999998</v>
      </c>
      <c r="K1078" s="19">
        <f>Input!B$76*Input!B$88</f>
        <v>656.99775609756091</v>
      </c>
      <c r="L1078" s="19">
        <f>Input!B$77*Input!B$89</f>
        <v>130.99152542372883</v>
      </c>
      <c r="M1078" s="164">
        <f t="shared" si="261"/>
        <v>2199.3332815212898</v>
      </c>
      <c r="N1078" s="165">
        <f>(Input!B$109*Input!B$102)/3600*Input!B$108</f>
        <v>740.21399999999983</v>
      </c>
      <c r="O1078" s="165">
        <f>(1-Input!B$61)*(Input!B$109*Input!B$33)/3600*Input!B$108*Hourly!AU1078</f>
        <v>444.12839999999994</v>
      </c>
      <c r="P1078" s="19">
        <f>IF(AND(AY1077&gt;Hourly!G1078),(Input!B$109*(Input!B$33*Hourly!AU1078+Input!B$36))/3600*Input!B$108,(1-Input!B$61)*(Input!B$109*Input!B$33)/3600*Input!B$108*Hourly!AU1078)</f>
        <v>11547.338400000001</v>
      </c>
      <c r="Q1078" s="19">
        <f t="shared" si="258"/>
        <v>3383.6756815212898</v>
      </c>
      <c r="R1078" s="19">
        <f t="shared" si="262"/>
        <v>14486.885681521289</v>
      </c>
      <c r="S1078" s="165"/>
      <c r="T1078" s="165">
        <f>Input!B$78*Input!B$91</f>
        <v>189.625</v>
      </c>
      <c r="U1078" s="19">
        <f>IF(AND($AY1077&gt;Input!$B$52,Hourly!AI1078&gt;Input!$B$51),Input!$B$93*Input!$F$40*Input!$J$8/100*Hourly!AI1078,Input!$B$93*Input!$B$40*Input!$J$8/100*Hourly!AI1078)</f>
        <v>0</v>
      </c>
      <c r="V1078" s="19">
        <f>IF(AND($AY1077&gt;Input!$B$52,Hourly!AJ1078&gt;Input!$B$51),Input!$B$94*Input!$F$41*Input!$J$9/100*Hourly!AJ1078,Input!$B$94*Input!$B$41*Input!$J$9/100*Hourly!AJ1078)</f>
        <v>456.9420874566502</v>
      </c>
      <c r="W1078" s="19">
        <f>IF(AND($AY1077&gt;Input!$B$52,Hourly!AK1078&gt;Input!$B$51),Input!$B$95*Input!$F$42*Input!$J$10/100*Hourly!AK1078,Input!$B$95*Input!$B$42*Input!$J$10/100*Hourly!AK1078)</f>
        <v>0</v>
      </c>
      <c r="X1078" s="19">
        <f>IF(AND($AY1077&gt;Input!$B$52,Hourly!AL1078&gt;Input!$B$51),Input!$B$96*Input!$F$43*Input!$J$11/100*Hourly!AL1078,Input!$B$96*Input!$B$43*Input!$J$11/100*Hourly!AL1078)</f>
        <v>260.53715512879171</v>
      </c>
      <c r="Y1078" s="19">
        <f>IF(AND($AY1077&gt;Input!$B$52,Hourly!AM1078&gt;Input!$B$51),Input!$B$97*Input!$F$44*Input!$J$12/100*Hourly!AM1078,Input!$B$97*Input!$B$44*Input!$J$12/100*Hourly!AM1078)</f>
        <v>0</v>
      </c>
      <c r="Z1078" s="19">
        <f>IF(AND($AY1077&gt;Input!$B$52,Hourly!AN1078&gt;Input!$B$51),Input!$B$98*Input!$F$45*Input!$J$13/100*Hourly!AN1078,Input!$B$98*Input!$B$45*Input!$J$13/100*Hourly!AN1078)</f>
        <v>1187.196334387281</v>
      </c>
      <c r="AA1078" s="19">
        <f>IF(AND($AY1077&gt;Input!$B$52,Hourly!AO1078&gt;Input!$B$51),Input!$B$99*Input!$F$46*Input!$J$14/100*Hourly!AO1078,Input!$B$99*Input!$B$46*Input!$J$14/100*Hourly!AO1078)</f>
        <v>0</v>
      </c>
      <c r="AB1078" s="19">
        <f>IF(AND($AY1077&gt;Input!$B$52,Hourly!AP1078&gt;Input!$B$51),Input!$B$100*Input!$F$47*Input!$J$15/100*Hourly!AP1078,Input!$B$100*Input!$B$47*Input!$J$15/100*Hourly!AP1078)</f>
        <v>323.88858377408417</v>
      </c>
      <c r="AC1078" s="19">
        <f>IF(AND($AY1077&gt;Input!$B$52,Hourly!AQ1078&gt;Input!$B$51),Input!$B$101*Input!$F$48*Input!$J$16/100*Hourly!AQ1078,Input!$B$101*Input!$B$48*Input!$J$16/100*Hourly!AQ1078)</f>
        <v>0</v>
      </c>
      <c r="AD1078" s="165">
        <f t="shared" si="263"/>
        <v>2228.5641607468069</v>
      </c>
      <c r="AE1078" s="19">
        <f>Hourly!AI1078/Input!$B$107*Input!$J$40*Input!$B$76*Input!$B$80</f>
        <v>0</v>
      </c>
      <c r="AF1078" s="19">
        <f>Hourly!AJ1078/Input!$B$107*Input!$J$41*Input!$B$76*Input!$B$81</f>
        <v>33.794531893444358</v>
      </c>
      <c r="AG1078" s="19">
        <f>Hourly!AK1078/Input!$B$107*Input!$J$42*Input!$B$76*Input!$B$82</f>
        <v>0</v>
      </c>
      <c r="AH1078" s="19">
        <f>Hourly!AL1078/Input!$B$107*Input!$J$43*Input!$B$76*Input!$B$83</f>
        <v>14.469606055838318</v>
      </c>
      <c r="AI1078" s="19">
        <f>Hourly!AM1078/Input!$B$107*Input!$J$44*Input!$B$76*Input!$B$84</f>
        <v>0</v>
      </c>
      <c r="AJ1078" s="19">
        <f>Hourly!AN1078/Input!$B$107*Input!$J$45*Input!$B$76*Input!$B$85</f>
        <v>57.733275520489563</v>
      </c>
      <c r="AK1078" s="19">
        <f>Hourly!AO1078/Input!$B$107*Input!$J$46*Input!$B$76*Input!$B$86</f>
        <v>0</v>
      </c>
      <c r="AL1078" s="19">
        <f>Hourly!AP1078/Input!$B$107*Input!$J$47*Input!$B$76*Input!$B$87</f>
        <v>17.987991812061047</v>
      </c>
      <c r="AM1078" s="164">
        <f>Hourly!AQ1078/Input!$B$107*Input!$J$48*Input!$B$77*Input!$B$89</f>
        <v>34.931073446327687</v>
      </c>
      <c r="AN1078" s="165">
        <f t="shared" si="259"/>
        <v>158.916478728161</v>
      </c>
      <c r="AO1078" s="116">
        <f>Input!B$55*Input!$B$18*Input!B$112*Hourly!AR1078</f>
        <v>2398.5</v>
      </c>
      <c r="AP1078">
        <f>Input!B$113*Input!B$114*Input!B$90*Input!B$56*Hourly!AS1078</f>
        <v>11070</v>
      </c>
      <c r="AQ1078">
        <f>Input!B$90*Input!B$57*Hourly!AS1078</f>
        <v>11070</v>
      </c>
      <c r="AR1078" s="19">
        <f>0.5*Input!$B$63*Hourly!AU1078</f>
        <v>61.5</v>
      </c>
      <c r="AS1078" s="165">
        <f t="shared" si="264"/>
        <v>24569.25</v>
      </c>
      <c r="AT1078" s="159">
        <f>AY1077+(Input!$B$66*1000*(Hourly!AX1078&gt;0)+AD1078+AN1078+AS1078+T1078*(Hourly!J1078-AY1077)+Q1078*(Hourly!G1078-AY1077))/(Q1078+T1078)*(1-EXP(-(Q1078+T1078)/(Input!$B$103*1000000)*3600))</f>
        <v>22.659409563671591</v>
      </c>
      <c r="AU1078" s="24">
        <f>AY1077+(AD1078+AN1078+AS1078+T1078*(Hourly!J1078-AY1077)+Q1078*(Hourly!G1078-AY1077))/(Q1078+T1078)*(1-EXP(-(Q1078+T1078)/(Input!$B$103*1000000)*3600))</f>
        <v>19.96246181154147</v>
      </c>
      <c r="AV1078" s="24">
        <f>AY1077+(-Input!$B$67*1000*(Hourly!AX1078&gt;0)+AD1078+AN1078+AS1078+T1078*(Hourly!J1078-AY1077)+R1078*(Hourly!G1078-AY1077))/(R1078+T1078)*(1-EXP(-(R1078+T1078)/(Input!$B$103*1000000)*3600))</f>
        <v>16.958085819852013</v>
      </c>
      <c r="AW1078" s="160">
        <f>AY1077+(AD1078+AN1078+AS1078+T1078*(Hourly!J1078-AY1077)+R1078*(Hourly!G1078-AY1077))/(R1078+T1078)*(1-EXP(-(R1078+T1078)/(Input!$B$103*1000000)*3600))</f>
        <v>19.614926434014269</v>
      </c>
      <c r="AX1078" s="24"/>
      <c r="AY1078" s="167">
        <f t="shared" si="265"/>
        <v>20</v>
      </c>
      <c r="BA1078" s="159">
        <f>IF(BI1078,Input!$B$66*1000*(Hourly!AX1078&gt;0),IF(BJ1078,-(AD1078+AN1078+AS1078+T1078*(Hourly!J1078-AY1077)+Q1078*(Hourly!G1078-AY1077))+(Q1078+T1078)*(BE1078-AY1077)/(1-EXP(-(Q1078+T1078)/(Input!$B$103*1000000)*3600))))/1000</f>
        <v>13.918767402476252</v>
      </c>
      <c r="BB1078" s="24">
        <f>IF(BO1078,-Input!$B$67*1000*(Hourly!AX1078&gt;0),IF(BN1078,-(AD1078+AN1078+AS1078+T1078*(Hourly!J1078-AY1077)+R1078*(Hourly!G1078-AY1077))+(R1078+T1078)*(BF1078-AY1077)/(1-EXP(-(R1078+T1078)/(Input!$B$103*1000000)*3600))))/1000</f>
        <v>0</v>
      </c>
      <c r="BC1078" s="160">
        <f t="shared" si="266"/>
        <v>13.918767402476252</v>
      </c>
      <c r="BD1078" s="24"/>
      <c r="BE1078" s="116">
        <f>IF(Hourly!AT1078=1,Input!$B$4,IF(Hourly!AT1078=0.5,Input!$F$4,0))</f>
        <v>20</v>
      </c>
      <c r="BF1078">
        <f>IF(Hourly!AT1078=1,Input!$B$5,IF(Hourly!AT1078=0.5,Input!$F$5,0))</f>
        <v>24</v>
      </c>
      <c r="BG1078" s="9">
        <f>Input!$B$35+0.0000000001</f>
        <v>23.900000000099997</v>
      </c>
      <c r="BI1078" s="116">
        <f t="shared" si="267"/>
        <v>0</v>
      </c>
      <c r="BJ1078">
        <f t="shared" si="268"/>
        <v>1</v>
      </c>
      <c r="BK1078">
        <f t="shared" si="269"/>
        <v>0</v>
      </c>
      <c r="BL1078">
        <f t="shared" si="270"/>
        <v>0</v>
      </c>
      <c r="BM1078">
        <f t="shared" si="271"/>
        <v>0</v>
      </c>
      <c r="BN1078">
        <f t="shared" si="272"/>
        <v>0</v>
      </c>
      <c r="BO1078" s="9">
        <f t="shared" si="273"/>
        <v>0</v>
      </c>
      <c r="BR1078" s="116">
        <f t="shared" si="260"/>
        <v>7687</v>
      </c>
      <c r="BS1078" s="39">
        <v>0</v>
      </c>
      <c r="BT1078" s="168">
        <v>0</v>
      </c>
      <c r="BV1078" s="116">
        <f>IF(Hourly!$AR1078&gt;0,AY1078,"")</f>
        <v>20</v>
      </c>
      <c r="BW1078">
        <f>IF(AND(BV1078&gt;(20.8+0.33*Hourly!$I1078),(BV1078&gt;24),(BV1078&lt;&gt;"")),1,0)</f>
        <v>0</v>
      </c>
      <c r="BX1078">
        <f>IF(AND(BV1078&gt;(21.8+0.33*Hourly!$I1078),(BV1078&gt;24),(BV1078&lt;&gt;"")),1,0)</f>
        <v>0</v>
      </c>
      <c r="BY1078" s="9">
        <f>IF(AND(BV1078&gt;(22.8+0.33*Hourly!$I1078),(BV1078&gt;24),(BV1078&lt;&gt;"")),1,0)</f>
        <v>0</v>
      </c>
    </row>
    <row r="1079" spans="5:77" x14ac:dyDescent="0.35">
      <c r="E1079">
        <f>Hourly!A1079</f>
        <v>2004</v>
      </c>
      <c r="F1079">
        <f>Hourly!B1079</f>
        <v>2</v>
      </c>
      <c r="G1079">
        <f>Hourly!C1079</f>
        <v>14</v>
      </c>
      <c r="H1079">
        <f>Hourly!D1079</f>
        <v>19</v>
      </c>
      <c r="I1079" s="163">
        <v>1075</v>
      </c>
      <c r="J1079" s="19">
        <f>Input!B$22*Input!B$79</f>
        <v>1411.3439999999998</v>
      </c>
      <c r="K1079" s="19">
        <f>Input!B$76*Input!B$88</f>
        <v>656.99775609756091</v>
      </c>
      <c r="L1079" s="19">
        <f>Input!B$77*Input!B$89</f>
        <v>130.99152542372883</v>
      </c>
      <c r="M1079" s="164">
        <f t="shared" si="261"/>
        <v>2199.3332815212898</v>
      </c>
      <c r="N1079" s="165">
        <f>(Input!B$109*Input!B$102)/3600*Input!B$108</f>
        <v>740.21399999999983</v>
      </c>
      <c r="O1079" s="165">
        <f>(1-Input!B$61)*(Input!B$109*Input!B$33)/3600*Input!B$108*Hourly!AU1079</f>
        <v>444.12839999999994</v>
      </c>
      <c r="P1079" s="19">
        <f>IF(AND(AY1078&gt;Hourly!G1079),(Input!B$109*(Input!B$33*Hourly!AU1079+Input!B$36))/3600*Input!B$108,(1-Input!B$61)*(Input!B$109*Input!B$33)/3600*Input!B$108*Hourly!AU1079)</f>
        <v>11547.338400000001</v>
      </c>
      <c r="Q1079" s="19">
        <f t="shared" si="258"/>
        <v>3383.6756815212898</v>
      </c>
      <c r="R1079" s="19">
        <f t="shared" si="262"/>
        <v>14486.885681521289</v>
      </c>
      <c r="S1079" s="165"/>
      <c r="T1079" s="165">
        <f>Input!B$78*Input!B$91</f>
        <v>189.625</v>
      </c>
      <c r="U1079" s="19">
        <f>IF(AND($AY1078&gt;Input!$B$52,Hourly!AI1079&gt;Input!$B$51),Input!$B$93*Input!$F$40*Input!$J$8/100*Hourly!AI1079,Input!$B$93*Input!$B$40*Input!$J$8/100*Hourly!AI1079)</f>
        <v>0</v>
      </c>
      <c r="V1079" s="19">
        <f>IF(AND($AY1078&gt;Input!$B$52,Hourly!AJ1079&gt;Input!$B$51),Input!$B$94*Input!$F$41*Input!$J$9/100*Hourly!AJ1079,Input!$B$94*Input!$B$41*Input!$J$9/100*Hourly!AJ1079)</f>
        <v>0</v>
      </c>
      <c r="W1079" s="19">
        <f>IF(AND($AY1078&gt;Input!$B$52,Hourly!AK1079&gt;Input!$B$51),Input!$B$95*Input!$F$42*Input!$J$10/100*Hourly!AK1079,Input!$B$95*Input!$B$42*Input!$J$10/100*Hourly!AK1079)</f>
        <v>0</v>
      </c>
      <c r="X1079" s="19">
        <f>IF(AND($AY1078&gt;Input!$B$52,Hourly!AL1079&gt;Input!$B$51),Input!$B$96*Input!$F$43*Input!$J$11/100*Hourly!AL1079,Input!$B$96*Input!$B$43*Input!$J$11/100*Hourly!AL1079)</f>
        <v>0</v>
      </c>
      <c r="Y1079" s="19">
        <f>IF(AND($AY1078&gt;Input!$B$52,Hourly!AM1079&gt;Input!$B$51),Input!$B$97*Input!$F$44*Input!$J$12/100*Hourly!AM1079,Input!$B$97*Input!$B$44*Input!$J$12/100*Hourly!AM1079)</f>
        <v>0</v>
      </c>
      <c r="Z1079" s="19">
        <f>IF(AND($AY1078&gt;Input!$B$52,Hourly!AN1079&gt;Input!$B$51),Input!$B$98*Input!$F$45*Input!$J$13/100*Hourly!AN1079,Input!$B$98*Input!$B$45*Input!$J$13/100*Hourly!AN1079)</f>
        <v>0</v>
      </c>
      <c r="AA1079" s="19">
        <f>IF(AND($AY1078&gt;Input!$B$52,Hourly!AO1079&gt;Input!$B$51),Input!$B$99*Input!$F$46*Input!$J$14/100*Hourly!AO1079,Input!$B$99*Input!$B$46*Input!$J$14/100*Hourly!AO1079)</f>
        <v>0</v>
      </c>
      <c r="AB1079" s="19">
        <f>IF(AND($AY1078&gt;Input!$B$52,Hourly!AP1079&gt;Input!$B$51),Input!$B$100*Input!$F$47*Input!$J$15/100*Hourly!AP1079,Input!$B$100*Input!$B$47*Input!$J$15/100*Hourly!AP1079)</f>
        <v>0</v>
      </c>
      <c r="AC1079" s="19">
        <f>IF(AND($AY1078&gt;Input!$B$52,Hourly!AQ1079&gt;Input!$B$51),Input!$B$101*Input!$F$48*Input!$J$16/100*Hourly!AQ1079,Input!$B$101*Input!$B$48*Input!$J$16/100*Hourly!AQ1079)</f>
        <v>0</v>
      </c>
      <c r="AD1079" s="165">
        <f t="shared" si="263"/>
        <v>0</v>
      </c>
      <c r="AE1079" s="19">
        <f>Hourly!AI1079/Input!$B$107*Input!$J$40*Input!$B$76*Input!$B$80</f>
        <v>0</v>
      </c>
      <c r="AF1079" s="19">
        <f>Hourly!AJ1079/Input!$B$107*Input!$J$41*Input!$B$76*Input!$B$81</f>
        <v>0</v>
      </c>
      <c r="AG1079" s="19">
        <f>Hourly!AK1079/Input!$B$107*Input!$J$42*Input!$B$76*Input!$B$82</f>
        <v>0</v>
      </c>
      <c r="AH1079" s="19">
        <f>Hourly!AL1079/Input!$B$107*Input!$J$43*Input!$B$76*Input!$B$83</f>
        <v>0</v>
      </c>
      <c r="AI1079" s="19">
        <f>Hourly!AM1079/Input!$B$107*Input!$J$44*Input!$B$76*Input!$B$84</f>
        <v>0</v>
      </c>
      <c r="AJ1079" s="19">
        <f>Hourly!AN1079/Input!$B$107*Input!$J$45*Input!$B$76*Input!$B$85</f>
        <v>0</v>
      </c>
      <c r="AK1079" s="19">
        <f>Hourly!AO1079/Input!$B$107*Input!$J$46*Input!$B$76*Input!$B$86</f>
        <v>0</v>
      </c>
      <c r="AL1079" s="19">
        <f>Hourly!AP1079/Input!$B$107*Input!$J$47*Input!$B$76*Input!$B$87</f>
        <v>0</v>
      </c>
      <c r="AM1079" s="164">
        <f>Hourly!AQ1079/Input!$B$107*Input!$J$48*Input!$B$77*Input!$B$89</f>
        <v>0</v>
      </c>
      <c r="AN1079" s="165">
        <f t="shared" si="259"/>
        <v>0</v>
      </c>
      <c r="AO1079" s="116">
        <f>Input!B$55*Input!$B$18*Input!B$112*Hourly!AR1079</f>
        <v>2398.5</v>
      </c>
      <c r="AP1079">
        <f>Input!B$113*Input!B$114*Input!B$90*Input!B$56*Hourly!AS1079</f>
        <v>11070</v>
      </c>
      <c r="AQ1079">
        <f>Input!B$90*Input!B$57*Hourly!AS1079</f>
        <v>11070</v>
      </c>
      <c r="AR1079" s="19">
        <f>0.5*Input!$B$63*Hourly!AU1079</f>
        <v>61.5</v>
      </c>
      <c r="AS1079" s="165">
        <f t="shared" si="264"/>
        <v>24569.25</v>
      </c>
      <c r="AT1079" s="159">
        <f>AY1078+(Input!$B$66*1000*(Hourly!AX1079&gt;0)+AD1079+AN1079+AS1079+T1079*(Hourly!J1079-AY1078)+Q1079*(Hourly!G1079-AY1078))/(Q1079+T1079)*(1-EXP(-(Q1079+T1079)/(Input!$B$103*1000000)*3600))</f>
        <v>22.648407854866097</v>
      </c>
      <c r="AU1079" s="24">
        <f>AY1078+(AD1079+AN1079+AS1079+T1079*(Hourly!J1079-AY1078)+Q1079*(Hourly!G1079-AY1078))/(Q1079+T1079)*(1-EXP(-(Q1079+T1079)/(Input!$B$103*1000000)*3600))</f>
        <v>19.951460102735975</v>
      </c>
      <c r="AV1079" s="24">
        <f>AY1078+(-Input!$B$67*1000*(Hourly!AX1079&gt;0)+AD1079+AN1079+AS1079+T1079*(Hourly!J1079-AY1078)+R1079*(Hourly!G1079-AY1078))/(R1079+T1079)*(1-EXP(-(R1079+T1079)/(Input!$B$103*1000000)*3600))</f>
        <v>16.932497991197831</v>
      </c>
      <c r="AW1079" s="160">
        <f>AY1078+(AD1079+AN1079+AS1079+T1079*(Hourly!J1079-AY1078)+R1079*(Hourly!G1079-AY1078))/(R1079+T1079)*(1-EXP(-(R1079+T1079)/(Input!$B$103*1000000)*3600))</f>
        <v>19.589338605360091</v>
      </c>
      <c r="AX1079" s="24"/>
      <c r="AY1079" s="167">
        <f t="shared" si="265"/>
        <v>20</v>
      </c>
      <c r="BA1079" s="159">
        <f>IF(BI1079,Input!$B$66*1000*(Hourly!AX1079&gt;0),IF(BJ1079,-(AD1079+AN1079+AS1079+T1079*(Hourly!J1079-AY1078)+Q1079*(Hourly!G1079-AY1078))+(Q1079+T1079)*(BE1079-AY1078)/(1-EXP(-(Q1079+T1079)/(Input!$B$103*1000000)*3600))))/1000</f>
        <v>17.998085882711866</v>
      </c>
      <c r="BB1079" s="24">
        <f>IF(BO1079,-Input!$B$67*1000*(Hourly!AX1079&gt;0),IF(BN1079,-(AD1079+AN1079+AS1079+T1079*(Hourly!J1079-AY1078)+R1079*(Hourly!G1079-AY1078))+(R1079+T1079)*(BF1079-AY1078)/(1-EXP(-(R1079+T1079)/(Input!$B$103*1000000)*3600))))/1000</f>
        <v>0</v>
      </c>
      <c r="BC1079" s="160">
        <f t="shared" si="266"/>
        <v>17.998085882711866</v>
      </c>
      <c r="BD1079" s="24"/>
      <c r="BE1079" s="116">
        <f>IF(Hourly!AT1079=1,Input!$B$4,IF(Hourly!AT1079=0.5,Input!$F$4,0))</f>
        <v>20</v>
      </c>
      <c r="BF1079">
        <f>IF(Hourly!AT1079=1,Input!$B$5,IF(Hourly!AT1079=0.5,Input!$F$5,0))</f>
        <v>24</v>
      </c>
      <c r="BG1079" s="9">
        <f>Input!$B$35+0.0000000001</f>
        <v>23.900000000099997</v>
      </c>
      <c r="BI1079" s="116">
        <f t="shared" si="267"/>
        <v>0</v>
      </c>
      <c r="BJ1079">
        <f t="shared" si="268"/>
        <v>1</v>
      </c>
      <c r="BK1079">
        <f t="shared" si="269"/>
        <v>0</v>
      </c>
      <c r="BL1079">
        <f t="shared" si="270"/>
        <v>0</v>
      </c>
      <c r="BM1079">
        <f t="shared" si="271"/>
        <v>0</v>
      </c>
      <c r="BN1079">
        <f t="shared" si="272"/>
        <v>0</v>
      </c>
      <c r="BO1079" s="9">
        <f t="shared" si="273"/>
        <v>0</v>
      </c>
      <c r="BR1079" s="116">
        <f t="shared" si="260"/>
        <v>7686</v>
      </c>
      <c r="BS1079" s="39">
        <v>0</v>
      </c>
      <c r="BT1079" s="168">
        <v>0</v>
      </c>
      <c r="BV1079" s="116">
        <f>IF(Hourly!$AR1079&gt;0,AY1079,"")</f>
        <v>20</v>
      </c>
      <c r="BW1079">
        <f>IF(AND(BV1079&gt;(20.8+0.33*Hourly!$I1079),(BV1079&gt;24),(BV1079&lt;&gt;"")),1,0)</f>
        <v>0</v>
      </c>
      <c r="BX1079">
        <f>IF(AND(BV1079&gt;(21.8+0.33*Hourly!$I1079),(BV1079&gt;24),(BV1079&lt;&gt;"")),1,0)</f>
        <v>0</v>
      </c>
      <c r="BY1079" s="9">
        <f>IF(AND(BV1079&gt;(22.8+0.33*Hourly!$I1079),(BV1079&gt;24),(BV1079&lt;&gt;"")),1,0)</f>
        <v>0</v>
      </c>
    </row>
    <row r="1080" spans="5:77" x14ac:dyDescent="0.35">
      <c r="E1080">
        <f>Hourly!A1080</f>
        <v>2004</v>
      </c>
      <c r="F1080">
        <f>Hourly!B1080</f>
        <v>2</v>
      </c>
      <c r="G1080">
        <f>Hourly!C1080</f>
        <v>14</v>
      </c>
      <c r="H1080">
        <f>Hourly!D1080</f>
        <v>20</v>
      </c>
      <c r="I1080" s="163">
        <v>1076</v>
      </c>
      <c r="J1080" s="19">
        <f>Input!B$22*Input!B$79</f>
        <v>1411.3439999999998</v>
      </c>
      <c r="K1080" s="19">
        <f>Input!B$76*Input!B$88</f>
        <v>656.99775609756091</v>
      </c>
      <c r="L1080" s="19">
        <f>Input!B$77*Input!B$89</f>
        <v>130.99152542372883</v>
      </c>
      <c r="M1080" s="164">
        <f t="shared" si="261"/>
        <v>2199.3332815212898</v>
      </c>
      <c r="N1080" s="165">
        <f>(Input!B$109*Input!B$102)/3600*Input!B$108</f>
        <v>740.21399999999983</v>
      </c>
      <c r="O1080" s="165">
        <f>(1-Input!B$61)*(Input!B$109*Input!B$33)/3600*Input!B$108*Hourly!AU1080</f>
        <v>444.12839999999994</v>
      </c>
      <c r="P1080" s="19">
        <f>IF(AND(AY1079&gt;Hourly!G1080),(Input!B$109*(Input!B$33*Hourly!AU1080+Input!B$36))/3600*Input!B$108,(1-Input!B$61)*(Input!B$109*Input!B$33)/3600*Input!B$108*Hourly!AU1080)</f>
        <v>11547.338400000001</v>
      </c>
      <c r="Q1080" s="19">
        <f t="shared" si="258"/>
        <v>3383.6756815212898</v>
      </c>
      <c r="R1080" s="19">
        <f t="shared" si="262"/>
        <v>14486.885681521289</v>
      </c>
      <c r="S1080" s="165"/>
      <c r="T1080" s="165">
        <f>Input!B$78*Input!B$91</f>
        <v>189.625</v>
      </c>
      <c r="U1080" s="19">
        <f>IF(AND($AY1079&gt;Input!$B$52,Hourly!AI1080&gt;Input!$B$51),Input!$B$93*Input!$F$40*Input!$J$8/100*Hourly!AI1080,Input!$B$93*Input!$B$40*Input!$J$8/100*Hourly!AI1080)</f>
        <v>0</v>
      </c>
      <c r="V1080" s="19">
        <f>IF(AND($AY1079&gt;Input!$B$52,Hourly!AJ1080&gt;Input!$B$51),Input!$B$94*Input!$F$41*Input!$J$9/100*Hourly!AJ1080,Input!$B$94*Input!$B$41*Input!$J$9/100*Hourly!AJ1080)</f>
        <v>0</v>
      </c>
      <c r="W1080" s="19">
        <f>IF(AND($AY1079&gt;Input!$B$52,Hourly!AK1080&gt;Input!$B$51),Input!$B$95*Input!$F$42*Input!$J$10/100*Hourly!AK1080,Input!$B$95*Input!$B$42*Input!$J$10/100*Hourly!AK1080)</f>
        <v>0</v>
      </c>
      <c r="X1080" s="19">
        <f>IF(AND($AY1079&gt;Input!$B$52,Hourly!AL1080&gt;Input!$B$51),Input!$B$96*Input!$F$43*Input!$J$11/100*Hourly!AL1080,Input!$B$96*Input!$B$43*Input!$J$11/100*Hourly!AL1080)</f>
        <v>0</v>
      </c>
      <c r="Y1080" s="19">
        <f>IF(AND($AY1079&gt;Input!$B$52,Hourly!AM1080&gt;Input!$B$51),Input!$B$97*Input!$F$44*Input!$J$12/100*Hourly!AM1080,Input!$B$97*Input!$B$44*Input!$J$12/100*Hourly!AM1080)</f>
        <v>0</v>
      </c>
      <c r="Z1080" s="19">
        <f>IF(AND($AY1079&gt;Input!$B$52,Hourly!AN1080&gt;Input!$B$51),Input!$B$98*Input!$F$45*Input!$J$13/100*Hourly!AN1080,Input!$B$98*Input!$B$45*Input!$J$13/100*Hourly!AN1080)</f>
        <v>0</v>
      </c>
      <c r="AA1080" s="19">
        <f>IF(AND($AY1079&gt;Input!$B$52,Hourly!AO1080&gt;Input!$B$51),Input!$B$99*Input!$F$46*Input!$J$14/100*Hourly!AO1080,Input!$B$99*Input!$B$46*Input!$J$14/100*Hourly!AO1080)</f>
        <v>0</v>
      </c>
      <c r="AB1080" s="19">
        <f>IF(AND($AY1079&gt;Input!$B$52,Hourly!AP1080&gt;Input!$B$51),Input!$B$100*Input!$F$47*Input!$J$15/100*Hourly!AP1080,Input!$B$100*Input!$B$47*Input!$J$15/100*Hourly!AP1080)</f>
        <v>0</v>
      </c>
      <c r="AC1080" s="19">
        <f>IF(AND($AY1079&gt;Input!$B$52,Hourly!AQ1080&gt;Input!$B$51),Input!$B$101*Input!$F$48*Input!$J$16/100*Hourly!AQ1080,Input!$B$101*Input!$B$48*Input!$J$16/100*Hourly!AQ1080)</f>
        <v>0</v>
      </c>
      <c r="AD1080" s="165">
        <f t="shared" si="263"/>
        <v>0</v>
      </c>
      <c r="AE1080" s="19">
        <f>Hourly!AI1080/Input!$B$107*Input!$J$40*Input!$B$76*Input!$B$80</f>
        <v>0</v>
      </c>
      <c r="AF1080" s="19">
        <f>Hourly!AJ1080/Input!$B$107*Input!$J$41*Input!$B$76*Input!$B$81</f>
        <v>0</v>
      </c>
      <c r="AG1080" s="19">
        <f>Hourly!AK1080/Input!$B$107*Input!$J$42*Input!$B$76*Input!$B$82</f>
        <v>0</v>
      </c>
      <c r="AH1080" s="19">
        <f>Hourly!AL1080/Input!$B$107*Input!$J$43*Input!$B$76*Input!$B$83</f>
        <v>0</v>
      </c>
      <c r="AI1080" s="19">
        <f>Hourly!AM1080/Input!$B$107*Input!$J$44*Input!$B$76*Input!$B$84</f>
        <v>0</v>
      </c>
      <c r="AJ1080" s="19">
        <f>Hourly!AN1080/Input!$B$107*Input!$J$45*Input!$B$76*Input!$B$85</f>
        <v>0</v>
      </c>
      <c r="AK1080" s="19">
        <f>Hourly!AO1080/Input!$B$107*Input!$J$46*Input!$B$76*Input!$B$86</f>
        <v>0</v>
      </c>
      <c r="AL1080" s="19">
        <f>Hourly!AP1080/Input!$B$107*Input!$J$47*Input!$B$76*Input!$B$87</f>
        <v>0</v>
      </c>
      <c r="AM1080" s="164">
        <f>Hourly!AQ1080/Input!$B$107*Input!$J$48*Input!$B$77*Input!$B$89</f>
        <v>0</v>
      </c>
      <c r="AN1080" s="165">
        <f t="shared" si="259"/>
        <v>0</v>
      </c>
      <c r="AO1080" s="116">
        <f>Input!B$55*Input!$B$18*Input!B$112*Hourly!AR1080</f>
        <v>2398.5</v>
      </c>
      <c r="AP1080">
        <f>Input!B$113*Input!B$114*Input!B$90*Input!B$56*Hourly!AS1080</f>
        <v>11070</v>
      </c>
      <c r="AQ1080">
        <f>Input!B$90*Input!B$57*Hourly!AS1080</f>
        <v>11070</v>
      </c>
      <c r="AR1080" s="19">
        <f>0.5*Input!$B$63*Hourly!AU1080</f>
        <v>61.5</v>
      </c>
      <c r="AS1080" s="165">
        <f t="shared" si="264"/>
        <v>24569.25</v>
      </c>
      <c r="AT1080" s="159">
        <f>AY1079+(Input!$B$66*1000*(Hourly!AX1080&gt;0)+AD1080+AN1080+AS1080+T1080*(Hourly!J1080-AY1079)+Q1080*(Hourly!G1080-AY1079))/(Q1080+T1080)*(1-EXP(-(Q1080+T1080)/(Input!$B$103*1000000)*3600))</f>
        <v>22.648407854866097</v>
      </c>
      <c r="AU1080" s="24">
        <f>AY1079+(AD1080+AN1080+AS1080+T1080*(Hourly!J1080-AY1079)+Q1080*(Hourly!G1080-AY1079))/(Q1080+T1080)*(1-EXP(-(Q1080+T1080)/(Input!$B$103*1000000)*3600))</f>
        <v>19.951460102735975</v>
      </c>
      <c r="AV1080" s="24">
        <f>AY1079+(-Input!$B$67*1000*(Hourly!AX1080&gt;0)+AD1080+AN1080+AS1080+T1080*(Hourly!J1080-AY1079)+R1080*(Hourly!G1080-AY1079))/(R1080+T1080)*(1-EXP(-(R1080+T1080)/(Input!$B$103*1000000)*3600))</f>
        <v>16.932497991197831</v>
      </c>
      <c r="AW1080" s="160">
        <f>AY1079+(AD1080+AN1080+AS1080+T1080*(Hourly!J1080-AY1079)+R1080*(Hourly!G1080-AY1079))/(R1080+T1080)*(1-EXP(-(R1080+T1080)/(Input!$B$103*1000000)*3600))</f>
        <v>19.589338605360091</v>
      </c>
      <c r="AX1080" s="24"/>
      <c r="AY1080" s="167">
        <f t="shared" si="265"/>
        <v>20</v>
      </c>
      <c r="BA1080" s="159">
        <f>IF(BI1080,Input!$B$66*1000*(Hourly!AX1080&gt;0),IF(BJ1080,-(AD1080+AN1080+AS1080+T1080*(Hourly!J1080-AY1079)+Q1080*(Hourly!G1080-AY1079))+(Q1080+T1080)*(BE1080-AY1079)/(1-EXP(-(Q1080+T1080)/(Input!$B$103*1000000)*3600))))/1000</f>
        <v>17.998085882711866</v>
      </c>
      <c r="BB1080" s="24">
        <f>IF(BO1080,-Input!$B$67*1000*(Hourly!AX1080&gt;0),IF(BN1080,-(AD1080+AN1080+AS1080+T1080*(Hourly!J1080-AY1079)+R1080*(Hourly!G1080-AY1079))+(R1080+T1080)*(BF1080-AY1079)/(1-EXP(-(R1080+T1080)/(Input!$B$103*1000000)*3600))))/1000</f>
        <v>0</v>
      </c>
      <c r="BC1080" s="160">
        <f t="shared" si="266"/>
        <v>17.998085882711866</v>
      </c>
      <c r="BD1080" s="24"/>
      <c r="BE1080" s="116">
        <f>IF(Hourly!AT1080=1,Input!$B$4,IF(Hourly!AT1080=0.5,Input!$F$4,0))</f>
        <v>20</v>
      </c>
      <c r="BF1080">
        <f>IF(Hourly!AT1080=1,Input!$B$5,IF(Hourly!AT1080=0.5,Input!$F$5,0))</f>
        <v>24</v>
      </c>
      <c r="BG1080" s="9">
        <f>Input!$B$35+0.0000000001</f>
        <v>23.900000000099997</v>
      </c>
      <c r="BI1080" s="116">
        <f t="shared" si="267"/>
        <v>0</v>
      </c>
      <c r="BJ1080">
        <f t="shared" si="268"/>
        <v>1</v>
      </c>
      <c r="BK1080">
        <f t="shared" si="269"/>
        <v>0</v>
      </c>
      <c r="BL1080">
        <f t="shared" si="270"/>
        <v>0</v>
      </c>
      <c r="BM1080">
        <f t="shared" si="271"/>
        <v>0</v>
      </c>
      <c r="BN1080">
        <f t="shared" si="272"/>
        <v>0</v>
      </c>
      <c r="BO1080" s="9">
        <f t="shared" si="273"/>
        <v>0</v>
      </c>
      <c r="BR1080" s="116">
        <f t="shared" si="260"/>
        <v>7685</v>
      </c>
      <c r="BS1080" s="39">
        <v>0</v>
      </c>
      <c r="BT1080" s="168">
        <v>0</v>
      </c>
      <c r="BV1080" s="116">
        <f>IF(Hourly!$AR1080&gt;0,AY1080,"")</f>
        <v>20</v>
      </c>
      <c r="BW1080">
        <f>IF(AND(BV1080&gt;(20.8+0.33*Hourly!$I1080),(BV1080&gt;24),(BV1080&lt;&gt;"")),1,0)</f>
        <v>0</v>
      </c>
      <c r="BX1080">
        <f>IF(AND(BV1080&gt;(21.8+0.33*Hourly!$I1080),(BV1080&gt;24),(BV1080&lt;&gt;"")),1,0)</f>
        <v>0</v>
      </c>
      <c r="BY1080" s="9">
        <f>IF(AND(BV1080&gt;(22.8+0.33*Hourly!$I1080),(BV1080&gt;24),(BV1080&lt;&gt;"")),1,0)</f>
        <v>0</v>
      </c>
    </row>
    <row r="1081" spans="5:77" x14ac:dyDescent="0.35">
      <c r="E1081">
        <f>Hourly!A1081</f>
        <v>2004</v>
      </c>
      <c r="F1081">
        <f>Hourly!B1081</f>
        <v>2</v>
      </c>
      <c r="G1081">
        <f>Hourly!C1081</f>
        <v>14</v>
      </c>
      <c r="H1081">
        <f>Hourly!D1081</f>
        <v>21</v>
      </c>
      <c r="I1081" s="163">
        <v>1077</v>
      </c>
      <c r="J1081" s="19">
        <f>Input!B$22*Input!B$79</f>
        <v>1411.3439999999998</v>
      </c>
      <c r="K1081" s="19">
        <f>Input!B$76*Input!B$88</f>
        <v>656.99775609756091</v>
      </c>
      <c r="L1081" s="19">
        <f>Input!B$77*Input!B$89</f>
        <v>130.99152542372883</v>
      </c>
      <c r="M1081" s="164">
        <f t="shared" si="261"/>
        <v>2199.3332815212898</v>
      </c>
      <c r="N1081" s="165">
        <f>(Input!B$109*Input!B$102)/3600*Input!B$108</f>
        <v>740.21399999999983</v>
      </c>
      <c r="O1081" s="165">
        <f>(1-Input!B$61)*(Input!B$109*Input!B$33)/3600*Input!B$108*Hourly!AU1081</f>
        <v>444.12839999999994</v>
      </c>
      <c r="P1081" s="19">
        <f>IF(AND(AY1080&gt;Hourly!G1081),(Input!B$109*(Input!B$33*Hourly!AU1081+Input!B$36))/3600*Input!B$108,(1-Input!B$61)*(Input!B$109*Input!B$33)/3600*Input!B$108*Hourly!AU1081)</f>
        <v>11547.338400000001</v>
      </c>
      <c r="Q1081" s="19">
        <f t="shared" si="258"/>
        <v>3383.6756815212898</v>
      </c>
      <c r="R1081" s="19">
        <f t="shared" si="262"/>
        <v>14486.885681521289</v>
      </c>
      <c r="S1081" s="165"/>
      <c r="T1081" s="165">
        <f>Input!B$78*Input!B$91</f>
        <v>189.625</v>
      </c>
      <c r="U1081" s="19">
        <f>IF(AND($AY1080&gt;Input!$B$52,Hourly!AI1081&gt;Input!$B$51),Input!$B$93*Input!$F$40*Input!$J$8/100*Hourly!AI1081,Input!$B$93*Input!$B$40*Input!$J$8/100*Hourly!AI1081)</f>
        <v>0</v>
      </c>
      <c r="V1081" s="19">
        <f>IF(AND($AY1080&gt;Input!$B$52,Hourly!AJ1081&gt;Input!$B$51),Input!$B$94*Input!$F$41*Input!$J$9/100*Hourly!AJ1081,Input!$B$94*Input!$B$41*Input!$J$9/100*Hourly!AJ1081)</f>
        <v>0</v>
      </c>
      <c r="W1081" s="19">
        <f>IF(AND($AY1080&gt;Input!$B$52,Hourly!AK1081&gt;Input!$B$51),Input!$B$95*Input!$F$42*Input!$J$10/100*Hourly!AK1081,Input!$B$95*Input!$B$42*Input!$J$10/100*Hourly!AK1081)</f>
        <v>0</v>
      </c>
      <c r="X1081" s="19">
        <f>IF(AND($AY1080&gt;Input!$B$52,Hourly!AL1081&gt;Input!$B$51),Input!$B$96*Input!$F$43*Input!$J$11/100*Hourly!AL1081,Input!$B$96*Input!$B$43*Input!$J$11/100*Hourly!AL1081)</f>
        <v>0</v>
      </c>
      <c r="Y1081" s="19">
        <f>IF(AND($AY1080&gt;Input!$B$52,Hourly!AM1081&gt;Input!$B$51),Input!$B$97*Input!$F$44*Input!$J$12/100*Hourly!AM1081,Input!$B$97*Input!$B$44*Input!$J$12/100*Hourly!AM1081)</f>
        <v>0</v>
      </c>
      <c r="Z1081" s="19">
        <f>IF(AND($AY1080&gt;Input!$B$52,Hourly!AN1081&gt;Input!$B$51),Input!$B$98*Input!$F$45*Input!$J$13/100*Hourly!AN1081,Input!$B$98*Input!$B$45*Input!$J$13/100*Hourly!AN1081)</f>
        <v>0</v>
      </c>
      <c r="AA1081" s="19">
        <f>IF(AND($AY1080&gt;Input!$B$52,Hourly!AO1081&gt;Input!$B$51),Input!$B$99*Input!$F$46*Input!$J$14/100*Hourly!AO1081,Input!$B$99*Input!$B$46*Input!$J$14/100*Hourly!AO1081)</f>
        <v>0</v>
      </c>
      <c r="AB1081" s="19">
        <f>IF(AND($AY1080&gt;Input!$B$52,Hourly!AP1081&gt;Input!$B$51),Input!$B$100*Input!$F$47*Input!$J$15/100*Hourly!AP1081,Input!$B$100*Input!$B$47*Input!$J$15/100*Hourly!AP1081)</f>
        <v>0</v>
      </c>
      <c r="AC1081" s="19">
        <f>IF(AND($AY1080&gt;Input!$B$52,Hourly!AQ1081&gt;Input!$B$51),Input!$B$101*Input!$F$48*Input!$J$16/100*Hourly!AQ1081,Input!$B$101*Input!$B$48*Input!$J$16/100*Hourly!AQ1081)</f>
        <v>0</v>
      </c>
      <c r="AD1081" s="165">
        <f t="shared" si="263"/>
        <v>0</v>
      </c>
      <c r="AE1081" s="19">
        <f>Hourly!AI1081/Input!$B$107*Input!$J$40*Input!$B$76*Input!$B$80</f>
        <v>0</v>
      </c>
      <c r="AF1081" s="19">
        <f>Hourly!AJ1081/Input!$B$107*Input!$J$41*Input!$B$76*Input!$B$81</f>
        <v>0</v>
      </c>
      <c r="AG1081" s="19">
        <f>Hourly!AK1081/Input!$B$107*Input!$J$42*Input!$B$76*Input!$B$82</f>
        <v>0</v>
      </c>
      <c r="AH1081" s="19">
        <f>Hourly!AL1081/Input!$B$107*Input!$J$43*Input!$B$76*Input!$B$83</f>
        <v>0</v>
      </c>
      <c r="AI1081" s="19">
        <f>Hourly!AM1081/Input!$B$107*Input!$J$44*Input!$B$76*Input!$B$84</f>
        <v>0</v>
      </c>
      <c r="AJ1081" s="19">
        <f>Hourly!AN1081/Input!$B$107*Input!$J$45*Input!$B$76*Input!$B$85</f>
        <v>0</v>
      </c>
      <c r="AK1081" s="19">
        <f>Hourly!AO1081/Input!$B$107*Input!$J$46*Input!$B$76*Input!$B$86</f>
        <v>0</v>
      </c>
      <c r="AL1081" s="19">
        <f>Hourly!AP1081/Input!$B$107*Input!$J$47*Input!$B$76*Input!$B$87</f>
        <v>0</v>
      </c>
      <c r="AM1081" s="164">
        <f>Hourly!AQ1081/Input!$B$107*Input!$J$48*Input!$B$77*Input!$B$89</f>
        <v>0</v>
      </c>
      <c r="AN1081" s="165">
        <f t="shared" si="259"/>
        <v>0</v>
      </c>
      <c r="AO1081" s="116">
        <f>Input!B$55*Input!$B$18*Input!B$112*Hourly!AR1081</f>
        <v>2398.5</v>
      </c>
      <c r="AP1081">
        <f>Input!B$113*Input!B$114*Input!B$90*Input!B$56*Hourly!AS1081</f>
        <v>11070</v>
      </c>
      <c r="AQ1081">
        <f>Input!B$90*Input!B$57*Hourly!AS1081</f>
        <v>11070</v>
      </c>
      <c r="AR1081" s="19">
        <f>0.5*Input!$B$63*Hourly!AU1081</f>
        <v>61.5</v>
      </c>
      <c r="AS1081" s="165">
        <f t="shared" si="264"/>
        <v>24569.25</v>
      </c>
      <c r="AT1081" s="159">
        <f>AY1080+(Input!$B$66*1000*(Hourly!AX1081&gt;0)+AD1081+AN1081+AS1081+T1081*(Hourly!J1081-AY1080)+Q1081*(Hourly!G1081-AY1080))/(Q1081+T1081)*(1-EXP(-(Q1081+T1081)/(Input!$B$103*1000000)*3600))</f>
        <v>22.644757616256811</v>
      </c>
      <c r="AU1081" s="24">
        <f>AY1080+(AD1081+AN1081+AS1081+T1081*(Hourly!J1081-AY1080)+Q1081*(Hourly!G1081-AY1080))/(Q1081+T1081)*(1-EXP(-(Q1081+T1081)/(Input!$B$103*1000000)*3600))</f>
        <v>19.94780986412669</v>
      </c>
      <c r="AV1081" s="24">
        <f>AY1080+(-Input!$B$67*1000*(Hourly!AX1081&gt;0)+AD1081+AN1081+AS1081+T1081*(Hourly!J1081-AY1080)+R1081*(Hourly!G1081-AY1080))/(R1081+T1081)*(1-EXP(-(R1081+T1081)/(Input!$B$103*1000000)*3600))</f>
        <v>16.917102252697276</v>
      </c>
      <c r="AW1081" s="160">
        <f>AY1080+(AD1081+AN1081+AS1081+T1081*(Hourly!J1081-AY1080)+R1081*(Hourly!G1081-AY1080))/(R1081+T1081)*(1-EXP(-(R1081+T1081)/(Input!$B$103*1000000)*3600))</f>
        <v>19.573942866859532</v>
      </c>
      <c r="AX1081" s="24"/>
      <c r="AY1081" s="167">
        <f t="shared" si="265"/>
        <v>20</v>
      </c>
      <c r="BA1081" s="159">
        <f>IF(BI1081,Input!$B$66*1000*(Hourly!AX1081&gt;0),IF(BJ1081,-(AD1081+AN1081+AS1081+T1081*(Hourly!J1081-AY1080)+Q1081*(Hourly!G1081-AY1080))+(Q1081+T1081)*(BE1081-AY1080)/(1-EXP(-(Q1081+T1081)/(Input!$B$103*1000000)*3600))))/1000</f>
        <v>19.351556155320381</v>
      </c>
      <c r="BB1081" s="24">
        <f>IF(BO1081,-Input!$B$67*1000*(Hourly!AX1081&gt;0),IF(BN1081,-(AD1081+AN1081+AS1081+T1081*(Hourly!J1081-AY1080)+R1081*(Hourly!G1081-AY1080))+(R1081+T1081)*(BF1081-AY1080)/(1-EXP(-(R1081+T1081)/(Input!$B$103*1000000)*3600))))/1000</f>
        <v>0</v>
      </c>
      <c r="BC1081" s="160">
        <f t="shared" si="266"/>
        <v>19.351556155320381</v>
      </c>
      <c r="BD1081" s="24"/>
      <c r="BE1081" s="116">
        <f>IF(Hourly!AT1081=1,Input!$B$4,IF(Hourly!AT1081=0.5,Input!$F$4,0))</f>
        <v>20</v>
      </c>
      <c r="BF1081">
        <f>IF(Hourly!AT1081=1,Input!$B$5,IF(Hourly!AT1081=0.5,Input!$F$5,0))</f>
        <v>24</v>
      </c>
      <c r="BG1081" s="9">
        <f>Input!$B$35+0.0000000001</f>
        <v>23.900000000099997</v>
      </c>
      <c r="BI1081" s="116">
        <f t="shared" si="267"/>
        <v>0</v>
      </c>
      <c r="BJ1081">
        <f t="shared" si="268"/>
        <v>1</v>
      </c>
      <c r="BK1081">
        <f t="shared" si="269"/>
        <v>0</v>
      </c>
      <c r="BL1081">
        <f t="shared" si="270"/>
        <v>0</v>
      </c>
      <c r="BM1081">
        <f t="shared" si="271"/>
        <v>0</v>
      </c>
      <c r="BN1081">
        <f t="shared" si="272"/>
        <v>0</v>
      </c>
      <c r="BO1081" s="9">
        <f t="shared" si="273"/>
        <v>0</v>
      </c>
      <c r="BR1081" s="116">
        <f t="shared" si="260"/>
        <v>7684</v>
      </c>
      <c r="BS1081" s="39">
        <v>0</v>
      </c>
      <c r="BT1081" s="168">
        <v>0</v>
      </c>
      <c r="BV1081" s="116">
        <f>IF(Hourly!$AR1081&gt;0,AY1081,"")</f>
        <v>20</v>
      </c>
      <c r="BW1081">
        <f>IF(AND(BV1081&gt;(20.8+0.33*Hourly!$I1081),(BV1081&gt;24),(BV1081&lt;&gt;"")),1,0)</f>
        <v>0</v>
      </c>
      <c r="BX1081">
        <f>IF(AND(BV1081&gt;(21.8+0.33*Hourly!$I1081),(BV1081&gt;24),(BV1081&lt;&gt;"")),1,0)</f>
        <v>0</v>
      </c>
      <c r="BY1081" s="9">
        <f>IF(AND(BV1081&gt;(22.8+0.33*Hourly!$I1081),(BV1081&gt;24),(BV1081&lt;&gt;"")),1,0)</f>
        <v>0</v>
      </c>
    </row>
    <row r="1082" spans="5:77" x14ac:dyDescent="0.35">
      <c r="E1082">
        <f>Hourly!A1082</f>
        <v>2004</v>
      </c>
      <c r="F1082">
        <f>Hourly!B1082</f>
        <v>2</v>
      </c>
      <c r="G1082">
        <f>Hourly!C1082</f>
        <v>14</v>
      </c>
      <c r="H1082">
        <f>Hourly!D1082</f>
        <v>22</v>
      </c>
      <c r="I1082" s="163">
        <v>1078</v>
      </c>
      <c r="J1082" s="19">
        <f>Input!B$22*Input!B$79</f>
        <v>1411.3439999999998</v>
      </c>
      <c r="K1082" s="19">
        <f>Input!B$76*Input!B$88</f>
        <v>656.99775609756091</v>
      </c>
      <c r="L1082" s="19">
        <f>Input!B$77*Input!B$89</f>
        <v>130.99152542372883</v>
      </c>
      <c r="M1082" s="164">
        <f t="shared" si="261"/>
        <v>2199.3332815212898</v>
      </c>
      <c r="N1082" s="165">
        <f>(Input!B$109*Input!B$102)/3600*Input!B$108</f>
        <v>740.21399999999983</v>
      </c>
      <c r="O1082" s="165">
        <f>(1-Input!B$61)*(Input!B$109*Input!B$33)/3600*Input!B$108*Hourly!AU1082</f>
        <v>444.12839999999994</v>
      </c>
      <c r="P1082" s="19">
        <f>IF(AND(AY1081&gt;Hourly!G1082),(Input!B$109*(Input!B$33*Hourly!AU1082+Input!B$36))/3600*Input!B$108,(1-Input!B$61)*(Input!B$109*Input!B$33)/3600*Input!B$108*Hourly!AU1082)</f>
        <v>11547.338400000001</v>
      </c>
      <c r="Q1082" s="19">
        <f t="shared" si="258"/>
        <v>3383.6756815212898</v>
      </c>
      <c r="R1082" s="19">
        <f t="shared" si="262"/>
        <v>14486.885681521289</v>
      </c>
      <c r="S1082" s="165"/>
      <c r="T1082" s="165">
        <f>Input!B$78*Input!B$91</f>
        <v>189.625</v>
      </c>
      <c r="U1082" s="19">
        <f>IF(AND($AY1081&gt;Input!$B$52,Hourly!AI1082&gt;Input!$B$51),Input!$B$93*Input!$F$40*Input!$J$8/100*Hourly!AI1082,Input!$B$93*Input!$B$40*Input!$J$8/100*Hourly!AI1082)</f>
        <v>0</v>
      </c>
      <c r="V1082" s="19">
        <f>IF(AND($AY1081&gt;Input!$B$52,Hourly!AJ1082&gt;Input!$B$51),Input!$B$94*Input!$F$41*Input!$J$9/100*Hourly!AJ1082,Input!$B$94*Input!$B$41*Input!$J$9/100*Hourly!AJ1082)</f>
        <v>0</v>
      </c>
      <c r="W1082" s="19">
        <f>IF(AND($AY1081&gt;Input!$B$52,Hourly!AK1082&gt;Input!$B$51),Input!$B$95*Input!$F$42*Input!$J$10/100*Hourly!AK1082,Input!$B$95*Input!$B$42*Input!$J$10/100*Hourly!AK1082)</f>
        <v>0</v>
      </c>
      <c r="X1082" s="19">
        <f>IF(AND($AY1081&gt;Input!$B$52,Hourly!AL1082&gt;Input!$B$51),Input!$B$96*Input!$F$43*Input!$J$11/100*Hourly!AL1082,Input!$B$96*Input!$B$43*Input!$J$11/100*Hourly!AL1082)</f>
        <v>0</v>
      </c>
      <c r="Y1082" s="19">
        <f>IF(AND($AY1081&gt;Input!$B$52,Hourly!AM1082&gt;Input!$B$51),Input!$B$97*Input!$F$44*Input!$J$12/100*Hourly!AM1082,Input!$B$97*Input!$B$44*Input!$J$12/100*Hourly!AM1082)</f>
        <v>0</v>
      </c>
      <c r="Z1082" s="19">
        <f>IF(AND($AY1081&gt;Input!$B$52,Hourly!AN1082&gt;Input!$B$51),Input!$B$98*Input!$F$45*Input!$J$13/100*Hourly!AN1082,Input!$B$98*Input!$B$45*Input!$J$13/100*Hourly!AN1082)</f>
        <v>0</v>
      </c>
      <c r="AA1082" s="19">
        <f>IF(AND($AY1081&gt;Input!$B$52,Hourly!AO1082&gt;Input!$B$51),Input!$B$99*Input!$F$46*Input!$J$14/100*Hourly!AO1082,Input!$B$99*Input!$B$46*Input!$J$14/100*Hourly!AO1082)</f>
        <v>0</v>
      </c>
      <c r="AB1082" s="19">
        <f>IF(AND($AY1081&gt;Input!$B$52,Hourly!AP1082&gt;Input!$B$51),Input!$B$100*Input!$F$47*Input!$J$15/100*Hourly!AP1082,Input!$B$100*Input!$B$47*Input!$J$15/100*Hourly!AP1082)</f>
        <v>0</v>
      </c>
      <c r="AC1082" s="19">
        <f>IF(AND($AY1081&gt;Input!$B$52,Hourly!AQ1082&gt;Input!$B$51),Input!$B$101*Input!$F$48*Input!$J$16/100*Hourly!AQ1082,Input!$B$101*Input!$B$48*Input!$J$16/100*Hourly!AQ1082)</f>
        <v>0</v>
      </c>
      <c r="AD1082" s="165">
        <f t="shared" si="263"/>
        <v>0</v>
      </c>
      <c r="AE1082" s="19">
        <f>Hourly!AI1082/Input!$B$107*Input!$J$40*Input!$B$76*Input!$B$80</f>
        <v>0</v>
      </c>
      <c r="AF1082" s="19">
        <f>Hourly!AJ1082/Input!$B$107*Input!$J$41*Input!$B$76*Input!$B$81</f>
        <v>0</v>
      </c>
      <c r="AG1082" s="19">
        <f>Hourly!AK1082/Input!$B$107*Input!$J$42*Input!$B$76*Input!$B$82</f>
        <v>0</v>
      </c>
      <c r="AH1082" s="19">
        <f>Hourly!AL1082/Input!$B$107*Input!$J$43*Input!$B$76*Input!$B$83</f>
        <v>0</v>
      </c>
      <c r="AI1082" s="19">
        <f>Hourly!AM1082/Input!$B$107*Input!$J$44*Input!$B$76*Input!$B$84</f>
        <v>0</v>
      </c>
      <c r="AJ1082" s="19">
        <f>Hourly!AN1082/Input!$B$107*Input!$J$45*Input!$B$76*Input!$B$85</f>
        <v>0</v>
      </c>
      <c r="AK1082" s="19">
        <f>Hourly!AO1082/Input!$B$107*Input!$J$46*Input!$B$76*Input!$B$86</f>
        <v>0</v>
      </c>
      <c r="AL1082" s="19">
        <f>Hourly!AP1082/Input!$B$107*Input!$J$47*Input!$B$76*Input!$B$87</f>
        <v>0</v>
      </c>
      <c r="AM1082" s="164">
        <f>Hourly!AQ1082/Input!$B$107*Input!$J$48*Input!$B$77*Input!$B$89</f>
        <v>0</v>
      </c>
      <c r="AN1082" s="165">
        <f t="shared" si="259"/>
        <v>0</v>
      </c>
      <c r="AO1082" s="116">
        <f>Input!B$55*Input!$B$18*Input!B$112*Hourly!AR1082</f>
        <v>2398.5</v>
      </c>
      <c r="AP1082">
        <f>Input!B$113*Input!B$114*Input!B$90*Input!B$56*Hourly!AS1082</f>
        <v>11070</v>
      </c>
      <c r="AQ1082">
        <f>Input!B$90*Input!B$57*Hourly!AS1082</f>
        <v>11070</v>
      </c>
      <c r="AR1082" s="19">
        <f>0.5*Input!$B$63*Hourly!AU1082</f>
        <v>61.5</v>
      </c>
      <c r="AS1082" s="165">
        <f t="shared" si="264"/>
        <v>24569.25</v>
      </c>
      <c r="AT1082" s="159">
        <f>AY1081+(Input!$B$66*1000*(Hourly!AX1082&gt;0)+AD1082+AN1082+AS1082+T1082*(Hourly!J1082-AY1081)+Q1082*(Hourly!G1082-AY1081))/(Q1082+T1082)*(1-EXP(-(Q1082+T1082)/(Input!$B$103*1000000)*3600))</f>
        <v>22.641107377647522</v>
      </c>
      <c r="AU1082" s="24">
        <f>AY1081+(AD1082+AN1082+AS1082+T1082*(Hourly!J1082-AY1081)+Q1082*(Hourly!G1082-AY1081))/(Q1082+T1082)*(1-EXP(-(Q1082+T1082)/(Input!$B$103*1000000)*3600))</f>
        <v>19.944159625517404</v>
      </c>
      <c r="AV1082" s="24">
        <f>AY1081+(-Input!$B$67*1000*(Hourly!AX1082&gt;0)+AD1082+AN1082+AS1082+T1082*(Hourly!J1082-AY1081)+R1082*(Hourly!G1082-AY1081))/(R1082+T1082)*(1-EXP(-(R1082+T1082)/(Input!$B$103*1000000)*3600))</f>
        <v>16.901706514196718</v>
      </c>
      <c r="AW1082" s="160">
        <f>AY1081+(AD1082+AN1082+AS1082+T1082*(Hourly!J1082-AY1081)+R1082*(Hourly!G1082-AY1081))/(R1082+T1082)*(1-EXP(-(R1082+T1082)/(Input!$B$103*1000000)*3600))</f>
        <v>19.558547128358974</v>
      </c>
      <c r="AX1082" s="24"/>
      <c r="AY1082" s="167">
        <f t="shared" si="265"/>
        <v>20</v>
      </c>
      <c r="BA1082" s="159">
        <f>IF(BI1082,Input!$B$66*1000*(Hourly!AX1082&gt;0),IF(BJ1082,-(AD1082+AN1082+AS1082+T1082*(Hourly!J1082-AY1081)+Q1082*(Hourly!G1082-AY1081))+(Q1082+T1082)*(BE1082-AY1081)/(1-EXP(-(Q1082+T1082)/(Input!$B$103*1000000)*3600))))/1000</f>
        <v>20.705026427928896</v>
      </c>
      <c r="BB1082" s="24">
        <f>IF(BO1082,-Input!$B$67*1000*(Hourly!AX1082&gt;0),IF(BN1082,-(AD1082+AN1082+AS1082+T1082*(Hourly!J1082-AY1081)+R1082*(Hourly!G1082-AY1081))+(R1082+T1082)*(BF1082-AY1081)/(1-EXP(-(R1082+T1082)/(Input!$B$103*1000000)*3600))))/1000</f>
        <v>0</v>
      </c>
      <c r="BC1082" s="160">
        <f t="shared" si="266"/>
        <v>20.705026427928896</v>
      </c>
      <c r="BD1082" s="24"/>
      <c r="BE1082" s="116">
        <f>IF(Hourly!AT1082=1,Input!$B$4,IF(Hourly!AT1082=0.5,Input!$F$4,0))</f>
        <v>20</v>
      </c>
      <c r="BF1082">
        <f>IF(Hourly!AT1082=1,Input!$B$5,IF(Hourly!AT1082=0.5,Input!$F$5,0))</f>
        <v>24</v>
      </c>
      <c r="BG1082" s="9">
        <f>Input!$B$35+0.0000000001</f>
        <v>23.900000000099997</v>
      </c>
      <c r="BI1082" s="116">
        <f t="shared" si="267"/>
        <v>0</v>
      </c>
      <c r="BJ1082">
        <f t="shared" si="268"/>
        <v>1</v>
      </c>
      <c r="BK1082">
        <f t="shared" si="269"/>
        <v>0</v>
      </c>
      <c r="BL1082">
        <f t="shared" si="270"/>
        <v>0</v>
      </c>
      <c r="BM1082">
        <f t="shared" si="271"/>
        <v>0</v>
      </c>
      <c r="BN1082">
        <f t="shared" si="272"/>
        <v>0</v>
      </c>
      <c r="BO1082" s="9">
        <f t="shared" si="273"/>
        <v>0</v>
      </c>
      <c r="BR1082" s="116">
        <f t="shared" si="260"/>
        <v>7683</v>
      </c>
      <c r="BS1082" s="39">
        <v>0</v>
      </c>
      <c r="BT1082" s="168">
        <v>0</v>
      </c>
      <c r="BV1082" s="116">
        <f>IF(Hourly!$AR1082&gt;0,AY1082,"")</f>
        <v>20</v>
      </c>
      <c r="BW1082">
        <f>IF(AND(BV1082&gt;(20.8+0.33*Hourly!$I1082),(BV1082&gt;24),(BV1082&lt;&gt;"")),1,0)</f>
        <v>0</v>
      </c>
      <c r="BX1082">
        <f>IF(AND(BV1082&gt;(21.8+0.33*Hourly!$I1082),(BV1082&gt;24),(BV1082&lt;&gt;"")),1,0)</f>
        <v>0</v>
      </c>
      <c r="BY1082" s="9">
        <f>IF(AND(BV1082&gt;(22.8+0.33*Hourly!$I1082),(BV1082&gt;24),(BV1082&lt;&gt;"")),1,0)</f>
        <v>0</v>
      </c>
    </row>
    <row r="1083" spans="5:77" x14ac:dyDescent="0.35">
      <c r="E1083">
        <f>Hourly!A1083</f>
        <v>2004</v>
      </c>
      <c r="F1083">
        <f>Hourly!B1083</f>
        <v>2</v>
      </c>
      <c r="G1083">
        <f>Hourly!C1083</f>
        <v>14</v>
      </c>
      <c r="H1083">
        <f>Hourly!D1083</f>
        <v>23</v>
      </c>
      <c r="I1083" s="163">
        <v>1079</v>
      </c>
      <c r="J1083" s="19">
        <f>Input!B$22*Input!B$79</f>
        <v>1411.3439999999998</v>
      </c>
      <c r="K1083" s="19">
        <f>Input!B$76*Input!B$88</f>
        <v>656.99775609756091</v>
      </c>
      <c r="L1083" s="19">
        <f>Input!B$77*Input!B$89</f>
        <v>130.99152542372883</v>
      </c>
      <c r="M1083" s="164">
        <f t="shared" si="261"/>
        <v>2199.3332815212898</v>
      </c>
      <c r="N1083" s="165">
        <f>(Input!B$109*Input!B$102)/3600*Input!B$108</f>
        <v>740.21399999999983</v>
      </c>
      <c r="O1083" s="165">
        <f>(1-Input!B$61)*(Input!B$109*Input!B$33)/3600*Input!B$108*Hourly!AU1083</f>
        <v>444.12839999999994</v>
      </c>
      <c r="P1083" s="19">
        <f>IF(AND(AY1082&gt;Hourly!G1083),(Input!B$109*(Input!B$33*Hourly!AU1083+Input!B$36))/3600*Input!B$108,(1-Input!B$61)*(Input!B$109*Input!B$33)/3600*Input!B$108*Hourly!AU1083)</f>
        <v>11547.338400000001</v>
      </c>
      <c r="Q1083" s="19">
        <f t="shared" si="258"/>
        <v>3383.6756815212898</v>
      </c>
      <c r="R1083" s="19">
        <f t="shared" si="262"/>
        <v>14486.885681521289</v>
      </c>
      <c r="S1083" s="165"/>
      <c r="T1083" s="165">
        <f>Input!B$78*Input!B$91</f>
        <v>189.625</v>
      </c>
      <c r="U1083" s="19">
        <f>IF(AND($AY1082&gt;Input!$B$52,Hourly!AI1083&gt;Input!$B$51),Input!$B$93*Input!$F$40*Input!$J$8/100*Hourly!AI1083,Input!$B$93*Input!$B$40*Input!$J$8/100*Hourly!AI1083)</f>
        <v>0</v>
      </c>
      <c r="V1083" s="19">
        <f>IF(AND($AY1082&gt;Input!$B$52,Hourly!AJ1083&gt;Input!$B$51),Input!$B$94*Input!$F$41*Input!$J$9/100*Hourly!AJ1083,Input!$B$94*Input!$B$41*Input!$J$9/100*Hourly!AJ1083)</f>
        <v>0</v>
      </c>
      <c r="W1083" s="19">
        <f>IF(AND($AY1082&gt;Input!$B$52,Hourly!AK1083&gt;Input!$B$51),Input!$B$95*Input!$F$42*Input!$J$10/100*Hourly!AK1083,Input!$B$95*Input!$B$42*Input!$J$10/100*Hourly!AK1083)</f>
        <v>0</v>
      </c>
      <c r="X1083" s="19">
        <f>IF(AND($AY1082&gt;Input!$B$52,Hourly!AL1083&gt;Input!$B$51),Input!$B$96*Input!$F$43*Input!$J$11/100*Hourly!AL1083,Input!$B$96*Input!$B$43*Input!$J$11/100*Hourly!AL1083)</f>
        <v>0</v>
      </c>
      <c r="Y1083" s="19">
        <f>IF(AND($AY1082&gt;Input!$B$52,Hourly!AM1083&gt;Input!$B$51),Input!$B$97*Input!$F$44*Input!$J$12/100*Hourly!AM1083,Input!$B$97*Input!$B$44*Input!$J$12/100*Hourly!AM1083)</f>
        <v>0</v>
      </c>
      <c r="Z1083" s="19">
        <f>IF(AND($AY1082&gt;Input!$B$52,Hourly!AN1083&gt;Input!$B$51),Input!$B$98*Input!$F$45*Input!$J$13/100*Hourly!AN1083,Input!$B$98*Input!$B$45*Input!$J$13/100*Hourly!AN1083)</f>
        <v>0</v>
      </c>
      <c r="AA1083" s="19">
        <f>IF(AND($AY1082&gt;Input!$B$52,Hourly!AO1083&gt;Input!$B$51),Input!$B$99*Input!$F$46*Input!$J$14/100*Hourly!AO1083,Input!$B$99*Input!$B$46*Input!$J$14/100*Hourly!AO1083)</f>
        <v>0</v>
      </c>
      <c r="AB1083" s="19">
        <f>IF(AND($AY1082&gt;Input!$B$52,Hourly!AP1083&gt;Input!$B$51),Input!$B$100*Input!$F$47*Input!$J$15/100*Hourly!AP1083,Input!$B$100*Input!$B$47*Input!$J$15/100*Hourly!AP1083)</f>
        <v>0</v>
      </c>
      <c r="AC1083" s="19">
        <f>IF(AND($AY1082&gt;Input!$B$52,Hourly!AQ1083&gt;Input!$B$51),Input!$B$101*Input!$F$48*Input!$J$16/100*Hourly!AQ1083,Input!$B$101*Input!$B$48*Input!$J$16/100*Hourly!AQ1083)</f>
        <v>0</v>
      </c>
      <c r="AD1083" s="165">
        <f t="shared" si="263"/>
        <v>0</v>
      </c>
      <c r="AE1083" s="19">
        <f>Hourly!AI1083/Input!$B$107*Input!$J$40*Input!$B$76*Input!$B$80</f>
        <v>0</v>
      </c>
      <c r="AF1083" s="19">
        <f>Hourly!AJ1083/Input!$B$107*Input!$J$41*Input!$B$76*Input!$B$81</f>
        <v>0</v>
      </c>
      <c r="AG1083" s="19">
        <f>Hourly!AK1083/Input!$B$107*Input!$J$42*Input!$B$76*Input!$B$82</f>
        <v>0</v>
      </c>
      <c r="AH1083" s="19">
        <f>Hourly!AL1083/Input!$B$107*Input!$J$43*Input!$B$76*Input!$B$83</f>
        <v>0</v>
      </c>
      <c r="AI1083" s="19">
        <f>Hourly!AM1083/Input!$B$107*Input!$J$44*Input!$B$76*Input!$B$84</f>
        <v>0</v>
      </c>
      <c r="AJ1083" s="19">
        <f>Hourly!AN1083/Input!$B$107*Input!$J$45*Input!$B$76*Input!$B$85</f>
        <v>0</v>
      </c>
      <c r="AK1083" s="19">
        <f>Hourly!AO1083/Input!$B$107*Input!$J$46*Input!$B$76*Input!$B$86</f>
        <v>0</v>
      </c>
      <c r="AL1083" s="19">
        <f>Hourly!AP1083/Input!$B$107*Input!$J$47*Input!$B$76*Input!$B$87</f>
        <v>0</v>
      </c>
      <c r="AM1083" s="164">
        <f>Hourly!AQ1083/Input!$B$107*Input!$J$48*Input!$B$77*Input!$B$89</f>
        <v>0</v>
      </c>
      <c r="AN1083" s="165">
        <f t="shared" si="259"/>
        <v>0</v>
      </c>
      <c r="AO1083" s="116">
        <f>Input!B$55*Input!$B$18*Input!B$112*Hourly!AR1083</f>
        <v>2398.5</v>
      </c>
      <c r="AP1083">
        <f>Input!B$113*Input!B$114*Input!B$90*Input!B$56*Hourly!AS1083</f>
        <v>11070</v>
      </c>
      <c r="AQ1083">
        <f>Input!B$90*Input!B$57*Hourly!AS1083</f>
        <v>11070</v>
      </c>
      <c r="AR1083" s="19">
        <f>0.5*Input!$B$63*Hourly!AU1083</f>
        <v>61.5</v>
      </c>
      <c r="AS1083" s="165">
        <f t="shared" si="264"/>
        <v>24569.25</v>
      </c>
      <c r="AT1083" s="159">
        <f>AY1082+(Input!$B$66*1000*(Hourly!AX1083&gt;0)+AD1083+AN1083+AS1083+T1083*(Hourly!J1083-AY1082)+Q1083*(Hourly!G1083-AY1082))/(Q1083+T1083)*(1-EXP(-(Q1083+T1083)/(Input!$B$103*1000000)*3600))</f>
        <v>22.623768744253411</v>
      </c>
      <c r="AU1083" s="24">
        <f>AY1082+(AD1083+AN1083+AS1083+T1083*(Hourly!J1083-AY1082)+Q1083*(Hourly!G1083-AY1082))/(Q1083+T1083)*(1-EXP(-(Q1083+T1083)/(Input!$B$103*1000000)*3600))</f>
        <v>19.926820992123293</v>
      </c>
      <c r="AV1083" s="24">
        <f>AY1082+(-Input!$B$67*1000*(Hourly!AX1083&gt;0)+AD1083+AN1083+AS1083+T1083*(Hourly!J1083-AY1082)+R1083*(Hourly!G1083-AY1082))/(R1083+T1083)*(1-EXP(-(R1083+T1083)/(Input!$B$103*1000000)*3600))</f>
        <v>16.828576756319077</v>
      </c>
      <c r="AW1083" s="160">
        <f>AY1082+(AD1083+AN1083+AS1083+T1083*(Hourly!J1083-AY1082)+R1083*(Hourly!G1083-AY1082))/(R1083+T1083)*(1-EXP(-(R1083+T1083)/(Input!$B$103*1000000)*3600))</f>
        <v>19.485417370481333</v>
      </c>
      <c r="AX1083" s="24"/>
      <c r="AY1083" s="167">
        <f t="shared" si="265"/>
        <v>20</v>
      </c>
      <c r="BA1083" s="159">
        <f>IF(BI1083,Input!$B$66*1000*(Hourly!AX1083&gt;0),IF(BJ1083,-(AD1083+AN1083+AS1083+T1083*(Hourly!J1083-AY1082)+Q1083*(Hourly!G1083-AY1082))+(Q1083+T1083)*(BE1083-AY1082)/(1-EXP(-(Q1083+T1083)/(Input!$B$103*1000000)*3600))))/1000</f>
        <v>27.134010222819349</v>
      </c>
      <c r="BB1083" s="24">
        <f>IF(BO1083,-Input!$B$67*1000*(Hourly!AX1083&gt;0),IF(BN1083,-(AD1083+AN1083+AS1083+T1083*(Hourly!J1083-AY1082)+R1083*(Hourly!G1083-AY1082))+(R1083+T1083)*(BF1083-AY1082)/(1-EXP(-(R1083+T1083)/(Input!$B$103*1000000)*3600))))/1000</f>
        <v>0</v>
      </c>
      <c r="BC1083" s="160">
        <f t="shared" si="266"/>
        <v>27.134010222819349</v>
      </c>
      <c r="BD1083" s="24"/>
      <c r="BE1083" s="116">
        <f>IF(Hourly!AT1083=1,Input!$B$4,IF(Hourly!AT1083=0.5,Input!$F$4,0))</f>
        <v>20</v>
      </c>
      <c r="BF1083">
        <f>IF(Hourly!AT1083=1,Input!$B$5,IF(Hourly!AT1083=0.5,Input!$F$5,0))</f>
        <v>24</v>
      </c>
      <c r="BG1083" s="9">
        <f>Input!$B$35+0.0000000001</f>
        <v>23.900000000099997</v>
      </c>
      <c r="BI1083" s="116">
        <f t="shared" si="267"/>
        <v>0</v>
      </c>
      <c r="BJ1083">
        <f t="shared" si="268"/>
        <v>1</v>
      </c>
      <c r="BK1083">
        <f t="shared" si="269"/>
        <v>0</v>
      </c>
      <c r="BL1083">
        <f t="shared" si="270"/>
        <v>0</v>
      </c>
      <c r="BM1083">
        <f t="shared" si="271"/>
        <v>0</v>
      </c>
      <c r="BN1083">
        <f t="shared" si="272"/>
        <v>0</v>
      </c>
      <c r="BO1083" s="9">
        <f t="shared" si="273"/>
        <v>0</v>
      </c>
      <c r="BR1083" s="116">
        <f t="shared" si="260"/>
        <v>7682</v>
      </c>
      <c r="BS1083" s="39">
        <v>0</v>
      </c>
      <c r="BT1083" s="168">
        <v>0</v>
      </c>
      <c r="BV1083" s="116">
        <f>IF(Hourly!$AR1083&gt;0,AY1083,"")</f>
        <v>20</v>
      </c>
      <c r="BW1083">
        <f>IF(AND(BV1083&gt;(20.8+0.33*Hourly!$I1083),(BV1083&gt;24),(BV1083&lt;&gt;"")),1,0)</f>
        <v>0</v>
      </c>
      <c r="BX1083">
        <f>IF(AND(BV1083&gt;(21.8+0.33*Hourly!$I1083),(BV1083&gt;24),(BV1083&lt;&gt;"")),1,0)</f>
        <v>0</v>
      </c>
      <c r="BY1083" s="9">
        <f>IF(AND(BV1083&gt;(22.8+0.33*Hourly!$I1083),(BV1083&gt;24),(BV1083&lt;&gt;"")),1,0)</f>
        <v>0</v>
      </c>
    </row>
    <row r="1084" spans="5:77" x14ac:dyDescent="0.35">
      <c r="E1084">
        <f>Hourly!A1084</f>
        <v>2004</v>
      </c>
      <c r="F1084">
        <f>Hourly!B1084</f>
        <v>2</v>
      </c>
      <c r="G1084">
        <f>Hourly!C1084</f>
        <v>14</v>
      </c>
      <c r="H1084">
        <f>Hourly!D1084</f>
        <v>24</v>
      </c>
      <c r="I1084" s="163">
        <v>1080</v>
      </c>
      <c r="J1084" s="19">
        <f>Input!B$22*Input!B$79</f>
        <v>1411.3439999999998</v>
      </c>
      <c r="K1084" s="19">
        <f>Input!B$76*Input!B$88</f>
        <v>656.99775609756091</v>
      </c>
      <c r="L1084" s="19">
        <f>Input!B$77*Input!B$89</f>
        <v>130.99152542372883</v>
      </c>
      <c r="M1084" s="164">
        <f t="shared" si="261"/>
        <v>2199.3332815212898</v>
      </c>
      <c r="N1084" s="165">
        <f>(Input!B$109*Input!B$102)/3600*Input!B$108</f>
        <v>740.21399999999983</v>
      </c>
      <c r="O1084" s="165">
        <f>(1-Input!B$61)*(Input!B$109*Input!B$33)/3600*Input!B$108*Hourly!AU1084</f>
        <v>444.12839999999994</v>
      </c>
      <c r="P1084" s="19">
        <f>IF(AND(AY1083&gt;Hourly!G1084),(Input!B$109*(Input!B$33*Hourly!AU1084+Input!B$36))/3600*Input!B$108,(1-Input!B$61)*(Input!B$109*Input!B$33)/3600*Input!B$108*Hourly!AU1084)</f>
        <v>11547.338400000001</v>
      </c>
      <c r="Q1084" s="19">
        <f t="shared" si="258"/>
        <v>3383.6756815212898</v>
      </c>
      <c r="R1084" s="19">
        <f t="shared" si="262"/>
        <v>14486.885681521289</v>
      </c>
      <c r="S1084" s="165"/>
      <c r="T1084" s="165">
        <f>Input!B$78*Input!B$91</f>
        <v>189.625</v>
      </c>
      <c r="U1084" s="19">
        <f>IF(AND($AY1083&gt;Input!$B$52,Hourly!AI1084&gt;Input!$B$51),Input!$B$93*Input!$F$40*Input!$J$8/100*Hourly!AI1084,Input!$B$93*Input!$B$40*Input!$J$8/100*Hourly!AI1084)</f>
        <v>0</v>
      </c>
      <c r="V1084" s="19">
        <f>IF(AND($AY1083&gt;Input!$B$52,Hourly!AJ1084&gt;Input!$B$51),Input!$B$94*Input!$F$41*Input!$J$9/100*Hourly!AJ1084,Input!$B$94*Input!$B$41*Input!$J$9/100*Hourly!AJ1084)</f>
        <v>0</v>
      </c>
      <c r="W1084" s="19">
        <f>IF(AND($AY1083&gt;Input!$B$52,Hourly!AK1084&gt;Input!$B$51),Input!$B$95*Input!$F$42*Input!$J$10/100*Hourly!AK1084,Input!$B$95*Input!$B$42*Input!$J$10/100*Hourly!AK1084)</f>
        <v>0</v>
      </c>
      <c r="X1084" s="19">
        <f>IF(AND($AY1083&gt;Input!$B$52,Hourly!AL1084&gt;Input!$B$51),Input!$B$96*Input!$F$43*Input!$J$11/100*Hourly!AL1084,Input!$B$96*Input!$B$43*Input!$J$11/100*Hourly!AL1084)</f>
        <v>0</v>
      </c>
      <c r="Y1084" s="19">
        <f>IF(AND($AY1083&gt;Input!$B$52,Hourly!AM1084&gt;Input!$B$51),Input!$B$97*Input!$F$44*Input!$J$12/100*Hourly!AM1084,Input!$B$97*Input!$B$44*Input!$J$12/100*Hourly!AM1084)</f>
        <v>0</v>
      </c>
      <c r="Z1084" s="19">
        <f>IF(AND($AY1083&gt;Input!$B$52,Hourly!AN1084&gt;Input!$B$51),Input!$B$98*Input!$F$45*Input!$J$13/100*Hourly!AN1084,Input!$B$98*Input!$B$45*Input!$J$13/100*Hourly!AN1084)</f>
        <v>0</v>
      </c>
      <c r="AA1084" s="19">
        <f>IF(AND($AY1083&gt;Input!$B$52,Hourly!AO1084&gt;Input!$B$51),Input!$B$99*Input!$F$46*Input!$J$14/100*Hourly!AO1084,Input!$B$99*Input!$B$46*Input!$J$14/100*Hourly!AO1084)</f>
        <v>0</v>
      </c>
      <c r="AB1084" s="19">
        <f>IF(AND($AY1083&gt;Input!$B$52,Hourly!AP1084&gt;Input!$B$51),Input!$B$100*Input!$F$47*Input!$J$15/100*Hourly!AP1084,Input!$B$100*Input!$B$47*Input!$J$15/100*Hourly!AP1084)</f>
        <v>0</v>
      </c>
      <c r="AC1084" s="19">
        <f>IF(AND($AY1083&gt;Input!$B$52,Hourly!AQ1084&gt;Input!$B$51),Input!$B$101*Input!$F$48*Input!$J$16/100*Hourly!AQ1084,Input!$B$101*Input!$B$48*Input!$J$16/100*Hourly!AQ1084)</f>
        <v>0</v>
      </c>
      <c r="AD1084" s="165">
        <f t="shared" si="263"/>
        <v>0</v>
      </c>
      <c r="AE1084" s="19">
        <f>Hourly!AI1084/Input!$B$107*Input!$J$40*Input!$B$76*Input!$B$80</f>
        <v>0</v>
      </c>
      <c r="AF1084" s="19">
        <f>Hourly!AJ1084/Input!$B$107*Input!$J$41*Input!$B$76*Input!$B$81</f>
        <v>0</v>
      </c>
      <c r="AG1084" s="19">
        <f>Hourly!AK1084/Input!$B$107*Input!$J$42*Input!$B$76*Input!$B$82</f>
        <v>0</v>
      </c>
      <c r="AH1084" s="19">
        <f>Hourly!AL1084/Input!$B$107*Input!$J$43*Input!$B$76*Input!$B$83</f>
        <v>0</v>
      </c>
      <c r="AI1084" s="19">
        <f>Hourly!AM1084/Input!$B$107*Input!$J$44*Input!$B$76*Input!$B$84</f>
        <v>0</v>
      </c>
      <c r="AJ1084" s="19">
        <f>Hourly!AN1084/Input!$B$107*Input!$J$45*Input!$B$76*Input!$B$85</f>
        <v>0</v>
      </c>
      <c r="AK1084" s="19">
        <f>Hourly!AO1084/Input!$B$107*Input!$J$46*Input!$B$76*Input!$B$86</f>
        <v>0</v>
      </c>
      <c r="AL1084" s="19">
        <f>Hourly!AP1084/Input!$B$107*Input!$J$47*Input!$B$76*Input!$B$87</f>
        <v>0</v>
      </c>
      <c r="AM1084" s="164">
        <f>Hourly!AQ1084/Input!$B$107*Input!$J$48*Input!$B$77*Input!$B$89</f>
        <v>0</v>
      </c>
      <c r="AN1084" s="165">
        <f t="shared" si="259"/>
        <v>0</v>
      </c>
      <c r="AO1084" s="116">
        <f>Input!B$55*Input!$B$18*Input!B$112*Hourly!AR1084</f>
        <v>2398.5</v>
      </c>
      <c r="AP1084">
        <f>Input!B$113*Input!B$114*Input!B$90*Input!B$56*Hourly!AS1084</f>
        <v>11070</v>
      </c>
      <c r="AQ1084">
        <f>Input!B$90*Input!B$57*Hourly!AS1084</f>
        <v>11070</v>
      </c>
      <c r="AR1084" s="19">
        <f>0.5*Input!$B$63*Hourly!AU1084</f>
        <v>61.5</v>
      </c>
      <c r="AS1084" s="165">
        <f t="shared" si="264"/>
        <v>24569.25</v>
      </c>
      <c r="AT1084" s="159">
        <f>AY1083+(Input!$B$66*1000*(Hourly!AX1084&gt;0)+AD1084+AN1084+AS1084+T1084*(Hourly!J1084-AY1083)+Q1084*(Hourly!G1084-AY1083))/(Q1084+T1084)*(1-EXP(-(Q1084+T1084)/(Input!$B$103*1000000)*3600))</f>
        <v>22.610080349468589</v>
      </c>
      <c r="AU1084" s="24">
        <f>AY1083+(AD1084+AN1084+AS1084+T1084*(Hourly!J1084-AY1083)+Q1084*(Hourly!G1084-AY1083))/(Q1084+T1084)*(1-EXP(-(Q1084+T1084)/(Input!$B$103*1000000)*3600))</f>
        <v>19.913132597338468</v>
      </c>
      <c r="AV1084" s="24">
        <f>AY1083+(-Input!$B$67*1000*(Hourly!AX1084&gt;0)+AD1084+AN1084+AS1084+T1084*(Hourly!J1084-AY1083)+R1084*(Hourly!G1084-AY1083))/(R1084+T1084)*(1-EXP(-(R1084+T1084)/(Input!$B$103*1000000)*3600))</f>
        <v>16.770842736941987</v>
      </c>
      <c r="AW1084" s="160">
        <f>AY1083+(AD1084+AN1084+AS1084+T1084*(Hourly!J1084-AY1083)+R1084*(Hourly!G1084-AY1083))/(R1084+T1084)*(1-EXP(-(R1084+T1084)/(Input!$B$103*1000000)*3600))</f>
        <v>19.427683351104246</v>
      </c>
      <c r="AX1084" s="24"/>
      <c r="AY1084" s="167">
        <f t="shared" si="265"/>
        <v>20</v>
      </c>
      <c r="BA1084" s="159">
        <f>IF(BI1084,Input!$B$66*1000*(Hourly!AX1084&gt;0),IF(BJ1084,-(AD1084+AN1084+AS1084+T1084*(Hourly!J1084-AY1083)+Q1084*(Hourly!G1084-AY1083))+(Q1084+T1084)*(BE1084-AY1083)/(1-EXP(-(Q1084+T1084)/(Input!$B$103*1000000)*3600))))/1000</f>
        <v>32.209523745101279</v>
      </c>
      <c r="BB1084" s="24">
        <f>IF(BO1084,-Input!$B$67*1000*(Hourly!AX1084&gt;0),IF(BN1084,-(AD1084+AN1084+AS1084+T1084*(Hourly!J1084-AY1083)+R1084*(Hourly!G1084-AY1083))+(R1084+T1084)*(BF1084-AY1083)/(1-EXP(-(R1084+T1084)/(Input!$B$103*1000000)*3600))))/1000</f>
        <v>0</v>
      </c>
      <c r="BC1084" s="160">
        <f t="shared" si="266"/>
        <v>32.209523745101279</v>
      </c>
      <c r="BD1084" s="24"/>
      <c r="BE1084" s="116">
        <f>IF(Hourly!AT1084=1,Input!$B$4,IF(Hourly!AT1084=0.5,Input!$F$4,0))</f>
        <v>20</v>
      </c>
      <c r="BF1084">
        <f>IF(Hourly!AT1084=1,Input!$B$5,IF(Hourly!AT1084=0.5,Input!$F$5,0))</f>
        <v>24</v>
      </c>
      <c r="BG1084" s="9">
        <f>Input!$B$35+0.0000000001</f>
        <v>23.900000000099997</v>
      </c>
      <c r="BI1084" s="116">
        <f t="shared" si="267"/>
        <v>0</v>
      </c>
      <c r="BJ1084">
        <f t="shared" si="268"/>
        <v>1</v>
      </c>
      <c r="BK1084">
        <f t="shared" si="269"/>
        <v>0</v>
      </c>
      <c r="BL1084">
        <f t="shared" si="270"/>
        <v>0</v>
      </c>
      <c r="BM1084">
        <f t="shared" si="271"/>
        <v>0</v>
      </c>
      <c r="BN1084">
        <f t="shared" si="272"/>
        <v>0</v>
      </c>
      <c r="BO1084" s="9">
        <f t="shared" si="273"/>
        <v>0</v>
      </c>
      <c r="BR1084" s="116">
        <f t="shared" si="260"/>
        <v>7681</v>
      </c>
      <c r="BS1084" s="39">
        <v>0</v>
      </c>
      <c r="BT1084" s="168">
        <v>0</v>
      </c>
      <c r="BV1084" s="116">
        <f>IF(Hourly!$AR1084&gt;0,AY1084,"")</f>
        <v>20</v>
      </c>
      <c r="BW1084">
        <f>IF(AND(BV1084&gt;(20.8+0.33*Hourly!$I1084),(BV1084&gt;24),(BV1084&lt;&gt;"")),1,0)</f>
        <v>0</v>
      </c>
      <c r="BX1084">
        <f>IF(AND(BV1084&gt;(21.8+0.33*Hourly!$I1084),(BV1084&gt;24),(BV1084&lt;&gt;"")),1,0)</f>
        <v>0</v>
      </c>
      <c r="BY1084" s="9">
        <f>IF(AND(BV1084&gt;(22.8+0.33*Hourly!$I1084),(BV1084&gt;24),(BV1084&lt;&gt;"")),1,0)</f>
        <v>0</v>
      </c>
    </row>
    <row r="1085" spans="5:77" x14ac:dyDescent="0.35">
      <c r="E1085">
        <f>Hourly!A1085</f>
        <v>2004</v>
      </c>
      <c r="F1085">
        <f>Hourly!B1085</f>
        <v>2</v>
      </c>
      <c r="G1085">
        <f>Hourly!C1085</f>
        <v>15</v>
      </c>
      <c r="H1085">
        <f>Hourly!D1085</f>
        <v>1</v>
      </c>
      <c r="I1085" s="163">
        <v>1081</v>
      </c>
      <c r="J1085" s="19">
        <f>Input!B$22*Input!B$79</f>
        <v>1411.3439999999998</v>
      </c>
      <c r="K1085" s="19">
        <f>Input!B$76*Input!B$88</f>
        <v>656.99775609756091</v>
      </c>
      <c r="L1085" s="19">
        <f>Input!B$77*Input!B$89</f>
        <v>130.99152542372883</v>
      </c>
      <c r="M1085" s="164">
        <f t="shared" si="261"/>
        <v>2199.3332815212898</v>
      </c>
      <c r="N1085" s="165">
        <f>(Input!B$109*Input!B$102)/3600*Input!B$108</f>
        <v>740.21399999999983</v>
      </c>
      <c r="O1085" s="165">
        <f>(1-Input!B$61)*(Input!B$109*Input!B$33)/3600*Input!B$108*Hourly!AU1085</f>
        <v>444.12839999999994</v>
      </c>
      <c r="P1085" s="19">
        <f>IF(AND(AY1084&gt;Hourly!G1085),(Input!B$109*(Input!B$33*Hourly!AU1085+Input!B$36))/3600*Input!B$108,(1-Input!B$61)*(Input!B$109*Input!B$33)/3600*Input!B$108*Hourly!AU1085)</f>
        <v>11547.338400000001</v>
      </c>
      <c r="Q1085" s="19">
        <f t="shared" si="258"/>
        <v>3383.6756815212898</v>
      </c>
      <c r="R1085" s="19">
        <f t="shared" si="262"/>
        <v>14486.885681521289</v>
      </c>
      <c r="S1085" s="165"/>
      <c r="T1085" s="165">
        <f>Input!B$78*Input!B$91</f>
        <v>189.625</v>
      </c>
      <c r="U1085" s="19">
        <f>IF(AND($AY1084&gt;Input!$B$52,Hourly!AI1085&gt;Input!$B$51),Input!$B$93*Input!$F$40*Input!$J$8/100*Hourly!AI1085,Input!$B$93*Input!$B$40*Input!$J$8/100*Hourly!AI1085)</f>
        <v>0</v>
      </c>
      <c r="V1085" s="19">
        <f>IF(AND($AY1084&gt;Input!$B$52,Hourly!AJ1085&gt;Input!$B$51),Input!$B$94*Input!$F$41*Input!$J$9/100*Hourly!AJ1085,Input!$B$94*Input!$B$41*Input!$J$9/100*Hourly!AJ1085)</f>
        <v>0</v>
      </c>
      <c r="W1085" s="19">
        <f>IF(AND($AY1084&gt;Input!$B$52,Hourly!AK1085&gt;Input!$B$51),Input!$B$95*Input!$F$42*Input!$J$10/100*Hourly!AK1085,Input!$B$95*Input!$B$42*Input!$J$10/100*Hourly!AK1085)</f>
        <v>0</v>
      </c>
      <c r="X1085" s="19">
        <f>IF(AND($AY1084&gt;Input!$B$52,Hourly!AL1085&gt;Input!$B$51),Input!$B$96*Input!$F$43*Input!$J$11/100*Hourly!AL1085,Input!$B$96*Input!$B$43*Input!$J$11/100*Hourly!AL1085)</f>
        <v>0</v>
      </c>
      <c r="Y1085" s="19">
        <f>IF(AND($AY1084&gt;Input!$B$52,Hourly!AM1085&gt;Input!$B$51),Input!$B$97*Input!$F$44*Input!$J$12/100*Hourly!AM1085,Input!$B$97*Input!$B$44*Input!$J$12/100*Hourly!AM1085)</f>
        <v>0</v>
      </c>
      <c r="Z1085" s="19">
        <f>IF(AND($AY1084&gt;Input!$B$52,Hourly!AN1085&gt;Input!$B$51),Input!$B$98*Input!$F$45*Input!$J$13/100*Hourly!AN1085,Input!$B$98*Input!$B$45*Input!$J$13/100*Hourly!AN1085)</f>
        <v>0</v>
      </c>
      <c r="AA1085" s="19">
        <f>IF(AND($AY1084&gt;Input!$B$52,Hourly!AO1085&gt;Input!$B$51),Input!$B$99*Input!$F$46*Input!$J$14/100*Hourly!AO1085,Input!$B$99*Input!$B$46*Input!$J$14/100*Hourly!AO1085)</f>
        <v>0</v>
      </c>
      <c r="AB1085" s="19">
        <f>IF(AND($AY1084&gt;Input!$B$52,Hourly!AP1085&gt;Input!$B$51),Input!$B$100*Input!$F$47*Input!$J$15/100*Hourly!AP1085,Input!$B$100*Input!$B$47*Input!$J$15/100*Hourly!AP1085)</f>
        <v>0</v>
      </c>
      <c r="AC1085" s="19">
        <f>IF(AND($AY1084&gt;Input!$B$52,Hourly!AQ1085&gt;Input!$B$51),Input!$B$101*Input!$F$48*Input!$J$16/100*Hourly!AQ1085,Input!$B$101*Input!$B$48*Input!$J$16/100*Hourly!AQ1085)</f>
        <v>0</v>
      </c>
      <c r="AD1085" s="165">
        <f t="shared" si="263"/>
        <v>0</v>
      </c>
      <c r="AE1085" s="19">
        <f>Hourly!AI1085/Input!$B$107*Input!$J$40*Input!$B$76*Input!$B$80</f>
        <v>0</v>
      </c>
      <c r="AF1085" s="19">
        <f>Hourly!AJ1085/Input!$B$107*Input!$J$41*Input!$B$76*Input!$B$81</f>
        <v>0</v>
      </c>
      <c r="AG1085" s="19">
        <f>Hourly!AK1085/Input!$B$107*Input!$J$42*Input!$B$76*Input!$B$82</f>
        <v>0</v>
      </c>
      <c r="AH1085" s="19">
        <f>Hourly!AL1085/Input!$B$107*Input!$J$43*Input!$B$76*Input!$B$83</f>
        <v>0</v>
      </c>
      <c r="AI1085" s="19">
        <f>Hourly!AM1085/Input!$B$107*Input!$J$44*Input!$B$76*Input!$B$84</f>
        <v>0</v>
      </c>
      <c r="AJ1085" s="19">
        <f>Hourly!AN1085/Input!$B$107*Input!$J$45*Input!$B$76*Input!$B$85</f>
        <v>0</v>
      </c>
      <c r="AK1085" s="19">
        <f>Hourly!AO1085/Input!$B$107*Input!$J$46*Input!$B$76*Input!$B$86</f>
        <v>0</v>
      </c>
      <c r="AL1085" s="19">
        <f>Hourly!AP1085/Input!$B$107*Input!$J$47*Input!$B$76*Input!$B$87</f>
        <v>0</v>
      </c>
      <c r="AM1085" s="164">
        <f>Hourly!AQ1085/Input!$B$107*Input!$J$48*Input!$B$77*Input!$B$89</f>
        <v>0</v>
      </c>
      <c r="AN1085" s="165">
        <f t="shared" si="259"/>
        <v>0</v>
      </c>
      <c r="AO1085" s="116">
        <f>Input!B$55*Input!$B$18*Input!B$112*Hourly!AR1085</f>
        <v>2398.5</v>
      </c>
      <c r="AP1085">
        <f>Input!B$113*Input!B$114*Input!B$90*Input!B$56*Hourly!AS1085</f>
        <v>2214</v>
      </c>
      <c r="AQ1085">
        <f>Input!B$90*Input!B$57*Hourly!AS1085</f>
        <v>2214</v>
      </c>
      <c r="AR1085" s="19">
        <f>0.5*Input!$B$63*Hourly!AU1085</f>
        <v>61.5</v>
      </c>
      <c r="AS1085" s="165">
        <f t="shared" si="264"/>
        <v>6857.25</v>
      </c>
      <c r="AT1085" s="159">
        <f>AY1084+(Input!$B$66*1000*(Hourly!AX1085&gt;0)+AD1085+AN1085+AS1085+T1085*(Hourly!J1085-AY1084)+Q1085*(Hourly!G1085-AY1084))/(Q1085+T1085)*(1-EXP(-(Q1085+T1085)/(Input!$B$103*1000000)*3600))</f>
        <v>22.554098974011964</v>
      </c>
      <c r="AU1085" s="24">
        <f>AY1084+(AD1085+AN1085+AS1085+T1085*(Hourly!J1085-AY1084)+Q1085*(Hourly!G1085-AY1084))/(Q1085+T1085)*(1-EXP(-(Q1085+T1085)/(Input!$B$103*1000000)*3600))</f>
        <v>19.857151221881843</v>
      </c>
      <c r="AV1085" s="24">
        <f>AY1084+(-Input!$B$67*1000*(Hourly!AX1085&gt;0)+AD1085+AN1085+AS1085+T1085*(Hourly!J1085-AY1084)+R1085*(Hourly!G1085-AY1084))/(R1085+T1085)*(1-EXP(-(R1085+T1085)/(Input!$B$103*1000000)*3600))</f>
        <v>16.689144364357695</v>
      </c>
      <c r="AW1085" s="160">
        <f>AY1084+(AD1085+AN1085+AS1085+T1085*(Hourly!J1085-AY1084)+R1085*(Hourly!G1085-AY1084))/(R1085+T1085)*(1-EXP(-(R1085+T1085)/(Input!$B$103*1000000)*3600))</f>
        <v>19.345984978519951</v>
      </c>
      <c r="AX1085" s="24"/>
      <c r="AY1085" s="167">
        <f t="shared" si="265"/>
        <v>19.857151221881843</v>
      </c>
      <c r="BA1085" s="159">
        <f>IF(BI1085,Input!$B$66*1000*(Hourly!AX1085&gt;0),IF(BJ1085,-(AD1085+AN1085+AS1085+T1085*(Hourly!J1085-AY1084)+Q1085*(Hourly!G1085-AY1084))+(Q1085+T1085)*(BE1085-AY1084)/(1-EXP(-(Q1085+T1085)/(Input!$B$103*1000000)*3600))))/1000</f>
        <v>0</v>
      </c>
      <c r="BB1085" s="24">
        <f>IF(BO1085,-Input!$B$67*1000*(Hourly!AX1085&gt;0),IF(BN1085,-(AD1085+AN1085+AS1085+T1085*(Hourly!J1085-AY1084)+R1085*(Hourly!G1085-AY1084))+(R1085+T1085)*(BF1085-AY1084)/(1-EXP(-(R1085+T1085)/(Input!$B$103*1000000)*3600))))/1000</f>
        <v>0</v>
      </c>
      <c r="BC1085" s="160">
        <f t="shared" si="266"/>
        <v>0</v>
      </c>
      <c r="BD1085" s="24"/>
      <c r="BE1085" s="116">
        <f>IF(Hourly!AT1085=1,Input!$B$4,IF(Hourly!AT1085=0.5,Input!$F$4,0))</f>
        <v>16</v>
      </c>
      <c r="BF1085">
        <f>IF(Hourly!AT1085=1,Input!$B$5,IF(Hourly!AT1085=0.5,Input!$F$5,0))</f>
        <v>24</v>
      </c>
      <c r="BG1085" s="9">
        <f>Input!$B$35+0.0000000001</f>
        <v>23.900000000099997</v>
      </c>
      <c r="BI1085" s="116">
        <f t="shared" si="267"/>
        <v>0</v>
      </c>
      <c r="BJ1085">
        <f t="shared" si="268"/>
        <v>0</v>
      </c>
      <c r="BK1085">
        <f t="shared" si="269"/>
        <v>1</v>
      </c>
      <c r="BL1085">
        <f t="shared" si="270"/>
        <v>0</v>
      </c>
      <c r="BM1085">
        <f t="shared" si="271"/>
        <v>0</v>
      </c>
      <c r="BN1085">
        <f t="shared" si="272"/>
        <v>0</v>
      </c>
      <c r="BO1085" s="9">
        <f t="shared" si="273"/>
        <v>0</v>
      </c>
      <c r="BR1085" s="116">
        <f t="shared" si="260"/>
        <v>7680</v>
      </c>
      <c r="BS1085" s="39">
        <v>0</v>
      </c>
      <c r="BT1085" s="168">
        <v>0</v>
      </c>
      <c r="BV1085" s="116">
        <f>IF(Hourly!$AR1085&gt;0,AY1085,"")</f>
        <v>19.857151221881843</v>
      </c>
      <c r="BW1085">
        <f>IF(AND(BV1085&gt;(20.8+0.33*Hourly!$I1085),(BV1085&gt;24),(BV1085&lt;&gt;"")),1,0)</f>
        <v>0</v>
      </c>
      <c r="BX1085">
        <f>IF(AND(BV1085&gt;(21.8+0.33*Hourly!$I1085),(BV1085&gt;24),(BV1085&lt;&gt;"")),1,0)</f>
        <v>0</v>
      </c>
      <c r="BY1085" s="9">
        <f>IF(AND(BV1085&gt;(22.8+0.33*Hourly!$I1085),(BV1085&gt;24),(BV1085&lt;&gt;"")),1,0)</f>
        <v>0</v>
      </c>
    </row>
    <row r="1086" spans="5:77" x14ac:dyDescent="0.35">
      <c r="E1086">
        <f>Hourly!A1086</f>
        <v>2004</v>
      </c>
      <c r="F1086">
        <f>Hourly!B1086</f>
        <v>2</v>
      </c>
      <c r="G1086">
        <f>Hourly!C1086</f>
        <v>15</v>
      </c>
      <c r="H1086">
        <f>Hourly!D1086</f>
        <v>2</v>
      </c>
      <c r="I1086" s="163">
        <v>1082</v>
      </c>
      <c r="J1086" s="19">
        <f>Input!B$22*Input!B$79</f>
        <v>1411.3439999999998</v>
      </c>
      <c r="K1086" s="19">
        <f>Input!B$76*Input!B$88</f>
        <v>656.99775609756091</v>
      </c>
      <c r="L1086" s="19">
        <f>Input!B$77*Input!B$89</f>
        <v>130.99152542372883</v>
      </c>
      <c r="M1086" s="164">
        <f t="shared" si="261"/>
        <v>2199.3332815212898</v>
      </c>
      <c r="N1086" s="165">
        <f>(Input!B$109*Input!B$102)/3600*Input!B$108</f>
        <v>740.21399999999983</v>
      </c>
      <c r="O1086" s="165">
        <f>(1-Input!B$61)*(Input!B$109*Input!B$33)/3600*Input!B$108*Hourly!AU1086</f>
        <v>444.12839999999994</v>
      </c>
      <c r="P1086" s="19">
        <f>IF(AND(AY1085&gt;Hourly!G1086),(Input!B$109*(Input!B$33*Hourly!AU1086+Input!B$36))/3600*Input!B$108,(1-Input!B$61)*(Input!B$109*Input!B$33)/3600*Input!B$108*Hourly!AU1086)</f>
        <v>11547.338400000001</v>
      </c>
      <c r="Q1086" s="19">
        <f t="shared" si="258"/>
        <v>3383.6756815212898</v>
      </c>
      <c r="R1086" s="19">
        <f t="shared" si="262"/>
        <v>14486.885681521289</v>
      </c>
      <c r="S1086" s="165"/>
      <c r="T1086" s="165">
        <f>Input!B$78*Input!B$91</f>
        <v>189.625</v>
      </c>
      <c r="U1086" s="19">
        <f>IF(AND($AY1085&gt;Input!$B$52,Hourly!AI1086&gt;Input!$B$51),Input!$B$93*Input!$F$40*Input!$J$8/100*Hourly!AI1086,Input!$B$93*Input!$B$40*Input!$J$8/100*Hourly!AI1086)</f>
        <v>0</v>
      </c>
      <c r="V1086" s="19">
        <f>IF(AND($AY1085&gt;Input!$B$52,Hourly!AJ1086&gt;Input!$B$51),Input!$B$94*Input!$F$41*Input!$J$9/100*Hourly!AJ1086,Input!$B$94*Input!$B$41*Input!$J$9/100*Hourly!AJ1086)</f>
        <v>0</v>
      </c>
      <c r="W1086" s="19">
        <f>IF(AND($AY1085&gt;Input!$B$52,Hourly!AK1086&gt;Input!$B$51),Input!$B$95*Input!$F$42*Input!$J$10/100*Hourly!AK1086,Input!$B$95*Input!$B$42*Input!$J$10/100*Hourly!AK1086)</f>
        <v>0</v>
      </c>
      <c r="X1086" s="19">
        <f>IF(AND($AY1085&gt;Input!$B$52,Hourly!AL1086&gt;Input!$B$51),Input!$B$96*Input!$F$43*Input!$J$11/100*Hourly!AL1086,Input!$B$96*Input!$B$43*Input!$J$11/100*Hourly!AL1086)</f>
        <v>0</v>
      </c>
      <c r="Y1086" s="19">
        <f>IF(AND($AY1085&gt;Input!$B$52,Hourly!AM1086&gt;Input!$B$51),Input!$B$97*Input!$F$44*Input!$J$12/100*Hourly!AM1086,Input!$B$97*Input!$B$44*Input!$J$12/100*Hourly!AM1086)</f>
        <v>0</v>
      </c>
      <c r="Z1086" s="19">
        <f>IF(AND($AY1085&gt;Input!$B$52,Hourly!AN1086&gt;Input!$B$51),Input!$B$98*Input!$F$45*Input!$J$13/100*Hourly!AN1086,Input!$B$98*Input!$B$45*Input!$J$13/100*Hourly!AN1086)</f>
        <v>0</v>
      </c>
      <c r="AA1086" s="19">
        <f>IF(AND($AY1085&gt;Input!$B$52,Hourly!AO1086&gt;Input!$B$51),Input!$B$99*Input!$F$46*Input!$J$14/100*Hourly!AO1086,Input!$B$99*Input!$B$46*Input!$J$14/100*Hourly!AO1086)</f>
        <v>0</v>
      </c>
      <c r="AB1086" s="19">
        <f>IF(AND($AY1085&gt;Input!$B$52,Hourly!AP1086&gt;Input!$B$51),Input!$B$100*Input!$F$47*Input!$J$15/100*Hourly!AP1086,Input!$B$100*Input!$B$47*Input!$J$15/100*Hourly!AP1086)</f>
        <v>0</v>
      </c>
      <c r="AC1086" s="19">
        <f>IF(AND($AY1085&gt;Input!$B$52,Hourly!AQ1086&gt;Input!$B$51),Input!$B$101*Input!$F$48*Input!$J$16/100*Hourly!AQ1086,Input!$B$101*Input!$B$48*Input!$J$16/100*Hourly!AQ1086)</f>
        <v>0</v>
      </c>
      <c r="AD1086" s="165">
        <f t="shared" si="263"/>
        <v>0</v>
      </c>
      <c r="AE1086" s="19">
        <f>Hourly!AI1086/Input!$B$107*Input!$J$40*Input!$B$76*Input!$B$80</f>
        <v>0</v>
      </c>
      <c r="AF1086" s="19">
        <f>Hourly!AJ1086/Input!$B$107*Input!$J$41*Input!$B$76*Input!$B$81</f>
        <v>0</v>
      </c>
      <c r="AG1086" s="19">
        <f>Hourly!AK1086/Input!$B$107*Input!$J$42*Input!$B$76*Input!$B$82</f>
        <v>0</v>
      </c>
      <c r="AH1086" s="19">
        <f>Hourly!AL1086/Input!$B$107*Input!$J$43*Input!$B$76*Input!$B$83</f>
        <v>0</v>
      </c>
      <c r="AI1086" s="19">
        <f>Hourly!AM1086/Input!$B$107*Input!$J$44*Input!$B$76*Input!$B$84</f>
        <v>0</v>
      </c>
      <c r="AJ1086" s="19">
        <f>Hourly!AN1086/Input!$B$107*Input!$J$45*Input!$B$76*Input!$B$85</f>
        <v>0</v>
      </c>
      <c r="AK1086" s="19">
        <f>Hourly!AO1086/Input!$B$107*Input!$J$46*Input!$B$76*Input!$B$86</f>
        <v>0</v>
      </c>
      <c r="AL1086" s="19">
        <f>Hourly!AP1086/Input!$B$107*Input!$J$47*Input!$B$76*Input!$B$87</f>
        <v>0</v>
      </c>
      <c r="AM1086" s="164">
        <f>Hourly!AQ1086/Input!$B$107*Input!$J$48*Input!$B$77*Input!$B$89</f>
        <v>0</v>
      </c>
      <c r="AN1086" s="165">
        <f t="shared" si="259"/>
        <v>0</v>
      </c>
      <c r="AO1086" s="116">
        <f>Input!B$55*Input!$B$18*Input!B$112*Hourly!AR1086</f>
        <v>2398.5</v>
      </c>
      <c r="AP1086">
        <f>Input!B$113*Input!B$114*Input!B$90*Input!B$56*Hourly!AS1086</f>
        <v>2214</v>
      </c>
      <c r="AQ1086">
        <f>Input!B$90*Input!B$57*Hourly!AS1086</f>
        <v>2214</v>
      </c>
      <c r="AR1086" s="19">
        <f>0.5*Input!$B$63*Hourly!AU1086</f>
        <v>61.5</v>
      </c>
      <c r="AS1086" s="165">
        <f t="shared" si="264"/>
        <v>6857.25</v>
      </c>
      <c r="AT1086" s="159">
        <f>AY1085+(Input!$B$66*1000*(Hourly!AX1086&gt;0)+AD1086+AN1086+AS1086+T1086*(Hourly!J1086-AY1085)+Q1086*(Hourly!G1086-AY1085))/(Q1086+T1086)*(1-EXP(-(Q1086+T1086)/(Input!$B$103*1000000)*3600))</f>
        <v>22.417189628578768</v>
      </c>
      <c r="AU1086" s="24">
        <f>AY1085+(AD1086+AN1086+AS1086+T1086*(Hourly!J1086-AY1085)+Q1086*(Hourly!G1086-AY1085))/(Q1086+T1086)*(1-EXP(-(Q1086+T1086)/(Input!$B$103*1000000)*3600))</f>
        <v>19.72024187644865</v>
      </c>
      <c r="AV1086" s="24">
        <f>AY1085+(-Input!$B$67*1000*(Hourly!AX1086&gt;0)+AD1086+AN1086+AS1086+T1086*(Hourly!J1086-AY1085)+R1086*(Hourly!G1086-AY1085))/(R1086+T1086)*(1-EXP(-(R1086+T1086)/(Input!$B$103*1000000)*3600))</f>
        <v>16.57111038314812</v>
      </c>
      <c r="AW1086" s="160">
        <f>AY1085+(AD1086+AN1086+AS1086+T1086*(Hourly!J1086-AY1085)+R1086*(Hourly!G1086-AY1085))/(R1086+T1086)*(1-EXP(-(R1086+T1086)/(Input!$B$103*1000000)*3600))</f>
        <v>19.227950997310376</v>
      </c>
      <c r="AX1086" s="24"/>
      <c r="AY1086" s="167">
        <f t="shared" si="265"/>
        <v>19.72024187644865</v>
      </c>
      <c r="BA1086" s="159">
        <f>IF(BI1086,Input!$B$66*1000*(Hourly!AX1086&gt;0),IF(BJ1086,-(AD1086+AN1086+AS1086+T1086*(Hourly!J1086-AY1085)+Q1086*(Hourly!G1086-AY1085))+(Q1086+T1086)*(BE1086-AY1085)/(1-EXP(-(Q1086+T1086)/(Input!$B$103*1000000)*3600))))/1000</f>
        <v>0</v>
      </c>
      <c r="BB1086" s="24">
        <f>IF(BO1086,-Input!$B$67*1000*(Hourly!AX1086&gt;0),IF(BN1086,-(AD1086+AN1086+AS1086+T1086*(Hourly!J1086-AY1085)+R1086*(Hourly!G1086-AY1085))+(R1086+T1086)*(BF1086-AY1085)/(1-EXP(-(R1086+T1086)/(Input!$B$103*1000000)*3600))))/1000</f>
        <v>0</v>
      </c>
      <c r="BC1086" s="160">
        <f t="shared" si="266"/>
        <v>0</v>
      </c>
      <c r="BD1086" s="24"/>
      <c r="BE1086" s="116">
        <f>IF(Hourly!AT1086=1,Input!$B$4,IF(Hourly!AT1086=0.5,Input!$F$4,0))</f>
        <v>16</v>
      </c>
      <c r="BF1086">
        <f>IF(Hourly!AT1086=1,Input!$B$5,IF(Hourly!AT1086=0.5,Input!$F$5,0))</f>
        <v>24</v>
      </c>
      <c r="BG1086" s="9">
        <f>Input!$B$35+0.0000000001</f>
        <v>23.900000000099997</v>
      </c>
      <c r="BI1086" s="116">
        <f t="shared" si="267"/>
        <v>0</v>
      </c>
      <c r="BJ1086">
        <f t="shared" si="268"/>
        <v>0</v>
      </c>
      <c r="BK1086">
        <f t="shared" si="269"/>
        <v>1</v>
      </c>
      <c r="BL1086">
        <f t="shared" si="270"/>
        <v>0</v>
      </c>
      <c r="BM1086">
        <f t="shared" si="271"/>
        <v>0</v>
      </c>
      <c r="BN1086">
        <f t="shared" si="272"/>
        <v>0</v>
      </c>
      <c r="BO1086" s="9">
        <f t="shared" si="273"/>
        <v>0</v>
      </c>
      <c r="BR1086" s="116">
        <f t="shared" si="260"/>
        <v>7679</v>
      </c>
      <c r="BS1086" s="39">
        <v>0</v>
      </c>
      <c r="BT1086" s="168">
        <v>0</v>
      </c>
      <c r="BV1086" s="116">
        <f>IF(Hourly!$AR1086&gt;0,AY1086,"")</f>
        <v>19.72024187644865</v>
      </c>
      <c r="BW1086">
        <f>IF(AND(BV1086&gt;(20.8+0.33*Hourly!$I1086),(BV1086&gt;24),(BV1086&lt;&gt;"")),1,0)</f>
        <v>0</v>
      </c>
      <c r="BX1086">
        <f>IF(AND(BV1086&gt;(21.8+0.33*Hourly!$I1086),(BV1086&gt;24),(BV1086&lt;&gt;"")),1,0)</f>
        <v>0</v>
      </c>
      <c r="BY1086" s="9">
        <f>IF(AND(BV1086&gt;(22.8+0.33*Hourly!$I1086),(BV1086&gt;24),(BV1086&lt;&gt;"")),1,0)</f>
        <v>0</v>
      </c>
    </row>
    <row r="1087" spans="5:77" x14ac:dyDescent="0.35">
      <c r="E1087">
        <f>Hourly!A1087</f>
        <v>2004</v>
      </c>
      <c r="F1087">
        <f>Hourly!B1087</f>
        <v>2</v>
      </c>
      <c r="G1087">
        <f>Hourly!C1087</f>
        <v>15</v>
      </c>
      <c r="H1087">
        <f>Hourly!D1087</f>
        <v>3</v>
      </c>
      <c r="I1087" s="163">
        <v>1083</v>
      </c>
      <c r="J1087" s="19">
        <f>Input!B$22*Input!B$79</f>
        <v>1411.3439999999998</v>
      </c>
      <c r="K1087" s="19">
        <f>Input!B$76*Input!B$88</f>
        <v>656.99775609756091</v>
      </c>
      <c r="L1087" s="19">
        <f>Input!B$77*Input!B$89</f>
        <v>130.99152542372883</v>
      </c>
      <c r="M1087" s="164">
        <f t="shared" si="261"/>
        <v>2199.3332815212898</v>
      </c>
      <c r="N1087" s="165">
        <f>(Input!B$109*Input!B$102)/3600*Input!B$108</f>
        <v>740.21399999999983</v>
      </c>
      <c r="O1087" s="165">
        <f>(1-Input!B$61)*(Input!B$109*Input!B$33)/3600*Input!B$108*Hourly!AU1087</f>
        <v>444.12839999999994</v>
      </c>
      <c r="P1087" s="19">
        <f>IF(AND(AY1086&gt;Hourly!G1087),(Input!B$109*(Input!B$33*Hourly!AU1087+Input!B$36))/3600*Input!B$108,(1-Input!B$61)*(Input!B$109*Input!B$33)/3600*Input!B$108*Hourly!AU1087)</f>
        <v>11547.338400000001</v>
      </c>
      <c r="Q1087" s="19">
        <f t="shared" si="258"/>
        <v>3383.6756815212898</v>
      </c>
      <c r="R1087" s="19">
        <f t="shared" si="262"/>
        <v>14486.885681521289</v>
      </c>
      <c r="S1087" s="165"/>
      <c r="T1087" s="165">
        <f>Input!B$78*Input!B$91</f>
        <v>189.625</v>
      </c>
      <c r="U1087" s="19">
        <f>IF(AND($AY1086&gt;Input!$B$52,Hourly!AI1087&gt;Input!$B$51),Input!$B$93*Input!$F$40*Input!$J$8/100*Hourly!AI1087,Input!$B$93*Input!$B$40*Input!$J$8/100*Hourly!AI1087)</f>
        <v>0</v>
      </c>
      <c r="V1087" s="19">
        <f>IF(AND($AY1086&gt;Input!$B$52,Hourly!AJ1087&gt;Input!$B$51),Input!$B$94*Input!$F$41*Input!$J$9/100*Hourly!AJ1087,Input!$B$94*Input!$B$41*Input!$J$9/100*Hourly!AJ1087)</f>
        <v>0</v>
      </c>
      <c r="W1087" s="19">
        <f>IF(AND($AY1086&gt;Input!$B$52,Hourly!AK1087&gt;Input!$B$51),Input!$B$95*Input!$F$42*Input!$J$10/100*Hourly!AK1087,Input!$B$95*Input!$B$42*Input!$J$10/100*Hourly!AK1087)</f>
        <v>0</v>
      </c>
      <c r="X1087" s="19">
        <f>IF(AND($AY1086&gt;Input!$B$52,Hourly!AL1087&gt;Input!$B$51),Input!$B$96*Input!$F$43*Input!$J$11/100*Hourly!AL1087,Input!$B$96*Input!$B$43*Input!$J$11/100*Hourly!AL1087)</f>
        <v>0</v>
      </c>
      <c r="Y1087" s="19">
        <f>IF(AND($AY1086&gt;Input!$B$52,Hourly!AM1087&gt;Input!$B$51),Input!$B$97*Input!$F$44*Input!$J$12/100*Hourly!AM1087,Input!$B$97*Input!$B$44*Input!$J$12/100*Hourly!AM1087)</f>
        <v>0</v>
      </c>
      <c r="Z1087" s="19">
        <f>IF(AND($AY1086&gt;Input!$B$52,Hourly!AN1087&gt;Input!$B$51),Input!$B$98*Input!$F$45*Input!$J$13/100*Hourly!AN1087,Input!$B$98*Input!$B$45*Input!$J$13/100*Hourly!AN1087)</f>
        <v>0</v>
      </c>
      <c r="AA1087" s="19">
        <f>IF(AND($AY1086&gt;Input!$B$52,Hourly!AO1087&gt;Input!$B$51),Input!$B$99*Input!$F$46*Input!$J$14/100*Hourly!AO1087,Input!$B$99*Input!$B$46*Input!$J$14/100*Hourly!AO1087)</f>
        <v>0</v>
      </c>
      <c r="AB1087" s="19">
        <f>IF(AND($AY1086&gt;Input!$B$52,Hourly!AP1087&gt;Input!$B$51),Input!$B$100*Input!$F$47*Input!$J$15/100*Hourly!AP1087,Input!$B$100*Input!$B$47*Input!$J$15/100*Hourly!AP1087)</f>
        <v>0</v>
      </c>
      <c r="AC1087" s="19">
        <f>IF(AND($AY1086&gt;Input!$B$52,Hourly!AQ1087&gt;Input!$B$51),Input!$B$101*Input!$F$48*Input!$J$16/100*Hourly!AQ1087,Input!$B$101*Input!$B$48*Input!$J$16/100*Hourly!AQ1087)</f>
        <v>0</v>
      </c>
      <c r="AD1087" s="165">
        <f t="shared" si="263"/>
        <v>0</v>
      </c>
      <c r="AE1087" s="19">
        <f>Hourly!AI1087/Input!$B$107*Input!$J$40*Input!$B$76*Input!$B$80</f>
        <v>0</v>
      </c>
      <c r="AF1087" s="19">
        <f>Hourly!AJ1087/Input!$B$107*Input!$J$41*Input!$B$76*Input!$B$81</f>
        <v>0</v>
      </c>
      <c r="AG1087" s="19">
        <f>Hourly!AK1087/Input!$B$107*Input!$J$42*Input!$B$76*Input!$B$82</f>
        <v>0</v>
      </c>
      <c r="AH1087" s="19">
        <f>Hourly!AL1087/Input!$B$107*Input!$J$43*Input!$B$76*Input!$B$83</f>
        <v>0</v>
      </c>
      <c r="AI1087" s="19">
        <f>Hourly!AM1087/Input!$B$107*Input!$J$44*Input!$B$76*Input!$B$84</f>
        <v>0</v>
      </c>
      <c r="AJ1087" s="19">
        <f>Hourly!AN1087/Input!$B$107*Input!$J$45*Input!$B$76*Input!$B$85</f>
        <v>0</v>
      </c>
      <c r="AK1087" s="19">
        <f>Hourly!AO1087/Input!$B$107*Input!$J$46*Input!$B$76*Input!$B$86</f>
        <v>0</v>
      </c>
      <c r="AL1087" s="19">
        <f>Hourly!AP1087/Input!$B$107*Input!$J$47*Input!$B$76*Input!$B$87</f>
        <v>0</v>
      </c>
      <c r="AM1087" s="164">
        <f>Hourly!AQ1087/Input!$B$107*Input!$J$48*Input!$B$77*Input!$B$89</f>
        <v>0</v>
      </c>
      <c r="AN1087" s="165">
        <f t="shared" si="259"/>
        <v>0</v>
      </c>
      <c r="AO1087" s="116">
        <f>Input!B$55*Input!$B$18*Input!B$112*Hourly!AR1087</f>
        <v>2398.5</v>
      </c>
      <c r="AP1087">
        <f>Input!B$113*Input!B$114*Input!B$90*Input!B$56*Hourly!AS1087</f>
        <v>2214</v>
      </c>
      <c r="AQ1087">
        <f>Input!B$90*Input!B$57*Hourly!AS1087</f>
        <v>2214</v>
      </c>
      <c r="AR1087" s="19">
        <f>0.5*Input!$B$63*Hourly!AU1087</f>
        <v>61.5</v>
      </c>
      <c r="AS1087" s="165">
        <f t="shared" si="264"/>
        <v>6857.25</v>
      </c>
      <c r="AT1087" s="159">
        <f>AY1086+(Input!$B$66*1000*(Hourly!AX1087&gt;0)+AD1087+AN1087+AS1087+T1087*(Hourly!J1087-AY1086)+Q1087*(Hourly!G1087-AY1086))/(Q1087+T1087)*(1-EXP(-(Q1087+T1087)/(Input!$B$103*1000000)*3600))</f>
        <v>22.289812716095913</v>
      </c>
      <c r="AU1087" s="24">
        <f>AY1086+(AD1087+AN1087+AS1087+T1087*(Hourly!J1087-AY1086)+Q1087*(Hourly!G1087-AY1086))/(Q1087+T1087)*(1-EXP(-(Q1087+T1087)/(Input!$B$103*1000000)*3600))</f>
        <v>19.592864963965795</v>
      </c>
      <c r="AV1087" s="24">
        <f>AY1086+(-Input!$B$67*1000*(Hourly!AX1087&gt;0)+AD1087+AN1087+AS1087+T1087*(Hourly!J1087-AY1086)+R1087*(Hourly!G1087-AY1086))/(R1087+T1087)*(1-EXP(-(R1087+T1087)/(Input!$B$103*1000000)*3600))</f>
        <v>16.474179975936529</v>
      </c>
      <c r="AW1087" s="160">
        <f>AY1086+(AD1087+AN1087+AS1087+T1087*(Hourly!J1087-AY1086)+R1087*(Hourly!G1087-AY1086))/(R1087+T1087)*(1-EXP(-(R1087+T1087)/(Input!$B$103*1000000)*3600))</f>
        <v>19.131020590098789</v>
      </c>
      <c r="AX1087" s="24"/>
      <c r="AY1087" s="167">
        <f t="shared" si="265"/>
        <v>19.592864963965795</v>
      </c>
      <c r="BA1087" s="159">
        <f>IF(BI1087,Input!$B$66*1000*(Hourly!AX1087&gt;0),IF(BJ1087,-(AD1087+AN1087+AS1087+T1087*(Hourly!J1087-AY1086)+Q1087*(Hourly!G1087-AY1086))+(Q1087+T1087)*(BE1087-AY1086)/(1-EXP(-(Q1087+T1087)/(Input!$B$103*1000000)*3600))))/1000</f>
        <v>0</v>
      </c>
      <c r="BB1087" s="24">
        <f>IF(BO1087,-Input!$B$67*1000*(Hourly!AX1087&gt;0),IF(BN1087,-(AD1087+AN1087+AS1087+T1087*(Hourly!J1087-AY1086)+R1087*(Hourly!G1087-AY1086))+(R1087+T1087)*(BF1087-AY1086)/(1-EXP(-(R1087+T1087)/(Input!$B$103*1000000)*3600))))/1000</f>
        <v>0</v>
      </c>
      <c r="BC1087" s="160">
        <f t="shared" si="266"/>
        <v>0</v>
      </c>
      <c r="BD1087" s="24"/>
      <c r="BE1087" s="116">
        <f>IF(Hourly!AT1087=1,Input!$B$4,IF(Hourly!AT1087=0.5,Input!$F$4,0))</f>
        <v>16</v>
      </c>
      <c r="BF1087">
        <f>IF(Hourly!AT1087=1,Input!$B$5,IF(Hourly!AT1087=0.5,Input!$F$5,0))</f>
        <v>24</v>
      </c>
      <c r="BG1087" s="9">
        <f>Input!$B$35+0.0000000001</f>
        <v>23.900000000099997</v>
      </c>
      <c r="BI1087" s="116">
        <f t="shared" si="267"/>
        <v>0</v>
      </c>
      <c r="BJ1087">
        <f t="shared" si="268"/>
        <v>0</v>
      </c>
      <c r="BK1087">
        <f t="shared" si="269"/>
        <v>1</v>
      </c>
      <c r="BL1087">
        <f t="shared" si="270"/>
        <v>0</v>
      </c>
      <c r="BM1087">
        <f t="shared" si="271"/>
        <v>0</v>
      </c>
      <c r="BN1087">
        <f t="shared" si="272"/>
        <v>0</v>
      </c>
      <c r="BO1087" s="9">
        <f t="shared" si="273"/>
        <v>0</v>
      </c>
      <c r="BR1087" s="116">
        <f t="shared" si="260"/>
        <v>7678</v>
      </c>
      <c r="BS1087" s="39">
        <v>0</v>
      </c>
      <c r="BT1087" s="168">
        <v>0</v>
      </c>
      <c r="BV1087" s="116">
        <f>IF(Hourly!$AR1087&gt;0,AY1087,"")</f>
        <v>19.592864963965795</v>
      </c>
      <c r="BW1087">
        <f>IF(AND(BV1087&gt;(20.8+0.33*Hourly!$I1087),(BV1087&gt;24),(BV1087&lt;&gt;"")),1,0)</f>
        <v>0</v>
      </c>
      <c r="BX1087">
        <f>IF(AND(BV1087&gt;(21.8+0.33*Hourly!$I1087),(BV1087&gt;24),(BV1087&lt;&gt;"")),1,0)</f>
        <v>0</v>
      </c>
      <c r="BY1087" s="9">
        <f>IF(AND(BV1087&gt;(22.8+0.33*Hourly!$I1087),(BV1087&gt;24),(BV1087&lt;&gt;"")),1,0)</f>
        <v>0</v>
      </c>
    </row>
    <row r="1088" spans="5:77" x14ac:dyDescent="0.35">
      <c r="E1088">
        <f>Hourly!A1088</f>
        <v>2004</v>
      </c>
      <c r="F1088">
        <f>Hourly!B1088</f>
        <v>2</v>
      </c>
      <c r="G1088">
        <f>Hourly!C1088</f>
        <v>15</v>
      </c>
      <c r="H1088">
        <f>Hourly!D1088</f>
        <v>4</v>
      </c>
      <c r="I1088" s="163">
        <v>1084</v>
      </c>
      <c r="J1088" s="19">
        <f>Input!B$22*Input!B$79</f>
        <v>1411.3439999999998</v>
      </c>
      <c r="K1088" s="19">
        <f>Input!B$76*Input!B$88</f>
        <v>656.99775609756091</v>
      </c>
      <c r="L1088" s="19">
        <f>Input!B$77*Input!B$89</f>
        <v>130.99152542372883</v>
      </c>
      <c r="M1088" s="164">
        <f t="shared" si="261"/>
        <v>2199.3332815212898</v>
      </c>
      <c r="N1088" s="165">
        <f>(Input!B$109*Input!B$102)/3600*Input!B$108</f>
        <v>740.21399999999983</v>
      </c>
      <c r="O1088" s="165">
        <f>(1-Input!B$61)*(Input!B$109*Input!B$33)/3600*Input!B$108*Hourly!AU1088</f>
        <v>444.12839999999994</v>
      </c>
      <c r="P1088" s="19">
        <f>IF(AND(AY1087&gt;Hourly!G1088),(Input!B$109*(Input!B$33*Hourly!AU1088+Input!B$36))/3600*Input!B$108,(1-Input!B$61)*(Input!B$109*Input!B$33)/3600*Input!B$108*Hourly!AU1088)</f>
        <v>11547.338400000001</v>
      </c>
      <c r="Q1088" s="19">
        <f t="shared" si="258"/>
        <v>3383.6756815212898</v>
      </c>
      <c r="R1088" s="19">
        <f t="shared" si="262"/>
        <v>14486.885681521289</v>
      </c>
      <c r="S1088" s="165"/>
      <c r="T1088" s="165">
        <f>Input!B$78*Input!B$91</f>
        <v>189.625</v>
      </c>
      <c r="U1088" s="19">
        <f>IF(AND($AY1087&gt;Input!$B$52,Hourly!AI1088&gt;Input!$B$51),Input!$B$93*Input!$F$40*Input!$J$8/100*Hourly!AI1088,Input!$B$93*Input!$B$40*Input!$J$8/100*Hourly!AI1088)</f>
        <v>0</v>
      </c>
      <c r="V1088" s="19">
        <f>IF(AND($AY1087&gt;Input!$B$52,Hourly!AJ1088&gt;Input!$B$51),Input!$B$94*Input!$F$41*Input!$J$9/100*Hourly!AJ1088,Input!$B$94*Input!$B$41*Input!$J$9/100*Hourly!AJ1088)</f>
        <v>0</v>
      </c>
      <c r="W1088" s="19">
        <f>IF(AND($AY1087&gt;Input!$B$52,Hourly!AK1088&gt;Input!$B$51),Input!$B$95*Input!$F$42*Input!$J$10/100*Hourly!AK1088,Input!$B$95*Input!$B$42*Input!$J$10/100*Hourly!AK1088)</f>
        <v>0</v>
      </c>
      <c r="X1088" s="19">
        <f>IF(AND($AY1087&gt;Input!$B$52,Hourly!AL1088&gt;Input!$B$51),Input!$B$96*Input!$F$43*Input!$J$11/100*Hourly!AL1088,Input!$B$96*Input!$B$43*Input!$J$11/100*Hourly!AL1088)</f>
        <v>0</v>
      </c>
      <c r="Y1088" s="19">
        <f>IF(AND($AY1087&gt;Input!$B$52,Hourly!AM1088&gt;Input!$B$51),Input!$B$97*Input!$F$44*Input!$J$12/100*Hourly!AM1088,Input!$B$97*Input!$B$44*Input!$J$12/100*Hourly!AM1088)</f>
        <v>0</v>
      </c>
      <c r="Z1088" s="19">
        <f>IF(AND($AY1087&gt;Input!$B$52,Hourly!AN1088&gt;Input!$B$51),Input!$B$98*Input!$F$45*Input!$J$13/100*Hourly!AN1088,Input!$B$98*Input!$B$45*Input!$J$13/100*Hourly!AN1088)</f>
        <v>0</v>
      </c>
      <c r="AA1088" s="19">
        <f>IF(AND($AY1087&gt;Input!$B$52,Hourly!AO1088&gt;Input!$B$51),Input!$B$99*Input!$F$46*Input!$J$14/100*Hourly!AO1088,Input!$B$99*Input!$B$46*Input!$J$14/100*Hourly!AO1088)</f>
        <v>0</v>
      </c>
      <c r="AB1088" s="19">
        <f>IF(AND($AY1087&gt;Input!$B$52,Hourly!AP1088&gt;Input!$B$51),Input!$B$100*Input!$F$47*Input!$J$15/100*Hourly!AP1088,Input!$B$100*Input!$B$47*Input!$J$15/100*Hourly!AP1088)</f>
        <v>0</v>
      </c>
      <c r="AC1088" s="19">
        <f>IF(AND($AY1087&gt;Input!$B$52,Hourly!AQ1088&gt;Input!$B$51),Input!$B$101*Input!$F$48*Input!$J$16/100*Hourly!AQ1088,Input!$B$101*Input!$B$48*Input!$J$16/100*Hourly!AQ1088)</f>
        <v>0</v>
      </c>
      <c r="AD1088" s="165">
        <f t="shared" si="263"/>
        <v>0</v>
      </c>
      <c r="AE1088" s="19">
        <f>Hourly!AI1088/Input!$B$107*Input!$J$40*Input!$B$76*Input!$B$80</f>
        <v>0</v>
      </c>
      <c r="AF1088" s="19">
        <f>Hourly!AJ1088/Input!$B$107*Input!$J$41*Input!$B$76*Input!$B$81</f>
        <v>0</v>
      </c>
      <c r="AG1088" s="19">
        <f>Hourly!AK1088/Input!$B$107*Input!$J$42*Input!$B$76*Input!$B$82</f>
        <v>0</v>
      </c>
      <c r="AH1088" s="19">
        <f>Hourly!AL1088/Input!$B$107*Input!$J$43*Input!$B$76*Input!$B$83</f>
        <v>0</v>
      </c>
      <c r="AI1088" s="19">
        <f>Hourly!AM1088/Input!$B$107*Input!$J$44*Input!$B$76*Input!$B$84</f>
        <v>0</v>
      </c>
      <c r="AJ1088" s="19">
        <f>Hourly!AN1088/Input!$B$107*Input!$J$45*Input!$B$76*Input!$B$85</f>
        <v>0</v>
      </c>
      <c r="AK1088" s="19">
        <f>Hourly!AO1088/Input!$B$107*Input!$J$46*Input!$B$76*Input!$B$86</f>
        <v>0</v>
      </c>
      <c r="AL1088" s="19">
        <f>Hourly!AP1088/Input!$B$107*Input!$J$47*Input!$B$76*Input!$B$87</f>
        <v>0</v>
      </c>
      <c r="AM1088" s="164">
        <f>Hourly!AQ1088/Input!$B$107*Input!$J$48*Input!$B$77*Input!$B$89</f>
        <v>0</v>
      </c>
      <c r="AN1088" s="165">
        <f t="shared" si="259"/>
        <v>0</v>
      </c>
      <c r="AO1088" s="116">
        <f>Input!B$55*Input!$B$18*Input!B$112*Hourly!AR1088</f>
        <v>2398.5</v>
      </c>
      <c r="AP1088">
        <f>Input!B$113*Input!B$114*Input!B$90*Input!B$56*Hourly!AS1088</f>
        <v>2214</v>
      </c>
      <c r="AQ1088">
        <f>Input!B$90*Input!B$57*Hourly!AS1088</f>
        <v>2214</v>
      </c>
      <c r="AR1088" s="19">
        <f>0.5*Input!$B$63*Hourly!AU1088</f>
        <v>61.5</v>
      </c>
      <c r="AS1088" s="165">
        <f t="shared" si="264"/>
        <v>6857.25</v>
      </c>
      <c r="AT1088" s="159">
        <f>AY1087+(Input!$B$66*1000*(Hourly!AX1088&gt;0)+AD1088+AN1088+AS1088+T1088*(Hourly!J1088-AY1087)+Q1088*(Hourly!G1088-AY1087))/(Q1088+T1088)*(1-EXP(-(Q1088+T1088)/(Input!$B$103*1000000)*3600))</f>
        <v>22.17278893210942</v>
      </c>
      <c r="AU1088" s="24">
        <f>AY1087+(AD1088+AN1088+AS1088+T1088*(Hourly!J1088-AY1087)+Q1088*(Hourly!G1088-AY1087))/(Q1088+T1088)*(1-EXP(-(Q1088+T1088)/(Input!$B$103*1000000)*3600))</f>
        <v>19.475841179979298</v>
      </c>
      <c r="AV1088" s="24">
        <f>AY1087+(-Input!$B$67*1000*(Hourly!AX1088&gt;0)+AD1088+AN1088+AS1088+T1088*(Hourly!J1088-AY1087)+R1088*(Hourly!G1088-AY1087))/(R1088+T1088)*(1-EXP(-(R1088+T1088)/(Input!$B$103*1000000)*3600))</f>
        <v>16.390259236715828</v>
      </c>
      <c r="AW1088" s="160">
        <f>AY1087+(AD1088+AN1088+AS1088+T1088*(Hourly!J1088-AY1087)+R1088*(Hourly!G1088-AY1087))/(R1088+T1088)*(1-EXP(-(R1088+T1088)/(Input!$B$103*1000000)*3600))</f>
        <v>19.047099850878087</v>
      </c>
      <c r="AX1088" s="24"/>
      <c r="AY1088" s="167">
        <f t="shared" si="265"/>
        <v>19.475841179979298</v>
      </c>
      <c r="BA1088" s="159">
        <f>IF(BI1088,Input!$B$66*1000*(Hourly!AX1088&gt;0),IF(BJ1088,-(AD1088+AN1088+AS1088+T1088*(Hourly!J1088-AY1087)+Q1088*(Hourly!G1088-AY1087))+(Q1088+T1088)*(BE1088-AY1087)/(1-EXP(-(Q1088+T1088)/(Input!$B$103*1000000)*3600))))/1000</f>
        <v>0</v>
      </c>
      <c r="BB1088" s="24">
        <f>IF(BO1088,-Input!$B$67*1000*(Hourly!AX1088&gt;0),IF(BN1088,-(AD1088+AN1088+AS1088+T1088*(Hourly!J1088-AY1087)+R1088*(Hourly!G1088-AY1087))+(R1088+T1088)*(BF1088-AY1087)/(1-EXP(-(R1088+T1088)/(Input!$B$103*1000000)*3600))))/1000</f>
        <v>0</v>
      </c>
      <c r="BC1088" s="160">
        <f t="shared" si="266"/>
        <v>0</v>
      </c>
      <c r="BD1088" s="24"/>
      <c r="BE1088" s="116">
        <f>IF(Hourly!AT1088=1,Input!$B$4,IF(Hourly!AT1088=0.5,Input!$F$4,0))</f>
        <v>16</v>
      </c>
      <c r="BF1088">
        <f>IF(Hourly!AT1088=1,Input!$B$5,IF(Hourly!AT1088=0.5,Input!$F$5,0))</f>
        <v>24</v>
      </c>
      <c r="BG1088" s="9">
        <f>Input!$B$35+0.0000000001</f>
        <v>23.900000000099997</v>
      </c>
      <c r="BI1088" s="116">
        <f t="shared" si="267"/>
        <v>0</v>
      </c>
      <c r="BJ1088">
        <f t="shared" si="268"/>
        <v>0</v>
      </c>
      <c r="BK1088">
        <f t="shared" si="269"/>
        <v>1</v>
      </c>
      <c r="BL1088">
        <f t="shared" si="270"/>
        <v>0</v>
      </c>
      <c r="BM1088">
        <f t="shared" si="271"/>
        <v>0</v>
      </c>
      <c r="BN1088">
        <f t="shared" si="272"/>
        <v>0</v>
      </c>
      <c r="BO1088" s="9">
        <f t="shared" si="273"/>
        <v>0</v>
      </c>
      <c r="BR1088" s="116">
        <f t="shared" si="260"/>
        <v>7677</v>
      </c>
      <c r="BS1088" s="39">
        <v>0</v>
      </c>
      <c r="BT1088" s="168">
        <v>0</v>
      </c>
      <c r="BV1088" s="116">
        <f>IF(Hourly!$AR1088&gt;0,AY1088,"")</f>
        <v>19.475841179979298</v>
      </c>
      <c r="BW1088">
        <f>IF(AND(BV1088&gt;(20.8+0.33*Hourly!$I1088),(BV1088&gt;24),(BV1088&lt;&gt;"")),1,0)</f>
        <v>0</v>
      </c>
      <c r="BX1088">
        <f>IF(AND(BV1088&gt;(21.8+0.33*Hourly!$I1088),(BV1088&gt;24),(BV1088&lt;&gt;"")),1,0)</f>
        <v>0</v>
      </c>
      <c r="BY1088" s="9">
        <f>IF(AND(BV1088&gt;(22.8+0.33*Hourly!$I1088),(BV1088&gt;24),(BV1088&lt;&gt;"")),1,0)</f>
        <v>0</v>
      </c>
    </row>
    <row r="1089" spans="5:77" x14ac:dyDescent="0.35">
      <c r="E1089">
        <f>Hourly!A1089</f>
        <v>2004</v>
      </c>
      <c r="F1089">
        <f>Hourly!B1089</f>
        <v>2</v>
      </c>
      <c r="G1089">
        <f>Hourly!C1089</f>
        <v>15</v>
      </c>
      <c r="H1089">
        <f>Hourly!D1089</f>
        <v>5</v>
      </c>
      <c r="I1089" s="163">
        <v>1085</v>
      </c>
      <c r="J1089" s="19">
        <f>Input!B$22*Input!B$79</f>
        <v>1411.3439999999998</v>
      </c>
      <c r="K1089" s="19">
        <f>Input!B$76*Input!B$88</f>
        <v>656.99775609756091</v>
      </c>
      <c r="L1089" s="19">
        <f>Input!B$77*Input!B$89</f>
        <v>130.99152542372883</v>
      </c>
      <c r="M1089" s="164">
        <f t="shared" si="261"/>
        <v>2199.3332815212898</v>
      </c>
      <c r="N1089" s="165">
        <f>(Input!B$109*Input!B$102)/3600*Input!B$108</f>
        <v>740.21399999999983</v>
      </c>
      <c r="O1089" s="165">
        <f>(1-Input!B$61)*(Input!B$109*Input!B$33)/3600*Input!B$108*Hourly!AU1089</f>
        <v>444.12839999999994</v>
      </c>
      <c r="P1089" s="19">
        <f>IF(AND(AY1088&gt;Hourly!G1089),(Input!B$109*(Input!B$33*Hourly!AU1089+Input!B$36))/3600*Input!B$108,(1-Input!B$61)*(Input!B$109*Input!B$33)/3600*Input!B$108*Hourly!AU1089)</f>
        <v>11547.338400000001</v>
      </c>
      <c r="Q1089" s="19">
        <f t="shared" si="258"/>
        <v>3383.6756815212898</v>
      </c>
      <c r="R1089" s="19">
        <f t="shared" si="262"/>
        <v>14486.885681521289</v>
      </c>
      <c r="S1089" s="165"/>
      <c r="T1089" s="165">
        <f>Input!B$78*Input!B$91</f>
        <v>189.625</v>
      </c>
      <c r="U1089" s="19">
        <f>IF(AND($AY1088&gt;Input!$B$52,Hourly!AI1089&gt;Input!$B$51),Input!$B$93*Input!$F$40*Input!$J$8/100*Hourly!AI1089,Input!$B$93*Input!$B$40*Input!$J$8/100*Hourly!AI1089)</f>
        <v>0</v>
      </c>
      <c r="V1089" s="19">
        <f>IF(AND($AY1088&gt;Input!$B$52,Hourly!AJ1089&gt;Input!$B$51),Input!$B$94*Input!$F$41*Input!$J$9/100*Hourly!AJ1089,Input!$B$94*Input!$B$41*Input!$J$9/100*Hourly!AJ1089)</f>
        <v>0</v>
      </c>
      <c r="W1089" s="19">
        <f>IF(AND($AY1088&gt;Input!$B$52,Hourly!AK1089&gt;Input!$B$51),Input!$B$95*Input!$F$42*Input!$J$10/100*Hourly!AK1089,Input!$B$95*Input!$B$42*Input!$J$10/100*Hourly!AK1089)</f>
        <v>0</v>
      </c>
      <c r="X1089" s="19">
        <f>IF(AND($AY1088&gt;Input!$B$52,Hourly!AL1089&gt;Input!$B$51),Input!$B$96*Input!$F$43*Input!$J$11/100*Hourly!AL1089,Input!$B$96*Input!$B$43*Input!$J$11/100*Hourly!AL1089)</f>
        <v>0</v>
      </c>
      <c r="Y1089" s="19">
        <f>IF(AND($AY1088&gt;Input!$B$52,Hourly!AM1089&gt;Input!$B$51),Input!$B$97*Input!$F$44*Input!$J$12/100*Hourly!AM1089,Input!$B$97*Input!$B$44*Input!$J$12/100*Hourly!AM1089)</f>
        <v>0</v>
      </c>
      <c r="Z1089" s="19">
        <f>IF(AND($AY1088&gt;Input!$B$52,Hourly!AN1089&gt;Input!$B$51),Input!$B$98*Input!$F$45*Input!$J$13/100*Hourly!AN1089,Input!$B$98*Input!$B$45*Input!$J$13/100*Hourly!AN1089)</f>
        <v>0</v>
      </c>
      <c r="AA1089" s="19">
        <f>IF(AND($AY1088&gt;Input!$B$52,Hourly!AO1089&gt;Input!$B$51),Input!$B$99*Input!$F$46*Input!$J$14/100*Hourly!AO1089,Input!$B$99*Input!$B$46*Input!$J$14/100*Hourly!AO1089)</f>
        <v>0</v>
      </c>
      <c r="AB1089" s="19">
        <f>IF(AND($AY1088&gt;Input!$B$52,Hourly!AP1089&gt;Input!$B$51),Input!$B$100*Input!$F$47*Input!$J$15/100*Hourly!AP1089,Input!$B$100*Input!$B$47*Input!$J$15/100*Hourly!AP1089)</f>
        <v>0</v>
      </c>
      <c r="AC1089" s="19">
        <f>IF(AND($AY1088&gt;Input!$B$52,Hourly!AQ1089&gt;Input!$B$51),Input!$B$101*Input!$F$48*Input!$J$16/100*Hourly!AQ1089,Input!$B$101*Input!$B$48*Input!$J$16/100*Hourly!AQ1089)</f>
        <v>0</v>
      </c>
      <c r="AD1089" s="165">
        <f t="shared" si="263"/>
        <v>0</v>
      </c>
      <c r="AE1089" s="19">
        <f>Hourly!AI1089/Input!$B$107*Input!$J$40*Input!$B$76*Input!$B$80</f>
        <v>0</v>
      </c>
      <c r="AF1089" s="19">
        <f>Hourly!AJ1089/Input!$B$107*Input!$J$41*Input!$B$76*Input!$B$81</f>
        <v>0</v>
      </c>
      <c r="AG1089" s="19">
        <f>Hourly!AK1089/Input!$B$107*Input!$J$42*Input!$B$76*Input!$B$82</f>
        <v>0</v>
      </c>
      <c r="AH1089" s="19">
        <f>Hourly!AL1089/Input!$B$107*Input!$J$43*Input!$B$76*Input!$B$83</f>
        <v>0</v>
      </c>
      <c r="AI1089" s="19">
        <f>Hourly!AM1089/Input!$B$107*Input!$J$44*Input!$B$76*Input!$B$84</f>
        <v>0</v>
      </c>
      <c r="AJ1089" s="19">
        <f>Hourly!AN1089/Input!$B$107*Input!$J$45*Input!$B$76*Input!$B$85</f>
        <v>0</v>
      </c>
      <c r="AK1089" s="19">
        <f>Hourly!AO1089/Input!$B$107*Input!$J$46*Input!$B$76*Input!$B$86</f>
        <v>0</v>
      </c>
      <c r="AL1089" s="19">
        <f>Hourly!AP1089/Input!$B$107*Input!$J$47*Input!$B$76*Input!$B$87</f>
        <v>0</v>
      </c>
      <c r="AM1089" s="164">
        <f>Hourly!AQ1089/Input!$B$107*Input!$J$48*Input!$B$77*Input!$B$89</f>
        <v>0</v>
      </c>
      <c r="AN1089" s="165">
        <f t="shared" si="259"/>
        <v>0</v>
      </c>
      <c r="AO1089" s="116">
        <f>Input!B$55*Input!$B$18*Input!B$112*Hourly!AR1089</f>
        <v>2398.5</v>
      </c>
      <c r="AP1089">
        <f>Input!B$113*Input!B$114*Input!B$90*Input!B$56*Hourly!AS1089</f>
        <v>2214</v>
      </c>
      <c r="AQ1089">
        <f>Input!B$90*Input!B$57*Hourly!AS1089</f>
        <v>2214</v>
      </c>
      <c r="AR1089" s="19">
        <f>0.5*Input!$B$63*Hourly!AU1089</f>
        <v>61.5</v>
      </c>
      <c r="AS1089" s="165">
        <f t="shared" si="264"/>
        <v>6857.25</v>
      </c>
      <c r="AT1089" s="159">
        <f>AY1088+(Input!$B$66*1000*(Hourly!AX1089&gt;0)+AD1089+AN1089+AS1089+T1089*(Hourly!J1089-AY1088)+Q1089*(Hourly!G1089-AY1088))/(Q1089+T1089)*(1-EXP(-(Q1089+T1089)/(Input!$B$103*1000000)*3600))</f>
        <v>22.055980347290166</v>
      </c>
      <c r="AU1089" s="24">
        <f>AY1088+(AD1089+AN1089+AS1089+T1089*(Hourly!J1089-AY1088)+Q1089*(Hourly!G1089-AY1088))/(Q1089+T1089)*(1-EXP(-(Q1089+T1089)/(Input!$B$103*1000000)*3600))</f>
        <v>19.359032595160045</v>
      </c>
      <c r="AV1089" s="24">
        <f>AY1088+(-Input!$B$67*1000*(Hourly!AX1089&gt;0)+AD1089+AN1089+AS1089+T1089*(Hourly!J1089-AY1088)+R1089*(Hourly!G1089-AY1088))/(R1089+T1089)*(1-EXP(-(R1089+T1089)/(Input!$B$103*1000000)*3600))</f>
        <v>16.273949644026121</v>
      </c>
      <c r="AW1089" s="160">
        <f>AY1088+(AD1089+AN1089+AS1089+T1089*(Hourly!J1089-AY1088)+R1089*(Hourly!G1089-AY1088))/(R1089+T1089)*(1-EXP(-(R1089+T1089)/(Input!$B$103*1000000)*3600))</f>
        <v>18.930790258188377</v>
      </c>
      <c r="AX1089" s="24"/>
      <c r="AY1089" s="167">
        <f t="shared" si="265"/>
        <v>19.359032595160045</v>
      </c>
      <c r="BA1089" s="159">
        <f>IF(BI1089,Input!$B$66*1000*(Hourly!AX1089&gt;0),IF(BJ1089,-(AD1089+AN1089+AS1089+T1089*(Hourly!J1089-AY1088)+Q1089*(Hourly!G1089-AY1088))+(Q1089+T1089)*(BE1089-AY1088)/(1-EXP(-(Q1089+T1089)/(Input!$B$103*1000000)*3600))))/1000</f>
        <v>0</v>
      </c>
      <c r="BB1089" s="24">
        <f>IF(BO1089,-Input!$B$67*1000*(Hourly!AX1089&gt;0),IF(BN1089,-(AD1089+AN1089+AS1089+T1089*(Hourly!J1089-AY1088)+R1089*(Hourly!G1089-AY1088))+(R1089+T1089)*(BF1089-AY1088)/(1-EXP(-(R1089+T1089)/(Input!$B$103*1000000)*3600))))/1000</f>
        <v>0</v>
      </c>
      <c r="BC1089" s="160">
        <f t="shared" si="266"/>
        <v>0</v>
      </c>
      <c r="BD1089" s="24"/>
      <c r="BE1089" s="116">
        <f>IF(Hourly!AT1089=1,Input!$B$4,IF(Hourly!AT1089=0.5,Input!$F$4,0))</f>
        <v>16</v>
      </c>
      <c r="BF1089">
        <f>IF(Hourly!AT1089=1,Input!$B$5,IF(Hourly!AT1089=0.5,Input!$F$5,0))</f>
        <v>24</v>
      </c>
      <c r="BG1089" s="9">
        <f>Input!$B$35+0.0000000001</f>
        <v>23.900000000099997</v>
      </c>
      <c r="BI1089" s="116">
        <f t="shared" si="267"/>
        <v>0</v>
      </c>
      <c r="BJ1089">
        <f t="shared" si="268"/>
        <v>0</v>
      </c>
      <c r="BK1089">
        <f t="shared" si="269"/>
        <v>1</v>
      </c>
      <c r="BL1089">
        <f t="shared" si="270"/>
        <v>0</v>
      </c>
      <c r="BM1089">
        <f t="shared" si="271"/>
        <v>0</v>
      </c>
      <c r="BN1089">
        <f t="shared" si="272"/>
        <v>0</v>
      </c>
      <c r="BO1089" s="9">
        <f t="shared" si="273"/>
        <v>0</v>
      </c>
      <c r="BR1089" s="116">
        <f t="shared" si="260"/>
        <v>7676</v>
      </c>
      <c r="BS1089" s="39">
        <v>0</v>
      </c>
      <c r="BT1089" s="168">
        <v>0</v>
      </c>
      <c r="BV1089" s="116">
        <f>IF(Hourly!$AR1089&gt;0,AY1089,"")</f>
        <v>19.359032595160045</v>
      </c>
      <c r="BW1089">
        <f>IF(AND(BV1089&gt;(20.8+0.33*Hourly!$I1089),(BV1089&gt;24),(BV1089&lt;&gt;"")),1,0)</f>
        <v>0</v>
      </c>
      <c r="BX1089">
        <f>IF(AND(BV1089&gt;(21.8+0.33*Hourly!$I1089),(BV1089&gt;24),(BV1089&lt;&gt;"")),1,0)</f>
        <v>0</v>
      </c>
      <c r="BY1089" s="9">
        <f>IF(AND(BV1089&gt;(22.8+0.33*Hourly!$I1089),(BV1089&gt;24),(BV1089&lt;&gt;"")),1,0)</f>
        <v>0</v>
      </c>
    </row>
    <row r="1090" spans="5:77" x14ac:dyDescent="0.35">
      <c r="E1090">
        <f>Hourly!A1090</f>
        <v>2004</v>
      </c>
      <c r="F1090">
        <f>Hourly!B1090</f>
        <v>2</v>
      </c>
      <c r="G1090">
        <f>Hourly!C1090</f>
        <v>15</v>
      </c>
      <c r="H1090">
        <f>Hourly!D1090</f>
        <v>6</v>
      </c>
      <c r="I1090" s="163">
        <v>1086</v>
      </c>
      <c r="J1090" s="19">
        <f>Input!B$22*Input!B$79</f>
        <v>1411.3439999999998</v>
      </c>
      <c r="K1090" s="19">
        <f>Input!B$76*Input!B$88</f>
        <v>656.99775609756091</v>
      </c>
      <c r="L1090" s="19">
        <f>Input!B$77*Input!B$89</f>
        <v>130.99152542372883</v>
      </c>
      <c r="M1090" s="164">
        <f t="shared" si="261"/>
        <v>2199.3332815212898</v>
      </c>
      <c r="N1090" s="165">
        <f>(Input!B$109*Input!B$102)/3600*Input!B$108</f>
        <v>740.21399999999983</v>
      </c>
      <c r="O1090" s="165">
        <f>(1-Input!B$61)*(Input!B$109*Input!B$33)/3600*Input!B$108*Hourly!AU1090</f>
        <v>444.12839999999994</v>
      </c>
      <c r="P1090" s="19">
        <f>IF(AND(AY1089&gt;Hourly!G1090),(Input!B$109*(Input!B$33*Hourly!AU1090+Input!B$36))/3600*Input!B$108,(1-Input!B$61)*(Input!B$109*Input!B$33)/3600*Input!B$108*Hourly!AU1090)</f>
        <v>11547.338400000001</v>
      </c>
      <c r="Q1090" s="19">
        <f t="shared" si="258"/>
        <v>3383.6756815212898</v>
      </c>
      <c r="R1090" s="19">
        <f t="shared" si="262"/>
        <v>14486.885681521289</v>
      </c>
      <c r="S1090" s="165"/>
      <c r="T1090" s="165">
        <f>Input!B$78*Input!B$91</f>
        <v>189.625</v>
      </c>
      <c r="U1090" s="19">
        <f>IF(AND($AY1089&gt;Input!$B$52,Hourly!AI1090&gt;Input!$B$51),Input!$B$93*Input!$F$40*Input!$J$8/100*Hourly!AI1090,Input!$B$93*Input!$B$40*Input!$J$8/100*Hourly!AI1090)</f>
        <v>0</v>
      </c>
      <c r="V1090" s="19">
        <f>IF(AND($AY1089&gt;Input!$B$52,Hourly!AJ1090&gt;Input!$B$51),Input!$B$94*Input!$F$41*Input!$J$9/100*Hourly!AJ1090,Input!$B$94*Input!$B$41*Input!$J$9/100*Hourly!AJ1090)</f>
        <v>0</v>
      </c>
      <c r="W1090" s="19">
        <f>IF(AND($AY1089&gt;Input!$B$52,Hourly!AK1090&gt;Input!$B$51),Input!$B$95*Input!$F$42*Input!$J$10/100*Hourly!AK1090,Input!$B$95*Input!$B$42*Input!$J$10/100*Hourly!AK1090)</f>
        <v>0</v>
      </c>
      <c r="X1090" s="19">
        <f>IF(AND($AY1089&gt;Input!$B$52,Hourly!AL1090&gt;Input!$B$51),Input!$B$96*Input!$F$43*Input!$J$11/100*Hourly!AL1090,Input!$B$96*Input!$B$43*Input!$J$11/100*Hourly!AL1090)</f>
        <v>0</v>
      </c>
      <c r="Y1090" s="19">
        <f>IF(AND($AY1089&gt;Input!$B$52,Hourly!AM1090&gt;Input!$B$51),Input!$B$97*Input!$F$44*Input!$J$12/100*Hourly!AM1090,Input!$B$97*Input!$B$44*Input!$J$12/100*Hourly!AM1090)</f>
        <v>0</v>
      </c>
      <c r="Z1090" s="19">
        <f>IF(AND($AY1089&gt;Input!$B$52,Hourly!AN1090&gt;Input!$B$51),Input!$B$98*Input!$F$45*Input!$J$13/100*Hourly!AN1090,Input!$B$98*Input!$B$45*Input!$J$13/100*Hourly!AN1090)</f>
        <v>0</v>
      </c>
      <c r="AA1090" s="19">
        <f>IF(AND($AY1089&gt;Input!$B$52,Hourly!AO1090&gt;Input!$B$51),Input!$B$99*Input!$F$46*Input!$J$14/100*Hourly!AO1090,Input!$B$99*Input!$B$46*Input!$J$14/100*Hourly!AO1090)</f>
        <v>0</v>
      </c>
      <c r="AB1090" s="19">
        <f>IF(AND($AY1089&gt;Input!$B$52,Hourly!AP1090&gt;Input!$B$51),Input!$B$100*Input!$F$47*Input!$J$15/100*Hourly!AP1090,Input!$B$100*Input!$B$47*Input!$J$15/100*Hourly!AP1090)</f>
        <v>0</v>
      </c>
      <c r="AC1090" s="19">
        <f>IF(AND($AY1089&gt;Input!$B$52,Hourly!AQ1090&gt;Input!$B$51),Input!$B$101*Input!$F$48*Input!$J$16/100*Hourly!AQ1090,Input!$B$101*Input!$B$48*Input!$J$16/100*Hourly!AQ1090)</f>
        <v>0</v>
      </c>
      <c r="AD1090" s="165">
        <f t="shared" si="263"/>
        <v>0</v>
      </c>
      <c r="AE1090" s="19">
        <f>Hourly!AI1090/Input!$B$107*Input!$J$40*Input!$B$76*Input!$B$80</f>
        <v>0</v>
      </c>
      <c r="AF1090" s="19">
        <f>Hourly!AJ1090/Input!$B$107*Input!$J$41*Input!$B$76*Input!$B$81</f>
        <v>0</v>
      </c>
      <c r="AG1090" s="19">
        <f>Hourly!AK1090/Input!$B$107*Input!$J$42*Input!$B$76*Input!$B$82</f>
        <v>0</v>
      </c>
      <c r="AH1090" s="19">
        <f>Hourly!AL1090/Input!$B$107*Input!$J$43*Input!$B$76*Input!$B$83</f>
        <v>0</v>
      </c>
      <c r="AI1090" s="19">
        <f>Hourly!AM1090/Input!$B$107*Input!$J$44*Input!$B$76*Input!$B$84</f>
        <v>0</v>
      </c>
      <c r="AJ1090" s="19">
        <f>Hourly!AN1090/Input!$B$107*Input!$J$45*Input!$B$76*Input!$B$85</f>
        <v>0</v>
      </c>
      <c r="AK1090" s="19">
        <f>Hourly!AO1090/Input!$B$107*Input!$J$46*Input!$B$76*Input!$B$86</f>
        <v>0</v>
      </c>
      <c r="AL1090" s="19">
        <f>Hourly!AP1090/Input!$B$107*Input!$J$47*Input!$B$76*Input!$B$87</f>
        <v>0</v>
      </c>
      <c r="AM1090" s="164">
        <f>Hourly!AQ1090/Input!$B$107*Input!$J$48*Input!$B$77*Input!$B$89</f>
        <v>0</v>
      </c>
      <c r="AN1090" s="165">
        <f t="shared" si="259"/>
        <v>0</v>
      </c>
      <c r="AO1090" s="116">
        <f>Input!B$55*Input!$B$18*Input!B$112*Hourly!AR1090</f>
        <v>2398.5</v>
      </c>
      <c r="AP1090">
        <f>Input!B$113*Input!B$114*Input!B$90*Input!B$56*Hourly!AS1090</f>
        <v>2214</v>
      </c>
      <c r="AQ1090">
        <f>Input!B$90*Input!B$57*Hourly!AS1090</f>
        <v>2214</v>
      </c>
      <c r="AR1090" s="19">
        <f>0.5*Input!$B$63*Hourly!AU1090</f>
        <v>61.5</v>
      </c>
      <c r="AS1090" s="165">
        <f t="shared" si="264"/>
        <v>6857.25</v>
      </c>
      <c r="AT1090" s="159">
        <f>AY1089+(Input!$B$66*1000*(Hourly!AX1090&gt;0)+AD1090+AN1090+AS1090+T1090*(Hourly!J1090-AY1089)+Q1090*(Hourly!G1090-AY1089))/(Q1090+T1090)*(1-EXP(-(Q1090+T1090)/(Input!$B$103*1000000)*3600))</f>
        <v>21.939384887762653</v>
      </c>
      <c r="AU1090" s="24">
        <f>AY1089+(AD1090+AN1090+AS1090+T1090*(Hourly!J1090-AY1089)+Q1090*(Hourly!G1090-AY1089))/(Q1090+T1090)*(1-EXP(-(Q1090+T1090)/(Input!$B$103*1000000)*3600))</f>
        <v>19.242437135632535</v>
      </c>
      <c r="AV1090" s="24">
        <f>AY1089+(-Input!$B$67*1000*(Hourly!AX1090&gt;0)+AD1090+AN1090+AS1090+T1090*(Hourly!J1090-AY1089)+R1090*(Hourly!G1090-AY1089))/(R1090+T1090)*(1-EXP(-(R1090+T1090)/(Input!$B$103*1000000)*3600))</f>
        <v>16.157846859210323</v>
      </c>
      <c r="AW1090" s="160">
        <f>AY1089+(AD1090+AN1090+AS1090+T1090*(Hourly!J1090-AY1089)+R1090*(Hourly!G1090-AY1089))/(R1090+T1090)*(1-EXP(-(R1090+T1090)/(Input!$B$103*1000000)*3600))</f>
        <v>18.81468747337258</v>
      </c>
      <c r="AX1090" s="24"/>
      <c r="AY1090" s="167">
        <f t="shared" si="265"/>
        <v>19.242437135632535</v>
      </c>
      <c r="BA1090" s="159">
        <f>IF(BI1090,Input!$B$66*1000*(Hourly!AX1090&gt;0),IF(BJ1090,-(AD1090+AN1090+AS1090+T1090*(Hourly!J1090-AY1089)+Q1090*(Hourly!G1090-AY1089))+(Q1090+T1090)*(BE1090-AY1089)/(1-EXP(-(Q1090+T1090)/(Input!$B$103*1000000)*3600))))/1000</f>
        <v>0</v>
      </c>
      <c r="BB1090" s="24">
        <f>IF(BO1090,-Input!$B$67*1000*(Hourly!AX1090&gt;0),IF(BN1090,-(AD1090+AN1090+AS1090+T1090*(Hourly!J1090-AY1089)+R1090*(Hourly!G1090-AY1089))+(R1090+T1090)*(BF1090-AY1089)/(1-EXP(-(R1090+T1090)/(Input!$B$103*1000000)*3600))))/1000</f>
        <v>0</v>
      </c>
      <c r="BC1090" s="160">
        <f t="shared" si="266"/>
        <v>0</v>
      </c>
      <c r="BD1090" s="24"/>
      <c r="BE1090" s="116">
        <f>IF(Hourly!AT1090=1,Input!$B$4,IF(Hourly!AT1090=0.5,Input!$F$4,0))</f>
        <v>16</v>
      </c>
      <c r="BF1090">
        <f>IF(Hourly!AT1090=1,Input!$B$5,IF(Hourly!AT1090=0.5,Input!$F$5,0))</f>
        <v>24</v>
      </c>
      <c r="BG1090" s="9">
        <f>Input!$B$35+0.0000000001</f>
        <v>23.900000000099997</v>
      </c>
      <c r="BI1090" s="116">
        <f t="shared" si="267"/>
        <v>0</v>
      </c>
      <c r="BJ1090">
        <f t="shared" si="268"/>
        <v>0</v>
      </c>
      <c r="BK1090">
        <f t="shared" si="269"/>
        <v>1</v>
      </c>
      <c r="BL1090">
        <f t="shared" si="270"/>
        <v>0</v>
      </c>
      <c r="BM1090">
        <f t="shared" si="271"/>
        <v>0</v>
      </c>
      <c r="BN1090">
        <f t="shared" si="272"/>
        <v>0</v>
      </c>
      <c r="BO1090" s="9">
        <f t="shared" si="273"/>
        <v>0</v>
      </c>
      <c r="BR1090" s="116">
        <f t="shared" si="260"/>
        <v>7675</v>
      </c>
      <c r="BS1090" s="39">
        <v>0</v>
      </c>
      <c r="BT1090" s="168">
        <v>0</v>
      </c>
      <c r="BV1090" s="116">
        <f>IF(Hourly!$AR1090&gt;0,AY1090,"")</f>
        <v>19.242437135632535</v>
      </c>
      <c r="BW1090">
        <f>IF(AND(BV1090&gt;(20.8+0.33*Hourly!$I1090),(BV1090&gt;24),(BV1090&lt;&gt;"")),1,0)</f>
        <v>0</v>
      </c>
      <c r="BX1090">
        <f>IF(AND(BV1090&gt;(21.8+0.33*Hourly!$I1090),(BV1090&gt;24),(BV1090&lt;&gt;"")),1,0)</f>
        <v>0</v>
      </c>
      <c r="BY1090" s="9">
        <f>IF(AND(BV1090&gt;(22.8+0.33*Hourly!$I1090),(BV1090&gt;24),(BV1090&lt;&gt;"")),1,0)</f>
        <v>0</v>
      </c>
    </row>
    <row r="1091" spans="5:77" x14ac:dyDescent="0.35">
      <c r="E1091">
        <f>Hourly!A1091</f>
        <v>2004</v>
      </c>
      <c r="F1091">
        <f>Hourly!B1091</f>
        <v>2</v>
      </c>
      <c r="G1091">
        <f>Hourly!C1091</f>
        <v>15</v>
      </c>
      <c r="H1091">
        <f>Hourly!D1091</f>
        <v>7</v>
      </c>
      <c r="I1091" s="163">
        <v>1087</v>
      </c>
      <c r="J1091" s="19">
        <f>Input!B$22*Input!B$79</f>
        <v>1411.3439999999998</v>
      </c>
      <c r="K1091" s="19">
        <f>Input!B$76*Input!B$88</f>
        <v>656.99775609756091</v>
      </c>
      <c r="L1091" s="19">
        <f>Input!B$77*Input!B$89</f>
        <v>130.99152542372883</v>
      </c>
      <c r="M1091" s="164">
        <f t="shared" si="261"/>
        <v>2199.3332815212898</v>
      </c>
      <c r="N1091" s="165">
        <f>(Input!B$109*Input!B$102)/3600*Input!B$108</f>
        <v>740.21399999999983</v>
      </c>
      <c r="O1091" s="165">
        <f>(1-Input!B$61)*(Input!B$109*Input!B$33)/3600*Input!B$108*Hourly!AU1091</f>
        <v>444.12839999999994</v>
      </c>
      <c r="P1091" s="19">
        <f>IF(AND(AY1090&gt;Hourly!G1091),(Input!B$109*(Input!B$33*Hourly!AU1091+Input!B$36))/3600*Input!B$108,(1-Input!B$61)*(Input!B$109*Input!B$33)/3600*Input!B$108*Hourly!AU1091)</f>
        <v>11547.338400000001</v>
      </c>
      <c r="Q1091" s="19">
        <f t="shared" si="258"/>
        <v>3383.6756815212898</v>
      </c>
      <c r="R1091" s="19">
        <f t="shared" si="262"/>
        <v>14486.885681521289</v>
      </c>
      <c r="S1091" s="165"/>
      <c r="T1091" s="165">
        <f>Input!B$78*Input!B$91</f>
        <v>189.625</v>
      </c>
      <c r="U1091" s="19">
        <f>IF(AND($AY1090&gt;Input!$B$52,Hourly!AI1091&gt;Input!$B$51),Input!$B$93*Input!$F$40*Input!$J$8/100*Hourly!AI1091,Input!$B$93*Input!$B$40*Input!$J$8/100*Hourly!AI1091)</f>
        <v>0</v>
      </c>
      <c r="V1091" s="19">
        <f>IF(AND($AY1090&gt;Input!$B$52,Hourly!AJ1091&gt;Input!$B$51),Input!$B$94*Input!$F$41*Input!$J$9/100*Hourly!AJ1091,Input!$B$94*Input!$B$41*Input!$J$9/100*Hourly!AJ1091)</f>
        <v>0</v>
      </c>
      <c r="W1091" s="19">
        <f>IF(AND($AY1090&gt;Input!$B$52,Hourly!AK1091&gt;Input!$B$51),Input!$B$95*Input!$F$42*Input!$J$10/100*Hourly!AK1091,Input!$B$95*Input!$B$42*Input!$J$10/100*Hourly!AK1091)</f>
        <v>0</v>
      </c>
      <c r="X1091" s="19">
        <f>IF(AND($AY1090&gt;Input!$B$52,Hourly!AL1091&gt;Input!$B$51),Input!$B$96*Input!$F$43*Input!$J$11/100*Hourly!AL1091,Input!$B$96*Input!$B$43*Input!$J$11/100*Hourly!AL1091)</f>
        <v>0</v>
      </c>
      <c r="Y1091" s="19">
        <f>IF(AND($AY1090&gt;Input!$B$52,Hourly!AM1091&gt;Input!$B$51),Input!$B$97*Input!$F$44*Input!$J$12/100*Hourly!AM1091,Input!$B$97*Input!$B$44*Input!$J$12/100*Hourly!AM1091)</f>
        <v>0</v>
      </c>
      <c r="Z1091" s="19">
        <f>IF(AND($AY1090&gt;Input!$B$52,Hourly!AN1091&gt;Input!$B$51),Input!$B$98*Input!$F$45*Input!$J$13/100*Hourly!AN1091,Input!$B$98*Input!$B$45*Input!$J$13/100*Hourly!AN1091)</f>
        <v>0</v>
      </c>
      <c r="AA1091" s="19">
        <f>IF(AND($AY1090&gt;Input!$B$52,Hourly!AO1091&gt;Input!$B$51),Input!$B$99*Input!$F$46*Input!$J$14/100*Hourly!AO1091,Input!$B$99*Input!$B$46*Input!$J$14/100*Hourly!AO1091)</f>
        <v>0</v>
      </c>
      <c r="AB1091" s="19">
        <f>IF(AND($AY1090&gt;Input!$B$52,Hourly!AP1091&gt;Input!$B$51),Input!$B$100*Input!$F$47*Input!$J$15/100*Hourly!AP1091,Input!$B$100*Input!$B$47*Input!$J$15/100*Hourly!AP1091)</f>
        <v>0</v>
      </c>
      <c r="AC1091" s="19">
        <f>IF(AND($AY1090&gt;Input!$B$52,Hourly!AQ1091&gt;Input!$B$51),Input!$B$101*Input!$F$48*Input!$J$16/100*Hourly!AQ1091,Input!$B$101*Input!$B$48*Input!$J$16/100*Hourly!AQ1091)</f>
        <v>0</v>
      </c>
      <c r="AD1091" s="165">
        <f t="shared" si="263"/>
        <v>0</v>
      </c>
      <c r="AE1091" s="19">
        <f>Hourly!AI1091/Input!$B$107*Input!$J$40*Input!$B$76*Input!$B$80</f>
        <v>0</v>
      </c>
      <c r="AF1091" s="19">
        <f>Hourly!AJ1091/Input!$B$107*Input!$J$41*Input!$B$76*Input!$B$81</f>
        <v>0</v>
      </c>
      <c r="AG1091" s="19">
        <f>Hourly!AK1091/Input!$B$107*Input!$J$42*Input!$B$76*Input!$B$82</f>
        <v>0</v>
      </c>
      <c r="AH1091" s="19">
        <f>Hourly!AL1091/Input!$B$107*Input!$J$43*Input!$B$76*Input!$B$83</f>
        <v>0</v>
      </c>
      <c r="AI1091" s="19">
        <f>Hourly!AM1091/Input!$B$107*Input!$J$44*Input!$B$76*Input!$B$84</f>
        <v>0</v>
      </c>
      <c r="AJ1091" s="19">
        <f>Hourly!AN1091/Input!$B$107*Input!$J$45*Input!$B$76*Input!$B$85</f>
        <v>0</v>
      </c>
      <c r="AK1091" s="19">
        <f>Hourly!AO1091/Input!$B$107*Input!$J$46*Input!$B$76*Input!$B$86</f>
        <v>0</v>
      </c>
      <c r="AL1091" s="19">
        <f>Hourly!AP1091/Input!$B$107*Input!$J$47*Input!$B$76*Input!$B$87</f>
        <v>0</v>
      </c>
      <c r="AM1091" s="164">
        <f>Hourly!AQ1091/Input!$B$107*Input!$J$48*Input!$B$77*Input!$B$89</f>
        <v>0</v>
      </c>
      <c r="AN1091" s="165">
        <f t="shared" si="259"/>
        <v>0</v>
      </c>
      <c r="AO1091" s="116">
        <f>Input!B$55*Input!$B$18*Input!B$112*Hourly!AR1091</f>
        <v>2398.5</v>
      </c>
      <c r="AP1091">
        <f>Input!B$113*Input!B$114*Input!B$90*Input!B$56*Hourly!AS1091</f>
        <v>2214</v>
      </c>
      <c r="AQ1091">
        <f>Input!B$90*Input!B$57*Hourly!AS1091</f>
        <v>2214</v>
      </c>
      <c r="AR1091" s="19">
        <f>0.5*Input!$B$63*Hourly!AU1091</f>
        <v>61.5</v>
      </c>
      <c r="AS1091" s="165">
        <f t="shared" si="264"/>
        <v>6857.25</v>
      </c>
      <c r="AT1091" s="159">
        <f>AY1090+(Input!$B$66*1000*(Hourly!AX1091&gt;0)+AD1091+AN1091+AS1091+T1091*(Hourly!J1091-AY1090)+Q1091*(Hourly!G1091-AY1090))/(Q1091+T1091)*(1-EXP(-(Q1091+T1091)/(Input!$B$103*1000000)*3600))</f>
        <v>21.823913059289655</v>
      </c>
      <c r="AU1091" s="24">
        <f>AY1090+(AD1091+AN1091+AS1091+T1091*(Hourly!J1091-AY1090)+Q1091*(Hourly!G1091-AY1090))/(Q1091+T1091)*(1-EXP(-(Q1091+T1091)/(Input!$B$103*1000000)*3600))</f>
        <v>19.126965307159534</v>
      </c>
      <c r="AV1091" s="24">
        <f>AY1090+(-Input!$B$67*1000*(Hourly!AX1091&gt;0)+AD1091+AN1091+AS1091+T1091*(Hourly!J1091-AY1090)+R1091*(Hourly!G1091-AY1090))/(R1091+T1091)*(1-EXP(-(R1091+T1091)/(Input!$B$103*1000000)*3600))</f>
        <v>16.045797823885014</v>
      </c>
      <c r="AW1091" s="160">
        <f>AY1090+(AD1091+AN1091+AS1091+T1091*(Hourly!J1091-AY1090)+R1091*(Hourly!G1091-AY1090))/(R1091+T1091)*(1-EXP(-(R1091+T1091)/(Input!$B$103*1000000)*3600))</f>
        <v>18.70263843804727</v>
      </c>
      <c r="AX1091" s="24"/>
      <c r="AY1091" s="167">
        <f t="shared" si="265"/>
        <v>19.126965307159534</v>
      </c>
      <c r="BA1091" s="159">
        <f>IF(BI1091,Input!$B$66*1000*(Hourly!AX1091&gt;0),IF(BJ1091,-(AD1091+AN1091+AS1091+T1091*(Hourly!J1091-AY1090)+Q1091*(Hourly!G1091-AY1090))+(Q1091+T1091)*(BE1091-AY1090)/(1-EXP(-(Q1091+T1091)/(Input!$B$103*1000000)*3600))))/1000</f>
        <v>0</v>
      </c>
      <c r="BB1091" s="24">
        <f>IF(BO1091,-Input!$B$67*1000*(Hourly!AX1091&gt;0),IF(BN1091,-(AD1091+AN1091+AS1091+T1091*(Hourly!J1091-AY1090)+R1091*(Hourly!G1091-AY1090))+(R1091+T1091)*(BF1091-AY1090)/(1-EXP(-(R1091+T1091)/(Input!$B$103*1000000)*3600))))/1000</f>
        <v>0</v>
      </c>
      <c r="BC1091" s="160">
        <f t="shared" si="266"/>
        <v>0</v>
      </c>
      <c r="BD1091" s="24"/>
      <c r="BE1091" s="116">
        <f>IF(Hourly!AT1091=1,Input!$B$4,IF(Hourly!AT1091=0.5,Input!$F$4,0))</f>
        <v>16</v>
      </c>
      <c r="BF1091">
        <f>IF(Hourly!AT1091=1,Input!$B$5,IF(Hourly!AT1091=0.5,Input!$F$5,0))</f>
        <v>24</v>
      </c>
      <c r="BG1091" s="9">
        <f>Input!$B$35+0.0000000001</f>
        <v>23.900000000099997</v>
      </c>
      <c r="BI1091" s="116">
        <f t="shared" si="267"/>
        <v>0</v>
      </c>
      <c r="BJ1091">
        <f t="shared" si="268"/>
        <v>0</v>
      </c>
      <c r="BK1091">
        <f t="shared" si="269"/>
        <v>1</v>
      </c>
      <c r="BL1091">
        <f t="shared" si="270"/>
        <v>0</v>
      </c>
      <c r="BM1091">
        <f t="shared" si="271"/>
        <v>0</v>
      </c>
      <c r="BN1091">
        <f t="shared" si="272"/>
        <v>0</v>
      </c>
      <c r="BO1091" s="9">
        <f t="shared" si="273"/>
        <v>0</v>
      </c>
      <c r="BR1091" s="116">
        <f t="shared" si="260"/>
        <v>7674</v>
      </c>
      <c r="BS1091" s="39">
        <v>0</v>
      </c>
      <c r="BT1091" s="168">
        <v>0</v>
      </c>
      <c r="BV1091" s="116">
        <f>IF(Hourly!$AR1091&gt;0,AY1091,"")</f>
        <v>19.126965307159534</v>
      </c>
      <c r="BW1091">
        <f>IF(AND(BV1091&gt;(20.8+0.33*Hourly!$I1091),(BV1091&gt;24),(BV1091&lt;&gt;"")),1,0)</f>
        <v>0</v>
      </c>
      <c r="BX1091">
        <f>IF(AND(BV1091&gt;(21.8+0.33*Hourly!$I1091),(BV1091&gt;24),(BV1091&lt;&gt;"")),1,0)</f>
        <v>0</v>
      </c>
      <c r="BY1091" s="9">
        <f>IF(AND(BV1091&gt;(22.8+0.33*Hourly!$I1091),(BV1091&gt;24),(BV1091&lt;&gt;"")),1,0)</f>
        <v>0</v>
      </c>
    </row>
    <row r="1092" spans="5:77" x14ac:dyDescent="0.35">
      <c r="E1092">
        <f>Hourly!A1092</f>
        <v>2004</v>
      </c>
      <c r="F1092">
        <f>Hourly!B1092</f>
        <v>2</v>
      </c>
      <c r="G1092">
        <f>Hourly!C1092</f>
        <v>15</v>
      </c>
      <c r="H1092">
        <f>Hourly!D1092</f>
        <v>8</v>
      </c>
      <c r="I1092" s="163">
        <v>1088</v>
      </c>
      <c r="J1092" s="19">
        <f>Input!B$22*Input!B$79</f>
        <v>1411.3439999999998</v>
      </c>
      <c r="K1092" s="19">
        <f>Input!B$76*Input!B$88</f>
        <v>656.99775609756091</v>
      </c>
      <c r="L1092" s="19">
        <f>Input!B$77*Input!B$89</f>
        <v>130.99152542372883</v>
      </c>
      <c r="M1092" s="164">
        <f t="shared" si="261"/>
        <v>2199.3332815212898</v>
      </c>
      <c r="N1092" s="165">
        <f>(Input!B$109*Input!B$102)/3600*Input!B$108</f>
        <v>740.21399999999983</v>
      </c>
      <c r="O1092" s="165">
        <f>(1-Input!B$61)*(Input!B$109*Input!B$33)/3600*Input!B$108*Hourly!AU1092</f>
        <v>177.65135999999998</v>
      </c>
      <c r="P1092" s="19">
        <f>IF(AND(AY1091&gt;Hourly!G1092),(Input!B$109*(Input!B$33*Hourly!AU1092+Input!B$36))/3600*Input!B$108,(1-Input!B$61)*(Input!B$109*Input!B$33)/3600*Input!B$108*Hourly!AU1092)</f>
        <v>11280.861359999999</v>
      </c>
      <c r="Q1092" s="19">
        <f t="shared" si="258"/>
        <v>3117.1986415212896</v>
      </c>
      <c r="R1092" s="19">
        <f t="shared" si="262"/>
        <v>14220.408641521288</v>
      </c>
      <c r="S1092" s="165"/>
      <c r="T1092" s="165">
        <f>Input!B$78*Input!B$91</f>
        <v>189.625</v>
      </c>
      <c r="U1092" s="19">
        <f>IF(AND($AY1091&gt;Input!$B$52,Hourly!AI1092&gt;Input!$B$51),Input!$B$93*Input!$F$40*Input!$J$8/100*Hourly!AI1092,Input!$B$93*Input!$B$40*Input!$J$8/100*Hourly!AI1092)</f>
        <v>0</v>
      </c>
      <c r="V1092" s="19">
        <f>IF(AND($AY1091&gt;Input!$B$52,Hourly!AJ1092&gt;Input!$B$51),Input!$B$94*Input!$F$41*Input!$J$9/100*Hourly!AJ1092,Input!$B$94*Input!$B$41*Input!$J$9/100*Hourly!AJ1092)</f>
        <v>0</v>
      </c>
      <c r="W1092" s="19">
        <f>IF(AND($AY1091&gt;Input!$B$52,Hourly!AK1092&gt;Input!$B$51),Input!$B$95*Input!$F$42*Input!$J$10/100*Hourly!AK1092,Input!$B$95*Input!$B$42*Input!$J$10/100*Hourly!AK1092)</f>
        <v>0</v>
      </c>
      <c r="X1092" s="19">
        <f>IF(AND($AY1091&gt;Input!$B$52,Hourly!AL1092&gt;Input!$B$51),Input!$B$96*Input!$F$43*Input!$J$11/100*Hourly!AL1092,Input!$B$96*Input!$B$43*Input!$J$11/100*Hourly!AL1092)</f>
        <v>0</v>
      </c>
      <c r="Y1092" s="19">
        <f>IF(AND($AY1091&gt;Input!$B$52,Hourly!AM1092&gt;Input!$B$51),Input!$B$97*Input!$F$44*Input!$J$12/100*Hourly!AM1092,Input!$B$97*Input!$B$44*Input!$J$12/100*Hourly!AM1092)</f>
        <v>0</v>
      </c>
      <c r="Z1092" s="19">
        <f>IF(AND($AY1091&gt;Input!$B$52,Hourly!AN1092&gt;Input!$B$51),Input!$B$98*Input!$F$45*Input!$J$13/100*Hourly!AN1092,Input!$B$98*Input!$B$45*Input!$J$13/100*Hourly!AN1092)</f>
        <v>0</v>
      </c>
      <c r="AA1092" s="19">
        <f>IF(AND($AY1091&gt;Input!$B$52,Hourly!AO1092&gt;Input!$B$51),Input!$B$99*Input!$F$46*Input!$J$14/100*Hourly!AO1092,Input!$B$99*Input!$B$46*Input!$J$14/100*Hourly!AO1092)</f>
        <v>0</v>
      </c>
      <c r="AB1092" s="19">
        <f>IF(AND($AY1091&gt;Input!$B$52,Hourly!AP1092&gt;Input!$B$51),Input!$B$100*Input!$F$47*Input!$J$15/100*Hourly!AP1092,Input!$B$100*Input!$B$47*Input!$J$15/100*Hourly!AP1092)</f>
        <v>0</v>
      </c>
      <c r="AC1092" s="19">
        <f>IF(AND($AY1091&gt;Input!$B$52,Hourly!AQ1092&gt;Input!$B$51),Input!$B$101*Input!$F$48*Input!$J$16/100*Hourly!AQ1092,Input!$B$101*Input!$B$48*Input!$J$16/100*Hourly!AQ1092)</f>
        <v>0</v>
      </c>
      <c r="AD1092" s="165">
        <f t="shared" si="263"/>
        <v>0</v>
      </c>
      <c r="AE1092" s="19">
        <f>Hourly!AI1092/Input!$B$107*Input!$J$40*Input!$B$76*Input!$B$80</f>
        <v>0</v>
      </c>
      <c r="AF1092" s="19">
        <f>Hourly!AJ1092/Input!$B$107*Input!$J$41*Input!$B$76*Input!$B$81</f>
        <v>0</v>
      </c>
      <c r="AG1092" s="19">
        <f>Hourly!AK1092/Input!$B$107*Input!$J$42*Input!$B$76*Input!$B$82</f>
        <v>0</v>
      </c>
      <c r="AH1092" s="19">
        <f>Hourly!AL1092/Input!$B$107*Input!$J$43*Input!$B$76*Input!$B$83</f>
        <v>0</v>
      </c>
      <c r="AI1092" s="19">
        <f>Hourly!AM1092/Input!$B$107*Input!$J$44*Input!$B$76*Input!$B$84</f>
        <v>0</v>
      </c>
      <c r="AJ1092" s="19">
        <f>Hourly!AN1092/Input!$B$107*Input!$J$45*Input!$B$76*Input!$B$85</f>
        <v>0</v>
      </c>
      <c r="AK1092" s="19">
        <f>Hourly!AO1092/Input!$B$107*Input!$J$46*Input!$B$76*Input!$B$86</f>
        <v>0</v>
      </c>
      <c r="AL1092" s="19">
        <f>Hourly!AP1092/Input!$B$107*Input!$J$47*Input!$B$76*Input!$B$87</f>
        <v>0</v>
      </c>
      <c r="AM1092" s="164">
        <f>Hourly!AQ1092/Input!$B$107*Input!$J$48*Input!$B$77*Input!$B$89</f>
        <v>0</v>
      </c>
      <c r="AN1092" s="165">
        <f t="shared" si="259"/>
        <v>0</v>
      </c>
      <c r="AO1092" s="116">
        <f>Input!B$55*Input!$B$18*Input!B$112*Hourly!AR1092</f>
        <v>959.40000000000009</v>
      </c>
      <c r="AP1092">
        <f>Input!B$113*Input!B$114*Input!B$90*Input!B$56*Hourly!AS1092</f>
        <v>4428</v>
      </c>
      <c r="AQ1092">
        <f>Input!B$90*Input!B$57*Hourly!AS1092</f>
        <v>4428</v>
      </c>
      <c r="AR1092" s="19">
        <f>0.5*Input!$B$63*Hourly!AU1092</f>
        <v>24.6</v>
      </c>
      <c r="AS1092" s="165">
        <f t="shared" si="264"/>
        <v>9827.6999999999989</v>
      </c>
      <c r="AT1092" s="159">
        <f>AY1091+(Input!$B$66*1000*(Hourly!AX1092&gt;0)+AD1092+AN1092+AS1092+T1092*(Hourly!J1092-AY1091)+Q1092*(Hourly!G1092-AY1091))/(Q1092+T1092)*(1-EXP(-(Q1092+T1092)/(Input!$B$103*1000000)*3600))</f>
        <v>21.727958454873676</v>
      </c>
      <c r="AU1092" s="24">
        <f>AY1091+(AD1092+AN1092+AS1092+T1092*(Hourly!J1092-AY1091)+Q1092*(Hourly!G1092-AY1091))/(Q1092+T1092)*(1-EXP(-(Q1092+T1092)/(Input!$B$103*1000000)*3600))</f>
        <v>19.030038226649072</v>
      </c>
      <c r="AV1092" s="24">
        <f>AY1091+(-Input!$B$67*1000*(Hourly!AX1092&gt;0)+AD1092+AN1092+AS1092+T1092*(Hourly!J1092-AY1091)+R1092*(Hourly!G1092-AY1091))/(R1092+T1092)*(1-EXP(-(R1092+T1092)/(Input!$B$103*1000000)*3600))</f>
        <v>15.947945651548954</v>
      </c>
      <c r="AW1092" s="160">
        <f>AY1091+(AD1092+AN1092+AS1092+T1092*(Hourly!J1092-AY1091)+R1092*(Hourly!G1092-AY1091))/(R1092+T1092)*(1-EXP(-(R1092+T1092)/(Input!$B$103*1000000)*3600))</f>
        <v>18.605739467195718</v>
      </c>
      <c r="AX1092" s="24"/>
      <c r="AY1092" s="167">
        <f t="shared" si="265"/>
        <v>20</v>
      </c>
      <c r="BA1092" s="159">
        <f>IF(BI1092,Input!$B$66*1000*(Hourly!AX1092&gt;0),IF(BJ1092,-(AD1092+AN1092+AS1092+T1092*(Hourly!J1092-AY1091)+Q1092*(Hourly!G1092-AY1091))+(Q1092+T1092)*(BE1092-AY1091)/(1-EXP(-(Q1092+T1092)/(Input!$B$103*1000000)*3600))))/1000</f>
        <v>359.5220359755491</v>
      </c>
      <c r="BB1092" s="24">
        <f>IF(BO1092,-Input!$B$67*1000*(Hourly!AX1092&gt;0),IF(BN1092,-(AD1092+AN1092+AS1092+T1092*(Hourly!J1092-AY1091)+R1092*(Hourly!G1092-AY1091))+(R1092+T1092)*(BF1092-AY1091)/(1-EXP(-(R1092+T1092)/(Input!$B$103*1000000)*3600))))/1000</f>
        <v>0</v>
      </c>
      <c r="BC1092" s="160">
        <f t="shared" si="266"/>
        <v>359.5220359755491</v>
      </c>
      <c r="BD1092" s="24"/>
      <c r="BE1092" s="116">
        <f>IF(Hourly!AT1092=1,Input!$B$4,IF(Hourly!AT1092=0.5,Input!$F$4,0))</f>
        <v>20</v>
      </c>
      <c r="BF1092">
        <f>IF(Hourly!AT1092=1,Input!$B$5,IF(Hourly!AT1092=0.5,Input!$F$5,0))</f>
        <v>24</v>
      </c>
      <c r="BG1092" s="9">
        <f>Input!$B$35+0.0000000001</f>
        <v>23.900000000099997</v>
      </c>
      <c r="BI1092" s="116">
        <f t="shared" si="267"/>
        <v>0</v>
      </c>
      <c r="BJ1092">
        <f t="shared" si="268"/>
        <v>1</v>
      </c>
      <c r="BK1092">
        <f t="shared" si="269"/>
        <v>0</v>
      </c>
      <c r="BL1092">
        <f t="shared" si="270"/>
        <v>0</v>
      </c>
      <c r="BM1092">
        <f t="shared" si="271"/>
        <v>0</v>
      </c>
      <c r="BN1092">
        <f t="shared" si="272"/>
        <v>0</v>
      </c>
      <c r="BO1092" s="9">
        <f t="shared" si="273"/>
        <v>0</v>
      </c>
      <c r="BR1092" s="116">
        <f t="shared" si="260"/>
        <v>7673</v>
      </c>
      <c r="BS1092" s="39">
        <v>0</v>
      </c>
      <c r="BT1092" s="168">
        <v>0</v>
      </c>
      <c r="BV1092" s="116">
        <f>IF(Hourly!$AR1092&gt;0,AY1092,"")</f>
        <v>20</v>
      </c>
      <c r="BW1092">
        <f>IF(AND(BV1092&gt;(20.8+0.33*Hourly!$I1092),(BV1092&gt;24),(BV1092&lt;&gt;"")),1,0)</f>
        <v>0</v>
      </c>
      <c r="BX1092">
        <f>IF(AND(BV1092&gt;(21.8+0.33*Hourly!$I1092),(BV1092&gt;24),(BV1092&lt;&gt;"")),1,0)</f>
        <v>0</v>
      </c>
      <c r="BY1092" s="9">
        <f>IF(AND(BV1092&gt;(22.8+0.33*Hourly!$I1092),(BV1092&gt;24),(BV1092&lt;&gt;"")),1,0)</f>
        <v>0</v>
      </c>
    </row>
    <row r="1093" spans="5:77" x14ac:dyDescent="0.35">
      <c r="E1093">
        <f>Hourly!A1093</f>
        <v>2004</v>
      </c>
      <c r="F1093">
        <f>Hourly!B1093</f>
        <v>2</v>
      </c>
      <c r="G1093">
        <f>Hourly!C1093</f>
        <v>15</v>
      </c>
      <c r="H1093">
        <f>Hourly!D1093</f>
        <v>9</v>
      </c>
      <c r="I1093" s="163">
        <v>1089</v>
      </c>
      <c r="J1093" s="19">
        <f>Input!B$22*Input!B$79</f>
        <v>1411.3439999999998</v>
      </c>
      <c r="K1093" s="19">
        <f>Input!B$76*Input!B$88</f>
        <v>656.99775609756091</v>
      </c>
      <c r="L1093" s="19">
        <f>Input!B$77*Input!B$89</f>
        <v>130.99152542372883</v>
      </c>
      <c r="M1093" s="164">
        <f t="shared" si="261"/>
        <v>2199.3332815212898</v>
      </c>
      <c r="N1093" s="165">
        <f>(Input!B$109*Input!B$102)/3600*Input!B$108</f>
        <v>740.21399999999983</v>
      </c>
      <c r="O1093" s="165">
        <f>(1-Input!B$61)*(Input!B$109*Input!B$33)/3600*Input!B$108*Hourly!AU1093</f>
        <v>177.65135999999998</v>
      </c>
      <c r="P1093" s="19">
        <f>IF(AND(AY1092&gt;Hourly!G1093),(Input!B$109*(Input!B$33*Hourly!AU1093+Input!B$36))/3600*Input!B$108,(1-Input!B$61)*(Input!B$109*Input!B$33)/3600*Input!B$108*Hourly!AU1093)</f>
        <v>11280.861359999999</v>
      </c>
      <c r="Q1093" s="19">
        <f t="shared" ref="Q1093:Q1156" si="274">M1093+N1093+O1093</f>
        <v>3117.1986415212896</v>
      </c>
      <c r="R1093" s="19">
        <f t="shared" si="262"/>
        <v>14220.408641521288</v>
      </c>
      <c r="S1093" s="165"/>
      <c r="T1093" s="165">
        <f>Input!B$78*Input!B$91</f>
        <v>189.625</v>
      </c>
      <c r="U1093" s="19">
        <f>IF(AND($AY1092&gt;Input!$B$52,Hourly!AI1093&gt;Input!$B$51),Input!$B$93*Input!$F$40*Input!$J$8/100*Hourly!AI1093,Input!$B$93*Input!$B$40*Input!$J$8/100*Hourly!AI1093)</f>
        <v>0</v>
      </c>
      <c r="V1093" s="19">
        <f>IF(AND($AY1092&gt;Input!$B$52,Hourly!AJ1093&gt;Input!$B$51),Input!$B$94*Input!$F$41*Input!$J$9/100*Hourly!AJ1093,Input!$B$94*Input!$B$41*Input!$J$9/100*Hourly!AJ1093)</f>
        <v>744.32192405669321</v>
      </c>
      <c r="W1093" s="19">
        <f>IF(AND($AY1092&gt;Input!$B$52,Hourly!AK1093&gt;Input!$B$51),Input!$B$95*Input!$F$42*Input!$J$10/100*Hourly!AK1093,Input!$B$95*Input!$B$42*Input!$J$10/100*Hourly!AK1093)</f>
        <v>0</v>
      </c>
      <c r="X1093" s="19">
        <f>IF(AND($AY1092&gt;Input!$B$52,Hourly!AL1093&gt;Input!$B$51),Input!$B$96*Input!$F$43*Input!$J$11/100*Hourly!AL1093,Input!$B$96*Input!$B$43*Input!$J$11/100*Hourly!AL1093)</f>
        <v>558.19349153189216</v>
      </c>
      <c r="Y1093" s="19">
        <f>IF(AND($AY1092&gt;Input!$B$52,Hourly!AM1093&gt;Input!$B$51),Input!$B$97*Input!$F$44*Input!$J$12/100*Hourly!AM1093,Input!$B$97*Input!$B$44*Input!$J$12/100*Hourly!AM1093)</f>
        <v>0</v>
      </c>
      <c r="Z1093" s="19">
        <f>IF(AND($AY1092&gt;Input!$B$52,Hourly!AN1093&gt;Input!$B$51),Input!$B$98*Input!$F$45*Input!$J$13/100*Hourly!AN1093,Input!$B$98*Input!$B$45*Input!$J$13/100*Hourly!AN1093)</f>
        <v>739.40747127238308</v>
      </c>
      <c r="AA1093" s="19">
        <f>IF(AND($AY1092&gt;Input!$B$52,Hourly!AO1093&gt;Input!$B$51),Input!$B$99*Input!$F$46*Input!$J$14/100*Hourly!AO1093,Input!$B$99*Input!$B$46*Input!$J$14/100*Hourly!AO1093)</f>
        <v>0</v>
      </c>
      <c r="AB1093" s="19">
        <f>IF(AND($AY1092&gt;Input!$B$52,Hourly!AP1093&gt;Input!$B$51),Input!$B$100*Input!$F$47*Input!$J$15/100*Hourly!AP1093,Input!$B$100*Input!$B$47*Input!$J$15/100*Hourly!AP1093)</f>
        <v>316.19398442569002</v>
      </c>
      <c r="AC1093" s="19">
        <f>IF(AND($AY1092&gt;Input!$B$52,Hourly!AQ1093&gt;Input!$B$51),Input!$B$101*Input!$F$48*Input!$J$16/100*Hourly!AQ1093,Input!$B$101*Input!$B$48*Input!$J$16/100*Hourly!AQ1093)</f>
        <v>0</v>
      </c>
      <c r="AD1093" s="165">
        <f t="shared" si="263"/>
        <v>2358.1168712866584</v>
      </c>
      <c r="AE1093" s="19">
        <f>Hourly!AI1093/Input!$B$107*Input!$J$40*Input!$B$76*Input!$B$80</f>
        <v>0</v>
      </c>
      <c r="AF1093" s="19">
        <f>Hourly!AJ1093/Input!$B$107*Input!$J$41*Input!$B$76*Input!$B$81</f>
        <v>55.048575502273323</v>
      </c>
      <c r="AG1093" s="19">
        <f>Hourly!AK1093/Input!$B$107*Input!$J$42*Input!$B$76*Input!$B$82</f>
        <v>0</v>
      </c>
      <c r="AH1093" s="19">
        <f>Hourly!AL1093/Input!$B$107*Input!$J$43*Input!$B$76*Input!$B$83</f>
        <v>31.000722032935244</v>
      </c>
      <c r="AI1093" s="19">
        <f>Hourly!AM1093/Input!$B$107*Input!$J$44*Input!$B$76*Input!$B$84</f>
        <v>0</v>
      </c>
      <c r="AJ1093" s="19">
        <f>Hourly!AN1093/Input!$B$107*Input!$J$45*Input!$B$76*Input!$B$85</f>
        <v>35.95733411938869</v>
      </c>
      <c r="AK1093" s="19">
        <f>Hourly!AO1093/Input!$B$107*Input!$J$46*Input!$B$76*Input!$B$86</f>
        <v>0</v>
      </c>
      <c r="AL1093" s="19">
        <f>Hourly!AP1093/Input!$B$107*Input!$J$47*Input!$B$76*Input!$B$87</f>
        <v>17.560652297765145</v>
      </c>
      <c r="AM1093" s="164">
        <f>Hourly!AQ1093/Input!$B$107*Input!$J$48*Input!$B$77*Input!$B$89</f>
        <v>48.030225988700565</v>
      </c>
      <c r="AN1093" s="165">
        <f t="shared" ref="AN1093:AN1156" si="275">SUM(AE1093:AM1093)</f>
        <v>187.59750994106298</v>
      </c>
      <c r="AO1093" s="116">
        <f>Input!B$55*Input!$B$18*Input!B$112*Hourly!AR1093</f>
        <v>959.40000000000009</v>
      </c>
      <c r="AP1093">
        <f>Input!B$113*Input!B$114*Input!B$90*Input!B$56*Hourly!AS1093</f>
        <v>4428</v>
      </c>
      <c r="AQ1093">
        <f>Input!B$90*Input!B$57*Hourly!AS1093</f>
        <v>4428</v>
      </c>
      <c r="AR1093" s="19">
        <f>0.5*Input!$B$63*Hourly!AU1093</f>
        <v>24.6</v>
      </c>
      <c r="AS1093" s="165">
        <f t="shared" si="264"/>
        <v>9827.6999999999989</v>
      </c>
      <c r="AT1093" s="159">
        <f>AY1092+(Input!$B$66*1000*(Hourly!AX1093&gt;0)+AD1093+AN1093+AS1093+T1093*(Hourly!J1093-AY1092)+Q1093*(Hourly!G1093-AY1092))/(Q1093+T1093)*(1-EXP(-(Q1093+T1093)/(Input!$B$103*1000000)*3600))</f>
        <v>22.602595448504218</v>
      </c>
      <c r="AU1093" s="24">
        <f>AY1092+(AD1093+AN1093+AS1093+T1093*(Hourly!J1093-AY1092)+Q1093*(Hourly!G1093-AY1092))/(Q1093+T1093)*(1-EXP(-(Q1093+T1093)/(Input!$B$103*1000000)*3600))</f>
        <v>19.904675220279614</v>
      </c>
      <c r="AV1093" s="24">
        <f>AY1092+(-Input!$B$67*1000*(Hourly!AX1093&gt;0)+AD1093+AN1093+AS1093+T1093*(Hourly!J1093-AY1092)+R1093*(Hourly!G1093-AY1092))/(R1093+T1093)*(1-EXP(-(R1093+T1093)/(Input!$B$103*1000000)*3600))</f>
        <v>16.805648535661561</v>
      </c>
      <c r="AW1093" s="160">
        <f>AY1092+(AD1093+AN1093+AS1093+T1093*(Hourly!J1093-AY1092)+R1093*(Hourly!G1093-AY1092))/(R1093+T1093)*(1-EXP(-(R1093+T1093)/(Input!$B$103*1000000)*3600))</f>
        <v>19.463442351308327</v>
      </c>
      <c r="AX1093" s="24"/>
      <c r="AY1093" s="167">
        <f t="shared" si="265"/>
        <v>20</v>
      </c>
      <c r="BA1093" s="159">
        <f>IF(BI1093,Input!$B$66*1000*(Hourly!AX1093&gt;0),IF(BJ1093,-(AD1093+AN1093+AS1093+T1093*(Hourly!J1093-AY1092)+Q1093*(Hourly!G1093-AY1092))+(Q1093+T1093)*(BE1093-AY1092)/(1-EXP(-(Q1093+T1093)/(Input!$B$103*1000000)*3600))))/1000</f>
        <v>35.332690241591628</v>
      </c>
      <c r="BB1093" s="24">
        <f>IF(BO1093,-Input!$B$67*1000*(Hourly!AX1093&gt;0),IF(BN1093,-(AD1093+AN1093+AS1093+T1093*(Hourly!J1093-AY1092)+R1093*(Hourly!G1093-AY1092))+(R1093+T1093)*(BF1093-AY1092)/(1-EXP(-(R1093+T1093)/(Input!$B$103*1000000)*3600))))/1000</f>
        <v>0</v>
      </c>
      <c r="BC1093" s="160">
        <f t="shared" si="266"/>
        <v>35.332690241591628</v>
      </c>
      <c r="BD1093" s="24"/>
      <c r="BE1093" s="116">
        <f>IF(Hourly!AT1093=1,Input!$B$4,IF(Hourly!AT1093=0.5,Input!$F$4,0))</f>
        <v>20</v>
      </c>
      <c r="BF1093">
        <f>IF(Hourly!AT1093=1,Input!$B$5,IF(Hourly!AT1093=0.5,Input!$F$5,0))</f>
        <v>24</v>
      </c>
      <c r="BG1093" s="9">
        <f>Input!$B$35+0.0000000001</f>
        <v>23.900000000099997</v>
      </c>
      <c r="BI1093" s="116">
        <f t="shared" si="267"/>
        <v>0</v>
      </c>
      <c r="BJ1093">
        <f t="shared" si="268"/>
        <v>1</v>
      </c>
      <c r="BK1093">
        <f t="shared" si="269"/>
        <v>0</v>
      </c>
      <c r="BL1093">
        <f t="shared" si="270"/>
        <v>0</v>
      </c>
      <c r="BM1093">
        <f t="shared" si="271"/>
        <v>0</v>
      </c>
      <c r="BN1093">
        <f t="shared" si="272"/>
        <v>0</v>
      </c>
      <c r="BO1093" s="9">
        <f t="shared" si="273"/>
        <v>0</v>
      </c>
      <c r="BR1093" s="116">
        <f t="shared" ref="BR1093:BR1156" si="276">BR1094+1</f>
        <v>7672</v>
      </c>
      <c r="BS1093" s="39">
        <v>0</v>
      </c>
      <c r="BT1093" s="168">
        <v>0</v>
      </c>
      <c r="BV1093" s="116">
        <f>IF(Hourly!$AR1093&gt;0,AY1093,"")</f>
        <v>20</v>
      </c>
      <c r="BW1093">
        <f>IF(AND(BV1093&gt;(20.8+0.33*Hourly!$I1093),(BV1093&gt;24),(BV1093&lt;&gt;"")),1,0)</f>
        <v>0</v>
      </c>
      <c r="BX1093">
        <f>IF(AND(BV1093&gt;(21.8+0.33*Hourly!$I1093),(BV1093&gt;24),(BV1093&lt;&gt;"")),1,0)</f>
        <v>0</v>
      </c>
      <c r="BY1093" s="9">
        <f>IF(AND(BV1093&gt;(22.8+0.33*Hourly!$I1093),(BV1093&gt;24),(BV1093&lt;&gt;"")),1,0)</f>
        <v>0</v>
      </c>
    </row>
    <row r="1094" spans="5:77" x14ac:dyDescent="0.35">
      <c r="E1094">
        <f>Hourly!A1094</f>
        <v>2004</v>
      </c>
      <c r="F1094">
        <f>Hourly!B1094</f>
        <v>2</v>
      </c>
      <c r="G1094">
        <f>Hourly!C1094</f>
        <v>15</v>
      </c>
      <c r="H1094">
        <f>Hourly!D1094</f>
        <v>10</v>
      </c>
      <c r="I1094" s="163">
        <v>1090</v>
      </c>
      <c r="J1094" s="19">
        <f>Input!B$22*Input!B$79</f>
        <v>1411.3439999999998</v>
      </c>
      <c r="K1094" s="19">
        <f>Input!B$76*Input!B$88</f>
        <v>656.99775609756091</v>
      </c>
      <c r="L1094" s="19">
        <f>Input!B$77*Input!B$89</f>
        <v>130.99152542372883</v>
      </c>
      <c r="M1094" s="164">
        <f t="shared" ref="M1094:M1157" si="277">SUM(J1094:L1094)</f>
        <v>2199.3332815212898</v>
      </c>
      <c r="N1094" s="165">
        <f>(Input!B$109*Input!B$102)/3600*Input!B$108</f>
        <v>740.21399999999983</v>
      </c>
      <c r="O1094" s="165">
        <f>(1-Input!B$61)*(Input!B$109*Input!B$33)/3600*Input!B$108*Hourly!AU1094</f>
        <v>177.65135999999998</v>
      </c>
      <c r="P1094" s="19">
        <f>IF(AND(AY1093&gt;Hourly!G1094),(Input!B$109*(Input!B$33*Hourly!AU1094+Input!B$36))/3600*Input!B$108,(1-Input!B$61)*(Input!B$109*Input!B$33)/3600*Input!B$108*Hourly!AU1094)</f>
        <v>11280.861359999999</v>
      </c>
      <c r="Q1094" s="19">
        <f t="shared" si="274"/>
        <v>3117.1986415212896</v>
      </c>
      <c r="R1094" s="19">
        <f t="shared" ref="R1094:R1157" si="278">M1094+N1094+P1094</f>
        <v>14220.408641521288</v>
      </c>
      <c r="S1094" s="165"/>
      <c r="T1094" s="165">
        <f>Input!B$78*Input!B$91</f>
        <v>189.625</v>
      </c>
      <c r="U1094" s="19">
        <f>IF(AND($AY1093&gt;Input!$B$52,Hourly!AI1094&gt;Input!$B$51),Input!$B$93*Input!$F$40*Input!$J$8/100*Hourly!AI1094,Input!$B$93*Input!$B$40*Input!$J$8/100*Hourly!AI1094)</f>
        <v>0</v>
      </c>
      <c r="V1094" s="19">
        <f>IF(AND($AY1093&gt;Input!$B$52,Hourly!AJ1094&gt;Input!$B$51),Input!$B$94*Input!$F$41*Input!$J$9/100*Hourly!AJ1094,Input!$B$94*Input!$B$41*Input!$J$9/100*Hourly!AJ1094)</f>
        <v>2836.6811988759741</v>
      </c>
      <c r="W1094" s="19">
        <f>IF(AND($AY1093&gt;Input!$B$52,Hourly!AK1094&gt;Input!$B$51),Input!$B$95*Input!$F$42*Input!$J$10/100*Hourly!AK1094,Input!$B$95*Input!$B$42*Input!$J$10/100*Hourly!AK1094)</f>
        <v>0</v>
      </c>
      <c r="X1094" s="19">
        <f>IF(AND($AY1093&gt;Input!$B$52,Hourly!AL1094&gt;Input!$B$51),Input!$B$96*Input!$F$43*Input!$J$11/100*Hourly!AL1094,Input!$B$96*Input!$B$43*Input!$J$11/100*Hourly!AL1094)</f>
        <v>2546.7822777863375</v>
      </c>
      <c r="Y1094" s="19">
        <f>IF(AND($AY1093&gt;Input!$B$52,Hourly!AM1094&gt;Input!$B$51),Input!$B$97*Input!$F$44*Input!$J$12/100*Hourly!AM1094,Input!$B$97*Input!$B$44*Input!$J$12/100*Hourly!AM1094)</f>
        <v>0</v>
      </c>
      <c r="Z1094" s="19">
        <f>IF(AND($AY1093&gt;Input!$B$52,Hourly!AN1094&gt;Input!$B$51),Input!$B$98*Input!$F$45*Input!$J$13/100*Hourly!AN1094,Input!$B$98*Input!$B$45*Input!$J$13/100*Hourly!AN1094)</f>
        <v>3198.6222987499373</v>
      </c>
      <c r="AA1094" s="19">
        <f>IF(AND($AY1093&gt;Input!$B$52,Hourly!AO1094&gt;Input!$B$51),Input!$B$99*Input!$F$46*Input!$J$14/100*Hourly!AO1094,Input!$B$99*Input!$B$46*Input!$J$14/100*Hourly!AO1094)</f>
        <v>0</v>
      </c>
      <c r="AB1094" s="19">
        <f>IF(AND($AY1093&gt;Input!$B$52,Hourly!AP1094&gt;Input!$B$51),Input!$B$100*Input!$F$47*Input!$J$15/100*Hourly!AP1094,Input!$B$100*Input!$B$47*Input!$J$15/100*Hourly!AP1094)</f>
        <v>1367.8319040706963</v>
      </c>
      <c r="AC1094" s="19">
        <f>IF(AND($AY1093&gt;Input!$B$52,Hourly!AQ1094&gt;Input!$B$51),Input!$B$101*Input!$F$48*Input!$J$16/100*Hourly!AQ1094,Input!$B$101*Input!$B$48*Input!$J$16/100*Hourly!AQ1094)</f>
        <v>0</v>
      </c>
      <c r="AD1094" s="165">
        <f t="shared" ref="AD1094:AD1157" si="279">SUM(U1094:AC1094)</f>
        <v>9949.9176794829436</v>
      </c>
      <c r="AE1094" s="19">
        <f>Hourly!AI1094/Input!$B$107*Input!$J$40*Input!$B$76*Input!$B$80</f>
        <v>0</v>
      </c>
      <c r="AF1094" s="19">
        <f>Hourly!AJ1094/Input!$B$107*Input!$J$41*Input!$B$76*Input!$B$81</f>
        <v>209.79532391190091</v>
      </c>
      <c r="AG1094" s="19">
        <f>Hourly!AK1094/Input!$B$107*Input!$J$42*Input!$B$76*Input!$B$82</f>
        <v>0</v>
      </c>
      <c r="AH1094" s="19">
        <f>Hourly!AL1094/Input!$B$107*Input!$J$43*Input!$B$76*Input!$B$83</f>
        <v>141.44215342852851</v>
      </c>
      <c r="AI1094" s="19">
        <f>Hourly!AM1094/Input!$B$107*Input!$J$44*Input!$B$76*Input!$B$84</f>
        <v>0</v>
      </c>
      <c r="AJ1094" s="19">
        <f>Hourly!AN1094/Input!$B$107*Input!$J$45*Input!$B$76*Input!$B$85</f>
        <v>155.54878086362987</v>
      </c>
      <c r="AK1094" s="19">
        <f>Hourly!AO1094/Input!$B$107*Input!$J$46*Input!$B$76*Input!$B$86</f>
        <v>0</v>
      </c>
      <c r="AL1094" s="19">
        <f>Hourly!AP1094/Input!$B$107*Input!$J$47*Input!$B$76*Input!$B$87</f>
        <v>75.966089338491486</v>
      </c>
      <c r="AM1094" s="164">
        <f>Hourly!AQ1094/Input!$B$107*Input!$J$48*Input!$B$77*Input!$B$89</f>
        <v>205.22005649717514</v>
      </c>
      <c r="AN1094" s="165">
        <f t="shared" si="275"/>
        <v>787.97240403972592</v>
      </c>
      <c r="AO1094" s="116">
        <f>Input!B$55*Input!$B$18*Input!B$112*Hourly!AR1094</f>
        <v>959.40000000000009</v>
      </c>
      <c r="AP1094">
        <f>Input!B$113*Input!B$114*Input!B$90*Input!B$56*Hourly!AS1094</f>
        <v>4428</v>
      </c>
      <c r="AQ1094">
        <f>Input!B$90*Input!B$57*Hourly!AS1094</f>
        <v>4428</v>
      </c>
      <c r="AR1094" s="19">
        <f>0.5*Input!$B$63*Hourly!AU1094</f>
        <v>24.6</v>
      </c>
      <c r="AS1094" s="165">
        <f t="shared" ref="AS1094:AS1157" si="280">SUM(AO1094:AQ1094)+0.5*AR1094</f>
        <v>9827.6999999999989</v>
      </c>
      <c r="AT1094" s="159">
        <f>AY1093+(Input!$B$66*1000*(Hourly!AX1094&gt;0)+AD1094+AN1094+AS1094+T1094*(Hourly!J1094-AY1093)+Q1094*(Hourly!G1094-AY1093))/(Q1094+T1094)*(1-EXP(-(Q1094+T1094)/(Input!$B$103*1000000)*3600))</f>
        <v>22.633107238314963</v>
      </c>
      <c r="AU1094" s="24">
        <f>AY1093+(AD1094+AN1094+AS1094+T1094*(Hourly!J1094-AY1093)+Q1094*(Hourly!G1094-AY1093))/(Q1094+T1094)*(1-EXP(-(Q1094+T1094)/(Input!$B$103*1000000)*3600))</f>
        <v>19.935187010090363</v>
      </c>
      <c r="AV1094" s="24">
        <f>AY1093+(-Input!$B$67*1000*(Hourly!AX1094&gt;0)+AD1094+AN1094+AS1094+T1094*(Hourly!J1094-AY1093)+R1094*(Hourly!G1094-AY1093))/(R1094+T1094)*(1-EXP(-(R1094+T1094)/(Input!$B$103*1000000)*3600))</f>
        <v>16.865216563723216</v>
      </c>
      <c r="AW1094" s="160">
        <f>AY1093+(AD1094+AN1094+AS1094+T1094*(Hourly!J1094-AY1093)+R1094*(Hourly!G1094-AY1093))/(R1094+T1094)*(1-EXP(-(R1094+T1094)/(Input!$B$103*1000000)*3600))</f>
        <v>19.523010379369982</v>
      </c>
      <c r="AX1094" s="24"/>
      <c r="AY1094" s="167">
        <f t="shared" ref="AY1094:AY1157" si="281">IF(BI1094,AT1094,IF(BJ1094,BE1094,IF(BK1094,AU1094,IF(BL1094,BG1094,IF(BM1094,AW1094,IF(BN1094,BF1094,AV1094))))))</f>
        <v>20</v>
      </c>
      <c r="BA1094" s="159">
        <f>IF(BI1094,Input!$B$66*1000*(Hourly!AX1094&gt;0),IF(BJ1094,-(AD1094+AN1094+AS1094+T1094*(Hourly!J1094-AY1093)+Q1094*(Hourly!G1094-AY1093))+(Q1094+T1094)*(BE1094-AY1093)/(1-EXP(-(Q1094+T1094)/(Input!$B$103*1000000)*3600))))/1000</f>
        <v>24.023315897775383</v>
      </c>
      <c r="BB1094" s="24">
        <f>IF(BO1094,-Input!$B$67*1000*(Hourly!AX1094&gt;0),IF(BN1094,-(AD1094+AN1094+AS1094+T1094*(Hourly!J1094-AY1093)+R1094*(Hourly!G1094-AY1093))+(R1094+T1094)*(BF1094-AY1093)/(1-EXP(-(R1094+T1094)/(Input!$B$103*1000000)*3600))))/1000</f>
        <v>0</v>
      </c>
      <c r="BC1094" s="160">
        <f t="shared" ref="BC1094:BC1157" si="282">BA1094+BB1094</f>
        <v>24.023315897775383</v>
      </c>
      <c r="BD1094" s="24"/>
      <c r="BE1094" s="116">
        <f>IF(Hourly!AT1094=1,Input!$B$4,IF(Hourly!AT1094=0.5,Input!$F$4,0))</f>
        <v>20</v>
      </c>
      <c r="BF1094">
        <f>IF(Hourly!AT1094=1,Input!$B$5,IF(Hourly!AT1094=0.5,Input!$F$5,0))</f>
        <v>24</v>
      </c>
      <c r="BG1094" s="9">
        <f>Input!$B$35+0.0000000001</f>
        <v>23.900000000099997</v>
      </c>
      <c r="BI1094" s="116">
        <f t="shared" ref="BI1094:BI1157" si="283">IF(AT1094&lt;BE1094,1,0)</f>
        <v>0</v>
      </c>
      <c r="BJ1094">
        <f t="shared" ref="BJ1094:BJ1157" si="284">IF(AND(AT1094&gt;BE1094,AU1094&lt;BE1094),1,0)</f>
        <v>1</v>
      </c>
      <c r="BK1094">
        <f t="shared" ref="BK1094:BK1157" si="285">IF(AND(AU1094&gt;BE1094,AU1094&lt;BG1094),1,0)</f>
        <v>0</v>
      </c>
      <c r="BL1094">
        <f t="shared" ref="BL1094:BL1157" si="286">IF(AND(AU1094&gt;BG1094,AW1094&lt;BG1094),1,0)</f>
        <v>0</v>
      </c>
      <c r="BM1094">
        <f t="shared" ref="BM1094:BM1157" si="287">IF(AND(AW1094&gt;BG1094,AW1094&lt;BF1094),1,0)</f>
        <v>0</v>
      </c>
      <c r="BN1094">
        <f t="shared" ref="BN1094:BN1157" si="288">IF(AND(AV1094&lt;BF1094,AW1094&gt;BF1094),1,0)</f>
        <v>0</v>
      </c>
      <c r="BO1094" s="9">
        <f t="shared" ref="BO1094:BO1157" si="289">IF(AV1094&gt;BF1094,1,0)</f>
        <v>0</v>
      </c>
      <c r="BR1094" s="116">
        <f t="shared" si="276"/>
        <v>7671</v>
      </c>
      <c r="BS1094" s="39">
        <v>0</v>
      </c>
      <c r="BT1094" s="168">
        <v>0</v>
      </c>
      <c r="BV1094" s="116">
        <f>IF(Hourly!$AR1094&gt;0,AY1094,"")</f>
        <v>20</v>
      </c>
      <c r="BW1094">
        <f>IF(AND(BV1094&gt;(20.8+0.33*Hourly!$I1094),(BV1094&gt;24),(BV1094&lt;&gt;"")),1,0)</f>
        <v>0</v>
      </c>
      <c r="BX1094">
        <f>IF(AND(BV1094&gt;(21.8+0.33*Hourly!$I1094),(BV1094&gt;24),(BV1094&lt;&gt;"")),1,0)</f>
        <v>0</v>
      </c>
      <c r="BY1094" s="9">
        <f>IF(AND(BV1094&gt;(22.8+0.33*Hourly!$I1094),(BV1094&gt;24),(BV1094&lt;&gt;"")),1,0)</f>
        <v>0</v>
      </c>
    </row>
    <row r="1095" spans="5:77" x14ac:dyDescent="0.35">
      <c r="E1095">
        <f>Hourly!A1095</f>
        <v>2004</v>
      </c>
      <c r="F1095">
        <f>Hourly!B1095</f>
        <v>2</v>
      </c>
      <c r="G1095">
        <f>Hourly!C1095</f>
        <v>15</v>
      </c>
      <c r="H1095">
        <f>Hourly!D1095</f>
        <v>11</v>
      </c>
      <c r="I1095" s="163">
        <v>1091</v>
      </c>
      <c r="J1095" s="19">
        <f>Input!B$22*Input!B$79</f>
        <v>1411.3439999999998</v>
      </c>
      <c r="K1095" s="19">
        <f>Input!B$76*Input!B$88</f>
        <v>656.99775609756091</v>
      </c>
      <c r="L1095" s="19">
        <f>Input!B$77*Input!B$89</f>
        <v>130.99152542372883</v>
      </c>
      <c r="M1095" s="164">
        <f t="shared" si="277"/>
        <v>2199.3332815212898</v>
      </c>
      <c r="N1095" s="165">
        <f>(Input!B$109*Input!B$102)/3600*Input!B$108</f>
        <v>740.21399999999983</v>
      </c>
      <c r="O1095" s="165">
        <f>(1-Input!B$61)*(Input!B$109*Input!B$33)/3600*Input!B$108*Hourly!AU1095</f>
        <v>177.65135999999998</v>
      </c>
      <c r="P1095" s="19">
        <f>IF(AND(AY1094&gt;Hourly!G1095),(Input!B$109*(Input!B$33*Hourly!AU1095+Input!B$36))/3600*Input!B$108,(1-Input!B$61)*(Input!B$109*Input!B$33)/3600*Input!B$108*Hourly!AU1095)</f>
        <v>11280.861359999999</v>
      </c>
      <c r="Q1095" s="19">
        <f t="shared" si="274"/>
        <v>3117.1986415212896</v>
      </c>
      <c r="R1095" s="19">
        <f t="shared" si="278"/>
        <v>14220.408641521288</v>
      </c>
      <c r="S1095" s="165"/>
      <c r="T1095" s="165">
        <f>Input!B$78*Input!B$91</f>
        <v>189.625</v>
      </c>
      <c r="U1095" s="19">
        <f>IF(AND($AY1094&gt;Input!$B$52,Hourly!AI1095&gt;Input!$B$51),Input!$B$93*Input!$F$40*Input!$J$8/100*Hourly!AI1095,Input!$B$93*Input!$B$40*Input!$J$8/100*Hourly!AI1095)</f>
        <v>0</v>
      </c>
      <c r="V1095" s="19">
        <f>IF(AND($AY1094&gt;Input!$B$52,Hourly!AJ1095&gt;Input!$B$51),Input!$B$94*Input!$F$41*Input!$J$9/100*Hourly!AJ1095,Input!$B$94*Input!$B$41*Input!$J$9/100*Hourly!AJ1095)</f>
        <v>5629.335340342127</v>
      </c>
      <c r="W1095" s="19">
        <f>IF(AND($AY1094&gt;Input!$B$52,Hourly!AK1095&gt;Input!$B$51),Input!$B$95*Input!$F$42*Input!$J$10/100*Hourly!AK1095,Input!$B$95*Input!$B$42*Input!$J$10/100*Hourly!AK1095)</f>
        <v>0</v>
      </c>
      <c r="X1095" s="19">
        <f>IF(AND($AY1094&gt;Input!$B$52,Hourly!AL1095&gt;Input!$B$51),Input!$B$96*Input!$F$43*Input!$J$11/100*Hourly!AL1095,Input!$B$96*Input!$B$43*Input!$J$11/100*Hourly!AL1095)</f>
        <v>7663.9942228430737</v>
      </c>
      <c r="Y1095" s="19">
        <f>IF(AND($AY1094&gt;Input!$B$52,Hourly!AM1095&gt;Input!$B$51),Input!$B$97*Input!$F$44*Input!$J$12/100*Hourly!AM1095,Input!$B$97*Input!$B$44*Input!$J$12/100*Hourly!AM1095)</f>
        <v>0</v>
      </c>
      <c r="Z1095" s="19">
        <f>IF(AND($AY1094&gt;Input!$B$52,Hourly!AN1095&gt;Input!$B$51),Input!$B$98*Input!$F$45*Input!$J$13/100*Hourly!AN1095,Input!$B$98*Input!$B$45*Input!$J$13/100*Hourly!AN1095)</f>
        <v>7704.8882295544372</v>
      </c>
      <c r="AA1095" s="19">
        <f>IF(AND($AY1094&gt;Input!$B$52,Hourly!AO1095&gt;Input!$B$51),Input!$B$99*Input!$F$46*Input!$J$14/100*Hourly!AO1095,Input!$B$99*Input!$B$46*Input!$J$14/100*Hourly!AO1095)</f>
        <v>0</v>
      </c>
      <c r="AB1095" s="19">
        <f>IF(AND($AY1094&gt;Input!$B$52,Hourly!AP1095&gt;Input!$B$51),Input!$B$100*Input!$F$47*Input!$J$15/100*Hourly!AP1095,Input!$B$100*Input!$B$47*Input!$J$15/100*Hourly!AP1095)</f>
        <v>3209.7087466862999</v>
      </c>
      <c r="AC1095" s="19">
        <f>IF(AND($AY1094&gt;Input!$B$52,Hourly!AQ1095&gt;Input!$B$51),Input!$B$101*Input!$F$48*Input!$J$16/100*Hourly!AQ1095,Input!$B$101*Input!$B$48*Input!$J$16/100*Hourly!AQ1095)</f>
        <v>0</v>
      </c>
      <c r="AD1095" s="165">
        <f t="shared" si="279"/>
        <v>24207.926539425942</v>
      </c>
      <c r="AE1095" s="19">
        <f>Hourly!AI1095/Input!$B$107*Input!$J$40*Input!$B$76*Input!$B$80</f>
        <v>0</v>
      </c>
      <c r="AF1095" s="19">
        <f>Hourly!AJ1095/Input!$B$107*Input!$J$41*Input!$B$76*Input!$B$81</f>
        <v>416.33449384575124</v>
      </c>
      <c r="AG1095" s="19">
        <f>Hourly!AK1095/Input!$B$107*Input!$J$42*Input!$B$76*Input!$B$82</f>
        <v>0</v>
      </c>
      <c r="AH1095" s="19">
        <f>Hourly!AL1095/Input!$B$107*Input!$J$43*Input!$B$76*Input!$B$83</f>
        <v>425.63977933950014</v>
      </c>
      <c r="AI1095" s="19">
        <f>Hourly!AM1095/Input!$B$107*Input!$J$44*Input!$B$76*Input!$B$84</f>
        <v>0</v>
      </c>
      <c r="AJ1095" s="19">
        <f>Hourly!AN1095/Input!$B$107*Input!$J$45*Input!$B$76*Input!$B$85</f>
        <v>374.68818099158131</v>
      </c>
      <c r="AK1095" s="19">
        <f>Hourly!AO1095/Input!$B$107*Input!$J$46*Input!$B$76*Input!$B$86</f>
        <v>0</v>
      </c>
      <c r="AL1095" s="19">
        <f>Hourly!AP1095/Input!$B$107*Input!$J$47*Input!$B$76*Input!$B$87</f>
        <v>178.25949276052759</v>
      </c>
      <c r="AM1095" s="164">
        <f>Hourly!AQ1095/Input!$B$107*Input!$J$48*Input!$B$77*Input!$B$89</f>
        <v>519.59971751412434</v>
      </c>
      <c r="AN1095" s="165">
        <f t="shared" si="275"/>
        <v>1914.5216644514844</v>
      </c>
      <c r="AO1095" s="116">
        <f>Input!B$55*Input!$B$18*Input!B$112*Hourly!AR1095</f>
        <v>959.40000000000009</v>
      </c>
      <c r="AP1095">
        <f>Input!B$113*Input!B$114*Input!B$90*Input!B$56*Hourly!AS1095</f>
        <v>4428</v>
      </c>
      <c r="AQ1095">
        <f>Input!B$90*Input!B$57*Hourly!AS1095</f>
        <v>4428</v>
      </c>
      <c r="AR1095" s="19">
        <f>0.5*Input!$B$63*Hourly!AU1095</f>
        <v>24.6</v>
      </c>
      <c r="AS1095" s="165">
        <f t="shared" si="280"/>
        <v>9827.6999999999989</v>
      </c>
      <c r="AT1095" s="159">
        <f>AY1094+(Input!$B$66*1000*(Hourly!AX1095&gt;0)+AD1095+AN1095+AS1095+T1095*(Hourly!J1095-AY1094)+Q1095*(Hourly!G1095-AY1094))/(Q1095+T1095)*(1-EXP(-(Q1095+T1095)/(Input!$B$103*1000000)*3600))</f>
        <v>22.683023502140522</v>
      </c>
      <c r="AU1095" s="24">
        <f>AY1094+(AD1095+AN1095+AS1095+T1095*(Hourly!J1095-AY1094)+Q1095*(Hourly!G1095-AY1094))/(Q1095+T1095)*(1-EXP(-(Q1095+T1095)/(Input!$B$103*1000000)*3600))</f>
        <v>19.985103273915918</v>
      </c>
      <c r="AV1095" s="24">
        <f>AY1094+(-Input!$B$67*1000*(Hourly!AX1095&gt;0)+AD1095+AN1095+AS1095+T1095*(Hourly!J1095-AY1094)+R1095*(Hourly!G1095-AY1094))/(R1095+T1095)*(1-EXP(-(R1095+T1095)/(Input!$B$103*1000000)*3600))</f>
        <v>16.94390046129536</v>
      </c>
      <c r="AW1095" s="160">
        <f>AY1094+(AD1095+AN1095+AS1095+T1095*(Hourly!J1095-AY1094)+R1095*(Hourly!G1095-AY1094))/(R1095+T1095)*(1-EXP(-(R1095+T1095)/(Input!$B$103*1000000)*3600))</f>
        <v>19.601694276942123</v>
      </c>
      <c r="AX1095" s="24"/>
      <c r="AY1095" s="167">
        <f t="shared" si="281"/>
        <v>20</v>
      </c>
      <c r="BA1095" s="159">
        <f>IF(BI1095,Input!$B$66*1000*(Hourly!AX1095&gt;0),IF(BJ1095,-(AD1095+AN1095+AS1095+T1095*(Hourly!J1095-AY1094)+Q1095*(Hourly!G1095-AY1094))+(Q1095+T1095)*(BE1095-AY1094)/(1-EXP(-(Q1095+T1095)/(Input!$B$103*1000000)*3600))))/1000</f>
        <v>5.5215591358993406</v>
      </c>
      <c r="BB1095" s="24">
        <f>IF(BO1095,-Input!$B$67*1000*(Hourly!AX1095&gt;0),IF(BN1095,-(AD1095+AN1095+AS1095+T1095*(Hourly!J1095-AY1094)+R1095*(Hourly!G1095-AY1094))+(R1095+T1095)*(BF1095-AY1094)/(1-EXP(-(R1095+T1095)/(Input!$B$103*1000000)*3600))))/1000</f>
        <v>0</v>
      </c>
      <c r="BC1095" s="160">
        <f t="shared" si="282"/>
        <v>5.5215591358993406</v>
      </c>
      <c r="BD1095" s="24"/>
      <c r="BE1095" s="116">
        <f>IF(Hourly!AT1095=1,Input!$B$4,IF(Hourly!AT1095=0.5,Input!$F$4,0))</f>
        <v>20</v>
      </c>
      <c r="BF1095">
        <f>IF(Hourly!AT1095=1,Input!$B$5,IF(Hourly!AT1095=0.5,Input!$F$5,0))</f>
        <v>24</v>
      </c>
      <c r="BG1095" s="9">
        <f>Input!$B$35+0.0000000001</f>
        <v>23.900000000099997</v>
      </c>
      <c r="BI1095" s="116">
        <f t="shared" si="283"/>
        <v>0</v>
      </c>
      <c r="BJ1095">
        <f t="shared" si="284"/>
        <v>1</v>
      </c>
      <c r="BK1095">
        <f t="shared" si="285"/>
        <v>0</v>
      </c>
      <c r="BL1095">
        <f t="shared" si="286"/>
        <v>0</v>
      </c>
      <c r="BM1095">
        <f t="shared" si="287"/>
        <v>0</v>
      </c>
      <c r="BN1095">
        <f t="shared" si="288"/>
        <v>0</v>
      </c>
      <c r="BO1095" s="9">
        <f t="shared" si="289"/>
        <v>0</v>
      </c>
      <c r="BR1095" s="116">
        <f t="shared" si="276"/>
        <v>7670</v>
      </c>
      <c r="BS1095" s="39">
        <v>0</v>
      </c>
      <c r="BT1095" s="168">
        <v>0</v>
      </c>
      <c r="BV1095" s="116">
        <f>IF(Hourly!$AR1095&gt;0,AY1095,"")</f>
        <v>20</v>
      </c>
      <c r="BW1095">
        <f>IF(AND(BV1095&gt;(20.8+0.33*Hourly!$I1095),(BV1095&gt;24),(BV1095&lt;&gt;"")),1,0)</f>
        <v>0</v>
      </c>
      <c r="BX1095">
        <f>IF(AND(BV1095&gt;(21.8+0.33*Hourly!$I1095),(BV1095&gt;24),(BV1095&lt;&gt;"")),1,0)</f>
        <v>0</v>
      </c>
      <c r="BY1095" s="9">
        <f>IF(AND(BV1095&gt;(22.8+0.33*Hourly!$I1095),(BV1095&gt;24),(BV1095&lt;&gt;"")),1,0)</f>
        <v>0</v>
      </c>
    </row>
    <row r="1096" spans="5:77" x14ac:dyDescent="0.35">
      <c r="E1096">
        <f>Hourly!A1096</f>
        <v>2004</v>
      </c>
      <c r="F1096">
        <f>Hourly!B1096</f>
        <v>2</v>
      </c>
      <c r="G1096">
        <f>Hourly!C1096</f>
        <v>15</v>
      </c>
      <c r="H1096">
        <f>Hourly!D1096</f>
        <v>12</v>
      </c>
      <c r="I1096" s="163">
        <v>1092</v>
      </c>
      <c r="J1096" s="19">
        <f>Input!B$22*Input!B$79</f>
        <v>1411.3439999999998</v>
      </c>
      <c r="K1096" s="19">
        <f>Input!B$76*Input!B$88</f>
        <v>656.99775609756091</v>
      </c>
      <c r="L1096" s="19">
        <f>Input!B$77*Input!B$89</f>
        <v>130.99152542372883</v>
      </c>
      <c r="M1096" s="164">
        <f t="shared" si="277"/>
        <v>2199.3332815212898</v>
      </c>
      <c r="N1096" s="165">
        <f>(Input!B$109*Input!B$102)/3600*Input!B$108</f>
        <v>740.21399999999983</v>
      </c>
      <c r="O1096" s="165">
        <f>(1-Input!B$61)*(Input!B$109*Input!B$33)/3600*Input!B$108*Hourly!AU1096</f>
        <v>177.65135999999998</v>
      </c>
      <c r="P1096" s="19">
        <f>IF(AND(AY1095&gt;Hourly!G1096),(Input!B$109*(Input!B$33*Hourly!AU1096+Input!B$36))/3600*Input!B$108,(1-Input!B$61)*(Input!B$109*Input!B$33)/3600*Input!B$108*Hourly!AU1096)</f>
        <v>11280.861359999999</v>
      </c>
      <c r="Q1096" s="19">
        <f t="shared" si="274"/>
        <v>3117.1986415212896</v>
      </c>
      <c r="R1096" s="19">
        <f t="shared" si="278"/>
        <v>14220.408641521288</v>
      </c>
      <c r="S1096" s="165"/>
      <c r="T1096" s="165">
        <f>Input!B$78*Input!B$91</f>
        <v>189.625</v>
      </c>
      <c r="U1096" s="19">
        <f>IF(AND($AY1095&gt;Input!$B$52,Hourly!AI1096&gt;Input!$B$51),Input!$B$93*Input!$F$40*Input!$J$8/100*Hourly!AI1096,Input!$B$93*Input!$B$40*Input!$J$8/100*Hourly!AI1096)</f>
        <v>0</v>
      </c>
      <c r="V1096" s="19">
        <f>IF(AND($AY1095&gt;Input!$B$52,Hourly!AJ1096&gt;Input!$B$51),Input!$B$94*Input!$F$41*Input!$J$9/100*Hourly!AJ1096,Input!$B$94*Input!$B$41*Input!$J$9/100*Hourly!AJ1096)</f>
        <v>6846.9210739646651</v>
      </c>
      <c r="W1096" s="19">
        <f>IF(AND($AY1095&gt;Input!$B$52,Hourly!AK1096&gt;Input!$B$51),Input!$B$95*Input!$F$42*Input!$J$10/100*Hourly!AK1096,Input!$B$95*Input!$B$42*Input!$J$10/100*Hourly!AK1096)</f>
        <v>0</v>
      </c>
      <c r="X1096" s="19">
        <f>IF(AND($AY1095&gt;Input!$B$52,Hourly!AL1096&gt;Input!$B$51),Input!$B$96*Input!$F$43*Input!$J$11/100*Hourly!AL1096,Input!$B$96*Input!$B$43*Input!$J$11/100*Hourly!AL1096)</f>
        <v>6516.2632278794035</v>
      </c>
      <c r="Y1096" s="19">
        <f>IF(AND($AY1095&gt;Input!$B$52,Hourly!AM1096&gt;Input!$B$51),Input!$B$97*Input!$F$44*Input!$J$12/100*Hourly!AM1096,Input!$B$97*Input!$B$44*Input!$J$12/100*Hourly!AM1096)</f>
        <v>0</v>
      </c>
      <c r="Z1096" s="19">
        <f>IF(AND($AY1095&gt;Input!$B$52,Hourly!AN1096&gt;Input!$B$51),Input!$B$98*Input!$F$45*Input!$J$13/100*Hourly!AN1096,Input!$B$98*Input!$B$45*Input!$J$13/100*Hourly!AN1096)</f>
        <v>10802.270093548128</v>
      </c>
      <c r="AA1096" s="19">
        <f>IF(AND($AY1095&gt;Input!$B$52,Hourly!AO1096&gt;Input!$B$51),Input!$B$99*Input!$F$46*Input!$J$14/100*Hourly!AO1096,Input!$B$99*Input!$B$46*Input!$J$14/100*Hourly!AO1096)</f>
        <v>0</v>
      </c>
      <c r="AB1096" s="19">
        <f>IF(AND($AY1095&gt;Input!$B$52,Hourly!AP1096&gt;Input!$B$51),Input!$B$100*Input!$F$47*Input!$J$15/100*Hourly!AP1096,Input!$B$100*Input!$B$47*Input!$J$15/100*Hourly!AP1096)</f>
        <v>3903.9462263833607</v>
      </c>
      <c r="AC1096" s="19">
        <f>IF(AND($AY1095&gt;Input!$B$52,Hourly!AQ1096&gt;Input!$B$51),Input!$B$101*Input!$F$48*Input!$J$16/100*Hourly!AQ1096,Input!$B$101*Input!$B$48*Input!$J$16/100*Hourly!AQ1096)</f>
        <v>0</v>
      </c>
      <c r="AD1096" s="165">
        <f t="shared" si="279"/>
        <v>28069.400621775556</v>
      </c>
      <c r="AE1096" s="19">
        <f>Hourly!AI1096/Input!$B$107*Input!$J$40*Input!$B$76*Input!$B$80</f>
        <v>0</v>
      </c>
      <c r="AF1096" s="19">
        <f>Hourly!AJ1096/Input!$B$107*Input!$J$41*Input!$B$76*Input!$B$81</f>
        <v>506.38472348631456</v>
      </c>
      <c r="AG1096" s="19">
        <f>Hourly!AK1096/Input!$B$107*Input!$J$42*Input!$B$76*Input!$B$82</f>
        <v>0</v>
      </c>
      <c r="AH1096" s="19">
        <f>Hourly!AL1096/Input!$B$107*Input!$J$43*Input!$B$76*Input!$B$83</f>
        <v>361.89756434912692</v>
      </c>
      <c r="AI1096" s="19">
        <f>Hourly!AM1096/Input!$B$107*Input!$J$44*Input!$B$76*Input!$B$84</f>
        <v>0</v>
      </c>
      <c r="AJ1096" s="19">
        <f>Hourly!AN1096/Input!$B$107*Input!$J$45*Input!$B$76*Input!$B$85</f>
        <v>525.31364652454761</v>
      </c>
      <c r="AK1096" s="19">
        <f>Hourly!AO1096/Input!$B$107*Input!$J$46*Input!$B$76*Input!$B$86</f>
        <v>0</v>
      </c>
      <c r="AL1096" s="19">
        <f>Hourly!AP1096/Input!$B$107*Input!$J$47*Input!$B$76*Input!$B$87</f>
        <v>216.81577021526837</v>
      </c>
      <c r="AM1096" s="164">
        <f>Hourly!AQ1096/Input!$B$107*Input!$J$48*Input!$B$77*Input!$B$89</f>
        <v>606.92740112994363</v>
      </c>
      <c r="AN1096" s="165">
        <f t="shared" si="275"/>
        <v>2217.3391057052013</v>
      </c>
      <c r="AO1096" s="116">
        <f>Input!B$55*Input!$B$18*Input!B$112*Hourly!AR1096</f>
        <v>959.40000000000009</v>
      </c>
      <c r="AP1096">
        <f>Input!B$113*Input!B$114*Input!B$90*Input!B$56*Hourly!AS1096</f>
        <v>4428</v>
      </c>
      <c r="AQ1096">
        <f>Input!B$90*Input!B$57*Hourly!AS1096</f>
        <v>4428</v>
      </c>
      <c r="AR1096" s="19">
        <f>0.5*Input!$B$63*Hourly!AU1096</f>
        <v>24.6</v>
      </c>
      <c r="AS1096" s="165">
        <f t="shared" si="280"/>
        <v>9827.6999999999989</v>
      </c>
      <c r="AT1096" s="159">
        <f>AY1095+(Input!$B$66*1000*(Hourly!AX1096&gt;0)+AD1096+AN1096+AS1096+T1096*(Hourly!J1096-AY1095)+Q1096*(Hourly!G1096-AY1095))/(Q1096+T1096)*(1-EXP(-(Q1096+T1096)/(Input!$B$103*1000000)*3600))</f>
        <v>22.700145395767525</v>
      </c>
      <c r="AU1096" s="24">
        <f>AY1095+(AD1096+AN1096+AS1096+T1096*(Hourly!J1096-AY1095)+Q1096*(Hourly!G1096-AY1095))/(Q1096+T1096)*(1-EXP(-(Q1096+T1096)/(Input!$B$103*1000000)*3600))</f>
        <v>20.002225167542921</v>
      </c>
      <c r="AV1096" s="24">
        <f>AY1095+(-Input!$B$67*1000*(Hourly!AX1096&gt;0)+AD1096+AN1096+AS1096+T1096*(Hourly!J1096-AY1095)+R1096*(Hourly!G1096-AY1095))/(R1096+T1096)*(1-EXP(-(R1096+T1096)/(Input!$B$103*1000000)*3600))</f>
        <v>16.981424729453725</v>
      </c>
      <c r="AW1096" s="160">
        <f>AY1095+(AD1096+AN1096+AS1096+T1096*(Hourly!J1096-AY1095)+R1096*(Hourly!G1096-AY1095))/(R1096+T1096)*(1-EXP(-(R1096+T1096)/(Input!$B$103*1000000)*3600))</f>
        <v>19.639218545100491</v>
      </c>
      <c r="AX1096" s="24"/>
      <c r="AY1096" s="167">
        <f t="shared" si="281"/>
        <v>20.002225167542921</v>
      </c>
      <c r="BA1096" s="159">
        <f>IF(BI1096,Input!$B$66*1000*(Hourly!AX1096&gt;0),IF(BJ1096,-(AD1096+AN1096+AS1096+T1096*(Hourly!J1096-AY1095)+Q1096*(Hourly!G1096-AY1095))+(Q1096+T1096)*(BE1096-AY1095)/(1-EXP(-(Q1096+T1096)/(Input!$B$103*1000000)*3600))))/1000</f>
        <v>0</v>
      </c>
      <c r="BB1096" s="24">
        <f>IF(BO1096,-Input!$B$67*1000*(Hourly!AX1096&gt;0),IF(BN1096,-(AD1096+AN1096+AS1096+T1096*(Hourly!J1096-AY1095)+R1096*(Hourly!G1096-AY1095))+(R1096+T1096)*(BF1096-AY1095)/(1-EXP(-(R1096+T1096)/(Input!$B$103*1000000)*3600))))/1000</f>
        <v>0</v>
      </c>
      <c r="BC1096" s="160">
        <f t="shared" si="282"/>
        <v>0</v>
      </c>
      <c r="BD1096" s="24"/>
      <c r="BE1096" s="116">
        <f>IF(Hourly!AT1096=1,Input!$B$4,IF(Hourly!AT1096=0.5,Input!$F$4,0))</f>
        <v>20</v>
      </c>
      <c r="BF1096">
        <f>IF(Hourly!AT1096=1,Input!$B$5,IF(Hourly!AT1096=0.5,Input!$F$5,0))</f>
        <v>24</v>
      </c>
      <c r="BG1096" s="9">
        <f>Input!$B$35+0.0000000001</f>
        <v>23.900000000099997</v>
      </c>
      <c r="BI1096" s="116">
        <f t="shared" si="283"/>
        <v>0</v>
      </c>
      <c r="BJ1096">
        <f t="shared" si="284"/>
        <v>0</v>
      </c>
      <c r="BK1096">
        <f t="shared" si="285"/>
        <v>1</v>
      </c>
      <c r="BL1096">
        <f t="shared" si="286"/>
        <v>0</v>
      </c>
      <c r="BM1096">
        <f t="shared" si="287"/>
        <v>0</v>
      </c>
      <c r="BN1096">
        <f t="shared" si="288"/>
        <v>0</v>
      </c>
      <c r="BO1096" s="9">
        <f t="shared" si="289"/>
        <v>0</v>
      </c>
      <c r="BR1096" s="116">
        <f t="shared" si="276"/>
        <v>7669</v>
      </c>
      <c r="BS1096" s="39">
        <v>0</v>
      </c>
      <c r="BT1096" s="168">
        <v>0</v>
      </c>
      <c r="BV1096" s="116">
        <f>IF(Hourly!$AR1096&gt;0,AY1096,"")</f>
        <v>20.002225167542921</v>
      </c>
      <c r="BW1096">
        <f>IF(AND(BV1096&gt;(20.8+0.33*Hourly!$I1096),(BV1096&gt;24),(BV1096&lt;&gt;"")),1,0)</f>
        <v>0</v>
      </c>
      <c r="BX1096">
        <f>IF(AND(BV1096&gt;(21.8+0.33*Hourly!$I1096),(BV1096&gt;24),(BV1096&lt;&gt;"")),1,0)</f>
        <v>0</v>
      </c>
      <c r="BY1096" s="9">
        <f>IF(AND(BV1096&gt;(22.8+0.33*Hourly!$I1096),(BV1096&gt;24),(BV1096&lt;&gt;"")),1,0)</f>
        <v>0</v>
      </c>
    </row>
    <row r="1097" spans="5:77" x14ac:dyDescent="0.35">
      <c r="E1097">
        <f>Hourly!A1097</f>
        <v>2004</v>
      </c>
      <c r="F1097">
        <f>Hourly!B1097</f>
        <v>2</v>
      </c>
      <c r="G1097">
        <f>Hourly!C1097</f>
        <v>15</v>
      </c>
      <c r="H1097">
        <f>Hourly!D1097</f>
        <v>13</v>
      </c>
      <c r="I1097" s="163">
        <v>1093</v>
      </c>
      <c r="J1097" s="19">
        <f>Input!B$22*Input!B$79</f>
        <v>1411.3439999999998</v>
      </c>
      <c r="K1097" s="19">
        <f>Input!B$76*Input!B$88</f>
        <v>656.99775609756091</v>
      </c>
      <c r="L1097" s="19">
        <f>Input!B$77*Input!B$89</f>
        <v>130.99152542372883</v>
      </c>
      <c r="M1097" s="164">
        <f t="shared" si="277"/>
        <v>2199.3332815212898</v>
      </c>
      <c r="N1097" s="165">
        <f>(Input!B$109*Input!B$102)/3600*Input!B$108</f>
        <v>740.21399999999983</v>
      </c>
      <c r="O1097" s="165">
        <f>(1-Input!B$61)*(Input!B$109*Input!B$33)/3600*Input!B$108*Hourly!AU1097</f>
        <v>177.65135999999998</v>
      </c>
      <c r="P1097" s="19">
        <f>IF(AND(AY1096&gt;Hourly!G1097),(Input!B$109*(Input!B$33*Hourly!AU1097+Input!B$36))/3600*Input!B$108,(1-Input!B$61)*(Input!B$109*Input!B$33)/3600*Input!B$108*Hourly!AU1097)</f>
        <v>11280.861359999999</v>
      </c>
      <c r="Q1097" s="19">
        <f t="shared" si="274"/>
        <v>3117.1986415212896</v>
      </c>
      <c r="R1097" s="19">
        <f t="shared" si="278"/>
        <v>14220.408641521288</v>
      </c>
      <c r="S1097" s="165"/>
      <c r="T1097" s="165">
        <f>Input!B$78*Input!B$91</f>
        <v>189.625</v>
      </c>
      <c r="U1097" s="19">
        <f>IF(AND($AY1096&gt;Input!$B$52,Hourly!AI1097&gt;Input!$B$51),Input!$B$93*Input!$F$40*Input!$J$8/100*Hourly!AI1097,Input!$B$93*Input!$B$40*Input!$J$8/100*Hourly!AI1097)</f>
        <v>0</v>
      </c>
      <c r="V1097" s="19">
        <f>IF(AND($AY1096&gt;Input!$B$52,Hourly!AJ1097&gt;Input!$B$51),Input!$B$94*Input!$F$41*Input!$J$9/100*Hourly!AJ1097,Input!$B$94*Input!$B$41*Input!$J$9/100*Hourly!AJ1097)</f>
        <v>8946.3194564416171</v>
      </c>
      <c r="W1097" s="19">
        <f>IF(AND($AY1096&gt;Input!$B$52,Hourly!AK1097&gt;Input!$B$51),Input!$B$95*Input!$F$42*Input!$J$10/100*Hourly!AK1097,Input!$B$95*Input!$B$42*Input!$J$10/100*Hourly!AK1097)</f>
        <v>0</v>
      </c>
      <c r="X1097" s="19">
        <f>IF(AND($AY1096&gt;Input!$B$52,Hourly!AL1097&gt;Input!$B$51),Input!$B$96*Input!$F$43*Input!$J$11/100*Hourly!AL1097,Input!$B$96*Input!$B$43*Input!$J$11/100*Hourly!AL1097)</f>
        <v>10795.297099291785</v>
      </c>
      <c r="Y1097" s="19">
        <f>IF(AND($AY1096&gt;Input!$B$52,Hourly!AM1097&gt;Input!$B$51),Input!$B$97*Input!$F$44*Input!$J$12/100*Hourly!AM1097,Input!$B$97*Input!$B$44*Input!$J$12/100*Hourly!AM1097)</f>
        <v>0</v>
      </c>
      <c r="Z1097" s="19">
        <f>IF(AND($AY1096&gt;Input!$B$52,Hourly!AN1097&gt;Input!$B$51),Input!$B$98*Input!$F$45*Input!$J$13/100*Hourly!AN1097,Input!$B$98*Input!$B$45*Input!$J$13/100*Hourly!AN1097)</f>
        <v>19824.81895063218</v>
      </c>
      <c r="AA1097" s="19">
        <f>IF(AND($AY1096&gt;Input!$B$52,Hourly!AO1097&gt;Input!$B$51),Input!$B$99*Input!$F$46*Input!$J$14/100*Hourly!AO1097,Input!$B$99*Input!$B$46*Input!$J$14/100*Hourly!AO1097)</f>
        <v>0</v>
      </c>
      <c r="AB1097" s="19">
        <f>IF(AND($AY1096&gt;Input!$B$52,Hourly!AP1097&gt;Input!$B$51),Input!$B$100*Input!$F$47*Input!$J$15/100*Hourly!AP1097,Input!$B$100*Input!$B$47*Input!$J$15/100*Hourly!AP1097)</f>
        <v>5100.9716199009208</v>
      </c>
      <c r="AC1097" s="19">
        <f>IF(AND($AY1096&gt;Input!$B$52,Hourly!AQ1097&gt;Input!$B$51),Input!$B$101*Input!$F$48*Input!$J$16/100*Hourly!AQ1097,Input!$B$101*Input!$B$48*Input!$J$16/100*Hourly!AQ1097)</f>
        <v>0</v>
      </c>
      <c r="AD1097" s="165">
        <f t="shared" si="279"/>
        <v>44667.407126266502</v>
      </c>
      <c r="AE1097" s="19">
        <f>Hourly!AI1097/Input!$B$107*Input!$J$40*Input!$B$76*Input!$B$80</f>
        <v>0</v>
      </c>
      <c r="AF1097" s="19">
        <f>Hourly!AJ1097/Input!$B$107*Input!$J$41*Input!$B$76*Input!$B$81</f>
        <v>661.65207035856702</v>
      </c>
      <c r="AG1097" s="19">
        <f>Hourly!AK1097/Input!$B$107*Input!$J$42*Input!$B$76*Input!$B$82</f>
        <v>0</v>
      </c>
      <c r="AH1097" s="19">
        <f>Hourly!AL1097/Input!$B$107*Input!$J$43*Input!$B$76*Input!$B$83</f>
        <v>599.54479891848769</v>
      </c>
      <c r="AI1097" s="19">
        <f>Hourly!AM1097/Input!$B$107*Input!$J$44*Input!$B$76*Input!$B$84</f>
        <v>0</v>
      </c>
      <c r="AJ1097" s="19">
        <f>Hourly!AN1097/Input!$B$107*Input!$J$45*Input!$B$76*Input!$B$85</f>
        <v>964.07957257666271</v>
      </c>
      <c r="AK1097" s="19">
        <f>Hourly!AO1097/Input!$B$107*Input!$J$46*Input!$B$76*Input!$B$86</f>
        <v>0</v>
      </c>
      <c r="AL1097" s="19">
        <f>Hourly!AP1097/Input!$B$107*Input!$J$47*Input!$B$76*Input!$B$87</f>
        <v>283.29567736890203</v>
      </c>
      <c r="AM1097" s="164">
        <f>Hourly!AQ1097/Input!$B$107*Input!$J$48*Input!$B$77*Input!$B$89</f>
        <v>838.3457627118645</v>
      </c>
      <c r="AN1097" s="165">
        <f t="shared" si="275"/>
        <v>3346.9178819344838</v>
      </c>
      <c r="AO1097" s="116">
        <f>Input!B$55*Input!$B$18*Input!B$112*Hourly!AR1097</f>
        <v>959.40000000000009</v>
      </c>
      <c r="AP1097">
        <f>Input!B$113*Input!B$114*Input!B$90*Input!B$56*Hourly!AS1097</f>
        <v>4428</v>
      </c>
      <c r="AQ1097">
        <f>Input!B$90*Input!B$57*Hourly!AS1097</f>
        <v>4428</v>
      </c>
      <c r="AR1097" s="19">
        <f>0.5*Input!$B$63*Hourly!AU1097</f>
        <v>24.6</v>
      </c>
      <c r="AS1097" s="165">
        <f t="shared" si="280"/>
        <v>9827.6999999999989</v>
      </c>
      <c r="AT1097" s="159">
        <f>AY1096+(Input!$B$66*1000*(Hourly!AX1097&gt;0)+AD1097+AN1097+AS1097+T1097*(Hourly!J1097-AY1096)+Q1097*(Hourly!G1097-AY1096))/(Q1097+T1097)*(1-EXP(-(Q1097+T1097)/(Input!$B$103*1000000)*3600))</f>
        <v>22.753542303609549</v>
      </c>
      <c r="AU1097" s="24">
        <f>AY1096+(AD1097+AN1097+AS1097+T1097*(Hourly!J1097-AY1096)+Q1097*(Hourly!G1097-AY1096))/(Q1097+T1097)*(1-EXP(-(Q1097+T1097)/(Input!$B$103*1000000)*3600))</f>
        <v>20.055622075384946</v>
      </c>
      <c r="AV1097" s="24">
        <f>AY1096+(-Input!$B$67*1000*(Hourly!AX1097&gt;0)+AD1097+AN1097+AS1097+T1097*(Hourly!J1097-AY1096)+R1097*(Hourly!G1097-AY1096))/(R1097+T1097)*(1-EXP(-(R1097+T1097)/(Input!$B$103*1000000)*3600))</f>
        <v>17.04579890771404</v>
      </c>
      <c r="AW1097" s="160">
        <f>AY1096+(AD1097+AN1097+AS1097+T1097*(Hourly!J1097-AY1096)+R1097*(Hourly!G1097-AY1096))/(R1097+T1097)*(1-EXP(-(R1097+T1097)/(Input!$B$103*1000000)*3600))</f>
        <v>19.703592723360806</v>
      </c>
      <c r="AX1097" s="24"/>
      <c r="AY1097" s="167">
        <f t="shared" si="281"/>
        <v>20.055622075384946</v>
      </c>
      <c r="BA1097" s="159">
        <f>IF(BI1097,Input!$B$66*1000*(Hourly!AX1097&gt;0),IF(BJ1097,-(AD1097+AN1097+AS1097+T1097*(Hourly!J1097-AY1096)+Q1097*(Hourly!G1097-AY1096))+(Q1097+T1097)*(BE1097-AY1096)/(1-EXP(-(Q1097+T1097)/(Input!$B$103*1000000)*3600))))/1000</f>
        <v>0</v>
      </c>
      <c r="BB1097" s="24">
        <f>IF(BO1097,-Input!$B$67*1000*(Hourly!AX1097&gt;0),IF(BN1097,-(AD1097+AN1097+AS1097+T1097*(Hourly!J1097-AY1096)+R1097*(Hourly!G1097-AY1096))+(R1097+T1097)*(BF1097-AY1096)/(1-EXP(-(R1097+T1097)/(Input!$B$103*1000000)*3600))))/1000</f>
        <v>0</v>
      </c>
      <c r="BC1097" s="160">
        <f t="shared" si="282"/>
        <v>0</v>
      </c>
      <c r="BD1097" s="24"/>
      <c r="BE1097" s="116">
        <f>IF(Hourly!AT1097=1,Input!$B$4,IF(Hourly!AT1097=0.5,Input!$F$4,0))</f>
        <v>20</v>
      </c>
      <c r="BF1097">
        <f>IF(Hourly!AT1097=1,Input!$B$5,IF(Hourly!AT1097=0.5,Input!$F$5,0))</f>
        <v>24</v>
      </c>
      <c r="BG1097" s="9">
        <f>Input!$B$35+0.0000000001</f>
        <v>23.900000000099997</v>
      </c>
      <c r="BI1097" s="116">
        <f t="shared" si="283"/>
        <v>0</v>
      </c>
      <c r="BJ1097">
        <f t="shared" si="284"/>
        <v>0</v>
      </c>
      <c r="BK1097">
        <f t="shared" si="285"/>
        <v>1</v>
      </c>
      <c r="BL1097">
        <f t="shared" si="286"/>
        <v>0</v>
      </c>
      <c r="BM1097">
        <f t="shared" si="287"/>
        <v>0</v>
      </c>
      <c r="BN1097">
        <f t="shared" si="288"/>
        <v>0</v>
      </c>
      <c r="BO1097" s="9">
        <f t="shared" si="289"/>
        <v>0</v>
      </c>
      <c r="BR1097" s="116">
        <f t="shared" si="276"/>
        <v>7668</v>
      </c>
      <c r="BS1097" s="39">
        <v>0</v>
      </c>
      <c r="BT1097" s="168">
        <v>0</v>
      </c>
      <c r="BV1097" s="116">
        <f>IF(Hourly!$AR1097&gt;0,AY1097,"")</f>
        <v>20.055622075384946</v>
      </c>
      <c r="BW1097">
        <f>IF(AND(BV1097&gt;(20.8+0.33*Hourly!$I1097),(BV1097&gt;24),(BV1097&lt;&gt;"")),1,0)</f>
        <v>0</v>
      </c>
      <c r="BX1097">
        <f>IF(AND(BV1097&gt;(21.8+0.33*Hourly!$I1097),(BV1097&gt;24),(BV1097&lt;&gt;"")),1,0)</f>
        <v>0</v>
      </c>
      <c r="BY1097" s="9">
        <f>IF(AND(BV1097&gt;(22.8+0.33*Hourly!$I1097),(BV1097&gt;24),(BV1097&lt;&gt;"")),1,0)</f>
        <v>0</v>
      </c>
    </row>
    <row r="1098" spans="5:77" x14ac:dyDescent="0.35">
      <c r="E1098">
        <f>Hourly!A1098</f>
        <v>2004</v>
      </c>
      <c r="F1098">
        <f>Hourly!B1098</f>
        <v>2</v>
      </c>
      <c r="G1098">
        <f>Hourly!C1098</f>
        <v>15</v>
      </c>
      <c r="H1098">
        <f>Hourly!D1098</f>
        <v>14</v>
      </c>
      <c r="I1098" s="163">
        <v>1094</v>
      </c>
      <c r="J1098" s="19">
        <f>Input!B$22*Input!B$79</f>
        <v>1411.3439999999998</v>
      </c>
      <c r="K1098" s="19">
        <f>Input!B$76*Input!B$88</f>
        <v>656.99775609756091</v>
      </c>
      <c r="L1098" s="19">
        <f>Input!B$77*Input!B$89</f>
        <v>130.99152542372883</v>
      </c>
      <c r="M1098" s="164">
        <f t="shared" si="277"/>
        <v>2199.3332815212898</v>
      </c>
      <c r="N1098" s="165">
        <f>(Input!B$109*Input!B$102)/3600*Input!B$108</f>
        <v>740.21399999999983</v>
      </c>
      <c r="O1098" s="165">
        <f>(1-Input!B$61)*(Input!B$109*Input!B$33)/3600*Input!B$108*Hourly!AU1098</f>
        <v>177.65135999999998</v>
      </c>
      <c r="P1098" s="19">
        <f>IF(AND(AY1097&gt;Hourly!G1098),(Input!B$109*(Input!B$33*Hourly!AU1098+Input!B$36))/3600*Input!B$108,(1-Input!B$61)*(Input!B$109*Input!B$33)/3600*Input!B$108*Hourly!AU1098)</f>
        <v>11280.861359999999</v>
      </c>
      <c r="Q1098" s="19">
        <f t="shared" si="274"/>
        <v>3117.1986415212896</v>
      </c>
      <c r="R1098" s="19">
        <f t="shared" si="278"/>
        <v>14220.408641521288</v>
      </c>
      <c r="S1098" s="165"/>
      <c r="T1098" s="165">
        <f>Input!B$78*Input!B$91</f>
        <v>189.625</v>
      </c>
      <c r="U1098" s="19">
        <f>IF(AND($AY1097&gt;Input!$B$52,Hourly!AI1098&gt;Input!$B$51),Input!$B$93*Input!$F$40*Input!$J$8/100*Hourly!AI1098,Input!$B$93*Input!$B$40*Input!$J$8/100*Hourly!AI1098)</f>
        <v>0</v>
      </c>
      <c r="V1098" s="19">
        <f>IF(AND($AY1097&gt;Input!$B$52,Hourly!AJ1098&gt;Input!$B$51),Input!$B$94*Input!$F$41*Input!$J$9/100*Hourly!AJ1098,Input!$B$94*Input!$B$41*Input!$J$9/100*Hourly!AJ1098)</f>
        <v>6282.6525419654708</v>
      </c>
      <c r="W1098" s="19">
        <f>IF(AND($AY1097&gt;Input!$B$52,Hourly!AK1098&gt;Input!$B$51),Input!$B$95*Input!$F$42*Input!$J$10/100*Hourly!AK1098,Input!$B$95*Input!$B$42*Input!$J$10/100*Hourly!AK1098)</f>
        <v>0</v>
      </c>
      <c r="X1098" s="19">
        <f>IF(AND($AY1097&gt;Input!$B$52,Hourly!AL1098&gt;Input!$B$51),Input!$B$96*Input!$F$43*Input!$J$11/100*Hourly!AL1098,Input!$B$96*Input!$B$43*Input!$J$11/100*Hourly!AL1098)</f>
        <v>3899.0572221406278</v>
      </c>
      <c r="Y1098" s="19">
        <f>IF(AND($AY1097&gt;Input!$B$52,Hourly!AM1098&gt;Input!$B$51),Input!$B$97*Input!$F$44*Input!$J$12/100*Hourly!AM1098,Input!$B$97*Input!$B$44*Input!$J$12/100*Hourly!AM1098)</f>
        <v>0</v>
      </c>
      <c r="Z1098" s="19">
        <f>IF(AND($AY1097&gt;Input!$B$52,Hourly!AN1098&gt;Input!$B$51),Input!$B$98*Input!$F$45*Input!$J$13/100*Hourly!AN1098,Input!$B$98*Input!$B$45*Input!$J$13/100*Hourly!AN1098)</f>
        <v>9162.9967652627965</v>
      </c>
      <c r="AA1098" s="19">
        <f>IF(AND($AY1097&gt;Input!$B$52,Hourly!AO1098&gt;Input!$B$51),Input!$B$99*Input!$F$46*Input!$J$14/100*Hourly!AO1098,Input!$B$99*Input!$B$46*Input!$J$14/100*Hourly!AO1098)</f>
        <v>0</v>
      </c>
      <c r="AB1098" s="19">
        <f>IF(AND($AY1097&gt;Input!$B$52,Hourly!AP1098&gt;Input!$B$51),Input!$B$100*Input!$F$47*Input!$J$15/100*Hourly!AP1098,Input!$B$100*Input!$B$47*Input!$J$15/100*Hourly!AP1098)</f>
        <v>3582.2141686645223</v>
      </c>
      <c r="AC1098" s="19">
        <f>IF(AND($AY1097&gt;Input!$B$52,Hourly!AQ1098&gt;Input!$B$51),Input!$B$101*Input!$F$48*Input!$J$16/100*Hourly!AQ1098,Input!$B$101*Input!$B$48*Input!$J$16/100*Hourly!AQ1098)</f>
        <v>0</v>
      </c>
      <c r="AD1098" s="165">
        <f t="shared" si="279"/>
        <v>22926.920698033417</v>
      </c>
      <c r="AE1098" s="19">
        <f>Hourly!AI1098/Input!$B$107*Input!$J$40*Input!$B$76*Input!$B$80</f>
        <v>0</v>
      </c>
      <c r="AF1098" s="19">
        <f>Hourly!AJ1098/Input!$B$107*Input!$J$41*Input!$B$76*Input!$B$81</f>
        <v>464.65254029598225</v>
      </c>
      <c r="AG1098" s="19">
        <f>Hourly!AK1098/Input!$B$107*Input!$J$42*Input!$B$76*Input!$B$82</f>
        <v>0</v>
      </c>
      <c r="AH1098" s="19">
        <f>Hourly!AL1098/Input!$B$107*Input!$J$43*Input!$B$76*Input!$B$83</f>
        <v>216.54424669547444</v>
      </c>
      <c r="AI1098" s="19">
        <f>Hourly!AM1098/Input!$B$107*Input!$J$44*Input!$B$76*Input!$B$84</f>
        <v>0</v>
      </c>
      <c r="AJ1098" s="19">
        <f>Hourly!AN1098/Input!$B$107*Input!$J$45*Input!$B$76*Input!$B$85</f>
        <v>445.59589809995219</v>
      </c>
      <c r="AK1098" s="19">
        <f>Hourly!AO1098/Input!$B$107*Input!$J$46*Input!$B$76*Input!$B$86</f>
        <v>0</v>
      </c>
      <c r="AL1098" s="19">
        <f>Hourly!AP1098/Input!$B$107*Input!$J$47*Input!$B$76*Input!$B$87</f>
        <v>198.94754666602239</v>
      </c>
      <c r="AM1098" s="164">
        <f>Hourly!AQ1098/Input!$B$107*Input!$J$48*Input!$B$77*Input!$B$89</f>
        <v>519.59971751412434</v>
      </c>
      <c r="AN1098" s="165">
        <f t="shared" si="275"/>
        <v>1845.3399492715557</v>
      </c>
      <c r="AO1098" s="116">
        <f>Input!B$55*Input!$B$18*Input!B$112*Hourly!AR1098</f>
        <v>959.40000000000009</v>
      </c>
      <c r="AP1098">
        <f>Input!B$113*Input!B$114*Input!B$90*Input!B$56*Hourly!AS1098</f>
        <v>4428</v>
      </c>
      <c r="AQ1098">
        <f>Input!B$90*Input!B$57*Hourly!AS1098</f>
        <v>4428</v>
      </c>
      <c r="AR1098" s="19">
        <f>0.5*Input!$B$63*Hourly!AU1098</f>
        <v>24.6</v>
      </c>
      <c r="AS1098" s="165">
        <f t="shared" si="280"/>
        <v>9827.6999999999989</v>
      </c>
      <c r="AT1098" s="159">
        <f>AY1097+(Input!$B$66*1000*(Hourly!AX1098&gt;0)+AD1098+AN1098+AS1098+T1098*(Hourly!J1098-AY1097)+Q1098*(Hourly!G1098-AY1097))/(Q1098+T1098)*(1-EXP(-(Q1098+T1098)/(Input!$B$103*1000000)*3600))</f>
        <v>22.742075602221956</v>
      </c>
      <c r="AU1098" s="24">
        <f>AY1097+(AD1098+AN1098+AS1098+T1098*(Hourly!J1098-AY1097)+Q1098*(Hourly!G1098-AY1097))/(Q1098+T1098)*(1-EXP(-(Q1098+T1098)/(Input!$B$103*1000000)*3600))</f>
        <v>20.044155373997352</v>
      </c>
      <c r="AV1098" s="24">
        <f>AY1097+(-Input!$B$67*1000*(Hourly!AX1098&gt;0)+AD1098+AN1098+AS1098+T1098*(Hourly!J1098-AY1097)+R1098*(Hourly!G1098-AY1097))/(R1098+T1098)*(1-EXP(-(R1098+T1098)/(Input!$B$103*1000000)*3600))</f>
        <v>17.027819175063385</v>
      </c>
      <c r="AW1098" s="160">
        <f>AY1097+(AD1098+AN1098+AS1098+T1098*(Hourly!J1098-AY1097)+R1098*(Hourly!G1098-AY1097))/(R1098+T1098)*(1-EXP(-(R1098+T1098)/(Input!$B$103*1000000)*3600))</f>
        <v>19.685612990710148</v>
      </c>
      <c r="AX1098" s="24"/>
      <c r="AY1098" s="167">
        <f t="shared" si="281"/>
        <v>20.044155373997352</v>
      </c>
      <c r="BA1098" s="159">
        <f>IF(BI1098,Input!$B$66*1000*(Hourly!AX1098&gt;0),IF(BJ1098,-(AD1098+AN1098+AS1098+T1098*(Hourly!J1098-AY1097)+Q1098*(Hourly!G1098-AY1097))+(Q1098+T1098)*(BE1098-AY1097)/(1-EXP(-(Q1098+T1098)/(Input!$B$103*1000000)*3600))))/1000</f>
        <v>0</v>
      </c>
      <c r="BB1098" s="24">
        <f>IF(BO1098,-Input!$B$67*1000*(Hourly!AX1098&gt;0),IF(BN1098,-(AD1098+AN1098+AS1098+T1098*(Hourly!J1098-AY1097)+R1098*(Hourly!G1098-AY1097))+(R1098+T1098)*(BF1098-AY1097)/(1-EXP(-(R1098+T1098)/(Input!$B$103*1000000)*3600))))/1000</f>
        <v>0</v>
      </c>
      <c r="BC1098" s="160">
        <f t="shared" si="282"/>
        <v>0</v>
      </c>
      <c r="BD1098" s="24"/>
      <c r="BE1098" s="116">
        <f>IF(Hourly!AT1098=1,Input!$B$4,IF(Hourly!AT1098=0.5,Input!$F$4,0))</f>
        <v>20</v>
      </c>
      <c r="BF1098">
        <f>IF(Hourly!AT1098=1,Input!$B$5,IF(Hourly!AT1098=0.5,Input!$F$5,0))</f>
        <v>24</v>
      </c>
      <c r="BG1098" s="9">
        <f>Input!$B$35+0.0000000001</f>
        <v>23.900000000099997</v>
      </c>
      <c r="BI1098" s="116">
        <f t="shared" si="283"/>
        <v>0</v>
      </c>
      <c r="BJ1098">
        <f t="shared" si="284"/>
        <v>0</v>
      </c>
      <c r="BK1098">
        <f t="shared" si="285"/>
        <v>1</v>
      </c>
      <c r="BL1098">
        <f t="shared" si="286"/>
        <v>0</v>
      </c>
      <c r="BM1098">
        <f t="shared" si="287"/>
        <v>0</v>
      </c>
      <c r="BN1098">
        <f t="shared" si="288"/>
        <v>0</v>
      </c>
      <c r="BO1098" s="9">
        <f t="shared" si="289"/>
        <v>0</v>
      </c>
      <c r="BR1098" s="116">
        <f t="shared" si="276"/>
        <v>7667</v>
      </c>
      <c r="BS1098" s="39">
        <v>0</v>
      </c>
      <c r="BT1098" s="168">
        <v>0</v>
      </c>
      <c r="BV1098" s="116">
        <f>IF(Hourly!$AR1098&gt;0,AY1098,"")</f>
        <v>20.044155373997352</v>
      </c>
      <c r="BW1098">
        <f>IF(AND(BV1098&gt;(20.8+0.33*Hourly!$I1098),(BV1098&gt;24),(BV1098&lt;&gt;"")),1,0)</f>
        <v>0</v>
      </c>
      <c r="BX1098">
        <f>IF(AND(BV1098&gt;(21.8+0.33*Hourly!$I1098),(BV1098&gt;24),(BV1098&lt;&gt;"")),1,0)</f>
        <v>0</v>
      </c>
      <c r="BY1098" s="9">
        <f>IF(AND(BV1098&gt;(22.8+0.33*Hourly!$I1098),(BV1098&gt;24),(BV1098&lt;&gt;"")),1,0)</f>
        <v>0</v>
      </c>
    </row>
    <row r="1099" spans="5:77" x14ac:dyDescent="0.35">
      <c r="E1099">
        <f>Hourly!A1099</f>
        <v>2004</v>
      </c>
      <c r="F1099">
        <f>Hourly!B1099</f>
        <v>2</v>
      </c>
      <c r="G1099">
        <f>Hourly!C1099</f>
        <v>15</v>
      </c>
      <c r="H1099">
        <f>Hourly!D1099</f>
        <v>15</v>
      </c>
      <c r="I1099" s="163">
        <v>1095</v>
      </c>
      <c r="J1099" s="19">
        <f>Input!B$22*Input!B$79</f>
        <v>1411.3439999999998</v>
      </c>
      <c r="K1099" s="19">
        <f>Input!B$76*Input!B$88</f>
        <v>656.99775609756091</v>
      </c>
      <c r="L1099" s="19">
        <f>Input!B$77*Input!B$89</f>
        <v>130.99152542372883</v>
      </c>
      <c r="M1099" s="164">
        <f t="shared" si="277"/>
        <v>2199.3332815212898</v>
      </c>
      <c r="N1099" s="165">
        <f>(Input!B$109*Input!B$102)/3600*Input!B$108</f>
        <v>740.21399999999983</v>
      </c>
      <c r="O1099" s="165">
        <f>(1-Input!B$61)*(Input!B$109*Input!B$33)/3600*Input!B$108*Hourly!AU1099</f>
        <v>177.65135999999998</v>
      </c>
      <c r="P1099" s="19">
        <f>IF(AND(AY1098&gt;Hourly!G1099),(Input!B$109*(Input!B$33*Hourly!AU1099+Input!B$36))/3600*Input!B$108,(1-Input!B$61)*(Input!B$109*Input!B$33)/3600*Input!B$108*Hourly!AU1099)</f>
        <v>11280.861359999999</v>
      </c>
      <c r="Q1099" s="19">
        <f t="shared" si="274"/>
        <v>3117.1986415212896</v>
      </c>
      <c r="R1099" s="19">
        <f t="shared" si="278"/>
        <v>14220.408641521288</v>
      </c>
      <c r="S1099" s="165"/>
      <c r="T1099" s="165">
        <f>Input!B$78*Input!B$91</f>
        <v>189.625</v>
      </c>
      <c r="U1099" s="19">
        <f>IF(AND($AY1098&gt;Input!$B$52,Hourly!AI1099&gt;Input!$B$51),Input!$B$93*Input!$F$40*Input!$J$8/100*Hourly!AI1099,Input!$B$93*Input!$B$40*Input!$J$8/100*Hourly!AI1099)</f>
        <v>0</v>
      </c>
      <c r="V1099" s="19">
        <f>IF(AND($AY1098&gt;Input!$B$52,Hourly!AJ1099&gt;Input!$B$51),Input!$B$94*Input!$F$41*Input!$J$9/100*Hourly!AJ1099,Input!$B$94*Input!$B$41*Input!$J$9/100*Hourly!AJ1099)</f>
        <v>4686.8390308821972</v>
      </c>
      <c r="W1099" s="19">
        <f>IF(AND($AY1098&gt;Input!$B$52,Hourly!AK1099&gt;Input!$B$51),Input!$B$95*Input!$F$42*Input!$J$10/100*Hourly!AK1099,Input!$B$95*Input!$B$42*Input!$J$10/100*Hourly!AK1099)</f>
        <v>0</v>
      </c>
      <c r="X1099" s="19">
        <f>IF(AND($AY1098&gt;Input!$B$52,Hourly!AL1099&gt;Input!$B$51),Input!$B$96*Input!$F$43*Input!$J$11/100*Hourly!AL1099,Input!$B$96*Input!$B$43*Input!$J$11/100*Hourly!AL1099)</f>
        <v>2769.9428203098742</v>
      </c>
      <c r="Y1099" s="19">
        <f>IF(AND($AY1098&gt;Input!$B$52,Hourly!AM1099&gt;Input!$B$51),Input!$B$97*Input!$F$44*Input!$J$12/100*Hourly!AM1099,Input!$B$97*Input!$B$44*Input!$J$12/100*Hourly!AM1099)</f>
        <v>0</v>
      </c>
      <c r="Z1099" s="19">
        <f>IF(AND($AY1098&gt;Input!$B$52,Hourly!AN1099&gt;Input!$B$51),Input!$B$98*Input!$F$45*Input!$J$13/100*Hourly!AN1099,Input!$B$98*Input!$B$45*Input!$J$13/100*Hourly!AN1099)</f>
        <v>6690.2408580867386</v>
      </c>
      <c r="AA1099" s="19">
        <f>IF(AND($AY1098&gt;Input!$B$52,Hourly!AO1099&gt;Input!$B$51),Input!$B$99*Input!$F$46*Input!$J$14/100*Hourly!AO1099,Input!$B$99*Input!$B$46*Input!$J$14/100*Hourly!AO1099)</f>
        <v>0</v>
      </c>
      <c r="AB1099" s="19">
        <f>IF(AND($AY1098&gt;Input!$B$52,Hourly!AP1099&gt;Input!$B$51),Input!$B$100*Input!$F$47*Input!$J$15/100*Hourly!AP1099,Input!$B$100*Input!$B$47*Input!$J$15/100*Hourly!AP1099)</f>
        <v>2672.3205000644098</v>
      </c>
      <c r="AC1099" s="19">
        <f>IF(AND($AY1098&gt;Input!$B$52,Hourly!AQ1099&gt;Input!$B$51),Input!$B$101*Input!$F$48*Input!$J$16/100*Hourly!AQ1099,Input!$B$101*Input!$B$48*Input!$J$16/100*Hourly!AQ1099)</f>
        <v>0</v>
      </c>
      <c r="AD1099" s="165">
        <f t="shared" si="279"/>
        <v>16819.34320934322</v>
      </c>
      <c r="AE1099" s="19">
        <f>Hourly!AI1099/Input!$B$107*Input!$J$40*Input!$B$76*Input!$B$80</f>
        <v>0</v>
      </c>
      <c r="AF1099" s="19">
        <f>Hourly!AJ1099/Input!$B$107*Input!$J$41*Input!$B$76*Input!$B$81</f>
        <v>346.62933324918237</v>
      </c>
      <c r="AG1099" s="19">
        <f>Hourly!AK1099/Input!$B$107*Input!$J$42*Input!$B$76*Input!$B$82</f>
        <v>0</v>
      </c>
      <c r="AH1099" s="19">
        <f>Hourly!AL1099/Input!$B$107*Input!$J$43*Input!$B$76*Input!$B$83</f>
        <v>153.83595244704668</v>
      </c>
      <c r="AI1099" s="19">
        <f>Hourly!AM1099/Input!$B$107*Input!$J$44*Input!$B$76*Input!$B$84</f>
        <v>0</v>
      </c>
      <c r="AJ1099" s="19">
        <f>Hourly!AN1099/Input!$B$107*Input!$J$45*Input!$B$76*Input!$B$85</f>
        <v>325.34594958777723</v>
      </c>
      <c r="AK1099" s="19">
        <f>Hourly!AO1099/Input!$B$107*Input!$J$46*Input!$B$76*Input!$B$86</f>
        <v>0</v>
      </c>
      <c r="AL1099" s="19">
        <f>Hourly!AP1099/Input!$B$107*Input!$J$47*Input!$B$76*Input!$B$87</f>
        <v>148.41424391756462</v>
      </c>
      <c r="AM1099" s="164">
        <f>Hourly!AQ1099/Input!$B$107*Input!$J$48*Input!$B$77*Input!$B$89</f>
        <v>388.60819209039551</v>
      </c>
      <c r="AN1099" s="165">
        <f t="shared" si="275"/>
        <v>1362.8336712919663</v>
      </c>
      <c r="AO1099" s="116">
        <f>Input!B$55*Input!$B$18*Input!B$112*Hourly!AR1099</f>
        <v>959.40000000000009</v>
      </c>
      <c r="AP1099">
        <f>Input!B$113*Input!B$114*Input!B$90*Input!B$56*Hourly!AS1099</f>
        <v>4428</v>
      </c>
      <c r="AQ1099">
        <f>Input!B$90*Input!B$57*Hourly!AS1099</f>
        <v>4428</v>
      </c>
      <c r="AR1099" s="19">
        <f>0.5*Input!$B$63*Hourly!AU1099</f>
        <v>24.6</v>
      </c>
      <c r="AS1099" s="165">
        <f t="shared" si="280"/>
        <v>9827.6999999999989</v>
      </c>
      <c r="AT1099" s="159">
        <f>AY1098+(Input!$B$66*1000*(Hourly!AX1099&gt;0)+AD1099+AN1099+AS1099+T1099*(Hourly!J1099-AY1098)+Q1099*(Hourly!G1099-AY1098))/(Q1099+T1099)*(1-EXP(-(Q1099+T1099)/(Input!$B$103*1000000)*3600))</f>
        <v>22.712931681242981</v>
      </c>
      <c r="AU1099" s="24">
        <f>AY1098+(AD1099+AN1099+AS1099+T1099*(Hourly!J1099-AY1098)+Q1099*(Hourly!G1099-AY1098))/(Q1099+T1099)*(1-EXP(-(Q1099+T1099)/(Input!$B$103*1000000)*3600))</f>
        <v>20.015011453018378</v>
      </c>
      <c r="AV1099" s="24">
        <f>AY1098+(-Input!$B$67*1000*(Hourly!AX1099&gt;0)+AD1099+AN1099+AS1099+T1099*(Hourly!J1099-AY1098)+R1099*(Hourly!G1099-AY1098))/(R1099+T1099)*(1-EXP(-(R1099+T1099)/(Input!$B$103*1000000)*3600))</f>
        <v>16.999276551826373</v>
      </c>
      <c r="AW1099" s="160">
        <f>AY1098+(AD1099+AN1099+AS1099+T1099*(Hourly!J1099-AY1098)+R1099*(Hourly!G1099-AY1098))/(R1099+T1099)*(1-EXP(-(R1099+T1099)/(Input!$B$103*1000000)*3600))</f>
        <v>19.657070367473136</v>
      </c>
      <c r="AX1099" s="24"/>
      <c r="AY1099" s="167">
        <f t="shared" si="281"/>
        <v>20.015011453018378</v>
      </c>
      <c r="BA1099" s="159">
        <f>IF(BI1099,Input!$B$66*1000*(Hourly!AX1099&gt;0),IF(BJ1099,-(AD1099+AN1099+AS1099+T1099*(Hourly!J1099-AY1098)+Q1099*(Hourly!G1099-AY1098))+(Q1099+T1099)*(BE1099-AY1098)/(1-EXP(-(Q1099+T1099)/(Input!$B$103*1000000)*3600))))/1000</f>
        <v>0</v>
      </c>
      <c r="BB1099" s="24">
        <f>IF(BO1099,-Input!$B$67*1000*(Hourly!AX1099&gt;0),IF(BN1099,-(AD1099+AN1099+AS1099+T1099*(Hourly!J1099-AY1098)+R1099*(Hourly!G1099-AY1098))+(R1099+T1099)*(BF1099-AY1098)/(1-EXP(-(R1099+T1099)/(Input!$B$103*1000000)*3600))))/1000</f>
        <v>0</v>
      </c>
      <c r="BC1099" s="160">
        <f t="shared" si="282"/>
        <v>0</v>
      </c>
      <c r="BD1099" s="24"/>
      <c r="BE1099" s="116">
        <f>IF(Hourly!AT1099=1,Input!$B$4,IF(Hourly!AT1099=0.5,Input!$F$4,0))</f>
        <v>20</v>
      </c>
      <c r="BF1099">
        <f>IF(Hourly!AT1099=1,Input!$B$5,IF(Hourly!AT1099=0.5,Input!$F$5,0))</f>
        <v>24</v>
      </c>
      <c r="BG1099" s="9">
        <f>Input!$B$35+0.0000000001</f>
        <v>23.900000000099997</v>
      </c>
      <c r="BI1099" s="116">
        <f t="shared" si="283"/>
        <v>0</v>
      </c>
      <c r="BJ1099">
        <f t="shared" si="284"/>
        <v>0</v>
      </c>
      <c r="BK1099">
        <f t="shared" si="285"/>
        <v>1</v>
      </c>
      <c r="BL1099">
        <f t="shared" si="286"/>
        <v>0</v>
      </c>
      <c r="BM1099">
        <f t="shared" si="287"/>
        <v>0</v>
      </c>
      <c r="BN1099">
        <f t="shared" si="288"/>
        <v>0</v>
      </c>
      <c r="BO1099" s="9">
        <f t="shared" si="289"/>
        <v>0</v>
      </c>
      <c r="BR1099" s="116">
        <f t="shared" si="276"/>
        <v>7666</v>
      </c>
      <c r="BS1099" s="39">
        <v>0</v>
      </c>
      <c r="BT1099" s="168">
        <v>0</v>
      </c>
      <c r="BV1099" s="116">
        <f>IF(Hourly!$AR1099&gt;0,AY1099,"")</f>
        <v>20.015011453018378</v>
      </c>
      <c r="BW1099">
        <f>IF(AND(BV1099&gt;(20.8+0.33*Hourly!$I1099),(BV1099&gt;24),(BV1099&lt;&gt;"")),1,0)</f>
        <v>0</v>
      </c>
      <c r="BX1099">
        <f>IF(AND(BV1099&gt;(21.8+0.33*Hourly!$I1099),(BV1099&gt;24),(BV1099&lt;&gt;"")),1,0)</f>
        <v>0</v>
      </c>
      <c r="BY1099" s="9">
        <f>IF(AND(BV1099&gt;(22.8+0.33*Hourly!$I1099),(BV1099&gt;24),(BV1099&lt;&gt;"")),1,0)</f>
        <v>0</v>
      </c>
    </row>
    <row r="1100" spans="5:77" x14ac:dyDescent="0.35">
      <c r="E1100">
        <f>Hourly!A1100</f>
        <v>2004</v>
      </c>
      <c r="F1100">
        <f>Hourly!B1100</f>
        <v>2</v>
      </c>
      <c r="G1100">
        <f>Hourly!C1100</f>
        <v>15</v>
      </c>
      <c r="H1100">
        <f>Hourly!D1100</f>
        <v>16</v>
      </c>
      <c r="I1100" s="163">
        <v>1096</v>
      </c>
      <c r="J1100" s="19">
        <f>Input!B$22*Input!B$79</f>
        <v>1411.3439999999998</v>
      </c>
      <c r="K1100" s="19">
        <f>Input!B$76*Input!B$88</f>
        <v>656.99775609756091</v>
      </c>
      <c r="L1100" s="19">
        <f>Input!B$77*Input!B$89</f>
        <v>130.99152542372883</v>
      </c>
      <c r="M1100" s="164">
        <f t="shared" si="277"/>
        <v>2199.3332815212898</v>
      </c>
      <c r="N1100" s="165">
        <f>(Input!B$109*Input!B$102)/3600*Input!B$108</f>
        <v>740.21399999999983</v>
      </c>
      <c r="O1100" s="165">
        <f>(1-Input!B$61)*(Input!B$109*Input!B$33)/3600*Input!B$108*Hourly!AU1100</f>
        <v>177.65135999999998</v>
      </c>
      <c r="P1100" s="19">
        <f>IF(AND(AY1099&gt;Hourly!G1100),(Input!B$109*(Input!B$33*Hourly!AU1100+Input!B$36))/3600*Input!B$108,(1-Input!B$61)*(Input!B$109*Input!B$33)/3600*Input!B$108*Hourly!AU1100)</f>
        <v>11280.861359999999</v>
      </c>
      <c r="Q1100" s="19">
        <f t="shared" si="274"/>
        <v>3117.1986415212896</v>
      </c>
      <c r="R1100" s="19">
        <f t="shared" si="278"/>
        <v>14220.408641521288</v>
      </c>
      <c r="S1100" s="165"/>
      <c r="T1100" s="165">
        <f>Input!B$78*Input!B$91</f>
        <v>189.625</v>
      </c>
      <c r="U1100" s="19">
        <f>IF(AND($AY1099&gt;Input!$B$52,Hourly!AI1100&gt;Input!$B$51),Input!$B$93*Input!$F$40*Input!$J$8/100*Hourly!AI1100,Input!$B$93*Input!$B$40*Input!$J$8/100*Hourly!AI1100)</f>
        <v>0</v>
      </c>
      <c r="V1100" s="19">
        <f>IF(AND($AY1099&gt;Input!$B$52,Hourly!AJ1100&gt;Input!$B$51),Input!$B$94*Input!$F$41*Input!$J$9/100*Hourly!AJ1100,Input!$B$94*Input!$B$41*Input!$J$9/100*Hourly!AJ1100)</f>
        <v>3771.3433137905167</v>
      </c>
      <c r="W1100" s="19">
        <f>IF(AND($AY1099&gt;Input!$B$52,Hourly!AK1100&gt;Input!$B$51),Input!$B$95*Input!$F$42*Input!$J$10/100*Hourly!AK1100,Input!$B$95*Input!$B$42*Input!$J$10/100*Hourly!AK1100)</f>
        <v>0</v>
      </c>
      <c r="X1100" s="19">
        <f>IF(AND($AY1099&gt;Input!$B$52,Hourly!AL1100&gt;Input!$B$51),Input!$B$96*Input!$F$43*Input!$J$11/100*Hourly!AL1100,Input!$B$96*Input!$B$43*Input!$J$11/100*Hourly!AL1100)</f>
        <v>2200.2731942067539</v>
      </c>
      <c r="Y1100" s="19">
        <f>IF(AND($AY1099&gt;Input!$B$52,Hourly!AM1100&gt;Input!$B$51),Input!$B$97*Input!$F$44*Input!$J$12/100*Hourly!AM1100,Input!$B$97*Input!$B$44*Input!$J$12/100*Hourly!AM1100)</f>
        <v>0</v>
      </c>
      <c r="Z1100" s="19">
        <f>IF(AND($AY1099&gt;Input!$B$52,Hourly!AN1100&gt;Input!$B$51),Input!$B$98*Input!$F$45*Input!$J$13/100*Hourly!AN1100,Input!$B$98*Input!$B$45*Input!$J$13/100*Hourly!AN1100)</f>
        <v>5567.5476716107833</v>
      </c>
      <c r="AA1100" s="19">
        <f>IF(AND($AY1099&gt;Input!$B$52,Hourly!AO1100&gt;Input!$B$51),Input!$B$99*Input!$F$46*Input!$J$14/100*Hourly!AO1100,Input!$B$99*Input!$B$46*Input!$J$14/100*Hourly!AO1100)</f>
        <v>0</v>
      </c>
      <c r="AB1100" s="19">
        <f>IF(AND($AY1099&gt;Input!$B$52,Hourly!AP1100&gt;Input!$B$51),Input!$B$100*Input!$F$47*Input!$J$15/100*Hourly!AP1100,Input!$B$100*Input!$B$47*Input!$J$15/100*Hourly!AP1100)</f>
        <v>2150.3273280384524</v>
      </c>
      <c r="AC1100" s="19">
        <f>IF(AND($AY1099&gt;Input!$B$52,Hourly!AQ1100&gt;Input!$B$51),Input!$B$101*Input!$F$48*Input!$J$16/100*Hourly!AQ1100,Input!$B$101*Input!$B$48*Input!$J$16/100*Hourly!AQ1100)</f>
        <v>0</v>
      </c>
      <c r="AD1100" s="165">
        <f t="shared" si="279"/>
        <v>13689.491507646508</v>
      </c>
      <c r="AE1100" s="19">
        <f>Hourly!AI1100/Input!$B$107*Input!$J$40*Input!$B$76*Input!$B$80</f>
        <v>0</v>
      </c>
      <c r="AF1100" s="19">
        <f>Hourly!AJ1100/Input!$B$107*Input!$J$41*Input!$B$76*Input!$B$81</f>
        <v>278.92108299416157</v>
      </c>
      <c r="AG1100" s="19">
        <f>Hourly!AK1100/Input!$B$107*Input!$J$42*Input!$B$76*Input!$B$82</f>
        <v>0</v>
      </c>
      <c r="AH1100" s="19">
        <f>Hourly!AL1100/Input!$B$107*Input!$J$43*Input!$B$76*Input!$B$83</f>
        <v>122.19787354189346</v>
      </c>
      <c r="AI1100" s="19">
        <f>Hourly!AM1100/Input!$B$107*Input!$J$44*Input!$B$76*Input!$B$84</f>
        <v>0</v>
      </c>
      <c r="AJ1100" s="19">
        <f>Hourly!AN1100/Input!$B$107*Input!$J$45*Input!$B$76*Input!$B$85</f>
        <v>270.74945768296942</v>
      </c>
      <c r="AK1100" s="19">
        <f>Hourly!AO1100/Input!$B$107*Input!$J$46*Input!$B$76*Input!$B$86</f>
        <v>0</v>
      </c>
      <c r="AL1100" s="19">
        <f>Hourly!AP1100/Input!$B$107*Input!$J$47*Input!$B$76*Input!$B$87</f>
        <v>119.42400043647901</v>
      </c>
      <c r="AM1100" s="164">
        <f>Hourly!AQ1100/Input!$B$107*Input!$J$48*Input!$B$77*Input!$B$89</f>
        <v>314.37966101694917</v>
      </c>
      <c r="AN1100" s="165">
        <f t="shared" si="275"/>
        <v>1105.6720756724526</v>
      </c>
      <c r="AO1100" s="116">
        <f>Input!B$55*Input!$B$18*Input!B$112*Hourly!AR1100</f>
        <v>959.40000000000009</v>
      </c>
      <c r="AP1100">
        <f>Input!B$113*Input!B$114*Input!B$90*Input!B$56*Hourly!AS1100</f>
        <v>4428</v>
      </c>
      <c r="AQ1100">
        <f>Input!B$90*Input!B$57*Hourly!AS1100</f>
        <v>4428</v>
      </c>
      <c r="AR1100" s="19">
        <f>0.5*Input!$B$63*Hourly!AU1100</f>
        <v>24.6</v>
      </c>
      <c r="AS1100" s="165">
        <f t="shared" si="280"/>
        <v>9827.6999999999989</v>
      </c>
      <c r="AT1100" s="159">
        <f>AY1099+(Input!$B$66*1000*(Hourly!AX1100&gt;0)+AD1100+AN1100+AS1100+T1100*(Hourly!J1100-AY1099)+Q1100*(Hourly!G1100-AY1099))/(Q1100+T1100)*(1-EXP(-(Q1100+T1100)/(Input!$B$103*1000000)*3600))</f>
        <v>22.674909877419019</v>
      </c>
      <c r="AU1100" s="24">
        <f>AY1099+(AD1100+AN1100+AS1100+T1100*(Hourly!J1100-AY1099)+Q1100*(Hourly!G1100-AY1099))/(Q1100+T1100)*(1-EXP(-(Q1100+T1100)/(Input!$B$103*1000000)*3600))</f>
        <v>19.976989649194415</v>
      </c>
      <c r="AV1100" s="24">
        <f>AY1099+(-Input!$B$67*1000*(Hourly!AX1100&gt;0)+AD1100+AN1100+AS1100+T1100*(Hourly!J1100-AY1099)+R1100*(Hourly!G1100-AY1099))/(R1100+T1100)*(1-EXP(-(R1100+T1100)/(Input!$B$103*1000000)*3600))</f>
        <v>16.962246827917788</v>
      </c>
      <c r="AW1100" s="160">
        <f>AY1099+(AD1100+AN1100+AS1100+T1100*(Hourly!J1100-AY1099)+R1100*(Hourly!G1100-AY1099))/(R1100+T1100)*(1-EXP(-(R1100+T1100)/(Input!$B$103*1000000)*3600))</f>
        <v>19.620040643564554</v>
      </c>
      <c r="AX1100" s="24"/>
      <c r="AY1100" s="167">
        <f t="shared" si="281"/>
        <v>20</v>
      </c>
      <c r="BA1100" s="159">
        <f>IF(BI1100,Input!$B$66*1000*(Hourly!AX1100&gt;0),IF(BJ1100,-(AD1100+AN1100+AS1100+T1100*(Hourly!J1100-AY1099)+Q1100*(Hourly!G1100-AY1099))+(Q1100+T1100)*(BE1100-AY1099)/(1-EXP(-(Q1100+T1100)/(Input!$B$103*1000000)*3600))))/1000</f>
        <v>8.5289218579779575</v>
      </c>
      <c r="BB1100" s="24">
        <f>IF(BO1100,-Input!$B$67*1000*(Hourly!AX1100&gt;0),IF(BN1100,-(AD1100+AN1100+AS1100+T1100*(Hourly!J1100-AY1099)+R1100*(Hourly!G1100-AY1099))+(R1100+T1100)*(BF1100-AY1099)/(1-EXP(-(R1100+T1100)/(Input!$B$103*1000000)*3600))))/1000</f>
        <v>0</v>
      </c>
      <c r="BC1100" s="160">
        <f t="shared" si="282"/>
        <v>8.5289218579779575</v>
      </c>
      <c r="BD1100" s="24"/>
      <c r="BE1100" s="116">
        <f>IF(Hourly!AT1100=1,Input!$B$4,IF(Hourly!AT1100=0.5,Input!$F$4,0))</f>
        <v>20</v>
      </c>
      <c r="BF1100">
        <f>IF(Hourly!AT1100=1,Input!$B$5,IF(Hourly!AT1100=0.5,Input!$F$5,0))</f>
        <v>24</v>
      </c>
      <c r="BG1100" s="9">
        <f>Input!$B$35+0.0000000001</f>
        <v>23.900000000099997</v>
      </c>
      <c r="BI1100" s="116">
        <f t="shared" si="283"/>
        <v>0</v>
      </c>
      <c r="BJ1100">
        <f t="shared" si="284"/>
        <v>1</v>
      </c>
      <c r="BK1100">
        <f t="shared" si="285"/>
        <v>0</v>
      </c>
      <c r="BL1100">
        <f t="shared" si="286"/>
        <v>0</v>
      </c>
      <c r="BM1100">
        <f t="shared" si="287"/>
        <v>0</v>
      </c>
      <c r="BN1100">
        <f t="shared" si="288"/>
        <v>0</v>
      </c>
      <c r="BO1100" s="9">
        <f t="shared" si="289"/>
        <v>0</v>
      </c>
      <c r="BR1100" s="116">
        <f t="shared" si="276"/>
        <v>7665</v>
      </c>
      <c r="BS1100" s="39">
        <v>0</v>
      </c>
      <c r="BT1100" s="168">
        <v>0</v>
      </c>
      <c r="BV1100" s="116">
        <f>IF(Hourly!$AR1100&gt;0,AY1100,"")</f>
        <v>20</v>
      </c>
      <c r="BW1100">
        <f>IF(AND(BV1100&gt;(20.8+0.33*Hourly!$I1100),(BV1100&gt;24),(BV1100&lt;&gt;"")),1,0)</f>
        <v>0</v>
      </c>
      <c r="BX1100">
        <f>IF(AND(BV1100&gt;(21.8+0.33*Hourly!$I1100),(BV1100&gt;24),(BV1100&lt;&gt;"")),1,0)</f>
        <v>0</v>
      </c>
      <c r="BY1100" s="9">
        <f>IF(AND(BV1100&gt;(22.8+0.33*Hourly!$I1100),(BV1100&gt;24),(BV1100&lt;&gt;"")),1,0)</f>
        <v>0</v>
      </c>
    </row>
    <row r="1101" spans="5:77" x14ac:dyDescent="0.35">
      <c r="E1101">
        <f>Hourly!A1101</f>
        <v>2004</v>
      </c>
      <c r="F1101">
        <f>Hourly!B1101</f>
        <v>2</v>
      </c>
      <c r="G1101">
        <f>Hourly!C1101</f>
        <v>15</v>
      </c>
      <c r="H1101">
        <f>Hourly!D1101</f>
        <v>17</v>
      </c>
      <c r="I1101" s="163">
        <v>1097</v>
      </c>
      <c r="J1101" s="19">
        <f>Input!B$22*Input!B$79</f>
        <v>1411.3439999999998</v>
      </c>
      <c r="K1101" s="19">
        <f>Input!B$76*Input!B$88</f>
        <v>656.99775609756091</v>
      </c>
      <c r="L1101" s="19">
        <f>Input!B$77*Input!B$89</f>
        <v>130.99152542372883</v>
      </c>
      <c r="M1101" s="164">
        <f t="shared" si="277"/>
        <v>2199.3332815212898</v>
      </c>
      <c r="N1101" s="165">
        <f>(Input!B$109*Input!B$102)/3600*Input!B$108</f>
        <v>740.21399999999983</v>
      </c>
      <c r="O1101" s="165">
        <f>(1-Input!B$61)*(Input!B$109*Input!B$33)/3600*Input!B$108*Hourly!AU1101</f>
        <v>177.65135999999998</v>
      </c>
      <c r="P1101" s="19">
        <f>IF(AND(AY1100&gt;Hourly!G1101),(Input!B$109*(Input!B$33*Hourly!AU1101+Input!B$36))/3600*Input!B$108,(1-Input!B$61)*(Input!B$109*Input!B$33)/3600*Input!B$108*Hourly!AU1101)</f>
        <v>11280.861359999999</v>
      </c>
      <c r="Q1101" s="19">
        <f t="shared" si="274"/>
        <v>3117.1986415212896</v>
      </c>
      <c r="R1101" s="19">
        <f t="shared" si="278"/>
        <v>14220.408641521288</v>
      </c>
      <c r="S1101" s="165"/>
      <c r="T1101" s="165">
        <f>Input!B$78*Input!B$91</f>
        <v>189.625</v>
      </c>
      <c r="U1101" s="19">
        <f>IF(AND($AY1100&gt;Input!$B$52,Hourly!AI1101&gt;Input!$B$51),Input!$B$93*Input!$F$40*Input!$J$8/100*Hourly!AI1101,Input!$B$93*Input!$B$40*Input!$J$8/100*Hourly!AI1101)</f>
        <v>0</v>
      </c>
      <c r="V1101" s="19">
        <f>IF(AND($AY1100&gt;Input!$B$52,Hourly!AJ1101&gt;Input!$B$51),Input!$B$94*Input!$F$41*Input!$J$9/100*Hourly!AJ1101,Input!$B$94*Input!$B$41*Input!$J$9/100*Hourly!AJ1101)</f>
        <v>2010.9420563039434</v>
      </c>
      <c r="W1101" s="19">
        <f>IF(AND($AY1100&gt;Input!$B$52,Hourly!AK1101&gt;Input!$B$51),Input!$B$95*Input!$F$42*Input!$J$10/100*Hourly!AK1101,Input!$B$95*Input!$B$42*Input!$J$10/100*Hourly!AK1101)</f>
        <v>0</v>
      </c>
      <c r="X1101" s="19">
        <f>IF(AND($AY1100&gt;Input!$B$52,Hourly!AL1101&gt;Input!$B$51),Input!$B$96*Input!$F$43*Input!$J$11/100*Hourly!AL1101,Input!$B$96*Input!$B$43*Input!$J$11/100*Hourly!AL1101)</f>
        <v>1146.5897689452306</v>
      </c>
      <c r="Y1101" s="19">
        <f>IF(AND($AY1100&gt;Input!$B$52,Hourly!AM1101&gt;Input!$B$51),Input!$B$97*Input!$F$44*Input!$J$12/100*Hourly!AM1101,Input!$B$97*Input!$B$44*Input!$J$12/100*Hourly!AM1101)</f>
        <v>0</v>
      </c>
      <c r="Z1101" s="19">
        <f>IF(AND($AY1100&gt;Input!$B$52,Hourly!AN1101&gt;Input!$B$51),Input!$B$98*Input!$F$45*Input!$J$13/100*Hourly!AN1101,Input!$B$98*Input!$B$45*Input!$J$13/100*Hourly!AN1101)</f>
        <v>3137.2055025621157</v>
      </c>
      <c r="AA1101" s="19">
        <f>IF(AND($AY1100&gt;Input!$B$52,Hourly!AO1101&gt;Input!$B$51),Input!$B$99*Input!$F$46*Input!$J$14/100*Hourly!AO1101,Input!$B$99*Input!$B$46*Input!$J$14/100*Hourly!AO1101)</f>
        <v>0</v>
      </c>
      <c r="AB1101" s="19">
        <f>IF(AND($AY1100&gt;Input!$B$52,Hourly!AP1101&gt;Input!$B$51),Input!$B$100*Input!$F$47*Input!$J$15/100*Hourly!AP1101,Input!$B$100*Input!$B$47*Input!$J$15/100*Hourly!AP1101)</f>
        <v>1152.515944390386</v>
      </c>
      <c r="AC1101" s="19">
        <f>IF(AND($AY1100&gt;Input!$B$52,Hourly!AQ1101&gt;Input!$B$51),Input!$B$101*Input!$F$48*Input!$J$16/100*Hourly!AQ1101,Input!$B$101*Input!$B$48*Input!$J$16/100*Hourly!AQ1101)</f>
        <v>0</v>
      </c>
      <c r="AD1101" s="165">
        <f t="shared" si="279"/>
        <v>7447.2532722016758</v>
      </c>
      <c r="AE1101" s="19">
        <f>Hourly!AI1101/Input!$B$107*Input!$J$40*Input!$B$76*Input!$B$80</f>
        <v>0</v>
      </c>
      <c r="AF1101" s="19">
        <f>Hourly!AJ1101/Input!$B$107*Input!$J$41*Input!$B$76*Input!$B$81</f>
        <v>148.72529216096646</v>
      </c>
      <c r="AG1101" s="19">
        <f>Hourly!AK1101/Input!$B$107*Input!$J$42*Input!$B$76*Input!$B$82</f>
        <v>0</v>
      </c>
      <c r="AH1101" s="19">
        <f>Hourly!AL1101/Input!$B$107*Input!$J$43*Input!$B$76*Input!$B$83</f>
        <v>63.678834046110858</v>
      </c>
      <c r="AI1101" s="19">
        <f>Hourly!AM1101/Input!$B$107*Input!$J$44*Input!$B$76*Input!$B$84</f>
        <v>0</v>
      </c>
      <c r="AJ1101" s="19">
        <f>Hourly!AN1101/Input!$B$107*Input!$J$45*Input!$B$76*Input!$B$85</f>
        <v>152.562086318513</v>
      </c>
      <c r="AK1101" s="19">
        <f>Hourly!AO1101/Input!$B$107*Input!$J$46*Input!$B$76*Input!$B$86</f>
        <v>0</v>
      </c>
      <c r="AL1101" s="19">
        <f>Hourly!AP1101/Input!$B$107*Input!$J$47*Input!$B$76*Input!$B$87</f>
        <v>64.007959556316095</v>
      </c>
      <c r="AM1101" s="164">
        <f>Hourly!AQ1101/Input!$B$107*Input!$J$48*Input!$B$77*Input!$B$89</f>
        <v>170.28898305084746</v>
      </c>
      <c r="AN1101" s="165">
        <f t="shared" si="275"/>
        <v>599.26315513275392</v>
      </c>
      <c r="AO1101" s="116">
        <f>Input!B$55*Input!$B$18*Input!B$112*Hourly!AR1101</f>
        <v>959.40000000000009</v>
      </c>
      <c r="AP1101">
        <f>Input!B$113*Input!B$114*Input!B$90*Input!B$56*Hourly!AS1101</f>
        <v>4428</v>
      </c>
      <c r="AQ1101">
        <f>Input!B$90*Input!B$57*Hourly!AS1101</f>
        <v>4428</v>
      </c>
      <c r="AR1101" s="19">
        <f>0.5*Input!$B$63*Hourly!AU1101</f>
        <v>24.6</v>
      </c>
      <c r="AS1101" s="165">
        <f t="shared" si="280"/>
        <v>9827.6999999999989</v>
      </c>
      <c r="AT1101" s="159">
        <f>AY1100+(Input!$B$66*1000*(Hourly!AX1101&gt;0)+AD1101+AN1101+AS1101+T1101*(Hourly!J1101-AY1100)+Q1101*(Hourly!G1101-AY1100))/(Q1101+T1101)*(1-EXP(-(Q1101+T1101)/(Input!$B$103*1000000)*3600))</f>
        <v>22.640143047445825</v>
      </c>
      <c r="AU1101" s="24">
        <f>AY1100+(AD1101+AN1101+AS1101+T1101*(Hourly!J1101-AY1100)+Q1101*(Hourly!G1101-AY1100))/(Q1101+T1101)*(1-EXP(-(Q1101+T1101)/(Input!$B$103*1000000)*3600))</f>
        <v>19.942222819221225</v>
      </c>
      <c r="AV1101" s="24">
        <f>AY1100+(-Input!$B$67*1000*(Hourly!AX1101&gt;0)+AD1101+AN1101+AS1101+T1101*(Hourly!J1101-AY1100)+R1101*(Hourly!G1101-AY1100))/(R1101+T1101)*(1-EXP(-(R1101+T1101)/(Input!$B$103*1000000)*3600))</f>
        <v>16.922314801507994</v>
      </c>
      <c r="AW1101" s="160">
        <f>AY1100+(AD1101+AN1101+AS1101+T1101*(Hourly!J1101-AY1100)+R1101*(Hourly!G1101-AY1100))/(R1101+T1101)*(1-EXP(-(R1101+T1101)/(Input!$B$103*1000000)*3600))</f>
        <v>19.58010861715476</v>
      </c>
      <c r="AX1101" s="24"/>
      <c r="AY1101" s="167">
        <f t="shared" si="281"/>
        <v>20</v>
      </c>
      <c r="BA1101" s="159">
        <f>IF(BI1101,Input!$B$66*1000*(Hourly!AX1101&gt;0),IF(BJ1101,-(AD1101+AN1101+AS1101+T1101*(Hourly!J1101-AY1100)+Q1101*(Hourly!G1101-AY1100))+(Q1101+T1101)*(BE1101-AY1100)/(1-EXP(-(Q1101+T1101)/(Input!$B$103*1000000)*3600))))/1000</f>
        <v>21.415451863377438</v>
      </c>
      <c r="BB1101" s="24">
        <f>IF(BO1101,-Input!$B$67*1000*(Hourly!AX1101&gt;0),IF(BN1101,-(AD1101+AN1101+AS1101+T1101*(Hourly!J1101-AY1100)+R1101*(Hourly!G1101-AY1100))+(R1101+T1101)*(BF1101-AY1100)/(1-EXP(-(R1101+T1101)/(Input!$B$103*1000000)*3600))))/1000</f>
        <v>0</v>
      </c>
      <c r="BC1101" s="160">
        <f t="shared" si="282"/>
        <v>21.415451863377438</v>
      </c>
      <c r="BD1101" s="24"/>
      <c r="BE1101" s="116">
        <f>IF(Hourly!AT1101=1,Input!$B$4,IF(Hourly!AT1101=0.5,Input!$F$4,0))</f>
        <v>20</v>
      </c>
      <c r="BF1101">
        <f>IF(Hourly!AT1101=1,Input!$B$5,IF(Hourly!AT1101=0.5,Input!$F$5,0))</f>
        <v>24</v>
      </c>
      <c r="BG1101" s="9">
        <f>Input!$B$35+0.0000000001</f>
        <v>23.900000000099997</v>
      </c>
      <c r="BI1101" s="116">
        <f t="shared" si="283"/>
        <v>0</v>
      </c>
      <c r="BJ1101">
        <f t="shared" si="284"/>
        <v>1</v>
      </c>
      <c r="BK1101">
        <f t="shared" si="285"/>
        <v>0</v>
      </c>
      <c r="BL1101">
        <f t="shared" si="286"/>
        <v>0</v>
      </c>
      <c r="BM1101">
        <f t="shared" si="287"/>
        <v>0</v>
      </c>
      <c r="BN1101">
        <f t="shared" si="288"/>
        <v>0</v>
      </c>
      <c r="BO1101" s="9">
        <f t="shared" si="289"/>
        <v>0</v>
      </c>
      <c r="BR1101" s="116">
        <f t="shared" si="276"/>
        <v>7664</v>
      </c>
      <c r="BS1101" s="39">
        <v>0</v>
      </c>
      <c r="BT1101" s="168">
        <v>0</v>
      </c>
      <c r="BV1101" s="116">
        <f>IF(Hourly!$AR1101&gt;0,AY1101,"")</f>
        <v>20</v>
      </c>
      <c r="BW1101">
        <f>IF(AND(BV1101&gt;(20.8+0.33*Hourly!$I1101),(BV1101&gt;24),(BV1101&lt;&gt;"")),1,0)</f>
        <v>0</v>
      </c>
      <c r="BX1101">
        <f>IF(AND(BV1101&gt;(21.8+0.33*Hourly!$I1101),(BV1101&gt;24),(BV1101&lt;&gt;"")),1,0)</f>
        <v>0</v>
      </c>
      <c r="BY1101" s="9">
        <f>IF(AND(BV1101&gt;(22.8+0.33*Hourly!$I1101),(BV1101&gt;24),(BV1101&lt;&gt;"")),1,0)</f>
        <v>0</v>
      </c>
    </row>
    <row r="1102" spans="5:77" x14ac:dyDescent="0.35">
      <c r="E1102">
        <f>Hourly!A1102</f>
        <v>2004</v>
      </c>
      <c r="F1102">
        <f>Hourly!B1102</f>
        <v>2</v>
      </c>
      <c r="G1102">
        <f>Hourly!C1102</f>
        <v>15</v>
      </c>
      <c r="H1102">
        <f>Hourly!D1102</f>
        <v>18</v>
      </c>
      <c r="I1102" s="163">
        <v>1098</v>
      </c>
      <c r="J1102" s="19">
        <f>Input!B$22*Input!B$79</f>
        <v>1411.3439999999998</v>
      </c>
      <c r="K1102" s="19">
        <f>Input!B$76*Input!B$88</f>
        <v>656.99775609756091</v>
      </c>
      <c r="L1102" s="19">
        <f>Input!B$77*Input!B$89</f>
        <v>130.99152542372883</v>
      </c>
      <c r="M1102" s="164">
        <f t="shared" si="277"/>
        <v>2199.3332815212898</v>
      </c>
      <c r="N1102" s="165">
        <f>(Input!B$109*Input!B$102)/3600*Input!B$108</f>
        <v>740.21399999999983</v>
      </c>
      <c r="O1102" s="165">
        <f>(1-Input!B$61)*(Input!B$109*Input!B$33)/3600*Input!B$108*Hourly!AU1102</f>
        <v>444.12839999999994</v>
      </c>
      <c r="P1102" s="19">
        <f>IF(AND(AY1101&gt;Hourly!G1102),(Input!B$109*(Input!B$33*Hourly!AU1102+Input!B$36))/3600*Input!B$108,(1-Input!B$61)*(Input!B$109*Input!B$33)/3600*Input!B$108*Hourly!AU1102)</f>
        <v>11547.338400000001</v>
      </c>
      <c r="Q1102" s="19">
        <f t="shared" si="274"/>
        <v>3383.6756815212898</v>
      </c>
      <c r="R1102" s="19">
        <f t="shared" si="278"/>
        <v>14486.885681521289</v>
      </c>
      <c r="S1102" s="165"/>
      <c r="T1102" s="165">
        <f>Input!B$78*Input!B$91</f>
        <v>189.625</v>
      </c>
      <c r="U1102" s="19">
        <f>IF(AND($AY1101&gt;Input!$B$52,Hourly!AI1102&gt;Input!$B$51),Input!$B$93*Input!$F$40*Input!$J$8/100*Hourly!AI1102,Input!$B$93*Input!$B$40*Input!$J$8/100*Hourly!AI1102)</f>
        <v>0</v>
      </c>
      <c r="V1102" s="19">
        <f>IF(AND($AY1101&gt;Input!$B$52,Hourly!AJ1102&gt;Input!$B$51),Input!$B$94*Input!$F$41*Input!$J$9/100*Hourly!AJ1102,Input!$B$94*Input!$B$41*Input!$J$9/100*Hourly!AJ1102)</f>
        <v>149.40187432073066</v>
      </c>
      <c r="W1102" s="19">
        <f>IF(AND($AY1101&gt;Input!$B$52,Hourly!AK1102&gt;Input!$B$51),Input!$B$95*Input!$F$42*Input!$J$10/100*Hourly!AK1102,Input!$B$95*Input!$B$42*Input!$J$10/100*Hourly!AK1102)</f>
        <v>0</v>
      </c>
      <c r="X1102" s="19">
        <f>IF(AND($AY1101&gt;Input!$B$52,Hourly!AL1102&gt;Input!$B$51),Input!$B$96*Input!$F$43*Input!$J$11/100*Hourly!AL1102,Input!$B$96*Input!$B$43*Input!$J$11/100*Hourly!AL1102)</f>
        <v>85.185279217960442</v>
      </c>
      <c r="Y1102" s="19">
        <f>IF(AND($AY1101&gt;Input!$B$52,Hourly!AM1102&gt;Input!$B$51),Input!$B$97*Input!$F$44*Input!$J$12/100*Hourly!AM1102,Input!$B$97*Input!$B$44*Input!$J$12/100*Hourly!AM1102)</f>
        <v>0</v>
      </c>
      <c r="Z1102" s="19">
        <f>IF(AND($AY1101&gt;Input!$B$52,Hourly!AN1102&gt;Input!$B$51),Input!$B$98*Input!$F$45*Input!$J$13/100*Hourly!AN1102,Input!$B$98*Input!$B$45*Input!$J$13/100*Hourly!AN1102)</f>
        <v>260.18544939956325</v>
      </c>
      <c r="AA1102" s="19">
        <f>IF(AND($AY1101&gt;Input!$B$52,Hourly!AO1102&gt;Input!$B$51),Input!$B$99*Input!$F$46*Input!$J$14/100*Hourly!AO1102,Input!$B$99*Input!$B$46*Input!$J$14/100*Hourly!AO1102)</f>
        <v>0</v>
      </c>
      <c r="AB1102" s="19">
        <f>IF(AND($AY1101&gt;Input!$B$52,Hourly!AP1102&gt;Input!$B$51),Input!$B$100*Input!$F$47*Input!$J$15/100*Hourly!AP1102,Input!$B$100*Input!$B$47*Input!$J$15/100*Hourly!AP1102)</f>
        <v>91.962536969148218</v>
      </c>
      <c r="AC1102" s="19">
        <f>IF(AND($AY1101&gt;Input!$B$52,Hourly!AQ1102&gt;Input!$B$51),Input!$B$101*Input!$F$48*Input!$J$16/100*Hourly!AQ1102,Input!$B$101*Input!$B$48*Input!$J$16/100*Hourly!AQ1102)</f>
        <v>0</v>
      </c>
      <c r="AD1102" s="165">
        <f t="shared" si="279"/>
        <v>586.73513990740253</v>
      </c>
      <c r="AE1102" s="19">
        <f>Hourly!AI1102/Input!$B$107*Input!$J$40*Input!$B$76*Input!$B$80</f>
        <v>0</v>
      </c>
      <c r="AF1102" s="19">
        <f>Hourly!AJ1102/Input!$B$107*Input!$J$41*Input!$B$76*Input!$B$81</f>
        <v>11.049466760164197</v>
      </c>
      <c r="AG1102" s="19">
        <f>Hourly!AK1102/Input!$B$107*Input!$J$42*Input!$B$76*Input!$B$82</f>
        <v>0</v>
      </c>
      <c r="AH1102" s="19">
        <f>Hourly!AL1102/Input!$B$107*Input!$J$43*Input!$B$76*Input!$B$83</f>
        <v>4.7309852271595076</v>
      </c>
      <c r="AI1102" s="19">
        <f>Hourly!AM1102/Input!$B$107*Input!$J$44*Input!$B$76*Input!$B$84</f>
        <v>0</v>
      </c>
      <c r="AJ1102" s="19">
        <f>Hourly!AN1102/Input!$B$107*Input!$J$45*Input!$B$76*Input!$B$85</f>
        <v>12.652800384832721</v>
      </c>
      <c r="AK1102" s="19">
        <f>Hourly!AO1102/Input!$B$107*Input!$J$46*Input!$B$76*Input!$B$86</f>
        <v>0</v>
      </c>
      <c r="AL1102" s="19">
        <f>Hourly!AP1102/Input!$B$107*Input!$J$47*Input!$B$76*Input!$B$87</f>
        <v>5.1073777986915321</v>
      </c>
      <c r="AM1102" s="164">
        <f>Hourly!AQ1102/Input!$B$107*Input!$J$48*Input!$B$77*Input!$B$89</f>
        <v>13.099152542372883</v>
      </c>
      <c r="AN1102" s="165">
        <f t="shared" si="275"/>
        <v>46.639782713220839</v>
      </c>
      <c r="AO1102" s="116">
        <f>Input!B$55*Input!$B$18*Input!B$112*Hourly!AR1102</f>
        <v>2398.5</v>
      </c>
      <c r="AP1102">
        <f>Input!B$113*Input!B$114*Input!B$90*Input!B$56*Hourly!AS1102</f>
        <v>11070</v>
      </c>
      <c r="AQ1102">
        <f>Input!B$90*Input!B$57*Hourly!AS1102</f>
        <v>11070</v>
      </c>
      <c r="AR1102" s="19">
        <f>0.5*Input!$B$63*Hourly!AU1102</f>
        <v>61.5</v>
      </c>
      <c r="AS1102" s="165">
        <f t="shared" si="280"/>
        <v>24569.25</v>
      </c>
      <c r="AT1102" s="159">
        <f>AY1101+(Input!$B$66*1000*(Hourly!AX1102&gt;0)+AD1102+AN1102+AS1102+T1102*(Hourly!J1102-AY1101)+Q1102*(Hourly!G1102-AY1101))/(Q1102+T1102)*(1-EXP(-(Q1102+T1102)/(Input!$B$103*1000000)*3600))</f>
        <v>22.645553235678307</v>
      </c>
      <c r="AU1102" s="24">
        <f>AY1101+(AD1102+AN1102+AS1102+T1102*(Hourly!J1102-AY1101)+Q1102*(Hourly!G1102-AY1101))/(Q1102+T1102)*(1-EXP(-(Q1102+T1102)/(Input!$B$103*1000000)*3600))</f>
        <v>19.948605483548185</v>
      </c>
      <c r="AV1102" s="24">
        <f>AY1101+(-Input!$B$67*1000*(Hourly!AX1102&gt;0)+AD1102+AN1102+AS1102+T1102*(Hourly!J1102-AY1101)+R1102*(Hourly!G1102-AY1101))/(R1102+T1102)*(1-EXP(-(R1102+T1102)/(Input!$B$103*1000000)*3600))</f>
        <v>16.914936094290546</v>
      </c>
      <c r="AW1102" s="160">
        <f>AY1101+(AD1102+AN1102+AS1102+T1102*(Hourly!J1102-AY1101)+R1102*(Hourly!G1102-AY1101))/(R1102+T1102)*(1-EXP(-(R1102+T1102)/(Input!$B$103*1000000)*3600))</f>
        <v>19.571776708452802</v>
      </c>
      <c r="AX1102" s="24"/>
      <c r="AY1102" s="167">
        <f t="shared" si="281"/>
        <v>20</v>
      </c>
      <c r="BA1102" s="159">
        <f>IF(BI1102,Input!$B$66*1000*(Hourly!AX1102&gt;0),IF(BJ1102,-(AD1102+AN1102+AS1102+T1102*(Hourly!J1102-AY1101)+Q1102*(Hourly!G1102-AY1101))+(Q1102+T1102)*(BE1102-AY1101)/(1-EXP(-(Q1102+T1102)/(Input!$B$103*1000000)*3600))))/1000</f>
        <v>19.056548800851893</v>
      </c>
      <c r="BB1102" s="24">
        <f>IF(BO1102,-Input!$B$67*1000*(Hourly!AX1102&gt;0),IF(BN1102,-(AD1102+AN1102+AS1102+T1102*(Hourly!J1102-AY1101)+R1102*(Hourly!G1102-AY1101))+(R1102+T1102)*(BF1102-AY1101)/(1-EXP(-(R1102+T1102)/(Input!$B$103*1000000)*3600))))/1000</f>
        <v>0</v>
      </c>
      <c r="BC1102" s="160">
        <f t="shared" si="282"/>
        <v>19.056548800851893</v>
      </c>
      <c r="BD1102" s="24"/>
      <c r="BE1102" s="116">
        <f>IF(Hourly!AT1102=1,Input!$B$4,IF(Hourly!AT1102=0.5,Input!$F$4,0))</f>
        <v>20</v>
      </c>
      <c r="BF1102">
        <f>IF(Hourly!AT1102=1,Input!$B$5,IF(Hourly!AT1102=0.5,Input!$F$5,0))</f>
        <v>24</v>
      </c>
      <c r="BG1102" s="9">
        <f>Input!$B$35+0.0000000001</f>
        <v>23.900000000099997</v>
      </c>
      <c r="BI1102" s="116">
        <f t="shared" si="283"/>
        <v>0</v>
      </c>
      <c r="BJ1102">
        <f t="shared" si="284"/>
        <v>1</v>
      </c>
      <c r="BK1102">
        <f t="shared" si="285"/>
        <v>0</v>
      </c>
      <c r="BL1102">
        <f t="shared" si="286"/>
        <v>0</v>
      </c>
      <c r="BM1102">
        <f t="shared" si="287"/>
        <v>0</v>
      </c>
      <c r="BN1102">
        <f t="shared" si="288"/>
        <v>0</v>
      </c>
      <c r="BO1102" s="9">
        <f t="shared" si="289"/>
        <v>0</v>
      </c>
      <c r="BR1102" s="116">
        <f t="shared" si="276"/>
        <v>7663</v>
      </c>
      <c r="BS1102" s="39">
        <v>0</v>
      </c>
      <c r="BT1102" s="168">
        <v>0</v>
      </c>
      <c r="BV1102" s="116">
        <f>IF(Hourly!$AR1102&gt;0,AY1102,"")</f>
        <v>20</v>
      </c>
      <c r="BW1102">
        <f>IF(AND(BV1102&gt;(20.8+0.33*Hourly!$I1102),(BV1102&gt;24),(BV1102&lt;&gt;"")),1,0)</f>
        <v>0</v>
      </c>
      <c r="BX1102">
        <f>IF(AND(BV1102&gt;(21.8+0.33*Hourly!$I1102),(BV1102&gt;24),(BV1102&lt;&gt;"")),1,0)</f>
        <v>0</v>
      </c>
      <c r="BY1102" s="9">
        <f>IF(AND(BV1102&gt;(22.8+0.33*Hourly!$I1102),(BV1102&gt;24),(BV1102&lt;&gt;"")),1,0)</f>
        <v>0</v>
      </c>
    </row>
    <row r="1103" spans="5:77" x14ac:dyDescent="0.35">
      <c r="E1103">
        <f>Hourly!A1103</f>
        <v>2004</v>
      </c>
      <c r="F1103">
        <f>Hourly!B1103</f>
        <v>2</v>
      </c>
      <c r="G1103">
        <f>Hourly!C1103</f>
        <v>15</v>
      </c>
      <c r="H1103">
        <f>Hourly!D1103</f>
        <v>19</v>
      </c>
      <c r="I1103" s="163">
        <v>1099</v>
      </c>
      <c r="J1103" s="19">
        <f>Input!B$22*Input!B$79</f>
        <v>1411.3439999999998</v>
      </c>
      <c r="K1103" s="19">
        <f>Input!B$76*Input!B$88</f>
        <v>656.99775609756091</v>
      </c>
      <c r="L1103" s="19">
        <f>Input!B$77*Input!B$89</f>
        <v>130.99152542372883</v>
      </c>
      <c r="M1103" s="164">
        <f t="shared" si="277"/>
        <v>2199.3332815212898</v>
      </c>
      <c r="N1103" s="165">
        <f>(Input!B$109*Input!B$102)/3600*Input!B$108</f>
        <v>740.21399999999983</v>
      </c>
      <c r="O1103" s="165">
        <f>(1-Input!B$61)*(Input!B$109*Input!B$33)/3600*Input!B$108*Hourly!AU1103</f>
        <v>444.12839999999994</v>
      </c>
      <c r="P1103" s="19">
        <f>IF(AND(AY1102&gt;Hourly!G1103),(Input!B$109*(Input!B$33*Hourly!AU1103+Input!B$36))/3600*Input!B$108,(1-Input!B$61)*(Input!B$109*Input!B$33)/3600*Input!B$108*Hourly!AU1103)</f>
        <v>11547.338400000001</v>
      </c>
      <c r="Q1103" s="19">
        <f t="shared" si="274"/>
        <v>3383.6756815212898</v>
      </c>
      <c r="R1103" s="19">
        <f t="shared" si="278"/>
        <v>14486.885681521289</v>
      </c>
      <c r="S1103" s="165"/>
      <c r="T1103" s="165">
        <f>Input!B$78*Input!B$91</f>
        <v>189.625</v>
      </c>
      <c r="U1103" s="19">
        <f>IF(AND($AY1102&gt;Input!$B$52,Hourly!AI1103&gt;Input!$B$51),Input!$B$93*Input!$F$40*Input!$J$8/100*Hourly!AI1103,Input!$B$93*Input!$B$40*Input!$J$8/100*Hourly!AI1103)</f>
        <v>0</v>
      </c>
      <c r="V1103" s="19">
        <f>IF(AND($AY1102&gt;Input!$B$52,Hourly!AJ1103&gt;Input!$B$51),Input!$B$94*Input!$F$41*Input!$J$9/100*Hourly!AJ1103,Input!$B$94*Input!$B$41*Input!$J$9/100*Hourly!AJ1103)</f>
        <v>0</v>
      </c>
      <c r="W1103" s="19">
        <f>IF(AND($AY1102&gt;Input!$B$52,Hourly!AK1103&gt;Input!$B$51),Input!$B$95*Input!$F$42*Input!$J$10/100*Hourly!AK1103,Input!$B$95*Input!$B$42*Input!$J$10/100*Hourly!AK1103)</f>
        <v>0</v>
      </c>
      <c r="X1103" s="19">
        <f>IF(AND($AY1102&gt;Input!$B$52,Hourly!AL1103&gt;Input!$B$51),Input!$B$96*Input!$F$43*Input!$J$11/100*Hourly!AL1103,Input!$B$96*Input!$B$43*Input!$J$11/100*Hourly!AL1103)</f>
        <v>0</v>
      </c>
      <c r="Y1103" s="19">
        <f>IF(AND($AY1102&gt;Input!$B$52,Hourly!AM1103&gt;Input!$B$51),Input!$B$97*Input!$F$44*Input!$J$12/100*Hourly!AM1103,Input!$B$97*Input!$B$44*Input!$J$12/100*Hourly!AM1103)</f>
        <v>0</v>
      </c>
      <c r="Z1103" s="19">
        <f>IF(AND($AY1102&gt;Input!$B$52,Hourly!AN1103&gt;Input!$B$51),Input!$B$98*Input!$F$45*Input!$J$13/100*Hourly!AN1103,Input!$B$98*Input!$B$45*Input!$J$13/100*Hourly!AN1103)</f>
        <v>0</v>
      </c>
      <c r="AA1103" s="19">
        <f>IF(AND($AY1102&gt;Input!$B$52,Hourly!AO1103&gt;Input!$B$51),Input!$B$99*Input!$F$46*Input!$J$14/100*Hourly!AO1103,Input!$B$99*Input!$B$46*Input!$J$14/100*Hourly!AO1103)</f>
        <v>0</v>
      </c>
      <c r="AB1103" s="19">
        <f>IF(AND($AY1102&gt;Input!$B$52,Hourly!AP1103&gt;Input!$B$51),Input!$B$100*Input!$F$47*Input!$J$15/100*Hourly!AP1103,Input!$B$100*Input!$B$47*Input!$J$15/100*Hourly!AP1103)</f>
        <v>0</v>
      </c>
      <c r="AC1103" s="19">
        <f>IF(AND($AY1102&gt;Input!$B$52,Hourly!AQ1103&gt;Input!$B$51),Input!$B$101*Input!$F$48*Input!$J$16/100*Hourly!AQ1103,Input!$B$101*Input!$B$48*Input!$J$16/100*Hourly!AQ1103)</f>
        <v>0</v>
      </c>
      <c r="AD1103" s="165">
        <f t="shared" si="279"/>
        <v>0</v>
      </c>
      <c r="AE1103" s="19">
        <f>Hourly!AI1103/Input!$B$107*Input!$J$40*Input!$B$76*Input!$B$80</f>
        <v>0</v>
      </c>
      <c r="AF1103" s="19">
        <f>Hourly!AJ1103/Input!$B$107*Input!$J$41*Input!$B$76*Input!$B$81</f>
        <v>0</v>
      </c>
      <c r="AG1103" s="19">
        <f>Hourly!AK1103/Input!$B$107*Input!$J$42*Input!$B$76*Input!$B$82</f>
        <v>0</v>
      </c>
      <c r="AH1103" s="19">
        <f>Hourly!AL1103/Input!$B$107*Input!$J$43*Input!$B$76*Input!$B$83</f>
        <v>0</v>
      </c>
      <c r="AI1103" s="19">
        <f>Hourly!AM1103/Input!$B$107*Input!$J$44*Input!$B$76*Input!$B$84</f>
        <v>0</v>
      </c>
      <c r="AJ1103" s="19">
        <f>Hourly!AN1103/Input!$B$107*Input!$J$45*Input!$B$76*Input!$B$85</f>
        <v>0</v>
      </c>
      <c r="AK1103" s="19">
        <f>Hourly!AO1103/Input!$B$107*Input!$J$46*Input!$B$76*Input!$B$86</f>
        <v>0</v>
      </c>
      <c r="AL1103" s="19">
        <f>Hourly!AP1103/Input!$B$107*Input!$J$47*Input!$B$76*Input!$B$87</f>
        <v>0</v>
      </c>
      <c r="AM1103" s="164">
        <f>Hourly!AQ1103/Input!$B$107*Input!$J$48*Input!$B$77*Input!$B$89</f>
        <v>0</v>
      </c>
      <c r="AN1103" s="165">
        <f t="shared" si="275"/>
        <v>0</v>
      </c>
      <c r="AO1103" s="116">
        <f>Input!B$55*Input!$B$18*Input!B$112*Hourly!AR1103</f>
        <v>2398.5</v>
      </c>
      <c r="AP1103">
        <f>Input!B$113*Input!B$114*Input!B$90*Input!B$56*Hourly!AS1103</f>
        <v>11070</v>
      </c>
      <c r="AQ1103">
        <f>Input!B$90*Input!B$57*Hourly!AS1103</f>
        <v>11070</v>
      </c>
      <c r="AR1103" s="19">
        <f>0.5*Input!$B$63*Hourly!AU1103</f>
        <v>61.5</v>
      </c>
      <c r="AS1103" s="165">
        <f t="shared" si="280"/>
        <v>24569.25</v>
      </c>
      <c r="AT1103" s="159">
        <f>AY1102+(Input!$B$66*1000*(Hourly!AX1103&gt;0)+AD1103+AN1103+AS1103+T1103*(Hourly!J1103-AY1102)+Q1103*(Hourly!G1103-AY1102))/(Q1103+T1103)*(1-EXP(-(Q1103+T1103)/(Input!$B$103*1000000)*3600))</f>
        <v>22.639282258342881</v>
      </c>
      <c r="AU1103" s="24">
        <f>AY1102+(AD1103+AN1103+AS1103+T1103*(Hourly!J1103-AY1102)+Q1103*(Hourly!G1103-AY1102))/(Q1103+T1103)*(1-EXP(-(Q1103+T1103)/(Input!$B$103*1000000)*3600))</f>
        <v>19.942334506212759</v>
      </c>
      <c r="AV1103" s="24">
        <f>AY1102+(-Input!$B$67*1000*(Hourly!AX1103&gt;0)+AD1103+AN1103+AS1103+T1103*(Hourly!J1103-AY1102)+R1103*(Hourly!G1103-AY1102))/(R1103+T1103)*(1-EXP(-(R1103+T1103)/(Input!$B$103*1000000)*3600))</f>
        <v>16.894008644946442</v>
      </c>
      <c r="AW1103" s="160">
        <f>AY1102+(AD1103+AN1103+AS1103+T1103*(Hourly!J1103-AY1102)+R1103*(Hourly!G1103-AY1102))/(R1103+T1103)*(1-EXP(-(R1103+T1103)/(Input!$B$103*1000000)*3600))</f>
        <v>19.550849259108698</v>
      </c>
      <c r="AX1103" s="24"/>
      <c r="AY1103" s="167">
        <f t="shared" si="281"/>
        <v>20</v>
      </c>
      <c r="BA1103" s="159">
        <f>IF(BI1103,Input!$B$66*1000*(Hourly!AX1103&gt;0),IF(BJ1103,-(AD1103+AN1103+AS1103+T1103*(Hourly!J1103-AY1102)+Q1103*(Hourly!G1103-AY1102))+(Q1103+T1103)*(BE1103-AY1102)/(1-EXP(-(Q1103+T1103)/(Input!$B$103*1000000)*3600))))/1000</f>
        <v>21.381761564233159</v>
      </c>
      <c r="BB1103" s="24">
        <f>IF(BO1103,-Input!$B$67*1000*(Hourly!AX1103&gt;0),IF(BN1103,-(AD1103+AN1103+AS1103+T1103*(Hourly!J1103-AY1102)+R1103*(Hourly!G1103-AY1102))+(R1103+T1103)*(BF1103-AY1102)/(1-EXP(-(R1103+T1103)/(Input!$B$103*1000000)*3600))))/1000</f>
        <v>0</v>
      </c>
      <c r="BC1103" s="160">
        <f t="shared" si="282"/>
        <v>21.381761564233159</v>
      </c>
      <c r="BD1103" s="24"/>
      <c r="BE1103" s="116">
        <f>IF(Hourly!AT1103=1,Input!$B$4,IF(Hourly!AT1103=0.5,Input!$F$4,0))</f>
        <v>20</v>
      </c>
      <c r="BF1103">
        <f>IF(Hourly!AT1103=1,Input!$B$5,IF(Hourly!AT1103=0.5,Input!$F$5,0))</f>
        <v>24</v>
      </c>
      <c r="BG1103" s="9">
        <f>Input!$B$35+0.0000000001</f>
        <v>23.900000000099997</v>
      </c>
      <c r="BI1103" s="116">
        <f t="shared" si="283"/>
        <v>0</v>
      </c>
      <c r="BJ1103">
        <f t="shared" si="284"/>
        <v>1</v>
      </c>
      <c r="BK1103">
        <f t="shared" si="285"/>
        <v>0</v>
      </c>
      <c r="BL1103">
        <f t="shared" si="286"/>
        <v>0</v>
      </c>
      <c r="BM1103">
        <f t="shared" si="287"/>
        <v>0</v>
      </c>
      <c r="BN1103">
        <f t="shared" si="288"/>
        <v>0</v>
      </c>
      <c r="BO1103" s="9">
        <f t="shared" si="289"/>
        <v>0</v>
      </c>
      <c r="BR1103" s="116">
        <f t="shared" si="276"/>
        <v>7662</v>
      </c>
      <c r="BS1103" s="39">
        <v>0</v>
      </c>
      <c r="BT1103" s="168">
        <v>0</v>
      </c>
      <c r="BV1103" s="116">
        <f>IF(Hourly!$AR1103&gt;0,AY1103,"")</f>
        <v>20</v>
      </c>
      <c r="BW1103">
        <f>IF(AND(BV1103&gt;(20.8+0.33*Hourly!$I1103),(BV1103&gt;24),(BV1103&lt;&gt;"")),1,0)</f>
        <v>0</v>
      </c>
      <c r="BX1103">
        <f>IF(AND(BV1103&gt;(21.8+0.33*Hourly!$I1103),(BV1103&gt;24),(BV1103&lt;&gt;"")),1,0)</f>
        <v>0</v>
      </c>
      <c r="BY1103" s="9">
        <f>IF(AND(BV1103&gt;(22.8+0.33*Hourly!$I1103),(BV1103&gt;24),(BV1103&lt;&gt;"")),1,0)</f>
        <v>0</v>
      </c>
    </row>
    <row r="1104" spans="5:77" x14ac:dyDescent="0.35">
      <c r="E1104">
        <f>Hourly!A1104</f>
        <v>2004</v>
      </c>
      <c r="F1104">
        <f>Hourly!B1104</f>
        <v>2</v>
      </c>
      <c r="G1104">
        <f>Hourly!C1104</f>
        <v>15</v>
      </c>
      <c r="H1104">
        <f>Hourly!D1104</f>
        <v>20</v>
      </c>
      <c r="I1104" s="163">
        <v>1100</v>
      </c>
      <c r="J1104" s="19">
        <f>Input!B$22*Input!B$79</f>
        <v>1411.3439999999998</v>
      </c>
      <c r="K1104" s="19">
        <f>Input!B$76*Input!B$88</f>
        <v>656.99775609756091</v>
      </c>
      <c r="L1104" s="19">
        <f>Input!B$77*Input!B$89</f>
        <v>130.99152542372883</v>
      </c>
      <c r="M1104" s="164">
        <f t="shared" si="277"/>
        <v>2199.3332815212898</v>
      </c>
      <c r="N1104" s="165">
        <f>(Input!B$109*Input!B$102)/3600*Input!B$108</f>
        <v>740.21399999999983</v>
      </c>
      <c r="O1104" s="165">
        <f>(1-Input!B$61)*(Input!B$109*Input!B$33)/3600*Input!B$108*Hourly!AU1104</f>
        <v>444.12839999999994</v>
      </c>
      <c r="P1104" s="19">
        <f>IF(AND(AY1103&gt;Hourly!G1104),(Input!B$109*(Input!B$33*Hourly!AU1104+Input!B$36))/3600*Input!B$108,(1-Input!B$61)*(Input!B$109*Input!B$33)/3600*Input!B$108*Hourly!AU1104)</f>
        <v>11547.338400000001</v>
      </c>
      <c r="Q1104" s="19">
        <f t="shared" si="274"/>
        <v>3383.6756815212898</v>
      </c>
      <c r="R1104" s="19">
        <f t="shared" si="278"/>
        <v>14486.885681521289</v>
      </c>
      <c r="S1104" s="165"/>
      <c r="T1104" s="165">
        <f>Input!B$78*Input!B$91</f>
        <v>189.625</v>
      </c>
      <c r="U1104" s="19">
        <f>IF(AND($AY1103&gt;Input!$B$52,Hourly!AI1104&gt;Input!$B$51),Input!$B$93*Input!$F$40*Input!$J$8/100*Hourly!AI1104,Input!$B$93*Input!$B$40*Input!$J$8/100*Hourly!AI1104)</f>
        <v>0</v>
      </c>
      <c r="V1104" s="19">
        <f>IF(AND($AY1103&gt;Input!$B$52,Hourly!AJ1104&gt;Input!$B$51),Input!$B$94*Input!$F$41*Input!$J$9/100*Hourly!AJ1104,Input!$B$94*Input!$B$41*Input!$J$9/100*Hourly!AJ1104)</f>
        <v>0</v>
      </c>
      <c r="W1104" s="19">
        <f>IF(AND($AY1103&gt;Input!$B$52,Hourly!AK1104&gt;Input!$B$51),Input!$B$95*Input!$F$42*Input!$J$10/100*Hourly!AK1104,Input!$B$95*Input!$B$42*Input!$J$10/100*Hourly!AK1104)</f>
        <v>0</v>
      </c>
      <c r="X1104" s="19">
        <f>IF(AND($AY1103&gt;Input!$B$52,Hourly!AL1104&gt;Input!$B$51),Input!$B$96*Input!$F$43*Input!$J$11/100*Hourly!AL1104,Input!$B$96*Input!$B$43*Input!$J$11/100*Hourly!AL1104)</f>
        <v>0</v>
      </c>
      <c r="Y1104" s="19">
        <f>IF(AND($AY1103&gt;Input!$B$52,Hourly!AM1104&gt;Input!$B$51),Input!$B$97*Input!$F$44*Input!$J$12/100*Hourly!AM1104,Input!$B$97*Input!$B$44*Input!$J$12/100*Hourly!AM1104)</f>
        <v>0</v>
      </c>
      <c r="Z1104" s="19">
        <f>IF(AND($AY1103&gt;Input!$B$52,Hourly!AN1104&gt;Input!$B$51),Input!$B$98*Input!$F$45*Input!$J$13/100*Hourly!AN1104,Input!$B$98*Input!$B$45*Input!$J$13/100*Hourly!AN1104)</f>
        <v>0</v>
      </c>
      <c r="AA1104" s="19">
        <f>IF(AND($AY1103&gt;Input!$B$52,Hourly!AO1104&gt;Input!$B$51),Input!$B$99*Input!$F$46*Input!$J$14/100*Hourly!AO1104,Input!$B$99*Input!$B$46*Input!$J$14/100*Hourly!AO1104)</f>
        <v>0</v>
      </c>
      <c r="AB1104" s="19">
        <f>IF(AND($AY1103&gt;Input!$B$52,Hourly!AP1104&gt;Input!$B$51),Input!$B$100*Input!$F$47*Input!$J$15/100*Hourly!AP1104,Input!$B$100*Input!$B$47*Input!$J$15/100*Hourly!AP1104)</f>
        <v>0</v>
      </c>
      <c r="AC1104" s="19">
        <f>IF(AND($AY1103&gt;Input!$B$52,Hourly!AQ1104&gt;Input!$B$51),Input!$B$101*Input!$F$48*Input!$J$16/100*Hourly!AQ1104,Input!$B$101*Input!$B$48*Input!$J$16/100*Hourly!AQ1104)</f>
        <v>0</v>
      </c>
      <c r="AD1104" s="165">
        <f t="shared" si="279"/>
        <v>0</v>
      </c>
      <c r="AE1104" s="19">
        <f>Hourly!AI1104/Input!$B$107*Input!$J$40*Input!$B$76*Input!$B$80</f>
        <v>0</v>
      </c>
      <c r="AF1104" s="19">
        <f>Hourly!AJ1104/Input!$B$107*Input!$J$41*Input!$B$76*Input!$B$81</f>
        <v>0</v>
      </c>
      <c r="AG1104" s="19">
        <f>Hourly!AK1104/Input!$B$107*Input!$J$42*Input!$B$76*Input!$B$82</f>
        <v>0</v>
      </c>
      <c r="AH1104" s="19">
        <f>Hourly!AL1104/Input!$B$107*Input!$J$43*Input!$B$76*Input!$B$83</f>
        <v>0</v>
      </c>
      <c r="AI1104" s="19">
        <f>Hourly!AM1104/Input!$B$107*Input!$J$44*Input!$B$76*Input!$B$84</f>
        <v>0</v>
      </c>
      <c r="AJ1104" s="19">
        <f>Hourly!AN1104/Input!$B$107*Input!$J$45*Input!$B$76*Input!$B$85</f>
        <v>0</v>
      </c>
      <c r="AK1104" s="19">
        <f>Hourly!AO1104/Input!$B$107*Input!$J$46*Input!$B$76*Input!$B$86</f>
        <v>0</v>
      </c>
      <c r="AL1104" s="19">
        <f>Hourly!AP1104/Input!$B$107*Input!$J$47*Input!$B$76*Input!$B$87</f>
        <v>0</v>
      </c>
      <c r="AM1104" s="164">
        <f>Hourly!AQ1104/Input!$B$107*Input!$J$48*Input!$B$77*Input!$B$89</f>
        <v>0</v>
      </c>
      <c r="AN1104" s="165">
        <f t="shared" si="275"/>
        <v>0</v>
      </c>
      <c r="AO1104" s="116">
        <f>Input!B$55*Input!$B$18*Input!B$112*Hourly!AR1104</f>
        <v>2398.5</v>
      </c>
      <c r="AP1104">
        <f>Input!B$113*Input!B$114*Input!B$90*Input!B$56*Hourly!AS1104</f>
        <v>11070</v>
      </c>
      <c r="AQ1104">
        <f>Input!B$90*Input!B$57*Hourly!AS1104</f>
        <v>11070</v>
      </c>
      <c r="AR1104" s="19">
        <f>0.5*Input!$B$63*Hourly!AU1104</f>
        <v>61.5</v>
      </c>
      <c r="AS1104" s="165">
        <f t="shared" si="280"/>
        <v>24569.25</v>
      </c>
      <c r="AT1104" s="159">
        <f>AY1103+(Input!$B$66*1000*(Hourly!AX1104&gt;0)+AD1104+AN1104+AS1104+T1104*(Hourly!J1104-AY1103)+Q1104*(Hourly!G1104-AY1103))/(Q1104+T1104)*(1-EXP(-(Q1104+T1104)/(Input!$B$103*1000000)*3600))</f>
        <v>22.635632019733592</v>
      </c>
      <c r="AU1104" s="24">
        <f>AY1103+(AD1104+AN1104+AS1104+T1104*(Hourly!J1104-AY1103)+Q1104*(Hourly!G1104-AY1103))/(Q1104+T1104)*(1-EXP(-(Q1104+T1104)/(Input!$B$103*1000000)*3600))</f>
        <v>19.938684267603474</v>
      </c>
      <c r="AV1104" s="24">
        <f>AY1103+(-Input!$B$67*1000*(Hourly!AX1104&gt;0)+AD1104+AN1104+AS1104+T1104*(Hourly!J1104-AY1103)+R1104*(Hourly!G1104-AY1103))/(R1104+T1104)*(1-EXP(-(R1104+T1104)/(Input!$B$103*1000000)*3600))</f>
        <v>16.878612906445884</v>
      </c>
      <c r="AW1104" s="160">
        <f>AY1103+(AD1104+AN1104+AS1104+T1104*(Hourly!J1104-AY1103)+R1104*(Hourly!G1104-AY1103))/(R1104+T1104)*(1-EXP(-(R1104+T1104)/(Input!$B$103*1000000)*3600))</f>
        <v>19.53545352060814</v>
      </c>
      <c r="AX1104" s="24"/>
      <c r="AY1104" s="167">
        <f t="shared" si="281"/>
        <v>20</v>
      </c>
      <c r="BA1104" s="159">
        <f>IF(BI1104,Input!$B$66*1000*(Hourly!AX1104&gt;0),IF(BJ1104,-(AD1104+AN1104+AS1104+T1104*(Hourly!J1104-AY1103)+Q1104*(Hourly!G1104-AY1103))+(Q1104+T1104)*(BE1104-AY1103)/(1-EXP(-(Q1104+T1104)/(Input!$B$103*1000000)*3600))))/1000</f>
        <v>22.735231836841667</v>
      </c>
      <c r="BB1104" s="24">
        <f>IF(BO1104,-Input!$B$67*1000*(Hourly!AX1104&gt;0),IF(BN1104,-(AD1104+AN1104+AS1104+T1104*(Hourly!J1104-AY1103)+R1104*(Hourly!G1104-AY1103))+(R1104+T1104)*(BF1104-AY1103)/(1-EXP(-(R1104+T1104)/(Input!$B$103*1000000)*3600))))/1000</f>
        <v>0</v>
      </c>
      <c r="BC1104" s="160">
        <f t="shared" si="282"/>
        <v>22.735231836841667</v>
      </c>
      <c r="BD1104" s="24"/>
      <c r="BE1104" s="116">
        <f>IF(Hourly!AT1104=1,Input!$B$4,IF(Hourly!AT1104=0.5,Input!$F$4,0))</f>
        <v>20</v>
      </c>
      <c r="BF1104">
        <f>IF(Hourly!AT1104=1,Input!$B$5,IF(Hourly!AT1104=0.5,Input!$F$5,0))</f>
        <v>24</v>
      </c>
      <c r="BG1104" s="9">
        <f>Input!$B$35+0.0000000001</f>
        <v>23.900000000099997</v>
      </c>
      <c r="BI1104" s="116">
        <f t="shared" si="283"/>
        <v>0</v>
      </c>
      <c r="BJ1104">
        <f t="shared" si="284"/>
        <v>1</v>
      </c>
      <c r="BK1104">
        <f t="shared" si="285"/>
        <v>0</v>
      </c>
      <c r="BL1104">
        <f t="shared" si="286"/>
        <v>0</v>
      </c>
      <c r="BM1104">
        <f t="shared" si="287"/>
        <v>0</v>
      </c>
      <c r="BN1104">
        <f t="shared" si="288"/>
        <v>0</v>
      </c>
      <c r="BO1104" s="9">
        <f t="shared" si="289"/>
        <v>0</v>
      </c>
      <c r="BR1104" s="116">
        <f t="shared" si="276"/>
        <v>7661</v>
      </c>
      <c r="BS1104" s="39">
        <v>0</v>
      </c>
      <c r="BT1104" s="168">
        <v>0</v>
      </c>
      <c r="BV1104" s="116">
        <f>IF(Hourly!$AR1104&gt;0,AY1104,"")</f>
        <v>20</v>
      </c>
      <c r="BW1104">
        <f>IF(AND(BV1104&gt;(20.8+0.33*Hourly!$I1104),(BV1104&gt;24),(BV1104&lt;&gt;"")),1,0)</f>
        <v>0</v>
      </c>
      <c r="BX1104">
        <f>IF(AND(BV1104&gt;(21.8+0.33*Hourly!$I1104),(BV1104&gt;24),(BV1104&lt;&gt;"")),1,0)</f>
        <v>0</v>
      </c>
      <c r="BY1104" s="9">
        <f>IF(AND(BV1104&gt;(22.8+0.33*Hourly!$I1104),(BV1104&gt;24),(BV1104&lt;&gt;"")),1,0)</f>
        <v>0</v>
      </c>
    </row>
    <row r="1105" spans="5:77" x14ac:dyDescent="0.35">
      <c r="E1105">
        <f>Hourly!A1105</f>
        <v>2004</v>
      </c>
      <c r="F1105">
        <f>Hourly!B1105</f>
        <v>2</v>
      </c>
      <c r="G1105">
        <f>Hourly!C1105</f>
        <v>15</v>
      </c>
      <c r="H1105">
        <f>Hourly!D1105</f>
        <v>21</v>
      </c>
      <c r="I1105" s="163">
        <v>1101</v>
      </c>
      <c r="J1105" s="19">
        <f>Input!B$22*Input!B$79</f>
        <v>1411.3439999999998</v>
      </c>
      <c r="K1105" s="19">
        <f>Input!B$76*Input!B$88</f>
        <v>656.99775609756091</v>
      </c>
      <c r="L1105" s="19">
        <f>Input!B$77*Input!B$89</f>
        <v>130.99152542372883</v>
      </c>
      <c r="M1105" s="164">
        <f t="shared" si="277"/>
        <v>2199.3332815212898</v>
      </c>
      <c r="N1105" s="165">
        <f>(Input!B$109*Input!B$102)/3600*Input!B$108</f>
        <v>740.21399999999983</v>
      </c>
      <c r="O1105" s="165">
        <f>(1-Input!B$61)*(Input!B$109*Input!B$33)/3600*Input!B$108*Hourly!AU1105</f>
        <v>444.12839999999994</v>
      </c>
      <c r="P1105" s="19">
        <f>IF(AND(AY1104&gt;Hourly!G1105),(Input!B$109*(Input!B$33*Hourly!AU1105+Input!B$36))/3600*Input!B$108,(1-Input!B$61)*(Input!B$109*Input!B$33)/3600*Input!B$108*Hourly!AU1105)</f>
        <v>11547.338400000001</v>
      </c>
      <c r="Q1105" s="19">
        <f t="shared" si="274"/>
        <v>3383.6756815212898</v>
      </c>
      <c r="R1105" s="19">
        <f t="shared" si="278"/>
        <v>14486.885681521289</v>
      </c>
      <c r="S1105" s="165"/>
      <c r="T1105" s="165">
        <f>Input!B$78*Input!B$91</f>
        <v>189.625</v>
      </c>
      <c r="U1105" s="19">
        <f>IF(AND($AY1104&gt;Input!$B$52,Hourly!AI1105&gt;Input!$B$51),Input!$B$93*Input!$F$40*Input!$J$8/100*Hourly!AI1105,Input!$B$93*Input!$B$40*Input!$J$8/100*Hourly!AI1105)</f>
        <v>0</v>
      </c>
      <c r="V1105" s="19">
        <f>IF(AND($AY1104&gt;Input!$B$52,Hourly!AJ1105&gt;Input!$B$51),Input!$B$94*Input!$F$41*Input!$J$9/100*Hourly!AJ1105,Input!$B$94*Input!$B$41*Input!$J$9/100*Hourly!AJ1105)</f>
        <v>0</v>
      </c>
      <c r="W1105" s="19">
        <f>IF(AND($AY1104&gt;Input!$B$52,Hourly!AK1105&gt;Input!$B$51),Input!$B$95*Input!$F$42*Input!$J$10/100*Hourly!AK1105,Input!$B$95*Input!$B$42*Input!$J$10/100*Hourly!AK1105)</f>
        <v>0</v>
      </c>
      <c r="X1105" s="19">
        <f>IF(AND($AY1104&gt;Input!$B$52,Hourly!AL1105&gt;Input!$B$51),Input!$B$96*Input!$F$43*Input!$J$11/100*Hourly!AL1105,Input!$B$96*Input!$B$43*Input!$J$11/100*Hourly!AL1105)</f>
        <v>0</v>
      </c>
      <c r="Y1105" s="19">
        <f>IF(AND($AY1104&gt;Input!$B$52,Hourly!AM1105&gt;Input!$B$51),Input!$B$97*Input!$F$44*Input!$J$12/100*Hourly!AM1105,Input!$B$97*Input!$B$44*Input!$J$12/100*Hourly!AM1105)</f>
        <v>0</v>
      </c>
      <c r="Z1105" s="19">
        <f>IF(AND($AY1104&gt;Input!$B$52,Hourly!AN1105&gt;Input!$B$51),Input!$B$98*Input!$F$45*Input!$J$13/100*Hourly!AN1105,Input!$B$98*Input!$B$45*Input!$J$13/100*Hourly!AN1105)</f>
        <v>0</v>
      </c>
      <c r="AA1105" s="19">
        <f>IF(AND($AY1104&gt;Input!$B$52,Hourly!AO1105&gt;Input!$B$51),Input!$B$99*Input!$F$46*Input!$J$14/100*Hourly!AO1105,Input!$B$99*Input!$B$46*Input!$J$14/100*Hourly!AO1105)</f>
        <v>0</v>
      </c>
      <c r="AB1105" s="19">
        <f>IF(AND($AY1104&gt;Input!$B$52,Hourly!AP1105&gt;Input!$B$51),Input!$B$100*Input!$F$47*Input!$J$15/100*Hourly!AP1105,Input!$B$100*Input!$B$47*Input!$J$15/100*Hourly!AP1105)</f>
        <v>0</v>
      </c>
      <c r="AC1105" s="19">
        <f>IF(AND($AY1104&gt;Input!$B$52,Hourly!AQ1105&gt;Input!$B$51),Input!$B$101*Input!$F$48*Input!$J$16/100*Hourly!AQ1105,Input!$B$101*Input!$B$48*Input!$J$16/100*Hourly!AQ1105)</f>
        <v>0</v>
      </c>
      <c r="AD1105" s="165">
        <f t="shared" si="279"/>
        <v>0</v>
      </c>
      <c r="AE1105" s="19">
        <f>Hourly!AI1105/Input!$B$107*Input!$J$40*Input!$B$76*Input!$B$80</f>
        <v>0</v>
      </c>
      <c r="AF1105" s="19">
        <f>Hourly!AJ1105/Input!$B$107*Input!$J$41*Input!$B$76*Input!$B$81</f>
        <v>0</v>
      </c>
      <c r="AG1105" s="19">
        <f>Hourly!AK1105/Input!$B$107*Input!$J$42*Input!$B$76*Input!$B$82</f>
        <v>0</v>
      </c>
      <c r="AH1105" s="19">
        <f>Hourly!AL1105/Input!$B$107*Input!$J$43*Input!$B$76*Input!$B$83</f>
        <v>0</v>
      </c>
      <c r="AI1105" s="19">
        <f>Hourly!AM1105/Input!$B$107*Input!$J$44*Input!$B$76*Input!$B$84</f>
        <v>0</v>
      </c>
      <c r="AJ1105" s="19">
        <f>Hourly!AN1105/Input!$B$107*Input!$J$45*Input!$B$76*Input!$B$85</f>
        <v>0</v>
      </c>
      <c r="AK1105" s="19">
        <f>Hourly!AO1105/Input!$B$107*Input!$J$46*Input!$B$76*Input!$B$86</f>
        <v>0</v>
      </c>
      <c r="AL1105" s="19">
        <f>Hourly!AP1105/Input!$B$107*Input!$J$47*Input!$B$76*Input!$B$87</f>
        <v>0</v>
      </c>
      <c r="AM1105" s="164">
        <f>Hourly!AQ1105/Input!$B$107*Input!$J$48*Input!$B$77*Input!$B$89</f>
        <v>0</v>
      </c>
      <c r="AN1105" s="165">
        <f t="shared" si="275"/>
        <v>0</v>
      </c>
      <c r="AO1105" s="116">
        <f>Input!B$55*Input!$B$18*Input!B$112*Hourly!AR1105</f>
        <v>2398.5</v>
      </c>
      <c r="AP1105">
        <f>Input!B$113*Input!B$114*Input!B$90*Input!B$56*Hourly!AS1105</f>
        <v>11070</v>
      </c>
      <c r="AQ1105">
        <f>Input!B$90*Input!B$57*Hourly!AS1105</f>
        <v>11070</v>
      </c>
      <c r="AR1105" s="19">
        <f>0.5*Input!$B$63*Hourly!AU1105</f>
        <v>61.5</v>
      </c>
      <c r="AS1105" s="165">
        <f t="shared" si="280"/>
        <v>24569.25</v>
      </c>
      <c r="AT1105" s="159">
        <f>AY1104+(Input!$B$66*1000*(Hourly!AX1105&gt;0)+AD1105+AN1105+AS1105+T1105*(Hourly!J1105-AY1104)+Q1105*(Hourly!G1105-AY1104))/(Q1105+T1105)*(1-EXP(-(Q1105+T1105)/(Input!$B$103*1000000)*3600))</f>
        <v>22.634719460081271</v>
      </c>
      <c r="AU1105" s="24">
        <f>AY1104+(AD1105+AN1105+AS1105+T1105*(Hourly!J1105-AY1104)+Q1105*(Hourly!G1105-AY1104))/(Q1105+T1105)*(1-EXP(-(Q1105+T1105)/(Input!$B$103*1000000)*3600))</f>
        <v>19.93777170795115</v>
      </c>
      <c r="AV1105" s="24">
        <f>AY1104+(-Input!$B$67*1000*(Hourly!AX1105&gt;0)+AD1105+AN1105+AS1105+T1105*(Hourly!J1105-AY1104)+R1105*(Hourly!G1105-AY1104))/(R1105+T1105)*(1-EXP(-(R1105+T1105)/(Input!$B$103*1000000)*3600))</f>
        <v>16.874763971820745</v>
      </c>
      <c r="AW1105" s="160">
        <f>AY1104+(AD1105+AN1105+AS1105+T1105*(Hourly!J1105-AY1104)+R1105*(Hourly!G1105-AY1104))/(R1105+T1105)*(1-EXP(-(R1105+T1105)/(Input!$B$103*1000000)*3600))</f>
        <v>19.531604585983001</v>
      </c>
      <c r="AX1105" s="24"/>
      <c r="AY1105" s="167">
        <f t="shared" si="281"/>
        <v>20</v>
      </c>
      <c r="BA1105" s="159">
        <f>IF(BI1105,Input!$B$66*1000*(Hourly!AX1105&gt;0),IF(BJ1105,-(AD1105+AN1105+AS1105+T1105*(Hourly!J1105-AY1104)+Q1105*(Hourly!G1105-AY1104))+(Q1105+T1105)*(BE1105-AY1104)/(1-EXP(-(Q1105+T1105)/(Input!$B$103*1000000)*3600))))/1000</f>
        <v>23.0735994049938</v>
      </c>
      <c r="BB1105" s="24">
        <f>IF(BO1105,-Input!$B$67*1000*(Hourly!AX1105&gt;0),IF(BN1105,-(AD1105+AN1105+AS1105+T1105*(Hourly!J1105-AY1104)+R1105*(Hourly!G1105-AY1104))+(R1105+T1105)*(BF1105-AY1104)/(1-EXP(-(R1105+T1105)/(Input!$B$103*1000000)*3600))))/1000</f>
        <v>0</v>
      </c>
      <c r="BC1105" s="160">
        <f t="shared" si="282"/>
        <v>23.0735994049938</v>
      </c>
      <c r="BD1105" s="24"/>
      <c r="BE1105" s="116">
        <f>IF(Hourly!AT1105=1,Input!$B$4,IF(Hourly!AT1105=0.5,Input!$F$4,0))</f>
        <v>20</v>
      </c>
      <c r="BF1105">
        <f>IF(Hourly!AT1105=1,Input!$B$5,IF(Hourly!AT1105=0.5,Input!$F$5,0))</f>
        <v>24</v>
      </c>
      <c r="BG1105" s="9">
        <f>Input!$B$35+0.0000000001</f>
        <v>23.900000000099997</v>
      </c>
      <c r="BI1105" s="116">
        <f t="shared" si="283"/>
        <v>0</v>
      </c>
      <c r="BJ1105">
        <f t="shared" si="284"/>
        <v>1</v>
      </c>
      <c r="BK1105">
        <f t="shared" si="285"/>
        <v>0</v>
      </c>
      <c r="BL1105">
        <f t="shared" si="286"/>
        <v>0</v>
      </c>
      <c r="BM1105">
        <f t="shared" si="287"/>
        <v>0</v>
      </c>
      <c r="BN1105">
        <f t="shared" si="288"/>
        <v>0</v>
      </c>
      <c r="BO1105" s="9">
        <f t="shared" si="289"/>
        <v>0</v>
      </c>
      <c r="BR1105" s="116">
        <f t="shared" si="276"/>
        <v>7660</v>
      </c>
      <c r="BS1105" s="39">
        <v>0</v>
      </c>
      <c r="BT1105" s="168">
        <v>0</v>
      </c>
      <c r="BV1105" s="116">
        <f>IF(Hourly!$AR1105&gt;0,AY1105,"")</f>
        <v>20</v>
      </c>
      <c r="BW1105">
        <f>IF(AND(BV1105&gt;(20.8+0.33*Hourly!$I1105),(BV1105&gt;24),(BV1105&lt;&gt;"")),1,0)</f>
        <v>0</v>
      </c>
      <c r="BX1105">
        <f>IF(AND(BV1105&gt;(21.8+0.33*Hourly!$I1105),(BV1105&gt;24),(BV1105&lt;&gt;"")),1,0)</f>
        <v>0</v>
      </c>
      <c r="BY1105" s="9">
        <f>IF(AND(BV1105&gt;(22.8+0.33*Hourly!$I1105),(BV1105&gt;24),(BV1105&lt;&gt;"")),1,0)</f>
        <v>0</v>
      </c>
    </row>
    <row r="1106" spans="5:77" x14ac:dyDescent="0.35">
      <c r="E1106">
        <f>Hourly!A1106</f>
        <v>2004</v>
      </c>
      <c r="F1106">
        <f>Hourly!B1106</f>
        <v>2</v>
      </c>
      <c r="G1106">
        <f>Hourly!C1106</f>
        <v>15</v>
      </c>
      <c r="H1106">
        <f>Hourly!D1106</f>
        <v>22</v>
      </c>
      <c r="I1106" s="163">
        <v>1102</v>
      </c>
      <c r="J1106" s="19">
        <f>Input!B$22*Input!B$79</f>
        <v>1411.3439999999998</v>
      </c>
      <c r="K1106" s="19">
        <f>Input!B$76*Input!B$88</f>
        <v>656.99775609756091</v>
      </c>
      <c r="L1106" s="19">
        <f>Input!B$77*Input!B$89</f>
        <v>130.99152542372883</v>
      </c>
      <c r="M1106" s="164">
        <f t="shared" si="277"/>
        <v>2199.3332815212898</v>
      </c>
      <c r="N1106" s="165">
        <f>(Input!B$109*Input!B$102)/3600*Input!B$108</f>
        <v>740.21399999999983</v>
      </c>
      <c r="O1106" s="165">
        <f>(1-Input!B$61)*(Input!B$109*Input!B$33)/3600*Input!B$108*Hourly!AU1106</f>
        <v>444.12839999999994</v>
      </c>
      <c r="P1106" s="19">
        <f>IF(AND(AY1105&gt;Hourly!G1106),(Input!B$109*(Input!B$33*Hourly!AU1106+Input!B$36))/3600*Input!B$108,(1-Input!B$61)*(Input!B$109*Input!B$33)/3600*Input!B$108*Hourly!AU1106)</f>
        <v>11547.338400000001</v>
      </c>
      <c r="Q1106" s="19">
        <f t="shared" si="274"/>
        <v>3383.6756815212898</v>
      </c>
      <c r="R1106" s="19">
        <f t="shared" si="278"/>
        <v>14486.885681521289</v>
      </c>
      <c r="S1106" s="165"/>
      <c r="T1106" s="165">
        <f>Input!B$78*Input!B$91</f>
        <v>189.625</v>
      </c>
      <c r="U1106" s="19">
        <f>IF(AND($AY1105&gt;Input!$B$52,Hourly!AI1106&gt;Input!$B$51),Input!$B$93*Input!$F$40*Input!$J$8/100*Hourly!AI1106,Input!$B$93*Input!$B$40*Input!$J$8/100*Hourly!AI1106)</f>
        <v>0</v>
      </c>
      <c r="V1106" s="19">
        <f>IF(AND($AY1105&gt;Input!$B$52,Hourly!AJ1106&gt;Input!$B$51),Input!$B$94*Input!$F$41*Input!$J$9/100*Hourly!AJ1106,Input!$B$94*Input!$B$41*Input!$J$9/100*Hourly!AJ1106)</f>
        <v>0</v>
      </c>
      <c r="W1106" s="19">
        <f>IF(AND($AY1105&gt;Input!$B$52,Hourly!AK1106&gt;Input!$B$51),Input!$B$95*Input!$F$42*Input!$J$10/100*Hourly!AK1106,Input!$B$95*Input!$B$42*Input!$J$10/100*Hourly!AK1106)</f>
        <v>0</v>
      </c>
      <c r="X1106" s="19">
        <f>IF(AND($AY1105&gt;Input!$B$52,Hourly!AL1106&gt;Input!$B$51),Input!$B$96*Input!$F$43*Input!$J$11/100*Hourly!AL1106,Input!$B$96*Input!$B$43*Input!$J$11/100*Hourly!AL1106)</f>
        <v>0</v>
      </c>
      <c r="Y1106" s="19">
        <f>IF(AND($AY1105&gt;Input!$B$52,Hourly!AM1106&gt;Input!$B$51),Input!$B$97*Input!$F$44*Input!$J$12/100*Hourly!AM1106,Input!$B$97*Input!$B$44*Input!$J$12/100*Hourly!AM1106)</f>
        <v>0</v>
      </c>
      <c r="Z1106" s="19">
        <f>IF(AND($AY1105&gt;Input!$B$52,Hourly!AN1106&gt;Input!$B$51),Input!$B$98*Input!$F$45*Input!$J$13/100*Hourly!AN1106,Input!$B$98*Input!$B$45*Input!$J$13/100*Hourly!AN1106)</f>
        <v>0</v>
      </c>
      <c r="AA1106" s="19">
        <f>IF(AND($AY1105&gt;Input!$B$52,Hourly!AO1106&gt;Input!$B$51),Input!$B$99*Input!$F$46*Input!$J$14/100*Hourly!AO1106,Input!$B$99*Input!$B$46*Input!$J$14/100*Hourly!AO1106)</f>
        <v>0</v>
      </c>
      <c r="AB1106" s="19">
        <f>IF(AND($AY1105&gt;Input!$B$52,Hourly!AP1106&gt;Input!$B$51),Input!$B$100*Input!$F$47*Input!$J$15/100*Hourly!AP1106,Input!$B$100*Input!$B$47*Input!$J$15/100*Hourly!AP1106)</f>
        <v>0</v>
      </c>
      <c r="AC1106" s="19">
        <f>IF(AND($AY1105&gt;Input!$B$52,Hourly!AQ1106&gt;Input!$B$51),Input!$B$101*Input!$F$48*Input!$J$16/100*Hourly!AQ1106,Input!$B$101*Input!$B$48*Input!$J$16/100*Hourly!AQ1106)</f>
        <v>0</v>
      </c>
      <c r="AD1106" s="165">
        <f t="shared" si="279"/>
        <v>0</v>
      </c>
      <c r="AE1106" s="19">
        <f>Hourly!AI1106/Input!$B$107*Input!$J$40*Input!$B$76*Input!$B$80</f>
        <v>0</v>
      </c>
      <c r="AF1106" s="19">
        <f>Hourly!AJ1106/Input!$B$107*Input!$J$41*Input!$B$76*Input!$B$81</f>
        <v>0</v>
      </c>
      <c r="AG1106" s="19">
        <f>Hourly!AK1106/Input!$B$107*Input!$J$42*Input!$B$76*Input!$B$82</f>
        <v>0</v>
      </c>
      <c r="AH1106" s="19">
        <f>Hourly!AL1106/Input!$B$107*Input!$J$43*Input!$B$76*Input!$B$83</f>
        <v>0</v>
      </c>
      <c r="AI1106" s="19">
        <f>Hourly!AM1106/Input!$B$107*Input!$J$44*Input!$B$76*Input!$B$84</f>
        <v>0</v>
      </c>
      <c r="AJ1106" s="19">
        <f>Hourly!AN1106/Input!$B$107*Input!$J$45*Input!$B$76*Input!$B$85</f>
        <v>0</v>
      </c>
      <c r="AK1106" s="19">
        <f>Hourly!AO1106/Input!$B$107*Input!$J$46*Input!$B$76*Input!$B$86</f>
        <v>0</v>
      </c>
      <c r="AL1106" s="19">
        <f>Hourly!AP1106/Input!$B$107*Input!$J$47*Input!$B$76*Input!$B$87</f>
        <v>0</v>
      </c>
      <c r="AM1106" s="164">
        <f>Hourly!AQ1106/Input!$B$107*Input!$J$48*Input!$B$77*Input!$B$89</f>
        <v>0</v>
      </c>
      <c r="AN1106" s="165">
        <f t="shared" si="275"/>
        <v>0</v>
      </c>
      <c r="AO1106" s="116">
        <f>Input!B$55*Input!$B$18*Input!B$112*Hourly!AR1106</f>
        <v>2398.5</v>
      </c>
      <c r="AP1106">
        <f>Input!B$113*Input!B$114*Input!B$90*Input!B$56*Hourly!AS1106</f>
        <v>11070</v>
      </c>
      <c r="AQ1106">
        <f>Input!B$90*Input!B$57*Hourly!AS1106</f>
        <v>11070</v>
      </c>
      <c r="AR1106" s="19">
        <f>0.5*Input!$B$63*Hourly!AU1106</f>
        <v>61.5</v>
      </c>
      <c r="AS1106" s="165">
        <f t="shared" si="280"/>
        <v>24569.25</v>
      </c>
      <c r="AT1106" s="159">
        <f>AY1105+(Input!$B$66*1000*(Hourly!AX1106&gt;0)+AD1106+AN1106+AS1106+T1106*(Hourly!J1106-AY1105)+Q1106*(Hourly!G1106-AY1105))/(Q1106+T1106)*(1-EXP(-(Q1106+T1106)/(Input!$B$103*1000000)*3600))</f>
        <v>22.631981781124306</v>
      </c>
      <c r="AU1106" s="24">
        <f>AY1105+(AD1106+AN1106+AS1106+T1106*(Hourly!J1106-AY1105)+Q1106*(Hourly!G1106-AY1105))/(Q1106+T1106)*(1-EXP(-(Q1106+T1106)/(Input!$B$103*1000000)*3600))</f>
        <v>19.935034028994185</v>
      </c>
      <c r="AV1106" s="24">
        <f>AY1105+(-Input!$B$67*1000*(Hourly!AX1106&gt;0)+AD1106+AN1106+AS1106+T1106*(Hourly!J1106-AY1105)+R1106*(Hourly!G1106-AY1105))/(R1106+T1106)*(1-EXP(-(R1106+T1106)/(Input!$B$103*1000000)*3600))</f>
        <v>16.863217167945329</v>
      </c>
      <c r="AW1106" s="160">
        <f>AY1105+(AD1106+AN1106+AS1106+T1106*(Hourly!J1106-AY1105)+R1106*(Hourly!G1106-AY1105))/(R1106+T1106)*(1-EXP(-(R1106+T1106)/(Input!$B$103*1000000)*3600))</f>
        <v>19.520057782107585</v>
      </c>
      <c r="AX1106" s="24"/>
      <c r="AY1106" s="167">
        <f t="shared" si="281"/>
        <v>20</v>
      </c>
      <c r="BA1106" s="159">
        <f>IF(BI1106,Input!$B$66*1000*(Hourly!AX1106&gt;0),IF(BJ1106,-(AD1106+AN1106+AS1106+T1106*(Hourly!J1106-AY1105)+Q1106*(Hourly!G1106-AY1105))+(Q1106+T1106)*(BE1106-AY1105)/(1-EXP(-(Q1106+T1106)/(Input!$B$103*1000000)*3600))))/1000</f>
        <v>24.088702109450182</v>
      </c>
      <c r="BB1106" s="24">
        <f>IF(BO1106,-Input!$B$67*1000*(Hourly!AX1106&gt;0),IF(BN1106,-(AD1106+AN1106+AS1106+T1106*(Hourly!J1106-AY1105)+R1106*(Hourly!G1106-AY1105))+(R1106+T1106)*(BF1106-AY1105)/(1-EXP(-(R1106+T1106)/(Input!$B$103*1000000)*3600))))/1000</f>
        <v>0</v>
      </c>
      <c r="BC1106" s="160">
        <f t="shared" si="282"/>
        <v>24.088702109450182</v>
      </c>
      <c r="BD1106" s="24"/>
      <c r="BE1106" s="116">
        <f>IF(Hourly!AT1106=1,Input!$B$4,IF(Hourly!AT1106=0.5,Input!$F$4,0))</f>
        <v>20</v>
      </c>
      <c r="BF1106">
        <f>IF(Hourly!AT1106=1,Input!$B$5,IF(Hourly!AT1106=0.5,Input!$F$5,0))</f>
        <v>24</v>
      </c>
      <c r="BG1106" s="9">
        <f>Input!$B$35+0.0000000001</f>
        <v>23.900000000099997</v>
      </c>
      <c r="BI1106" s="116">
        <f t="shared" si="283"/>
        <v>0</v>
      </c>
      <c r="BJ1106">
        <f t="shared" si="284"/>
        <v>1</v>
      </c>
      <c r="BK1106">
        <f t="shared" si="285"/>
        <v>0</v>
      </c>
      <c r="BL1106">
        <f t="shared" si="286"/>
        <v>0</v>
      </c>
      <c r="BM1106">
        <f t="shared" si="287"/>
        <v>0</v>
      </c>
      <c r="BN1106">
        <f t="shared" si="288"/>
        <v>0</v>
      </c>
      <c r="BO1106" s="9">
        <f t="shared" si="289"/>
        <v>0</v>
      </c>
      <c r="BR1106" s="116">
        <f t="shared" si="276"/>
        <v>7659</v>
      </c>
      <c r="BS1106" s="39">
        <v>0</v>
      </c>
      <c r="BT1106" s="168">
        <v>0</v>
      </c>
      <c r="BV1106" s="116">
        <f>IF(Hourly!$AR1106&gt;0,AY1106,"")</f>
        <v>20</v>
      </c>
      <c r="BW1106">
        <f>IF(AND(BV1106&gt;(20.8+0.33*Hourly!$I1106),(BV1106&gt;24),(BV1106&lt;&gt;"")),1,0)</f>
        <v>0</v>
      </c>
      <c r="BX1106">
        <f>IF(AND(BV1106&gt;(21.8+0.33*Hourly!$I1106),(BV1106&gt;24),(BV1106&lt;&gt;"")),1,0)</f>
        <v>0</v>
      </c>
      <c r="BY1106" s="9">
        <f>IF(AND(BV1106&gt;(22.8+0.33*Hourly!$I1106),(BV1106&gt;24),(BV1106&lt;&gt;"")),1,0)</f>
        <v>0</v>
      </c>
    </row>
    <row r="1107" spans="5:77" x14ac:dyDescent="0.35">
      <c r="E1107">
        <f>Hourly!A1107</f>
        <v>2004</v>
      </c>
      <c r="F1107">
        <f>Hourly!B1107</f>
        <v>2</v>
      </c>
      <c r="G1107">
        <f>Hourly!C1107</f>
        <v>15</v>
      </c>
      <c r="H1107">
        <f>Hourly!D1107</f>
        <v>23</v>
      </c>
      <c r="I1107" s="163">
        <v>1103</v>
      </c>
      <c r="J1107" s="19">
        <f>Input!B$22*Input!B$79</f>
        <v>1411.3439999999998</v>
      </c>
      <c r="K1107" s="19">
        <f>Input!B$76*Input!B$88</f>
        <v>656.99775609756091</v>
      </c>
      <c r="L1107" s="19">
        <f>Input!B$77*Input!B$89</f>
        <v>130.99152542372883</v>
      </c>
      <c r="M1107" s="164">
        <f t="shared" si="277"/>
        <v>2199.3332815212898</v>
      </c>
      <c r="N1107" s="165">
        <f>(Input!B$109*Input!B$102)/3600*Input!B$108</f>
        <v>740.21399999999983</v>
      </c>
      <c r="O1107" s="165">
        <f>(1-Input!B$61)*(Input!B$109*Input!B$33)/3600*Input!B$108*Hourly!AU1107</f>
        <v>444.12839999999994</v>
      </c>
      <c r="P1107" s="19">
        <f>IF(AND(AY1106&gt;Hourly!G1107),(Input!B$109*(Input!B$33*Hourly!AU1107+Input!B$36))/3600*Input!B$108,(1-Input!B$61)*(Input!B$109*Input!B$33)/3600*Input!B$108*Hourly!AU1107)</f>
        <v>11547.338400000001</v>
      </c>
      <c r="Q1107" s="19">
        <f t="shared" si="274"/>
        <v>3383.6756815212898</v>
      </c>
      <c r="R1107" s="19">
        <f t="shared" si="278"/>
        <v>14486.885681521289</v>
      </c>
      <c r="S1107" s="165"/>
      <c r="T1107" s="165">
        <f>Input!B$78*Input!B$91</f>
        <v>189.625</v>
      </c>
      <c r="U1107" s="19">
        <f>IF(AND($AY1106&gt;Input!$B$52,Hourly!AI1107&gt;Input!$B$51),Input!$B$93*Input!$F$40*Input!$J$8/100*Hourly!AI1107,Input!$B$93*Input!$B$40*Input!$J$8/100*Hourly!AI1107)</f>
        <v>0</v>
      </c>
      <c r="V1107" s="19">
        <f>IF(AND($AY1106&gt;Input!$B$52,Hourly!AJ1107&gt;Input!$B$51),Input!$B$94*Input!$F$41*Input!$J$9/100*Hourly!AJ1107,Input!$B$94*Input!$B$41*Input!$J$9/100*Hourly!AJ1107)</f>
        <v>0</v>
      </c>
      <c r="W1107" s="19">
        <f>IF(AND($AY1106&gt;Input!$B$52,Hourly!AK1107&gt;Input!$B$51),Input!$B$95*Input!$F$42*Input!$J$10/100*Hourly!AK1107,Input!$B$95*Input!$B$42*Input!$J$10/100*Hourly!AK1107)</f>
        <v>0</v>
      </c>
      <c r="X1107" s="19">
        <f>IF(AND($AY1106&gt;Input!$B$52,Hourly!AL1107&gt;Input!$B$51),Input!$B$96*Input!$F$43*Input!$J$11/100*Hourly!AL1107,Input!$B$96*Input!$B$43*Input!$J$11/100*Hourly!AL1107)</f>
        <v>0</v>
      </c>
      <c r="Y1107" s="19">
        <f>IF(AND($AY1106&gt;Input!$B$52,Hourly!AM1107&gt;Input!$B$51),Input!$B$97*Input!$F$44*Input!$J$12/100*Hourly!AM1107,Input!$B$97*Input!$B$44*Input!$J$12/100*Hourly!AM1107)</f>
        <v>0</v>
      </c>
      <c r="Z1107" s="19">
        <f>IF(AND($AY1106&gt;Input!$B$52,Hourly!AN1107&gt;Input!$B$51),Input!$B$98*Input!$F$45*Input!$J$13/100*Hourly!AN1107,Input!$B$98*Input!$B$45*Input!$J$13/100*Hourly!AN1107)</f>
        <v>0</v>
      </c>
      <c r="AA1107" s="19">
        <f>IF(AND($AY1106&gt;Input!$B$52,Hourly!AO1107&gt;Input!$B$51),Input!$B$99*Input!$F$46*Input!$J$14/100*Hourly!AO1107,Input!$B$99*Input!$B$46*Input!$J$14/100*Hourly!AO1107)</f>
        <v>0</v>
      </c>
      <c r="AB1107" s="19">
        <f>IF(AND($AY1106&gt;Input!$B$52,Hourly!AP1107&gt;Input!$B$51),Input!$B$100*Input!$F$47*Input!$J$15/100*Hourly!AP1107,Input!$B$100*Input!$B$47*Input!$J$15/100*Hourly!AP1107)</f>
        <v>0</v>
      </c>
      <c r="AC1107" s="19">
        <f>IF(AND($AY1106&gt;Input!$B$52,Hourly!AQ1107&gt;Input!$B$51),Input!$B$101*Input!$F$48*Input!$J$16/100*Hourly!AQ1107,Input!$B$101*Input!$B$48*Input!$J$16/100*Hourly!AQ1107)</f>
        <v>0</v>
      </c>
      <c r="AD1107" s="165">
        <f t="shared" si="279"/>
        <v>0</v>
      </c>
      <c r="AE1107" s="19">
        <f>Hourly!AI1107/Input!$B$107*Input!$J$40*Input!$B$76*Input!$B$80</f>
        <v>0</v>
      </c>
      <c r="AF1107" s="19">
        <f>Hourly!AJ1107/Input!$B$107*Input!$J$41*Input!$B$76*Input!$B$81</f>
        <v>0</v>
      </c>
      <c r="AG1107" s="19">
        <f>Hourly!AK1107/Input!$B$107*Input!$J$42*Input!$B$76*Input!$B$82</f>
        <v>0</v>
      </c>
      <c r="AH1107" s="19">
        <f>Hourly!AL1107/Input!$B$107*Input!$J$43*Input!$B$76*Input!$B$83</f>
        <v>0</v>
      </c>
      <c r="AI1107" s="19">
        <f>Hourly!AM1107/Input!$B$107*Input!$J$44*Input!$B$76*Input!$B$84</f>
        <v>0</v>
      </c>
      <c r="AJ1107" s="19">
        <f>Hourly!AN1107/Input!$B$107*Input!$J$45*Input!$B$76*Input!$B$85</f>
        <v>0</v>
      </c>
      <c r="AK1107" s="19">
        <f>Hourly!AO1107/Input!$B$107*Input!$J$46*Input!$B$76*Input!$B$86</f>
        <v>0</v>
      </c>
      <c r="AL1107" s="19">
        <f>Hourly!AP1107/Input!$B$107*Input!$J$47*Input!$B$76*Input!$B$87</f>
        <v>0</v>
      </c>
      <c r="AM1107" s="164">
        <f>Hourly!AQ1107/Input!$B$107*Input!$J$48*Input!$B$77*Input!$B$89</f>
        <v>0</v>
      </c>
      <c r="AN1107" s="165">
        <f t="shared" si="275"/>
        <v>0</v>
      </c>
      <c r="AO1107" s="116">
        <f>Input!B$55*Input!$B$18*Input!B$112*Hourly!AR1107</f>
        <v>2398.5</v>
      </c>
      <c r="AP1107">
        <f>Input!B$113*Input!B$114*Input!B$90*Input!B$56*Hourly!AS1107</f>
        <v>11070</v>
      </c>
      <c r="AQ1107">
        <f>Input!B$90*Input!B$57*Hourly!AS1107</f>
        <v>11070</v>
      </c>
      <c r="AR1107" s="19">
        <f>0.5*Input!$B$63*Hourly!AU1107</f>
        <v>61.5</v>
      </c>
      <c r="AS1107" s="165">
        <f t="shared" si="280"/>
        <v>24569.25</v>
      </c>
      <c r="AT1107" s="159">
        <f>AY1106+(Input!$B$66*1000*(Hourly!AX1107&gt;0)+AD1107+AN1107+AS1107+T1107*(Hourly!J1107-AY1106)+Q1107*(Hourly!G1107-AY1106))/(Q1107+T1107)*(1-EXP(-(Q1107+T1107)/(Input!$B$103*1000000)*3600))</f>
        <v>22.628331542515021</v>
      </c>
      <c r="AU1107" s="24">
        <f>AY1106+(AD1107+AN1107+AS1107+T1107*(Hourly!J1107-AY1106)+Q1107*(Hourly!G1107-AY1106))/(Q1107+T1107)*(1-EXP(-(Q1107+T1107)/(Input!$B$103*1000000)*3600))</f>
        <v>19.931383790384899</v>
      </c>
      <c r="AV1107" s="24">
        <f>AY1106+(-Input!$B$67*1000*(Hourly!AX1107&gt;0)+AD1107+AN1107+AS1107+T1107*(Hourly!J1107-AY1106)+R1107*(Hourly!G1107-AY1106))/(R1107+T1107)*(1-EXP(-(R1107+T1107)/(Input!$B$103*1000000)*3600))</f>
        <v>16.847821429444771</v>
      </c>
      <c r="AW1107" s="160">
        <f>AY1106+(AD1107+AN1107+AS1107+T1107*(Hourly!J1107-AY1106)+R1107*(Hourly!G1107-AY1106))/(R1107+T1107)*(1-EXP(-(R1107+T1107)/(Input!$B$103*1000000)*3600))</f>
        <v>19.504662043607027</v>
      </c>
      <c r="AX1107" s="24"/>
      <c r="AY1107" s="167">
        <f t="shared" si="281"/>
        <v>20</v>
      </c>
      <c r="BA1107" s="159">
        <f>IF(BI1107,Input!$B$66*1000*(Hourly!AX1107&gt;0),IF(BJ1107,-(AD1107+AN1107+AS1107+T1107*(Hourly!J1107-AY1106)+Q1107*(Hourly!G1107-AY1106))+(Q1107+T1107)*(BE1107-AY1106)/(1-EXP(-(Q1107+T1107)/(Input!$B$103*1000000)*3600))))/1000</f>
        <v>25.4421723820587</v>
      </c>
      <c r="BB1107" s="24">
        <f>IF(BO1107,-Input!$B$67*1000*(Hourly!AX1107&gt;0),IF(BN1107,-(AD1107+AN1107+AS1107+T1107*(Hourly!J1107-AY1106)+R1107*(Hourly!G1107-AY1106))+(R1107+T1107)*(BF1107-AY1106)/(1-EXP(-(R1107+T1107)/(Input!$B$103*1000000)*3600))))/1000</f>
        <v>0</v>
      </c>
      <c r="BC1107" s="160">
        <f t="shared" si="282"/>
        <v>25.4421723820587</v>
      </c>
      <c r="BD1107" s="24"/>
      <c r="BE1107" s="116">
        <f>IF(Hourly!AT1107=1,Input!$B$4,IF(Hourly!AT1107=0.5,Input!$F$4,0))</f>
        <v>20</v>
      </c>
      <c r="BF1107">
        <f>IF(Hourly!AT1107=1,Input!$B$5,IF(Hourly!AT1107=0.5,Input!$F$5,0))</f>
        <v>24</v>
      </c>
      <c r="BG1107" s="9">
        <f>Input!$B$35+0.0000000001</f>
        <v>23.900000000099997</v>
      </c>
      <c r="BI1107" s="116">
        <f t="shared" si="283"/>
        <v>0</v>
      </c>
      <c r="BJ1107">
        <f t="shared" si="284"/>
        <v>1</v>
      </c>
      <c r="BK1107">
        <f t="shared" si="285"/>
        <v>0</v>
      </c>
      <c r="BL1107">
        <f t="shared" si="286"/>
        <v>0</v>
      </c>
      <c r="BM1107">
        <f t="shared" si="287"/>
        <v>0</v>
      </c>
      <c r="BN1107">
        <f t="shared" si="288"/>
        <v>0</v>
      </c>
      <c r="BO1107" s="9">
        <f t="shared" si="289"/>
        <v>0</v>
      </c>
      <c r="BR1107" s="116">
        <f t="shared" si="276"/>
        <v>7658</v>
      </c>
      <c r="BS1107" s="39">
        <v>0</v>
      </c>
      <c r="BT1107" s="168">
        <v>0</v>
      </c>
      <c r="BV1107" s="116">
        <f>IF(Hourly!$AR1107&gt;0,AY1107,"")</f>
        <v>20</v>
      </c>
      <c r="BW1107">
        <f>IF(AND(BV1107&gt;(20.8+0.33*Hourly!$I1107),(BV1107&gt;24),(BV1107&lt;&gt;"")),1,0)</f>
        <v>0</v>
      </c>
      <c r="BX1107">
        <f>IF(AND(BV1107&gt;(21.8+0.33*Hourly!$I1107),(BV1107&gt;24),(BV1107&lt;&gt;"")),1,0)</f>
        <v>0</v>
      </c>
      <c r="BY1107" s="9">
        <f>IF(AND(BV1107&gt;(22.8+0.33*Hourly!$I1107),(BV1107&gt;24),(BV1107&lt;&gt;"")),1,0)</f>
        <v>0</v>
      </c>
    </row>
    <row r="1108" spans="5:77" x14ac:dyDescent="0.35">
      <c r="E1108">
        <f>Hourly!A1108</f>
        <v>2004</v>
      </c>
      <c r="F1108">
        <f>Hourly!B1108</f>
        <v>2</v>
      </c>
      <c r="G1108">
        <f>Hourly!C1108</f>
        <v>15</v>
      </c>
      <c r="H1108">
        <f>Hourly!D1108</f>
        <v>24</v>
      </c>
      <c r="I1108" s="163">
        <v>1104</v>
      </c>
      <c r="J1108" s="19">
        <f>Input!B$22*Input!B$79</f>
        <v>1411.3439999999998</v>
      </c>
      <c r="K1108" s="19">
        <f>Input!B$76*Input!B$88</f>
        <v>656.99775609756091</v>
      </c>
      <c r="L1108" s="19">
        <f>Input!B$77*Input!B$89</f>
        <v>130.99152542372883</v>
      </c>
      <c r="M1108" s="164">
        <f t="shared" si="277"/>
        <v>2199.3332815212898</v>
      </c>
      <c r="N1108" s="165">
        <f>(Input!B$109*Input!B$102)/3600*Input!B$108</f>
        <v>740.21399999999983</v>
      </c>
      <c r="O1108" s="165">
        <f>(1-Input!B$61)*(Input!B$109*Input!B$33)/3600*Input!B$108*Hourly!AU1108</f>
        <v>444.12839999999994</v>
      </c>
      <c r="P1108" s="19">
        <f>IF(AND(AY1107&gt;Hourly!G1108),(Input!B$109*(Input!B$33*Hourly!AU1108+Input!B$36))/3600*Input!B$108,(1-Input!B$61)*(Input!B$109*Input!B$33)/3600*Input!B$108*Hourly!AU1108)</f>
        <v>11547.338400000001</v>
      </c>
      <c r="Q1108" s="19">
        <f t="shared" si="274"/>
        <v>3383.6756815212898</v>
      </c>
      <c r="R1108" s="19">
        <f t="shared" si="278"/>
        <v>14486.885681521289</v>
      </c>
      <c r="S1108" s="165"/>
      <c r="T1108" s="165">
        <f>Input!B$78*Input!B$91</f>
        <v>189.625</v>
      </c>
      <c r="U1108" s="19">
        <f>IF(AND($AY1107&gt;Input!$B$52,Hourly!AI1108&gt;Input!$B$51),Input!$B$93*Input!$F$40*Input!$J$8/100*Hourly!AI1108,Input!$B$93*Input!$B$40*Input!$J$8/100*Hourly!AI1108)</f>
        <v>0</v>
      </c>
      <c r="V1108" s="19">
        <f>IF(AND($AY1107&gt;Input!$B$52,Hourly!AJ1108&gt;Input!$B$51),Input!$B$94*Input!$F$41*Input!$J$9/100*Hourly!AJ1108,Input!$B$94*Input!$B$41*Input!$J$9/100*Hourly!AJ1108)</f>
        <v>0</v>
      </c>
      <c r="W1108" s="19">
        <f>IF(AND($AY1107&gt;Input!$B$52,Hourly!AK1108&gt;Input!$B$51),Input!$B$95*Input!$F$42*Input!$J$10/100*Hourly!AK1108,Input!$B$95*Input!$B$42*Input!$J$10/100*Hourly!AK1108)</f>
        <v>0</v>
      </c>
      <c r="X1108" s="19">
        <f>IF(AND($AY1107&gt;Input!$B$52,Hourly!AL1108&gt;Input!$B$51),Input!$B$96*Input!$F$43*Input!$J$11/100*Hourly!AL1108,Input!$B$96*Input!$B$43*Input!$J$11/100*Hourly!AL1108)</f>
        <v>0</v>
      </c>
      <c r="Y1108" s="19">
        <f>IF(AND($AY1107&gt;Input!$B$52,Hourly!AM1108&gt;Input!$B$51),Input!$B$97*Input!$F$44*Input!$J$12/100*Hourly!AM1108,Input!$B$97*Input!$B$44*Input!$J$12/100*Hourly!AM1108)</f>
        <v>0</v>
      </c>
      <c r="Z1108" s="19">
        <f>IF(AND($AY1107&gt;Input!$B$52,Hourly!AN1108&gt;Input!$B$51),Input!$B$98*Input!$F$45*Input!$J$13/100*Hourly!AN1108,Input!$B$98*Input!$B$45*Input!$J$13/100*Hourly!AN1108)</f>
        <v>0</v>
      </c>
      <c r="AA1108" s="19">
        <f>IF(AND($AY1107&gt;Input!$B$52,Hourly!AO1108&gt;Input!$B$51),Input!$B$99*Input!$F$46*Input!$J$14/100*Hourly!AO1108,Input!$B$99*Input!$B$46*Input!$J$14/100*Hourly!AO1108)</f>
        <v>0</v>
      </c>
      <c r="AB1108" s="19">
        <f>IF(AND($AY1107&gt;Input!$B$52,Hourly!AP1108&gt;Input!$B$51),Input!$B$100*Input!$F$47*Input!$J$15/100*Hourly!AP1108,Input!$B$100*Input!$B$47*Input!$J$15/100*Hourly!AP1108)</f>
        <v>0</v>
      </c>
      <c r="AC1108" s="19">
        <f>IF(AND($AY1107&gt;Input!$B$52,Hourly!AQ1108&gt;Input!$B$51),Input!$B$101*Input!$F$48*Input!$J$16/100*Hourly!AQ1108,Input!$B$101*Input!$B$48*Input!$J$16/100*Hourly!AQ1108)</f>
        <v>0</v>
      </c>
      <c r="AD1108" s="165">
        <f t="shared" si="279"/>
        <v>0</v>
      </c>
      <c r="AE1108" s="19">
        <f>Hourly!AI1108/Input!$B$107*Input!$J$40*Input!$B$76*Input!$B$80</f>
        <v>0</v>
      </c>
      <c r="AF1108" s="19">
        <f>Hourly!AJ1108/Input!$B$107*Input!$J$41*Input!$B$76*Input!$B$81</f>
        <v>0</v>
      </c>
      <c r="AG1108" s="19">
        <f>Hourly!AK1108/Input!$B$107*Input!$J$42*Input!$B$76*Input!$B$82</f>
        <v>0</v>
      </c>
      <c r="AH1108" s="19">
        <f>Hourly!AL1108/Input!$B$107*Input!$J$43*Input!$B$76*Input!$B$83</f>
        <v>0</v>
      </c>
      <c r="AI1108" s="19">
        <f>Hourly!AM1108/Input!$B$107*Input!$J$44*Input!$B$76*Input!$B$84</f>
        <v>0</v>
      </c>
      <c r="AJ1108" s="19">
        <f>Hourly!AN1108/Input!$B$107*Input!$J$45*Input!$B$76*Input!$B$85</f>
        <v>0</v>
      </c>
      <c r="AK1108" s="19">
        <f>Hourly!AO1108/Input!$B$107*Input!$J$46*Input!$B$76*Input!$B$86</f>
        <v>0</v>
      </c>
      <c r="AL1108" s="19">
        <f>Hourly!AP1108/Input!$B$107*Input!$J$47*Input!$B$76*Input!$B$87</f>
        <v>0</v>
      </c>
      <c r="AM1108" s="164">
        <f>Hourly!AQ1108/Input!$B$107*Input!$J$48*Input!$B$77*Input!$B$89</f>
        <v>0</v>
      </c>
      <c r="AN1108" s="165">
        <f t="shared" si="275"/>
        <v>0</v>
      </c>
      <c r="AO1108" s="116">
        <f>Input!B$55*Input!$B$18*Input!B$112*Hourly!AR1108</f>
        <v>2398.5</v>
      </c>
      <c r="AP1108">
        <f>Input!B$113*Input!B$114*Input!B$90*Input!B$56*Hourly!AS1108</f>
        <v>11070</v>
      </c>
      <c r="AQ1108">
        <f>Input!B$90*Input!B$57*Hourly!AS1108</f>
        <v>11070</v>
      </c>
      <c r="AR1108" s="19">
        <f>0.5*Input!$B$63*Hourly!AU1108</f>
        <v>61.5</v>
      </c>
      <c r="AS1108" s="165">
        <f t="shared" si="280"/>
        <v>24569.25</v>
      </c>
      <c r="AT1108" s="159">
        <f>AY1107+(Input!$B$66*1000*(Hourly!AX1108&gt;0)+AD1108+AN1108+AS1108+T1108*(Hourly!J1108-AY1107)+Q1108*(Hourly!G1108-AY1107))/(Q1108+T1108)*(1-EXP(-(Q1108+T1108)/(Input!$B$103*1000000)*3600))</f>
        <v>22.624681303905732</v>
      </c>
      <c r="AU1108" s="24">
        <f>AY1107+(AD1108+AN1108+AS1108+T1108*(Hourly!J1108-AY1107)+Q1108*(Hourly!G1108-AY1107))/(Q1108+T1108)*(1-EXP(-(Q1108+T1108)/(Input!$B$103*1000000)*3600))</f>
        <v>19.927733551775614</v>
      </c>
      <c r="AV1108" s="24">
        <f>AY1107+(-Input!$B$67*1000*(Hourly!AX1108&gt;0)+AD1108+AN1108+AS1108+T1108*(Hourly!J1108-AY1107)+R1108*(Hourly!G1108-AY1107))/(R1108+T1108)*(1-EXP(-(R1108+T1108)/(Input!$B$103*1000000)*3600))</f>
        <v>16.832425690944213</v>
      </c>
      <c r="AW1108" s="160">
        <f>AY1107+(AD1108+AN1108+AS1108+T1108*(Hourly!J1108-AY1107)+R1108*(Hourly!G1108-AY1107))/(R1108+T1108)*(1-EXP(-(R1108+T1108)/(Input!$B$103*1000000)*3600))</f>
        <v>19.489266305106472</v>
      </c>
      <c r="AX1108" s="24"/>
      <c r="AY1108" s="167">
        <f t="shared" si="281"/>
        <v>20</v>
      </c>
      <c r="BA1108" s="159">
        <f>IF(BI1108,Input!$B$66*1000*(Hourly!AX1108&gt;0),IF(BJ1108,-(AD1108+AN1108+AS1108+T1108*(Hourly!J1108-AY1107)+Q1108*(Hourly!G1108-AY1107))+(Q1108+T1108)*(BE1108-AY1107)/(1-EXP(-(Q1108+T1108)/(Input!$B$103*1000000)*3600))))/1000</f>
        <v>26.795642654667216</v>
      </c>
      <c r="BB1108" s="24">
        <f>IF(BO1108,-Input!$B$67*1000*(Hourly!AX1108&gt;0),IF(BN1108,-(AD1108+AN1108+AS1108+T1108*(Hourly!J1108-AY1107)+R1108*(Hourly!G1108-AY1107))+(R1108+T1108)*(BF1108-AY1107)/(1-EXP(-(R1108+T1108)/(Input!$B$103*1000000)*3600))))/1000</f>
        <v>0</v>
      </c>
      <c r="BC1108" s="160">
        <f t="shared" si="282"/>
        <v>26.795642654667216</v>
      </c>
      <c r="BD1108" s="24"/>
      <c r="BE1108" s="116">
        <f>IF(Hourly!AT1108=1,Input!$B$4,IF(Hourly!AT1108=0.5,Input!$F$4,0))</f>
        <v>20</v>
      </c>
      <c r="BF1108">
        <f>IF(Hourly!AT1108=1,Input!$B$5,IF(Hourly!AT1108=0.5,Input!$F$5,0))</f>
        <v>24</v>
      </c>
      <c r="BG1108" s="9">
        <f>Input!$B$35+0.0000000001</f>
        <v>23.900000000099997</v>
      </c>
      <c r="BI1108" s="116">
        <f t="shared" si="283"/>
        <v>0</v>
      </c>
      <c r="BJ1108">
        <f t="shared" si="284"/>
        <v>1</v>
      </c>
      <c r="BK1108">
        <f t="shared" si="285"/>
        <v>0</v>
      </c>
      <c r="BL1108">
        <f t="shared" si="286"/>
        <v>0</v>
      </c>
      <c r="BM1108">
        <f t="shared" si="287"/>
        <v>0</v>
      </c>
      <c r="BN1108">
        <f t="shared" si="288"/>
        <v>0</v>
      </c>
      <c r="BO1108" s="9">
        <f t="shared" si="289"/>
        <v>0</v>
      </c>
      <c r="BR1108" s="116">
        <f t="shared" si="276"/>
        <v>7657</v>
      </c>
      <c r="BS1108" s="39">
        <v>0</v>
      </c>
      <c r="BT1108" s="168">
        <v>0</v>
      </c>
      <c r="BV1108" s="116">
        <f>IF(Hourly!$AR1108&gt;0,AY1108,"")</f>
        <v>20</v>
      </c>
      <c r="BW1108">
        <f>IF(AND(BV1108&gt;(20.8+0.33*Hourly!$I1108),(BV1108&gt;24),(BV1108&lt;&gt;"")),1,0)</f>
        <v>0</v>
      </c>
      <c r="BX1108">
        <f>IF(AND(BV1108&gt;(21.8+0.33*Hourly!$I1108),(BV1108&gt;24),(BV1108&lt;&gt;"")),1,0)</f>
        <v>0</v>
      </c>
      <c r="BY1108" s="9">
        <f>IF(AND(BV1108&gt;(22.8+0.33*Hourly!$I1108),(BV1108&gt;24),(BV1108&lt;&gt;"")),1,0)</f>
        <v>0</v>
      </c>
    </row>
    <row r="1109" spans="5:77" x14ac:dyDescent="0.35">
      <c r="E1109">
        <f>Hourly!A1109</f>
        <v>2004</v>
      </c>
      <c r="F1109">
        <f>Hourly!B1109</f>
        <v>2</v>
      </c>
      <c r="G1109">
        <f>Hourly!C1109</f>
        <v>16</v>
      </c>
      <c r="H1109">
        <f>Hourly!D1109</f>
        <v>1</v>
      </c>
      <c r="I1109" s="163">
        <v>1105</v>
      </c>
      <c r="J1109" s="19">
        <f>Input!B$22*Input!B$79</f>
        <v>1411.3439999999998</v>
      </c>
      <c r="K1109" s="19">
        <f>Input!B$76*Input!B$88</f>
        <v>656.99775609756091</v>
      </c>
      <c r="L1109" s="19">
        <f>Input!B$77*Input!B$89</f>
        <v>130.99152542372883</v>
      </c>
      <c r="M1109" s="164">
        <f t="shared" si="277"/>
        <v>2199.3332815212898</v>
      </c>
      <c r="N1109" s="165">
        <f>(Input!B$109*Input!B$102)/3600*Input!B$108</f>
        <v>740.21399999999983</v>
      </c>
      <c r="O1109" s="165">
        <f>(1-Input!B$61)*(Input!B$109*Input!B$33)/3600*Input!B$108*Hourly!AU1109</f>
        <v>444.12839999999994</v>
      </c>
      <c r="P1109" s="19">
        <f>IF(AND(AY1108&gt;Hourly!G1109),(Input!B$109*(Input!B$33*Hourly!AU1109+Input!B$36))/3600*Input!B$108,(1-Input!B$61)*(Input!B$109*Input!B$33)/3600*Input!B$108*Hourly!AU1109)</f>
        <v>11547.338400000001</v>
      </c>
      <c r="Q1109" s="19">
        <f t="shared" si="274"/>
        <v>3383.6756815212898</v>
      </c>
      <c r="R1109" s="19">
        <f t="shared" si="278"/>
        <v>14486.885681521289</v>
      </c>
      <c r="S1109" s="165"/>
      <c r="T1109" s="165">
        <f>Input!B$78*Input!B$91</f>
        <v>189.625</v>
      </c>
      <c r="U1109" s="19">
        <f>IF(AND($AY1108&gt;Input!$B$52,Hourly!AI1109&gt;Input!$B$51),Input!$B$93*Input!$F$40*Input!$J$8/100*Hourly!AI1109,Input!$B$93*Input!$B$40*Input!$J$8/100*Hourly!AI1109)</f>
        <v>0</v>
      </c>
      <c r="V1109" s="19">
        <f>IF(AND($AY1108&gt;Input!$B$52,Hourly!AJ1109&gt;Input!$B$51),Input!$B$94*Input!$F$41*Input!$J$9/100*Hourly!AJ1109,Input!$B$94*Input!$B$41*Input!$J$9/100*Hourly!AJ1109)</f>
        <v>0</v>
      </c>
      <c r="W1109" s="19">
        <f>IF(AND($AY1108&gt;Input!$B$52,Hourly!AK1109&gt;Input!$B$51),Input!$B$95*Input!$F$42*Input!$J$10/100*Hourly!AK1109,Input!$B$95*Input!$B$42*Input!$J$10/100*Hourly!AK1109)</f>
        <v>0</v>
      </c>
      <c r="X1109" s="19">
        <f>IF(AND($AY1108&gt;Input!$B$52,Hourly!AL1109&gt;Input!$B$51),Input!$B$96*Input!$F$43*Input!$J$11/100*Hourly!AL1109,Input!$B$96*Input!$B$43*Input!$J$11/100*Hourly!AL1109)</f>
        <v>0</v>
      </c>
      <c r="Y1109" s="19">
        <f>IF(AND($AY1108&gt;Input!$B$52,Hourly!AM1109&gt;Input!$B$51),Input!$B$97*Input!$F$44*Input!$J$12/100*Hourly!AM1109,Input!$B$97*Input!$B$44*Input!$J$12/100*Hourly!AM1109)</f>
        <v>0</v>
      </c>
      <c r="Z1109" s="19">
        <f>IF(AND($AY1108&gt;Input!$B$52,Hourly!AN1109&gt;Input!$B$51),Input!$B$98*Input!$F$45*Input!$J$13/100*Hourly!AN1109,Input!$B$98*Input!$B$45*Input!$J$13/100*Hourly!AN1109)</f>
        <v>0</v>
      </c>
      <c r="AA1109" s="19">
        <f>IF(AND($AY1108&gt;Input!$B$52,Hourly!AO1109&gt;Input!$B$51),Input!$B$99*Input!$F$46*Input!$J$14/100*Hourly!AO1109,Input!$B$99*Input!$B$46*Input!$J$14/100*Hourly!AO1109)</f>
        <v>0</v>
      </c>
      <c r="AB1109" s="19">
        <f>IF(AND($AY1108&gt;Input!$B$52,Hourly!AP1109&gt;Input!$B$51),Input!$B$100*Input!$F$47*Input!$J$15/100*Hourly!AP1109,Input!$B$100*Input!$B$47*Input!$J$15/100*Hourly!AP1109)</f>
        <v>0</v>
      </c>
      <c r="AC1109" s="19">
        <f>IF(AND($AY1108&gt;Input!$B$52,Hourly!AQ1109&gt;Input!$B$51),Input!$B$101*Input!$F$48*Input!$J$16/100*Hourly!AQ1109,Input!$B$101*Input!$B$48*Input!$J$16/100*Hourly!AQ1109)</f>
        <v>0</v>
      </c>
      <c r="AD1109" s="165">
        <f t="shared" si="279"/>
        <v>0</v>
      </c>
      <c r="AE1109" s="19">
        <f>Hourly!AI1109/Input!$B$107*Input!$J$40*Input!$B$76*Input!$B$80</f>
        <v>0</v>
      </c>
      <c r="AF1109" s="19">
        <f>Hourly!AJ1109/Input!$B$107*Input!$J$41*Input!$B$76*Input!$B$81</f>
        <v>0</v>
      </c>
      <c r="AG1109" s="19">
        <f>Hourly!AK1109/Input!$B$107*Input!$J$42*Input!$B$76*Input!$B$82</f>
        <v>0</v>
      </c>
      <c r="AH1109" s="19">
        <f>Hourly!AL1109/Input!$B$107*Input!$J$43*Input!$B$76*Input!$B$83</f>
        <v>0</v>
      </c>
      <c r="AI1109" s="19">
        <f>Hourly!AM1109/Input!$B$107*Input!$J$44*Input!$B$76*Input!$B$84</f>
        <v>0</v>
      </c>
      <c r="AJ1109" s="19">
        <f>Hourly!AN1109/Input!$B$107*Input!$J$45*Input!$B$76*Input!$B$85</f>
        <v>0</v>
      </c>
      <c r="AK1109" s="19">
        <f>Hourly!AO1109/Input!$B$107*Input!$J$46*Input!$B$76*Input!$B$86</f>
        <v>0</v>
      </c>
      <c r="AL1109" s="19">
        <f>Hourly!AP1109/Input!$B$107*Input!$J$47*Input!$B$76*Input!$B$87</f>
        <v>0</v>
      </c>
      <c r="AM1109" s="164">
        <f>Hourly!AQ1109/Input!$B$107*Input!$J$48*Input!$B$77*Input!$B$89</f>
        <v>0</v>
      </c>
      <c r="AN1109" s="165">
        <f t="shared" si="275"/>
        <v>0</v>
      </c>
      <c r="AO1109" s="116">
        <f>Input!B$55*Input!$B$18*Input!B$112*Hourly!AR1109</f>
        <v>2398.5</v>
      </c>
      <c r="AP1109">
        <f>Input!B$113*Input!B$114*Input!B$90*Input!B$56*Hourly!AS1109</f>
        <v>2214</v>
      </c>
      <c r="AQ1109">
        <f>Input!B$90*Input!B$57*Hourly!AS1109</f>
        <v>2214</v>
      </c>
      <c r="AR1109" s="19">
        <f>0.5*Input!$B$63*Hourly!AU1109</f>
        <v>61.5</v>
      </c>
      <c r="AS1109" s="165">
        <f t="shared" si="280"/>
        <v>6857.25</v>
      </c>
      <c r="AT1109" s="159">
        <f>AY1108+(Input!$B$66*1000*(Hourly!AX1109&gt;0)+AD1109+AN1109+AS1109+T1109*(Hourly!J1109-AY1108)+Q1109*(Hourly!G1109-AY1108))/(Q1109+T1109)*(1-EXP(-(Q1109+T1109)/(Input!$B$103*1000000)*3600))</f>
        <v>22.56322457053518</v>
      </c>
      <c r="AU1109" s="24">
        <f>AY1108+(AD1109+AN1109+AS1109+T1109*(Hourly!J1109-AY1108)+Q1109*(Hourly!G1109-AY1108))/(Q1109+T1109)*(1-EXP(-(Q1109+T1109)/(Input!$B$103*1000000)*3600))</f>
        <v>19.866276818405062</v>
      </c>
      <c r="AV1109" s="24">
        <f>AY1108+(-Input!$B$67*1000*(Hourly!AX1109&gt;0)+AD1109+AN1109+AS1109+T1109*(Hourly!J1109-AY1108)+R1109*(Hourly!G1109-AY1108))/(R1109+T1109)*(1-EXP(-(R1109+T1109)/(Input!$B$103*1000000)*3600))</f>
        <v>16.727633710609084</v>
      </c>
      <c r="AW1109" s="160">
        <f>AY1108+(AD1109+AN1109+AS1109+T1109*(Hourly!J1109-AY1108)+R1109*(Hourly!G1109-AY1108))/(R1109+T1109)*(1-EXP(-(R1109+T1109)/(Input!$B$103*1000000)*3600))</f>
        <v>19.384474324771343</v>
      </c>
      <c r="AX1109" s="24"/>
      <c r="AY1109" s="167">
        <f t="shared" si="281"/>
        <v>19.866276818405062</v>
      </c>
      <c r="BA1109" s="159">
        <f>IF(BI1109,Input!$B$66*1000*(Hourly!AX1109&gt;0),IF(BJ1109,-(AD1109+AN1109+AS1109+T1109*(Hourly!J1109-AY1108)+Q1109*(Hourly!G1109-AY1108))+(Q1109+T1109)*(BE1109-AY1108)/(1-EXP(-(Q1109+T1109)/(Input!$B$103*1000000)*3600))))/1000</f>
        <v>0</v>
      </c>
      <c r="BB1109" s="24">
        <f>IF(BO1109,-Input!$B$67*1000*(Hourly!AX1109&gt;0),IF(BN1109,-(AD1109+AN1109+AS1109+T1109*(Hourly!J1109-AY1108)+R1109*(Hourly!G1109-AY1108))+(R1109+T1109)*(BF1109-AY1108)/(1-EXP(-(R1109+T1109)/(Input!$B$103*1000000)*3600))))/1000</f>
        <v>0</v>
      </c>
      <c r="BC1109" s="160">
        <f t="shared" si="282"/>
        <v>0</v>
      </c>
      <c r="BD1109" s="24"/>
      <c r="BE1109" s="116">
        <f>IF(Hourly!AT1109=1,Input!$B$4,IF(Hourly!AT1109=0.5,Input!$F$4,0))</f>
        <v>16</v>
      </c>
      <c r="BF1109">
        <f>IF(Hourly!AT1109=1,Input!$B$5,IF(Hourly!AT1109=0.5,Input!$F$5,0))</f>
        <v>24</v>
      </c>
      <c r="BG1109" s="9">
        <f>Input!$B$35+0.0000000001</f>
        <v>23.900000000099997</v>
      </c>
      <c r="BI1109" s="116">
        <f t="shared" si="283"/>
        <v>0</v>
      </c>
      <c r="BJ1109">
        <f t="shared" si="284"/>
        <v>0</v>
      </c>
      <c r="BK1109">
        <f t="shared" si="285"/>
        <v>1</v>
      </c>
      <c r="BL1109">
        <f t="shared" si="286"/>
        <v>0</v>
      </c>
      <c r="BM1109">
        <f t="shared" si="287"/>
        <v>0</v>
      </c>
      <c r="BN1109">
        <f t="shared" si="288"/>
        <v>0</v>
      </c>
      <c r="BO1109" s="9">
        <f t="shared" si="289"/>
        <v>0</v>
      </c>
      <c r="BR1109" s="116">
        <f t="shared" si="276"/>
        <v>7656</v>
      </c>
      <c r="BS1109" s="39">
        <v>0</v>
      </c>
      <c r="BT1109" s="168">
        <v>0</v>
      </c>
      <c r="BV1109" s="116">
        <f>IF(Hourly!$AR1109&gt;0,AY1109,"")</f>
        <v>19.866276818405062</v>
      </c>
      <c r="BW1109">
        <f>IF(AND(BV1109&gt;(20.8+0.33*Hourly!$I1109),(BV1109&gt;24),(BV1109&lt;&gt;"")),1,0)</f>
        <v>0</v>
      </c>
      <c r="BX1109">
        <f>IF(AND(BV1109&gt;(21.8+0.33*Hourly!$I1109),(BV1109&gt;24),(BV1109&lt;&gt;"")),1,0)</f>
        <v>0</v>
      </c>
      <c r="BY1109" s="9">
        <f>IF(AND(BV1109&gt;(22.8+0.33*Hourly!$I1109),(BV1109&gt;24),(BV1109&lt;&gt;"")),1,0)</f>
        <v>0</v>
      </c>
    </row>
    <row r="1110" spans="5:77" x14ac:dyDescent="0.35">
      <c r="E1110">
        <f>Hourly!A1110</f>
        <v>2004</v>
      </c>
      <c r="F1110">
        <f>Hourly!B1110</f>
        <v>2</v>
      </c>
      <c r="G1110">
        <f>Hourly!C1110</f>
        <v>16</v>
      </c>
      <c r="H1110">
        <f>Hourly!D1110</f>
        <v>2</v>
      </c>
      <c r="I1110" s="163">
        <v>1106</v>
      </c>
      <c r="J1110" s="19">
        <f>Input!B$22*Input!B$79</f>
        <v>1411.3439999999998</v>
      </c>
      <c r="K1110" s="19">
        <f>Input!B$76*Input!B$88</f>
        <v>656.99775609756091</v>
      </c>
      <c r="L1110" s="19">
        <f>Input!B$77*Input!B$89</f>
        <v>130.99152542372883</v>
      </c>
      <c r="M1110" s="164">
        <f t="shared" si="277"/>
        <v>2199.3332815212898</v>
      </c>
      <c r="N1110" s="165">
        <f>(Input!B$109*Input!B$102)/3600*Input!B$108</f>
        <v>740.21399999999983</v>
      </c>
      <c r="O1110" s="165">
        <f>(1-Input!B$61)*(Input!B$109*Input!B$33)/3600*Input!B$108*Hourly!AU1110</f>
        <v>444.12839999999994</v>
      </c>
      <c r="P1110" s="19">
        <f>IF(AND(AY1109&gt;Hourly!G1110),(Input!B$109*(Input!B$33*Hourly!AU1110+Input!B$36))/3600*Input!B$108,(1-Input!B$61)*(Input!B$109*Input!B$33)/3600*Input!B$108*Hourly!AU1110)</f>
        <v>11547.338400000001</v>
      </c>
      <c r="Q1110" s="19">
        <f t="shared" si="274"/>
        <v>3383.6756815212898</v>
      </c>
      <c r="R1110" s="19">
        <f t="shared" si="278"/>
        <v>14486.885681521289</v>
      </c>
      <c r="S1110" s="165"/>
      <c r="T1110" s="165">
        <f>Input!B$78*Input!B$91</f>
        <v>189.625</v>
      </c>
      <c r="U1110" s="19">
        <f>IF(AND($AY1109&gt;Input!$B$52,Hourly!AI1110&gt;Input!$B$51),Input!$B$93*Input!$F$40*Input!$J$8/100*Hourly!AI1110,Input!$B$93*Input!$B$40*Input!$J$8/100*Hourly!AI1110)</f>
        <v>0</v>
      </c>
      <c r="V1110" s="19">
        <f>IF(AND($AY1109&gt;Input!$B$52,Hourly!AJ1110&gt;Input!$B$51),Input!$B$94*Input!$F$41*Input!$J$9/100*Hourly!AJ1110,Input!$B$94*Input!$B$41*Input!$J$9/100*Hourly!AJ1110)</f>
        <v>0</v>
      </c>
      <c r="W1110" s="19">
        <f>IF(AND($AY1109&gt;Input!$B$52,Hourly!AK1110&gt;Input!$B$51),Input!$B$95*Input!$F$42*Input!$J$10/100*Hourly!AK1110,Input!$B$95*Input!$B$42*Input!$J$10/100*Hourly!AK1110)</f>
        <v>0</v>
      </c>
      <c r="X1110" s="19">
        <f>IF(AND($AY1109&gt;Input!$B$52,Hourly!AL1110&gt;Input!$B$51),Input!$B$96*Input!$F$43*Input!$J$11/100*Hourly!AL1110,Input!$B$96*Input!$B$43*Input!$J$11/100*Hourly!AL1110)</f>
        <v>0</v>
      </c>
      <c r="Y1110" s="19">
        <f>IF(AND($AY1109&gt;Input!$B$52,Hourly!AM1110&gt;Input!$B$51),Input!$B$97*Input!$F$44*Input!$J$12/100*Hourly!AM1110,Input!$B$97*Input!$B$44*Input!$J$12/100*Hourly!AM1110)</f>
        <v>0</v>
      </c>
      <c r="Z1110" s="19">
        <f>IF(AND($AY1109&gt;Input!$B$52,Hourly!AN1110&gt;Input!$B$51),Input!$B$98*Input!$F$45*Input!$J$13/100*Hourly!AN1110,Input!$B$98*Input!$B$45*Input!$J$13/100*Hourly!AN1110)</f>
        <v>0</v>
      </c>
      <c r="AA1110" s="19">
        <f>IF(AND($AY1109&gt;Input!$B$52,Hourly!AO1110&gt;Input!$B$51),Input!$B$99*Input!$F$46*Input!$J$14/100*Hourly!AO1110,Input!$B$99*Input!$B$46*Input!$J$14/100*Hourly!AO1110)</f>
        <v>0</v>
      </c>
      <c r="AB1110" s="19">
        <f>IF(AND($AY1109&gt;Input!$B$52,Hourly!AP1110&gt;Input!$B$51),Input!$B$100*Input!$F$47*Input!$J$15/100*Hourly!AP1110,Input!$B$100*Input!$B$47*Input!$J$15/100*Hourly!AP1110)</f>
        <v>0</v>
      </c>
      <c r="AC1110" s="19">
        <f>IF(AND($AY1109&gt;Input!$B$52,Hourly!AQ1110&gt;Input!$B$51),Input!$B$101*Input!$F$48*Input!$J$16/100*Hourly!AQ1110,Input!$B$101*Input!$B$48*Input!$J$16/100*Hourly!AQ1110)</f>
        <v>0</v>
      </c>
      <c r="AD1110" s="165">
        <f t="shared" si="279"/>
        <v>0</v>
      </c>
      <c r="AE1110" s="19">
        <f>Hourly!AI1110/Input!$B$107*Input!$J$40*Input!$B$76*Input!$B$80</f>
        <v>0</v>
      </c>
      <c r="AF1110" s="19">
        <f>Hourly!AJ1110/Input!$B$107*Input!$J$41*Input!$B$76*Input!$B$81</f>
        <v>0</v>
      </c>
      <c r="AG1110" s="19">
        <f>Hourly!AK1110/Input!$B$107*Input!$J$42*Input!$B$76*Input!$B$82</f>
        <v>0</v>
      </c>
      <c r="AH1110" s="19">
        <f>Hourly!AL1110/Input!$B$107*Input!$J$43*Input!$B$76*Input!$B$83</f>
        <v>0</v>
      </c>
      <c r="AI1110" s="19">
        <f>Hourly!AM1110/Input!$B$107*Input!$J$44*Input!$B$76*Input!$B$84</f>
        <v>0</v>
      </c>
      <c r="AJ1110" s="19">
        <f>Hourly!AN1110/Input!$B$107*Input!$J$45*Input!$B$76*Input!$B$85</f>
        <v>0</v>
      </c>
      <c r="AK1110" s="19">
        <f>Hourly!AO1110/Input!$B$107*Input!$J$46*Input!$B$76*Input!$B$86</f>
        <v>0</v>
      </c>
      <c r="AL1110" s="19">
        <f>Hourly!AP1110/Input!$B$107*Input!$J$47*Input!$B$76*Input!$B$87</f>
        <v>0</v>
      </c>
      <c r="AM1110" s="164">
        <f>Hourly!AQ1110/Input!$B$107*Input!$J$48*Input!$B$77*Input!$B$89</f>
        <v>0</v>
      </c>
      <c r="AN1110" s="165">
        <f t="shared" si="275"/>
        <v>0</v>
      </c>
      <c r="AO1110" s="116">
        <f>Input!B$55*Input!$B$18*Input!B$112*Hourly!AR1110</f>
        <v>2398.5</v>
      </c>
      <c r="AP1110">
        <f>Input!B$113*Input!B$114*Input!B$90*Input!B$56*Hourly!AS1110</f>
        <v>2214</v>
      </c>
      <c r="AQ1110">
        <f>Input!B$90*Input!B$57*Hourly!AS1110</f>
        <v>2214</v>
      </c>
      <c r="AR1110" s="19">
        <f>0.5*Input!$B$63*Hourly!AU1110</f>
        <v>61.5</v>
      </c>
      <c r="AS1110" s="165">
        <f t="shared" si="280"/>
        <v>6857.25</v>
      </c>
      <c r="AT1110" s="159">
        <f>AY1109+(Input!$B$66*1000*(Hourly!AX1110&gt;0)+AD1110+AN1110+AS1110+T1110*(Hourly!J1110-AY1109)+Q1110*(Hourly!G1110-AY1109))/(Q1110+T1110)*(1-EXP(-(Q1110+T1110)/(Input!$B$103*1000000)*3600))</f>
        <v>22.410713767591002</v>
      </c>
      <c r="AU1110" s="24">
        <f>AY1109+(AD1110+AN1110+AS1110+T1110*(Hourly!J1110-AY1109)+Q1110*(Hourly!G1110-AY1109))/(Q1110+T1110)*(1-EXP(-(Q1110+T1110)/(Input!$B$103*1000000)*3600))</f>
        <v>19.71376601546088</v>
      </c>
      <c r="AV1110" s="24">
        <f>AY1109+(-Input!$B$67*1000*(Hourly!AX1110&gt;0)+AD1110+AN1110+AS1110+T1110*(Hourly!J1110-AY1109)+R1110*(Hourly!G1110-AY1109))/(R1110+T1110)*(1-EXP(-(R1110+T1110)/(Input!$B$103*1000000)*3600))</f>
        <v>16.514448255293072</v>
      </c>
      <c r="AW1110" s="160">
        <f>AY1109+(AD1110+AN1110+AS1110+T1110*(Hourly!J1110-AY1109)+R1110*(Hourly!G1110-AY1109))/(R1110+T1110)*(1-EXP(-(R1110+T1110)/(Input!$B$103*1000000)*3600))</f>
        <v>19.171288869455331</v>
      </c>
      <c r="AX1110" s="24"/>
      <c r="AY1110" s="167">
        <f t="shared" si="281"/>
        <v>19.71376601546088</v>
      </c>
      <c r="BA1110" s="159">
        <f>IF(BI1110,Input!$B$66*1000*(Hourly!AX1110&gt;0),IF(BJ1110,-(AD1110+AN1110+AS1110+T1110*(Hourly!J1110-AY1109)+Q1110*(Hourly!G1110-AY1109))+(Q1110+T1110)*(BE1110-AY1109)/(1-EXP(-(Q1110+T1110)/(Input!$B$103*1000000)*3600))))/1000</f>
        <v>0</v>
      </c>
      <c r="BB1110" s="24">
        <f>IF(BO1110,-Input!$B$67*1000*(Hourly!AX1110&gt;0),IF(BN1110,-(AD1110+AN1110+AS1110+T1110*(Hourly!J1110-AY1109)+R1110*(Hourly!G1110-AY1109))+(R1110+T1110)*(BF1110-AY1109)/(1-EXP(-(R1110+T1110)/(Input!$B$103*1000000)*3600))))/1000</f>
        <v>0</v>
      </c>
      <c r="BC1110" s="160">
        <f t="shared" si="282"/>
        <v>0</v>
      </c>
      <c r="BD1110" s="24"/>
      <c r="BE1110" s="116">
        <f>IF(Hourly!AT1110=1,Input!$B$4,IF(Hourly!AT1110=0.5,Input!$F$4,0))</f>
        <v>16</v>
      </c>
      <c r="BF1110">
        <f>IF(Hourly!AT1110=1,Input!$B$5,IF(Hourly!AT1110=0.5,Input!$F$5,0))</f>
        <v>24</v>
      </c>
      <c r="BG1110" s="9">
        <f>Input!$B$35+0.0000000001</f>
        <v>23.900000000099997</v>
      </c>
      <c r="BI1110" s="116">
        <f t="shared" si="283"/>
        <v>0</v>
      </c>
      <c r="BJ1110">
        <f t="shared" si="284"/>
        <v>0</v>
      </c>
      <c r="BK1110">
        <f t="shared" si="285"/>
        <v>1</v>
      </c>
      <c r="BL1110">
        <f t="shared" si="286"/>
        <v>0</v>
      </c>
      <c r="BM1110">
        <f t="shared" si="287"/>
        <v>0</v>
      </c>
      <c r="BN1110">
        <f t="shared" si="288"/>
        <v>0</v>
      </c>
      <c r="BO1110" s="9">
        <f t="shared" si="289"/>
        <v>0</v>
      </c>
      <c r="BR1110" s="116">
        <f t="shared" si="276"/>
        <v>7655</v>
      </c>
      <c r="BS1110" s="39">
        <v>0</v>
      </c>
      <c r="BT1110" s="168">
        <v>0</v>
      </c>
      <c r="BV1110" s="116">
        <f>IF(Hourly!$AR1110&gt;0,AY1110,"")</f>
        <v>19.71376601546088</v>
      </c>
      <c r="BW1110">
        <f>IF(AND(BV1110&gt;(20.8+0.33*Hourly!$I1110),(BV1110&gt;24),(BV1110&lt;&gt;"")),1,0)</f>
        <v>0</v>
      </c>
      <c r="BX1110">
        <f>IF(AND(BV1110&gt;(21.8+0.33*Hourly!$I1110),(BV1110&gt;24),(BV1110&lt;&gt;"")),1,0)</f>
        <v>0</v>
      </c>
      <c r="BY1110" s="9">
        <f>IF(AND(BV1110&gt;(22.8+0.33*Hourly!$I1110),(BV1110&gt;24),(BV1110&lt;&gt;"")),1,0)</f>
        <v>0</v>
      </c>
    </row>
    <row r="1111" spans="5:77" x14ac:dyDescent="0.35">
      <c r="E1111">
        <f>Hourly!A1111</f>
        <v>2004</v>
      </c>
      <c r="F1111">
        <f>Hourly!B1111</f>
        <v>2</v>
      </c>
      <c r="G1111">
        <f>Hourly!C1111</f>
        <v>16</v>
      </c>
      <c r="H1111">
        <f>Hourly!D1111</f>
        <v>3</v>
      </c>
      <c r="I1111" s="163">
        <v>1107</v>
      </c>
      <c r="J1111" s="19">
        <f>Input!B$22*Input!B$79</f>
        <v>1411.3439999999998</v>
      </c>
      <c r="K1111" s="19">
        <f>Input!B$76*Input!B$88</f>
        <v>656.99775609756091</v>
      </c>
      <c r="L1111" s="19">
        <f>Input!B$77*Input!B$89</f>
        <v>130.99152542372883</v>
      </c>
      <c r="M1111" s="164">
        <f t="shared" si="277"/>
        <v>2199.3332815212898</v>
      </c>
      <c r="N1111" s="165">
        <f>(Input!B$109*Input!B$102)/3600*Input!B$108</f>
        <v>740.21399999999983</v>
      </c>
      <c r="O1111" s="165">
        <f>(1-Input!B$61)*(Input!B$109*Input!B$33)/3600*Input!B$108*Hourly!AU1111</f>
        <v>444.12839999999994</v>
      </c>
      <c r="P1111" s="19">
        <f>IF(AND(AY1110&gt;Hourly!G1111),(Input!B$109*(Input!B$33*Hourly!AU1111+Input!B$36))/3600*Input!B$108,(1-Input!B$61)*(Input!B$109*Input!B$33)/3600*Input!B$108*Hourly!AU1111)</f>
        <v>11547.338400000001</v>
      </c>
      <c r="Q1111" s="19">
        <f t="shared" si="274"/>
        <v>3383.6756815212898</v>
      </c>
      <c r="R1111" s="19">
        <f t="shared" si="278"/>
        <v>14486.885681521289</v>
      </c>
      <c r="S1111" s="165"/>
      <c r="T1111" s="165">
        <f>Input!B$78*Input!B$91</f>
        <v>189.625</v>
      </c>
      <c r="U1111" s="19">
        <f>IF(AND($AY1110&gt;Input!$B$52,Hourly!AI1111&gt;Input!$B$51),Input!$B$93*Input!$F$40*Input!$J$8/100*Hourly!AI1111,Input!$B$93*Input!$B$40*Input!$J$8/100*Hourly!AI1111)</f>
        <v>0</v>
      </c>
      <c r="V1111" s="19">
        <f>IF(AND($AY1110&gt;Input!$B$52,Hourly!AJ1111&gt;Input!$B$51),Input!$B$94*Input!$F$41*Input!$J$9/100*Hourly!AJ1111,Input!$B$94*Input!$B$41*Input!$J$9/100*Hourly!AJ1111)</f>
        <v>0</v>
      </c>
      <c r="W1111" s="19">
        <f>IF(AND($AY1110&gt;Input!$B$52,Hourly!AK1111&gt;Input!$B$51),Input!$B$95*Input!$F$42*Input!$J$10/100*Hourly!AK1111,Input!$B$95*Input!$B$42*Input!$J$10/100*Hourly!AK1111)</f>
        <v>0</v>
      </c>
      <c r="X1111" s="19">
        <f>IF(AND($AY1110&gt;Input!$B$52,Hourly!AL1111&gt;Input!$B$51),Input!$B$96*Input!$F$43*Input!$J$11/100*Hourly!AL1111,Input!$B$96*Input!$B$43*Input!$J$11/100*Hourly!AL1111)</f>
        <v>0</v>
      </c>
      <c r="Y1111" s="19">
        <f>IF(AND($AY1110&gt;Input!$B$52,Hourly!AM1111&gt;Input!$B$51),Input!$B$97*Input!$F$44*Input!$J$12/100*Hourly!AM1111,Input!$B$97*Input!$B$44*Input!$J$12/100*Hourly!AM1111)</f>
        <v>0</v>
      </c>
      <c r="Z1111" s="19">
        <f>IF(AND($AY1110&gt;Input!$B$52,Hourly!AN1111&gt;Input!$B$51),Input!$B$98*Input!$F$45*Input!$J$13/100*Hourly!AN1111,Input!$B$98*Input!$B$45*Input!$J$13/100*Hourly!AN1111)</f>
        <v>0</v>
      </c>
      <c r="AA1111" s="19">
        <f>IF(AND($AY1110&gt;Input!$B$52,Hourly!AO1111&gt;Input!$B$51),Input!$B$99*Input!$F$46*Input!$J$14/100*Hourly!AO1111,Input!$B$99*Input!$B$46*Input!$J$14/100*Hourly!AO1111)</f>
        <v>0</v>
      </c>
      <c r="AB1111" s="19">
        <f>IF(AND($AY1110&gt;Input!$B$52,Hourly!AP1111&gt;Input!$B$51),Input!$B$100*Input!$F$47*Input!$J$15/100*Hourly!AP1111,Input!$B$100*Input!$B$47*Input!$J$15/100*Hourly!AP1111)</f>
        <v>0</v>
      </c>
      <c r="AC1111" s="19">
        <f>IF(AND($AY1110&gt;Input!$B$52,Hourly!AQ1111&gt;Input!$B$51),Input!$B$101*Input!$F$48*Input!$J$16/100*Hourly!AQ1111,Input!$B$101*Input!$B$48*Input!$J$16/100*Hourly!AQ1111)</f>
        <v>0</v>
      </c>
      <c r="AD1111" s="165">
        <f t="shared" si="279"/>
        <v>0</v>
      </c>
      <c r="AE1111" s="19">
        <f>Hourly!AI1111/Input!$B$107*Input!$J$40*Input!$B$76*Input!$B$80</f>
        <v>0</v>
      </c>
      <c r="AF1111" s="19">
        <f>Hourly!AJ1111/Input!$B$107*Input!$J$41*Input!$B$76*Input!$B$81</f>
        <v>0</v>
      </c>
      <c r="AG1111" s="19">
        <f>Hourly!AK1111/Input!$B$107*Input!$J$42*Input!$B$76*Input!$B$82</f>
        <v>0</v>
      </c>
      <c r="AH1111" s="19">
        <f>Hourly!AL1111/Input!$B$107*Input!$J$43*Input!$B$76*Input!$B$83</f>
        <v>0</v>
      </c>
      <c r="AI1111" s="19">
        <f>Hourly!AM1111/Input!$B$107*Input!$J$44*Input!$B$76*Input!$B$84</f>
        <v>0</v>
      </c>
      <c r="AJ1111" s="19">
        <f>Hourly!AN1111/Input!$B$107*Input!$J$45*Input!$B$76*Input!$B$85</f>
        <v>0</v>
      </c>
      <c r="AK1111" s="19">
        <f>Hourly!AO1111/Input!$B$107*Input!$J$46*Input!$B$76*Input!$B$86</f>
        <v>0</v>
      </c>
      <c r="AL1111" s="19">
        <f>Hourly!AP1111/Input!$B$107*Input!$J$47*Input!$B$76*Input!$B$87</f>
        <v>0</v>
      </c>
      <c r="AM1111" s="164">
        <f>Hourly!AQ1111/Input!$B$107*Input!$J$48*Input!$B$77*Input!$B$89</f>
        <v>0</v>
      </c>
      <c r="AN1111" s="165">
        <f t="shared" si="275"/>
        <v>0</v>
      </c>
      <c r="AO1111" s="116">
        <f>Input!B$55*Input!$B$18*Input!B$112*Hourly!AR1111</f>
        <v>2398.5</v>
      </c>
      <c r="AP1111">
        <f>Input!B$113*Input!B$114*Input!B$90*Input!B$56*Hourly!AS1111</f>
        <v>2214</v>
      </c>
      <c r="AQ1111">
        <f>Input!B$90*Input!B$57*Hourly!AS1111</f>
        <v>2214</v>
      </c>
      <c r="AR1111" s="19">
        <f>0.5*Input!$B$63*Hourly!AU1111</f>
        <v>61.5</v>
      </c>
      <c r="AS1111" s="165">
        <f t="shared" si="280"/>
        <v>6857.25</v>
      </c>
      <c r="AT1111" s="159">
        <f>AY1110+(Input!$B$66*1000*(Hourly!AX1111&gt;0)+AD1111+AN1111+AS1111+T1111*(Hourly!J1111-AY1110)+Q1111*(Hourly!G1111-AY1110))/(Q1111+T1111)*(1-EXP(-(Q1111+T1111)/(Input!$B$103*1000000)*3600))</f>
        <v>22.248721996226202</v>
      </c>
      <c r="AU1111" s="24">
        <f>AY1110+(AD1111+AN1111+AS1111+T1111*(Hourly!J1111-AY1110)+Q1111*(Hourly!G1111-AY1110))/(Q1111+T1111)*(1-EXP(-(Q1111+T1111)/(Input!$B$103*1000000)*3600))</f>
        <v>19.55177424409608</v>
      </c>
      <c r="AV1111" s="24">
        <f>AY1110+(-Input!$B$67*1000*(Hourly!AX1111&gt;0)+AD1111+AN1111+AS1111+T1111*(Hourly!J1111-AY1110)+R1111*(Hourly!G1111-AY1110))/(R1111+T1111)*(1-EXP(-(R1111+T1111)/(Input!$B$103*1000000)*3600))</f>
        <v>16.321697113410099</v>
      </c>
      <c r="AW1111" s="160">
        <f>AY1110+(AD1111+AN1111+AS1111+T1111*(Hourly!J1111-AY1110)+R1111*(Hourly!G1111-AY1110))/(R1111+T1111)*(1-EXP(-(R1111+T1111)/(Input!$B$103*1000000)*3600))</f>
        <v>18.978537727572359</v>
      </c>
      <c r="AX1111" s="24"/>
      <c r="AY1111" s="167">
        <f t="shared" si="281"/>
        <v>19.55177424409608</v>
      </c>
      <c r="BA1111" s="159">
        <f>IF(BI1111,Input!$B$66*1000*(Hourly!AX1111&gt;0),IF(BJ1111,-(AD1111+AN1111+AS1111+T1111*(Hourly!J1111-AY1110)+Q1111*(Hourly!G1111-AY1110))+(Q1111+T1111)*(BE1111-AY1110)/(1-EXP(-(Q1111+T1111)/(Input!$B$103*1000000)*3600))))/1000</f>
        <v>0</v>
      </c>
      <c r="BB1111" s="24">
        <f>IF(BO1111,-Input!$B$67*1000*(Hourly!AX1111&gt;0),IF(BN1111,-(AD1111+AN1111+AS1111+T1111*(Hourly!J1111-AY1110)+R1111*(Hourly!G1111-AY1110))+(R1111+T1111)*(BF1111-AY1110)/(1-EXP(-(R1111+T1111)/(Input!$B$103*1000000)*3600))))/1000</f>
        <v>0</v>
      </c>
      <c r="BC1111" s="160">
        <f t="shared" si="282"/>
        <v>0</v>
      </c>
      <c r="BD1111" s="24"/>
      <c r="BE1111" s="116">
        <f>IF(Hourly!AT1111=1,Input!$B$4,IF(Hourly!AT1111=0.5,Input!$F$4,0))</f>
        <v>16</v>
      </c>
      <c r="BF1111">
        <f>IF(Hourly!AT1111=1,Input!$B$5,IF(Hourly!AT1111=0.5,Input!$F$5,0))</f>
        <v>24</v>
      </c>
      <c r="BG1111" s="9">
        <f>Input!$B$35+0.0000000001</f>
        <v>23.900000000099997</v>
      </c>
      <c r="BI1111" s="116">
        <f t="shared" si="283"/>
        <v>0</v>
      </c>
      <c r="BJ1111">
        <f t="shared" si="284"/>
        <v>0</v>
      </c>
      <c r="BK1111">
        <f t="shared" si="285"/>
        <v>1</v>
      </c>
      <c r="BL1111">
        <f t="shared" si="286"/>
        <v>0</v>
      </c>
      <c r="BM1111">
        <f t="shared" si="287"/>
        <v>0</v>
      </c>
      <c r="BN1111">
        <f t="shared" si="288"/>
        <v>0</v>
      </c>
      <c r="BO1111" s="9">
        <f t="shared" si="289"/>
        <v>0</v>
      </c>
      <c r="BR1111" s="116">
        <f t="shared" si="276"/>
        <v>7654</v>
      </c>
      <c r="BS1111" s="39">
        <v>0</v>
      </c>
      <c r="BT1111" s="168">
        <v>0</v>
      </c>
      <c r="BV1111" s="116">
        <f>IF(Hourly!$AR1111&gt;0,AY1111,"")</f>
        <v>19.55177424409608</v>
      </c>
      <c r="BW1111">
        <f>IF(AND(BV1111&gt;(20.8+0.33*Hourly!$I1111),(BV1111&gt;24),(BV1111&lt;&gt;"")),1,0)</f>
        <v>0</v>
      </c>
      <c r="BX1111">
        <f>IF(AND(BV1111&gt;(21.8+0.33*Hourly!$I1111),(BV1111&gt;24),(BV1111&lt;&gt;"")),1,0)</f>
        <v>0</v>
      </c>
      <c r="BY1111" s="9">
        <f>IF(AND(BV1111&gt;(22.8+0.33*Hourly!$I1111),(BV1111&gt;24),(BV1111&lt;&gt;"")),1,0)</f>
        <v>0</v>
      </c>
    </row>
    <row r="1112" spans="5:77" x14ac:dyDescent="0.35">
      <c r="E1112">
        <f>Hourly!A1112</f>
        <v>2004</v>
      </c>
      <c r="F1112">
        <f>Hourly!B1112</f>
        <v>2</v>
      </c>
      <c r="G1112">
        <f>Hourly!C1112</f>
        <v>16</v>
      </c>
      <c r="H1112">
        <f>Hourly!D1112</f>
        <v>4</v>
      </c>
      <c r="I1112" s="163">
        <v>1108</v>
      </c>
      <c r="J1112" s="19">
        <f>Input!B$22*Input!B$79</f>
        <v>1411.3439999999998</v>
      </c>
      <c r="K1112" s="19">
        <f>Input!B$76*Input!B$88</f>
        <v>656.99775609756091</v>
      </c>
      <c r="L1112" s="19">
        <f>Input!B$77*Input!B$89</f>
        <v>130.99152542372883</v>
      </c>
      <c r="M1112" s="164">
        <f t="shared" si="277"/>
        <v>2199.3332815212898</v>
      </c>
      <c r="N1112" s="165">
        <f>(Input!B$109*Input!B$102)/3600*Input!B$108</f>
        <v>740.21399999999983</v>
      </c>
      <c r="O1112" s="165">
        <f>(1-Input!B$61)*(Input!B$109*Input!B$33)/3600*Input!B$108*Hourly!AU1112</f>
        <v>444.12839999999994</v>
      </c>
      <c r="P1112" s="19">
        <f>IF(AND(AY1111&gt;Hourly!G1112),(Input!B$109*(Input!B$33*Hourly!AU1112+Input!B$36))/3600*Input!B$108,(1-Input!B$61)*(Input!B$109*Input!B$33)/3600*Input!B$108*Hourly!AU1112)</f>
        <v>11547.338400000001</v>
      </c>
      <c r="Q1112" s="19">
        <f t="shared" si="274"/>
        <v>3383.6756815212898</v>
      </c>
      <c r="R1112" s="19">
        <f t="shared" si="278"/>
        <v>14486.885681521289</v>
      </c>
      <c r="S1112" s="165"/>
      <c r="T1112" s="165">
        <f>Input!B$78*Input!B$91</f>
        <v>189.625</v>
      </c>
      <c r="U1112" s="19">
        <f>IF(AND($AY1111&gt;Input!$B$52,Hourly!AI1112&gt;Input!$B$51),Input!$B$93*Input!$F$40*Input!$J$8/100*Hourly!AI1112,Input!$B$93*Input!$B$40*Input!$J$8/100*Hourly!AI1112)</f>
        <v>0</v>
      </c>
      <c r="V1112" s="19">
        <f>IF(AND($AY1111&gt;Input!$B$52,Hourly!AJ1112&gt;Input!$B$51),Input!$B$94*Input!$F$41*Input!$J$9/100*Hourly!AJ1112,Input!$B$94*Input!$B$41*Input!$J$9/100*Hourly!AJ1112)</f>
        <v>0</v>
      </c>
      <c r="W1112" s="19">
        <f>IF(AND($AY1111&gt;Input!$B$52,Hourly!AK1112&gt;Input!$B$51),Input!$B$95*Input!$F$42*Input!$J$10/100*Hourly!AK1112,Input!$B$95*Input!$B$42*Input!$J$10/100*Hourly!AK1112)</f>
        <v>0</v>
      </c>
      <c r="X1112" s="19">
        <f>IF(AND($AY1111&gt;Input!$B$52,Hourly!AL1112&gt;Input!$B$51),Input!$B$96*Input!$F$43*Input!$J$11/100*Hourly!AL1112,Input!$B$96*Input!$B$43*Input!$J$11/100*Hourly!AL1112)</f>
        <v>0</v>
      </c>
      <c r="Y1112" s="19">
        <f>IF(AND($AY1111&gt;Input!$B$52,Hourly!AM1112&gt;Input!$B$51),Input!$B$97*Input!$F$44*Input!$J$12/100*Hourly!AM1112,Input!$B$97*Input!$B$44*Input!$J$12/100*Hourly!AM1112)</f>
        <v>0</v>
      </c>
      <c r="Z1112" s="19">
        <f>IF(AND($AY1111&gt;Input!$B$52,Hourly!AN1112&gt;Input!$B$51),Input!$B$98*Input!$F$45*Input!$J$13/100*Hourly!AN1112,Input!$B$98*Input!$B$45*Input!$J$13/100*Hourly!AN1112)</f>
        <v>0</v>
      </c>
      <c r="AA1112" s="19">
        <f>IF(AND($AY1111&gt;Input!$B$52,Hourly!AO1112&gt;Input!$B$51),Input!$B$99*Input!$F$46*Input!$J$14/100*Hourly!AO1112,Input!$B$99*Input!$B$46*Input!$J$14/100*Hourly!AO1112)</f>
        <v>0</v>
      </c>
      <c r="AB1112" s="19">
        <f>IF(AND($AY1111&gt;Input!$B$52,Hourly!AP1112&gt;Input!$B$51),Input!$B$100*Input!$F$47*Input!$J$15/100*Hourly!AP1112,Input!$B$100*Input!$B$47*Input!$J$15/100*Hourly!AP1112)</f>
        <v>0</v>
      </c>
      <c r="AC1112" s="19">
        <f>IF(AND($AY1111&gt;Input!$B$52,Hourly!AQ1112&gt;Input!$B$51),Input!$B$101*Input!$F$48*Input!$J$16/100*Hourly!AQ1112,Input!$B$101*Input!$B$48*Input!$J$16/100*Hourly!AQ1112)</f>
        <v>0</v>
      </c>
      <c r="AD1112" s="165">
        <f t="shared" si="279"/>
        <v>0</v>
      </c>
      <c r="AE1112" s="19">
        <f>Hourly!AI1112/Input!$B$107*Input!$J$40*Input!$B$76*Input!$B$80</f>
        <v>0</v>
      </c>
      <c r="AF1112" s="19">
        <f>Hourly!AJ1112/Input!$B$107*Input!$J$41*Input!$B$76*Input!$B$81</f>
        <v>0</v>
      </c>
      <c r="AG1112" s="19">
        <f>Hourly!AK1112/Input!$B$107*Input!$J$42*Input!$B$76*Input!$B$82</f>
        <v>0</v>
      </c>
      <c r="AH1112" s="19">
        <f>Hourly!AL1112/Input!$B$107*Input!$J$43*Input!$B$76*Input!$B$83</f>
        <v>0</v>
      </c>
      <c r="AI1112" s="19">
        <f>Hourly!AM1112/Input!$B$107*Input!$J$44*Input!$B$76*Input!$B$84</f>
        <v>0</v>
      </c>
      <c r="AJ1112" s="19">
        <f>Hourly!AN1112/Input!$B$107*Input!$J$45*Input!$B$76*Input!$B$85</f>
        <v>0</v>
      </c>
      <c r="AK1112" s="19">
        <f>Hourly!AO1112/Input!$B$107*Input!$J$46*Input!$B$76*Input!$B$86</f>
        <v>0</v>
      </c>
      <c r="AL1112" s="19">
        <f>Hourly!AP1112/Input!$B$107*Input!$J$47*Input!$B$76*Input!$B$87</f>
        <v>0</v>
      </c>
      <c r="AM1112" s="164">
        <f>Hourly!AQ1112/Input!$B$107*Input!$J$48*Input!$B$77*Input!$B$89</f>
        <v>0</v>
      </c>
      <c r="AN1112" s="165">
        <f t="shared" si="275"/>
        <v>0</v>
      </c>
      <c r="AO1112" s="116">
        <f>Input!B$55*Input!$B$18*Input!B$112*Hourly!AR1112</f>
        <v>2398.5</v>
      </c>
      <c r="AP1112">
        <f>Input!B$113*Input!B$114*Input!B$90*Input!B$56*Hourly!AS1112</f>
        <v>2214</v>
      </c>
      <c r="AQ1112">
        <f>Input!B$90*Input!B$57*Hourly!AS1112</f>
        <v>2214</v>
      </c>
      <c r="AR1112" s="19">
        <f>0.5*Input!$B$63*Hourly!AU1112</f>
        <v>61.5</v>
      </c>
      <c r="AS1112" s="165">
        <f t="shared" si="280"/>
        <v>6857.25</v>
      </c>
      <c r="AT1112" s="159">
        <f>AY1111+(Input!$B$66*1000*(Hourly!AX1112&gt;0)+AD1112+AN1112+AS1112+T1112*(Hourly!J1112-AY1111)+Q1112*(Hourly!G1112-AY1111))/(Q1112+T1112)*(1-EXP(-(Q1112+T1112)/(Input!$B$103*1000000)*3600))</f>
        <v>22.081903422844743</v>
      </c>
      <c r="AU1112" s="24">
        <f>AY1111+(AD1112+AN1112+AS1112+T1112*(Hourly!J1112-AY1111)+Q1112*(Hourly!G1112-AY1111))/(Q1112+T1112)*(1-EXP(-(Q1112+T1112)/(Input!$B$103*1000000)*3600))</f>
        <v>19.384955670714625</v>
      </c>
      <c r="AV1112" s="24">
        <f>AY1111+(-Input!$B$67*1000*(Hourly!AX1112&gt;0)+AD1112+AN1112+AS1112+T1112*(Hourly!J1112-AY1111)+R1112*(Hourly!G1112-AY1111))/(R1112+T1112)*(1-EXP(-(R1112+T1112)/(Input!$B$103*1000000)*3600))</f>
        <v>16.139079369052684</v>
      </c>
      <c r="AW1112" s="160">
        <f>AY1111+(AD1112+AN1112+AS1112+T1112*(Hourly!J1112-AY1111)+R1112*(Hourly!G1112-AY1111))/(R1112+T1112)*(1-EXP(-(R1112+T1112)/(Input!$B$103*1000000)*3600))</f>
        <v>18.79591998321494</v>
      </c>
      <c r="AX1112" s="24"/>
      <c r="AY1112" s="167">
        <f t="shared" si="281"/>
        <v>19.384955670714625</v>
      </c>
      <c r="BA1112" s="159">
        <f>IF(BI1112,Input!$B$66*1000*(Hourly!AX1112&gt;0),IF(BJ1112,-(AD1112+AN1112+AS1112+T1112*(Hourly!J1112-AY1111)+Q1112*(Hourly!G1112-AY1111))+(Q1112+T1112)*(BE1112-AY1111)/(1-EXP(-(Q1112+T1112)/(Input!$B$103*1000000)*3600))))/1000</f>
        <v>0</v>
      </c>
      <c r="BB1112" s="24">
        <f>IF(BO1112,-Input!$B$67*1000*(Hourly!AX1112&gt;0),IF(BN1112,-(AD1112+AN1112+AS1112+T1112*(Hourly!J1112-AY1111)+R1112*(Hourly!G1112-AY1111))+(R1112+T1112)*(BF1112-AY1111)/(1-EXP(-(R1112+T1112)/(Input!$B$103*1000000)*3600))))/1000</f>
        <v>0</v>
      </c>
      <c r="BC1112" s="160">
        <f t="shared" si="282"/>
        <v>0</v>
      </c>
      <c r="BD1112" s="24"/>
      <c r="BE1112" s="116">
        <f>IF(Hourly!AT1112=1,Input!$B$4,IF(Hourly!AT1112=0.5,Input!$F$4,0))</f>
        <v>16</v>
      </c>
      <c r="BF1112">
        <f>IF(Hourly!AT1112=1,Input!$B$5,IF(Hourly!AT1112=0.5,Input!$F$5,0))</f>
        <v>24</v>
      </c>
      <c r="BG1112" s="9">
        <f>Input!$B$35+0.0000000001</f>
        <v>23.900000000099997</v>
      </c>
      <c r="BI1112" s="116">
        <f t="shared" si="283"/>
        <v>0</v>
      </c>
      <c r="BJ1112">
        <f t="shared" si="284"/>
        <v>0</v>
      </c>
      <c r="BK1112">
        <f t="shared" si="285"/>
        <v>1</v>
      </c>
      <c r="BL1112">
        <f t="shared" si="286"/>
        <v>0</v>
      </c>
      <c r="BM1112">
        <f t="shared" si="287"/>
        <v>0</v>
      </c>
      <c r="BN1112">
        <f t="shared" si="288"/>
        <v>0</v>
      </c>
      <c r="BO1112" s="9">
        <f t="shared" si="289"/>
        <v>0</v>
      </c>
      <c r="BR1112" s="116">
        <f t="shared" si="276"/>
        <v>7653</v>
      </c>
      <c r="BS1112" s="39">
        <v>0</v>
      </c>
      <c r="BT1112" s="168">
        <v>0</v>
      </c>
      <c r="BV1112" s="116">
        <f>IF(Hourly!$AR1112&gt;0,AY1112,"")</f>
        <v>19.384955670714625</v>
      </c>
      <c r="BW1112">
        <f>IF(AND(BV1112&gt;(20.8+0.33*Hourly!$I1112),(BV1112&gt;24),(BV1112&lt;&gt;"")),1,0)</f>
        <v>0</v>
      </c>
      <c r="BX1112">
        <f>IF(AND(BV1112&gt;(21.8+0.33*Hourly!$I1112),(BV1112&gt;24),(BV1112&lt;&gt;"")),1,0)</f>
        <v>0</v>
      </c>
      <c r="BY1112" s="9">
        <f>IF(AND(BV1112&gt;(22.8+0.33*Hourly!$I1112),(BV1112&gt;24),(BV1112&lt;&gt;"")),1,0)</f>
        <v>0</v>
      </c>
    </row>
    <row r="1113" spans="5:77" x14ac:dyDescent="0.35">
      <c r="E1113">
        <f>Hourly!A1113</f>
        <v>2004</v>
      </c>
      <c r="F1113">
        <f>Hourly!B1113</f>
        <v>2</v>
      </c>
      <c r="G1113">
        <f>Hourly!C1113</f>
        <v>16</v>
      </c>
      <c r="H1113">
        <f>Hourly!D1113</f>
        <v>5</v>
      </c>
      <c r="I1113" s="163">
        <v>1109</v>
      </c>
      <c r="J1113" s="19">
        <f>Input!B$22*Input!B$79</f>
        <v>1411.3439999999998</v>
      </c>
      <c r="K1113" s="19">
        <f>Input!B$76*Input!B$88</f>
        <v>656.99775609756091</v>
      </c>
      <c r="L1113" s="19">
        <f>Input!B$77*Input!B$89</f>
        <v>130.99152542372883</v>
      </c>
      <c r="M1113" s="164">
        <f t="shared" si="277"/>
        <v>2199.3332815212898</v>
      </c>
      <c r="N1113" s="165">
        <f>(Input!B$109*Input!B$102)/3600*Input!B$108</f>
        <v>740.21399999999983</v>
      </c>
      <c r="O1113" s="165">
        <f>(1-Input!B$61)*(Input!B$109*Input!B$33)/3600*Input!B$108*Hourly!AU1113</f>
        <v>444.12839999999994</v>
      </c>
      <c r="P1113" s="19">
        <f>IF(AND(AY1112&gt;Hourly!G1113),(Input!B$109*(Input!B$33*Hourly!AU1113+Input!B$36))/3600*Input!B$108,(1-Input!B$61)*(Input!B$109*Input!B$33)/3600*Input!B$108*Hourly!AU1113)</f>
        <v>11547.338400000001</v>
      </c>
      <c r="Q1113" s="19">
        <f t="shared" si="274"/>
        <v>3383.6756815212898</v>
      </c>
      <c r="R1113" s="19">
        <f t="shared" si="278"/>
        <v>14486.885681521289</v>
      </c>
      <c r="S1113" s="165"/>
      <c r="T1113" s="165">
        <f>Input!B$78*Input!B$91</f>
        <v>189.625</v>
      </c>
      <c r="U1113" s="19">
        <f>IF(AND($AY1112&gt;Input!$B$52,Hourly!AI1113&gt;Input!$B$51),Input!$B$93*Input!$F$40*Input!$J$8/100*Hourly!AI1113,Input!$B$93*Input!$B$40*Input!$J$8/100*Hourly!AI1113)</f>
        <v>0</v>
      </c>
      <c r="V1113" s="19">
        <f>IF(AND($AY1112&gt;Input!$B$52,Hourly!AJ1113&gt;Input!$B$51),Input!$B$94*Input!$F$41*Input!$J$9/100*Hourly!AJ1113,Input!$B$94*Input!$B$41*Input!$J$9/100*Hourly!AJ1113)</f>
        <v>0</v>
      </c>
      <c r="W1113" s="19">
        <f>IF(AND($AY1112&gt;Input!$B$52,Hourly!AK1113&gt;Input!$B$51),Input!$B$95*Input!$F$42*Input!$J$10/100*Hourly!AK1113,Input!$B$95*Input!$B$42*Input!$J$10/100*Hourly!AK1113)</f>
        <v>0</v>
      </c>
      <c r="X1113" s="19">
        <f>IF(AND($AY1112&gt;Input!$B$52,Hourly!AL1113&gt;Input!$B$51),Input!$B$96*Input!$F$43*Input!$J$11/100*Hourly!AL1113,Input!$B$96*Input!$B$43*Input!$J$11/100*Hourly!AL1113)</f>
        <v>0</v>
      </c>
      <c r="Y1113" s="19">
        <f>IF(AND($AY1112&gt;Input!$B$52,Hourly!AM1113&gt;Input!$B$51),Input!$B$97*Input!$F$44*Input!$J$12/100*Hourly!AM1113,Input!$B$97*Input!$B$44*Input!$J$12/100*Hourly!AM1113)</f>
        <v>0</v>
      </c>
      <c r="Z1113" s="19">
        <f>IF(AND($AY1112&gt;Input!$B$52,Hourly!AN1113&gt;Input!$B$51),Input!$B$98*Input!$F$45*Input!$J$13/100*Hourly!AN1113,Input!$B$98*Input!$B$45*Input!$J$13/100*Hourly!AN1113)</f>
        <v>0</v>
      </c>
      <c r="AA1113" s="19">
        <f>IF(AND($AY1112&gt;Input!$B$52,Hourly!AO1113&gt;Input!$B$51),Input!$B$99*Input!$F$46*Input!$J$14/100*Hourly!AO1113,Input!$B$99*Input!$B$46*Input!$J$14/100*Hourly!AO1113)</f>
        <v>0</v>
      </c>
      <c r="AB1113" s="19">
        <f>IF(AND($AY1112&gt;Input!$B$52,Hourly!AP1113&gt;Input!$B$51),Input!$B$100*Input!$F$47*Input!$J$15/100*Hourly!AP1113,Input!$B$100*Input!$B$47*Input!$J$15/100*Hourly!AP1113)</f>
        <v>0</v>
      </c>
      <c r="AC1113" s="19">
        <f>IF(AND($AY1112&gt;Input!$B$52,Hourly!AQ1113&gt;Input!$B$51),Input!$B$101*Input!$F$48*Input!$J$16/100*Hourly!AQ1113,Input!$B$101*Input!$B$48*Input!$J$16/100*Hourly!AQ1113)</f>
        <v>0</v>
      </c>
      <c r="AD1113" s="165">
        <f t="shared" si="279"/>
        <v>0</v>
      </c>
      <c r="AE1113" s="19">
        <f>Hourly!AI1113/Input!$B$107*Input!$J$40*Input!$B$76*Input!$B$80</f>
        <v>0</v>
      </c>
      <c r="AF1113" s="19">
        <f>Hourly!AJ1113/Input!$B$107*Input!$J$41*Input!$B$76*Input!$B$81</f>
        <v>0</v>
      </c>
      <c r="AG1113" s="19">
        <f>Hourly!AK1113/Input!$B$107*Input!$J$42*Input!$B$76*Input!$B$82</f>
        <v>0</v>
      </c>
      <c r="AH1113" s="19">
        <f>Hourly!AL1113/Input!$B$107*Input!$J$43*Input!$B$76*Input!$B$83</f>
        <v>0</v>
      </c>
      <c r="AI1113" s="19">
        <f>Hourly!AM1113/Input!$B$107*Input!$J$44*Input!$B$76*Input!$B$84</f>
        <v>0</v>
      </c>
      <c r="AJ1113" s="19">
        <f>Hourly!AN1113/Input!$B$107*Input!$J$45*Input!$B$76*Input!$B$85</f>
        <v>0</v>
      </c>
      <c r="AK1113" s="19">
        <f>Hourly!AO1113/Input!$B$107*Input!$J$46*Input!$B$76*Input!$B$86</f>
        <v>0</v>
      </c>
      <c r="AL1113" s="19">
        <f>Hourly!AP1113/Input!$B$107*Input!$J$47*Input!$B$76*Input!$B$87</f>
        <v>0</v>
      </c>
      <c r="AM1113" s="164">
        <f>Hourly!AQ1113/Input!$B$107*Input!$J$48*Input!$B$77*Input!$B$89</f>
        <v>0</v>
      </c>
      <c r="AN1113" s="165">
        <f t="shared" si="275"/>
        <v>0</v>
      </c>
      <c r="AO1113" s="116">
        <f>Input!B$55*Input!$B$18*Input!B$112*Hourly!AR1113</f>
        <v>2398.5</v>
      </c>
      <c r="AP1113">
        <f>Input!B$113*Input!B$114*Input!B$90*Input!B$56*Hourly!AS1113</f>
        <v>2214</v>
      </c>
      <c r="AQ1113">
        <f>Input!B$90*Input!B$57*Hourly!AS1113</f>
        <v>2214</v>
      </c>
      <c r="AR1113" s="19">
        <f>0.5*Input!$B$63*Hourly!AU1113</f>
        <v>61.5</v>
      </c>
      <c r="AS1113" s="165">
        <f t="shared" si="280"/>
        <v>6857.25</v>
      </c>
      <c r="AT1113" s="159">
        <f>AY1112+(Input!$B$66*1000*(Hourly!AX1113&gt;0)+AD1113+AN1113+AS1113+T1113*(Hourly!J1113-AY1112)+Q1113*(Hourly!G1113-AY1112))/(Q1113+T1113)*(1-EXP(-(Q1113+T1113)/(Input!$B$103*1000000)*3600))</f>
        <v>21.916692480929214</v>
      </c>
      <c r="AU1113" s="24">
        <f>AY1112+(AD1113+AN1113+AS1113+T1113*(Hourly!J1113-AY1112)+Q1113*(Hourly!G1113-AY1112))/(Q1113+T1113)*(1-EXP(-(Q1113+T1113)/(Input!$B$103*1000000)*3600))</f>
        <v>19.219744728799093</v>
      </c>
      <c r="AV1113" s="24">
        <f>AY1112+(-Input!$B$67*1000*(Hourly!AX1113&gt;0)+AD1113+AN1113+AS1113+T1113*(Hourly!J1113-AY1112)+R1113*(Hourly!G1113-AY1112))/(R1113+T1113)*(1-EXP(-(R1113+T1113)/(Input!$B$103*1000000)*3600))</f>
        <v>15.978765577267968</v>
      </c>
      <c r="AW1113" s="160">
        <f>AY1112+(AD1113+AN1113+AS1113+T1113*(Hourly!J1113-AY1112)+R1113*(Hourly!G1113-AY1112))/(R1113+T1113)*(1-EXP(-(R1113+T1113)/(Input!$B$103*1000000)*3600))</f>
        <v>18.635606191430224</v>
      </c>
      <c r="AX1113" s="24"/>
      <c r="AY1113" s="167">
        <f t="shared" si="281"/>
        <v>19.219744728799093</v>
      </c>
      <c r="BA1113" s="159">
        <f>IF(BI1113,Input!$B$66*1000*(Hourly!AX1113&gt;0),IF(BJ1113,-(AD1113+AN1113+AS1113+T1113*(Hourly!J1113-AY1112)+Q1113*(Hourly!G1113-AY1112))+(Q1113+T1113)*(BE1113-AY1112)/(1-EXP(-(Q1113+T1113)/(Input!$B$103*1000000)*3600))))/1000</f>
        <v>0</v>
      </c>
      <c r="BB1113" s="24">
        <f>IF(BO1113,-Input!$B$67*1000*(Hourly!AX1113&gt;0),IF(BN1113,-(AD1113+AN1113+AS1113+T1113*(Hourly!J1113-AY1112)+R1113*(Hourly!G1113-AY1112))+(R1113+T1113)*(BF1113-AY1112)/(1-EXP(-(R1113+T1113)/(Input!$B$103*1000000)*3600))))/1000</f>
        <v>0</v>
      </c>
      <c r="BC1113" s="160">
        <f t="shared" si="282"/>
        <v>0</v>
      </c>
      <c r="BD1113" s="24"/>
      <c r="BE1113" s="116">
        <f>IF(Hourly!AT1113=1,Input!$B$4,IF(Hourly!AT1113=0.5,Input!$F$4,0))</f>
        <v>16</v>
      </c>
      <c r="BF1113">
        <f>IF(Hourly!AT1113=1,Input!$B$5,IF(Hourly!AT1113=0.5,Input!$F$5,0))</f>
        <v>24</v>
      </c>
      <c r="BG1113" s="9">
        <f>Input!$B$35+0.0000000001</f>
        <v>23.900000000099997</v>
      </c>
      <c r="BI1113" s="116">
        <f t="shared" si="283"/>
        <v>0</v>
      </c>
      <c r="BJ1113">
        <f t="shared" si="284"/>
        <v>0</v>
      </c>
      <c r="BK1113">
        <f t="shared" si="285"/>
        <v>1</v>
      </c>
      <c r="BL1113">
        <f t="shared" si="286"/>
        <v>0</v>
      </c>
      <c r="BM1113">
        <f t="shared" si="287"/>
        <v>0</v>
      </c>
      <c r="BN1113">
        <f t="shared" si="288"/>
        <v>0</v>
      </c>
      <c r="BO1113" s="9">
        <f t="shared" si="289"/>
        <v>0</v>
      </c>
      <c r="BR1113" s="116">
        <f t="shared" si="276"/>
        <v>7652</v>
      </c>
      <c r="BS1113" s="39">
        <v>0</v>
      </c>
      <c r="BT1113" s="168">
        <v>0</v>
      </c>
      <c r="BV1113" s="116">
        <f>IF(Hourly!$AR1113&gt;0,AY1113,"")</f>
        <v>19.219744728799093</v>
      </c>
      <c r="BW1113">
        <f>IF(AND(BV1113&gt;(20.8+0.33*Hourly!$I1113),(BV1113&gt;24),(BV1113&lt;&gt;"")),1,0)</f>
        <v>0</v>
      </c>
      <c r="BX1113">
        <f>IF(AND(BV1113&gt;(21.8+0.33*Hourly!$I1113),(BV1113&gt;24),(BV1113&lt;&gt;"")),1,0)</f>
        <v>0</v>
      </c>
      <c r="BY1113" s="9">
        <f>IF(AND(BV1113&gt;(22.8+0.33*Hourly!$I1113),(BV1113&gt;24),(BV1113&lt;&gt;"")),1,0)</f>
        <v>0</v>
      </c>
    </row>
    <row r="1114" spans="5:77" x14ac:dyDescent="0.35">
      <c r="E1114">
        <f>Hourly!A1114</f>
        <v>2004</v>
      </c>
      <c r="F1114">
        <f>Hourly!B1114</f>
        <v>2</v>
      </c>
      <c r="G1114">
        <f>Hourly!C1114</f>
        <v>16</v>
      </c>
      <c r="H1114">
        <f>Hourly!D1114</f>
        <v>6</v>
      </c>
      <c r="I1114" s="163">
        <v>1110</v>
      </c>
      <c r="J1114" s="19">
        <f>Input!B$22*Input!B$79</f>
        <v>1411.3439999999998</v>
      </c>
      <c r="K1114" s="19">
        <f>Input!B$76*Input!B$88</f>
        <v>656.99775609756091</v>
      </c>
      <c r="L1114" s="19">
        <f>Input!B$77*Input!B$89</f>
        <v>130.99152542372883</v>
      </c>
      <c r="M1114" s="164">
        <f t="shared" si="277"/>
        <v>2199.3332815212898</v>
      </c>
      <c r="N1114" s="165">
        <f>(Input!B$109*Input!B$102)/3600*Input!B$108</f>
        <v>740.21399999999983</v>
      </c>
      <c r="O1114" s="165">
        <f>(1-Input!B$61)*(Input!B$109*Input!B$33)/3600*Input!B$108*Hourly!AU1114</f>
        <v>444.12839999999994</v>
      </c>
      <c r="P1114" s="19">
        <f>IF(AND(AY1113&gt;Hourly!G1114),(Input!B$109*(Input!B$33*Hourly!AU1114+Input!B$36))/3600*Input!B$108,(1-Input!B$61)*(Input!B$109*Input!B$33)/3600*Input!B$108*Hourly!AU1114)</f>
        <v>11547.338400000001</v>
      </c>
      <c r="Q1114" s="19">
        <f t="shared" si="274"/>
        <v>3383.6756815212898</v>
      </c>
      <c r="R1114" s="19">
        <f t="shared" si="278"/>
        <v>14486.885681521289</v>
      </c>
      <c r="S1114" s="165"/>
      <c r="T1114" s="165">
        <f>Input!B$78*Input!B$91</f>
        <v>189.625</v>
      </c>
      <c r="U1114" s="19">
        <f>IF(AND($AY1113&gt;Input!$B$52,Hourly!AI1114&gt;Input!$B$51),Input!$B$93*Input!$F$40*Input!$J$8/100*Hourly!AI1114,Input!$B$93*Input!$B$40*Input!$J$8/100*Hourly!AI1114)</f>
        <v>0</v>
      </c>
      <c r="V1114" s="19">
        <f>IF(AND($AY1113&gt;Input!$B$52,Hourly!AJ1114&gt;Input!$B$51),Input!$B$94*Input!$F$41*Input!$J$9/100*Hourly!AJ1114,Input!$B$94*Input!$B$41*Input!$J$9/100*Hourly!AJ1114)</f>
        <v>0</v>
      </c>
      <c r="W1114" s="19">
        <f>IF(AND($AY1113&gt;Input!$B$52,Hourly!AK1114&gt;Input!$B$51),Input!$B$95*Input!$F$42*Input!$J$10/100*Hourly!AK1114,Input!$B$95*Input!$B$42*Input!$J$10/100*Hourly!AK1114)</f>
        <v>0</v>
      </c>
      <c r="X1114" s="19">
        <f>IF(AND($AY1113&gt;Input!$B$52,Hourly!AL1114&gt;Input!$B$51),Input!$B$96*Input!$F$43*Input!$J$11/100*Hourly!AL1114,Input!$B$96*Input!$B$43*Input!$J$11/100*Hourly!AL1114)</f>
        <v>0</v>
      </c>
      <c r="Y1114" s="19">
        <f>IF(AND($AY1113&gt;Input!$B$52,Hourly!AM1114&gt;Input!$B$51),Input!$B$97*Input!$F$44*Input!$J$12/100*Hourly!AM1114,Input!$B$97*Input!$B$44*Input!$J$12/100*Hourly!AM1114)</f>
        <v>0</v>
      </c>
      <c r="Z1114" s="19">
        <f>IF(AND($AY1113&gt;Input!$B$52,Hourly!AN1114&gt;Input!$B$51),Input!$B$98*Input!$F$45*Input!$J$13/100*Hourly!AN1114,Input!$B$98*Input!$B$45*Input!$J$13/100*Hourly!AN1114)</f>
        <v>0</v>
      </c>
      <c r="AA1114" s="19">
        <f>IF(AND($AY1113&gt;Input!$B$52,Hourly!AO1114&gt;Input!$B$51),Input!$B$99*Input!$F$46*Input!$J$14/100*Hourly!AO1114,Input!$B$99*Input!$B$46*Input!$J$14/100*Hourly!AO1114)</f>
        <v>0</v>
      </c>
      <c r="AB1114" s="19">
        <f>IF(AND($AY1113&gt;Input!$B$52,Hourly!AP1114&gt;Input!$B$51),Input!$B$100*Input!$F$47*Input!$J$15/100*Hourly!AP1114,Input!$B$100*Input!$B$47*Input!$J$15/100*Hourly!AP1114)</f>
        <v>0</v>
      </c>
      <c r="AC1114" s="19">
        <f>IF(AND($AY1113&gt;Input!$B$52,Hourly!AQ1114&gt;Input!$B$51),Input!$B$101*Input!$F$48*Input!$J$16/100*Hourly!AQ1114,Input!$B$101*Input!$B$48*Input!$J$16/100*Hourly!AQ1114)</f>
        <v>0</v>
      </c>
      <c r="AD1114" s="165">
        <f t="shared" si="279"/>
        <v>0</v>
      </c>
      <c r="AE1114" s="19">
        <f>Hourly!AI1114/Input!$B$107*Input!$J$40*Input!$B$76*Input!$B$80</f>
        <v>0</v>
      </c>
      <c r="AF1114" s="19">
        <f>Hourly!AJ1114/Input!$B$107*Input!$J$41*Input!$B$76*Input!$B$81</f>
        <v>0</v>
      </c>
      <c r="AG1114" s="19">
        <f>Hourly!AK1114/Input!$B$107*Input!$J$42*Input!$B$76*Input!$B$82</f>
        <v>0</v>
      </c>
      <c r="AH1114" s="19">
        <f>Hourly!AL1114/Input!$B$107*Input!$J$43*Input!$B$76*Input!$B$83</f>
        <v>0</v>
      </c>
      <c r="AI1114" s="19">
        <f>Hourly!AM1114/Input!$B$107*Input!$J$44*Input!$B$76*Input!$B$84</f>
        <v>0</v>
      </c>
      <c r="AJ1114" s="19">
        <f>Hourly!AN1114/Input!$B$107*Input!$J$45*Input!$B$76*Input!$B$85</f>
        <v>0</v>
      </c>
      <c r="AK1114" s="19">
        <f>Hourly!AO1114/Input!$B$107*Input!$J$46*Input!$B$76*Input!$B$86</f>
        <v>0</v>
      </c>
      <c r="AL1114" s="19">
        <f>Hourly!AP1114/Input!$B$107*Input!$J$47*Input!$B$76*Input!$B$87</f>
        <v>0</v>
      </c>
      <c r="AM1114" s="164">
        <f>Hourly!AQ1114/Input!$B$107*Input!$J$48*Input!$B$77*Input!$B$89</f>
        <v>0</v>
      </c>
      <c r="AN1114" s="165">
        <f t="shared" si="275"/>
        <v>0</v>
      </c>
      <c r="AO1114" s="116">
        <f>Input!B$55*Input!$B$18*Input!B$112*Hourly!AR1114</f>
        <v>2398.5</v>
      </c>
      <c r="AP1114">
        <f>Input!B$113*Input!B$114*Input!B$90*Input!B$56*Hourly!AS1114</f>
        <v>2214</v>
      </c>
      <c r="AQ1114">
        <f>Input!B$90*Input!B$57*Hourly!AS1114</f>
        <v>2214</v>
      </c>
      <c r="AR1114" s="19">
        <f>0.5*Input!$B$63*Hourly!AU1114</f>
        <v>61.5</v>
      </c>
      <c r="AS1114" s="165">
        <f t="shared" si="280"/>
        <v>6857.25</v>
      </c>
      <c r="AT1114" s="159">
        <f>AY1113+(Input!$B$66*1000*(Hourly!AX1114&gt;0)+AD1114+AN1114+AS1114+T1114*(Hourly!J1114-AY1113)+Q1114*(Hourly!G1114-AY1113))/(Q1114+T1114)*(1-EXP(-(Q1114+T1114)/(Input!$B$103*1000000)*3600))</f>
        <v>21.757636475988352</v>
      </c>
      <c r="AU1114" s="24">
        <f>AY1113+(AD1114+AN1114+AS1114+T1114*(Hourly!J1114-AY1113)+Q1114*(Hourly!G1114-AY1113))/(Q1114+T1114)*(1-EXP(-(Q1114+T1114)/(Input!$B$103*1000000)*3600))</f>
        <v>19.060688723858231</v>
      </c>
      <c r="AV1114" s="24">
        <f>AY1113+(-Input!$B$67*1000*(Hourly!AX1114&gt;0)+AD1114+AN1114+AS1114+T1114*(Hourly!J1114-AY1113)+R1114*(Hourly!G1114-AY1113))/(R1114+T1114)*(1-EXP(-(R1114+T1114)/(Input!$B$103*1000000)*3600))</f>
        <v>15.839241403460534</v>
      </c>
      <c r="AW1114" s="160">
        <f>AY1113+(AD1114+AN1114+AS1114+T1114*(Hourly!J1114-AY1113)+R1114*(Hourly!G1114-AY1113))/(R1114+T1114)*(1-EXP(-(R1114+T1114)/(Input!$B$103*1000000)*3600))</f>
        <v>18.49608201762279</v>
      </c>
      <c r="AX1114" s="24"/>
      <c r="AY1114" s="167">
        <f t="shared" si="281"/>
        <v>19.060688723858231</v>
      </c>
      <c r="BA1114" s="159">
        <f>IF(BI1114,Input!$B$66*1000*(Hourly!AX1114&gt;0),IF(BJ1114,-(AD1114+AN1114+AS1114+T1114*(Hourly!J1114-AY1113)+Q1114*(Hourly!G1114-AY1113))+(Q1114+T1114)*(BE1114-AY1113)/(1-EXP(-(Q1114+T1114)/(Input!$B$103*1000000)*3600))))/1000</f>
        <v>0</v>
      </c>
      <c r="BB1114" s="24">
        <f>IF(BO1114,-Input!$B$67*1000*(Hourly!AX1114&gt;0),IF(BN1114,-(AD1114+AN1114+AS1114+T1114*(Hourly!J1114-AY1113)+R1114*(Hourly!G1114-AY1113))+(R1114+T1114)*(BF1114-AY1113)/(1-EXP(-(R1114+T1114)/(Input!$B$103*1000000)*3600))))/1000</f>
        <v>0</v>
      </c>
      <c r="BC1114" s="160">
        <f t="shared" si="282"/>
        <v>0</v>
      </c>
      <c r="BD1114" s="24"/>
      <c r="BE1114" s="116">
        <f>IF(Hourly!AT1114=1,Input!$B$4,IF(Hourly!AT1114=0.5,Input!$F$4,0))</f>
        <v>16</v>
      </c>
      <c r="BF1114">
        <f>IF(Hourly!AT1114=1,Input!$B$5,IF(Hourly!AT1114=0.5,Input!$F$5,0))</f>
        <v>24</v>
      </c>
      <c r="BG1114" s="9">
        <f>Input!$B$35+0.0000000001</f>
        <v>23.900000000099997</v>
      </c>
      <c r="BI1114" s="116">
        <f t="shared" si="283"/>
        <v>0</v>
      </c>
      <c r="BJ1114">
        <f t="shared" si="284"/>
        <v>0</v>
      </c>
      <c r="BK1114">
        <f t="shared" si="285"/>
        <v>1</v>
      </c>
      <c r="BL1114">
        <f t="shared" si="286"/>
        <v>0</v>
      </c>
      <c r="BM1114">
        <f t="shared" si="287"/>
        <v>0</v>
      </c>
      <c r="BN1114">
        <f t="shared" si="288"/>
        <v>0</v>
      </c>
      <c r="BO1114" s="9">
        <f t="shared" si="289"/>
        <v>0</v>
      </c>
      <c r="BR1114" s="116">
        <f t="shared" si="276"/>
        <v>7651</v>
      </c>
      <c r="BS1114" s="39">
        <v>0</v>
      </c>
      <c r="BT1114" s="168">
        <v>0</v>
      </c>
      <c r="BV1114" s="116">
        <f>IF(Hourly!$AR1114&gt;0,AY1114,"")</f>
        <v>19.060688723858231</v>
      </c>
      <c r="BW1114">
        <f>IF(AND(BV1114&gt;(20.8+0.33*Hourly!$I1114),(BV1114&gt;24),(BV1114&lt;&gt;"")),1,0)</f>
        <v>0</v>
      </c>
      <c r="BX1114">
        <f>IF(AND(BV1114&gt;(21.8+0.33*Hourly!$I1114),(BV1114&gt;24),(BV1114&lt;&gt;"")),1,0)</f>
        <v>0</v>
      </c>
      <c r="BY1114" s="9">
        <f>IF(AND(BV1114&gt;(22.8+0.33*Hourly!$I1114),(BV1114&gt;24),(BV1114&lt;&gt;"")),1,0)</f>
        <v>0</v>
      </c>
    </row>
    <row r="1115" spans="5:77" x14ac:dyDescent="0.35">
      <c r="E1115">
        <f>Hourly!A1115</f>
        <v>2004</v>
      </c>
      <c r="F1115">
        <f>Hourly!B1115</f>
        <v>2</v>
      </c>
      <c r="G1115">
        <f>Hourly!C1115</f>
        <v>16</v>
      </c>
      <c r="H1115">
        <f>Hourly!D1115</f>
        <v>7</v>
      </c>
      <c r="I1115" s="163">
        <v>1111</v>
      </c>
      <c r="J1115" s="19">
        <f>Input!B$22*Input!B$79</f>
        <v>1411.3439999999998</v>
      </c>
      <c r="K1115" s="19">
        <f>Input!B$76*Input!B$88</f>
        <v>656.99775609756091</v>
      </c>
      <c r="L1115" s="19">
        <f>Input!B$77*Input!B$89</f>
        <v>130.99152542372883</v>
      </c>
      <c r="M1115" s="164">
        <f t="shared" si="277"/>
        <v>2199.3332815212898</v>
      </c>
      <c r="N1115" s="165">
        <f>(Input!B$109*Input!B$102)/3600*Input!B$108</f>
        <v>740.21399999999983</v>
      </c>
      <c r="O1115" s="165">
        <f>(1-Input!B$61)*(Input!B$109*Input!B$33)/3600*Input!B$108*Hourly!AU1115</f>
        <v>444.12839999999994</v>
      </c>
      <c r="P1115" s="19">
        <f>IF(AND(AY1114&gt;Hourly!G1115),(Input!B$109*(Input!B$33*Hourly!AU1115+Input!B$36))/3600*Input!B$108,(1-Input!B$61)*(Input!B$109*Input!B$33)/3600*Input!B$108*Hourly!AU1115)</f>
        <v>11547.338400000001</v>
      </c>
      <c r="Q1115" s="19">
        <f t="shared" si="274"/>
        <v>3383.6756815212898</v>
      </c>
      <c r="R1115" s="19">
        <f t="shared" si="278"/>
        <v>14486.885681521289</v>
      </c>
      <c r="S1115" s="165"/>
      <c r="T1115" s="165">
        <f>Input!B$78*Input!B$91</f>
        <v>189.625</v>
      </c>
      <c r="U1115" s="19">
        <f>IF(AND($AY1114&gt;Input!$B$52,Hourly!AI1115&gt;Input!$B$51),Input!$B$93*Input!$F$40*Input!$J$8/100*Hourly!AI1115,Input!$B$93*Input!$B$40*Input!$J$8/100*Hourly!AI1115)</f>
        <v>0</v>
      </c>
      <c r="V1115" s="19">
        <f>IF(AND($AY1114&gt;Input!$B$52,Hourly!AJ1115&gt;Input!$B$51),Input!$B$94*Input!$F$41*Input!$J$9/100*Hourly!AJ1115,Input!$B$94*Input!$B$41*Input!$J$9/100*Hourly!AJ1115)</f>
        <v>0</v>
      </c>
      <c r="W1115" s="19">
        <f>IF(AND($AY1114&gt;Input!$B$52,Hourly!AK1115&gt;Input!$B$51),Input!$B$95*Input!$F$42*Input!$J$10/100*Hourly!AK1115,Input!$B$95*Input!$B$42*Input!$J$10/100*Hourly!AK1115)</f>
        <v>0</v>
      </c>
      <c r="X1115" s="19">
        <f>IF(AND($AY1114&gt;Input!$B$52,Hourly!AL1115&gt;Input!$B$51),Input!$B$96*Input!$F$43*Input!$J$11/100*Hourly!AL1115,Input!$B$96*Input!$B$43*Input!$J$11/100*Hourly!AL1115)</f>
        <v>0</v>
      </c>
      <c r="Y1115" s="19">
        <f>IF(AND($AY1114&gt;Input!$B$52,Hourly!AM1115&gt;Input!$B$51),Input!$B$97*Input!$F$44*Input!$J$12/100*Hourly!AM1115,Input!$B$97*Input!$B$44*Input!$J$12/100*Hourly!AM1115)</f>
        <v>0</v>
      </c>
      <c r="Z1115" s="19">
        <f>IF(AND($AY1114&gt;Input!$B$52,Hourly!AN1115&gt;Input!$B$51),Input!$B$98*Input!$F$45*Input!$J$13/100*Hourly!AN1115,Input!$B$98*Input!$B$45*Input!$J$13/100*Hourly!AN1115)</f>
        <v>0</v>
      </c>
      <c r="AA1115" s="19">
        <f>IF(AND($AY1114&gt;Input!$B$52,Hourly!AO1115&gt;Input!$B$51),Input!$B$99*Input!$F$46*Input!$J$14/100*Hourly!AO1115,Input!$B$99*Input!$B$46*Input!$J$14/100*Hourly!AO1115)</f>
        <v>0</v>
      </c>
      <c r="AB1115" s="19">
        <f>IF(AND($AY1114&gt;Input!$B$52,Hourly!AP1115&gt;Input!$B$51),Input!$B$100*Input!$F$47*Input!$J$15/100*Hourly!AP1115,Input!$B$100*Input!$B$47*Input!$J$15/100*Hourly!AP1115)</f>
        <v>0</v>
      </c>
      <c r="AC1115" s="19">
        <f>IF(AND($AY1114&gt;Input!$B$52,Hourly!AQ1115&gt;Input!$B$51),Input!$B$101*Input!$F$48*Input!$J$16/100*Hourly!AQ1115,Input!$B$101*Input!$B$48*Input!$J$16/100*Hourly!AQ1115)</f>
        <v>0</v>
      </c>
      <c r="AD1115" s="165">
        <f t="shared" si="279"/>
        <v>0</v>
      </c>
      <c r="AE1115" s="19">
        <f>Hourly!AI1115/Input!$B$107*Input!$J$40*Input!$B$76*Input!$B$80</f>
        <v>0</v>
      </c>
      <c r="AF1115" s="19">
        <f>Hourly!AJ1115/Input!$B$107*Input!$J$41*Input!$B$76*Input!$B$81</f>
        <v>0</v>
      </c>
      <c r="AG1115" s="19">
        <f>Hourly!AK1115/Input!$B$107*Input!$J$42*Input!$B$76*Input!$B$82</f>
        <v>0</v>
      </c>
      <c r="AH1115" s="19">
        <f>Hourly!AL1115/Input!$B$107*Input!$J$43*Input!$B$76*Input!$B$83</f>
        <v>0</v>
      </c>
      <c r="AI1115" s="19">
        <f>Hourly!AM1115/Input!$B$107*Input!$J$44*Input!$B$76*Input!$B$84</f>
        <v>0</v>
      </c>
      <c r="AJ1115" s="19">
        <f>Hourly!AN1115/Input!$B$107*Input!$J$45*Input!$B$76*Input!$B$85</f>
        <v>0</v>
      </c>
      <c r="AK1115" s="19">
        <f>Hourly!AO1115/Input!$B$107*Input!$J$46*Input!$B$76*Input!$B$86</f>
        <v>0</v>
      </c>
      <c r="AL1115" s="19">
        <f>Hourly!AP1115/Input!$B$107*Input!$J$47*Input!$B$76*Input!$B$87</f>
        <v>0</v>
      </c>
      <c r="AM1115" s="164">
        <f>Hourly!AQ1115/Input!$B$107*Input!$J$48*Input!$B$77*Input!$B$89</f>
        <v>0</v>
      </c>
      <c r="AN1115" s="165">
        <f t="shared" si="275"/>
        <v>0</v>
      </c>
      <c r="AO1115" s="116">
        <f>Input!B$55*Input!$B$18*Input!B$112*Hourly!AR1115</f>
        <v>2398.5</v>
      </c>
      <c r="AP1115">
        <f>Input!B$113*Input!B$114*Input!B$90*Input!B$56*Hourly!AS1115</f>
        <v>2214</v>
      </c>
      <c r="AQ1115">
        <f>Input!B$90*Input!B$57*Hourly!AS1115</f>
        <v>2214</v>
      </c>
      <c r="AR1115" s="19">
        <f>0.5*Input!$B$63*Hourly!AU1115</f>
        <v>61.5</v>
      </c>
      <c r="AS1115" s="165">
        <f t="shared" si="280"/>
        <v>6857.25</v>
      </c>
      <c r="AT1115" s="159">
        <f>AY1114+(Input!$B$66*1000*(Hourly!AX1115&gt;0)+AD1115+AN1115+AS1115+T1115*(Hourly!J1115-AY1114)+Q1115*(Hourly!G1115-AY1114))/(Q1115+T1115)*(1-EXP(-(Q1115+T1115)/(Input!$B$103*1000000)*3600))</f>
        <v>21.60376353320996</v>
      </c>
      <c r="AU1115" s="24">
        <f>AY1114+(AD1115+AN1115+AS1115+T1115*(Hourly!J1115-AY1114)+Q1115*(Hourly!G1115-AY1114))/(Q1115+T1115)*(1-EXP(-(Q1115+T1115)/(Input!$B$103*1000000)*3600))</f>
        <v>18.906815781079839</v>
      </c>
      <c r="AV1115" s="24">
        <f>AY1114+(-Input!$B$67*1000*(Hourly!AX1115&gt;0)+AD1115+AN1115+AS1115+T1115*(Hourly!J1115-AY1114)+R1115*(Hourly!G1115-AY1114))/(R1115+T1115)*(1-EXP(-(R1115+T1115)/(Input!$B$103*1000000)*3600))</f>
        <v>15.70178323162407</v>
      </c>
      <c r="AW1115" s="160">
        <f>AY1114+(AD1115+AN1115+AS1115+T1115*(Hourly!J1115-AY1114)+R1115*(Hourly!G1115-AY1114))/(R1115+T1115)*(1-EXP(-(R1115+T1115)/(Input!$B$103*1000000)*3600))</f>
        <v>18.358623845786326</v>
      </c>
      <c r="AX1115" s="24"/>
      <c r="AY1115" s="167">
        <f t="shared" si="281"/>
        <v>18.906815781079839</v>
      </c>
      <c r="BA1115" s="159">
        <f>IF(BI1115,Input!$B$66*1000*(Hourly!AX1115&gt;0),IF(BJ1115,-(AD1115+AN1115+AS1115+T1115*(Hourly!J1115-AY1114)+Q1115*(Hourly!G1115-AY1114))+(Q1115+T1115)*(BE1115-AY1114)/(1-EXP(-(Q1115+T1115)/(Input!$B$103*1000000)*3600))))/1000</f>
        <v>0</v>
      </c>
      <c r="BB1115" s="24">
        <f>IF(BO1115,-Input!$B$67*1000*(Hourly!AX1115&gt;0),IF(BN1115,-(AD1115+AN1115+AS1115+T1115*(Hourly!J1115-AY1114)+R1115*(Hourly!G1115-AY1114))+(R1115+T1115)*(BF1115-AY1114)/(1-EXP(-(R1115+T1115)/(Input!$B$103*1000000)*3600))))/1000</f>
        <v>0</v>
      </c>
      <c r="BC1115" s="160">
        <f t="shared" si="282"/>
        <v>0</v>
      </c>
      <c r="BD1115" s="24"/>
      <c r="BE1115" s="116">
        <f>IF(Hourly!AT1115=1,Input!$B$4,IF(Hourly!AT1115=0.5,Input!$F$4,0))</f>
        <v>16</v>
      </c>
      <c r="BF1115">
        <f>IF(Hourly!AT1115=1,Input!$B$5,IF(Hourly!AT1115=0.5,Input!$F$5,0))</f>
        <v>24</v>
      </c>
      <c r="BG1115" s="9">
        <f>Input!$B$35+0.0000000001</f>
        <v>23.900000000099997</v>
      </c>
      <c r="BI1115" s="116">
        <f t="shared" si="283"/>
        <v>0</v>
      </c>
      <c r="BJ1115">
        <f t="shared" si="284"/>
        <v>0</v>
      </c>
      <c r="BK1115">
        <f t="shared" si="285"/>
        <v>1</v>
      </c>
      <c r="BL1115">
        <f t="shared" si="286"/>
        <v>0</v>
      </c>
      <c r="BM1115">
        <f t="shared" si="287"/>
        <v>0</v>
      </c>
      <c r="BN1115">
        <f t="shared" si="288"/>
        <v>0</v>
      </c>
      <c r="BO1115" s="9">
        <f t="shared" si="289"/>
        <v>0</v>
      </c>
      <c r="BR1115" s="116">
        <f t="shared" si="276"/>
        <v>7650</v>
      </c>
      <c r="BS1115" s="39">
        <v>0</v>
      </c>
      <c r="BT1115" s="168">
        <v>0</v>
      </c>
      <c r="BV1115" s="116">
        <f>IF(Hourly!$AR1115&gt;0,AY1115,"")</f>
        <v>18.906815781079839</v>
      </c>
      <c r="BW1115">
        <f>IF(AND(BV1115&gt;(20.8+0.33*Hourly!$I1115),(BV1115&gt;24),(BV1115&lt;&gt;"")),1,0)</f>
        <v>0</v>
      </c>
      <c r="BX1115">
        <f>IF(AND(BV1115&gt;(21.8+0.33*Hourly!$I1115),(BV1115&gt;24),(BV1115&lt;&gt;"")),1,0)</f>
        <v>0</v>
      </c>
      <c r="BY1115" s="9">
        <f>IF(AND(BV1115&gt;(22.8+0.33*Hourly!$I1115),(BV1115&gt;24),(BV1115&lt;&gt;"")),1,0)</f>
        <v>0</v>
      </c>
    </row>
    <row r="1116" spans="5:77" x14ac:dyDescent="0.35">
      <c r="E1116">
        <f>Hourly!A1116</f>
        <v>2004</v>
      </c>
      <c r="F1116">
        <f>Hourly!B1116</f>
        <v>2</v>
      </c>
      <c r="G1116">
        <f>Hourly!C1116</f>
        <v>16</v>
      </c>
      <c r="H1116">
        <f>Hourly!D1116</f>
        <v>8</v>
      </c>
      <c r="I1116" s="163">
        <v>1112</v>
      </c>
      <c r="J1116" s="19">
        <f>Input!B$22*Input!B$79</f>
        <v>1411.3439999999998</v>
      </c>
      <c r="K1116" s="19">
        <f>Input!B$76*Input!B$88</f>
        <v>656.99775609756091</v>
      </c>
      <c r="L1116" s="19">
        <f>Input!B$77*Input!B$89</f>
        <v>130.99152542372883</v>
      </c>
      <c r="M1116" s="164">
        <f t="shared" si="277"/>
        <v>2199.3332815212898</v>
      </c>
      <c r="N1116" s="165">
        <f>(Input!B$109*Input!B$102)/3600*Input!B$108</f>
        <v>740.21399999999983</v>
      </c>
      <c r="O1116" s="165">
        <f>(1-Input!B$61)*(Input!B$109*Input!B$33)/3600*Input!B$108*Hourly!AU1116</f>
        <v>177.65135999999998</v>
      </c>
      <c r="P1116" s="19">
        <f>IF(AND(AY1115&gt;Hourly!G1116),(Input!B$109*(Input!B$33*Hourly!AU1116+Input!B$36))/3600*Input!B$108,(1-Input!B$61)*(Input!B$109*Input!B$33)/3600*Input!B$108*Hourly!AU1116)</f>
        <v>11280.861359999999</v>
      </c>
      <c r="Q1116" s="19">
        <f t="shared" si="274"/>
        <v>3117.1986415212896</v>
      </c>
      <c r="R1116" s="19">
        <f t="shared" si="278"/>
        <v>14220.408641521288</v>
      </c>
      <c r="S1116" s="165"/>
      <c r="T1116" s="165">
        <f>Input!B$78*Input!B$91</f>
        <v>189.625</v>
      </c>
      <c r="U1116" s="19">
        <f>IF(AND($AY1115&gt;Input!$B$52,Hourly!AI1116&gt;Input!$B$51),Input!$B$93*Input!$F$40*Input!$J$8/100*Hourly!AI1116,Input!$B$93*Input!$B$40*Input!$J$8/100*Hourly!AI1116)</f>
        <v>0</v>
      </c>
      <c r="V1116" s="19">
        <f>IF(AND($AY1115&gt;Input!$B$52,Hourly!AJ1116&gt;Input!$B$51),Input!$B$94*Input!$F$41*Input!$J$9/100*Hourly!AJ1116,Input!$B$94*Input!$B$41*Input!$J$9/100*Hourly!AJ1116)</f>
        <v>0</v>
      </c>
      <c r="W1116" s="19">
        <f>IF(AND($AY1115&gt;Input!$B$52,Hourly!AK1116&gt;Input!$B$51),Input!$B$95*Input!$F$42*Input!$J$10/100*Hourly!AK1116,Input!$B$95*Input!$B$42*Input!$J$10/100*Hourly!AK1116)</f>
        <v>0</v>
      </c>
      <c r="X1116" s="19">
        <f>IF(AND($AY1115&gt;Input!$B$52,Hourly!AL1116&gt;Input!$B$51),Input!$B$96*Input!$F$43*Input!$J$11/100*Hourly!AL1116,Input!$B$96*Input!$B$43*Input!$J$11/100*Hourly!AL1116)</f>
        <v>0</v>
      </c>
      <c r="Y1116" s="19">
        <f>IF(AND($AY1115&gt;Input!$B$52,Hourly!AM1116&gt;Input!$B$51),Input!$B$97*Input!$F$44*Input!$J$12/100*Hourly!AM1116,Input!$B$97*Input!$B$44*Input!$J$12/100*Hourly!AM1116)</f>
        <v>0</v>
      </c>
      <c r="Z1116" s="19">
        <f>IF(AND($AY1115&gt;Input!$B$52,Hourly!AN1116&gt;Input!$B$51),Input!$B$98*Input!$F$45*Input!$J$13/100*Hourly!AN1116,Input!$B$98*Input!$B$45*Input!$J$13/100*Hourly!AN1116)</f>
        <v>0</v>
      </c>
      <c r="AA1116" s="19">
        <f>IF(AND($AY1115&gt;Input!$B$52,Hourly!AO1116&gt;Input!$B$51),Input!$B$99*Input!$F$46*Input!$J$14/100*Hourly!AO1116,Input!$B$99*Input!$B$46*Input!$J$14/100*Hourly!AO1116)</f>
        <v>0</v>
      </c>
      <c r="AB1116" s="19">
        <f>IF(AND($AY1115&gt;Input!$B$52,Hourly!AP1116&gt;Input!$B$51),Input!$B$100*Input!$F$47*Input!$J$15/100*Hourly!AP1116,Input!$B$100*Input!$B$47*Input!$J$15/100*Hourly!AP1116)</f>
        <v>0</v>
      </c>
      <c r="AC1116" s="19">
        <f>IF(AND($AY1115&gt;Input!$B$52,Hourly!AQ1116&gt;Input!$B$51),Input!$B$101*Input!$F$48*Input!$J$16/100*Hourly!AQ1116,Input!$B$101*Input!$B$48*Input!$J$16/100*Hourly!AQ1116)</f>
        <v>0</v>
      </c>
      <c r="AD1116" s="165">
        <f t="shared" si="279"/>
        <v>0</v>
      </c>
      <c r="AE1116" s="19">
        <f>Hourly!AI1116/Input!$B$107*Input!$J$40*Input!$B$76*Input!$B$80</f>
        <v>0</v>
      </c>
      <c r="AF1116" s="19">
        <f>Hourly!AJ1116/Input!$B$107*Input!$J$41*Input!$B$76*Input!$B$81</f>
        <v>0</v>
      </c>
      <c r="AG1116" s="19">
        <f>Hourly!AK1116/Input!$B$107*Input!$J$42*Input!$B$76*Input!$B$82</f>
        <v>0</v>
      </c>
      <c r="AH1116" s="19">
        <f>Hourly!AL1116/Input!$B$107*Input!$J$43*Input!$B$76*Input!$B$83</f>
        <v>0</v>
      </c>
      <c r="AI1116" s="19">
        <f>Hourly!AM1116/Input!$B$107*Input!$J$44*Input!$B$76*Input!$B$84</f>
        <v>0</v>
      </c>
      <c r="AJ1116" s="19">
        <f>Hourly!AN1116/Input!$B$107*Input!$J$45*Input!$B$76*Input!$B$85</f>
        <v>0</v>
      </c>
      <c r="AK1116" s="19">
        <f>Hourly!AO1116/Input!$B$107*Input!$J$46*Input!$B$76*Input!$B$86</f>
        <v>0</v>
      </c>
      <c r="AL1116" s="19">
        <f>Hourly!AP1116/Input!$B$107*Input!$J$47*Input!$B$76*Input!$B$87</f>
        <v>0</v>
      </c>
      <c r="AM1116" s="164">
        <f>Hourly!AQ1116/Input!$B$107*Input!$J$48*Input!$B$77*Input!$B$89</f>
        <v>0</v>
      </c>
      <c r="AN1116" s="165">
        <f t="shared" si="275"/>
        <v>0</v>
      </c>
      <c r="AO1116" s="116">
        <f>Input!B$55*Input!$B$18*Input!B$112*Hourly!AR1116</f>
        <v>959.40000000000009</v>
      </c>
      <c r="AP1116">
        <f>Input!B$113*Input!B$114*Input!B$90*Input!B$56*Hourly!AS1116</f>
        <v>4428</v>
      </c>
      <c r="AQ1116">
        <f>Input!B$90*Input!B$57*Hourly!AS1116</f>
        <v>4428</v>
      </c>
      <c r="AR1116" s="19">
        <f>0.5*Input!$B$63*Hourly!AU1116</f>
        <v>24.6</v>
      </c>
      <c r="AS1116" s="165">
        <f t="shared" si="280"/>
        <v>9827.6999999999989</v>
      </c>
      <c r="AT1116" s="159">
        <f>AY1115+(Input!$B$66*1000*(Hourly!AX1116&gt;0)+AD1116+AN1116+AS1116+T1116*(Hourly!J1116-AY1115)+Q1116*(Hourly!G1116-AY1115))/(Q1116+T1116)*(1-EXP(-(Q1116+T1116)/(Input!$B$103*1000000)*3600))</f>
        <v>21.477815180577089</v>
      </c>
      <c r="AU1116" s="24">
        <f>AY1115+(AD1116+AN1116+AS1116+T1116*(Hourly!J1116-AY1115)+Q1116*(Hourly!G1116-AY1115))/(Q1116+T1116)*(1-EXP(-(Q1116+T1116)/(Input!$B$103*1000000)*3600))</f>
        <v>18.779894952352485</v>
      </c>
      <c r="AV1116" s="24">
        <f>AY1115+(-Input!$B$67*1000*(Hourly!AX1116&gt;0)+AD1116+AN1116+AS1116+T1116*(Hourly!J1116-AY1115)+R1116*(Hourly!G1116-AY1115))/(R1116+T1116)*(1-EXP(-(R1116+T1116)/(Input!$B$103*1000000)*3600))</f>
        <v>15.592606936033492</v>
      </c>
      <c r="AW1116" s="160">
        <f>AY1115+(AD1116+AN1116+AS1116+T1116*(Hourly!J1116-AY1115)+R1116*(Hourly!G1116-AY1115))/(R1116+T1116)*(1-EXP(-(R1116+T1116)/(Input!$B$103*1000000)*3600))</f>
        <v>18.250400751680257</v>
      </c>
      <c r="AX1116" s="24"/>
      <c r="AY1116" s="167">
        <f t="shared" si="281"/>
        <v>20</v>
      </c>
      <c r="BA1116" s="159">
        <f>IF(BI1116,Input!$B$66*1000*(Hourly!AX1116&gt;0),IF(BJ1116,-(AD1116+AN1116+AS1116+T1116*(Hourly!J1116-AY1115)+Q1116*(Hourly!G1116-AY1115))+(Q1116+T1116)*(BE1116-AY1115)/(1-EXP(-(Q1116+T1116)/(Input!$B$103*1000000)*3600))))/1000</f>
        <v>452.23911177330001</v>
      </c>
      <c r="BB1116" s="24">
        <f>IF(BO1116,-Input!$B$67*1000*(Hourly!AX1116&gt;0),IF(BN1116,-(AD1116+AN1116+AS1116+T1116*(Hourly!J1116-AY1115)+R1116*(Hourly!G1116-AY1115))+(R1116+T1116)*(BF1116-AY1115)/(1-EXP(-(R1116+T1116)/(Input!$B$103*1000000)*3600))))/1000</f>
        <v>0</v>
      </c>
      <c r="BC1116" s="160">
        <f t="shared" si="282"/>
        <v>452.23911177330001</v>
      </c>
      <c r="BD1116" s="24"/>
      <c r="BE1116" s="116">
        <f>IF(Hourly!AT1116=1,Input!$B$4,IF(Hourly!AT1116=0.5,Input!$F$4,0))</f>
        <v>20</v>
      </c>
      <c r="BF1116">
        <f>IF(Hourly!AT1116=1,Input!$B$5,IF(Hourly!AT1116=0.5,Input!$F$5,0))</f>
        <v>24</v>
      </c>
      <c r="BG1116" s="9">
        <f>Input!$B$35+0.0000000001</f>
        <v>23.900000000099997</v>
      </c>
      <c r="BI1116" s="116">
        <f t="shared" si="283"/>
        <v>0</v>
      </c>
      <c r="BJ1116">
        <f t="shared" si="284"/>
        <v>1</v>
      </c>
      <c r="BK1116">
        <f t="shared" si="285"/>
        <v>0</v>
      </c>
      <c r="BL1116">
        <f t="shared" si="286"/>
        <v>0</v>
      </c>
      <c r="BM1116">
        <f t="shared" si="287"/>
        <v>0</v>
      </c>
      <c r="BN1116">
        <f t="shared" si="288"/>
        <v>0</v>
      </c>
      <c r="BO1116" s="9">
        <f t="shared" si="289"/>
        <v>0</v>
      </c>
      <c r="BR1116" s="116">
        <f t="shared" si="276"/>
        <v>7649</v>
      </c>
      <c r="BS1116" s="39">
        <v>0</v>
      </c>
      <c r="BT1116" s="168">
        <v>0</v>
      </c>
      <c r="BV1116" s="116">
        <f>IF(Hourly!$AR1116&gt;0,AY1116,"")</f>
        <v>20</v>
      </c>
      <c r="BW1116">
        <f>IF(AND(BV1116&gt;(20.8+0.33*Hourly!$I1116),(BV1116&gt;24),(BV1116&lt;&gt;"")),1,0)</f>
        <v>0</v>
      </c>
      <c r="BX1116">
        <f>IF(AND(BV1116&gt;(21.8+0.33*Hourly!$I1116),(BV1116&gt;24),(BV1116&lt;&gt;"")),1,0)</f>
        <v>0</v>
      </c>
      <c r="BY1116" s="9">
        <f>IF(AND(BV1116&gt;(22.8+0.33*Hourly!$I1116),(BV1116&gt;24),(BV1116&lt;&gt;"")),1,0)</f>
        <v>0</v>
      </c>
    </row>
    <row r="1117" spans="5:77" x14ac:dyDescent="0.35">
      <c r="E1117">
        <f>Hourly!A1117</f>
        <v>2004</v>
      </c>
      <c r="F1117">
        <f>Hourly!B1117</f>
        <v>2</v>
      </c>
      <c r="G1117">
        <f>Hourly!C1117</f>
        <v>16</v>
      </c>
      <c r="H1117">
        <f>Hourly!D1117</f>
        <v>9</v>
      </c>
      <c r="I1117" s="163">
        <v>1113</v>
      </c>
      <c r="J1117" s="19">
        <f>Input!B$22*Input!B$79</f>
        <v>1411.3439999999998</v>
      </c>
      <c r="K1117" s="19">
        <f>Input!B$76*Input!B$88</f>
        <v>656.99775609756091</v>
      </c>
      <c r="L1117" s="19">
        <f>Input!B$77*Input!B$89</f>
        <v>130.99152542372883</v>
      </c>
      <c r="M1117" s="164">
        <f t="shared" si="277"/>
        <v>2199.3332815212898</v>
      </c>
      <c r="N1117" s="165">
        <f>(Input!B$109*Input!B$102)/3600*Input!B$108</f>
        <v>740.21399999999983</v>
      </c>
      <c r="O1117" s="165">
        <f>(1-Input!B$61)*(Input!B$109*Input!B$33)/3600*Input!B$108*Hourly!AU1117</f>
        <v>177.65135999999998</v>
      </c>
      <c r="P1117" s="19">
        <f>IF(AND(AY1116&gt;Hourly!G1117),(Input!B$109*(Input!B$33*Hourly!AU1117+Input!B$36))/3600*Input!B$108,(1-Input!B$61)*(Input!B$109*Input!B$33)/3600*Input!B$108*Hourly!AU1117)</f>
        <v>11280.861359999999</v>
      </c>
      <c r="Q1117" s="19">
        <f t="shared" si="274"/>
        <v>3117.1986415212896</v>
      </c>
      <c r="R1117" s="19">
        <f t="shared" si="278"/>
        <v>14220.408641521288</v>
      </c>
      <c r="S1117" s="165"/>
      <c r="T1117" s="165">
        <f>Input!B$78*Input!B$91</f>
        <v>189.625</v>
      </c>
      <c r="U1117" s="19">
        <f>IF(AND($AY1116&gt;Input!$B$52,Hourly!AI1117&gt;Input!$B$51),Input!$B$93*Input!$F$40*Input!$J$8/100*Hourly!AI1117,Input!$B$93*Input!$B$40*Input!$J$8/100*Hourly!AI1117)</f>
        <v>0</v>
      </c>
      <c r="V1117" s="19">
        <f>IF(AND($AY1116&gt;Input!$B$52,Hourly!AJ1117&gt;Input!$B$51),Input!$B$94*Input!$F$41*Input!$J$9/100*Hourly!AJ1117,Input!$B$94*Input!$B$41*Input!$J$9/100*Hourly!AJ1117)</f>
        <v>1188.1772060159731</v>
      </c>
      <c r="W1117" s="19">
        <f>IF(AND($AY1116&gt;Input!$B$52,Hourly!AK1117&gt;Input!$B$51),Input!$B$95*Input!$F$42*Input!$J$10/100*Hourly!AK1117,Input!$B$95*Input!$B$42*Input!$J$10/100*Hourly!AK1117)</f>
        <v>0</v>
      </c>
      <c r="X1117" s="19">
        <f>IF(AND($AY1116&gt;Input!$B$52,Hourly!AL1117&gt;Input!$B$51),Input!$B$96*Input!$F$43*Input!$J$11/100*Hourly!AL1117,Input!$B$96*Input!$B$43*Input!$J$11/100*Hourly!AL1117)</f>
        <v>910.5413114430819</v>
      </c>
      <c r="Y1117" s="19">
        <f>IF(AND($AY1116&gt;Input!$B$52,Hourly!AM1117&gt;Input!$B$51),Input!$B$97*Input!$F$44*Input!$J$12/100*Hourly!AM1117,Input!$B$97*Input!$B$44*Input!$J$12/100*Hourly!AM1117)</f>
        <v>0</v>
      </c>
      <c r="Z1117" s="19">
        <f>IF(AND($AY1116&gt;Input!$B$52,Hourly!AN1117&gt;Input!$B$51),Input!$B$98*Input!$F$45*Input!$J$13/100*Hourly!AN1117,Input!$B$98*Input!$B$45*Input!$J$13/100*Hourly!AN1117)</f>
        <v>1136.1410017179187</v>
      </c>
      <c r="AA1117" s="19">
        <f>IF(AND($AY1116&gt;Input!$B$52,Hourly!AO1117&gt;Input!$B$51),Input!$B$99*Input!$F$46*Input!$J$14/100*Hourly!AO1117,Input!$B$99*Input!$B$46*Input!$J$14/100*Hourly!AO1117)</f>
        <v>0</v>
      </c>
      <c r="AB1117" s="19">
        <f>IF(AND($AY1116&gt;Input!$B$52,Hourly!AP1117&gt;Input!$B$51),Input!$B$100*Input!$F$47*Input!$J$15/100*Hourly!AP1117,Input!$B$100*Input!$B$47*Input!$J$15/100*Hourly!AP1117)</f>
        <v>485.84977047147822</v>
      </c>
      <c r="AC1117" s="19">
        <f>IF(AND($AY1116&gt;Input!$B$52,Hourly!AQ1117&gt;Input!$B$51),Input!$B$101*Input!$F$48*Input!$J$16/100*Hourly!AQ1117,Input!$B$101*Input!$B$48*Input!$J$16/100*Hourly!AQ1117)</f>
        <v>0</v>
      </c>
      <c r="AD1117" s="165">
        <f t="shared" si="279"/>
        <v>3720.7092896484519</v>
      </c>
      <c r="AE1117" s="19">
        <f>Hourly!AI1117/Input!$B$107*Input!$J$40*Input!$B$76*Input!$B$80</f>
        <v>0</v>
      </c>
      <c r="AF1117" s="19">
        <f>Hourly!AJ1117/Input!$B$107*Input!$J$41*Input!$B$76*Input!$B$81</f>
        <v>87.875233177289189</v>
      </c>
      <c r="AG1117" s="19">
        <f>Hourly!AK1117/Input!$B$107*Input!$J$42*Input!$B$76*Input!$B$82</f>
        <v>0</v>
      </c>
      <c r="AH1117" s="19">
        <f>Hourly!AL1117/Input!$B$107*Input!$J$43*Input!$B$76*Input!$B$83</f>
        <v>50.569271272018298</v>
      </c>
      <c r="AI1117" s="19">
        <f>Hourly!AM1117/Input!$B$107*Input!$J$44*Input!$B$76*Input!$B$84</f>
        <v>0</v>
      </c>
      <c r="AJ1117" s="19">
        <f>Hourly!AN1117/Input!$B$107*Input!$J$45*Input!$B$76*Input!$B$85</f>
        <v>55.250458228679271</v>
      </c>
      <c r="AK1117" s="19">
        <f>Hourly!AO1117/Input!$B$107*Input!$J$46*Input!$B$76*Input!$B$86</f>
        <v>0</v>
      </c>
      <c r="AL1117" s="19">
        <f>Hourly!AP1117/Input!$B$107*Input!$J$47*Input!$B$76*Input!$B$87</f>
        <v>26.982926015165017</v>
      </c>
      <c r="AM1117" s="164">
        <f>Hourly!AQ1117/Input!$B$107*Input!$J$48*Input!$B$77*Input!$B$89</f>
        <v>74.22853107344632</v>
      </c>
      <c r="AN1117" s="165">
        <f t="shared" si="275"/>
        <v>294.90641976659811</v>
      </c>
      <c r="AO1117" s="116">
        <f>Input!B$55*Input!$B$18*Input!B$112*Hourly!AR1117</f>
        <v>959.40000000000009</v>
      </c>
      <c r="AP1117">
        <f>Input!B$113*Input!B$114*Input!B$90*Input!B$56*Hourly!AS1117</f>
        <v>4428</v>
      </c>
      <c r="AQ1117">
        <f>Input!B$90*Input!B$57*Hourly!AS1117</f>
        <v>4428</v>
      </c>
      <c r="AR1117" s="19">
        <f>0.5*Input!$B$63*Hourly!AU1117</f>
        <v>24.6</v>
      </c>
      <c r="AS1117" s="165">
        <f t="shared" si="280"/>
        <v>9827.6999999999989</v>
      </c>
      <c r="AT1117" s="159">
        <f>AY1116+(Input!$B$66*1000*(Hourly!AX1117&gt;0)+AD1117+AN1117+AS1117+T1117*(Hourly!J1117-AY1116)+Q1117*(Hourly!G1117-AY1116))/(Q1117+T1117)*(1-EXP(-(Q1117+T1117)/(Input!$B$103*1000000)*3600))</f>
        <v>22.57880827923886</v>
      </c>
      <c r="AU1117" s="24">
        <f>AY1116+(AD1117+AN1117+AS1117+T1117*(Hourly!J1117-AY1116)+Q1117*(Hourly!G1117-AY1116))/(Q1117+T1117)*(1-EXP(-(Q1117+T1117)/(Input!$B$103*1000000)*3600))</f>
        <v>19.880888051014256</v>
      </c>
      <c r="AV1117" s="24">
        <f>AY1116+(-Input!$B$67*1000*(Hourly!AX1117&gt;0)+AD1117+AN1117+AS1117+T1117*(Hourly!J1117-AY1116)+R1117*(Hourly!G1117-AY1116))/(R1117+T1117)*(1-EXP(-(R1117+T1117)/(Input!$B$103*1000000)*3600))</f>
        <v>16.684832013647991</v>
      </c>
      <c r="AW1117" s="160">
        <f>AY1116+(AD1117+AN1117+AS1117+T1117*(Hourly!J1117-AY1116)+R1117*(Hourly!G1117-AY1116))/(R1117+T1117)*(1-EXP(-(R1117+T1117)/(Input!$B$103*1000000)*3600))</f>
        <v>19.342625829294757</v>
      </c>
      <c r="AX1117" s="24"/>
      <c r="AY1117" s="167">
        <f t="shared" si="281"/>
        <v>20</v>
      </c>
      <c r="BA1117" s="159">
        <f>IF(BI1117,Input!$B$66*1000*(Hourly!AX1117&gt;0),IF(BJ1117,-(AD1117+AN1117+AS1117+T1117*(Hourly!J1117-AY1116)+Q1117*(Hourly!G1117-AY1116))+(Q1117+T1117)*(BE1117-AY1116)/(1-EXP(-(Q1117+T1117)/(Input!$B$103*1000000)*3600))))/1000</f>
        <v>44.149544430424548</v>
      </c>
      <c r="BB1117" s="24">
        <f>IF(BO1117,-Input!$B$67*1000*(Hourly!AX1117&gt;0),IF(BN1117,-(AD1117+AN1117+AS1117+T1117*(Hourly!J1117-AY1116)+R1117*(Hourly!G1117-AY1116))+(R1117+T1117)*(BF1117-AY1116)/(1-EXP(-(R1117+T1117)/(Input!$B$103*1000000)*3600))))/1000</f>
        <v>0</v>
      </c>
      <c r="BC1117" s="160">
        <f t="shared" si="282"/>
        <v>44.149544430424548</v>
      </c>
      <c r="BD1117" s="24"/>
      <c r="BE1117" s="116">
        <f>IF(Hourly!AT1117=1,Input!$B$4,IF(Hourly!AT1117=0.5,Input!$F$4,0))</f>
        <v>20</v>
      </c>
      <c r="BF1117">
        <f>IF(Hourly!AT1117=1,Input!$B$5,IF(Hourly!AT1117=0.5,Input!$F$5,0))</f>
        <v>24</v>
      </c>
      <c r="BG1117" s="9">
        <f>Input!$B$35+0.0000000001</f>
        <v>23.900000000099997</v>
      </c>
      <c r="BI1117" s="116">
        <f t="shared" si="283"/>
        <v>0</v>
      </c>
      <c r="BJ1117">
        <f t="shared" si="284"/>
        <v>1</v>
      </c>
      <c r="BK1117">
        <f t="shared" si="285"/>
        <v>0</v>
      </c>
      <c r="BL1117">
        <f t="shared" si="286"/>
        <v>0</v>
      </c>
      <c r="BM1117">
        <f t="shared" si="287"/>
        <v>0</v>
      </c>
      <c r="BN1117">
        <f t="shared" si="288"/>
        <v>0</v>
      </c>
      <c r="BO1117" s="9">
        <f t="shared" si="289"/>
        <v>0</v>
      </c>
      <c r="BR1117" s="116">
        <f t="shared" si="276"/>
        <v>7648</v>
      </c>
      <c r="BS1117" s="39">
        <v>0</v>
      </c>
      <c r="BT1117" s="168">
        <v>0</v>
      </c>
      <c r="BV1117" s="116">
        <f>IF(Hourly!$AR1117&gt;0,AY1117,"")</f>
        <v>20</v>
      </c>
      <c r="BW1117">
        <f>IF(AND(BV1117&gt;(20.8+0.33*Hourly!$I1117),(BV1117&gt;24),(BV1117&lt;&gt;"")),1,0)</f>
        <v>0</v>
      </c>
      <c r="BX1117">
        <f>IF(AND(BV1117&gt;(21.8+0.33*Hourly!$I1117),(BV1117&gt;24),(BV1117&lt;&gt;"")),1,0)</f>
        <v>0</v>
      </c>
      <c r="BY1117" s="9">
        <f>IF(AND(BV1117&gt;(22.8+0.33*Hourly!$I1117),(BV1117&gt;24),(BV1117&lt;&gt;"")),1,0)</f>
        <v>0</v>
      </c>
    </row>
    <row r="1118" spans="5:77" x14ac:dyDescent="0.35">
      <c r="E1118">
        <f>Hourly!A1118</f>
        <v>2004</v>
      </c>
      <c r="F1118">
        <f>Hourly!B1118</f>
        <v>2</v>
      </c>
      <c r="G1118">
        <f>Hourly!C1118</f>
        <v>16</v>
      </c>
      <c r="H1118">
        <f>Hourly!D1118</f>
        <v>10</v>
      </c>
      <c r="I1118" s="163">
        <v>1114</v>
      </c>
      <c r="J1118" s="19">
        <f>Input!B$22*Input!B$79</f>
        <v>1411.3439999999998</v>
      </c>
      <c r="K1118" s="19">
        <f>Input!B$76*Input!B$88</f>
        <v>656.99775609756091</v>
      </c>
      <c r="L1118" s="19">
        <f>Input!B$77*Input!B$89</f>
        <v>130.99152542372883</v>
      </c>
      <c r="M1118" s="164">
        <f t="shared" si="277"/>
        <v>2199.3332815212898</v>
      </c>
      <c r="N1118" s="165">
        <f>(Input!B$109*Input!B$102)/3600*Input!B$108</f>
        <v>740.21399999999983</v>
      </c>
      <c r="O1118" s="165">
        <f>(1-Input!B$61)*(Input!B$109*Input!B$33)/3600*Input!B$108*Hourly!AU1118</f>
        <v>177.65135999999998</v>
      </c>
      <c r="P1118" s="19">
        <f>IF(AND(AY1117&gt;Hourly!G1118),(Input!B$109*(Input!B$33*Hourly!AU1118+Input!B$36))/3600*Input!B$108,(1-Input!B$61)*(Input!B$109*Input!B$33)/3600*Input!B$108*Hourly!AU1118)</f>
        <v>11280.861359999999</v>
      </c>
      <c r="Q1118" s="19">
        <f t="shared" si="274"/>
        <v>3117.1986415212896</v>
      </c>
      <c r="R1118" s="19">
        <f t="shared" si="278"/>
        <v>14220.408641521288</v>
      </c>
      <c r="S1118" s="165"/>
      <c r="T1118" s="165">
        <f>Input!B$78*Input!B$91</f>
        <v>189.625</v>
      </c>
      <c r="U1118" s="19">
        <f>IF(AND($AY1117&gt;Input!$B$52,Hourly!AI1118&gt;Input!$B$51),Input!$B$93*Input!$F$40*Input!$J$8/100*Hourly!AI1118,Input!$B$93*Input!$B$40*Input!$J$8/100*Hourly!AI1118)</f>
        <v>0</v>
      </c>
      <c r="V1118" s="19">
        <f>IF(AND($AY1117&gt;Input!$B$52,Hourly!AJ1118&gt;Input!$B$51),Input!$B$94*Input!$F$41*Input!$J$9/100*Hourly!AJ1118,Input!$B$94*Input!$B$41*Input!$J$9/100*Hourly!AJ1118)</f>
        <v>4147.0922661262557</v>
      </c>
      <c r="W1118" s="19">
        <f>IF(AND($AY1117&gt;Input!$B$52,Hourly!AK1118&gt;Input!$B$51),Input!$B$95*Input!$F$42*Input!$J$10/100*Hourly!AK1118,Input!$B$95*Input!$B$42*Input!$J$10/100*Hourly!AK1118)</f>
        <v>0</v>
      </c>
      <c r="X1118" s="19">
        <f>IF(AND($AY1117&gt;Input!$B$52,Hourly!AL1118&gt;Input!$B$51),Input!$B$96*Input!$F$43*Input!$J$11/100*Hourly!AL1118,Input!$B$96*Input!$B$43*Input!$J$11/100*Hourly!AL1118)</f>
        <v>4821.2093018833311</v>
      </c>
      <c r="Y1118" s="19">
        <f>IF(AND($AY1117&gt;Input!$B$52,Hourly!AM1118&gt;Input!$B$51),Input!$B$97*Input!$F$44*Input!$J$12/100*Hourly!AM1118,Input!$B$97*Input!$B$44*Input!$J$12/100*Hourly!AM1118)</f>
        <v>0</v>
      </c>
      <c r="Z1118" s="19">
        <f>IF(AND($AY1117&gt;Input!$B$52,Hourly!AN1118&gt;Input!$B$51),Input!$B$98*Input!$F$45*Input!$J$13/100*Hourly!AN1118,Input!$B$98*Input!$B$45*Input!$J$13/100*Hourly!AN1118)</f>
        <v>3957.0245993789599</v>
      </c>
      <c r="AA1118" s="19">
        <f>IF(AND($AY1117&gt;Input!$B$52,Hourly!AO1118&gt;Input!$B$51),Input!$B$99*Input!$F$46*Input!$J$14/100*Hourly!AO1118,Input!$B$99*Input!$B$46*Input!$J$14/100*Hourly!AO1118)</f>
        <v>0</v>
      </c>
      <c r="AB1118" s="19">
        <f>IF(AND($AY1117&gt;Input!$B$52,Hourly!AP1118&gt;Input!$B$51),Input!$B$100*Input!$F$47*Input!$J$15/100*Hourly!AP1118,Input!$B$100*Input!$B$47*Input!$J$15/100*Hourly!AP1118)</f>
        <v>1692.1486773660019</v>
      </c>
      <c r="AC1118" s="19">
        <f>IF(AND($AY1117&gt;Input!$B$52,Hourly!AQ1118&gt;Input!$B$51),Input!$B$101*Input!$F$48*Input!$J$16/100*Hourly!AQ1118,Input!$B$101*Input!$B$48*Input!$J$16/100*Hourly!AQ1118)</f>
        <v>0</v>
      </c>
      <c r="AD1118" s="165">
        <f t="shared" si="279"/>
        <v>14617.474844754548</v>
      </c>
      <c r="AE1118" s="19">
        <f>Hourly!AI1118/Input!$B$107*Input!$J$40*Input!$B$76*Input!$B$80</f>
        <v>0</v>
      </c>
      <c r="AF1118" s="19">
        <f>Hourly!AJ1118/Input!$B$107*Input!$J$41*Input!$B$76*Input!$B$81</f>
        <v>306.7107314030381</v>
      </c>
      <c r="AG1118" s="19">
        <f>Hourly!AK1118/Input!$B$107*Input!$J$42*Input!$B$76*Input!$B$82</f>
        <v>0</v>
      </c>
      <c r="AH1118" s="19">
        <f>Hourly!AL1118/Input!$B$107*Input!$J$43*Input!$B$76*Input!$B$83</f>
        <v>267.7583520727016</v>
      </c>
      <c r="AI1118" s="19">
        <f>Hourly!AM1118/Input!$B$107*Input!$J$44*Input!$B$76*Input!$B$84</f>
        <v>0</v>
      </c>
      <c r="AJ1118" s="19">
        <f>Hourly!AN1118/Input!$B$107*Input!$J$45*Input!$B$76*Input!$B$85</f>
        <v>192.42983221912135</v>
      </c>
      <c r="AK1118" s="19">
        <f>Hourly!AO1118/Input!$B$107*Input!$J$46*Input!$B$76*Input!$B$86</f>
        <v>0</v>
      </c>
      <c r="AL1118" s="19">
        <f>Hourly!AP1118/Input!$B$107*Input!$J$47*Input!$B$76*Input!$B$87</f>
        <v>93.977861765207095</v>
      </c>
      <c r="AM1118" s="164">
        <f>Hourly!AQ1118/Input!$B$107*Input!$J$48*Input!$B$77*Input!$B$89</f>
        <v>266.34943502824859</v>
      </c>
      <c r="AN1118" s="165">
        <f t="shared" si="275"/>
        <v>1127.2262124883166</v>
      </c>
      <c r="AO1118" s="116">
        <f>Input!B$55*Input!$B$18*Input!B$112*Hourly!AR1118</f>
        <v>959.40000000000009</v>
      </c>
      <c r="AP1118">
        <f>Input!B$113*Input!B$114*Input!B$90*Input!B$56*Hourly!AS1118</f>
        <v>4428</v>
      </c>
      <c r="AQ1118">
        <f>Input!B$90*Input!B$57*Hourly!AS1118</f>
        <v>4428</v>
      </c>
      <c r="AR1118" s="19">
        <f>0.5*Input!$B$63*Hourly!AU1118</f>
        <v>24.6</v>
      </c>
      <c r="AS1118" s="165">
        <f t="shared" si="280"/>
        <v>9827.6999999999989</v>
      </c>
      <c r="AT1118" s="159">
        <f>AY1117+(Input!$B$66*1000*(Hourly!AX1118&gt;0)+AD1118+AN1118+AS1118+T1118*(Hourly!J1118-AY1117)+Q1118*(Hourly!G1118-AY1117))/(Q1118+T1118)*(1-EXP(-(Q1118+T1118)/(Input!$B$103*1000000)*3600))</f>
        <v>22.61718037847362</v>
      </c>
      <c r="AU1118" s="24">
        <f>AY1117+(AD1118+AN1118+AS1118+T1118*(Hourly!J1118-AY1117)+Q1118*(Hourly!G1118-AY1117))/(Q1118+T1118)*(1-EXP(-(Q1118+T1118)/(Input!$B$103*1000000)*3600))</f>
        <v>19.919260150249016</v>
      </c>
      <c r="AV1118" s="24">
        <f>AY1117+(-Input!$B$67*1000*(Hourly!AX1118&gt;0)+AD1118+AN1118+AS1118+T1118*(Hourly!J1118-AY1117)+R1118*(Hourly!G1118-AY1117))/(R1118+T1118)*(1-EXP(-(R1118+T1118)/(Input!$B$103*1000000)*3600))</f>
        <v>16.746241435463364</v>
      </c>
      <c r="AW1118" s="160">
        <f>AY1117+(AD1118+AN1118+AS1118+T1118*(Hourly!J1118-AY1117)+R1118*(Hourly!G1118-AY1117))/(R1118+T1118)*(1-EXP(-(R1118+T1118)/(Input!$B$103*1000000)*3600))</f>
        <v>19.40403525111013</v>
      </c>
      <c r="AX1118" s="24"/>
      <c r="AY1118" s="167">
        <f t="shared" si="281"/>
        <v>20</v>
      </c>
      <c r="BA1118" s="159">
        <f>IF(BI1118,Input!$B$66*1000*(Hourly!AX1118&gt;0),IF(BJ1118,-(AD1118+AN1118+AS1118+T1118*(Hourly!J1118-AY1117)+Q1118*(Hourly!G1118-AY1117))+(Q1118+T1118)*(BE1118-AY1117)/(1-EXP(-(Q1118+T1118)/(Input!$B$103*1000000)*3600))))/1000</f>
        <v>29.926700169379703</v>
      </c>
      <c r="BB1118" s="24">
        <f>IF(BO1118,-Input!$B$67*1000*(Hourly!AX1118&gt;0),IF(BN1118,-(AD1118+AN1118+AS1118+T1118*(Hourly!J1118-AY1117)+R1118*(Hourly!G1118-AY1117))+(R1118+T1118)*(BF1118-AY1117)/(1-EXP(-(R1118+T1118)/(Input!$B$103*1000000)*3600))))/1000</f>
        <v>0</v>
      </c>
      <c r="BC1118" s="160">
        <f t="shared" si="282"/>
        <v>29.926700169379703</v>
      </c>
      <c r="BD1118" s="24"/>
      <c r="BE1118" s="116">
        <f>IF(Hourly!AT1118=1,Input!$B$4,IF(Hourly!AT1118=0.5,Input!$F$4,0))</f>
        <v>20</v>
      </c>
      <c r="BF1118">
        <f>IF(Hourly!AT1118=1,Input!$B$5,IF(Hourly!AT1118=0.5,Input!$F$5,0))</f>
        <v>24</v>
      </c>
      <c r="BG1118" s="9">
        <f>Input!$B$35+0.0000000001</f>
        <v>23.900000000099997</v>
      </c>
      <c r="BI1118" s="116">
        <f t="shared" si="283"/>
        <v>0</v>
      </c>
      <c r="BJ1118">
        <f t="shared" si="284"/>
        <v>1</v>
      </c>
      <c r="BK1118">
        <f t="shared" si="285"/>
        <v>0</v>
      </c>
      <c r="BL1118">
        <f t="shared" si="286"/>
        <v>0</v>
      </c>
      <c r="BM1118">
        <f t="shared" si="287"/>
        <v>0</v>
      </c>
      <c r="BN1118">
        <f t="shared" si="288"/>
        <v>0</v>
      </c>
      <c r="BO1118" s="9">
        <f t="shared" si="289"/>
        <v>0</v>
      </c>
      <c r="BR1118" s="116">
        <f t="shared" si="276"/>
        <v>7647</v>
      </c>
      <c r="BS1118" s="39">
        <v>0</v>
      </c>
      <c r="BT1118" s="168">
        <v>0</v>
      </c>
      <c r="BV1118" s="116">
        <f>IF(Hourly!$AR1118&gt;0,AY1118,"")</f>
        <v>20</v>
      </c>
      <c r="BW1118">
        <f>IF(AND(BV1118&gt;(20.8+0.33*Hourly!$I1118),(BV1118&gt;24),(BV1118&lt;&gt;"")),1,0)</f>
        <v>0</v>
      </c>
      <c r="BX1118">
        <f>IF(AND(BV1118&gt;(21.8+0.33*Hourly!$I1118),(BV1118&gt;24),(BV1118&lt;&gt;"")),1,0)</f>
        <v>0</v>
      </c>
      <c r="BY1118" s="9">
        <f>IF(AND(BV1118&gt;(22.8+0.33*Hourly!$I1118),(BV1118&gt;24),(BV1118&lt;&gt;"")),1,0)</f>
        <v>0</v>
      </c>
    </row>
    <row r="1119" spans="5:77" x14ac:dyDescent="0.35">
      <c r="E1119">
        <f>Hourly!A1119</f>
        <v>2004</v>
      </c>
      <c r="F1119">
        <f>Hourly!B1119</f>
        <v>2</v>
      </c>
      <c r="G1119">
        <f>Hourly!C1119</f>
        <v>16</v>
      </c>
      <c r="H1119">
        <f>Hourly!D1119</f>
        <v>11</v>
      </c>
      <c r="I1119" s="163">
        <v>1115</v>
      </c>
      <c r="J1119" s="19">
        <f>Input!B$22*Input!B$79</f>
        <v>1411.3439999999998</v>
      </c>
      <c r="K1119" s="19">
        <f>Input!B$76*Input!B$88</f>
        <v>656.99775609756091</v>
      </c>
      <c r="L1119" s="19">
        <f>Input!B$77*Input!B$89</f>
        <v>130.99152542372883</v>
      </c>
      <c r="M1119" s="164">
        <f t="shared" si="277"/>
        <v>2199.3332815212898</v>
      </c>
      <c r="N1119" s="165">
        <f>(Input!B$109*Input!B$102)/3600*Input!B$108</f>
        <v>740.21399999999983</v>
      </c>
      <c r="O1119" s="165">
        <f>(1-Input!B$61)*(Input!B$109*Input!B$33)/3600*Input!B$108*Hourly!AU1119</f>
        <v>177.65135999999998</v>
      </c>
      <c r="P1119" s="19">
        <f>IF(AND(AY1118&gt;Hourly!G1119),(Input!B$109*(Input!B$33*Hourly!AU1119+Input!B$36))/3600*Input!B$108,(1-Input!B$61)*(Input!B$109*Input!B$33)/3600*Input!B$108*Hourly!AU1119)</f>
        <v>11280.861359999999</v>
      </c>
      <c r="Q1119" s="19">
        <f t="shared" si="274"/>
        <v>3117.1986415212896</v>
      </c>
      <c r="R1119" s="19">
        <f t="shared" si="278"/>
        <v>14220.408641521288</v>
      </c>
      <c r="S1119" s="165"/>
      <c r="T1119" s="165">
        <f>Input!B$78*Input!B$91</f>
        <v>189.625</v>
      </c>
      <c r="U1119" s="19">
        <f>IF(AND($AY1118&gt;Input!$B$52,Hourly!AI1119&gt;Input!$B$51),Input!$B$93*Input!$F$40*Input!$J$8/100*Hourly!AI1119,Input!$B$93*Input!$B$40*Input!$J$8/100*Hourly!AI1119)</f>
        <v>0</v>
      </c>
      <c r="V1119" s="19">
        <f>IF(AND($AY1118&gt;Input!$B$52,Hourly!AJ1119&gt;Input!$B$51),Input!$B$94*Input!$F$41*Input!$J$9/100*Hourly!AJ1119,Input!$B$94*Input!$B$41*Input!$J$9/100*Hourly!AJ1119)</f>
        <v>5213.0472585979296</v>
      </c>
      <c r="W1119" s="19">
        <f>IF(AND($AY1118&gt;Input!$B$52,Hourly!AK1119&gt;Input!$B$51),Input!$B$95*Input!$F$42*Input!$J$10/100*Hourly!AK1119,Input!$B$95*Input!$B$42*Input!$J$10/100*Hourly!AK1119)</f>
        <v>0</v>
      </c>
      <c r="X1119" s="19">
        <f>IF(AND($AY1118&gt;Input!$B$52,Hourly!AL1119&gt;Input!$B$51),Input!$B$96*Input!$F$43*Input!$J$11/100*Hourly!AL1119,Input!$B$96*Input!$B$43*Input!$J$11/100*Hourly!AL1119)</f>
        <v>5728.4584393468031</v>
      </c>
      <c r="Y1119" s="19">
        <f>IF(AND($AY1118&gt;Input!$B$52,Hourly!AM1119&gt;Input!$B$51),Input!$B$97*Input!$F$44*Input!$J$12/100*Hourly!AM1119,Input!$B$97*Input!$B$44*Input!$J$12/100*Hourly!AM1119)</f>
        <v>0</v>
      </c>
      <c r="Z1119" s="19">
        <f>IF(AND($AY1118&gt;Input!$B$52,Hourly!AN1119&gt;Input!$B$51),Input!$B$98*Input!$F$45*Input!$J$13/100*Hourly!AN1119,Input!$B$98*Input!$B$45*Input!$J$13/100*Hourly!AN1119)</f>
        <v>7057.3631109335438</v>
      </c>
      <c r="AA1119" s="19">
        <f>IF(AND($AY1118&gt;Input!$B$52,Hourly!AO1119&gt;Input!$B$51),Input!$B$99*Input!$F$46*Input!$J$14/100*Hourly!AO1119,Input!$B$99*Input!$B$46*Input!$J$14/100*Hourly!AO1119)</f>
        <v>0</v>
      </c>
      <c r="AB1119" s="19">
        <f>IF(AND($AY1118&gt;Input!$B$52,Hourly!AP1119&gt;Input!$B$51),Input!$B$100*Input!$F$47*Input!$J$15/100*Hourly!AP1119,Input!$B$100*Input!$B$47*Input!$J$15/100*Hourly!AP1119)</f>
        <v>2972.3515070953099</v>
      </c>
      <c r="AC1119" s="19">
        <f>IF(AND($AY1118&gt;Input!$B$52,Hourly!AQ1119&gt;Input!$B$51),Input!$B$101*Input!$F$48*Input!$J$16/100*Hourly!AQ1119,Input!$B$101*Input!$B$48*Input!$J$16/100*Hourly!AQ1119)</f>
        <v>0</v>
      </c>
      <c r="AD1119" s="165">
        <f t="shared" si="279"/>
        <v>20971.220315973587</v>
      </c>
      <c r="AE1119" s="19">
        <f>Hourly!AI1119/Input!$B$107*Input!$J$40*Input!$B$76*Input!$B$80</f>
        <v>0</v>
      </c>
      <c r="AF1119" s="19">
        <f>Hourly!AJ1119/Input!$B$107*Input!$J$41*Input!$B$76*Input!$B$81</f>
        <v>385.54665170656608</v>
      </c>
      <c r="AG1119" s="19">
        <f>Hourly!AK1119/Input!$B$107*Input!$J$42*Input!$B$76*Input!$B$82</f>
        <v>0</v>
      </c>
      <c r="AH1119" s="19">
        <f>Hourly!AL1119/Input!$B$107*Input!$J$43*Input!$B$76*Input!$B$83</f>
        <v>318.14478393155179</v>
      </c>
      <c r="AI1119" s="19">
        <f>Hourly!AM1119/Input!$B$107*Input!$J$44*Input!$B$76*Input!$B$84</f>
        <v>0</v>
      </c>
      <c r="AJ1119" s="19">
        <f>Hourly!AN1119/Input!$B$107*Input!$J$45*Input!$B$76*Input!$B$85</f>
        <v>343.19907931820751</v>
      </c>
      <c r="AK1119" s="19">
        <f>Hourly!AO1119/Input!$B$107*Input!$J$46*Input!$B$76*Input!$B$86</f>
        <v>0</v>
      </c>
      <c r="AL1119" s="19">
        <f>Hourly!AP1119/Input!$B$107*Input!$J$47*Input!$B$76*Input!$B$87</f>
        <v>165.07724338160469</v>
      </c>
      <c r="AM1119" s="164">
        <f>Hourly!AQ1119/Input!$B$107*Input!$J$48*Input!$B$77*Input!$B$89</f>
        <v>462.83672316384184</v>
      </c>
      <c r="AN1119" s="165">
        <f t="shared" si="275"/>
        <v>1674.8044815017715</v>
      </c>
      <c r="AO1119" s="116">
        <f>Input!B$55*Input!$B$18*Input!B$112*Hourly!AR1119</f>
        <v>959.40000000000009</v>
      </c>
      <c r="AP1119">
        <f>Input!B$113*Input!B$114*Input!B$90*Input!B$56*Hourly!AS1119</f>
        <v>4428</v>
      </c>
      <c r="AQ1119">
        <f>Input!B$90*Input!B$57*Hourly!AS1119</f>
        <v>4428</v>
      </c>
      <c r="AR1119" s="19">
        <f>0.5*Input!$B$63*Hourly!AU1119</f>
        <v>24.6</v>
      </c>
      <c r="AS1119" s="165">
        <f t="shared" si="280"/>
        <v>9827.6999999999989</v>
      </c>
      <c r="AT1119" s="159">
        <f>AY1118+(Input!$B$66*1000*(Hourly!AX1119&gt;0)+AD1119+AN1119+AS1119+T1119*(Hourly!J1119-AY1118)+Q1119*(Hourly!G1119-AY1118))/(Q1119+T1119)*(1-EXP(-(Q1119+T1119)/(Input!$B$103*1000000)*3600))</f>
        <v>22.640004576029099</v>
      </c>
      <c r="AU1119" s="24">
        <f>AY1118+(AD1119+AN1119+AS1119+T1119*(Hourly!J1119-AY1118)+Q1119*(Hourly!G1119-AY1118))/(Q1119+T1119)*(1-EXP(-(Q1119+T1119)/(Input!$B$103*1000000)*3600))</f>
        <v>19.942084347804496</v>
      </c>
      <c r="AV1119" s="24">
        <f>AY1118+(-Input!$B$67*1000*(Hourly!AX1119&gt;0)+AD1119+AN1119+AS1119+T1119*(Hourly!J1119-AY1118)+R1119*(Hourly!G1119-AY1118))/(R1119+T1119)*(1-EXP(-(R1119+T1119)/(Input!$B$103*1000000)*3600))</f>
        <v>16.783481188091635</v>
      </c>
      <c r="AW1119" s="160">
        <f>AY1118+(AD1119+AN1119+AS1119+T1119*(Hourly!J1119-AY1118)+R1119*(Hourly!G1119-AY1118))/(R1119+T1119)*(1-EXP(-(R1119+T1119)/(Input!$B$103*1000000)*3600))</f>
        <v>19.441275003738397</v>
      </c>
      <c r="AX1119" s="24"/>
      <c r="AY1119" s="167">
        <f t="shared" si="281"/>
        <v>20</v>
      </c>
      <c r="BA1119" s="159">
        <f>IF(BI1119,Input!$B$66*1000*(Hourly!AX1119&gt;0),IF(BJ1119,-(AD1119+AN1119+AS1119+T1119*(Hourly!J1119-AY1118)+Q1119*(Hourly!G1119-AY1118))+(Q1119+T1119)*(BE1119-AY1118)/(1-EXP(-(Q1119+T1119)/(Input!$B$103*1000000)*3600))))/1000</f>
        <v>21.466777108386566</v>
      </c>
      <c r="BB1119" s="24">
        <f>IF(BO1119,-Input!$B$67*1000*(Hourly!AX1119&gt;0),IF(BN1119,-(AD1119+AN1119+AS1119+T1119*(Hourly!J1119-AY1118)+R1119*(Hourly!G1119-AY1118))+(R1119+T1119)*(BF1119-AY1118)/(1-EXP(-(R1119+T1119)/(Input!$B$103*1000000)*3600))))/1000</f>
        <v>0</v>
      </c>
      <c r="BC1119" s="160">
        <f t="shared" si="282"/>
        <v>21.466777108386566</v>
      </c>
      <c r="BD1119" s="24"/>
      <c r="BE1119" s="116">
        <f>IF(Hourly!AT1119=1,Input!$B$4,IF(Hourly!AT1119=0.5,Input!$F$4,0))</f>
        <v>20</v>
      </c>
      <c r="BF1119">
        <f>IF(Hourly!AT1119=1,Input!$B$5,IF(Hourly!AT1119=0.5,Input!$F$5,0))</f>
        <v>24</v>
      </c>
      <c r="BG1119" s="9">
        <f>Input!$B$35+0.0000000001</f>
        <v>23.900000000099997</v>
      </c>
      <c r="BI1119" s="116">
        <f t="shared" si="283"/>
        <v>0</v>
      </c>
      <c r="BJ1119">
        <f t="shared" si="284"/>
        <v>1</v>
      </c>
      <c r="BK1119">
        <f t="shared" si="285"/>
        <v>0</v>
      </c>
      <c r="BL1119">
        <f t="shared" si="286"/>
        <v>0</v>
      </c>
      <c r="BM1119">
        <f t="shared" si="287"/>
        <v>0</v>
      </c>
      <c r="BN1119">
        <f t="shared" si="288"/>
        <v>0</v>
      </c>
      <c r="BO1119" s="9">
        <f t="shared" si="289"/>
        <v>0</v>
      </c>
      <c r="BR1119" s="116">
        <f t="shared" si="276"/>
        <v>7646</v>
      </c>
      <c r="BS1119" s="39">
        <v>0</v>
      </c>
      <c r="BT1119" s="168">
        <v>0</v>
      </c>
      <c r="BV1119" s="116">
        <f>IF(Hourly!$AR1119&gt;0,AY1119,"")</f>
        <v>20</v>
      </c>
      <c r="BW1119">
        <f>IF(AND(BV1119&gt;(20.8+0.33*Hourly!$I1119),(BV1119&gt;24),(BV1119&lt;&gt;"")),1,0)</f>
        <v>0</v>
      </c>
      <c r="BX1119">
        <f>IF(AND(BV1119&gt;(21.8+0.33*Hourly!$I1119),(BV1119&gt;24),(BV1119&lt;&gt;"")),1,0)</f>
        <v>0</v>
      </c>
      <c r="BY1119" s="9">
        <f>IF(AND(BV1119&gt;(22.8+0.33*Hourly!$I1119),(BV1119&gt;24),(BV1119&lt;&gt;"")),1,0)</f>
        <v>0</v>
      </c>
    </row>
    <row r="1120" spans="5:77" x14ac:dyDescent="0.35">
      <c r="E1120">
        <f>Hourly!A1120</f>
        <v>2004</v>
      </c>
      <c r="F1120">
        <f>Hourly!B1120</f>
        <v>2</v>
      </c>
      <c r="G1120">
        <f>Hourly!C1120</f>
        <v>16</v>
      </c>
      <c r="H1120">
        <f>Hourly!D1120</f>
        <v>12</v>
      </c>
      <c r="I1120" s="163">
        <v>1116</v>
      </c>
      <c r="J1120" s="19">
        <f>Input!B$22*Input!B$79</f>
        <v>1411.3439999999998</v>
      </c>
      <c r="K1120" s="19">
        <f>Input!B$76*Input!B$88</f>
        <v>656.99775609756091</v>
      </c>
      <c r="L1120" s="19">
        <f>Input!B$77*Input!B$89</f>
        <v>130.99152542372883</v>
      </c>
      <c r="M1120" s="164">
        <f t="shared" si="277"/>
        <v>2199.3332815212898</v>
      </c>
      <c r="N1120" s="165">
        <f>(Input!B$109*Input!B$102)/3600*Input!B$108</f>
        <v>740.21399999999983</v>
      </c>
      <c r="O1120" s="165">
        <f>(1-Input!B$61)*(Input!B$109*Input!B$33)/3600*Input!B$108*Hourly!AU1120</f>
        <v>177.65135999999998</v>
      </c>
      <c r="P1120" s="19">
        <f>IF(AND(AY1119&gt;Hourly!G1120),(Input!B$109*(Input!B$33*Hourly!AU1120+Input!B$36))/3600*Input!B$108,(1-Input!B$61)*(Input!B$109*Input!B$33)/3600*Input!B$108*Hourly!AU1120)</f>
        <v>11280.861359999999</v>
      </c>
      <c r="Q1120" s="19">
        <f t="shared" si="274"/>
        <v>3117.1986415212896</v>
      </c>
      <c r="R1120" s="19">
        <f t="shared" si="278"/>
        <v>14220.408641521288</v>
      </c>
      <c r="S1120" s="165"/>
      <c r="T1120" s="165">
        <f>Input!B$78*Input!B$91</f>
        <v>189.625</v>
      </c>
      <c r="U1120" s="19">
        <f>IF(AND($AY1119&gt;Input!$B$52,Hourly!AI1120&gt;Input!$B$51),Input!$B$93*Input!$F$40*Input!$J$8/100*Hourly!AI1120,Input!$B$93*Input!$B$40*Input!$J$8/100*Hourly!AI1120)</f>
        <v>0</v>
      </c>
      <c r="V1120" s="19">
        <f>IF(AND($AY1119&gt;Input!$B$52,Hourly!AJ1120&gt;Input!$B$51),Input!$B$94*Input!$F$41*Input!$J$9/100*Hourly!AJ1120,Input!$B$94*Input!$B$41*Input!$J$9/100*Hourly!AJ1120)</f>
        <v>6095.5894621392836</v>
      </c>
      <c r="W1120" s="19">
        <f>IF(AND($AY1119&gt;Input!$B$52,Hourly!AK1120&gt;Input!$B$51),Input!$B$95*Input!$F$42*Input!$J$10/100*Hourly!AK1120,Input!$B$95*Input!$B$42*Input!$J$10/100*Hourly!AK1120)</f>
        <v>0</v>
      </c>
      <c r="X1120" s="19">
        <f>IF(AND($AY1119&gt;Input!$B$52,Hourly!AL1120&gt;Input!$B$51),Input!$B$96*Input!$F$43*Input!$J$11/100*Hourly!AL1120,Input!$B$96*Input!$B$43*Input!$J$11/100*Hourly!AL1120)</f>
        <v>4718.7731972442261</v>
      </c>
      <c r="Y1120" s="19">
        <f>IF(AND($AY1119&gt;Input!$B$52,Hourly!AM1120&gt;Input!$B$51),Input!$B$97*Input!$F$44*Input!$J$12/100*Hourly!AM1120,Input!$B$97*Input!$B$44*Input!$J$12/100*Hourly!AM1120)</f>
        <v>0</v>
      </c>
      <c r="Z1120" s="19">
        <f>IF(AND($AY1119&gt;Input!$B$52,Hourly!AN1120&gt;Input!$B$51),Input!$B$98*Input!$F$45*Input!$J$13/100*Hourly!AN1120,Input!$B$98*Input!$B$45*Input!$J$13/100*Hourly!AN1120)</f>
        <v>8917.9103215862342</v>
      </c>
      <c r="AA1120" s="19">
        <f>IF(AND($AY1119&gt;Input!$B$52,Hourly!AO1120&gt;Input!$B$51),Input!$B$99*Input!$F$46*Input!$J$14/100*Hourly!AO1120,Input!$B$99*Input!$B$46*Input!$J$14/100*Hourly!AO1120)</f>
        <v>0</v>
      </c>
      <c r="AB1120" s="19">
        <f>IF(AND($AY1119&gt;Input!$B$52,Hourly!AP1120&gt;Input!$B$51),Input!$B$100*Input!$F$47*Input!$J$15/100*Hourly!AP1120,Input!$B$100*Input!$B$47*Input!$J$15/100*Hourly!AP1120)</f>
        <v>3475.5553950794151</v>
      </c>
      <c r="AC1120" s="19">
        <f>IF(AND($AY1119&gt;Input!$B$52,Hourly!AQ1120&gt;Input!$B$51),Input!$B$101*Input!$F$48*Input!$J$16/100*Hourly!AQ1120,Input!$B$101*Input!$B$48*Input!$J$16/100*Hourly!AQ1120)</f>
        <v>0</v>
      </c>
      <c r="AD1120" s="165">
        <f t="shared" si="279"/>
        <v>23207.828376049161</v>
      </c>
      <c r="AE1120" s="19">
        <f>Hourly!AI1120/Input!$B$107*Input!$J$40*Input!$B$76*Input!$B$80</f>
        <v>0</v>
      </c>
      <c r="AF1120" s="19">
        <f>Hourly!AJ1120/Input!$B$107*Input!$J$41*Input!$B$76*Input!$B$81</f>
        <v>450.8177253581444</v>
      </c>
      <c r="AG1120" s="19">
        <f>Hourly!AK1120/Input!$B$107*Input!$J$42*Input!$B$76*Input!$B$82</f>
        <v>0</v>
      </c>
      <c r="AH1120" s="19">
        <f>Hourly!AL1120/Input!$B$107*Input!$J$43*Input!$B$76*Input!$B$83</f>
        <v>262.06929755266668</v>
      </c>
      <c r="AI1120" s="19">
        <f>Hourly!AM1120/Input!$B$107*Input!$J$44*Input!$B$76*Input!$B$84</f>
        <v>0</v>
      </c>
      <c r="AJ1120" s="19">
        <f>Hourly!AN1120/Input!$B$107*Input!$J$45*Input!$B$76*Input!$B$85</f>
        <v>433.67736131772858</v>
      </c>
      <c r="AK1120" s="19">
        <f>Hourly!AO1120/Input!$B$107*Input!$J$46*Input!$B$76*Input!$B$86</f>
        <v>0</v>
      </c>
      <c r="AL1120" s="19">
        <f>Hourly!AP1120/Input!$B$107*Input!$J$47*Input!$B$76*Input!$B$87</f>
        <v>193.02397528361263</v>
      </c>
      <c r="AM1120" s="164">
        <f>Hourly!AQ1120/Input!$B$107*Input!$J$48*Input!$B$77*Input!$B$89</f>
        <v>519.59971751412434</v>
      </c>
      <c r="AN1120" s="165">
        <f t="shared" si="275"/>
        <v>1859.1880770262765</v>
      </c>
      <c r="AO1120" s="116">
        <f>Input!B$55*Input!$B$18*Input!B$112*Hourly!AR1120</f>
        <v>959.40000000000009</v>
      </c>
      <c r="AP1120">
        <f>Input!B$113*Input!B$114*Input!B$90*Input!B$56*Hourly!AS1120</f>
        <v>4428</v>
      </c>
      <c r="AQ1120">
        <f>Input!B$90*Input!B$57*Hourly!AS1120</f>
        <v>4428</v>
      </c>
      <c r="AR1120" s="19">
        <f>0.5*Input!$B$63*Hourly!AU1120</f>
        <v>24.6</v>
      </c>
      <c r="AS1120" s="165">
        <f t="shared" si="280"/>
        <v>9827.6999999999989</v>
      </c>
      <c r="AT1120" s="159">
        <f>AY1119+(Input!$B$66*1000*(Hourly!AX1120&gt;0)+AD1120+AN1120+AS1120+T1120*(Hourly!J1120-AY1119)+Q1120*(Hourly!G1120-AY1119))/(Q1120+T1120)*(1-EXP(-(Q1120+T1120)/(Input!$B$103*1000000)*3600))</f>
        <v>22.650741195024281</v>
      </c>
      <c r="AU1120" s="24">
        <f>AY1119+(AD1120+AN1120+AS1120+T1120*(Hourly!J1120-AY1119)+Q1120*(Hourly!G1120-AY1119))/(Q1120+T1120)*(1-EXP(-(Q1120+T1120)/(Input!$B$103*1000000)*3600))</f>
        <v>19.952820966799678</v>
      </c>
      <c r="AV1120" s="24">
        <f>AY1119+(-Input!$B$67*1000*(Hourly!AX1120&gt;0)+AD1120+AN1120+AS1120+T1120*(Hourly!J1120-AY1119)+R1120*(Hourly!G1120-AY1119))/(R1120+T1120)*(1-EXP(-(R1120+T1120)/(Input!$B$103*1000000)*3600))</f>
        <v>16.808813141813324</v>
      </c>
      <c r="AW1120" s="160">
        <f>AY1119+(AD1120+AN1120+AS1120+T1120*(Hourly!J1120-AY1119)+R1120*(Hourly!G1120-AY1119))/(R1120+T1120)*(1-EXP(-(R1120+T1120)/(Input!$B$103*1000000)*3600))</f>
        <v>19.466606957460087</v>
      </c>
      <c r="AX1120" s="24"/>
      <c r="AY1120" s="167">
        <f t="shared" si="281"/>
        <v>20</v>
      </c>
      <c r="BA1120" s="159">
        <f>IF(BI1120,Input!$B$66*1000*(Hourly!AX1120&gt;0),IF(BJ1120,-(AD1120+AN1120+AS1120+T1120*(Hourly!J1120-AY1119)+Q1120*(Hourly!G1120-AY1119))+(Q1120+T1120)*(BE1120-AY1119)/(1-EXP(-(Q1120+T1120)/(Input!$B$103*1000000)*3600))))/1000</f>
        <v>17.48718613202584</v>
      </c>
      <c r="BB1120" s="24">
        <f>IF(BO1120,-Input!$B$67*1000*(Hourly!AX1120&gt;0),IF(BN1120,-(AD1120+AN1120+AS1120+T1120*(Hourly!J1120-AY1119)+R1120*(Hourly!G1120-AY1119))+(R1120+T1120)*(BF1120-AY1119)/(1-EXP(-(R1120+T1120)/(Input!$B$103*1000000)*3600))))/1000</f>
        <v>0</v>
      </c>
      <c r="BC1120" s="160">
        <f t="shared" si="282"/>
        <v>17.48718613202584</v>
      </c>
      <c r="BD1120" s="24"/>
      <c r="BE1120" s="116">
        <f>IF(Hourly!AT1120=1,Input!$B$4,IF(Hourly!AT1120=0.5,Input!$F$4,0))</f>
        <v>20</v>
      </c>
      <c r="BF1120">
        <f>IF(Hourly!AT1120=1,Input!$B$5,IF(Hourly!AT1120=0.5,Input!$F$5,0))</f>
        <v>24</v>
      </c>
      <c r="BG1120" s="9">
        <f>Input!$B$35+0.0000000001</f>
        <v>23.900000000099997</v>
      </c>
      <c r="BI1120" s="116">
        <f t="shared" si="283"/>
        <v>0</v>
      </c>
      <c r="BJ1120">
        <f t="shared" si="284"/>
        <v>1</v>
      </c>
      <c r="BK1120">
        <f t="shared" si="285"/>
        <v>0</v>
      </c>
      <c r="BL1120">
        <f t="shared" si="286"/>
        <v>0</v>
      </c>
      <c r="BM1120">
        <f t="shared" si="287"/>
        <v>0</v>
      </c>
      <c r="BN1120">
        <f t="shared" si="288"/>
        <v>0</v>
      </c>
      <c r="BO1120" s="9">
        <f t="shared" si="289"/>
        <v>0</v>
      </c>
      <c r="BR1120" s="116">
        <f t="shared" si="276"/>
        <v>7645</v>
      </c>
      <c r="BS1120" s="39">
        <v>0</v>
      </c>
      <c r="BT1120" s="168">
        <v>0</v>
      </c>
      <c r="BV1120" s="116">
        <f>IF(Hourly!$AR1120&gt;0,AY1120,"")</f>
        <v>20</v>
      </c>
      <c r="BW1120">
        <f>IF(AND(BV1120&gt;(20.8+0.33*Hourly!$I1120),(BV1120&gt;24),(BV1120&lt;&gt;"")),1,0)</f>
        <v>0</v>
      </c>
      <c r="BX1120">
        <f>IF(AND(BV1120&gt;(21.8+0.33*Hourly!$I1120),(BV1120&gt;24),(BV1120&lt;&gt;"")),1,0)</f>
        <v>0</v>
      </c>
      <c r="BY1120" s="9">
        <f>IF(AND(BV1120&gt;(22.8+0.33*Hourly!$I1120),(BV1120&gt;24),(BV1120&lt;&gt;"")),1,0)</f>
        <v>0</v>
      </c>
    </row>
    <row r="1121" spans="5:77" x14ac:dyDescent="0.35">
      <c r="E1121">
        <f>Hourly!A1121</f>
        <v>2004</v>
      </c>
      <c r="F1121">
        <f>Hourly!B1121</f>
        <v>2</v>
      </c>
      <c r="G1121">
        <f>Hourly!C1121</f>
        <v>16</v>
      </c>
      <c r="H1121">
        <f>Hourly!D1121</f>
        <v>13</v>
      </c>
      <c r="I1121" s="163">
        <v>1117</v>
      </c>
      <c r="J1121" s="19">
        <f>Input!B$22*Input!B$79</f>
        <v>1411.3439999999998</v>
      </c>
      <c r="K1121" s="19">
        <f>Input!B$76*Input!B$88</f>
        <v>656.99775609756091</v>
      </c>
      <c r="L1121" s="19">
        <f>Input!B$77*Input!B$89</f>
        <v>130.99152542372883</v>
      </c>
      <c r="M1121" s="164">
        <f t="shared" si="277"/>
        <v>2199.3332815212898</v>
      </c>
      <c r="N1121" s="165">
        <f>(Input!B$109*Input!B$102)/3600*Input!B$108</f>
        <v>740.21399999999983</v>
      </c>
      <c r="O1121" s="165">
        <f>(1-Input!B$61)*(Input!B$109*Input!B$33)/3600*Input!B$108*Hourly!AU1121</f>
        <v>177.65135999999998</v>
      </c>
      <c r="P1121" s="19">
        <f>IF(AND(AY1120&gt;Hourly!G1121),(Input!B$109*(Input!B$33*Hourly!AU1121+Input!B$36))/3600*Input!B$108,(1-Input!B$61)*(Input!B$109*Input!B$33)/3600*Input!B$108*Hourly!AU1121)</f>
        <v>11280.861359999999</v>
      </c>
      <c r="Q1121" s="19">
        <f t="shared" si="274"/>
        <v>3117.1986415212896</v>
      </c>
      <c r="R1121" s="19">
        <f t="shared" si="278"/>
        <v>14220.408641521288</v>
      </c>
      <c r="S1121" s="165"/>
      <c r="T1121" s="165">
        <f>Input!B$78*Input!B$91</f>
        <v>189.625</v>
      </c>
      <c r="U1121" s="19">
        <f>IF(AND($AY1120&gt;Input!$B$52,Hourly!AI1121&gt;Input!$B$51),Input!$B$93*Input!$F$40*Input!$J$8/100*Hourly!AI1121,Input!$B$93*Input!$B$40*Input!$J$8/100*Hourly!AI1121)</f>
        <v>0</v>
      </c>
      <c r="V1121" s="19">
        <f>IF(AND($AY1120&gt;Input!$B$52,Hourly!AJ1121&gt;Input!$B$51),Input!$B$94*Input!$F$41*Input!$J$9/100*Hourly!AJ1121,Input!$B$94*Input!$B$41*Input!$J$9/100*Hourly!AJ1121)</f>
        <v>6035.7474539991135</v>
      </c>
      <c r="W1121" s="19">
        <f>IF(AND($AY1120&gt;Input!$B$52,Hourly!AK1121&gt;Input!$B$51),Input!$B$95*Input!$F$42*Input!$J$10/100*Hourly!AK1121,Input!$B$95*Input!$B$42*Input!$J$10/100*Hourly!AK1121)</f>
        <v>0</v>
      </c>
      <c r="X1121" s="19">
        <f>IF(AND($AY1120&gt;Input!$B$52,Hourly!AL1121&gt;Input!$B$51),Input!$B$96*Input!$F$43*Input!$J$11/100*Hourly!AL1121,Input!$B$96*Input!$B$43*Input!$J$11/100*Hourly!AL1121)</f>
        <v>3761.590381195324</v>
      </c>
      <c r="Y1121" s="19">
        <f>IF(AND($AY1120&gt;Input!$B$52,Hourly!AM1121&gt;Input!$B$51),Input!$B$97*Input!$F$44*Input!$J$12/100*Hourly!AM1121,Input!$B$97*Input!$B$44*Input!$J$12/100*Hourly!AM1121)</f>
        <v>0</v>
      </c>
      <c r="Z1121" s="19">
        <f>IF(AND($AY1120&gt;Input!$B$52,Hourly!AN1121&gt;Input!$B$51),Input!$B$98*Input!$F$45*Input!$J$13/100*Hourly!AN1121,Input!$B$98*Input!$B$45*Input!$J$13/100*Hourly!AN1121)</f>
        <v>8490.7613982261191</v>
      </c>
      <c r="AA1121" s="19">
        <f>IF(AND($AY1120&gt;Input!$B$52,Hourly!AO1121&gt;Input!$B$51),Input!$B$99*Input!$F$46*Input!$J$14/100*Hourly!AO1121,Input!$B$99*Input!$B$46*Input!$J$14/100*Hourly!AO1121)</f>
        <v>0</v>
      </c>
      <c r="AB1121" s="19">
        <f>IF(AND($AY1120&gt;Input!$B$52,Hourly!AP1121&gt;Input!$B$51),Input!$B$100*Input!$F$47*Input!$J$15/100*Hourly!AP1121,Input!$B$100*Input!$B$47*Input!$J$15/100*Hourly!AP1121)</f>
        <v>3441.4349518415993</v>
      </c>
      <c r="AC1121" s="19">
        <f>IF(AND($AY1120&gt;Input!$B$52,Hourly!AQ1121&gt;Input!$B$51),Input!$B$101*Input!$F$48*Input!$J$16/100*Hourly!AQ1121,Input!$B$101*Input!$B$48*Input!$J$16/100*Hourly!AQ1121)</f>
        <v>0</v>
      </c>
      <c r="AD1121" s="165">
        <f t="shared" si="279"/>
        <v>21729.534185262157</v>
      </c>
      <c r="AE1121" s="19">
        <f>Hourly!AI1121/Input!$B$107*Input!$J$40*Input!$B$76*Input!$B$80</f>
        <v>0</v>
      </c>
      <c r="AF1121" s="19">
        <f>Hourly!AJ1121/Input!$B$107*Input!$J$41*Input!$B$76*Input!$B$81</f>
        <v>446.39192894285458</v>
      </c>
      <c r="AG1121" s="19">
        <f>Hourly!AK1121/Input!$B$107*Input!$J$42*Input!$B$76*Input!$B$82</f>
        <v>0</v>
      </c>
      <c r="AH1121" s="19">
        <f>Hourly!AL1121/Input!$B$107*Input!$J$43*Input!$B$76*Input!$B$83</f>
        <v>208.90966945739927</v>
      </c>
      <c r="AI1121" s="19">
        <f>Hourly!AM1121/Input!$B$107*Input!$J$44*Input!$B$76*Input!$B$84</f>
        <v>0</v>
      </c>
      <c r="AJ1121" s="19">
        <f>Hourly!AN1121/Input!$B$107*Input!$J$45*Input!$B$76*Input!$B$85</f>
        <v>412.90513875745802</v>
      </c>
      <c r="AK1121" s="19">
        <f>Hourly!AO1121/Input!$B$107*Input!$J$46*Input!$B$76*Input!$B$86</f>
        <v>0</v>
      </c>
      <c r="AL1121" s="19">
        <f>Hourly!AP1121/Input!$B$107*Input!$J$47*Input!$B$76*Input!$B$87</f>
        <v>191.12900805002275</v>
      </c>
      <c r="AM1121" s="164">
        <f>Hourly!AQ1121/Input!$B$107*Input!$J$48*Input!$B$77*Input!$B$89</f>
        <v>497.76779661016946</v>
      </c>
      <c r="AN1121" s="165">
        <f t="shared" si="275"/>
        <v>1757.103541817904</v>
      </c>
      <c r="AO1121" s="116">
        <f>Input!B$55*Input!$B$18*Input!B$112*Hourly!AR1121</f>
        <v>959.40000000000009</v>
      </c>
      <c r="AP1121">
        <f>Input!B$113*Input!B$114*Input!B$90*Input!B$56*Hourly!AS1121</f>
        <v>4428</v>
      </c>
      <c r="AQ1121">
        <f>Input!B$90*Input!B$57*Hourly!AS1121</f>
        <v>4428</v>
      </c>
      <c r="AR1121" s="19">
        <f>0.5*Input!$B$63*Hourly!AU1121</f>
        <v>24.6</v>
      </c>
      <c r="AS1121" s="165">
        <f t="shared" si="280"/>
        <v>9827.6999999999989</v>
      </c>
      <c r="AT1121" s="159">
        <f>AY1120+(Input!$B$66*1000*(Hourly!AX1121&gt;0)+AD1121+AN1121+AS1121+T1121*(Hourly!J1121-AY1120)+Q1121*(Hourly!G1121-AY1120))/(Q1121+T1121)*(1-EXP(-(Q1121+T1121)/(Input!$B$103*1000000)*3600))</f>
        <v>22.652364426580412</v>
      </c>
      <c r="AU1121" s="24">
        <f>AY1120+(AD1121+AN1121+AS1121+T1121*(Hourly!J1121-AY1120)+Q1121*(Hourly!G1121-AY1120))/(Q1121+T1121)*(1-EXP(-(Q1121+T1121)/(Input!$B$103*1000000)*3600))</f>
        <v>19.954444198355809</v>
      </c>
      <c r="AV1121" s="24">
        <f>AY1120+(-Input!$B$67*1000*(Hourly!AX1121&gt;0)+AD1121+AN1121+AS1121+T1121*(Hourly!J1121-AY1120)+R1121*(Hourly!G1121-AY1120))/(R1121+T1121)*(1-EXP(-(R1121+T1121)/(Input!$B$103*1000000)*3600))</f>
        <v>16.831069260909377</v>
      </c>
      <c r="AW1121" s="160">
        <f>AY1120+(AD1121+AN1121+AS1121+T1121*(Hourly!J1121-AY1120)+R1121*(Hourly!G1121-AY1120))/(R1121+T1121)*(1-EXP(-(R1121+T1121)/(Input!$B$103*1000000)*3600))</f>
        <v>19.488863076556139</v>
      </c>
      <c r="AX1121" s="24"/>
      <c r="AY1121" s="167">
        <f t="shared" si="281"/>
        <v>20</v>
      </c>
      <c r="BA1121" s="159">
        <f>IF(BI1121,Input!$B$66*1000*(Hourly!AX1121&gt;0),IF(BJ1121,-(AD1121+AN1121+AS1121+T1121*(Hourly!J1121-AY1120)+Q1121*(Hourly!G1121-AY1120))+(Q1121+T1121)*(BE1121-AY1120)/(1-EXP(-(Q1121+T1121)/(Input!$B$103*1000000)*3600))))/1000</f>
        <v>16.885525808956313</v>
      </c>
      <c r="BB1121" s="24">
        <f>IF(BO1121,-Input!$B$67*1000*(Hourly!AX1121&gt;0),IF(BN1121,-(AD1121+AN1121+AS1121+T1121*(Hourly!J1121-AY1120)+R1121*(Hourly!G1121-AY1120))+(R1121+T1121)*(BF1121-AY1120)/(1-EXP(-(R1121+T1121)/(Input!$B$103*1000000)*3600))))/1000</f>
        <v>0</v>
      </c>
      <c r="BC1121" s="160">
        <f t="shared" si="282"/>
        <v>16.885525808956313</v>
      </c>
      <c r="BD1121" s="24"/>
      <c r="BE1121" s="116">
        <f>IF(Hourly!AT1121=1,Input!$B$4,IF(Hourly!AT1121=0.5,Input!$F$4,0))</f>
        <v>20</v>
      </c>
      <c r="BF1121">
        <f>IF(Hourly!AT1121=1,Input!$B$5,IF(Hourly!AT1121=0.5,Input!$F$5,0))</f>
        <v>24</v>
      </c>
      <c r="BG1121" s="9">
        <f>Input!$B$35+0.0000000001</f>
        <v>23.900000000099997</v>
      </c>
      <c r="BI1121" s="116">
        <f t="shared" si="283"/>
        <v>0</v>
      </c>
      <c r="BJ1121">
        <f t="shared" si="284"/>
        <v>1</v>
      </c>
      <c r="BK1121">
        <f t="shared" si="285"/>
        <v>0</v>
      </c>
      <c r="BL1121">
        <f t="shared" si="286"/>
        <v>0</v>
      </c>
      <c r="BM1121">
        <f t="shared" si="287"/>
        <v>0</v>
      </c>
      <c r="BN1121">
        <f t="shared" si="288"/>
        <v>0</v>
      </c>
      <c r="BO1121" s="9">
        <f t="shared" si="289"/>
        <v>0</v>
      </c>
      <c r="BR1121" s="116">
        <f t="shared" si="276"/>
        <v>7644</v>
      </c>
      <c r="BS1121" s="39">
        <v>0</v>
      </c>
      <c r="BT1121" s="168">
        <v>0</v>
      </c>
      <c r="BV1121" s="116">
        <f>IF(Hourly!$AR1121&gt;0,AY1121,"")</f>
        <v>20</v>
      </c>
      <c r="BW1121">
        <f>IF(AND(BV1121&gt;(20.8+0.33*Hourly!$I1121),(BV1121&gt;24),(BV1121&lt;&gt;"")),1,0)</f>
        <v>0</v>
      </c>
      <c r="BX1121">
        <f>IF(AND(BV1121&gt;(21.8+0.33*Hourly!$I1121),(BV1121&gt;24),(BV1121&lt;&gt;"")),1,0)</f>
        <v>0</v>
      </c>
      <c r="BY1121" s="9">
        <f>IF(AND(BV1121&gt;(22.8+0.33*Hourly!$I1121),(BV1121&gt;24),(BV1121&lt;&gt;"")),1,0)</f>
        <v>0</v>
      </c>
    </row>
    <row r="1122" spans="5:77" x14ac:dyDescent="0.35">
      <c r="E1122">
        <f>Hourly!A1122</f>
        <v>2004</v>
      </c>
      <c r="F1122">
        <f>Hourly!B1122</f>
        <v>2</v>
      </c>
      <c r="G1122">
        <f>Hourly!C1122</f>
        <v>16</v>
      </c>
      <c r="H1122">
        <f>Hourly!D1122</f>
        <v>14</v>
      </c>
      <c r="I1122" s="163">
        <v>1118</v>
      </c>
      <c r="J1122" s="19">
        <f>Input!B$22*Input!B$79</f>
        <v>1411.3439999999998</v>
      </c>
      <c r="K1122" s="19">
        <f>Input!B$76*Input!B$88</f>
        <v>656.99775609756091</v>
      </c>
      <c r="L1122" s="19">
        <f>Input!B$77*Input!B$89</f>
        <v>130.99152542372883</v>
      </c>
      <c r="M1122" s="164">
        <f t="shared" si="277"/>
        <v>2199.3332815212898</v>
      </c>
      <c r="N1122" s="165">
        <f>(Input!B$109*Input!B$102)/3600*Input!B$108</f>
        <v>740.21399999999983</v>
      </c>
      <c r="O1122" s="165">
        <f>(1-Input!B$61)*(Input!B$109*Input!B$33)/3600*Input!B$108*Hourly!AU1122</f>
        <v>177.65135999999998</v>
      </c>
      <c r="P1122" s="19">
        <f>IF(AND(AY1121&gt;Hourly!G1122),(Input!B$109*(Input!B$33*Hourly!AU1122+Input!B$36))/3600*Input!B$108,(1-Input!B$61)*(Input!B$109*Input!B$33)/3600*Input!B$108*Hourly!AU1122)</f>
        <v>11280.861359999999</v>
      </c>
      <c r="Q1122" s="19">
        <f t="shared" si="274"/>
        <v>3117.1986415212896</v>
      </c>
      <c r="R1122" s="19">
        <f t="shared" si="278"/>
        <v>14220.408641521288</v>
      </c>
      <c r="S1122" s="165"/>
      <c r="T1122" s="165">
        <f>Input!B$78*Input!B$91</f>
        <v>189.625</v>
      </c>
      <c r="U1122" s="19">
        <f>IF(AND($AY1121&gt;Input!$B$52,Hourly!AI1122&gt;Input!$B$51),Input!$B$93*Input!$F$40*Input!$J$8/100*Hourly!AI1122,Input!$B$93*Input!$B$40*Input!$J$8/100*Hourly!AI1122)</f>
        <v>0</v>
      </c>
      <c r="V1122" s="19">
        <f>IF(AND($AY1121&gt;Input!$B$52,Hourly!AJ1122&gt;Input!$B$51),Input!$B$94*Input!$F$41*Input!$J$9/100*Hourly!AJ1122,Input!$B$94*Input!$B$41*Input!$J$9/100*Hourly!AJ1122)</f>
        <v>6562.1106522930131</v>
      </c>
      <c r="W1122" s="19">
        <f>IF(AND($AY1121&gt;Input!$B$52,Hourly!AK1122&gt;Input!$B$51),Input!$B$95*Input!$F$42*Input!$J$10/100*Hourly!AK1122,Input!$B$95*Input!$B$42*Input!$J$10/100*Hourly!AK1122)</f>
        <v>0</v>
      </c>
      <c r="X1122" s="19">
        <f>IF(AND($AY1121&gt;Input!$B$52,Hourly!AL1122&gt;Input!$B$51),Input!$B$96*Input!$F$43*Input!$J$11/100*Hourly!AL1122,Input!$B$96*Input!$B$43*Input!$J$11/100*Hourly!AL1122)</f>
        <v>4163.7300350185978</v>
      </c>
      <c r="Y1122" s="19">
        <f>IF(AND($AY1121&gt;Input!$B$52,Hourly!AM1122&gt;Input!$B$51),Input!$B$97*Input!$F$44*Input!$J$12/100*Hourly!AM1122,Input!$B$97*Input!$B$44*Input!$J$12/100*Hourly!AM1122)</f>
        <v>0</v>
      </c>
      <c r="Z1122" s="19">
        <f>IF(AND($AY1121&gt;Input!$B$52,Hourly!AN1122&gt;Input!$B$51),Input!$B$98*Input!$F$45*Input!$J$13/100*Hourly!AN1122,Input!$B$98*Input!$B$45*Input!$J$13/100*Hourly!AN1122)</f>
        <v>9797.5753115994394</v>
      </c>
      <c r="AA1122" s="19">
        <f>IF(AND($AY1121&gt;Input!$B$52,Hourly!AO1122&gt;Input!$B$51),Input!$B$99*Input!$F$46*Input!$J$14/100*Hourly!AO1122,Input!$B$99*Input!$B$46*Input!$J$14/100*Hourly!AO1122)</f>
        <v>0</v>
      </c>
      <c r="AB1122" s="19">
        <f>IF(AND($AY1121&gt;Input!$B$52,Hourly!AP1122&gt;Input!$B$51),Input!$B$100*Input!$F$47*Input!$J$15/100*Hourly!AP1122,Input!$B$100*Input!$B$47*Input!$J$15/100*Hourly!AP1122)</f>
        <v>3741.5543192898754</v>
      </c>
      <c r="AC1122" s="19">
        <f>IF(AND($AY1121&gt;Input!$B$52,Hourly!AQ1122&gt;Input!$B$51),Input!$B$101*Input!$F$48*Input!$J$16/100*Hourly!AQ1122,Input!$B$101*Input!$B$48*Input!$J$16/100*Hourly!AQ1122)</f>
        <v>0</v>
      </c>
      <c r="AD1122" s="165">
        <f t="shared" si="279"/>
        <v>24264.970318200925</v>
      </c>
      <c r="AE1122" s="19">
        <f>Hourly!AI1122/Input!$B$107*Input!$J$40*Input!$B$76*Input!$B$80</f>
        <v>0</v>
      </c>
      <c r="AF1122" s="19">
        <f>Hourly!AJ1122/Input!$B$107*Input!$J$41*Input!$B$76*Input!$B$81</f>
        <v>485.32070871730707</v>
      </c>
      <c r="AG1122" s="19">
        <f>Hourly!AK1122/Input!$B$107*Input!$J$42*Input!$B$76*Input!$B$82</f>
        <v>0</v>
      </c>
      <c r="AH1122" s="19">
        <f>Hourly!AL1122/Input!$B$107*Input!$J$43*Input!$B$76*Input!$B$83</f>
        <v>231.24353722139455</v>
      </c>
      <c r="AI1122" s="19">
        <f>Hourly!AM1122/Input!$B$107*Input!$J$44*Input!$B$76*Input!$B$84</f>
        <v>0</v>
      </c>
      <c r="AJ1122" s="19">
        <f>Hourly!AN1122/Input!$B$107*Input!$J$45*Input!$B$76*Input!$B$85</f>
        <v>476.45540885977397</v>
      </c>
      <c r="AK1122" s="19">
        <f>Hourly!AO1122/Input!$B$107*Input!$J$46*Input!$B$76*Input!$B$86</f>
        <v>0</v>
      </c>
      <c r="AL1122" s="19">
        <f>Hourly!AP1122/Input!$B$107*Input!$J$47*Input!$B$76*Input!$B$87</f>
        <v>207.7969148388155</v>
      </c>
      <c r="AM1122" s="164">
        <f>Hourly!AQ1122/Input!$B$107*Input!$J$48*Input!$B$77*Input!$B$89</f>
        <v>545.79802259887015</v>
      </c>
      <c r="AN1122" s="165">
        <f t="shared" si="275"/>
        <v>1946.6145922361613</v>
      </c>
      <c r="AO1122" s="116">
        <f>Input!B$55*Input!$B$18*Input!B$112*Hourly!AR1122</f>
        <v>959.40000000000009</v>
      </c>
      <c r="AP1122">
        <f>Input!B$113*Input!B$114*Input!B$90*Input!B$56*Hourly!AS1122</f>
        <v>4428</v>
      </c>
      <c r="AQ1122">
        <f>Input!B$90*Input!B$57*Hourly!AS1122</f>
        <v>4428</v>
      </c>
      <c r="AR1122" s="19">
        <f>0.5*Input!$B$63*Hourly!AU1122</f>
        <v>24.6</v>
      </c>
      <c r="AS1122" s="165">
        <f t="shared" si="280"/>
        <v>9827.6999999999989</v>
      </c>
      <c r="AT1122" s="159">
        <f>AY1121+(Input!$B$66*1000*(Hourly!AX1122&gt;0)+AD1122+AN1122+AS1122+T1122*(Hourly!J1122-AY1121)+Q1122*(Hourly!G1122-AY1121))/(Q1122+T1122)*(1-EXP(-(Q1122+T1122)/(Input!$B$103*1000000)*3600))</f>
        <v>22.663080098015374</v>
      </c>
      <c r="AU1122" s="24">
        <f>AY1121+(AD1122+AN1122+AS1122+T1122*(Hourly!J1122-AY1121)+Q1122*(Hourly!G1122-AY1121))/(Q1122+T1122)*(1-EXP(-(Q1122+T1122)/(Input!$B$103*1000000)*3600))</f>
        <v>19.965159869790771</v>
      </c>
      <c r="AV1122" s="24">
        <f>AY1121+(-Input!$B$67*1000*(Hourly!AX1122&gt;0)+AD1122+AN1122+AS1122+T1122*(Hourly!J1122-AY1121)+R1122*(Hourly!G1122-AY1121))/(R1122+T1122)*(1-EXP(-(R1122+T1122)/(Input!$B$103*1000000)*3600))</f>
        <v>16.853429574338627</v>
      </c>
      <c r="AW1122" s="160">
        <f>AY1121+(AD1122+AN1122+AS1122+T1122*(Hourly!J1122-AY1121)+R1122*(Hourly!G1122-AY1121))/(R1122+T1122)*(1-EXP(-(R1122+T1122)/(Input!$B$103*1000000)*3600))</f>
        <v>19.511223389985393</v>
      </c>
      <c r="AX1122" s="24"/>
      <c r="AY1122" s="167">
        <f t="shared" si="281"/>
        <v>20</v>
      </c>
      <c r="BA1122" s="159">
        <f>IF(BI1122,Input!$B$66*1000*(Hourly!AX1122&gt;0),IF(BJ1122,-(AD1122+AN1122+AS1122+T1122*(Hourly!J1122-AY1121)+Q1122*(Hourly!G1122-AY1121))+(Q1122+T1122)*(BE1122-AY1121)/(1-EXP(-(Q1122+T1122)/(Input!$B$103*1000000)*3600))))/1000</f>
        <v>12.913699168990773</v>
      </c>
      <c r="BB1122" s="24">
        <f>IF(BO1122,-Input!$B$67*1000*(Hourly!AX1122&gt;0),IF(BN1122,-(AD1122+AN1122+AS1122+T1122*(Hourly!J1122-AY1121)+R1122*(Hourly!G1122-AY1121))+(R1122+T1122)*(BF1122-AY1121)/(1-EXP(-(R1122+T1122)/(Input!$B$103*1000000)*3600))))/1000</f>
        <v>0</v>
      </c>
      <c r="BC1122" s="160">
        <f t="shared" si="282"/>
        <v>12.913699168990773</v>
      </c>
      <c r="BD1122" s="24"/>
      <c r="BE1122" s="116">
        <f>IF(Hourly!AT1122=1,Input!$B$4,IF(Hourly!AT1122=0.5,Input!$F$4,0))</f>
        <v>20</v>
      </c>
      <c r="BF1122">
        <f>IF(Hourly!AT1122=1,Input!$B$5,IF(Hourly!AT1122=0.5,Input!$F$5,0))</f>
        <v>24</v>
      </c>
      <c r="BG1122" s="9">
        <f>Input!$B$35+0.0000000001</f>
        <v>23.900000000099997</v>
      </c>
      <c r="BI1122" s="116">
        <f t="shared" si="283"/>
        <v>0</v>
      </c>
      <c r="BJ1122">
        <f t="shared" si="284"/>
        <v>1</v>
      </c>
      <c r="BK1122">
        <f t="shared" si="285"/>
        <v>0</v>
      </c>
      <c r="BL1122">
        <f t="shared" si="286"/>
        <v>0</v>
      </c>
      <c r="BM1122">
        <f t="shared" si="287"/>
        <v>0</v>
      </c>
      <c r="BN1122">
        <f t="shared" si="288"/>
        <v>0</v>
      </c>
      <c r="BO1122" s="9">
        <f t="shared" si="289"/>
        <v>0</v>
      </c>
      <c r="BR1122" s="116">
        <f t="shared" si="276"/>
        <v>7643</v>
      </c>
      <c r="BS1122" s="39">
        <v>0</v>
      </c>
      <c r="BT1122" s="168">
        <v>0</v>
      </c>
      <c r="BV1122" s="116">
        <f>IF(Hourly!$AR1122&gt;0,AY1122,"")</f>
        <v>20</v>
      </c>
      <c r="BW1122">
        <f>IF(AND(BV1122&gt;(20.8+0.33*Hourly!$I1122),(BV1122&gt;24),(BV1122&lt;&gt;"")),1,0)</f>
        <v>0</v>
      </c>
      <c r="BX1122">
        <f>IF(AND(BV1122&gt;(21.8+0.33*Hourly!$I1122),(BV1122&gt;24),(BV1122&lt;&gt;"")),1,0)</f>
        <v>0</v>
      </c>
      <c r="BY1122" s="9">
        <f>IF(AND(BV1122&gt;(22.8+0.33*Hourly!$I1122),(BV1122&gt;24),(BV1122&lt;&gt;"")),1,0)</f>
        <v>0</v>
      </c>
    </row>
    <row r="1123" spans="5:77" x14ac:dyDescent="0.35">
      <c r="E1123">
        <f>Hourly!A1123</f>
        <v>2004</v>
      </c>
      <c r="F1123">
        <f>Hourly!B1123</f>
        <v>2</v>
      </c>
      <c r="G1123">
        <f>Hourly!C1123</f>
        <v>16</v>
      </c>
      <c r="H1123">
        <f>Hourly!D1123</f>
        <v>15</v>
      </c>
      <c r="I1123" s="163">
        <v>1119</v>
      </c>
      <c r="J1123" s="19">
        <f>Input!B$22*Input!B$79</f>
        <v>1411.3439999999998</v>
      </c>
      <c r="K1123" s="19">
        <f>Input!B$76*Input!B$88</f>
        <v>656.99775609756091</v>
      </c>
      <c r="L1123" s="19">
        <f>Input!B$77*Input!B$89</f>
        <v>130.99152542372883</v>
      </c>
      <c r="M1123" s="164">
        <f t="shared" si="277"/>
        <v>2199.3332815212898</v>
      </c>
      <c r="N1123" s="165">
        <f>(Input!B$109*Input!B$102)/3600*Input!B$108</f>
        <v>740.21399999999983</v>
      </c>
      <c r="O1123" s="165">
        <f>(1-Input!B$61)*(Input!B$109*Input!B$33)/3600*Input!B$108*Hourly!AU1123</f>
        <v>177.65135999999998</v>
      </c>
      <c r="P1123" s="19">
        <f>IF(AND(AY1122&gt;Hourly!G1123),(Input!B$109*(Input!B$33*Hourly!AU1123+Input!B$36))/3600*Input!B$108,(1-Input!B$61)*(Input!B$109*Input!B$33)/3600*Input!B$108*Hourly!AU1123)</f>
        <v>11280.861359999999</v>
      </c>
      <c r="Q1123" s="19">
        <f t="shared" si="274"/>
        <v>3117.1986415212896</v>
      </c>
      <c r="R1123" s="19">
        <f t="shared" si="278"/>
        <v>14220.408641521288</v>
      </c>
      <c r="S1123" s="165"/>
      <c r="T1123" s="165">
        <f>Input!B$78*Input!B$91</f>
        <v>189.625</v>
      </c>
      <c r="U1123" s="19">
        <f>IF(AND($AY1122&gt;Input!$B$52,Hourly!AI1123&gt;Input!$B$51),Input!$B$93*Input!$F$40*Input!$J$8/100*Hourly!AI1123,Input!$B$93*Input!$B$40*Input!$J$8/100*Hourly!AI1123)</f>
        <v>0</v>
      </c>
      <c r="V1123" s="19">
        <f>IF(AND($AY1122&gt;Input!$B$52,Hourly!AJ1123&gt;Input!$B$51),Input!$B$94*Input!$F$41*Input!$J$9/100*Hourly!AJ1123,Input!$B$94*Input!$B$41*Input!$J$9/100*Hourly!AJ1123)</f>
        <v>7643.5995291469817</v>
      </c>
      <c r="W1123" s="19">
        <f>IF(AND($AY1122&gt;Input!$B$52,Hourly!AK1123&gt;Input!$B$51),Input!$B$95*Input!$F$42*Input!$J$10/100*Hourly!AK1123,Input!$B$95*Input!$B$42*Input!$J$10/100*Hourly!AK1123)</f>
        <v>0</v>
      </c>
      <c r="X1123" s="19">
        <f>IF(AND($AY1122&gt;Input!$B$52,Hourly!AL1123&gt;Input!$B$51),Input!$B$96*Input!$F$43*Input!$J$11/100*Hourly!AL1123,Input!$B$96*Input!$B$43*Input!$J$11/100*Hourly!AL1123)</f>
        <v>5669.250389411075</v>
      </c>
      <c r="Y1123" s="19">
        <f>IF(AND($AY1122&gt;Input!$B$52,Hourly!AM1123&gt;Input!$B$51),Input!$B$97*Input!$F$44*Input!$J$12/100*Hourly!AM1123,Input!$B$97*Input!$B$44*Input!$J$12/100*Hourly!AM1123)</f>
        <v>0</v>
      </c>
      <c r="Z1123" s="19">
        <f>IF(AND($AY1122&gt;Input!$B$52,Hourly!AN1123&gt;Input!$B$51),Input!$B$98*Input!$F$45*Input!$J$13/100*Hourly!AN1123,Input!$B$98*Input!$B$45*Input!$J$13/100*Hourly!AN1123)</f>
        <v>16136.343578658119</v>
      </c>
      <c r="AA1123" s="19">
        <f>IF(AND($AY1122&gt;Input!$B$52,Hourly!AO1123&gt;Input!$B$51),Input!$B$99*Input!$F$46*Input!$J$14/100*Hourly!AO1123,Input!$B$99*Input!$B$46*Input!$J$14/100*Hourly!AO1123)</f>
        <v>0</v>
      </c>
      <c r="AB1123" s="19">
        <f>IF(AND($AY1122&gt;Input!$B$52,Hourly!AP1123&gt;Input!$B$51),Input!$B$100*Input!$F$47*Input!$J$15/100*Hourly!AP1123,Input!$B$100*Input!$B$47*Input!$J$15/100*Hourly!AP1123)</f>
        <v>4358.1927139873133</v>
      </c>
      <c r="AC1123" s="19">
        <f>IF(AND($AY1122&gt;Input!$B$52,Hourly!AQ1123&gt;Input!$B$51),Input!$B$101*Input!$F$48*Input!$J$16/100*Hourly!AQ1123,Input!$B$101*Input!$B$48*Input!$J$16/100*Hourly!AQ1123)</f>
        <v>0</v>
      </c>
      <c r="AD1123" s="165">
        <f t="shared" si="279"/>
        <v>33807.386211203491</v>
      </c>
      <c r="AE1123" s="19">
        <f>Hourly!AI1123/Input!$B$107*Input!$J$40*Input!$B$76*Input!$B$80</f>
        <v>0</v>
      </c>
      <c r="AF1123" s="19">
        <f>Hourly!AJ1123/Input!$B$107*Input!$J$41*Input!$B$76*Input!$B$81</f>
        <v>565.30548434757566</v>
      </c>
      <c r="AG1123" s="19">
        <f>Hourly!AK1123/Input!$B$107*Input!$J$42*Input!$B$76*Input!$B$82</f>
        <v>0</v>
      </c>
      <c r="AH1123" s="19">
        <f>Hourly!AL1123/Input!$B$107*Input!$J$43*Input!$B$76*Input!$B$83</f>
        <v>314.85651144895371</v>
      </c>
      <c r="AI1123" s="19">
        <f>Hourly!AM1123/Input!$B$107*Input!$J$44*Input!$B$76*Input!$B$84</f>
        <v>0</v>
      </c>
      <c r="AJ1123" s="19">
        <f>Hourly!AN1123/Input!$B$107*Input!$J$45*Input!$B$76*Input!$B$85</f>
        <v>784.70927068752974</v>
      </c>
      <c r="AK1123" s="19">
        <f>Hourly!AO1123/Input!$B$107*Input!$J$46*Input!$B$76*Input!$B$86</f>
        <v>0</v>
      </c>
      <c r="AL1123" s="19">
        <f>Hourly!AP1123/Input!$B$107*Input!$J$47*Input!$B$76*Input!$B$87</f>
        <v>242.04352602087815</v>
      </c>
      <c r="AM1123" s="164">
        <f>Hourly!AQ1123/Input!$B$107*Input!$J$48*Input!$B$77*Input!$B$89</f>
        <v>681.15593220338985</v>
      </c>
      <c r="AN1123" s="165">
        <f t="shared" si="275"/>
        <v>2588.0707247083269</v>
      </c>
      <c r="AO1123" s="116">
        <f>Input!B$55*Input!$B$18*Input!B$112*Hourly!AR1123</f>
        <v>959.40000000000009</v>
      </c>
      <c r="AP1123">
        <f>Input!B$113*Input!B$114*Input!B$90*Input!B$56*Hourly!AS1123</f>
        <v>4428</v>
      </c>
      <c r="AQ1123">
        <f>Input!B$90*Input!B$57*Hourly!AS1123</f>
        <v>4428</v>
      </c>
      <c r="AR1123" s="19">
        <f>0.5*Input!$B$63*Hourly!AU1123</f>
        <v>24.6</v>
      </c>
      <c r="AS1123" s="165">
        <f t="shared" si="280"/>
        <v>9827.6999999999989</v>
      </c>
      <c r="AT1123" s="159">
        <f>AY1122+(Input!$B$66*1000*(Hourly!AX1123&gt;0)+AD1123+AN1123+AS1123+T1123*(Hourly!J1123-AY1122)+Q1123*(Hourly!G1123-AY1122))/(Q1123+T1123)*(1-EXP(-(Q1123+T1123)/(Input!$B$103*1000000)*3600))</f>
        <v>22.693919353662697</v>
      </c>
      <c r="AU1123" s="24">
        <f>AY1122+(AD1123+AN1123+AS1123+T1123*(Hourly!J1123-AY1122)+Q1123*(Hourly!G1123-AY1122))/(Q1123+T1123)*(1-EXP(-(Q1123+T1123)/(Input!$B$103*1000000)*3600))</f>
        <v>19.995999125438093</v>
      </c>
      <c r="AV1123" s="24">
        <f>AY1122+(-Input!$B$67*1000*(Hourly!AX1123&gt;0)+AD1123+AN1123+AS1123+T1123*(Hourly!J1123-AY1122)+R1123*(Hourly!G1123-AY1122))/(R1123+T1123)*(1-EXP(-(R1123+T1123)/(Input!$B$103*1000000)*3600))</f>
        <v>16.895614172084635</v>
      </c>
      <c r="AW1123" s="160">
        <f>AY1122+(AD1123+AN1123+AS1123+T1123*(Hourly!J1123-AY1122)+R1123*(Hourly!G1123-AY1122))/(R1123+T1123)*(1-EXP(-(R1123+T1123)/(Input!$B$103*1000000)*3600))</f>
        <v>19.553407987731401</v>
      </c>
      <c r="AX1123" s="24"/>
      <c r="AY1123" s="167">
        <f t="shared" si="281"/>
        <v>20</v>
      </c>
      <c r="BA1123" s="159">
        <f>IF(BI1123,Input!$B$66*1000*(Hourly!AX1123&gt;0),IF(BJ1123,-(AD1123+AN1123+AS1123+T1123*(Hourly!J1123-AY1122)+Q1123*(Hourly!G1123-AY1122))+(Q1123+T1123)*(BE1123-AY1122)/(1-EXP(-(Q1123+T1123)/(Input!$B$103*1000000)*3600))))/1000</f>
        <v>1.4829476869075298</v>
      </c>
      <c r="BB1123" s="24">
        <f>IF(BO1123,-Input!$B$67*1000*(Hourly!AX1123&gt;0),IF(BN1123,-(AD1123+AN1123+AS1123+T1123*(Hourly!J1123-AY1122)+R1123*(Hourly!G1123-AY1122))+(R1123+T1123)*(BF1123-AY1122)/(1-EXP(-(R1123+T1123)/(Input!$B$103*1000000)*3600))))/1000</f>
        <v>0</v>
      </c>
      <c r="BC1123" s="160">
        <f t="shared" si="282"/>
        <v>1.4829476869075298</v>
      </c>
      <c r="BD1123" s="24"/>
      <c r="BE1123" s="116">
        <f>IF(Hourly!AT1123=1,Input!$B$4,IF(Hourly!AT1123=0.5,Input!$F$4,0))</f>
        <v>20</v>
      </c>
      <c r="BF1123">
        <f>IF(Hourly!AT1123=1,Input!$B$5,IF(Hourly!AT1123=0.5,Input!$F$5,0))</f>
        <v>24</v>
      </c>
      <c r="BG1123" s="9">
        <f>Input!$B$35+0.0000000001</f>
        <v>23.900000000099997</v>
      </c>
      <c r="BI1123" s="116">
        <f t="shared" si="283"/>
        <v>0</v>
      </c>
      <c r="BJ1123">
        <f t="shared" si="284"/>
        <v>1</v>
      </c>
      <c r="BK1123">
        <f t="shared" si="285"/>
        <v>0</v>
      </c>
      <c r="BL1123">
        <f t="shared" si="286"/>
        <v>0</v>
      </c>
      <c r="BM1123">
        <f t="shared" si="287"/>
        <v>0</v>
      </c>
      <c r="BN1123">
        <f t="shared" si="288"/>
        <v>0</v>
      </c>
      <c r="BO1123" s="9">
        <f t="shared" si="289"/>
        <v>0</v>
      </c>
      <c r="BR1123" s="116">
        <f t="shared" si="276"/>
        <v>7642</v>
      </c>
      <c r="BS1123" s="39">
        <v>0</v>
      </c>
      <c r="BT1123" s="168">
        <v>0</v>
      </c>
      <c r="BV1123" s="116">
        <f>IF(Hourly!$AR1123&gt;0,AY1123,"")</f>
        <v>20</v>
      </c>
      <c r="BW1123">
        <f>IF(AND(BV1123&gt;(20.8+0.33*Hourly!$I1123),(BV1123&gt;24),(BV1123&lt;&gt;"")),1,0)</f>
        <v>0</v>
      </c>
      <c r="BX1123">
        <f>IF(AND(BV1123&gt;(21.8+0.33*Hourly!$I1123),(BV1123&gt;24),(BV1123&lt;&gt;"")),1,0)</f>
        <v>0</v>
      </c>
      <c r="BY1123" s="9">
        <f>IF(AND(BV1123&gt;(22.8+0.33*Hourly!$I1123),(BV1123&gt;24),(BV1123&lt;&gt;"")),1,0)</f>
        <v>0</v>
      </c>
    </row>
    <row r="1124" spans="5:77" x14ac:dyDescent="0.35">
      <c r="E1124">
        <f>Hourly!A1124</f>
        <v>2004</v>
      </c>
      <c r="F1124">
        <f>Hourly!B1124</f>
        <v>2</v>
      </c>
      <c r="G1124">
        <f>Hourly!C1124</f>
        <v>16</v>
      </c>
      <c r="H1124">
        <f>Hourly!D1124</f>
        <v>16</v>
      </c>
      <c r="I1124" s="163">
        <v>1120</v>
      </c>
      <c r="J1124" s="19">
        <f>Input!B$22*Input!B$79</f>
        <v>1411.3439999999998</v>
      </c>
      <c r="K1124" s="19">
        <f>Input!B$76*Input!B$88</f>
        <v>656.99775609756091</v>
      </c>
      <c r="L1124" s="19">
        <f>Input!B$77*Input!B$89</f>
        <v>130.99152542372883</v>
      </c>
      <c r="M1124" s="164">
        <f t="shared" si="277"/>
        <v>2199.3332815212898</v>
      </c>
      <c r="N1124" s="165">
        <f>(Input!B$109*Input!B$102)/3600*Input!B$108</f>
        <v>740.21399999999983</v>
      </c>
      <c r="O1124" s="165">
        <f>(1-Input!B$61)*(Input!B$109*Input!B$33)/3600*Input!B$108*Hourly!AU1124</f>
        <v>177.65135999999998</v>
      </c>
      <c r="P1124" s="19">
        <f>IF(AND(AY1123&gt;Hourly!G1124),(Input!B$109*(Input!B$33*Hourly!AU1124+Input!B$36))/3600*Input!B$108,(1-Input!B$61)*(Input!B$109*Input!B$33)/3600*Input!B$108*Hourly!AU1124)</f>
        <v>11280.861359999999</v>
      </c>
      <c r="Q1124" s="19">
        <f t="shared" si="274"/>
        <v>3117.1986415212896</v>
      </c>
      <c r="R1124" s="19">
        <f t="shared" si="278"/>
        <v>14220.408641521288</v>
      </c>
      <c r="S1124" s="165"/>
      <c r="T1124" s="165">
        <f>Input!B$78*Input!B$91</f>
        <v>189.625</v>
      </c>
      <c r="U1124" s="19">
        <f>IF(AND($AY1123&gt;Input!$B$52,Hourly!AI1124&gt;Input!$B$51),Input!$B$93*Input!$F$40*Input!$J$8/100*Hourly!AI1124,Input!$B$93*Input!$B$40*Input!$J$8/100*Hourly!AI1124)</f>
        <v>0</v>
      </c>
      <c r="V1124" s="19">
        <f>IF(AND($AY1123&gt;Input!$B$52,Hourly!AJ1124&gt;Input!$B$51),Input!$B$94*Input!$F$41*Input!$J$9/100*Hourly!AJ1124,Input!$B$94*Input!$B$41*Input!$J$9/100*Hourly!AJ1124)</f>
        <v>6616.3128981714117</v>
      </c>
      <c r="W1124" s="19">
        <f>IF(AND($AY1123&gt;Input!$B$52,Hourly!AK1124&gt;Input!$B$51),Input!$B$95*Input!$F$42*Input!$J$10/100*Hourly!AK1124,Input!$B$95*Input!$B$42*Input!$J$10/100*Hourly!AK1124)</f>
        <v>0</v>
      </c>
      <c r="X1124" s="19">
        <f>IF(AND($AY1123&gt;Input!$B$52,Hourly!AL1124&gt;Input!$B$51),Input!$B$96*Input!$F$43*Input!$J$11/100*Hourly!AL1124,Input!$B$96*Input!$B$43*Input!$J$11/100*Hourly!AL1124)</f>
        <v>4968.6863824731199</v>
      </c>
      <c r="Y1124" s="19">
        <f>IF(AND($AY1123&gt;Input!$B$52,Hourly!AM1124&gt;Input!$B$51),Input!$B$97*Input!$F$44*Input!$J$12/100*Hourly!AM1124,Input!$B$97*Input!$B$44*Input!$J$12/100*Hourly!AM1124)</f>
        <v>0</v>
      </c>
      <c r="Z1124" s="19">
        <f>IF(AND($AY1123&gt;Input!$B$52,Hourly!AN1124&gt;Input!$B$51),Input!$B$98*Input!$F$45*Input!$J$13/100*Hourly!AN1124,Input!$B$98*Input!$B$45*Input!$J$13/100*Hourly!AN1124)</f>
        <v>21880.212914572483</v>
      </c>
      <c r="AA1124" s="19">
        <f>IF(AND($AY1123&gt;Input!$B$52,Hourly!AO1124&gt;Input!$B$51),Input!$B$99*Input!$F$46*Input!$J$14/100*Hourly!AO1124,Input!$B$99*Input!$B$46*Input!$J$14/100*Hourly!AO1124)</f>
        <v>0</v>
      </c>
      <c r="AB1124" s="19">
        <f>IF(AND($AY1123&gt;Input!$B$52,Hourly!AP1124&gt;Input!$B$51),Input!$B$100*Input!$F$47*Input!$J$15/100*Hourly!AP1124,Input!$B$100*Input!$B$47*Input!$J$15/100*Hourly!AP1124)</f>
        <v>3772.4591086065057</v>
      </c>
      <c r="AC1124" s="19">
        <f>IF(AND($AY1123&gt;Input!$B$52,Hourly!AQ1124&gt;Input!$B$51),Input!$B$101*Input!$F$48*Input!$J$16/100*Hourly!AQ1124,Input!$B$101*Input!$B$48*Input!$J$16/100*Hourly!AQ1124)</f>
        <v>0</v>
      </c>
      <c r="AD1124" s="165">
        <f t="shared" si="279"/>
        <v>37237.671303823518</v>
      </c>
      <c r="AE1124" s="19">
        <f>Hourly!AI1124/Input!$B$107*Input!$J$40*Input!$B$76*Input!$B$80</f>
        <v>0</v>
      </c>
      <c r="AF1124" s="19">
        <f>Hourly!AJ1124/Input!$B$107*Input!$J$41*Input!$B$76*Input!$B$81</f>
        <v>489.32939948429112</v>
      </c>
      <c r="AG1124" s="19">
        <f>Hourly!AK1124/Input!$B$107*Input!$J$42*Input!$B$76*Input!$B$82</f>
        <v>0</v>
      </c>
      <c r="AH1124" s="19">
        <f>Hourly!AL1124/Input!$B$107*Input!$J$43*Input!$B$76*Input!$B$83</f>
        <v>275.94887390957547</v>
      </c>
      <c r="AI1124" s="19">
        <f>Hourly!AM1124/Input!$B$107*Input!$J$44*Input!$B$76*Input!$B$84</f>
        <v>0</v>
      </c>
      <c r="AJ1124" s="19">
        <f>Hourly!AN1124/Input!$B$107*Input!$J$45*Input!$B$76*Input!$B$85</f>
        <v>1064.0332386942052</v>
      </c>
      <c r="AK1124" s="19">
        <f>Hourly!AO1124/Input!$B$107*Input!$J$46*Input!$B$76*Input!$B$86</f>
        <v>0</v>
      </c>
      <c r="AL1124" s="19">
        <f>Hourly!AP1124/Input!$B$107*Input!$J$47*Input!$B$76*Input!$B$87</f>
        <v>209.51329239897299</v>
      </c>
      <c r="AM1124" s="164">
        <f>Hourly!AQ1124/Input!$B$107*Input!$J$48*Input!$B$77*Input!$B$89</f>
        <v>606.92740112994363</v>
      </c>
      <c r="AN1124" s="165">
        <f t="shared" si="275"/>
        <v>2645.7522056169882</v>
      </c>
      <c r="AO1124" s="116">
        <f>Input!B$55*Input!$B$18*Input!B$112*Hourly!AR1124</f>
        <v>959.40000000000009</v>
      </c>
      <c r="AP1124">
        <f>Input!B$113*Input!B$114*Input!B$90*Input!B$56*Hourly!AS1124</f>
        <v>4428</v>
      </c>
      <c r="AQ1124">
        <f>Input!B$90*Input!B$57*Hourly!AS1124</f>
        <v>4428</v>
      </c>
      <c r="AR1124" s="19">
        <f>0.5*Input!$B$63*Hourly!AU1124</f>
        <v>24.6</v>
      </c>
      <c r="AS1124" s="165">
        <f t="shared" si="280"/>
        <v>9827.6999999999989</v>
      </c>
      <c r="AT1124" s="159">
        <f>AY1123+(Input!$B$66*1000*(Hourly!AX1124&gt;0)+AD1124+AN1124+AS1124+T1124*(Hourly!J1124-AY1123)+Q1124*(Hourly!G1124-AY1123))/(Q1124+T1124)*(1-EXP(-(Q1124+T1124)/(Input!$B$103*1000000)*3600))</f>
        <v>22.704170604563828</v>
      </c>
      <c r="AU1124" s="24">
        <f>AY1123+(AD1124+AN1124+AS1124+T1124*(Hourly!J1124-AY1123)+Q1124*(Hourly!G1124-AY1123))/(Q1124+T1124)*(1-EXP(-(Q1124+T1124)/(Input!$B$103*1000000)*3600))</f>
        <v>20.006250376339224</v>
      </c>
      <c r="AV1124" s="24">
        <f>AY1123+(-Input!$B$67*1000*(Hourly!AX1124&gt;0)+AD1124+AN1124+AS1124+T1124*(Hourly!J1124-AY1123)+R1124*(Hourly!G1124-AY1123))/(R1124+T1124)*(1-EXP(-(R1124+T1124)/(Input!$B$103*1000000)*3600))</f>
        <v>16.908663959487285</v>
      </c>
      <c r="AW1124" s="160">
        <f>AY1123+(AD1124+AN1124+AS1124+T1124*(Hourly!J1124-AY1123)+R1124*(Hourly!G1124-AY1123))/(R1124+T1124)*(1-EXP(-(R1124+T1124)/(Input!$B$103*1000000)*3600))</f>
        <v>19.566457775134047</v>
      </c>
      <c r="AX1124" s="24"/>
      <c r="AY1124" s="167">
        <f t="shared" si="281"/>
        <v>20.006250376339224</v>
      </c>
      <c r="BA1124" s="159">
        <f>IF(BI1124,Input!$B$66*1000*(Hourly!AX1124&gt;0),IF(BJ1124,-(AD1124+AN1124+AS1124+T1124*(Hourly!J1124-AY1123)+Q1124*(Hourly!G1124-AY1123))+(Q1124+T1124)*(BE1124-AY1123)/(1-EXP(-(Q1124+T1124)/(Input!$B$103*1000000)*3600))))/1000</f>
        <v>0</v>
      </c>
      <c r="BB1124" s="24">
        <f>IF(BO1124,-Input!$B$67*1000*(Hourly!AX1124&gt;0),IF(BN1124,-(AD1124+AN1124+AS1124+T1124*(Hourly!J1124-AY1123)+R1124*(Hourly!G1124-AY1123))+(R1124+T1124)*(BF1124-AY1123)/(1-EXP(-(R1124+T1124)/(Input!$B$103*1000000)*3600))))/1000</f>
        <v>0</v>
      </c>
      <c r="BC1124" s="160">
        <f t="shared" si="282"/>
        <v>0</v>
      </c>
      <c r="BD1124" s="24"/>
      <c r="BE1124" s="116">
        <f>IF(Hourly!AT1124=1,Input!$B$4,IF(Hourly!AT1124=0.5,Input!$F$4,0))</f>
        <v>20</v>
      </c>
      <c r="BF1124">
        <f>IF(Hourly!AT1124=1,Input!$B$5,IF(Hourly!AT1124=0.5,Input!$F$5,0))</f>
        <v>24</v>
      </c>
      <c r="BG1124" s="9">
        <f>Input!$B$35+0.0000000001</f>
        <v>23.900000000099997</v>
      </c>
      <c r="BI1124" s="116">
        <f t="shared" si="283"/>
        <v>0</v>
      </c>
      <c r="BJ1124">
        <f t="shared" si="284"/>
        <v>0</v>
      </c>
      <c r="BK1124">
        <f t="shared" si="285"/>
        <v>1</v>
      </c>
      <c r="BL1124">
        <f t="shared" si="286"/>
        <v>0</v>
      </c>
      <c r="BM1124">
        <f t="shared" si="287"/>
        <v>0</v>
      </c>
      <c r="BN1124">
        <f t="shared" si="288"/>
        <v>0</v>
      </c>
      <c r="BO1124" s="9">
        <f t="shared" si="289"/>
        <v>0</v>
      </c>
      <c r="BR1124" s="116">
        <f t="shared" si="276"/>
        <v>7641</v>
      </c>
      <c r="BS1124" s="39">
        <v>0</v>
      </c>
      <c r="BT1124" s="168">
        <v>0</v>
      </c>
      <c r="BV1124" s="116">
        <f>IF(Hourly!$AR1124&gt;0,AY1124,"")</f>
        <v>20.006250376339224</v>
      </c>
      <c r="BW1124">
        <f>IF(AND(BV1124&gt;(20.8+0.33*Hourly!$I1124),(BV1124&gt;24),(BV1124&lt;&gt;"")),1,0)</f>
        <v>0</v>
      </c>
      <c r="BX1124">
        <f>IF(AND(BV1124&gt;(21.8+0.33*Hourly!$I1124),(BV1124&gt;24),(BV1124&lt;&gt;"")),1,0)</f>
        <v>0</v>
      </c>
      <c r="BY1124" s="9">
        <f>IF(AND(BV1124&gt;(22.8+0.33*Hourly!$I1124),(BV1124&gt;24),(BV1124&lt;&gt;"")),1,0)</f>
        <v>0</v>
      </c>
    </row>
    <row r="1125" spans="5:77" x14ac:dyDescent="0.35">
      <c r="E1125">
        <f>Hourly!A1125</f>
        <v>2004</v>
      </c>
      <c r="F1125">
        <f>Hourly!B1125</f>
        <v>2</v>
      </c>
      <c r="G1125">
        <f>Hourly!C1125</f>
        <v>16</v>
      </c>
      <c r="H1125">
        <f>Hourly!D1125</f>
        <v>17</v>
      </c>
      <c r="I1125" s="163">
        <v>1121</v>
      </c>
      <c r="J1125" s="19">
        <f>Input!B$22*Input!B$79</f>
        <v>1411.3439999999998</v>
      </c>
      <c r="K1125" s="19">
        <f>Input!B$76*Input!B$88</f>
        <v>656.99775609756091</v>
      </c>
      <c r="L1125" s="19">
        <f>Input!B$77*Input!B$89</f>
        <v>130.99152542372883</v>
      </c>
      <c r="M1125" s="164">
        <f t="shared" si="277"/>
        <v>2199.3332815212898</v>
      </c>
      <c r="N1125" s="165">
        <f>(Input!B$109*Input!B$102)/3600*Input!B$108</f>
        <v>740.21399999999983</v>
      </c>
      <c r="O1125" s="165">
        <f>(1-Input!B$61)*(Input!B$109*Input!B$33)/3600*Input!B$108*Hourly!AU1125</f>
        <v>177.65135999999998</v>
      </c>
      <c r="P1125" s="19">
        <f>IF(AND(AY1124&gt;Hourly!G1125),(Input!B$109*(Input!B$33*Hourly!AU1125+Input!B$36))/3600*Input!B$108,(1-Input!B$61)*(Input!B$109*Input!B$33)/3600*Input!B$108*Hourly!AU1125)</f>
        <v>11280.861359999999</v>
      </c>
      <c r="Q1125" s="19">
        <f t="shared" si="274"/>
        <v>3117.1986415212896</v>
      </c>
      <c r="R1125" s="19">
        <f t="shared" si="278"/>
        <v>14220.408641521288</v>
      </c>
      <c r="S1125" s="165"/>
      <c r="T1125" s="165">
        <f>Input!B$78*Input!B$91</f>
        <v>189.625</v>
      </c>
      <c r="U1125" s="19">
        <f>IF(AND($AY1124&gt;Input!$B$52,Hourly!AI1125&gt;Input!$B$51),Input!$B$93*Input!$F$40*Input!$J$8/100*Hourly!AI1125,Input!$B$93*Input!$B$40*Input!$J$8/100*Hourly!AI1125)</f>
        <v>0</v>
      </c>
      <c r="V1125" s="19">
        <f>IF(AND($AY1124&gt;Input!$B$52,Hourly!AJ1125&gt;Input!$B$51),Input!$B$94*Input!$F$41*Input!$J$9/100*Hourly!AJ1125,Input!$B$94*Input!$B$41*Input!$J$9/100*Hourly!AJ1125)</f>
        <v>3930.5461564765128</v>
      </c>
      <c r="W1125" s="19">
        <f>IF(AND($AY1124&gt;Input!$B$52,Hourly!AK1125&gt;Input!$B$51),Input!$B$95*Input!$F$42*Input!$J$10/100*Hourly!AK1125,Input!$B$95*Input!$B$42*Input!$J$10/100*Hourly!AK1125)</f>
        <v>0</v>
      </c>
      <c r="X1125" s="19">
        <f>IF(AND($AY1124&gt;Input!$B$52,Hourly!AL1125&gt;Input!$B$51),Input!$B$96*Input!$F$43*Input!$J$11/100*Hourly!AL1125,Input!$B$96*Input!$B$43*Input!$J$11/100*Hourly!AL1125)</f>
        <v>2241.1008786927482</v>
      </c>
      <c r="Y1125" s="19">
        <f>IF(AND($AY1124&gt;Input!$B$52,Hourly!AM1125&gt;Input!$B$51),Input!$B$97*Input!$F$44*Input!$J$12/100*Hourly!AM1125,Input!$B$97*Input!$B$44*Input!$J$12/100*Hourly!AM1125)</f>
        <v>0</v>
      </c>
      <c r="Z1125" s="19">
        <f>IF(AND($AY1124&gt;Input!$B$52,Hourly!AN1125&gt;Input!$B$51),Input!$B$98*Input!$F$45*Input!$J$13/100*Hourly!AN1125,Input!$B$98*Input!$B$45*Input!$J$13/100*Hourly!AN1125)</f>
        <v>13580.040489850509</v>
      </c>
      <c r="AA1125" s="19">
        <f>IF(AND($AY1124&gt;Input!$B$52,Hourly!AO1125&gt;Input!$B$51),Input!$B$99*Input!$F$46*Input!$J$14/100*Hourly!AO1125,Input!$B$99*Input!$B$46*Input!$J$14/100*Hourly!AO1125)</f>
        <v>0</v>
      </c>
      <c r="AB1125" s="19">
        <f>IF(AND($AY1124&gt;Input!$B$52,Hourly!AP1125&gt;Input!$B$51),Input!$B$100*Input!$F$47*Input!$J$15/100*Hourly!AP1125,Input!$B$100*Input!$B$47*Input!$J$15/100*Hourly!AP1125)</f>
        <v>2360.1218523979501</v>
      </c>
      <c r="AC1125" s="19">
        <f>IF(AND($AY1124&gt;Input!$B$52,Hourly!AQ1125&gt;Input!$B$51),Input!$B$101*Input!$F$48*Input!$J$16/100*Hourly!AQ1125,Input!$B$101*Input!$B$48*Input!$J$16/100*Hourly!AQ1125)</f>
        <v>0</v>
      </c>
      <c r="AD1125" s="165">
        <f t="shared" si="279"/>
        <v>22111.809377417721</v>
      </c>
      <c r="AE1125" s="19">
        <f>Hourly!AI1125/Input!$B$107*Input!$J$40*Input!$B$76*Input!$B$80</f>
        <v>0</v>
      </c>
      <c r="AF1125" s="19">
        <f>Hourly!AJ1125/Input!$B$107*Input!$J$41*Input!$B$76*Input!$B$81</f>
        <v>290.69540996549642</v>
      </c>
      <c r="AG1125" s="19">
        <f>Hourly!AK1125/Input!$B$107*Input!$J$42*Input!$B$76*Input!$B$82</f>
        <v>0</v>
      </c>
      <c r="AH1125" s="19">
        <f>Hourly!AL1125/Input!$B$107*Input!$J$43*Input!$B$76*Input!$B$83</f>
        <v>124.46534479908273</v>
      </c>
      <c r="AI1125" s="19">
        <f>Hourly!AM1125/Input!$B$107*Input!$J$44*Input!$B$76*Input!$B$84</f>
        <v>0</v>
      </c>
      <c r="AJ1125" s="19">
        <f>Hourly!AN1125/Input!$B$107*Input!$J$45*Input!$B$76*Input!$B$85</f>
        <v>660.39642851877659</v>
      </c>
      <c r="AK1125" s="19">
        <f>Hourly!AO1125/Input!$B$107*Input!$J$46*Input!$B$76*Input!$B$86</f>
        <v>0</v>
      </c>
      <c r="AL1125" s="19">
        <f>Hourly!AP1125/Input!$B$107*Input!$J$47*Input!$B$76*Input!$B$87</f>
        <v>131.07548300008224</v>
      </c>
      <c r="AM1125" s="164">
        <f>Hourly!AQ1125/Input!$B$107*Input!$J$48*Input!$B$77*Input!$B$89</f>
        <v>340.57796610169493</v>
      </c>
      <c r="AN1125" s="165">
        <f t="shared" si="275"/>
        <v>1547.2106323851328</v>
      </c>
      <c r="AO1125" s="116">
        <f>Input!B$55*Input!$B$18*Input!B$112*Hourly!AR1125</f>
        <v>959.40000000000009</v>
      </c>
      <c r="AP1125">
        <f>Input!B$113*Input!B$114*Input!B$90*Input!B$56*Hourly!AS1125</f>
        <v>4428</v>
      </c>
      <c r="AQ1125">
        <f>Input!B$90*Input!B$57*Hourly!AS1125</f>
        <v>4428</v>
      </c>
      <c r="AR1125" s="19">
        <f>0.5*Input!$B$63*Hourly!AU1125</f>
        <v>24.6</v>
      </c>
      <c r="AS1125" s="165">
        <f t="shared" si="280"/>
        <v>9827.6999999999989</v>
      </c>
      <c r="AT1125" s="159">
        <f>AY1124+(Input!$B$66*1000*(Hourly!AX1125&gt;0)+AD1125+AN1125+AS1125+T1125*(Hourly!J1125-AY1124)+Q1125*(Hourly!G1125-AY1124))/(Q1125+T1125)*(1-EXP(-(Q1125+T1125)/(Input!$B$103*1000000)*3600))</f>
        <v>22.664911080833939</v>
      </c>
      <c r="AU1125" s="24">
        <f>AY1124+(AD1125+AN1125+AS1125+T1125*(Hourly!J1125-AY1124)+Q1125*(Hourly!G1125-AY1124))/(Q1125+T1125)*(1-EXP(-(Q1125+T1125)/(Input!$B$103*1000000)*3600))</f>
        <v>19.966990852609339</v>
      </c>
      <c r="AV1125" s="24">
        <f>AY1124+(-Input!$B$67*1000*(Hourly!AX1125&gt;0)+AD1125+AN1125+AS1125+T1125*(Hourly!J1125-AY1124)+R1125*(Hourly!G1125-AY1124))/(R1125+T1125)*(1-EXP(-(R1125+T1125)/(Input!$B$103*1000000)*3600))</f>
        <v>16.863994851186206</v>
      </c>
      <c r="AW1125" s="160">
        <f>AY1124+(AD1125+AN1125+AS1125+T1125*(Hourly!J1125-AY1124)+R1125*(Hourly!G1125-AY1124))/(R1125+T1125)*(1-EXP(-(R1125+T1125)/(Input!$B$103*1000000)*3600))</f>
        <v>19.521788666832972</v>
      </c>
      <c r="AX1125" s="24"/>
      <c r="AY1125" s="167">
        <f t="shared" si="281"/>
        <v>20</v>
      </c>
      <c r="BA1125" s="159">
        <f>IF(BI1125,Input!$B$66*1000*(Hourly!AX1125&gt;0),IF(BJ1125,-(AD1125+AN1125+AS1125+T1125*(Hourly!J1125-AY1124)+Q1125*(Hourly!G1125-AY1124))+(Q1125+T1125)*(BE1125-AY1124)/(1-EXP(-(Q1125+T1125)/(Input!$B$103*1000000)*3600))))/1000</f>
        <v>12.235034618641807</v>
      </c>
      <c r="BB1125" s="24">
        <f>IF(BO1125,-Input!$B$67*1000*(Hourly!AX1125&gt;0),IF(BN1125,-(AD1125+AN1125+AS1125+T1125*(Hourly!J1125-AY1124)+R1125*(Hourly!G1125-AY1124))+(R1125+T1125)*(BF1125-AY1124)/(1-EXP(-(R1125+T1125)/(Input!$B$103*1000000)*3600))))/1000</f>
        <v>0</v>
      </c>
      <c r="BC1125" s="160">
        <f t="shared" si="282"/>
        <v>12.235034618641807</v>
      </c>
      <c r="BD1125" s="24"/>
      <c r="BE1125" s="116">
        <f>IF(Hourly!AT1125=1,Input!$B$4,IF(Hourly!AT1125=0.5,Input!$F$4,0))</f>
        <v>20</v>
      </c>
      <c r="BF1125">
        <f>IF(Hourly!AT1125=1,Input!$B$5,IF(Hourly!AT1125=0.5,Input!$F$5,0))</f>
        <v>24</v>
      </c>
      <c r="BG1125" s="9">
        <f>Input!$B$35+0.0000000001</f>
        <v>23.900000000099997</v>
      </c>
      <c r="BI1125" s="116">
        <f t="shared" si="283"/>
        <v>0</v>
      </c>
      <c r="BJ1125">
        <f t="shared" si="284"/>
        <v>1</v>
      </c>
      <c r="BK1125">
        <f t="shared" si="285"/>
        <v>0</v>
      </c>
      <c r="BL1125">
        <f t="shared" si="286"/>
        <v>0</v>
      </c>
      <c r="BM1125">
        <f t="shared" si="287"/>
        <v>0</v>
      </c>
      <c r="BN1125">
        <f t="shared" si="288"/>
        <v>0</v>
      </c>
      <c r="BO1125" s="9">
        <f t="shared" si="289"/>
        <v>0</v>
      </c>
      <c r="BR1125" s="116">
        <f t="shared" si="276"/>
        <v>7640</v>
      </c>
      <c r="BS1125" s="39">
        <v>0</v>
      </c>
      <c r="BT1125" s="168">
        <v>0</v>
      </c>
      <c r="BV1125" s="116">
        <f>IF(Hourly!$AR1125&gt;0,AY1125,"")</f>
        <v>20</v>
      </c>
      <c r="BW1125">
        <f>IF(AND(BV1125&gt;(20.8+0.33*Hourly!$I1125),(BV1125&gt;24),(BV1125&lt;&gt;"")),1,0)</f>
        <v>0</v>
      </c>
      <c r="BX1125">
        <f>IF(AND(BV1125&gt;(21.8+0.33*Hourly!$I1125),(BV1125&gt;24),(BV1125&lt;&gt;"")),1,0)</f>
        <v>0</v>
      </c>
      <c r="BY1125" s="9">
        <f>IF(AND(BV1125&gt;(22.8+0.33*Hourly!$I1125),(BV1125&gt;24),(BV1125&lt;&gt;"")),1,0)</f>
        <v>0</v>
      </c>
    </row>
    <row r="1126" spans="5:77" x14ac:dyDescent="0.35">
      <c r="E1126">
        <f>Hourly!A1126</f>
        <v>2004</v>
      </c>
      <c r="F1126">
        <f>Hourly!B1126</f>
        <v>2</v>
      </c>
      <c r="G1126">
        <f>Hourly!C1126</f>
        <v>16</v>
      </c>
      <c r="H1126">
        <f>Hourly!D1126</f>
        <v>18</v>
      </c>
      <c r="I1126" s="163">
        <v>1122</v>
      </c>
      <c r="J1126" s="19">
        <f>Input!B$22*Input!B$79</f>
        <v>1411.3439999999998</v>
      </c>
      <c r="K1126" s="19">
        <f>Input!B$76*Input!B$88</f>
        <v>656.99775609756091</v>
      </c>
      <c r="L1126" s="19">
        <f>Input!B$77*Input!B$89</f>
        <v>130.99152542372883</v>
      </c>
      <c r="M1126" s="164">
        <f t="shared" si="277"/>
        <v>2199.3332815212898</v>
      </c>
      <c r="N1126" s="165">
        <f>(Input!B$109*Input!B$102)/3600*Input!B$108</f>
        <v>740.21399999999983</v>
      </c>
      <c r="O1126" s="165">
        <f>(1-Input!B$61)*(Input!B$109*Input!B$33)/3600*Input!B$108*Hourly!AU1126</f>
        <v>444.12839999999994</v>
      </c>
      <c r="P1126" s="19">
        <f>IF(AND(AY1125&gt;Hourly!G1126),(Input!B$109*(Input!B$33*Hourly!AU1126+Input!B$36))/3600*Input!B$108,(1-Input!B$61)*(Input!B$109*Input!B$33)/3600*Input!B$108*Hourly!AU1126)</f>
        <v>11547.338400000001</v>
      </c>
      <c r="Q1126" s="19">
        <f t="shared" si="274"/>
        <v>3383.6756815212898</v>
      </c>
      <c r="R1126" s="19">
        <f t="shared" si="278"/>
        <v>14486.885681521289</v>
      </c>
      <c r="S1126" s="165"/>
      <c r="T1126" s="165">
        <f>Input!B$78*Input!B$91</f>
        <v>189.625</v>
      </c>
      <c r="U1126" s="19">
        <f>IF(AND($AY1125&gt;Input!$B$52,Hourly!AI1126&gt;Input!$B$51),Input!$B$93*Input!$F$40*Input!$J$8/100*Hourly!AI1126,Input!$B$93*Input!$B$40*Input!$J$8/100*Hourly!AI1126)</f>
        <v>0</v>
      </c>
      <c r="V1126" s="19">
        <f>IF(AND($AY1125&gt;Input!$B$52,Hourly!AJ1126&gt;Input!$B$51),Input!$B$94*Input!$F$41*Input!$J$9/100*Hourly!AJ1126,Input!$B$94*Input!$B$41*Input!$J$9/100*Hourly!AJ1126)</f>
        <v>783.84623824973914</v>
      </c>
      <c r="W1126" s="19">
        <f>IF(AND($AY1125&gt;Input!$B$52,Hourly!AK1126&gt;Input!$B$51),Input!$B$95*Input!$F$42*Input!$J$10/100*Hourly!AK1126,Input!$B$95*Input!$B$42*Input!$J$10/100*Hourly!AK1126)</f>
        <v>0</v>
      </c>
      <c r="X1126" s="19">
        <f>IF(AND($AY1125&gt;Input!$B$52,Hourly!AL1126&gt;Input!$B$51),Input!$B$96*Input!$F$43*Input!$J$11/100*Hourly!AL1126,Input!$B$96*Input!$B$43*Input!$J$11/100*Hourly!AL1126)</f>
        <v>446.92987268625467</v>
      </c>
      <c r="Y1126" s="19">
        <f>IF(AND($AY1125&gt;Input!$B$52,Hourly!AM1126&gt;Input!$B$51),Input!$B$97*Input!$F$44*Input!$J$12/100*Hourly!AM1126,Input!$B$97*Input!$B$44*Input!$J$12/100*Hourly!AM1126)</f>
        <v>0</v>
      </c>
      <c r="Z1126" s="19">
        <f>IF(AND($AY1125&gt;Input!$B$52,Hourly!AN1126&gt;Input!$B$51),Input!$B$98*Input!$F$45*Input!$J$13/100*Hourly!AN1126,Input!$B$98*Input!$B$45*Input!$J$13/100*Hourly!AN1126)</f>
        <v>2466.5610560457317</v>
      </c>
      <c r="AA1126" s="19">
        <f>IF(AND($AY1125&gt;Input!$B$52,Hourly!AO1126&gt;Input!$B$51),Input!$B$99*Input!$F$46*Input!$J$14/100*Hourly!AO1126,Input!$B$99*Input!$B$46*Input!$J$14/100*Hourly!AO1126)</f>
        <v>0</v>
      </c>
      <c r="AB1126" s="19">
        <f>IF(AND($AY1125&gt;Input!$B$52,Hourly!AP1126&gt;Input!$B$51),Input!$B$100*Input!$F$47*Input!$J$15/100*Hourly!AP1126,Input!$B$100*Input!$B$47*Input!$J$15/100*Hourly!AP1126)</f>
        <v>607.11455671848512</v>
      </c>
      <c r="AC1126" s="19">
        <f>IF(AND($AY1125&gt;Input!$B$52,Hourly!AQ1126&gt;Input!$B$51),Input!$B$101*Input!$F$48*Input!$J$16/100*Hourly!AQ1126,Input!$B$101*Input!$B$48*Input!$J$16/100*Hourly!AQ1126)</f>
        <v>0</v>
      </c>
      <c r="AD1126" s="165">
        <f t="shared" si="279"/>
        <v>4304.4517237002101</v>
      </c>
      <c r="AE1126" s="19">
        <f>Hourly!AI1126/Input!$B$107*Input!$J$40*Input!$B$76*Input!$B$80</f>
        <v>0</v>
      </c>
      <c r="AF1126" s="19">
        <f>Hourly!AJ1126/Input!$B$107*Input!$J$41*Input!$B$76*Input!$B$81</f>
        <v>57.971715508916112</v>
      </c>
      <c r="AG1126" s="19">
        <f>Hourly!AK1126/Input!$B$107*Input!$J$42*Input!$B$76*Input!$B$82</f>
        <v>0</v>
      </c>
      <c r="AH1126" s="19">
        <f>Hourly!AL1126/Input!$B$107*Input!$J$43*Input!$B$76*Input!$B$83</f>
        <v>24.821408636166645</v>
      </c>
      <c r="AI1126" s="19">
        <f>Hourly!AM1126/Input!$B$107*Input!$J$44*Input!$B$76*Input!$B$84</f>
        <v>0</v>
      </c>
      <c r="AJ1126" s="19">
        <f>Hourly!AN1126/Input!$B$107*Input!$J$45*Input!$B$76*Input!$B$85</f>
        <v>119.94869333073942</v>
      </c>
      <c r="AK1126" s="19">
        <f>Hourly!AO1126/Input!$B$107*Input!$J$46*Input!$B$76*Input!$B$86</f>
        <v>0</v>
      </c>
      <c r="AL1126" s="19">
        <f>Hourly!AP1126/Input!$B$107*Input!$J$47*Input!$B$76*Input!$B$87</f>
        <v>33.717680160201454</v>
      </c>
      <c r="AM1126" s="164">
        <f>Hourly!AQ1126/Input!$B$107*Input!$J$48*Input!$B$77*Input!$B$89</f>
        <v>61.129378531073449</v>
      </c>
      <c r="AN1126" s="165">
        <f t="shared" si="275"/>
        <v>297.58887616709706</v>
      </c>
      <c r="AO1126" s="116">
        <f>Input!B$55*Input!$B$18*Input!B$112*Hourly!AR1126</f>
        <v>2398.5</v>
      </c>
      <c r="AP1126">
        <f>Input!B$113*Input!B$114*Input!B$90*Input!B$56*Hourly!AS1126</f>
        <v>11070</v>
      </c>
      <c r="AQ1126">
        <f>Input!B$90*Input!B$57*Hourly!AS1126</f>
        <v>11070</v>
      </c>
      <c r="AR1126" s="19">
        <f>0.5*Input!$B$63*Hourly!AU1126</f>
        <v>61.5</v>
      </c>
      <c r="AS1126" s="165">
        <f t="shared" si="280"/>
        <v>24569.25</v>
      </c>
      <c r="AT1126" s="159">
        <f>AY1125+(Input!$B$66*1000*(Hourly!AX1126&gt;0)+AD1126+AN1126+AS1126+T1126*(Hourly!J1126-AY1125)+Q1126*(Hourly!G1126-AY1125))/(Q1126+T1126)*(1-EXP(-(Q1126+T1126)/(Input!$B$103*1000000)*3600))</f>
        <v>22.617929014258003</v>
      </c>
      <c r="AU1126" s="24">
        <f>AY1125+(AD1126+AN1126+AS1126+T1126*(Hourly!J1126-AY1125)+Q1126*(Hourly!G1126-AY1125))/(Q1126+T1126)*(1-EXP(-(Q1126+T1126)/(Input!$B$103*1000000)*3600))</f>
        <v>19.920981262127881</v>
      </c>
      <c r="AV1126" s="24">
        <f>AY1125+(-Input!$B$67*1000*(Hourly!AX1126&gt;0)+AD1126+AN1126+AS1126+T1126*(Hourly!J1126-AY1125)+R1126*(Hourly!G1126-AY1125))/(R1126+T1126)*(1-EXP(-(R1126+T1126)/(Input!$B$103*1000000)*3600))</f>
        <v>16.763824952190042</v>
      </c>
      <c r="AW1126" s="160">
        <f>AY1125+(AD1126+AN1126+AS1126+T1126*(Hourly!J1126-AY1125)+R1126*(Hourly!G1126-AY1125))/(R1126+T1126)*(1-EXP(-(R1126+T1126)/(Input!$B$103*1000000)*3600))</f>
        <v>19.420665566352302</v>
      </c>
      <c r="AX1126" s="24"/>
      <c r="AY1126" s="167">
        <f t="shared" si="281"/>
        <v>20</v>
      </c>
      <c r="BA1126" s="159">
        <f>IF(BI1126,Input!$B$66*1000*(Hourly!AX1126&gt;0),IF(BJ1126,-(AD1126+AN1126+AS1126+T1126*(Hourly!J1126-AY1125)+Q1126*(Hourly!G1126-AY1125))+(Q1126+T1126)*(BE1126-AY1125)/(1-EXP(-(Q1126+T1126)/(Input!$B$103*1000000)*3600))))/1000</f>
        <v>29.299320985994616</v>
      </c>
      <c r="BB1126" s="24">
        <f>IF(BO1126,-Input!$B$67*1000*(Hourly!AX1126&gt;0),IF(BN1126,-(AD1126+AN1126+AS1126+T1126*(Hourly!J1126-AY1125)+R1126*(Hourly!G1126-AY1125))+(R1126+T1126)*(BF1126-AY1125)/(1-EXP(-(R1126+T1126)/(Input!$B$103*1000000)*3600))))/1000</f>
        <v>0</v>
      </c>
      <c r="BC1126" s="160">
        <f t="shared" si="282"/>
        <v>29.299320985994616</v>
      </c>
      <c r="BD1126" s="24"/>
      <c r="BE1126" s="116">
        <f>IF(Hourly!AT1126=1,Input!$B$4,IF(Hourly!AT1126=0.5,Input!$F$4,0))</f>
        <v>20</v>
      </c>
      <c r="BF1126">
        <f>IF(Hourly!AT1126=1,Input!$B$5,IF(Hourly!AT1126=0.5,Input!$F$5,0))</f>
        <v>24</v>
      </c>
      <c r="BG1126" s="9">
        <f>Input!$B$35+0.0000000001</f>
        <v>23.900000000099997</v>
      </c>
      <c r="BI1126" s="116">
        <f t="shared" si="283"/>
        <v>0</v>
      </c>
      <c r="BJ1126">
        <f t="shared" si="284"/>
        <v>1</v>
      </c>
      <c r="BK1126">
        <f t="shared" si="285"/>
        <v>0</v>
      </c>
      <c r="BL1126">
        <f t="shared" si="286"/>
        <v>0</v>
      </c>
      <c r="BM1126">
        <f t="shared" si="287"/>
        <v>0</v>
      </c>
      <c r="BN1126">
        <f t="shared" si="288"/>
        <v>0</v>
      </c>
      <c r="BO1126" s="9">
        <f t="shared" si="289"/>
        <v>0</v>
      </c>
      <c r="BR1126" s="116">
        <f t="shared" si="276"/>
        <v>7639</v>
      </c>
      <c r="BS1126" s="39">
        <v>0</v>
      </c>
      <c r="BT1126" s="168">
        <v>0</v>
      </c>
      <c r="BV1126" s="116">
        <f>IF(Hourly!$AR1126&gt;0,AY1126,"")</f>
        <v>20</v>
      </c>
      <c r="BW1126">
        <f>IF(AND(BV1126&gt;(20.8+0.33*Hourly!$I1126),(BV1126&gt;24),(BV1126&lt;&gt;"")),1,0)</f>
        <v>0</v>
      </c>
      <c r="BX1126">
        <f>IF(AND(BV1126&gt;(21.8+0.33*Hourly!$I1126),(BV1126&gt;24),(BV1126&lt;&gt;"")),1,0)</f>
        <v>0</v>
      </c>
      <c r="BY1126" s="9">
        <f>IF(AND(BV1126&gt;(22.8+0.33*Hourly!$I1126),(BV1126&gt;24),(BV1126&lt;&gt;"")),1,0)</f>
        <v>0</v>
      </c>
    </row>
    <row r="1127" spans="5:77" x14ac:dyDescent="0.35">
      <c r="E1127">
        <f>Hourly!A1127</f>
        <v>2004</v>
      </c>
      <c r="F1127">
        <f>Hourly!B1127</f>
        <v>2</v>
      </c>
      <c r="G1127">
        <f>Hourly!C1127</f>
        <v>16</v>
      </c>
      <c r="H1127">
        <f>Hourly!D1127</f>
        <v>19</v>
      </c>
      <c r="I1127" s="163">
        <v>1123</v>
      </c>
      <c r="J1127" s="19">
        <f>Input!B$22*Input!B$79</f>
        <v>1411.3439999999998</v>
      </c>
      <c r="K1127" s="19">
        <f>Input!B$76*Input!B$88</f>
        <v>656.99775609756091</v>
      </c>
      <c r="L1127" s="19">
        <f>Input!B$77*Input!B$89</f>
        <v>130.99152542372883</v>
      </c>
      <c r="M1127" s="164">
        <f t="shared" si="277"/>
        <v>2199.3332815212898</v>
      </c>
      <c r="N1127" s="165">
        <f>(Input!B$109*Input!B$102)/3600*Input!B$108</f>
        <v>740.21399999999983</v>
      </c>
      <c r="O1127" s="165">
        <f>(1-Input!B$61)*(Input!B$109*Input!B$33)/3600*Input!B$108*Hourly!AU1127</f>
        <v>444.12839999999994</v>
      </c>
      <c r="P1127" s="19">
        <f>IF(AND(AY1126&gt;Hourly!G1127),(Input!B$109*(Input!B$33*Hourly!AU1127+Input!B$36))/3600*Input!B$108,(1-Input!B$61)*(Input!B$109*Input!B$33)/3600*Input!B$108*Hourly!AU1127)</f>
        <v>11547.338400000001</v>
      </c>
      <c r="Q1127" s="19">
        <f t="shared" si="274"/>
        <v>3383.6756815212898</v>
      </c>
      <c r="R1127" s="19">
        <f t="shared" si="278"/>
        <v>14486.885681521289</v>
      </c>
      <c r="S1127" s="165"/>
      <c r="T1127" s="165">
        <f>Input!B$78*Input!B$91</f>
        <v>189.625</v>
      </c>
      <c r="U1127" s="19">
        <f>IF(AND($AY1126&gt;Input!$B$52,Hourly!AI1127&gt;Input!$B$51),Input!$B$93*Input!$F$40*Input!$J$8/100*Hourly!AI1127,Input!$B$93*Input!$B$40*Input!$J$8/100*Hourly!AI1127)</f>
        <v>0</v>
      </c>
      <c r="V1127" s="19">
        <f>IF(AND($AY1126&gt;Input!$B$52,Hourly!AJ1127&gt;Input!$B$51),Input!$B$94*Input!$F$41*Input!$J$9/100*Hourly!AJ1127,Input!$B$94*Input!$B$41*Input!$J$9/100*Hourly!AJ1127)</f>
        <v>0</v>
      </c>
      <c r="W1127" s="19">
        <f>IF(AND($AY1126&gt;Input!$B$52,Hourly!AK1127&gt;Input!$B$51),Input!$B$95*Input!$F$42*Input!$J$10/100*Hourly!AK1127,Input!$B$95*Input!$B$42*Input!$J$10/100*Hourly!AK1127)</f>
        <v>0</v>
      </c>
      <c r="X1127" s="19">
        <f>IF(AND($AY1126&gt;Input!$B$52,Hourly!AL1127&gt;Input!$B$51),Input!$B$96*Input!$F$43*Input!$J$11/100*Hourly!AL1127,Input!$B$96*Input!$B$43*Input!$J$11/100*Hourly!AL1127)</f>
        <v>0</v>
      </c>
      <c r="Y1127" s="19">
        <f>IF(AND($AY1126&gt;Input!$B$52,Hourly!AM1127&gt;Input!$B$51),Input!$B$97*Input!$F$44*Input!$J$12/100*Hourly!AM1127,Input!$B$97*Input!$B$44*Input!$J$12/100*Hourly!AM1127)</f>
        <v>0</v>
      </c>
      <c r="Z1127" s="19">
        <f>IF(AND($AY1126&gt;Input!$B$52,Hourly!AN1127&gt;Input!$B$51),Input!$B$98*Input!$F$45*Input!$J$13/100*Hourly!AN1127,Input!$B$98*Input!$B$45*Input!$J$13/100*Hourly!AN1127)</f>
        <v>0</v>
      </c>
      <c r="AA1127" s="19">
        <f>IF(AND($AY1126&gt;Input!$B$52,Hourly!AO1127&gt;Input!$B$51),Input!$B$99*Input!$F$46*Input!$J$14/100*Hourly!AO1127,Input!$B$99*Input!$B$46*Input!$J$14/100*Hourly!AO1127)</f>
        <v>0</v>
      </c>
      <c r="AB1127" s="19">
        <f>IF(AND($AY1126&gt;Input!$B$52,Hourly!AP1127&gt;Input!$B$51),Input!$B$100*Input!$F$47*Input!$J$15/100*Hourly!AP1127,Input!$B$100*Input!$B$47*Input!$J$15/100*Hourly!AP1127)</f>
        <v>0</v>
      </c>
      <c r="AC1127" s="19">
        <f>IF(AND($AY1126&gt;Input!$B$52,Hourly!AQ1127&gt;Input!$B$51),Input!$B$101*Input!$F$48*Input!$J$16/100*Hourly!AQ1127,Input!$B$101*Input!$B$48*Input!$J$16/100*Hourly!AQ1127)</f>
        <v>0</v>
      </c>
      <c r="AD1127" s="165">
        <f t="shared" si="279"/>
        <v>0</v>
      </c>
      <c r="AE1127" s="19">
        <f>Hourly!AI1127/Input!$B$107*Input!$J$40*Input!$B$76*Input!$B$80</f>
        <v>0</v>
      </c>
      <c r="AF1127" s="19">
        <f>Hourly!AJ1127/Input!$B$107*Input!$J$41*Input!$B$76*Input!$B$81</f>
        <v>0</v>
      </c>
      <c r="AG1127" s="19">
        <f>Hourly!AK1127/Input!$B$107*Input!$J$42*Input!$B$76*Input!$B$82</f>
        <v>0</v>
      </c>
      <c r="AH1127" s="19">
        <f>Hourly!AL1127/Input!$B$107*Input!$J$43*Input!$B$76*Input!$B$83</f>
        <v>0</v>
      </c>
      <c r="AI1127" s="19">
        <f>Hourly!AM1127/Input!$B$107*Input!$J$44*Input!$B$76*Input!$B$84</f>
        <v>0</v>
      </c>
      <c r="AJ1127" s="19">
        <f>Hourly!AN1127/Input!$B$107*Input!$J$45*Input!$B$76*Input!$B$85</f>
        <v>0</v>
      </c>
      <c r="AK1127" s="19">
        <f>Hourly!AO1127/Input!$B$107*Input!$J$46*Input!$B$76*Input!$B$86</f>
        <v>0</v>
      </c>
      <c r="AL1127" s="19">
        <f>Hourly!AP1127/Input!$B$107*Input!$J$47*Input!$B$76*Input!$B$87</f>
        <v>0</v>
      </c>
      <c r="AM1127" s="164">
        <f>Hourly!AQ1127/Input!$B$107*Input!$J$48*Input!$B$77*Input!$B$89</f>
        <v>0</v>
      </c>
      <c r="AN1127" s="165">
        <f t="shared" si="275"/>
        <v>0</v>
      </c>
      <c r="AO1127" s="116">
        <f>Input!B$55*Input!$B$18*Input!B$112*Hourly!AR1127</f>
        <v>2398.5</v>
      </c>
      <c r="AP1127">
        <f>Input!B$113*Input!B$114*Input!B$90*Input!B$56*Hourly!AS1127</f>
        <v>11070</v>
      </c>
      <c r="AQ1127">
        <f>Input!B$90*Input!B$57*Hourly!AS1127</f>
        <v>11070</v>
      </c>
      <c r="AR1127" s="19">
        <f>0.5*Input!$B$63*Hourly!AU1127</f>
        <v>61.5</v>
      </c>
      <c r="AS1127" s="165">
        <f t="shared" si="280"/>
        <v>24569.25</v>
      </c>
      <c r="AT1127" s="159">
        <f>AY1126+(Input!$B$66*1000*(Hourly!AX1127&gt;0)+AD1127+AN1127+AS1127+T1127*(Hourly!J1127-AY1126)+Q1127*(Hourly!G1127-AY1126))/(Q1127+T1127)*(1-EXP(-(Q1127+T1127)/(Input!$B$103*1000000)*3600))</f>
        <v>22.601867312597694</v>
      </c>
      <c r="AU1127" s="24">
        <f>AY1126+(AD1127+AN1127+AS1127+T1127*(Hourly!J1127-AY1126)+Q1127*(Hourly!G1127-AY1126))/(Q1127+T1127)*(1-EXP(-(Q1127+T1127)/(Input!$B$103*1000000)*3600))</f>
        <v>19.904919560467572</v>
      </c>
      <c r="AV1127" s="24">
        <f>AY1126+(-Input!$B$67*1000*(Hourly!AX1127&gt;0)+AD1127+AN1127+AS1127+T1127*(Hourly!J1127-AY1126)+R1127*(Hourly!G1127-AY1126))/(R1127+T1127)*(1-EXP(-(R1127+T1127)/(Input!$B$103*1000000)*3600))</f>
        <v>16.736202325315737</v>
      </c>
      <c r="AW1127" s="160">
        <f>AY1126+(AD1127+AN1127+AS1127+T1127*(Hourly!J1127-AY1126)+R1127*(Hourly!G1127-AY1126))/(R1127+T1127)*(1-EXP(-(R1127+T1127)/(Input!$B$103*1000000)*3600))</f>
        <v>19.393042939477994</v>
      </c>
      <c r="AX1127" s="24"/>
      <c r="AY1127" s="167">
        <f t="shared" si="281"/>
        <v>20</v>
      </c>
      <c r="BA1127" s="159">
        <f>IF(BI1127,Input!$B$66*1000*(Hourly!AX1127&gt;0),IF(BJ1127,-(AD1127+AN1127+AS1127+T1127*(Hourly!J1127-AY1126)+Q1127*(Hourly!G1127-AY1126))+(Q1127+T1127)*(BE1127-AY1126)/(1-EXP(-(Q1127+T1127)/(Input!$B$103*1000000)*3600))))/1000</f>
        <v>35.254831858470439</v>
      </c>
      <c r="BB1127" s="24">
        <f>IF(BO1127,-Input!$B$67*1000*(Hourly!AX1127&gt;0),IF(BN1127,-(AD1127+AN1127+AS1127+T1127*(Hourly!J1127-AY1126)+R1127*(Hourly!G1127-AY1126))+(R1127+T1127)*(BF1127-AY1126)/(1-EXP(-(R1127+T1127)/(Input!$B$103*1000000)*3600))))/1000</f>
        <v>0</v>
      </c>
      <c r="BC1127" s="160">
        <f t="shared" si="282"/>
        <v>35.254831858470439</v>
      </c>
      <c r="BD1127" s="24"/>
      <c r="BE1127" s="116">
        <f>IF(Hourly!AT1127=1,Input!$B$4,IF(Hourly!AT1127=0.5,Input!$F$4,0))</f>
        <v>20</v>
      </c>
      <c r="BF1127">
        <f>IF(Hourly!AT1127=1,Input!$B$5,IF(Hourly!AT1127=0.5,Input!$F$5,0))</f>
        <v>24</v>
      </c>
      <c r="BG1127" s="9">
        <f>Input!$B$35+0.0000000001</f>
        <v>23.900000000099997</v>
      </c>
      <c r="BI1127" s="116">
        <f t="shared" si="283"/>
        <v>0</v>
      </c>
      <c r="BJ1127">
        <f t="shared" si="284"/>
        <v>1</v>
      </c>
      <c r="BK1127">
        <f t="shared" si="285"/>
        <v>0</v>
      </c>
      <c r="BL1127">
        <f t="shared" si="286"/>
        <v>0</v>
      </c>
      <c r="BM1127">
        <f t="shared" si="287"/>
        <v>0</v>
      </c>
      <c r="BN1127">
        <f t="shared" si="288"/>
        <v>0</v>
      </c>
      <c r="BO1127" s="9">
        <f t="shared" si="289"/>
        <v>0</v>
      </c>
      <c r="BR1127" s="116">
        <f t="shared" si="276"/>
        <v>7638</v>
      </c>
      <c r="BS1127" s="39">
        <v>0</v>
      </c>
      <c r="BT1127" s="168">
        <v>0</v>
      </c>
      <c r="BV1127" s="116">
        <f>IF(Hourly!$AR1127&gt;0,AY1127,"")</f>
        <v>20</v>
      </c>
      <c r="BW1127">
        <f>IF(AND(BV1127&gt;(20.8+0.33*Hourly!$I1127),(BV1127&gt;24),(BV1127&lt;&gt;"")),1,0)</f>
        <v>0</v>
      </c>
      <c r="BX1127">
        <f>IF(AND(BV1127&gt;(21.8+0.33*Hourly!$I1127),(BV1127&gt;24),(BV1127&lt;&gt;"")),1,0)</f>
        <v>0</v>
      </c>
      <c r="BY1127" s="9">
        <f>IF(AND(BV1127&gt;(22.8+0.33*Hourly!$I1127),(BV1127&gt;24),(BV1127&lt;&gt;"")),1,0)</f>
        <v>0</v>
      </c>
    </row>
    <row r="1128" spans="5:77" x14ac:dyDescent="0.35">
      <c r="E1128">
        <f>Hourly!A1128</f>
        <v>2004</v>
      </c>
      <c r="F1128">
        <f>Hourly!B1128</f>
        <v>2</v>
      </c>
      <c r="G1128">
        <f>Hourly!C1128</f>
        <v>16</v>
      </c>
      <c r="H1128">
        <f>Hourly!D1128</f>
        <v>20</v>
      </c>
      <c r="I1128" s="163">
        <v>1124</v>
      </c>
      <c r="J1128" s="19">
        <f>Input!B$22*Input!B$79</f>
        <v>1411.3439999999998</v>
      </c>
      <c r="K1128" s="19">
        <f>Input!B$76*Input!B$88</f>
        <v>656.99775609756091</v>
      </c>
      <c r="L1128" s="19">
        <f>Input!B$77*Input!B$89</f>
        <v>130.99152542372883</v>
      </c>
      <c r="M1128" s="164">
        <f t="shared" si="277"/>
        <v>2199.3332815212898</v>
      </c>
      <c r="N1128" s="165">
        <f>(Input!B$109*Input!B$102)/3600*Input!B$108</f>
        <v>740.21399999999983</v>
      </c>
      <c r="O1128" s="165">
        <f>(1-Input!B$61)*(Input!B$109*Input!B$33)/3600*Input!B$108*Hourly!AU1128</f>
        <v>444.12839999999994</v>
      </c>
      <c r="P1128" s="19">
        <f>IF(AND(AY1127&gt;Hourly!G1128),(Input!B$109*(Input!B$33*Hourly!AU1128+Input!B$36))/3600*Input!B$108,(1-Input!B$61)*(Input!B$109*Input!B$33)/3600*Input!B$108*Hourly!AU1128)</f>
        <v>11547.338400000001</v>
      </c>
      <c r="Q1128" s="19">
        <f t="shared" si="274"/>
        <v>3383.6756815212898</v>
      </c>
      <c r="R1128" s="19">
        <f t="shared" si="278"/>
        <v>14486.885681521289</v>
      </c>
      <c r="S1128" s="165"/>
      <c r="T1128" s="165">
        <f>Input!B$78*Input!B$91</f>
        <v>189.625</v>
      </c>
      <c r="U1128" s="19">
        <f>IF(AND($AY1127&gt;Input!$B$52,Hourly!AI1128&gt;Input!$B$51),Input!$B$93*Input!$F$40*Input!$J$8/100*Hourly!AI1128,Input!$B$93*Input!$B$40*Input!$J$8/100*Hourly!AI1128)</f>
        <v>0</v>
      </c>
      <c r="V1128" s="19">
        <f>IF(AND($AY1127&gt;Input!$B$52,Hourly!AJ1128&gt;Input!$B$51),Input!$B$94*Input!$F$41*Input!$J$9/100*Hourly!AJ1128,Input!$B$94*Input!$B$41*Input!$J$9/100*Hourly!AJ1128)</f>
        <v>0</v>
      </c>
      <c r="W1128" s="19">
        <f>IF(AND($AY1127&gt;Input!$B$52,Hourly!AK1128&gt;Input!$B$51),Input!$B$95*Input!$F$42*Input!$J$10/100*Hourly!AK1128,Input!$B$95*Input!$B$42*Input!$J$10/100*Hourly!AK1128)</f>
        <v>0</v>
      </c>
      <c r="X1128" s="19">
        <f>IF(AND($AY1127&gt;Input!$B$52,Hourly!AL1128&gt;Input!$B$51),Input!$B$96*Input!$F$43*Input!$J$11/100*Hourly!AL1128,Input!$B$96*Input!$B$43*Input!$J$11/100*Hourly!AL1128)</f>
        <v>0</v>
      </c>
      <c r="Y1128" s="19">
        <f>IF(AND($AY1127&gt;Input!$B$52,Hourly!AM1128&gt;Input!$B$51),Input!$B$97*Input!$F$44*Input!$J$12/100*Hourly!AM1128,Input!$B$97*Input!$B$44*Input!$J$12/100*Hourly!AM1128)</f>
        <v>0</v>
      </c>
      <c r="Z1128" s="19">
        <f>IF(AND($AY1127&gt;Input!$B$52,Hourly!AN1128&gt;Input!$B$51),Input!$B$98*Input!$F$45*Input!$J$13/100*Hourly!AN1128,Input!$B$98*Input!$B$45*Input!$J$13/100*Hourly!AN1128)</f>
        <v>0</v>
      </c>
      <c r="AA1128" s="19">
        <f>IF(AND($AY1127&gt;Input!$B$52,Hourly!AO1128&gt;Input!$B$51),Input!$B$99*Input!$F$46*Input!$J$14/100*Hourly!AO1128,Input!$B$99*Input!$B$46*Input!$J$14/100*Hourly!AO1128)</f>
        <v>0</v>
      </c>
      <c r="AB1128" s="19">
        <f>IF(AND($AY1127&gt;Input!$B$52,Hourly!AP1128&gt;Input!$B$51),Input!$B$100*Input!$F$47*Input!$J$15/100*Hourly!AP1128,Input!$B$100*Input!$B$47*Input!$J$15/100*Hourly!AP1128)</f>
        <v>0</v>
      </c>
      <c r="AC1128" s="19">
        <f>IF(AND($AY1127&gt;Input!$B$52,Hourly!AQ1128&gt;Input!$B$51),Input!$B$101*Input!$F$48*Input!$J$16/100*Hourly!AQ1128,Input!$B$101*Input!$B$48*Input!$J$16/100*Hourly!AQ1128)</f>
        <v>0</v>
      </c>
      <c r="AD1128" s="165">
        <f t="shared" si="279"/>
        <v>0</v>
      </c>
      <c r="AE1128" s="19">
        <f>Hourly!AI1128/Input!$B$107*Input!$J$40*Input!$B$76*Input!$B$80</f>
        <v>0</v>
      </c>
      <c r="AF1128" s="19">
        <f>Hourly!AJ1128/Input!$B$107*Input!$J$41*Input!$B$76*Input!$B$81</f>
        <v>0</v>
      </c>
      <c r="AG1128" s="19">
        <f>Hourly!AK1128/Input!$B$107*Input!$J$42*Input!$B$76*Input!$B$82</f>
        <v>0</v>
      </c>
      <c r="AH1128" s="19">
        <f>Hourly!AL1128/Input!$B$107*Input!$J$43*Input!$B$76*Input!$B$83</f>
        <v>0</v>
      </c>
      <c r="AI1128" s="19">
        <f>Hourly!AM1128/Input!$B$107*Input!$J$44*Input!$B$76*Input!$B$84</f>
        <v>0</v>
      </c>
      <c r="AJ1128" s="19">
        <f>Hourly!AN1128/Input!$B$107*Input!$J$45*Input!$B$76*Input!$B$85</f>
        <v>0</v>
      </c>
      <c r="AK1128" s="19">
        <f>Hourly!AO1128/Input!$B$107*Input!$J$46*Input!$B$76*Input!$B$86</f>
        <v>0</v>
      </c>
      <c r="AL1128" s="19">
        <f>Hourly!AP1128/Input!$B$107*Input!$J$47*Input!$B$76*Input!$B$87</f>
        <v>0</v>
      </c>
      <c r="AM1128" s="164">
        <f>Hourly!AQ1128/Input!$B$107*Input!$J$48*Input!$B$77*Input!$B$89</f>
        <v>0</v>
      </c>
      <c r="AN1128" s="165">
        <f t="shared" si="275"/>
        <v>0</v>
      </c>
      <c r="AO1128" s="116">
        <f>Input!B$55*Input!$B$18*Input!B$112*Hourly!AR1128</f>
        <v>2398.5</v>
      </c>
      <c r="AP1128">
        <f>Input!B$113*Input!B$114*Input!B$90*Input!B$56*Hourly!AS1128</f>
        <v>11070</v>
      </c>
      <c r="AQ1128">
        <f>Input!B$90*Input!B$57*Hourly!AS1128</f>
        <v>11070</v>
      </c>
      <c r="AR1128" s="19">
        <f>0.5*Input!$B$63*Hourly!AU1128</f>
        <v>61.5</v>
      </c>
      <c r="AS1128" s="165">
        <f t="shared" si="280"/>
        <v>24569.25</v>
      </c>
      <c r="AT1128" s="159">
        <f>AY1127+(Input!$B$66*1000*(Hourly!AX1128&gt;0)+AD1128+AN1128+AS1128+T1128*(Hourly!J1128-AY1127)+Q1128*(Hourly!G1128-AY1127))/(Q1128+T1128)*(1-EXP(-(Q1128+T1128)/(Input!$B$103*1000000)*3600))</f>
        <v>22.609167789816265</v>
      </c>
      <c r="AU1128" s="24">
        <f>AY1127+(AD1128+AN1128+AS1128+T1128*(Hourly!J1128-AY1127)+Q1128*(Hourly!G1128-AY1127))/(Q1128+T1128)*(1-EXP(-(Q1128+T1128)/(Input!$B$103*1000000)*3600))</f>
        <v>19.912220037686147</v>
      </c>
      <c r="AV1128" s="24">
        <f>AY1127+(-Input!$B$67*1000*(Hourly!AX1128&gt;0)+AD1128+AN1128+AS1128+T1128*(Hourly!J1128-AY1127)+R1128*(Hourly!G1128-AY1127))/(R1128+T1128)*(1-EXP(-(R1128+T1128)/(Input!$B$103*1000000)*3600))</f>
        <v>16.766993802316847</v>
      </c>
      <c r="AW1128" s="160">
        <f>AY1127+(AD1128+AN1128+AS1128+T1128*(Hourly!J1128-AY1127)+R1128*(Hourly!G1128-AY1127))/(R1128+T1128)*(1-EXP(-(R1128+T1128)/(Input!$B$103*1000000)*3600))</f>
        <v>19.423834416479107</v>
      </c>
      <c r="AX1128" s="24"/>
      <c r="AY1128" s="167">
        <f t="shared" si="281"/>
        <v>20</v>
      </c>
      <c r="BA1128" s="159">
        <f>IF(BI1128,Input!$B$66*1000*(Hourly!AX1128&gt;0),IF(BJ1128,-(AD1128+AN1128+AS1128+T1128*(Hourly!J1128-AY1127)+Q1128*(Hourly!G1128-AY1127))+(Q1128+T1128)*(BE1128-AY1127)/(1-EXP(-(Q1128+T1128)/(Input!$B$103*1000000)*3600))))/1000</f>
        <v>32.547891313253416</v>
      </c>
      <c r="BB1128" s="24">
        <f>IF(BO1128,-Input!$B$67*1000*(Hourly!AX1128&gt;0),IF(BN1128,-(AD1128+AN1128+AS1128+T1128*(Hourly!J1128-AY1127)+R1128*(Hourly!G1128-AY1127))+(R1128+T1128)*(BF1128-AY1127)/(1-EXP(-(R1128+T1128)/(Input!$B$103*1000000)*3600))))/1000</f>
        <v>0</v>
      </c>
      <c r="BC1128" s="160">
        <f t="shared" si="282"/>
        <v>32.547891313253416</v>
      </c>
      <c r="BD1128" s="24"/>
      <c r="BE1128" s="116">
        <f>IF(Hourly!AT1128=1,Input!$B$4,IF(Hourly!AT1128=0.5,Input!$F$4,0))</f>
        <v>20</v>
      </c>
      <c r="BF1128">
        <f>IF(Hourly!AT1128=1,Input!$B$5,IF(Hourly!AT1128=0.5,Input!$F$5,0))</f>
        <v>24</v>
      </c>
      <c r="BG1128" s="9">
        <f>Input!$B$35+0.0000000001</f>
        <v>23.900000000099997</v>
      </c>
      <c r="BI1128" s="116">
        <f t="shared" si="283"/>
        <v>0</v>
      </c>
      <c r="BJ1128">
        <f t="shared" si="284"/>
        <v>1</v>
      </c>
      <c r="BK1128">
        <f t="shared" si="285"/>
        <v>0</v>
      </c>
      <c r="BL1128">
        <f t="shared" si="286"/>
        <v>0</v>
      </c>
      <c r="BM1128">
        <f t="shared" si="287"/>
        <v>0</v>
      </c>
      <c r="BN1128">
        <f t="shared" si="288"/>
        <v>0</v>
      </c>
      <c r="BO1128" s="9">
        <f t="shared" si="289"/>
        <v>0</v>
      </c>
      <c r="BR1128" s="116">
        <f t="shared" si="276"/>
        <v>7637</v>
      </c>
      <c r="BS1128" s="39">
        <v>0</v>
      </c>
      <c r="BT1128" s="168">
        <v>0</v>
      </c>
      <c r="BV1128" s="116">
        <f>IF(Hourly!$AR1128&gt;0,AY1128,"")</f>
        <v>20</v>
      </c>
      <c r="BW1128">
        <f>IF(AND(BV1128&gt;(20.8+0.33*Hourly!$I1128),(BV1128&gt;24),(BV1128&lt;&gt;"")),1,0)</f>
        <v>0</v>
      </c>
      <c r="BX1128">
        <f>IF(AND(BV1128&gt;(21.8+0.33*Hourly!$I1128),(BV1128&gt;24),(BV1128&lt;&gt;"")),1,0)</f>
        <v>0</v>
      </c>
      <c r="BY1128" s="9">
        <f>IF(AND(BV1128&gt;(22.8+0.33*Hourly!$I1128),(BV1128&gt;24),(BV1128&lt;&gt;"")),1,0)</f>
        <v>0</v>
      </c>
    </row>
    <row r="1129" spans="5:77" x14ac:dyDescent="0.35">
      <c r="E1129">
        <f>Hourly!A1129</f>
        <v>2004</v>
      </c>
      <c r="F1129">
        <f>Hourly!B1129</f>
        <v>2</v>
      </c>
      <c r="G1129">
        <f>Hourly!C1129</f>
        <v>16</v>
      </c>
      <c r="H1129">
        <f>Hourly!D1129</f>
        <v>21</v>
      </c>
      <c r="I1129" s="163">
        <v>1125</v>
      </c>
      <c r="J1129" s="19">
        <f>Input!B$22*Input!B$79</f>
        <v>1411.3439999999998</v>
      </c>
      <c r="K1129" s="19">
        <f>Input!B$76*Input!B$88</f>
        <v>656.99775609756091</v>
      </c>
      <c r="L1129" s="19">
        <f>Input!B$77*Input!B$89</f>
        <v>130.99152542372883</v>
      </c>
      <c r="M1129" s="164">
        <f t="shared" si="277"/>
        <v>2199.3332815212898</v>
      </c>
      <c r="N1129" s="165">
        <f>(Input!B$109*Input!B$102)/3600*Input!B$108</f>
        <v>740.21399999999983</v>
      </c>
      <c r="O1129" s="165">
        <f>(1-Input!B$61)*(Input!B$109*Input!B$33)/3600*Input!B$108*Hourly!AU1129</f>
        <v>444.12839999999994</v>
      </c>
      <c r="P1129" s="19">
        <f>IF(AND(AY1128&gt;Hourly!G1129),(Input!B$109*(Input!B$33*Hourly!AU1129+Input!B$36))/3600*Input!B$108,(1-Input!B$61)*(Input!B$109*Input!B$33)/3600*Input!B$108*Hourly!AU1129)</f>
        <v>11547.338400000001</v>
      </c>
      <c r="Q1129" s="19">
        <f t="shared" si="274"/>
        <v>3383.6756815212898</v>
      </c>
      <c r="R1129" s="19">
        <f t="shared" si="278"/>
        <v>14486.885681521289</v>
      </c>
      <c r="S1129" s="165"/>
      <c r="T1129" s="165">
        <f>Input!B$78*Input!B$91</f>
        <v>189.625</v>
      </c>
      <c r="U1129" s="19">
        <f>IF(AND($AY1128&gt;Input!$B$52,Hourly!AI1129&gt;Input!$B$51),Input!$B$93*Input!$F$40*Input!$J$8/100*Hourly!AI1129,Input!$B$93*Input!$B$40*Input!$J$8/100*Hourly!AI1129)</f>
        <v>0</v>
      </c>
      <c r="V1129" s="19">
        <f>IF(AND($AY1128&gt;Input!$B$52,Hourly!AJ1129&gt;Input!$B$51),Input!$B$94*Input!$F$41*Input!$J$9/100*Hourly!AJ1129,Input!$B$94*Input!$B$41*Input!$J$9/100*Hourly!AJ1129)</f>
        <v>0</v>
      </c>
      <c r="W1129" s="19">
        <f>IF(AND($AY1128&gt;Input!$B$52,Hourly!AK1129&gt;Input!$B$51),Input!$B$95*Input!$F$42*Input!$J$10/100*Hourly!AK1129,Input!$B$95*Input!$B$42*Input!$J$10/100*Hourly!AK1129)</f>
        <v>0</v>
      </c>
      <c r="X1129" s="19">
        <f>IF(AND($AY1128&gt;Input!$B$52,Hourly!AL1129&gt;Input!$B$51),Input!$B$96*Input!$F$43*Input!$J$11/100*Hourly!AL1129,Input!$B$96*Input!$B$43*Input!$J$11/100*Hourly!AL1129)</f>
        <v>0</v>
      </c>
      <c r="Y1129" s="19">
        <f>IF(AND($AY1128&gt;Input!$B$52,Hourly!AM1129&gt;Input!$B$51),Input!$B$97*Input!$F$44*Input!$J$12/100*Hourly!AM1129,Input!$B$97*Input!$B$44*Input!$J$12/100*Hourly!AM1129)</f>
        <v>0</v>
      </c>
      <c r="Z1129" s="19">
        <f>IF(AND($AY1128&gt;Input!$B$52,Hourly!AN1129&gt;Input!$B$51),Input!$B$98*Input!$F$45*Input!$J$13/100*Hourly!AN1129,Input!$B$98*Input!$B$45*Input!$J$13/100*Hourly!AN1129)</f>
        <v>0</v>
      </c>
      <c r="AA1129" s="19">
        <f>IF(AND($AY1128&gt;Input!$B$52,Hourly!AO1129&gt;Input!$B$51),Input!$B$99*Input!$F$46*Input!$J$14/100*Hourly!AO1129,Input!$B$99*Input!$B$46*Input!$J$14/100*Hourly!AO1129)</f>
        <v>0</v>
      </c>
      <c r="AB1129" s="19">
        <f>IF(AND($AY1128&gt;Input!$B$52,Hourly!AP1129&gt;Input!$B$51),Input!$B$100*Input!$F$47*Input!$J$15/100*Hourly!AP1129,Input!$B$100*Input!$B$47*Input!$J$15/100*Hourly!AP1129)</f>
        <v>0</v>
      </c>
      <c r="AC1129" s="19">
        <f>IF(AND($AY1128&gt;Input!$B$52,Hourly!AQ1129&gt;Input!$B$51),Input!$B$101*Input!$F$48*Input!$J$16/100*Hourly!AQ1129,Input!$B$101*Input!$B$48*Input!$J$16/100*Hourly!AQ1129)</f>
        <v>0</v>
      </c>
      <c r="AD1129" s="165">
        <f t="shared" si="279"/>
        <v>0</v>
      </c>
      <c r="AE1129" s="19">
        <f>Hourly!AI1129/Input!$B$107*Input!$J$40*Input!$B$76*Input!$B$80</f>
        <v>0</v>
      </c>
      <c r="AF1129" s="19">
        <f>Hourly!AJ1129/Input!$B$107*Input!$J$41*Input!$B$76*Input!$B$81</f>
        <v>0</v>
      </c>
      <c r="AG1129" s="19">
        <f>Hourly!AK1129/Input!$B$107*Input!$J$42*Input!$B$76*Input!$B$82</f>
        <v>0</v>
      </c>
      <c r="AH1129" s="19">
        <f>Hourly!AL1129/Input!$B$107*Input!$J$43*Input!$B$76*Input!$B$83</f>
        <v>0</v>
      </c>
      <c r="AI1129" s="19">
        <f>Hourly!AM1129/Input!$B$107*Input!$J$44*Input!$B$76*Input!$B$84</f>
        <v>0</v>
      </c>
      <c r="AJ1129" s="19">
        <f>Hourly!AN1129/Input!$B$107*Input!$J$45*Input!$B$76*Input!$B$85</f>
        <v>0</v>
      </c>
      <c r="AK1129" s="19">
        <f>Hourly!AO1129/Input!$B$107*Input!$J$46*Input!$B$76*Input!$B$86</f>
        <v>0</v>
      </c>
      <c r="AL1129" s="19">
        <f>Hourly!AP1129/Input!$B$107*Input!$J$47*Input!$B$76*Input!$B$87</f>
        <v>0</v>
      </c>
      <c r="AM1129" s="164">
        <f>Hourly!AQ1129/Input!$B$107*Input!$J$48*Input!$B$77*Input!$B$89</f>
        <v>0</v>
      </c>
      <c r="AN1129" s="165">
        <f t="shared" si="275"/>
        <v>0</v>
      </c>
      <c r="AO1129" s="116">
        <f>Input!B$55*Input!$B$18*Input!B$112*Hourly!AR1129</f>
        <v>2398.5</v>
      </c>
      <c r="AP1129">
        <f>Input!B$113*Input!B$114*Input!B$90*Input!B$56*Hourly!AS1129</f>
        <v>11070</v>
      </c>
      <c r="AQ1129">
        <f>Input!B$90*Input!B$57*Hourly!AS1129</f>
        <v>11070</v>
      </c>
      <c r="AR1129" s="19">
        <f>0.5*Input!$B$63*Hourly!AU1129</f>
        <v>61.5</v>
      </c>
      <c r="AS1129" s="165">
        <f t="shared" si="280"/>
        <v>24569.25</v>
      </c>
      <c r="AT1129" s="159">
        <f>AY1128+(Input!$B$66*1000*(Hourly!AX1129&gt;0)+AD1129+AN1129+AS1129+T1129*(Hourly!J1129-AY1128)+Q1129*(Hourly!G1129-AY1128))/(Q1129+T1129)*(1-EXP(-(Q1129+T1129)/(Input!$B$103*1000000)*3600))</f>
        <v>22.607342670511624</v>
      </c>
      <c r="AU1129" s="24">
        <f>AY1128+(AD1129+AN1129+AS1129+T1129*(Hourly!J1129-AY1128)+Q1129*(Hourly!G1129-AY1128))/(Q1129+T1129)*(1-EXP(-(Q1129+T1129)/(Input!$B$103*1000000)*3600))</f>
        <v>19.910394918381503</v>
      </c>
      <c r="AV1129" s="24">
        <f>AY1128+(-Input!$B$67*1000*(Hourly!AX1129&gt;0)+AD1129+AN1129+AS1129+T1129*(Hourly!J1129-AY1128)+R1129*(Hourly!G1129-AY1128))/(R1129+T1129)*(1-EXP(-(R1129+T1129)/(Input!$B$103*1000000)*3600))</f>
        <v>16.759295933066571</v>
      </c>
      <c r="AW1129" s="160">
        <f>AY1128+(AD1129+AN1129+AS1129+T1129*(Hourly!J1129-AY1128)+R1129*(Hourly!G1129-AY1128))/(R1129+T1129)*(1-EXP(-(R1129+T1129)/(Input!$B$103*1000000)*3600))</f>
        <v>19.416136547228827</v>
      </c>
      <c r="AX1129" s="24"/>
      <c r="AY1129" s="167">
        <f t="shared" si="281"/>
        <v>20</v>
      </c>
      <c r="BA1129" s="159">
        <f>IF(BI1129,Input!$B$66*1000*(Hourly!AX1129&gt;0),IF(BJ1129,-(AD1129+AN1129+AS1129+T1129*(Hourly!J1129-AY1128)+Q1129*(Hourly!G1129-AY1128))+(Q1129+T1129)*(BE1129-AY1128)/(1-EXP(-(Q1129+T1129)/(Input!$B$103*1000000)*3600))))/1000</f>
        <v>33.224626449557668</v>
      </c>
      <c r="BB1129" s="24">
        <f>IF(BO1129,-Input!$B$67*1000*(Hourly!AX1129&gt;0),IF(BN1129,-(AD1129+AN1129+AS1129+T1129*(Hourly!J1129-AY1128)+R1129*(Hourly!G1129-AY1128))+(R1129+T1129)*(BF1129-AY1128)/(1-EXP(-(R1129+T1129)/(Input!$B$103*1000000)*3600))))/1000</f>
        <v>0</v>
      </c>
      <c r="BC1129" s="160">
        <f t="shared" si="282"/>
        <v>33.224626449557668</v>
      </c>
      <c r="BD1129" s="24"/>
      <c r="BE1129" s="116">
        <f>IF(Hourly!AT1129=1,Input!$B$4,IF(Hourly!AT1129=0.5,Input!$F$4,0))</f>
        <v>20</v>
      </c>
      <c r="BF1129">
        <f>IF(Hourly!AT1129=1,Input!$B$5,IF(Hourly!AT1129=0.5,Input!$F$5,0))</f>
        <v>24</v>
      </c>
      <c r="BG1129" s="9">
        <f>Input!$B$35+0.0000000001</f>
        <v>23.900000000099997</v>
      </c>
      <c r="BI1129" s="116">
        <f t="shared" si="283"/>
        <v>0</v>
      </c>
      <c r="BJ1129">
        <f t="shared" si="284"/>
        <v>1</v>
      </c>
      <c r="BK1129">
        <f t="shared" si="285"/>
        <v>0</v>
      </c>
      <c r="BL1129">
        <f t="shared" si="286"/>
        <v>0</v>
      </c>
      <c r="BM1129">
        <f t="shared" si="287"/>
        <v>0</v>
      </c>
      <c r="BN1129">
        <f t="shared" si="288"/>
        <v>0</v>
      </c>
      <c r="BO1129" s="9">
        <f t="shared" si="289"/>
        <v>0</v>
      </c>
      <c r="BR1129" s="116">
        <f t="shared" si="276"/>
        <v>7636</v>
      </c>
      <c r="BS1129" s="39">
        <v>0</v>
      </c>
      <c r="BT1129" s="168">
        <v>0</v>
      </c>
      <c r="BV1129" s="116">
        <f>IF(Hourly!$AR1129&gt;0,AY1129,"")</f>
        <v>20</v>
      </c>
      <c r="BW1129">
        <f>IF(AND(BV1129&gt;(20.8+0.33*Hourly!$I1129),(BV1129&gt;24),(BV1129&lt;&gt;"")),1,0)</f>
        <v>0</v>
      </c>
      <c r="BX1129">
        <f>IF(AND(BV1129&gt;(21.8+0.33*Hourly!$I1129),(BV1129&gt;24),(BV1129&lt;&gt;"")),1,0)</f>
        <v>0</v>
      </c>
      <c r="BY1129" s="9">
        <f>IF(AND(BV1129&gt;(22.8+0.33*Hourly!$I1129),(BV1129&gt;24),(BV1129&lt;&gt;"")),1,0)</f>
        <v>0</v>
      </c>
    </row>
    <row r="1130" spans="5:77" x14ac:dyDescent="0.35">
      <c r="E1130">
        <f>Hourly!A1130</f>
        <v>2004</v>
      </c>
      <c r="F1130">
        <f>Hourly!B1130</f>
        <v>2</v>
      </c>
      <c r="G1130">
        <f>Hourly!C1130</f>
        <v>16</v>
      </c>
      <c r="H1130">
        <f>Hourly!D1130</f>
        <v>22</v>
      </c>
      <c r="I1130" s="163">
        <v>1126</v>
      </c>
      <c r="J1130" s="19">
        <f>Input!B$22*Input!B$79</f>
        <v>1411.3439999999998</v>
      </c>
      <c r="K1130" s="19">
        <f>Input!B$76*Input!B$88</f>
        <v>656.99775609756091</v>
      </c>
      <c r="L1130" s="19">
        <f>Input!B$77*Input!B$89</f>
        <v>130.99152542372883</v>
      </c>
      <c r="M1130" s="164">
        <f t="shared" si="277"/>
        <v>2199.3332815212898</v>
      </c>
      <c r="N1130" s="165">
        <f>(Input!B$109*Input!B$102)/3600*Input!B$108</f>
        <v>740.21399999999983</v>
      </c>
      <c r="O1130" s="165">
        <f>(1-Input!B$61)*(Input!B$109*Input!B$33)/3600*Input!B$108*Hourly!AU1130</f>
        <v>444.12839999999994</v>
      </c>
      <c r="P1130" s="19">
        <f>IF(AND(AY1129&gt;Hourly!G1130),(Input!B$109*(Input!B$33*Hourly!AU1130+Input!B$36))/3600*Input!B$108,(1-Input!B$61)*(Input!B$109*Input!B$33)/3600*Input!B$108*Hourly!AU1130)</f>
        <v>11547.338400000001</v>
      </c>
      <c r="Q1130" s="19">
        <f t="shared" si="274"/>
        <v>3383.6756815212898</v>
      </c>
      <c r="R1130" s="19">
        <f t="shared" si="278"/>
        <v>14486.885681521289</v>
      </c>
      <c r="S1130" s="165"/>
      <c r="T1130" s="165">
        <f>Input!B$78*Input!B$91</f>
        <v>189.625</v>
      </c>
      <c r="U1130" s="19">
        <f>IF(AND($AY1129&gt;Input!$B$52,Hourly!AI1130&gt;Input!$B$51),Input!$B$93*Input!$F$40*Input!$J$8/100*Hourly!AI1130,Input!$B$93*Input!$B$40*Input!$J$8/100*Hourly!AI1130)</f>
        <v>0</v>
      </c>
      <c r="V1130" s="19">
        <f>IF(AND($AY1129&gt;Input!$B$52,Hourly!AJ1130&gt;Input!$B$51),Input!$B$94*Input!$F$41*Input!$J$9/100*Hourly!AJ1130,Input!$B$94*Input!$B$41*Input!$J$9/100*Hourly!AJ1130)</f>
        <v>0</v>
      </c>
      <c r="W1130" s="19">
        <f>IF(AND($AY1129&gt;Input!$B$52,Hourly!AK1130&gt;Input!$B$51),Input!$B$95*Input!$F$42*Input!$J$10/100*Hourly!AK1130,Input!$B$95*Input!$B$42*Input!$J$10/100*Hourly!AK1130)</f>
        <v>0</v>
      </c>
      <c r="X1130" s="19">
        <f>IF(AND($AY1129&gt;Input!$B$52,Hourly!AL1130&gt;Input!$B$51),Input!$B$96*Input!$F$43*Input!$J$11/100*Hourly!AL1130,Input!$B$96*Input!$B$43*Input!$J$11/100*Hourly!AL1130)</f>
        <v>0</v>
      </c>
      <c r="Y1130" s="19">
        <f>IF(AND($AY1129&gt;Input!$B$52,Hourly!AM1130&gt;Input!$B$51),Input!$B$97*Input!$F$44*Input!$J$12/100*Hourly!AM1130,Input!$B$97*Input!$B$44*Input!$J$12/100*Hourly!AM1130)</f>
        <v>0</v>
      </c>
      <c r="Z1130" s="19">
        <f>IF(AND($AY1129&gt;Input!$B$52,Hourly!AN1130&gt;Input!$B$51),Input!$B$98*Input!$F$45*Input!$J$13/100*Hourly!AN1130,Input!$B$98*Input!$B$45*Input!$J$13/100*Hourly!AN1130)</f>
        <v>0</v>
      </c>
      <c r="AA1130" s="19">
        <f>IF(AND($AY1129&gt;Input!$B$52,Hourly!AO1130&gt;Input!$B$51),Input!$B$99*Input!$F$46*Input!$J$14/100*Hourly!AO1130,Input!$B$99*Input!$B$46*Input!$J$14/100*Hourly!AO1130)</f>
        <v>0</v>
      </c>
      <c r="AB1130" s="19">
        <f>IF(AND($AY1129&gt;Input!$B$52,Hourly!AP1130&gt;Input!$B$51),Input!$B$100*Input!$F$47*Input!$J$15/100*Hourly!AP1130,Input!$B$100*Input!$B$47*Input!$J$15/100*Hourly!AP1130)</f>
        <v>0</v>
      </c>
      <c r="AC1130" s="19">
        <f>IF(AND($AY1129&gt;Input!$B$52,Hourly!AQ1130&gt;Input!$B$51),Input!$B$101*Input!$F$48*Input!$J$16/100*Hourly!AQ1130,Input!$B$101*Input!$B$48*Input!$J$16/100*Hourly!AQ1130)</f>
        <v>0</v>
      </c>
      <c r="AD1130" s="165">
        <f t="shared" si="279"/>
        <v>0</v>
      </c>
      <c r="AE1130" s="19">
        <f>Hourly!AI1130/Input!$B$107*Input!$J$40*Input!$B$76*Input!$B$80</f>
        <v>0</v>
      </c>
      <c r="AF1130" s="19">
        <f>Hourly!AJ1130/Input!$B$107*Input!$J$41*Input!$B$76*Input!$B$81</f>
        <v>0</v>
      </c>
      <c r="AG1130" s="19">
        <f>Hourly!AK1130/Input!$B$107*Input!$J$42*Input!$B$76*Input!$B$82</f>
        <v>0</v>
      </c>
      <c r="AH1130" s="19">
        <f>Hourly!AL1130/Input!$B$107*Input!$J$43*Input!$B$76*Input!$B$83</f>
        <v>0</v>
      </c>
      <c r="AI1130" s="19">
        <f>Hourly!AM1130/Input!$B$107*Input!$J$44*Input!$B$76*Input!$B$84</f>
        <v>0</v>
      </c>
      <c r="AJ1130" s="19">
        <f>Hourly!AN1130/Input!$B$107*Input!$J$45*Input!$B$76*Input!$B$85</f>
        <v>0</v>
      </c>
      <c r="AK1130" s="19">
        <f>Hourly!AO1130/Input!$B$107*Input!$J$46*Input!$B$76*Input!$B$86</f>
        <v>0</v>
      </c>
      <c r="AL1130" s="19">
        <f>Hourly!AP1130/Input!$B$107*Input!$J$47*Input!$B$76*Input!$B$87</f>
        <v>0</v>
      </c>
      <c r="AM1130" s="164">
        <f>Hourly!AQ1130/Input!$B$107*Input!$J$48*Input!$B$77*Input!$B$89</f>
        <v>0</v>
      </c>
      <c r="AN1130" s="165">
        <f t="shared" si="275"/>
        <v>0</v>
      </c>
      <c r="AO1130" s="116">
        <f>Input!B$55*Input!$B$18*Input!B$112*Hourly!AR1130</f>
        <v>2398.5</v>
      </c>
      <c r="AP1130">
        <f>Input!B$113*Input!B$114*Input!B$90*Input!B$56*Hourly!AS1130</f>
        <v>11070</v>
      </c>
      <c r="AQ1130">
        <f>Input!B$90*Input!B$57*Hourly!AS1130</f>
        <v>11070</v>
      </c>
      <c r="AR1130" s="19">
        <f>0.5*Input!$B$63*Hourly!AU1130</f>
        <v>61.5</v>
      </c>
      <c r="AS1130" s="165">
        <f t="shared" si="280"/>
        <v>24569.25</v>
      </c>
      <c r="AT1130" s="159">
        <f>AY1129+(Input!$B$66*1000*(Hourly!AX1130&gt;0)+AD1130+AN1130+AS1130+T1130*(Hourly!J1130-AY1129)+Q1130*(Hourly!G1130-AY1129))/(Q1130+T1130)*(1-EXP(-(Q1130+T1130)/(Input!$B$103*1000000)*3600))</f>
        <v>22.603692431902335</v>
      </c>
      <c r="AU1130" s="24">
        <f>AY1129+(AD1130+AN1130+AS1130+T1130*(Hourly!J1130-AY1129)+Q1130*(Hourly!G1130-AY1129))/(Q1130+T1130)*(1-EXP(-(Q1130+T1130)/(Input!$B$103*1000000)*3600))</f>
        <v>19.906744679772217</v>
      </c>
      <c r="AV1130" s="24">
        <f>AY1129+(-Input!$B$67*1000*(Hourly!AX1130&gt;0)+AD1130+AN1130+AS1130+T1130*(Hourly!J1130-AY1129)+R1130*(Hourly!G1130-AY1129))/(R1130+T1130)*(1-EXP(-(R1130+T1130)/(Input!$B$103*1000000)*3600))</f>
        <v>16.743900194566013</v>
      </c>
      <c r="AW1130" s="160">
        <f>AY1129+(AD1130+AN1130+AS1130+T1130*(Hourly!J1130-AY1129)+R1130*(Hourly!G1130-AY1129))/(R1130+T1130)*(1-EXP(-(R1130+T1130)/(Input!$B$103*1000000)*3600))</f>
        <v>19.400740808728273</v>
      </c>
      <c r="AX1130" s="24"/>
      <c r="AY1130" s="167">
        <f t="shared" si="281"/>
        <v>20</v>
      </c>
      <c r="BA1130" s="159">
        <f>IF(BI1130,Input!$B$66*1000*(Hourly!AX1130&gt;0),IF(BJ1130,-(AD1130+AN1130+AS1130+T1130*(Hourly!J1130-AY1129)+Q1130*(Hourly!G1130-AY1129))+(Q1130+T1130)*(BE1130-AY1129)/(1-EXP(-(Q1130+T1130)/(Input!$B$103*1000000)*3600))))/1000</f>
        <v>34.578096722166187</v>
      </c>
      <c r="BB1130" s="24">
        <f>IF(BO1130,-Input!$B$67*1000*(Hourly!AX1130&gt;0),IF(BN1130,-(AD1130+AN1130+AS1130+T1130*(Hourly!J1130-AY1129)+R1130*(Hourly!G1130-AY1129))+(R1130+T1130)*(BF1130-AY1129)/(1-EXP(-(R1130+T1130)/(Input!$B$103*1000000)*3600))))/1000</f>
        <v>0</v>
      </c>
      <c r="BC1130" s="160">
        <f t="shared" si="282"/>
        <v>34.578096722166187</v>
      </c>
      <c r="BD1130" s="24"/>
      <c r="BE1130" s="116">
        <f>IF(Hourly!AT1130=1,Input!$B$4,IF(Hourly!AT1130=0.5,Input!$F$4,0))</f>
        <v>20</v>
      </c>
      <c r="BF1130">
        <f>IF(Hourly!AT1130=1,Input!$B$5,IF(Hourly!AT1130=0.5,Input!$F$5,0))</f>
        <v>24</v>
      </c>
      <c r="BG1130" s="9">
        <f>Input!$B$35+0.0000000001</f>
        <v>23.900000000099997</v>
      </c>
      <c r="BI1130" s="116">
        <f t="shared" si="283"/>
        <v>0</v>
      </c>
      <c r="BJ1130">
        <f t="shared" si="284"/>
        <v>1</v>
      </c>
      <c r="BK1130">
        <f t="shared" si="285"/>
        <v>0</v>
      </c>
      <c r="BL1130">
        <f t="shared" si="286"/>
        <v>0</v>
      </c>
      <c r="BM1130">
        <f t="shared" si="287"/>
        <v>0</v>
      </c>
      <c r="BN1130">
        <f t="shared" si="288"/>
        <v>0</v>
      </c>
      <c r="BO1130" s="9">
        <f t="shared" si="289"/>
        <v>0</v>
      </c>
      <c r="BR1130" s="116">
        <f t="shared" si="276"/>
        <v>7635</v>
      </c>
      <c r="BS1130" s="39">
        <v>0</v>
      </c>
      <c r="BT1130" s="168">
        <v>0</v>
      </c>
      <c r="BV1130" s="116">
        <f>IF(Hourly!$AR1130&gt;0,AY1130,"")</f>
        <v>20</v>
      </c>
      <c r="BW1130">
        <f>IF(AND(BV1130&gt;(20.8+0.33*Hourly!$I1130),(BV1130&gt;24),(BV1130&lt;&gt;"")),1,0)</f>
        <v>0</v>
      </c>
      <c r="BX1130">
        <f>IF(AND(BV1130&gt;(21.8+0.33*Hourly!$I1130),(BV1130&gt;24),(BV1130&lt;&gt;"")),1,0)</f>
        <v>0</v>
      </c>
      <c r="BY1130" s="9">
        <f>IF(AND(BV1130&gt;(22.8+0.33*Hourly!$I1130),(BV1130&gt;24),(BV1130&lt;&gt;"")),1,0)</f>
        <v>0</v>
      </c>
    </row>
    <row r="1131" spans="5:77" x14ac:dyDescent="0.35">
      <c r="E1131">
        <f>Hourly!A1131</f>
        <v>2004</v>
      </c>
      <c r="F1131">
        <f>Hourly!B1131</f>
        <v>2</v>
      </c>
      <c r="G1131">
        <f>Hourly!C1131</f>
        <v>16</v>
      </c>
      <c r="H1131">
        <f>Hourly!D1131</f>
        <v>23</v>
      </c>
      <c r="I1131" s="163">
        <v>1127</v>
      </c>
      <c r="J1131" s="19">
        <f>Input!B$22*Input!B$79</f>
        <v>1411.3439999999998</v>
      </c>
      <c r="K1131" s="19">
        <f>Input!B$76*Input!B$88</f>
        <v>656.99775609756091</v>
      </c>
      <c r="L1131" s="19">
        <f>Input!B$77*Input!B$89</f>
        <v>130.99152542372883</v>
      </c>
      <c r="M1131" s="164">
        <f t="shared" si="277"/>
        <v>2199.3332815212898</v>
      </c>
      <c r="N1131" s="165">
        <f>(Input!B$109*Input!B$102)/3600*Input!B$108</f>
        <v>740.21399999999983</v>
      </c>
      <c r="O1131" s="165">
        <f>(1-Input!B$61)*(Input!B$109*Input!B$33)/3600*Input!B$108*Hourly!AU1131</f>
        <v>444.12839999999994</v>
      </c>
      <c r="P1131" s="19">
        <f>IF(AND(AY1130&gt;Hourly!G1131),(Input!B$109*(Input!B$33*Hourly!AU1131+Input!B$36))/3600*Input!B$108,(1-Input!B$61)*(Input!B$109*Input!B$33)/3600*Input!B$108*Hourly!AU1131)</f>
        <v>11547.338400000001</v>
      </c>
      <c r="Q1131" s="19">
        <f t="shared" si="274"/>
        <v>3383.6756815212898</v>
      </c>
      <c r="R1131" s="19">
        <f t="shared" si="278"/>
        <v>14486.885681521289</v>
      </c>
      <c r="S1131" s="165"/>
      <c r="T1131" s="165">
        <f>Input!B$78*Input!B$91</f>
        <v>189.625</v>
      </c>
      <c r="U1131" s="19">
        <f>IF(AND($AY1130&gt;Input!$B$52,Hourly!AI1131&gt;Input!$B$51),Input!$B$93*Input!$F$40*Input!$J$8/100*Hourly!AI1131,Input!$B$93*Input!$B$40*Input!$J$8/100*Hourly!AI1131)</f>
        <v>0</v>
      </c>
      <c r="V1131" s="19">
        <f>IF(AND($AY1130&gt;Input!$B$52,Hourly!AJ1131&gt;Input!$B$51),Input!$B$94*Input!$F$41*Input!$J$9/100*Hourly!AJ1131,Input!$B$94*Input!$B$41*Input!$J$9/100*Hourly!AJ1131)</f>
        <v>0</v>
      </c>
      <c r="W1131" s="19">
        <f>IF(AND($AY1130&gt;Input!$B$52,Hourly!AK1131&gt;Input!$B$51),Input!$B$95*Input!$F$42*Input!$J$10/100*Hourly!AK1131,Input!$B$95*Input!$B$42*Input!$J$10/100*Hourly!AK1131)</f>
        <v>0</v>
      </c>
      <c r="X1131" s="19">
        <f>IF(AND($AY1130&gt;Input!$B$52,Hourly!AL1131&gt;Input!$B$51),Input!$B$96*Input!$F$43*Input!$J$11/100*Hourly!AL1131,Input!$B$96*Input!$B$43*Input!$J$11/100*Hourly!AL1131)</f>
        <v>0</v>
      </c>
      <c r="Y1131" s="19">
        <f>IF(AND($AY1130&gt;Input!$B$52,Hourly!AM1131&gt;Input!$B$51),Input!$B$97*Input!$F$44*Input!$J$12/100*Hourly!AM1131,Input!$B$97*Input!$B$44*Input!$J$12/100*Hourly!AM1131)</f>
        <v>0</v>
      </c>
      <c r="Z1131" s="19">
        <f>IF(AND($AY1130&gt;Input!$B$52,Hourly!AN1131&gt;Input!$B$51),Input!$B$98*Input!$F$45*Input!$J$13/100*Hourly!AN1131,Input!$B$98*Input!$B$45*Input!$J$13/100*Hourly!AN1131)</f>
        <v>0</v>
      </c>
      <c r="AA1131" s="19">
        <f>IF(AND($AY1130&gt;Input!$B$52,Hourly!AO1131&gt;Input!$B$51),Input!$B$99*Input!$F$46*Input!$J$14/100*Hourly!AO1131,Input!$B$99*Input!$B$46*Input!$J$14/100*Hourly!AO1131)</f>
        <v>0</v>
      </c>
      <c r="AB1131" s="19">
        <f>IF(AND($AY1130&gt;Input!$B$52,Hourly!AP1131&gt;Input!$B$51),Input!$B$100*Input!$F$47*Input!$J$15/100*Hourly!AP1131,Input!$B$100*Input!$B$47*Input!$J$15/100*Hourly!AP1131)</f>
        <v>0</v>
      </c>
      <c r="AC1131" s="19">
        <f>IF(AND($AY1130&gt;Input!$B$52,Hourly!AQ1131&gt;Input!$B$51),Input!$B$101*Input!$F$48*Input!$J$16/100*Hourly!AQ1131,Input!$B$101*Input!$B$48*Input!$J$16/100*Hourly!AQ1131)</f>
        <v>0</v>
      </c>
      <c r="AD1131" s="165">
        <f t="shared" si="279"/>
        <v>0</v>
      </c>
      <c r="AE1131" s="19">
        <f>Hourly!AI1131/Input!$B$107*Input!$J$40*Input!$B$76*Input!$B$80</f>
        <v>0</v>
      </c>
      <c r="AF1131" s="19">
        <f>Hourly!AJ1131/Input!$B$107*Input!$J$41*Input!$B$76*Input!$B$81</f>
        <v>0</v>
      </c>
      <c r="AG1131" s="19">
        <f>Hourly!AK1131/Input!$B$107*Input!$J$42*Input!$B$76*Input!$B$82</f>
        <v>0</v>
      </c>
      <c r="AH1131" s="19">
        <f>Hourly!AL1131/Input!$B$107*Input!$J$43*Input!$B$76*Input!$B$83</f>
        <v>0</v>
      </c>
      <c r="AI1131" s="19">
        <f>Hourly!AM1131/Input!$B$107*Input!$J$44*Input!$B$76*Input!$B$84</f>
        <v>0</v>
      </c>
      <c r="AJ1131" s="19">
        <f>Hourly!AN1131/Input!$B$107*Input!$J$45*Input!$B$76*Input!$B$85</f>
        <v>0</v>
      </c>
      <c r="AK1131" s="19">
        <f>Hourly!AO1131/Input!$B$107*Input!$J$46*Input!$B$76*Input!$B$86</f>
        <v>0</v>
      </c>
      <c r="AL1131" s="19">
        <f>Hourly!AP1131/Input!$B$107*Input!$J$47*Input!$B$76*Input!$B$87</f>
        <v>0</v>
      </c>
      <c r="AM1131" s="164">
        <f>Hourly!AQ1131/Input!$B$107*Input!$J$48*Input!$B$77*Input!$B$89</f>
        <v>0</v>
      </c>
      <c r="AN1131" s="165">
        <f t="shared" si="275"/>
        <v>0</v>
      </c>
      <c r="AO1131" s="116">
        <f>Input!B$55*Input!$B$18*Input!B$112*Hourly!AR1131</f>
        <v>2398.5</v>
      </c>
      <c r="AP1131">
        <f>Input!B$113*Input!B$114*Input!B$90*Input!B$56*Hourly!AS1131</f>
        <v>11070</v>
      </c>
      <c r="AQ1131">
        <f>Input!B$90*Input!B$57*Hourly!AS1131</f>
        <v>11070</v>
      </c>
      <c r="AR1131" s="19">
        <f>0.5*Input!$B$63*Hourly!AU1131</f>
        <v>61.5</v>
      </c>
      <c r="AS1131" s="165">
        <f t="shared" si="280"/>
        <v>24569.25</v>
      </c>
      <c r="AT1131" s="159">
        <f>AY1130+(Input!$B$66*1000*(Hourly!AX1131&gt;0)+AD1131+AN1131+AS1131+T1131*(Hourly!J1131-AY1130)+Q1131*(Hourly!G1131-AY1130))/(Q1131+T1131)*(1-EXP(-(Q1131+T1131)/(Input!$B$103*1000000)*3600))</f>
        <v>22.601867312597694</v>
      </c>
      <c r="AU1131" s="24">
        <f>AY1130+(AD1131+AN1131+AS1131+T1131*(Hourly!J1131-AY1130)+Q1131*(Hourly!G1131-AY1130))/(Q1131+T1131)*(1-EXP(-(Q1131+T1131)/(Input!$B$103*1000000)*3600))</f>
        <v>19.904919560467572</v>
      </c>
      <c r="AV1131" s="24">
        <f>AY1130+(-Input!$B$67*1000*(Hourly!AX1131&gt;0)+AD1131+AN1131+AS1131+T1131*(Hourly!J1131-AY1130)+R1131*(Hourly!G1131-AY1130))/(R1131+T1131)*(1-EXP(-(R1131+T1131)/(Input!$B$103*1000000)*3600))</f>
        <v>16.736202325315737</v>
      </c>
      <c r="AW1131" s="160">
        <f>AY1130+(AD1131+AN1131+AS1131+T1131*(Hourly!J1131-AY1130)+R1131*(Hourly!G1131-AY1130))/(R1131+T1131)*(1-EXP(-(R1131+T1131)/(Input!$B$103*1000000)*3600))</f>
        <v>19.393042939477994</v>
      </c>
      <c r="AX1131" s="24"/>
      <c r="AY1131" s="167">
        <f t="shared" si="281"/>
        <v>20</v>
      </c>
      <c r="BA1131" s="159">
        <f>IF(BI1131,Input!$B$66*1000*(Hourly!AX1131&gt;0),IF(BJ1131,-(AD1131+AN1131+AS1131+T1131*(Hourly!J1131-AY1130)+Q1131*(Hourly!G1131-AY1130))+(Q1131+T1131)*(BE1131-AY1130)/(1-EXP(-(Q1131+T1131)/(Input!$B$103*1000000)*3600))))/1000</f>
        <v>35.254831858470439</v>
      </c>
      <c r="BB1131" s="24">
        <f>IF(BO1131,-Input!$B$67*1000*(Hourly!AX1131&gt;0),IF(BN1131,-(AD1131+AN1131+AS1131+T1131*(Hourly!J1131-AY1130)+R1131*(Hourly!G1131-AY1130))+(R1131+T1131)*(BF1131-AY1130)/(1-EXP(-(R1131+T1131)/(Input!$B$103*1000000)*3600))))/1000</f>
        <v>0</v>
      </c>
      <c r="BC1131" s="160">
        <f t="shared" si="282"/>
        <v>35.254831858470439</v>
      </c>
      <c r="BD1131" s="24"/>
      <c r="BE1131" s="116">
        <f>IF(Hourly!AT1131=1,Input!$B$4,IF(Hourly!AT1131=0.5,Input!$F$4,0))</f>
        <v>20</v>
      </c>
      <c r="BF1131">
        <f>IF(Hourly!AT1131=1,Input!$B$5,IF(Hourly!AT1131=0.5,Input!$F$5,0))</f>
        <v>24</v>
      </c>
      <c r="BG1131" s="9">
        <f>Input!$B$35+0.0000000001</f>
        <v>23.900000000099997</v>
      </c>
      <c r="BI1131" s="116">
        <f t="shared" si="283"/>
        <v>0</v>
      </c>
      <c r="BJ1131">
        <f t="shared" si="284"/>
        <v>1</v>
      </c>
      <c r="BK1131">
        <f t="shared" si="285"/>
        <v>0</v>
      </c>
      <c r="BL1131">
        <f t="shared" si="286"/>
        <v>0</v>
      </c>
      <c r="BM1131">
        <f t="shared" si="287"/>
        <v>0</v>
      </c>
      <c r="BN1131">
        <f t="shared" si="288"/>
        <v>0</v>
      </c>
      <c r="BO1131" s="9">
        <f t="shared" si="289"/>
        <v>0</v>
      </c>
      <c r="BR1131" s="116">
        <f t="shared" si="276"/>
        <v>7634</v>
      </c>
      <c r="BS1131" s="39">
        <v>0</v>
      </c>
      <c r="BT1131" s="168">
        <v>0</v>
      </c>
      <c r="BV1131" s="116">
        <f>IF(Hourly!$AR1131&gt;0,AY1131,"")</f>
        <v>20</v>
      </c>
      <c r="BW1131">
        <f>IF(AND(BV1131&gt;(20.8+0.33*Hourly!$I1131),(BV1131&gt;24),(BV1131&lt;&gt;"")),1,0)</f>
        <v>0</v>
      </c>
      <c r="BX1131">
        <f>IF(AND(BV1131&gt;(21.8+0.33*Hourly!$I1131),(BV1131&gt;24),(BV1131&lt;&gt;"")),1,0)</f>
        <v>0</v>
      </c>
      <c r="BY1131" s="9">
        <f>IF(AND(BV1131&gt;(22.8+0.33*Hourly!$I1131),(BV1131&gt;24),(BV1131&lt;&gt;"")),1,0)</f>
        <v>0</v>
      </c>
    </row>
    <row r="1132" spans="5:77" x14ac:dyDescent="0.35">
      <c r="E1132">
        <f>Hourly!A1132</f>
        <v>2004</v>
      </c>
      <c r="F1132">
        <f>Hourly!B1132</f>
        <v>2</v>
      </c>
      <c r="G1132">
        <f>Hourly!C1132</f>
        <v>16</v>
      </c>
      <c r="H1132">
        <f>Hourly!D1132</f>
        <v>24</v>
      </c>
      <c r="I1132" s="163">
        <v>1128</v>
      </c>
      <c r="J1132" s="19">
        <f>Input!B$22*Input!B$79</f>
        <v>1411.3439999999998</v>
      </c>
      <c r="K1132" s="19">
        <f>Input!B$76*Input!B$88</f>
        <v>656.99775609756091</v>
      </c>
      <c r="L1132" s="19">
        <f>Input!B$77*Input!B$89</f>
        <v>130.99152542372883</v>
      </c>
      <c r="M1132" s="164">
        <f t="shared" si="277"/>
        <v>2199.3332815212898</v>
      </c>
      <c r="N1132" s="165">
        <f>(Input!B$109*Input!B$102)/3600*Input!B$108</f>
        <v>740.21399999999983</v>
      </c>
      <c r="O1132" s="165">
        <f>(1-Input!B$61)*(Input!B$109*Input!B$33)/3600*Input!B$108*Hourly!AU1132</f>
        <v>444.12839999999994</v>
      </c>
      <c r="P1132" s="19">
        <f>IF(AND(AY1131&gt;Hourly!G1132),(Input!B$109*(Input!B$33*Hourly!AU1132+Input!B$36))/3600*Input!B$108,(1-Input!B$61)*(Input!B$109*Input!B$33)/3600*Input!B$108*Hourly!AU1132)</f>
        <v>11547.338400000001</v>
      </c>
      <c r="Q1132" s="19">
        <f t="shared" si="274"/>
        <v>3383.6756815212898</v>
      </c>
      <c r="R1132" s="19">
        <f t="shared" si="278"/>
        <v>14486.885681521289</v>
      </c>
      <c r="S1132" s="165"/>
      <c r="T1132" s="165">
        <f>Input!B$78*Input!B$91</f>
        <v>189.625</v>
      </c>
      <c r="U1132" s="19">
        <f>IF(AND($AY1131&gt;Input!$B$52,Hourly!AI1132&gt;Input!$B$51),Input!$B$93*Input!$F$40*Input!$J$8/100*Hourly!AI1132,Input!$B$93*Input!$B$40*Input!$J$8/100*Hourly!AI1132)</f>
        <v>0</v>
      </c>
      <c r="V1132" s="19">
        <f>IF(AND($AY1131&gt;Input!$B$52,Hourly!AJ1132&gt;Input!$B$51),Input!$B$94*Input!$F$41*Input!$J$9/100*Hourly!AJ1132,Input!$B$94*Input!$B$41*Input!$J$9/100*Hourly!AJ1132)</f>
        <v>0</v>
      </c>
      <c r="W1132" s="19">
        <f>IF(AND($AY1131&gt;Input!$B$52,Hourly!AK1132&gt;Input!$B$51),Input!$B$95*Input!$F$42*Input!$J$10/100*Hourly!AK1132,Input!$B$95*Input!$B$42*Input!$J$10/100*Hourly!AK1132)</f>
        <v>0</v>
      </c>
      <c r="X1132" s="19">
        <f>IF(AND($AY1131&gt;Input!$B$52,Hourly!AL1132&gt;Input!$B$51),Input!$B$96*Input!$F$43*Input!$J$11/100*Hourly!AL1132,Input!$B$96*Input!$B$43*Input!$J$11/100*Hourly!AL1132)</f>
        <v>0</v>
      </c>
      <c r="Y1132" s="19">
        <f>IF(AND($AY1131&gt;Input!$B$52,Hourly!AM1132&gt;Input!$B$51),Input!$B$97*Input!$F$44*Input!$J$12/100*Hourly!AM1132,Input!$B$97*Input!$B$44*Input!$J$12/100*Hourly!AM1132)</f>
        <v>0</v>
      </c>
      <c r="Z1132" s="19">
        <f>IF(AND($AY1131&gt;Input!$B$52,Hourly!AN1132&gt;Input!$B$51),Input!$B$98*Input!$F$45*Input!$J$13/100*Hourly!AN1132,Input!$B$98*Input!$B$45*Input!$J$13/100*Hourly!AN1132)</f>
        <v>0</v>
      </c>
      <c r="AA1132" s="19">
        <f>IF(AND($AY1131&gt;Input!$B$52,Hourly!AO1132&gt;Input!$B$51),Input!$B$99*Input!$F$46*Input!$J$14/100*Hourly!AO1132,Input!$B$99*Input!$B$46*Input!$J$14/100*Hourly!AO1132)</f>
        <v>0</v>
      </c>
      <c r="AB1132" s="19">
        <f>IF(AND($AY1131&gt;Input!$B$52,Hourly!AP1132&gt;Input!$B$51),Input!$B$100*Input!$F$47*Input!$J$15/100*Hourly!AP1132,Input!$B$100*Input!$B$47*Input!$J$15/100*Hourly!AP1132)</f>
        <v>0</v>
      </c>
      <c r="AC1132" s="19">
        <f>IF(AND($AY1131&gt;Input!$B$52,Hourly!AQ1132&gt;Input!$B$51),Input!$B$101*Input!$F$48*Input!$J$16/100*Hourly!AQ1132,Input!$B$101*Input!$B$48*Input!$J$16/100*Hourly!AQ1132)</f>
        <v>0</v>
      </c>
      <c r="AD1132" s="165">
        <f t="shared" si="279"/>
        <v>0</v>
      </c>
      <c r="AE1132" s="19">
        <f>Hourly!AI1132/Input!$B$107*Input!$J$40*Input!$B$76*Input!$B$80</f>
        <v>0</v>
      </c>
      <c r="AF1132" s="19">
        <f>Hourly!AJ1132/Input!$B$107*Input!$J$41*Input!$B$76*Input!$B$81</f>
        <v>0</v>
      </c>
      <c r="AG1132" s="19">
        <f>Hourly!AK1132/Input!$B$107*Input!$J$42*Input!$B$76*Input!$B$82</f>
        <v>0</v>
      </c>
      <c r="AH1132" s="19">
        <f>Hourly!AL1132/Input!$B$107*Input!$J$43*Input!$B$76*Input!$B$83</f>
        <v>0</v>
      </c>
      <c r="AI1132" s="19">
        <f>Hourly!AM1132/Input!$B$107*Input!$J$44*Input!$B$76*Input!$B$84</f>
        <v>0</v>
      </c>
      <c r="AJ1132" s="19">
        <f>Hourly!AN1132/Input!$B$107*Input!$J$45*Input!$B$76*Input!$B$85</f>
        <v>0</v>
      </c>
      <c r="AK1132" s="19">
        <f>Hourly!AO1132/Input!$B$107*Input!$J$46*Input!$B$76*Input!$B$86</f>
        <v>0</v>
      </c>
      <c r="AL1132" s="19">
        <f>Hourly!AP1132/Input!$B$107*Input!$J$47*Input!$B$76*Input!$B$87</f>
        <v>0</v>
      </c>
      <c r="AM1132" s="164">
        <f>Hourly!AQ1132/Input!$B$107*Input!$J$48*Input!$B$77*Input!$B$89</f>
        <v>0</v>
      </c>
      <c r="AN1132" s="165">
        <f t="shared" si="275"/>
        <v>0</v>
      </c>
      <c r="AO1132" s="116">
        <f>Input!B$55*Input!$B$18*Input!B$112*Hourly!AR1132</f>
        <v>2398.5</v>
      </c>
      <c r="AP1132">
        <f>Input!B$113*Input!B$114*Input!B$90*Input!B$56*Hourly!AS1132</f>
        <v>11070</v>
      </c>
      <c r="AQ1132">
        <f>Input!B$90*Input!B$57*Hourly!AS1132</f>
        <v>11070</v>
      </c>
      <c r="AR1132" s="19">
        <f>0.5*Input!$B$63*Hourly!AU1132</f>
        <v>61.5</v>
      </c>
      <c r="AS1132" s="165">
        <f t="shared" si="280"/>
        <v>24569.25</v>
      </c>
      <c r="AT1132" s="159">
        <f>AY1131+(Input!$B$66*1000*(Hourly!AX1132&gt;0)+AD1132+AN1132+AS1132+T1132*(Hourly!J1132-AY1131)+Q1132*(Hourly!G1132-AY1131))/(Q1132+T1132)*(1-EXP(-(Q1132+T1132)/(Input!$B$103*1000000)*3600))</f>
        <v>22.603692431902335</v>
      </c>
      <c r="AU1132" s="24">
        <f>AY1131+(AD1132+AN1132+AS1132+T1132*(Hourly!J1132-AY1131)+Q1132*(Hourly!G1132-AY1131))/(Q1132+T1132)*(1-EXP(-(Q1132+T1132)/(Input!$B$103*1000000)*3600))</f>
        <v>19.906744679772217</v>
      </c>
      <c r="AV1132" s="24">
        <f>AY1131+(-Input!$B$67*1000*(Hourly!AX1132&gt;0)+AD1132+AN1132+AS1132+T1132*(Hourly!J1132-AY1131)+R1132*(Hourly!G1132-AY1131))/(R1132+T1132)*(1-EXP(-(R1132+T1132)/(Input!$B$103*1000000)*3600))</f>
        <v>16.743900194566013</v>
      </c>
      <c r="AW1132" s="160">
        <f>AY1131+(AD1132+AN1132+AS1132+T1132*(Hourly!J1132-AY1131)+R1132*(Hourly!G1132-AY1131))/(R1132+T1132)*(1-EXP(-(R1132+T1132)/(Input!$B$103*1000000)*3600))</f>
        <v>19.400740808728273</v>
      </c>
      <c r="AX1132" s="24"/>
      <c r="AY1132" s="167">
        <f t="shared" si="281"/>
        <v>20</v>
      </c>
      <c r="BA1132" s="159">
        <f>IF(BI1132,Input!$B$66*1000*(Hourly!AX1132&gt;0),IF(BJ1132,-(AD1132+AN1132+AS1132+T1132*(Hourly!J1132-AY1131)+Q1132*(Hourly!G1132-AY1131))+(Q1132+T1132)*(BE1132-AY1131)/(1-EXP(-(Q1132+T1132)/(Input!$B$103*1000000)*3600))))/1000</f>
        <v>34.578096722166187</v>
      </c>
      <c r="BB1132" s="24">
        <f>IF(BO1132,-Input!$B$67*1000*(Hourly!AX1132&gt;0),IF(BN1132,-(AD1132+AN1132+AS1132+T1132*(Hourly!J1132-AY1131)+R1132*(Hourly!G1132-AY1131))+(R1132+T1132)*(BF1132-AY1131)/(1-EXP(-(R1132+T1132)/(Input!$B$103*1000000)*3600))))/1000</f>
        <v>0</v>
      </c>
      <c r="BC1132" s="160">
        <f t="shared" si="282"/>
        <v>34.578096722166187</v>
      </c>
      <c r="BD1132" s="24"/>
      <c r="BE1132" s="116">
        <f>IF(Hourly!AT1132=1,Input!$B$4,IF(Hourly!AT1132=0.5,Input!$F$4,0))</f>
        <v>20</v>
      </c>
      <c r="BF1132">
        <f>IF(Hourly!AT1132=1,Input!$B$5,IF(Hourly!AT1132=0.5,Input!$F$5,0))</f>
        <v>24</v>
      </c>
      <c r="BG1132" s="9">
        <f>Input!$B$35+0.0000000001</f>
        <v>23.900000000099997</v>
      </c>
      <c r="BI1132" s="116">
        <f t="shared" si="283"/>
        <v>0</v>
      </c>
      <c r="BJ1132">
        <f t="shared" si="284"/>
        <v>1</v>
      </c>
      <c r="BK1132">
        <f t="shared" si="285"/>
        <v>0</v>
      </c>
      <c r="BL1132">
        <f t="shared" si="286"/>
        <v>0</v>
      </c>
      <c r="BM1132">
        <f t="shared" si="287"/>
        <v>0</v>
      </c>
      <c r="BN1132">
        <f t="shared" si="288"/>
        <v>0</v>
      </c>
      <c r="BO1132" s="9">
        <f t="shared" si="289"/>
        <v>0</v>
      </c>
      <c r="BR1132" s="116">
        <f t="shared" si="276"/>
        <v>7633</v>
      </c>
      <c r="BS1132" s="39">
        <v>0</v>
      </c>
      <c r="BT1132" s="168">
        <v>0</v>
      </c>
      <c r="BV1132" s="116">
        <f>IF(Hourly!$AR1132&gt;0,AY1132,"")</f>
        <v>20</v>
      </c>
      <c r="BW1132">
        <f>IF(AND(BV1132&gt;(20.8+0.33*Hourly!$I1132),(BV1132&gt;24),(BV1132&lt;&gt;"")),1,0)</f>
        <v>0</v>
      </c>
      <c r="BX1132">
        <f>IF(AND(BV1132&gt;(21.8+0.33*Hourly!$I1132),(BV1132&gt;24),(BV1132&lt;&gt;"")),1,0)</f>
        <v>0</v>
      </c>
      <c r="BY1132" s="9">
        <f>IF(AND(BV1132&gt;(22.8+0.33*Hourly!$I1132),(BV1132&gt;24),(BV1132&lt;&gt;"")),1,0)</f>
        <v>0</v>
      </c>
    </row>
    <row r="1133" spans="5:77" x14ac:dyDescent="0.35">
      <c r="E1133">
        <f>Hourly!A1133</f>
        <v>2004</v>
      </c>
      <c r="F1133">
        <f>Hourly!B1133</f>
        <v>2</v>
      </c>
      <c r="G1133">
        <f>Hourly!C1133</f>
        <v>17</v>
      </c>
      <c r="H1133">
        <f>Hourly!D1133</f>
        <v>1</v>
      </c>
      <c r="I1133" s="163">
        <v>1129</v>
      </c>
      <c r="J1133" s="19">
        <f>Input!B$22*Input!B$79</f>
        <v>1411.3439999999998</v>
      </c>
      <c r="K1133" s="19">
        <f>Input!B$76*Input!B$88</f>
        <v>656.99775609756091</v>
      </c>
      <c r="L1133" s="19">
        <f>Input!B$77*Input!B$89</f>
        <v>130.99152542372883</v>
      </c>
      <c r="M1133" s="164">
        <f t="shared" si="277"/>
        <v>2199.3332815212898</v>
      </c>
      <c r="N1133" s="165">
        <f>(Input!B$109*Input!B$102)/3600*Input!B$108</f>
        <v>740.21399999999983</v>
      </c>
      <c r="O1133" s="165">
        <f>(1-Input!B$61)*(Input!B$109*Input!B$33)/3600*Input!B$108*Hourly!AU1133</f>
        <v>444.12839999999994</v>
      </c>
      <c r="P1133" s="19">
        <f>IF(AND(AY1132&gt;Hourly!G1133),(Input!B$109*(Input!B$33*Hourly!AU1133+Input!B$36))/3600*Input!B$108,(1-Input!B$61)*(Input!B$109*Input!B$33)/3600*Input!B$108*Hourly!AU1133)</f>
        <v>11547.338400000001</v>
      </c>
      <c r="Q1133" s="19">
        <f t="shared" si="274"/>
        <v>3383.6756815212898</v>
      </c>
      <c r="R1133" s="19">
        <f t="shared" si="278"/>
        <v>14486.885681521289</v>
      </c>
      <c r="S1133" s="165"/>
      <c r="T1133" s="165">
        <f>Input!B$78*Input!B$91</f>
        <v>189.625</v>
      </c>
      <c r="U1133" s="19">
        <f>IF(AND($AY1132&gt;Input!$B$52,Hourly!AI1133&gt;Input!$B$51),Input!$B$93*Input!$F$40*Input!$J$8/100*Hourly!AI1133,Input!$B$93*Input!$B$40*Input!$J$8/100*Hourly!AI1133)</f>
        <v>0</v>
      </c>
      <c r="V1133" s="19">
        <f>IF(AND($AY1132&gt;Input!$B$52,Hourly!AJ1133&gt;Input!$B$51),Input!$B$94*Input!$F$41*Input!$J$9/100*Hourly!AJ1133,Input!$B$94*Input!$B$41*Input!$J$9/100*Hourly!AJ1133)</f>
        <v>0</v>
      </c>
      <c r="W1133" s="19">
        <f>IF(AND($AY1132&gt;Input!$B$52,Hourly!AK1133&gt;Input!$B$51),Input!$B$95*Input!$F$42*Input!$J$10/100*Hourly!AK1133,Input!$B$95*Input!$B$42*Input!$J$10/100*Hourly!AK1133)</f>
        <v>0</v>
      </c>
      <c r="X1133" s="19">
        <f>IF(AND($AY1132&gt;Input!$B$52,Hourly!AL1133&gt;Input!$B$51),Input!$B$96*Input!$F$43*Input!$J$11/100*Hourly!AL1133,Input!$B$96*Input!$B$43*Input!$J$11/100*Hourly!AL1133)</f>
        <v>0</v>
      </c>
      <c r="Y1133" s="19">
        <f>IF(AND($AY1132&gt;Input!$B$52,Hourly!AM1133&gt;Input!$B$51),Input!$B$97*Input!$F$44*Input!$J$12/100*Hourly!AM1133,Input!$B$97*Input!$B$44*Input!$J$12/100*Hourly!AM1133)</f>
        <v>0</v>
      </c>
      <c r="Z1133" s="19">
        <f>IF(AND($AY1132&gt;Input!$B$52,Hourly!AN1133&gt;Input!$B$51),Input!$B$98*Input!$F$45*Input!$J$13/100*Hourly!AN1133,Input!$B$98*Input!$B$45*Input!$J$13/100*Hourly!AN1133)</f>
        <v>0</v>
      </c>
      <c r="AA1133" s="19">
        <f>IF(AND($AY1132&gt;Input!$B$52,Hourly!AO1133&gt;Input!$B$51),Input!$B$99*Input!$F$46*Input!$J$14/100*Hourly!AO1133,Input!$B$99*Input!$B$46*Input!$J$14/100*Hourly!AO1133)</f>
        <v>0</v>
      </c>
      <c r="AB1133" s="19">
        <f>IF(AND($AY1132&gt;Input!$B$52,Hourly!AP1133&gt;Input!$B$51),Input!$B$100*Input!$F$47*Input!$J$15/100*Hourly!AP1133,Input!$B$100*Input!$B$47*Input!$J$15/100*Hourly!AP1133)</f>
        <v>0</v>
      </c>
      <c r="AC1133" s="19">
        <f>IF(AND($AY1132&gt;Input!$B$52,Hourly!AQ1133&gt;Input!$B$51),Input!$B$101*Input!$F$48*Input!$J$16/100*Hourly!AQ1133,Input!$B$101*Input!$B$48*Input!$J$16/100*Hourly!AQ1133)</f>
        <v>0</v>
      </c>
      <c r="AD1133" s="165">
        <f t="shared" si="279"/>
        <v>0</v>
      </c>
      <c r="AE1133" s="19">
        <f>Hourly!AI1133/Input!$B$107*Input!$J$40*Input!$B$76*Input!$B$80</f>
        <v>0</v>
      </c>
      <c r="AF1133" s="19">
        <f>Hourly!AJ1133/Input!$B$107*Input!$J$41*Input!$B$76*Input!$B$81</f>
        <v>0</v>
      </c>
      <c r="AG1133" s="19">
        <f>Hourly!AK1133/Input!$B$107*Input!$J$42*Input!$B$76*Input!$B$82</f>
        <v>0</v>
      </c>
      <c r="AH1133" s="19">
        <f>Hourly!AL1133/Input!$B$107*Input!$J$43*Input!$B$76*Input!$B$83</f>
        <v>0</v>
      </c>
      <c r="AI1133" s="19">
        <f>Hourly!AM1133/Input!$B$107*Input!$J$44*Input!$B$76*Input!$B$84</f>
        <v>0</v>
      </c>
      <c r="AJ1133" s="19">
        <f>Hourly!AN1133/Input!$B$107*Input!$J$45*Input!$B$76*Input!$B$85</f>
        <v>0</v>
      </c>
      <c r="AK1133" s="19">
        <f>Hourly!AO1133/Input!$B$107*Input!$J$46*Input!$B$76*Input!$B$86</f>
        <v>0</v>
      </c>
      <c r="AL1133" s="19">
        <f>Hourly!AP1133/Input!$B$107*Input!$J$47*Input!$B$76*Input!$B$87</f>
        <v>0</v>
      </c>
      <c r="AM1133" s="164">
        <f>Hourly!AQ1133/Input!$B$107*Input!$J$48*Input!$B$77*Input!$B$89</f>
        <v>0</v>
      </c>
      <c r="AN1133" s="165">
        <f t="shared" si="275"/>
        <v>0</v>
      </c>
      <c r="AO1133" s="116">
        <f>Input!B$55*Input!$B$18*Input!B$112*Hourly!AR1133</f>
        <v>2398.5</v>
      </c>
      <c r="AP1133">
        <f>Input!B$113*Input!B$114*Input!B$90*Input!B$56*Hourly!AS1133</f>
        <v>2214</v>
      </c>
      <c r="AQ1133">
        <f>Input!B$90*Input!B$57*Hourly!AS1133</f>
        <v>2214</v>
      </c>
      <c r="AR1133" s="19">
        <f>0.5*Input!$B$63*Hourly!AU1133</f>
        <v>61.5</v>
      </c>
      <c r="AS1133" s="165">
        <f t="shared" si="280"/>
        <v>6857.25</v>
      </c>
      <c r="AT1133" s="159">
        <f>AY1132+(Input!$B$66*1000*(Hourly!AX1133&gt;0)+AD1133+AN1133+AS1133+T1133*(Hourly!J1133-AY1132)+Q1133*(Hourly!G1133-AY1132))/(Q1133+T1133)*(1-EXP(-(Q1133+T1133)/(Input!$B$103*1000000)*3600))</f>
        <v>22.556836652968929</v>
      </c>
      <c r="AU1133" s="24">
        <f>AY1132+(AD1133+AN1133+AS1133+T1133*(Hourly!J1133-AY1132)+Q1133*(Hourly!G1133-AY1132))/(Q1133+T1133)*(1-EXP(-(Q1133+T1133)/(Input!$B$103*1000000)*3600))</f>
        <v>19.859888900838808</v>
      </c>
      <c r="AV1133" s="24">
        <f>AY1132+(-Input!$B$67*1000*(Hourly!AX1133&gt;0)+AD1133+AN1133+AS1133+T1133*(Hourly!J1133-AY1132)+R1133*(Hourly!G1133-AY1132))/(R1133+T1133)*(1-EXP(-(R1133+T1133)/(Input!$B$103*1000000)*3600))</f>
        <v>16.70069116823311</v>
      </c>
      <c r="AW1133" s="160">
        <f>AY1132+(AD1133+AN1133+AS1133+T1133*(Hourly!J1133-AY1132)+R1133*(Hourly!G1133-AY1132))/(R1133+T1133)*(1-EXP(-(R1133+T1133)/(Input!$B$103*1000000)*3600))</f>
        <v>19.35753178239537</v>
      </c>
      <c r="AX1133" s="24"/>
      <c r="AY1133" s="167">
        <f t="shared" si="281"/>
        <v>19.859888900838808</v>
      </c>
      <c r="BA1133" s="159">
        <f>IF(BI1133,Input!$B$66*1000*(Hourly!AX1133&gt;0),IF(BJ1133,-(AD1133+AN1133+AS1133+T1133*(Hourly!J1133-AY1132)+Q1133*(Hourly!G1133-AY1132))+(Q1133+T1133)*(BE1133-AY1132)/(1-EXP(-(Q1133+T1133)/(Input!$B$103*1000000)*3600))))/1000</f>
        <v>0</v>
      </c>
      <c r="BB1133" s="24">
        <f>IF(BO1133,-Input!$B$67*1000*(Hourly!AX1133&gt;0),IF(BN1133,-(AD1133+AN1133+AS1133+T1133*(Hourly!J1133-AY1132)+R1133*(Hourly!G1133-AY1132))+(R1133+T1133)*(BF1133-AY1132)/(1-EXP(-(R1133+T1133)/(Input!$B$103*1000000)*3600))))/1000</f>
        <v>0</v>
      </c>
      <c r="BC1133" s="160">
        <f t="shared" si="282"/>
        <v>0</v>
      </c>
      <c r="BD1133" s="24"/>
      <c r="BE1133" s="116">
        <f>IF(Hourly!AT1133=1,Input!$B$4,IF(Hourly!AT1133=0.5,Input!$F$4,0))</f>
        <v>16</v>
      </c>
      <c r="BF1133">
        <f>IF(Hourly!AT1133=1,Input!$B$5,IF(Hourly!AT1133=0.5,Input!$F$5,0))</f>
        <v>24</v>
      </c>
      <c r="BG1133" s="9">
        <f>Input!$B$35+0.0000000001</f>
        <v>23.900000000099997</v>
      </c>
      <c r="BI1133" s="116">
        <f t="shared" si="283"/>
        <v>0</v>
      </c>
      <c r="BJ1133">
        <f t="shared" si="284"/>
        <v>0</v>
      </c>
      <c r="BK1133">
        <f t="shared" si="285"/>
        <v>1</v>
      </c>
      <c r="BL1133">
        <f t="shared" si="286"/>
        <v>0</v>
      </c>
      <c r="BM1133">
        <f t="shared" si="287"/>
        <v>0</v>
      </c>
      <c r="BN1133">
        <f t="shared" si="288"/>
        <v>0</v>
      </c>
      <c r="BO1133" s="9">
        <f t="shared" si="289"/>
        <v>0</v>
      </c>
      <c r="BR1133" s="116">
        <f t="shared" si="276"/>
        <v>7632</v>
      </c>
      <c r="BS1133" s="39">
        <v>0</v>
      </c>
      <c r="BT1133" s="168">
        <v>0</v>
      </c>
      <c r="BV1133" s="116">
        <f>IF(Hourly!$AR1133&gt;0,AY1133,"")</f>
        <v>19.859888900838808</v>
      </c>
      <c r="BW1133">
        <f>IF(AND(BV1133&gt;(20.8+0.33*Hourly!$I1133),(BV1133&gt;24),(BV1133&lt;&gt;"")),1,0)</f>
        <v>0</v>
      </c>
      <c r="BX1133">
        <f>IF(AND(BV1133&gt;(21.8+0.33*Hourly!$I1133),(BV1133&gt;24),(BV1133&lt;&gt;"")),1,0)</f>
        <v>0</v>
      </c>
      <c r="BY1133" s="9">
        <f>IF(AND(BV1133&gt;(22.8+0.33*Hourly!$I1133),(BV1133&gt;24),(BV1133&lt;&gt;"")),1,0)</f>
        <v>0</v>
      </c>
    </row>
    <row r="1134" spans="5:77" x14ac:dyDescent="0.35">
      <c r="E1134">
        <f>Hourly!A1134</f>
        <v>2004</v>
      </c>
      <c r="F1134">
        <f>Hourly!B1134</f>
        <v>2</v>
      </c>
      <c r="G1134">
        <f>Hourly!C1134</f>
        <v>17</v>
      </c>
      <c r="H1134">
        <f>Hourly!D1134</f>
        <v>2</v>
      </c>
      <c r="I1134" s="163">
        <v>1130</v>
      </c>
      <c r="J1134" s="19">
        <f>Input!B$22*Input!B$79</f>
        <v>1411.3439999999998</v>
      </c>
      <c r="K1134" s="19">
        <f>Input!B$76*Input!B$88</f>
        <v>656.99775609756091</v>
      </c>
      <c r="L1134" s="19">
        <f>Input!B$77*Input!B$89</f>
        <v>130.99152542372883</v>
      </c>
      <c r="M1134" s="164">
        <f t="shared" si="277"/>
        <v>2199.3332815212898</v>
      </c>
      <c r="N1134" s="165">
        <f>(Input!B$109*Input!B$102)/3600*Input!B$108</f>
        <v>740.21399999999983</v>
      </c>
      <c r="O1134" s="165">
        <f>(1-Input!B$61)*(Input!B$109*Input!B$33)/3600*Input!B$108*Hourly!AU1134</f>
        <v>444.12839999999994</v>
      </c>
      <c r="P1134" s="19">
        <f>IF(AND(AY1133&gt;Hourly!G1134),(Input!B$109*(Input!B$33*Hourly!AU1134+Input!B$36))/3600*Input!B$108,(1-Input!B$61)*(Input!B$109*Input!B$33)/3600*Input!B$108*Hourly!AU1134)</f>
        <v>11547.338400000001</v>
      </c>
      <c r="Q1134" s="19">
        <f t="shared" si="274"/>
        <v>3383.6756815212898</v>
      </c>
      <c r="R1134" s="19">
        <f t="shared" si="278"/>
        <v>14486.885681521289</v>
      </c>
      <c r="S1134" s="165"/>
      <c r="T1134" s="165">
        <f>Input!B$78*Input!B$91</f>
        <v>189.625</v>
      </c>
      <c r="U1134" s="19">
        <f>IF(AND($AY1133&gt;Input!$B$52,Hourly!AI1134&gt;Input!$B$51),Input!$B$93*Input!$F$40*Input!$J$8/100*Hourly!AI1134,Input!$B$93*Input!$B$40*Input!$J$8/100*Hourly!AI1134)</f>
        <v>0</v>
      </c>
      <c r="V1134" s="19">
        <f>IF(AND($AY1133&gt;Input!$B$52,Hourly!AJ1134&gt;Input!$B$51),Input!$B$94*Input!$F$41*Input!$J$9/100*Hourly!AJ1134,Input!$B$94*Input!$B$41*Input!$J$9/100*Hourly!AJ1134)</f>
        <v>0</v>
      </c>
      <c r="W1134" s="19">
        <f>IF(AND($AY1133&gt;Input!$B$52,Hourly!AK1134&gt;Input!$B$51),Input!$B$95*Input!$F$42*Input!$J$10/100*Hourly!AK1134,Input!$B$95*Input!$B$42*Input!$J$10/100*Hourly!AK1134)</f>
        <v>0</v>
      </c>
      <c r="X1134" s="19">
        <f>IF(AND($AY1133&gt;Input!$B$52,Hourly!AL1134&gt;Input!$B$51),Input!$B$96*Input!$F$43*Input!$J$11/100*Hourly!AL1134,Input!$B$96*Input!$B$43*Input!$J$11/100*Hourly!AL1134)</f>
        <v>0</v>
      </c>
      <c r="Y1134" s="19">
        <f>IF(AND($AY1133&gt;Input!$B$52,Hourly!AM1134&gt;Input!$B$51),Input!$B$97*Input!$F$44*Input!$J$12/100*Hourly!AM1134,Input!$B$97*Input!$B$44*Input!$J$12/100*Hourly!AM1134)</f>
        <v>0</v>
      </c>
      <c r="Z1134" s="19">
        <f>IF(AND($AY1133&gt;Input!$B$52,Hourly!AN1134&gt;Input!$B$51),Input!$B$98*Input!$F$45*Input!$J$13/100*Hourly!AN1134,Input!$B$98*Input!$B$45*Input!$J$13/100*Hourly!AN1134)</f>
        <v>0</v>
      </c>
      <c r="AA1134" s="19">
        <f>IF(AND($AY1133&gt;Input!$B$52,Hourly!AO1134&gt;Input!$B$51),Input!$B$99*Input!$F$46*Input!$J$14/100*Hourly!AO1134,Input!$B$99*Input!$B$46*Input!$J$14/100*Hourly!AO1134)</f>
        <v>0</v>
      </c>
      <c r="AB1134" s="19">
        <f>IF(AND($AY1133&gt;Input!$B$52,Hourly!AP1134&gt;Input!$B$51),Input!$B$100*Input!$F$47*Input!$J$15/100*Hourly!AP1134,Input!$B$100*Input!$B$47*Input!$J$15/100*Hourly!AP1134)</f>
        <v>0</v>
      </c>
      <c r="AC1134" s="19">
        <f>IF(AND($AY1133&gt;Input!$B$52,Hourly!AQ1134&gt;Input!$B$51),Input!$B$101*Input!$F$48*Input!$J$16/100*Hourly!AQ1134,Input!$B$101*Input!$B$48*Input!$J$16/100*Hourly!AQ1134)</f>
        <v>0</v>
      </c>
      <c r="AD1134" s="165">
        <f t="shared" si="279"/>
        <v>0</v>
      </c>
      <c r="AE1134" s="19">
        <f>Hourly!AI1134/Input!$B$107*Input!$J$40*Input!$B$76*Input!$B$80</f>
        <v>0</v>
      </c>
      <c r="AF1134" s="19">
        <f>Hourly!AJ1134/Input!$B$107*Input!$J$41*Input!$B$76*Input!$B$81</f>
        <v>0</v>
      </c>
      <c r="AG1134" s="19">
        <f>Hourly!AK1134/Input!$B$107*Input!$J$42*Input!$B$76*Input!$B$82</f>
        <v>0</v>
      </c>
      <c r="AH1134" s="19">
        <f>Hourly!AL1134/Input!$B$107*Input!$J$43*Input!$B$76*Input!$B$83</f>
        <v>0</v>
      </c>
      <c r="AI1134" s="19">
        <f>Hourly!AM1134/Input!$B$107*Input!$J$44*Input!$B$76*Input!$B$84</f>
        <v>0</v>
      </c>
      <c r="AJ1134" s="19">
        <f>Hourly!AN1134/Input!$B$107*Input!$J$45*Input!$B$76*Input!$B$85</f>
        <v>0</v>
      </c>
      <c r="AK1134" s="19">
        <f>Hourly!AO1134/Input!$B$107*Input!$J$46*Input!$B$76*Input!$B$86</f>
        <v>0</v>
      </c>
      <c r="AL1134" s="19">
        <f>Hourly!AP1134/Input!$B$107*Input!$J$47*Input!$B$76*Input!$B$87</f>
        <v>0</v>
      </c>
      <c r="AM1134" s="164">
        <f>Hourly!AQ1134/Input!$B$107*Input!$J$48*Input!$B$77*Input!$B$89</f>
        <v>0</v>
      </c>
      <c r="AN1134" s="165">
        <f t="shared" si="275"/>
        <v>0</v>
      </c>
      <c r="AO1134" s="116">
        <f>Input!B$55*Input!$B$18*Input!B$112*Hourly!AR1134</f>
        <v>2398.5</v>
      </c>
      <c r="AP1134">
        <f>Input!B$113*Input!B$114*Input!B$90*Input!B$56*Hourly!AS1134</f>
        <v>2214</v>
      </c>
      <c r="AQ1134">
        <f>Input!B$90*Input!B$57*Hourly!AS1134</f>
        <v>2214</v>
      </c>
      <c r="AR1134" s="19">
        <f>0.5*Input!$B$63*Hourly!AU1134</f>
        <v>61.5</v>
      </c>
      <c r="AS1134" s="165">
        <f t="shared" si="280"/>
        <v>6857.25</v>
      </c>
      <c r="AT1134" s="159">
        <f>AY1133+(Input!$B$66*1000*(Hourly!AX1134&gt;0)+AD1134+AN1134+AS1134+T1134*(Hourly!J1134-AY1133)+Q1134*(Hourly!G1134-AY1133))/(Q1134+T1134)*(1-EXP(-(Q1134+T1134)/(Input!$B$103*1000000)*3600))</f>
        <v>22.410775327986062</v>
      </c>
      <c r="AU1134" s="24">
        <f>AY1133+(AD1134+AN1134+AS1134+T1134*(Hourly!J1134-AY1133)+Q1134*(Hourly!G1134-AY1133))/(Q1134+T1134)*(1-EXP(-(Q1134+T1134)/(Input!$B$103*1000000)*3600))</f>
        <v>19.713827575855941</v>
      </c>
      <c r="AV1134" s="24">
        <f>AY1133+(-Input!$B$67*1000*(Hourly!AX1134&gt;0)+AD1134+AN1134+AS1134+T1134*(Hourly!J1134-AY1133)+R1134*(Hourly!G1134-AY1133))/(R1134+T1134)*(1-EXP(-(R1134+T1134)/(Input!$B$103*1000000)*3600))</f>
        <v>16.535251965128424</v>
      </c>
      <c r="AW1134" s="160">
        <f>AY1133+(AD1134+AN1134+AS1134+T1134*(Hourly!J1134-AY1133)+R1134*(Hourly!G1134-AY1133))/(R1134+T1134)*(1-EXP(-(R1134+T1134)/(Input!$B$103*1000000)*3600))</f>
        <v>19.19209257929068</v>
      </c>
      <c r="AX1134" s="24"/>
      <c r="AY1134" s="167">
        <f t="shared" si="281"/>
        <v>19.713827575855941</v>
      </c>
      <c r="BA1134" s="159">
        <f>IF(BI1134,Input!$B$66*1000*(Hourly!AX1134&gt;0),IF(BJ1134,-(AD1134+AN1134+AS1134+T1134*(Hourly!J1134-AY1133)+Q1134*(Hourly!G1134-AY1133))+(Q1134+T1134)*(BE1134-AY1133)/(1-EXP(-(Q1134+T1134)/(Input!$B$103*1000000)*3600))))/1000</f>
        <v>0</v>
      </c>
      <c r="BB1134" s="24">
        <f>IF(BO1134,-Input!$B$67*1000*(Hourly!AX1134&gt;0),IF(BN1134,-(AD1134+AN1134+AS1134+T1134*(Hourly!J1134-AY1133)+R1134*(Hourly!G1134-AY1133))+(R1134+T1134)*(BF1134-AY1133)/(1-EXP(-(R1134+T1134)/(Input!$B$103*1000000)*3600))))/1000</f>
        <v>0</v>
      </c>
      <c r="BC1134" s="160">
        <f t="shared" si="282"/>
        <v>0</v>
      </c>
      <c r="BD1134" s="24"/>
      <c r="BE1134" s="116">
        <f>IF(Hourly!AT1134=1,Input!$B$4,IF(Hourly!AT1134=0.5,Input!$F$4,0))</f>
        <v>16</v>
      </c>
      <c r="BF1134">
        <f>IF(Hourly!AT1134=1,Input!$B$5,IF(Hourly!AT1134=0.5,Input!$F$5,0))</f>
        <v>24</v>
      </c>
      <c r="BG1134" s="9">
        <f>Input!$B$35+0.0000000001</f>
        <v>23.900000000099997</v>
      </c>
      <c r="BI1134" s="116">
        <f t="shared" si="283"/>
        <v>0</v>
      </c>
      <c r="BJ1134">
        <f t="shared" si="284"/>
        <v>0</v>
      </c>
      <c r="BK1134">
        <f t="shared" si="285"/>
        <v>1</v>
      </c>
      <c r="BL1134">
        <f t="shared" si="286"/>
        <v>0</v>
      </c>
      <c r="BM1134">
        <f t="shared" si="287"/>
        <v>0</v>
      </c>
      <c r="BN1134">
        <f t="shared" si="288"/>
        <v>0</v>
      </c>
      <c r="BO1134" s="9">
        <f t="shared" si="289"/>
        <v>0</v>
      </c>
      <c r="BR1134" s="116">
        <f t="shared" si="276"/>
        <v>7631</v>
      </c>
      <c r="BS1134" s="39">
        <v>0</v>
      </c>
      <c r="BT1134" s="168">
        <v>0</v>
      </c>
      <c r="BV1134" s="116">
        <f>IF(Hourly!$AR1134&gt;0,AY1134,"")</f>
        <v>19.713827575855941</v>
      </c>
      <c r="BW1134">
        <f>IF(AND(BV1134&gt;(20.8+0.33*Hourly!$I1134),(BV1134&gt;24),(BV1134&lt;&gt;"")),1,0)</f>
        <v>0</v>
      </c>
      <c r="BX1134">
        <f>IF(AND(BV1134&gt;(21.8+0.33*Hourly!$I1134),(BV1134&gt;24),(BV1134&lt;&gt;"")),1,0)</f>
        <v>0</v>
      </c>
      <c r="BY1134" s="9">
        <f>IF(AND(BV1134&gt;(22.8+0.33*Hourly!$I1134),(BV1134&gt;24),(BV1134&lt;&gt;"")),1,0)</f>
        <v>0</v>
      </c>
    </row>
    <row r="1135" spans="5:77" x14ac:dyDescent="0.35">
      <c r="E1135">
        <f>Hourly!A1135</f>
        <v>2004</v>
      </c>
      <c r="F1135">
        <f>Hourly!B1135</f>
        <v>2</v>
      </c>
      <c r="G1135">
        <f>Hourly!C1135</f>
        <v>17</v>
      </c>
      <c r="H1135">
        <f>Hourly!D1135</f>
        <v>3</v>
      </c>
      <c r="I1135" s="163">
        <v>1131</v>
      </c>
      <c r="J1135" s="19">
        <f>Input!B$22*Input!B$79</f>
        <v>1411.3439999999998</v>
      </c>
      <c r="K1135" s="19">
        <f>Input!B$76*Input!B$88</f>
        <v>656.99775609756091</v>
      </c>
      <c r="L1135" s="19">
        <f>Input!B$77*Input!B$89</f>
        <v>130.99152542372883</v>
      </c>
      <c r="M1135" s="164">
        <f t="shared" si="277"/>
        <v>2199.3332815212898</v>
      </c>
      <c r="N1135" s="165">
        <f>(Input!B$109*Input!B$102)/3600*Input!B$108</f>
        <v>740.21399999999983</v>
      </c>
      <c r="O1135" s="165">
        <f>(1-Input!B$61)*(Input!B$109*Input!B$33)/3600*Input!B$108*Hourly!AU1135</f>
        <v>444.12839999999994</v>
      </c>
      <c r="P1135" s="19">
        <f>IF(AND(AY1134&gt;Hourly!G1135),(Input!B$109*(Input!B$33*Hourly!AU1135+Input!B$36))/3600*Input!B$108,(1-Input!B$61)*(Input!B$109*Input!B$33)/3600*Input!B$108*Hourly!AU1135)</f>
        <v>11547.338400000001</v>
      </c>
      <c r="Q1135" s="19">
        <f t="shared" si="274"/>
        <v>3383.6756815212898</v>
      </c>
      <c r="R1135" s="19">
        <f t="shared" si="278"/>
        <v>14486.885681521289</v>
      </c>
      <c r="S1135" s="165"/>
      <c r="T1135" s="165">
        <f>Input!B$78*Input!B$91</f>
        <v>189.625</v>
      </c>
      <c r="U1135" s="19">
        <f>IF(AND($AY1134&gt;Input!$B$52,Hourly!AI1135&gt;Input!$B$51),Input!$B$93*Input!$F$40*Input!$J$8/100*Hourly!AI1135,Input!$B$93*Input!$B$40*Input!$J$8/100*Hourly!AI1135)</f>
        <v>0</v>
      </c>
      <c r="V1135" s="19">
        <f>IF(AND($AY1134&gt;Input!$B$52,Hourly!AJ1135&gt;Input!$B$51),Input!$B$94*Input!$F$41*Input!$J$9/100*Hourly!AJ1135,Input!$B$94*Input!$B$41*Input!$J$9/100*Hourly!AJ1135)</f>
        <v>0</v>
      </c>
      <c r="W1135" s="19">
        <f>IF(AND($AY1134&gt;Input!$B$52,Hourly!AK1135&gt;Input!$B$51),Input!$B$95*Input!$F$42*Input!$J$10/100*Hourly!AK1135,Input!$B$95*Input!$B$42*Input!$J$10/100*Hourly!AK1135)</f>
        <v>0</v>
      </c>
      <c r="X1135" s="19">
        <f>IF(AND($AY1134&gt;Input!$B$52,Hourly!AL1135&gt;Input!$B$51),Input!$B$96*Input!$F$43*Input!$J$11/100*Hourly!AL1135,Input!$B$96*Input!$B$43*Input!$J$11/100*Hourly!AL1135)</f>
        <v>0</v>
      </c>
      <c r="Y1135" s="19">
        <f>IF(AND($AY1134&gt;Input!$B$52,Hourly!AM1135&gt;Input!$B$51),Input!$B$97*Input!$F$44*Input!$J$12/100*Hourly!AM1135,Input!$B$97*Input!$B$44*Input!$J$12/100*Hourly!AM1135)</f>
        <v>0</v>
      </c>
      <c r="Z1135" s="19">
        <f>IF(AND($AY1134&gt;Input!$B$52,Hourly!AN1135&gt;Input!$B$51),Input!$B$98*Input!$F$45*Input!$J$13/100*Hourly!AN1135,Input!$B$98*Input!$B$45*Input!$J$13/100*Hourly!AN1135)</f>
        <v>0</v>
      </c>
      <c r="AA1135" s="19">
        <f>IF(AND($AY1134&gt;Input!$B$52,Hourly!AO1135&gt;Input!$B$51),Input!$B$99*Input!$F$46*Input!$J$14/100*Hourly!AO1135,Input!$B$99*Input!$B$46*Input!$J$14/100*Hourly!AO1135)</f>
        <v>0</v>
      </c>
      <c r="AB1135" s="19">
        <f>IF(AND($AY1134&gt;Input!$B$52,Hourly!AP1135&gt;Input!$B$51),Input!$B$100*Input!$F$47*Input!$J$15/100*Hourly!AP1135,Input!$B$100*Input!$B$47*Input!$J$15/100*Hourly!AP1135)</f>
        <v>0</v>
      </c>
      <c r="AC1135" s="19">
        <f>IF(AND($AY1134&gt;Input!$B$52,Hourly!AQ1135&gt;Input!$B$51),Input!$B$101*Input!$F$48*Input!$J$16/100*Hourly!AQ1135,Input!$B$101*Input!$B$48*Input!$J$16/100*Hourly!AQ1135)</f>
        <v>0</v>
      </c>
      <c r="AD1135" s="165">
        <f t="shared" si="279"/>
        <v>0</v>
      </c>
      <c r="AE1135" s="19">
        <f>Hourly!AI1135/Input!$B$107*Input!$J$40*Input!$B$76*Input!$B$80</f>
        <v>0</v>
      </c>
      <c r="AF1135" s="19">
        <f>Hourly!AJ1135/Input!$B$107*Input!$J$41*Input!$B$76*Input!$B$81</f>
        <v>0</v>
      </c>
      <c r="AG1135" s="19">
        <f>Hourly!AK1135/Input!$B$107*Input!$J$42*Input!$B$76*Input!$B$82</f>
        <v>0</v>
      </c>
      <c r="AH1135" s="19">
        <f>Hourly!AL1135/Input!$B$107*Input!$J$43*Input!$B$76*Input!$B$83</f>
        <v>0</v>
      </c>
      <c r="AI1135" s="19">
        <f>Hourly!AM1135/Input!$B$107*Input!$J$44*Input!$B$76*Input!$B$84</f>
        <v>0</v>
      </c>
      <c r="AJ1135" s="19">
        <f>Hourly!AN1135/Input!$B$107*Input!$J$45*Input!$B$76*Input!$B$85</f>
        <v>0</v>
      </c>
      <c r="AK1135" s="19">
        <f>Hourly!AO1135/Input!$B$107*Input!$J$46*Input!$B$76*Input!$B$86</f>
        <v>0</v>
      </c>
      <c r="AL1135" s="19">
        <f>Hourly!AP1135/Input!$B$107*Input!$J$47*Input!$B$76*Input!$B$87</f>
        <v>0</v>
      </c>
      <c r="AM1135" s="164">
        <f>Hourly!AQ1135/Input!$B$107*Input!$J$48*Input!$B$77*Input!$B$89</f>
        <v>0</v>
      </c>
      <c r="AN1135" s="165">
        <f t="shared" si="275"/>
        <v>0</v>
      </c>
      <c r="AO1135" s="116">
        <f>Input!B$55*Input!$B$18*Input!B$112*Hourly!AR1135</f>
        <v>2398.5</v>
      </c>
      <c r="AP1135">
        <f>Input!B$113*Input!B$114*Input!B$90*Input!B$56*Hourly!AS1135</f>
        <v>2214</v>
      </c>
      <c r="AQ1135">
        <f>Input!B$90*Input!B$57*Hourly!AS1135</f>
        <v>2214</v>
      </c>
      <c r="AR1135" s="19">
        <f>0.5*Input!$B$63*Hourly!AU1135</f>
        <v>61.5</v>
      </c>
      <c r="AS1135" s="165">
        <f t="shared" si="280"/>
        <v>6857.25</v>
      </c>
      <c r="AT1135" s="159">
        <f>AY1134+(Input!$B$66*1000*(Hourly!AX1135&gt;0)+AD1135+AN1135+AS1135+T1135*(Hourly!J1135-AY1134)+Q1135*(Hourly!G1135-AY1134))/(Q1135+T1135)*(1-EXP(-(Q1135+T1135)/(Input!$B$103*1000000)*3600))</f>
        <v>22.261558798495912</v>
      </c>
      <c r="AU1135" s="24">
        <f>AY1134+(AD1135+AN1135+AS1135+T1135*(Hourly!J1135-AY1134)+Q1135*(Hourly!G1135-AY1134))/(Q1135+T1135)*(1-EXP(-(Q1135+T1135)/(Input!$B$103*1000000)*3600))</f>
        <v>19.564611046365794</v>
      </c>
      <c r="AV1135" s="24">
        <f>AY1134+(-Input!$B$67*1000*(Hourly!AX1135&gt;0)+AD1135+AN1135+AS1135+T1135*(Hourly!J1135-AY1134)+R1135*(Hourly!G1135-AY1134))/(R1135+T1135)*(1-EXP(-(R1135+T1135)/(Input!$B$103*1000000)*3600))</f>
        <v>16.375641358123413</v>
      </c>
      <c r="AW1135" s="160">
        <f>AY1134+(AD1135+AN1135+AS1135+T1135*(Hourly!J1135-AY1134)+R1135*(Hourly!G1135-AY1134))/(R1135+T1135)*(1-EXP(-(R1135+T1135)/(Input!$B$103*1000000)*3600))</f>
        <v>19.03248197228567</v>
      </c>
      <c r="AX1135" s="24"/>
      <c r="AY1135" s="167">
        <f t="shared" si="281"/>
        <v>19.564611046365794</v>
      </c>
      <c r="BA1135" s="159">
        <f>IF(BI1135,Input!$B$66*1000*(Hourly!AX1135&gt;0),IF(BJ1135,-(AD1135+AN1135+AS1135+T1135*(Hourly!J1135-AY1134)+Q1135*(Hourly!G1135-AY1134))+(Q1135+T1135)*(BE1135-AY1134)/(1-EXP(-(Q1135+T1135)/(Input!$B$103*1000000)*3600))))/1000</f>
        <v>0</v>
      </c>
      <c r="BB1135" s="24">
        <f>IF(BO1135,-Input!$B$67*1000*(Hourly!AX1135&gt;0),IF(BN1135,-(AD1135+AN1135+AS1135+T1135*(Hourly!J1135-AY1134)+R1135*(Hourly!G1135-AY1134))+(R1135+T1135)*(BF1135-AY1134)/(1-EXP(-(R1135+T1135)/(Input!$B$103*1000000)*3600))))/1000</f>
        <v>0</v>
      </c>
      <c r="BC1135" s="160">
        <f t="shared" si="282"/>
        <v>0</v>
      </c>
      <c r="BD1135" s="24"/>
      <c r="BE1135" s="116">
        <f>IF(Hourly!AT1135=1,Input!$B$4,IF(Hourly!AT1135=0.5,Input!$F$4,0))</f>
        <v>16</v>
      </c>
      <c r="BF1135">
        <f>IF(Hourly!AT1135=1,Input!$B$5,IF(Hourly!AT1135=0.5,Input!$F$5,0))</f>
        <v>24</v>
      </c>
      <c r="BG1135" s="9">
        <f>Input!$B$35+0.0000000001</f>
        <v>23.900000000099997</v>
      </c>
      <c r="BI1135" s="116">
        <f t="shared" si="283"/>
        <v>0</v>
      </c>
      <c r="BJ1135">
        <f t="shared" si="284"/>
        <v>0</v>
      </c>
      <c r="BK1135">
        <f t="shared" si="285"/>
        <v>1</v>
      </c>
      <c r="BL1135">
        <f t="shared" si="286"/>
        <v>0</v>
      </c>
      <c r="BM1135">
        <f t="shared" si="287"/>
        <v>0</v>
      </c>
      <c r="BN1135">
        <f t="shared" si="288"/>
        <v>0</v>
      </c>
      <c r="BO1135" s="9">
        <f t="shared" si="289"/>
        <v>0</v>
      </c>
      <c r="BR1135" s="116">
        <f t="shared" si="276"/>
        <v>7630</v>
      </c>
      <c r="BS1135" s="39">
        <v>0</v>
      </c>
      <c r="BT1135" s="168">
        <v>0</v>
      </c>
      <c r="BV1135" s="116">
        <f>IF(Hourly!$AR1135&gt;0,AY1135,"")</f>
        <v>19.564611046365794</v>
      </c>
      <c r="BW1135">
        <f>IF(AND(BV1135&gt;(20.8+0.33*Hourly!$I1135),(BV1135&gt;24),(BV1135&lt;&gt;"")),1,0)</f>
        <v>0</v>
      </c>
      <c r="BX1135">
        <f>IF(AND(BV1135&gt;(21.8+0.33*Hourly!$I1135),(BV1135&gt;24),(BV1135&lt;&gt;"")),1,0)</f>
        <v>0</v>
      </c>
      <c r="BY1135" s="9">
        <f>IF(AND(BV1135&gt;(22.8+0.33*Hourly!$I1135),(BV1135&gt;24),(BV1135&lt;&gt;"")),1,0)</f>
        <v>0</v>
      </c>
    </row>
    <row r="1136" spans="5:77" x14ac:dyDescent="0.35">
      <c r="E1136">
        <f>Hourly!A1136</f>
        <v>2004</v>
      </c>
      <c r="F1136">
        <f>Hourly!B1136</f>
        <v>2</v>
      </c>
      <c r="G1136">
        <f>Hourly!C1136</f>
        <v>17</v>
      </c>
      <c r="H1136">
        <f>Hourly!D1136</f>
        <v>4</v>
      </c>
      <c r="I1136" s="163">
        <v>1132</v>
      </c>
      <c r="J1136" s="19">
        <f>Input!B$22*Input!B$79</f>
        <v>1411.3439999999998</v>
      </c>
      <c r="K1136" s="19">
        <f>Input!B$76*Input!B$88</f>
        <v>656.99775609756091</v>
      </c>
      <c r="L1136" s="19">
        <f>Input!B$77*Input!B$89</f>
        <v>130.99152542372883</v>
      </c>
      <c r="M1136" s="164">
        <f t="shared" si="277"/>
        <v>2199.3332815212898</v>
      </c>
      <c r="N1136" s="165">
        <f>(Input!B$109*Input!B$102)/3600*Input!B$108</f>
        <v>740.21399999999983</v>
      </c>
      <c r="O1136" s="165">
        <f>(1-Input!B$61)*(Input!B$109*Input!B$33)/3600*Input!B$108*Hourly!AU1136</f>
        <v>444.12839999999994</v>
      </c>
      <c r="P1136" s="19">
        <f>IF(AND(AY1135&gt;Hourly!G1136),(Input!B$109*(Input!B$33*Hourly!AU1136+Input!B$36))/3600*Input!B$108,(1-Input!B$61)*(Input!B$109*Input!B$33)/3600*Input!B$108*Hourly!AU1136)</f>
        <v>11547.338400000001</v>
      </c>
      <c r="Q1136" s="19">
        <f t="shared" si="274"/>
        <v>3383.6756815212898</v>
      </c>
      <c r="R1136" s="19">
        <f t="shared" si="278"/>
        <v>14486.885681521289</v>
      </c>
      <c r="S1136" s="165"/>
      <c r="T1136" s="165">
        <f>Input!B$78*Input!B$91</f>
        <v>189.625</v>
      </c>
      <c r="U1136" s="19">
        <f>IF(AND($AY1135&gt;Input!$B$52,Hourly!AI1136&gt;Input!$B$51),Input!$B$93*Input!$F$40*Input!$J$8/100*Hourly!AI1136,Input!$B$93*Input!$B$40*Input!$J$8/100*Hourly!AI1136)</f>
        <v>0</v>
      </c>
      <c r="V1136" s="19">
        <f>IF(AND($AY1135&gt;Input!$B$52,Hourly!AJ1136&gt;Input!$B$51),Input!$B$94*Input!$F$41*Input!$J$9/100*Hourly!AJ1136,Input!$B$94*Input!$B$41*Input!$J$9/100*Hourly!AJ1136)</f>
        <v>0</v>
      </c>
      <c r="W1136" s="19">
        <f>IF(AND($AY1135&gt;Input!$B$52,Hourly!AK1136&gt;Input!$B$51),Input!$B$95*Input!$F$42*Input!$J$10/100*Hourly!AK1136,Input!$B$95*Input!$B$42*Input!$J$10/100*Hourly!AK1136)</f>
        <v>0</v>
      </c>
      <c r="X1136" s="19">
        <f>IF(AND($AY1135&gt;Input!$B$52,Hourly!AL1136&gt;Input!$B$51),Input!$B$96*Input!$F$43*Input!$J$11/100*Hourly!AL1136,Input!$B$96*Input!$B$43*Input!$J$11/100*Hourly!AL1136)</f>
        <v>0</v>
      </c>
      <c r="Y1136" s="19">
        <f>IF(AND($AY1135&gt;Input!$B$52,Hourly!AM1136&gt;Input!$B$51),Input!$B$97*Input!$F$44*Input!$J$12/100*Hourly!AM1136,Input!$B$97*Input!$B$44*Input!$J$12/100*Hourly!AM1136)</f>
        <v>0</v>
      </c>
      <c r="Z1136" s="19">
        <f>IF(AND($AY1135&gt;Input!$B$52,Hourly!AN1136&gt;Input!$B$51),Input!$B$98*Input!$F$45*Input!$J$13/100*Hourly!AN1136,Input!$B$98*Input!$B$45*Input!$J$13/100*Hourly!AN1136)</f>
        <v>0</v>
      </c>
      <c r="AA1136" s="19">
        <f>IF(AND($AY1135&gt;Input!$B$52,Hourly!AO1136&gt;Input!$B$51),Input!$B$99*Input!$F$46*Input!$J$14/100*Hourly!AO1136,Input!$B$99*Input!$B$46*Input!$J$14/100*Hourly!AO1136)</f>
        <v>0</v>
      </c>
      <c r="AB1136" s="19">
        <f>IF(AND($AY1135&gt;Input!$B$52,Hourly!AP1136&gt;Input!$B$51),Input!$B$100*Input!$F$47*Input!$J$15/100*Hourly!AP1136,Input!$B$100*Input!$B$47*Input!$J$15/100*Hourly!AP1136)</f>
        <v>0</v>
      </c>
      <c r="AC1136" s="19">
        <f>IF(AND($AY1135&gt;Input!$B$52,Hourly!AQ1136&gt;Input!$B$51),Input!$B$101*Input!$F$48*Input!$J$16/100*Hourly!AQ1136,Input!$B$101*Input!$B$48*Input!$J$16/100*Hourly!AQ1136)</f>
        <v>0</v>
      </c>
      <c r="AD1136" s="165">
        <f t="shared" si="279"/>
        <v>0</v>
      </c>
      <c r="AE1136" s="19">
        <f>Hourly!AI1136/Input!$B$107*Input!$J$40*Input!$B$76*Input!$B$80</f>
        <v>0</v>
      </c>
      <c r="AF1136" s="19">
        <f>Hourly!AJ1136/Input!$B$107*Input!$J$41*Input!$B$76*Input!$B$81</f>
        <v>0</v>
      </c>
      <c r="AG1136" s="19">
        <f>Hourly!AK1136/Input!$B$107*Input!$J$42*Input!$B$76*Input!$B$82</f>
        <v>0</v>
      </c>
      <c r="AH1136" s="19">
        <f>Hourly!AL1136/Input!$B$107*Input!$J$43*Input!$B$76*Input!$B$83</f>
        <v>0</v>
      </c>
      <c r="AI1136" s="19">
        <f>Hourly!AM1136/Input!$B$107*Input!$J$44*Input!$B$76*Input!$B$84</f>
        <v>0</v>
      </c>
      <c r="AJ1136" s="19">
        <f>Hourly!AN1136/Input!$B$107*Input!$J$45*Input!$B$76*Input!$B$85</f>
        <v>0</v>
      </c>
      <c r="AK1136" s="19">
        <f>Hourly!AO1136/Input!$B$107*Input!$J$46*Input!$B$76*Input!$B$86</f>
        <v>0</v>
      </c>
      <c r="AL1136" s="19">
        <f>Hourly!AP1136/Input!$B$107*Input!$J$47*Input!$B$76*Input!$B$87</f>
        <v>0</v>
      </c>
      <c r="AM1136" s="164">
        <f>Hourly!AQ1136/Input!$B$107*Input!$J$48*Input!$B$77*Input!$B$89</f>
        <v>0</v>
      </c>
      <c r="AN1136" s="165">
        <f t="shared" si="275"/>
        <v>0</v>
      </c>
      <c r="AO1136" s="116">
        <f>Input!B$55*Input!$B$18*Input!B$112*Hourly!AR1136</f>
        <v>2398.5</v>
      </c>
      <c r="AP1136">
        <f>Input!B$113*Input!B$114*Input!B$90*Input!B$56*Hourly!AS1136</f>
        <v>2214</v>
      </c>
      <c r="AQ1136">
        <f>Input!B$90*Input!B$57*Hourly!AS1136</f>
        <v>2214</v>
      </c>
      <c r="AR1136" s="19">
        <f>0.5*Input!$B$63*Hourly!AU1136</f>
        <v>61.5</v>
      </c>
      <c r="AS1136" s="165">
        <f t="shared" si="280"/>
        <v>6857.25</v>
      </c>
      <c r="AT1136" s="159">
        <f>AY1135+(Input!$B$66*1000*(Hourly!AX1136&gt;0)+AD1136+AN1136+AS1136+T1136*(Hourly!J1136-AY1135)+Q1136*(Hourly!G1136-AY1135))/(Q1136+T1136)*(1-EXP(-(Q1136+T1136)/(Input!$B$103*1000000)*3600))</f>
        <v>22.115605388787106</v>
      </c>
      <c r="AU1136" s="24">
        <f>AY1135+(AD1136+AN1136+AS1136+T1136*(Hourly!J1136-AY1135)+Q1136*(Hourly!G1136-AY1135))/(Q1136+T1136)*(1-EXP(-(Q1136+T1136)/(Input!$B$103*1000000)*3600))</f>
        <v>19.418657636656988</v>
      </c>
      <c r="AV1136" s="24">
        <f>AY1135+(-Input!$B$67*1000*(Hourly!AX1136&gt;0)+AD1136+AN1136+AS1136+T1136*(Hourly!J1136-AY1135)+R1136*(Hourly!G1136-AY1135))/(R1136+T1136)*(1-EXP(-(R1136+T1136)/(Input!$B$103*1000000)*3600))</f>
        <v>16.239941120348632</v>
      </c>
      <c r="AW1136" s="160">
        <f>AY1135+(AD1136+AN1136+AS1136+T1136*(Hourly!J1136-AY1135)+R1136*(Hourly!G1136-AY1135))/(R1136+T1136)*(1-EXP(-(R1136+T1136)/(Input!$B$103*1000000)*3600))</f>
        <v>18.896781734510888</v>
      </c>
      <c r="AX1136" s="24"/>
      <c r="AY1136" s="167">
        <f t="shared" si="281"/>
        <v>19.418657636656988</v>
      </c>
      <c r="BA1136" s="159">
        <f>IF(BI1136,Input!$B$66*1000*(Hourly!AX1136&gt;0),IF(BJ1136,-(AD1136+AN1136+AS1136+T1136*(Hourly!J1136-AY1135)+Q1136*(Hourly!G1136-AY1135))+(Q1136+T1136)*(BE1136-AY1135)/(1-EXP(-(Q1136+T1136)/(Input!$B$103*1000000)*3600))))/1000</f>
        <v>0</v>
      </c>
      <c r="BB1136" s="24">
        <f>IF(BO1136,-Input!$B$67*1000*(Hourly!AX1136&gt;0),IF(BN1136,-(AD1136+AN1136+AS1136+T1136*(Hourly!J1136-AY1135)+R1136*(Hourly!G1136-AY1135))+(R1136+T1136)*(BF1136-AY1135)/(1-EXP(-(R1136+T1136)/(Input!$B$103*1000000)*3600))))/1000</f>
        <v>0</v>
      </c>
      <c r="BC1136" s="160">
        <f t="shared" si="282"/>
        <v>0</v>
      </c>
      <c r="BD1136" s="24"/>
      <c r="BE1136" s="116">
        <f>IF(Hourly!AT1136=1,Input!$B$4,IF(Hourly!AT1136=0.5,Input!$F$4,0))</f>
        <v>16</v>
      </c>
      <c r="BF1136">
        <f>IF(Hourly!AT1136=1,Input!$B$5,IF(Hourly!AT1136=0.5,Input!$F$5,0))</f>
        <v>24</v>
      </c>
      <c r="BG1136" s="9">
        <f>Input!$B$35+0.0000000001</f>
        <v>23.900000000099997</v>
      </c>
      <c r="BI1136" s="116">
        <f t="shared" si="283"/>
        <v>0</v>
      </c>
      <c r="BJ1136">
        <f t="shared" si="284"/>
        <v>0</v>
      </c>
      <c r="BK1136">
        <f t="shared" si="285"/>
        <v>1</v>
      </c>
      <c r="BL1136">
        <f t="shared" si="286"/>
        <v>0</v>
      </c>
      <c r="BM1136">
        <f t="shared" si="287"/>
        <v>0</v>
      </c>
      <c r="BN1136">
        <f t="shared" si="288"/>
        <v>0</v>
      </c>
      <c r="BO1136" s="9">
        <f t="shared" si="289"/>
        <v>0</v>
      </c>
      <c r="BR1136" s="116">
        <f t="shared" si="276"/>
        <v>7629</v>
      </c>
      <c r="BS1136" s="39">
        <v>0</v>
      </c>
      <c r="BT1136" s="168">
        <v>0</v>
      </c>
      <c r="BV1136" s="116">
        <f>IF(Hourly!$AR1136&gt;0,AY1136,"")</f>
        <v>19.418657636656988</v>
      </c>
      <c r="BW1136">
        <f>IF(AND(BV1136&gt;(20.8+0.33*Hourly!$I1136),(BV1136&gt;24),(BV1136&lt;&gt;"")),1,0)</f>
        <v>0</v>
      </c>
      <c r="BX1136">
        <f>IF(AND(BV1136&gt;(21.8+0.33*Hourly!$I1136),(BV1136&gt;24),(BV1136&lt;&gt;"")),1,0)</f>
        <v>0</v>
      </c>
      <c r="BY1136" s="9">
        <f>IF(AND(BV1136&gt;(22.8+0.33*Hourly!$I1136),(BV1136&gt;24),(BV1136&lt;&gt;"")),1,0)</f>
        <v>0</v>
      </c>
    </row>
    <row r="1137" spans="5:77" x14ac:dyDescent="0.35">
      <c r="E1137">
        <f>Hourly!A1137</f>
        <v>2004</v>
      </c>
      <c r="F1137">
        <f>Hourly!B1137</f>
        <v>2</v>
      </c>
      <c r="G1137">
        <f>Hourly!C1137</f>
        <v>17</v>
      </c>
      <c r="H1137">
        <f>Hourly!D1137</f>
        <v>5</v>
      </c>
      <c r="I1137" s="163">
        <v>1133</v>
      </c>
      <c r="J1137" s="19">
        <f>Input!B$22*Input!B$79</f>
        <v>1411.3439999999998</v>
      </c>
      <c r="K1137" s="19">
        <f>Input!B$76*Input!B$88</f>
        <v>656.99775609756091</v>
      </c>
      <c r="L1137" s="19">
        <f>Input!B$77*Input!B$89</f>
        <v>130.99152542372883</v>
      </c>
      <c r="M1137" s="164">
        <f t="shared" si="277"/>
        <v>2199.3332815212898</v>
      </c>
      <c r="N1137" s="165">
        <f>(Input!B$109*Input!B$102)/3600*Input!B$108</f>
        <v>740.21399999999983</v>
      </c>
      <c r="O1137" s="165">
        <f>(1-Input!B$61)*(Input!B$109*Input!B$33)/3600*Input!B$108*Hourly!AU1137</f>
        <v>444.12839999999994</v>
      </c>
      <c r="P1137" s="19">
        <f>IF(AND(AY1136&gt;Hourly!G1137),(Input!B$109*(Input!B$33*Hourly!AU1137+Input!B$36))/3600*Input!B$108,(1-Input!B$61)*(Input!B$109*Input!B$33)/3600*Input!B$108*Hourly!AU1137)</f>
        <v>11547.338400000001</v>
      </c>
      <c r="Q1137" s="19">
        <f t="shared" si="274"/>
        <v>3383.6756815212898</v>
      </c>
      <c r="R1137" s="19">
        <f t="shared" si="278"/>
        <v>14486.885681521289</v>
      </c>
      <c r="S1137" s="165"/>
      <c r="T1137" s="165">
        <f>Input!B$78*Input!B$91</f>
        <v>189.625</v>
      </c>
      <c r="U1137" s="19">
        <f>IF(AND($AY1136&gt;Input!$B$52,Hourly!AI1137&gt;Input!$B$51),Input!$B$93*Input!$F$40*Input!$J$8/100*Hourly!AI1137,Input!$B$93*Input!$B$40*Input!$J$8/100*Hourly!AI1137)</f>
        <v>0</v>
      </c>
      <c r="V1137" s="19">
        <f>IF(AND($AY1136&gt;Input!$B$52,Hourly!AJ1137&gt;Input!$B$51),Input!$B$94*Input!$F$41*Input!$J$9/100*Hourly!AJ1137,Input!$B$94*Input!$B$41*Input!$J$9/100*Hourly!AJ1137)</f>
        <v>0</v>
      </c>
      <c r="W1137" s="19">
        <f>IF(AND($AY1136&gt;Input!$B$52,Hourly!AK1137&gt;Input!$B$51),Input!$B$95*Input!$F$42*Input!$J$10/100*Hourly!AK1137,Input!$B$95*Input!$B$42*Input!$J$10/100*Hourly!AK1137)</f>
        <v>0</v>
      </c>
      <c r="X1137" s="19">
        <f>IF(AND($AY1136&gt;Input!$B$52,Hourly!AL1137&gt;Input!$B$51),Input!$B$96*Input!$F$43*Input!$J$11/100*Hourly!AL1137,Input!$B$96*Input!$B$43*Input!$J$11/100*Hourly!AL1137)</f>
        <v>0</v>
      </c>
      <c r="Y1137" s="19">
        <f>IF(AND($AY1136&gt;Input!$B$52,Hourly!AM1137&gt;Input!$B$51),Input!$B$97*Input!$F$44*Input!$J$12/100*Hourly!AM1137,Input!$B$97*Input!$B$44*Input!$J$12/100*Hourly!AM1137)</f>
        <v>0</v>
      </c>
      <c r="Z1137" s="19">
        <f>IF(AND($AY1136&gt;Input!$B$52,Hourly!AN1137&gt;Input!$B$51),Input!$B$98*Input!$F$45*Input!$J$13/100*Hourly!AN1137,Input!$B$98*Input!$B$45*Input!$J$13/100*Hourly!AN1137)</f>
        <v>0</v>
      </c>
      <c r="AA1137" s="19">
        <f>IF(AND($AY1136&gt;Input!$B$52,Hourly!AO1137&gt;Input!$B$51),Input!$B$99*Input!$F$46*Input!$J$14/100*Hourly!AO1137,Input!$B$99*Input!$B$46*Input!$J$14/100*Hourly!AO1137)</f>
        <v>0</v>
      </c>
      <c r="AB1137" s="19">
        <f>IF(AND($AY1136&gt;Input!$B$52,Hourly!AP1137&gt;Input!$B$51),Input!$B$100*Input!$F$47*Input!$J$15/100*Hourly!AP1137,Input!$B$100*Input!$B$47*Input!$J$15/100*Hourly!AP1137)</f>
        <v>0</v>
      </c>
      <c r="AC1137" s="19">
        <f>IF(AND($AY1136&gt;Input!$B$52,Hourly!AQ1137&gt;Input!$B$51),Input!$B$101*Input!$F$48*Input!$J$16/100*Hourly!AQ1137,Input!$B$101*Input!$B$48*Input!$J$16/100*Hourly!AQ1137)</f>
        <v>0</v>
      </c>
      <c r="AD1137" s="165">
        <f t="shared" si="279"/>
        <v>0</v>
      </c>
      <c r="AE1137" s="19">
        <f>Hourly!AI1137/Input!$B$107*Input!$J$40*Input!$B$76*Input!$B$80</f>
        <v>0</v>
      </c>
      <c r="AF1137" s="19">
        <f>Hourly!AJ1137/Input!$B$107*Input!$J$41*Input!$B$76*Input!$B$81</f>
        <v>0</v>
      </c>
      <c r="AG1137" s="19">
        <f>Hourly!AK1137/Input!$B$107*Input!$J$42*Input!$B$76*Input!$B$82</f>
        <v>0</v>
      </c>
      <c r="AH1137" s="19">
        <f>Hourly!AL1137/Input!$B$107*Input!$J$43*Input!$B$76*Input!$B$83</f>
        <v>0</v>
      </c>
      <c r="AI1137" s="19">
        <f>Hourly!AM1137/Input!$B$107*Input!$J$44*Input!$B$76*Input!$B$84</f>
        <v>0</v>
      </c>
      <c r="AJ1137" s="19">
        <f>Hourly!AN1137/Input!$B$107*Input!$J$45*Input!$B$76*Input!$B$85</f>
        <v>0</v>
      </c>
      <c r="AK1137" s="19">
        <f>Hourly!AO1137/Input!$B$107*Input!$J$46*Input!$B$76*Input!$B$86</f>
        <v>0</v>
      </c>
      <c r="AL1137" s="19">
        <f>Hourly!AP1137/Input!$B$107*Input!$J$47*Input!$B$76*Input!$B$87</f>
        <v>0</v>
      </c>
      <c r="AM1137" s="164">
        <f>Hourly!AQ1137/Input!$B$107*Input!$J$48*Input!$B$77*Input!$B$89</f>
        <v>0</v>
      </c>
      <c r="AN1137" s="165">
        <f t="shared" si="275"/>
        <v>0</v>
      </c>
      <c r="AO1137" s="116">
        <f>Input!B$55*Input!$B$18*Input!B$112*Hourly!AR1137</f>
        <v>2398.5</v>
      </c>
      <c r="AP1137">
        <f>Input!B$113*Input!B$114*Input!B$90*Input!B$56*Hourly!AS1137</f>
        <v>2214</v>
      </c>
      <c r="AQ1137">
        <f>Input!B$90*Input!B$57*Hourly!AS1137</f>
        <v>2214</v>
      </c>
      <c r="AR1137" s="19">
        <f>0.5*Input!$B$63*Hourly!AU1137</f>
        <v>61.5</v>
      </c>
      <c r="AS1137" s="165">
        <f t="shared" si="280"/>
        <v>6857.25</v>
      </c>
      <c r="AT1137" s="159">
        <f>AY1136+(Input!$B$66*1000*(Hourly!AX1137&gt;0)+AD1137+AN1137+AS1137+T1137*(Hourly!J1137-AY1136)+Q1137*(Hourly!G1137-AY1136))/(Q1137+T1137)*(1-EXP(-(Q1137+T1137)/(Input!$B$103*1000000)*3600))</f>
        <v>21.974708771461852</v>
      </c>
      <c r="AU1137" s="24">
        <f>AY1136+(AD1137+AN1137+AS1137+T1137*(Hourly!J1137-AY1136)+Q1137*(Hourly!G1137-AY1136))/(Q1137+T1137)*(1-EXP(-(Q1137+T1137)/(Input!$B$103*1000000)*3600))</f>
        <v>19.277761019331731</v>
      </c>
      <c r="AV1137" s="24">
        <f>AY1136+(-Input!$B$67*1000*(Hourly!AX1137&gt;0)+AD1137+AN1137+AS1137+T1137*(Hourly!J1137-AY1136)+R1137*(Hourly!G1137-AY1136))/(R1137+T1137)*(1-EXP(-(R1137+T1137)/(Input!$B$103*1000000)*3600))</f>
        <v>16.115074632287502</v>
      </c>
      <c r="AW1137" s="160">
        <f>AY1136+(AD1137+AN1137+AS1137+T1137*(Hourly!J1137-AY1136)+R1137*(Hourly!G1137-AY1136))/(R1137+T1137)*(1-EXP(-(R1137+T1137)/(Input!$B$103*1000000)*3600))</f>
        <v>18.771915246449758</v>
      </c>
      <c r="AX1137" s="24"/>
      <c r="AY1137" s="167">
        <f t="shared" si="281"/>
        <v>19.277761019331731</v>
      </c>
      <c r="BA1137" s="159">
        <f>IF(BI1137,Input!$B$66*1000*(Hourly!AX1137&gt;0),IF(BJ1137,-(AD1137+AN1137+AS1137+T1137*(Hourly!J1137-AY1136)+Q1137*(Hourly!G1137-AY1136))+(Q1137+T1137)*(BE1137-AY1136)/(1-EXP(-(Q1137+T1137)/(Input!$B$103*1000000)*3600))))/1000</f>
        <v>0</v>
      </c>
      <c r="BB1137" s="24">
        <f>IF(BO1137,-Input!$B$67*1000*(Hourly!AX1137&gt;0),IF(BN1137,-(AD1137+AN1137+AS1137+T1137*(Hourly!J1137-AY1136)+R1137*(Hourly!G1137-AY1136))+(R1137+T1137)*(BF1137-AY1136)/(1-EXP(-(R1137+T1137)/(Input!$B$103*1000000)*3600))))/1000</f>
        <v>0</v>
      </c>
      <c r="BC1137" s="160">
        <f t="shared" si="282"/>
        <v>0</v>
      </c>
      <c r="BD1137" s="24"/>
      <c r="BE1137" s="116">
        <f>IF(Hourly!AT1137=1,Input!$B$4,IF(Hourly!AT1137=0.5,Input!$F$4,0))</f>
        <v>16</v>
      </c>
      <c r="BF1137">
        <f>IF(Hourly!AT1137=1,Input!$B$5,IF(Hourly!AT1137=0.5,Input!$F$5,0))</f>
        <v>24</v>
      </c>
      <c r="BG1137" s="9">
        <f>Input!$B$35+0.0000000001</f>
        <v>23.900000000099997</v>
      </c>
      <c r="BI1137" s="116">
        <f t="shared" si="283"/>
        <v>0</v>
      </c>
      <c r="BJ1137">
        <f t="shared" si="284"/>
        <v>0</v>
      </c>
      <c r="BK1137">
        <f t="shared" si="285"/>
        <v>1</v>
      </c>
      <c r="BL1137">
        <f t="shared" si="286"/>
        <v>0</v>
      </c>
      <c r="BM1137">
        <f t="shared" si="287"/>
        <v>0</v>
      </c>
      <c r="BN1137">
        <f t="shared" si="288"/>
        <v>0</v>
      </c>
      <c r="BO1137" s="9">
        <f t="shared" si="289"/>
        <v>0</v>
      </c>
      <c r="BR1137" s="116">
        <f t="shared" si="276"/>
        <v>7628</v>
      </c>
      <c r="BS1137" s="39">
        <v>0</v>
      </c>
      <c r="BT1137" s="168">
        <v>0</v>
      </c>
      <c r="BV1137" s="116">
        <f>IF(Hourly!$AR1137&gt;0,AY1137,"")</f>
        <v>19.277761019331731</v>
      </c>
      <c r="BW1137">
        <f>IF(AND(BV1137&gt;(20.8+0.33*Hourly!$I1137),(BV1137&gt;24),(BV1137&lt;&gt;"")),1,0)</f>
        <v>0</v>
      </c>
      <c r="BX1137">
        <f>IF(AND(BV1137&gt;(21.8+0.33*Hourly!$I1137),(BV1137&gt;24),(BV1137&lt;&gt;"")),1,0)</f>
        <v>0</v>
      </c>
      <c r="BY1137" s="9">
        <f>IF(AND(BV1137&gt;(22.8+0.33*Hourly!$I1137),(BV1137&gt;24),(BV1137&lt;&gt;"")),1,0)</f>
        <v>0</v>
      </c>
    </row>
    <row r="1138" spans="5:77" x14ac:dyDescent="0.35">
      <c r="E1138">
        <f>Hourly!A1138</f>
        <v>2004</v>
      </c>
      <c r="F1138">
        <f>Hourly!B1138</f>
        <v>2</v>
      </c>
      <c r="G1138">
        <f>Hourly!C1138</f>
        <v>17</v>
      </c>
      <c r="H1138">
        <f>Hourly!D1138</f>
        <v>6</v>
      </c>
      <c r="I1138" s="163">
        <v>1134</v>
      </c>
      <c r="J1138" s="19">
        <f>Input!B$22*Input!B$79</f>
        <v>1411.3439999999998</v>
      </c>
      <c r="K1138" s="19">
        <f>Input!B$76*Input!B$88</f>
        <v>656.99775609756091</v>
      </c>
      <c r="L1138" s="19">
        <f>Input!B$77*Input!B$89</f>
        <v>130.99152542372883</v>
      </c>
      <c r="M1138" s="164">
        <f t="shared" si="277"/>
        <v>2199.3332815212898</v>
      </c>
      <c r="N1138" s="165">
        <f>(Input!B$109*Input!B$102)/3600*Input!B$108</f>
        <v>740.21399999999983</v>
      </c>
      <c r="O1138" s="165">
        <f>(1-Input!B$61)*(Input!B$109*Input!B$33)/3600*Input!B$108*Hourly!AU1138</f>
        <v>444.12839999999994</v>
      </c>
      <c r="P1138" s="19">
        <f>IF(AND(AY1137&gt;Hourly!G1138),(Input!B$109*(Input!B$33*Hourly!AU1138+Input!B$36))/3600*Input!B$108,(1-Input!B$61)*(Input!B$109*Input!B$33)/3600*Input!B$108*Hourly!AU1138)</f>
        <v>11547.338400000001</v>
      </c>
      <c r="Q1138" s="19">
        <f t="shared" si="274"/>
        <v>3383.6756815212898</v>
      </c>
      <c r="R1138" s="19">
        <f t="shared" si="278"/>
        <v>14486.885681521289</v>
      </c>
      <c r="S1138" s="165"/>
      <c r="T1138" s="165">
        <f>Input!B$78*Input!B$91</f>
        <v>189.625</v>
      </c>
      <c r="U1138" s="19">
        <f>IF(AND($AY1137&gt;Input!$B$52,Hourly!AI1138&gt;Input!$B$51),Input!$B$93*Input!$F$40*Input!$J$8/100*Hourly!AI1138,Input!$B$93*Input!$B$40*Input!$J$8/100*Hourly!AI1138)</f>
        <v>0</v>
      </c>
      <c r="V1138" s="19">
        <f>IF(AND($AY1137&gt;Input!$B$52,Hourly!AJ1138&gt;Input!$B$51),Input!$B$94*Input!$F$41*Input!$J$9/100*Hourly!AJ1138,Input!$B$94*Input!$B$41*Input!$J$9/100*Hourly!AJ1138)</f>
        <v>0</v>
      </c>
      <c r="W1138" s="19">
        <f>IF(AND($AY1137&gt;Input!$B$52,Hourly!AK1138&gt;Input!$B$51),Input!$B$95*Input!$F$42*Input!$J$10/100*Hourly!AK1138,Input!$B$95*Input!$B$42*Input!$J$10/100*Hourly!AK1138)</f>
        <v>0</v>
      </c>
      <c r="X1138" s="19">
        <f>IF(AND($AY1137&gt;Input!$B$52,Hourly!AL1138&gt;Input!$B$51),Input!$B$96*Input!$F$43*Input!$J$11/100*Hourly!AL1138,Input!$B$96*Input!$B$43*Input!$J$11/100*Hourly!AL1138)</f>
        <v>0</v>
      </c>
      <c r="Y1138" s="19">
        <f>IF(AND($AY1137&gt;Input!$B$52,Hourly!AM1138&gt;Input!$B$51),Input!$B$97*Input!$F$44*Input!$J$12/100*Hourly!AM1138,Input!$B$97*Input!$B$44*Input!$J$12/100*Hourly!AM1138)</f>
        <v>0</v>
      </c>
      <c r="Z1138" s="19">
        <f>IF(AND($AY1137&gt;Input!$B$52,Hourly!AN1138&gt;Input!$B$51),Input!$B$98*Input!$F$45*Input!$J$13/100*Hourly!AN1138,Input!$B$98*Input!$B$45*Input!$J$13/100*Hourly!AN1138)</f>
        <v>0</v>
      </c>
      <c r="AA1138" s="19">
        <f>IF(AND($AY1137&gt;Input!$B$52,Hourly!AO1138&gt;Input!$B$51),Input!$B$99*Input!$F$46*Input!$J$14/100*Hourly!AO1138,Input!$B$99*Input!$B$46*Input!$J$14/100*Hourly!AO1138)</f>
        <v>0</v>
      </c>
      <c r="AB1138" s="19">
        <f>IF(AND($AY1137&gt;Input!$B$52,Hourly!AP1138&gt;Input!$B$51),Input!$B$100*Input!$F$47*Input!$J$15/100*Hourly!AP1138,Input!$B$100*Input!$B$47*Input!$J$15/100*Hourly!AP1138)</f>
        <v>0</v>
      </c>
      <c r="AC1138" s="19">
        <f>IF(AND($AY1137&gt;Input!$B$52,Hourly!AQ1138&gt;Input!$B$51),Input!$B$101*Input!$F$48*Input!$J$16/100*Hourly!AQ1138,Input!$B$101*Input!$B$48*Input!$J$16/100*Hourly!AQ1138)</f>
        <v>0</v>
      </c>
      <c r="AD1138" s="165">
        <f t="shared" si="279"/>
        <v>0</v>
      </c>
      <c r="AE1138" s="19">
        <f>Hourly!AI1138/Input!$B$107*Input!$J$40*Input!$B$76*Input!$B$80</f>
        <v>0</v>
      </c>
      <c r="AF1138" s="19">
        <f>Hourly!AJ1138/Input!$B$107*Input!$J$41*Input!$B$76*Input!$B$81</f>
        <v>0</v>
      </c>
      <c r="AG1138" s="19">
        <f>Hourly!AK1138/Input!$B$107*Input!$J$42*Input!$B$76*Input!$B$82</f>
        <v>0</v>
      </c>
      <c r="AH1138" s="19">
        <f>Hourly!AL1138/Input!$B$107*Input!$J$43*Input!$B$76*Input!$B$83</f>
        <v>0</v>
      </c>
      <c r="AI1138" s="19">
        <f>Hourly!AM1138/Input!$B$107*Input!$J$44*Input!$B$76*Input!$B$84</f>
        <v>0</v>
      </c>
      <c r="AJ1138" s="19">
        <f>Hourly!AN1138/Input!$B$107*Input!$J$45*Input!$B$76*Input!$B$85</f>
        <v>0</v>
      </c>
      <c r="AK1138" s="19">
        <f>Hourly!AO1138/Input!$B$107*Input!$J$46*Input!$B$76*Input!$B$86</f>
        <v>0</v>
      </c>
      <c r="AL1138" s="19">
        <f>Hourly!AP1138/Input!$B$107*Input!$J$47*Input!$B$76*Input!$B$87</f>
        <v>0</v>
      </c>
      <c r="AM1138" s="164">
        <f>Hourly!AQ1138/Input!$B$107*Input!$J$48*Input!$B$77*Input!$B$89</f>
        <v>0</v>
      </c>
      <c r="AN1138" s="165">
        <f t="shared" si="275"/>
        <v>0</v>
      </c>
      <c r="AO1138" s="116">
        <f>Input!B$55*Input!$B$18*Input!B$112*Hourly!AR1138</f>
        <v>2398.5</v>
      </c>
      <c r="AP1138">
        <f>Input!B$113*Input!B$114*Input!B$90*Input!B$56*Hourly!AS1138</f>
        <v>2214</v>
      </c>
      <c r="AQ1138">
        <f>Input!B$90*Input!B$57*Hourly!AS1138</f>
        <v>2214</v>
      </c>
      <c r="AR1138" s="19">
        <f>0.5*Input!$B$63*Hourly!AU1138</f>
        <v>61.5</v>
      </c>
      <c r="AS1138" s="165">
        <f t="shared" si="280"/>
        <v>6857.25</v>
      </c>
      <c r="AT1138" s="159">
        <f>AY1137+(Input!$B$66*1000*(Hourly!AX1138&gt;0)+AD1138+AN1138+AS1138+T1138*(Hourly!J1138-AY1137)+Q1138*(Hourly!G1138-AY1137))/(Q1138+T1138)*(1-EXP(-(Q1138+T1138)/(Input!$B$103*1000000)*3600))</f>
        <v>21.836995094880798</v>
      </c>
      <c r="AU1138" s="24">
        <f>AY1137+(AD1138+AN1138+AS1138+T1138*(Hourly!J1138-AY1137)+Q1138*(Hourly!G1138-AY1137))/(Q1138+T1138)*(1-EXP(-(Q1138+T1138)/(Input!$B$103*1000000)*3600))</f>
        <v>19.14004734275068</v>
      </c>
      <c r="AV1138" s="24">
        <f>AY1137+(-Input!$B$67*1000*(Hourly!AX1138&gt;0)+AD1138+AN1138+AS1138+T1138*(Hourly!J1138-AY1137)+R1138*(Hourly!G1138-AY1137))/(R1138+T1138)*(1-EXP(-(R1138+T1138)/(Input!$B$103*1000000)*3600))</f>
        <v>15.987369887097469</v>
      </c>
      <c r="AW1138" s="160">
        <f>AY1137+(AD1138+AN1138+AS1138+T1138*(Hourly!J1138-AY1137)+R1138*(Hourly!G1138-AY1137))/(R1138+T1138)*(1-EXP(-(R1138+T1138)/(Input!$B$103*1000000)*3600))</f>
        <v>18.644210501259725</v>
      </c>
      <c r="AX1138" s="24"/>
      <c r="AY1138" s="167">
        <f t="shared" si="281"/>
        <v>19.14004734275068</v>
      </c>
      <c r="BA1138" s="159">
        <f>IF(BI1138,Input!$B$66*1000*(Hourly!AX1138&gt;0),IF(BJ1138,-(AD1138+AN1138+AS1138+T1138*(Hourly!J1138-AY1137)+Q1138*(Hourly!G1138-AY1137))+(Q1138+T1138)*(BE1138-AY1137)/(1-EXP(-(Q1138+T1138)/(Input!$B$103*1000000)*3600))))/1000</f>
        <v>0</v>
      </c>
      <c r="BB1138" s="24">
        <f>IF(BO1138,-Input!$B$67*1000*(Hourly!AX1138&gt;0),IF(BN1138,-(AD1138+AN1138+AS1138+T1138*(Hourly!J1138-AY1137)+R1138*(Hourly!G1138-AY1137))+(R1138+T1138)*(BF1138-AY1137)/(1-EXP(-(R1138+T1138)/(Input!$B$103*1000000)*3600))))/1000</f>
        <v>0</v>
      </c>
      <c r="BC1138" s="160">
        <f t="shared" si="282"/>
        <v>0</v>
      </c>
      <c r="BD1138" s="24"/>
      <c r="BE1138" s="116">
        <f>IF(Hourly!AT1138=1,Input!$B$4,IF(Hourly!AT1138=0.5,Input!$F$4,0))</f>
        <v>16</v>
      </c>
      <c r="BF1138">
        <f>IF(Hourly!AT1138=1,Input!$B$5,IF(Hourly!AT1138=0.5,Input!$F$5,0))</f>
        <v>24</v>
      </c>
      <c r="BG1138" s="9">
        <f>Input!$B$35+0.0000000001</f>
        <v>23.900000000099997</v>
      </c>
      <c r="BI1138" s="116">
        <f t="shared" si="283"/>
        <v>0</v>
      </c>
      <c r="BJ1138">
        <f t="shared" si="284"/>
        <v>0</v>
      </c>
      <c r="BK1138">
        <f t="shared" si="285"/>
        <v>1</v>
      </c>
      <c r="BL1138">
        <f t="shared" si="286"/>
        <v>0</v>
      </c>
      <c r="BM1138">
        <f t="shared" si="287"/>
        <v>0</v>
      </c>
      <c r="BN1138">
        <f t="shared" si="288"/>
        <v>0</v>
      </c>
      <c r="BO1138" s="9">
        <f t="shared" si="289"/>
        <v>0</v>
      </c>
      <c r="BR1138" s="116">
        <f t="shared" si="276"/>
        <v>7627</v>
      </c>
      <c r="BS1138" s="39">
        <v>0</v>
      </c>
      <c r="BT1138" s="168">
        <v>0</v>
      </c>
      <c r="BV1138" s="116">
        <f>IF(Hourly!$AR1138&gt;0,AY1138,"")</f>
        <v>19.14004734275068</v>
      </c>
      <c r="BW1138">
        <f>IF(AND(BV1138&gt;(20.8+0.33*Hourly!$I1138),(BV1138&gt;24),(BV1138&lt;&gt;"")),1,0)</f>
        <v>0</v>
      </c>
      <c r="BX1138">
        <f>IF(AND(BV1138&gt;(21.8+0.33*Hourly!$I1138),(BV1138&gt;24),(BV1138&lt;&gt;"")),1,0)</f>
        <v>0</v>
      </c>
      <c r="BY1138" s="9">
        <f>IF(AND(BV1138&gt;(22.8+0.33*Hourly!$I1138),(BV1138&gt;24),(BV1138&lt;&gt;"")),1,0)</f>
        <v>0</v>
      </c>
    </row>
    <row r="1139" spans="5:77" x14ac:dyDescent="0.35">
      <c r="E1139">
        <f>Hourly!A1139</f>
        <v>2004</v>
      </c>
      <c r="F1139">
        <f>Hourly!B1139</f>
        <v>2</v>
      </c>
      <c r="G1139">
        <f>Hourly!C1139</f>
        <v>17</v>
      </c>
      <c r="H1139">
        <f>Hourly!D1139</f>
        <v>7</v>
      </c>
      <c r="I1139" s="163">
        <v>1135</v>
      </c>
      <c r="J1139" s="19">
        <f>Input!B$22*Input!B$79</f>
        <v>1411.3439999999998</v>
      </c>
      <c r="K1139" s="19">
        <f>Input!B$76*Input!B$88</f>
        <v>656.99775609756091</v>
      </c>
      <c r="L1139" s="19">
        <f>Input!B$77*Input!B$89</f>
        <v>130.99152542372883</v>
      </c>
      <c r="M1139" s="164">
        <f t="shared" si="277"/>
        <v>2199.3332815212898</v>
      </c>
      <c r="N1139" s="165">
        <f>(Input!B$109*Input!B$102)/3600*Input!B$108</f>
        <v>740.21399999999983</v>
      </c>
      <c r="O1139" s="165">
        <f>(1-Input!B$61)*(Input!B$109*Input!B$33)/3600*Input!B$108*Hourly!AU1139</f>
        <v>444.12839999999994</v>
      </c>
      <c r="P1139" s="19">
        <f>IF(AND(AY1138&gt;Hourly!G1139),(Input!B$109*(Input!B$33*Hourly!AU1139+Input!B$36))/3600*Input!B$108,(1-Input!B$61)*(Input!B$109*Input!B$33)/3600*Input!B$108*Hourly!AU1139)</f>
        <v>11547.338400000001</v>
      </c>
      <c r="Q1139" s="19">
        <f t="shared" si="274"/>
        <v>3383.6756815212898</v>
      </c>
      <c r="R1139" s="19">
        <f t="shared" si="278"/>
        <v>14486.885681521289</v>
      </c>
      <c r="S1139" s="165"/>
      <c r="T1139" s="165">
        <f>Input!B$78*Input!B$91</f>
        <v>189.625</v>
      </c>
      <c r="U1139" s="19">
        <f>IF(AND($AY1138&gt;Input!$B$52,Hourly!AI1139&gt;Input!$B$51),Input!$B$93*Input!$F$40*Input!$J$8/100*Hourly!AI1139,Input!$B$93*Input!$B$40*Input!$J$8/100*Hourly!AI1139)</f>
        <v>0</v>
      </c>
      <c r="V1139" s="19">
        <f>IF(AND($AY1138&gt;Input!$B$52,Hourly!AJ1139&gt;Input!$B$51),Input!$B$94*Input!$F$41*Input!$J$9/100*Hourly!AJ1139,Input!$B$94*Input!$B$41*Input!$J$9/100*Hourly!AJ1139)</f>
        <v>0</v>
      </c>
      <c r="W1139" s="19">
        <f>IF(AND($AY1138&gt;Input!$B$52,Hourly!AK1139&gt;Input!$B$51),Input!$B$95*Input!$F$42*Input!$J$10/100*Hourly!AK1139,Input!$B$95*Input!$B$42*Input!$J$10/100*Hourly!AK1139)</f>
        <v>0</v>
      </c>
      <c r="X1139" s="19">
        <f>IF(AND($AY1138&gt;Input!$B$52,Hourly!AL1139&gt;Input!$B$51),Input!$B$96*Input!$F$43*Input!$J$11/100*Hourly!AL1139,Input!$B$96*Input!$B$43*Input!$J$11/100*Hourly!AL1139)</f>
        <v>0</v>
      </c>
      <c r="Y1139" s="19">
        <f>IF(AND($AY1138&gt;Input!$B$52,Hourly!AM1139&gt;Input!$B$51),Input!$B$97*Input!$F$44*Input!$J$12/100*Hourly!AM1139,Input!$B$97*Input!$B$44*Input!$J$12/100*Hourly!AM1139)</f>
        <v>0</v>
      </c>
      <c r="Z1139" s="19">
        <f>IF(AND($AY1138&gt;Input!$B$52,Hourly!AN1139&gt;Input!$B$51),Input!$B$98*Input!$F$45*Input!$J$13/100*Hourly!AN1139,Input!$B$98*Input!$B$45*Input!$J$13/100*Hourly!AN1139)</f>
        <v>0</v>
      </c>
      <c r="AA1139" s="19">
        <f>IF(AND($AY1138&gt;Input!$B$52,Hourly!AO1139&gt;Input!$B$51),Input!$B$99*Input!$F$46*Input!$J$14/100*Hourly!AO1139,Input!$B$99*Input!$B$46*Input!$J$14/100*Hourly!AO1139)</f>
        <v>0</v>
      </c>
      <c r="AB1139" s="19">
        <f>IF(AND($AY1138&gt;Input!$B$52,Hourly!AP1139&gt;Input!$B$51),Input!$B$100*Input!$F$47*Input!$J$15/100*Hourly!AP1139,Input!$B$100*Input!$B$47*Input!$J$15/100*Hourly!AP1139)</f>
        <v>0</v>
      </c>
      <c r="AC1139" s="19">
        <f>IF(AND($AY1138&gt;Input!$B$52,Hourly!AQ1139&gt;Input!$B$51),Input!$B$101*Input!$F$48*Input!$J$16/100*Hourly!AQ1139,Input!$B$101*Input!$B$48*Input!$J$16/100*Hourly!AQ1139)</f>
        <v>0</v>
      </c>
      <c r="AD1139" s="165">
        <f t="shared" si="279"/>
        <v>0</v>
      </c>
      <c r="AE1139" s="19">
        <f>Hourly!AI1139/Input!$B$107*Input!$J$40*Input!$B$76*Input!$B$80</f>
        <v>0</v>
      </c>
      <c r="AF1139" s="19">
        <f>Hourly!AJ1139/Input!$B$107*Input!$J$41*Input!$B$76*Input!$B$81</f>
        <v>0</v>
      </c>
      <c r="AG1139" s="19">
        <f>Hourly!AK1139/Input!$B$107*Input!$J$42*Input!$B$76*Input!$B$82</f>
        <v>0</v>
      </c>
      <c r="AH1139" s="19">
        <f>Hourly!AL1139/Input!$B$107*Input!$J$43*Input!$B$76*Input!$B$83</f>
        <v>0</v>
      </c>
      <c r="AI1139" s="19">
        <f>Hourly!AM1139/Input!$B$107*Input!$J$44*Input!$B$76*Input!$B$84</f>
        <v>0</v>
      </c>
      <c r="AJ1139" s="19">
        <f>Hourly!AN1139/Input!$B$107*Input!$J$45*Input!$B$76*Input!$B$85</f>
        <v>0</v>
      </c>
      <c r="AK1139" s="19">
        <f>Hourly!AO1139/Input!$B$107*Input!$J$46*Input!$B$76*Input!$B$86</f>
        <v>0</v>
      </c>
      <c r="AL1139" s="19">
        <f>Hourly!AP1139/Input!$B$107*Input!$J$47*Input!$B$76*Input!$B$87</f>
        <v>0</v>
      </c>
      <c r="AM1139" s="164">
        <f>Hourly!AQ1139/Input!$B$107*Input!$J$48*Input!$B$77*Input!$B$89</f>
        <v>0</v>
      </c>
      <c r="AN1139" s="165">
        <f t="shared" si="275"/>
        <v>0</v>
      </c>
      <c r="AO1139" s="116">
        <f>Input!B$55*Input!$B$18*Input!B$112*Hourly!AR1139</f>
        <v>2398.5</v>
      </c>
      <c r="AP1139">
        <f>Input!B$113*Input!B$114*Input!B$90*Input!B$56*Hourly!AS1139</f>
        <v>2214</v>
      </c>
      <c r="AQ1139">
        <f>Input!B$90*Input!B$57*Hourly!AS1139</f>
        <v>2214</v>
      </c>
      <c r="AR1139" s="19">
        <f>0.5*Input!$B$63*Hourly!AU1139</f>
        <v>61.5</v>
      </c>
      <c r="AS1139" s="165">
        <f t="shared" si="280"/>
        <v>6857.25</v>
      </c>
      <c r="AT1139" s="159">
        <f>AY1138+(Input!$B$66*1000*(Hourly!AX1139&gt;0)+AD1139+AN1139+AS1139+T1139*(Hourly!J1139-AY1138)+Q1139*(Hourly!G1139-AY1138))/(Q1139+T1139)*(1-EXP(-(Q1139+T1139)/(Input!$B$103*1000000)*3600))</f>
        <v>21.702433685027323</v>
      </c>
      <c r="AU1139" s="24">
        <f>AY1138+(AD1139+AN1139+AS1139+T1139*(Hourly!J1139-AY1138)+Q1139*(Hourly!G1139-AY1138))/(Q1139+T1139)*(1-EXP(-(Q1139+T1139)/(Input!$B$103*1000000)*3600))</f>
        <v>19.005485932897201</v>
      </c>
      <c r="AV1139" s="24">
        <f>AY1138+(-Input!$B$67*1000*(Hourly!AX1139&gt;0)+AD1139+AN1139+AS1139+T1139*(Hourly!J1139-AY1138)+R1139*(Hourly!G1139-AY1138))/(R1139+T1139)*(1-EXP(-(R1139+T1139)/(Input!$B$103*1000000)*3600))</f>
        <v>15.862723969766865</v>
      </c>
      <c r="AW1139" s="160">
        <f>AY1138+(AD1139+AN1139+AS1139+T1139*(Hourly!J1139-AY1138)+R1139*(Hourly!G1139-AY1138))/(R1139+T1139)*(1-EXP(-(R1139+T1139)/(Input!$B$103*1000000)*3600))</f>
        <v>18.519564583929121</v>
      </c>
      <c r="AX1139" s="24"/>
      <c r="AY1139" s="167">
        <f t="shared" si="281"/>
        <v>19.005485932897201</v>
      </c>
      <c r="BA1139" s="159">
        <f>IF(BI1139,Input!$B$66*1000*(Hourly!AX1139&gt;0),IF(BJ1139,-(AD1139+AN1139+AS1139+T1139*(Hourly!J1139-AY1138)+Q1139*(Hourly!G1139-AY1138))+(Q1139+T1139)*(BE1139-AY1138)/(1-EXP(-(Q1139+T1139)/(Input!$B$103*1000000)*3600))))/1000</f>
        <v>0</v>
      </c>
      <c r="BB1139" s="24">
        <f>IF(BO1139,-Input!$B$67*1000*(Hourly!AX1139&gt;0),IF(BN1139,-(AD1139+AN1139+AS1139+T1139*(Hourly!J1139-AY1138)+R1139*(Hourly!G1139-AY1138))+(R1139+T1139)*(BF1139-AY1138)/(1-EXP(-(R1139+T1139)/(Input!$B$103*1000000)*3600))))/1000</f>
        <v>0</v>
      </c>
      <c r="BC1139" s="160">
        <f t="shared" si="282"/>
        <v>0</v>
      </c>
      <c r="BD1139" s="24"/>
      <c r="BE1139" s="116">
        <f>IF(Hourly!AT1139=1,Input!$B$4,IF(Hourly!AT1139=0.5,Input!$F$4,0))</f>
        <v>16</v>
      </c>
      <c r="BF1139">
        <f>IF(Hourly!AT1139=1,Input!$B$5,IF(Hourly!AT1139=0.5,Input!$F$5,0))</f>
        <v>24</v>
      </c>
      <c r="BG1139" s="9">
        <f>Input!$B$35+0.0000000001</f>
        <v>23.900000000099997</v>
      </c>
      <c r="BI1139" s="116">
        <f t="shared" si="283"/>
        <v>0</v>
      </c>
      <c r="BJ1139">
        <f t="shared" si="284"/>
        <v>0</v>
      </c>
      <c r="BK1139">
        <f t="shared" si="285"/>
        <v>1</v>
      </c>
      <c r="BL1139">
        <f t="shared" si="286"/>
        <v>0</v>
      </c>
      <c r="BM1139">
        <f t="shared" si="287"/>
        <v>0</v>
      </c>
      <c r="BN1139">
        <f t="shared" si="288"/>
        <v>0</v>
      </c>
      <c r="BO1139" s="9">
        <f t="shared" si="289"/>
        <v>0</v>
      </c>
      <c r="BR1139" s="116">
        <f t="shared" si="276"/>
        <v>7626</v>
      </c>
      <c r="BS1139" s="39">
        <v>0</v>
      </c>
      <c r="BT1139" s="168">
        <v>0</v>
      </c>
      <c r="BV1139" s="116">
        <f>IF(Hourly!$AR1139&gt;0,AY1139,"")</f>
        <v>19.005485932897201</v>
      </c>
      <c r="BW1139">
        <f>IF(AND(BV1139&gt;(20.8+0.33*Hourly!$I1139),(BV1139&gt;24),(BV1139&lt;&gt;"")),1,0)</f>
        <v>0</v>
      </c>
      <c r="BX1139">
        <f>IF(AND(BV1139&gt;(21.8+0.33*Hourly!$I1139),(BV1139&gt;24),(BV1139&lt;&gt;"")),1,0)</f>
        <v>0</v>
      </c>
      <c r="BY1139" s="9">
        <f>IF(AND(BV1139&gt;(22.8+0.33*Hourly!$I1139),(BV1139&gt;24),(BV1139&lt;&gt;"")),1,0)</f>
        <v>0</v>
      </c>
    </row>
    <row r="1140" spans="5:77" x14ac:dyDescent="0.35">
      <c r="E1140">
        <f>Hourly!A1140</f>
        <v>2004</v>
      </c>
      <c r="F1140">
        <f>Hourly!B1140</f>
        <v>2</v>
      </c>
      <c r="G1140">
        <f>Hourly!C1140</f>
        <v>17</v>
      </c>
      <c r="H1140">
        <f>Hourly!D1140</f>
        <v>8</v>
      </c>
      <c r="I1140" s="163">
        <v>1136</v>
      </c>
      <c r="J1140" s="19">
        <f>Input!B$22*Input!B$79</f>
        <v>1411.3439999999998</v>
      </c>
      <c r="K1140" s="19">
        <f>Input!B$76*Input!B$88</f>
        <v>656.99775609756091</v>
      </c>
      <c r="L1140" s="19">
        <f>Input!B$77*Input!B$89</f>
        <v>130.99152542372883</v>
      </c>
      <c r="M1140" s="164">
        <f t="shared" si="277"/>
        <v>2199.3332815212898</v>
      </c>
      <c r="N1140" s="165">
        <f>(Input!B$109*Input!B$102)/3600*Input!B$108</f>
        <v>740.21399999999983</v>
      </c>
      <c r="O1140" s="165">
        <f>(1-Input!B$61)*(Input!B$109*Input!B$33)/3600*Input!B$108*Hourly!AU1140</f>
        <v>444.12839999999994</v>
      </c>
      <c r="P1140" s="19">
        <f>IF(AND(AY1139&gt;Hourly!G1140),(Input!B$109*(Input!B$33*Hourly!AU1140+Input!B$36))/3600*Input!B$108,(1-Input!B$61)*(Input!B$109*Input!B$33)/3600*Input!B$108*Hourly!AU1140)</f>
        <v>11547.338400000001</v>
      </c>
      <c r="Q1140" s="19">
        <f t="shared" si="274"/>
        <v>3383.6756815212898</v>
      </c>
      <c r="R1140" s="19">
        <f t="shared" si="278"/>
        <v>14486.885681521289</v>
      </c>
      <c r="S1140" s="165"/>
      <c r="T1140" s="165">
        <f>Input!B$78*Input!B$91</f>
        <v>189.625</v>
      </c>
      <c r="U1140" s="19">
        <f>IF(AND($AY1139&gt;Input!$B$52,Hourly!AI1140&gt;Input!$B$51),Input!$B$93*Input!$F$40*Input!$J$8/100*Hourly!AI1140,Input!$B$93*Input!$B$40*Input!$J$8/100*Hourly!AI1140)</f>
        <v>0</v>
      </c>
      <c r="V1140" s="19">
        <f>IF(AND($AY1139&gt;Input!$B$52,Hourly!AJ1140&gt;Input!$B$51),Input!$B$94*Input!$F$41*Input!$J$9/100*Hourly!AJ1140,Input!$B$94*Input!$B$41*Input!$J$9/100*Hourly!AJ1140)</f>
        <v>0</v>
      </c>
      <c r="W1140" s="19">
        <f>IF(AND($AY1139&gt;Input!$B$52,Hourly!AK1140&gt;Input!$B$51),Input!$B$95*Input!$F$42*Input!$J$10/100*Hourly!AK1140,Input!$B$95*Input!$B$42*Input!$J$10/100*Hourly!AK1140)</f>
        <v>0</v>
      </c>
      <c r="X1140" s="19">
        <f>IF(AND($AY1139&gt;Input!$B$52,Hourly!AL1140&gt;Input!$B$51),Input!$B$96*Input!$F$43*Input!$J$11/100*Hourly!AL1140,Input!$B$96*Input!$B$43*Input!$J$11/100*Hourly!AL1140)</f>
        <v>0</v>
      </c>
      <c r="Y1140" s="19">
        <f>IF(AND($AY1139&gt;Input!$B$52,Hourly!AM1140&gt;Input!$B$51),Input!$B$97*Input!$F$44*Input!$J$12/100*Hourly!AM1140,Input!$B$97*Input!$B$44*Input!$J$12/100*Hourly!AM1140)</f>
        <v>0</v>
      </c>
      <c r="Z1140" s="19">
        <f>IF(AND($AY1139&gt;Input!$B$52,Hourly!AN1140&gt;Input!$B$51),Input!$B$98*Input!$F$45*Input!$J$13/100*Hourly!AN1140,Input!$B$98*Input!$B$45*Input!$J$13/100*Hourly!AN1140)</f>
        <v>0</v>
      </c>
      <c r="AA1140" s="19">
        <f>IF(AND($AY1139&gt;Input!$B$52,Hourly!AO1140&gt;Input!$B$51),Input!$B$99*Input!$F$46*Input!$J$14/100*Hourly!AO1140,Input!$B$99*Input!$B$46*Input!$J$14/100*Hourly!AO1140)</f>
        <v>0</v>
      </c>
      <c r="AB1140" s="19">
        <f>IF(AND($AY1139&gt;Input!$B$52,Hourly!AP1140&gt;Input!$B$51),Input!$B$100*Input!$F$47*Input!$J$15/100*Hourly!AP1140,Input!$B$100*Input!$B$47*Input!$J$15/100*Hourly!AP1140)</f>
        <v>0</v>
      </c>
      <c r="AC1140" s="19">
        <f>IF(AND($AY1139&gt;Input!$B$52,Hourly!AQ1140&gt;Input!$B$51),Input!$B$101*Input!$F$48*Input!$J$16/100*Hourly!AQ1140,Input!$B$101*Input!$B$48*Input!$J$16/100*Hourly!AQ1140)</f>
        <v>0</v>
      </c>
      <c r="AD1140" s="165">
        <f t="shared" si="279"/>
        <v>0</v>
      </c>
      <c r="AE1140" s="19">
        <f>Hourly!AI1140/Input!$B$107*Input!$J$40*Input!$B$76*Input!$B$80</f>
        <v>0</v>
      </c>
      <c r="AF1140" s="19">
        <f>Hourly!AJ1140/Input!$B$107*Input!$J$41*Input!$B$76*Input!$B$81</f>
        <v>0</v>
      </c>
      <c r="AG1140" s="19">
        <f>Hourly!AK1140/Input!$B$107*Input!$J$42*Input!$B$76*Input!$B$82</f>
        <v>0</v>
      </c>
      <c r="AH1140" s="19">
        <f>Hourly!AL1140/Input!$B$107*Input!$J$43*Input!$B$76*Input!$B$83</f>
        <v>0</v>
      </c>
      <c r="AI1140" s="19">
        <f>Hourly!AM1140/Input!$B$107*Input!$J$44*Input!$B$76*Input!$B$84</f>
        <v>0</v>
      </c>
      <c r="AJ1140" s="19">
        <f>Hourly!AN1140/Input!$B$107*Input!$J$45*Input!$B$76*Input!$B$85</f>
        <v>0</v>
      </c>
      <c r="AK1140" s="19">
        <f>Hourly!AO1140/Input!$B$107*Input!$J$46*Input!$B$76*Input!$B$86</f>
        <v>0</v>
      </c>
      <c r="AL1140" s="19">
        <f>Hourly!AP1140/Input!$B$107*Input!$J$47*Input!$B$76*Input!$B$87</f>
        <v>0</v>
      </c>
      <c r="AM1140" s="164">
        <f>Hourly!AQ1140/Input!$B$107*Input!$J$48*Input!$B$77*Input!$B$89</f>
        <v>0</v>
      </c>
      <c r="AN1140" s="165">
        <f t="shared" si="275"/>
        <v>0</v>
      </c>
      <c r="AO1140" s="116">
        <f>Input!B$55*Input!$B$18*Input!B$112*Hourly!AR1140</f>
        <v>2398.5</v>
      </c>
      <c r="AP1140">
        <f>Input!B$113*Input!B$114*Input!B$90*Input!B$56*Hourly!AS1140</f>
        <v>11070</v>
      </c>
      <c r="AQ1140">
        <f>Input!B$90*Input!B$57*Hourly!AS1140</f>
        <v>11070</v>
      </c>
      <c r="AR1140" s="19">
        <f>0.5*Input!$B$63*Hourly!AU1140</f>
        <v>61.5</v>
      </c>
      <c r="AS1140" s="165">
        <f t="shared" si="280"/>
        <v>24569.25</v>
      </c>
      <c r="AT1140" s="159">
        <f>AY1139+(Input!$B$66*1000*(Hourly!AX1140&gt;0)+AD1140+AN1140+AS1140+T1140*(Hourly!J1140-AY1139)+Q1140*(Hourly!G1140-AY1139))/(Q1140+T1140)*(1-EXP(-(Q1140+T1140)/(Input!$B$103*1000000)*3600))</f>
        <v>21.619675061728493</v>
      </c>
      <c r="AU1140" s="24">
        <f>AY1139+(AD1140+AN1140+AS1140+T1140*(Hourly!J1140-AY1139)+Q1140*(Hourly!G1140-AY1139))/(Q1140+T1140)*(1-EXP(-(Q1140+T1140)/(Input!$B$103*1000000)*3600))</f>
        <v>18.922727309598372</v>
      </c>
      <c r="AV1140" s="24">
        <f>AY1139+(-Input!$B$67*1000*(Hourly!AX1140&gt;0)+AD1140+AN1140+AS1140+T1140*(Hourly!J1140-AY1139)+R1140*(Hourly!G1140-AY1139))/(R1140+T1140)*(1-EXP(-(R1140+T1140)/(Input!$B$103*1000000)*3600))</f>
        <v>15.79201429793876</v>
      </c>
      <c r="AW1140" s="160">
        <f>AY1139+(AD1140+AN1140+AS1140+T1140*(Hourly!J1140-AY1139)+R1140*(Hourly!G1140-AY1139))/(R1140+T1140)*(1-EXP(-(R1140+T1140)/(Input!$B$103*1000000)*3600))</f>
        <v>18.448854912101016</v>
      </c>
      <c r="AX1140" s="24"/>
      <c r="AY1140" s="167">
        <f t="shared" si="281"/>
        <v>20</v>
      </c>
      <c r="BA1140" s="159">
        <f>IF(BI1140,Input!$B$66*1000*(Hourly!AX1140&gt;0),IF(BJ1140,-(AD1140+AN1140+AS1140+T1140*(Hourly!J1140-AY1139)+Q1140*(Hourly!G1140-AY1139))+(Q1140+T1140)*(BE1140-AY1139)/(1-EXP(-(Q1140+T1140)/(Input!$B$103*1000000)*3600))))/1000</f>
        <v>399.44143877120695</v>
      </c>
      <c r="BB1140" s="24">
        <f>IF(BO1140,-Input!$B$67*1000*(Hourly!AX1140&gt;0),IF(BN1140,-(AD1140+AN1140+AS1140+T1140*(Hourly!J1140-AY1139)+R1140*(Hourly!G1140-AY1139))+(R1140+T1140)*(BF1140-AY1139)/(1-EXP(-(R1140+T1140)/(Input!$B$103*1000000)*3600))))/1000</f>
        <v>0</v>
      </c>
      <c r="BC1140" s="160">
        <f t="shared" si="282"/>
        <v>399.44143877120695</v>
      </c>
      <c r="BD1140" s="24"/>
      <c r="BE1140" s="116">
        <f>IF(Hourly!AT1140=1,Input!$B$4,IF(Hourly!AT1140=0.5,Input!$F$4,0))</f>
        <v>20</v>
      </c>
      <c r="BF1140">
        <f>IF(Hourly!AT1140=1,Input!$B$5,IF(Hourly!AT1140=0.5,Input!$F$5,0))</f>
        <v>24</v>
      </c>
      <c r="BG1140" s="9">
        <f>Input!$B$35+0.0000000001</f>
        <v>23.900000000099997</v>
      </c>
      <c r="BI1140" s="116">
        <f t="shared" si="283"/>
        <v>0</v>
      </c>
      <c r="BJ1140">
        <f t="shared" si="284"/>
        <v>1</v>
      </c>
      <c r="BK1140">
        <f t="shared" si="285"/>
        <v>0</v>
      </c>
      <c r="BL1140">
        <f t="shared" si="286"/>
        <v>0</v>
      </c>
      <c r="BM1140">
        <f t="shared" si="287"/>
        <v>0</v>
      </c>
      <c r="BN1140">
        <f t="shared" si="288"/>
        <v>0</v>
      </c>
      <c r="BO1140" s="9">
        <f t="shared" si="289"/>
        <v>0</v>
      </c>
      <c r="BR1140" s="116">
        <f t="shared" si="276"/>
        <v>7625</v>
      </c>
      <c r="BS1140" s="39">
        <v>0</v>
      </c>
      <c r="BT1140" s="168">
        <v>0</v>
      </c>
      <c r="BV1140" s="116">
        <f>IF(Hourly!$AR1140&gt;0,AY1140,"")</f>
        <v>20</v>
      </c>
      <c r="BW1140">
        <f>IF(AND(BV1140&gt;(20.8+0.33*Hourly!$I1140),(BV1140&gt;24),(BV1140&lt;&gt;"")),1,0)</f>
        <v>0</v>
      </c>
      <c r="BX1140">
        <f>IF(AND(BV1140&gt;(21.8+0.33*Hourly!$I1140),(BV1140&gt;24),(BV1140&lt;&gt;"")),1,0)</f>
        <v>0</v>
      </c>
      <c r="BY1140" s="9">
        <f>IF(AND(BV1140&gt;(22.8+0.33*Hourly!$I1140),(BV1140&gt;24),(BV1140&lt;&gt;"")),1,0)</f>
        <v>0</v>
      </c>
    </row>
    <row r="1141" spans="5:77" x14ac:dyDescent="0.35">
      <c r="E1141">
        <f>Hourly!A1141</f>
        <v>2004</v>
      </c>
      <c r="F1141">
        <f>Hourly!B1141</f>
        <v>2</v>
      </c>
      <c r="G1141">
        <f>Hourly!C1141</f>
        <v>17</v>
      </c>
      <c r="H1141">
        <f>Hourly!D1141</f>
        <v>9</v>
      </c>
      <c r="I1141" s="163">
        <v>1137</v>
      </c>
      <c r="J1141" s="19">
        <f>Input!B$22*Input!B$79</f>
        <v>1411.3439999999998</v>
      </c>
      <c r="K1141" s="19">
        <f>Input!B$76*Input!B$88</f>
        <v>656.99775609756091</v>
      </c>
      <c r="L1141" s="19">
        <f>Input!B$77*Input!B$89</f>
        <v>130.99152542372883</v>
      </c>
      <c r="M1141" s="164">
        <f t="shared" si="277"/>
        <v>2199.3332815212898</v>
      </c>
      <c r="N1141" s="165">
        <f>(Input!B$109*Input!B$102)/3600*Input!B$108</f>
        <v>740.21399999999983</v>
      </c>
      <c r="O1141" s="165">
        <f>(1-Input!B$61)*(Input!B$109*Input!B$33)/3600*Input!B$108*Hourly!AU1141</f>
        <v>444.12839999999994</v>
      </c>
      <c r="P1141" s="19">
        <f>IF(AND(AY1140&gt;Hourly!G1141),(Input!B$109*(Input!B$33*Hourly!AU1141+Input!B$36))/3600*Input!B$108,(1-Input!B$61)*(Input!B$109*Input!B$33)/3600*Input!B$108*Hourly!AU1141)</f>
        <v>11547.338400000001</v>
      </c>
      <c r="Q1141" s="19">
        <f t="shared" si="274"/>
        <v>3383.6756815212898</v>
      </c>
      <c r="R1141" s="19">
        <f t="shared" si="278"/>
        <v>14486.885681521289</v>
      </c>
      <c r="S1141" s="165"/>
      <c r="T1141" s="165">
        <f>Input!B$78*Input!B$91</f>
        <v>189.625</v>
      </c>
      <c r="U1141" s="19">
        <f>IF(AND($AY1140&gt;Input!$B$52,Hourly!AI1141&gt;Input!$B$51),Input!$B$93*Input!$F$40*Input!$J$8/100*Hourly!AI1141,Input!$B$93*Input!$B$40*Input!$J$8/100*Hourly!AI1141)</f>
        <v>0</v>
      </c>
      <c r="V1141" s="19">
        <f>IF(AND($AY1140&gt;Input!$B$52,Hourly!AJ1141&gt;Input!$B$51),Input!$B$94*Input!$F$41*Input!$J$9/100*Hourly!AJ1141,Input!$B$94*Input!$B$41*Input!$J$9/100*Hourly!AJ1141)</f>
        <v>329.80318609514995</v>
      </c>
      <c r="W1141" s="19">
        <f>IF(AND($AY1140&gt;Input!$B$52,Hourly!AK1141&gt;Input!$B$51),Input!$B$95*Input!$F$42*Input!$J$10/100*Hourly!AK1141,Input!$B$95*Input!$B$42*Input!$J$10/100*Hourly!AK1141)</f>
        <v>0</v>
      </c>
      <c r="X1141" s="19">
        <f>IF(AND($AY1140&gt;Input!$B$52,Hourly!AL1141&gt;Input!$B$51),Input!$B$96*Input!$F$43*Input!$J$11/100*Hourly!AL1141,Input!$B$96*Input!$B$43*Input!$J$11/100*Hourly!AL1141)</f>
        <v>199.70564236118693</v>
      </c>
      <c r="Y1141" s="19">
        <f>IF(AND($AY1140&gt;Input!$B$52,Hourly!AM1141&gt;Input!$B$51),Input!$B$97*Input!$F$44*Input!$J$12/100*Hourly!AM1141,Input!$B$97*Input!$B$44*Input!$J$12/100*Hourly!AM1141)</f>
        <v>0</v>
      </c>
      <c r="Z1141" s="19">
        <f>IF(AND($AY1140&gt;Input!$B$52,Hourly!AN1141&gt;Input!$B$51),Input!$B$98*Input!$F$45*Input!$J$13/100*Hourly!AN1141,Input!$B$98*Input!$B$45*Input!$J$13/100*Hourly!AN1141)</f>
        <v>416.94748836569528</v>
      </c>
      <c r="AA1141" s="19">
        <f>IF(AND($AY1140&gt;Input!$B$52,Hourly!AO1141&gt;Input!$B$51),Input!$B$99*Input!$F$46*Input!$J$14/100*Hourly!AO1141,Input!$B$99*Input!$B$46*Input!$J$14/100*Hourly!AO1141)</f>
        <v>0</v>
      </c>
      <c r="AB1141" s="19">
        <f>IF(AND($AY1140&gt;Input!$B$52,Hourly!AP1141&gt;Input!$B$51),Input!$B$100*Input!$F$47*Input!$J$15/100*Hourly!AP1141,Input!$B$100*Input!$B$47*Input!$J$15/100*Hourly!AP1141)</f>
        <v>178.29991278796174</v>
      </c>
      <c r="AC1141" s="19">
        <f>IF(AND($AY1140&gt;Input!$B$52,Hourly!AQ1141&gt;Input!$B$51),Input!$B$101*Input!$F$48*Input!$J$16/100*Hourly!AQ1141,Input!$B$101*Input!$B$48*Input!$J$16/100*Hourly!AQ1141)</f>
        <v>0</v>
      </c>
      <c r="AD1141" s="165">
        <f t="shared" si="279"/>
        <v>1124.7562296099941</v>
      </c>
      <c r="AE1141" s="19">
        <f>Hourly!AI1141/Input!$B$107*Input!$J$40*Input!$B$76*Input!$B$80</f>
        <v>0</v>
      </c>
      <c r="AF1141" s="19">
        <f>Hourly!AJ1141/Input!$B$107*Input!$J$41*Input!$B$76*Input!$B$81</f>
        <v>24.391590525373694</v>
      </c>
      <c r="AG1141" s="19">
        <f>Hourly!AK1141/Input!$B$107*Input!$J$42*Input!$B$76*Input!$B$82</f>
        <v>0</v>
      </c>
      <c r="AH1141" s="19">
        <f>Hourly!AL1141/Input!$B$107*Input!$J$43*Input!$B$76*Input!$B$83</f>
        <v>11.0911703578941</v>
      </c>
      <c r="AI1141" s="19">
        <f>Hourly!AM1141/Input!$B$107*Input!$J$44*Input!$B$76*Input!$B$84</f>
        <v>0</v>
      </c>
      <c r="AJ1141" s="19">
        <f>Hourly!AN1141/Input!$B$107*Input!$J$45*Input!$B$76*Input!$B$85</f>
        <v>20.276127483005055</v>
      </c>
      <c r="AK1141" s="19">
        <f>Hourly!AO1141/Input!$B$107*Input!$J$46*Input!$B$76*Input!$B$86</f>
        <v>0</v>
      </c>
      <c r="AL1141" s="19">
        <f>Hourly!AP1141/Input!$B$107*Input!$J$47*Input!$B$76*Input!$B$87</f>
        <v>9.9023476960773404</v>
      </c>
      <c r="AM1141" s="164">
        <f>Hourly!AQ1141/Input!$B$107*Input!$J$48*Input!$B$77*Input!$B$89</f>
        <v>26.198305084745765</v>
      </c>
      <c r="AN1141" s="165">
        <f t="shared" si="275"/>
        <v>91.859541147095953</v>
      </c>
      <c r="AO1141" s="116">
        <f>Input!B$55*Input!$B$18*Input!B$112*Hourly!AR1141</f>
        <v>2398.5</v>
      </c>
      <c r="AP1141">
        <f>Input!B$113*Input!B$114*Input!B$90*Input!B$56*Hourly!AS1141</f>
        <v>11070</v>
      </c>
      <c r="AQ1141">
        <f>Input!B$90*Input!B$57*Hourly!AS1141</f>
        <v>11070</v>
      </c>
      <c r="AR1141" s="19">
        <f>0.5*Input!$B$63*Hourly!AU1141</f>
        <v>61.5</v>
      </c>
      <c r="AS1141" s="165">
        <f t="shared" si="280"/>
        <v>24569.25</v>
      </c>
      <c r="AT1141" s="159">
        <f>AY1140+(Input!$B$66*1000*(Hourly!AX1141&gt;0)+AD1141+AN1141+AS1141+T1141*(Hourly!J1141-AY1140)+Q1141*(Hourly!G1141-AY1140))/(Q1141+T1141)*(1-EXP(-(Q1141+T1141)/(Input!$B$103*1000000)*3600))</f>
        <v>22.611536379332094</v>
      </c>
      <c r="AU1141" s="24">
        <f>AY1140+(AD1141+AN1141+AS1141+T1141*(Hourly!J1141-AY1140)+Q1141*(Hourly!G1141-AY1140))/(Q1141+T1141)*(1-EXP(-(Q1141+T1141)/(Input!$B$103*1000000)*3600))</f>
        <v>19.914588627201972</v>
      </c>
      <c r="AV1141" s="24">
        <f>AY1140+(-Input!$B$67*1000*(Hourly!AX1141&gt;0)+AD1141+AN1141+AS1141+T1141*(Hourly!J1141-AY1140)+R1141*(Hourly!G1141-AY1140))/(R1141+T1141)*(1-EXP(-(R1141+T1141)/(Input!$B$103*1000000)*3600))</f>
        <v>16.766377221883289</v>
      </c>
      <c r="AW1141" s="160">
        <f>AY1140+(AD1141+AN1141+AS1141+T1141*(Hourly!J1141-AY1140)+R1141*(Hourly!G1141-AY1140))/(R1141+T1141)*(1-EXP(-(R1141+T1141)/(Input!$B$103*1000000)*3600))</f>
        <v>19.423217836045545</v>
      </c>
      <c r="AX1141" s="24"/>
      <c r="AY1141" s="167">
        <f t="shared" si="281"/>
        <v>20</v>
      </c>
      <c r="BA1141" s="159">
        <f>IF(BI1141,Input!$B$66*1000*(Hourly!AX1141&gt;0),IF(BJ1141,-(AD1141+AN1141+AS1141+T1141*(Hourly!J1141-AY1140)+Q1141*(Hourly!G1141-AY1140))+(Q1141+T1141)*(BE1141-AY1140)/(1-EXP(-(Q1141+T1141)/(Input!$B$103*1000000)*3600))))/1000</f>
        <v>31.669643110648444</v>
      </c>
      <c r="BB1141" s="24">
        <f>IF(BO1141,-Input!$B$67*1000*(Hourly!AX1141&gt;0),IF(BN1141,-(AD1141+AN1141+AS1141+T1141*(Hourly!J1141-AY1140)+R1141*(Hourly!G1141-AY1140))+(R1141+T1141)*(BF1141-AY1140)/(1-EXP(-(R1141+T1141)/(Input!$B$103*1000000)*3600))))/1000</f>
        <v>0</v>
      </c>
      <c r="BC1141" s="160">
        <f t="shared" si="282"/>
        <v>31.669643110648444</v>
      </c>
      <c r="BD1141" s="24"/>
      <c r="BE1141" s="116">
        <f>IF(Hourly!AT1141=1,Input!$B$4,IF(Hourly!AT1141=0.5,Input!$F$4,0))</f>
        <v>20</v>
      </c>
      <c r="BF1141">
        <f>IF(Hourly!AT1141=1,Input!$B$5,IF(Hourly!AT1141=0.5,Input!$F$5,0))</f>
        <v>24</v>
      </c>
      <c r="BG1141" s="9">
        <f>Input!$B$35+0.0000000001</f>
        <v>23.900000000099997</v>
      </c>
      <c r="BI1141" s="116">
        <f t="shared" si="283"/>
        <v>0</v>
      </c>
      <c r="BJ1141">
        <f t="shared" si="284"/>
        <v>1</v>
      </c>
      <c r="BK1141">
        <f t="shared" si="285"/>
        <v>0</v>
      </c>
      <c r="BL1141">
        <f t="shared" si="286"/>
        <v>0</v>
      </c>
      <c r="BM1141">
        <f t="shared" si="287"/>
        <v>0</v>
      </c>
      <c r="BN1141">
        <f t="shared" si="288"/>
        <v>0</v>
      </c>
      <c r="BO1141" s="9">
        <f t="shared" si="289"/>
        <v>0</v>
      </c>
      <c r="BR1141" s="116">
        <f t="shared" si="276"/>
        <v>7624</v>
      </c>
      <c r="BS1141" s="39">
        <v>0</v>
      </c>
      <c r="BT1141" s="168">
        <v>0</v>
      </c>
      <c r="BV1141" s="116">
        <f>IF(Hourly!$AR1141&gt;0,AY1141,"")</f>
        <v>20</v>
      </c>
      <c r="BW1141">
        <f>IF(AND(BV1141&gt;(20.8+0.33*Hourly!$I1141),(BV1141&gt;24),(BV1141&lt;&gt;"")),1,0)</f>
        <v>0</v>
      </c>
      <c r="BX1141">
        <f>IF(AND(BV1141&gt;(21.8+0.33*Hourly!$I1141),(BV1141&gt;24),(BV1141&lt;&gt;"")),1,0)</f>
        <v>0</v>
      </c>
      <c r="BY1141" s="9">
        <f>IF(AND(BV1141&gt;(22.8+0.33*Hourly!$I1141),(BV1141&gt;24),(BV1141&lt;&gt;"")),1,0)</f>
        <v>0</v>
      </c>
    </row>
    <row r="1142" spans="5:77" x14ac:dyDescent="0.35">
      <c r="E1142">
        <f>Hourly!A1142</f>
        <v>2004</v>
      </c>
      <c r="F1142">
        <f>Hourly!B1142</f>
        <v>2</v>
      </c>
      <c r="G1142">
        <f>Hourly!C1142</f>
        <v>17</v>
      </c>
      <c r="H1142">
        <f>Hourly!D1142</f>
        <v>10</v>
      </c>
      <c r="I1142" s="163">
        <v>1138</v>
      </c>
      <c r="J1142" s="19">
        <f>Input!B$22*Input!B$79</f>
        <v>1411.3439999999998</v>
      </c>
      <c r="K1142" s="19">
        <f>Input!B$76*Input!B$88</f>
        <v>656.99775609756091</v>
      </c>
      <c r="L1142" s="19">
        <f>Input!B$77*Input!B$89</f>
        <v>130.99152542372883</v>
      </c>
      <c r="M1142" s="164">
        <f t="shared" si="277"/>
        <v>2199.3332815212898</v>
      </c>
      <c r="N1142" s="165">
        <f>(Input!B$109*Input!B$102)/3600*Input!B$108</f>
        <v>740.21399999999983</v>
      </c>
      <c r="O1142" s="165">
        <f>(1-Input!B$61)*(Input!B$109*Input!B$33)/3600*Input!B$108*Hourly!AU1142</f>
        <v>444.12839999999994</v>
      </c>
      <c r="P1142" s="19">
        <f>IF(AND(AY1141&gt;Hourly!G1142),(Input!B$109*(Input!B$33*Hourly!AU1142+Input!B$36))/3600*Input!B$108,(1-Input!B$61)*(Input!B$109*Input!B$33)/3600*Input!B$108*Hourly!AU1142)</f>
        <v>11547.338400000001</v>
      </c>
      <c r="Q1142" s="19">
        <f t="shared" si="274"/>
        <v>3383.6756815212898</v>
      </c>
      <c r="R1142" s="19">
        <f t="shared" si="278"/>
        <v>14486.885681521289</v>
      </c>
      <c r="S1142" s="165"/>
      <c r="T1142" s="165">
        <f>Input!B$78*Input!B$91</f>
        <v>189.625</v>
      </c>
      <c r="U1142" s="19">
        <f>IF(AND($AY1141&gt;Input!$B$52,Hourly!AI1142&gt;Input!$B$51),Input!$B$93*Input!$F$40*Input!$J$8/100*Hourly!AI1142,Input!$B$93*Input!$B$40*Input!$J$8/100*Hourly!AI1142)</f>
        <v>0</v>
      </c>
      <c r="V1142" s="19">
        <f>IF(AND($AY1141&gt;Input!$B$52,Hourly!AJ1142&gt;Input!$B$51),Input!$B$94*Input!$F$41*Input!$J$9/100*Hourly!AJ1142,Input!$B$94*Input!$B$41*Input!$J$9/100*Hourly!AJ1142)</f>
        <v>1148.014469936064</v>
      </c>
      <c r="W1142" s="19">
        <f>IF(AND($AY1141&gt;Input!$B$52,Hourly!AK1142&gt;Input!$B$51),Input!$B$95*Input!$F$42*Input!$J$10/100*Hourly!AK1142,Input!$B$95*Input!$B$42*Input!$J$10/100*Hourly!AK1142)</f>
        <v>0</v>
      </c>
      <c r="X1142" s="19">
        <f>IF(AND($AY1141&gt;Input!$B$52,Hourly!AL1142&gt;Input!$B$51),Input!$B$96*Input!$F$43*Input!$J$11/100*Hourly!AL1142,Input!$B$96*Input!$B$43*Input!$J$11/100*Hourly!AL1142)</f>
        <v>687.20449054110748</v>
      </c>
      <c r="Y1142" s="19">
        <f>IF(AND($AY1141&gt;Input!$B$52,Hourly!AM1142&gt;Input!$B$51),Input!$B$97*Input!$F$44*Input!$J$12/100*Hourly!AM1142,Input!$B$97*Input!$B$44*Input!$J$12/100*Hourly!AM1142)</f>
        <v>0</v>
      </c>
      <c r="Z1142" s="19">
        <f>IF(AND($AY1141&gt;Input!$B$52,Hourly!AN1142&gt;Input!$B$51),Input!$B$98*Input!$F$45*Input!$J$13/100*Hourly!AN1142,Input!$B$98*Input!$B$45*Input!$J$13/100*Hourly!AN1142)</f>
        <v>1509.3997631787761</v>
      </c>
      <c r="AA1142" s="19">
        <f>IF(AND($AY1141&gt;Input!$B$52,Hourly!AO1142&gt;Input!$B$51),Input!$B$99*Input!$F$46*Input!$J$14/100*Hourly!AO1142,Input!$B$99*Input!$B$46*Input!$J$14/100*Hourly!AO1142)</f>
        <v>0</v>
      </c>
      <c r="AB1142" s="19">
        <f>IF(AND($AY1141&gt;Input!$B$52,Hourly!AP1142&gt;Input!$B$51),Input!$B$100*Input!$F$47*Input!$J$15/100*Hourly!AP1142,Input!$B$100*Input!$B$47*Input!$J$15/100*Hourly!AP1142)</f>
        <v>645.46700399092379</v>
      </c>
      <c r="AC1142" s="19">
        <f>IF(AND($AY1141&gt;Input!$B$52,Hourly!AQ1142&gt;Input!$B$51),Input!$B$101*Input!$F$48*Input!$J$16/100*Hourly!AQ1142,Input!$B$101*Input!$B$48*Input!$J$16/100*Hourly!AQ1142)</f>
        <v>0</v>
      </c>
      <c r="AD1142" s="165">
        <f t="shared" si="279"/>
        <v>3990.0857276468714</v>
      </c>
      <c r="AE1142" s="19">
        <f>Hourly!AI1142/Input!$B$107*Input!$J$40*Input!$B$76*Input!$B$80</f>
        <v>0</v>
      </c>
      <c r="AF1142" s="19">
        <f>Hourly!AJ1142/Input!$B$107*Input!$J$41*Input!$B$76*Input!$B$81</f>
        <v>84.904876752178211</v>
      </c>
      <c r="AG1142" s="19">
        <f>Hourly!AK1142/Input!$B$107*Input!$J$42*Input!$B$76*Input!$B$82</f>
        <v>0</v>
      </c>
      <c r="AH1142" s="19">
        <f>Hourly!AL1142/Input!$B$107*Input!$J$43*Input!$B$76*Input!$B$83</f>
        <v>38.165682176952728</v>
      </c>
      <c r="AI1142" s="19">
        <f>Hourly!AM1142/Input!$B$107*Input!$J$44*Input!$B$76*Input!$B$84</f>
        <v>0</v>
      </c>
      <c r="AJ1142" s="19">
        <f>Hourly!AN1142/Input!$B$107*Input!$J$45*Input!$B$76*Input!$B$85</f>
        <v>73.402005948019365</v>
      </c>
      <c r="AK1142" s="19">
        <f>Hourly!AO1142/Input!$B$107*Input!$J$46*Input!$B$76*Input!$B$86</f>
        <v>0</v>
      </c>
      <c r="AL1142" s="19">
        <f>Hourly!AP1142/Input!$B$107*Input!$J$47*Input!$B$76*Input!$B$87</f>
        <v>35.84768270450332</v>
      </c>
      <c r="AM1142" s="164">
        <f>Hourly!AQ1142/Input!$B$107*Input!$J$48*Input!$B$77*Input!$B$89</f>
        <v>96.060451977401129</v>
      </c>
      <c r="AN1142" s="165">
        <f t="shared" si="275"/>
        <v>328.38069955905473</v>
      </c>
      <c r="AO1142" s="116">
        <f>Input!B$55*Input!$B$18*Input!B$112*Hourly!AR1142</f>
        <v>2398.5</v>
      </c>
      <c r="AP1142">
        <f>Input!B$113*Input!B$114*Input!B$90*Input!B$56*Hourly!AS1142</f>
        <v>11070</v>
      </c>
      <c r="AQ1142">
        <f>Input!B$90*Input!B$57*Hourly!AS1142</f>
        <v>11070</v>
      </c>
      <c r="AR1142" s="19">
        <f>0.5*Input!$B$63*Hourly!AU1142</f>
        <v>61.5</v>
      </c>
      <c r="AS1142" s="165">
        <f t="shared" si="280"/>
        <v>24569.25</v>
      </c>
      <c r="AT1142" s="159">
        <f>AY1141+(Input!$B$66*1000*(Hourly!AX1142&gt;0)+AD1142+AN1142+AS1142+T1142*(Hourly!J1142-AY1141)+Q1142*(Hourly!G1142-AY1141))/(Q1142+T1142)*(1-EXP(-(Q1142+T1142)/(Input!$B$103*1000000)*3600))</f>
        <v>22.624464706749055</v>
      </c>
      <c r="AU1142" s="24">
        <f>AY1141+(AD1142+AN1142+AS1142+T1142*(Hourly!J1142-AY1141)+Q1142*(Hourly!G1142-AY1141))/(Q1142+T1142)*(1-EXP(-(Q1142+T1142)/(Input!$B$103*1000000)*3600))</f>
        <v>19.927516954618934</v>
      </c>
      <c r="AV1142" s="24">
        <f>AY1141+(-Input!$B$67*1000*(Hourly!AX1142&gt;0)+AD1142+AN1142+AS1142+T1142*(Hourly!J1142-AY1141)+R1142*(Hourly!G1142-AY1141))/(R1142+T1142)*(1-EXP(-(R1142+T1142)/(Input!$B$103*1000000)*3600))</f>
        <v>16.793863017812104</v>
      </c>
      <c r="AW1142" s="160">
        <f>AY1141+(AD1142+AN1142+AS1142+T1142*(Hourly!J1142-AY1141)+R1142*(Hourly!G1142-AY1141))/(R1142+T1142)*(1-EXP(-(R1142+T1142)/(Input!$B$103*1000000)*3600))</f>
        <v>19.45070363197436</v>
      </c>
      <c r="AX1142" s="24"/>
      <c r="AY1142" s="167">
        <f t="shared" si="281"/>
        <v>20</v>
      </c>
      <c r="BA1142" s="159">
        <f>IF(BI1142,Input!$B$66*1000*(Hourly!AX1142&gt;0),IF(BJ1142,-(AD1142+AN1142+AS1142+T1142*(Hourly!J1142-AY1141)+Q1142*(Hourly!G1142-AY1141))+(Q1142+T1142)*(BE1142-AY1141)/(1-EXP(-(Q1142+T1142)/(Input!$B$103*1000000)*3600))))/1000</f>
        <v>26.875954613438964</v>
      </c>
      <c r="BB1142" s="24">
        <f>IF(BO1142,-Input!$B$67*1000*(Hourly!AX1142&gt;0),IF(BN1142,-(AD1142+AN1142+AS1142+T1142*(Hourly!J1142-AY1141)+R1142*(Hourly!G1142-AY1141))+(R1142+T1142)*(BF1142-AY1141)/(1-EXP(-(R1142+T1142)/(Input!$B$103*1000000)*3600))))/1000</f>
        <v>0</v>
      </c>
      <c r="BC1142" s="160">
        <f t="shared" si="282"/>
        <v>26.875954613438964</v>
      </c>
      <c r="BD1142" s="24"/>
      <c r="BE1142" s="116">
        <f>IF(Hourly!AT1142=1,Input!$B$4,IF(Hourly!AT1142=0.5,Input!$F$4,0))</f>
        <v>20</v>
      </c>
      <c r="BF1142">
        <f>IF(Hourly!AT1142=1,Input!$B$5,IF(Hourly!AT1142=0.5,Input!$F$5,0))</f>
        <v>24</v>
      </c>
      <c r="BG1142" s="9">
        <f>Input!$B$35+0.0000000001</f>
        <v>23.900000000099997</v>
      </c>
      <c r="BI1142" s="116">
        <f t="shared" si="283"/>
        <v>0</v>
      </c>
      <c r="BJ1142">
        <f t="shared" si="284"/>
        <v>1</v>
      </c>
      <c r="BK1142">
        <f t="shared" si="285"/>
        <v>0</v>
      </c>
      <c r="BL1142">
        <f t="shared" si="286"/>
        <v>0</v>
      </c>
      <c r="BM1142">
        <f t="shared" si="287"/>
        <v>0</v>
      </c>
      <c r="BN1142">
        <f t="shared" si="288"/>
        <v>0</v>
      </c>
      <c r="BO1142" s="9">
        <f t="shared" si="289"/>
        <v>0</v>
      </c>
      <c r="BR1142" s="116">
        <f t="shared" si="276"/>
        <v>7623</v>
      </c>
      <c r="BS1142" s="39">
        <v>0</v>
      </c>
      <c r="BT1142" s="168">
        <v>0</v>
      </c>
      <c r="BV1142" s="116">
        <f>IF(Hourly!$AR1142&gt;0,AY1142,"")</f>
        <v>20</v>
      </c>
      <c r="BW1142">
        <f>IF(AND(BV1142&gt;(20.8+0.33*Hourly!$I1142),(BV1142&gt;24),(BV1142&lt;&gt;"")),1,0)</f>
        <v>0</v>
      </c>
      <c r="BX1142">
        <f>IF(AND(BV1142&gt;(21.8+0.33*Hourly!$I1142),(BV1142&gt;24),(BV1142&lt;&gt;"")),1,0)</f>
        <v>0</v>
      </c>
      <c r="BY1142" s="9">
        <f>IF(AND(BV1142&gt;(22.8+0.33*Hourly!$I1142),(BV1142&gt;24),(BV1142&lt;&gt;"")),1,0)</f>
        <v>0</v>
      </c>
    </row>
    <row r="1143" spans="5:77" x14ac:dyDescent="0.35">
      <c r="E1143">
        <f>Hourly!A1143</f>
        <v>2004</v>
      </c>
      <c r="F1143">
        <f>Hourly!B1143</f>
        <v>2</v>
      </c>
      <c r="G1143">
        <f>Hourly!C1143</f>
        <v>17</v>
      </c>
      <c r="H1143">
        <f>Hourly!D1143</f>
        <v>11</v>
      </c>
      <c r="I1143" s="163">
        <v>1139</v>
      </c>
      <c r="J1143" s="19">
        <f>Input!B$22*Input!B$79</f>
        <v>1411.3439999999998</v>
      </c>
      <c r="K1143" s="19">
        <f>Input!B$76*Input!B$88</f>
        <v>656.99775609756091</v>
      </c>
      <c r="L1143" s="19">
        <f>Input!B$77*Input!B$89</f>
        <v>130.99152542372883</v>
      </c>
      <c r="M1143" s="164">
        <f t="shared" si="277"/>
        <v>2199.3332815212898</v>
      </c>
      <c r="N1143" s="165">
        <f>(Input!B$109*Input!B$102)/3600*Input!B$108</f>
        <v>740.21399999999983</v>
      </c>
      <c r="O1143" s="165">
        <f>(1-Input!B$61)*(Input!B$109*Input!B$33)/3600*Input!B$108*Hourly!AU1143</f>
        <v>444.12839999999994</v>
      </c>
      <c r="P1143" s="19">
        <f>IF(AND(AY1142&gt;Hourly!G1143),(Input!B$109*(Input!B$33*Hourly!AU1143+Input!B$36))/3600*Input!B$108,(1-Input!B$61)*(Input!B$109*Input!B$33)/3600*Input!B$108*Hourly!AU1143)</f>
        <v>11547.338400000001</v>
      </c>
      <c r="Q1143" s="19">
        <f t="shared" si="274"/>
        <v>3383.6756815212898</v>
      </c>
      <c r="R1143" s="19">
        <f t="shared" si="278"/>
        <v>14486.885681521289</v>
      </c>
      <c r="S1143" s="165"/>
      <c r="T1143" s="165">
        <f>Input!B$78*Input!B$91</f>
        <v>189.625</v>
      </c>
      <c r="U1143" s="19">
        <f>IF(AND($AY1142&gt;Input!$B$52,Hourly!AI1143&gt;Input!$B$51),Input!$B$93*Input!$F$40*Input!$J$8/100*Hourly!AI1143,Input!$B$93*Input!$B$40*Input!$J$8/100*Hourly!AI1143)</f>
        <v>0</v>
      </c>
      <c r="V1143" s="19">
        <f>IF(AND($AY1142&gt;Input!$B$52,Hourly!AJ1143&gt;Input!$B$51),Input!$B$94*Input!$F$41*Input!$J$9/100*Hourly!AJ1143,Input!$B$94*Input!$B$41*Input!$J$9/100*Hourly!AJ1143)</f>
        <v>2931.5559678889258</v>
      </c>
      <c r="W1143" s="19">
        <f>IF(AND($AY1142&gt;Input!$B$52,Hourly!AK1143&gt;Input!$B$51),Input!$B$95*Input!$F$42*Input!$J$10/100*Hourly!AK1143,Input!$B$95*Input!$B$42*Input!$J$10/100*Hourly!AK1143)</f>
        <v>0</v>
      </c>
      <c r="X1143" s="19">
        <f>IF(AND($AY1142&gt;Input!$B$52,Hourly!AL1143&gt;Input!$B$51),Input!$B$96*Input!$F$43*Input!$J$11/100*Hourly!AL1143,Input!$B$96*Input!$B$43*Input!$J$11/100*Hourly!AL1143)</f>
        <v>1789.9437892343371</v>
      </c>
      <c r="Y1143" s="19">
        <f>IF(AND($AY1142&gt;Input!$B$52,Hourly!AM1143&gt;Input!$B$51),Input!$B$97*Input!$F$44*Input!$J$12/100*Hourly!AM1143,Input!$B$97*Input!$B$44*Input!$J$12/100*Hourly!AM1143)</f>
        <v>0</v>
      </c>
      <c r="Z1143" s="19">
        <f>IF(AND($AY1142&gt;Input!$B$52,Hourly!AN1143&gt;Input!$B$51),Input!$B$98*Input!$F$45*Input!$J$13/100*Hourly!AN1143,Input!$B$98*Input!$B$45*Input!$J$13/100*Hourly!AN1143)</f>
        <v>3912.6164595933424</v>
      </c>
      <c r="AA1143" s="19">
        <f>IF(AND($AY1142&gt;Input!$B$52,Hourly!AO1143&gt;Input!$B$51),Input!$B$99*Input!$F$46*Input!$J$14/100*Hourly!AO1143,Input!$B$99*Input!$B$46*Input!$J$14/100*Hourly!AO1143)</f>
        <v>0</v>
      </c>
      <c r="AB1143" s="19">
        <f>IF(AND($AY1142&gt;Input!$B$52,Hourly!AP1143&gt;Input!$B$51),Input!$B$100*Input!$F$47*Input!$J$15/100*Hourly!AP1143,Input!$B$100*Input!$B$47*Input!$J$15/100*Hourly!AP1143)</f>
        <v>1671.5012097612293</v>
      </c>
      <c r="AC1143" s="19">
        <f>IF(AND($AY1142&gt;Input!$B$52,Hourly!AQ1143&gt;Input!$B$51),Input!$B$101*Input!$F$48*Input!$J$16/100*Hourly!AQ1143,Input!$B$101*Input!$B$48*Input!$J$16/100*Hourly!AQ1143)</f>
        <v>0</v>
      </c>
      <c r="AD1143" s="165">
        <f t="shared" si="279"/>
        <v>10305.617426477835</v>
      </c>
      <c r="AE1143" s="19">
        <f>Hourly!AI1143/Input!$B$107*Input!$J$40*Input!$B$76*Input!$B$80</f>
        <v>0</v>
      </c>
      <c r="AF1143" s="19">
        <f>Hourly!AJ1143/Input!$B$107*Input!$J$41*Input!$B$76*Input!$B$81</f>
        <v>216.81207394501214</v>
      </c>
      <c r="AG1143" s="19">
        <f>Hourly!AK1143/Input!$B$107*Input!$J$42*Input!$B$76*Input!$B$82</f>
        <v>0</v>
      </c>
      <c r="AH1143" s="19">
        <f>Hourly!AL1143/Input!$B$107*Input!$J$43*Input!$B$76*Input!$B$83</f>
        <v>99.409166725230705</v>
      </c>
      <c r="AI1143" s="19">
        <f>Hourly!AM1143/Input!$B$107*Input!$J$44*Input!$B$76*Input!$B$84</f>
        <v>0</v>
      </c>
      <c r="AJ1143" s="19">
        <f>Hourly!AN1143/Input!$B$107*Input!$J$45*Input!$B$76*Input!$B$85</f>
        <v>190.27026745688792</v>
      </c>
      <c r="AK1143" s="19">
        <f>Hourly!AO1143/Input!$B$107*Input!$J$46*Input!$B$76*Input!$B$86</f>
        <v>0</v>
      </c>
      <c r="AL1143" s="19">
        <f>Hourly!AP1143/Input!$B$107*Input!$J$47*Input!$B$76*Input!$B$87</f>
        <v>92.831151146738662</v>
      </c>
      <c r="AM1143" s="164">
        <f>Hourly!AQ1143/Input!$B$107*Input!$J$48*Input!$B$77*Input!$B$89</f>
        <v>244.5175141242938</v>
      </c>
      <c r="AN1143" s="165">
        <f t="shared" si="275"/>
        <v>843.8401733981633</v>
      </c>
      <c r="AO1143" s="116">
        <f>Input!B$55*Input!$B$18*Input!B$112*Hourly!AR1143</f>
        <v>2398.5</v>
      </c>
      <c r="AP1143">
        <f>Input!B$113*Input!B$114*Input!B$90*Input!B$56*Hourly!AS1143</f>
        <v>11070</v>
      </c>
      <c r="AQ1143">
        <f>Input!B$90*Input!B$57*Hourly!AS1143</f>
        <v>11070</v>
      </c>
      <c r="AR1143" s="19">
        <f>0.5*Input!$B$63*Hourly!AU1143</f>
        <v>61.5</v>
      </c>
      <c r="AS1143" s="165">
        <f t="shared" si="280"/>
        <v>24569.25</v>
      </c>
      <c r="AT1143" s="159">
        <f>AY1142+(Input!$B$66*1000*(Hourly!AX1143&gt;0)+AD1143+AN1143+AS1143+T1143*(Hourly!J1143-AY1142)+Q1143*(Hourly!G1143-AY1142))/(Q1143+T1143)*(1-EXP(-(Q1143+T1143)/(Input!$B$103*1000000)*3600))</f>
        <v>22.649275450603259</v>
      </c>
      <c r="AU1143" s="24">
        <f>AY1142+(AD1143+AN1143+AS1143+T1143*(Hourly!J1143-AY1142)+Q1143*(Hourly!G1143-AY1142))/(Q1143+T1143)*(1-EXP(-(Q1143+T1143)/(Input!$B$103*1000000)*3600))</f>
        <v>19.952327698473137</v>
      </c>
      <c r="AV1143" s="24">
        <f>AY1142+(-Input!$B$67*1000*(Hourly!AX1143&gt;0)+AD1143+AN1143+AS1143+T1143*(Hourly!J1143-AY1142)+R1143*(Hourly!G1143-AY1142))/(R1143+T1143)*(1-EXP(-(R1143+T1143)/(Input!$B$103*1000000)*3600))</f>
        <v>16.838954414970608</v>
      </c>
      <c r="AW1143" s="160">
        <f>AY1142+(AD1143+AN1143+AS1143+T1143*(Hourly!J1143-AY1142)+R1143*(Hourly!G1143-AY1142))/(R1143+T1143)*(1-EXP(-(R1143+T1143)/(Input!$B$103*1000000)*3600))</f>
        <v>19.495795029132868</v>
      </c>
      <c r="AX1143" s="24"/>
      <c r="AY1143" s="167">
        <f t="shared" si="281"/>
        <v>20</v>
      </c>
      <c r="BA1143" s="159">
        <f>IF(BI1143,Input!$B$66*1000*(Hourly!AX1143&gt;0),IF(BJ1143,-(AD1143+AN1143+AS1143+T1143*(Hourly!J1143-AY1142)+Q1143*(Hourly!G1143-AY1142))+(Q1143+T1143)*(BE1143-AY1142)/(1-EXP(-(Q1143+T1143)/(Input!$B$103*1000000)*3600))))/1000</f>
        <v>17.676390463703996</v>
      </c>
      <c r="BB1143" s="24">
        <f>IF(BO1143,-Input!$B$67*1000*(Hourly!AX1143&gt;0),IF(BN1143,-(AD1143+AN1143+AS1143+T1143*(Hourly!J1143-AY1142)+R1143*(Hourly!G1143-AY1142))+(R1143+T1143)*(BF1143-AY1142)/(1-EXP(-(R1143+T1143)/(Input!$B$103*1000000)*3600))))/1000</f>
        <v>0</v>
      </c>
      <c r="BC1143" s="160">
        <f t="shared" si="282"/>
        <v>17.676390463703996</v>
      </c>
      <c r="BD1143" s="24"/>
      <c r="BE1143" s="116">
        <f>IF(Hourly!AT1143=1,Input!$B$4,IF(Hourly!AT1143=0.5,Input!$F$4,0))</f>
        <v>20</v>
      </c>
      <c r="BF1143">
        <f>IF(Hourly!AT1143=1,Input!$B$5,IF(Hourly!AT1143=0.5,Input!$F$5,0))</f>
        <v>24</v>
      </c>
      <c r="BG1143" s="9">
        <f>Input!$B$35+0.0000000001</f>
        <v>23.900000000099997</v>
      </c>
      <c r="BI1143" s="116">
        <f t="shared" si="283"/>
        <v>0</v>
      </c>
      <c r="BJ1143">
        <f t="shared" si="284"/>
        <v>1</v>
      </c>
      <c r="BK1143">
        <f t="shared" si="285"/>
        <v>0</v>
      </c>
      <c r="BL1143">
        <f t="shared" si="286"/>
        <v>0</v>
      </c>
      <c r="BM1143">
        <f t="shared" si="287"/>
        <v>0</v>
      </c>
      <c r="BN1143">
        <f t="shared" si="288"/>
        <v>0</v>
      </c>
      <c r="BO1143" s="9">
        <f t="shared" si="289"/>
        <v>0</v>
      </c>
      <c r="BR1143" s="116">
        <f t="shared" si="276"/>
        <v>7622</v>
      </c>
      <c r="BS1143" s="39">
        <v>0</v>
      </c>
      <c r="BT1143" s="168">
        <v>0</v>
      </c>
      <c r="BV1143" s="116">
        <f>IF(Hourly!$AR1143&gt;0,AY1143,"")</f>
        <v>20</v>
      </c>
      <c r="BW1143">
        <f>IF(AND(BV1143&gt;(20.8+0.33*Hourly!$I1143),(BV1143&gt;24),(BV1143&lt;&gt;"")),1,0)</f>
        <v>0</v>
      </c>
      <c r="BX1143">
        <f>IF(AND(BV1143&gt;(21.8+0.33*Hourly!$I1143),(BV1143&gt;24),(BV1143&lt;&gt;"")),1,0)</f>
        <v>0</v>
      </c>
      <c r="BY1143" s="9">
        <f>IF(AND(BV1143&gt;(22.8+0.33*Hourly!$I1143),(BV1143&gt;24),(BV1143&lt;&gt;"")),1,0)</f>
        <v>0</v>
      </c>
    </row>
    <row r="1144" spans="5:77" x14ac:dyDescent="0.35">
      <c r="E1144">
        <f>Hourly!A1144</f>
        <v>2004</v>
      </c>
      <c r="F1144">
        <f>Hourly!B1144</f>
        <v>2</v>
      </c>
      <c r="G1144">
        <f>Hourly!C1144</f>
        <v>17</v>
      </c>
      <c r="H1144">
        <f>Hourly!D1144</f>
        <v>12</v>
      </c>
      <c r="I1144" s="163">
        <v>1140</v>
      </c>
      <c r="J1144" s="19">
        <f>Input!B$22*Input!B$79</f>
        <v>1411.3439999999998</v>
      </c>
      <c r="K1144" s="19">
        <f>Input!B$76*Input!B$88</f>
        <v>656.99775609756091</v>
      </c>
      <c r="L1144" s="19">
        <f>Input!B$77*Input!B$89</f>
        <v>130.99152542372883</v>
      </c>
      <c r="M1144" s="164">
        <f t="shared" si="277"/>
        <v>2199.3332815212898</v>
      </c>
      <c r="N1144" s="165">
        <f>(Input!B$109*Input!B$102)/3600*Input!B$108</f>
        <v>740.21399999999983</v>
      </c>
      <c r="O1144" s="165">
        <f>(1-Input!B$61)*(Input!B$109*Input!B$33)/3600*Input!B$108*Hourly!AU1144</f>
        <v>444.12839999999994</v>
      </c>
      <c r="P1144" s="19">
        <f>IF(AND(AY1143&gt;Hourly!G1144),(Input!B$109*(Input!B$33*Hourly!AU1144+Input!B$36))/3600*Input!B$108,(1-Input!B$61)*(Input!B$109*Input!B$33)/3600*Input!B$108*Hourly!AU1144)</f>
        <v>11547.338400000001</v>
      </c>
      <c r="Q1144" s="19">
        <f t="shared" si="274"/>
        <v>3383.6756815212898</v>
      </c>
      <c r="R1144" s="19">
        <f t="shared" si="278"/>
        <v>14486.885681521289</v>
      </c>
      <c r="S1144" s="165"/>
      <c r="T1144" s="165">
        <f>Input!B$78*Input!B$91</f>
        <v>189.625</v>
      </c>
      <c r="U1144" s="19">
        <f>IF(AND($AY1143&gt;Input!$B$52,Hourly!AI1144&gt;Input!$B$51),Input!$B$93*Input!$F$40*Input!$J$8/100*Hourly!AI1144,Input!$B$93*Input!$B$40*Input!$J$8/100*Hourly!AI1144)</f>
        <v>0</v>
      </c>
      <c r="V1144" s="19">
        <f>IF(AND($AY1143&gt;Input!$B$52,Hourly!AJ1144&gt;Input!$B$51),Input!$B$94*Input!$F$41*Input!$J$9/100*Hourly!AJ1144,Input!$B$94*Input!$B$41*Input!$J$9/100*Hourly!AJ1144)</f>
        <v>7558.0761341020007</v>
      </c>
      <c r="W1144" s="19">
        <f>IF(AND($AY1143&gt;Input!$B$52,Hourly!AK1144&gt;Input!$B$51),Input!$B$95*Input!$F$42*Input!$J$10/100*Hourly!AK1144,Input!$B$95*Input!$B$42*Input!$J$10/100*Hourly!AK1144)</f>
        <v>0</v>
      </c>
      <c r="X1144" s="19">
        <f>IF(AND($AY1143&gt;Input!$B$52,Hourly!AL1144&gt;Input!$B$51),Input!$B$96*Input!$F$43*Input!$J$11/100*Hourly!AL1144,Input!$B$96*Input!$B$43*Input!$J$11/100*Hourly!AL1144)</f>
        <v>8066.2542967639374</v>
      </c>
      <c r="Y1144" s="19">
        <f>IF(AND($AY1143&gt;Input!$B$52,Hourly!AM1144&gt;Input!$B$51),Input!$B$97*Input!$F$44*Input!$J$12/100*Hourly!AM1144,Input!$B$97*Input!$B$44*Input!$J$12/100*Hourly!AM1144)</f>
        <v>0</v>
      </c>
      <c r="Z1144" s="19">
        <f>IF(AND($AY1143&gt;Input!$B$52,Hourly!AN1144&gt;Input!$B$51),Input!$B$98*Input!$F$45*Input!$J$13/100*Hourly!AN1144,Input!$B$98*Input!$B$45*Input!$J$13/100*Hourly!AN1144)</f>
        <v>12448.974961512962</v>
      </c>
      <c r="AA1144" s="19">
        <f>IF(AND($AY1143&gt;Input!$B$52,Hourly!AO1144&gt;Input!$B$51),Input!$B$99*Input!$F$46*Input!$J$14/100*Hourly!AO1144,Input!$B$99*Input!$B$46*Input!$J$14/100*Hourly!AO1144)</f>
        <v>0</v>
      </c>
      <c r="AB1144" s="19">
        <f>IF(AND($AY1143&gt;Input!$B$52,Hourly!AP1144&gt;Input!$B$51),Input!$B$100*Input!$F$47*Input!$J$15/100*Hourly!AP1144,Input!$B$100*Input!$B$47*Input!$J$15/100*Hourly!AP1144)</f>
        <v>4309.4293747072807</v>
      </c>
      <c r="AC1144" s="19">
        <f>IF(AND($AY1143&gt;Input!$B$52,Hourly!AQ1144&gt;Input!$B$51),Input!$B$101*Input!$F$48*Input!$J$16/100*Hourly!AQ1144,Input!$B$101*Input!$B$48*Input!$J$16/100*Hourly!AQ1144)</f>
        <v>0</v>
      </c>
      <c r="AD1144" s="165">
        <f t="shared" si="279"/>
        <v>32382.734767086182</v>
      </c>
      <c r="AE1144" s="19">
        <f>Hourly!AI1144/Input!$B$107*Input!$J$40*Input!$B$76*Input!$B$80</f>
        <v>0</v>
      </c>
      <c r="AF1144" s="19">
        <f>Hourly!AJ1144/Input!$B$107*Input!$J$41*Input!$B$76*Input!$B$81</f>
        <v>558.98034341435539</v>
      </c>
      <c r="AG1144" s="19">
        <f>Hourly!AK1144/Input!$B$107*Input!$J$42*Input!$B$76*Input!$B$82</f>
        <v>0</v>
      </c>
      <c r="AH1144" s="19">
        <f>Hourly!AL1144/Input!$B$107*Input!$J$43*Input!$B$76*Input!$B$83</f>
        <v>447.98033494566698</v>
      </c>
      <c r="AI1144" s="19">
        <f>Hourly!AM1144/Input!$B$107*Input!$J$44*Input!$B$76*Input!$B$84</f>
        <v>0</v>
      </c>
      <c r="AJ1144" s="19">
        <f>Hourly!AN1144/Input!$B$107*Input!$J$45*Input!$B$76*Input!$B$85</f>
        <v>605.39279020907657</v>
      </c>
      <c r="AK1144" s="19">
        <f>Hourly!AO1144/Input!$B$107*Input!$J$46*Input!$B$76*Input!$B$86</f>
        <v>0</v>
      </c>
      <c r="AL1144" s="19">
        <f>Hourly!AP1144/Input!$B$107*Input!$J$47*Input!$B$76*Input!$B$87</f>
        <v>239.3353276105575</v>
      </c>
      <c r="AM1144" s="164">
        <f>Hourly!AQ1144/Input!$B$107*Input!$J$48*Input!$B$77*Input!$B$89</f>
        <v>689.88870056497171</v>
      </c>
      <c r="AN1144" s="165">
        <f t="shared" si="275"/>
        <v>2541.5774967446278</v>
      </c>
      <c r="AO1144" s="116">
        <f>Input!B$55*Input!$B$18*Input!B$112*Hourly!AR1144</f>
        <v>2398.5</v>
      </c>
      <c r="AP1144">
        <f>Input!B$113*Input!B$114*Input!B$90*Input!B$56*Hourly!AS1144</f>
        <v>11070</v>
      </c>
      <c r="AQ1144">
        <f>Input!B$90*Input!B$57*Hourly!AS1144</f>
        <v>11070</v>
      </c>
      <c r="AR1144" s="19">
        <f>0.5*Input!$B$63*Hourly!AU1144</f>
        <v>61.5</v>
      </c>
      <c r="AS1144" s="165">
        <f t="shared" si="280"/>
        <v>24569.25</v>
      </c>
      <c r="AT1144" s="159">
        <f>AY1143+(Input!$B$66*1000*(Hourly!AX1144&gt;0)+AD1144+AN1144+AS1144+T1144*(Hourly!J1144-AY1143)+Q1144*(Hourly!G1144-AY1143))/(Q1144+T1144)*(1-EXP(-(Q1144+T1144)/(Input!$B$103*1000000)*3600))</f>
        <v>22.722520587969647</v>
      </c>
      <c r="AU1144" s="24">
        <f>AY1143+(AD1144+AN1144+AS1144+T1144*(Hourly!J1144-AY1143)+Q1144*(Hourly!G1144-AY1143))/(Q1144+T1144)*(1-EXP(-(Q1144+T1144)/(Input!$B$103*1000000)*3600))</f>
        <v>20.02557283583953</v>
      </c>
      <c r="AV1144" s="24">
        <f>AY1143+(-Input!$B$67*1000*(Hourly!AX1144&gt;0)+AD1144+AN1144+AS1144+T1144*(Hourly!J1144-AY1143)+R1144*(Hourly!G1144-AY1143))/(R1144+T1144)*(1-EXP(-(R1144+T1144)/(Input!$B$103*1000000)*3600))</f>
        <v>16.940609760689</v>
      </c>
      <c r="AW1144" s="160">
        <f>AY1143+(AD1144+AN1144+AS1144+T1144*(Hourly!J1144-AY1143)+R1144*(Hourly!G1144-AY1143))/(R1144+T1144)*(1-EXP(-(R1144+T1144)/(Input!$B$103*1000000)*3600))</f>
        <v>19.59745037485126</v>
      </c>
      <c r="AX1144" s="24"/>
      <c r="AY1144" s="167">
        <f t="shared" si="281"/>
        <v>20.02557283583953</v>
      </c>
      <c r="BA1144" s="159">
        <f>IF(BI1144,Input!$B$66*1000*(Hourly!AX1144&gt;0),IF(BJ1144,-(AD1144+AN1144+AS1144+T1144*(Hourly!J1144-AY1143)+Q1144*(Hourly!G1144-AY1143))+(Q1144+T1144)*(BE1144-AY1143)/(1-EXP(-(Q1144+T1144)/(Input!$B$103*1000000)*3600))))/1000</f>
        <v>0</v>
      </c>
      <c r="BB1144" s="24">
        <f>IF(BO1144,-Input!$B$67*1000*(Hourly!AX1144&gt;0),IF(BN1144,-(AD1144+AN1144+AS1144+T1144*(Hourly!J1144-AY1143)+R1144*(Hourly!G1144-AY1143))+(R1144+T1144)*(BF1144-AY1143)/(1-EXP(-(R1144+T1144)/(Input!$B$103*1000000)*3600))))/1000</f>
        <v>0</v>
      </c>
      <c r="BC1144" s="160">
        <f t="shared" si="282"/>
        <v>0</v>
      </c>
      <c r="BD1144" s="24"/>
      <c r="BE1144" s="116">
        <f>IF(Hourly!AT1144=1,Input!$B$4,IF(Hourly!AT1144=0.5,Input!$F$4,0))</f>
        <v>20</v>
      </c>
      <c r="BF1144">
        <f>IF(Hourly!AT1144=1,Input!$B$5,IF(Hourly!AT1144=0.5,Input!$F$5,0))</f>
        <v>24</v>
      </c>
      <c r="BG1144" s="9">
        <f>Input!$B$35+0.0000000001</f>
        <v>23.900000000099997</v>
      </c>
      <c r="BI1144" s="116">
        <f t="shared" si="283"/>
        <v>0</v>
      </c>
      <c r="BJ1144">
        <f t="shared" si="284"/>
        <v>0</v>
      </c>
      <c r="BK1144">
        <f t="shared" si="285"/>
        <v>1</v>
      </c>
      <c r="BL1144">
        <f t="shared" si="286"/>
        <v>0</v>
      </c>
      <c r="BM1144">
        <f t="shared" si="287"/>
        <v>0</v>
      </c>
      <c r="BN1144">
        <f t="shared" si="288"/>
        <v>0</v>
      </c>
      <c r="BO1144" s="9">
        <f t="shared" si="289"/>
        <v>0</v>
      </c>
      <c r="BR1144" s="116">
        <f t="shared" si="276"/>
        <v>7621</v>
      </c>
      <c r="BS1144" s="39">
        <v>0</v>
      </c>
      <c r="BT1144" s="168">
        <v>0</v>
      </c>
      <c r="BV1144" s="116">
        <f>IF(Hourly!$AR1144&gt;0,AY1144,"")</f>
        <v>20.02557283583953</v>
      </c>
      <c r="BW1144">
        <f>IF(AND(BV1144&gt;(20.8+0.33*Hourly!$I1144),(BV1144&gt;24),(BV1144&lt;&gt;"")),1,0)</f>
        <v>0</v>
      </c>
      <c r="BX1144">
        <f>IF(AND(BV1144&gt;(21.8+0.33*Hourly!$I1144),(BV1144&gt;24),(BV1144&lt;&gt;"")),1,0)</f>
        <v>0</v>
      </c>
      <c r="BY1144" s="9">
        <f>IF(AND(BV1144&gt;(22.8+0.33*Hourly!$I1144),(BV1144&gt;24),(BV1144&lt;&gt;"")),1,0)</f>
        <v>0</v>
      </c>
    </row>
    <row r="1145" spans="5:77" x14ac:dyDescent="0.35">
      <c r="E1145">
        <f>Hourly!A1145</f>
        <v>2004</v>
      </c>
      <c r="F1145">
        <f>Hourly!B1145</f>
        <v>2</v>
      </c>
      <c r="G1145">
        <f>Hourly!C1145</f>
        <v>17</v>
      </c>
      <c r="H1145">
        <f>Hourly!D1145</f>
        <v>13</v>
      </c>
      <c r="I1145" s="163">
        <v>1141</v>
      </c>
      <c r="J1145" s="19">
        <f>Input!B$22*Input!B$79</f>
        <v>1411.3439999999998</v>
      </c>
      <c r="K1145" s="19">
        <f>Input!B$76*Input!B$88</f>
        <v>656.99775609756091</v>
      </c>
      <c r="L1145" s="19">
        <f>Input!B$77*Input!B$89</f>
        <v>130.99152542372883</v>
      </c>
      <c r="M1145" s="164">
        <f t="shared" si="277"/>
        <v>2199.3332815212898</v>
      </c>
      <c r="N1145" s="165">
        <f>(Input!B$109*Input!B$102)/3600*Input!B$108</f>
        <v>740.21399999999983</v>
      </c>
      <c r="O1145" s="165">
        <f>(1-Input!B$61)*(Input!B$109*Input!B$33)/3600*Input!B$108*Hourly!AU1145</f>
        <v>444.12839999999994</v>
      </c>
      <c r="P1145" s="19">
        <f>IF(AND(AY1144&gt;Hourly!G1145),(Input!B$109*(Input!B$33*Hourly!AU1145+Input!B$36))/3600*Input!B$108,(1-Input!B$61)*(Input!B$109*Input!B$33)/3600*Input!B$108*Hourly!AU1145)</f>
        <v>11547.338400000001</v>
      </c>
      <c r="Q1145" s="19">
        <f t="shared" si="274"/>
        <v>3383.6756815212898</v>
      </c>
      <c r="R1145" s="19">
        <f t="shared" si="278"/>
        <v>14486.885681521289</v>
      </c>
      <c r="S1145" s="165"/>
      <c r="T1145" s="165">
        <f>Input!B$78*Input!B$91</f>
        <v>189.625</v>
      </c>
      <c r="U1145" s="19">
        <f>IF(AND($AY1144&gt;Input!$B$52,Hourly!AI1145&gt;Input!$B$51),Input!$B$93*Input!$F$40*Input!$J$8/100*Hourly!AI1145,Input!$B$93*Input!$B$40*Input!$J$8/100*Hourly!AI1145)</f>
        <v>0</v>
      </c>
      <c r="V1145" s="19">
        <f>IF(AND($AY1144&gt;Input!$B$52,Hourly!AJ1145&gt;Input!$B$51),Input!$B$94*Input!$F$41*Input!$J$9/100*Hourly!AJ1145,Input!$B$94*Input!$B$41*Input!$J$9/100*Hourly!AJ1145)</f>
        <v>10721.979462650948</v>
      </c>
      <c r="W1145" s="19">
        <f>IF(AND($AY1144&gt;Input!$B$52,Hourly!AK1145&gt;Input!$B$51),Input!$B$95*Input!$F$42*Input!$J$10/100*Hourly!AK1145,Input!$B$95*Input!$B$42*Input!$J$10/100*Hourly!AK1145)</f>
        <v>0</v>
      </c>
      <c r="X1145" s="19">
        <f>IF(AND($AY1144&gt;Input!$B$52,Hourly!AL1145&gt;Input!$B$51),Input!$B$96*Input!$F$43*Input!$J$11/100*Hourly!AL1145,Input!$B$96*Input!$B$43*Input!$J$11/100*Hourly!AL1145)</f>
        <v>21620.321050380942</v>
      </c>
      <c r="Y1145" s="19">
        <f>IF(AND($AY1144&gt;Input!$B$52,Hourly!AM1145&gt;Input!$B$51),Input!$B$97*Input!$F$44*Input!$J$12/100*Hourly!AM1145,Input!$B$97*Input!$B$44*Input!$J$12/100*Hourly!AM1145)</f>
        <v>0</v>
      </c>
      <c r="Z1145" s="19">
        <f>IF(AND($AY1144&gt;Input!$B$52,Hourly!AN1145&gt;Input!$B$51),Input!$B$98*Input!$F$45*Input!$J$13/100*Hourly!AN1145,Input!$B$98*Input!$B$45*Input!$J$13/100*Hourly!AN1145)</f>
        <v>35717.983405970619</v>
      </c>
      <c r="AA1145" s="19">
        <f>IF(AND($AY1144&gt;Input!$B$52,Hourly!AO1145&gt;Input!$B$51),Input!$B$99*Input!$F$46*Input!$J$14/100*Hourly!AO1145,Input!$B$99*Input!$B$46*Input!$J$14/100*Hourly!AO1145)</f>
        <v>0</v>
      </c>
      <c r="AB1145" s="19">
        <f>IF(AND($AY1144&gt;Input!$B$52,Hourly!AP1145&gt;Input!$B$51),Input!$B$100*Input!$F$47*Input!$J$15/100*Hourly!AP1145,Input!$B$100*Input!$B$47*Input!$J$15/100*Hourly!AP1145)</f>
        <v>6113.4093427395746</v>
      </c>
      <c r="AC1145" s="19">
        <f>IF(AND($AY1144&gt;Input!$B$52,Hourly!AQ1145&gt;Input!$B$51),Input!$B$101*Input!$F$48*Input!$J$16/100*Hourly!AQ1145,Input!$B$101*Input!$B$48*Input!$J$16/100*Hourly!AQ1145)</f>
        <v>0</v>
      </c>
      <c r="AD1145" s="165">
        <f t="shared" si="279"/>
        <v>74173.693261742083</v>
      </c>
      <c r="AE1145" s="19">
        <f>Hourly!AI1145/Input!$B$107*Input!$J$40*Input!$B$76*Input!$B$80</f>
        <v>0</v>
      </c>
      <c r="AF1145" s="19">
        <f>Hourly!AJ1145/Input!$B$107*Input!$J$41*Input!$B$76*Input!$B$81</f>
        <v>792.97636802998204</v>
      </c>
      <c r="AG1145" s="19">
        <f>Hourly!AK1145/Input!$B$107*Input!$J$42*Input!$B$76*Input!$B$82</f>
        <v>0</v>
      </c>
      <c r="AH1145" s="19">
        <f>Hourly!AL1145/Input!$B$107*Input!$J$43*Input!$B$76*Input!$B$83</f>
        <v>1200.7405555845396</v>
      </c>
      <c r="AI1145" s="19">
        <f>Hourly!AM1145/Input!$B$107*Input!$J$44*Input!$B$76*Input!$B$84</f>
        <v>0</v>
      </c>
      <c r="AJ1145" s="19">
        <f>Hourly!AN1145/Input!$B$107*Input!$J$45*Input!$B$76*Input!$B$85</f>
        <v>1736.9630593388299</v>
      </c>
      <c r="AK1145" s="19">
        <f>Hourly!AO1145/Input!$B$107*Input!$J$46*Input!$B$76*Input!$B$86</f>
        <v>0</v>
      </c>
      <c r="AL1145" s="19">
        <f>Hourly!AP1145/Input!$B$107*Input!$J$47*Input!$B$76*Input!$B$87</f>
        <v>339.52402989813572</v>
      </c>
      <c r="AM1145" s="164">
        <f>Hourly!AQ1145/Input!$B$107*Input!$J$48*Input!$B$77*Input!$B$89</f>
        <v>1235.6867231638419</v>
      </c>
      <c r="AN1145" s="165">
        <f t="shared" si="275"/>
        <v>5305.8907360153289</v>
      </c>
      <c r="AO1145" s="116">
        <f>Input!B$55*Input!$B$18*Input!B$112*Hourly!AR1145</f>
        <v>2398.5</v>
      </c>
      <c r="AP1145">
        <f>Input!B$113*Input!B$114*Input!B$90*Input!B$56*Hourly!AS1145</f>
        <v>11070</v>
      </c>
      <c r="AQ1145">
        <f>Input!B$90*Input!B$57*Hourly!AS1145</f>
        <v>11070</v>
      </c>
      <c r="AR1145" s="19">
        <f>0.5*Input!$B$63*Hourly!AU1145</f>
        <v>61.5</v>
      </c>
      <c r="AS1145" s="165">
        <f t="shared" si="280"/>
        <v>24569.25</v>
      </c>
      <c r="AT1145" s="159">
        <f>AY1144+(Input!$B$66*1000*(Hourly!AX1145&gt;0)+AD1145+AN1145+AS1145+T1145*(Hourly!J1145-AY1144)+Q1145*(Hourly!G1145-AY1144))/(Q1145+T1145)*(1-EXP(-(Q1145+T1145)/(Input!$B$103*1000000)*3600))</f>
        <v>22.878048374380072</v>
      </c>
      <c r="AU1145" s="24">
        <f>AY1144+(AD1145+AN1145+AS1145+T1145*(Hourly!J1145-AY1144)+Q1145*(Hourly!G1145-AY1144))/(Q1145+T1145)*(1-EXP(-(Q1145+T1145)/(Input!$B$103*1000000)*3600))</f>
        <v>20.18110062224995</v>
      </c>
      <c r="AV1145" s="24">
        <f>AY1144+(-Input!$B$67*1000*(Hourly!AX1145&gt;0)+AD1145+AN1145+AS1145+T1145*(Hourly!J1145-AY1144)+R1145*(Hourly!G1145-AY1144))/(R1145+T1145)*(1-EXP(-(R1145+T1145)/(Input!$B$103*1000000)*3600))</f>
        <v>17.125899967507856</v>
      </c>
      <c r="AW1145" s="160">
        <f>AY1144+(AD1145+AN1145+AS1145+T1145*(Hourly!J1145-AY1144)+R1145*(Hourly!G1145-AY1144))/(R1145+T1145)*(1-EXP(-(R1145+T1145)/(Input!$B$103*1000000)*3600))</f>
        <v>19.782740581670112</v>
      </c>
      <c r="AX1145" s="24"/>
      <c r="AY1145" s="167">
        <f t="shared" si="281"/>
        <v>20.18110062224995</v>
      </c>
      <c r="BA1145" s="159">
        <f>IF(BI1145,Input!$B$66*1000*(Hourly!AX1145&gt;0),IF(BJ1145,-(AD1145+AN1145+AS1145+T1145*(Hourly!J1145-AY1144)+Q1145*(Hourly!G1145-AY1144))+(Q1145+T1145)*(BE1145-AY1144)/(1-EXP(-(Q1145+T1145)/(Input!$B$103*1000000)*3600))))/1000</f>
        <v>0</v>
      </c>
      <c r="BB1145" s="24">
        <f>IF(BO1145,-Input!$B$67*1000*(Hourly!AX1145&gt;0),IF(BN1145,-(AD1145+AN1145+AS1145+T1145*(Hourly!J1145-AY1144)+R1145*(Hourly!G1145-AY1144))+(R1145+T1145)*(BF1145-AY1144)/(1-EXP(-(R1145+T1145)/(Input!$B$103*1000000)*3600))))/1000</f>
        <v>0</v>
      </c>
      <c r="BC1145" s="160">
        <f t="shared" si="282"/>
        <v>0</v>
      </c>
      <c r="BD1145" s="24"/>
      <c r="BE1145" s="116">
        <f>IF(Hourly!AT1145=1,Input!$B$4,IF(Hourly!AT1145=0.5,Input!$F$4,0))</f>
        <v>20</v>
      </c>
      <c r="BF1145">
        <f>IF(Hourly!AT1145=1,Input!$B$5,IF(Hourly!AT1145=0.5,Input!$F$5,0))</f>
        <v>24</v>
      </c>
      <c r="BG1145" s="9">
        <f>Input!$B$35+0.0000000001</f>
        <v>23.900000000099997</v>
      </c>
      <c r="BI1145" s="116">
        <f t="shared" si="283"/>
        <v>0</v>
      </c>
      <c r="BJ1145">
        <f t="shared" si="284"/>
        <v>0</v>
      </c>
      <c r="BK1145">
        <f t="shared" si="285"/>
        <v>1</v>
      </c>
      <c r="BL1145">
        <f t="shared" si="286"/>
        <v>0</v>
      </c>
      <c r="BM1145">
        <f t="shared" si="287"/>
        <v>0</v>
      </c>
      <c r="BN1145">
        <f t="shared" si="288"/>
        <v>0</v>
      </c>
      <c r="BO1145" s="9">
        <f t="shared" si="289"/>
        <v>0</v>
      </c>
      <c r="BR1145" s="116">
        <f t="shared" si="276"/>
        <v>7620</v>
      </c>
      <c r="BS1145" s="39">
        <v>0</v>
      </c>
      <c r="BT1145" s="168">
        <v>0</v>
      </c>
      <c r="BV1145" s="116">
        <f>IF(Hourly!$AR1145&gt;0,AY1145,"")</f>
        <v>20.18110062224995</v>
      </c>
      <c r="BW1145">
        <f>IF(AND(BV1145&gt;(20.8+0.33*Hourly!$I1145),(BV1145&gt;24),(BV1145&lt;&gt;"")),1,0)</f>
        <v>0</v>
      </c>
      <c r="BX1145">
        <f>IF(AND(BV1145&gt;(21.8+0.33*Hourly!$I1145),(BV1145&gt;24),(BV1145&lt;&gt;"")),1,0)</f>
        <v>0</v>
      </c>
      <c r="BY1145" s="9">
        <f>IF(AND(BV1145&gt;(22.8+0.33*Hourly!$I1145),(BV1145&gt;24),(BV1145&lt;&gt;"")),1,0)</f>
        <v>0</v>
      </c>
    </row>
    <row r="1146" spans="5:77" x14ac:dyDescent="0.35">
      <c r="E1146">
        <f>Hourly!A1146</f>
        <v>2004</v>
      </c>
      <c r="F1146">
        <f>Hourly!B1146</f>
        <v>2</v>
      </c>
      <c r="G1146">
        <f>Hourly!C1146</f>
        <v>17</v>
      </c>
      <c r="H1146">
        <f>Hourly!D1146</f>
        <v>14</v>
      </c>
      <c r="I1146" s="163">
        <v>1142</v>
      </c>
      <c r="J1146" s="19">
        <f>Input!B$22*Input!B$79</f>
        <v>1411.3439999999998</v>
      </c>
      <c r="K1146" s="19">
        <f>Input!B$76*Input!B$88</f>
        <v>656.99775609756091</v>
      </c>
      <c r="L1146" s="19">
        <f>Input!B$77*Input!B$89</f>
        <v>130.99152542372883</v>
      </c>
      <c r="M1146" s="164">
        <f t="shared" si="277"/>
        <v>2199.3332815212898</v>
      </c>
      <c r="N1146" s="165">
        <f>(Input!B$109*Input!B$102)/3600*Input!B$108</f>
        <v>740.21399999999983</v>
      </c>
      <c r="O1146" s="165">
        <f>(1-Input!B$61)*(Input!B$109*Input!B$33)/3600*Input!B$108*Hourly!AU1146</f>
        <v>444.12839999999994</v>
      </c>
      <c r="P1146" s="19">
        <f>IF(AND(AY1145&gt;Hourly!G1146),(Input!B$109*(Input!B$33*Hourly!AU1146+Input!B$36))/3600*Input!B$108,(1-Input!B$61)*(Input!B$109*Input!B$33)/3600*Input!B$108*Hourly!AU1146)</f>
        <v>11547.338400000001</v>
      </c>
      <c r="Q1146" s="19">
        <f t="shared" si="274"/>
        <v>3383.6756815212898</v>
      </c>
      <c r="R1146" s="19">
        <f t="shared" si="278"/>
        <v>14486.885681521289</v>
      </c>
      <c r="S1146" s="165"/>
      <c r="T1146" s="165">
        <f>Input!B$78*Input!B$91</f>
        <v>189.625</v>
      </c>
      <c r="U1146" s="19">
        <f>IF(AND($AY1145&gt;Input!$B$52,Hourly!AI1146&gt;Input!$B$51),Input!$B$93*Input!$F$40*Input!$J$8/100*Hourly!AI1146,Input!$B$93*Input!$B$40*Input!$J$8/100*Hourly!AI1146)</f>
        <v>0</v>
      </c>
      <c r="V1146" s="19">
        <f>IF(AND($AY1145&gt;Input!$B$52,Hourly!AJ1146&gt;Input!$B$51),Input!$B$94*Input!$F$41*Input!$J$9/100*Hourly!AJ1146,Input!$B$94*Input!$B$41*Input!$J$9/100*Hourly!AJ1146)</f>
        <v>8033.3254733536933</v>
      </c>
      <c r="W1146" s="19">
        <f>IF(AND($AY1145&gt;Input!$B$52,Hourly!AK1146&gt;Input!$B$51),Input!$B$95*Input!$F$42*Input!$J$10/100*Hourly!AK1146,Input!$B$95*Input!$B$42*Input!$J$10/100*Hourly!AK1146)</f>
        <v>0</v>
      </c>
      <c r="X1146" s="19">
        <f>IF(AND($AY1145&gt;Input!$B$52,Hourly!AL1146&gt;Input!$B$51),Input!$B$96*Input!$F$43*Input!$J$11/100*Hourly!AL1146,Input!$B$96*Input!$B$43*Input!$J$11/100*Hourly!AL1146)</f>
        <v>6102.5772339413334</v>
      </c>
      <c r="Y1146" s="19">
        <f>IF(AND($AY1145&gt;Input!$B$52,Hourly!AM1146&gt;Input!$B$51),Input!$B$97*Input!$F$44*Input!$J$12/100*Hourly!AM1146,Input!$B$97*Input!$B$44*Input!$J$12/100*Hourly!AM1146)</f>
        <v>0</v>
      </c>
      <c r="Z1146" s="19">
        <f>IF(AND($AY1145&gt;Input!$B$52,Hourly!AN1146&gt;Input!$B$51),Input!$B$98*Input!$F$45*Input!$J$13/100*Hourly!AN1146,Input!$B$98*Input!$B$45*Input!$J$13/100*Hourly!AN1146)</f>
        <v>14492.783607558398</v>
      </c>
      <c r="AA1146" s="19">
        <f>IF(AND($AY1145&gt;Input!$B$52,Hourly!AO1146&gt;Input!$B$51),Input!$B$99*Input!$F$46*Input!$J$14/100*Hourly!AO1146,Input!$B$99*Input!$B$46*Input!$J$14/100*Hourly!AO1146)</f>
        <v>0</v>
      </c>
      <c r="AB1146" s="19">
        <f>IF(AND($AY1145&gt;Input!$B$52,Hourly!AP1146&gt;Input!$B$51),Input!$B$100*Input!$F$47*Input!$J$15/100*Hourly!AP1146,Input!$B$100*Input!$B$47*Input!$J$15/100*Hourly!AP1146)</f>
        <v>4580.4048751578066</v>
      </c>
      <c r="AC1146" s="19">
        <f>IF(AND($AY1145&gt;Input!$B$52,Hourly!AQ1146&gt;Input!$B$51),Input!$B$101*Input!$F$48*Input!$J$16/100*Hourly!AQ1146,Input!$B$101*Input!$B$48*Input!$J$16/100*Hourly!AQ1146)</f>
        <v>0</v>
      </c>
      <c r="AD1146" s="165">
        <f t="shared" si="279"/>
        <v>33209.091190011233</v>
      </c>
      <c r="AE1146" s="19">
        <f>Hourly!AI1146/Input!$B$107*Input!$J$40*Input!$B$76*Input!$B$80</f>
        <v>0</v>
      </c>
      <c r="AF1146" s="19">
        <f>Hourly!AJ1146/Input!$B$107*Input!$J$41*Input!$B$76*Input!$B$81</f>
        <v>594.12884339621201</v>
      </c>
      <c r="AG1146" s="19">
        <f>Hourly!AK1146/Input!$B$107*Input!$J$42*Input!$B$76*Input!$B$82</f>
        <v>0</v>
      </c>
      <c r="AH1146" s="19">
        <f>Hourly!AL1146/Input!$B$107*Input!$J$43*Input!$B$76*Input!$B$83</f>
        <v>338.92244066612369</v>
      </c>
      <c r="AI1146" s="19">
        <f>Hourly!AM1146/Input!$B$107*Input!$J$44*Input!$B$76*Input!$B$84</f>
        <v>0</v>
      </c>
      <c r="AJ1146" s="19">
        <f>Hourly!AN1146/Input!$B$107*Input!$J$45*Input!$B$76*Input!$B$85</f>
        <v>704.78306311974734</v>
      </c>
      <c r="AK1146" s="19">
        <f>Hourly!AO1146/Input!$B$107*Input!$J$46*Input!$B$76*Input!$B$86</f>
        <v>0</v>
      </c>
      <c r="AL1146" s="19">
        <f>Hourly!AP1146/Input!$B$107*Input!$J$47*Input!$B$76*Input!$B$87</f>
        <v>254.38465422335679</v>
      </c>
      <c r="AM1146" s="164">
        <f>Hourly!AQ1146/Input!$B$107*Input!$J$48*Input!$B$77*Input!$B$89</f>
        <v>702.98785310734456</v>
      </c>
      <c r="AN1146" s="165">
        <f t="shared" si="275"/>
        <v>2595.2068545127845</v>
      </c>
      <c r="AO1146" s="116">
        <f>Input!B$55*Input!$B$18*Input!B$112*Hourly!AR1146</f>
        <v>2398.5</v>
      </c>
      <c r="AP1146">
        <f>Input!B$113*Input!B$114*Input!B$90*Input!B$56*Hourly!AS1146</f>
        <v>11070</v>
      </c>
      <c r="AQ1146">
        <f>Input!B$90*Input!B$57*Hourly!AS1146</f>
        <v>11070</v>
      </c>
      <c r="AR1146" s="19">
        <f>0.5*Input!$B$63*Hourly!AU1146</f>
        <v>61.5</v>
      </c>
      <c r="AS1146" s="165">
        <f t="shared" si="280"/>
        <v>24569.25</v>
      </c>
      <c r="AT1146" s="159">
        <f>AY1145+(Input!$B$66*1000*(Hourly!AX1146&gt;0)+AD1146+AN1146+AS1146+T1146*(Hourly!J1146-AY1145)+Q1146*(Hourly!G1146-AY1145))/(Q1146+T1146)*(1-EXP(-(Q1146+T1146)/(Input!$B$103*1000000)*3600))</f>
        <v>22.917937613031853</v>
      </c>
      <c r="AU1146" s="24">
        <f>AY1145+(AD1146+AN1146+AS1146+T1146*(Hourly!J1146-AY1145)+Q1146*(Hourly!G1146-AY1145))/(Q1146+T1146)*(1-EXP(-(Q1146+T1146)/(Input!$B$103*1000000)*3600))</f>
        <v>20.220989860901732</v>
      </c>
      <c r="AV1146" s="24">
        <f>AY1145+(-Input!$B$67*1000*(Hourly!AX1146&gt;0)+AD1146+AN1146+AS1146+T1146*(Hourly!J1146-AY1145)+R1146*(Hourly!G1146-AY1145))/(R1146+T1146)*(1-EXP(-(R1146+T1146)/(Input!$B$103*1000000)*3600))</f>
        <v>17.174720700612454</v>
      </c>
      <c r="AW1146" s="160">
        <f>AY1145+(AD1146+AN1146+AS1146+T1146*(Hourly!J1146-AY1145)+R1146*(Hourly!G1146-AY1145))/(R1146+T1146)*(1-EXP(-(R1146+T1146)/(Input!$B$103*1000000)*3600))</f>
        <v>19.83156131477471</v>
      </c>
      <c r="AX1146" s="24"/>
      <c r="AY1146" s="167">
        <f t="shared" si="281"/>
        <v>20.220989860901732</v>
      </c>
      <c r="BA1146" s="159">
        <f>IF(BI1146,Input!$B$66*1000*(Hourly!AX1146&gt;0),IF(BJ1146,-(AD1146+AN1146+AS1146+T1146*(Hourly!J1146-AY1145)+Q1146*(Hourly!G1146-AY1145))+(Q1146+T1146)*(BE1146-AY1145)/(1-EXP(-(Q1146+T1146)/(Input!$B$103*1000000)*3600))))/1000</f>
        <v>0</v>
      </c>
      <c r="BB1146" s="24">
        <f>IF(BO1146,-Input!$B$67*1000*(Hourly!AX1146&gt;0),IF(BN1146,-(AD1146+AN1146+AS1146+T1146*(Hourly!J1146-AY1145)+R1146*(Hourly!G1146-AY1145))+(R1146+T1146)*(BF1146-AY1145)/(1-EXP(-(R1146+T1146)/(Input!$B$103*1000000)*3600))))/1000</f>
        <v>0</v>
      </c>
      <c r="BC1146" s="160">
        <f t="shared" si="282"/>
        <v>0</v>
      </c>
      <c r="BD1146" s="24"/>
      <c r="BE1146" s="116">
        <f>IF(Hourly!AT1146=1,Input!$B$4,IF(Hourly!AT1146=0.5,Input!$F$4,0))</f>
        <v>20</v>
      </c>
      <c r="BF1146">
        <f>IF(Hourly!AT1146=1,Input!$B$5,IF(Hourly!AT1146=0.5,Input!$F$5,0))</f>
        <v>24</v>
      </c>
      <c r="BG1146" s="9">
        <f>Input!$B$35+0.0000000001</f>
        <v>23.900000000099997</v>
      </c>
      <c r="BI1146" s="116">
        <f t="shared" si="283"/>
        <v>0</v>
      </c>
      <c r="BJ1146">
        <f t="shared" si="284"/>
        <v>0</v>
      </c>
      <c r="BK1146">
        <f t="shared" si="285"/>
        <v>1</v>
      </c>
      <c r="BL1146">
        <f t="shared" si="286"/>
        <v>0</v>
      </c>
      <c r="BM1146">
        <f t="shared" si="287"/>
        <v>0</v>
      </c>
      <c r="BN1146">
        <f t="shared" si="288"/>
        <v>0</v>
      </c>
      <c r="BO1146" s="9">
        <f t="shared" si="289"/>
        <v>0</v>
      </c>
      <c r="BR1146" s="116">
        <f t="shared" si="276"/>
        <v>7619</v>
      </c>
      <c r="BS1146" s="39">
        <v>0</v>
      </c>
      <c r="BT1146" s="168">
        <v>0</v>
      </c>
      <c r="BV1146" s="116">
        <f>IF(Hourly!$AR1146&gt;0,AY1146,"")</f>
        <v>20.220989860901732</v>
      </c>
      <c r="BW1146">
        <f>IF(AND(BV1146&gt;(20.8+0.33*Hourly!$I1146),(BV1146&gt;24),(BV1146&lt;&gt;"")),1,0)</f>
        <v>0</v>
      </c>
      <c r="BX1146">
        <f>IF(AND(BV1146&gt;(21.8+0.33*Hourly!$I1146),(BV1146&gt;24),(BV1146&lt;&gt;"")),1,0)</f>
        <v>0</v>
      </c>
      <c r="BY1146" s="9">
        <f>IF(AND(BV1146&gt;(22.8+0.33*Hourly!$I1146),(BV1146&gt;24),(BV1146&lt;&gt;"")),1,0)</f>
        <v>0</v>
      </c>
    </row>
    <row r="1147" spans="5:77" x14ac:dyDescent="0.35">
      <c r="E1147">
        <f>Hourly!A1147</f>
        <v>2004</v>
      </c>
      <c r="F1147">
        <f>Hourly!B1147</f>
        <v>2</v>
      </c>
      <c r="G1147">
        <f>Hourly!C1147</f>
        <v>17</v>
      </c>
      <c r="H1147">
        <f>Hourly!D1147</f>
        <v>15</v>
      </c>
      <c r="I1147" s="163">
        <v>1143</v>
      </c>
      <c r="J1147" s="19">
        <f>Input!B$22*Input!B$79</f>
        <v>1411.3439999999998</v>
      </c>
      <c r="K1147" s="19">
        <f>Input!B$76*Input!B$88</f>
        <v>656.99775609756091</v>
      </c>
      <c r="L1147" s="19">
        <f>Input!B$77*Input!B$89</f>
        <v>130.99152542372883</v>
      </c>
      <c r="M1147" s="164">
        <f t="shared" si="277"/>
        <v>2199.3332815212898</v>
      </c>
      <c r="N1147" s="165">
        <f>(Input!B$109*Input!B$102)/3600*Input!B$108</f>
        <v>740.21399999999983</v>
      </c>
      <c r="O1147" s="165">
        <f>(1-Input!B$61)*(Input!B$109*Input!B$33)/3600*Input!B$108*Hourly!AU1147</f>
        <v>444.12839999999994</v>
      </c>
      <c r="P1147" s="19">
        <f>IF(AND(AY1146&gt;Hourly!G1147),(Input!B$109*(Input!B$33*Hourly!AU1147+Input!B$36))/3600*Input!B$108,(1-Input!B$61)*(Input!B$109*Input!B$33)/3600*Input!B$108*Hourly!AU1147)</f>
        <v>11547.338400000001</v>
      </c>
      <c r="Q1147" s="19">
        <f t="shared" si="274"/>
        <v>3383.6756815212898</v>
      </c>
      <c r="R1147" s="19">
        <f t="shared" si="278"/>
        <v>14486.885681521289</v>
      </c>
      <c r="S1147" s="165"/>
      <c r="T1147" s="165">
        <f>Input!B$78*Input!B$91</f>
        <v>189.625</v>
      </c>
      <c r="U1147" s="19">
        <f>IF(AND($AY1146&gt;Input!$B$52,Hourly!AI1147&gt;Input!$B$51),Input!$B$93*Input!$F$40*Input!$J$8/100*Hourly!AI1147,Input!$B$93*Input!$B$40*Input!$J$8/100*Hourly!AI1147)</f>
        <v>0</v>
      </c>
      <c r="V1147" s="19">
        <f>IF(AND($AY1146&gt;Input!$B$52,Hourly!AJ1147&gt;Input!$B$51),Input!$B$94*Input!$F$41*Input!$J$9/100*Hourly!AJ1147,Input!$B$94*Input!$B$41*Input!$J$9/100*Hourly!AJ1147)</f>
        <v>4519.4742108847859</v>
      </c>
      <c r="W1147" s="19">
        <f>IF(AND($AY1146&gt;Input!$B$52,Hourly!AK1147&gt;Input!$B$51),Input!$B$95*Input!$F$42*Input!$J$10/100*Hourly!AK1147,Input!$B$95*Input!$B$42*Input!$J$10/100*Hourly!AK1147)</f>
        <v>0</v>
      </c>
      <c r="X1147" s="19">
        <f>IF(AND($AY1146&gt;Input!$B$52,Hourly!AL1147&gt;Input!$B$51),Input!$B$96*Input!$F$43*Input!$J$11/100*Hourly!AL1147,Input!$B$96*Input!$B$43*Input!$J$11/100*Hourly!AL1147)</f>
        <v>2662.1035551341342</v>
      </c>
      <c r="Y1147" s="19">
        <f>IF(AND($AY1146&gt;Input!$B$52,Hourly!AM1147&gt;Input!$B$51),Input!$B$97*Input!$F$44*Input!$J$12/100*Hourly!AM1147,Input!$B$97*Input!$B$44*Input!$J$12/100*Hourly!AM1147)</f>
        <v>0</v>
      </c>
      <c r="Z1147" s="19">
        <f>IF(AND($AY1146&gt;Input!$B$52,Hourly!AN1147&gt;Input!$B$51),Input!$B$98*Input!$F$45*Input!$J$13/100*Hourly!AN1147,Input!$B$98*Input!$B$45*Input!$J$13/100*Hourly!AN1147)</f>
        <v>6413.7693500387722</v>
      </c>
      <c r="AA1147" s="19">
        <f>IF(AND($AY1146&gt;Input!$B$52,Hourly!AO1147&gt;Input!$B$51),Input!$B$99*Input!$F$46*Input!$J$14/100*Hourly!AO1147,Input!$B$99*Input!$B$46*Input!$J$14/100*Hourly!AO1147)</f>
        <v>0</v>
      </c>
      <c r="AB1147" s="19">
        <f>IF(AND($AY1146&gt;Input!$B$52,Hourly!AP1147&gt;Input!$B$51),Input!$B$100*Input!$F$47*Input!$J$15/100*Hourly!AP1147,Input!$B$100*Input!$B$47*Input!$J$15/100*Hourly!AP1147)</f>
        <v>2576.8931904167634</v>
      </c>
      <c r="AC1147" s="19">
        <f>IF(AND($AY1146&gt;Input!$B$52,Hourly!AQ1147&gt;Input!$B$51),Input!$B$101*Input!$F$48*Input!$J$16/100*Hourly!AQ1147,Input!$B$101*Input!$B$48*Input!$J$16/100*Hourly!AQ1147)</f>
        <v>0</v>
      </c>
      <c r="AD1147" s="165">
        <f t="shared" si="279"/>
        <v>16172.240306474456</v>
      </c>
      <c r="AE1147" s="19">
        <f>Hourly!AI1147/Input!$B$107*Input!$J$40*Input!$B$76*Input!$B$80</f>
        <v>0</v>
      </c>
      <c r="AF1147" s="19">
        <f>Hourly!AJ1147/Input!$B$107*Input!$J$41*Input!$B$76*Input!$B$81</f>
        <v>334.25136259928104</v>
      </c>
      <c r="AG1147" s="19">
        <f>Hourly!AK1147/Input!$B$107*Input!$J$42*Input!$B$76*Input!$B$82</f>
        <v>0</v>
      </c>
      <c r="AH1147" s="19">
        <f>Hourly!AL1147/Input!$B$107*Input!$J$43*Input!$B$76*Input!$B$83</f>
        <v>147.84681940507156</v>
      </c>
      <c r="AI1147" s="19">
        <f>Hourly!AM1147/Input!$B$107*Input!$J$44*Input!$B$76*Input!$B$84</f>
        <v>0</v>
      </c>
      <c r="AJ1147" s="19">
        <f>Hourly!AN1147/Input!$B$107*Input!$J$45*Input!$B$76*Input!$B$85</f>
        <v>311.90115929878397</v>
      </c>
      <c r="AK1147" s="19">
        <f>Hourly!AO1147/Input!$B$107*Input!$J$46*Input!$B$76*Input!$B$86</f>
        <v>0</v>
      </c>
      <c r="AL1147" s="19">
        <f>Hourly!AP1147/Input!$B$107*Input!$J$47*Input!$B$76*Input!$B$87</f>
        <v>143.11444098969673</v>
      </c>
      <c r="AM1147" s="164">
        <f>Hourly!AQ1147/Input!$B$107*Input!$J$48*Input!$B$77*Input!$B$89</f>
        <v>375.5090395480226</v>
      </c>
      <c r="AN1147" s="165">
        <f t="shared" si="275"/>
        <v>1312.622821840856</v>
      </c>
      <c r="AO1147" s="116">
        <f>Input!B$55*Input!$B$18*Input!B$112*Hourly!AR1147</f>
        <v>2398.5</v>
      </c>
      <c r="AP1147">
        <f>Input!B$113*Input!B$114*Input!B$90*Input!B$56*Hourly!AS1147</f>
        <v>11070</v>
      </c>
      <c r="AQ1147">
        <f>Input!B$90*Input!B$57*Hourly!AS1147</f>
        <v>11070</v>
      </c>
      <c r="AR1147" s="19">
        <f>0.5*Input!$B$63*Hourly!AU1147</f>
        <v>61.5</v>
      </c>
      <c r="AS1147" s="165">
        <f t="shared" si="280"/>
        <v>24569.25</v>
      </c>
      <c r="AT1147" s="159">
        <f>AY1146+(Input!$B$66*1000*(Hourly!AX1147&gt;0)+AD1147+AN1147+AS1147+T1147*(Hourly!J1147-AY1146)+Q1147*(Hourly!G1147-AY1146))/(Q1147+T1147)*(1-EXP(-(Q1147+T1147)/(Input!$B$103*1000000)*3600))</f>
        <v>22.904385641454848</v>
      </c>
      <c r="AU1147" s="24">
        <f>AY1146+(AD1147+AN1147+AS1147+T1147*(Hourly!J1147-AY1146)+Q1147*(Hourly!G1147-AY1146))/(Q1147+T1147)*(1-EXP(-(Q1147+T1147)/(Input!$B$103*1000000)*3600))</f>
        <v>20.207437889324726</v>
      </c>
      <c r="AV1147" s="24">
        <f>AY1146+(-Input!$B$67*1000*(Hourly!AX1147&gt;0)+AD1147+AN1147+AS1147+T1147*(Hourly!J1147-AY1146)+R1147*(Hourly!G1147-AY1146))/(R1147+T1147)*(1-EXP(-(R1147+T1147)/(Input!$B$103*1000000)*3600))</f>
        <v>17.148986974997506</v>
      </c>
      <c r="AW1147" s="160">
        <f>AY1146+(AD1147+AN1147+AS1147+T1147*(Hourly!J1147-AY1146)+R1147*(Hourly!G1147-AY1146))/(R1147+T1147)*(1-EXP(-(R1147+T1147)/(Input!$B$103*1000000)*3600))</f>
        <v>19.805827589159762</v>
      </c>
      <c r="AX1147" s="24"/>
      <c r="AY1147" s="167">
        <f t="shared" si="281"/>
        <v>20.207437889324726</v>
      </c>
      <c r="BA1147" s="159">
        <f>IF(BI1147,Input!$B$66*1000*(Hourly!AX1147&gt;0),IF(BJ1147,-(AD1147+AN1147+AS1147+T1147*(Hourly!J1147-AY1146)+Q1147*(Hourly!G1147-AY1146))+(Q1147+T1147)*(BE1147-AY1146)/(1-EXP(-(Q1147+T1147)/(Input!$B$103*1000000)*3600))))/1000</f>
        <v>0</v>
      </c>
      <c r="BB1147" s="24">
        <f>IF(BO1147,-Input!$B$67*1000*(Hourly!AX1147&gt;0),IF(BN1147,-(AD1147+AN1147+AS1147+T1147*(Hourly!J1147-AY1146)+R1147*(Hourly!G1147-AY1146))+(R1147+T1147)*(BF1147-AY1146)/(1-EXP(-(R1147+T1147)/(Input!$B$103*1000000)*3600))))/1000</f>
        <v>0</v>
      </c>
      <c r="BC1147" s="160">
        <f t="shared" si="282"/>
        <v>0</v>
      </c>
      <c r="BD1147" s="24"/>
      <c r="BE1147" s="116">
        <f>IF(Hourly!AT1147=1,Input!$B$4,IF(Hourly!AT1147=0.5,Input!$F$4,0))</f>
        <v>20</v>
      </c>
      <c r="BF1147">
        <f>IF(Hourly!AT1147=1,Input!$B$5,IF(Hourly!AT1147=0.5,Input!$F$5,0))</f>
        <v>24</v>
      </c>
      <c r="BG1147" s="9">
        <f>Input!$B$35+0.0000000001</f>
        <v>23.900000000099997</v>
      </c>
      <c r="BI1147" s="116">
        <f t="shared" si="283"/>
        <v>0</v>
      </c>
      <c r="BJ1147">
        <f t="shared" si="284"/>
        <v>0</v>
      </c>
      <c r="BK1147">
        <f t="shared" si="285"/>
        <v>1</v>
      </c>
      <c r="BL1147">
        <f t="shared" si="286"/>
        <v>0</v>
      </c>
      <c r="BM1147">
        <f t="shared" si="287"/>
        <v>0</v>
      </c>
      <c r="BN1147">
        <f t="shared" si="288"/>
        <v>0</v>
      </c>
      <c r="BO1147" s="9">
        <f t="shared" si="289"/>
        <v>0</v>
      </c>
      <c r="BR1147" s="116">
        <f t="shared" si="276"/>
        <v>7618</v>
      </c>
      <c r="BS1147" s="39">
        <v>0</v>
      </c>
      <c r="BT1147" s="168">
        <v>0</v>
      </c>
      <c r="BV1147" s="116">
        <f>IF(Hourly!$AR1147&gt;0,AY1147,"")</f>
        <v>20.207437889324726</v>
      </c>
      <c r="BW1147">
        <f>IF(AND(BV1147&gt;(20.8+0.33*Hourly!$I1147),(BV1147&gt;24),(BV1147&lt;&gt;"")),1,0)</f>
        <v>0</v>
      </c>
      <c r="BX1147">
        <f>IF(AND(BV1147&gt;(21.8+0.33*Hourly!$I1147),(BV1147&gt;24),(BV1147&lt;&gt;"")),1,0)</f>
        <v>0</v>
      </c>
      <c r="BY1147" s="9">
        <f>IF(AND(BV1147&gt;(22.8+0.33*Hourly!$I1147),(BV1147&gt;24),(BV1147&lt;&gt;"")),1,0)</f>
        <v>0</v>
      </c>
    </row>
    <row r="1148" spans="5:77" x14ac:dyDescent="0.35">
      <c r="E1148">
        <f>Hourly!A1148</f>
        <v>2004</v>
      </c>
      <c r="F1148">
        <f>Hourly!B1148</f>
        <v>2</v>
      </c>
      <c r="G1148">
        <f>Hourly!C1148</f>
        <v>17</v>
      </c>
      <c r="H1148">
        <f>Hourly!D1148</f>
        <v>16</v>
      </c>
      <c r="I1148" s="163">
        <v>1144</v>
      </c>
      <c r="J1148" s="19">
        <f>Input!B$22*Input!B$79</f>
        <v>1411.3439999999998</v>
      </c>
      <c r="K1148" s="19">
        <f>Input!B$76*Input!B$88</f>
        <v>656.99775609756091</v>
      </c>
      <c r="L1148" s="19">
        <f>Input!B$77*Input!B$89</f>
        <v>130.99152542372883</v>
      </c>
      <c r="M1148" s="164">
        <f t="shared" si="277"/>
        <v>2199.3332815212898</v>
      </c>
      <c r="N1148" s="165">
        <f>(Input!B$109*Input!B$102)/3600*Input!B$108</f>
        <v>740.21399999999983</v>
      </c>
      <c r="O1148" s="165">
        <f>(1-Input!B$61)*(Input!B$109*Input!B$33)/3600*Input!B$108*Hourly!AU1148</f>
        <v>444.12839999999994</v>
      </c>
      <c r="P1148" s="19">
        <f>IF(AND(AY1147&gt;Hourly!G1148),(Input!B$109*(Input!B$33*Hourly!AU1148+Input!B$36))/3600*Input!B$108,(1-Input!B$61)*(Input!B$109*Input!B$33)/3600*Input!B$108*Hourly!AU1148)</f>
        <v>11547.338400000001</v>
      </c>
      <c r="Q1148" s="19">
        <f t="shared" si="274"/>
        <v>3383.6756815212898</v>
      </c>
      <c r="R1148" s="19">
        <f t="shared" si="278"/>
        <v>14486.885681521289</v>
      </c>
      <c r="S1148" s="165"/>
      <c r="T1148" s="165">
        <f>Input!B$78*Input!B$91</f>
        <v>189.625</v>
      </c>
      <c r="U1148" s="19">
        <f>IF(AND($AY1147&gt;Input!$B$52,Hourly!AI1148&gt;Input!$B$51),Input!$B$93*Input!$F$40*Input!$J$8/100*Hourly!AI1148,Input!$B$93*Input!$B$40*Input!$J$8/100*Hourly!AI1148)</f>
        <v>0</v>
      </c>
      <c r="V1148" s="19">
        <f>IF(AND($AY1147&gt;Input!$B$52,Hourly!AJ1148&gt;Input!$B$51),Input!$B$94*Input!$F$41*Input!$J$9/100*Hourly!AJ1148,Input!$B$94*Input!$B$41*Input!$J$9/100*Hourly!AJ1148)</f>
        <v>1584.506415556943</v>
      </c>
      <c r="W1148" s="19">
        <f>IF(AND($AY1147&gt;Input!$B$52,Hourly!AK1148&gt;Input!$B$51),Input!$B$95*Input!$F$42*Input!$J$10/100*Hourly!AK1148,Input!$B$95*Input!$B$42*Input!$J$10/100*Hourly!AK1148)</f>
        <v>0</v>
      </c>
      <c r="X1148" s="19">
        <f>IF(AND($AY1147&gt;Input!$B$52,Hourly!AL1148&gt;Input!$B$51),Input!$B$96*Input!$F$43*Input!$J$11/100*Hourly!AL1148,Input!$B$96*Input!$B$43*Input!$J$11/100*Hourly!AL1148)</f>
        <v>911.84665044374685</v>
      </c>
      <c r="Y1148" s="19">
        <f>IF(AND($AY1147&gt;Input!$B$52,Hourly!AM1148&gt;Input!$B$51),Input!$B$97*Input!$F$44*Input!$J$12/100*Hourly!AM1148,Input!$B$97*Input!$B$44*Input!$J$12/100*Hourly!AM1148)</f>
        <v>0</v>
      </c>
      <c r="Z1148" s="19">
        <f>IF(AND($AY1147&gt;Input!$B$52,Hourly!AN1148&gt;Input!$B$51),Input!$B$98*Input!$F$45*Input!$J$13/100*Hourly!AN1148,Input!$B$98*Input!$B$45*Input!$J$13/100*Hourly!AN1148)</f>
        <v>2205.4671420730606</v>
      </c>
      <c r="AA1148" s="19">
        <f>IF(AND($AY1147&gt;Input!$B$52,Hourly!AO1148&gt;Input!$B$51),Input!$B$99*Input!$F$46*Input!$J$14/100*Hourly!AO1148,Input!$B$99*Input!$B$46*Input!$J$14/100*Hourly!AO1148)</f>
        <v>0</v>
      </c>
      <c r="AB1148" s="19">
        <f>IF(AND($AY1147&gt;Input!$B$52,Hourly!AP1148&gt;Input!$B$51),Input!$B$100*Input!$F$47*Input!$J$15/100*Hourly!AP1148,Input!$B$100*Input!$B$47*Input!$J$15/100*Hourly!AP1148)</f>
        <v>903.44664044913395</v>
      </c>
      <c r="AC1148" s="19">
        <f>IF(AND($AY1147&gt;Input!$B$52,Hourly!AQ1148&gt;Input!$B$51),Input!$B$101*Input!$F$48*Input!$J$16/100*Hourly!AQ1148,Input!$B$101*Input!$B$48*Input!$J$16/100*Hourly!AQ1148)</f>
        <v>0</v>
      </c>
      <c r="AD1148" s="165">
        <f t="shared" si="279"/>
        <v>5605.2668485228842</v>
      </c>
      <c r="AE1148" s="19">
        <f>Hourly!AI1148/Input!$B$107*Input!$J$40*Input!$B$76*Input!$B$80</f>
        <v>0</v>
      </c>
      <c r="AF1148" s="19">
        <f>Hourly!AJ1148/Input!$B$107*Input!$J$41*Input!$B$76*Input!$B$81</f>
        <v>117.18695665342129</v>
      </c>
      <c r="AG1148" s="19">
        <f>Hourly!AK1148/Input!$B$107*Input!$J$42*Input!$B$76*Input!$B$82</f>
        <v>0</v>
      </c>
      <c r="AH1148" s="19">
        <f>Hourly!AL1148/Input!$B$107*Input!$J$43*Input!$B$76*Input!$B$83</f>
        <v>50.641766656024494</v>
      </c>
      <c r="AI1148" s="19">
        <f>Hourly!AM1148/Input!$B$107*Input!$J$44*Input!$B$76*Input!$B$84</f>
        <v>0</v>
      </c>
      <c r="AJ1148" s="19">
        <f>Hourly!AN1148/Input!$B$107*Input!$J$45*Input!$B$76*Input!$B$85</f>
        <v>107.25171437663332</v>
      </c>
      <c r="AK1148" s="19">
        <f>Hourly!AO1148/Input!$B$107*Input!$J$46*Input!$B$76*Input!$B$86</f>
        <v>0</v>
      </c>
      <c r="AL1148" s="19">
        <f>Hourly!AP1148/Input!$B$107*Input!$J$47*Input!$B$76*Input!$B$87</f>
        <v>50.175250333517369</v>
      </c>
      <c r="AM1148" s="164">
        <f>Hourly!AQ1148/Input!$B$107*Input!$J$48*Input!$B$77*Input!$B$89</f>
        <v>135.35790960451979</v>
      </c>
      <c r="AN1148" s="165">
        <f t="shared" si="275"/>
        <v>460.61359762411632</v>
      </c>
      <c r="AO1148" s="116">
        <f>Input!B$55*Input!$B$18*Input!B$112*Hourly!AR1148</f>
        <v>2398.5</v>
      </c>
      <c r="AP1148">
        <f>Input!B$113*Input!B$114*Input!B$90*Input!B$56*Hourly!AS1148</f>
        <v>11070</v>
      </c>
      <c r="AQ1148">
        <f>Input!B$90*Input!B$57*Hourly!AS1148</f>
        <v>11070</v>
      </c>
      <c r="AR1148" s="19">
        <f>0.5*Input!$B$63*Hourly!AU1148</f>
        <v>61.5</v>
      </c>
      <c r="AS1148" s="165">
        <f t="shared" si="280"/>
        <v>24569.25</v>
      </c>
      <c r="AT1148" s="159">
        <f>AY1147+(Input!$B$66*1000*(Hourly!AX1148&gt;0)+AD1148+AN1148+AS1148+T1148*(Hourly!J1148-AY1147)+Q1148*(Hourly!G1148-AY1147))/(Q1148+T1148)*(1-EXP(-(Q1148+T1148)/(Input!$B$103*1000000)*3600))</f>
        <v>22.858342751318023</v>
      </c>
      <c r="AU1148" s="24">
        <f>AY1147+(AD1148+AN1148+AS1148+T1148*(Hourly!J1148-AY1147)+Q1148*(Hourly!G1148-AY1147))/(Q1148+T1148)*(1-EXP(-(Q1148+T1148)/(Input!$B$103*1000000)*3600))</f>
        <v>20.161394999187902</v>
      </c>
      <c r="AV1148" s="24">
        <f>AY1147+(-Input!$B$67*1000*(Hourly!AX1148&gt;0)+AD1148+AN1148+AS1148+T1148*(Hourly!J1148-AY1147)+R1148*(Hourly!G1148-AY1147))/(R1148+T1148)*(1-EXP(-(R1148+T1148)/(Input!$B$103*1000000)*3600))</f>
        <v>17.097927151263615</v>
      </c>
      <c r="AW1148" s="160">
        <f>AY1147+(AD1148+AN1148+AS1148+T1148*(Hourly!J1148-AY1147)+R1148*(Hourly!G1148-AY1147))/(R1148+T1148)*(1-EXP(-(R1148+T1148)/(Input!$B$103*1000000)*3600))</f>
        <v>19.754767765425871</v>
      </c>
      <c r="AX1148" s="24"/>
      <c r="AY1148" s="167">
        <f t="shared" si="281"/>
        <v>20.161394999187902</v>
      </c>
      <c r="BA1148" s="159">
        <f>IF(BI1148,Input!$B$66*1000*(Hourly!AX1148&gt;0),IF(BJ1148,-(AD1148+AN1148+AS1148+T1148*(Hourly!J1148-AY1147)+Q1148*(Hourly!G1148-AY1147))+(Q1148+T1148)*(BE1148-AY1147)/(1-EXP(-(Q1148+T1148)/(Input!$B$103*1000000)*3600))))/1000</f>
        <v>0</v>
      </c>
      <c r="BB1148" s="24">
        <f>IF(BO1148,-Input!$B$67*1000*(Hourly!AX1148&gt;0),IF(BN1148,-(AD1148+AN1148+AS1148+T1148*(Hourly!J1148-AY1147)+R1148*(Hourly!G1148-AY1147))+(R1148+T1148)*(BF1148-AY1147)/(1-EXP(-(R1148+T1148)/(Input!$B$103*1000000)*3600))))/1000</f>
        <v>0</v>
      </c>
      <c r="BC1148" s="160">
        <f t="shared" si="282"/>
        <v>0</v>
      </c>
      <c r="BD1148" s="24"/>
      <c r="BE1148" s="116">
        <f>IF(Hourly!AT1148=1,Input!$B$4,IF(Hourly!AT1148=0.5,Input!$F$4,0))</f>
        <v>20</v>
      </c>
      <c r="BF1148">
        <f>IF(Hourly!AT1148=1,Input!$B$5,IF(Hourly!AT1148=0.5,Input!$F$5,0))</f>
        <v>24</v>
      </c>
      <c r="BG1148" s="9">
        <f>Input!$B$35+0.0000000001</f>
        <v>23.900000000099997</v>
      </c>
      <c r="BI1148" s="116">
        <f t="shared" si="283"/>
        <v>0</v>
      </c>
      <c r="BJ1148">
        <f t="shared" si="284"/>
        <v>0</v>
      </c>
      <c r="BK1148">
        <f t="shared" si="285"/>
        <v>1</v>
      </c>
      <c r="BL1148">
        <f t="shared" si="286"/>
        <v>0</v>
      </c>
      <c r="BM1148">
        <f t="shared" si="287"/>
        <v>0</v>
      </c>
      <c r="BN1148">
        <f t="shared" si="288"/>
        <v>0</v>
      </c>
      <c r="BO1148" s="9">
        <f t="shared" si="289"/>
        <v>0</v>
      </c>
      <c r="BR1148" s="116">
        <f t="shared" si="276"/>
        <v>7617</v>
      </c>
      <c r="BS1148" s="39">
        <v>0</v>
      </c>
      <c r="BT1148" s="168">
        <v>0</v>
      </c>
      <c r="BV1148" s="116">
        <f>IF(Hourly!$AR1148&gt;0,AY1148,"")</f>
        <v>20.161394999187902</v>
      </c>
      <c r="BW1148">
        <f>IF(AND(BV1148&gt;(20.8+0.33*Hourly!$I1148),(BV1148&gt;24),(BV1148&lt;&gt;"")),1,0)</f>
        <v>0</v>
      </c>
      <c r="BX1148">
        <f>IF(AND(BV1148&gt;(21.8+0.33*Hourly!$I1148),(BV1148&gt;24),(BV1148&lt;&gt;"")),1,0)</f>
        <v>0</v>
      </c>
      <c r="BY1148" s="9">
        <f>IF(AND(BV1148&gt;(22.8+0.33*Hourly!$I1148),(BV1148&gt;24),(BV1148&lt;&gt;"")),1,0)</f>
        <v>0</v>
      </c>
    </row>
    <row r="1149" spans="5:77" x14ac:dyDescent="0.35">
      <c r="E1149">
        <f>Hourly!A1149</f>
        <v>2004</v>
      </c>
      <c r="F1149">
        <f>Hourly!B1149</f>
        <v>2</v>
      </c>
      <c r="G1149">
        <f>Hourly!C1149</f>
        <v>17</v>
      </c>
      <c r="H1149">
        <f>Hourly!D1149</f>
        <v>17</v>
      </c>
      <c r="I1149" s="163">
        <v>1145</v>
      </c>
      <c r="J1149" s="19">
        <f>Input!B$22*Input!B$79</f>
        <v>1411.3439999999998</v>
      </c>
      <c r="K1149" s="19">
        <f>Input!B$76*Input!B$88</f>
        <v>656.99775609756091</v>
      </c>
      <c r="L1149" s="19">
        <f>Input!B$77*Input!B$89</f>
        <v>130.99152542372883</v>
      </c>
      <c r="M1149" s="164">
        <f t="shared" si="277"/>
        <v>2199.3332815212898</v>
      </c>
      <c r="N1149" s="165">
        <f>(Input!B$109*Input!B$102)/3600*Input!B$108</f>
        <v>740.21399999999983</v>
      </c>
      <c r="O1149" s="165">
        <f>(1-Input!B$61)*(Input!B$109*Input!B$33)/3600*Input!B$108*Hourly!AU1149</f>
        <v>444.12839999999994</v>
      </c>
      <c r="P1149" s="19">
        <f>IF(AND(AY1148&gt;Hourly!G1149),(Input!B$109*(Input!B$33*Hourly!AU1149+Input!B$36))/3600*Input!B$108,(1-Input!B$61)*(Input!B$109*Input!B$33)/3600*Input!B$108*Hourly!AU1149)</f>
        <v>11547.338400000001</v>
      </c>
      <c r="Q1149" s="19">
        <f t="shared" si="274"/>
        <v>3383.6756815212898</v>
      </c>
      <c r="R1149" s="19">
        <f t="shared" si="278"/>
        <v>14486.885681521289</v>
      </c>
      <c r="S1149" s="165"/>
      <c r="T1149" s="165">
        <f>Input!B$78*Input!B$91</f>
        <v>189.625</v>
      </c>
      <c r="U1149" s="19">
        <f>IF(AND($AY1148&gt;Input!$B$52,Hourly!AI1149&gt;Input!$B$51),Input!$B$93*Input!$F$40*Input!$J$8/100*Hourly!AI1149,Input!$B$93*Input!$B$40*Input!$J$8/100*Hourly!AI1149)</f>
        <v>0</v>
      </c>
      <c r="V1149" s="19">
        <f>IF(AND($AY1148&gt;Input!$B$52,Hourly!AJ1149&gt;Input!$B$51),Input!$B$94*Input!$F$41*Input!$J$9/100*Hourly!AJ1149,Input!$B$94*Input!$B$41*Input!$J$9/100*Hourly!AJ1149)</f>
        <v>1850.7988616666951</v>
      </c>
      <c r="W1149" s="19">
        <f>IF(AND($AY1148&gt;Input!$B$52,Hourly!AK1149&gt;Input!$B$51),Input!$B$95*Input!$F$42*Input!$J$10/100*Hourly!AK1149,Input!$B$95*Input!$B$42*Input!$J$10/100*Hourly!AK1149)</f>
        <v>0</v>
      </c>
      <c r="X1149" s="19">
        <f>IF(AND($AY1148&gt;Input!$B$52,Hourly!AL1149&gt;Input!$B$51),Input!$B$96*Input!$F$43*Input!$J$11/100*Hourly!AL1149,Input!$B$96*Input!$B$43*Input!$J$11/100*Hourly!AL1149)</f>
        <v>1055.2800527046943</v>
      </c>
      <c r="Y1149" s="19">
        <f>IF(AND($AY1148&gt;Input!$B$52,Hourly!AM1149&gt;Input!$B$51),Input!$B$97*Input!$F$44*Input!$J$12/100*Hourly!AM1149,Input!$B$97*Input!$B$44*Input!$J$12/100*Hourly!AM1149)</f>
        <v>0</v>
      </c>
      <c r="Z1149" s="19">
        <f>IF(AND($AY1148&gt;Input!$B$52,Hourly!AN1149&gt;Input!$B$51),Input!$B$98*Input!$F$45*Input!$J$13/100*Hourly!AN1149,Input!$B$98*Input!$B$45*Input!$J$13/100*Hourly!AN1149)</f>
        <v>2813.5896482891271</v>
      </c>
      <c r="AA1149" s="19">
        <f>IF(AND($AY1148&gt;Input!$B$52,Hourly!AO1149&gt;Input!$B$51),Input!$B$99*Input!$F$46*Input!$J$14/100*Hourly!AO1149,Input!$B$99*Input!$B$46*Input!$J$14/100*Hourly!AO1149)</f>
        <v>0</v>
      </c>
      <c r="AB1149" s="19">
        <f>IF(AND($AY1148&gt;Input!$B$52,Hourly!AP1149&gt;Input!$B$51),Input!$B$100*Input!$F$47*Input!$J$15/100*Hourly!AP1149,Input!$B$100*Input!$B$47*Input!$J$15/100*Hourly!AP1149)</f>
        <v>1060.6699921565987</v>
      </c>
      <c r="AC1149" s="19">
        <f>IF(AND($AY1148&gt;Input!$B$52,Hourly!AQ1149&gt;Input!$B$51),Input!$B$101*Input!$F$48*Input!$J$16/100*Hourly!AQ1149,Input!$B$101*Input!$B$48*Input!$J$16/100*Hourly!AQ1149)</f>
        <v>0</v>
      </c>
      <c r="AD1149" s="165">
        <f t="shared" si="279"/>
        <v>6780.3385548171145</v>
      </c>
      <c r="AE1149" s="19">
        <f>Hourly!AI1149/Input!$B$107*Input!$J$40*Input!$B$76*Input!$B$80</f>
        <v>0</v>
      </c>
      <c r="AF1149" s="19">
        <f>Hourly!AJ1149/Input!$B$107*Input!$J$41*Input!$B$76*Input!$B$81</f>
        <v>136.88141862152153</v>
      </c>
      <c r="AG1149" s="19">
        <f>Hourly!AK1149/Input!$B$107*Input!$J$42*Input!$B$76*Input!$B$82</f>
        <v>0</v>
      </c>
      <c r="AH1149" s="19">
        <f>Hourly!AL1149/Input!$B$107*Input!$J$43*Input!$B$76*Input!$B$83</f>
        <v>58.607712338276805</v>
      </c>
      <c r="AI1149" s="19">
        <f>Hourly!AM1149/Input!$B$107*Input!$J$44*Input!$B$76*Input!$B$84</f>
        <v>0</v>
      </c>
      <c r="AJ1149" s="19">
        <f>Hourly!AN1149/Input!$B$107*Input!$J$45*Input!$B$76*Input!$B$85</f>
        <v>136.82466973763749</v>
      </c>
      <c r="AK1149" s="19">
        <f>Hourly!AO1149/Input!$B$107*Input!$J$46*Input!$B$76*Input!$B$86</f>
        <v>0</v>
      </c>
      <c r="AL1149" s="19">
        <f>Hourly!AP1149/Input!$B$107*Input!$J$47*Input!$B$76*Input!$B$87</f>
        <v>58.907056593015916</v>
      </c>
      <c r="AM1149" s="164">
        <f>Hourly!AQ1149/Input!$B$107*Input!$J$48*Input!$B$77*Input!$B$89</f>
        <v>157.18983050847459</v>
      </c>
      <c r="AN1149" s="165">
        <f t="shared" si="275"/>
        <v>548.41068779892635</v>
      </c>
      <c r="AO1149" s="116">
        <f>Input!B$55*Input!$B$18*Input!B$112*Hourly!AR1149</f>
        <v>2398.5</v>
      </c>
      <c r="AP1149">
        <f>Input!B$113*Input!B$114*Input!B$90*Input!B$56*Hourly!AS1149</f>
        <v>11070</v>
      </c>
      <c r="AQ1149">
        <f>Input!B$90*Input!B$57*Hourly!AS1149</f>
        <v>11070</v>
      </c>
      <c r="AR1149" s="19">
        <f>0.5*Input!$B$63*Hourly!AU1149</f>
        <v>61.5</v>
      </c>
      <c r="AS1149" s="165">
        <f t="shared" si="280"/>
        <v>24569.25</v>
      </c>
      <c r="AT1149" s="159">
        <f>AY1148+(Input!$B$66*1000*(Hourly!AX1149&gt;0)+AD1149+AN1149+AS1149+T1149*(Hourly!J1149-AY1148)+Q1149*(Hourly!G1149-AY1148))/(Q1149+T1149)*(1-EXP(-(Q1149+T1149)/(Input!$B$103*1000000)*3600))</f>
        <v>22.817062027568937</v>
      </c>
      <c r="AU1149" s="24">
        <f>AY1148+(AD1149+AN1149+AS1149+T1149*(Hourly!J1149-AY1148)+Q1149*(Hourly!G1149-AY1148))/(Q1149+T1149)*(1-EXP(-(Q1149+T1149)/(Input!$B$103*1000000)*3600))</f>
        <v>20.120114275438816</v>
      </c>
      <c r="AV1149" s="24">
        <f>AY1148+(-Input!$B$67*1000*(Hourly!AX1149&gt;0)+AD1149+AN1149+AS1149+T1149*(Hourly!J1149-AY1148)+R1149*(Hourly!G1149-AY1148))/(R1149+T1149)*(1-EXP(-(R1149+T1149)/(Input!$B$103*1000000)*3600))</f>
        <v>17.060883794166301</v>
      </c>
      <c r="AW1149" s="160">
        <f>AY1148+(AD1149+AN1149+AS1149+T1149*(Hourly!J1149-AY1148)+R1149*(Hourly!G1149-AY1148))/(R1149+T1149)*(1-EXP(-(R1149+T1149)/(Input!$B$103*1000000)*3600))</f>
        <v>19.717724408328557</v>
      </c>
      <c r="AX1149" s="24"/>
      <c r="AY1149" s="167">
        <f t="shared" si="281"/>
        <v>20.120114275438816</v>
      </c>
      <c r="BA1149" s="159">
        <f>IF(BI1149,Input!$B$66*1000*(Hourly!AX1149&gt;0),IF(BJ1149,-(AD1149+AN1149+AS1149+T1149*(Hourly!J1149-AY1148)+Q1149*(Hourly!G1149-AY1148))+(Q1149+T1149)*(BE1149-AY1148)/(1-EXP(-(Q1149+T1149)/(Input!$B$103*1000000)*3600))))/1000</f>
        <v>0</v>
      </c>
      <c r="BB1149" s="24">
        <f>IF(BO1149,-Input!$B$67*1000*(Hourly!AX1149&gt;0),IF(BN1149,-(AD1149+AN1149+AS1149+T1149*(Hourly!J1149-AY1148)+R1149*(Hourly!G1149-AY1148))+(R1149+T1149)*(BF1149-AY1148)/(1-EXP(-(R1149+T1149)/(Input!$B$103*1000000)*3600))))/1000</f>
        <v>0</v>
      </c>
      <c r="BC1149" s="160">
        <f t="shared" si="282"/>
        <v>0</v>
      </c>
      <c r="BD1149" s="24"/>
      <c r="BE1149" s="116">
        <f>IF(Hourly!AT1149=1,Input!$B$4,IF(Hourly!AT1149=0.5,Input!$F$4,0))</f>
        <v>20</v>
      </c>
      <c r="BF1149">
        <f>IF(Hourly!AT1149=1,Input!$B$5,IF(Hourly!AT1149=0.5,Input!$F$5,0))</f>
        <v>24</v>
      </c>
      <c r="BG1149" s="9">
        <f>Input!$B$35+0.0000000001</f>
        <v>23.900000000099997</v>
      </c>
      <c r="BI1149" s="116">
        <f t="shared" si="283"/>
        <v>0</v>
      </c>
      <c r="BJ1149">
        <f t="shared" si="284"/>
        <v>0</v>
      </c>
      <c r="BK1149">
        <f t="shared" si="285"/>
        <v>1</v>
      </c>
      <c r="BL1149">
        <f t="shared" si="286"/>
        <v>0</v>
      </c>
      <c r="BM1149">
        <f t="shared" si="287"/>
        <v>0</v>
      </c>
      <c r="BN1149">
        <f t="shared" si="288"/>
        <v>0</v>
      </c>
      <c r="BO1149" s="9">
        <f t="shared" si="289"/>
        <v>0</v>
      </c>
      <c r="BR1149" s="116">
        <f t="shared" si="276"/>
        <v>7616</v>
      </c>
      <c r="BS1149" s="39">
        <v>0</v>
      </c>
      <c r="BT1149" s="168">
        <v>0</v>
      </c>
      <c r="BV1149" s="116">
        <f>IF(Hourly!$AR1149&gt;0,AY1149,"")</f>
        <v>20.120114275438816</v>
      </c>
      <c r="BW1149">
        <f>IF(AND(BV1149&gt;(20.8+0.33*Hourly!$I1149),(BV1149&gt;24),(BV1149&lt;&gt;"")),1,0)</f>
        <v>0</v>
      </c>
      <c r="BX1149">
        <f>IF(AND(BV1149&gt;(21.8+0.33*Hourly!$I1149),(BV1149&gt;24),(BV1149&lt;&gt;"")),1,0)</f>
        <v>0</v>
      </c>
      <c r="BY1149" s="9">
        <f>IF(AND(BV1149&gt;(22.8+0.33*Hourly!$I1149),(BV1149&gt;24),(BV1149&lt;&gt;"")),1,0)</f>
        <v>0</v>
      </c>
    </row>
    <row r="1150" spans="5:77" x14ac:dyDescent="0.35">
      <c r="E1150">
        <f>Hourly!A1150</f>
        <v>2004</v>
      </c>
      <c r="F1150">
        <f>Hourly!B1150</f>
        <v>2</v>
      </c>
      <c r="G1150">
        <f>Hourly!C1150</f>
        <v>17</v>
      </c>
      <c r="H1150">
        <f>Hourly!D1150</f>
        <v>18</v>
      </c>
      <c r="I1150" s="163">
        <v>1146</v>
      </c>
      <c r="J1150" s="19">
        <f>Input!B$22*Input!B$79</f>
        <v>1411.3439999999998</v>
      </c>
      <c r="K1150" s="19">
        <f>Input!B$76*Input!B$88</f>
        <v>656.99775609756091</v>
      </c>
      <c r="L1150" s="19">
        <f>Input!B$77*Input!B$89</f>
        <v>130.99152542372883</v>
      </c>
      <c r="M1150" s="164">
        <f t="shared" si="277"/>
        <v>2199.3332815212898</v>
      </c>
      <c r="N1150" s="165">
        <f>(Input!B$109*Input!B$102)/3600*Input!B$108</f>
        <v>740.21399999999983</v>
      </c>
      <c r="O1150" s="165">
        <f>(1-Input!B$61)*(Input!B$109*Input!B$33)/3600*Input!B$108*Hourly!AU1150</f>
        <v>444.12839999999994</v>
      </c>
      <c r="P1150" s="19">
        <f>IF(AND(AY1149&gt;Hourly!G1150),(Input!B$109*(Input!B$33*Hourly!AU1150+Input!B$36))/3600*Input!B$108,(1-Input!B$61)*(Input!B$109*Input!B$33)/3600*Input!B$108*Hourly!AU1150)</f>
        <v>11547.338400000001</v>
      </c>
      <c r="Q1150" s="19">
        <f t="shared" si="274"/>
        <v>3383.6756815212898</v>
      </c>
      <c r="R1150" s="19">
        <f t="shared" si="278"/>
        <v>14486.885681521289</v>
      </c>
      <c r="S1150" s="165"/>
      <c r="T1150" s="165">
        <f>Input!B$78*Input!B$91</f>
        <v>189.625</v>
      </c>
      <c r="U1150" s="19">
        <f>IF(AND($AY1149&gt;Input!$B$52,Hourly!AI1150&gt;Input!$B$51),Input!$B$93*Input!$F$40*Input!$J$8/100*Hourly!AI1150,Input!$B$93*Input!$B$40*Input!$J$8/100*Hourly!AI1150)</f>
        <v>0</v>
      </c>
      <c r="V1150" s="19">
        <f>IF(AND($AY1149&gt;Input!$B$52,Hourly!AJ1150&gt;Input!$B$51),Input!$B$94*Input!$F$41*Input!$J$9/100*Hourly!AJ1150,Input!$B$94*Input!$B$41*Input!$J$9/100*Hourly!AJ1150)</f>
        <v>149.51525170081837</v>
      </c>
      <c r="W1150" s="19">
        <f>IF(AND($AY1149&gt;Input!$B$52,Hourly!AK1150&gt;Input!$B$51),Input!$B$95*Input!$F$42*Input!$J$10/100*Hourly!AK1150,Input!$B$95*Input!$B$42*Input!$J$10/100*Hourly!AK1150)</f>
        <v>0</v>
      </c>
      <c r="X1150" s="19">
        <f>IF(AND($AY1149&gt;Input!$B$52,Hourly!AL1150&gt;Input!$B$51),Input!$B$96*Input!$F$43*Input!$J$11/100*Hourly!AL1150,Input!$B$96*Input!$B$43*Input!$J$11/100*Hourly!AL1150)</f>
        <v>85.249924215378869</v>
      </c>
      <c r="Y1150" s="19">
        <f>IF(AND($AY1149&gt;Input!$B$52,Hourly!AM1150&gt;Input!$B$51),Input!$B$97*Input!$F$44*Input!$J$12/100*Hourly!AM1150,Input!$B$97*Input!$B$44*Input!$J$12/100*Hourly!AM1150)</f>
        <v>0</v>
      </c>
      <c r="Z1150" s="19">
        <f>IF(AND($AY1149&gt;Input!$B$52,Hourly!AN1150&gt;Input!$B$51),Input!$B$98*Input!$F$45*Input!$J$13/100*Hourly!AN1150,Input!$B$98*Input!$B$45*Input!$J$13/100*Hourly!AN1150)</f>
        <v>237.04068425606727</v>
      </c>
      <c r="AA1150" s="19">
        <f>IF(AND($AY1149&gt;Input!$B$52,Hourly!AO1150&gt;Input!$B$51),Input!$B$99*Input!$F$46*Input!$J$14/100*Hourly!AO1150,Input!$B$99*Input!$B$46*Input!$J$14/100*Hourly!AO1150)</f>
        <v>0</v>
      </c>
      <c r="AB1150" s="19">
        <f>IF(AND($AY1149&gt;Input!$B$52,Hourly!AP1150&gt;Input!$B$51),Input!$B$100*Input!$F$47*Input!$J$15/100*Hourly!AP1150,Input!$B$100*Input!$B$47*Input!$J$15/100*Hourly!AP1150)</f>
        <v>89.557245067716451</v>
      </c>
      <c r="AC1150" s="19">
        <f>IF(AND($AY1149&gt;Input!$B$52,Hourly!AQ1150&gt;Input!$B$51),Input!$B$101*Input!$F$48*Input!$J$16/100*Hourly!AQ1150,Input!$B$101*Input!$B$48*Input!$J$16/100*Hourly!AQ1150)</f>
        <v>0</v>
      </c>
      <c r="AD1150" s="165">
        <f t="shared" si="279"/>
        <v>561.363105239981</v>
      </c>
      <c r="AE1150" s="19">
        <f>Hourly!AI1150/Input!$B$107*Input!$J$40*Input!$B$76*Input!$B$80</f>
        <v>0</v>
      </c>
      <c r="AF1150" s="19">
        <f>Hourly!AJ1150/Input!$B$107*Input!$J$41*Input!$B$76*Input!$B$81</f>
        <v>11.057851926671171</v>
      </c>
      <c r="AG1150" s="19">
        <f>Hourly!AK1150/Input!$B$107*Input!$J$42*Input!$B$76*Input!$B$82</f>
        <v>0</v>
      </c>
      <c r="AH1150" s="19">
        <f>Hourly!AL1150/Input!$B$107*Input!$J$43*Input!$B$76*Input!$B$83</f>
        <v>4.734575454609649</v>
      </c>
      <c r="AI1150" s="19">
        <f>Hourly!AM1150/Input!$B$107*Input!$J$44*Input!$B$76*Input!$B$84</f>
        <v>0</v>
      </c>
      <c r="AJ1150" s="19">
        <f>Hourly!AN1150/Input!$B$107*Input!$J$45*Input!$B$76*Input!$B$85</f>
        <v>11.527272058824106</v>
      </c>
      <c r="AK1150" s="19">
        <f>Hourly!AO1150/Input!$B$107*Input!$J$46*Input!$B$76*Input!$B$86</f>
        <v>0</v>
      </c>
      <c r="AL1150" s="19">
        <f>Hourly!AP1150/Input!$B$107*Input!$J$47*Input!$B$76*Input!$B$87</f>
        <v>4.9737936799664624</v>
      </c>
      <c r="AM1150" s="164">
        <f>Hourly!AQ1150/Input!$B$107*Input!$J$48*Input!$B$77*Input!$B$89</f>
        <v>13.099152542372883</v>
      </c>
      <c r="AN1150" s="165">
        <f t="shared" si="275"/>
        <v>45.392645662444274</v>
      </c>
      <c r="AO1150" s="116">
        <f>Input!B$55*Input!$B$18*Input!B$112*Hourly!AR1150</f>
        <v>2398.5</v>
      </c>
      <c r="AP1150">
        <f>Input!B$113*Input!B$114*Input!B$90*Input!B$56*Hourly!AS1150</f>
        <v>11070</v>
      </c>
      <c r="AQ1150">
        <f>Input!B$90*Input!B$57*Hourly!AS1150</f>
        <v>11070</v>
      </c>
      <c r="AR1150" s="19">
        <f>0.5*Input!$B$63*Hourly!AU1150</f>
        <v>61.5</v>
      </c>
      <c r="AS1150" s="165">
        <f t="shared" si="280"/>
        <v>24569.25</v>
      </c>
      <c r="AT1150" s="159">
        <f>AY1149+(Input!$B$66*1000*(Hourly!AX1150&gt;0)+AD1150+AN1150+AS1150+T1150*(Hourly!J1150-AY1149)+Q1150*(Hourly!G1150-AY1149))/(Q1150+T1150)*(1-EXP(-(Q1150+T1150)/(Input!$B$103*1000000)*3600))</f>
        <v>22.750749783915079</v>
      </c>
      <c r="AU1150" s="24">
        <f>AY1149+(AD1150+AN1150+AS1150+T1150*(Hourly!J1150-AY1149)+Q1150*(Hourly!G1150-AY1149))/(Q1150+T1150)*(1-EXP(-(Q1150+T1150)/(Input!$B$103*1000000)*3600))</f>
        <v>20.053802031784958</v>
      </c>
      <c r="AV1150" s="24">
        <f>AY1149+(-Input!$B$67*1000*(Hourly!AX1150&gt;0)+AD1150+AN1150+AS1150+T1150*(Hourly!J1150-AY1149)+R1150*(Hourly!G1150-AY1149))/(R1150+T1150)*(1-EXP(-(R1150+T1150)/(Input!$B$103*1000000)*3600))</f>
        <v>16.972561993538108</v>
      </c>
      <c r="AW1150" s="160">
        <f>AY1149+(AD1150+AN1150+AS1150+T1150*(Hourly!J1150-AY1149)+R1150*(Hourly!G1150-AY1149))/(R1150+T1150)*(1-EXP(-(R1150+T1150)/(Input!$B$103*1000000)*3600))</f>
        <v>19.629402607700367</v>
      </c>
      <c r="AX1150" s="24"/>
      <c r="AY1150" s="167">
        <f t="shared" si="281"/>
        <v>20.053802031784958</v>
      </c>
      <c r="BA1150" s="159">
        <f>IF(BI1150,Input!$B$66*1000*(Hourly!AX1150&gt;0),IF(BJ1150,-(AD1150+AN1150+AS1150+T1150*(Hourly!J1150-AY1149)+Q1150*(Hourly!G1150-AY1149))+(Q1150+T1150)*(BE1150-AY1149)/(1-EXP(-(Q1150+T1150)/(Input!$B$103*1000000)*3600))))/1000</f>
        <v>0</v>
      </c>
      <c r="BB1150" s="24">
        <f>IF(BO1150,-Input!$B$67*1000*(Hourly!AX1150&gt;0),IF(BN1150,-(AD1150+AN1150+AS1150+T1150*(Hourly!J1150-AY1149)+R1150*(Hourly!G1150-AY1149))+(R1150+T1150)*(BF1150-AY1149)/(1-EXP(-(R1150+T1150)/(Input!$B$103*1000000)*3600))))/1000</f>
        <v>0</v>
      </c>
      <c r="BC1150" s="160">
        <f t="shared" si="282"/>
        <v>0</v>
      </c>
      <c r="BD1150" s="24"/>
      <c r="BE1150" s="116">
        <f>IF(Hourly!AT1150=1,Input!$B$4,IF(Hourly!AT1150=0.5,Input!$F$4,0))</f>
        <v>20</v>
      </c>
      <c r="BF1150">
        <f>IF(Hourly!AT1150=1,Input!$B$5,IF(Hourly!AT1150=0.5,Input!$F$5,0))</f>
        <v>24</v>
      </c>
      <c r="BG1150" s="9">
        <f>Input!$B$35+0.0000000001</f>
        <v>23.900000000099997</v>
      </c>
      <c r="BI1150" s="116">
        <f t="shared" si="283"/>
        <v>0</v>
      </c>
      <c r="BJ1150">
        <f t="shared" si="284"/>
        <v>0</v>
      </c>
      <c r="BK1150">
        <f t="shared" si="285"/>
        <v>1</v>
      </c>
      <c r="BL1150">
        <f t="shared" si="286"/>
        <v>0</v>
      </c>
      <c r="BM1150">
        <f t="shared" si="287"/>
        <v>0</v>
      </c>
      <c r="BN1150">
        <f t="shared" si="288"/>
        <v>0</v>
      </c>
      <c r="BO1150" s="9">
        <f t="shared" si="289"/>
        <v>0</v>
      </c>
      <c r="BR1150" s="116">
        <f t="shared" si="276"/>
        <v>7615</v>
      </c>
      <c r="BS1150" s="39">
        <v>0</v>
      </c>
      <c r="BT1150" s="168">
        <v>0</v>
      </c>
      <c r="BV1150" s="116">
        <f>IF(Hourly!$AR1150&gt;0,AY1150,"")</f>
        <v>20.053802031784958</v>
      </c>
      <c r="BW1150">
        <f>IF(AND(BV1150&gt;(20.8+0.33*Hourly!$I1150),(BV1150&gt;24),(BV1150&lt;&gt;"")),1,0)</f>
        <v>0</v>
      </c>
      <c r="BX1150">
        <f>IF(AND(BV1150&gt;(21.8+0.33*Hourly!$I1150),(BV1150&gt;24),(BV1150&lt;&gt;"")),1,0)</f>
        <v>0</v>
      </c>
      <c r="BY1150" s="9">
        <f>IF(AND(BV1150&gt;(22.8+0.33*Hourly!$I1150),(BV1150&gt;24),(BV1150&lt;&gt;"")),1,0)</f>
        <v>0</v>
      </c>
    </row>
    <row r="1151" spans="5:77" x14ac:dyDescent="0.35">
      <c r="E1151">
        <f>Hourly!A1151</f>
        <v>2004</v>
      </c>
      <c r="F1151">
        <f>Hourly!B1151</f>
        <v>2</v>
      </c>
      <c r="G1151">
        <f>Hourly!C1151</f>
        <v>17</v>
      </c>
      <c r="H1151">
        <f>Hourly!D1151</f>
        <v>19</v>
      </c>
      <c r="I1151" s="163">
        <v>1147</v>
      </c>
      <c r="J1151" s="19">
        <f>Input!B$22*Input!B$79</f>
        <v>1411.3439999999998</v>
      </c>
      <c r="K1151" s="19">
        <f>Input!B$76*Input!B$88</f>
        <v>656.99775609756091</v>
      </c>
      <c r="L1151" s="19">
        <f>Input!B$77*Input!B$89</f>
        <v>130.99152542372883</v>
      </c>
      <c r="M1151" s="164">
        <f t="shared" si="277"/>
        <v>2199.3332815212898</v>
      </c>
      <c r="N1151" s="165">
        <f>(Input!B$109*Input!B$102)/3600*Input!B$108</f>
        <v>740.21399999999983</v>
      </c>
      <c r="O1151" s="165">
        <f>(1-Input!B$61)*(Input!B$109*Input!B$33)/3600*Input!B$108*Hourly!AU1151</f>
        <v>444.12839999999994</v>
      </c>
      <c r="P1151" s="19">
        <f>IF(AND(AY1150&gt;Hourly!G1151),(Input!B$109*(Input!B$33*Hourly!AU1151+Input!B$36))/3600*Input!B$108,(1-Input!B$61)*(Input!B$109*Input!B$33)/3600*Input!B$108*Hourly!AU1151)</f>
        <v>11547.338400000001</v>
      </c>
      <c r="Q1151" s="19">
        <f t="shared" si="274"/>
        <v>3383.6756815212898</v>
      </c>
      <c r="R1151" s="19">
        <f t="shared" si="278"/>
        <v>14486.885681521289</v>
      </c>
      <c r="S1151" s="165"/>
      <c r="T1151" s="165">
        <f>Input!B$78*Input!B$91</f>
        <v>189.625</v>
      </c>
      <c r="U1151" s="19">
        <f>IF(AND($AY1150&gt;Input!$B$52,Hourly!AI1151&gt;Input!$B$51),Input!$B$93*Input!$F$40*Input!$J$8/100*Hourly!AI1151,Input!$B$93*Input!$B$40*Input!$J$8/100*Hourly!AI1151)</f>
        <v>0</v>
      </c>
      <c r="V1151" s="19">
        <f>IF(AND($AY1150&gt;Input!$B$52,Hourly!AJ1151&gt;Input!$B$51),Input!$B$94*Input!$F$41*Input!$J$9/100*Hourly!AJ1151,Input!$B$94*Input!$B$41*Input!$J$9/100*Hourly!AJ1151)</f>
        <v>0</v>
      </c>
      <c r="W1151" s="19">
        <f>IF(AND($AY1150&gt;Input!$B$52,Hourly!AK1151&gt;Input!$B$51),Input!$B$95*Input!$F$42*Input!$J$10/100*Hourly!AK1151,Input!$B$95*Input!$B$42*Input!$J$10/100*Hourly!AK1151)</f>
        <v>0</v>
      </c>
      <c r="X1151" s="19">
        <f>IF(AND($AY1150&gt;Input!$B$52,Hourly!AL1151&gt;Input!$B$51),Input!$B$96*Input!$F$43*Input!$J$11/100*Hourly!AL1151,Input!$B$96*Input!$B$43*Input!$J$11/100*Hourly!AL1151)</f>
        <v>0</v>
      </c>
      <c r="Y1151" s="19">
        <f>IF(AND($AY1150&gt;Input!$B$52,Hourly!AM1151&gt;Input!$B$51),Input!$B$97*Input!$F$44*Input!$J$12/100*Hourly!AM1151,Input!$B$97*Input!$B$44*Input!$J$12/100*Hourly!AM1151)</f>
        <v>0</v>
      </c>
      <c r="Z1151" s="19">
        <f>IF(AND($AY1150&gt;Input!$B$52,Hourly!AN1151&gt;Input!$B$51),Input!$B$98*Input!$F$45*Input!$J$13/100*Hourly!AN1151,Input!$B$98*Input!$B$45*Input!$J$13/100*Hourly!AN1151)</f>
        <v>0</v>
      </c>
      <c r="AA1151" s="19">
        <f>IF(AND($AY1150&gt;Input!$B$52,Hourly!AO1151&gt;Input!$B$51),Input!$B$99*Input!$F$46*Input!$J$14/100*Hourly!AO1151,Input!$B$99*Input!$B$46*Input!$J$14/100*Hourly!AO1151)</f>
        <v>0</v>
      </c>
      <c r="AB1151" s="19">
        <f>IF(AND($AY1150&gt;Input!$B$52,Hourly!AP1151&gt;Input!$B$51),Input!$B$100*Input!$F$47*Input!$J$15/100*Hourly!AP1151,Input!$B$100*Input!$B$47*Input!$J$15/100*Hourly!AP1151)</f>
        <v>0</v>
      </c>
      <c r="AC1151" s="19">
        <f>IF(AND($AY1150&gt;Input!$B$52,Hourly!AQ1151&gt;Input!$B$51),Input!$B$101*Input!$F$48*Input!$J$16/100*Hourly!AQ1151,Input!$B$101*Input!$B$48*Input!$J$16/100*Hourly!AQ1151)</f>
        <v>0</v>
      </c>
      <c r="AD1151" s="165">
        <f t="shared" si="279"/>
        <v>0</v>
      </c>
      <c r="AE1151" s="19">
        <f>Hourly!AI1151/Input!$B$107*Input!$J$40*Input!$B$76*Input!$B$80</f>
        <v>0</v>
      </c>
      <c r="AF1151" s="19">
        <f>Hourly!AJ1151/Input!$B$107*Input!$J$41*Input!$B$76*Input!$B$81</f>
        <v>0</v>
      </c>
      <c r="AG1151" s="19">
        <f>Hourly!AK1151/Input!$B$107*Input!$J$42*Input!$B$76*Input!$B$82</f>
        <v>0</v>
      </c>
      <c r="AH1151" s="19">
        <f>Hourly!AL1151/Input!$B$107*Input!$J$43*Input!$B$76*Input!$B$83</f>
        <v>0</v>
      </c>
      <c r="AI1151" s="19">
        <f>Hourly!AM1151/Input!$B$107*Input!$J$44*Input!$B$76*Input!$B$84</f>
        <v>0</v>
      </c>
      <c r="AJ1151" s="19">
        <f>Hourly!AN1151/Input!$B$107*Input!$J$45*Input!$B$76*Input!$B$85</f>
        <v>0</v>
      </c>
      <c r="AK1151" s="19">
        <f>Hourly!AO1151/Input!$B$107*Input!$J$46*Input!$B$76*Input!$B$86</f>
        <v>0</v>
      </c>
      <c r="AL1151" s="19">
        <f>Hourly!AP1151/Input!$B$107*Input!$J$47*Input!$B$76*Input!$B$87</f>
        <v>0</v>
      </c>
      <c r="AM1151" s="164">
        <f>Hourly!AQ1151/Input!$B$107*Input!$J$48*Input!$B$77*Input!$B$89</f>
        <v>0</v>
      </c>
      <c r="AN1151" s="165">
        <f t="shared" si="275"/>
        <v>0</v>
      </c>
      <c r="AO1151" s="116">
        <f>Input!B$55*Input!$B$18*Input!B$112*Hourly!AR1151</f>
        <v>2398.5</v>
      </c>
      <c r="AP1151">
        <f>Input!B$113*Input!B$114*Input!B$90*Input!B$56*Hourly!AS1151</f>
        <v>11070</v>
      </c>
      <c r="AQ1151">
        <f>Input!B$90*Input!B$57*Hourly!AS1151</f>
        <v>11070</v>
      </c>
      <c r="AR1151" s="19">
        <f>0.5*Input!$B$63*Hourly!AU1151</f>
        <v>61.5</v>
      </c>
      <c r="AS1151" s="165">
        <f t="shared" si="280"/>
        <v>24569.25</v>
      </c>
      <c r="AT1151" s="159">
        <f>AY1150+(Input!$B$66*1000*(Hourly!AX1151&gt;0)+AD1151+AN1151+AS1151+T1151*(Hourly!J1151-AY1150)+Q1151*(Hourly!G1151-AY1150))/(Q1151+T1151)*(1-EXP(-(Q1151+T1151)/(Input!$B$103*1000000)*3600))</f>
        <v>22.682527643490026</v>
      </c>
      <c r="AU1151" s="24">
        <f>AY1150+(AD1151+AN1151+AS1151+T1151*(Hourly!J1151-AY1150)+Q1151*(Hourly!G1151-AY1150))/(Q1151+T1151)*(1-EXP(-(Q1151+T1151)/(Input!$B$103*1000000)*3600))</f>
        <v>19.985579891359908</v>
      </c>
      <c r="AV1151" s="24">
        <f>AY1150+(-Input!$B$67*1000*(Hourly!AX1151&gt;0)+AD1151+AN1151+AS1151+T1151*(Hourly!J1151-AY1150)+R1151*(Hourly!G1151-AY1150))/(R1151+T1151)*(1-EXP(-(R1151+T1151)/(Input!$B$103*1000000)*3600))</f>
        <v>16.903374485177849</v>
      </c>
      <c r="AW1151" s="160">
        <f>AY1150+(AD1151+AN1151+AS1151+T1151*(Hourly!J1151-AY1150)+R1151*(Hourly!G1151-AY1150))/(R1151+T1151)*(1-EXP(-(R1151+T1151)/(Input!$B$103*1000000)*3600))</f>
        <v>19.560215099340105</v>
      </c>
      <c r="AX1151" s="24"/>
      <c r="AY1151" s="167">
        <f t="shared" si="281"/>
        <v>20</v>
      </c>
      <c r="BA1151" s="159">
        <f>IF(BI1151,Input!$B$66*1000*(Hourly!AX1151&gt;0),IF(BJ1151,-(AD1151+AN1151+AS1151+T1151*(Hourly!J1151-AY1150)+Q1151*(Hourly!G1151-AY1150))+(Q1151+T1151)*(BE1151-AY1150)/(1-EXP(-(Q1151+T1151)/(Input!$B$103*1000000)*3600))))/1000</f>
        <v>5.3468253616348482</v>
      </c>
      <c r="BB1151" s="24">
        <f>IF(BO1151,-Input!$B$67*1000*(Hourly!AX1151&gt;0),IF(BN1151,-(AD1151+AN1151+AS1151+T1151*(Hourly!J1151-AY1150)+R1151*(Hourly!G1151-AY1150))+(R1151+T1151)*(BF1151-AY1150)/(1-EXP(-(R1151+T1151)/(Input!$B$103*1000000)*3600))))/1000</f>
        <v>0</v>
      </c>
      <c r="BC1151" s="160">
        <f t="shared" si="282"/>
        <v>5.3468253616348482</v>
      </c>
      <c r="BD1151" s="24"/>
      <c r="BE1151" s="116">
        <f>IF(Hourly!AT1151=1,Input!$B$4,IF(Hourly!AT1151=0.5,Input!$F$4,0))</f>
        <v>20</v>
      </c>
      <c r="BF1151">
        <f>IF(Hourly!AT1151=1,Input!$B$5,IF(Hourly!AT1151=0.5,Input!$F$5,0))</f>
        <v>24</v>
      </c>
      <c r="BG1151" s="9">
        <f>Input!$B$35+0.0000000001</f>
        <v>23.900000000099997</v>
      </c>
      <c r="BI1151" s="116">
        <f t="shared" si="283"/>
        <v>0</v>
      </c>
      <c r="BJ1151">
        <f t="shared" si="284"/>
        <v>1</v>
      </c>
      <c r="BK1151">
        <f t="shared" si="285"/>
        <v>0</v>
      </c>
      <c r="BL1151">
        <f t="shared" si="286"/>
        <v>0</v>
      </c>
      <c r="BM1151">
        <f t="shared" si="287"/>
        <v>0</v>
      </c>
      <c r="BN1151">
        <f t="shared" si="288"/>
        <v>0</v>
      </c>
      <c r="BO1151" s="9">
        <f t="shared" si="289"/>
        <v>0</v>
      </c>
      <c r="BR1151" s="116">
        <f t="shared" si="276"/>
        <v>7614</v>
      </c>
      <c r="BS1151" s="39">
        <v>0</v>
      </c>
      <c r="BT1151" s="168">
        <v>0</v>
      </c>
      <c r="BV1151" s="116">
        <f>IF(Hourly!$AR1151&gt;0,AY1151,"")</f>
        <v>20</v>
      </c>
      <c r="BW1151">
        <f>IF(AND(BV1151&gt;(20.8+0.33*Hourly!$I1151),(BV1151&gt;24),(BV1151&lt;&gt;"")),1,0)</f>
        <v>0</v>
      </c>
      <c r="BX1151">
        <f>IF(AND(BV1151&gt;(21.8+0.33*Hourly!$I1151),(BV1151&gt;24),(BV1151&lt;&gt;"")),1,0)</f>
        <v>0</v>
      </c>
      <c r="BY1151" s="9">
        <f>IF(AND(BV1151&gt;(22.8+0.33*Hourly!$I1151),(BV1151&gt;24),(BV1151&lt;&gt;"")),1,0)</f>
        <v>0</v>
      </c>
    </row>
    <row r="1152" spans="5:77" x14ac:dyDescent="0.35">
      <c r="E1152">
        <f>Hourly!A1152</f>
        <v>2004</v>
      </c>
      <c r="F1152">
        <f>Hourly!B1152</f>
        <v>2</v>
      </c>
      <c r="G1152">
        <f>Hourly!C1152</f>
        <v>17</v>
      </c>
      <c r="H1152">
        <f>Hourly!D1152</f>
        <v>20</v>
      </c>
      <c r="I1152" s="163">
        <v>1148</v>
      </c>
      <c r="J1152" s="19">
        <f>Input!B$22*Input!B$79</f>
        <v>1411.3439999999998</v>
      </c>
      <c r="K1152" s="19">
        <f>Input!B$76*Input!B$88</f>
        <v>656.99775609756091</v>
      </c>
      <c r="L1152" s="19">
        <f>Input!B$77*Input!B$89</f>
        <v>130.99152542372883</v>
      </c>
      <c r="M1152" s="164">
        <f t="shared" si="277"/>
        <v>2199.3332815212898</v>
      </c>
      <c r="N1152" s="165">
        <f>(Input!B$109*Input!B$102)/3600*Input!B$108</f>
        <v>740.21399999999983</v>
      </c>
      <c r="O1152" s="165">
        <f>(1-Input!B$61)*(Input!B$109*Input!B$33)/3600*Input!B$108*Hourly!AU1152</f>
        <v>444.12839999999994</v>
      </c>
      <c r="P1152" s="19">
        <f>IF(AND(AY1151&gt;Hourly!G1152),(Input!B$109*(Input!B$33*Hourly!AU1152+Input!B$36))/3600*Input!B$108,(1-Input!B$61)*(Input!B$109*Input!B$33)/3600*Input!B$108*Hourly!AU1152)</f>
        <v>11547.338400000001</v>
      </c>
      <c r="Q1152" s="19">
        <f t="shared" si="274"/>
        <v>3383.6756815212898</v>
      </c>
      <c r="R1152" s="19">
        <f t="shared" si="278"/>
        <v>14486.885681521289</v>
      </c>
      <c r="S1152" s="165"/>
      <c r="T1152" s="165">
        <f>Input!B$78*Input!B$91</f>
        <v>189.625</v>
      </c>
      <c r="U1152" s="19">
        <f>IF(AND($AY1151&gt;Input!$B$52,Hourly!AI1152&gt;Input!$B$51),Input!$B$93*Input!$F$40*Input!$J$8/100*Hourly!AI1152,Input!$B$93*Input!$B$40*Input!$J$8/100*Hourly!AI1152)</f>
        <v>0</v>
      </c>
      <c r="V1152" s="19">
        <f>IF(AND($AY1151&gt;Input!$B$52,Hourly!AJ1152&gt;Input!$B$51),Input!$B$94*Input!$F$41*Input!$J$9/100*Hourly!AJ1152,Input!$B$94*Input!$B$41*Input!$J$9/100*Hourly!AJ1152)</f>
        <v>0</v>
      </c>
      <c r="W1152" s="19">
        <f>IF(AND($AY1151&gt;Input!$B$52,Hourly!AK1152&gt;Input!$B$51),Input!$B$95*Input!$F$42*Input!$J$10/100*Hourly!AK1152,Input!$B$95*Input!$B$42*Input!$J$10/100*Hourly!AK1152)</f>
        <v>0</v>
      </c>
      <c r="X1152" s="19">
        <f>IF(AND($AY1151&gt;Input!$B$52,Hourly!AL1152&gt;Input!$B$51),Input!$B$96*Input!$F$43*Input!$J$11/100*Hourly!AL1152,Input!$B$96*Input!$B$43*Input!$J$11/100*Hourly!AL1152)</f>
        <v>0</v>
      </c>
      <c r="Y1152" s="19">
        <f>IF(AND($AY1151&gt;Input!$B$52,Hourly!AM1152&gt;Input!$B$51),Input!$B$97*Input!$F$44*Input!$J$12/100*Hourly!AM1152,Input!$B$97*Input!$B$44*Input!$J$12/100*Hourly!AM1152)</f>
        <v>0</v>
      </c>
      <c r="Z1152" s="19">
        <f>IF(AND($AY1151&gt;Input!$B$52,Hourly!AN1152&gt;Input!$B$51),Input!$B$98*Input!$F$45*Input!$J$13/100*Hourly!AN1152,Input!$B$98*Input!$B$45*Input!$J$13/100*Hourly!AN1152)</f>
        <v>0</v>
      </c>
      <c r="AA1152" s="19">
        <f>IF(AND($AY1151&gt;Input!$B$52,Hourly!AO1152&gt;Input!$B$51),Input!$B$99*Input!$F$46*Input!$J$14/100*Hourly!AO1152,Input!$B$99*Input!$B$46*Input!$J$14/100*Hourly!AO1152)</f>
        <v>0</v>
      </c>
      <c r="AB1152" s="19">
        <f>IF(AND($AY1151&gt;Input!$B$52,Hourly!AP1152&gt;Input!$B$51),Input!$B$100*Input!$F$47*Input!$J$15/100*Hourly!AP1152,Input!$B$100*Input!$B$47*Input!$J$15/100*Hourly!AP1152)</f>
        <v>0</v>
      </c>
      <c r="AC1152" s="19">
        <f>IF(AND($AY1151&gt;Input!$B$52,Hourly!AQ1152&gt;Input!$B$51),Input!$B$101*Input!$F$48*Input!$J$16/100*Hourly!AQ1152,Input!$B$101*Input!$B$48*Input!$J$16/100*Hourly!AQ1152)</f>
        <v>0</v>
      </c>
      <c r="AD1152" s="165">
        <f t="shared" si="279"/>
        <v>0</v>
      </c>
      <c r="AE1152" s="19">
        <f>Hourly!AI1152/Input!$B$107*Input!$J$40*Input!$B$76*Input!$B$80</f>
        <v>0</v>
      </c>
      <c r="AF1152" s="19">
        <f>Hourly!AJ1152/Input!$B$107*Input!$J$41*Input!$B$76*Input!$B$81</f>
        <v>0</v>
      </c>
      <c r="AG1152" s="19">
        <f>Hourly!AK1152/Input!$B$107*Input!$J$42*Input!$B$76*Input!$B$82</f>
        <v>0</v>
      </c>
      <c r="AH1152" s="19">
        <f>Hourly!AL1152/Input!$B$107*Input!$J$43*Input!$B$76*Input!$B$83</f>
        <v>0</v>
      </c>
      <c r="AI1152" s="19">
        <f>Hourly!AM1152/Input!$B$107*Input!$J$44*Input!$B$76*Input!$B$84</f>
        <v>0</v>
      </c>
      <c r="AJ1152" s="19">
        <f>Hourly!AN1152/Input!$B$107*Input!$J$45*Input!$B$76*Input!$B$85</f>
        <v>0</v>
      </c>
      <c r="AK1152" s="19">
        <f>Hourly!AO1152/Input!$B$107*Input!$J$46*Input!$B$76*Input!$B$86</f>
        <v>0</v>
      </c>
      <c r="AL1152" s="19">
        <f>Hourly!AP1152/Input!$B$107*Input!$J$47*Input!$B$76*Input!$B$87</f>
        <v>0</v>
      </c>
      <c r="AM1152" s="164">
        <f>Hourly!AQ1152/Input!$B$107*Input!$J$48*Input!$B$77*Input!$B$89</f>
        <v>0</v>
      </c>
      <c r="AN1152" s="165">
        <f t="shared" si="275"/>
        <v>0</v>
      </c>
      <c r="AO1152" s="116">
        <f>Input!B$55*Input!$B$18*Input!B$112*Hourly!AR1152</f>
        <v>2398.5</v>
      </c>
      <c r="AP1152">
        <f>Input!B$113*Input!B$114*Input!B$90*Input!B$56*Hourly!AS1152</f>
        <v>11070</v>
      </c>
      <c r="AQ1152">
        <f>Input!B$90*Input!B$57*Hourly!AS1152</f>
        <v>11070</v>
      </c>
      <c r="AR1152" s="19">
        <f>0.5*Input!$B$63*Hourly!AU1152</f>
        <v>61.5</v>
      </c>
      <c r="AS1152" s="165">
        <f t="shared" si="280"/>
        <v>24569.25</v>
      </c>
      <c r="AT1152" s="159">
        <f>AY1151+(Input!$B$66*1000*(Hourly!AX1152&gt;0)+AD1152+AN1152+AS1152+T1152*(Hourly!J1152-AY1151)+Q1152*(Hourly!G1152-AY1151))/(Q1152+T1152)*(1-EXP(-(Q1152+T1152)/(Input!$B$103*1000000)*3600))</f>
        <v>22.630156661819662</v>
      </c>
      <c r="AU1152" s="24">
        <f>AY1151+(AD1152+AN1152+AS1152+T1152*(Hourly!J1152-AY1151)+Q1152*(Hourly!G1152-AY1151))/(Q1152+T1152)*(1-EXP(-(Q1152+T1152)/(Input!$B$103*1000000)*3600))</f>
        <v>19.933208909689544</v>
      </c>
      <c r="AV1152" s="24">
        <f>AY1151+(-Input!$B$67*1000*(Hourly!AX1152&gt;0)+AD1152+AN1152+AS1152+T1152*(Hourly!J1152-AY1151)+R1152*(Hourly!G1152-AY1151))/(R1152+T1152)*(1-EXP(-(R1152+T1152)/(Input!$B$103*1000000)*3600))</f>
        <v>16.85551929869505</v>
      </c>
      <c r="AW1152" s="160">
        <f>AY1151+(AD1152+AN1152+AS1152+T1152*(Hourly!J1152-AY1151)+R1152*(Hourly!G1152-AY1151))/(R1152+T1152)*(1-EXP(-(R1152+T1152)/(Input!$B$103*1000000)*3600))</f>
        <v>19.512359912857306</v>
      </c>
      <c r="AX1152" s="24"/>
      <c r="AY1152" s="167">
        <f t="shared" si="281"/>
        <v>20</v>
      </c>
      <c r="BA1152" s="159">
        <f>IF(BI1152,Input!$B$66*1000*(Hourly!AX1152&gt;0),IF(BJ1152,-(AD1152+AN1152+AS1152+T1152*(Hourly!J1152-AY1151)+Q1152*(Hourly!G1152-AY1151))+(Q1152+T1152)*(BE1152-AY1151)/(1-EXP(-(Q1152+T1152)/(Input!$B$103*1000000)*3600))))/1000</f>
        <v>24.765437245754445</v>
      </c>
      <c r="BB1152" s="24">
        <f>IF(BO1152,-Input!$B$67*1000*(Hourly!AX1152&gt;0),IF(BN1152,-(AD1152+AN1152+AS1152+T1152*(Hourly!J1152-AY1151)+R1152*(Hourly!G1152-AY1151))+(R1152+T1152)*(BF1152-AY1151)/(1-EXP(-(R1152+T1152)/(Input!$B$103*1000000)*3600))))/1000</f>
        <v>0</v>
      </c>
      <c r="BC1152" s="160">
        <f t="shared" si="282"/>
        <v>24.765437245754445</v>
      </c>
      <c r="BD1152" s="24"/>
      <c r="BE1152" s="116">
        <f>IF(Hourly!AT1152=1,Input!$B$4,IF(Hourly!AT1152=0.5,Input!$F$4,0))</f>
        <v>20</v>
      </c>
      <c r="BF1152">
        <f>IF(Hourly!AT1152=1,Input!$B$5,IF(Hourly!AT1152=0.5,Input!$F$5,0))</f>
        <v>24</v>
      </c>
      <c r="BG1152" s="9">
        <f>Input!$B$35+0.0000000001</f>
        <v>23.900000000099997</v>
      </c>
      <c r="BI1152" s="116">
        <f t="shared" si="283"/>
        <v>0</v>
      </c>
      <c r="BJ1152">
        <f t="shared" si="284"/>
        <v>1</v>
      </c>
      <c r="BK1152">
        <f t="shared" si="285"/>
        <v>0</v>
      </c>
      <c r="BL1152">
        <f t="shared" si="286"/>
        <v>0</v>
      </c>
      <c r="BM1152">
        <f t="shared" si="287"/>
        <v>0</v>
      </c>
      <c r="BN1152">
        <f t="shared" si="288"/>
        <v>0</v>
      </c>
      <c r="BO1152" s="9">
        <f t="shared" si="289"/>
        <v>0</v>
      </c>
      <c r="BR1152" s="116">
        <f t="shared" si="276"/>
        <v>7613</v>
      </c>
      <c r="BS1152" s="39">
        <v>0</v>
      </c>
      <c r="BT1152" s="168">
        <v>0</v>
      </c>
      <c r="BV1152" s="116">
        <f>IF(Hourly!$AR1152&gt;0,AY1152,"")</f>
        <v>20</v>
      </c>
      <c r="BW1152">
        <f>IF(AND(BV1152&gt;(20.8+0.33*Hourly!$I1152),(BV1152&gt;24),(BV1152&lt;&gt;"")),1,0)</f>
        <v>0</v>
      </c>
      <c r="BX1152">
        <f>IF(AND(BV1152&gt;(21.8+0.33*Hourly!$I1152),(BV1152&gt;24),(BV1152&lt;&gt;"")),1,0)</f>
        <v>0</v>
      </c>
      <c r="BY1152" s="9">
        <f>IF(AND(BV1152&gt;(22.8+0.33*Hourly!$I1152),(BV1152&gt;24),(BV1152&lt;&gt;"")),1,0)</f>
        <v>0</v>
      </c>
    </row>
    <row r="1153" spans="5:77" x14ac:dyDescent="0.35">
      <c r="E1153">
        <f>Hourly!A1153</f>
        <v>2004</v>
      </c>
      <c r="F1153">
        <f>Hourly!B1153</f>
        <v>2</v>
      </c>
      <c r="G1153">
        <f>Hourly!C1153</f>
        <v>17</v>
      </c>
      <c r="H1153">
        <f>Hourly!D1153</f>
        <v>21</v>
      </c>
      <c r="I1153" s="163">
        <v>1149</v>
      </c>
      <c r="J1153" s="19">
        <f>Input!B$22*Input!B$79</f>
        <v>1411.3439999999998</v>
      </c>
      <c r="K1153" s="19">
        <f>Input!B$76*Input!B$88</f>
        <v>656.99775609756091</v>
      </c>
      <c r="L1153" s="19">
        <f>Input!B$77*Input!B$89</f>
        <v>130.99152542372883</v>
      </c>
      <c r="M1153" s="164">
        <f t="shared" si="277"/>
        <v>2199.3332815212898</v>
      </c>
      <c r="N1153" s="165">
        <f>(Input!B$109*Input!B$102)/3600*Input!B$108</f>
        <v>740.21399999999983</v>
      </c>
      <c r="O1153" s="165">
        <f>(1-Input!B$61)*(Input!B$109*Input!B$33)/3600*Input!B$108*Hourly!AU1153</f>
        <v>444.12839999999994</v>
      </c>
      <c r="P1153" s="19">
        <f>IF(AND(AY1152&gt;Hourly!G1153),(Input!B$109*(Input!B$33*Hourly!AU1153+Input!B$36))/3600*Input!B$108,(1-Input!B$61)*(Input!B$109*Input!B$33)/3600*Input!B$108*Hourly!AU1153)</f>
        <v>11547.338400000001</v>
      </c>
      <c r="Q1153" s="19">
        <f t="shared" si="274"/>
        <v>3383.6756815212898</v>
      </c>
      <c r="R1153" s="19">
        <f t="shared" si="278"/>
        <v>14486.885681521289</v>
      </c>
      <c r="S1153" s="165"/>
      <c r="T1153" s="165">
        <f>Input!B$78*Input!B$91</f>
        <v>189.625</v>
      </c>
      <c r="U1153" s="19">
        <f>IF(AND($AY1152&gt;Input!$B$52,Hourly!AI1153&gt;Input!$B$51),Input!$B$93*Input!$F$40*Input!$J$8/100*Hourly!AI1153,Input!$B$93*Input!$B$40*Input!$J$8/100*Hourly!AI1153)</f>
        <v>0</v>
      </c>
      <c r="V1153" s="19">
        <f>IF(AND($AY1152&gt;Input!$B$52,Hourly!AJ1153&gt;Input!$B$51),Input!$B$94*Input!$F$41*Input!$J$9/100*Hourly!AJ1153,Input!$B$94*Input!$B$41*Input!$J$9/100*Hourly!AJ1153)</f>
        <v>0</v>
      </c>
      <c r="W1153" s="19">
        <f>IF(AND($AY1152&gt;Input!$B$52,Hourly!AK1153&gt;Input!$B$51),Input!$B$95*Input!$F$42*Input!$J$10/100*Hourly!AK1153,Input!$B$95*Input!$B$42*Input!$J$10/100*Hourly!AK1153)</f>
        <v>0</v>
      </c>
      <c r="X1153" s="19">
        <f>IF(AND($AY1152&gt;Input!$B$52,Hourly!AL1153&gt;Input!$B$51),Input!$B$96*Input!$F$43*Input!$J$11/100*Hourly!AL1153,Input!$B$96*Input!$B$43*Input!$J$11/100*Hourly!AL1153)</f>
        <v>0</v>
      </c>
      <c r="Y1153" s="19">
        <f>IF(AND($AY1152&gt;Input!$B$52,Hourly!AM1153&gt;Input!$B$51),Input!$B$97*Input!$F$44*Input!$J$12/100*Hourly!AM1153,Input!$B$97*Input!$B$44*Input!$J$12/100*Hourly!AM1153)</f>
        <v>0</v>
      </c>
      <c r="Z1153" s="19">
        <f>IF(AND($AY1152&gt;Input!$B$52,Hourly!AN1153&gt;Input!$B$51),Input!$B$98*Input!$F$45*Input!$J$13/100*Hourly!AN1153,Input!$B$98*Input!$B$45*Input!$J$13/100*Hourly!AN1153)</f>
        <v>0</v>
      </c>
      <c r="AA1153" s="19">
        <f>IF(AND($AY1152&gt;Input!$B$52,Hourly!AO1153&gt;Input!$B$51),Input!$B$99*Input!$F$46*Input!$J$14/100*Hourly!AO1153,Input!$B$99*Input!$B$46*Input!$J$14/100*Hourly!AO1153)</f>
        <v>0</v>
      </c>
      <c r="AB1153" s="19">
        <f>IF(AND($AY1152&gt;Input!$B$52,Hourly!AP1153&gt;Input!$B$51),Input!$B$100*Input!$F$47*Input!$J$15/100*Hourly!AP1153,Input!$B$100*Input!$B$47*Input!$J$15/100*Hourly!AP1153)</f>
        <v>0</v>
      </c>
      <c r="AC1153" s="19">
        <f>IF(AND($AY1152&gt;Input!$B$52,Hourly!AQ1153&gt;Input!$B$51),Input!$B$101*Input!$F$48*Input!$J$16/100*Hourly!AQ1153,Input!$B$101*Input!$B$48*Input!$J$16/100*Hourly!AQ1153)</f>
        <v>0</v>
      </c>
      <c r="AD1153" s="165">
        <f t="shared" si="279"/>
        <v>0</v>
      </c>
      <c r="AE1153" s="19">
        <f>Hourly!AI1153/Input!$B$107*Input!$J$40*Input!$B$76*Input!$B$80</f>
        <v>0</v>
      </c>
      <c r="AF1153" s="19">
        <f>Hourly!AJ1153/Input!$B$107*Input!$J$41*Input!$B$76*Input!$B$81</f>
        <v>0</v>
      </c>
      <c r="AG1153" s="19">
        <f>Hourly!AK1153/Input!$B$107*Input!$J$42*Input!$B$76*Input!$B$82</f>
        <v>0</v>
      </c>
      <c r="AH1153" s="19">
        <f>Hourly!AL1153/Input!$B$107*Input!$J$43*Input!$B$76*Input!$B$83</f>
        <v>0</v>
      </c>
      <c r="AI1153" s="19">
        <f>Hourly!AM1153/Input!$B$107*Input!$J$44*Input!$B$76*Input!$B$84</f>
        <v>0</v>
      </c>
      <c r="AJ1153" s="19">
        <f>Hourly!AN1153/Input!$B$107*Input!$J$45*Input!$B$76*Input!$B$85</f>
        <v>0</v>
      </c>
      <c r="AK1153" s="19">
        <f>Hourly!AO1153/Input!$B$107*Input!$J$46*Input!$B$76*Input!$B$86</f>
        <v>0</v>
      </c>
      <c r="AL1153" s="19">
        <f>Hourly!AP1153/Input!$B$107*Input!$J$47*Input!$B$76*Input!$B$87</f>
        <v>0</v>
      </c>
      <c r="AM1153" s="164">
        <f>Hourly!AQ1153/Input!$B$107*Input!$J$48*Input!$B$77*Input!$B$89</f>
        <v>0</v>
      </c>
      <c r="AN1153" s="165">
        <f t="shared" si="275"/>
        <v>0</v>
      </c>
      <c r="AO1153" s="116">
        <f>Input!B$55*Input!$B$18*Input!B$112*Hourly!AR1153</f>
        <v>2398.5</v>
      </c>
      <c r="AP1153">
        <f>Input!B$113*Input!B$114*Input!B$90*Input!B$56*Hourly!AS1153</f>
        <v>11070</v>
      </c>
      <c r="AQ1153">
        <f>Input!B$90*Input!B$57*Hourly!AS1153</f>
        <v>11070</v>
      </c>
      <c r="AR1153" s="19">
        <f>0.5*Input!$B$63*Hourly!AU1153</f>
        <v>61.5</v>
      </c>
      <c r="AS1153" s="165">
        <f t="shared" si="280"/>
        <v>24569.25</v>
      </c>
      <c r="AT1153" s="159">
        <f>AY1152+(Input!$B$66*1000*(Hourly!AX1153&gt;0)+AD1153+AN1153+AS1153+T1153*(Hourly!J1153-AY1152)+Q1153*(Hourly!G1153-AY1152))/(Q1153+T1153)*(1-EXP(-(Q1153+T1153)/(Input!$B$103*1000000)*3600))</f>
        <v>22.631981781124306</v>
      </c>
      <c r="AU1153" s="24">
        <f>AY1152+(AD1153+AN1153+AS1153+T1153*(Hourly!J1153-AY1152)+Q1153*(Hourly!G1153-AY1152))/(Q1153+T1153)*(1-EXP(-(Q1153+T1153)/(Input!$B$103*1000000)*3600))</f>
        <v>19.935034028994185</v>
      </c>
      <c r="AV1153" s="24">
        <f>AY1152+(-Input!$B$67*1000*(Hourly!AX1153&gt;0)+AD1153+AN1153+AS1153+T1153*(Hourly!J1153-AY1152)+R1153*(Hourly!G1153-AY1152))/(R1153+T1153)*(1-EXP(-(R1153+T1153)/(Input!$B$103*1000000)*3600))</f>
        <v>16.863217167945329</v>
      </c>
      <c r="AW1153" s="160">
        <f>AY1152+(AD1153+AN1153+AS1153+T1153*(Hourly!J1153-AY1152)+R1153*(Hourly!G1153-AY1152))/(R1153+T1153)*(1-EXP(-(R1153+T1153)/(Input!$B$103*1000000)*3600))</f>
        <v>19.520057782107585</v>
      </c>
      <c r="AX1153" s="24"/>
      <c r="AY1153" s="167">
        <f t="shared" si="281"/>
        <v>20</v>
      </c>
      <c r="BA1153" s="159">
        <f>IF(BI1153,Input!$B$66*1000*(Hourly!AX1153&gt;0),IF(BJ1153,-(AD1153+AN1153+AS1153+T1153*(Hourly!J1153-AY1152)+Q1153*(Hourly!G1153-AY1152))+(Q1153+T1153)*(BE1153-AY1152)/(1-EXP(-(Q1153+T1153)/(Input!$B$103*1000000)*3600))))/1000</f>
        <v>24.088702109450182</v>
      </c>
      <c r="BB1153" s="24">
        <f>IF(BO1153,-Input!$B$67*1000*(Hourly!AX1153&gt;0),IF(BN1153,-(AD1153+AN1153+AS1153+T1153*(Hourly!J1153-AY1152)+R1153*(Hourly!G1153-AY1152))+(R1153+T1153)*(BF1153-AY1152)/(1-EXP(-(R1153+T1153)/(Input!$B$103*1000000)*3600))))/1000</f>
        <v>0</v>
      </c>
      <c r="BC1153" s="160">
        <f t="shared" si="282"/>
        <v>24.088702109450182</v>
      </c>
      <c r="BD1153" s="24"/>
      <c r="BE1153" s="116">
        <f>IF(Hourly!AT1153=1,Input!$B$4,IF(Hourly!AT1153=0.5,Input!$F$4,0))</f>
        <v>20</v>
      </c>
      <c r="BF1153">
        <f>IF(Hourly!AT1153=1,Input!$B$5,IF(Hourly!AT1153=0.5,Input!$F$5,0))</f>
        <v>24</v>
      </c>
      <c r="BG1153" s="9">
        <f>Input!$B$35+0.0000000001</f>
        <v>23.900000000099997</v>
      </c>
      <c r="BI1153" s="116">
        <f t="shared" si="283"/>
        <v>0</v>
      </c>
      <c r="BJ1153">
        <f t="shared" si="284"/>
        <v>1</v>
      </c>
      <c r="BK1153">
        <f t="shared" si="285"/>
        <v>0</v>
      </c>
      <c r="BL1153">
        <f t="shared" si="286"/>
        <v>0</v>
      </c>
      <c r="BM1153">
        <f t="shared" si="287"/>
        <v>0</v>
      </c>
      <c r="BN1153">
        <f t="shared" si="288"/>
        <v>0</v>
      </c>
      <c r="BO1153" s="9">
        <f t="shared" si="289"/>
        <v>0</v>
      </c>
      <c r="BR1153" s="116">
        <f t="shared" si="276"/>
        <v>7612</v>
      </c>
      <c r="BS1153" s="39">
        <v>0</v>
      </c>
      <c r="BT1153" s="168">
        <v>0</v>
      </c>
      <c r="BV1153" s="116">
        <f>IF(Hourly!$AR1153&gt;0,AY1153,"")</f>
        <v>20</v>
      </c>
      <c r="BW1153">
        <f>IF(AND(BV1153&gt;(20.8+0.33*Hourly!$I1153),(BV1153&gt;24),(BV1153&lt;&gt;"")),1,0)</f>
        <v>0</v>
      </c>
      <c r="BX1153">
        <f>IF(AND(BV1153&gt;(21.8+0.33*Hourly!$I1153),(BV1153&gt;24),(BV1153&lt;&gt;"")),1,0)</f>
        <v>0</v>
      </c>
      <c r="BY1153" s="9">
        <f>IF(AND(BV1153&gt;(22.8+0.33*Hourly!$I1153),(BV1153&gt;24),(BV1153&lt;&gt;"")),1,0)</f>
        <v>0</v>
      </c>
    </row>
    <row r="1154" spans="5:77" x14ac:dyDescent="0.35">
      <c r="E1154">
        <f>Hourly!A1154</f>
        <v>2004</v>
      </c>
      <c r="F1154">
        <f>Hourly!B1154</f>
        <v>2</v>
      </c>
      <c r="G1154">
        <f>Hourly!C1154</f>
        <v>17</v>
      </c>
      <c r="H1154">
        <f>Hourly!D1154</f>
        <v>22</v>
      </c>
      <c r="I1154" s="163">
        <v>1150</v>
      </c>
      <c r="J1154" s="19">
        <f>Input!B$22*Input!B$79</f>
        <v>1411.3439999999998</v>
      </c>
      <c r="K1154" s="19">
        <f>Input!B$76*Input!B$88</f>
        <v>656.99775609756091</v>
      </c>
      <c r="L1154" s="19">
        <f>Input!B$77*Input!B$89</f>
        <v>130.99152542372883</v>
      </c>
      <c r="M1154" s="164">
        <f t="shared" si="277"/>
        <v>2199.3332815212898</v>
      </c>
      <c r="N1154" s="165">
        <f>(Input!B$109*Input!B$102)/3600*Input!B$108</f>
        <v>740.21399999999983</v>
      </c>
      <c r="O1154" s="165">
        <f>(1-Input!B$61)*(Input!B$109*Input!B$33)/3600*Input!B$108*Hourly!AU1154</f>
        <v>444.12839999999994</v>
      </c>
      <c r="P1154" s="19">
        <f>IF(AND(AY1153&gt;Hourly!G1154),(Input!B$109*(Input!B$33*Hourly!AU1154+Input!B$36))/3600*Input!B$108,(1-Input!B$61)*(Input!B$109*Input!B$33)/3600*Input!B$108*Hourly!AU1154)</f>
        <v>11547.338400000001</v>
      </c>
      <c r="Q1154" s="19">
        <f t="shared" si="274"/>
        <v>3383.6756815212898</v>
      </c>
      <c r="R1154" s="19">
        <f t="shared" si="278"/>
        <v>14486.885681521289</v>
      </c>
      <c r="S1154" s="165"/>
      <c r="T1154" s="165">
        <f>Input!B$78*Input!B$91</f>
        <v>189.625</v>
      </c>
      <c r="U1154" s="19">
        <f>IF(AND($AY1153&gt;Input!$B$52,Hourly!AI1154&gt;Input!$B$51),Input!$B$93*Input!$F$40*Input!$J$8/100*Hourly!AI1154,Input!$B$93*Input!$B$40*Input!$J$8/100*Hourly!AI1154)</f>
        <v>0</v>
      </c>
      <c r="V1154" s="19">
        <f>IF(AND($AY1153&gt;Input!$B$52,Hourly!AJ1154&gt;Input!$B$51),Input!$B$94*Input!$F$41*Input!$J$9/100*Hourly!AJ1154,Input!$B$94*Input!$B$41*Input!$J$9/100*Hourly!AJ1154)</f>
        <v>0</v>
      </c>
      <c r="W1154" s="19">
        <f>IF(AND($AY1153&gt;Input!$B$52,Hourly!AK1154&gt;Input!$B$51),Input!$B$95*Input!$F$42*Input!$J$10/100*Hourly!AK1154,Input!$B$95*Input!$B$42*Input!$J$10/100*Hourly!AK1154)</f>
        <v>0</v>
      </c>
      <c r="X1154" s="19">
        <f>IF(AND($AY1153&gt;Input!$B$52,Hourly!AL1154&gt;Input!$B$51),Input!$B$96*Input!$F$43*Input!$J$11/100*Hourly!AL1154,Input!$B$96*Input!$B$43*Input!$J$11/100*Hourly!AL1154)</f>
        <v>0</v>
      </c>
      <c r="Y1154" s="19">
        <f>IF(AND($AY1153&gt;Input!$B$52,Hourly!AM1154&gt;Input!$B$51),Input!$B$97*Input!$F$44*Input!$J$12/100*Hourly!AM1154,Input!$B$97*Input!$B$44*Input!$J$12/100*Hourly!AM1154)</f>
        <v>0</v>
      </c>
      <c r="Z1154" s="19">
        <f>IF(AND($AY1153&gt;Input!$B$52,Hourly!AN1154&gt;Input!$B$51),Input!$B$98*Input!$F$45*Input!$J$13/100*Hourly!AN1154,Input!$B$98*Input!$B$45*Input!$J$13/100*Hourly!AN1154)</f>
        <v>0</v>
      </c>
      <c r="AA1154" s="19">
        <f>IF(AND($AY1153&gt;Input!$B$52,Hourly!AO1154&gt;Input!$B$51),Input!$B$99*Input!$F$46*Input!$J$14/100*Hourly!AO1154,Input!$B$99*Input!$B$46*Input!$J$14/100*Hourly!AO1154)</f>
        <v>0</v>
      </c>
      <c r="AB1154" s="19">
        <f>IF(AND($AY1153&gt;Input!$B$52,Hourly!AP1154&gt;Input!$B$51),Input!$B$100*Input!$F$47*Input!$J$15/100*Hourly!AP1154,Input!$B$100*Input!$B$47*Input!$J$15/100*Hourly!AP1154)</f>
        <v>0</v>
      </c>
      <c r="AC1154" s="19">
        <f>IF(AND($AY1153&gt;Input!$B$52,Hourly!AQ1154&gt;Input!$B$51),Input!$B$101*Input!$F$48*Input!$J$16/100*Hourly!AQ1154,Input!$B$101*Input!$B$48*Input!$J$16/100*Hourly!AQ1154)</f>
        <v>0</v>
      </c>
      <c r="AD1154" s="165">
        <f t="shared" si="279"/>
        <v>0</v>
      </c>
      <c r="AE1154" s="19">
        <f>Hourly!AI1154/Input!$B$107*Input!$J$40*Input!$B$76*Input!$B$80</f>
        <v>0</v>
      </c>
      <c r="AF1154" s="19">
        <f>Hourly!AJ1154/Input!$B$107*Input!$J$41*Input!$B$76*Input!$B$81</f>
        <v>0</v>
      </c>
      <c r="AG1154" s="19">
        <f>Hourly!AK1154/Input!$B$107*Input!$J$42*Input!$B$76*Input!$B$82</f>
        <v>0</v>
      </c>
      <c r="AH1154" s="19">
        <f>Hourly!AL1154/Input!$B$107*Input!$J$43*Input!$B$76*Input!$B$83</f>
        <v>0</v>
      </c>
      <c r="AI1154" s="19">
        <f>Hourly!AM1154/Input!$B$107*Input!$J$44*Input!$B$76*Input!$B$84</f>
        <v>0</v>
      </c>
      <c r="AJ1154" s="19">
        <f>Hourly!AN1154/Input!$B$107*Input!$J$45*Input!$B$76*Input!$B$85</f>
        <v>0</v>
      </c>
      <c r="AK1154" s="19">
        <f>Hourly!AO1154/Input!$B$107*Input!$J$46*Input!$B$76*Input!$B$86</f>
        <v>0</v>
      </c>
      <c r="AL1154" s="19">
        <f>Hourly!AP1154/Input!$B$107*Input!$J$47*Input!$B$76*Input!$B$87</f>
        <v>0</v>
      </c>
      <c r="AM1154" s="164">
        <f>Hourly!AQ1154/Input!$B$107*Input!$J$48*Input!$B$77*Input!$B$89</f>
        <v>0</v>
      </c>
      <c r="AN1154" s="165">
        <f t="shared" si="275"/>
        <v>0</v>
      </c>
      <c r="AO1154" s="116">
        <f>Input!B$55*Input!$B$18*Input!B$112*Hourly!AR1154</f>
        <v>2398.5</v>
      </c>
      <c r="AP1154">
        <f>Input!B$113*Input!B$114*Input!B$90*Input!B$56*Hourly!AS1154</f>
        <v>11070</v>
      </c>
      <c r="AQ1154">
        <f>Input!B$90*Input!B$57*Hourly!AS1154</f>
        <v>11070</v>
      </c>
      <c r="AR1154" s="19">
        <f>0.5*Input!$B$63*Hourly!AU1154</f>
        <v>61.5</v>
      </c>
      <c r="AS1154" s="165">
        <f t="shared" si="280"/>
        <v>24569.25</v>
      </c>
      <c r="AT1154" s="159">
        <f>AY1153+(Input!$B$66*1000*(Hourly!AX1154&gt;0)+AD1154+AN1154+AS1154+T1154*(Hourly!J1154-AY1153)+Q1154*(Hourly!G1154-AY1153))/(Q1154+T1154)*(1-EXP(-(Q1154+T1154)/(Input!$B$103*1000000)*3600))</f>
        <v>22.620118505644125</v>
      </c>
      <c r="AU1154" s="24">
        <f>AY1153+(AD1154+AN1154+AS1154+T1154*(Hourly!J1154-AY1153)+Q1154*(Hourly!G1154-AY1153))/(Q1154+T1154)*(1-EXP(-(Q1154+T1154)/(Input!$B$103*1000000)*3600))</f>
        <v>19.923170753514004</v>
      </c>
      <c r="AV1154" s="24">
        <f>AY1153+(-Input!$B$67*1000*(Hourly!AX1154&gt;0)+AD1154+AN1154+AS1154+T1154*(Hourly!J1154-AY1153)+R1154*(Hourly!G1154-AY1153))/(R1154+T1154)*(1-EXP(-(R1154+T1154)/(Input!$B$103*1000000)*3600))</f>
        <v>16.813181017818518</v>
      </c>
      <c r="AW1154" s="160">
        <f>AY1153+(AD1154+AN1154+AS1154+T1154*(Hourly!J1154-AY1153)+R1154*(Hourly!G1154-AY1153))/(R1154+T1154)*(1-EXP(-(R1154+T1154)/(Input!$B$103*1000000)*3600))</f>
        <v>19.470021631980774</v>
      </c>
      <c r="AX1154" s="24"/>
      <c r="AY1154" s="167">
        <f t="shared" si="281"/>
        <v>20</v>
      </c>
      <c r="BA1154" s="159">
        <f>IF(BI1154,Input!$B$66*1000*(Hourly!AX1154&gt;0),IF(BJ1154,-(AD1154+AN1154+AS1154+T1154*(Hourly!J1154-AY1153)+Q1154*(Hourly!G1154-AY1153))+(Q1154+T1154)*(BE1154-AY1153)/(1-EXP(-(Q1154+T1154)/(Input!$B$103*1000000)*3600))))/1000</f>
        <v>28.487480495427867</v>
      </c>
      <c r="BB1154" s="24">
        <f>IF(BO1154,-Input!$B$67*1000*(Hourly!AX1154&gt;0),IF(BN1154,-(AD1154+AN1154+AS1154+T1154*(Hourly!J1154-AY1153)+R1154*(Hourly!G1154-AY1153))+(R1154+T1154)*(BF1154-AY1153)/(1-EXP(-(R1154+T1154)/(Input!$B$103*1000000)*3600))))/1000</f>
        <v>0</v>
      </c>
      <c r="BC1154" s="160">
        <f t="shared" si="282"/>
        <v>28.487480495427867</v>
      </c>
      <c r="BD1154" s="24"/>
      <c r="BE1154" s="116">
        <f>IF(Hourly!AT1154=1,Input!$B$4,IF(Hourly!AT1154=0.5,Input!$F$4,0))</f>
        <v>20</v>
      </c>
      <c r="BF1154">
        <f>IF(Hourly!AT1154=1,Input!$B$5,IF(Hourly!AT1154=0.5,Input!$F$5,0))</f>
        <v>24</v>
      </c>
      <c r="BG1154" s="9">
        <f>Input!$B$35+0.0000000001</f>
        <v>23.900000000099997</v>
      </c>
      <c r="BI1154" s="116">
        <f t="shared" si="283"/>
        <v>0</v>
      </c>
      <c r="BJ1154">
        <f t="shared" si="284"/>
        <v>1</v>
      </c>
      <c r="BK1154">
        <f t="shared" si="285"/>
        <v>0</v>
      </c>
      <c r="BL1154">
        <f t="shared" si="286"/>
        <v>0</v>
      </c>
      <c r="BM1154">
        <f t="shared" si="287"/>
        <v>0</v>
      </c>
      <c r="BN1154">
        <f t="shared" si="288"/>
        <v>0</v>
      </c>
      <c r="BO1154" s="9">
        <f t="shared" si="289"/>
        <v>0</v>
      </c>
      <c r="BR1154" s="116">
        <f t="shared" si="276"/>
        <v>7611</v>
      </c>
      <c r="BS1154" s="39">
        <v>0</v>
      </c>
      <c r="BT1154" s="168">
        <v>0</v>
      </c>
      <c r="BV1154" s="116">
        <f>IF(Hourly!$AR1154&gt;0,AY1154,"")</f>
        <v>20</v>
      </c>
      <c r="BW1154">
        <f>IF(AND(BV1154&gt;(20.8+0.33*Hourly!$I1154),(BV1154&gt;24),(BV1154&lt;&gt;"")),1,0)</f>
        <v>0</v>
      </c>
      <c r="BX1154">
        <f>IF(AND(BV1154&gt;(21.8+0.33*Hourly!$I1154),(BV1154&gt;24),(BV1154&lt;&gt;"")),1,0)</f>
        <v>0</v>
      </c>
      <c r="BY1154" s="9">
        <f>IF(AND(BV1154&gt;(22.8+0.33*Hourly!$I1154),(BV1154&gt;24),(BV1154&lt;&gt;"")),1,0)</f>
        <v>0</v>
      </c>
    </row>
    <row r="1155" spans="5:77" x14ac:dyDescent="0.35">
      <c r="E1155">
        <f>Hourly!A1155</f>
        <v>2004</v>
      </c>
      <c r="F1155">
        <f>Hourly!B1155</f>
        <v>2</v>
      </c>
      <c r="G1155">
        <f>Hourly!C1155</f>
        <v>17</v>
      </c>
      <c r="H1155">
        <f>Hourly!D1155</f>
        <v>23</v>
      </c>
      <c r="I1155" s="163">
        <v>1151</v>
      </c>
      <c r="J1155" s="19">
        <f>Input!B$22*Input!B$79</f>
        <v>1411.3439999999998</v>
      </c>
      <c r="K1155" s="19">
        <f>Input!B$76*Input!B$88</f>
        <v>656.99775609756091</v>
      </c>
      <c r="L1155" s="19">
        <f>Input!B$77*Input!B$89</f>
        <v>130.99152542372883</v>
      </c>
      <c r="M1155" s="164">
        <f t="shared" si="277"/>
        <v>2199.3332815212898</v>
      </c>
      <c r="N1155" s="165">
        <f>(Input!B$109*Input!B$102)/3600*Input!B$108</f>
        <v>740.21399999999983</v>
      </c>
      <c r="O1155" s="165">
        <f>(1-Input!B$61)*(Input!B$109*Input!B$33)/3600*Input!B$108*Hourly!AU1155</f>
        <v>444.12839999999994</v>
      </c>
      <c r="P1155" s="19">
        <f>IF(AND(AY1154&gt;Hourly!G1155),(Input!B$109*(Input!B$33*Hourly!AU1155+Input!B$36))/3600*Input!B$108,(1-Input!B$61)*(Input!B$109*Input!B$33)/3600*Input!B$108*Hourly!AU1155)</f>
        <v>11547.338400000001</v>
      </c>
      <c r="Q1155" s="19">
        <f t="shared" si="274"/>
        <v>3383.6756815212898</v>
      </c>
      <c r="R1155" s="19">
        <f t="shared" si="278"/>
        <v>14486.885681521289</v>
      </c>
      <c r="S1155" s="165"/>
      <c r="T1155" s="165">
        <f>Input!B$78*Input!B$91</f>
        <v>189.625</v>
      </c>
      <c r="U1155" s="19">
        <f>IF(AND($AY1154&gt;Input!$B$52,Hourly!AI1155&gt;Input!$B$51),Input!$B$93*Input!$F$40*Input!$J$8/100*Hourly!AI1155,Input!$B$93*Input!$B$40*Input!$J$8/100*Hourly!AI1155)</f>
        <v>0</v>
      </c>
      <c r="V1155" s="19">
        <f>IF(AND($AY1154&gt;Input!$B$52,Hourly!AJ1155&gt;Input!$B$51),Input!$B$94*Input!$F$41*Input!$J$9/100*Hourly!AJ1155,Input!$B$94*Input!$B$41*Input!$J$9/100*Hourly!AJ1155)</f>
        <v>0</v>
      </c>
      <c r="W1155" s="19">
        <f>IF(AND($AY1154&gt;Input!$B$52,Hourly!AK1155&gt;Input!$B$51),Input!$B$95*Input!$F$42*Input!$J$10/100*Hourly!AK1155,Input!$B$95*Input!$B$42*Input!$J$10/100*Hourly!AK1155)</f>
        <v>0</v>
      </c>
      <c r="X1155" s="19">
        <f>IF(AND($AY1154&gt;Input!$B$52,Hourly!AL1155&gt;Input!$B$51),Input!$B$96*Input!$F$43*Input!$J$11/100*Hourly!AL1155,Input!$B$96*Input!$B$43*Input!$J$11/100*Hourly!AL1155)</f>
        <v>0</v>
      </c>
      <c r="Y1155" s="19">
        <f>IF(AND($AY1154&gt;Input!$B$52,Hourly!AM1155&gt;Input!$B$51),Input!$B$97*Input!$F$44*Input!$J$12/100*Hourly!AM1155,Input!$B$97*Input!$B$44*Input!$J$12/100*Hourly!AM1155)</f>
        <v>0</v>
      </c>
      <c r="Z1155" s="19">
        <f>IF(AND($AY1154&gt;Input!$B$52,Hourly!AN1155&gt;Input!$B$51),Input!$B$98*Input!$F$45*Input!$J$13/100*Hourly!AN1155,Input!$B$98*Input!$B$45*Input!$J$13/100*Hourly!AN1155)</f>
        <v>0</v>
      </c>
      <c r="AA1155" s="19">
        <f>IF(AND($AY1154&gt;Input!$B$52,Hourly!AO1155&gt;Input!$B$51),Input!$B$99*Input!$F$46*Input!$J$14/100*Hourly!AO1155,Input!$B$99*Input!$B$46*Input!$J$14/100*Hourly!AO1155)</f>
        <v>0</v>
      </c>
      <c r="AB1155" s="19">
        <f>IF(AND($AY1154&gt;Input!$B$52,Hourly!AP1155&gt;Input!$B$51),Input!$B$100*Input!$F$47*Input!$J$15/100*Hourly!AP1155,Input!$B$100*Input!$B$47*Input!$J$15/100*Hourly!AP1155)</f>
        <v>0</v>
      </c>
      <c r="AC1155" s="19">
        <f>IF(AND($AY1154&gt;Input!$B$52,Hourly!AQ1155&gt;Input!$B$51),Input!$B$101*Input!$F$48*Input!$J$16/100*Hourly!AQ1155,Input!$B$101*Input!$B$48*Input!$J$16/100*Hourly!AQ1155)</f>
        <v>0</v>
      </c>
      <c r="AD1155" s="165">
        <f t="shared" si="279"/>
        <v>0</v>
      </c>
      <c r="AE1155" s="19">
        <f>Hourly!AI1155/Input!$B$107*Input!$J$40*Input!$B$76*Input!$B$80</f>
        <v>0</v>
      </c>
      <c r="AF1155" s="19">
        <f>Hourly!AJ1155/Input!$B$107*Input!$J$41*Input!$B$76*Input!$B$81</f>
        <v>0</v>
      </c>
      <c r="AG1155" s="19">
        <f>Hourly!AK1155/Input!$B$107*Input!$J$42*Input!$B$76*Input!$B$82</f>
        <v>0</v>
      </c>
      <c r="AH1155" s="19">
        <f>Hourly!AL1155/Input!$B$107*Input!$J$43*Input!$B$76*Input!$B$83</f>
        <v>0</v>
      </c>
      <c r="AI1155" s="19">
        <f>Hourly!AM1155/Input!$B$107*Input!$J$44*Input!$B$76*Input!$B$84</f>
        <v>0</v>
      </c>
      <c r="AJ1155" s="19">
        <f>Hourly!AN1155/Input!$B$107*Input!$J$45*Input!$B$76*Input!$B$85</f>
        <v>0</v>
      </c>
      <c r="AK1155" s="19">
        <f>Hourly!AO1155/Input!$B$107*Input!$J$46*Input!$B$76*Input!$B$86</f>
        <v>0</v>
      </c>
      <c r="AL1155" s="19">
        <f>Hourly!AP1155/Input!$B$107*Input!$J$47*Input!$B$76*Input!$B$87</f>
        <v>0</v>
      </c>
      <c r="AM1155" s="164">
        <f>Hourly!AQ1155/Input!$B$107*Input!$J$48*Input!$B$77*Input!$B$89</f>
        <v>0</v>
      </c>
      <c r="AN1155" s="165">
        <f t="shared" si="275"/>
        <v>0</v>
      </c>
      <c r="AO1155" s="116">
        <f>Input!B$55*Input!$B$18*Input!B$112*Hourly!AR1155</f>
        <v>2398.5</v>
      </c>
      <c r="AP1155">
        <f>Input!B$113*Input!B$114*Input!B$90*Input!B$56*Hourly!AS1155</f>
        <v>11070</v>
      </c>
      <c r="AQ1155">
        <f>Input!B$90*Input!B$57*Hourly!AS1155</f>
        <v>11070</v>
      </c>
      <c r="AR1155" s="19">
        <f>0.5*Input!$B$63*Hourly!AU1155</f>
        <v>61.5</v>
      </c>
      <c r="AS1155" s="165">
        <f t="shared" si="280"/>
        <v>24569.25</v>
      </c>
      <c r="AT1155" s="159">
        <f>AY1154+(Input!$B$66*1000*(Hourly!AX1155&gt;0)+AD1155+AN1155+AS1155+T1155*(Hourly!J1155-AY1154)+Q1155*(Hourly!G1155-AY1154))/(Q1155+T1155)*(1-EXP(-(Q1155+T1155)/(Input!$B$103*1000000)*3600))</f>
        <v>22.604604991554659</v>
      </c>
      <c r="AU1155" s="24">
        <f>AY1154+(AD1155+AN1155+AS1155+T1155*(Hourly!J1155-AY1154)+Q1155*(Hourly!G1155-AY1154))/(Q1155+T1155)*(1-EXP(-(Q1155+T1155)/(Input!$B$103*1000000)*3600))</f>
        <v>19.907657239424537</v>
      </c>
      <c r="AV1155" s="24">
        <f>AY1154+(-Input!$B$67*1000*(Hourly!AX1155&gt;0)+AD1155+AN1155+AS1155+T1155*(Hourly!J1155-AY1154)+R1155*(Hourly!G1155-AY1154))/(R1155+T1155)*(1-EXP(-(R1155+T1155)/(Input!$B$103*1000000)*3600))</f>
        <v>16.747749129191153</v>
      </c>
      <c r="AW1155" s="160">
        <f>AY1154+(AD1155+AN1155+AS1155+T1155*(Hourly!J1155-AY1154)+R1155*(Hourly!G1155-AY1154))/(R1155+T1155)*(1-EXP(-(R1155+T1155)/(Input!$B$103*1000000)*3600))</f>
        <v>19.404589743353409</v>
      </c>
      <c r="AX1155" s="24"/>
      <c r="AY1155" s="167">
        <f t="shared" si="281"/>
        <v>20</v>
      </c>
      <c r="BA1155" s="159">
        <f>IF(BI1155,Input!$B$66*1000*(Hourly!AX1155&gt;0),IF(BJ1155,-(AD1155+AN1155+AS1155+T1155*(Hourly!J1155-AY1154)+Q1155*(Hourly!G1155-AY1154))+(Q1155+T1155)*(BE1155-AY1154)/(1-EXP(-(Q1155+T1155)/(Input!$B$103*1000000)*3600))))/1000</f>
        <v>34.239729154014057</v>
      </c>
      <c r="BB1155" s="24">
        <f>IF(BO1155,-Input!$B$67*1000*(Hourly!AX1155&gt;0),IF(BN1155,-(AD1155+AN1155+AS1155+T1155*(Hourly!J1155-AY1154)+R1155*(Hourly!G1155-AY1154))+(R1155+T1155)*(BF1155-AY1154)/(1-EXP(-(R1155+T1155)/(Input!$B$103*1000000)*3600))))/1000</f>
        <v>0</v>
      </c>
      <c r="BC1155" s="160">
        <f t="shared" si="282"/>
        <v>34.239729154014057</v>
      </c>
      <c r="BD1155" s="24"/>
      <c r="BE1155" s="116">
        <f>IF(Hourly!AT1155=1,Input!$B$4,IF(Hourly!AT1155=0.5,Input!$F$4,0))</f>
        <v>20</v>
      </c>
      <c r="BF1155">
        <f>IF(Hourly!AT1155=1,Input!$B$5,IF(Hourly!AT1155=0.5,Input!$F$5,0))</f>
        <v>24</v>
      </c>
      <c r="BG1155" s="9">
        <f>Input!$B$35+0.0000000001</f>
        <v>23.900000000099997</v>
      </c>
      <c r="BI1155" s="116">
        <f t="shared" si="283"/>
        <v>0</v>
      </c>
      <c r="BJ1155">
        <f t="shared" si="284"/>
        <v>1</v>
      </c>
      <c r="BK1155">
        <f t="shared" si="285"/>
        <v>0</v>
      </c>
      <c r="BL1155">
        <f t="shared" si="286"/>
        <v>0</v>
      </c>
      <c r="BM1155">
        <f t="shared" si="287"/>
        <v>0</v>
      </c>
      <c r="BN1155">
        <f t="shared" si="288"/>
        <v>0</v>
      </c>
      <c r="BO1155" s="9">
        <f t="shared" si="289"/>
        <v>0</v>
      </c>
      <c r="BR1155" s="116">
        <f t="shared" si="276"/>
        <v>7610</v>
      </c>
      <c r="BS1155" s="39">
        <v>0</v>
      </c>
      <c r="BT1155" s="168">
        <v>0</v>
      </c>
      <c r="BV1155" s="116">
        <f>IF(Hourly!$AR1155&gt;0,AY1155,"")</f>
        <v>20</v>
      </c>
      <c r="BW1155">
        <f>IF(AND(BV1155&gt;(20.8+0.33*Hourly!$I1155),(BV1155&gt;24),(BV1155&lt;&gt;"")),1,0)</f>
        <v>0</v>
      </c>
      <c r="BX1155">
        <f>IF(AND(BV1155&gt;(21.8+0.33*Hourly!$I1155),(BV1155&gt;24),(BV1155&lt;&gt;"")),1,0)</f>
        <v>0</v>
      </c>
      <c r="BY1155" s="9">
        <f>IF(AND(BV1155&gt;(22.8+0.33*Hourly!$I1155),(BV1155&gt;24),(BV1155&lt;&gt;"")),1,0)</f>
        <v>0</v>
      </c>
    </row>
    <row r="1156" spans="5:77" x14ac:dyDescent="0.35">
      <c r="E1156">
        <f>Hourly!A1156</f>
        <v>2004</v>
      </c>
      <c r="F1156">
        <f>Hourly!B1156</f>
        <v>2</v>
      </c>
      <c r="G1156">
        <f>Hourly!C1156</f>
        <v>17</v>
      </c>
      <c r="H1156">
        <f>Hourly!D1156</f>
        <v>24</v>
      </c>
      <c r="I1156" s="163">
        <v>1152</v>
      </c>
      <c r="J1156" s="19">
        <f>Input!B$22*Input!B$79</f>
        <v>1411.3439999999998</v>
      </c>
      <c r="K1156" s="19">
        <f>Input!B$76*Input!B$88</f>
        <v>656.99775609756091</v>
      </c>
      <c r="L1156" s="19">
        <f>Input!B$77*Input!B$89</f>
        <v>130.99152542372883</v>
      </c>
      <c r="M1156" s="164">
        <f t="shared" si="277"/>
        <v>2199.3332815212898</v>
      </c>
      <c r="N1156" s="165">
        <f>(Input!B$109*Input!B$102)/3600*Input!B$108</f>
        <v>740.21399999999983</v>
      </c>
      <c r="O1156" s="165">
        <f>(1-Input!B$61)*(Input!B$109*Input!B$33)/3600*Input!B$108*Hourly!AU1156</f>
        <v>444.12839999999994</v>
      </c>
      <c r="P1156" s="19">
        <f>IF(AND(AY1155&gt;Hourly!G1156),(Input!B$109*(Input!B$33*Hourly!AU1156+Input!B$36))/3600*Input!B$108,(1-Input!B$61)*(Input!B$109*Input!B$33)/3600*Input!B$108*Hourly!AU1156)</f>
        <v>11547.338400000001</v>
      </c>
      <c r="Q1156" s="19">
        <f t="shared" si="274"/>
        <v>3383.6756815212898</v>
      </c>
      <c r="R1156" s="19">
        <f t="shared" si="278"/>
        <v>14486.885681521289</v>
      </c>
      <c r="S1156" s="165"/>
      <c r="T1156" s="165">
        <f>Input!B$78*Input!B$91</f>
        <v>189.625</v>
      </c>
      <c r="U1156" s="19">
        <f>IF(AND($AY1155&gt;Input!$B$52,Hourly!AI1156&gt;Input!$B$51),Input!$B$93*Input!$F$40*Input!$J$8/100*Hourly!AI1156,Input!$B$93*Input!$B$40*Input!$J$8/100*Hourly!AI1156)</f>
        <v>0</v>
      </c>
      <c r="V1156" s="19">
        <f>IF(AND($AY1155&gt;Input!$B$52,Hourly!AJ1156&gt;Input!$B$51),Input!$B$94*Input!$F$41*Input!$J$9/100*Hourly!AJ1156,Input!$B$94*Input!$B$41*Input!$J$9/100*Hourly!AJ1156)</f>
        <v>0</v>
      </c>
      <c r="W1156" s="19">
        <f>IF(AND($AY1155&gt;Input!$B$52,Hourly!AK1156&gt;Input!$B$51),Input!$B$95*Input!$F$42*Input!$J$10/100*Hourly!AK1156,Input!$B$95*Input!$B$42*Input!$J$10/100*Hourly!AK1156)</f>
        <v>0</v>
      </c>
      <c r="X1156" s="19">
        <f>IF(AND($AY1155&gt;Input!$B$52,Hourly!AL1156&gt;Input!$B$51),Input!$B$96*Input!$F$43*Input!$J$11/100*Hourly!AL1156,Input!$B$96*Input!$B$43*Input!$J$11/100*Hourly!AL1156)</f>
        <v>0</v>
      </c>
      <c r="Y1156" s="19">
        <f>IF(AND($AY1155&gt;Input!$B$52,Hourly!AM1156&gt;Input!$B$51),Input!$B$97*Input!$F$44*Input!$J$12/100*Hourly!AM1156,Input!$B$97*Input!$B$44*Input!$J$12/100*Hourly!AM1156)</f>
        <v>0</v>
      </c>
      <c r="Z1156" s="19">
        <f>IF(AND($AY1155&gt;Input!$B$52,Hourly!AN1156&gt;Input!$B$51),Input!$B$98*Input!$F$45*Input!$J$13/100*Hourly!AN1156,Input!$B$98*Input!$B$45*Input!$J$13/100*Hourly!AN1156)</f>
        <v>0</v>
      </c>
      <c r="AA1156" s="19">
        <f>IF(AND($AY1155&gt;Input!$B$52,Hourly!AO1156&gt;Input!$B$51),Input!$B$99*Input!$F$46*Input!$J$14/100*Hourly!AO1156,Input!$B$99*Input!$B$46*Input!$J$14/100*Hourly!AO1156)</f>
        <v>0</v>
      </c>
      <c r="AB1156" s="19">
        <f>IF(AND($AY1155&gt;Input!$B$52,Hourly!AP1156&gt;Input!$B$51),Input!$B$100*Input!$F$47*Input!$J$15/100*Hourly!AP1156,Input!$B$100*Input!$B$47*Input!$J$15/100*Hourly!AP1156)</f>
        <v>0</v>
      </c>
      <c r="AC1156" s="19">
        <f>IF(AND($AY1155&gt;Input!$B$52,Hourly!AQ1156&gt;Input!$B$51),Input!$B$101*Input!$F$48*Input!$J$16/100*Hourly!AQ1156,Input!$B$101*Input!$B$48*Input!$J$16/100*Hourly!AQ1156)</f>
        <v>0</v>
      </c>
      <c r="AD1156" s="165">
        <f t="shared" si="279"/>
        <v>0</v>
      </c>
      <c r="AE1156" s="19">
        <f>Hourly!AI1156/Input!$B$107*Input!$J$40*Input!$B$76*Input!$B$80</f>
        <v>0</v>
      </c>
      <c r="AF1156" s="19">
        <f>Hourly!AJ1156/Input!$B$107*Input!$J$41*Input!$B$76*Input!$B$81</f>
        <v>0</v>
      </c>
      <c r="AG1156" s="19">
        <f>Hourly!AK1156/Input!$B$107*Input!$J$42*Input!$B$76*Input!$B$82</f>
        <v>0</v>
      </c>
      <c r="AH1156" s="19">
        <f>Hourly!AL1156/Input!$B$107*Input!$J$43*Input!$B$76*Input!$B$83</f>
        <v>0</v>
      </c>
      <c r="AI1156" s="19">
        <f>Hourly!AM1156/Input!$B$107*Input!$J$44*Input!$B$76*Input!$B$84</f>
        <v>0</v>
      </c>
      <c r="AJ1156" s="19">
        <f>Hourly!AN1156/Input!$B$107*Input!$J$45*Input!$B$76*Input!$B$85</f>
        <v>0</v>
      </c>
      <c r="AK1156" s="19">
        <f>Hourly!AO1156/Input!$B$107*Input!$J$46*Input!$B$76*Input!$B$86</f>
        <v>0</v>
      </c>
      <c r="AL1156" s="19">
        <f>Hourly!AP1156/Input!$B$107*Input!$J$47*Input!$B$76*Input!$B$87</f>
        <v>0</v>
      </c>
      <c r="AM1156" s="164">
        <f>Hourly!AQ1156/Input!$B$107*Input!$J$48*Input!$B$77*Input!$B$89</f>
        <v>0</v>
      </c>
      <c r="AN1156" s="165">
        <f t="shared" si="275"/>
        <v>0</v>
      </c>
      <c r="AO1156" s="116">
        <f>Input!B$55*Input!$B$18*Input!B$112*Hourly!AR1156</f>
        <v>2398.5</v>
      </c>
      <c r="AP1156">
        <f>Input!B$113*Input!B$114*Input!B$90*Input!B$56*Hourly!AS1156</f>
        <v>11070</v>
      </c>
      <c r="AQ1156">
        <f>Input!B$90*Input!B$57*Hourly!AS1156</f>
        <v>11070</v>
      </c>
      <c r="AR1156" s="19">
        <f>0.5*Input!$B$63*Hourly!AU1156</f>
        <v>61.5</v>
      </c>
      <c r="AS1156" s="165">
        <f t="shared" si="280"/>
        <v>24569.25</v>
      </c>
      <c r="AT1156" s="159">
        <f>AY1155+(Input!$B$66*1000*(Hourly!AX1156&gt;0)+AD1156+AN1156+AS1156+T1156*(Hourly!J1156-AY1155)+Q1156*(Hourly!G1156-AY1155))/(Q1156+T1156)*(1-EXP(-(Q1156+T1156)/(Input!$B$103*1000000)*3600))</f>
        <v>22.605517551206979</v>
      </c>
      <c r="AU1156" s="24">
        <f>AY1155+(AD1156+AN1156+AS1156+T1156*(Hourly!J1156-AY1155)+Q1156*(Hourly!G1156-AY1155))/(Q1156+T1156)*(1-EXP(-(Q1156+T1156)/(Input!$B$103*1000000)*3600))</f>
        <v>19.908569799076858</v>
      </c>
      <c r="AV1156" s="24">
        <f>AY1155+(-Input!$B$67*1000*(Hourly!AX1156&gt;0)+AD1156+AN1156+AS1156+T1156*(Hourly!J1156-AY1155)+R1156*(Hourly!G1156-AY1155))/(R1156+T1156)*(1-EXP(-(R1156+T1156)/(Input!$B$103*1000000)*3600))</f>
        <v>16.751598063816292</v>
      </c>
      <c r="AW1156" s="160">
        <f>AY1155+(AD1156+AN1156+AS1156+T1156*(Hourly!J1156-AY1155)+R1156*(Hourly!G1156-AY1155))/(R1156+T1156)*(1-EXP(-(R1156+T1156)/(Input!$B$103*1000000)*3600))</f>
        <v>19.408438677978548</v>
      </c>
      <c r="AX1156" s="24"/>
      <c r="AY1156" s="167">
        <f t="shared" si="281"/>
        <v>20</v>
      </c>
      <c r="BA1156" s="159">
        <f>IF(BI1156,Input!$B$66*1000*(Hourly!AX1156&gt;0),IF(BJ1156,-(AD1156+AN1156+AS1156+T1156*(Hourly!J1156-AY1155)+Q1156*(Hourly!G1156-AY1155))+(Q1156+T1156)*(BE1156-AY1155)/(1-EXP(-(Q1156+T1156)/(Input!$B$103*1000000)*3600))))/1000</f>
        <v>33.90136158586192</v>
      </c>
      <c r="BB1156" s="24">
        <f>IF(BO1156,-Input!$B$67*1000*(Hourly!AX1156&gt;0),IF(BN1156,-(AD1156+AN1156+AS1156+T1156*(Hourly!J1156-AY1155)+R1156*(Hourly!G1156-AY1155))+(R1156+T1156)*(BF1156-AY1155)/(1-EXP(-(R1156+T1156)/(Input!$B$103*1000000)*3600))))/1000</f>
        <v>0</v>
      </c>
      <c r="BC1156" s="160">
        <f t="shared" si="282"/>
        <v>33.90136158586192</v>
      </c>
      <c r="BD1156" s="24"/>
      <c r="BE1156" s="116">
        <f>IF(Hourly!AT1156=1,Input!$B$4,IF(Hourly!AT1156=0.5,Input!$F$4,0))</f>
        <v>20</v>
      </c>
      <c r="BF1156">
        <f>IF(Hourly!AT1156=1,Input!$B$5,IF(Hourly!AT1156=0.5,Input!$F$5,0))</f>
        <v>24</v>
      </c>
      <c r="BG1156" s="9">
        <f>Input!$B$35+0.0000000001</f>
        <v>23.900000000099997</v>
      </c>
      <c r="BI1156" s="116">
        <f t="shared" si="283"/>
        <v>0</v>
      </c>
      <c r="BJ1156">
        <f t="shared" si="284"/>
        <v>1</v>
      </c>
      <c r="BK1156">
        <f t="shared" si="285"/>
        <v>0</v>
      </c>
      <c r="BL1156">
        <f t="shared" si="286"/>
        <v>0</v>
      </c>
      <c r="BM1156">
        <f t="shared" si="287"/>
        <v>0</v>
      </c>
      <c r="BN1156">
        <f t="shared" si="288"/>
        <v>0</v>
      </c>
      <c r="BO1156" s="9">
        <f t="shared" si="289"/>
        <v>0</v>
      </c>
      <c r="BR1156" s="116">
        <f t="shared" si="276"/>
        <v>7609</v>
      </c>
      <c r="BS1156" s="39">
        <v>0</v>
      </c>
      <c r="BT1156" s="168">
        <v>0</v>
      </c>
      <c r="BV1156" s="116">
        <f>IF(Hourly!$AR1156&gt;0,AY1156,"")</f>
        <v>20</v>
      </c>
      <c r="BW1156">
        <f>IF(AND(BV1156&gt;(20.8+0.33*Hourly!$I1156),(BV1156&gt;24),(BV1156&lt;&gt;"")),1,0)</f>
        <v>0</v>
      </c>
      <c r="BX1156">
        <f>IF(AND(BV1156&gt;(21.8+0.33*Hourly!$I1156),(BV1156&gt;24),(BV1156&lt;&gt;"")),1,0)</f>
        <v>0</v>
      </c>
      <c r="BY1156" s="9">
        <f>IF(AND(BV1156&gt;(22.8+0.33*Hourly!$I1156),(BV1156&gt;24),(BV1156&lt;&gt;"")),1,0)</f>
        <v>0</v>
      </c>
    </row>
    <row r="1157" spans="5:77" x14ac:dyDescent="0.35">
      <c r="E1157">
        <f>Hourly!A1157</f>
        <v>2004</v>
      </c>
      <c r="F1157">
        <f>Hourly!B1157</f>
        <v>2</v>
      </c>
      <c r="G1157">
        <f>Hourly!C1157</f>
        <v>18</v>
      </c>
      <c r="H1157">
        <f>Hourly!D1157</f>
        <v>1</v>
      </c>
      <c r="I1157" s="163">
        <v>1153</v>
      </c>
      <c r="J1157" s="19">
        <f>Input!B$22*Input!B$79</f>
        <v>1411.3439999999998</v>
      </c>
      <c r="K1157" s="19">
        <f>Input!B$76*Input!B$88</f>
        <v>656.99775609756091</v>
      </c>
      <c r="L1157" s="19">
        <f>Input!B$77*Input!B$89</f>
        <v>130.99152542372883</v>
      </c>
      <c r="M1157" s="164">
        <f t="shared" si="277"/>
        <v>2199.3332815212898</v>
      </c>
      <c r="N1157" s="165">
        <f>(Input!B$109*Input!B$102)/3600*Input!B$108</f>
        <v>740.21399999999983</v>
      </c>
      <c r="O1157" s="165">
        <f>(1-Input!B$61)*(Input!B$109*Input!B$33)/3600*Input!B$108*Hourly!AU1157</f>
        <v>444.12839999999994</v>
      </c>
      <c r="P1157" s="19">
        <f>IF(AND(AY1156&gt;Hourly!G1157),(Input!B$109*(Input!B$33*Hourly!AU1157+Input!B$36))/3600*Input!B$108,(1-Input!B$61)*(Input!B$109*Input!B$33)/3600*Input!B$108*Hourly!AU1157)</f>
        <v>11547.338400000001</v>
      </c>
      <c r="Q1157" s="19">
        <f t="shared" ref="Q1157:Q1220" si="290">M1157+N1157+O1157</f>
        <v>3383.6756815212898</v>
      </c>
      <c r="R1157" s="19">
        <f t="shared" si="278"/>
        <v>14486.885681521289</v>
      </c>
      <c r="S1157" s="165"/>
      <c r="T1157" s="165">
        <f>Input!B$78*Input!B$91</f>
        <v>189.625</v>
      </c>
      <c r="U1157" s="19">
        <f>IF(AND($AY1156&gt;Input!$B$52,Hourly!AI1157&gt;Input!$B$51),Input!$B$93*Input!$F$40*Input!$J$8/100*Hourly!AI1157,Input!$B$93*Input!$B$40*Input!$J$8/100*Hourly!AI1157)</f>
        <v>0</v>
      </c>
      <c r="V1157" s="19">
        <f>IF(AND($AY1156&gt;Input!$B$52,Hourly!AJ1157&gt;Input!$B$51),Input!$B$94*Input!$F$41*Input!$J$9/100*Hourly!AJ1157,Input!$B$94*Input!$B$41*Input!$J$9/100*Hourly!AJ1157)</f>
        <v>0</v>
      </c>
      <c r="W1157" s="19">
        <f>IF(AND($AY1156&gt;Input!$B$52,Hourly!AK1157&gt;Input!$B$51),Input!$B$95*Input!$F$42*Input!$J$10/100*Hourly!AK1157,Input!$B$95*Input!$B$42*Input!$J$10/100*Hourly!AK1157)</f>
        <v>0</v>
      </c>
      <c r="X1157" s="19">
        <f>IF(AND($AY1156&gt;Input!$B$52,Hourly!AL1157&gt;Input!$B$51),Input!$B$96*Input!$F$43*Input!$J$11/100*Hourly!AL1157,Input!$B$96*Input!$B$43*Input!$J$11/100*Hourly!AL1157)</f>
        <v>0</v>
      </c>
      <c r="Y1157" s="19">
        <f>IF(AND($AY1156&gt;Input!$B$52,Hourly!AM1157&gt;Input!$B$51),Input!$B$97*Input!$F$44*Input!$J$12/100*Hourly!AM1157,Input!$B$97*Input!$B$44*Input!$J$12/100*Hourly!AM1157)</f>
        <v>0</v>
      </c>
      <c r="Z1157" s="19">
        <f>IF(AND($AY1156&gt;Input!$B$52,Hourly!AN1157&gt;Input!$B$51),Input!$B$98*Input!$F$45*Input!$J$13/100*Hourly!AN1157,Input!$B$98*Input!$B$45*Input!$J$13/100*Hourly!AN1157)</f>
        <v>0</v>
      </c>
      <c r="AA1157" s="19">
        <f>IF(AND($AY1156&gt;Input!$B$52,Hourly!AO1157&gt;Input!$B$51),Input!$B$99*Input!$F$46*Input!$J$14/100*Hourly!AO1157,Input!$B$99*Input!$B$46*Input!$J$14/100*Hourly!AO1157)</f>
        <v>0</v>
      </c>
      <c r="AB1157" s="19">
        <f>IF(AND($AY1156&gt;Input!$B$52,Hourly!AP1157&gt;Input!$B$51),Input!$B$100*Input!$F$47*Input!$J$15/100*Hourly!AP1157,Input!$B$100*Input!$B$47*Input!$J$15/100*Hourly!AP1157)</f>
        <v>0</v>
      </c>
      <c r="AC1157" s="19">
        <f>IF(AND($AY1156&gt;Input!$B$52,Hourly!AQ1157&gt;Input!$B$51),Input!$B$101*Input!$F$48*Input!$J$16/100*Hourly!AQ1157,Input!$B$101*Input!$B$48*Input!$J$16/100*Hourly!AQ1157)</f>
        <v>0</v>
      </c>
      <c r="AD1157" s="165">
        <f t="shared" si="279"/>
        <v>0</v>
      </c>
      <c r="AE1157" s="19">
        <f>Hourly!AI1157/Input!$B$107*Input!$J$40*Input!$B$76*Input!$B$80</f>
        <v>0</v>
      </c>
      <c r="AF1157" s="19">
        <f>Hourly!AJ1157/Input!$B$107*Input!$J$41*Input!$B$76*Input!$B$81</f>
        <v>0</v>
      </c>
      <c r="AG1157" s="19">
        <f>Hourly!AK1157/Input!$B$107*Input!$J$42*Input!$B$76*Input!$B$82</f>
        <v>0</v>
      </c>
      <c r="AH1157" s="19">
        <f>Hourly!AL1157/Input!$B$107*Input!$J$43*Input!$B$76*Input!$B$83</f>
        <v>0</v>
      </c>
      <c r="AI1157" s="19">
        <f>Hourly!AM1157/Input!$B$107*Input!$J$44*Input!$B$76*Input!$B$84</f>
        <v>0</v>
      </c>
      <c r="AJ1157" s="19">
        <f>Hourly!AN1157/Input!$B$107*Input!$J$45*Input!$B$76*Input!$B$85</f>
        <v>0</v>
      </c>
      <c r="AK1157" s="19">
        <f>Hourly!AO1157/Input!$B$107*Input!$J$46*Input!$B$76*Input!$B$86</f>
        <v>0</v>
      </c>
      <c r="AL1157" s="19">
        <f>Hourly!AP1157/Input!$B$107*Input!$J$47*Input!$B$76*Input!$B$87</f>
        <v>0</v>
      </c>
      <c r="AM1157" s="164">
        <f>Hourly!AQ1157/Input!$B$107*Input!$J$48*Input!$B$77*Input!$B$89</f>
        <v>0</v>
      </c>
      <c r="AN1157" s="165">
        <f t="shared" ref="AN1157:AN1220" si="291">SUM(AE1157:AM1157)</f>
        <v>0</v>
      </c>
      <c r="AO1157" s="116">
        <f>Input!B$55*Input!$B$18*Input!B$112*Hourly!AR1157</f>
        <v>2398.5</v>
      </c>
      <c r="AP1157">
        <f>Input!B$113*Input!B$114*Input!B$90*Input!B$56*Hourly!AS1157</f>
        <v>2214</v>
      </c>
      <c r="AQ1157">
        <f>Input!B$90*Input!B$57*Hourly!AS1157</f>
        <v>2214</v>
      </c>
      <c r="AR1157" s="19">
        <f>0.5*Input!$B$63*Hourly!AU1157</f>
        <v>61.5</v>
      </c>
      <c r="AS1157" s="165">
        <f t="shared" si="280"/>
        <v>6857.25</v>
      </c>
      <c r="AT1157" s="159">
        <f>AY1156+(Input!$B$66*1000*(Hourly!AX1157&gt;0)+AD1157+AN1157+AS1157+T1157*(Hourly!J1157-AY1156)+Q1157*(Hourly!G1157-AY1156))/(Q1157+T1157)*(1-EXP(-(Q1157+T1157)/(Input!$B$103*1000000)*3600))</f>
        <v>22.565049689839825</v>
      </c>
      <c r="AU1157" s="24">
        <f>AY1156+(AD1157+AN1157+AS1157+T1157*(Hourly!J1157-AY1156)+Q1157*(Hourly!G1157-AY1156))/(Q1157+T1157)*(1-EXP(-(Q1157+T1157)/(Input!$B$103*1000000)*3600))</f>
        <v>19.868101937709703</v>
      </c>
      <c r="AV1157" s="24">
        <f>AY1156+(-Input!$B$67*1000*(Hourly!AX1157&gt;0)+AD1157+AN1157+AS1157+T1157*(Hourly!J1157-AY1156)+R1157*(Hourly!G1157-AY1156))/(R1157+T1157)*(1-EXP(-(R1157+T1157)/(Input!$B$103*1000000)*3600))</f>
        <v>16.735331579859363</v>
      </c>
      <c r="AW1157" s="160">
        <f>AY1156+(AD1157+AN1157+AS1157+T1157*(Hourly!J1157-AY1156)+R1157*(Hourly!G1157-AY1156))/(R1157+T1157)*(1-EXP(-(R1157+T1157)/(Input!$B$103*1000000)*3600))</f>
        <v>19.392172194021619</v>
      </c>
      <c r="AX1157" s="24"/>
      <c r="AY1157" s="167">
        <f t="shared" si="281"/>
        <v>19.868101937709703</v>
      </c>
      <c r="BA1157" s="159">
        <f>IF(BI1157,Input!$B$66*1000*(Hourly!AX1157&gt;0),IF(BJ1157,-(AD1157+AN1157+AS1157+T1157*(Hourly!J1157-AY1156)+Q1157*(Hourly!G1157-AY1156))+(Q1157+T1157)*(BE1157-AY1156)/(1-EXP(-(Q1157+T1157)/(Input!$B$103*1000000)*3600))))/1000</f>
        <v>0</v>
      </c>
      <c r="BB1157" s="24">
        <f>IF(BO1157,-Input!$B$67*1000*(Hourly!AX1157&gt;0),IF(BN1157,-(AD1157+AN1157+AS1157+T1157*(Hourly!J1157-AY1156)+R1157*(Hourly!G1157-AY1156))+(R1157+T1157)*(BF1157-AY1156)/(1-EXP(-(R1157+T1157)/(Input!$B$103*1000000)*3600))))/1000</f>
        <v>0</v>
      </c>
      <c r="BC1157" s="160">
        <f t="shared" si="282"/>
        <v>0</v>
      </c>
      <c r="BD1157" s="24"/>
      <c r="BE1157" s="116">
        <f>IF(Hourly!AT1157=1,Input!$B$4,IF(Hourly!AT1157=0.5,Input!$F$4,0))</f>
        <v>16</v>
      </c>
      <c r="BF1157">
        <f>IF(Hourly!AT1157=1,Input!$B$5,IF(Hourly!AT1157=0.5,Input!$F$5,0))</f>
        <v>24</v>
      </c>
      <c r="BG1157" s="9">
        <f>Input!$B$35+0.0000000001</f>
        <v>23.900000000099997</v>
      </c>
      <c r="BI1157" s="116">
        <f t="shared" si="283"/>
        <v>0</v>
      </c>
      <c r="BJ1157">
        <f t="shared" si="284"/>
        <v>0</v>
      </c>
      <c r="BK1157">
        <f t="shared" si="285"/>
        <v>1</v>
      </c>
      <c r="BL1157">
        <f t="shared" si="286"/>
        <v>0</v>
      </c>
      <c r="BM1157">
        <f t="shared" si="287"/>
        <v>0</v>
      </c>
      <c r="BN1157">
        <f t="shared" si="288"/>
        <v>0</v>
      </c>
      <c r="BO1157" s="9">
        <f t="shared" si="289"/>
        <v>0</v>
      </c>
      <c r="BR1157" s="116">
        <f t="shared" ref="BR1157:BR1220" si="292">BR1158+1</f>
        <v>7608</v>
      </c>
      <c r="BS1157" s="39">
        <v>0</v>
      </c>
      <c r="BT1157" s="168">
        <v>0</v>
      </c>
      <c r="BV1157" s="116">
        <f>IF(Hourly!$AR1157&gt;0,AY1157,"")</f>
        <v>19.868101937709703</v>
      </c>
      <c r="BW1157">
        <f>IF(AND(BV1157&gt;(20.8+0.33*Hourly!$I1157),(BV1157&gt;24),(BV1157&lt;&gt;"")),1,0)</f>
        <v>0</v>
      </c>
      <c r="BX1157">
        <f>IF(AND(BV1157&gt;(21.8+0.33*Hourly!$I1157),(BV1157&gt;24),(BV1157&lt;&gt;"")),1,0)</f>
        <v>0</v>
      </c>
      <c r="BY1157" s="9">
        <f>IF(AND(BV1157&gt;(22.8+0.33*Hourly!$I1157),(BV1157&gt;24),(BV1157&lt;&gt;"")),1,0)</f>
        <v>0</v>
      </c>
    </row>
    <row r="1158" spans="5:77" x14ac:dyDescent="0.35">
      <c r="E1158">
        <f>Hourly!A1158</f>
        <v>2004</v>
      </c>
      <c r="F1158">
        <f>Hourly!B1158</f>
        <v>2</v>
      </c>
      <c r="G1158">
        <f>Hourly!C1158</f>
        <v>18</v>
      </c>
      <c r="H1158">
        <f>Hourly!D1158</f>
        <v>2</v>
      </c>
      <c r="I1158" s="163">
        <v>1154</v>
      </c>
      <c r="J1158" s="19">
        <f>Input!B$22*Input!B$79</f>
        <v>1411.3439999999998</v>
      </c>
      <c r="K1158" s="19">
        <f>Input!B$76*Input!B$88</f>
        <v>656.99775609756091</v>
      </c>
      <c r="L1158" s="19">
        <f>Input!B$77*Input!B$89</f>
        <v>130.99152542372883</v>
      </c>
      <c r="M1158" s="164">
        <f t="shared" ref="M1158:M1221" si="293">SUM(J1158:L1158)</f>
        <v>2199.3332815212898</v>
      </c>
      <c r="N1158" s="165">
        <f>(Input!B$109*Input!B$102)/3600*Input!B$108</f>
        <v>740.21399999999983</v>
      </c>
      <c r="O1158" s="165">
        <f>(1-Input!B$61)*(Input!B$109*Input!B$33)/3600*Input!B$108*Hourly!AU1158</f>
        <v>444.12839999999994</v>
      </c>
      <c r="P1158" s="19">
        <f>IF(AND(AY1157&gt;Hourly!G1158),(Input!B$109*(Input!B$33*Hourly!AU1158+Input!B$36))/3600*Input!B$108,(1-Input!B$61)*(Input!B$109*Input!B$33)/3600*Input!B$108*Hourly!AU1158)</f>
        <v>11547.338400000001</v>
      </c>
      <c r="Q1158" s="19">
        <f t="shared" si="290"/>
        <v>3383.6756815212898</v>
      </c>
      <c r="R1158" s="19">
        <f t="shared" ref="R1158:R1221" si="294">M1158+N1158+P1158</f>
        <v>14486.885681521289</v>
      </c>
      <c r="S1158" s="165"/>
      <c r="T1158" s="165">
        <f>Input!B$78*Input!B$91</f>
        <v>189.625</v>
      </c>
      <c r="U1158" s="19">
        <f>IF(AND($AY1157&gt;Input!$B$52,Hourly!AI1158&gt;Input!$B$51),Input!$B$93*Input!$F$40*Input!$J$8/100*Hourly!AI1158,Input!$B$93*Input!$B$40*Input!$J$8/100*Hourly!AI1158)</f>
        <v>0</v>
      </c>
      <c r="V1158" s="19">
        <f>IF(AND($AY1157&gt;Input!$B$52,Hourly!AJ1158&gt;Input!$B$51),Input!$B$94*Input!$F$41*Input!$J$9/100*Hourly!AJ1158,Input!$B$94*Input!$B$41*Input!$J$9/100*Hourly!AJ1158)</f>
        <v>0</v>
      </c>
      <c r="W1158" s="19">
        <f>IF(AND($AY1157&gt;Input!$B$52,Hourly!AK1158&gt;Input!$B$51),Input!$B$95*Input!$F$42*Input!$J$10/100*Hourly!AK1158,Input!$B$95*Input!$B$42*Input!$J$10/100*Hourly!AK1158)</f>
        <v>0</v>
      </c>
      <c r="X1158" s="19">
        <f>IF(AND($AY1157&gt;Input!$B$52,Hourly!AL1158&gt;Input!$B$51),Input!$B$96*Input!$F$43*Input!$J$11/100*Hourly!AL1158,Input!$B$96*Input!$B$43*Input!$J$11/100*Hourly!AL1158)</f>
        <v>0</v>
      </c>
      <c r="Y1158" s="19">
        <f>IF(AND($AY1157&gt;Input!$B$52,Hourly!AM1158&gt;Input!$B$51),Input!$B$97*Input!$F$44*Input!$J$12/100*Hourly!AM1158,Input!$B$97*Input!$B$44*Input!$J$12/100*Hourly!AM1158)</f>
        <v>0</v>
      </c>
      <c r="Z1158" s="19">
        <f>IF(AND($AY1157&gt;Input!$B$52,Hourly!AN1158&gt;Input!$B$51),Input!$B$98*Input!$F$45*Input!$J$13/100*Hourly!AN1158,Input!$B$98*Input!$B$45*Input!$J$13/100*Hourly!AN1158)</f>
        <v>0</v>
      </c>
      <c r="AA1158" s="19">
        <f>IF(AND($AY1157&gt;Input!$B$52,Hourly!AO1158&gt;Input!$B$51),Input!$B$99*Input!$F$46*Input!$J$14/100*Hourly!AO1158,Input!$B$99*Input!$B$46*Input!$J$14/100*Hourly!AO1158)</f>
        <v>0</v>
      </c>
      <c r="AB1158" s="19">
        <f>IF(AND($AY1157&gt;Input!$B$52,Hourly!AP1158&gt;Input!$B$51),Input!$B$100*Input!$F$47*Input!$J$15/100*Hourly!AP1158,Input!$B$100*Input!$B$47*Input!$J$15/100*Hourly!AP1158)</f>
        <v>0</v>
      </c>
      <c r="AC1158" s="19">
        <f>IF(AND($AY1157&gt;Input!$B$52,Hourly!AQ1158&gt;Input!$B$51),Input!$B$101*Input!$F$48*Input!$J$16/100*Hourly!AQ1158,Input!$B$101*Input!$B$48*Input!$J$16/100*Hourly!AQ1158)</f>
        <v>0</v>
      </c>
      <c r="AD1158" s="165">
        <f t="shared" ref="AD1158:AD1221" si="295">SUM(U1158:AC1158)</f>
        <v>0</v>
      </c>
      <c r="AE1158" s="19">
        <f>Hourly!AI1158/Input!$B$107*Input!$J$40*Input!$B$76*Input!$B$80</f>
        <v>0</v>
      </c>
      <c r="AF1158" s="19">
        <f>Hourly!AJ1158/Input!$B$107*Input!$J$41*Input!$B$76*Input!$B$81</f>
        <v>0</v>
      </c>
      <c r="AG1158" s="19">
        <f>Hourly!AK1158/Input!$B$107*Input!$J$42*Input!$B$76*Input!$B$82</f>
        <v>0</v>
      </c>
      <c r="AH1158" s="19">
        <f>Hourly!AL1158/Input!$B$107*Input!$J$43*Input!$B$76*Input!$B$83</f>
        <v>0</v>
      </c>
      <c r="AI1158" s="19">
        <f>Hourly!AM1158/Input!$B$107*Input!$J$44*Input!$B$76*Input!$B$84</f>
        <v>0</v>
      </c>
      <c r="AJ1158" s="19">
        <f>Hourly!AN1158/Input!$B$107*Input!$J$45*Input!$B$76*Input!$B$85</f>
        <v>0</v>
      </c>
      <c r="AK1158" s="19">
        <f>Hourly!AO1158/Input!$B$107*Input!$J$46*Input!$B$76*Input!$B$86</f>
        <v>0</v>
      </c>
      <c r="AL1158" s="19">
        <f>Hourly!AP1158/Input!$B$107*Input!$J$47*Input!$B$76*Input!$B$87</f>
        <v>0</v>
      </c>
      <c r="AM1158" s="164">
        <f>Hourly!AQ1158/Input!$B$107*Input!$J$48*Input!$B$77*Input!$B$89</f>
        <v>0</v>
      </c>
      <c r="AN1158" s="165">
        <f t="shared" si="291"/>
        <v>0</v>
      </c>
      <c r="AO1158" s="116">
        <f>Input!B$55*Input!$B$18*Input!B$112*Hourly!AR1158</f>
        <v>2398.5</v>
      </c>
      <c r="AP1158">
        <f>Input!B$113*Input!B$114*Input!B$90*Input!B$56*Hourly!AS1158</f>
        <v>2214</v>
      </c>
      <c r="AQ1158">
        <f>Input!B$90*Input!B$57*Hourly!AS1158</f>
        <v>2214</v>
      </c>
      <c r="AR1158" s="19">
        <f>0.5*Input!$B$63*Hourly!AU1158</f>
        <v>61.5</v>
      </c>
      <c r="AS1158" s="165">
        <f t="shared" ref="AS1158:AS1221" si="296">SUM(AO1158:AQ1158)+0.5*AR1158</f>
        <v>6857.25</v>
      </c>
      <c r="AT1158" s="159">
        <f>AY1157+(Input!$B$66*1000*(Hourly!AX1158&gt;0)+AD1158+AN1158+AS1158+T1158*(Hourly!J1158-AY1157)+Q1158*(Hourly!G1158-AY1157))/(Q1158+T1158)*(1-EXP(-(Q1158+T1158)/(Input!$B$103*1000000)*3600))</f>
        <v>22.44172320708563</v>
      </c>
      <c r="AU1158" s="24">
        <f>AY1157+(AD1158+AN1158+AS1158+T1158*(Hourly!J1158-AY1157)+Q1158*(Hourly!G1158-AY1157))/(Q1158+T1158)*(1-EXP(-(Q1158+T1158)/(Input!$B$103*1000000)*3600))</f>
        <v>19.744775454955512</v>
      </c>
      <c r="AV1158" s="24">
        <f>AY1157+(-Input!$B$67*1000*(Hourly!AX1158&gt;0)+AD1158+AN1158+AS1158+T1158*(Hourly!J1158-AY1157)+R1158*(Hourly!G1158-AY1157))/(R1158+T1158)*(1-EXP(-(R1158+T1158)/(Input!$B$103*1000000)*3600))</f>
        <v>16.639368115451987</v>
      </c>
      <c r="AW1158" s="160">
        <f>AY1157+(AD1158+AN1158+AS1158+T1158*(Hourly!J1158-AY1157)+R1158*(Hourly!G1158-AY1157))/(R1158+T1158)*(1-EXP(-(R1158+T1158)/(Input!$B$103*1000000)*3600))</f>
        <v>19.296208729614243</v>
      </c>
      <c r="AX1158" s="24"/>
      <c r="AY1158" s="167">
        <f t="shared" ref="AY1158:AY1221" si="297">IF(BI1158,AT1158,IF(BJ1158,BE1158,IF(BK1158,AU1158,IF(BL1158,BG1158,IF(BM1158,AW1158,IF(BN1158,BF1158,AV1158))))))</f>
        <v>19.744775454955512</v>
      </c>
      <c r="BA1158" s="159">
        <f>IF(BI1158,Input!$B$66*1000*(Hourly!AX1158&gt;0),IF(BJ1158,-(AD1158+AN1158+AS1158+T1158*(Hourly!J1158-AY1157)+Q1158*(Hourly!G1158-AY1157))+(Q1158+T1158)*(BE1158-AY1157)/(1-EXP(-(Q1158+T1158)/(Input!$B$103*1000000)*3600))))/1000</f>
        <v>0</v>
      </c>
      <c r="BB1158" s="24">
        <f>IF(BO1158,-Input!$B$67*1000*(Hourly!AX1158&gt;0),IF(BN1158,-(AD1158+AN1158+AS1158+T1158*(Hourly!J1158-AY1157)+R1158*(Hourly!G1158-AY1157))+(R1158+T1158)*(BF1158-AY1157)/(1-EXP(-(R1158+T1158)/(Input!$B$103*1000000)*3600))))/1000</f>
        <v>0</v>
      </c>
      <c r="BC1158" s="160">
        <f t="shared" ref="BC1158:BC1221" si="298">BA1158+BB1158</f>
        <v>0</v>
      </c>
      <c r="BD1158" s="24"/>
      <c r="BE1158" s="116">
        <f>IF(Hourly!AT1158=1,Input!$B$4,IF(Hourly!AT1158=0.5,Input!$F$4,0))</f>
        <v>16</v>
      </c>
      <c r="BF1158">
        <f>IF(Hourly!AT1158=1,Input!$B$5,IF(Hourly!AT1158=0.5,Input!$F$5,0))</f>
        <v>24</v>
      </c>
      <c r="BG1158" s="9">
        <f>Input!$B$35+0.0000000001</f>
        <v>23.900000000099997</v>
      </c>
      <c r="BI1158" s="116">
        <f t="shared" ref="BI1158:BI1221" si="299">IF(AT1158&lt;BE1158,1,0)</f>
        <v>0</v>
      </c>
      <c r="BJ1158">
        <f t="shared" ref="BJ1158:BJ1221" si="300">IF(AND(AT1158&gt;BE1158,AU1158&lt;BE1158),1,0)</f>
        <v>0</v>
      </c>
      <c r="BK1158">
        <f t="shared" ref="BK1158:BK1221" si="301">IF(AND(AU1158&gt;BE1158,AU1158&lt;BG1158),1,0)</f>
        <v>1</v>
      </c>
      <c r="BL1158">
        <f t="shared" ref="BL1158:BL1221" si="302">IF(AND(AU1158&gt;BG1158,AW1158&lt;BG1158),1,0)</f>
        <v>0</v>
      </c>
      <c r="BM1158">
        <f t="shared" ref="BM1158:BM1221" si="303">IF(AND(AW1158&gt;BG1158,AW1158&lt;BF1158),1,0)</f>
        <v>0</v>
      </c>
      <c r="BN1158">
        <f t="shared" ref="BN1158:BN1221" si="304">IF(AND(AV1158&lt;BF1158,AW1158&gt;BF1158),1,0)</f>
        <v>0</v>
      </c>
      <c r="BO1158" s="9">
        <f t="shared" ref="BO1158:BO1221" si="305">IF(AV1158&gt;BF1158,1,0)</f>
        <v>0</v>
      </c>
      <c r="BR1158" s="116">
        <f t="shared" si="292"/>
        <v>7607</v>
      </c>
      <c r="BS1158" s="39">
        <v>0</v>
      </c>
      <c r="BT1158" s="168">
        <v>0</v>
      </c>
      <c r="BV1158" s="116">
        <f>IF(Hourly!$AR1158&gt;0,AY1158,"")</f>
        <v>19.744775454955512</v>
      </c>
      <c r="BW1158">
        <f>IF(AND(BV1158&gt;(20.8+0.33*Hourly!$I1158),(BV1158&gt;24),(BV1158&lt;&gt;"")),1,0)</f>
        <v>0</v>
      </c>
      <c r="BX1158">
        <f>IF(AND(BV1158&gt;(21.8+0.33*Hourly!$I1158),(BV1158&gt;24),(BV1158&lt;&gt;"")),1,0)</f>
        <v>0</v>
      </c>
      <c r="BY1158" s="9">
        <f>IF(AND(BV1158&gt;(22.8+0.33*Hourly!$I1158),(BV1158&gt;24),(BV1158&lt;&gt;"")),1,0)</f>
        <v>0</v>
      </c>
    </row>
    <row r="1159" spans="5:77" x14ac:dyDescent="0.35">
      <c r="E1159">
        <f>Hourly!A1159</f>
        <v>2004</v>
      </c>
      <c r="F1159">
        <f>Hourly!B1159</f>
        <v>2</v>
      </c>
      <c r="G1159">
        <f>Hourly!C1159</f>
        <v>18</v>
      </c>
      <c r="H1159">
        <f>Hourly!D1159</f>
        <v>3</v>
      </c>
      <c r="I1159" s="163">
        <v>1155</v>
      </c>
      <c r="J1159" s="19">
        <f>Input!B$22*Input!B$79</f>
        <v>1411.3439999999998</v>
      </c>
      <c r="K1159" s="19">
        <f>Input!B$76*Input!B$88</f>
        <v>656.99775609756091</v>
      </c>
      <c r="L1159" s="19">
        <f>Input!B$77*Input!B$89</f>
        <v>130.99152542372883</v>
      </c>
      <c r="M1159" s="164">
        <f t="shared" si="293"/>
        <v>2199.3332815212898</v>
      </c>
      <c r="N1159" s="165">
        <f>(Input!B$109*Input!B$102)/3600*Input!B$108</f>
        <v>740.21399999999983</v>
      </c>
      <c r="O1159" s="165">
        <f>(1-Input!B$61)*(Input!B$109*Input!B$33)/3600*Input!B$108*Hourly!AU1159</f>
        <v>444.12839999999994</v>
      </c>
      <c r="P1159" s="19">
        <f>IF(AND(AY1158&gt;Hourly!G1159),(Input!B$109*(Input!B$33*Hourly!AU1159+Input!B$36))/3600*Input!B$108,(1-Input!B$61)*(Input!B$109*Input!B$33)/3600*Input!B$108*Hourly!AU1159)</f>
        <v>11547.338400000001</v>
      </c>
      <c r="Q1159" s="19">
        <f t="shared" si="290"/>
        <v>3383.6756815212898</v>
      </c>
      <c r="R1159" s="19">
        <f t="shared" si="294"/>
        <v>14486.885681521289</v>
      </c>
      <c r="S1159" s="165"/>
      <c r="T1159" s="165">
        <f>Input!B$78*Input!B$91</f>
        <v>189.625</v>
      </c>
      <c r="U1159" s="19">
        <f>IF(AND($AY1158&gt;Input!$B$52,Hourly!AI1159&gt;Input!$B$51),Input!$B$93*Input!$F$40*Input!$J$8/100*Hourly!AI1159,Input!$B$93*Input!$B$40*Input!$J$8/100*Hourly!AI1159)</f>
        <v>0</v>
      </c>
      <c r="V1159" s="19">
        <f>IF(AND($AY1158&gt;Input!$B$52,Hourly!AJ1159&gt;Input!$B$51),Input!$B$94*Input!$F$41*Input!$J$9/100*Hourly!AJ1159,Input!$B$94*Input!$B$41*Input!$J$9/100*Hourly!AJ1159)</f>
        <v>0</v>
      </c>
      <c r="W1159" s="19">
        <f>IF(AND($AY1158&gt;Input!$B$52,Hourly!AK1159&gt;Input!$B$51),Input!$B$95*Input!$F$42*Input!$J$10/100*Hourly!AK1159,Input!$B$95*Input!$B$42*Input!$J$10/100*Hourly!AK1159)</f>
        <v>0</v>
      </c>
      <c r="X1159" s="19">
        <f>IF(AND($AY1158&gt;Input!$B$52,Hourly!AL1159&gt;Input!$B$51),Input!$B$96*Input!$F$43*Input!$J$11/100*Hourly!AL1159,Input!$B$96*Input!$B$43*Input!$J$11/100*Hourly!AL1159)</f>
        <v>0</v>
      </c>
      <c r="Y1159" s="19">
        <f>IF(AND($AY1158&gt;Input!$B$52,Hourly!AM1159&gt;Input!$B$51),Input!$B$97*Input!$F$44*Input!$J$12/100*Hourly!AM1159,Input!$B$97*Input!$B$44*Input!$J$12/100*Hourly!AM1159)</f>
        <v>0</v>
      </c>
      <c r="Z1159" s="19">
        <f>IF(AND($AY1158&gt;Input!$B$52,Hourly!AN1159&gt;Input!$B$51),Input!$B$98*Input!$F$45*Input!$J$13/100*Hourly!AN1159,Input!$B$98*Input!$B$45*Input!$J$13/100*Hourly!AN1159)</f>
        <v>0</v>
      </c>
      <c r="AA1159" s="19">
        <f>IF(AND($AY1158&gt;Input!$B$52,Hourly!AO1159&gt;Input!$B$51),Input!$B$99*Input!$F$46*Input!$J$14/100*Hourly!AO1159,Input!$B$99*Input!$B$46*Input!$J$14/100*Hourly!AO1159)</f>
        <v>0</v>
      </c>
      <c r="AB1159" s="19">
        <f>IF(AND($AY1158&gt;Input!$B$52,Hourly!AP1159&gt;Input!$B$51),Input!$B$100*Input!$F$47*Input!$J$15/100*Hourly!AP1159,Input!$B$100*Input!$B$47*Input!$J$15/100*Hourly!AP1159)</f>
        <v>0</v>
      </c>
      <c r="AC1159" s="19">
        <f>IF(AND($AY1158&gt;Input!$B$52,Hourly!AQ1159&gt;Input!$B$51),Input!$B$101*Input!$F$48*Input!$J$16/100*Hourly!AQ1159,Input!$B$101*Input!$B$48*Input!$J$16/100*Hourly!AQ1159)</f>
        <v>0</v>
      </c>
      <c r="AD1159" s="165">
        <f t="shared" si="295"/>
        <v>0</v>
      </c>
      <c r="AE1159" s="19">
        <f>Hourly!AI1159/Input!$B$107*Input!$J$40*Input!$B$76*Input!$B$80</f>
        <v>0</v>
      </c>
      <c r="AF1159" s="19">
        <f>Hourly!AJ1159/Input!$B$107*Input!$J$41*Input!$B$76*Input!$B$81</f>
        <v>0</v>
      </c>
      <c r="AG1159" s="19">
        <f>Hourly!AK1159/Input!$B$107*Input!$J$42*Input!$B$76*Input!$B$82</f>
        <v>0</v>
      </c>
      <c r="AH1159" s="19">
        <f>Hourly!AL1159/Input!$B$107*Input!$J$43*Input!$B$76*Input!$B$83</f>
        <v>0</v>
      </c>
      <c r="AI1159" s="19">
        <f>Hourly!AM1159/Input!$B$107*Input!$J$44*Input!$B$76*Input!$B$84</f>
        <v>0</v>
      </c>
      <c r="AJ1159" s="19">
        <f>Hourly!AN1159/Input!$B$107*Input!$J$45*Input!$B$76*Input!$B$85</f>
        <v>0</v>
      </c>
      <c r="AK1159" s="19">
        <f>Hourly!AO1159/Input!$B$107*Input!$J$46*Input!$B$76*Input!$B$86</f>
        <v>0</v>
      </c>
      <c r="AL1159" s="19">
        <f>Hourly!AP1159/Input!$B$107*Input!$J$47*Input!$B$76*Input!$B$87</f>
        <v>0</v>
      </c>
      <c r="AM1159" s="164">
        <f>Hourly!AQ1159/Input!$B$107*Input!$J$48*Input!$B$77*Input!$B$89</f>
        <v>0</v>
      </c>
      <c r="AN1159" s="165">
        <f t="shared" si="291"/>
        <v>0</v>
      </c>
      <c r="AO1159" s="116">
        <f>Input!B$55*Input!$B$18*Input!B$112*Hourly!AR1159</f>
        <v>2398.5</v>
      </c>
      <c r="AP1159">
        <f>Input!B$113*Input!B$114*Input!B$90*Input!B$56*Hourly!AS1159</f>
        <v>2214</v>
      </c>
      <c r="AQ1159">
        <f>Input!B$90*Input!B$57*Hourly!AS1159</f>
        <v>2214</v>
      </c>
      <c r="AR1159" s="19">
        <f>0.5*Input!$B$63*Hourly!AU1159</f>
        <v>61.5</v>
      </c>
      <c r="AS1159" s="165">
        <f t="shared" si="296"/>
        <v>6857.25</v>
      </c>
      <c r="AT1159" s="159">
        <f>AY1158+(Input!$B$66*1000*(Hourly!AX1159&gt;0)+AD1159+AN1159+AS1159+T1159*(Hourly!J1159-AY1158)+Q1159*(Hourly!G1159-AY1158))/(Q1159+T1159)*(1-EXP(-(Q1159+T1159)/(Input!$B$103*1000000)*3600))</f>
        <v>22.319585222292062</v>
      </c>
      <c r="AU1159" s="24">
        <f>AY1158+(AD1159+AN1159+AS1159+T1159*(Hourly!J1159-AY1158)+Q1159*(Hourly!G1159-AY1158))/(Q1159+T1159)*(1-EXP(-(Q1159+T1159)/(Input!$B$103*1000000)*3600))</f>
        <v>19.622637470161941</v>
      </c>
      <c r="AV1159" s="24">
        <f>AY1158+(-Input!$B$67*1000*(Hourly!AX1159&gt;0)+AD1159+AN1159+AS1159+T1159*(Hourly!J1159-AY1158)+R1159*(Hourly!G1159-AY1158))/(R1159+T1159)*(1-EXP(-(R1159+T1159)/(Input!$B$103*1000000)*3600))</f>
        <v>16.520850520695991</v>
      </c>
      <c r="AW1159" s="160">
        <f>AY1158+(AD1159+AN1159+AS1159+T1159*(Hourly!J1159-AY1158)+R1159*(Hourly!G1159-AY1158))/(R1159+T1159)*(1-EXP(-(R1159+T1159)/(Input!$B$103*1000000)*3600))</f>
        <v>19.177691134858247</v>
      </c>
      <c r="AX1159" s="24"/>
      <c r="AY1159" s="167">
        <f t="shared" si="297"/>
        <v>19.622637470161941</v>
      </c>
      <c r="BA1159" s="159">
        <f>IF(BI1159,Input!$B$66*1000*(Hourly!AX1159&gt;0),IF(BJ1159,-(AD1159+AN1159+AS1159+T1159*(Hourly!J1159-AY1158)+Q1159*(Hourly!G1159-AY1158))+(Q1159+T1159)*(BE1159-AY1158)/(1-EXP(-(Q1159+T1159)/(Input!$B$103*1000000)*3600))))/1000</f>
        <v>0</v>
      </c>
      <c r="BB1159" s="24">
        <f>IF(BO1159,-Input!$B$67*1000*(Hourly!AX1159&gt;0),IF(BN1159,-(AD1159+AN1159+AS1159+T1159*(Hourly!J1159-AY1158)+R1159*(Hourly!G1159-AY1158))+(R1159+T1159)*(BF1159-AY1158)/(1-EXP(-(R1159+T1159)/(Input!$B$103*1000000)*3600))))/1000</f>
        <v>0</v>
      </c>
      <c r="BC1159" s="160">
        <f t="shared" si="298"/>
        <v>0</v>
      </c>
      <c r="BD1159" s="24"/>
      <c r="BE1159" s="116">
        <f>IF(Hourly!AT1159=1,Input!$B$4,IF(Hourly!AT1159=0.5,Input!$F$4,0))</f>
        <v>16</v>
      </c>
      <c r="BF1159">
        <f>IF(Hourly!AT1159=1,Input!$B$5,IF(Hourly!AT1159=0.5,Input!$F$5,0))</f>
        <v>24</v>
      </c>
      <c r="BG1159" s="9">
        <f>Input!$B$35+0.0000000001</f>
        <v>23.900000000099997</v>
      </c>
      <c r="BI1159" s="116">
        <f t="shared" si="299"/>
        <v>0</v>
      </c>
      <c r="BJ1159">
        <f t="shared" si="300"/>
        <v>0</v>
      </c>
      <c r="BK1159">
        <f t="shared" si="301"/>
        <v>1</v>
      </c>
      <c r="BL1159">
        <f t="shared" si="302"/>
        <v>0</v>
      </c>
      <c r="BM1159">
        <f t="shared" si="303"/>
        <v>0</v>
      </c>
      <c r="BN1159">
        <f t="shared" si="304"/>
        <v>0</v>
      </c>
      <c r="BO1159" s="9">
        <f t="shared" si="305"/>
        <v>0</v>
      </c>
      <c r="BR1159" s="116">
        <f t="shared" si="292"/>
        <v>7606</v>
      </c>
      <c r="BS1159" s="39">
        <v>0</v>
      </c>
      <c r="BT1159" s="168">
        <v>0</v>
      </c>
      <c r="BV1159" s="116">
        <f>IF(Hourly!$AR1159&gt;0,AY1159,"")</f>
        <v>19.622637470161941</v>
      </c>
      <c r="BW1159">
        <f>IF(AND(BV1159&gt;(20.8+0.33*Hourly!$I1159),(BV1159&gt;24),(BV1159&lt;&gt;"")),1,0)</f>
        <v>0</v>
      </c>
      <c r="BX1159">
        <f>IF(AND(BV1159&gt;(21.8+0.33*Hourly!$I1159),(BV1159&gt;24),(BV1159&lt;&gt;"")),1,0)</f>
        <v>0</v>
      </c>
      <c r="BY1159" s="9">
        <f>IF(AND(BV1159&gt;(22.8+0.33*Hourly!$I1159),(BV1159&gt;24),(BV1159&lt;&gt;"")),1,0)</f>
        <v>0</v>
      </c>
    </row>
    <row r="1160" spans="5:77" x14ac:dyDescent="0.35">
      <c r="E1160">
        <f>Hourly!A1160</f>
        <v>2004</v>
      </c>
      <c r="F1160">
        <f>Hourly!B1160</f>
        <v>2</v>
      </c>
      <c r="G1160">
        <f>Hourly!C1160</f>
        <v>18</v>
      </c>
      <c r="H1160">
        <f>Hourly!D1160</f>
        <v>4</v>
      </c>
      <c r="I1160" s="163">
        <v>1156</v>
      </c>
      <c r="J1160" s="19">
        <f>Input!B$22*Input!B$79</f>
        <v>1411.3439999999998</v>
      </c>
      <c r="K1160" s="19">
        <f>Input!B$76*Input!B$88</f>
        <v>656.99775609756091</v>
      </c>
      <c r="L1160" s="19">
        <f>Input!B$77*Input!B$89</f>
        <v>130.99152542372883</v>
      </c>
      <c r="M1160" s="164">
        <f t="shared" si="293"/>
        <v>2199.3332815212898</v>
      </c>
      <c r="N1160" s="165">
        <f>(Input!B$109*Input!B$102)/3600*Input!B$108</f>
        <v>740.21399999999983</v>
      </c>
      <c r="O1160" s="165">
        <f>(1-Input!B$61)*(Input!B$109*Input!B$33)/3600*Input!B$108*Hourly!AU1160</f>
        <v>444.12839999999994</v>
      </c>
      <c r="P1160" s="19">
        <f>IF(AND(AY1159&gt;Hourly!G1160),(Input!B$109*(Input!B$33*Hourly!AU1160+Input!B$36))/3600*Input!B$108,(1-Input!B$61)*(Input!B$109*Input!B$33)/3600*Input!B$108*Hourly!AU1160)</f>
        <v>11547.338400000001</v>
      </c>
      <c r="Q1160" s="19">
        <f t="shared" si="290"/>
        <v>3383.6756815212898</v>
      </c>
      <c r="R1160" s="19">
        <f t="shared" si="294"/>
        <v>14486.885681521289</v>
      </c>
      <c r="S1160" s="165"/>
      <c r="T1160" s="165">
        <f>Input!B$78*Input!B$91</f>
        <v>189.625</v>
      </c>
      <c r="U1160" s="19">
        <f>IF(AND($AY1159&gt;Input!$B$52,Hourly!AI1160&gt;Input!$B$51),Input!$B$93*Input!$F$40*Input!$J$8/100*Hourly!AI1160,Input!$B$93*Input!$B$40*Input!$J$8/100*Hourly!AI1160)</f>
        <v>0</v>
      </c>
      <c r="V1160" s="19">
        <f>IF(AND($AY1159&gt;Input!$B$52,Hourly!AJ1160&gt;Input!$B$51),Input!$B$94*Input!$F$41*Input!$J$9/100*Hourly!AJ1160,Input!$B$94*Input!$B$41*Input!$J$9/100*Hourly!AJ1160)</f>
        <v>0</v>
      </c>
      <c r="W1160" s="19">
        <f>IF(AND($AY1159&gt;Input!$B$52,Hourly!AK1160&gt;Input!$B$51),Input!$B$95*Input!$F$42*Input!$J$10/100*Hourly!AK1160,Input!$B$95*Input!$B$42*Input!$J$10/100*Hourly!AK1160)</f>
        <v>0</v>
      </c>
      <c r="X1160" s="19">
        <f>IF(AND($AY1159&gt;Input!$B$52,Hourly!AL1160&gt;Input!$B$51),Input!$B$96*Input!$F$43*Input!$J$11/100*Hourly!AL1160,Input!$B$96*Input!$B$43*Input!$J$11/100*Hourly!AL1160)</f>
        <v>0</v>
      </c>
      <c r="Y1160" s="19">
        <f>IF(AND($AY1159&gt;Input!$B$52,Hourly!AM1160&gt;Input!$B$51),Input!$B$97*Input!$F$44*Input!$J$12/100*Hourly!AM1160,Input!$B$97*Input!$B$44*Input!$J$12/100*Hourly!AM1160)</f>
        <v>0</v>
      </c>
      <c r="Z1160" s="19">
        <f>IF(AND($AY1159&gt;Input!$B$52,Hourly!AN1160&gt;Input!$B$51),Input!$B$98*Input!$F$45*Input!$J$13/100*Hourly!AN1160,Input!$B$98*Input!$B$45*Input!$J$13/100*Hourly!AN1160)</f>
        <v>0</v>
      </c>
      <c r="AA1160" s="19">
        <f>IF(AND($AY1159&gt;Input!$B$52,Hourly!AO1160&gt;Input!$B$51),Input!$B$99*Input!$F$46*Input!$J$14/100*Hourly!AO1160,Input!$B$99*Input!$B$46*Input!$J$14/100*Hourly!AO1160)</f>
        <v>0</v>
      </c>
      <c r="AB1160" s="19">
        <f>IF(AND($AY1159&gt;Input!$B$52,Hourly!AP1160&gt;Input!$B$51),Input!$B$100*Input!$F$47*Input!$J$15/100*Hourly!AP1160,Input!$B$100*Input!$B$47*Input!$J$15/100*Hourly!AP1160)</f>
        <v>0</v>
      </c>
      <c r="AC1160" s="19">
        <f>IF(AND($AY1159&gt;Input!$B$52,Hourly!AQ1160&gt;Input!$B$51),Input!$B$101*Input!$F$48*Input!$J$16/100*Hourly!AQ1160,Input!$B$101*Input!$B$48*Input!$J$16/100*Hourly!AQ1160)</f>
        <v>0</v>
      </c>
      <c r="AD1160" s="165">
        <f t="shared" si="295"/>
        <v>0</v>
      </c>
      <c r="AE1160" s="19">
        <f>Hourly!AI1160/Input!$B$107*Input!$J$40*Input!$B$76*Input!$B$80</f>
        <v>0</v>
      </c>
      <c r="AF1160" s="19">
        <f>Hourly!AJ1160/Input!$B$107*Input!$J$41*Input!$B$76*Input!$B$81</f>
        <v>0</v>
      </c>
      <c r="AG1160" s="19">
        <f>Hourly!AK1160/Input!$B$107*Input!$J$42*Input!$B$76*Input!$B$82</f>
        <v>0</v>
      </c>
      <c r="AH1160" s="19">
        <f>Hourly!AL1160/Input!$B$107*Input!$J$43*Input!$B$76*Input!$B$83</f>
        <v>0</v>
      </c>
      <c r="AI1160" s="19">
        <f>Hourly!AM1160/Input!$B$107*Input!$J$44*Input!$B$76*Input!$B$84</f>
        <v>0</v>
      </c>
      <c r="AJ1160" s="19">
        <f>Hourly!AN1160/Input!$B$107*Input!$J$45*Input!$B$76*Input!$B$85</f>
        <v>0</v>
      </c>
      <c r="AK1160" s="19">
        <f>Hourly!AO1160/Input!$B$107*Input!$J$46*Input!$B$76*Input!$B$86</f>
        <v>0</v>
      </c>
      <c r="AL1160" s="19">
        <f>Hourly!AP1160/Input!$B$107*Input!$J$47*Input!$B$76*Input!$B$87</f>
        <v>0</v>
      </c>
      <c r="AM1160" s="164">
        <f>Hourly!AQ1160/Input!$B$107*Input!$J$48*Input!$B$77*Input!$B$89</f>
        <v>0</v>
      </c>
      <c r="AN1160" s="165">
        <f t="shared" si="291"/>
        <v>0</v>
      </c>
      <c r="AO1160" s="116">
        <f>Input!B$55*Input!$B$18*Input!B$112*Hourly!AR1160</f>
        <v>2398.5</v>
      </c>
      <c r="AP1160">
        <f>Input!B$113*Input!B$114*Input!B$90*Input!B$56*Hourly!AS1160</f>
        <v>2214</v>
      </c>
      <c r="AQ1160">
        <f>Input!B$90*Input!B$57*Hourly!AS1160</f>
        <v>2214</v>
      </c>
      <c r="AR1160" s="19">
        <f>0.5*Input!$B$63*Hourly!AU1160</f>
        <v>61.5</v>
      </c>
      <c r="AS1160" s="165">
        <f t="shared" si="296"/>
        <v>6857.25</v>
      </c>
      <c r="AT1160" s="159">
        <f>AY1159+(Input!$B$66*1000*(Hourly!AX1160&gt;0)+AD1160+AN1160+AS1160+T1160*(Hourly!J1160-AY1159)+Q1160*(Hourly!G1160-AY1159))/(Q1160+T1160)*(1-EXP(-(Q1160+T1160)/(Input!$B$103*1000000)*3600))</f>
        <v>22.198624281898034</v>
      </c>
      <c r="AU1160" s="24">
        <f>AY1159+(AD1160+AN1160+AS1160+T1160*(Hourly!J1160-AY1159)+Q1160*(Hourly!G1160-AY1159))/(Q1160+T1160)*(1-EXP(-(Q1160+T1160)/(Input!$B$103*1000000)*3600))</f>
        <v>19.501676529767916</v>
      </c>
      <c r="AV1160" s="24">
        <f>AY1159+(-Input!$B$67*1000*(Hourly!AX1160&gt;0)+AD1160+AN1160+AS1160+T1160*(Hourly!J1160-AY1159)+R1160*(Hourly!G1160-AY1159))/(R1160+T1160)*(1-EXP(-(R1160+T1160)/(Input!$B$103*1000000)*3600))</f>
        <v>16.403475080621771</v>
      </c>
      <c r="AW1160" s="160">
        <f>AY1159+(AD1160+AN1160+AS1160+T1160*(Hourly!J1160-AY1159)+R1160*(Hourly!G1160-AY1159))/(R1160+T1160)*(1-EXP(-(R1160+T1160)/(Input!$B$103*1000000)*3600))</f>
        <v>19.060315694784027</v>
      </c>
      <c r="AX1160" s="24"/>
      <c r="AY1160" s="167">
        <f t="shared" si="297"/>
        <v>19.501676529767916</v>
      </c>
      <c r="BA1160" s="159">
        <f>IF(BI1160,Input!$B$66*1000*(Hourly!AX1160&gt;0),IF(BJ1160,-(AD1160+AN1160+AS1160+T1160*(Hourly!J1160-AY1159)+Q1160*(Hourly!G1160-AY1159))+(Q1160+T1160)*(BE1160-AY1159)/(1-EXP(-(Q1160+T1160)/(Input!$B$103*1000000)*3600))))/1000</f>
        <v>0</v>
      </c>
      <c r="BB1160" s="24">
        <f>IF(BO1160,-Input!$B$67*1000*(Hourly!AX1160&gt;0),IF(BN1160,-(AD1160+AN1160+AS1160+T1160*(Hourly!J1160-AY1159)+R1160*(Hourly!G1160-AY1159))+(R1160+T1160)*(BF1160-AY1159)/(1-EXP(-(R1160+T1160)/(Input!$B$103*1000000)*3600))))/1000</f>
        <v>0</v>
      </c>
      <c r="BC1160" s="160">
        <f t="shared" si="298"/>
        <v>0</v>
      </c>
      <c r="BD1160" s="24"/>
      <c r="BE1160" s="116">
        <f>IF(Hourly!AT1160=1,Input!$B$4,IF(Hourly!AT1160=0.5,Input!$F$4,0))</f>
        <v>16</v>
      </c>
      <c r="BF1160">
        <f>IF(Hourly!AT1160=1,Input!$B$5,IF(Hourly!AT1160=0.5,Input!$F$5,0))</f>
        <v>24</v>
      </c>
      <c r="BG1160" s="9">
        <f>Input!$B$35+0.0000000001</f>
        <v>23.900000000099997</v>
      </c>
      <c r="BI1160" s="116">
        <f t="shared" si="299"/>
        <v>0</v>
      </c>
      <c r="BJ1160">
        <f t="shared" si="300"/>
        <v>0</v>
      </c>
      <c r="BK1160">
        <f t="shared" si="301"/>
        <v>1</v>
      </c>
      <c r="BL1160">
        <f t="shared" si="302"/>
        <v>0</v>
      </c>
      <c r="BM1160">
        <f t="shared" si="303"/>
        <v>0</v>
      </c>
      <c r="BN1160">
        <f t="shared" si="304"/>
        <v>0</v>
      </c>
      <c r="BO1160" s="9">
        <f t="shared" si="305"/>
        <v>0</v>
      </c>
      <c r="BR1160" s="116">
        <f t="shared" si="292"/>
        <v>7605</v>
      </c>
      <c r="BS1160" s="39">
        <v>0</v>
      </c>
      <c r="BT1160" s="168">
        <v>0</v>
      </c>
      <c r="BV1160" s="116">
        <f>IF(Hourly!$AR1160&gt;0,AY1160,"")</f>
        <v>19.501676529767916</v>
      </c>
      <c r="BW1160">
        <f>IF(AND(BV1160&gt;(20.8+0.33*Hourly!$I1160),(BV1160&gt;24),(BV1160&lt;&gt;"")),1,0)</f>
        <v>0</v>
      </c>
      <c r="BX1160">
        <f>IF(AND(BV1160&gt;(21.8+0.33*Hourly!$I1160),(BV1160&gt;24),(BV1160&lt;&gt;"")),1,0)</f>
        <v>0</v>
      </c>
      <c r="BY1160" s="9">
        <f>IF(AND(BV1160&gt;(22.8+0.33*Hourly!$I1160),(BV1160&gt;24),(BV1160&lt;&gt;"")),1,0)</f>
        <v>0</v>
      </c>
    </row>
    <row r="1161" spans="5:77" x14ac:dyDescent="0.35">
      <c r="E1161">
        <f>Hourly!A1161</f>
        <v>2004</v>
      </c>
      <c r="F1161">
        <f>Hourly!B1161</f>
        <v>2</v>
      </c>
      <c r="G1161">
        <f>Hourly!C1161</f>
        <v>18</v>
      </c>
      <c r="H1161">
        <f>Hourly!D1161</f>
        <v>5</v>
      </c>
      <c r="I1161" s="163">
        <v>1157</v>
      </c>
      <c r="J1161" s="19">
        <f>Input!B$22*Input!B$79</f>
        <v>1411.3439999999998</v>
      </c>
      <c r="K1161" s="19">
        <f>Input!B$76*Input!B$88</f>
        <v>656.99775609756091</v>
      </c>
      <c r="L1161" s="19">
        <f>Input!B$77*Input!B$89</f>
        <v>130.99152542372883</v>
      </c>
      <c r="M1161" s="164">
        <f t="shared" si="293"/>
        <v>2199.3332815212898</v>
      </c>
      <c r="N1161" s="165">
        <f>(Input!B$109*Input!B$102)/3600*Input!B$108</f>
        <v>740.21399999999983</v>
      </c>
      <c r="O1161" s="165">
        <f>(1-Input!B$61)*(Input!B$109*Input!B$33)/3600*Input!B$108*Hourly!AU1161</f>
        <v>444.12839999999994</v>
      </c>
      <c r="P1161" s="19">
        <f>IF(AND(AY1160&gt;Hourly!G1161),(Input!B$109*(Input!B$33*Hourly!AU1161+Input!B$36))/3600*Input!B$108,(1-Input!B$61)*(Input!B$109*Input!B$33)/3600*Input!B$108*Hourly!AU1161)</f>
        <v>11547.338400000001</v>
      </c>
      <c r="Q1161" s="19">
        <f t="shared" si="290"/>
        <v>3383.6756815212898</v>
      </c>
      <c r="R1161" s="19">
        <f t="shared" si="294"/>
        <v>14486.885681521289</v>
      </c>
      <c r="S1161" s="165"/>
      <c r="T1161" s="165">
        <f>Input!B$78*Input!B$91</f>
        <v>189.625</v>
      </c>
      <c r="U1161" s="19">
        <f>IF(AND($AY1160&gt;Input!$B$52,Hourly!AI1161&gt;Input!$B$51),Input!$B$93*Input!$F$40*Input!$J$8/100*Hourly!AI1161,Input!$B$93*Input!$B$40*Input!$J$8/100*Hourly!AI1161)</f>
        <v>0</v>
      </c>
      <c r="V1161" s="19">
        <f>IF(AND($AY1160&gt;Input!$B$52,Hourly!AJ1161&gt;Input!$B$51),Input!$B$94*Input!$F$41*Input!$J$9/100*Hourly!AJ1161,Input!$B$94*Input!$B$41*Input!$J$9/100*Hourly!AJ1161)</f>
        <v>0</v>
      </c>
      <c r="W1161" s="19">
        <f>IF(AND($AY1160&gt;Input!$B$52,Hourly!AK1161&gt;Input!$B$51),Input!$B$95*Input!$F$42*Input!$J$10/100*Hourly!AK1161,Input!$B$95*Input!$B$42*Input!$J$10/100*Hourly!AK1161)</f>
        <v>0</v>
      </c>
      <c r="X1161" s="19">
        <f>IF(AND($AY1160&gt;Input!$B$52,Hourly!AL1161&gt;Input!$B$51),Input!$B$96*Input!$F$43*Input!$J$11/100*Hourly!AL1161,Input!$B$96*Input!$B$43*Input!$J$11/100*Hourly!AL1161)</f>
        <v>0</v>
      </c>
      <c r="Y1161" s="19">
        <f>IF(AND($AY1160&gt;Input!$B$52,Hourly!AM1161&gt;Input!$B$51),Input!$B$97*Input!$F$44*Input!$J$12/100*Hourly!AM1161,Input!$B$97*Input!$B$44*Input!$J$12/100*Hourly!AM1161)</f>
        <v>0</v>
      </c>
      <c r="Z1161" s="19">
        <f>IF(AND($AY1160&gt;Input!$B$52,Hourly!AN1161&gt;Input!$B$51),Input!$B$98*Input!$F$45*Input!$J$13/100*Hourly!AN1161,Input!$B$98*Input!$B$45*Input!$J$13/100*Hourly!AN1161)</f>
        <v>0</v>
      </c>
      <c r="AA1161" s="19">
        <f>IF(AND($AY1160&gt;Input!$B$52,Hourly!AO1161&gt;Input!$B$51),Input!$B$99*Input!$F$46*Input!$J$14/100*Hourly!AO1161,Input!$B$99*Input!$B$46*Input!$J$14/100*Hourly!AO1161)</f>
        <v>0</v>
      </c>
      <c r="AB1161" s="19">
        <f>IF(AND($AY1160&gt;Input!$B$52,Hourly!AP1161&gt;Input!$B$51),Input!$B$100*Input!$F$47*Input!$J$15/100*Hourly!AP1161,Input!$B$100*Input!$B$47*Input!$J$15/100*Hourly!AP1161)</f>
        <v>0</v>
      </c>
      <c r="AC1161" s="19">
        <f>IF(AND($AY1160&gt;Input!$B$52,Hourly!AQ1161&gt;Input!$B$51),Input!$B$101*Input!$F$48*Input!$J$16/100*Hourly!AQ1161,Input!$B$101*Input!$B$48*Input!$J$16/100*Hourly!AQ1161)</f>
        <v>0</v>
      </c>
      <c r="AD1161" s="165">
        <f t="shared" si="295"/>
        <v>0</v>
      </c>
      <c r="AE1161" s="19">
        <f>Hourly!AI1161/Input!$B$107*Input!$J$40*Input!$B$76*Input!$B$80</f>
        <v>0</v>
      </c>
      <c r="AF1161" s="19">
        <f>Hourly!AJ1161/Input!$B$107*Input!$J$41*Input!$B$76*Input!$B$81</f>
        <v>0</v>
      </c>
      <c r="AG1161" s="19">
        <f>Hourly!AK1161/Input!$B$107*Input!$J$42*Input!$B$76*Input!$B$82</f>
        <v>0</v>
      </c>
      <c r="AH1161" s="19">
        <f>Hourly!AL1161/Input!$B$107*Input!$J$43*Input!$B$76*Input!$B$83</f>
        <v>0</v>
      </c>
      <c r="AI1161" s="19">
        <f>Hourly!AM1161/Input!$B$107*Input!$J$44*Input!$B$76*Input!$B$84</f>
        <v>0</v>
      </c>
      <c r="AJ1161" s="19">
        <f>Hourly!AN1161/Input!$B$107*Input!$J$45*Input!$B$76*Input!$B$85</f>
        <v>0</v>
      </c>
      <c r="AK1161" s="19">
        <f>Hourly!AO1161/Input!$B$107*Input!$J$46*Input!$B$76*Input!$B$86</f>
        <v>0</v>
      </c>
      <c r="AL1161" s="19">
        <f>Hourly!AP1161/Input!$B$107*Input!$J$47*Input!$B$76*Input!$B$87</f>
        <v>0</v>
      </c>
      <c r="AM1161" s="164">
        <f>Hourly!AQ1161/Input!$B$107*Input!$J$48*Input!$B$77*Input!$B$89</f>
        <v>0</v>
      </c>
      <c r="AN1161" s="165">
        <f t="shared" si="291"/>
        <v>0</v>
      </c>
      <c r="AO1161" s="116">
        <f>Input!B$55*Input!$B$18*Input!B$112*Hourly!AR1161</f>
        <v>2398.5</v>
      </c>
      <c r="AP1161">
        <f>Input!B$113*Input!B$114*Input!B$90*Input!B$56*Hourly!AS1161</f>
        <v>2214</v>
      </c>
      <c r="AQ1161">
        <f>Input!B$90*Input!B$57*Hourly!AS1161</f>
        <v>2214</v>
      </c>
      <c r="AR1161" s="19">
        <f>0.5*Input!$B$63*Hourly!AU1161</f>
        <v>61.5</v>
      </c>
      <c r="AS1161" s="165">
        <f t="shared" si="296"/>
        <v>6857.25</v>
      </c>
      <c r="AT1161" s="159">
        <f>AY1160+(Input!$B$66*1000*(Hourly!AX1161&gt;0)+AD1161+AN1161+AS1161+T1161*(Hourly!J1161-AY1160)+Q1161*(Hourly!G1161-AY1160))/(Q1161+T1161)*(1-EXP(-(Q1161+T1161)/(Input!$B$103*1000000)*3600))</f>
        <v>22.08339184098212</v>
      </c>
      <c r="AU1161" s="24">
        <f>AY1160+(AD1161+AN1161+AS1161+T1161*(Hourly!J1161-AY1160)+Q1161*(Hourly!G1161-AY1160))/(Q1161+T1161)*(1-EXP(-(Q1161+T1161)/(Input!$B$103*1000000)*3600))</f>
        <v>19.386444088851999</v>
      </c>
      <c r="AV1161" s="24">
        <f>AY1160+(-Input!$B$67*1000*(Hourly!AX1161&gt;0)+AD1161+AN1161+AS1161+T1161*(Hourly!J1161-AY1160)+R1161*(Hourly!G1161-AY1160))/(R1161+T1161)*(1-EXP(-(R1161+T1161)/(Input!$B$103*1000000)*3600))</f>
        <v>16.306475461404379</v>
      </c>
      <c r="AW1161" s="160">
        <f>AY1160+(AD1161+AN1161+AS1161+T1161*(Hourly!J1161-AY1160)+R1161*(Hourly!G1161-AY1160))/(R1161+T1161)*(1-EXP(-(R1161+T1161)/(Input!$B$103*1000000)*3600))</f>
        <v>18.963316075566635</v>
      </c>
      <c r="AX1161" s="24"/>
      <c r="AY1161" s="167">
        <f t="shared" si="297"/>
        <v>19.386444088851999</v>
      </c>
      <c r="BA1161" s="159">
        <f>IF(BI1161,Input!$B$66*1000*(Hourly!AX1161&gt;0),IF(BJ1161,-(AD1161+AN1161+AS1161+T1161*(Hourly!J1161-AY1160)+Q1161*(Hourly!G1161-AY1160))+(Q1161+T1161)*(BE1161-AY1160)/(1-EXP(-(Q1161+T1161)/(Input!$B$103*1000000)*3600))))/1000</f>
        <v>0</v>
      </c>
      <c r="BB1161" s="24">
        <f>IF(BO1161,-Input!$B$67*1000*(Hourly!AX1161&gt;0),IF(BN1161,-(AD1161+AN1161+AS1161+T1161*(Hourly!J1161-AY1160)+R1161*(Hourly!G1161-AY1160))+(R1161+T1161)*(BF1161-AY1160)/(1-EXP(-(R1161+T1161)/(Input!$B$103*1000000)*3600))))/1000</f>
        <v>0</v>
      </c>
      <c r="BC1161" s="160">
        <f t="shared" si="298"/>
        <v>0</v>
      </c>
      <c r="BD1161" s="24"/>
      <c r="BE1161" s="116">
        <f>IF(Hourly!AT1161=1,Input!$B$4,IF(Hourly!AT1161=0.5,Input!$F$4,0))</f>
        <v>16</v>
      </c>
      <c r="BF1161">
        <f>IF(Hourly!AT1161=1,Input!$B$5,IF(Hourly!AT1161=0.5,Input!$F$5,0))</f>
        <v>24</v>
      </c>
      <c r="BG1161" s="9">
        <f>Input!$B$35+0.0000000001</f>
        <v>23.900000000099997</v>
      </c>
      <c r="BI1161" s="116">
        <f t="shared" si="299"/>
        <v>0</v>
      </c>
      <c r="BJ1161">
        <f t="shared" si="300"/>
        <v>0</v>
      </c>
      <c r="BK1161">
        <f t="shared" si="301"/>
        <v>1</v>
      </c>
      <c r="BL1161">
        <f t="shared" si="302"/>
        <v>0</v>
      </c>
      <c r="BM1161">
        <f t="shared" si="303"/>
        <v>0</v>
      </c>
      <c r="BN1161">
        <f t="shared" si="304"/>
        <v>0</v>
      </c>
      <c r="BO1161" s="9">
        <f t="shared" si="305"/>
        <v>0</v>
      </c>
      <c r="BR1161" s="116">
        <f t="shared" si="292"/>
        <v>7604</v>
      </c>
      <c r="BS1161" s="39">
        <v>0</v>
      </c>
      <c r="BT1161" s="168">
        <v>0</v>
      </c>
      <c r="BV1161" s="116">
        <f>IF(Hourly!$AR1161&gt;0,AY1161,"")</f>
        <v>19.386444088851999</v>
      </c>
      <c r="BW1161">
        <f>IF(AND(BV1161&gt;(20.8+0.33*Hourly!$I1161),(BV1161&gt;24),(BV1161&lt;&gt;"")),1,0)</f>
        <v>0</v>
      </c>
      <c r="BX1161">
        <f>IF(AND(BV1161&gt;(21.8+0.33*Hourly!$I1161),(BV1161&gt;24),(BV1161&lt;&gt;"")),1,0)</f>
        <v>0</v>
      </c>
      <c r="BY1161" s="9">
        <f>IF(AND(BV1161&gt;(22.8+0.33*Hourly!$I1161),(BV1161&gt;24),(BV1161&lt;&gt;"")),1,0)</f>
        <v>0</v>
      </c>
    </row>
    <row r="1162" spans="5:77" x14ac:dyDescent="0.35">
      <c r="E1162">
        <f>Hourly!A1162</f>
        <v>2004</v>
      </c>
      <c r="F1162">
        <f>Hourly!B1162</f>
        <v>2</v>
      </c>
      <c r="G1162">
        <f>Hourly!C1162</f>
        <v>18</v>
      </c>
      <c r="H1162">
        <f>Hourly!D1162</f>
        <v>6</v>
      </c>
      <c r="I1162" s="163">
        <v>1158</v>
      </c>
      <c r="J1162" s="19">
        <f>Input!B$22*Input!B$79</f>
        <v>1411.3439999999998</v>
      </c>
      <c r="K1162" s="19">
        <f>Input!B$76*Input!B$88</f>
        <v>656.99775609756091</v>
      </c>
      <c r="L1162" s="19">
        <f>Input!B$77*Input!B$89</f>
        <v>130.99152542372883</v>
      </c>
      <c r="M1162" s="164">
        <f t="shared" si="293"/>
        <v>2199.3332815212898</v>
      </c>
      <c r="N1162" s="165">
        <f>(Input!B$109*Input!B$102)/3600*Input!B$108</f>
        <v>740.21399999999983</v>
      </c>
      <c r="O1162" s="165">
        <f>(1-Input!B$61)*(Input!B$109*Input!B$33)/3600*Input!B$108*Hourly!AU1162</f>
        <v>444.12839999999994</v>
      </c>
      <c r="P1162" s="19">
        <f>IF(AND(AY1161&gt;Hourly!G1162),(Input!B$109*(Input!B$33*Hourly!AU1162+Input!B$36))/3600*Input!B$108,(1-Input!B$61)*(Input!B$109*Input!B$33)/3600*Input!B$108*Hourly!AU1162)</f>
        <v>11547.338400000001</v>
      </c>
      <c r="Q1162" s="19">
        <f t="shared" si="290"/>
        <v>3383.6756815212898</v>
      </c>
      <c r="R1162" s="19">
        <f t="shared" si="294"/>
        <v>14486.885681521289</v>
      </c>
      <c r="S1162" s="165"/>
      <c r="T1162" s="165">
        <f>Input!B$78*Input!B$91</f>
        <v>189.625</v>
      </c>
      <c r="U1162" s="19">
        <f>IF(AND($AY1161&gt;Input!$B$52,Hourly!AI1162&gt;Input!$B$51),Input!$B$93*Input!$F$40*Input!$J$8/100*Hourly!AI1162,Input!$B$93*Input!$B$40*Input!$J$8/100*Hourly!AI1162)</f>
        <v>0</v>
      </c>
      <c r="V1162" s="19">
        <f>IF(AND($AY1161&gt;Input!$B$52,Hourly!AJ1162&gt;Input!$B$51),Input!$B$94*Input!$F$41*Input!$J$9/100*Hourly!AJ1162,Input!$B$94*Input!$B$41*Input!$J$9/100*Hourly!AJ1162)</f>
        <v>0</v>
      </c>
      <c r="W1162" s="19">
        <f>IF(AND($AY1161&gt;Input!$B$52,Hourly!AK1162&gt;Input!$B$51),Input!$B$95*Input!$F$42*Input!$J$10/100*Hourly!AK1162,Input!$B$95*Input!$B$42*Input!$J$10/100*Hourly!AK1162)</f>
        <v>0</v>
      </c>
      <c r="X1162" s="19">
        <f>IF(AND($AY1161&gt;Input!$B$52,Hourly!AL1162&gt;Input!$B$51),Input!$B$96*Input!$F$43*Input!$J$11/100*Hourly!AL1162,Input!$B$96*Input!$B$43*Input!$J$11/100*Hourly!AL1162)</f>
        <v>0</v>
      </c>
      <c r="Y1162" s="19">
        <f>IF(AND($AY1161&gt;Input!$B$52,Hourly!AM1162&gt;Input!$B$51),Input!$B$97*Input!$F$44*Input!$J$12/100*Hourly!AM1162,Input!$B$97*Input!$B$44*Input!$J$12/100*Hourly!AM1162)</f>
        <v>0</v>
      </c>
      <c r="Z1162" s="19">
        <f>IF(AND($AY1161&gt;Input!$B$52,Hourly!AN1162&gt;Input!$B$51),Input!$B$98*Input!$F$45*Input!$J$13/100*Hourly!AN1162,Input!$B$98*Input!$B$45*Input!$J$13/100*Hourly!AN1162)</f>
        <v>0</v>
      </c>
      <c r="AA1162" s="19">
        <f>IF(AND($AY1161&gt;Input!$B$52,Hourly!AO1162&gt;Input!$B$51),Input!$B$99*Input!$F$46*Input!$J$14/100*Hourly!AO1162,Input!$B$99*Input!$B$46*Input!$J$14/100*Hourly!AO1162)</f>
        <v>0</v>
      </c>
      <c r="AB1162" s="19">
        <f>IF(AND($AY1161&gt;Input!$B$52,Hourly!AP1162&gt;Input!$B$51),Input!$B$100*Input!$F$47*Input!$J$15/100*Hourly!AP1162,Input!$B$100*Input!$B$47*Input!$J$15/100*Hourly!AP1162)</f>
        <v>0</v>
      </c>
      <c r="AC1162" s="19">
        <f>IF(AND($AY1161&gt;Input!$B$52,Hourly!AQ1162&gt;Input!$B$51),Input!$B$101*Input!$F$48*Input!$J$16/100*Hourly!AQ1162,Input!$B$101*Input!$B$48*Input!$J$16/100*Hourly!AQ1162)</f>
        <v>0</v>
      </c>
      <c r="AD1162" s="165">
        <f t="shared" si="295"/>
        <v>0</v>
      </c>
      <c r="AE1162" s="19">
        <f>Hourly!AI1162/Input!$B$107*Input!$J$40*Input!$B$76*Input!$B$80</f>
        <v>0</v>
      </c>
      <c r="AF1162" s="19">
        <f>Hourly!AJ1162/Input!$B$107*Input!$J$41*Input!$B$76*Input!$B$81</f>
        <v>0</v>
      </c>
      <c r="AG1162" s="19">
        <f>Hourly!AK1162/Input!$B$107*Input!$J$42*Input!$B$76*Input!$B$82</f>
        <v>0</v>
      </c>
      <c r="AH1162" s="19">
        <f>Hourly!AL1162/Input!$B$107*Input!$J$43*Input!$B$76*Input!$B$83</f>
        <v>0</v>
      </c>
      <c r="AI1162" s="19">
        <f>Hourly!AM1162/Input!$B$107*Input!$J$44*Input!$B$76*Input!$B$84</f>
        <v>0</v>
      </c>
      <c r="AJ1162" s="19">
        <f>Hourly!AN1162/Input!$B$107*Input!$J$45*Input!$B$76*Input!$B$85</f>
        <v>0</v>
      </c>
      <c r="AK1162" s="19">
        <f>Hourly!AO1162/Input!$B$107*Input!$J$46*Input!$B$76*Input!$B$86</f>
        <v>0</v>
      </c>
      <c r="AL1162" s="19">
        <f>Hourly!AP1162/Input!$B$107*Input!$J$47*Input!$B$76*Input!$B$87</f>
        <v>0</v>
      </c>
      <c r="AM1162" s="164">
        <f>Hourly!AQ1162/Input!$B$107*Input!$J$48*Input!$B$77*Input!$B$89</f>
        <v>0</v>
      </c>
      <c r="AN1162" s="165">
        <f t="shared" si="291"/>
        <v>0</v>
      </c>
      <c r="AO1162" s="116">
        <f>Input!B$55*Input!$B$18*Input!B$112*Hourly!AR1162</f>
        <v>2398.5</v>
      </c>
      <c r="AP1162">
        <f>Input!B$113*Input!B$114*Input!B$90*Input!B$56*Hourly!AS1162</f>
        <v>2214</v>
      </c>
      <c r="AQ1162">
        <f>Input!B$90*Input!B$57*Hourly!AS1162</f>
        <v>2214</v>
      </c>
      <c r="AR1162" s="19">
        <f>0.5*Input!$B$63*Hourly!AU1162</f>
        <v>61.5</v>
      </c>
      <c r="AS1162" s="165">
        <f t="shared" si="296"/>
        <v>6857.25</v>
      </c>
      <c r="AT1162" s="159">
        <f>AY1161+(Input!$B$66*1000*(Hourly!AX1162&gt;0)+AD1162+AN1162+AS1162+T1162*(Hourly!J1162-AY1161)+Q1162*(Hourly!G1162-AY1161))/(Q1162+T1162)*(1-EXP(-(Q1162+T1162)/(Input!$B$103*1000000)*3600))</f>
        <v>21.951018702656775</v>
      </c>
      <c r="AU1162" s="24">
        <f>AY1161+(AD1162+AN1162+AS1162+T1162*(Hourly!J1162-AY1161)+Q1162*(Hourly!G1162-AY1161))/(Q1162+T1162)*(1-EXP(-(Q1162+T1162)/(Input!$B$103*1000000)*3600))</f>
        <v>19.254070950526653</v>
      </c>
      <c r="AV1162" s="24">
        <f>AY1161+(-Input!$B$67*1000*(Hourly!AX1162&gt;0)+AD1162+AN1162+AS1162+T1162*(Hourly!J1162-AY1161)+R1162*(Hourly!G1162-AY1161))/(R1162+T1162)*(1-EXP(-(R1162+T1162)/(Input!$B$103*1000000)*3600))</f>
        <v>16.118757603799175</v>
      </c>
      <c r="AW1162" s="160">
        <f>AY1161+(AD1162+AN1162+AS1162+T1162*(Hourly!J1162-AY1161)+R1162*(Hourly!G1162-AY1161))/(R1162+T1162)*(1-EXP(-(R1162+T1162)/(Input!$B$103*1000000)*3600))</f>
        <v>18.775598217961431</v>
      </c>
      <c r="AX1162" s="24"/>
      <c r="AY1162" s="167">
        <f t="shared" si="297"/>
        <v>19.254070950526653</v>
      </c>
      <c r="BA1162" s="159">
        <f>IF(BI1162,Input!$B$66*1000*(Hourly!AX1162&gt;0),IF(BJ1162,-(AD1162+AN1162+AS1162+T1162*(Hourly!J1162-AY1161)+Q1162*(Hourly!G1162-AY1161))+(Q1162+T1162)*(BE1162-AY1161)/(1-EXP(-(Q1162+T1162)/(Input!$B$103*1000000)*3600))))/1000</f>
        <v>0</v>
      </c>
      <c r="BB1162" s="24">
        <f>IF(BO1162,-Input!$B$67*1000*(Hourly!AX1162&gt;0),IF(BN1162,-(AD1162+AN1162+AS1162+T1162*(Hourly!J1162-AY1161)+R1162*(Hourly!G1162-AY1161))+(R1162+T1162)*(BF1162-AY1161)/(1-EXP(-(R1162+T1162)/(Input!$B$103*1000000)*3600))))/1000</f>
        <v>0</v>
      </c>
      <c r="BC1162" s="160">
        <f t="shared" si="298"/>
        <v>0</v>
      </c>
      <c r="BD1162" s="24"/>
      <c r="BE1162" s="116">
        <f>IF(Hourly!AT1162=1,Input!$B$4,IF(Hourly!AT1162=0.5,Input!$F$4,0))</f>
        <v>16</v>
      </c>
      <c r="BF1162">
        <f>IF(Hourly!AT1162=1,Input!$B$5,IF(Hourly!AT1162=0.5,Input!$F$5,0))</f>
        <v>24</v>
      </c>
      <c r="BG1162" s="9">
        <f>Input!$B$35+0.0000000001</f>
        <v>23.900000000099997</v>
      </c>
      <c r="BI1162" s="116">
        <f t="shared" si="299"/>
        <v>0</v>
      </c>
      <c r="BJ1162">
        <f t="shared" si="300"/>
        <v>0</v>
      </c>
      <c r="BK1162">
        <f t="shared" si="301"/>
        <v>1</v>
      </c>
      <c r="BL1162">
        <f t="shared" si="302"/>
        <v>0</v>
      </c>
      <c r="BM1162">
        <f t="shared" si="303"/>
        <v>0</v>
      </c>
      <c r="BN1162">
        <f t="shared" si="304"/>
        <v>0</v>
      </c>
      <c r="BO1162" s="9">
        <f t="shared" si="305"/>
        <v>0</v>
      </c>
      <c r="BR1162" s="116">
        <f t="shared" si="292"/>
        <v>7603</v>
      </c>
      <c r="BS1162" s="39">
        <v>0</v>
      </c>
      <c r="BT1162" s="168">
        <v>0</v>
      </c>
      <c r="BV1162" s="116">
        <f>IF(Hourly!$AR1162&gt;0,AY1162,"")</f>
        <v>19.254070950526653</v>
      </c>
      <c r="BW1162">
        <f>IF(AND(BV1162&gt;(20.8+0.33*Hourly!$I1162),(BV1162&gt;24),(BV1162&lt;&gt;"")),1,0)</f>
        <v>0</v>
      </c>
      <c r="BX1162">
        <f>IF(AND(BV1162&gt;(21.8+0.33*Hourly!$I1162),(BV1162&gt;24),(BV1162&lt;&gt;"")),1,0)</f>
        <v>0</v>
      </c>
      <c r="BY1162" s="9">
        <f>IF(AND(BV1162&gt;(22.8+0.33*Hourly!$I1162),(BV1162&gt;24),(BV1162&lt;&gt;"")),1,0)</f>
        <v>0</v>
      </c>
    </row>
    <row r="1163" spans="5:77" x14ac:dyDescent="0.35">
      <c r="E1163">
        <f>Hourly!A1163</f>
        <v>2004</v>
      </c>
      <c r="F1163">
        <f>Hourly!B1163</f>
        <v>2</v>
      </c>
      <c r="G1163">
        <f>Hourly!C1163</f>
        <v>18</v>
      </c>
      <c r="H1163">
        <f>Hourly!D1163</f>
        <v>7</v>
      </c>
      <c r="I1163" s="163">
        <v>1159</v>
      </c>
      <c r="J1163" s="19">
        <f>Input!B$22*Input!B$79</f>
        <v>1411.3439999999998</v>
      </c>
      <c r="K1163" s="19">
        <f>Input!B$76*Input!B$88</f>
        <v>656.99775609756091</v>
      </c>
      <c r="L1163" s="19">
        <f>Input!B$77*Input!B$89</f>
        <v>130.99152542372883</v>
      </c>
      <c r="M1163" s="164">
        <f t="shared" si="293"/>
        <v>2199.3332815212898</v>
      </c>
      <c r="N1163" s="165">
        <f>(Input!B$109*Input!B$102)/3600*Input!B$108</f>
        <v>740.21399999999983</v>
      </c>
      <c r="O1163" s="165">
        <f>(1-Input!B$61)*(Input!B$109*Input!B$33)/3600*Input!B$108*Hourly!AU1163</f>
        <v>444.12839999999994</v>
      </c>
      <c r="P1163" s="19">
        <f>IF(AND(AY1162&gt;Hourly!G1163),(Input!B$109*(Input!B$33*Hourly!AU1163+Input!B$36))/3600*Input!B$108,(1-Input!B$61)*(Input!B$109*Input!B$33)/3600*Input!B$108*Hourly!AU1163)</f>
        <v>11547.338400000001</v>
      </c>
      <c r="Q1163" s="19">
        <f t="shared" si="290"/>
        <v>3383.6756815212898</v>
      </c>
      <c r="R1163" s="19">
        <f t="shared" si="294"/>
        <v>14486.885681521289</v>
      </c>
      <c r="S1163" s="165"/>
      <c r="T1163" s="165">
        <f>Input!B$78*Input!B$91</f>
        <v>189.625</v>
      </c>
      <c r="U1163" s="19">
        <f>IF(AND($AY1162&gt;Input!$B$52,Hourly!AI1163&gt;Input!$B$51),Input!$B$93*Input!$F$40*Input!$J$8/100*Hourly!AI1163,Input!$B$93*Input!$B$40*Input!$J$8/100*Hourly!AI1163)</f>
        <v>0</v>
      </c>
      <c r="V1163" s="19">
        <f>IF(AND($AY1162&gt;Input!$B$52,Hourly!AJ1163&gt;Input!$B$51),Input!$B$94*Input!$F$41*Input!$J$9/100*Hourly!AJ1163,Input!$B$94*Input!$B$41*Input!$J$9/100*Hourly!AJ1163)</f>
        <v>0</v>
      </c>
      <c r="W1163" s="19">
        <f>IF(AND($AY1162&gt;Input!$B$52,Hourly!AK1163&gt;Input!$B$51),Input!$B$95*Input!$F$42*Input!$J$10/100*Hourly!AK1163,Input!$B$95*Input!$B$42*Input!$J$10/100*Hourly!AK1163)</f>
        <v>0</v>
      </c>
      <c r="X1163" s="19">
        <f>IF(AND($AY1162&gt;Input!$B$52,Hourly!AL1163&gt;Input!$B$51),Input!$B$96*Input!$F$43*Input!$J$11/100*Hourly!AL1163,Input!$B$96*Input!$B$43*Input!$J$11/100*Hourly!AL1163)</f>
        <v>0</v>
      </c>
      <c r="Y1163" s="19">
        <f>IF(AND($AY1162&gt;Input!$B$52,Hourly!AM1163&gt;Input!$B$51),Input!$B$97*Input!$F$44*Input!$J$12/100*Hourly!AM1163,Input!$B$97*Input!$B$44*Input!$J$12/100*Hourly!AM1163)</f>
        <v>0</v>
      </c>
      <c r="Z1163" s="19">
        <f>IF(AND($AY1162&gt;Input!$B$52,Hourly!AN1163&gt;Input!$B$51),Input!$B$98*Input!$F$45*Input!$J$13/100*Hourly!AN1163,Input!$B$98*Input!$B$45*Input!$J$13/100*Hourly!AN1163)</f>
        <v>0</v>
      </c>
      <c r="AA1163" s="19">
        <f>IF(AND($AY1162&gt;Input!$B$52,Hourly!AO1163&gt;Input!$B$51),Input!$B$99*Input!$F$46*Input!$J$14/100*Hourly!AO1163,Input!$B$99*Input!$B$46*Input!$J$14/100*Hourly!AO1163)</f>
        <v>0</v>
      </c>
      <c r="AB1163" s="19">
        <f>IF(AND($AY1162&gt;Input!$B$52,Hourly!AP1163&gt;Input!$B$51),Input!$B$100*Input!$F$47*Input!$J$15/100*Hourly!AP1163,Input!$B$100*Input!$B$47*Input!$J$15/100*Hourly!AP1163)</f>
        <v>0</v>
      </c>
      <c r="AC1163" s="19">
        <f>IF(AND($AY1162&gt;Input!$B$52,Hourly!AQ1163&gt;Input!$B$51),Input!$B$101*Input!$F$48*Input!$J$16/100*Hourly!AQ1163,Input!$B$101*Input!$B$48*Input!$J$16/100*Hourly!AQ1163)</f>
        <v>0</v>
      </c>
      <c r="AD1163" s="165">
        <f t="shared" si="295"/>
        <v>0</v>
      </c>
      <c r="AE1163" s="19">
        <f>Hourly!AI1163/Input!$B$107*Input!$J$40*Input!$B$76*Input!$B$80</f>
        <v>0</v>
      </c>
      <c r="AF1163" s="19">
        <f>Hourly!AJ1163/Input!$B$107*Input!$J$41*Input!$B$76*Input!$B$81</f>
        <v>0</v>
      </c>
      <c r="AG1163" s="19">
        <f>Hourly!AK1163/Input!$B$107*Input!$J$42*Input!$B$76*Input!$B$82</f>
        <v>0</v>
      </c>
      <c r="AH1163" s="19">
        <f>Hourly!AL1163/Input!$B$107*Input!$J$43*Input!$B$76*Input!$B$83</f>
        <v>0</v>
      </c>
      <c r="AI1163" s="19">
        <f>Hourly!AM1163/Input!$B$107*Input!$J$44*Input!$B$76*Input!$B$84</f>
        <v>0</v>
      </c>
      <c r="AJ1163" s="19">
        <f>Hourly!AN1163/Input!$B$107*Input!$J$45*Input!$B$76*Input!$B$85</f>
        <v>0</v>
      </c>
      <c r="AK1163" s="19">
        <f>Hourly!AO1163/Input!$B$107*Input!$J$46*Input!$B$76*Input!$B$86</f>
        <v>0</v>
      </c>
      <c r="AL1163" s="19">
        <f>Hourly!AP1163/Input!$B$107*Input!$J$47*Input!$B$76*Input!$B$87</f>
        <v>0</v>
      </c>
      <c r="AM1163" s="164">
        <f>Hourly!AQ1163/Input!$B$107*Input!$J$48*Input!$B$77*Input!$B$89</f>
        <v>0</v>
      </c>
      <c r="AN1163" s="165">
        <f t="shared" si="291"/>
        <v>0</v>
      </c>
      <c r="AO1163" s="116">
        <f>Input!B$55*Input!$B$18*Input!B$112*Hourly!AR1163</f>
        <v>2398.5</v>
      </c>
      <c r="AP1163">
        <f>Input!B$113*Input!B$114*Input!B$90*Input!B$56*Hourly!AS1163</f>
        <v>2214</v>
      </c>
      <c r="AQ1163">
        <f>Input!B$90*Input!B$57*Hourly!AS1163</f>
        <v>2214</v>
      </c>
      <c r="AR1163" s="19">
        <f>0.5*Input!$B$63*Hourly!AU1163</f>
        <v>61.5</v>
      </c>
      <c r="AS1163" s="165">
        <f t="shared" si="296"/>
        <v>6857.25</v>
      </c>
      <c r="AT1163" s="159">
        <f>AY1162+(Input!$B$66*1000*(Hourly!AX1163&gt;0)+AD1163+AN1163+AS1163+T1163*(Hourly!J1163-AY1162)+Q1163*(Hourly!G1163-AY1162))/(Q1163+T1163)*(1-EXP(-(Q1163+T1163)/(Input!$B$103*1000000)*3600))</f>
        <v>21.817183566002235</v>
      </c>
      <c r="AU1163" s="24">
        <f>AY1162+(AD1163+AN1163+AS1163+T1163*(Hourly!J1163-AY1162)+Q1163*(Hourly!G1163-AY1162))/(Q1163+T1163)*(1-EXP(-(Q1163+T1163)/(Input!$B$103*1000000)*3600))</f>
        <v>19.120235813872117</v>
      </c>
      <c r="AV1163" s="24">
        <f>AY1162+(-Input!$B$67*1000*(Hourly!AX1163&gt;0)+AD1163+AN1163+AS1163+T1163*(Hourly!J1163-AY1162)+R1163*(Hourly!G1163-AY1162))/(R1163+T1163)*(1-EXP(-(R1163+T1163)/(Input!$B$103*1000000)*3600))</f>
        <v>15.97999930719115</v>
      </c>
      <c r="AW1163" s="160">
        <f>AY1162+(AD1163+AN1163+AS1163+T1163*(Hourly!J1163-AY1162)+R1163*(Hourly!G1163-AY1162))/(R1163+T1163)*(1-EXP(-(R1163+T1163)/(Input!$B$103*1000000)*3600))</f>
        <v>18.636839921353406</v>
      </c>
      <c r="AX1163" s="24"/>
      <c r="AY1163" s="167">
        <f t="shared" si="297"/>
        <v>19.120235813872117</v>
      </c>
      <c r="BA1163" s="159">
        <f>IF(BI1163,Input!$B$66*1000*(Hourly!AX1163&gt;0),IF(BJ1163,-(AD1163+AN1163+AS1163+T1163*(Hourly!J1163-AY1162)+Q1163*(Hourly!G1163-AY1162))+(Q1163+T1163)*(BE1163-AY1162)/(1-EXP(-(Q1163+T1163)/(Input!$B$103*1000000)*3600))))/1000</f>
        <v>0</v>
      </c>
      <c r="BB1163" s="24">
        <f>IF(BO1163,-Input!$B$67*1000*(Hourly!AX1163&gt;0),IF(BN1163,-(AD1163+AN1163+AS1163+T1163*(Hourly!J1163-AY1162)+R1163*(Hourly!G1163-AY1162))+(R1163+T1163)*(BF1163-AY1162)/(1-EXP(-(R1163+T1163)/(Input!$B$103*1000000)*3600))))/1000</f>
        <v>0</v>
      </c>
      <c r="BC1163" s="160">
        <f t="shared" si="298"/>
        <v>0</v>
      </c>
      <c r="BD1163" s="24"/>
      <c r="BE1163" s="116">
        <f>IF(Hourly!AT1163=1,Input!$B$4,IF(Hourly!AT1163=0.5,Input!$F$4,0))</f>
        <v>16</v>
      </c>
      <c r="BF1163">
        <f>IF(Hourly!AT1163=1,Input!$B$5,IF(Hourly!AT1163=0.5,Input!$F$5,0))</f>
        <v>24</v>
      </c>
      <c r="BG1163" s="9">
        <f>Input!$B$35+0.0000000001</f>
        <v>23.900000000099997</v>
      </c>
      <c r="BI1163" s="116">
        <f t="shared" si="299"/>
        <v>0</v>
      </c>
      <c r="BJ1163">
        <f t="shared" si="300"/>
        <v>0</v>
      </c>
      <c r="BK1163">
        <f t="shared" si="301"/>
        <v>1</v>
      </c>
      <c r="BL1163">
        <f t="shared" si="302"/>
        <v>0</v>
      </c>
      <c r="BM1163">
        <f t="shared" si="303"/>
        <v>0</v>
      </c>
      <c r="BN1163">
        <f t="shared" si="304"/>
        <v>0</v>
      </c>
      <c r="BO1163" s="9">
        <f t="shared" si="305"/>
        <v>0</v>
      </c>
      <c r="BR1163" s="116">
        <f t="shared" si="292"/>
        <v>7602</v>
      </c>
      <c r="BS1163" s="39">
        <v>0</v>
      </c>
      <c r="BT1163" s="168">
        <v>0</v>
      </c>
      <c r="BV1163" s="116">
        <f>IF(Hourly!$AR1163&gt;0,AY1163,"")</f>
        <v>19.120235813872117</v>
      </c>
      <c r="BW1163">
        <f>IF(AND(BV1163&gt;(20.8+0.33*Hourly!$I1163),(BV1163&gt;24),(BV1163&lt;&gt;"")),1,0)</f>
        <v>0</v>
      </c>
      <c r="BX1163">
        <f>IF(AND(BV1163&gt;(21.8+0.33*Hourly!$I1163),(BV1163&gt;24),(BV1163&lt;&gt;"")),1,0)</f>
        <v>0</v>
      </c>
      <c r="BY1163" s="9">
        <f>IF(AND(BV1163&gt;(22.8+0.33*Hourly!$I1163),(BV1163&gt;24),(BV1163&lt;&gt;"")),1,0)</f>
        <v>0</v>
      </c>
    </row>
    <row r="1164" spans="5:77" x14ac:dyDescent="0.35">
      <c r="E1164">
        <f>Hourly!A1164</f>
        <v>2004</v>
      </c>
      <c r="F1164">
        <f>Hourly!B1164</f>
        <v>2</v>
      </c>
      <c r="G1164">
        <f>Hourly!C1164</f>
        <v>18</v>
      </c>
      <c r="H1164">
        <f>Hourly!D1164</f>
        <v>8</v>
      </c>
      <c r="I1164" s="163">
        <v>1160</v>
      </c>
      <c r="J1164" s="19">
        <f>Input!B$22*Input!B$79</f>
        <v>1411.3439999999998</v>
      </c>
      <c r="K1164" s="19">
        <f>Input!B$76*Input!B$88</f>
        <v>656.99775609756091</v>
      </c>
      <c r="L1164" s="19">
        <f>Input!B$77*Input!B$89</f>
        <v>130.99152542372883</v>
      </c>
      <c r="M1164" s="164">
        <f t="shared" si="293"/>
        <v>2199.3332815212898</v>
      </c>
      <c r="N1164" s="165">
        <f>(Input!B$109*Input!B$102)/3600*Input!B$108</f>
        <v>740.21399999999983</v>
      </c>
      <c r="O1164" s="165">
        <f>(1-Input!B$61)*(Input!B$109*Input!B$33)/3600*Input!B$108*Hourly!AU1164</f>
        <v>444.12839999999994</v>
      </c>
      <c r="P1164" s="19">
        <f>IF(AND(AY1163&gt;Hourly!G1164),(Input!B$109*(Input!B$33*Hourly!AU1164+Input!B$36))/3600*Input!B$108,(1-Input!B$61)*(Input!B$109*Input!B$33)/3600*Input!B$108*Hourly!AU1164)</f>
        <v>11547.338400000001</v>
      </c>
      <c r="Q1164" s="19">
        <f t="shared" si="290"/>
        <v>3383.6756815212898</v>
      </c>
      <c r="R1164" s="19">
        <f t="shared" si="294"/>
        <v>14486.885681521289</v>
      </c>
      <c r="S1164" s="165"/>
      <c r="T1164" s="165">
        <f>Input!B$78*Input!B$91</f>
        <v>189.625</v>
      </c>
      <c r="U1164" s="19">
        <f>IF(AND($AY1163&gt;Input!$B$52,Hourly!AI1164&gt;Input!$B$51),Input!$B$93*Input!$F$40*Input!$J$8/100*Hourly!AI1164,Input!$B$93*Input!$B$40*Input!$J$8/100*Hourly!AI1164)</f>
        <v>0</v>
      </c>
      <c r="V1164" s="19">
        <f>IF(AND($AY1163&gt;Input!$B$52,Hourly!AJ1164&gt;Input!$B$51),Input!$B$94*Input!$F$41*Input!$J$9/100*Hourly!AJ1164,Input!$B$94*Input!$B$41*Input!$J$9/100*Hourly!AJ1164)</f>
        <v>0</v>
      </c>
      <c r="W1164" s="19">
        <f>IF(AND($AY1163&gt;Input!$B$52,Hourly!AK1164&gt;Input!$B$51),Input!$B$95*Input!$F$42*Input!$J$10/100*Hourly!AK1164,Input!$B$95*Input!$B$42*Input!$J$10/100*Hourly!AK1164)</f>
        <v>0</v>
      </c>
      <c r="X1164" s="19">
        <f>IF(AND($AY1163&gt;Input!$B$52,Hourly!AL1164&gt;Input!$B$51),Input!$B$96*Input!$F$43*Input!$J$11/100*Hourly!AL1164,Input!$B$96*Input!$B$43*Input!$J$11/100*Hourly!AL1164)</f>
        <v>0</v>
      </c>
      <c r="Y1164" s="19">
        <f>IF(AND($AY1163&gt;Input!$B$52,Hourly!AM1164&gt;Input!$B$51),Input!$B$97*Input!$F$44*Input!$J$12/100*Hourly!AM1164,Input!$B$97*Input!$B$44*Input!$J$12/100*Hourly!AM1164)</f>
        <v>0</v>
      </c>
      <c r="Z1164" s="19">
        <f>IF(AND($AY1163&gt;Input!$B$52,Hourly!AN1164&gt;Input!$B$51),Input!$B$98*Input!$F$45*Input!$J$13/100*Hourly!AN1164,Input!$B$98*Input!$B$45*Input!$J$13/100*Hourly!AN1164)</f>
        <v>0</v>
      </c>
      <c r="AA1164" s="19">
        <f>IF(AND($AY1163&gt;Input!$B$52,Hourly!AO1164&gt;Input!$B$51),Input!$B$99*Input!$F$46*Input!$J$14/100*Hourly!AO1164,Input!$B$99*Input!$B$46*Input!$J$14/100*Hourly!AO1164)</f>
        <v>0</v>
      </c>
      <c r="AB1164" s="19">
        <f>IF(AND($AY1163&gt;Input!$B$52,Hourly!AP1164&gt;Input!$B$51),Input!$B$100*Input!$F$47*Input!$J$15/100*Hourly!AP1164,Input!$B$100*Input!$B$47*Input!$J$15/100*Hourly!AP1164)</f>
        <v>0</v>
      </c>
      <c r="AC1164" s="19">
        <f>IF(AND($AY1163&gt;Input!$B$52,Hourly!AQ1164&gt;Input!$B$51),Input!$B$101*Input!$F$48*Input!$J$16/100*Hourly!AQ1164,Input!$B$101*Input!$B$48*Input!$J$16/100*Hourly!AQ1164)</f>
        <v>0</v>
      </c>
      <c r="AD1164" s="165">
        <f t="shared" si="295"/>
        <v>0</v>
      </c>
      <c r="AE1164" s="19">
        <f>Hourly!AI1164/Input!$B$107*Input!$J$40*Input!$B$76*Input!$B$80</f>
        <v>0</v>
      </c>
      <c r="AF1164" s="19">
        <f>Hourly!AJ1164/Input!$B$107*Input!$J$41*Input!$B$76*Input!$B$81</f>
        <v>0</v>
      </c>
      <c r="AG1164" s="19">
        <f>Hourly!AK1164/Input!$B$107*Input!$J$42*Input!$B$76*Input!$B$82</f>
        <v>0</v>
      </c>
      <c r="AH1164" s="19">
        <f>Hourly!AL1164/Input!$B$107*Input!$J$43*Input!$B$76*Input!$B$83</f>
        <v>0</v>
      </c>
      <c r="AI1164" s="19">
        <f>Hourly!AM1164/Input!$B$107*Input!$J$44*Input!$B$76*Input!$B$84</f>
        <v>0</v>
      </c>
      <c r="AJ1164" s="19">
        <f>Hourly!AN1164/Input!$B$107*Input!$J$45*Input!$B$76*Input!$B$85</f>
        <v>0</v>
      </c>
      <c r="AK1164" s="19">
        <f>Hourly!AO1164/Input!$B$107*Input!$J$46*Input!$B$76*Input!$B$86</f>
        <v>0</v>
      </c>
      <c r="AL1164" s="19">
        <f>Hourly!AP1164/Input!$B$107*Input!$J$47*Input!$B$76*Input!$B$87</f>
        <v>0</v>
      </c>
      <c r="AM1164" s="164">
        <f>Hourly!AQ1164/Input!$B$107*Input!$J$48*Input!$B$77*Input!$B$89</f>
        <v>0</v>
      </c>
      <c r="AN1164" s="165">
        <f t="shared" si="291"/>
        <v>0</v>
      </c>
      <c r="AO1164" s="116">
        <f>Input!B$55*Input!$B$18*Input!B$112*Hourly!AR1164</f>
        <v>2398.5</v>
      </c>
      <c r="AP1164">
        <f>Input!B$113*Input!B$114*Input!B$90*Input!B$56*Hourly!AS1164</f>
        <v>11070</v>
      </c>
      <c r="AQ1164">
        <f>Input!B$90*Input!B$57*Hourly!AS1164</f>
        <v>11070</v>
      </c>
      <c r="AR1164" s="19">
        <f>0.5*Input!$B$63*Hourly!AU1164</f>
        <v>61.5</v>
      </c>
      <c r="AS1164" s="165">
        <f t="shared" si="296"/>
        <v>24569.25</v>
      </c>
      <c r="AT1164" s="159">
        <f>AY1163+(Input!$B$66*1000*(Hourly!AX1164&gt;0)+AD1164+AN1164+AS1164+T1164*(Hourly!J1164-AY1163)+Q1164*(Hourly!G1164-AY1163))/(Q1164+T1164)*(1-EXP(-(Q1164+T1164)/(Input!$B$103*1000000)*3600))</f>
        <v>21.740619574717655</v>
      </c>
      <c r="AU1164" s="24">
        <f>AY1163+(AD1164+AN1164+AS1164+T1164*(Hourly!J1164-AY1163)+Q1164*(Hourly!G1164-AY1163))/(Q1164+T1164)*(1-EXP(-(Q1164+T1164)/(Input!$B$103*1000000)*3600))</f>
        <v>19.043671822587534</v>
      </c>
      <c r="AV1164" s="24">
        <f>AY1163+(-Input!$B$67*1000*(Hourly!AX1164&gt;0)+AD1164+AN1164+AS1164+T1164*(Hourly!J1164-AY1163)+R1164*(Hourly!G1164-AY1163))/(R1164+T1164)*(1-EXP(-(R1164+T1164)/(Input!$B$103*1000000)*3600))</f>
        <v>15.933081196633289</v>
      </c>
      <c r="AW1164" s="160">
        <f>AY1163+(AD1164+AN1164+AS1164+T1164*(Hourly!J1164-AY1163)+R1164*(Hourly!G1164-AY1163))/(R1164+T1164)*(1-EXP(-(R1164+T1164)/(Input!$B$103*1000000)*3600))</f>
        <v>18.589921810795545</v>
      </c>
      <c r="AX1164" s="24"/>
      <c r="AY1164" s="167">
        <f t="shared" si="297"/>
        <v>20</v>
      </c>
      <c r="BA1164" s="159">
        <f>IF(BI1164,Input!$B$66*1000*(Hourly!AX1164&gt;0),IF(BJ1164,-(AD1164+AN1164+AS1164+T1164*(Hourly!J1164-AY1163)+Q1164*(Hourly!G1164-AY1163))+(Q1164+T1164)*(BE1164-AY1163)/(1-EXP(-(Q1164+T1164)/(Input!$B$103*1000000)*3600))))/1000</f>
        <v>354.59647917062244</v>
      </c>
      <c r="BB1164" s="24">
        <f>IF(BO1164,-Input!$B$67*1000*(Hourly!AX1164&gt;0),IF(BN1164,-(AD1164+AN1164+AS1164+T1164*(Hourly!J1164-AY1163)+R1164*(Hourly!G1164-AY1163))+(R1164+T1164)*(BF1164-AY1163)/(1-EXP(-(R1164+T1164)/(Input!$B$103*1000000)*3600))))/1000</f>
        <v>0</v>
      </c>
      <c r="BC1164" s="160">
        <f t="shared" si="298"/>
        <v>354.59647917062244</v>
      </c>
      <c r="BD1164" s="24"/>
      <c r="BE1164" s="116">
        <f>IF(Hourly!AT1164=1,Input!$B$4,IF(Hourly!AT1164=0.5,Input!$F$4,0))</f>
        <v>20</v>
      </c>
      <c r="BF1164">
        <f>IF(Hourly!AT1164=1,Input!$B$5,IF(Hourly!AT1164=0.5,Input!$F$5,0))</f>
        <v>24</v>
      </c>
      <c r="BG1164" s="9">
        <f>Input!$B$35+0.0000000001</f>
        <v>23.900000000099997</v>
      </c>
      <c r="BI1164" s="116">
        <f t="shared" si="299"/>
        <v>0</v>
      </c>
      <c r="BJ1164">
        <f t="shared" si="300"/>
        <v>1</v>
      </c>
      <c r="BK1164">
        <f t="shared" si="301"/>
        <v>0</v>
      </c>
      <c r="BL1164">
        <f t="shared" si="302"/>
        <v>0</v>
      </c>
      <c r="BM1164">
        <f t="shared" si="303"/>
        <v>0</v>
      </c>
      <c r="BN1164">
        <f t="shared" si="304"/>
        <v>0</v>
      </c>
      <c r="BO1164" s="9">
        <f t="shared" si="305"/>
        <v>0</v>
      </c>
      <c r="BR1164" s="116">
        <f t="shared" si="292"/>
        <v>7601</v>
      </c>
      <c r="BS1164" s="39">
        <v>0</v>
      </c>
      <c r="BT1164" s="168">
        <v>0</v>
      </c>
      <c r="BV1164" s="116">
        <f>IF(Hourly!$AR1164&gt;0,AY1164,"")</f>
        <v>20</v>
      </c>
      <c r="BW1164">
        <f>IF(AND(BV1164&gt;(20.8+0.33*Hourly!$I1164),(BV1164&gt;24),(BV1164&lt;&gt;"")),1,0)</f>
        <v>0</v>
      </c>
      <c r="BX1164">
        <f>IF(AND(BV1164&gt;(21.8+0.33*Hourly!$I1164),(BV1164&gt;24),(BV1164&lt;&gt;"")),1,0)</f>
        <v>0</v>
      </c>
      <c r="BY1164" s="9">
        <f>IF(AND(BV1164&gt;(22.8+0.33*Hourly!$I1164),(BV1164&gt;24),(BV1164&lt;&gt;"")),1,0)</f>
        <v>0</v>
      </c>
    </row>
    <row r="1165" spans="5:77" x14ac:dyDescent="0.35">
      <c r="E1165">
        <f>Hourly!A1165</f>
        <v>2004</v>
      </c>
      <c r="F1165">
        <f>Hourly!B1165</f>
        <v>2</v>
      </c>
      <c r="G1165">
        <f>Hourly!C1165</f>
        <v>18</v>
      </c>
      <c r="H1165">
        <f>Hourly!D1165</f>
        <v>9</v>
      </c>
      <c r="I1165" s="163">
        <v>1161</v>
      </c>
      <c r="J1165" s="19">
        <f>Input!B$22*Input!B$79</f>
        <v>1411.3439999999998</v>
      </c>
      <c r="K1165" s="19">
        <f>Input!B$76*Input!B$88</f>
        <v>656.99775609756091</v>
      </c>
      <c r="L1165" s="19">
        <f>Input!B$77*Input!B$89</f>
        <v>130.99152542372883</v>
      </c>
      <c r="M1165" s="164">
        <f t="shared" si="293"/>
        <v>2199.3332815212898</v>
      </c>
      <c r="N1165" s="165">
        <f>(Input!B$109*Input!B$102)/3600*Input!B$108</f>
        <v>740.21399999999983</v>
      </c>
      <c r="O1165" s="165">
        <f>(1-Input!B$61)*(Input!B$109*Input!B$33)/3600*Input!B$108*Hourly!AU1165</f>
        <v>444.12839999999994</v>
      </c>
      <c r="P1165" s="19">
        <f>IF(AND(AY1164&gt;Hourly!G1165),(Input!B$109*(Input!B$33*Hourly!AU1165+Input!B$36))/3600*Input!B$108,(1-Input!B$61)*(Input!B$109*Input!B$33)/3600*Input!B$108*Hourly!AU1165)</f>
        <v>11547.338400000001</v>
      </c>
      <c r="Q1165" s="19">
        <f t="shared" si="290"/>
        <v>3383.6756815212898</v>
      </c>
      <c r="R1165" s="19">
        <f t="shared" si="294"/>
        <v>14486.885681521289</v>
      </c>
      <c r="S1165" s="165"/>
      <c r="T1165" s="165">
        <f>Input!B$78*Input!B$91</f>
        <v>189.625</v>
      </c>
      <c r="U1165" s="19">
        <f>IF(AND($AY1164&gt;Input!$B$52,Hourly!AI1165&gt;Input!$B$51),Input!$B$93*Input!$F$40*Input!$J$8/100*Hourly!AI1165,Input!$B$93*Input!$B$40*Input!$J$8/100*Hourly!AI1165)</f>
        <v>0</v>
      </c>
      <c r="V1165" s="19">
        <f>IF(AND($AY1164&gt;Input!$B$52,Hourly!AJ1165&gt;Input!$B$51),Input!$B$94*Input!$F$41*Input!$J$9/100*Hourly!AJ1165,Input!$B$94*Input!$B$41*Input!$J$9/100*Hourly!AJ1165)</f>
        <v>10516.847168450187</v>
      </c>
      <c r="W1165" s="19">
        <f>IF(AND($AY1164&gt;Input!$B$52,Hourly!AK1165&gt;Input!$B$51),Input!$B$95*Input!$F$42*Input!$J$10/100*Hourly!AK1165,Input!$B$95*Input!$B$42*Input!$J$10/100*Hourly!AK1165)</f>
        <v>0</v>
      </c>
      <c r="X1165" s="19">
        <f>IF(AND($AY1164&gt;Input!$B$52,Hourly!AL1165&gt;Input!$B$51),Input!$B$96*Input!$F$43*Input!$J$11/100*Hourly!AL1165,Input!$B$96*Input!$B$43*Input!$J$11/100*Hourly!AL1165)</f>
        <v>12228.023246877126</v>
      </c>
      <c r="Y1165" s="19">
        <f>IF(AND($AY1164&gt;Input!$B$52,Hourly!AM1165&gt;Input!$B$51),Input!$B$97*Input!$F$44*Input!$J$12/100*Hourly!AM1165,Input!$B$97*Input!$B$44*Input!$J$12/100*Hourly!AM1165)</f>
        <v>0</v>
      </c>
      <c r="Z1165" s="19">
        <f>IF(AND($AY1164&gt;Input!$B$52,Hourly!AN1165&gt;Input!$B$51),Input!$B$98*Input!$F$45*Input!$J$13/100*Hourly!AN1165,Input!$B$98*Input!$B$45*Input!$J$13/100*Hourly!AN1165)</f>
        <v>1640.0287217261266</v>
      </c>
      <c r="AA1165" s="19">
        <f>IF(AND($AY1164&gt;Input!$B$52,Hourly!AO1165&gt;Input!$B$51),Input!$B$99*Input!$F$46*Input!$J$14/100*Hourly!AO1165,Input!$B$99*Input!$B$46*Input!$J$14/100*Hourly!AO1165)</f>
        <v>0</v>
      </c>
      <c r="AB1165" s="19">
        <f>IF(AND($AY1164&gt;Input!$B$52,Hourly!AP1165&gt;Input!$B$51),Input!$B$100*Input!$F$47*Input!$J$15/100*Hourly!AP1165,Input!$B$100*Input!$B$47*Input!$J$15/100*Hourly!AP1165)</f>
        <v>701.32807179077759</v>
      </c>
      <c r="AC1165" s="19">
        <f>IF(AND($AY1164&gt;Input!$B$52,Hourly!AQ1165&gt;Input!$B$51),Input!$B$101*Input!$F$48*Input!$J$16/100*Hourly!AQ1165,Input!$B$101*Input!$B$48*Input!$J$16/100*Hourly!AQ1165)</f>
        <v>0</v>
      </c>
      <c r="AD1165" s="165">
        <f t="shared" si="295"/>
        <v>25086.227208844219</v>
      </c>
      <c r="AE1165" s="19">
        <f>Hourly!AI1165/Input!$B$107*Input!$J$40*Input!$B$76*Input!$B$80</f>
        <v>0</v>
      </c>
      <c r="AF1165" s="19">
        <f>Hourly!AJ1165/Input!$B$107*Input!$J$41*Input!$B$76*Input!$B$81</f>
        <v>777.80518977995769</v>
      </c>
      <c r="AG1165" s="19">
        <f>Hourly!AK1165/Input!$B$107*Input!$J$42*Input!$B$76*Input!$B$82</f>
        <v>0</v>
      </c>
      <c r="AH1165" s="19">
        <f>Hourly!AL1165/Input!$B$107*Input!$J$43*Input!$B$76*Input!$B$83</f>
        <v>679.11495823496136</v>
      </c>
      <c r="AI1165" s="19">
        <f>Hourly!AM1165/Input!$B$107*Input!$J$44*Input!$B$76*Input!$B$84</f>
        <v>0</v>
      </c>
      <c r="AJ1165" s="19">
        <f>Hourly!AN1165/Input!$B$107*Input!$J$45*Input!$B$76*Input!$B$85</f>
        <v>79.754483155305465</v>
      </c>
      <c r="AK1165" s="19">
        <f>Hourly!AO1165/Input!$B$107*Input!$J$46*Input!$B$76*Input!$B$86</f>
        <v>0</v>
      </c>
      <c r="AL1165" s="19">
        <f>Hourly!AP1165/Input!$B$107*Input!$J$47*Input!$B$76*Input!$B$87</f>
        <v>38.950071860947432</v>
      </c>
      <c r="AM1165" s="164">
        <f>Hourly!AQ1165/Input!$B$107*Input!$J$48*Input!$B$77*Input!$B$89</f>
        <v>244.5175141242938</v>
      </c>
      <c r="AN1165" s="165">
        <f t="shared" si="291"/>
        <v>1820.1422171554657</v>
      </c>
      <c r="AO1165" s="116">
        <f>Input!B$55*Input!$B$18*Input!B$112*Hourly!AR1165</f>
        <v>2398.5</v>
      </c>
      <c r="AP1165">
        <f>Input!B$113*Input!B$114*Input!B$90*Input!B$56*Hourly!AS1165</f>
        <v>11070</v>
      </c>
      <c r="AQ1165">
        <f>Input!B$90*Input!B$57*Hourly!AS1165</f>
        <v>11070</v>
      </c>
      <c r="AR1165" s="19">
        <f>0.5*Input!$B$63*Hourly!AU1165</f>
        <v>61.5</v>
      </c>
      <c r="AS1165" s="165">
        <f t="shared" si="296"/>
        <v>24569.25</v>
      </c>
      <c r="AT1165" s="159">
        <f>AY1164+(Input!$B$66*1000*(Hourly!AX1165&gt;0)+AD1165+AN1165+AS1165+T1165*(Hourly!J1165-AY1164)+Q1165*(Hourly!G1165-AY1164))/(Q1165+T1165)*(1-EXP(-(Q1165+T1165)/(Input!$B$103*1000000)*3600))</f>
        <v>22.701809174708774</v>
      </c>
      <c r="AU1165" s="24">
        <f>AY1164+(AD1165+AN1165+AS1165+T1165*(Hourly!J1165-AY1164)+Q1165*(Hourly!G1165-AY1164))/(Q1165+T1165)*(1-EXP(-(Q1165+T1165)/(Input!$B$103*1000000)*3600))</f>
        <v>20.004861422578653</v>
      </c>
      <c r="AV1165" s="24">
        <f>AY1164+(-Input!$B$67*1000*(Hourly!AX1165&gt;0)+AD1165+AN1165+AS1165+T1165*(Hourly!J1165-AY1164)+R1165*(Hourly!G1165-AY1164))/(R1165+T1165)*(1-EXP(-(R1165+T1165)/(Input!$B$103*1000000)*3600))</f>
        <v>16.923156299140558</v>
      </c>
      <c r="AW1165" s="160">
        <f>AY1164+(AD1165+AN1165+AS1165+T1165*(Hourly!J1165-AY1164)+R1165*(Hourly!G1165-AY1164))/(R1165+T1165)*(1-EXP(-(R1165+T1165)/(Input!$B$103*1000000)*3600))</f>
        <v>19.579996913302818</v>
      </c>
      <c r="AX1165" s="24"/>
      <c r="AY1165" s="167">
        <f t="shared" si="297"/>
        <v>20.004861422578653</v>
      </c>
      <c r="BA1165" s="159">
        <f>IF(BI1165,Input!$B$66*1000*(Hourly!AX1165&gt;0),IF(BJ1165,-(AD1165+AN1165+AS1165+T1165*(Hourly!J1165-AY1164)+Q1165*(Hourly!G1165-AY1164))+(Q1165+T1165)*(BE1165-AY1164)/(1-EXP(-(Q1165+T1165)/(Input!$B$103*1000000)*3600))))/1000</f>
        <v>0</v>
      </c>
      <c r="BB1165" s="24">
        <f>IF(BO1165,-Input!$B$67*1000*(Hourly!AX1165&gt;0),IF(BN1165,-(AD1165+AN1165+AS1165+T1165*(Hourly!J1165-AY1164)+R1165*(Hourly!G1165-AY1164))+(R1165+T1165)*(BF1165-AY1164)/(1-EXP(-(R1165+T1165)/(Input!$B$103*1000000)*3600))))/1000</f>
        <v>0</v>
      </c>
      <c r="BC1165" s="160">
        <f t="shared" si="298"/>
        <v>0</v>
      </c>
      <c r="BD1165" s="24"/>
      <c r="BE1165" s="116">
        <f>IF(Hourly!AT1165=1,Input!$B$4,IF(Hourly!AT1165=0.5,Input!$F$4,0))</f>
        <v>20</v>
      </c>
      <c r="BF1165">
        <f>IF(Hourly!AT1165=1,Input!$B$5,IF(Hourly!AT1165=0.5,Input!$F$5,0))</f>
        <v>24</v>
      </c>
      <c r="BG1165" s="9">
        <f>Input!$B$35+0.0000000001</f>
        <v>23.900000000099997</v>
      </c>
      <c r="BI1165" s="116">
        <f t="shared" si="299"/>
        <v>0</v>
      </c>
      <c r="BJ1165">
        <f t="shared" si="300"/>
        <v>0</v>
      </c>
      <c r="BK1165">
        <f t="shared" si="301"/>
        <v>1</v>
      </c>
      <c r="BL1165">
        <f t="shared" si="302"/>
        <v>0</v>
      </c>
      <c r="BM1165">
        <f t="shared" si="303"/>
        <v>0</v>
      </c>
      <c r="BN1165">
        <f t="shared" si="304"/>
        <v>0</v>
      </c>
      <c r="BO1165" s="9">
        <f t="shared" si="305"/>
        <v>0</v>
      </c>
      <c r="BR1165" s="116">
        <f t="shared" si="292"/>
        <v>7600</v>
      </c>
      <c r="BS1165" s="39">
        <v>0</v>
      </c>
      <c r="BT1165" s="168">
        <v>0</v>
      </c>
      <c r="BV1165" s="116">
        <f>IF(Hourly!$AR1165&gt;0,AY1165,"")</f>
        <v>20.004861422578653</v>
      </c>
      <c r="BW1165">
        <f>IF(AND(BV1165&gt;(20.8+0.33*Hourly!$I1165),(BV1165&gt;24),(BV1165&lt;&gt;"")),1,0)</f>
        <v>0</v>
      </c>
      <c r="BX1165">
        <f>IF(AND(BV1165&gt;(21.8+0.33*Hourly!$I1165),(BV1165&gt;24),(BV1165&lt;&gt;"")),1,0)</f>
        <v>0</v>
      </c>
      <c r="BY1165" s="9">
        <f>IF(AND(BV1165&gt;(22.8+0.33*Hourly!$I1165),(BV1165&gt;24),(BV1165&lt;&gt;"")),1,0)</f>
        <v>0</v>
      </c>
    </row>
    <row r="1166" spans="5:77" x14ac:dyDescent="0.35">
      <c r="E1166">
        <f>Hourly!A1166</f>
        <v>2004</v>
      </c>
      <c r="F1166">
        <f>Hourly!B1166</f>
        <v>2</v>
      </c>
      <c r="G1166">
        <f>Hourly!C1166</f>
        <v>18</v>
      </c>
      <c r="H1166">
        <f>Hourly!D1166</f>
        <v>10</v>
      </c>
      <c r="I1166" s="163">
        <v>1162</v>
      </c>
      <c r="J1166" s="19">
        <f>Input!B$22*Input!B$79</f>
        <v>1411.3439999999998</v>
      </c>
      <c r="K1166" s="19">
        <f>Input!B$76*Input!B$88</f>
        <v>656.99775609756091</v>
      </c>
      <c r="L1166" s="19">
        <f>Input!B$77*Input!B$89</f>
        <v>130.99152542372883</v>
      </c>
      <c r="M1166" s="164">
        <f t="shared" si="293"/>
        <v>2199.3332815212898</v>
      </c>
      <c r="N1166" s="165">
        <f>(Input!B$109*Input!B$102)/3600*Input!B$108</f>
        <v>740.21399999999983</v>
      </c>
      <c r="O1166" s="165">
        <f>(1-Input!B$61)*(Input!B$109*Input!B$33)/3600*Input!B$108*Hourly!AU1166</f>
        <v>444.12839999999994</v>
      </c>
      <c r="P1166" s="19">
        <f>IF(AND(AY1165&gt;Hourly!G1166),(Input!B$109*(Input!B$33*Hourly!AU1166+Input!B$36))/3600*Input!B$108,(1-Input!B$61)*(Input!B$109*Input!B$33)/3600*Input!B$108*Hourly!AU1166)</f>
        <v>11547.338400000001</v>
      </c>
      <c r="Q1166" s="19">
        <f t="shared" si="290"/>
        <v>3383.6756815212898</v>
      </c>
      <c r="R1166" s="19">
        <f t="shared" si="294"/>
        <v>14486.885681521289</v>
      </c>
      <c r="S1166" s="165"/>
      <c r="T1166" s="165">
        <f>Input!B$78*Input!B$91</f>
        <v>189.625</v>
      </c>
      <c r="U1166" s="19">
        <f>IF(AND($AY1165&gt;Input!$B$52,Hourly!AI1166&gt;Input!$B$51),Input!$B$93*Input!$F$40*Input!$J$8/100*Hourly!AI1166,Input!$B$93*Input!$B$40*Input!$J$8/100*Hourly!AI1166)</f>
        <v>0</v>
      </c>
      <c r="V1166" s="19">
        <f>IF(AND($AY1165&gt;Input!$B$52,Hourly!AJ1166&gt;Input!$B$51),Input!$B$94*Input!$F$41*Input!$J$9/100*Hourly!AJ1166,Input!$B$94*Input!$B$41*Input!$J$9/100*Hourly!AJ1166)</f>
        <v>11997.307232855857</v>
      </c>
      <c r="W1166" s="19">
        <f>IF(AND($AY1165&gt;Input!$B$52,Hourly!AK1166&gt;Input!$B$51),Input!$B$95*Input!$F$42*Input!$J$10/100*Hourly!AK1166,Input!$B$95*Input!$B$42*Input!$J$10/100*Hourly!AK1166)</f>
        <v>0</v>
      </c>
      <c r="X1166" s="19">
        <f>IF(AND($AY1165&gt;Input!$B$52,Hourly!AL1166&gt;Input!$B$51),Input!$B$96*Input!$F$43*Input!$J$11/100*Hourly!AL1166,Input!$B$96*Input!$B$43*Input!$J$11/100*Hourly!AL1166)</f>
        <v>20460.055346061101</v>
      </c>
      <c r="Y1166" s="19">
        <f>IF(AND($AY1165&gt;Input!$B$52,Hourly!AM1166&gt;Input!$B$51),Input!$B$97*Input!$F$44*Input!$J$12/100*Hourly!AM1166,Input!$B$97*Input!$B$44*Input!$J$12/100*Hourly!AM1166)</f>
        <v>0</v>
      </c>
      <c r="Z1166" s="19">
        <f>IF(AND($AY1165&gt;Input!$B$52,Hourly!AN1166&gt;Input!$B$51),Input!$B$98*Input!$F$45*Input!$J$13/100*Hourly!AN1166,Input!$B$98*Input!$B$45*Input!$J$13/100*Hourly!AN1166)</f>
        <v>6946.1801863488918</v>
      </c>
      <c r="AA1166" s="19">
        <f>IF(AND($AY1165&gt;Input!$B$52,Hourly!AO1166&gt;Input!$B$51),Input!$B$99*Input!$F$46*Input!$J$14/100*Hourly!AO1166,Input!$B$99*Input!$B$46*Input!$J$14/100*Hourly!AO1166)</f>
        <v>0</v>
      </c>
      <c r="AB1166" s="19">
        <f>IF(AND($AY1165&gt;Input!$B$52,Hourly!AP1166&gt;Input!$B$51),Input!$B$100*Input!$F$47*Input!$J$15/100*Hourly!AP1166,Input!$B$100*Input!$B$47*Input!$J$15/100*Hourly!AP1166)</f>
        <v>2970.4060007413013</v>
      </c>
      <c r="AC1166" s="19">
        <f>IF(AND($AY1165&gt;Input!$B$52,Hourly!AQ1166&gt;Input!$B$51),Input!$B$101*Input!$F$48*Input!$J$16/100*Hourly!AQ1166,Input!$B$101*Input!$B$48*Input!$J$16/100*Hourly!AQ1166)</f>
        <v>0</v>
      </c>
      <c r="AD1166" s="165">
        <f t="shared" si="295"/>
        <v>42373.948766007154</v>
      </c>
      <c r="AE1166" s="19">
        <f>Hourly!AI1166/Input!$B$107*Input!$J$40*Input!$B$76*Input!$B$80</f>
        <v>0</v>
      </c>
      <c r="AF1166" s="19">
        <f>Hourly!AJ1166/Input!$B$107*Input!$J$41*Input!$B$76*Input!$B$81</f>
        <v>887.29708434805116</v>
      </c>
      <c r="AG1166" s="19">
        <f>Hourly!AK1166/Input!$B$107*Input!$J$42*Input!$B$76*Input!$B$82</f>
        <v>0</v>
      </c>
      <c r="AH1166" s="19">
        <f>Hourly!AL1166/Input!$B$107*Input!$J$43*Input!$B$76*Input!$B$83</f>
        <v>1136.3021930281175</v>
      </c>
      <c r="AI1166" s="19">
        <f>Hourly!AM1166/Input!$B$107*Input!$J$44*Input!$B$76*Input!$B$84</f>
        <v>0</v>
      </c>
      <c r="AJ1166" s="19">
        <f>Hourly!AN1166/Input!$B$107*Input!$J$45*Input!$B$76*Input!$B$85</f>
        <v>337.79226139576809</v>
      </c>
      <c r="AK1166" s="19">
        <f>Hourly!AO1166/Input!$B$107*Input!$J$46*Input!$B$76*Input!$B$86</f>
        <v>0</v>
      </c>
      <c r="AL1166" s="19">
        <f>Hourly!AP1166/Input!$B$107*Input!$J$47*Input!$B$76*Input!$B$87</f>
        <v>164.969194644726</v>
      </c>
      <c r="AM1166" s="164">
        <f>Hourly!AQ1166/Input!$B$107*Input!$J$48*Input!$B$77*Input!$B$89</f>
        <v>571.99632768361585</v>
      </c>
      <c r="AN1166" s="165">
        <f t="shared" si="291"/>
        <v>3098.3570611002788</v>
      </c>
      <c r="AO1166" s="116">
        <f>Input!B$55*Input!$B$18*Input!B$112*Hourly!AR1166</f>
        <v>2398.5</v>
      </c>
      <c r="AP1166">
        <f>Input!B$113*Input!B$114*Input!B$90*Input!B$56*Hourly!AS1166</f>
        <v>11070</v>
      </c>
      <c r="AQ1166">
        <f>Input!B$90*Input!B$57*Hourly!AS1166</f>
        <v>11070</v>
      </c>
      <c r="AR1166" s="19">
        <f>0.5*Input!$B$63*Hourly!AU1166</f>
        <v>61.5</v>
      </c>
      <c r="AS1166" s="165">
        <f t="shared" si="296"/>
        <v>24569.25</v>
      </c>
      <c r="AT1166" s="159">
        <f>AY1165+(Input!$B$66*1000*(Hourly!AX1166&gt;0)+AD1166+AN1166+AS1166+T1166*(Hourly!J1166-AY1165)+Q1166*(Hourly!G1166-AY1165))/(Q1166+T1166)*(1-EXP(-(Q1166+T1166)/(Input!$B$103*1000000)*3600))</f>
        <v>22.76308302574197</v>
      </c>
      <c r="AU1166" s="24">
        <f>AY1165+(AD1166+AN1166+AS1166+T1166*(Hourly!J1166-AY1165)+Q1166*(Hourly!G1166-AY1165))/(Q1166+T1166)*(1-EXP(-(Q1166+T1166)/(Input!$B$103*1000000)*3600))</f>
        <v>20.066135273611849</v>
      </c>
      <c r="AV1166" s="24">
        <f>AY1165+(-Input!$B$67*1000*(Hourly!AX1166&gt;0)+AD1166+AN1166+AS1166+T1166*(Hourly!J1166-AY1165)+R1166*(Hourly!G1166-AY1165))/(R1166+T1166)*(1-EXP(-(R1166+T1166)/(Input!$B$103*1000000)*3600))</f>
        <v>17.004097435787468</v>
      </c>
      <c r="AW1166" s="160">
        <f>AY1165+(AD1166+AN1166+AS1166+T1166*(Hourly!J1166-AY1165)+R1166*(Hourly!G1166-AY1165))/(R1166+T1166)*(1-EXP(-(R1166+T1166)/(Input!$B$103*1000000)*3600))</f>
        <v>19.660938049949724</v>
      </c>
      <c r="AX1166" s="24"/>
      <c r="AY1166" s="167">
        <f t="shared" si="297"/>
        <v>20.066135273611849</v>
      </c>
      <c r="BA1166" s="159">
        <f>IF(BI1166,Input!$B$66*1000*(Hourly!AX1166&gt;0),IF(BJ1166,-(AD1166+AN1166+AS1166+T1166*(Hourly!J1166-AY1165)+Q1166*(Hourly!G1166-AY1165))+(Q1166+T1166)*(BE1166-AY1165)/(1-EXP(-(Q1166+T1166)/(Input!$B$103*1000000)*3600))))/1000</f>
        <v>0</v>
      </c>
      <c r="BB1166" s="24">
        <f>IF(BO1166,-Input!$B$67*1000*(Hourly!AX1166&gt;0),IF(BN1166,-(AD1166+AN1166+AS1166+T1166*(Hourly!J1166-AY1165)+R1166*(Hourly!G1166-AY1165))+(R1166+T1166)*(BF1166-AY1165)/(1-EXP(-(R1166+T1166)/(Input!$B$103*1000000)*3600))))/1000</f>
        <v>0</v>
      </c>
      <c r="BC1166" s="160">
        <f t="shared" si="298"/>
        <v>0</v>
      </c>
      <c r="BD1166" s="24"/>
      <c r="BE1166" s="116">
        <f>IF(Hourly!AT1166=1,Input!$B$4,IF(Hourly!AT1166=0.5,Input!$F$4,0))</f>
        <v>20</v>
      </c>
      <c r="BF1166">
        <f>IF(Hourly!AT1166=1,Input!$B$5,IF(Hourly!AT1166=0.5,Input!$F$5,0))</f>
        <v>24</v>
      </c>
      <c r="BG1166" s="9">
        <f>Input!$B$35+0.0000000001</f>
        <v>23.900000000099997</v>
      </c>
      <c r="BI1166" s="116">
        <f t="shared" si="299"/>
        <v>0</v>
      </c>
      <c r="BJ1166">
        <f t="shared" si="300"/>
        <v>0</v>
      </c>
      <c r="BK1166">
        <f t="shared" si="301"/>
        <v>1</v>
      </c>
      <c r="BL1166">
        <f t="shared" si="302"/>
        <v>0</v>
      </c>
      <c r="BM1166">
        <f t="shared" si="303"/>
        <v>0</v>
      </c>
      <c r="BN1166">
        <f t="shared" si="304"/>
        <v>0</v>
      </c>
      <c r="BO1166" s="9">
        <f t="shared" si="305"/>
        <v>0</v>
      </c>
      <c r="BR1166" s="116">
        <f t="shared" si="292"/>
        <v>7599</v>
      </c>
      <c r="BS1166" s="39">
        <v>0</v>
      </c>
      <c r="BT1166" s="168">
        <v>0</v>
      </c>
      <c r="BV1166" s="116">
        <f>IF(Hourly!$AR1166&gt;0,AY1166,"")</f>
        <v>20.066135273611849</v>
      </c>
      <c r="BW1166">
        <f>IF(AND(BV1166&gt;(20.8+0.33*Hourly!$I1166),(BV1166&gt;24),(BV1166&lt;&gt;"")),1,0)</f>
        <v>0</v>
      </c>
      <c r="BX1166">
        <f>IF(AND(BV1166&gt;(21.8+0.33*Hourly!$I1166),(BV1166&gt;24),(BV1166&lt;&gt;"")),1,0)</f>
        <v>0</v>
      </c>
      <c r="BY1166" s="9">
        <f>IF(AND(BV1166&gt;(22.8+0.33*Hourly!$I1166),(BV1166&gt;24),(BV1166&lt;&gt;"")),1,0)</f>
        <v>0</v>
      </c>
    </row>
    <row r="1167" spans="5:77" x14ac:dyDescent="0.35">
      <c r="E1167">
        <f>Hourly!A1167</f>
        <v>2004</v>
      </c>
      <c r="F1167">
        <f>Hourly!B1167</f>
        <v>2</v>
      </c>
      <c r="G1167">
        <f>Hourly!C1167</f>
        <v>18</v>
      </c>
      <c r="H1167">
        <f>Hourly!D1167</f>
        <v>11</v>
      </c>
      <c r="I1167" s="163">
        <v>1163</v>
      </c>
      <c r="J1167" s="19">
        <f>Input!B$22*Input!B$79</f>
        <v>1411.3439999999998</v>
      </c>
      <c r="K1167" s="19">
        <f>Input!B$76*Input!B$88</f>
        <v>656.99775609756091</v>
      </c>
      <c r="L1167" s="19">
        <f>Input!B$77*Input!B$89</f>
        <v>130.99152542372883</v>
      </c>
      <c r="M1167" s="164">
        <f t="shared" si="293"/>
        <v>2199.3332815212898</v>
      </c>
      <c r="N1167" s="165">
        <f>(Input!B$109*Input!B$102)/3600*Input!B$108</f>
        <v>740.21399999999983</v>
      </c>
      <c r="O1167" s="165">
        <f>(1-Input!B$61)*(Input!B$109*Input!B$33)/3600*Input!B$108*Hourly!AU1167</f>
        <v>444.12839999999994</v>
      </c>
      <c r="P1167" s="19">
        <f>IF(AND(AY1166&gt;Hourly!G1167),(Input!B$109*(Input!B$33*Hourly!AU1167+Input!B$36))/3600*Input!B$108,(1-Input!B$61)*(Input!B$109*Input!B$33)/3600*Input!B$108*Hourly!AU1167)</f>
        <v>11547.338400000001</v>
      </c>
      <c r="Q1167" s="19">
        <f t="shared" si="290"/>
        <v>3383.6756815212898</v>
      </c>
      <c r="R1167" s="19">
        <f t="shared" si="294"/>
        <v>14486.885681521289</v>
      </c>
      <c r="S1167" s="165"/>
      <c r="T1167" s="165">
        <f>Input!B$78*Input!B$91</f>
        <v>189.625</v>
      </c>
      <c r="U1167" s="19">
        <f>IF(AND($AY1166&gt;Input!$B$52,Hourly!AI1167&gt;Input!$B$51),Input!$B$93*Input!$F$40*Input!$J$8/100*Hourly!AI1167,Input!$B$93*Input!$B$40*Input!$J$8/100*Hourly!AI1167)</f>
        <v>0</v>
      </c>
      <c r="V1167" s="19">
        <f>IF(AND($AY1166&gt;Input!$B$52,Hourly!AJ1167&gt;Input!$B$51),Input!$B$94*Input!$F$41*Input!$J$9/100*Hourly!AJ1167,Input!$B$94*Input!$B$41*Input!$J$9/100*Hourly!AJ1167)</f>
        <v>5929.2163085217662</v>
      </c>
      <c r="W1167" s="19">
        <f>IF(AND($AY1166&gt;Input!$B$52,Hourly!AK1167&gt;Input!$B$51),Input!$B$95*Input!$F$42*Input!$J$10/100*Hourly!AK1167,Input!$B$95*Input!$B$42*Input!$J$10/100*Hourly!AK1167)</f>
        <v>0</v>
      </c>
      <c r="X1167" s="19">
        <f>IF(AND($AY1166&gt;Input!$B$52,Hourly!AL1167&gt;Input!$B$51),Input!$B$96*Input!$F$43*Input!$J$11/100*Hourly!AL1167,Input!$B$96*Input!$B$43*Input!$J$11/100*Hourly!AL1167)</f>
        <v>7702.3661055974626</v>
      </c>
      <c r="Y1167" s="19">
        <f>IF(AND($AY1166&gt;Input!$B$52,Hourly!AM1167&gt;Input!$B$51),Input!$B$97*Input!$F$44*Input!$J$12/100*Hourly!AM1167,Input!$B$97*Input!$B$44*Input!$J$12/100*Hourly!AM1167)</f>
        <v>0</v>
      </c>
      <c r="Z1167" s="19">
        <f>IF(AND($AY1166&gt;Input!$B$52,Hourly!AN1167&gt;Input!$B$51),Input!$B$98*Input!$F$45*Input!$J$13/100*Hourly!AN1167,Input!$B$98*Input!$B$45*Input!$J$13/100*Hourly!AN1167)</f>
        <v>8021.3745723799066</v>
      </c>
      <c r="AA1167" s="19">
        <f>IF(AND($AY1166&gt;Input!$B$52,Hourly!AO1167&gt;Input!$B$51),Input!$B$99*Input!$F$46*Input!$J$14/100*Hourly!AO1167,Input!$B$99*Input!$B$46*Input!$J$14/100*Hourly!AO1167)</f>
        <v>0</v>
      </c>
      <c r="AB1167" s="19">
        <f>IF(AND($AY1166&gt;Input!$B$52,Hourly!AP1167&gt;Input!$B$51),Input!$B$100*Input!$F$47*Input!$J$15/100*Hourly!AP1167,Input!$B$100*Input!$B$47*Input!$J$15/100*Hourly!AP1167)</f>
        <v>3380.6935092448662</v>
      </c>
      <c r="AC1167" s="19">
        <f>IF(AND($AY1166&gt;Input!$B$52,Hourly!AQ1167&gt;Input!$B$51),Input!$B$101*Input!$F$48*Input!$J$16/100*Hourly!AQ1167,Input!$B$101*Input!$B$48*Input!$J$16/100*Hourly!AQ1167)</f>
        <v>0</v>
      </c>
      <c r="AD1167" s="165">
        <f t="shared" si="295"/>
        <v>25033.650495744001</v>
      </c>
      <c r="AE1167" s="19">
        <f>Hourly!AI1167/Input!$B$107*Input!$J$40*Input!$B$76*Input!$B$80</f>
        <v>0</v>
      </c>
      <c r="AF1167" s="19">
        <f>Hourly!AJ1167/Input!$B$107*Input!$J$41*Input!$B$76*Input!$B$81</f>
        <v>438.51309638987613</v>
      </c>
      <c r="AG1167" s="19">
        <f>Hourly!AK1167/Input!$B$107*Input!$J$42*Input!$B$76*Input!$B$82</f>
        <v>0</v>
      </c>
      <c r="AH1167" s="19">
        <f>Hourly!AL1167/Input!$B$107*Input!$J$43*Input!$B$76*Input!$B$83</f>
        <v>427.77086128365647</v>
      </c>
      <c r="AI1167" s="19">
        <f>Hourly!AM1167/Input!$B$107*Input!$J$44*Input!$B$76*Input!$B$84</f>
        <v>0</v>
      </c>
      <c r="AJ1167" s="19">
        <f>Hourly!AN1167/Input!$B$107*Input!$J$45*Input!$B$76*Input!$B$85</f>
        <v>390.07888992452718</v>
      </c>
      <c r="AK1167" s="19">
        <f>Hourly!AO1167/Input!$B$107*Input!$J$46*Input!$B$76*Input!$B$86</f>
        <v>0</v>
      </c>
      <c r="AL1167" s="19">
        <f>Hourly!AP1167/Input!$B$107*Input!$J$47*Input!$B$76*Input!$B$87</f>
        <v>187.7555746324222</v>
      </c>
      <c r="AM1167" s="164">
        <f>Hourly!AQ1167/Input!$B$107*Input!$J$48*Input!$B$77*Input!$B$89</f>
        <v>545.79802259887015</v>
      </c>
      <c r="AN1167" s="165">
        <f t="shared" si="291"/>
        <v>1989.916444829352</v>
      </c>
      <c r="AO1167" s="116">
        <f>Input!B$55*Input!$B$18*Input!B$112*Hourly!AR1167</f>
        <v>2398.5</v>
      </c>
      <c r="AP1167">
        <f>Input!B$113*Input!B$114*Input!B$90*Input!B$56*Hourly!AS1167</f>
        <v>11070</v>
      </c>
      <c r="AQ1167">
        <f>Input!B$90*Input!B$57*Hourly!AS1167</f>
        <v>11070</v>
      </c>
      <c r="AR1167" s="19">
        <f>0.5*Input!$B$63*Hourly!AU1167</f>
        <v>61.5</v>
      </c>
      <c r="AS1167" s="165">
        <f t="shared" si="296"/>
        <v>24569.25</v>
      </c>
      <c r="AT1167" s="159">
        <f>AY1166+(Input!$B$66*1000*(Hourly!AX1167&gt;0)+AD1167+AN1167+AS1167+T1167*(Hourly!J1167-AY1166)+Q1167*(Hourly!G1167-AY1166))/(Q1167+T1167)*(1-EXP(-(Q1167+T1167)/(Input!$B$103*1000000)*3600))</f>
        <v>22.779486453395894</v>
      </c>
      <c r="AU1167" s="24">
        <f>AY1166+(AD1167+AN1167+AS1167+T1167*(Hourly!J1167-AY1166)+Q1167*(Hourly!G1167-AY1166))/(Q1167+T1167)*(1-EXP(-(Q1167+T1167)/(Input!$B$103*1000000)*3600))</f>
        <v>20.082538701265776</v>
      </c>
      <c r="AV1167" s="24">
        <f>AY1166+(-Input!$B$67*1000*(Hourly!AX1167&gt;0)+AD1167+AN1167+AS1167+T1167*(Hourly!J1167-AY1166)+R1167*(Hourly!G1167-AY1166))/(R1167+T1167)*(1-EXP(-(R1167+T1167)/(Input!$B$103*1000000)*3600))</f>
        <v>17.037060275374536</v>
      </c>
      <c r="AW1167" s="160">
        <f>AY1166+(AD1167+AN1167+AS1167+T1167*(Hourly!J1167-AY1166)+R1167*(Hourly!G1167-AY1166))/(R1167+T1167)*(1-EXP(-(R1167+T1167)/(Input!$B$103*1000000)*3600))</f>
        <v>19.693900889536792</v>
      </c>
      <c r="AX1167" s="24"/>
      <c r="AY1167" s="167">
        <f t="shared" si="297"/>
        <v>20.082538701265776</v>
      </c>
      <c r="BA1167" s="159">
        <f>IF(BI1167,Input!$B$66*1000*(Hourly!AX1167&gt;0),IF(BJ1167,-(AD1167+AN1167+AS1167+T1167*(Hourly!J1167-AY1166)+Q1167*(Hourly!G1167-AY1166))+(Q1167+T1167)*(BE1167-AY1166)/(1-EXP(-(Q1167+T1167)/(Input!$B$103*1000000)*3600))))/1000</f>
        <v>0</v>
      </c>
      <c r="BB1167" s="24">
        <f>IF(BO1167,-Input!$B$67*1000*(Hourly!AX1167&gt;0),IF(BN1167,-(AD1167+AN1167+AS1167+T1167*(Hourly!J1167-AY1166)+R1167*(Hourly!G1167-AY1166))+(R1167+T1167)*(BF1167-AY1166)/(1-EXP(-(R1167+T1167)/(Input!$B$103*1000000)*3600))))/1000</f>
        <v>0</v>
      </c>
      <c r="BC1167" s="160">
        <f t="shared" si="298"/>
        <v>0</v>
      </c>
      <c r="BD1167" s="24"/>
      <c r="BE1167" s="116">
        <f>IF(Hourly!AT1167=1,Input!$B$4,IF(Hourly!AT1167=0.5,Input!$F$4,0))</f>
        <v>20</v>
      </c>
      <c r="BF1167">
        <f>IF(Hourly!AT1167=1,Input!$B$5,IF(Hourly!AT1167=0.5,Input!$F$5,0))</f>
        <v>24</v>
      </c>
      <c r="BG1167" s="9">
        <f>Input!$B$35+0.0000000001</f>
        <v>23.900000000099997</v>
      </c>
      <c r="BI1167" s="116">
        <f t="shared" si="299"/>
        <v>0</v>
      </c>
      <c r="BJ1167">
        <f t="shared" si="300"/>
        <v>0</v>
      </c>
      <c r="BK1167">
        <f t="shared" si="301"/>
        <v>1</v>
      </c>
      <c r="BL1167">
        <f t="shared" si="302"/>
        <v>0</v>
      </c>
      <c r="BM1167">
        <f t="shared" si="303"/>
        <v>0</v>
      </c>
      <c r="BN1167">
        <f t="shared" si="304"/>
        <v>0</v>
      </c>
      <c r="BO1167" s="9">
        <f t="shared" si="305"/>
        <v>0</v>
      </c>
      <c r="BR1167" s="116">
        <f t="shared" si="292"/>
        <v>7598</v>
      </c>
      <c r="BS1167" s="39">
        <v>0</v>
      </c>
      <c r="BT1167" s="168">
        <v>0</v>
      </c>
      <c r="BV1167" s="116">
        <f>IF(Hourly!$AR1167&gt;0,AY1167,"")</f>
        <v>20.082538701265776</v>
      </c>
      <c r="BW1167">
        <f>IF(AND(BV1167&gt;(20.8+0.33*Hourly!$I1167),(BV1167&gt;24),(BV1167&lt;&gt;"")),1,0)</f>
        <v>0</v>
      </c>
      <c r="BX1167">
        <f>IF(AND(BV1167&gt;(21.8+0.33*Hourly!$I1167),(BV1167&gt;24),(BV1167&lt;&gt;"")),1,0)</f>
        <v>0</v>
      </c>
      <c r="BY1167" s="9">
        <f>IF(AND(BV1167&gt;(22.8+0.33*Hourly!$I1167),(BV1167&gt;24),(BV1167&lt;&gt;"")),1,0)</f>
        <v>0</v>
      </c>
    </row>
    <row r="1168" spans="5:77" x14ac:dyDescent="0.35">
      <c r="E1168">
        <f>Hourly!A1168</f>
        <v>2004</v>
      </c>
      <c r="F1168">
        <f>Hourly!B1168</f>
        <v>2</v>
      </c>
      <c r="G1168">
        <f>Hourly!C1168</f>
        <v>18</v>
      </c>
      <c r="H1168">
        <f>Hourly!D1168</f>
        <v>12</v>
      </c>
      <c r="I1168" s="163">
        <v>1164</v>
      </c>
      <c r="J1168" s="19">
        <f>Input!B$22*Input!B$79</f>
        <v>1411.3439999999998</v>
      </c>
      <c r="K1168" s="19">
        <f>Input!B$76*Input!B$88</f>
        <v>656.99775609756091</v>
      </c>
      <c r="L1168" s="19">
        <f>Input!B$77*Input!B$89</f>
        <v>130.99152542372883</v>
      </c>
      <c r="M1168" s="164">
        <f t="shared" si="293"/>
        <v>2199.3332815212898</v>
      </c>
      <c r="N1168" s="165">
        <f>(Input!B$109*Input!B$102)/3600*Input!B$108</f>
        <v>740.21399999999983</v>
      </c>
      <c r="O1168" s="165">
        <f>(1-Input!B$61)*(Input!B$109*Input!B$33)/3600*Input!B$108*Hourly!AU1168</f>
        <v>444.12839999999994</v>
      </c>
      <c r="P1168" s="19">
        <f>IF(AND(AY1167&gt;Hourly!G1168),(Input!B$109*(Input!B$33*Hourly!AU1168+Input!B$36))/3600*Input!B$108,(1-Input!B$61)*(Input!B$109*Input!B$33)/3600*Input!B$108*Hourly!AU1168)</f>
        <v>11547.338400000001</v>
      </c>
      <c r="Q1168" s="19">
        <f t="shared" si="290"/>
        <v>3383.6756815212898</v>
      </c>
      <c r="R1168" s="19">
        <f t="shared" si="294"/>
        <v>14486.885681521289</v>
      </c>
      <c r="S1168" s="165"/>
      <c r="T1168" s="165">
        <f>Input!B$78*Input!B$91</f>
        <v>189.625</v>
      </c>
      <c r="U1168" s="19">
        <f>IF(AND($AY1167&gt;Input!$B$52,Hourly!AI1168&gt;Input!$B$51),Input!$B$93*Input!$F$40*Input!$J$8/100*Hourly!AI1168,Input!$B$93*Input!$B$40*Input!$J$8/100*Hourly!AI1168)</f>
        <v>0</v>
      </c>
      <c r="V1168" s="19">
        <f>IF(AND($AY1167&gt;Input!$B$52,Hourly!AJ1168&gt;Input!$B$51),Input!$B$94*Input!$F$41*Input!$J$9/100*Hourly!AJ1168,Input!$B$94*Input!$B$41*Input!$J$9/100*Hourly!AJ1168)</f>
        <v>8487.9097175780989</v>
      </c>
      <c r="W1168" s="19">
        <f>IF(AND($AY1167&gt;Input!$B$52,Hourly!AK1168&gt;Input!$B$51),Input!$B$95*Input!$F$42*Input!$J$10/100*Hourly!AK1168,Input!$B$95*Input!$B$42*Input!$J$10/100*Hourly!AK1168)</f>
        <v>0</v>
      </c>
      <c r="X1168" s="19">
        <f>IF(AND($AY1167&gt;Input!$B$52,Hourly!AL1168&gt;Input!$B$51),Input!$B$96*Input!$F$43*Input!$J$11/100*Hourly!AL1168,Input!$B$96*Input!$B$43*Input!$J$11/100*Hourly!AL1168)</f>
        <v>11653.674297592077</v>
      </c>
      <c r="Y1168" s="19">
        <f>IF(AND($AY1167&gt;Input!$B$52,Hourly!AM1168&gt;Input!$B$51),Input!$B$97*Input!$F$44*Input!$J$12/100*Hourly!AM1168,Input!$B$97*Input!$B$44*Input!$J$12/100*Hourly!AM1168)</f>
        <v>0</v>
      </c>
      <c r="Z1168" s="19">
        <f>IF(AND($AY1167&gt;Input!$B$52,Hourly!AN1168&gt;Input!$B$51),Input!$B$98*Input!$F$45*Input!$J$13/100*Hourly!AN1168,Input!$B$98*Input!$B$45*Input!$J$13/100*Hourly!AN1168)</f>
        <v>15588.149323415395</v>
      </c>
      <c r="AA1168" s="19">
        <f>IF(AND($AY1167&gt;Input!$B$52,Hourly!AO1168&gt;Input!$B$51),Input!$B$99*Input!$F$46*Input!$J$14/100*Hourly!AO1168,Input!$B$99*Input!$B$46*Input!$J$14/100*Hourly!AO1168)</f>
        <v>0</v>
      </c>
      <c r="AB1168" s="19">
        <f>IF(AND($AY1167&gt;Input!$B$52,Hourly!AP1168&gt;Input!$B$51),Input!$B$100*Input!$F$47*Input!$J$15/100*Hourly!AP1168,Input!$B$100*Input!$B$47*Input!$J$15/100*Hourly!AP1168)</f>
        <v>4839.5976459875119</v>
      </c>
      <c r="AC1168" s="19">
        <f>IF(AND($AY1167&gt;Input!$B$52,Hourly!AQ1168&gt;Input!$B$51),Input!$B$101*Input!$F$48*Input!$J$16/100*Hourly!AQ1168,Input!$B$101*Input!$B$48*Input!$J$16/100*Hourly!AQ1168)</f>
        <v>0</v>
      </c>
      <c r="AD1168" s="165">
        <f t="shared" si="295"/>
        <v>40569.330984573084</v>
      </c>
      <c r="AE1168" s="19">
        <f>Hourly!AI1168/Input!$B$107*Input!$J$40*Input!$B$76*Input!$B$80</f>
        <v>0</v>
      </c>
      <c r="AF1168" s="19">
        <f>Hourly!AJ1168/Input!$B$107*Input!$J$41*Input!$B$76*Input!$B$81</f>
        <v>627.74899387350069</v>
      </c>
      <c r="AG1168" s="19">
        <f>Hourly!AK1168/Input!$B$107*Input!$J$42*Input!$B$76*Input!$B$82</f>
        <v>0</v>
      </c>
      <c r="AH1168" s="19">
        <f>Hourly!AL1168/Input!$B$107*Input!$J$43*Input!$B$76*Input!$B$83</f>
        <v>647.21700099108511</v>
      </c>
      <c r="AI1168" s="19">
        <f>Hourly!AM1168/Input!$B$107*Input!$J$44*Input!$B$76*Input!$B$84</f>
        <v>0</v>
      </c>
      <c r="AJ1168" s="19">
        <f>Hourly!AN1168/Input!$B$107*Input!$J$45*Input!$B$76*Input!$B$85</f>
        <v>758.05062202095326</v>
      </c>
      <c r="AK1168" s="19">
        <f>Hourly!AO1168/Input!$B$107*Input!$J$46*Input!$B$76*Input!$B$86</f>
        <v>0</v>
      </c>
      <c r="AL1168" s="19">
        <f>Hourly!AP1168/Input!$B$107*Input!$J$47*Input!$B$76*Input!$B$87</f>
        <v>268.77959641336059</v>
      </c>
      <c r="AM1168" s="164">
        <f>Hourly!AQ1168/Input!$B$107*Input!$J$48*Input!$B$77*Input!$B$89</f>
        <v>799.04830508474572</v>
      </c>
      <c r="AN1168" s="165">
        <f t="shared" si="291"/>
        <v>3100.8445183836452</v>
      </c>
      <c r="AO1168" s="116">
        <f>Input!B$55*Input!$B$18*Input!B$112*Hourly!AR1168</f>
        <v>2398.5</v>
      </c>
      <c r="AP1168">
        <f>Input!B$113*Input!B$114*Input!B$90*Input!B$56*Hourly!AS1168</f>
        <v>11070</v>
      </c>
      <c r="AQ1168">
        <f>Input!B$90*Input!B$57*Hourly!AS1168</f>
        <v>11070</v>
      </c>
      <c r="AR1168" s="19">
        <f>0.5*Input!$B$63*Hourly!AU1168</f>
        <v>61.5</v>
      </c>
      <c r="AS1168" s="165">
        <f t="shared" si="296"/>
        <v>24569.25</v>
      </c>
      <c r="AT1168" s="159">
        <f>AY1167+(Input!$B$66*1000*(Hourly!AX1168&gt;0)+AD1168+AN1168+AS1168+T1168*(Hourly!J1168-AY1167)+Q1168*(Hourly!G1168-AY1167))/(Q1168+T1168)*(1-EXP(-(Q1168+T1168)/(Input!$B$103*1000000)*3600))</f>
        <v>22.846102192588397</v>
      </c>
      <c r="AU1168" s="24">
        <f>AY1167+(AD1168+AN1168+AS1168+T1168*(Hourly!J1168-AY1167)+Q1168*(Hourly!G1168-AY1167))/(Q1168+T1168)*(1-EXP(-(Q1168+T1168)/(Input!$B$103*1000000)*3600))</f>
        <v>20.149154440458275</v>
      </c>
      <c r="AV1168" s="24">
        <f>AY1167+(-Input!$B$67*1000*(Hourly!AX1168&gt;0)+AD1168+AN1168+AS1168+T1168*(Hourly!J1168-AY1167)+R1168*(Hourly!G1168-AY1167))/(R1168+T1168)*(1-EXP(-(R1168+T1168)/(Input!$B$103*1000000)*3600))</f>
        <v>17.120145075186571</v>
      </c>
      <c r="AW1168" s="160">
        <f>AY1167+(AD1168+AN1168+AS1168+T1168*(Hourly!J1168-AY1167)+R1168*(Hourly!G1168-AY1167))/(R1168+T1168)*(1-EXP(-(R1168+T1168)/(Input!$B$103*1000000)*3600))</f>
        <v>19.776985689348827</v>
      </c>
      <c r="AX1168" s="24"/>
      <c r="AY1168" s="167">
        <f t="shared" si="297"/>
        <v>20.149154440458275</v>
      </c>
      <c r="BA1168" s="159">
        <f>IF(BI1168,Input!$B$66*1000*(Hourly!AX1168&gt;0),IF(BJ1168,-(AD1168+AN1168+AS1168+T1168*(Hourly!J1168-AY1167)+Q1168*(Hourly!G1168-AY1167))+(Q1168+T1168)*(BE1168-AY1167)/(1-EXP(-(Q1168+T1168)/(Input!$B$103*1000000)*3600))))/1000</f>
        <v>0</v>
      </c>
      <c r="BB1168" s="24">
        <f>IF(BO1168,-Input!$B$67*1000*(Hourly!AX1168&gt;0),IF(BN1168,-(AD1168+AN1168+AS1168+T1168*(Hourly!J1168-AY1167)+R1168*(Hourly!G1168-AY1167))+(R1168+T1168)*(BF1168-AY1167)/(1-EXP(-(R1168+T1168)/(Input!$B$103*1000000)*3600))))/1000</f>
        <v>0</v>
      </c>
      <c r="BC1168" s="160">
        <f t="shared" si="298"/>
        <v>0</v>
      </c>
      <c r="BD1168" s="24"/>
      <c r="BE1168" s="116">
        <f>IF(Hourly!AT1168=1,Input!$B$4,IF(Hourly!AT1168=0.5,Input!$F$4,0))</f>
        <v>20</v>
      </c>
      <c r="BF1168">
        <f>IF(Hourly!AT1168=1,Input!$B$5,IF(Hourly!AT1168=0.5,Input!$F$5,0))</f>
        <v>24</v>
      </c>
      <c r="BG1168" s="9">
        <f>Input!$B$35+0.0000000001</f>
        <v>23.900000000099997</v>
      </c>
      <c r="BI1168" s="116">
        <f t="shared" si="299"/>
        <v>0</v>
      </c>
      <c r="BJ1168">
        <f t="shared" si="300"/>
        <v>0</v>
      </c>
      <c r="BK1168">
        <f t="shared" si="301"/>
        <v>1</v>
      </c>
      <c r="BL1168">
        <f t="shared" si="302"/>
        <v>0</v>
      </c>
      <c r="BM1168">
        <f t="shared" si="303"/>
        <v>0</v>
      </c>
      <c r="BN1168">
        <f t="shared" si="304"/>
        <v>0</v>
      </c>
      <c r="BO1168" s="9">
        <f t="shared" si="305"/>
        <v>0</v>
      </c>
      <c r="BR1168" s="116">
        <f t="shared" si="292"/>
        <v>7597</v>
      </c>
      <c r="BS1168" s="39">
        <v>0</v>
      </c>
      <c r="BT1168" s="168">
        <v>0</v>
      </c>
      <c r="BV1168" s="116">
        <f>IF(Hourly!$AR1168&gt;0,AY1168,"")</f>
        <v>20.149154440458275</v>
      </c>
      <c r="BW1168">
        <f>IF(AND(BV1168&gt;(20.8+0.33*Hourly!$I1168),(BV1168&gt;24),(BV1168&lt;&gt;"")),1,0)</f>
        <v>0</v>
      </c>
      <c r="BX1168">
        <f>IF(AND(BV1168&gt;(21.8+0.33*Hourly!$I1168),(BV1168&gt;24),(BV1168&lt;&gt;"")),1,0)</f>
        <v>0</v>
      </c>
      <c r="BY1168" s="9">
        <f>IF(AND(BV1168&gt;(22.8+0.33*Hourly!$I1168),(BV1168&gt;24),(BV1168&lt;&gt;"")),1,0)</f>
        <v>0</v>
      </c>
    </row>
    <row r="1169" spans="5:77" x14ac:dyDescent="0.35">
      <c r="E1169">
        <f>Hourly!A1169</f>
        <v>2004</v>
      </c>
      <c r="F1169">
        <f>Hourly!B1169</f>
        <v>2</v>
      </c>
      <c r="G1169">
        <f>Hourly!C1169</f>
        <v>18</v>
      </c>
      <c r="H1169">
        <f>Hourly!D1169</f>
        <v>13</v>
      </c>
      <c r="I1169" s="163">
        <v>1165</v>
      </c>
      <c r="J1169" s="19">
        <f>Input!B$22*Input!B$79</f>
        <v>1411.3439999999998</v>
      </c>
      <c r="K1169" s="19">
        <f>Input!B$76*Input!B$88</f>
        <v>656.99775609756091</v>
      </c>
      <c r="L1169" s="19">
        <f>Input!B$77*Input!B$89</f>
        <v>130.99152542372883</v>
      </c>
      <c r="M1169" s="164">
        <f t="shared" si="293"/>
        <v>2199.3332815212898</v>
      </c>
      <c r="N1169" s="165">
        <f>(Input!B$109*Input!B$102)/3600*Input!B$108</f>
        <v>740.21399999999983</v>
      </c>
      <c r="O1169" s="165">
        <f>(1-Input!B$61)*(Input!B$109*Input!B$33)/3600*Input!B$108*Hourly!AU1169</f>
        <v>444.12839999999994</v>
      </c>
      <c r="P1169" s="19">
        <f>IF(AND(AY1168&gt;Hourly!G1169),(Input!B$109*(Input!B$33*Hourly!AU1169+Input!B$36))/3600*Input!B$108,(1-Input!B$61)*(Input!B$109*Input!B$33)/3600*Input!B$108*Hourly!AU1169)</f>
        <v>11547.338400000001</v>
      </c>
      <c r="Q1169" s="19">
        <f t="shared" si="290"/>
        <v>3383.6756815212898</v>
      </c>
      <c r="R1169" s="19">
        <f t="shared" si="294"/>
        <v>14486.885681521289</v>
      </c>
      <c r="S1169" s="165"/>
      <c r="T1169" s="165">
        <f>Input!B$78*Input!B$91</f>
        <v>189.625</v>
      </c>
      <c r="U1169" s="19">
        <f>IF(AND($AY1168&gt;Input!$B$52,Hourly!AI1169&gt;Input!$B$51),Input!$B$93*Input!$F$40*Input!$J$8/100*Hourly!AI1169,Input!$B$93*Input!$B$40*Input!$J$8/100*Hourly!AI1169)</f>
        <v>0</v>
      </c>
      <c r="V1169" s="19">
        <f>IF(AND($AY1168&gt;Input!$B$52,Hourly!AJ1169&gt;Input!$B$51),Input!$B$94*Input!$F$41*Input!$J$9/100*Hourly!AJ1169,Input!$B$94*Input!$B$41*Input!$J$9/100*Hourly!AJ1169)</f>
        <v>9519.1719023236165</v>
      </c>
      <c r="W1169" s="19">
        <f>IF(AND($AY1168&gt;Input!$B$52,Hourly!AK1169&gt;Input!$B$51),Input!$B$95*Input!$F$42*Input!$J$10/100*Hourly!AK1169,Input!$B$95*Input!$B$42*Input!$J$10/100*Hourly!AK1169)</f>
        <v>0</v>
      </c>
      <c r="X1169" s="19">
        <f>IF(AND($AY1168&gt;Input!$B$52,Hourly!AL1169&gt;Input!$B$51),Input!$B$96*Input!$F$43*Input!$J$11/100*Hourly!AL1169,Input!$B$96*Input!$B$43*Input!$J$11/100*Hourly!AL1169)</f>
        <v>11743.200030827815</v>
      </c>
      <c r="Y1169" s="19">
        <f>IF(AND($AY1168&gt;Input!$B$52,Hourly!AM1169&gt;Input!$B$51),Input!$B$97*Input!$F$44*Input!$J$12/100*Hourly!AM1169,Input!$B$97*Input!$B$44*Input!$J$12/100*Hourly!AM1169)</f>
        <v>0</v>
      </c>
      <c r="Z1169" s="19">
        <f>IF(AND($AY1168&gt;Input!$B$52,Hourly!AN1169&gt;Input!$B$51),Input!$B$98*Input!$F$45*Input!$J$13/100*Hourly!AN1169,Input!$B$98*Input!$B$45*Input!$J$13/100*Hourly!AN1169)</f>
        <v>21401.64543652083</v>
      </c>
      <c r="AA1169" s="19">
        <f>IF(AND($AY1168&gt;Input!$B$52,Hourly!AO1169&gt;Input!$B$51),Input!$B$99*Input!$F$46*Input!$J$14/100*Hourly!AO1169,Input!$B$99*Input!$B$46*Input!$J$14/100*Hourly!AO1169)</f>
        <v>0</v>
      </c>
      <c r="AB1169" s="19">
        <f>IF(AND($AY1168&gt;Input!$B$52,Hourly!AP1169&gt;Input!$B$51),Input!$B$100*Input!$F$47*Input!$J$15/100*Hourly!AP1169,Input!$B$100*Input!$B$47*Input!$J$15/100*Hourly!AP1169)</f>
        <v>5427.5980144827627</v>
      </c>
      <c r="AC1169" s="19">
        <f>IF(AND($AY1168&gt;Input!$B$52,Hourly!AQ1169&gt;Input!$B$51),Input!$B$101*Input!$F$48*Input!$J$16/100*Hourly!AQ1169,Input!$B$101*Input!$B$48*Input!$J$16/100*Hourly!AQ1169)</f>
        <v>0</v>
      </c>
      <c r="AD1169" s="165">
        <f t="shared" si="295"/>
        <v>48091.615384155026</v>
      </c>
      <c r="AE1169" s="19">
        <f>Hourly!AI1169/Input!$B$107*Input!$J$40*Input!$B$76*Input!$B$80</f>
        <v>0</v>
      </c>
      <c r="AF1169" s="19">
        <f>Hourly!AJ1169/Input!$B$107*Input!$J$41*Input!$B$76*Input!$B$81</f>
        <v>704.01910282071333</v>
      </c>
      <c r="AG1169" s="19">
        <f>Hourly!AK1169/Input!$B$107*Input!$J$42*Input!$B$76*Input!$B$82</f>
        <v>0</v>
      </c>
      <c r="AH1169" s="19">
        <f>Hourly!AL1169/Input!$B$107*Input!$J$43*Input!$B$76*Input!$B$83</f>
        <v>652.18904457980409</v>
      </c>
      <c r="AI1169" s="19">
        <f>Hourly!AM1169/Input!$B$107*Input!$J$44*Input!$B$76*Input!$B$84</f>
        <v>0</v>
      </c>
      <c r="AJ1169" s="19">
        <f>Hourly!AN1169/Input!$B$107*Input!$J$45*Input!$B$76*Input!$B$85</f>
        <v>1040.7605353803415</v>
      </c>
      <c r="AK1169" s="19">
        <f>Hourly!AO1169/Input!$B$107*Input!$J$46*Input!$B$76*Input!$B$86</f>
        <v>0</v>
      </c>
      <c r="AL1169" s="19">
        <f>Hourly!AP1169/Input!$B$107*Input!$J$47*Input!$B$76*Input!$B$87</f>
        <v>301.4357205988274</v>
      </c>
      <c r="AM1169" s="164">
        <f>Hourly!AQ1169/Input!$B$107*Input!$J$48*Input!$B$77*Input!$B$89</f>
        <v>908.20790960451995</v>
      </c>
      <c r="AN1169" s="165">
        <f t="shared" si="291"/>
        <v>3606.6123129842063</v>
      </c>
      <c r="AO1169" s="116">
        <f>Input!B$55*Input!$B$18*Input!B$112*Hourly!AR1169</f>
        <v>2398.5</v>
      </c>
      <c r="AP1169">
        <f>Input!B$113*Input!B$114*Input!B$90*Input!B$56*Hourly!AS1169</f>
        <v>11070</v>
      </c>
      <c r="AQ1169">
        <f>Input!B$90*Input!B$57*Hourly!AS1169</f>
        <v>11070</v>
      </c>
      <c r="AR1169" s="19">
        <f>0.5*Input!$B$63*Hourly!AU1169</f>
        <v>61.5</v>
      </c>
      <c r="AS1169" s="165">
        <f t="shared" si="296"/>
        <v>24569.25</v>
      </c>
      <c r="AT1169" s="159">
        <f>AY1168+(Input!$B$66*1000*(Hourly!AX1169&gt;0)+AD1169+AN1169+AS1169+T1169*(Hourly!J1169-AY1168)+Q1169*(Hourly!G1169-AY1168))/(Q1169+T1169)*(1-EXP(-(Q1169+T1169)/(Input!$B$103*1000000)*3600))</f>
        <v>22.938289991133875</v>
      </c>
      <c r="AU1169" s="24">
        <f>AY1168+(AD1169+AN1169+AS1169+T1169*(Hourly!J1169-AY1168)+Q1169*(Hourly!G1169-AY1168))/(Q1169+T1169)*(1-EXP(-(Q1169+T1169)/(Input!$B$103*1000000)*3600))</f>
        <v>20.241342239003753</v>
      </c>
      <c r="AV1169" s="24">
        <f>AY1168+(-Input!$B$67*1000*(Hourly!AX1169&gt;0)+AD1169+AN1169+AS1169+T1169*(Hourly!J1169-AY1168)+R1169*(Hourly!G1169-AY1168))/(R1169+T1169)*(1-EXP(-(R1169+T1169)/(Input!$B$103*1000000)*3600))</f>
        <v>17.224737185139315</v>
      </c>
      <c r="AW1169" s="160">
        <f>AY1168+(AD1169+AN1169+AS1169+T1169*(Hourly!J1169-AY1168)+R1169*(Hourly!G1169-AY1168))/(R1169+T1169)*(1-EXP(-(R1169+T1169)/(Input!$B$103*1000000)*3600))</f>
        <v>19.881577799301571</v>
      </c>
      <c r="AX1169" s="24"/>
      <c r="AY1169" s="167">
        <f t="shared" si="297"/>
        <v>20.241342239003753</v>
      </c>
      <c r="BA1169" s="159">
        <f>IF(BI1169,Input!$B$66*1000*(Hourly!AX1169&gt;0),IF(BJ1169,-(AD1169+AN1169+AS1169+T1169*(Hourly!J1169-AY1168)+Q1169*(Hourly!G1169-AY1168))+(Q1169+T1169)*(BE1169-AY1168)/(1-EXP(-(Q1169+T1169)/(Input!$B$103*1000000)*3600))))/1000</f>
        <v>0</v>
      </c>
      <c r="BB1169" s="24">
        <f>IF(BO1169,-Input!$B$67*1000*(Hourly!AX1169&gt;0),IF(BN1169,-(AD1169+AN1169+AS1169+T1169*(Hourly!J1169-AY1168)+R1169*(Hourly!G1169-AY1168))+(R1169+T1169)*(BF1169-AY1168)/(1-EXP(-(R1169+T1169)/(Input!$B$103*1000000)*3600))))/1000</f>
        <v>0</v>
      </c>
      <c r="BC1169" s="160">
        <f t="shared" si="298"/>
        <v>0</v>
      </c>
      <c r="BD1169" s="24"/>
      <c r="BE1169" s="116">
        <f>IF(Hourly!AT1169=1,Input!$B$4,IF(Hourly!AT1169=0.5,Input!$F$4,0))</f>
        <v>20</v>
      </c>
      <c r="BF1169">
        <f>IF(Hourly!AT1169=1,Input!$B$5,IF(Hourly!AT1169=0.5,Input!$F$5,0))</f>
        <v>24</v>
      </c>
      <c r="BG1169" s="9">
        <f>Input!$B$35+0.0000000001</f>
        <v>23.900000000099997</v>
      </c>
      <c r="BI1169" s="116">
        <f t="shared" si="299"/>
        <v>0</v>
      </c>
      <c r="BJ1169">
        <f t="shared" si="300"/>
        <v>0</v>
      </c>
      <c r="BK1169">
        <f t="shared" si="301"/>
        <v>1</v>
      </c>
      <c r="BL1169">
        <f t="shared" si="302"/>
        <v>0</v>
      </c>
      <c r="BM1169">
        <f t="shared" si="303"/>
        <v>0</v>
      </c>
      <c r="BN1169">
        <f t="shared" si="304"/>
        <v>0</v>
      </c>
      <c r="BO1169" s="9">
        <f t="shared" si="305"/>
        <v>0</v>
      </c>
      <c r="BR1169" s="116">
        <f t="shared" si="292"/>
        <v>7596</v>
      </c>
      <c r="BS1169" s="39">
        <v>0</v>
      </c>
      <c r="BT1169" s="168">
        <v>0</v>
      </c>
      <c r="BV1169" s="116">
        <f>IF(Hourly!$AR1169&gt;0,AY1169,"")</f>
        <v>20.241342239003753</v>
      </c>
      <c r="BW1169">
        <f>IF(AND(BV1169&gt;(20.8+0.33*Hourly!$I1169),(BV1169&gt;24),(BV1169&lt;&gt;"")),1,0)</f>
        <v>0</v>
      </c>
      <c r="BX1169">
        <f>IF(AND(BV1169&gt;(21.8+0.33*Hourly!$I1169),(BV1169&gt;24),(BV1169&lt;&gt;"")),1,0)</f>
        <v>0</v>
      </c>
      <c r="BY1169" s="9">
        <f>IF(AND(BV1169&gt;(22.8+0.33*Hourly!$I1169),(BV1169&gt;24),(BV1169&lt;&gt;"")),1,0)</f>
        <v>0</v>
      </c>
    </row>
    <row r="1170" spans="5:77" x14ac:dyDescent="0.35">
      <c r="E1170">
        <f>Hourly!A1170</f>
        <v>2004</v>
      </c>
      <c r="F1170">
        <f>Hourly!B1170</f>
        <v>2</v>
      </c>
      <c r="G1170">
        <f>Hourly!C1170</f>
        <v>18</v>
      </c>
      <c r="H1170">
        <f>Hourly!D1170</f>
        <v>14</v>
      </c>
      <c r="I1170" s="163">
        <v>1166</v>
      </c>
      <c r="J1170" s="19">
        <f>Input!B$22*Input!B$79</f>
        <v>1411.3439999999998</v>
      </c>
      <c r="K1170" s="19">
        <f>Input!B$76*Input!B$88</f>
        <v>656.99775609756091</v>
      </c>
      <c r="L1170" s="19">
        <f>Input!B$77*Input!B$89</f>
        <v>130.99152542372883</v>
      </c>
      <c r="M1170" s="164">
        <f t="shared" si="293"/>
        <v>2199.3332815212898</v>
      </c>
      <c r="N1170" s="165">
        <f>(Input!B$109*Input!B$102)/3600*Input!B$108</f>
        <v>740.21399999999983</v>
      </c>
      <c r="O1170" s="165">
        <f>(1-Input!B$61)*(Input!B$109*Input!B$33)/3600*Input!B$108*Hourly!AU1170</f>
        <v>444.12839999999994</v>
      </c>
      <c r="P1170" s="19">
        <f>IF(AND(AY1169&gt;Hourly!G1170),(Input!B$109*(Input!B$33*Hourly!AU1170+Input!B$36))/3600*Input!B$108,(1-Input!B$61)*(Input!B$109*Input!B$33)/3600*Input!B$108*Hourly!AU1170)</f>
        <v>11547.338400000001</v>
      </c>
      <c r="Q1170" s="19">
        <f t="shared" si="290"/>
        <v>3383.6756815212898</v>
      </c>
      <c r="R1170" s="19">
        <f t="shared" si="294"/>
        <v>14486.885681521289</v>
      </c>
      <c r="S1170" s="165"/>
      <c r="T1170" s="165">
        <f>Input!B$78*Input!B$91</f>
        <v>189.625</v>
      </c>
      <c r="U1170" s="19">
        <f>IF(AND($AY1169&gt;Input!$B$52,Hourly!AI1170&gt;Input!$B$51),Input!$B$93*Input!$F$40*Input!$J$8/100*Hourly!AI1170,Input!$B$93*Input!$B$40*Input!$J$8/100*Hourly!AI1170)</f>
        <v>0</v>
      </c>
      <c r="V1170" s="19">
        <f>IF(AND($AY1169&gt;Input!$B$52,Hourly!AJ1170&gt;Input!$B$51),Input!$B$94*Input!$F$41*Input!$J$9/100*Hourly!AJ1170,Input!$B$94*Input!$B$41*Input!$J$9/100*Hourly!AJ1170)</f>
        <v>7758.9173628063445</v>
      </c>
      <c r="W1170" s="19">
        <f>IF(AND($AY1169&gt;Input!$B$52,Hourly!AK1170&gt;Input!$B$51),Input!$B$95*Input!$F$42*Input!$J$10/100*Hourly!AK1170,Input!$B$95*Input!$B$42*Input!$J$10/100*Hourly!AK1170)</f>
        <v>0</v>
      </c>
      <c r="X1170" s="19">
        <f>IF(AND($AY1169&gt;Input!$B$52,Hourly!AL1170&gt;Input!$B$51),Input!$B$96*Input!$F$43*Input!$J$11/100*Hourly!AL1170,Input!$B$96*Input!$B$43*Input!$J$11/100*Hourly!AL1170)</f>
        <v>5567.7885102208857</v>
      </c>
      <c r="Y1170" s="19">
        <f>IF(AND($AY1169&gt;Input!$B$52,Hourly!AM1170&gt;Input!$B$51),Input!$B$97*Input!$F$44*Input!$J$12/100*Hourly!AM1170,Input!$B$97*Input!$B$44*Input!$J$12/100*Hourly!AM1170)</f>
        <v>0</v>
      </c>
      <c r="Z1170" s="19">
        <f>IF(AND($AY1169&gt;Input!$B$52,Hourly!AN1170&gt;Input!$B$51),Input!$B$98*Input!$F$45*Input!$J$13/100*Hourly!AN1170,Input!$B$98*Input!$B$45*Input!$J$13/100*Hourly!AN1170)</f>
        <v>13189.407291137799</v>
      </c>
      <c r="AA1170" s="19">
        <f>IF(AND($AY1169&gt;Input!$B$52,Hourly!AO1170&gt;Input!$B$51),Input!$B$99*Input!$F$46*Input!$J$14/100*Hourly!AO1170,Input!$B$99*Input!$B$46*Input!$J$14/100*Hourly!AO1170)</f>
        <v>0</v>
      </c>
      <c r="AB1170" s="19">
        <f>IF(AND($AY1169&gt;Input!$B$52,Hourly!AP1170&gt;Input!$B$51),Input!$B$100*Input!$F$47*Input!$J$15/100*Hourly!AP1170,Input!$B$100*Input!$B$47*Input!$J$15/100*Hourly!AP1170)</f>
        <v>4423.9441103720374</v>
      </c>
      <c r="AC1170" s="19">
        <f>IF(AND($AY1169&gt;Input!$B$52,Hourly!AQ1170&gt;Input!$B$51),Input!$B$101*Input!$F$48*Input!$J$16/100*Hourly!AQ1170,Input!$B$101*Input!$B$48*Input!$J$16/100*Hourly!AQ1170)</f>
        <v>0</v>
      </c>
      <c r="AD1170" s="165">
        <f t="shared" si="295"/>
        <v>30940.057274537066</v>
      </c>
      <c r="AE1170" s="19">
        <f>Hourly!AI1170/Input!$B$107*Input!$J$40*Input!$B$76*Input!$B$80</f>
        <v>0</v>
      </c>
      <c r="AF1170" s="19">
        <f>Hourly!AJ1170/Input!$B$107*Input!$J$41*Input!$B$76*Input!$B$81</f>
        <v>573.83416295797826</v>
      </c>
      <c r="AG1170" s="19">
        <f>Hourly!AK1170/Input!$B$107*Input!$J$42*Input!$B$76*Input!$B$82</f>
        <v>0</v>
      </c>
      <c r="AH1170" s="19">
        <f>Hourly!AL1170/Input!$B$107*Input!$J$43*Input!$B$76*Input!$B$83</f>
        <v>309.22156306379395</v>
      </c>
      <c r="AI1170" s="19">
        <f>Hourly!AM1170/Input!$B$107*Input!$J$44*Input!$B$76*Input!$B$84</f>
        <v>0</v>
      </c>
      <c r="AJ1170" s="19">
        <f>Hourly!AN1170/Input!$B$107*Input!$J$45*Input!$B$76*Input!$B$85</f>
        <v>641.3999631191673</v>
      </c>
      <c r="AK1170" s="19">
        <f>Hourly!AO1170/Input!$B$107*Input!$J$46*Input!$B$76*Input!$B$86</f>
        <v>0</v>
      </c>
      <c r="AL1170" s="19">
        <f>Hourly!AP1170/Input!$B$107*Input!$J$47*Input!$B$76*Input!$B$87</f>
        <v>245.69520020469244</v>
      </c>
      <c r="AM1170" s="164">
        <f>Hourly!AQ1170/Input!$B$107*Input!$J$48*Input!$B$77*Input!$B$89</f>
        <v>668.056779661017</v>
      </c>
      <c r="AN1170" s="165">
        <f t="shared" si="291"/>
        <v>2438.2076690066488</v>
      </c>
      <c r="AO1170" s="116">
        <f>Input!B$55*Input!$B$18*Input!B$112*Hourly!AR1170</f>
        <v>2398.5</v>
      </c>
      <c r="AP1170">
        <f>Input!B$113*Input!B$114*Input!B$90*Input!B$56*Hourly!AS1170</f>
        <v>11070</v>
      </c>
      <c r="AQ1170">
        <f>Input!B$90*Input!B$57*Hourly!AS1170</f>
        <v>11070</v>
      </c>
      <c r="AR1170" s="19">
        <f>0.5*Input!$B$63*Hourly!AU1170</f>
        <v>61.5</v>
      </c>
      <c r="AS1170" s="165">
        <f t="shared" si="296"/>
        <v>24569.25</v>
      </c>
      <c r="AT1170" s="159">
        <f>AY1169+(Input!$B$66*1000*(Hourly!AX1170&gt;0)+AD1170+AN1170+AS1170+T1170*(Hourly!J1170-AY1169)+Q1170*(Hourly!G1170-AY1169))/(Q1170+T1170)*(1-EXP(-(Q1170+T1170)/(Input!$B$103*1000000)*3600))</f>
        <v>22.976531154404938</v>
      </c>
      <c r="AU1170" s="24">
        <f>AY1169+(AD1170+AN1170+AS1170+T1170*(Hourly!J1170-AY1169)+Q1170*(Hourly!G1170-AY1169))/(Q1170+T1170)*(1-EXP(-(Q1170+T1170)/(Input!$B$103*1000000)*3600))</f>
        <v>20.279583402274817</v>
      </c>
      <c r="AV1170" s="24">
        <f>AY1169+(-Input!$B$67*1000*(Hourly!AX1170&gt;0)+AD1170+AN1170+AS1170+T1170*(Hourly!J1170-AY1169)+R1170*(Hourly!G1170-AY1169))/(R1170+T1170)*(1-EXP(-(R1170+T1170)/(Input!$B$103*1000000)*3600))</f>
        <v>17.249261331465693</v>
      </c>
      <c r="AW1170" s="160">
        <f>AY1169+(AD1170+AN1170+AS1170+T1170*(Hourly!J1170-AY1169)+R1170*(Hourly!G1170-AY1169))/(R1170+T1170)*(1-EXP(-(R1170+T1170)/(Input!$B$103*1000000)*3600))</f>
        <v>19.906101945627949</v>
      </c>
      <c r="AX1170" s="24"/>
      <c r="AY1170" s="167">
        <f t="shared" si="297"/>
        <v>20.279583402274817</v>
      </c>
      <c r="BA1170" s="159">
        <f>IF(BI1170,Input!$B$66*1000*(Hourly!AX1170&gt;0),IF(BJ1170,-(AD1170+AN1170+AS1170+T1170*(Hourly!J1170-AY1169)+Q1170*(Hourly!G1170-AY1169))+(Q1170+T1170)*(BE1170-AY1169)/(1-EXP(-(Q1170+T1170)/(Input!$B$103*1000000)*3600))))/1000</f>
        <v>0</v>
      </c>
      <c r="BB1170" s="24">
        <f>IF(BO1170,-Input!$B$67*1000*(Hourly!AX1170&gt;0),IF(BN1170,-(AD1170+AN1170+AS1170+T1170*(Hourly!J1170-AY1169)+R1170*(Hourly!G1170-AY1169))+(R1170+T1170)*(BF1170-AY1169)/(1-EXP(-(R1170+T1170)/(Input!$B$103*1000000)*3600))))/1000</f>
        <v>0</v>
      </c>
      <c r="BC1170" s="160">
        <f t="shared" si="298"/>
        <v>0</v>
      </c>
      <c r="BD1170" s="24"/>
      <c r="BE1170" s="116">
        <f>IF(Hourly!AT1170=1,Input!$B$4,IF(Hourly!AT1170=0.5,Input!$F$4,0))</f>
        <v>20</v>
      </c>
      <c r="BF1170">
        <f>IF(Hourly!AT1170=1,Input!$B$5,IF(Hourly!AT1170=0.5,Input!$F$5,0))</f>
        <v>24</v>
      </c>
      <c r="BG1170" s="9">
        <f>Input!$B$35+0.0000000001</f>
        <v>23.900000000099997</v>
      </c>
      <c r="BI1170" s="116">
        <f t="shared" si="299"/>
        <v>0</v>
      </c>
      <c r="BJ1170">
        <f t="shared" si="300"/>
        <v>0</v>
      </c>
      <c r="BK1170">
        <f t="shared" si="301"/>
        <v>1</v>
      </c>
      <c r="BL1170">
        <f t="shared" si="302"/>
        <v>0</v>
      </c>
      <c r="BM1170">
        <f t="shared" si="303"/>
        <v>0</v>
      </c>
      <c r="BN1170">
        <f t="shared" si="304"/>
        <v>0</v>
      </c>
      <c r="BO1170" s="9">
        <f t="shared" si="305"/>
        <v>0</v>
      </c>
      <c r="BR1170" s="116">
        <f t="shared" si="292"/>
        <v>7595</v>
      </c>
      <c r="BS1170" s="39">
        <v>0</v>
      </c>
      <c r="BT1170" s="168">
        <v>0</v>
      </c>
      <c r="BV1170" s="116">
        <f>IF(Hourly!$AR1170&gt;0,AY1170,"")</f>
        <v>20.279583402274817</v>
      </c>
      <c r="BW1170">
        <f>IF(AND(BV1170&gt;(20.8+0.33*Hourly!$I1170),(BV1170&gt;24),(BV1170&lt;&gt;"")),1,0)</f>
        <v>0</v>
      </c>
      <c r="BX1170">
        <f>IF(AND(BV1170&gt;(21.8+0.33*Hourly!$I1170),(BV1170&gt;24),(BV1170&lt;&gt;"")),1,0)</f>
        <v>0</v>
      </c>
      <c r="BY1170" s="9">
        <f>IF(AND(BV1170&gt;(22.8+0.33*Hourly!$I1170),(BV1170&gt;24),(BV1170&lt;&gt;"")),1,0)</f>
        <v>0</v>
      </c>
    </row>
    <row r="1171" spans="5:77" x14ac:dyDescent="0.35">
      <c r="E1171">
        <f>Hourly!A1171</f>
        <v>2004</v>
      </c>
      <c r="F1171">
        <f>Hourly!B1171</f>
        <v>2</v>
      </c>
      <c r="G1171">
        <f>Hourly!C1171</f>
        <v>18</v>
      </c>
      <c r="H1171">
        <f>Hourly!D1171</f>
        <v>15</v>
      </c>
      <c r="I1171" s="163">
        <v>1167</v>
      </c>
      <c r="J1171" s="19">
        <f>Input!B$22*Input!B$79</f>
        <v>1411.3439999999998</v>
      </c>
      <c r="K1171" s="19">
        <f>Input!B$76*Input!B$88</f>
        <v>656.99775609756091</v>
      </c>
      <c r="L1171" s="19">
        <f>Input!B$77*Input!B$89</f>
        <v>130.99152542372883</v>
      </c>
      <c r="M1171" s="164">
        <f t="shared" si="293"/>
        <v>2199.3332815212898</v>
      </c>
      <c r="N1171" s="165">
        <f>(Input!B$109*Input!B$102)/3600*Input!B$108</f>
        <v>740.21399999999983</v>
      </c>
      <c r="O1171" s="165">
        <f>(1-Input!B$61)*(Input!B$109*Input!B$33)/3600*Input!B$108*Hourly!AU1171</f>
        <v>444.12839999999994</v>
      </c>
      <c r="P1171" s="19">
        <f>IF(AND(AY1170&gt;Hourly!G1171),(Input!B$109*(Input!B$33*Hourly!AU1171+Input!B$36))/3600*Input!B$108,(1-Input!B$61)*(Input!B$109*Input!B$33)/3600*Input!B$108*Hourly!AU1171)</f>
        <v>11547.338400000001</v>
      </c>
      <c r="Q1171" s="19">
        <f t="shared" si="290"/>
        <v>3383.6756815212898</v>
      </c>
      <c r="R1171" s="19">
        <f t="shared" si="294"/>
        <v>14486.885681521289</v>
      </c>
      <c r="S1171" s="165"/>
      <c r="T1171" s="165">
        <f>Input!B$78*Input!B$91</f>
        <v>189.625</v>
      </c>
      <c r="U1171" s="19">
        <f>IF(AND($AY1170&gt;Input!$B$52,Hourly!AI1171&gt;Input!$B$51),Input!$B$93*Input!$F$40*Input!$J$8/100*Hourly!AI1171,Input!$B$93*Input!$B$40*Input!$J$8/100*Hourly!AI1171)</f>
        <v>0</v>
      </c>
      <c r="V1171" s="19">
        <f>IF(AND($AY1170&gt;Input!$B$52,Hourly!AJ1171&gt;Input!$B$51),Input!$B$94*Input!$F$41*Input!$J$9/100*Hourly!AJ1171,Input!$B$94*Input!$B$41*Input!$J$9/100*Hourly!AJ1171)</f>
        <v>8539.8244431058029</v>
      </c>
      <c r="W1171" s="19">
        <f>IF(AND($AY1170&gt;Input!$B$52,Hourly!AK1171&gt;Input!$B$51),Input!$B$95*Input!$F$42*Input!$J$10/100*Hourly!AK1171,Input!$B$95*Input!$B$42*Input!$J$10/100*Hourly!AK1171)</f>
        <v>0</v>
      </c>
      <c r="X1171" s="19">
        <f>IF(AND($AY1170&gt;Input!$B$52,Hourly!AL1171&gt;Input!$B$51),Input!$B$96*Input!$F$43*Input!$J$11/100*Hourly!AL1171,Input!$B$96*Input!$B$43*Input!$J$11/100*Hourly!AL1171)</f>
        <v>7771.1698302499681</v>
      </c>
      <c r="Y1171" s="19">
        <f>IF(AND($AY1170&gt;Input!$B$52,Hourly!AM1171&gt;Input!$B$51),Input!$B$97*Input!$F$44*Input!$J$12/100*Hourly!AM1171,Input!$B$97*Input!$B$44*Input!$J$12/100*Hourly!AM1171)</f>
        <v>0</v>
      </c>
      <c r="Z1171" s="19">
        <f>IF(AND($AY1170&gt;Input!$B$52,Hourly!AN1171&gt;Input!$B$51),Input!$B$98*Input!$F$45*Input!$J$13/100*Hourly!AN1171,Input!$B$98*Input!$B$45*Input!$J$13/100*Hourly!AN1171)</f>
        <v>24645.063888591056</v>
      </c>
      <c r="AA1171" s="19">
        <f>IF(AND($AY1170&gt;Input!$B$52,Hourly!AO1171&gt;Input!$B$51),Input!$B$99*Input!$F$46*Input!$J$14/100*Hourly!AO1171,Input!$B$99*Input!$B$46*Input!$J$14/100*Hourly!AO1171)</f>
        <v>0</v>
      </c>
      <c r="AB1171" s="19">
        <f>IF(AND($AY1170&gt;Input!$B$52,Hourly!AP1171&gt;Input!$B$51),Input!$B$100*Input!$F$47*Input!$J$15/100*Hourly!AP1171,Input!$B$100*Input!$B$47*Input!$J$15/100*Hourly!AP1171)</f>
        <v>4869.1981473848864</v>
      </c>
      <c r="AC1171" s="19">
        <f>IF(AND($AY1170&gt;Input!$B$52,Hourly!AQ1171&gt;Input!$B$51),Input!$B$101*Input!$F$48*Input!$J$16/100*Hourly!AQ1171,Input!$B$101*Input!$B$48*Input!$J$16/100*Hourly!AQ1171)</f>
        <v>0</v>
      </c>
      <c r="AD1171" s="165">
        <f t="shared" si="295"/>
        <v>45825.256309331715</v>
      </c>
      <c r="AE1171" s="19">
        <f>Hourly!AI1171/Input!$B$107*Input!$J$40*Input!$B$76*Input!$B$80</f>
        <v>0</v>
      </c>
      <c r="AF1171" s="19">
        <f>Hourly!AJ1171/Input!$B$107*Input!$J$41*Input!$B$76*Input!$B$81</f>
        <v>631.58850416538598</v>
      </c>
      <c r="AG1171" s="19">
        <f>Hourly!AK1171/Input!$B$107*Input!$J$42*Input!$B$76*Input!$B$82</f>
        <v>0</v>
      </c>
      <c r="AH1171" s="19">
        <f>Hourly!AL1171/Input!$B$107*Input!$J$43*Input!$B$76*Input!$B$83</f>
        <v>431.59205442750567</v>
      </c>
      <c r="AI1171" s="19">
        <f>Hourly!AM1171/Input!$B$107*Input!$J$44*Input!$B$76*Input!$B$84</f>
        <v>0</v>
      </c>
      <c r="AJ1171" s="19">
        <f>Hourly!AN1171/Input!$B$107*Input!$J$45*Input!$B$76*Input!$B$85</f>
        <v>1198.4877500775233</v>
      </c>
      <c r="AK1171" s="19">
        <f>Hourly!AO1171/Input!$B$107*Input!$J$46*Input!$B$76*Input!$B$86</f>
        <v>0</v>
      </c>
      <c r="AL1171" s="19">
        <f>Hourly!AP1171/Input!$B$107*Input!$J$47*Input!$B$76*Input!$B$87</f>
        <v>270.42353696404166</v>
      </c>
      <c r="AM1171" s="164">
        <f>Hourly!AQ1171/Input!$B$107*Input!$J$48*Input!$B$77*Input!$B$89</f>
        <v>799.04830508474572</v>
      </c>
      <c r="AN1171" s="165">
        <f t="shared" si="291"/>
        <v>3331.1401507192027</v>
      </c>
      <c r="AO1171" s="116">
        <f>Input!B$55*Input!$B$18*Input!B$112*Hourly!AR1171</f>
        <v>2398.5</v>
      </c>
      <c r="AP1171">
        <f>Input!B$113*Input!B$114*Input!B$90*Input!B$56*Hourly!AS1171</f>
        <v>11070</v>
      </c>
      <c r="AQ1171">
        <f>Input!B$90*Input!B$57*Hourly!AS1171</f>
        <v>11070</v>
      </c>
      <c r="AR1171" s="19">
        <f>0.5*Input!$B$63*Hourly!AU1171</f>
        <v>61.5</v>
      </c>
      <c r="AS1171" s="165">
        <f t="shared" si="296"/>
        <v>24569.25</v>
      </c>
      <c r="AT1171" s="159">
        <f>AY1170+(Input!$B$66*1000*(Hourly!AX1171&gt;0)+AD1171+AN1171+AS1171+T1171*(Hourly!J1171-AY1170)+Q1171*(Hourly!G1171-AY1170))/(Q1171+T1171)*(1-EXP(-(Q1171+T1171)/(Input!$B$103*1000000)*3600))</f>
        <v>23.051481225797474</v>
      </c>
      <c r="AU1171" s="24">
        <f>AY1170+(AD1171+AN1171+AS1171+T1171*(Hourly!J1171-AY1170)+Q1171*(Hourly!G1171-AY1170))/(Q1171+T1171)*(1-EXP(-(Q1171+T1171)/(Input!$B$103*1000000)*3600))</f>
        <v>20.354533473667352</v>
      </c>
      <c r="AV1171" s="24">
        <f>AY1170+(-Input!$B$67*1000*(Hourly!AX1171&gt;0)+AD1171+AN1171+AS1171+T1171*(Hourly!J1171-AY1170)+R1171*(Hourly!G1171-AY1170))/(R1171+T1171)*(1-EXP(-(R1171+T1171)/(Input!$B$103*1000000)*3600))</f>
        <v>17.304837724212245</v>
      </c>
      <c r="AW1171" s="160">
        <f>AY1170+(AD1171+AN1171+AS1171+T1171*(Hourly!J1171-AY1170)+R1171*(Hourly!G1171-AY1170))/(R1171+T1171)*(1-EXP(-(R1171+T1171)/(Input!$B$103*1000000)*3600))</f>
        <v>19.961678338374501</v>
      </c>
      <c r="AX1171" s="24"/>
      <c r="AY1171" s="167">
        <f t="shared" si="297"/>
        <v>20.354533473667352</v>
      </c>
      <c r="BA1171" s="159">
        <f>IF(BI1171,Input!$B$66*1000*(Hourly!AX1171&gt;0),IF(BJ1171,-(AD1171+AN1171+AS1171+T1171*(Hourly!J1171-AY1170)+Q1171*(Hourly!G1171-AY1170))+(Q1171+T1171)*(BE1171-AY1170)/(1-EXP(-(Q1171+T1171)/(Input!$B$103*1000000)*3600))))/1000</f>
        <v>0</v>
      </c>
      <c r="BB1171" s="24">
        <f>IF(BO1171,-Input!$B$67*1000*(Hourly!AX1171&gt;0),IF(BN1171,-(AD1171+AN1171+AS1171+T1171*(Hourly!J1171-AY1170)+R1171*(Hourly!G1171-AY1170))+(R1171+T1171)*(BF1171-AY1170)/(1-EXP(-(R1171+T1171)/(Input!$B$103*1000000)*3600))))/1000</f>
        <v>0</v>
      </c>
      <c r="BC1171" s="160">
        <f t="shared" si="298"/>
        <v>0</v>
      </c>
      <c r="BD1171" s="24"/>
      <c r="BE1171" s="116">
        <f>IF(Hourly!AT1171=1,Input!$B$4,IF(Hourly!AT1171=0.5,Input!$F$4,0))</f>
        <v>20</v>
      </c>
      <c r="BF1171">
        <f>IF(Hourly!AT1171=1,Input!$B$5,IF(Hourly!AT1171=0.5,Input!$F$5,0))</f>
        <v>24</v>
      </c>
      <c r="BG1171" s="9">
        <f>Input!$B$35+0.0000000001</f>
        <v>23.900000000099997</v>
      </c>
      <c r="BI1171" s="116">
        <f t="shared" si="299"/>
        <v>0</v>
      </c>
      <c r="BJ1171">
        <f t="shared" si="300"/>
        <v>0</v>
      </c>
      <c r="BK1171">
        <f t="shared" si="301"/>
        <v>1</v>
      </c>
      <c r="BL1171">
        <f t="shared" si="302"/>
        <v>0</v>
      </c>
      <c r="BM1171">
        <f t="shared" si="303"/>
        <v>0</v>
      </c>
      <c r="BN1171">
        <f t="shared" si="304"/>
        <v>0</v>
      </c>
      <c r="BO1171" s="9">
        <f t="shared" si="305"/>
        <v>0</v>
      </c>
      <c r="BR1171" s="116">
        <f t="shared" si="292"/>
        <v>7594</v>
      </c>
      <c r="BS1171" s="39">
        <v>0</v>
      </c>
      <c r="BT1171" s="168">
        <v>0</v>
      </c>
      <c r="BV1171" s="116">
        <f>IF(Hourly!$AR1171&gt;0,AY1171,"")</f>
        <v>20.354533473667352</v>
      </c>
      <c r="BW1171">
        <f>IF(AND(BV1171&gt;(20.8+0.33*Hourly!$I1171),(BV1171&gt;24),(BV1171&lt;&gt;"")),1,0)</f>
        <v>0</v>
      </c>
      <c r="BX1171">
        <f>IF(AND(BV1171&gt;(21.8+0.33*Hourly!$I1171),(BV1171&gt;24),(BV1171&lt;&gt;"")),1,0)</f>
        <v>0</v>
      </c>
      <c r="BY1171" s="9">
        <f>IF(AND(BV1171&gt;(22.8+0.33*Hourly!$I1171),(BV1171&gt;24),(BV1171&lt;&gt;"")),1,0)</f>
        <v>0</v>
      </c>
    </row>
    <row r="1172" spans="5:77" x14ac:dyDescent="0.35">
      <c r="E1172">
        <f>Hourly!A1172</f>
        <v>2004</v>
      </c>
      <c r="F1172">
        <f>Hourly!B1172</f>
        <v>2</v>
      </c>
      <c r="G1172">
        <f>Hourly!C1172</f>
        <v>18</v>
      </c>
      <c r="H1172">
        <f>Hourly!D1172</f>
        <v>16</v>
      </c>
      <c r="I1172" s="163">
        <v>1168</v>
      </c>
      <c r="J1172" s="19">
        <f>Input!B$22*Input!B$79</f>
        <v>1411.3439999999998</v>
      </c>
      <c r="K1172" s="19">
        <f>Input!B$76*Input!B$88</f>
        <v>656.99775609756091</v>
      </c>
      <c r="L1172" s="19">
        <f>Input!B$77*Input!B$89</f>
        <v>130.99152542372883</v>
      </c>
      <c r="M1172" s="164">
        <f t="shared" si="293"/>
        <v>2199.3332815212898</v>
      </c>
      <c r="N1172" s="165">
        <f>(Input!B$109*Input!B$102)/3600*Input!B$108</f>
        <v>740.21399999999983</v>
      </c>
      <c r="O1172" s="165">
        <f>(1-Input!B$61)*(Input!B$109*Input!B$33)/3600*Input!B$108*Hourly!AU1172</f>
        <v>444.12839999999994</v>
      </c>
      <c r="P1172" s="19">
        <f>IF(AND(AY1171&gt;Hourly!G1172),(Input!B$109*(Input!B$33*Hourly!AU1172+Input!B$36))/3600*Input!B$108,(1-Input!B$61)*(Input!B$109*Input!B$33)/3600*Input!B$108*Hourly!AU1172)</f>
        <v>11547.338400000001</v>
      </c>
      <c r="Q1172" s="19">
        <f t="shared" si="290"/>
        <v>3383.6756815212898</v>
      </c>
      <c r="R1172" s="19">
        <f t="shared" si="294"/>
        <v>14486.885681521289</v>
      </c>
      <c r="S1172" s="165"/>
      <c r="T1172" s="165">
        <f>Input!B$78*Input!B$91</f>
        <v>189.625</v>
      </c>
      <c r="U1172" s="19">
        <f>IF(AND($AY1171&gt;Input!$B$52,Hourly!AI1172&gt;Input!$B$51),Input!$B$93*Input!$F$40*Input!$J$8/100*Hourly!AI1172,Input!$B$93*Input!$B$40*Input!$J$8/100*Hourly!AI1172)</f>
        <v>0</v>
      </c>
      <c r="V1172" s="19">
        <f>IF(AND($AY1171&gt;Input!$B$52,Hourly!AJ1172&gt;Input!$B$51),Input!$B$94*Input!$F$41*Input!$J$9/100*Hourly!AJ1172,Input!$B$94*Input!$B$41*Input!$J$9/100*Hourly!AJ1172)</f>
        <v>3333.9157322284759</v>
      </c>
      <c r="W1172" s="19">
        <f>IF(AND($AY1171&gt;Input!$B$52,Hourly!AK1172&gt;Input!$B$51),Input!$B$95*Input!$F$42*Input!$J$10/100*Hourly!AK1172,Input!$B$95*Input!$B$42*Input!$J$10/100*Hourly!AK1172)</f>
        <v>0</v>
      </c>
      <c r="X1172" s="19">
        <f>IF(AND($AY1171&gt;Input!$B$52,Hourly!AL1172&gt;Input!$B$51),Input!$B$96*Input!$F$43*Input!$J$11/100*Hourly!AL1172,Input!$B$96*Input!$B$43*Input!$J$11/100*Hourly!AL1172)</f>
        <v>1935.0077237666198</v>
      </c>
      <c r="Y1172" s="19">
        <f>IF(AND($AY1171&gt;Input!$B$52,Hourly!AM1172&gt;Input!$B$51),Input!$B$97*Input!$F$44*Input!$J$12/100*Hourly!AM1172,Input!$B$97*Input!$B$44*Input!$J$12/100*Hourly!AM1172)</f>
        <v>0</v>
      </c>
      <c r="Z1172" s="19">
        <f>IF(AND($AY1171&gt;Input!$B$52,Hourly!AN1172&gt;Input!$B$51),Input!$B$98*Input!$F$45*Input!$J$13/100*Hourly!AN1172,Input!$B$98*Input!$B$45*Input!$J$13/100*Hourly!AN1172)</f>
        <v>4826.5167431718828</v>
      </c>
      <c r="AA1172" s="19">
        <f>IF(AND($AY1171&gt;Input!$B$52,Hourly!AO1172&gt;Input!$B$51),Input!$B$99*Input!$F$46*Input!$J$14/100*Hourly!AO1172,Input!$B$99*Input!$B$46*Input!$J$14/100*Hourly!AO1172)</f>
        <v>0</v>
      </c>
      <c r="AB1172" s="19">
        <f>IF(AND($AY1171&gt;Input!$B$52,Hourly!AP1172&gt;Input!$B$51),Input!$B$100*Input!$F$47*Input!$J$15/100*Hourly!AP1172,Input!$B$100*Input!$B$47*Input!$J$15/100*Hourly!AP1172)</f>
        <v>1900.916864867113</v>
      </c>
      <c r="AC1172" s="19">
        <f>IF(AND($AY1171&gt;Input!$B$52,Hourly!AQ1172&gt;Input!$B$51),Input!$B$101*Input!$F$48*Input!$J$16/100*Hourly!AQ1172,Input!$B$101*Input!$B$48*Input!$J$16/100*Hourly!AQ1172)</f>
        <v>0</v>
      </c>
      <c r="AD1172" s="165">
        <f t="shared" si="295"/>
        <v>11996.357064034091</v>
      </c>
      <c r="AE1172" s="19">
        <f>Hourly!AI1172/Input!$B$107*Input!$J$40*Input!$B$76*Input!$B$80</f>
        <v>0</v>
      </c>
      <c r="AF1172" s="19">
        <f>Hourly!AJ1172/Input!$B$107*Input!$J$41*Input!$B$76*Input!$B$81</f>
        <v>246.56980531157544</v>
      </c>
      <c r="AG1172" s="19">
        <f>Hourly!AK1172/Input!$B$107*Input!$J$42*Input!$B$76*Input!$B$82</f>
        <v>0</v>
      </c>
      <c r="AH1172" s="19">
        <f>Hourly!AL1172/Input!$B$107*Input!$J$43*Input!$B$76*Input!$B$83</f>
        <v>107.46566824246895</v>
      </c>
      <c r="AI1172" s="19">
        <f>Hourly!AM1172/Input!$B$107*Input!$J$44*Input!$B$76*Input!$B$84</f>
        <v>0</v>
      </c>
      <c r="AJ1172" s="19">
        <f>Hourly!AN1172/Input!$B$107*Input!$J$45*Input!$B$76*Input!$B$85</f>
        <v>234.71317495400751</v>
      </c>
      <c r="AK1172" s="19">
        <f>Hourly!AO1172/Input!$B$107*Input!$J$46*Input!$B$76*Input!$B$86</f>
        <v>0</v>
      </c>
      <c r="AL1172" s="19">
        <f>Hourly!AP1172/Input!$B$107*Input!$J$47*Input!$B$76*Input!$B$87</f>
        <v>105.57234405177076</v>
      </c>
      <c r="AM1172" s="164">
        <f>Hourly!AQ1172/Input!$B$107*Input!$J$48*Input!$B$77*Input!$B$89</f>
        <v>279.4485875706215</v>
      </c>
      <c r="AN1172" s="165">
        <f t="shared" si="291"/>
        <v>973.76958013044418</v>
      </c>
      <c r="AO1172" s="116">
        <f>Input!B$55*Input!$B$18*Input!B$112*Hourly!AR1172</f>
        <v>2398.5</v>
      </c>
      <c r="AP1172">
        <f>Input!B$113*Input!B$114*Input!B$90*Input!B$56*Hourly!AS1172</f>
        <v>11070</v>
      </c>
      <c r="AQ1172">
        <f>Input!B$90*Input!B$57*Hourly!AS1172</f>
        <v>11070</v>
      </c>
      <c r="AR1172" s="19">
        <f>0.5*Input!$B$63*Hourly!AU1172</f>
        <v>61.5</v>
      </c>
      <c r="AS1172" s="165">
        <f t="shared" si="296"/>
        <v>24569.25</v>
      </c>
      <c r="AT1172" s="159">
        <f>AY1171+(Input!$B$66*1000*(Hourly!AX1172&gt;0)+AD1172+AN1172+AS1172+T1172*(Hourly!J1172-AY1171)+Q1172*(Hourly!G1172-AY1171))/(Q1172+T1172)*(1-EXP(-(Q1172+T1172)/(Input!$B$103*1000000)*3600))</f>
        <v>23.018078367745741</v>
      </c>
      <c r="AU1172" s="24">
        <f>AY1171+(AD1172+AN1172+AS1172+T1172*(Hourly!J1172-AY1171)+Q1172*(Hourly!G1172-AY1171))/(Q1172+T1172)*(1-EXP(-(Q1172+T1172)/(Input!$B$103*1000000)*3600))</f>
        <v>20.321130615615619</v>
      </c>
      <c r="AV1172" s="24">
        <f>AY1171+(-Input!$B$67*1000*(Hourly!AX1172&gt;0)+AD1172+AN1172+AS1172+T1172*(Hourly!J1172-AY1171)+R1172*(Hourly!G1172-AY1171))/(R1172+T1172)*(1-EXP(-(R1172+T1172)/(Input!$B$103*1000000)*3600))</f>
        <v>17.238385824056067</v>
      </c>
      <c r="AW1172" s="160">
        <f>AY1171+(AD1172+AN1172+AS1172+T1172*(Hourly!J1172-AY1171)+R1172*(Hourly!G1172-AY1171))/(R1172+T1172)*(1-EXP(-(R1172+T1172)/(Input!$B$103*1000000)*3600))</f>
        <v>19.895226438218323</v>
      </c>
      <c r="AX1172" s="24"/>
      <c r="AY1172" s="167">
        <f t="shared" si="297"/>
        <v>20.321130615615619</v>
      </c>
      <c r="BA1172" s="159">
        <f>IF(BI1172,Input!$B$66*1000*(Hourly!AX1172&gt;0),IF(BJ1172,-(AD1172+AN1172+AS1172+T1172*(Hourly!J1172-AY1171)+Q1172*(Hourly!G1172-AY1171))+(Q1172+T1172)*(BE1172-AY1171)/(1-EXP(-(Q1172+T1172)/(Input!$B$103*1000000)*3600))))/1000</f>
        <v>0</v>
      </c>
      <c r="BB1172" s="24">
        <f>IF(BO1172,-Input!$B$67*1000*(Hourly!AX1172&gt;0),IF(BN1172,-(AD1172+AN1172+AS1172+T1172*(Hourly!J1172-AY1171)+R1172*(Hourly!G1172-AY1171))+(R1172+T1172)*(BF1172-AY1171)/(1-EXP(-(R1172+T1172)/(Input!$B$103*1000000)*3600))))/1000</f>
        <v>0</v>
      </c>
      <c r="BC1172" s="160">
        <f t="shared" si="298"/>
        <v>0</v>
      </c>
      <c r="BD1172" s="24"/>
      <c r="BE1172" s="116">
        <f>IF(Hourly!AT1172=1,Input!$B$4,IF(Hourly!AT1172=0.5,Input!$F$4,0))</f>
        <v>20</v>
      </c>
      <c r="BF1172">
        <f>IF(Hourly!AT1172=1,Input!$B$5,IF(Hourly!AT1172=0.5,Input!$F$5,0))</f>
        <v>24</v>
      </c>
      <c r="BG1172" s="9">
        <f>Input!$B$35+0.0000000001</f>
        <v>23.900000000099997</v>
      </c>
      <c r="BI1172" s="116">
        <f t="shared" si="299"/>
        <v>0</v>
      </c>
      <c r="BJ1172">
        <f t="shared" si="300"/>
        <v>0</v>
      </c>
      <c r="BK1172">
        <f t="shared" si="301"/>
        <v>1</v>
      </c>
      <c r="BL1172">
        <f t="shared" si="302"/>
        <v>0</v>
      </c>
      <c r="BM1172">
        <f t="shared" si="303"/>
        <v>0</v>
      </c>
      <c r="BN1172">
        <f t="shared" si="304"/>
        <v>0</v>
      </c>
      <c r="BO1172" s="9">
        <f t="shared" si="305"/>
        <v>0</v>
      </c>
      <c r="BR1172" s="116">
        <f t="shared" si="292"/>
        <v>7593</v>
      </c>
      <c r="BS1172" s="39">
        <v>0</v>
      </c>
      <c r="BT1172" s="168">
        <v>0</v>
      </c>
      <c r="BV1172" s="116">
        <f>IF(Hourly!$AR1172&gt;0,AY1172,"")</f>
        <v>20.321130615615619</v>
      </c>
      <c r="BW1172">
        <f>IF(AND(BV1172&gt;(20.8+0.33*Hourly!$I1172),(BV1172&gt;24),(BV1172&lt;&gt;"")),1,0)</f>
        <v>0</v>
      </c>
      <c r="BX1172">
        <f>IF(AND(BV1172&gt;(21.8+0.33*Hourly!$I1172),(BV1172&gt;24),(BV1172&lt;&gt;"")),1,0)</f>
        <v>0</v>
      </c>
      <c r="BY1172" s="9">
        <f>IF(AND(BV1172&gt;(22.8+0.33*Hourly!$I1172),(BV1172&gt;24),(BV1172&lt;&gt;"")),1,0)</f>
        <v>0</v>
      </c>
    </row>
    <row r="1173" spans="5:77" x14ac:dyDescent="0.35">
      <c r="E1173">
        <f>Hourly!A1173</f>
        <v>2004</v>
      </c>
      <c r="F1173">
        <f>Hourly!B1173</f>
        <v>2</v>
      </c>
      <c r="G1173">
        <f>Hourly!C1173</f>
        <v>18</v>
      </c>
      <c r="H1173">
        <f>Hourly!D1173</f>
        <v>17</v>
      </c>
      <c r="I1173" s="163">
        <v>1169</v>
      </c>
      <c r="J1173" s="19">
        <f>Input!B$22*Input!B$79</f>
        <v>1411.3439999999998</v>
      </c>
      <c r="K1173" s="19">
        <f>Input!B$76*Input!B$88</f>
        <v>656.99775609756091</v>
      </c>
      <c r="L1173" s="19">
        <f>Input!B$77*Input!B$89</f>
        <v>130.99152542372883</v>
      </c>
      <c r="M1173" s="164">
        <f t="shared" si="293"/>
        <v>2199.3332815212898</v>
      </c>
      <c r="N1173" s="165">
        <f>(Input!B$109*Input!B$102)/3600*Input!B$108</f>
        <v>740.21399999999983</v>
      </c>
      <c r="O1173" s="165">
        <f>(1-Input!B$61)*(Input!B$109*Input!B$33)/3600*Input!B$108*Hourly!AU1173</f>
        <v>444.12839999999994</v>
      </c>
      <c r="P1173" s="19">
        <f>IF(AND(AY1172&gt;Hourly!G1173),(Input!B$109*(Input!B$33*Hourly!AU1173+Input!B$36))/3600*Input!B$108,(1-Input!B$61)*(Input!B$109*Input!B$33)/3600*Input!B$108*Hourly!AU1173)</f>
        <v>11547.338400000001</v>
      </c>
      <c r="Q1173" s="19">
        <f t="shared" si="290"/>
        <v>3383.6756815212898</v>
      </c>
      <c r="R1173" s="19">
        <f t="shared" si="294"/>
        <v>14486.885681521289</v>
      </c>
      <c r="S1173" s="165"/>
      <c r="T1173" s="165">
        <f>Input!B$78*Input!B$91</f>
        <v>189.625</v>
      </c>
      <c r="U1173" s="19">
        <f>IF(AND($AY1172&gt;Input!$B$52,Hourly!AI1173&gt;Input!$B$51),Input!$B$93*Input!$F$40*Input!$J$8/100*Hourly!AI1173,Input!$B$93*Input!$B$40*Input!$J$8/100*Hourly!AI1173)</f>
        <v>0</v>
      </c>
      <c r="V1173" s="19">
        <f>IF(AND($AY1172&gt;Input!$B$52,Hourly!AJ1173&gt;Input!$B$51),Input!$B$94*Input!$F$41*Input!$J$9/100*Hourly!AJ1173,Input!$B$94*Input!$B$41*Input!$J$9/100*Hourly!AJ1173)</f>
        <v>2275.1477639663776</v>
      </c>
      <c r="W1173" s="19">
        <f>IF(AND($AY1172&gt;Input!$B$52,Hourly!AK1173&gt;Input!$B$51),Input!$B$95*Input!$F$42*Input!$J$10/100*Hourly!AK1173,Input!$B$95*Input!$B$42*Input!$J$10/100*Hourly!AK1173)</f>
        <v>0</v>
      </c>
      <c r="X1173" s="19">
        <f>IF(AND($AY1172&gt;Input!$B$52,Hourly!AL1173&gt;Input!$B$51),Input!$B$96*Input!$F$43*Input!$J$11/100*Hourly!AL1173,Input!$B$96*Input!$B$43*Input!$J$11/100*Hourly!AL1173)</f>
        <v>1297.2333741913553</v>
      </c>
      <c r="Y1173" s="19">
        <f>IF(AND($AY1172&gt;Input!$B$52,Hourly!AM1173&gt;Input!$B$51),Input!$B$97*Input!$F$44*Input!$J$12/100*Hourly!AM1173,Input!$B$97*Input!$B$44*Input!$J$12/100*Hourly!AM1173)</f>
        <v>0</v>
      </c>
      <c r="Z1173" s="19">
        <f>IF(AND($AY1172&gt;Input!$B$52,Hourly!AN1173&gt;Input!$B$51),Input!$B$98*Input!$F$45*Input!$J$13/100*Hourly!AN1173,Input!$B$98*Input!$B$45*Input!$J$13/100*Hourly!AN1173)</f>
        <v>3521.792069961567</v>
      </c>
      <c r="AA1173" s="19">
        <f>IF(AND($AY1172&gt;Input!$B$52,Hourly!AO1173&gt;Input!$B$51),Input!$B$99*Input!$F$46*Input!$J$14/100*Hourly!AO1173,Input!$B$99*Input!$B$46*Input!$J$14/100*Hourly!AO1173)</f>
        <v>0</v>
      </c>
      <c r="AB1173" s="19">
        <f>IF(AND($AY1172&gt;Input!$B$52,Hourly!AP1173&gt;Input!$B$51),Input!$B$100*Input!$F$47*Input!$J$15/100*Hourly!AP1173,Input!$B$100*Input!$B$47*Input!$J$15/100*Hourly!AP1173)</f>
        <v>1305.5011536271647</v>
      </c>
      <c r="AC1173" s="19">
        <f>IF(AND($AY1172&gt;Input!$B$52,Hourly!AQ1173&gt;Input!$B$51),Input!$B$101*Input!$F$48*Input!$J$16/100*Hourly!AQ1173,Input!$B$101*Input!$B$48*Input!$J$16/100*Hourly!AQ1173)</f>
        <v>0</v>
      </c>
      <c r="AD1173" s="165">
        <f t="shared" si="295"/>
        <v>8399.6743617464654</v>
      </c>
      <c r="AE1173" s="19">
        <f>Hourly!AI1173/Input!$B$107*Input!$J$40*Input!$B$76*Input!$B$80</f>
        <v>0</v>
      </c>
      <c r="AF1173" s="19">
        <f>Hourly!AJ1173/Input!$B$107*Input!$J$41*Input!$B$76*Input!$B$81</f>
        <v>168.26542308592798</v>
      </c>
      <c r="AG1173" s="19">
        <f>Hourly!AK1173/Input!$B$107*Input!$J$42*Input!$B$76*Input!$B$82</f>
        <v>0</v>
      </c>
      <c r="AH1173" s="19">
        <f>Hourly!AL1173/Input!$B$107*Input!$J$43*Input!$B$76*Input!$B$83</f>
        <v>72.04521703538208</v>
      </c>
      <c r="AI1173" s="19">
        <f>Hourly!AM1173/Input!$B$107*Input!$J$44*Input!$B$76*Input!$B$84</f>
        <v>0</v>
      </c>
      <c r="AJ1173" s="19">
        <f>Hourly!AN1173/Input!$B$107*Input!$J$45*Input!$B$76*Input!$B$85</f>
        <v>171.26450445612559</v>
      </c>
      <c r="AK1173" s="19">
        <f>Hourly!AO1173/Input!$B$107*Input!$J$46*Input!$B$76*Input!$B$86</f>
        <v>0</v>
      </c>
      <c r="AL1173" s="19">
        <f>Hourly!AP1173/Input!$B$107*Input!$J$47*Input!$B$76*Input!$B$87</f>
        <v>72.504389591148978</v>
      </c>
      <c r="AM1173" s="164">
        <f>Hourly!AQ1173/Input!$B$107*Input!$J$48*Input!$B$77*Input!$B$89</f>
        <v>192.12090395480226</v>
      </c>
      <c r="AN1173" s="165">
        <f t="shared" si="291"/>
        <v>676.2004381233869</v>
      </c>
      <c r="AO1173" s="116">
        <f>Input!B$55*Input!$B$18*Input!B$112*Hourly!AR1173</f>
        <v>2398.5</v>
      </c>
      <c r="AP1173">
        <f>Input!B$113*Input!B$114*Input!B$90*Input!B$56*Hourly!AS1173</f>
        <v>11070</v>
      </c>
      <c r="AQ1173">
        <f>Input!B$90*Input!B$57*Hourly!AS1173</f>
        <v>11070</v>
      </c>
      <c r="AR1173" s="19">
        <f>0.5*Input!$B$63*Hourly!AU1173</f>
        <v>61.5</v>
      </c>
      <c r="AS1173" s="165">
        <f t="shared" si="296"/>
        <v>24569.25</v>
      </c>
      <c r="AT1173" s="159">
        <f>AY1172+(Input!$B$66*1000*(Hourly!AX1173&gt;0)+AD1173+AN1173+AS1173+T1173*(Hourly!J1173-AY1172)+Q1173*(Hourly!G1173-AY1172))/(Q1173+T1173)*(1-EXP(-(Q1173+T1173)/(Input!$B$103*1000000)*3600))</f>
        <v>22.978145058063696</v>
      </c>
      <c r="AU1173" s="24">
        <f>AY1172+(AD1173+AN1173+AS1173+T1173*(Hourly!J1173-AY1172)+Q1173*(Hourly!G1173-AY1172))/(Q1173+T1173)*(1-EXP(-(Q1173+T1173)/(Input!$B$103*1000000)*3600))</f>
        <v>20.281197305933574</v>
      </c>
      <c r="AV1173" s="24">
        <f>AY1172+(-Input!$B$67*1000*(Hourly!AX1173&gt;0)+AD1173+AN1173+AS1173+T1173*(Hourly!J1173-AY1172)+R1173*(Hourly!G1173-AY1172))/(R1173+T1173)*(1-EXP(-(R1173+T1173)/(Input!$B$103*1000000)*3600))</f>
        <v>17.211334780686038</v>
      </c>
      <c r="AW1173" s="160">
        <f>AY1172+(AD1173+AN1173+AS1173+T1173*(Hourly!J1173-AY1172)+R1173*(Hourly!G1173-AY1172))/(R1173+T1173)*(1-EXP(-(R1173+T1173)/(Input!$B$103*1000000)*3600))</f>
        <v>19.868175394848294</v>
      </c>
      <c r="AX1173" s="24"/>
      <c r="AY1173" s="167">
        <f t="shared" si="297"/>
        <v>20.281197305933574</v>
      </c>
      <c r="BA1173" s="159">
        <f>IF(BI1173,Input!$B$66*1000*(Hourly!AX1173&gt;0),IF(BJ1173,-(AD1173+AN1173+AS1173+T1173*(Hourly!J1173-AY1172)+Q1173*(Hourly!G1173-AY1172))+(Q1173+T1173)*(BE1173-AY1172)/(1-EXP(-(Q1173+T1173)/(Input!$B$103*1000000)*3600))))/1000</f>
        <v>0</v>
      </c>
      <c r="BB1173" s="24">
        <f>IF(BO1173,-Input!$B$67*1000*(Hourly!AX1173&gt;0),IF(BN1173,-(AD1173+AN1173+AS1173+T1173*(Hourly!J1173-AY1172)+R1173*(Hourly!G1173-AY1172))+(R1173+T1173)*(BF1173-AY1172)/(1-EXP(-(R1173+T1173)/(Input!$B$103*1000000)*3600))))/1000</f>
        <v>0</v>
      </c>
      <c r="BC1173" s="160">
        <f t="shared" si="298"/>
        <v>0</v>
      </c>
      <c r="BD1173" s="24"/>
      <c r="BE1173" s="116">
        <f>IF(Hourly!AT1173=1,Input!$B$4,IF(Hourly!AT1173=0.5,Input!$F$4,0))</f>
        <v>20</v>
      </c>
      <c r="BF1173">
        <f>IF(Hourly!AT1173=1,Input!$B$5,IF(Hourly!AT1173=0.5,Input!$F$5,0))</f>
        <v>24</v>
      </c>
      <c r="BG1173" s="9">
        <f>Input!$B$35+0.0000000001</f>
        <v>23.900000000099997</v>
      </c>
      <c r="BI1173" s="116">
        <f t="shared" si="299"/>
        <v>0</v>
      </c>
      <c r="BJ1173">
        <f t="shared" si="300"/>
        <v>0</v>
      </c>
      <c r="BK1173">
        <f t="shared" si="301"/>
        <v>1</v>
      </c>
      <c r="BL1173">
        <f t="shared" si="302"/>
        <v>0</v>
      </c>
      <c r="BM1173">
        <f t="shared" si="303"/>
        <v>0</v>
      </c>
      <c r="BN1173">
        <f t="shared" si="304"/>
        <v>0</v>
      </c>
      <c r="BO1173" s="9">
        <f t="shared" si="305"/>
        <v>0</v>
      </c>
      <c r="BR1173" s="116">
        <f t="shared" si="292"/>
        <v>7592</v>
      </c>
      <c r="BS1173" s="39">
        <v>0</v>
      </c>
      <c r="BT1173" s="168">
        <v>0</v>
      </c>
      <c r="BV1173" s="116">
        <f>IF(Hourly!$AR1173&gt;0,AY1173,"")</f>
        <v>20.281197305933574</v>
      </c>
      <c r="BW1173">
        <f>IF(AND(BV1173&gt;(20.8+0.33*Hourly!$I1173),(BV1173&gt;24),(BV1173&lt;&gt;"")),1,0)</f>
        <v>0</v>
      </c>
      <c r="BX1173">
        <f>IF(AND(BV1173&gt;(21.8+0.33*Hourly!$I1173),(BV1173&gt;24),(BV1173&lt;&gt;"")),1,0)</f>
        <v>0</v>
      </c>
      <c r="BY1173" s="9">
        <f>IF(AND(BV1173&gt;(22.8+0.33*Hourly!$I1173),(BV1173&gt;24),(BV1173&lt;&gt;"")),1,0)</f>
        <v>0</v>
      </c>
    </row>
    <row r="1174" spans="5:77" x14ac:dyDescent="0.35">
      <c r="E1174">
        <f>Hourly!A1174</f>
        <v>2004</v>
      </c>
      <c r="F1174">
        <f>Hourly!B1174</f>
        <v>2</v>
      </c>
      <c r="G1174">
        <f>Hourly!C1174</f>
        <v>18</v>
      </c>
      <c r="H1174">
        <f>Hourly!D1174</f>
        <v>18</v>
      </c>
      <c r="I1174" s="163">
        <v>1170</v>
      </c>
      <c r="J1174" s="19">
        <f>Input!B$22*Input!B$79</f>
        <v>1411.3439999999998</v>
      </c>
      <c r="K1174" s="19">
        <f>Input!B$76*Input!B$88</f>
        <v>656.99775609756091</v>
      </c>
      <c r="L1174" s="19">
        <f>Input!B$77*Input!B$89</f>
        <v>130.99152542372883</v>
      </c>
      <c r="M1174" s="164">
        <f t="shared" si="293"/>
        <v>2199.3332815212898</v>
      </c>
      <c r="N1174" s="165">
        <f>(Input!B$109*Input!B$102)/3600*Input!B$108</f>
        <v>740.21399999999983</v>
      </c>
      <c r="O1174" s="165">
        <f>(1-Input!B$61)*(Input!B$109*Input!B$33)/3600*Input!B$108*Hourly!AU1174</f>
        <v>444.12839999999994</v>
      </c>
      <c r="P1174" s="19">
        <f>IF(AND(AY1173&gt;Hourly!G1174),(Input!B$109*(Input!B$33*Hourly!AU1174+Input!B$36))/3600*Input!B$108,(1-Input!B$61)*(Input!B$109*Input!B$33)/3600*Input!B$108*Hourly!AU1174)</f>
        <v>11547.338400000001</v>
      </c>
      <c r="Q1174" s="19">
        <f t="shared" si="290"/>
        <v>3383.6756815212898</v>
      </c>
      <c r="R1174" s="19">
        <f t="shared" si="294"/>
        <v>14486.885681521289</v>
      </c>
      <c r="S1174" s="165"/>
      <c r="T1174" s="165">
        <f>Input!B$78*Input!B$91</f>
        <v>189.625</v>
      </c>
      <c r="U1174" s="19">
        <f>IF(AND($AY1173&gt;Input!$B$52,Hourly!AI1174&gt;Input!$B$51),Input!$B$93*Input!$F$40*Input!$J$8/100*Hourly!AI1174,Input!$B$93*Input!$B$40*Input!$J$8/100*Hourly!AI1174)</f>
        <v>0</v>
      </c>
      <c r="V1174" s="19">
        <f>IF(AND($AY1173&gt;Input!$B$52,Hourly!AJ1174&gt;Input!$B$51),Input!$B$94*Input!$F$41*Input!$J$9/100*Hourly!AJ1174,Input!$B$94*Input!$B$41*Input!$J$9/100*Hourly!AJ1174)</f>
        <v>401.07891674625847</v>
      </c>
      <c r="W1174" s="19">
        <f>IF(AND($AY1173&gt;Input!$B$52,Hourly!AK1174&gt;Input!$B$51),Input!$B$95*Input!$F$42*Input!$J$10/100*Hourly!AK1174,Input!$B$95*Input!$B$42*Input!$J$10/100*Hourly!AK1174)</f>
        <v>0</v>
      </c>
      <c r="X1174" s="19">
        <f>IF(AND($AY1173&gt;Input!$B$52,Hourly!AL1174&gt;Input!$B$51),Input!$B$96*Input!$F$43*Input!$J$11/100*Hourly!AL1174,Input!$B$96*Input!$B$43*Input!$J$11/100*Hourly!AL1174)</f>
        <v>228.68534726760348</v>
      </c>
      <c r="Y1174" s="19">
        <f>IF(AND($AY1173&gt;Input!$B$52,Hourly!AM1174&gt;Input!$B$51),Input!$B$97*Input!$F$44*Input!$J$12/100*Hourly!AM1174,Input!$B$97*Input!$B$44*Input!$J$12/100*Hourly!AM1174)</f>
        <v>0</v>
      </c>
      <c r="Z1174" s="19">
        <f>IF(AND($AY1173&gt;Input!$B$52,Hourly!AN1174&gt;Input!$B$51),Input!$B$98*Input!$F$45*Input!$J$13/100*Hourly!AN1174,Input!$B$98*Input!$B$45*Input!$J$13/100*Hourly!AN1174)</f>
        <v>752.81316306885219</v>
      </c>
      <c r="AA1174" s="19">
        <f>IF(AND($AY1173&gt;Input!$B$52,Hourly!AO1174&gt;Input!$B$51),Input!$B$99*Input!$F$46*Input!$J$14/100*Hourly!AO1174,Input!$B$99*Input!$B$46*Input!$J$14/100*Hourly!AO1174)</f>
        <v>0</v>
      </c>
      <c r="AB1174" s="19">
        <f>IF(AND($AY1173&gt;Input!$B$52,Hourly!AP1174&gt;Input!$B$51),Input!$B$100*Input!$F$47*Input!$J$15/100*Hourly!AP1174,Input!$B$100*Input!$B$47*Input!$J$15/100*Hourly!AP1174)</f>
        <v>253.96327495668902</v>
      </c>
      <c r="AC1174" s="19">
        <f>IF(AND($AY1173&gt;Input!$B$52,Hourly!AQ1174&gt;Input!$B$51),Input!$B$101*Input!$F$48*Input!$J$16/100*Hourly!AQ1174,Input!$B$101*Input!$B$48*Input!$J$16/100*Hourly!AQ1174)</f>
        <v>0</v>
      </c>
      <c r="AD1174" s="165">
        <f t="shared" si="295"/>
        <v>1636.5407020394032</v>
      </c>
      <c r="AE1174" s="19">
        <f>Hourly!AI1174/Input!$B$107*Input!$J$40*Input!$B$76*Input!$B$80</f>
        <v>0</v>
      </c>
      <c r="AF1174" s="19">
        <f>Hourly!AJ1174/Input!$B$107*Input!$J$41*Input!$B$76*Input!$B$81</f>
        <v>29.663002415060816</v>
      </c>
      <c r="AG1174" s="19">
        <f>Hourly!AK1174/Input!$B$107*Input!$J$42*Input!$B$76*Input!$B$82</f>
        <v>0</v>
      </c>
      <c r="AH1174" s="19">
        <f>Hourly!AL1174/Input!$B$107*Input!$J$43*Input!$B$76*Input!$B$83</f>
        <v>12.700633366742135</v>
      </c>
      <c r="AI1174" s="19">
        <f>Hourly!AM1174/Input!$B$107*Input!$J$44*Input!$B$76*Input!$B$84</f>
        <v>0</v>
      </c>
      <c r="AJ1174" s="19">
        <f>Hourly!AN1174/Input!$B$107*Input!$J$45*Input!$B$76*Input!$B$85</f>
        <v>36.609251983023078</v>
      </c>
      <c r="AK1174" s="19">
        <f>Hourly!AO1174/Input!$B$107*Input!$J$46*Input!$B$76*Input!$B$86</f>
        <v>0</v>
      </c>
      <c r="AL1174" s="19">
        <f>Hourly!AP1174/Input!$B$107*Input!$J$47*Input!$B$76*Input!$B$87</f>
        <v>14.10450858518546</v>
      </c>
      <c r="AM1174" s="164">
        <f>Hourly!AQ1174/Input!$B$107*Input!$J$48*Input!$B$77*Input!$B$89</f>
        <v>34.931073446327687</v>
      </c>
      <c r="AN1174" s="165">
        <f t="shared" si="291"/>
        <v>128.00846979633917</v>
      </c>
      <c r="AO1174" s="116">
        <f>Input!B$55*Input!$B$18*Input!B$112*Hourly!AR1174</f>
        <v>2398.5</v>
      </c>
      <c r="AP1174">
        <f>Input!B$113*Input!B$114*Input!B$90*Input!B$56*Hourly!AS1174</f>
        <v>11070</v>
      </c>
      <c r="AQ1174">
        <f>Input!B$90*Input!B$57*Hourly!AS1174</f>
        <v>11070</v>
      </c>
      <c r="AR1174" s="19">
        <f>0.5*Input!$B$63*Hourly!AU1174</f>
        <v>61.5</v>
      </c>
      <c r="AS1174" s="165">
        <f t="shared" si="296"/>
        <v>24569.25</v>
      </c>
      <c r="AT1174" s="159">
        <f>AY1173+(Input!$B$66*1000*(Hourly!AX1174&gt;0)+AD1174+AN1174+AS1174+T1174*(Hourly!J1174-AY1173)+Q1174*(Hourly!G1174-AY1173))/(Q1174+T1174)*(1-EXP(-(Q1174+T1174)/(Input!$B$103*1000000)*3600))</f>
        <v>22.913402964764785</v>
      </c>
      <c r="AU1174" s="24">
        <f>AY1173+(AD1174+AN1174+AS1174+T1174*(Hourly!J1174-AY1173)+Q1174*(Hourly!G1174-AY1173))/(Q1174+T1174)*(1-EXP(-(Q1174+T1174)/(Input!$B$103*1000000)*3600))</f>
        <v>20.216455212634667</v>
      </c>
      <c r="AV1174" s="24">
        <f>AY1173+(-Input!$B$67*1000*(Hourly!AX1174&gt;0)+AD1174+AN1174+AS1174+T1174*(Hourly!J1174-AY1173)+R1174*(Hourly!G1174-AY1173))/(R1174+T1174)*(1-EXP(-(R1174+T1174)/(Input!$B$103*1000000)*3600))</f>
        <v>17.130439961901796</v>
      </c>
      <c r="AW1174" s="160">
        <f>AY1173+(AD1174+AN1174+AS1174+T1174*(Hourly!J1174-AY1173)+R1174*(Hourly!G1174-AY1173))/(R1174+T1174)*(1-EXP(-(R1174+T1174)/(Input!$B$103*1000000)*3600))</f>
        <v>19.787280576064052</v>
      </c>
      <c r="AX1174" s="24"/>
      <c r="AY1174" s="167">
        <f t="shared" si="297"/>
        <v>20.216455212634667</v>
      </c>
      <c r="BA1174" s="159">
        <f>IF(BI1174,Input!$B$66*1000*(Hourly!AX1174&gt;0),IF(BJ1174,-(AD1174+AN1174+AS1174+T1174*(Hourly!J1174-AY1173)+Q1174*(Hourly!G1174-AY1173))+(Q1174+T1174)*(BE1174-AY1173)/(1-EXP(-(Q1174+T1174)/(Input!$B$103*1000000)*3600))))/1000</f>
        <v>0</v>
      </c>
      <c r="BB1174" s="24">
        <f>IF(BO1174,-Input!$B$67*1000*(Hourly!AX1174&gt;0),IF(BN1174,-(AD1174+AN1174+AS1174+T1174*(Hourly!J1174-AY1173)+R1174*(Hourly!G1174-AY1173))+(R1174+T1174)*(BF1174-AY1173)/(1-EXP(-(R1174+T1174)/(Input!$B$103*1000000)*3600))))/1000</f>
        <v>0</v>
      </c>
      <c r="BC1174" s="160">
        <f t="shared" si="298"/>
        <v>0</v>
      </c>
      <c r="BD1174" s="24"/>
      <c r="BE1174" s="116">
        <f>IF(Hourly!AT1174=1,Input!$B$4,IF(Hourly!AT1174=0.5,Input!$F$4,0))</f>
        <v>20</v>
      </c>
      <c r="BF1174">
        <f>IF(Hourly!AT1174=1,Input!$B$5,IF(Hourly!AT1174=0.5,Input!$F$5,0))</f>
        <v>24</v>
      </c>
      <c r="BG1174" s="9">
        <f>Input!$B$35+0.0000000001</f>
        <v>23.900000000099997</v>
      </c>
      <c r="BI1174" s="116">
        <f t="shared" si="299"/>
        <v>0</v>
      </c>
      <c r="BJ1174">
        <f t="shared" si="300"/>
        <v>0</v>
      </c>
      <c r="BK1174">
        <f t="shared" si="301"/>
        <v>1</v>
      </c>
      <c r="BL1174">
        <f t="shared" si="302"/>
        <v>0</v>
      </c>
      <c r="BM1174">
        <f t="shared" si="303"/>
        <v>0</v>
      </c>
      <c r="BN1174">
        <f t="shared" si="304"/>
        <v>0</v>
      </c>
      <c r="BO1174" s="9">
        <f t="shared" si="305"/>
        <v>0</v>
      </c>
      <c r="BR1174" s="116">
        <f t="shared" si="292"/>
        <v>7591</v>
      </c>
      <c r="BS1174" s="39">
        <v>0</v>
      </c>
      <c r="BT1174" s="168">
        <v>0</v>
      </c>
      <c r="BV1174" s="116">
        <f>IF(Hourly!$AR1174&gt;0,AY1174,"")</f>
        <v>20.216455212634667</v>
      </c>
      <c r="BW1174">
        <f>IF(AND(BV1174&gt;(20.8+0.33*Hourly!$I1174),(BV1174&gt;24),(BV1174&lt;&gt;"")),1,0)</f>
        <v>0</v>
      </c>
      <c r="BX1174">
        <f>IF(AND(BV1174&gt;(21.8+0.33*Hourly!$I1174),(BV1174&gt;24),(BV1174&lt;&gt;"")),1,0)</f>
        <v>0</v>
      </c>
      <c r="BY1174" s="9">
        <f>IF(AND(BV1174&gt;(22.8+0.33*Hourly!$I1174),(BV1174&gt;24),(BV1174&lt;&gt;"")),1,0)</f>
        <v>0</v>
      </c>
    </row>
    <row r="1175" spans="5:77" x14ac:dyDescent="0.35">
      <c r="E1175">
        <f>Hourly!A1175</f>
        <v>2004</v>
      </c>
      <c r="F1175">
        <f>Hourly!B1175</f>
        <v>2</v>
      </c>
      <c r="G1175">
        <f>Hourly!C1175</f>
        <v>18</v>
      </c>
      <c r="H1175">
        <f>Hourly!D1175</f>
        <v>19</v>
      </c>
      <c r="I1175" s="163">
        <v>1171</v>
      </c>
      <c r="J1175" s="19">
        <f>Input!B$22*Input!B$79</f>
        <v>1411.3439999999998</v>
      </c>
      <c r="K1175" s="19">
        <f>Input!B$76*Input!B$88</f>
        <v>656.99775609756091</v>
      </c>
      <c r="L1175" s="19">
        <f>Input!B$77*Input!B$89</f>
        <v>130.99152542372883</v>
      </c>
      <c r="M1175" s="164">
        <f t="shared" si="293"/>
        <v>2199.3332815212898</v>
      </c>
      <c r="N1175" s="165">
        <f>(Input!B$109*Input!B$102)/3600*Input!B$108</f>
        <v>740.21399999999983</v>
      </c>
      <c r="O1175" s="165">
        <f>(1-Input!B$61)*(Input!B$109*Input!B$33)/3600*Input!B$108*Hourly!AU1175</f>
        <v>444.12839999999994</v>
      </c>
      <c r="P1175" s="19">
        <f>IF(AND(AY1174&gt;Hourly!G1175),(Input!B$109*(Input!B$33*Hourly!AU1175+Input!B$36))/3600*Input!B$108,(1-Input!B$61)*(Input!B$109*Input!B$33)/3600*Input!B$108*Hourly!AU1175)</f>
        <v>11547.338400000001</v>
      </c>
      <c r="Q1175" s="19">
        <f t="shared" si="290"/>
        <v>3383.6756815212898</v>
      </c>
      <c r="R1175" s="19">
        <f t="shared" si="294"/>
        <v>14486.885681521289</v>
      </c>
      <c r="S1175" s="165"/>
      <c r="T1175" s="165">
        <f>Input!B$78*Input!B$91</f>
        <v>189.625</v>
      </c>
      <c r="U1175" s="19">
        <f>IF(AND($AY1174&gt;Input!$B$52,Hourly!AI1175&gt;Input!$B$51),Input!$B$93*Input!$F$40*Input!$J$8/100*Hourly!AI1175,Input!$B$93*Input!$B$40*Input!$J$8/100*Hourly!AI1175)</f>
        <v>0</v>
      </c>
      <c r="V1175" s="19">
        <f>IF(AND($AY1174&gt;Input!$B$52,Hourly!AJ1175&gt;Input!$B$51),Input!$B$94*Input!$F$41*Input!$J$9/100*Hourly!AJ1175,Input!$B$94*Input!$B$41*Input!$J$9/100*Hourly!AJ1175)</f>
        <v>0</v>
      </c>
      <c r="W1175" s="19">
        <f>IF(AND($AY1174&gt;Input!$B$52,Hourly!AK1175&gt;Input!$B$51),Input!$B$95*Input!$F$42*Input!$J$10/100*Hourly!AK1175,Input!$B$95*Input!$B$42*Input!$J$10/100*Hourly!AK1175)</f>
        <v>0</v>
      </c>
      <c r="X1175" s="19">
        <f>IF(AND($AY1174&gt;Input!$B$52,Hourly!AL1175&gt;Input!$B$51),Input!$B$96*Input!$F$43*Input!$J$11/100*Hourly!AL1175,Input!$B$96*Input!$B$43*Input!$J$11/100*Hourly!AL1175)</f>
        <v>0</v>
      </c>
      <c r="Y1175" s="19">
        <f>IF(AND($AY1174&gt;Input!$B$52,Hourly!AM1175&gt;Input!$B$51),Input!$B$97*Input!$F$44*Input!$J$12/100*Hourly!AM1175,Input!$B$97*Input!$B$44*Input!$J$12/100*Hourly!AM1175)</f>
        <v>0</v>
      </c>
      <c r="Z1175" s="19">
        <f>IF(AND($AY1174&gt;Input!$B$52,Hourly!AN1175&gt;Input!$B$51),Input!$B$98*Input!$F$45*Input!$J$13/100*Hourly!AN1175,Input!$B$98*Input!$B$45*Input!$J$13/100*Hourly!AN1175)</f>
        <v>0</v>
      </c>
      <c r="AA1175" s="19">
        <f>IF(AND($AY1174&gt;Input!$B$52,Hourly!AO1175&gt;Input!$B$51),Input!$B$99*Input!$F$46*Input!$J$14/100*Hourly!AO1175,Input!$B$99*Input!$B$46*Input!$J$14/100*Hourly!AO1175)</f>
        <v>0</v>
      </c>
      <c r="AB1175" s="19">
        <f>IF(AND($AY1174&gt;Input!$B$52,Hourly!AP1175&gt;Input!$B$51),Input!$B$100*Input!$F$47*Input!$J$15/100*Hourly!AP1175,Input!$B$100*Input!$B$47*Input!$J$15/100*Hourly!AP1175)</f>
        <v>0</v>
      </c>
      <c r="AC1175" s="19">
        <f>IF(AND($AY1174&gt;Input!$B$52,Hourly!AQ1175&gt;Input!$B$51),Input!$B$101*Input!$F$48*Input!$J$16/100*Hourly!AQ1175,Input!$B$101*Input!$B$48*Input!$J$16/100*Hourly!AQ1175)</f>
        <v>0</v>
      </c>
      <c r="AD1175" s="165">
        <f t="shared" si="295"/>
        <v>0</v>
      </c>
      <c r="AE1175" s="19">
        <f>Hourly!AI1175/Input!$B$107*Input!$J$40*Input!$B$76*Input!$B$80</f>
        <v>0</v>
      </c>
      <c r="AF1175" s="19">
        <f>Hourly!AJ1175/Input!$B$107*Input!$J$41*Input!$B$76*Input!$B$81</f>
        <v>0</v>
      </c>
      <c r="AG1175" s="19">
        <f>Hourly!AK1175/Input!$B$107*Input!$J$42*Input!$B$76*Input!$B$82</f>
        <v>0</v>
      </c>
      <c r="AH1175" s="19">
        <f>Hourly!AL1175/Input!$B$107*Input!$J$43*Input!$B$76*Input!$B$83</f>
        <v>0</v>
      </c>
      <c r="AI1175" s="19">
        <f>Hourly!AM1175/Input!$B$107*Input!$J$44*Input!$B$76*Input!$B$84</f>
        <v>0</v>
      </c>
      <c r="AJ1175" s="19">
        <f>Hourly!AN1175/Input!$B$107*Input!$J$45*Input!$B$76*Input!$B$85</f>
        <v>0</v>
      </c>
      <c r="AK1175" s="19">
        <f>Hourly!AO1175/Input!$B$107*Input!$J$46*Input!$B$76*Input!$B$86</f>
        <v>0</v>
      </c>
      <c r="AL1175" s="19">
        <f>Hourly!AP1175/Input!$B$107*Input!$J$47*Input!$B$76*Input!$B$87</f>
        <v>0</v>
      </c>
      <c r="AM1175" s="164">
        <f>Hourly!AQ1175/Input!$B$107*Input!$J$48*Input!$B$77*Input!$B$89</f>
        <v>0</v>
      </c>
      <c r="AN1175" s="165">
        <f t="shared" si="291"/>
        <v>0</v>
      </c>
      <c r="AO1175" s="116">
        <f>Input!B$55*Input!$B$18*Input!B$112*Hourly!AR1175</f>
        <v>2398.5</v>
      </c>
      <c r="AP1175">
        <f>Input!B$113*Input!B$114*Input!B$90*Input!B$56*Hourly!AS1175</f>
        <v>11070</v>
      </c>
      <c r="AQ1175">
        <f>Input!B$90*Input!B$57*Hourly!AS1175</f>
        <v>11070</v>
      </c>
      <c r="AR1175" s="19">
        <f>0.5*Input!$B$63*Hourly!AU1175</f>
        <v>61.5</v>
      </c>
      <c r="AS1175" s="165">
        <f t="shared" si="296"/>
        <v>24569.25</v>
      </c>
      <c r="AT1175" s="159">
        <f>AY1174+(Input!$B$66*1000*(Hourly!AX1175&gt;0)+AD1175+AN1175+AS1175+T1175*(Hourly!J1175-AY1174)+Q1175*(Hourly!G1175-AY1174))/(Q1175+T1175)*(1-EXP(-(Q1175+T1175)/(Input!$B$103*1000000)*3600))</f>
        <v>22.846351013740435</v>
      </c>
      <c r="AU1175" s="24">
        <f>AY1174+(AD1175+AN1175+AS1175+T1175*(Hourly!J1175-AY1174)+Q1175*(Hourly!G1175-AY1174))/(Q1175+T1175)*(1-EXP(-(Q1175+T1175)/(Input!$B$103*1000000)*3600))</f>
        <v>20.149403261610313</v>
      </c>
      <c r="AV1175" s="24">
        <f>AY1174+(-Input!$B$67*1000*(Hourly!AX1175&gt;0)+AD1175+AN1175+AS1175+T1175*(Hourly!J1175-AY1174)+R1175*(Hourly!G1175-AY1174))/(R1175+T1175)*(1-EXP(-(R1175+T1175)/(Input!$B$103*1000000)*3600))</f>
        <v>17.07123211008059</v>
      </c>
      <c r="AW1175" s="160">
        <f>AY1174+(AD1175+AN1175+AS1175+T1175*(Hourly!J1175-AY1174)+R1175*(Hourly!G1175-AY1174))/(R1175+T1175)*(1-EXP(-(R1175+T1175)/(Input!$B$103*1000000)*3600))</f>
        <v>19.72807272424285</v>
      </c>
      <c r="AX1175" s="24"/>
      <c r="AY1175" s="167">
        <f t="shared" si="297"/>
        <v>20.149403261610313</v>
      </c>
      <c r="BA1175" s="159">
        <f>IF(BI1175,Input!$B$66*1000*(Hourly!AX1175&gt;0),IF(BJ1175,-(AD1175+AN1175+AS1175+T1175*(Hourly!J1175-AY1174)+Q1175*(Hourly!G1175-AY1174))+(Q1175+T1175)*(BE1175-AY1174)/(1-EXP(-(Q1175+T1175)/(Input!$B$103*1000000)*3600))))/1000</f>
        <v>0</v>
      </c>
      <c r="BB1175" s="24">
        <f>IF(BO1175,-Input!$B$67*1000*(Hourly!AX1175&gt;0),IF(BN1175,-(AD1175+AN1175+AS1175+T1175*(Hourly!J1175-AY1174)+R1175*(Hourly!G1175-AY1174))+(R1175+T1175)*(BF1175-AY1174)/(1-EXP(-(R1175+T1175)/(Input!$B$103*1000000)*3600))))/1000</f>
        <v>0</v>
      </c>
      <c r="BC1175" s="160">
        <f t="shared" si="298"/>
        <v>0</v>
      </c>
      <c r="BD1175" s="24"/>
      <c r="BE1175" s="116">
        <f>IF(Hourly!AT1175=1,Input!$B$4,IF(Hourly!AT1175=0.5,Input!$F$4,0))</f>
        <v>20</v>
      </c>
      <c r="BF1175">
        <f>IF(Hourly!AT1175=1,Input!$B$5,IF(Hourly!AT1175=0.5,Input!$F$5,0))</f>
        <v>24</v>
      </c>
      <c r="BG1175" s="9">
        <f>Input!$B$35+0.0000000001</f>
        <v>23.900000000099997</v>
      </c>
      <c r="BI1175" s="116">
        <f t="shared" si="299"/>
        <v>0</v>
      </c>
      <c r="BJ1175">
        <f t="shared" si="300"/>
        <v>0</v>
      </c>
      <c r="BK1175">
        <f t="shared" si="301"/>
        <v>1</v>
      </c>
      <c r="BL1175">
        <f t="shared" si="302"/>
        <v>0</v>
      </c>
      <c r="BM1175">
        <f t="shared" si="303"/>
        <v>0</v>
      </c>
      <c r="BN1175">
        <f t="shared" si="304"/>
        <v>0</v>
      </c>
      <c r="BO1175" s="9">
        <f t="shared" si="305"/>
        <v>0</v>
      </c>
      <c r="BR1175" s="116">
        <f t="shared" si="292"/>
        <v>7590</v>
      </c>
      <c r="BS1175" s="39">
        <v>0</v>
      </c>
      <c r="BT1175" s="168">
        <v>0</v>
      </c>
      <c r="BV1175" s="116">
        <f>IF(Hourly!$AR1175&gt;0,AY1175,"")</f>
        <v>20.149403261610313</v>
      </c>
      <c r="BW1175">
        <f>IF(AND(BV1175&gt;(20.8+0.33*Hourly!$I1175),(BV1175&gt;24),(BV1175&lt;&gt;"")),1,0)</f>
        <v>0</v>
      </c>
      <c r="BX1175">
        <f>IF(AND(BV1175&gt;(21.8+0.33*Hourly!$I1175),(BV1175&gt;24),(BV1175&lt;&gt;"")),1,0)</f>
        <v>0</v>
      </c>
      <c r="BY1175" s="9">
        <f>IF(AND(BV1175&gt;(22.8+0.33*Hourly!$I1175),(BV1175&gt;24),(BV1175&lt;&gt;"")),1,0)</f>
        <v>0</v>
      </c>
    </row>
    <row r="1176" spans="5:77" x14ac:dyDescent="0.35">
      <c r="E1176">
        <f>Hourly!A1176</f>
        <v>2004</v>
      </c>
      <c r="F1176">
        <f>Hourly!B1176</f>
        <v>2</v>
      </c>
      <c r="G1176">
        <f>Hourly!C1176</f>
        <v>18</v>
      </c>
      <c r="H1176">
        <f>Hourly!D1176</f>
        <v>20</v>
      </c>
      <c r="I1176" s="163">
        <v>1172</v>
      </c>
      <c r="J1176" s="19">
        <f>Input!B$22*Input!B$79</f>
        <v>1411.3439999999998</v>
      </c>
      <c r="K1176" s="19">
        <f>Input!B$76*Input!B$88</f>
        <v>656.99775609756091</v>
      </c>
      <c r="L1176" s="19">
        <f>Input!B$77*Input!B$89</f>
        <v>130.99152542372883</v>
      </c>
      <c r="M1176" s="164">
        <f t="shared" si="293"/>
        <v>2199.3332815212898</v>
      </c>
      <c r="N1176" s="165">
        <f>(Input!B$109*Input!B$102)/3600*Input!B$108</f>
        <v>740.21399999999983</v>
      </c>
      <c r="O1176" s="165">
        <f>(1-Input!B$61)*(Input!B$109*Input!B$33)/3600*Input!B$108*Hourly!AU1176</f>
        <v>444.12839999999994</v>
      </c>
      <c r="P1176" s="19">
        <f>IF(AND(AY1175&gt;Hourly!G1176),(Input!B$109*(Input!B$33*Hourly!AU1176+Input!B$36))/3600*Input!B$108,(1-Input!B$61)*(Input!B$109*Input!B$33)/3600*Input!B$108*Hourly!AU1176)</f>
        <v>11547.338400000001</v>
      </c>
      <c r="Q1176" s="19">
        <f t="shared" si="290"/>
        <v>3383.6756815212898</v>
      </c>
      <c r="R1176" s="19">
        <f t="shared" si="294"/>
        <v>14486.885681521289</v>
      </c>
      <c r="S1176" s="165"/>
      <c r="T1176" s="165">
        <f>Input!B$78*Input!B$91</f>
        <v>189.625</v>
      </c>
      <c r="U1176" s="19">
        <f>IF(AND($AY1175&gt;Input!$B$52,Hourly!AI1176&gt;Input!$B$51),Input!$B$93*Input!$F$40*Input!$J$8/100*Hourly!AI1176,Input!$B$93*Input!$B$40*Input!$J$8/100*Hourly!AI1176)</f>
        <v>0</v>
      </c>
      <c r="V1176" s="19">
        <f>IF(AND($AY1175&gt;Input!$B$52,Hourly!AJ1176&gt;Input!$B$51),Input!$B$94*Input!$F$41*Input!$J$9/100*Hourly!AJ1176,Input!$B$94*Input!$B$41*Input!$J$9/100*Hourly!AJ1176)</f>
        <v>0</v>
      </c>
      <c r="W1176" s="19">
        <f>IF(AND($AY1175&gt;Input!$B$52,Hourly!AK1176&gt;Input!$B$51),Input!$B$95*Input!$F$42*Input!$J$10/100*Hourly!AK1176,Input!$B$95*Input!$B$42*Input!$J$10/100*Hourly!AK1176)</f>
        <v>0</v>
      </c>
      <c r="X1176" s="19">
        <f>IF(AND($AY1175&gt;Input!$B$52,Hourly!AL1176&gt;Input!$B$51),Input!$B$96*Input!$F$43*Input!$J$11/100*Hourly!AL1176,Input!$B$96*Input!$B$43*Input!$J$11/100*Hourly!AL1176)</f>
        <v>0</v>
      </c>
      <c r="Y1176" s="19">
        <f>IF(AND($AY1175&gt;Input!$B$52,Hourly!AM1176&gt;Input!$B$51),Input!$B$97*Input!$F$44*Input!$J$12/100*Hourly!AM1176,Input!$B$97*Input!$B$44*Input!$J$12/100*Hourly!AM1176)</f>
        <v>0</v>
      </c>
      <c r="Z1176" s="19">
        <f>IF(AND($AY1175&gt;Input!$B$52,Hourly!AN1176&gt;Input!$B$51),Input!$B$98*Input!$F$45*Input!$J$13/100*Hourly!AN1176,Input!$B$98*Input!$B$45*Input!$J$13/100*Hourly!AN1176)</f>
        <v>0</v>
      </c>
      <c r="AA1176" s="19">
        <f>IF(AND($AY1175&gt;Input!$B$52,Hourly!AO1176&gt;Input!$B$51),Input!$B$99*Input!$F$46*Input!$J$14/100*Hourly!AO1176,Input!$B$99*Input!$B$46*Input!$J$14/100*Hourly!AO1176)</f>
        <v>0</v>
      </c>
      <c r="AB1176" s="19">
        <f>IF(AND($AY1175&gt;Input!$B$52,Hourly!AP1176&gt;Input!$B$51),Input!$B$100*Input!$F$47*Input!$J$15/100*Hourly!AP1176,Input!$B$100*Input!$B$47*Input!$J$15/100*Hourly!AP1176)</f>
        <v>0</v>
      </c>
      <c r="AC1176" s="19">
        <f>IF(AND($AY1175&gt;Input!$B$52,Hourly!AQ1176&gt;Input!$B$51),Input!$B$101*Input!$F$48*Input!$J$16/100*Hourly!AQ1176,Input!$B$101*Input!$B$48*Input!$J$16/100*Hourly!AQ1176)</f>
        <v>0</v>
      </c>
      <c r="AD1176" s="165">
        <f t="shared" si="295"/>
        <v>0</v>
      </c>
      <c r="AE1176" s="19">
        <f>Hourly!AI1176/Input!$B$107*Input!$J$40*Input!$B$76*Input!$B$80</f>
        <v>0</v>
      </c>
      <c r="AF1176" s="19">
        <f>Hourly!AJ1176/Input!$B$107*Input!$J$41*Input!$B$76*Input!$B$81</f>
        <v>0</v>
      </c>
      <c r="AG1176" s="19">
        <f>Hourly!AK1176/Input!$B$107*Input!$J$42*Input!$B$76*Input!$B$82</f>
        <v>0</v>
      </c>
      <c r="AH1176" s="19">
        <f>Hourly!AL1176/Input!$B$107*Input!$J$43*Input!$B$76*Input!$B$83</f>
        <v>0</v>
      </c>
      <c r="AI1176" s="19">
        <f>Hourly!AM1176/Input!$B$107*Input!$J$44*Input!$B$76*Input!$B$84</f>
        <v>0</v>
      </c>
      <c r="AJ1176" s="19">
        <f>Hourly!AN1176/Input!$B$107*Input!$J$45*Input!$B$76*Input!$B$85</f>
        <v>0</v>
      </c>
      <c r="AK1176" s="19">
        <f>Hourly!AO1176/Input!$B$107*Input!$J$46*Input!$B$76*Input!$B$86</f>
        <v>0</v>
      </c>
      <c r="AL1176" s="19">
        <f>Hourly!AP1176/Input!$B$107*Input!$J$47*Input!$B$76*Input!$B$87</f>
        <v>0</v>
      </c>
      <c r="AM1176" s="164">
        <f>Hourly!AQ1176/Input!$B$107*Input!$J$48*Input!$B$77*Input!$B$89</f>
        <v>0</v>
      </c>
      <c r="AN1176" s="165">
        <f t="shared" si="291"/>
        <v>0</v>
      </c>
      <c r="AO1176" s="116">
        <f>Input!B$55*Input!$B$18*Input!B$112*Hourly!AR1176</f>
        <v>2398.5</v>
      </c>
      <c r="AP1176">
        <f>Input!B$113*Input!B$114*Input!B$90*Input!B$56*Hourly!AS1176</f>
        <v>11070</v>
      </c>
      <c r="AQ1176">
        <f>Input!B$90*Input!B$57*Hourly!AS1176</f>
        <v>11070</v>
      </c>
      <c r="AR1176" s="19">
        <f>0.5*Input!$B$63*Hourly!AU1176</f>
        <v>61.5</v>
      </c>
      <c r="AS1176" s="165">
        <f t="shared" si="296"/>
        <v>24569.25</v>
      </c>
      <c r="AT1176" s="159">
        <f>AY1175+(Input!$B$66*1000*(Hourly!AX1176&gt;0)+AD1176+AN1176+AS1176+T1176*(Hourly!J1176-AY1175)+Q1176*(Hourly!G1176-AY1175))/(Q1176+T1176)*(1-EXP(-(Q1176+T1176)/(Input!$B$103*1000000)*3600))</f>
        <v>22.762606609325392</v>
      </c>
      <c r="AU1176" s="24">
        <f>AY1175+(AD1176+AN1176+AS1176+T1176*(Hourly!J1176-AY1175)+Q1176*(Hourly!G1176-AY1175))/(Q1176+T1176)*(1-EXP(-(Q1176+T1176)/(Input!$B$103*1000000)*3600))</f>
        <v>20.06565885719527</v>
      </c>
      <c r="AV1176" s="24">
        <f>AY1175+(-Input!$B$67*1000*(Hourly!AX1176&gt;0)+AD1176+AN1176+AS1176+T1176*(Hourly!J1176-AY1175)+R1176*(Hourly!G1176-AY1175))/(R1176+T1176)*(1-EXP(-(R1176+T1176)/(Input!$B$103*1000000)*3600))</f>
        <v>16.933664967939404</v>
      </c>
      <c r="AW1176" s="160">
        <f>AY1175+(AD1176+AN1176+AS1176+T1176*(Hourly!J1176-AY1175)+R1176*(Hourly!G1176-AY1175))/(R1176+T1176)*(1-EXP(-(R1176+T1176)/(Input!$B$103*1000000)*3600))</f>
        <v>19.59050558210166</v>
      </c>
      <c r="AX1176" s="24"/>
      <c r="AY1176" s="167">
        <f t="shared" si="297"/>
        <v>20.06565885719527</v>
      </c>
      <c r="BA1176" s="159">
        <f>IF(BI1176,Input!$B$66*1000*(Hourly!AX1176&gt;0),IF(BJ1176,-(AD1176+AN1176+AS1176+T1176*(Hourly!J1176-AY1175)+Q1176*(Hourly!G1176-AY1175))+(Q1176+T1176)*(BE1176-AY1175)/(1-EXP(-(Q1176+T1176)/(Input!$B$103*1000000)*3600))))/1000</f>
        <v>0</v>
      </c>
      <c r="BB1176" s="24">
        <f>IF(BO1176,-Input!$B$67*1000*(Hourly!AX1176&gt;0),IF(BN1176,-(AD1176+AN1176+AS1176+T1176*(Hourly!J1176-AY1175)+R1176*(Hourly!G1176-AY1175))+(R1176+T1176)*(BF1176-AY1175)/(1-EXP(-(R1176+T1176)/(Input!$B$103*1000000)*3600))))/1000</f>
        <v>0</v>
      </c>
      <c r="BC1176" s="160">
        <f t="shared" si="298"/>
        <v>0</v>
      </c>
      <c r="BD1176" s="24"/>
      <c r="BE1176" s="116">
        <f>IF(Hourly!AT1176=1,Input!$B$4,IF(Hourly!AT1176=0.5,Input!$F$4,0))</f>
        <v>20</v>
      </c>
      <c r="BF1176">
        <f>IF(Hourly!AT1176=1,Input!$B$5,IF(Hourly!AT1176=0.5,Input!$F$5,0))</f>
        <v>24</v>
      </c>
      <c r="BG1176" s="9">
        <f>Input!$B$35+0.0000000001</f>
        <v>23.900000000099997</v>
      </c>
      <c r="BI1176" s="116">
        <f t="shared" si="299"/>
        <v>0</v>
      </c>
      <c r="BJ1176">
        <f t="shared" si="300"/>
        <v>0</v>
      </c>
      <c r="BK1176">
        <f t="shared" si="301"/>
        <v>1</v>
      </c>
      <c r="BL1176">
        <f t="shared" si="302"/>
        <v>0</v>
      </c>
      <c r="BM1176">
        <f t="shared" si="303"/>
        <v>0</v>
      </c>
      <c r="BN1176">
        <f t="shared" si="304"/>
        <v>0</v>
      </c>
      <c r="BO1176" s="9">
        <f t="shared" si="305"/>
        <v>0</v>
      </c>
      <c r="BR1176" s="116">
        <f t="shared" si="292"/>
        <v>7589</v>
      </c>
      <c r="BS1176" s="39">
        <v>0</v>
      </c>
      <c r="BT1176" s="168">
        <v>0</v>
      </c>
      <c r="BV1176" s="116">
        <f>IF(Hourly!$AR1176&gt;0,AY1176,"")</f>
        <v>20.06565885719527</v>
      </c>
      <c r="BW1176">
        <f>IF(AND(BV1176&gt;(20.8+0.33*Hourly!$I1176),(BV1176&gt;24),(BV1176&lt;&gt;"")),1,0)</f>
        <v>0</v>
      </c>
      <c r="BX1176">
        <f>IF(AND(BV1176&gt;(21.8+0.33*Hourly!$I1176),(BV1176&gt;24),(BV1176&lt;&gt;"")),1,0)</f>
        <v>0</v>
      </c>
      <c r="BY1176" s="9">
        <f>IF(AND(BV1176&gt;(22.8+0.33*Hourly!$I1176),(BV1176&gt;24),(BV1176&lt;&gt;"")),1,0)</f>
        <v>0</v>
      </c>
    </row>
    <row r="1177" spans="5:77" x14ac:dyDescent="0.35">
      <c r="E1177">
        <f>Hourly!A1177</f>
        <v>2004</v>
      </c>
      <c r="F1177">
        <f>Hourly!B1177</f>
        <v>2</v>
      </c>
      <c r="G1177">
        <f>Hourly!C1177</f>
        <v>18</v>
      </c>
      <c r="H1177">
        <f>Hourly!D1177</f>
        <v>21</v>
      </c>
      <c r="I1177" s="163">
        <v>1173</v>
      </c>
      <c r="J1177" s="19">
        <f>Input!B$22*Input!B$79</f>
        <v>1411.3439999999998</v>
      </c>
      <c r="K1177" s="19">
        <f>Input!B$76*Input!B$88</f>
        <v>656.99775609756091</v>
      </c>
      <c r="L1177" s="19">
        <f>Input!B$77*Input!B$89</f>
        <v>130.99152542372883</v>
      </c>
      <c r="M1177" s="164">
        <f t="shared" si="293"/>
        <v>2199.3332815212898</v>
      </c>
      <c r="N1177" s="165">
        <f>(Input!B$109*Input!B$102)/3600*Input!B$108</f>
        <v>740.21399999999983</v>
      </c>
      <c r="O1177" s="165">
        <f>(1-Input!B$61)*(Input!B$109*Input!B$33)/3600*Input!B$108*Hourly!AU1177</f>
        <v>444.12839999999994</v>
      </c>
      <c r="P1177" s="19">
        <f>IF(AND(AY1176&gt;Hourly!G1177),(Input!B$109*(Input!B$33*Hourly!AU1177+Input!B$36))/3600*Input!B$108,(1-Input!B$61)*(Input!B$109*Input!B$33)/3600*Input!B$108*Hourly!AU1177)</f>
        <v>11547.338400000001</v>
      </c>
      <c r="Q1177" s="19">
        <f t="shared" si="290"/>
        <v>3383.6756815212898</v>
      </c>
      <c r="R1177" s="19">
        <f t="shared" si="294"/>
        <v>14486.885681521289</v>
      </c>
      <c r="S1177" s="165"/>
      <c r="T1177" s="165">
        <f>Input!B$78*Input!B$91</f>
        <v>189.625</v>
      </c>
      <c r="U1177" s="19">
        <f>IF(AND($AY1176&gt;Input!$B$52,Hourly!AI1177&gt;Input!$B$51),Input!$B$93*Input!$F$40*Input!$J$8/100*Hourly!AI1177,Input!$B$93*Input!$B$40*Input!$J$8/100*Hourly!AI1177)</f>
        <v>0</v>
      </c>
      <c r="V1177" s="19">
        <f>IF(AND($AY1176&gt;Input!$B$52,Hourly!AJ1177&gt;Input!$B$51),Input!$B$94*Input!$F$41*Input!$J$9/100*Hourly!AJ1177,Input!$B$94*Input!$B$41*Input!$J$9/100*Hourly!AJ1177)</f>
        <v>0</v>
      </c>
      <c r="W1177" s="19">
        <f>IF(AND($AY1176&gt;Input!$B$52,Hourly!AK1177&gt;Input!$B$51),Input!$B$95*Input!$F$42*Input!$J$10/100*Hourly!AK1177,Input!$B$95*Input!$B$42*Input!$J$10/100*Hourly!AK1177)</f>
        <v>0</v>
      </c>
      <c r="X1177" s="19">
        <f>IF(AND($AY1176&gt;Input!$B$52,Hourly!AL1177&gt;Input!$B$51),Input!$B$96*Input!$F$43*Input!$J$11/100*Hourly!AL1177,Input!$B$96*Input!$B$43*Input!$J$11/100*Hourly!AL1177)</f>
        <v>0</v>
      </c>
      <c r="Y1177" s="19">
        <f>IF(AND($AY1176&gt;Input!$B$52,Hourly!AM1177&gt;Input!$B$51),Input!$B$97*Input!$F$44*Input!$J$12/100*Hourly!AM1177,Input!$B$97*Input!$B$44*Input!$J$12/100*Hourly!AM1177)</f>
        <v>0</v>
      </c>
      <c r="Z1177" s="19">
        <f>IF(AND($AY1176&gt;Input!$B$52,Hourly!AN1177&gt;Input!$B$51),Input!$B$98*Input!$F$45*Input!$J$13/100*Hourly!AN1177,Input!$B$98*Input!$B$45*Input!$J$13/100*Hourly!AN1177)</f>
        <v>0</v>
      </c>
      <c r="AA1177" s="19">
        <f>IF(AND($AY1176&gt;Input!$B$52,Hourly!AO1177&gt;Input!$B$51),Input!$B$99*Input!$F$46*Input!$J$14/100*Hourly!AO1177,Input!$B$99*Input!$B$46*Input!$J$14/100*Hourly!AO1177)</f>
        <v>0</v>
      </c>
      <c r="AB1177" s="19">
        <f>IF(AND($AY1176&gt;Input!$B$52,Hourly!AP1177&gt;Input!$B$51),Input!$B$100*Input!$F$47*Input!$J$15/100*Hourly!AP1177,Input!$B$100*Input!$B$47*Input!$J$15/100*Hourly!AP1177)</f>
        <v>0</v>
      </c>
      <c r="AC1177" s="19">
        <f>IF(AND($AY1176&gt;Input!$B$52,Hourly!AQ1177&gt;Input!$B$51),Input!$B$101*Input!$F$48*Input!$J$16/100*Hourly!AQ1177,Input!$B$101*Input!$B$48*Input!$J$16/100*Hourly!AQ1177)</f>
        <v>0</v>
      </c>
      <c r="AD1177" s="165">
        <f t="shared" si="295"/>
        <v>0</v>
      </c>
      <c r="AE1177" s="19">
        <f>Hourly!AI1177/Input!$B$107*Input!$J$40*Input!$B$76*Input!$B$80</f>
        <v>0</v>
      </c>
      <c r="AF1177" s="19">
        <f>Hourly!AJ1177/Input!$B$107*Input!$J$41*Input!$B$76*Input!$B$81</f>
        <v>0</v>
      </c>
      <c r="AG1177" s="19">
        <f>Hourly!AK1177/Input!$B$107*Input!$J$42*Input!$B$76*Input!$B$82</f>
        <v>0</v>
      </c>
      <c r="AH1177" s="19">
        <f>Hourly!AL1177/Input!$B$107*Input!$J$43*Input!$B$76*Input!$B$83</f>
        <v>0</v>
      </c>
      <c r="AI1177" s="19">
        <f>Hourly!AM1177/Input!$B$107*Input!$J$44*Input!$B$76*Input!$B$84</f>
        <v>0</v>
      </c>
      <c r="AJ1177" s="19">
        <f>Hourly!AN1177/Input!$B$107*Input!$J$45*Input!$B$76*Input!$B$85</f>
        <v>0</v>
      </c>
      <c r="AK1177" s="19">
        <f>Hourly!AO1177/Input!$B$107*Input!$J$46*Input!$B$76*Input!$B$86</f>
        <v>0</v>
      </c>
      <c r="AL1177" s="19">
        <f>Hourly!AP1177/Input!$B$107*Input!$J$47*Input!$B$76*Input!$B$87</f>
        <v>0</v>
      </c>
      <c r="AM1177" s="164">
        <f>Hourly!AQ1177/Input!$B$107*Input!$J$48*Input!$B$77*Input!$B$89</f>
        <v>0</v>
      </c>
      <c r="AN1177" s="165">
        <f t="shared" si="291"/>
        <v>0</v>
      </c>
      <c r="AO1177" s="116">
        <f>Input!B$55*Input!$B$18*Input!B$112*Hourly!AR1177</f>
        <v>2398.5</v>
      </c>
      <c r="AP1177">
        <f>Input!B$113*Input!B$114*Input!B$90*Input!B$56*Hourly!AS1177</f>
        <v>11070</v>
      </c>
      <c r="AQ1177">
        <f>Input!B$90*Input!B$57*Hourly!AS1177</f>
        <v>11070</v>
      </c>
      <c r="AR1177" s="19">
        <f>0.5*Input!$B$63*Hourly!AU1177</f>
        <v>61.5</v>
      </c>
      <c r="AS1177" s="165">
        <f t="shared" si="296"/>
        <v>24569.25</v>
      </c>
      <c r="AT1177" s="159">
        <f>AY1176+(Input!$B$66*1000*(Hourly!AX1177&gt;0)+AD1177+AN1177+AS1177+T1177*(Hourly!J1177-AY1176)+Q1177*(Hourly!G1177-AY1176))/(Q1177+T1177)*(1-EXP(-(Q1177+T1177)/(Input!$B$103*1000000)*3600))</f>
        <v>22.686057167740827</v>
      </c>
      <c r="AU1177" s="24">
        <f>AY1176+(AD1177+AN1177+AS1177+T1177*(Hourly!J1177-AY1176)+Q1177*(Hourly!G1177-AY1176))/(Q1177+T1177)*(1-EXP(-(Q1177+T1177)/(Input!$B$103*1000000)*3600))</f>
        <v>19.989109415610706</v>
      </c>
      <c r="AV1177" s="24">
        <f>AY1176+(-Input!$B$67*1000*(Hourly!AX1177&gt;0)+AD1177+AN1177+AS1177+T1177*(Hourly!J1177-AY1176)+R1177*(Hourly!G1177-AY1176))/(R1177+T1177)*(1-EXP(-(R1177+T1177)/(Input!$B$103*1000000)*3600))</f>
        <v>16.880128563994276</v>
      </c>
      <c r="AW1177" s="160">
        <f>AY1176+(AD1177+AN1177+AS1177+T1177*(Hourly!J1177-AY1176)+R1177*(Hourly!G1177-AY1176))/(R1177+T1177)*(1-EXP(-(R1177+T1177)/(Input!$B$103*1000000)*3600))</f>
        <v>19.536969178156536</v>
      </c>
      <c r="AX1177" s="24"/>
      <c r="AY1177" s="167">
        <f t="shared" si="297"/>
        <v>20</v>
      </c>
      <c r="BA1177" s="159">
        <f>IF(BI1177,Input!$B$66*1000*(Hourly!AX1177&gt;0),IF(BJ1177,-(AD1177+AN1177+AS1177+T1177*(Hourly!J1177-AY1176)+Q1177*(Hourly!G1177-AY1176))+(Q1177+T1177)*(BE1177-AY1176)/(1-EXP(-(Q1177+T1177)/(Input!$B$103*1000000)*3600))))/1000</f>
        <v>4.0381147097459795</v>
      </c>
      <c r="BB1177" s="24">
        <f>IF(BO1177,-Input!$B$67*1000*(Hourly!AX1177&gt;0),IF(BN1177,-(AD1177+AN1177+AS1177+T1177*(Hourly!J1177-AY1176)+R1177*(Hourly!G1177-AY1176))+(R1177+T1177)*(BF1177-AY1176)/(1-EXP(-(R1177+T1177)/(Input!$B$103*1000000)*3600))))/1000</f>
        <v>0</v>
      </c>
      <c r="BC1177" s="160">
        <f t="shared" si="298"/>
        <v>4.0381147097459795</v>
      </c>
      <c r="BD1177" s="24"/>
      <c r="BE1177" s="116">
        <f>IF(Hourly!AT1177=1,Input!$B$4,IF(Hourly!AT1177=0.5,Input!$F$4,0))</f>
        <v>20</v>
      </c>
      <c r="BF1177">
        <f>IF(Hourly!AT1177=1,Input!$B$5,IF(Hourly!AT1177=0.5,Input!$F$5,0))</f>
        <v>24</v>
      </c>
      <c r="BG1177" s="9">
        <f>Input!$B$35+0.0000000001</f>
        <v>23.900000000099997</v>
      </c>
      <c r="BI1177" s="116">
        <f t="shared" si="299"/>
        <v>0</v>
      </c>
      <c r="BJ1177">
        <f t="shared" si="300"/>
        <v>1</v>
      </c>
      <c r="BK1177">
        <f t="shared" si="301"/>
        <v>0</v>
      </c>
      <c r="BL1177">
        <f t="shared" si="302"/>
        <v>0</v>
      </c>
      <c r="BM1177">
        <f t="shared" si="303"/>
        <v>0</v>
      </c>
      <c r="BN1177">
        <f t="shared" si="304"/>
        <v>0</v>
      </c>
      <c r="BO1177" s="9">
        <f t="shared" si="305"/>
        <v>0</v>
      </c>
      <c r="BR1177" s="116">
        <f t="shared" si="292"/>
        <v>7588</v>
      </c>
      <c r="BS1177" s="39">
        <v>0</v>
      </c>
      <c r="BT1177" s="168">
        <v>0</v>
      </c>
      <c r="BV1177" s="116">
        <f>IF(Hourly!$AR1177&gt;0,AY1177,"")</f>
        <v>20</v>
      </c>
      <c r="BW1177">
        <f>IF(AND(BV1177&gt;(20.8+0.33*Hourly!$I1177),(BV1177&gt;24),(BV1177&lt;&gt;"")),1,0)</f>
        <v>0</v>
      </c>
      <c r="BX1177">
        <f>IF(AND(BV1177&gt;(21.8+0.33*Hourly!$I1177),(BV1177&gt;24),(BV1177&lt;&gt;"")),1,0)</f>
        <v>0</v>
      </c>
      <c r="BY1177" s="9">
        <f>IF(AND(BV1177&gt;(22.8+0.33*Hourly!$I1177),(BV1177&gt;24),(BV1177&lt;&gt;"")),1,0)</f>
        <v>0</v>
      </c>
    </row>
    <row r="1178" spans="5:77" x14ac:dyDescent="0.35">
      <c r="E1178">
        <f>Hourly!A1178</f>
        <v>2004</v>
      </c>
      <c r="F1178">
        <f>Hourly!B1178</f>
        <v>2</v>
      </c>
      <c r="G1178">
        <f>Hourly!C1178</f>
        <v>18</v>
      </c>
      <c r="H1178">
        <f>Hourly!D1178</f>
        <v>22</v>
      </c>
      <c r="I1178" s="163">
        <v>1174</v>
      </c>
      <c r="J1178" s="19">
        <f>Input!B$22*Input!B$79</f>
        <v>1411.3439999999998</v>
      </c>
      <c r="K1178" s="19">
        <f>Input!B$76*Input!B$88</f>
        <v>656.99775609756091</v>
      </c>
      <c r="L1178" s="19">
        <f>Input!B$77*Input!B$89</f>
        <v>130.99152542372883</v>
      </c>
      <c r="M1178" s="164">
        <f t="shared" si="293"/>
        <v>2199.3332815212898</v>
      </c>
      <c r="N1178" s="165">
        <f>(Input!B$109*Input!B$102)/3600*Input!B$108</f>
        <v>740.21399999999983</v>
      </c>
      <c r="O1178" s="165">
        <f>(1-Input!B$61)*(Input!B$109*Input!B$33)/3600*Input!B$108*Hourly!AU1178</f>
        <v>444.12839999999994</v>
      </c>
      <c r="P1178" s="19">
        <f>IF(AND(AY1177&gt;Hourly!G1178),(Input!B$109*(Input!B$33*Hourly!AU1178+Input!B$36))/3600*Input!B$108,(1-Input!B$61)*(Input!B$109*Input!B$33)/3600*Input!B$108*Hourly!AU1178)</f>
        <v>11547.338400000001</v>
      </c>
      <c r="Q1178" s="19">
        <f t="shared" si="290"/>
        <v>3383.6756815212898</v>
      </c>
      <c r="R1178" s="19">
        <f t="shared" si="294"/>
        <v>14486.885681521289</v>
      </c>
      <c r="S1178" s="165"/>
      <c r="T1178" s="165">
        <f>Input!B$78*Input!B$91</f>
        <v>189.625</v>
      </c>
      <c r="U1178" s="19">
        <f>IF(AND($AY1177&gt;Input!$B$52,Hourly!AI1178&gt;Input!$B$51),Input!$B$93*Input!$F$40*Input!$J$8/100*Hourly!AI1178,Input!$B$93*Input!$B$40*Input!$J$8/100*Hourly!AI1178)</f>
        <v>0</v>
      </c>
      <c r="V1178" s="19">
        <f>IF(AND($AY1177&gt;Input!$B$52,Hourly!AJ1178&gt;Input!$B$51),Input!$B$94*Input!$F$41*Input!$J$9/100*Hourly!AJ1178,Input!$B$94*Input!$B$41*Input!$J$9/100*Hourly!AJ1178)</f>
        <v>0</v>
      </c>
      <c r="W1178" s="19">
        <f>IF(AND($AY1177&gt;Input!$B$52,Hourly!AK1178&gt;Input!$B$51),Input!$B$95*Input!$F$42*Input!$J$10/100*Hourly!AK1178,Input!$B$95*Input!$B$42*Input!$J$10/100*Hourly!AK1178)</f>
        <v>0</v>
      </c>
      <c r="X1178" s="19">
        <f>IF(AND($AY1177&gt;Input!$B$52,Hourly!AL1178&gt;Input!$B$51),Input!$B$96*Input!$F$43*Input!$J$11/100*Hourly!AL1178,Input!$B$96*Input!$B$43*Input!$J$11/100*Hourly!AL1178)</f>
        <v>0</v>
      </c>
      <c r="Y1178" s="19">
        <f>IF(AND($AY1177&gt;Input!$B$52,Hourly!AM1178&gt;Input!$B$51),Input!$B$97*Input!$F$44*Input!$J$12/100*Hourly!AM1178,Input!$B$97*Input!$B$44*Input!$J$12/100*Hourly!AM1178)</f>
        <v>0</v>
      </c>
      <c r="Z1178" s="19">
        <f>IF(AND($AY1177&gt;Input!$B$52,Hourly!AN1178&gt;Input!$B$51),Input!$B$98*Input!$F$45*Input!$J$13/100*Hourly!AN1178,Input!$B$98*Input!$B$45*Input!$J$13/100*Hourly!AN1178)</f>
        <v>0</v>
      </c>
      <c r="AA1178" s="19">
        <f>IF(AND($AY1177&gt;Input!$B$52,Hourly!AO1178&gt;Input!$B$51),Input!$B$99*Input!$F$46*Input!$J$14/100*Hourly!AO1178,Input!$B$99*Input!$B$46*Input!$J$14/100*Hourly!AO1178)</f>
        <v>0</v>
      </c>
      <c r="AB1178" s="19">
        <f>IF(AND($AY1177&gt;Input!$B$52,Hourly!AP1178&gt;Input!$B$51),Input!$B$100*Input!$F$47*Input!$J$15/100*Hourly!AP1178,Input!$B$100*Input!$B$47*Input!$J$15/100*Hourly!AP1178)</f>
        <v>0</v>
      </c>
      <c r="AC1178" s="19">
        <f>IF(AND($AY1177&gt;Input!$B$52,Hourly!AQ1178&gt;Input!$B$51),Input!$B$101*Input!$F$48*Input!$J$16/100*Hourly!AQ1178,Input!$B$101*Input!$B$48*Input!$J$16/100*Hourly!AQ1178)</f>
        <v>0</v>
      </c>
      <c r="AD1178" s="165">
        <f t="shared" si="295"/>
        <v>0</v>
      </c>
      <c r="AE1178" s="19">
        <f>Hourly!AI1178/Input!$B$107*Input!$J$40*Input!$B$76*Input!$B$80</f>
        <v>0</v>
      </c>
      <c r="AF1178" s="19">
        <f>Hourly!AJ1178/Input!$B$107*Input!$J$41*Input!$B$76*Input!$B$81</f>
        <v>0</v>
      </c>
      <c r="AG1178" s="19">
        <f>Hourly!AK1178/Input!$B$107*Input!$J$42*Input!$B$76*Input!$B$82</f>
        <v>0</v>
      </c>
      <c r="AH1178" s="19">
        <f>Hourly!AL1178/Input!$B$107*Input!$J$43*Input!$B$76*Input!$B$83</f>
        <v>0</v>
      </c>
      <c r="AI1178" s="19">
        <f>Hourly!AM1178/Input!$B$107*Input!$J$44*Input!$B$76*Input!$B$84</f>
        <v>0</v>
      </c>
      <c r="AJ1178" s="19">
        <f>Hourly!AN1178/Input!$B$107*Input!$J$45*Input!$B$76*Input!$B$85</f>
        <v>0</v>
      </c>
      <c r="AK1178" s="19">
        <f>Hourly!AO1178/Input!$B$107*Input!$J$46*Input!$B$76*Input!$B$86</f>
        <v>0</v>
      </c>
      <c r="AL1178" s="19">
        <f>Hourly!AP1178/Input!$B$107*Input!$J$47*Input!$B$76*Input!$B$87</f>
        <v>0</v>
      </c>
      <c r="AM1178" s="164">
        <f>Hourly!AQ1178/Input!$B$107*Input!$J$48*Input!$B$77*Input!$B$89</f>
        <v>0</v>
      </c>
      <c r="AN1178" s="165">
        <f t="shared" si="291"/>
        <v>0</v>
      </c>
      <c r="AO1178" s="116">
        <f>Input!B$55*Input!$B$18*Input!B$112*Hourly!AR1178</f>
        <v>2398.5</v>
      </c>
      <c r="AP1178">
        <f>Input!B$113*Input!B$114*Input!B$90*Input!B$56*Hourly!AS1178</f>
        <v>11070</v>
      </c>
      <c r="AQ1178">
        <f>Input!B$90*Input!B$57*Hourly!AS1178</f>
        <v>11070</v>
      </c>
      <c r="AR1178" s="19">
        <f>0.5*Input!$B$63*Hourly!AU1178</f>
        <v>61.5</v>
      </c>
      <c r="AS1178" s="165">
        <f t="shared" si="296"/>
        <v>24569.25</v>
      </c>
      <c r="AT1178" s="159">
        <f>AY1177+(Input!$B$66*1000*(Hourly!AX1178&gt;0)+AD1178+AN1178+AS1178+T1178*(Hourly!J1178-AY1177)+Q1178*(Hourly!G1178-AY1177))/(Q1178+T1178)*(1-EXP(-(Q1178+T1178)/(Input!$B$103*1000000)*3600))</f>
        <v>22.618293386339481</v>
      </c>
      <c r="AU1178" s="24">
        <f>AY1177+(AD1178+AN1178+AS1178+T1178*(Hourly!J1178-AY1177)+Q1178*(Hourly!G1178-AY1177))/(Q1178+T1178)*(1-EXP(-(Q1178+T1178)/(Input!$B$103*1000000)*3600))</f>
        <v>19.921345634209363</v>
      </c>
      <c r="AV1178" s="24">
        <f>AY1177+(-Input!$B$67*1000*(Hourly!AX1178&gt;0)+AD1178+AN1178+AS1178+T1178*(Hourly!J1178-AY1177)+R1178*(Hourly!G1178-AY1177))/(R1178+T1178)*(1-EXP(-(R1178+T1178)/(Input!$B$103*1000000)*3600))</f>
        <v>16.805483148568239</v>
      </c>
      <c r="AW1178" s="160">
        <f>AY1177+(AD1178+AN1178+AS1178+T1178*(Hourly!J1178-AY1177)+R1178*(Hourly!G1178-AY1177))/(R1178+T1178)*(1-EXP(-(R1178+T1178)/(Input!$B$103*1000000)*3600))</f>
        <v>19.462323762730499</v>
      </c>
      <c r="AX1178" s="24"/>
      <c r="AY1178" s="167">
        <f t="shared" si="297"/>
        <v>20</v>
      </c>
      <c r="BA1178" s="159">
        <f>IF(BI1178,Input!$B$66*1000*(Hourly!AX1178&gt;0),IF(BJ1178,-(AD1178+AN1178+AS1178+T1178*(Hourly!J1178-AY1177)+Q1178*(Hourly!G1178-AY1177))+(Q1178+T1178)*(BE1178-AY1177)/(1-EXP(-(Q1178+T1178)/(Input!$B$103*1000000)*3600))))/1000</f>
        <v>29.16421563173212</v>
      </c>
      <c r="BB1178" s="24">
        <f>IF(BO1178,-Input!$B$67*1000*(Hourly!AX1178&gt;0),IF(BN1178,-(AD1178+AN1178+AS1178+T1178*(Hourly!J1178-AY1177)+R1178*(Hourly!G1178-AY1177))+(R1178+T1178)*(BF1178-AY1177)/(1-EXP(-(R1178+T1178)/(Input!$B$103*1000000)*3600))))/1000</f>
        <v>0</v>
      </c>
      <c r="BC1178" s="160">
        <f t="shared" si="298"/>
        <v>29.16421563173212</v>
      </c>
      <c r="BD1178" s="24"/>
      <c r="BE1178" s="116">
        <f>IF(Hourly!AT1178=1,Input!$B$4,IF(Hourly!AT1178=0.5,Input!$F$4,0))</f>
        <v>20</v>
      </c>
      <c r="BF1178">
        <f>IF(Hourly!AT1178=1,Input!$B$5,IF(Hourly!AT1178=0.5,Input!$F$5,0))</f>
        <v>24</v>
      </c>
      <c r="BG1178" s="9">
        <f>Input!$B$35+0.0000000001</f>
        <v>23.900000000099997</v>
      </c>
      <c r="BI1178" s="116">
        <f t="shared" si="299"/>
        <v>0</v>
      </c>
      <c r="BJ1178">
        <f t="shared" si="300"/>
        <v>1</v>
      </c>
      <c r="BK1178">
        <f t="shared" si="301"/>
        <v>0</v>
      </c>
      <c r="BL1178">
        <f t="shared" si="302"/>
        <v>0</v>
      </c>
      <c r="BM1178">
        <f t="shared" si="303"/>
        <v>0</v>
      </c>
      <c r="BN1178">
        <f t="shared" si="304"/>
        <v>0</v>
      </c>
      <c r="BO1178" s="9">
        <f t="shared" si="305"/>
        <v>0</v>
      </c>
      <c r="BR1178" s="116">
        <f t="shared" si="292"/>
        <v>7587</v>
      </c>
      <c r="BS1178" s="39">
        <v>0</v>
      </c>
      <c r="BT1178" s="168">
        <v>0</v>
      </c>
      <c r="BV1178" s="116">
        <f>IF(Hourly!$AR1178&gt;0,AY1178,"")</f>
        <v>20</v>
      </c>
      <c r="BW1178">
        <f>IF(AND(BV1178&gt;(20.8+0.33*Hourly!$I1178),(BV1178&gt;24),(BV1178&lt;&gt;"")),1,0)</f>
        <v>0</v>
      </c>
      <c r="BX1178">
        <f>IF(AND(BV1178&gt;(21.8+0.33*Hourly!$I1178),(BV1178&gt;24),(BV1178&lt;&gt;"")),1,0)</f>
        <v>0</v>
      </c>
      <c r="BY1178" s="9">
        <f>IF(AND(BV1178&gt;(22.8+0.33*Hourly!$I1178),(BV1178&gt;24),(BV1178&lt;&gt;"")),1,0)</f>
        <v>0</v>
      </c>
    </row>
    <row r="1179" spans="5:77" x14ac:dyDescent="0.35">
      <c r="E1179">
        <f>Hourly!A1179</f>
        <v>2004</v>
      </c>
      <c r="F1179">
        <f>Hourly!B1179</f>
        <v>2</v>
      </c>
      <c r="G1179">
        <f>Hourly!C1179</f>
        <v>18</v>
      </c>
      <c r="H1179">
        <f>Hourly!D1179</f>
        <v>23</v>
      </c>
      <c r="I1179" s="163">
        <v>1175</v>
      </c>
      <c r="J1179" s="19">
        <f>Input!B$22*Input!B$79</f>
        <v>1411.3439999999998</v>
      </c>
      <c r="K1179" s="19">
        <f>Input!B$76*Input!B$88</f>
        <v>656.99775609756091</v>
      </c>
      <c r="L1179" s="19">
        <f>Input!B$77*Input!B$89</f>
        <v>130.99152542372883</v>
      </c>
      <c r="M1179" s="164">
        <f t="shared" si="293"/>
        <v>2199.3332815212898</v>
      </c>
      <c r="N1179" s="165">
        <f>(Input!B$109*Input!B$102)/3600*Input!B$108</f>
        <v>740.21399999999983</v>
      </c>
      <c r="O1179" s="165">
        <f>(1-Input!B$61)*(Input!B$109*Input!B$33)/3600*Input!B$108*Hourly!AU1179</f>
        <v>444.12839999999994</v>
      </c>
      <c r="P1179" s="19">
        <f>IF(AND(AY1178&gt;Hourly!G1179),(Input!B$109*(Input!B$33*Hourly!AU1179+Input!B$36))/3600*Input!B$108,(1-Input!B$61)*(Input!B$109*Input!B$33)/3600*Input!B$108*Hourly!AU1179)</f>
        <v>11547.338400000001</v>
      </c>
      <c r="Q1179" s="19">
        <f t="shared" si="290"/>
        <v>3383.6756815212898</v>
      </c>
      <c r="R1179" s="19">
        <f t="shared" si="294"/>
        <v>14486.885681521289</v>
      </c>
      <c r="S1179" s="165"/>
      <c r="T1179" s="165">
        <f>Input!B$78*Input!B$91</f>
        <v>189.625</v>
      </c>
      <c r="U1179" s="19">
        <f>IF(AND($AY1178&gt;Input!$B$52,Hourly!AI1179&gt;Input!$B$51),Input!$B$93*Input!$F$40*Input!$J$8/100*Hourly!AI1179,Input!$B$93*Input!$B$40*Input!$J$8/100*Hourly!AI1179)</f>
        <v>0</v>
      </c>
      <c r="V1179" s="19">
        <f>IF(AND($AY1178&gt;Input!$B$52,Hourly!AJ1179&gt;Input!$B$51),Input!$B$94*Input!$F$41*Input!$J$9/100*Hourly!AJ1179,Input!$B$94*Input!$B$41*Input!$J$9/100*Hourly!AJ1179)</f>
        <v>0</v>
      </c>
      <c r="W1179" s="19">
        <f>IF(AND($AY1178&gt;Input!$B$52,Hourly!AK1179&gt;Input!$B$51),Input!$B$95*Input!$F$42*Input!$J$10/100*Hourly!AK1179,Input!$B$95*Input!$B$42*Input!$J$10/100*Hourly!AK1179)</f>
        <v>0</v>
      </c>
      <c r="X1179" s="19">
        <f>IF(AND($AY1178&gt;Input!$B$52,Hourly!AL1179&gt;Input!$B$51),Input!$B$96*Input!$F$43*Input!$J$11/100*Hourly!AL1179,Input!$B$96*Input!$B$43*Input!$J$11/100*Hourly!AL1179)</f>
        <v>0</v>
      </c>
      <c r="Y1179" s="19">
        <f>IF(AND($AY1178&gt;Input!$B$52,Hourly!AM1179&gt;Input!$B$51),Input!$B$97*Input!$F$44*Input!$J$12/100*Hourly!AM1179,Input!$B$97*Input!$B$44*Input!$J$12/100*Hourly!AM1179)</f>
        <v>0</v>
      </c>
      <c r="Z1179" s="19">
        <f>IF(AND($AY1178&gt;Input!$B$52,Hourly!AN1179&gt;Input!$B$51),Input!$B$98*Input!$F$45*Input!$J$13/100*Hourly!AN1179,Input!$B$98*Input!$B$45*Input!$J$13/100*Hourly!AN1179)</f>
        <v>0</v>
      </c>
      <c r="AA1179" s="19">
        <f>IF(AND($AY1178&gt;Input!$B$52,Hourly!AO1179&gt;Input!$B$51),Input!$B$99*Input!$F$46*Input!$J$14/100*Hourly!AO1179,Input!$B$99*Input!$B$46*Input!$J$14/100*Hourly!AO1179)</f>
        <v>0</v>
      </c>
      <c r="AB1179" s="19">
        <f>IF(AND($AY1178&gt;Input!$B$52,Hourly!AP1179&gt;Input!$B$51),Input!$B$100*Input!$F$47*Input!$J$15/100*Hourly!AP1179,Input!$B$100*Input!$B$47*Input!$J$15/100*Hourly!AP1179)</f>
        <v>0</v>
      </c>
      <c r="AC1179" s="19">
        <f>IF(AND($AY1178&gt;Input!$B$52,Hourly!AQ1179&gt;Input!$B$51),Input!$B$101*Input!$F$48*Input!$J$16/100*Hourly!AQ1179,Input!$B$101*Input!$B$48*Input!$J$16/100*Hourly!AQ1179)</f>
        <v>0</v>
      </c>
      <c r="AD1179" s="165">
        <f t="shared" si="295"/>
        <v>0</v>
      </c>
      <c r="AE1179" s="19">
        <f>Hourly!AI1179/Input!$B$107*Input!$J$40*Input!$B$76*Input!$B$80</f>
        <v>0</v>
      </c>
      <c r="AF1179" s="19">
        <f>Hourly!AJ1179/Input!$B$107*Input!$J$41*Input!$B$76*Input!$B$81</f>
        <v>0</v>
      </c>
      <c r="AG1179" s="19">
        <f>Hourly!AK1179/Input!$B$107*Input!$J$42*Input!$B$76*Input!$B$82</f>
        <v>0</v>
      </c>
      <c r="AH1179" s="19">
        <f>Hourly!AL1179/Input!$B$107*Input!$J$43*Input!$B$76*Input!$B$83</f>
        <v>0</v>
      </c>
      <c r="AI1179" s="19">
        <f>Hourly!AM1179/Input!$B$107*Input!$J$44*Input!$B$76*Input!$B$84</f>
        <v>0</v>
      </c>
      <c r="AJ1179" s="19">
        <f>Hourly!AN1179/Input!$B$107*Input!$J$45*Input!$B$76*Input!$B$85</f>
        <v>0</v>
      </c>
      <c r="AK1179" s="19">
        <f>Hourly!AO1179/Input!$B$107*Input!$J$46*Input!$B$76*Input!$B$86</f>
        <v>0</v>
      </c>
      <c r="AL1179" s="19">
        <f>Hourly!AP1179/Input!$B$107*Input!$J$47*Input!$B$76*Input!$B$87</f>
        <v>0</v>
      </c>
      <c r="AM1179" s="164">
        <f>Hourly!AQ1179/Input!$B$107*Input!$J$48*Input!$B$77*Input!$B$89</f>
        <v>0</v>
      </c>
      <c r="AN1179" s="165">
        <f t="shared" si="291"/>
        <v>0</v>
      </c>
      <c r="AO1179" s="116">
        <f>Input!B$55*Input!$B$18*Input!B$112*Hourly!AR1179</f>
        <v>2398.5</v>
      </c>
      <c r="AP1179">
        <f>Input!B$113*Input!B$114*Input!B$90*Input!B$56*Hourly!AS1179</f>
        <v>11070</v>
      </c>
      <c r="AQ1179">
        <f>Input!B$90*Input!B$57*Hourly!AS1179</f>
        <v>11070</v>
      </c>
      <c r="AR1179" s="19">
        <f>0.5*Input!$B$63*Hourly!AU1179</f>
        <v>61.5</v>
      </c>
      <c r="AS1179" s="165">
        <f t="shared" si="296"/>
        <v>24569.25</v>
      </c>
      <c r="AT1179" s="159">
        <f>AY1178+(Input!$B$66*1000*(Hourly!AX1179&gt;0)+AD1179+AN1179+AS1179+T1179*(Hourly!J1179-AY1178)+Q1179*(Hourly!G1179-AY1178))/(Q1179+T1179)*(1-EXP(-(Q1179+T1179)/(Input!$B$103*1000000)*3600))</f>
        <v>22.610080349468589</v>
      </c>
      <c r="AU1179" s="24">
        <f>AY1178+(AD1179+AN1179+AS1179+T1179*(Hourly!J1179-AY1178)+Q1179*(Hourly!G1179-AY1178))/(Q1179+T1179)*(1-EXP(-(Q1179+T1179)/(Input!$B$103*1000000)*3600))</f>
        <v>19.913132597338468</v>
      </c>
      <c r="AV1179" s="24">
        <f>AY1178+(-Input!$B$67*1000*(Hourly!AX1179&gt;0)+AD1179+AN1179+AS1179+T1179*(Hourly!J1179-AY1178)+R1179*(Hourly!G1179-AY1178))/(R1179+T1179)*(1-EXP(-(R1179+T1179)/(Input!$B$103*1000000)*3600))</f>
        <v>16.770842736941987</v>
      </c>
      <c r="AW1179" s="160">
        <f>AY1178+(AD1179+AN1179+AS1179+T1179*(Hourly!J1179-AY1178)+R1179*(Hourly!G1179-AY1178))/(R1179+T1179)*(1-EXP(-(R1179+T1179)/(Input!$B$103*1000000)*3600))</f>
        <v>19.427683351104246</v>
      </c>
      <c r="AX1179" s="24"/>
      <c r="AY1179" s="167">
        <f t="shared" si="297"/>
        <v>20</v>
      </c>
      <c r="BA1179" s="159">
        <f>IF(BI1179,Input!$B$66*1000*(Hourly!AX1179&gt;0),IF(BJ1179,-(AD1179+AN1179+AS1179+T1179*(Hourly!J1179-AY1178)+Q1179*(Hourly!G1179-AY1178))+(Q1179+T1179)*(BE1179-AY1178)/(1-EXP(-(Q1179+T1179)/(Input!$B$103*1000000)*3600))))/1000</f>
        <v>32.209523745101279</v>
      </c>
      <c r="BB1179" s="24">
        <f>IF(BO1179,-Input!$B$67*1000*(Hourly!AX1179&gt;0),IF(BN1179,-(AD1179+AN1179+AS1179+T1179*(Hourly!J1179-AY1178)+R1179*(Hourly!G1179-AY1178))+(R1179+T1179)*(BF1179-AY1178)/(1-EXP(-(R1179+T1179)/(Input!$B$103*1000000)*3600))))/1000</f>
        <v>0</v>
      </c>
      <c r="BC1179" s="160">
        <f t="shared" si="298"/>
        <v>32.209523745101279</v>
      </c>
      <c r="BD1179" s="24"/>
      <c r="BE1179" s="116">
        <f>IF(Hourly!AT1179=1,Input!$B$4,IF(Hourly!AT1179=0.5,Input!$F$4,0))</f>
        <v>20</v>
      </c>
      <c r="BF1179">
        <f>IF(Hourly!AT1179=1,Input!$B$5,IF(Hourly!AT1179=0.5,Input!$F$5,0))</f>
        <v>24</v>
      </c>
      <c r="BG1179" s="9">
        <f>Input!$B$35+0.0000000001</f>
        <v>23.900000000099997</v>
      </c>
      <c r="BI1179" s="116">
        <f t="shared" si="299"/>
        <v>0</v>
      </c>
      <c r="BJ1179">
        <f t="shared" si="300"/>
        <v>1</v>
      </c>
      <c r="BK1179">
        <f t="shared" si="301"/>
        <v>0</v>
      </c>
      <c r="BL1179">
        <f t="shared" si="302"/>
        <v>0</v>
      </c>
      <c r="BM1179">
        <f t="shared" si="303"/>
        <v>0</v>
      </c>
      <c r="BN1179">
        <f t="shared" si="304"/>
        <v>0</v>
      </c>
      <c r="BO1179" s="9">
        <f t="shared" si="305"/>
        <v>0</v>
      </c>
      <c r="BR1179" s="116">
        <f t="shared" si="292"/>
        <v>7586</v>
      </c>
      <c r="BS1179" s="39">
        <v>0</v>
      </c>
      <c r="BT1179" s="168">
        <v>0</v>
      </c>
      <c r="BV1179" s="116">
        <f>IF(Hourly!$AR1179&gt;0,AY1179,"")</f>
        <v>20</v>
      </c>
      <c r="BW1179">
        <f>IF(AND(BV1179&gt;(20.8+0.33*Hourly!$I1179),(BV1179&gt;24),(BV1179&lt;&gt;"")),1,0)</f>
        <v>0</v>
      </c>
      <c r="BX1179">
        <f>IF(AND(BV1179&gt;(21.8+0.33*Hourly!$I1179),(BV1179&gt;24),(BV1179&lt;&gt;"")),1,0)</f>
        <v>0</v>
      </c>
      <c r="BY1179" s="9">
        <f>IF(AND(BV1179&gt;(22.8+0.33*Hourly!$I1179),(BV1179&gt;24),(BV1179&lt;&gt;"")),1,0)</f>
        <v>0</v>
      </c>
    </row>
    <row r="1180" spans="5:77" x14ac:dyDescent="0.35">
      <c r="E1180">
        <f>Hourly!A1180</f>
        <v>2004</v>
      </c>
      <c r="F1180">
        <f>Hourly!B1180</f>
        <v>2</v>
      </c>
      <c r="G1180">
        <f>Hourly!C1180</f>
        <v>18</v>
      </c>
      <c r="H1180">
        <f>Hourly!D1180</f>
        <v>24</v>
      </c>
      <c r="I1180" s="163">
        <v>1176</v>
      </c>
      <c r="J1180" s="19">
        <f>Input!B$22*Input!B$79</f>
        <v>1411.3439999999998</v>
      </c>
      <c r="K1180" s="19">
        <f>Input!B$76*Input!B$88</f>
        <v>656.99775609756091</v>
      </c>
      <c r="L1180" s="19">
        <f>Input!B$77*Input!B$89</f>
        <v>130.99152542372883</v>
      </c>
      <c r="M1180" s="164">
        <f t="shared" si="293"/>
        <v>2199.3332815212898</v>
      </c>
      <c r="N1180" s="165">
        <f>(Input!B$109*Input!B$102)/3600*Input!B$108</f>
        <v>740.21399999999983</v>
      </c>
      <c r="O1180" s="165">
        <f>(1-Input!B$61)*(Input!B$109*Input!B$33)/3600*Input!B$108*Hourly!AU1180</f>
        <v>444.12839999999994</v>
      </c>
      <c r="P1180" s="19">
        <f>IF(AND(AY1179&gt;Hourly!G1180),(Input!B$109*(Input!B$33*Hourly!AU1180+Input!B$36))/3600*Input!B$108,(1-Input!B$61)*(Input!B$109*Input!B$33)/3600*Input!B$108*Hourly!AU1180)</f>
        <v>11547.338400000001</v>
      </c>
      <c r="Q1180" s="19">
        <f t="shared" si="290"/>
        <v>3383.6756815212898</v>
      </c>
      <c r="R1180" s="19">
        <f t="shared" si="294"/>
        <v>14486.885681521289</v>
      </c>
      <c r="S1180" s="165"/>
      <c r="T1180" s="165">
        <f>Input!B$78*Input!B$91</f>
        <v>189.625</v>
      </c>
      <c r="U1180" s="19">
        <f>IF(AND($AY1179&gt;Input!$B$52,Hourly!AI1180&gt;Input!$B$51),Input!$B$93*Input!$F$40*Input!$J$8/100*Hourly!AI1180,Input!$B$93*Input!$B$40*Input!$J$8/100*Hourly!AI1180)</f>
        <v>0</v>
      </c>
      <c r="V1180" s="19">
        <f>IF(AND($AY1179&gt;Input!$B$52,Hourly!AJ1180&gt;Input!$B$51),Input!$B$94*Input!$F$41*Input!$J$9/100*Hourly!AJ1180,Input!$B$94*Input!$B$41*Input!$J$9/100*Hourly!AJ1180)</f>
        <v>0</v>
      </c>
      <c r="W1180" s="19">
        <f>IF(AND($AY1179&gt;Input!$B$52,Hourly!AK1180&gt;Input!$B$51),Input!$B$95*Input!$F$42*Input!$J$10/100*Hourly!AK1180,Input!$B$95*Input!$B$42*Input!$J$10/100*Hourly!AK1180)</f>
        <v>0</v>
      </c>
      <c r="X1180" s="19">
        <f>IF(AND($AY1179&gt;Input!$B$52,Hourly!AL1180&gt;Input!$B$51),Input!$B$96*Input!$F$43*Input!$J$11/100*Hourly!AL1180,Input!$B$96*Input!$B$43*Input!$J$11/100*Hourly!AL1180)</f>
        <v>0</v>
      </c>
      <c r="Y1180" s="19">
        <f>IF(AND($AY1179&gt;Input!$B$52,Hourly!AM1180&gt;Input!$B$51),Input!$B$97*Input!$F$44*Input!$J$12/100*Hourly!AM1180,Input!$B$97*Input!$B$44*Input!$J$12/100*Hourly!AM1180)</f>
        <v>0</v>
      </c>
      <c r="Z1180" s="19">
        <f>IF(AND($AY1179&gt;Input!$B$52,Hourly!AN1180&gt;Input!$B$51),Input!$B$98*Input!$F$45*Input!$J$13/100*Hourly!AN1180,Input!$B$98*Input!$B$45*Input!$J$13/100*Hourly!AN1180)</f>
        <v>0</v>
      </c>
      <c r="AA1180" s="19">
        <f>IF(AND($AY1179&gt;Input!$B$52,Hourly!AO1180&gt;Input!$B$51),Input!$B$99*Input!$F$46*Input!$J$14/100*Hourly!AO1180,Input!$B$99*Input!$B$46*Input!$J$14/100*Hourly!AO1180)</f>
        <v>0</v>
      </c>
      <c r="AB1180" s="19">
        <f>IF(AND($AY1179&gt;Input!$B$52,Hourly!AP1180&gt;Input!$B$51),Input!$B$100*Input!$F$47*Input!$J$15/100*Hourly!AP1180,Input!$B$100*Input!$B$47*Input!$J$15/100*Hourly!AP1180)</f>
        <v>0</v>
      </c>
      <c r="AC1180" s="19">
        <f>IF(AND($AY1179&gt;Input!$B$52,Hourly!AQ1180&gt;Input!$B$51),Input!$B$101*Input!$F$48*Input!$J$16/100*Hourly!AQ1180,Input!$B$101*Input!$B$48*Input!$J$16/100*Hourly!AQ1180)</f>
        <v>0</v>
      </c>
      <c r="AD1180" s="165">
        <f t="shared" si="295"/>
        <v>0</v>
      </c>
      <c r="AE1180" s="19">
        <f>Hourly!AI1180/Input!$B$107*Input!$J$40*Input!$B$76*Input!$B$80</f>
        <v>0</v>
      </c>
      <c r="AF1180" s="19">
        <f>Hourly!AJ1180/Input!$B$107*Input!$J$41*Input!$B$76*Input!$B$81</f>
        <v>0</v>
      </c>
      <c r="AG1180" s="19">
        <f>Hourly!AK1180/Input!$B$107*Input!$J$42*Input!$B$76*Input!$B$82</f>
        <v>0</v>
      </c>
      <c r="AH1180" s="19">
        <f>Hourly!AL1180/Input!$B$107*Input!$J$43*Input!$B$76*Input!$B$83</f>
        <v>0</v>
      </c>
      <c r="AI1180" s="19">
        <f>Hourly!AM1180/Input!$B$107*Input!$J$44*Input!$B$76*Input!$B$84</f>
        <v>0</v>
      </c>
      <c r="AJ1180" s="19">
        <f>Hourly!AN1180/Input!$B$107*Input!$J$45*Input!$B$76*Input!$B$85</f>
        <v>0</v>
      </c>
      <c r="AK1180" s="19">
        <f>Hourly!AO1180/Input!$B$107*Input!$J$46*Input!$B$76*Input!$B$86</f>
        <v>0</v>
      </c>
      <c r="AL1180" s="19">
        <f>Hourly!AP1180/Input!$B$107*Input!$J$47*Input!$B$76*Input!$B$87</f>
        <v>0</v>
      </c>
      <c r="AM1180" s="164">
        <f>Hourly!AQ1180/Input!$B$107*Input!$J$48*Input!$B$77*Input!$B$89</f>
        <v>0</v>
      </c>
      <c r="AN1180" s="165">
        <f t="shared" si="291"/>
        <v>0</v>
      </c>
      <c r="AO1180" s="116">
        <f>Input!B$55*Input!$B$18*Input!B$112*Hourly!AR1180</f>
        <v>2398.5</v>
      </c>
      <c r="AP1180">
        <f>Input!B$113*Input!B$114*Input!B$90*Input!B$56*Hourly!AS1180</f>
        <v>11070</v>
      </c>
      <c r="AQ1180">
        <f>Input!B$90*Input!B$57*Hourly!AS1180</f>
        <v>11070</v>
      </c>
      <c r="AR1180" s="19">
        <f>0.5*Input!$B$63*Hourly!AU1180</f>
        <v>61.5</v>
      </c>
      <c r="AS1180" s="165">
        <f t="shared" si="296"/>
        <v>24569.25</v>
      </c>
      <c r="AT1180" s="159">
        <f>AY1179+(Input!$B$66*1000*(Hourly!AX1180&gt;0)+AD1180+AN1180+AS1180+T1180*(Hourly!J1180-AY1179)+Q1180*(Hourly!G1180-AY1179))/(Q1180+T1180)*(1-EXP(-(Q1180+T1180)/(Input!$B$103*1000000)*3600))</f>
        <v>22.6064301108593</v>
      </c>
      <c r="AU1180" s="24">
        <f>AY1179+(AD1180+AN1180+AS1180+T1180*(Hourly!J1180-AY1179)+Q1180*(Hourly!G1180-AY1179))/(Q1180+T1180)*(1-EXP(-(Q1180+T1180)/(Input!$B$103*1000000)*3600))</f>
        <v>19.909482358729182</v>
      </c>
      <c r="AV1180" s="24">
        <f>AY1179+(-Input!$B$67*1000*(Hourly!AX1180&gt;0)+AD1180+AN1180+AS1180+T1180*(Hourly!J1180-AY1179)+R1180*(Hourly!G1180-AY1179))/(R1180+T1180)*(1-EXP(-(R1180+T1180)/(Input!$B$103*1000000)*3600))</f>
        <v>16.755446998441432</v>
      </c>
      <c r="AW1180" s="160">
        <f>AY1179+(AD1180+AN1180+AS1180+T1180*(Hourly!J1180-AY1179)+R1180*(Hourly!G1180-AY1179))/(R1180+T1180)*(1-EXP(-(R1180+T1180)/(Input!$B$103*1000000)*3600))</f>
        <v>19.412287612603688</v>
      </c>
      <c r="AX1180" s="24"/>
      <c r="AY1180" s="167">
        <f t="shared" si="297"/>
        <v>20</v>
      </c>
      <c r="BA1180" s="159">
        <f>IF(BI1180,Input!$B$66*1000*(Hourly!AX1180&gt;0),IF(BJ1180,-(AD1180+AN1180+AS1180+T1180*(Hourly!J1180-AY1179)+Q1180*(Hourly!G1180-AY1179))+(Q1180+T1180)*(BE1180-AY1179)/(1-EXP(-(Q1180+T1180)/(Input!$B$103*1000000)*3600))))/1000</f>
        <v>33.562994017709798</v>
      </c>
      <c r="BB1180" s="24">
        <f>IF(BO1180,-Input!$B$67*1000*(Hourly!AX1180&gt;0),IF(BN1180,-(AD1180+AN1180+AS1180+T1180*(Hourly!J1180-AY1179)+R1180*(Hourly!G1180-AY1179))+(R1180+T1180)*(BF1180-AY1179)/(1-EXP(-(R1180+T1180)/(Input!$B$103*1000000)*3600))))/1000</f>
        <v>0</v>
      </c>
      <c r="BC1180" s="160">
        <f t="shared" si="298"/>
        <v>33.562994017709798</v>
      </c>
      <c r="BD1180" s="24"/>
      <c r="BE1180" s="116">
        <f>IF(Hourly!AT1180=1,Input!$B$4,IF(Hourly!AT1180=0.5,Input!$F$4,0))</f>
        <v>20</v>
      </c>
      <c r="BF1180">
        <f>IF(Hourly!AT1180=1,Input!$B$5,IF(Hourly!AT1180=0.5,Input!$F$5,0))</f>
        <v>24</v>
      </c>
      <c r="BG1180" s="9">
        <f>Input!$B$35+0.0000000001</f>
        <v>23.900000000099997</v>
      </c>
      <c r="BI1180" s="116">
        <f t="shared" si="299"/>
        <v>0</v>
      </c>
      <c r="BJ1180">
        <f t="shared" si="300"/>
        <v>1</v>
      </c>
      <c r="BK1180">
        <f t="shared" si="301"/>
        <v>0</v>
      </c>
      <c r="BL1180">
        <f t="shared" si="302"/>
        <v>0</v>
      </c>
      <c r="BM1180">
        <f t="shared" si="303"/>
        <v>0</v>
      </c>
      <c r="BN1180">
        <f t="shared" si="304"/>
        <v>0</v>
      </c>
      <c r="BO1180" s="9">
        <f t="shared" si="305"/>
        <v>0</v>
      </c>
      <c r="BR1180" s="116">
        <f t="shared" si="292"/>
        <v>7585</v>
      </c>
      <c r="BS1180" s="39">
        <v>0</v>
      </c>
      <c r="BT1180" s="168">
        <v>0</v>
      </c>
      <c r="BV1180" s="116">
        <f>IF(Hourly!$AR1180&gt;0,AY1180,"")</f>
        <v>20</v>
      </c>
      <c r="BW1180">
        <f>IF(AND(BV1180&gt;(20.8+0.33*Hourly!$I1180),(BV1180&gt;24),(BV1180&lt;&gt;"")),1,0)</f>
        <v>0</v>
      </c>
      <c r="BX1180">
        <f>IF(AND(BV1180&gt;(21.8+0.33*Hourly!$I1180),(BV1180&gt;24),(BV1180&lt;&gt;"")),1,0)</f>
        <v>0</v>
      </c>
      <c r="BY1180" s="9">
        <f>IF(AND(BV1180&gt;(22.8+0.33*Hourly!$I1180),(BV1180&gt;24),(BV1180&lt;&gt;"")),1,0)</f>
        <v>0</v>
      </c>
    </row>
    <row r="1181" spans="5:77" x14ac:dyDescent="0.35">
      <c r="E1181">
        <f>Hourly!A1181</f>
        <v>2004</v>
      </c>
      <c r="F1181">
        <f>Hourly!B1181</f>
        <v>2</v>
      </c>
      <c r="G1181">
        <f>Hourly!C1181</f>
        <v>19</v>
      </c>
      <c r="H1181">
        <f>Hourly!D1181</f>
        <v>1</v>
      </c>
      <c r="I1181" s="163">
        <v>1177</v>
      </c>
      <c r="J1181" s="19">
        <f>Input!B$22*Input!B$79</f>
        <v>1411.3439999999998</v>
      </c>
      <c r="K1181" s="19">
        <f>Input!B$76*Input!B$88</f>
        <v>656.99775609756091</v>
      </c>
      <c r="L1181" s="19">
        <f>Input!B$77*Input!B$89</f>
        <v>130.99152542372883</v>
      </c>
      <c r="M1181" s="164">
        <f t="shared" si="293"/>
        <v>2199.3332815212898</v>
      </c>
      <c r="N1181" s="165">
        <f>(Input!B$109*Input!B$102)/3600*Input!B$108</f>
        <v>740.21399999999983</v>
      </c>
      <c r="O1181" s="165">
        <f>(1-Input!B$61)*(Input!B$109*Input!B$33)/3600*Input!B$108*Hourly!AU1181</f>
        <v>444.12839999999994</v>
      </c>
      <c r="P1181" s="19">
        <f>IF(AND(AY1180&gt;Hourly!G1181),(Input!B$109*(Input!B$33*Hourly!AU1181+Input!B$36))/3600*Input!B$108,(1-Input!B$61)*(Input!B$109*Input!B$33)/3600*Input!B$108*Hourly!AU1181)</f>
        <v>11547.338400000001</v>
      </c>
      <c r="Q1181" s="19">
        <f t="shared" si="290"/>
        <v>3383.6756815212898</v>
      </c>
      <c r="R1181" s="19">
        <f t="shared" si="294"/>
        <v>14486.885681521289</v>
      </c>
      <c r="S1181" s="165"/>
      <c r="T1181" s="165">
        <f>Input!B$78*Input!B$91</f>
        <v>189.625</v>
      </c>
      <c r="U1181" s="19">
        <f>IF(AND($AY1180&gt;Input!$B$52,Hourly!AI1181&gt;Input!$B$51),Input!$B$93*Input!$F$40*Input!$J$8/100*Hourly!AI1181,Input!$B$93*Input!$B$40*Input!$J$8/100*Hourly!AI1181)</f>
        <v>0</v>
      </c>
      <c r="V1181" s="19">
        <f>IF(AND($AY1180&gt;Input!$B$52,Hourly!AJ1181&gt;Input!$B$51),Input!$B$94*Input!$F$41*Input!$J$9/100*Hourly!AJ1181,Input!$B$94*Input!$B$41*Input!$J$9/100*Hourly!AJ1181)</f>
        <v>0</v>
      </c>
      <c r="W1181" s="19">
        <f>IF(AND($AY1180&gt;Input!$B$52,Hourly!AK1181&gt;Input!$B$51),Input!$B$95*Input!$F$42*Input!$J$10/100*Hourly!AK1181,Input!$B$95*Input!$B$42*Input!$J$10/100*Hourly!AK1181)</f>
        <v>0</v>
      </c>
      <c r="X1181" s="19">
        <f>IF(AND($AY1180&gt;Input!$B$52,Hourly!AL1181&gt;Input!$B$51),Input!$B$96*Input!$F$43*Input!$J$11/100*Hourly!AL1181,Input!$B$96*Input!$B$43*Input!$J$11/100*Hourly!AL1181)</f>
        <v>0</v>
      </c>
      <c r="Y1181" s="19">
        <f>IF(AND($AY1180&gt;Input!$B$52,Hourly!AM1181&gt;Input!$B$51),Input!$B$97*Input!$F$44*Input!$J$12/100*Hourly!AM1181,Input!$B$97*Input!$B$44*Input!$J$12/100*Hourly!AM1181)</f>
        <v>0</v>
      </c>
      <c r="Z1181" s="19">
        <f>IF(AND($AY1180&gt;Input!$B$52,Hourly!AN1181&gt;Input!$B$51),Input!$B$98*Input!$F$45*Input!$J$13/100*Hourly!AN1181,Input!$B$98*Input!$B$45*Input!$J$13/100*Hourly!AN1181)</f>
        <v>0</v>
      </c>
      <c r="AA1181" s="19">
        <f>IF(AND($AY1180&gt;Input!$B$52,Hourly!AO1181&gt;Input!$B$51),Input!$B$99*Input!$F$46*Input!$J$14/100*Hourly!AO1181,Input!$B$99*Input!$B$46*Input!$J$14/100*Hourly!AO1181)</f>
        <v>0</v>
      </c>
      <c r="AB1181" s="19">
        <f>IF(AND($AY1180&gt;Input!$B$52,Hourly!AP1181&gt;Input!$B$51),Input!$B$100*Input!$F$47*Input!$J$15/100*Hourly!AP1181,Input!$B$100*Input!$B$47*Input!$J$15/100*Hourly!AP1181)</f>
        <v>0</v>
      </c>
      <c r="AC1181" s="19">
        <f>IF(AND($AY1180&gt;Input!$B$52,Hourly!AQ1181&gt;Input!$B$51),Input!$B$101*Input!$F$48*Input!$J$16/100*Hourly!AQ1181,Input!$B$101*Input!$B$48*Input!$J$16/100*Hourly!AQ1181)</f>
        <v>0</v>
      </c>
      <c r="AD1181" s="165">
        <f t="shared" si="295"/>
        <v>0</v>
      </c>
      <c r="AE1181" s="19">
        <f>Hourly!AI1181/Input!$B$107*Input!$J$40*Input!$B$76*Input!$B$80</f>
        <v>0</v>
      </c>
      <c r="AF1181" s="19">
        <f>Hourly!AJ1181/Input!$B$107*Input!$J$41*Input!$B$76*Input!$B$81</f>
        <v>0</v>
      </c>
      <c r="AG1181" s="19">
        <f>Hourly!AK1181/Input!$B$107*Input!$J$42*Input!$B$76*Input!$B$82</f>
        <v>0</v>
      </c>
      <c r="AH1181" s="19">
        <f>Hourly!AL1181/Input!$B$107*Input!$J$43*Input!$B$76*Input!$B$83</f>
        <v>0</v>
      </c>
      <c r="AI1181" s="19">
        <f>Hourly!AM1181/Input!$B$107*Input!$J$44*Input!$B$76*Input!$B$84</f>
        <v>0</v>
      </c>
      <c r="AJ1181" s="19">
        <f>Hourly!AN1181/Input!$B$107*Input!$J$45*Input!$B$76*Input!$B$85</f>
        <v>0</v>
      </c>
      <c r="AK1181" s="19">
        <f>Hourly!AO1181/Input!$B$107*Input!$J$46*Input!$B$76*Input!$B$86</f>
        <v>0</v>
      </c>
      <c r="AL1181" s="19">
        <f>Hourly!AP1181/Input!$B$107*Input!$J$47*Input!$B$76*Input!$B$87</f>
        <v>0</v>
      </c>
      <c r="AM1181" s="164">
        <f>Hourly!AQ1181/Input!$B$107*Input!$J$48*Input!$B$77*Input!$B$89</f>
        <v>0</v>
      </c>
      <c r="AN1181" s="165">
        <f t="shared" si="291"/>
        <v>0</v>
      </c>
      <c r="AO1181" s="116">
        <f>Input!B$55*Input!$B$18*Input!B$112*Hourly!AR1181</f>
        <v>2398.5</v>
      </c>
      <c r="AP1181">
        <f>Input!B$113*Input!B$114*Input!B$90*Input!B$56*Hourly!AS1181</f>
        <v>2214</v>
      </c>
      <c r="AQ1181">
        <f>Input!B$90*Input!B$57*Hourly!AS1181</f>
        <v>2214</v>
      </c>
      <c r="AR1181" s="19">
        <f>0.5*Input!$B$63*Hourly!AU1181</f>
        <v>61.5</v>
      </c>
      <c r="AS1181" s="165">
        <f t="shared" si="296"/>
        <v>6857.25</v>
      </c>
      <c r="AT1181" s="159">
        <f>AY1180+(Input!$B$66*1000*(Hourly!AX1181&gt;0)+AD1181+AN1181+AS1181+T1181*(Hourly!J1181-AY1180)+Q1181*(Hourly!G1181-AY1180))/(Q1181+T1181)*(1-EXP(-(Q1181+T1181)/(Input!$B$103*1000000)*3600))</f>
        <v>22.553186414359644</v>
      </c>
      <c r="AU1181" s="24">
        <f>AY1180+(AD1181+AN1181+AS1181+T1181*(Hourly!J1181-AY1180)+Q1181*(Hourly!G1181-AY1180))/(Q1181+T1181)*(1-EXP(-(Q1181+T1181)/(Input!$B$103*1000000)*3600))</f>
        <v>19.856238662229522</v>
      </c>
      <c r="AV1181" s="24">
        <f>AY1180+(-Input!$B$67*1000*(Hourly!AX1181&gt;0)+AD1181+AN1181+AS1181+T1181*(Hourly!J1181-AY1180)+R1181*(Hourly!G1181-AY1180))/(R1181+T1181)*(1-EXP(-(R1181+T1181)/(Input!$B$103*1000000)*3600))</f>
        <v>16.685295429732555</v>
      </c>
      <c r="AW1181" s="160">
        <f>AY1180+(AD1181+AN1181+AS1181+T1181*(Hourly!J1181-AY1180)+R1181*(Hourly!G1181-AY1180))/(R1181+T1181)*(1-EXP(-(R1181+T1181)/(Input!$B$103*1000000)*3600))</f>
        <v>19.342136043894811</v>
      </c>
      <c r="AX1181" s="24"/>
      <c r="AY1181" s="167">
        <f t="shared" si="297"/>
        <v>19.856238662229522</v>
      </c>
      <c r="BA1181" s="159">
        <f>IF(BI1181,Input!$B$66*1000*(Hourly!AX1181&gt;0),IF(BJ1181,-(AD1181+AN1181+AS1181+T1181*(Hourly!J1181-AY1180)+Q1181*(Hourly!G1181-AY1180))+(Q1181+T1181)*(BE1181-AY1180)/(1-EXP(-(Q1181+T1181)/(Input!$B$103*1000000)*3600))))/1000</f>
        <v>0</v>
      </c>
      <c r="BB1181" s="24">
        <f>IF(BO1181,-Input!$B$67*1000*(Hourly!AX1181&gt;0),IF(BN1181,-(AD1181+AN1181+AS1181+T1181*(Hourly!J1181-AY1180)+R1181*(Hourly!G1181-AY1180))+(R1181+T1181)*(BF1181-AY1180)/(1-EXP(-(R1181+T1181)/(Input!$B$103*1000000)*3600))))/1000</f>
        <v>0</v>
      </c>
      <c r="BC1181" s="160">
        <f t="shared" si="298"/>
        <v>0</v>
      </c>
      <c r="BD1181" s="24"/>
      <c r="BE1181" s="116">
        <f>IF(Hourly!AT1181=1,Input!$B$4,IF(Hourly!AT1181=0.5,Input!$F$4,0))</f>
        <v>16</v>
      </c>
      <c r="BF1181">
        <f>IF(Hourly!AT1181=1,Input!$B$5,IF(Hourly!AT1181=0.5,Input!$F$5,0))</f>
        <v>24</v>
      </c>
      <c r="BG1181" s="9">
        <f>Input!$B$35+0.0000000001</f>
        <v>23.900000000099997</v>
      </c>
      <c r="BI1181" s="116">
        <f t="shared" si="299"/>
        <v>0</v>
      </c>
      <c r="BJ1181">
        <f t="shared" si="300"/>
        <v>0</v>
      </c>
      <c r="BK1181">
        <f t="shared" si="301"/>
        <v>1</v>
      </c>
      <c r="BL1181">
        <f t="shared" si="302"/>
        <v>0</v>
      </c>
      <c r="BM1181">
        <f t="shared" si="303"/>
        <v>0</v>
      </c>
      <c r="BN1181">
        <f t="shared" si="304"/>
        <v>0</v>
      </c>
      <c r="BO1181" s="9">
        <f t="shared" si="305"/>
        <v>0</v>
      </c>
      <c r="BR1181" s="116">
        <f t="shared" si="292"/>
        <v>7584</v>
      </c>
      <c r="BS1181" s="39">
        <v>0</v>
      </c>
      <c r="BT1181" s="168">
        <v>0</v>
      </c>
      <c r="BV1181" s="116">
        <f>IF(Hourly!$AR1181&gt;0,AY1181,"")</f>
        <v>19.856238662229522</v>
      </c>
      <c r="BW1181">
        <f>IF(AND(BV1181&gt;(20.8+0.33*Hourly!$I1181),(BV1181&gt;24),(BV1181&lt;&gt;"")),1,0)</f>
        <v>0</v>
      </c>
      <c r="BX1181">
        <f>IF(AND(BV1181&gt;(21.8+0.33*Hourly!$I1181),(BV1181&gt;24),(BV1181&lt;&gt;"")),1,0)</f>
        <v>0</v>
      </c>
      <c r="BY1181" s="9">
        <f>IF(AND(BV1181&gt;(22.8+0.33*Hourly!$I1181),(BV1181&gt;24),(BV1181&lt;&gt;"")),1,0)</f>
        <v>0</v>
      </c>
    </row>
    <row r="1182" spans="5:77" x14ac:dyDescent="0.35">
      <c r="E1182">
        <f>Hourly!A1182</f>
        <v>2004</v>
      </c>
      <c r="F1182">
        <f>Hourly!B1182</f>
        <v>2</v>
      </c>
      <c r="G1182">
        <f>Hourly!C1182</f>
        <v>19</v>
      </c>
      <c r="H1182">
        <f>Hourly!D1182</f>
        <v>2</v>
      </c>
      <c r="I1182" s="163">
        <v>1178</v>
      </c>
      <c r="J1182" s="19">
        <f>Input!B$22*Input!B$79</f>
        <v>1411.3439999999998</v>
      </c>
      <c r="K1182" s="19">
        <f>Input!B$76*Input!B$88</f>
        <v>656.99775609756091</v>
      </c>
      <c r="L1182" s="19">
        <f>Input!B$77*Input!B$89</f>
        <v>130.99152542372883</v>
      </c>
      <c r="M1182" s="164">
        <f t="shared" si="293"/>
        <v>2199.3332815212898</v>
      </c>
      <c r="N1182" s="165">
        <f>(Input!B$109*Input!B$102)/3600*Input!B$108</f>
        <v>740.21399999999983</v>
      </c>
      <c r="O1182" s="165">
        <f>(1-Input!B$61)*(Input!B$109*Input!B$33)/3600*Input!B$108*Hourly!AU1182</f>
        <v>444.12839999999994</v>
      </c>
      <c r="P1182" s="19">
        <f>IF(AND(AY1181&gt;Hourly!G1182),(Input!B$109*(Input!B$33*Hourly!AU1182+Input!B$36))/3600*Input!B$108,(1-Input!B$61)*(Input!B$109*Input!B$33)/3600*Input!B$108*Hourly!AU1182)</f>
        <v>11547.338400000001</v>
      </c>
      <c r="Q1182" s="19">
        <f t="shared" si="290"/>
        <v>3383.6756815212898</v>
      </c>
      <c r="R1182" s="19">
        <f t="shared" si="294"/>
        <v>14486.885681521289</v>
      </c>
      <c r="S1182" s="165"/>
      <c r="T1182" s="165">
        <f>Input!B$78*Input!B$91</f>
        <v>189.625</v>
      </c>
      <c r="U1182" s="19">
        <f>IF(AND($AY1181&gt;Input!$B$52,Hourly!AI1182&gt;Input!$B$51),Input!$B$93*Input!$F$40*Input!$J$8/100*Hourly!AI1182,Input!$B$93*Input!$B$40*Input!$J$8/100*Hourly!AI1182)</f>
        <v>0</v>
      </c>
      <c r="V1182" s="19">
        <f>IF(AND($AY1181&gt;Input!$B$52,Hourly!AJ1182&gt;Input!$B$51),Input!$B$94*Input!$F$41*Input!$J$9/100*Hourly!AJ1182,Input!$B$94*Input!$B$41*Input!$J$9/100*Hourly!AJ1182)</f>
        <v>0</v>
      </c>
      <c r="W1182" s="19">
        <f>IF(AND($AY1181&gt;Input!$B$52,Hourly!AK1182&gt;Input!$B$51),Input!$B$95*Input!$F$42*Input!$J$10/100*Hourly!AK1182,Input!$B$95*Input!$B$42*Input!$J$10/100*Hourly!AK1182)</f>
        <v>0</v>
      </c>
      <c r="X1182" s="19">
        <f>IF(AND($AY1181&gt;Input!$B$52,Hourly!AL1182&gt;Input!$B$51),Input!$B$96*Input!$F$43*Input!$J$11/100*Hourly!AL1182,Input!$B$96*Input!$B$43*Input!$J$11/100*Hourly!AL1182)</f>
        <v>0</v>
      </c>
      <c r="Y1182" s="19">
        <f>IF(AND($AY1181&gt;Input!$B$52,Hourly!AM1182&gt;Input!$B$51),Input!$B$97*Input!$F$44*Input!$J$12/100*Hourly!AM1182,Input!$B$97*Input!$B$44*Input!$J$12/100*Hourly!AM1182)</f>
        <v>0</v>
      </c>
      <c r="Z1182" s="19">
        <f>IF(AND($AY1181&gt;Input!$B$52,Hourly!AN1182&gt;Input!$B$51),Input!$B$98*Input!$F$45*Input!$J$13/100*Hourly!AN1182,Input!$B$98*Input!$B$45*Input!$J$13/100*Hourly!AN1182)</f>
        <v>0</v>
      </c>
      <c r="AA1182" s="19">
        <f>IF(AND($AY1181&gt;Input!$B$52,Hourly!AO1182&gt;Input!$B$51),Input!$B$99*Input!$F$46*Input!$J$14/100*Hourly!AO1182,Input!$B$99*Input!$B$46*Input!$J$14/100*Hourly!AO1182)</f>
        <v>0</v>
      </c>
      <c r="AB1182" s="19">
        <f>IF(AND($AY1181&gt;Input!$B$52,Hourly!AP1182&gt;Input!$B$51),Input!$B$100*Input!$F$47*Input!$J$15/100*Hourly!AP1182,Input!$B$100*Input!$B$47*Input!$J$15/100*Hourly!AP1182)</f>
        <v>0</v>
      </c>
      <c r="AC1182" s="19">
        <f>IF(AND($AY1181&gt;Input!$B$52,Hourly!AQ1182&gt;Input!$B$51),Input!$B$101*Input!$F$48*Input!$J$16/100*Hourly!AQ1182,Input!$B$101*Input!$B$48*Input!$J$16/100*Hourly!AQ1182)</f>
        <v>0</v>
      </c>
      <c r="AD1182" s="165">
        <f t="shared" si="295"/>
        <v>0</v>
      </c>
      <c r="AE1182" s="19">
        <f>Hourly!AI1182/Input!$B$107*Input!$J$40*Input!$B$76*Input!$B$80</f>
        <v>0</v>
      </c>
      <c r="AF1182" s="19">
        <f>Hourly!AJ1182/Input!$B$107*Input!$J$41*Input!$B$76*Input!$B$81</f>
        <v>0</v>
      </c>
      <c r="AG1182" s="19">
        <f>Hourly!AK1182/Input!$B$107*Input!$J$42*Input!$B$76*Input!$B$82</f>
        <v>0</v>
      </c>
      <c r="AH1182" s="19">
        <f>Hourly!AL1182/Input!$B$107*Input!$J$43*Input!$B$76*Input!$B$83</f>
        <v>0</v>
      </c>
      <c r="AI1182" s="19">
        <f>Hourly!AM1182/Input!$B$107*Input!$J$44*Input!$B$76*Input!$B$84</f>
        <v>0</v>
      </c>
      <c r="AJ1182" s="19">
        <f>Hourly!AN1182/Input!$B$107*Input!$J$45*Input!$B$76*Input!$B$85</f>
        <v>0</v>
      </c>
      <c r="AK1182" s="19">
        <f>Hourly!AO1182/Input!$B$107*Input!$J$46*Input!$B$76*Input!$B$86</f>
        <v>0</v>
      </c>
      <c r="AL1182" s="19">
        <f>Hourly!AP1182/Input!$B$107*Input!$J$47*Input!$B$76*Input!$B$87</f>
        <v>0</v>
      </c>
      <c r="AM1182" s="164">
        <f>Hourly!AQ1182/Input!$B$107*Input!$J$48*Input!$B$77*Input!$B$89</f>
        <v>0</v>
      </c>
      <c r="AN1182" s="165">
        <f t="shared" si="291"/>
        <v>0</v>
      </c>
      <c r="AO1182" s="116">
        <f>Input!B$55*Input!$B$18*Input!B$112*Hourly!AR1182</f>
        <v>2398.5</v>
      </c>
      <c r="AP1182">
        <f>Input!B$113*Input!B$114*Input!B$90*Input!B$56*Hourly!AS1182</f>
        <v>2214</v>
      </c>
      <c r="AQ1182">
        <f>Input!B$90*Input!B$57*Hourly!AS1182</f>
        <v>2214</v>
      </c>
      <c r="AR1182" s="19">
        <f>0.5*Input!$B$63*Hourly!AU1182</f>
        <v>61.5</v>
      </c>
      <c r="AS1182" s="165">
        <f t="shared" si="296"/>
        <v>6857.25</v>
      </c>
      <c r="AT1182" s="159">
        <f>AY1181+(Input!$B$66*1000*(Hourly!AX1182&gt;0)+AD1182+AN1182+AS1182+T1182*(Hourly!J1182-AY1181)+Q1182*(Hourly!G1182-AY1181))/(Q1182+T1182)*(1-EXP(-(Q1182+T1182)/(Input!$B$103*1000000)*3600))</f>
        <v>22.407160266745386</v>
      </c>
      <c r="AU1182" s="24">
        <f>AY1181+(AD1182+AN1182+AS1182+T1182*(Hourly!J1182-AY1181)+Q1182*(Hourly!G1182-AY1181))/(Q1182+T1182)*(1-EXP(-(Q1182+T1182)/(Input!$B$103*1000000)*3600))</f>
        <v>19.710212514615264</v>
      </c>
      <c r="AV1182" s="24">
        <f>AY1181+(-Input!$B$67*1000*(Hourly!AX1182&gt;0)+AD1182+AN1182+AS1182+T1182*(Hourly!J1182-AY1181)+R1182*(Hourly!G1182-AY1181))/(R1182+T1182)*(1-EXP(-(R1182+T1182)/(Input!$B$103*1000000)*3600))</f>
        <v>16.531744060819499</v>
      </c>
      <c r="AW1182" s="160">
        <f>AY1181+(AD1182+AN1182+AS1182+T1182*(Hourly!J1182-AY1181)+R1182*(Hourly!G1182-AY1181))/(R1182+T1182)*(1-EXP(-(R1182+T1182)/(Input!$B$103*1000000)*3600))</f>
        <v>19.188584674981755</v>
      </c>
      <c r="AX1182" s="24"/>
      <c r="AY1182" s="167">
        <f t="shared" si="297"/>
        <v>19.710212514615264</v>
      </c>
      <c r="BA1182" s="159">
        <f>IF(BI1182,Input!$B$66*1000*(Hourly!AX1182&gt;0),IF(BJ1182,-(AD1182+AN1182+AS1182+T1182*(Hourly!J1182-AY1181)+Q1182*(Hourly!G1182-AY1181))+(Q1182+T1182)*(BE1182-AY1181)/(1-EXP(-(Q1182+T1182)/(Input!$B$103*1000000)*3600))))/1000</f>
        <v>0</v>
      </c>
      <c r="BB1182" s="24">
        <f>IF(BO1182,-Input!$B$67*1000*(Hourly!AX1182&gt;0),IF(BN1182,-(AD1182+AN1182+AS1182+T1182*(Hourly!J1182-AY1181)+R1182*(Hourly!G1182-AY1181))+(R1182+T1182)*(BF1182-AY1181)/(1-EXP(-(R1182+T1182)/(Input!$B$103*1000000)*3600))))/1000</f>
        <v>0</v>
      </c>
      <c r="BC1182" s="160">
        <f t="shared" si="298"/>
        <v>0</v>
      </c>
      <c r="BD1182" s="24"/>
      <c r="BE1182" s="116">
        <f>IF(Hourly!AT1182=1,Input!$B$4,IF(Hourly!AT1182=0.5,Input!$F$4,0))</f>
        <v>16</v>
      </c>
      <c r="BF1182">
        <f>IF(Hourly!AT1182=1,Input!$B$5,IF(Hourly!AT1182=0.5,Input!$F$5,0))</f>
        <v>24</v>
      </c>
      <c r="BG1182" s="9">
        <f>Input!$B$35+0.0000000001</f>
        <v>23.900000000099997</v>
      </c>
      <c r="BI1182" s="116">
        <f t="shared" si="299"/>
        <v>0</v>
      </c>
      <c r="BJ1182">
        <f t="shared" si="300"/>
        <v>0</v>
      </c>
      <c r="BK1182">
        <f t="shared" si="301"/>
        <v>1</v>
      </c>
      <c r="BL1182">
        <f t="shared" si="302"/>
        <v>0</v>
      </c>
      <c r="BM1182">
        <f t="shared" si="303"/>
        <v>0</v>
      </c>
      <c r="BN1182">
        <f t="shared" si="304"/>
        <v>0</v>
      </c>
      <c r="BO1182" s="9">
        <f t="shared" si="305"/>
        <v>0</v>
      </c>
      <c r="BR1182" s="116">
        <f t="shared" si="292"/>
        <v>7583</v>
      </c>
      <c r="BS1182" s="39">
        <v>0</v>
      </c>
      <c r="BT1182" s="168">
        <v>0</v>
      </c>
      <c r="BV1182" s="116">
        <f>IF(Hourly!$AR1182&gt;0,AY1182,"")</f>
        <v>19.710212514615264</v>
      </c>
      <c r="BW1182">
        <f>IF(AND(BV1182&gt;(20.8+0.33*Hourly!$I1182),(BV1182&gt;24),(BV1182&lt;&gt;"")),1,0)</f>
        <v>0</v>
      </c>
      <c r="BX1182">
        <f>IF(AND(BV1182&gt;(21.8+0.33*Hourly!$I1182),(BV1182&gt;24),(BV1182&lt;&gt;"")),1,0)</f>
        <v>0</v>
      </c>
      <c r="BY1182" s="9">
        <f>IF(AND(BV1182&gt;(22.8+0.33*Hourly!$I1182),(BV1182&gt;24),(BV1182&lt;&gt;"")),1,0)</f>
        <v>0</v>
      </c>
    </row>
    <row r="1183" spans="5:77" x14ac:dyDescent="0.35">
      <c r="E1183">
        <f>Hourly!A1183</f>
        <v>2004</v>
      </c>
      <c r="F1183">
        <f>Hourly!B1183</f>
        <v>2</v>
      </c>
      <c r="G1183">
        <f>Hourly!C1183</f>
        <v>19</v>
      </c>
      <c r="H1183">
        <f>Hourly!D1183</f>
        <v>3</v>
      </c>
      <c r="I1183" s="163">
        <v>1179</v>
      </c>
      <c r="J1183" s="19">
        <f>Input!B$22*Input!B$79</f>
        <v>1411.3439999999998</v>
      </c>
      <c r="K1183" s="19">
        <f>Input!B$76*Input!B$88</f>
        <v>656.99775609756091</v>
      </c>
      <c r="L1183" s="19">
        <f>Input!B$77*Input!B$89</f>
        <v>130.99152542372883</v>
      </c>
      <c r="M1183" s="164">
        <f t="shared" si="293"/>
        <v>2199.3332815212898</v>
      </c>
      <c r="N1183" s="165">
        <f>(Input!B$109*Input!B$102)/3600*Input!B$108</f>
        <v>740.21399999999983</v>
      </c>
      <c r="O1183" s="165">
        <f>(1-Input!B$61)*(Input!B$109*Input!B$33)/3600*Input!B$108*Hourly!AU1183</f>
        <v>444.12839999999994</v>
      </c>
      <c r="P1183" s="19">
        <f>IF(AND(AY1182&gt;Hourly!G1183),(Input!B$109*(Input!B$33*Hourly!AU1183+Input!B$36))/3600*Input!B$108,(1-Input!B$61)*(Input!B$109*Input!B$33)/3600*Input!B$108*Hourly!AU1183)</f>
        <v>11547.338400000001</v>
      </c>
      <c r="Q1183" s="19">
        <f t="shared" si="290"/>
        <v>3383.6756815212898</v>
      </c>
      <c r="R1183" s="19">
        <f t="shared" si="294"/>
        <v>14486.885681521289</v>
      </c>
      <c r="S1183" s="165"/>
      <c r="T1183" s="165">
        <f>Input!B$78*Input!B$91</f>
        <v>189.625</v>
      </c>
      <c r="U1183" s="19">
        <f>IF(AND($AY1182&gt;Input!$B$52,Hourly!AI1183&gt;Input!$B$51),Input!$B$93*Input!$F$40*Input!$J$8/100*Hourly!AI1183,Input!$B$93*Input!$B$40*Input!$J$8/100*Hourly!AI1183)</f>
        <v>0</v>
      </c>
      <c r="V1183" s="19">
        <f>IF(AND($AY1182&gt;Input!$B$52,Hourly!AJ1183&gt;Input!$B$51),Input!$B$94*Input!$F$41*Input!$J$9/100*Hourly!AJ1183,Input!$B$94*Input!$B$41*Input!$J$9/100*Hourly!AJ1183)</f>
        <v>0</v>
      </c>
      <c r="W1183" s="19">
        <f>IF(AND($AY1182&gt;Input!$B$52,Hourly!AK1183&gt;Input!$B$51),Input!$B$95*Input!$F$42*Input!$J$10/100*Hourly!AK1183,Input!$B$95*Input!$B$42*Input!$J$10/100*Hourly!AK1183)</f>
        <v>0</v>
      </c>
      <c r="X1183" s="19">
        <f>IF(AND($AY1182&gt;Input!$B$52,Hourly!AL1183&gt;Input!$B$51),Input!$B$96*Input!$F$43*Input!$J$11/100*Hourly!AL1183,Input!$B$96*Input!$B$43*Input!$J$11/100*Hourly!AL1183)</f>
        <v>0</v>
      </c>
      <c r="Y1183" s="19">
        <f>IF(AND($AY1182&gt;Input!$B$52,Hourly!AM1183&gt;Input!$B$51),Input!$B$97*Input!$F$44*Input!$J$12/100*Hourly!AM1183,Input!$B$97*Input!$B$44*Input!$J$12/100*Hourly!AM1183)</f>
        <v>0</v>
      </c>
      <c r="Z1183" s="19">
        <f>IF(AND($AY1182&gt;Input!$B$52,Hourly!AN1183&gt;Input!$B$51),Input!$B$98*Input!$F$45*Input!$J$13/100*Hourly!AN1183,Input!$B$98*Input!$B$45*Input!$J$13/100*Hourly!AN1183)</f>
        <v>0</v>
      </c>
      <c r="AA1183" s="19">
        <f>IF(AND($AY1182&gt;Input!$B$52,Hourly!AO1183&gt;Input!$B$51),Input!$B$99*Input!$F$46*Input!$J$14/100*Hourly!AO1183,Input!$B$99*Input!$B$46*Input!$J$14/100*Hourly!AO1183)</f>
        <v>0</v>
      </c>
      <c r="AB1183" s="19">
        <f>IF(AND($AY1182&gt;Input!$B$52,Hourly!AP1183&gt;Input!$B$51),Input!$B$100*Input!$F$47*Input!$J$15/100*Hourly!AP1183,Input!$B$100*Input!$B$47*Input!$J$15/100*Hourly!AP1183)</f>
        <v>0</v>
      </c>
      <c r="AC1183" s="19">
        <f>IF(AND($AY1182&gt;Input!$B$52,Hourly!AQ1183&gt;Input!$B$51),Input!$B$101*Input!$F$48*Input!$J$16/100*Hourly!AQ1183,Input!$B$101*Input!$B$48*Input!$J$16/100*Hourly!AQ1183)</f>
        <v>0</v>
      </c>
      <c r="AD1183" s="165">
        <f t="shared" si="295"/>
        <v>0</v>
      </c>
      <c r="AE1183" s="19">
        <f>Hourly!AI1183/Input!$B$107*Input!$J$40*Input!$B$76*Input!$B$80</f>
        <v>0</v>
      </c>
      <c r="AF1183" s="19">
        <f>Hourly!AJ1183/Input!$B$107*Input!$J$41*Input!$B$76*Input!$B$81</f>
        <v>0</v>
      </c>
      <c r="AG1183" s="19">
        <f>Hourly!AK1183/Input!$B$107*Input!$J$42*Input!$B$76*Input!$B$82</f>
        <v>0</v>
      </c>
      <c r="AH1183" s="19">
        <f>Hourly!AL1183/Input!$B$107*Input!$J$43*Input!$B$76*Input!$B$83</f>
        <v>0</v>
      </c>
      <c r="AI1183" s="19">
        <f>Hourly!AM1183/Input!$B$107*Input!$J$44*Input!$B$76*Input!$B$84</f>
        <v>0</v>
      </c>
      <c r="AJ1183" s="19">
        <f>Hourly!AN1183/Input!$B$107*Input!$J$45*Input!$B$76*Input!$B$85</f>
        <v>0</v>
      </c>
      <c r="AK1183" s="19">
        <f>Hourly!AO1183/Input!$B$107*Input!$J$46*Input!$B$76*Input!$B$86</f>
        <v>0</v>
      </c>
      <c r="AL1183" s="19">
        <f>Hourly!AP1183/Input!$B$107*Input!$J$47*Input!$B$76*Input!$B$87</f>
        <v>0</v>
      </c>
      <c r="AM1183" s="164">
        <f>Hourly!AQ1183/Input!$B$107*Input!$J$48*Input!$B$77*Input!$B$89</f>
        <v>0</v>
      </c>
      <c r="AN1183" s="165">
        <f t="shared" si="291"/>
        <v>0</v>
      </c>
      <c r="AO1183" s="116">
        <f>Input!B$55*Input!$B$18*Input!B$112*Hourly!AR1183</f>
        <v>2398.5</v>
      </c>
      <c r="AP1183">
        <f>Input!B$113*Input!B$114*Input!B$90*Input!B$56*Hourly!AS1183</f>
        <v>2214</v>
      </c>
      <c r="AQ1183">
        <f>Input!B$90*Input!B$57*Hourly!AS1183</f>
        <v>2214</v>
      </c>
      <c r="AR1183" s="19">
        <f>0.5*Input!$B$63*Hourly!AU1183</f>
        <v>61.5</v>
      </c>
      <c r="AS1183" s="165">
        <f t="shared" si="296"/>
        <v>6857.25</v>
      </c>
      <c r="AT1183" s="159">
        <f>AY1182+(Input!$B$66*1000*(Hourly!AX1183&gt;0)+AD1183+AN1183+AS1183+T1183*(Hourly!J1183-AY1182)+Q1183*(Hourly!G1183-AY1182))/(Q1183+T1183)*(1-EXP(-(Q1183+T1183)/(Input!$B$103*1000000)*3600))</f>
        <v>22.257978575619358</v>
      </c>
      <c r="AU1183" s="24">
        <f>AY1182+(AD1183+AN1183+AS1183+T1183*(Hourly!J1183-AY1182)+Q1183*(Hourly!G1183-AY1182))/(Q1183+T1183)*(1-EXP(-(Q1183+T1183)/(Input!$B$103*1000000)*3600))</f>
        <v>19.56103082348924</v>
      </c>
      <c r="AV1183" s="24">
        <f>AY1182+(-Input!$B$67*1000*(Hourly!AX1183&gt;0)+AD1183+AN1183+AS1183+T1183*(Hourly!J1183-AY1182)+R1183*(Hourly!G1183-AY1182))/(R1183+T1183)*(1-EXP(-(R1183+T1183)/(Input!$B$103*1000000)*3600))</f>
        <v>16.372167259506696</v>
      </c>
      <c r="AW1183" s="160">
        <f>AY1182+(AD1183+AN1183+AS1183+T1183*(Hourly!J1183-AY1182)+R1183*(Hourly!G1183-AY1182))/(R1183+T1183)*(1-EXP(-(R1183+T1183)/(Input!$B$103*1000000)*3600))</f>
        <v>19.029007873668956</v>
      </c>
      <c r="AX1183" s="24"/>
      <c r="AY1183" s="167">
        <f t="shared" si="297"/>
        <v>19.56103082348924</v>
      </c>
      <c r="BA1183" s="159">
        <f>IF(BI1183,Input!$B$66*1000*(Hourly!AX1183&gt;0),IF(BJ1183,-(AD1183+AN1183+AS1183+T1183*(Hourly!J1183-AY1182)+Q1183*(Hourly!G1183-AY1182))+(Q1183+T1183)*(BE1183-AY1182)/(1-EXP(-(Q1183+T1183)/(Input!$B$103*1000000)*3600))))/1000</f>
        <v>0</v>
      </c>
      <c r="BB1183" s="24">
        <f>IF(BO1183,-Input!$B$67*1000*(Hourly!AX1183&gt;0),IF(BN1183,-(AD1183+AN1183+AS1183+T1183*(Hourly!J1183-AY1182)+R1183*(Hourly!G1183-AY1182))+(R1183+T1183)*(BF1183-AY1182)/(1-EXP(-(R1183+T1183)/(Input!$B$103*1000000)*3600))))/1000</f>
        <v>0</v>
      </c>
      <c r="BC1183" s="160">
        <f t="shared" si="298"/>
        <v>0</v>
      </c>
      <c r="BD1183" s="24"/>
      <c r="BE1183" s="116">
        <f>IF(Hourly!AT1183=1,Input!$B$4,IF(Hourly!AT1183=0.5,Input!$F$4,0))</f>
        <v>16</v>
      </c>
      <c r="BF1183">
        <f>IF(Hourly!AT1183=1,Input!$B$5,IF(Hourly!AT1183=0.5,Input!$F$5,0))</f>
        <v>24</v>
      </c>
      <c r="BG1183" s="9">
        <f>Input!$B$35+0.0000000001</f>
        <v>23.900000000099997</v>
      </c>
      <c r="BI1183" s="116">
        <f t="shared" si="299"/>
        <v>0</v>
      </c>
      <c r="BJ1183">
        <f t="shared" si="300"/>
        <v>0</v>
      </c>
      <c r="BK1183">
        <f t="shared" si="301"/>
        <v>1</v>
      </c>
      <c r="BL1183">
        <f t="shared" si="302"/>
        <v>0</v>
      </c>
      <c r="BM1183">
        <f t="shared" si="303"/>
        <v>0</v>
      </c>
      <c r="BN1183">
        <f t="shared" si="304"/>
        <v>0</v>
      </c>
      <c r="BO1183" s="9">
        <f t="shared" si="305"/>
        <v>0</v>
      </c>
      <c r="BR1183" s="116">
        <f t="shared" si="292"/>
        <v>7582</v>
      </c>
      <c r="BS1183" s="39">
        <v>0</v>
      </c>
      <c r="BT1183" s="168">
        <v>0</v>
      </c>
      <c r="BV1183" s="116">
        <f>IF(Hourly!$AR1183&gt;0,AY1183,"")</f>
        <v>19.56103082348924</v>
      </c>
      <c r="BW1183">
        <f>IF(AND(BV1183&gt;(20.8+0.33*Hourly!$I1183),(BV1183&gt;24),(BV1183&lt;&gt;"")),1,0)</f>
        <v>0</v>
      </c>
      <c r="BX1183">
        <f>IF(AND(BV1183&gt;(21.8+0.33*Hourly!$I1183),(BV1183&gt;24),(BV1183&lt;&gt;"")),1,0)</f>
        <v>0</v>
      </c>
      <c r="BY1183" s="9">
        <f>IF(AND(BV1183&gt;(22.8+0.33*Hourly!$I1183),(BV1183&gt;24),(BV1183&lt;&gt;"")),1,0)</f>
        <v>0</v>
      </c>
    </row>
    <row r="1184" spans="5:77" x14ac:dyDescent="0.35">
      <c r="E1184">
        <f>Hourly!A1184</f>
        <v>2004</v>
      </c>
      <c r="F1184">
        <f>Hourly!B1184</f>
        <v>2</v>
      </c>
      <c r="G1184">
        <f>Hourly!C1184</f>
        <v>19</v>
      </c>
      <c r="H1184">
        <f>Hourly!D1184</f>
        <v>4</v>
      </c>
      <c r="I1184" s="163">
        <v>1180</v>
      </c>
      <c r="J1184" s="19">
        <f>Input!B$22*Input!B$79</f>
        <v>1411.3439999999998</v>
      </c>
      <c r="K1184" s="19">
        <f>Input!B$76*Input!B$88</f>
        <v>656.99775609756091</v>
      </c>
      <c r="L1184" s="19">
        <f>Input!B$77*Input!B$89</f>
        <v>130.99152542372883</v>
      </c>
      <c r="M1184" s="164">
        <f t="shared" si="293"/>
        <v>2199.3332815212898</v>
      </c>
      <c r="N1184" s="165">
        <f>(Input!B$109*Input!B$102)/3600*Input!B$108</f>
        <v>740.21399999999983</v>
      </c>
      <c r="O1184" s="165">
        <f>(1-Input!B$61)*(Input!B$109*Input!B$33)/3600*Input!B$108*Hourly!AU1184</f>
        <v>444.12839999999994</v>
      </c>
      <c r="P1184" s="19">
        <f>IF(AND(AY1183&gt;Hourly!G1184),(Input!B$109*(Input!B$33*Hourly!AU1184+Input!B$36))/3600*Input!B$108,(1-Input!B$61)*(Input!B$109*Input!B$33)/3600*Input!B$108*Hourly!AU1184)</f>
        <v>11547.338400000001</v>
      </c>
      <c r="Q1184" s="19">
        <f t="shared" si="290"/>
        <v>3383.6756815212898</v>
      </c>
      <c r="R1184" s="19">
        <f t="shared" si="294"/>
        <v>14486.885681521289</v>
      </c>
      <c r="S1184" s="165"/>
      <c r="T1184" s="165">
        <f>Input!B$78*Input!B$91</f>
        <v>189.625</v>
      </c>
      <c r="U1184" s="19">
        <f>IF(AND($AY1183&gt;Input!$B$52,Hourly!AI1184&gt;Input!$B$51),Input!$B$93*Input!$F$40*Input!$J$8/100*Hourly!AI1184,Input!$B$93*Input!$B$40*Input!$J$8/100*Hourly!AI1184)</f>
        <v>0</v>
      </c>
      <c r="V1184" s="19">
        <f>IF(AND($AY1183&gt;Input!$B$52,Hourly!AJ1184&gt;Input!$B$51),Input!$B$94*Input!$F$41*Input!$J$9/100*Hourly!AJ1184,Input!$B$94*Input!$B$41*Input!$J$9/100*Hourly!AJ1184)</f>
        <v>0</v>
      </c>
      <c r="W1184" s="19">
        <f>IF(AND($AY1183&gt;Input!$B$52,Hourly!AK1184&gt;Input!$B$51),Input!$B$95*Input!$F$42*Input!$J$10/100*Hourly!AK1184,Input!$B$95*Input!$B$42*Input!$J$10/100*Hourly!AK1184)</f>
        <v>0</v>
      </c>
      <c r="X1184" s="19">
        <f>IF(AND($AY1183&gt;Input!$B$52,Hourly!AL1184&gt;Input!$B$51),Input!$B$96*Input!$F$43*Input!$J$11/100*Hourly!AL1184,Input!$B$96*Input!$B$43*Input!$J$11/100*Hourly!AL1184)</f>
        <v>0</v>
      </c>
      <c r="Y1184" s="19">
        <f>IF(AND($AY1183&gt;Input!$B$52,Hourly!AM1184&gt;Input!$B$51),Input!$B$97*Input!$F$44*Input!$J$12/100*Hourly!AM1184,Input!$B$97*Input!$B$44*Input!$J$12/100*Hourly!AM1184)</f>
        <v>0</v>
      </c>
      <c r="Z1184" s="19">
        <f>IF(AND($AY1183&gt;Input!$B$52,Hourly!AN1184&gt;Input!$B$51),Input!$B$98*Input!$F$45*Input!$J$13/100*Hourly!AN1184,Input!$B$98*Input!$B$45*Input!$J$13/100*Hourly!AN1184)</f>
        <v>0</v>
      </c>
      <c r="AA1184" s="19">
        <f>IF(AND($AY1183&gt;Input!$B$52,Hourly!AO1184&gt;Input!$B$51),Input!$B$99*Input!$F$46*Input!$J$14/100*Hourly!AO1184,Input!$B$99*Input!$B$46*Input!$J$14/100*Hourly!AO1184)</f>
        <v>0</v>
      </c>
      <c r="AB1184" s="19">
        <f>IF(AND($AY1183&gt;Input!$B$52,Hourly!AP1184&gt;Input!$B$51),Input!$B$100*Input!$F$47*Input!$J$15/100*Hourly!AP1184,Input!$B$100*Input!$B$47*Input!$J$15/100*Hourly!AP1184)</f>
        <v>0</v>
      </c>
      <c r="AC1184" s="19">
        <f>IF(AND($AY1183&gt;Input!$B$52,Hourly!AQ1184&gt;Input!$B$51),Input!$B$101*Input!$F$48*Input!$J$16/100*Hourly!AQ1184,Input!$B$101*Input!$B$48*Input!$J$16/100*Hourly!AQ1184)</f>
        <v>0</v>
      </c>
      <c r="AD1184" s="165">
        <f t="shared" si="295"/>
        <v>0</v>
      </c>
      <c r="AE1184" s="19">
        <f>Hourly!AI1184/Input!$B$107*Input!$J$40*Input!$B$76*Input!$B$80</f>
        <v>0</v>
      </c>
      <c r="AF1184" s="19">
        <f>Hourly!AJ1184/Input!$B$107*Input!$J$41*Input!$B$76*Input!$B$81</f>
        <v>0</v>
      </c>
      <c r="AG1184" s="19">
        <f>Hourly!AK1184/Input!$B$107*Input!$J$42*Input!$B$76*Input!$B$82</f>
        <v>0</v>
      </c>
      <c r="AH1184" s="19">
        <f>Hourly!AL1184/Input!$B$107*Input!$J$43*Input!$B$76*Input!$B$83</f>
        <v>0</v>
      </c>
      <c r="AI1184" s="19">
        <f>Hourly!AM1184/Input!$B$107*Input!$J$44*Input!$B$76*Input!$B$84</f>
        <v>0</v>
      </c>
      <c r="AJ1184" s="19">
        <f>Hourly!AN1184/Input!$B$107*Input!$J$45*Input!$B$76*Input!$B$85</f>
        <v>0</v>
      </c>
      <c r="AK1184" s="19">
        <f>Hourly!AO1184/Input!$B$107*Input!$J$46*Input!$B$76*Input!$B$86</f>
        <v>0</v>
      </c>
      <c r="AL1184" s="19">
        <f>Hourly!AP1184/Input!$B$107*Input!$J$47*Input!$B$76*Input!$B$87</f>
        <v>0</v>
      </c>
      <c r="AM1184" s="164">
        <f>Hourly!AQ1184/Input!$B$107*Input!$J$48*Input!$B$77*Input!$B$89</f>
        <v>0</v>
      </c>
      <c r="AN1184" s="165">
        <f t="shared" si="291"/>
        <v>0</v>
      </c>
      <c r="AO1184" s="116">
        <f>Input!B$55*Input!$B$18*Input!B$112*Hourly!AR1184</f>
        <v>2398.5</v>
      </c>
      <c r="AP1184">
        <f>Input!B$113*Input!B$114*Input!B$90*Input!B$56*Hourly!AS1184</f>
        <v>2214</v>
      </c>
      <c r="AQ1184">
        <f>Input!B$90*Input!B$57*Hourly!AS1184</f>
        <v>2214</v>
      </c>
      <c r="AR1184" s="19">
        <f>0.5*Input!$B$63*Hourly!AU1184</f>
        <v>61.5</v>
      </c>
      <c r="AS1184" s="165">
        <f t="shared" si="296"/>
        <v>6857.25</v>
      </c>
      <c r="AT1184" s="159">
        <f>AY1183+(Input!$B$66*1000*(Hourly!AX1184&gt;0)+AD1184+AN1184+AS1184+T1184*(Hourly!J1184-AY1183)+Q1184*(Hourly!G1184-AY1183))/(Q1184+T1184)*(1-EXP(-(Q1184+T1184)/(Input!$B$103*1000000)*3600))</f>
        <v>22.106584310623248</v>
      </c>
      <c r="AU1184" s="24">
        <f>AY1183+(AD1184+AN1184+AS1184+T1184*(Hourly!J1184-AY1183)+Q1184*(Hourly!G1184-AY1183))/(Q1184+T1184)*(1-EXP(-(Q1184+T1184)/(Input!$B$103*1000000)*3600))</f>
        <v>19.409636558493126</v>
      </c>
      <c r="AV1184" s="24">
        <f>AY1183+(-Input!$B$67*1000*(Hourly!AX1184&gt;0)+AD1184+AN1184+AS1184+T1184*(Hourly!J1184-AY1183)+R1184*(Hourly!G1184-AY1183))/(R1184+T1184)*(1-EXP(-(R1184+T1184)/(Input!$B$103*1000000)*3600))</f>
        <v>16.213406893887658</v>
      </c>
      <c r="AW1184" s="160">
        <f>AY1183+(AD1184+AN1184+AS1184+T1184*(Hourly!J1184-AY1183)+R1184*(Hourly!G1184-AY1183))/(R1184+T1184)*(1-EXP(-(R1184+T1184)/(Input!$B$103*1000000)*3600))</f>
        <v>18.870247508049918</v>
      </c>
      <c r="AX1184" s="24"/>
      <c r="AY1184" s="167">
        <f t="shared" si="297"/>
        <v>19.409636558493126</v>
      </c>
      <c r="BA1184" s="159">
        <f>IF(BI1184,Input!$B$66*1000*(Hourly!AX1184&gt;0),IF(BJ1184,-(AD1184+AN1184+AS1184+T1184*(Hourly!J1184-AY1183)+Q1184*(Hourly!G1184-AY1183))+(Q1184+T1184)*(BE1184-AY1183)/(1-EXP(-(Q1184+T1184)/(Input!$B$103*1000000)*3600))))/1000</f>
        <v>0</v>
      </c>
      <c r="BB1184" s="24">
        <f>IF(BO1184,-Input!$B$67*1000*(Hourly!AX1184&gt;0),IF(BN1184,-(AD1184+AN1184+AS1184+T1184*(Hourly!J1184-AY1183)+R1184*(Hourly!G1184-AY1183))+(R1184+T1184)*(BF1184-AY1183)/(1-EXP(-(R1184+T1184)/(Input!$B$103*1000000)*3600))))/1000</f>
        <v>0</v>
      </c>
      <c r="BC1184" s="160">
        <f t="shared" si="298"/>
        <v>0</v>
      </c>
      <c r="BD1184" s="24"/>
      <c r="BE1184" s="116">
        <f>IF(Hourly!AT1184=1,Input!$B$4,IF(Hourly!AT1184=0.5,Input!$F$4,0))</f>
        <v>16</v>
      </c>
      <c r="BF1184">
        <f>IF(Hourly!AT1184=1,Input!$B$5,IF(Hourly!AT1184=0.5,Input!$F$5,0))</f>
        <v>24</v>
      </c>
      <c r="BG1184" s="9">
        <f>Input!$B$35+0.0000000001</f>
        <v>23.900000000099997</v>
      </c>
      <c r="BI1184" s="116">
        <f t="shared" si="299"/>
        <v>0</v>
      </c>
      <c r="BJ1184">
        <f t="shared" si="300"/>
        <v>0</v>
      </c>
      <c r="BK1184">
        <f t="shared" si="301"/>
        <v>1</v>
      </c>
      <c r="BL1184">
        <f t="shared" si="302"/>
        <v>0</v>
      </c>
      <c r="BM1184">
        <f t="shared" si="303"/>
        <v>0</v>
      </c>
      <c r="BN1184">
        <f t="shared" si="304"/>
        <v>0</v>
      </c>
      <c r="BO1184" s="9">
        <f t="shared" si="305"/>
        <v>0</v>
      </c>
      <c r="BR1184" s="116">
        <f t="shared" si="292"/>
        <v>7581</v>
      </c>
      <c r="BS1184" s="39">
        <v>0</v>
      </c>
      <c r="BT1184" s="168">
        <v>0</v>
      </c>
      <c r="BV1184" s="116">
        <f>IF(Hourly!$AR1184&gt;0,AY1184,"")</f>
        <v>19.409636558493126</v>
      </c>
      <c r="BW1184">
        <f>IF(AND(BV1184&gt;(20.8+0.33*Hourly!$I1184),(BV1184&gt;24),(BV1184&lt;&gt;"")),1,0)</f>
        <v>0</v>
      </c>
      <c r="BX1184">
        <f>IF(AND(BV1184&gt;(21.8+0.33*Hourly!$I1184),(BV1184&gt;24),(BV1184&lt;&gt;"")),1,0)</f>
        <v>0</v>
      </c>
      <c r="BY1184" s="9">
        <f>IF(AND(BV1184&gt;(22.8+0.33*Hourly!$I1184),(BV1184&gt;24),(BV1184&lt;&gt;"")),1,0)</f>
        <v>0</v>
      </c>
    </row>
    <row r="1185" spans="5:77" x14ac:dyDescent="0.35">
      <c r="E1185">
        <f>Hourly!A1185</f>
        <v>2004</v>
      </c>
      <c r="F1185">
        <f>Hourly!B1185</f>
        <v>2</v>
      </c>
      <c r="G1185">
        <f>Hourly!C1185</f>
        <v>19</v>
      </c>
      <c r="H1185">
        <f>Hourly!D1185</f>
        <v>5</v>
      </c>
      <c r="I1185" s="163">
        <v>1181</v>
      </c>
      <c r="J1185" s="19">
        <f>Input!B$22*Input!B$79</f>
        <v>1411.3439999999998</v>
      </c>
      <c r="K1185" s="19">
        <f>Input!B$76*Input!B$88</f>
        <v>656.99775609756091</v>
      </c>
      <c r="L1185" s="19">
        <f>Input!B$77*Input!B$89</f>
        <v>130.99152542372883</v>
      </c>
      <c r="M1185" s="164">
        <f t="shared" si="293"/>
        <v>2199.3332815212898</v>
      </c>
      <c r="N1185" s="165">
        <f>(Input!B$109*Input!B$102)/3600*Input!B$108</f>
        <v>740.21399999999983</v>
      </c>
      <c r="O1185" s="165">
        <f>(1-Input!B$61)*(Input!B$109*Input!B$33)/3600*Input!B$108*Hourly!AU1185</f>
        <v>444.12839999999994</v>
      </c>
      <c r="P1185" s="19">
        <f>IF(AND(AY1184&gt;Hourly!G1185),(Input!B$109*(Input!B$33*Hourly!AU1185+Input!B$36))/3600*Input!B$108,(1-Input!B$61)*(Input!B$109*Input!B$33)/3600*Input!B$108*Hourly!AU1185)</f>
        <v>11547.338400000001</v>
      </c>
      <c r="Q1185" s="19">
        <f t="shared" si="290"/>
        <v>3383.6756815212898</v>
      </c>
      <c r="R1185" s="19">
        <f t="shared" si="294"/>
        <v>14486.885681521289</v>
      </c>
      <c r="S1185" s="165"/>
      <c r="T1185" s="165">
        <f>Input!B$78*Input!B$91</f>
        <v>189.625</v>
      </c>
      <c r="U1185" s="19">
        <f>IF(AND($AY1184&gt;Input!$B$52,Hourly!AI1185&gt;Input!$B$51),Input!$B$93*Input!$F$40*Input!$J$8/100*Hourly!AI1185,Input!$B$93*Input!$B$40*Input!$J$8/100*Hourly!AI1185)</f>
        <v>0</v>
      </c>
      <c r="V1185" s="19">
        <f>IF(AND($AY1184&gt;Input!$B$52,Hourly!AJ1185&gt;Input!$B$51),Input!$B$94*Input!$F$41*Input!$J$9/100*Hourly!AJ1185,Input!$B$94*Input!$B$41*Input!$J$9/100*Hourly!AJ1185)</f>
        <v>0</v>
      </c>
      <c r="W1185" s="19">
        <f>IF(AND($AY1184&gt;Input!$B$52,Hourly!AK1185&gt;Input!$B$51),Input!$B$95*Input!$F$42*Input!$J$10/100*Hourly!AK1185,Input!$B$95*Input!$B$42*Input!$J$10/100*Hourly!AK1185)</f>
        <v>0</v>
      </c>
      <c r="X1185" s="19">
        <f>IF(AND($AY1184&gt;Input!$B$52,Hourly!AL1185&gt;Input!$B$51),Input!$B$96*Input!$F$43*Input!$J$11/100*Hourly!AL1185,Input!$B$96*Input!$B$43*Input!$J$11/100*Hourly!AL1185)</f>
        <v>0</v>
      </c>
      <c r="Y1185" s="19">
        <f>IF(AND($AY1184&gt;Input!$B$52,Hourly!AM1185&gt;Input!$B$51),Input!$B$97*Input!$F$44*Input!$J$12/100*Hourly!AM1185,Input!$B$97*Input!$B$44*Input!$J$12/100*Hourly!AM1185)</f>
        <v>0</v>
      </c>
      <c r="Z1185" s="19">
        <f>IF(AND($AY1184&gt;Input!$B$52,Hourly!AN1185&gt;Input!$B$51),Input!$B$98*Input!$F$45*Input!$J$13/100*Hourly!AN1185,Input!$B$98*Input!$B$45*Input!$J$13/100*Hourly!AN1185)</f>
        <v>0</v>
      </c>
      <c r="AA1185" s="19">
        <f>IF(AND($AY1184&gt;Input!$B$52,Hourly!AO1185&gt;Input!$B$51),Input!$B$99*Input!$F$46*Input!$J$14/100*Hourly!AO1185,Input!$B$99*Input!$B$46*Input!$J$14/100*Hourly!AO1185)</f>
        <v>0</v>
      </c>
      <c r="AB1185" s="19">
        <f>IF(AND($AY1184&gt;Input!$B$52,Hourly!AP1185&gt;Input!$B$51),Input!$B$100*Input!$F$47*Input!$J$15/100*Hourly!AP1185,Input!$B$100*Input!$B$47*Input!$J$15/100*Hourly!AP1185)</f>
        <v>0</v>
      </c>
      <c r="AC1185" s="19">
        <f>IF(AND($AY1184&gt;Input!$B$52,Hourly!AQ1185&gt;Input!$B$51),Input!$B$101*Input!$F$48*Input!$J$16/100*Hourly!AQ1185,Input!$B$101*Input!$B$48*Input!$J$16/100*Hourly!AQ1185)</f>
        <v>0</v>
      </c>
      <c r="AD1185" s="165">
        <f t="shared" si="295"/>
        <v>0</v>
      </c>
      <c r="AE1185" s="19">
        <f>Hourly!AI1185/Input!$B$107*Input!$J$40*Input!$B$76*Input!$B$80</f>
        <v>0</v>
      </c>
      <c r="AF1185" s="19">
        <f>Hourly!AJ1185/Input!$B$107*Input!$J$41*Input!$B$76*Input!$B$81</f>
        <v>0</v>
      </c>
      <c r="AG1185" s="19">
        <f>Hourly!AK1185/Input!$B$107*Input!$J$42*Input!$B$76*Input!$B$82</f>
        <v>0</v>
      </c>
      <c r="AH1185" s="19">
        <f>Hourly!AL1185/Input!$B$107*Input!$J$43*Input!$B$76*Input!$B$83</f>
        <v>0</v>
      </c>
      <c r="AI1185" s="19">
        <f>Hourly!AM1185/Input!$B$107*Input!$J$44*Input!$B$76*Input!$B$84</f>
        <v>0</v>
      </c>
      <c r="AJ1185" s="19">
        <f>Hourly!AN1185/Input!$B$107*Input!$J$45*Input!$B$76*Input!$B$85</f>
        <v>0</v>
      </c>
      <c r="AK1185" s="19">
        <f>Hourly!AO1185/Input!$B$107*Input!$J$46*Input!$B$76*Input!$B$86</f>
        <v>0</v>
      </c>
      <c r="AL1185" s="19">
        <f>Hourly!AP1185/Input!$B$107*Input!$J$47*Input!$B$76*Input!$B$87</f>
        <v>0</v>
      </c>
      <c r="AM1185" s="164">
        <f>Hourly!AQ1185/Input!$B$107*Input!$J$48*Input!$B$77*Input!$B$89</f>
        <v>0</v>
      </c>
      <c r="AN1185" s="165">
        <f t="shared" si="291"/>
        <v>0</v>
      </c>
      <c r="AO1185" s="116">
        <f>Input!B$55*Input!$B$18*Input!B$112*Hourly!AR1185</f>
        <v>2398.5</v>
      </c>
      <c r="AP1185">
        <f>Input!B$113*Input!B$114*Input!B$90*Input!B$56*Hourly!AS1185</f>
        <v>2214</v>
      </c>
      <c r="AQ1185">
        <f>Input!B$90*Input!B$57*Hourly!AS1185</f>
        <v>2214</v>
      </c>
      <c r="AR1185" s="19">
        <f>0.5*Input!$B$63*Hourly!AU1185</f>
        <v>61.5</v>
      </c>
      <c r="AS1185" s="165">
        <f t="shared" si="296"/>
        <v>6857.25</v>
      </c>
      <c r="AT1185" s="159">
        <f>AY1184+(Input!$B$66*1000*(Hourly!AX1185&gt;0)+AD1185+AN1185+AS1185+T1185*(Hourly!J1185-AY1184)+Q1185*(Hourly!G1185-AY1184))/(Q1185+T1185)*(1-EXP(-(Q1185+T1185)/(Input!$B$103*1000000)*3600))</f>
        <v>21.952998794343028</v>
      </c>
      <c r="AU1185" s="24">
        <f>AY1184+(AD1185+AN1185+AS1185+T1185*(Hourly!J1185-AY1184)+Q1185*(Hourly!G1185-AY1184))/(Q1185+T1185)*(1-EXP(-(Q1185+T1185)/(Input!$B$103*1000000)*3600))</f>
        <v>19.25605104221291</v>
      </c>
      <c r="AV1185" s="24">
        <f>AY1184+(-Input!$B$67*1000*(Hourly!AX1185&gt;0)+AD1185+AN1185+AS1185+T1185*(Hourly!J1185-AY1184)+R1185*(Hourly!G1185-AY1184))/(R1185+T1185)*(1-EXP(-(R1185+T1185)/(Input!$B$103*1000000)*3600))</f>
        <v>16.052520229622566</v>
      </c>
      <c r="AW1185" s="160">
        <f>AY1184+(AD1185+AN1185+AS1185+T1185*(Hourly!J1185-AY1184)+R1185*(Hourly!G1185-AY1184))/(R1185+T1185)*(1-EXP(-(R1185+T1185)/(Input!$B$103*1000000)*3600))</f>
        <v>18.709360843784822</v>
      </c>
      <c r="AX1185" s="24"/>
      <c r="AY1185" s="167">
        <f t="shared" si="297"/>
        <v>19.25605104221291</v>
      </c>
      <c r="BA1185" s="159">
        <f>IF(BI1185,Input!$B$66*1000*(Hourly!AX1185&gt;0),IF(BJ1185,-(AD1185+AN1185+AS1185+T1185*(Hourly!J1185-AY1184)+Q1185*(Hourly!G1185-AY1184))+(Q1185+T1185)*(BE1185-AY1184)/(1-EXP(-(Q1185+T1185)/(Input!$B$103*1000000)*3600))))/1000</f>
        <v>0</v>
      </c>
      <c r="BB1185" s="24">
        <f>IF(BO1185,-Input!$B$67*1000*(Hourly!AX1185&gt;0),IF(BN1185,-(AD1185+AN1185+AS1185+T1185*(Hourly!J1185-AY1184)+R1185*(Hourly!G1185-AY1184))+(R1185+T1185)*(BF1185-AY1184)/(1-EXP(-(R1185+T1185)/(Input!$B$103*1000000)*3600))))/1000</f>
        <v>0</v>
      </c>
      <c r="BC1185" s="160">
        <f t="shared" si="298"/>
        <v>0</v>
      </c>
      <c r="BD1185" s="24"/>
      <c r="BE1185" s="116">
        <f>IF(Hourly!AT1185=1,Input!$B$4,IF(Hourly!AT1185=0.5,Input!$F$4,0))</f>
        <v>16</v>
      </c>
      <c r="BF1185">
        <f>IF(Hourly!AT1185=1,Input!$B$5,IF(Hourly!AT1185=0.5,Input!$F$5,0))</f>
        <v>24</v>
      </c>
      <c r="BG1185" s="9">
        <f>Input!$B$35+0.0000000001</f>
        <v>23.900000000099997</v>
      </c>
      <c r="BI1185" s="116">
        <f t="shared" si="299"/>
        <v>0</v>
      </c>
      <c r="BJ1185">
        <f t="shared" si="300"/>
        <v>0</v>
      </c>
      <c r="BK1185">
        <f t="shared" si="301"/>
        <v>1</v>
      </c>
      <c r="BL1185">
        <f t="shared" si="302"/>
        <v>0</v>
      </c>
      <c r="BM1185">
        <f t="shared" si="303"/>
        <v>0</v>
      </c>
      <c r="BN1185">
        <f t="shared" si="304"/>
        <v>0</v>
      </c>
      <c r="BO1185" s="9">
        <f t="shared" si="305"/>
        <v>0</v>
      </c>
      <c r="BR1185" s="116">
        <f t="shared" si="292"/>
        <v>7580</v>
      </c>
      <c r="BS1185" s="39">
        <v>0</v>
      </c>
      <c r="BT1185" s="168">
        <v>0</v>
      </c>
      <c r="BV1185" s="116">
        <f>IF(Hourly!$AR1185&gt;0,AY1185,"")</f>
        <v>19.25605104221291</v>
      </c>
      <c r="BW1185">
        <f>IF(AND(BV1185&gt;(20.8+0.33*Hourly!$I1185),(BV1185&gt;24),(BV1185&lt;&gt;"")),1,0)</f>
        <v>0</v>
      </c>
      <c r="BX1185">
        <f>IF(AND(BV1185&gt;(21.8+0.33*Hourly!$I1185),(BV1185&gt;24),(BV1185&lt;&gt;"")),1,0)</f>
        <v>0</v>
      </c>
      <c r="BY1185" s="9">
        <f>IF(AND(BV1185&gt;(22.8+0.33*Hourly!$I1185),(BV1185&gt;24),(BV1185&lt;&gt;"")),1,0)</f>
        <v>0</v>
      </c>
    </row>
    <row r="1186" spans="5:77" x14ac:dyDescent="0.35">
      <c r="E1186">
        <f>Hourly!A1186</f>
        <v>2004</v>
      </c>
      <c r="F1186">
        <f>Hourly!B1186</f>
        <v>2</v>
      </c>
      <c r="G1186">
        <f>Hourly!C1186</f>
        <v>19</v>
      </c>
      <c r="H1186">
        <f>Hourly!D1186</f>
        <v>6</v>
      </c>
      <c r="I1186" s="163">
        <v>1182</v>
      </c>
      <c r="J1186" s="19">
        <f>Input!B$22*Input!B$79</f>
        <v>1411.3439999999998</v>
      </c>
      <c r="K1186" s="19">
        <f>Input!B$76*Input!B$88</f>
        <v>656.99775609756091</v>
      </c>
      <c r="L1186" s="19">
        <f>Input!B$77*Input!B$89</f>
        <v>130.99152542372883</v>
      </c>
      <c r="M1186" s="164">
        <f t="shared" si="293"/>
        <v>2199.3332815212898</v>
      </c>
      <c r="N1186" s="165">
        <f>(Input!B$109*Input!B$102)/3600*Input!B$108</f>
        <v>740.21399999999983</v>
      </c>
      <c r="O1186" s="165">
        <f>(1-Input!B$61)*(Input!B$109*Input!B$33)/3600*Input!B$108*Hourly!AU1186</f>
        <v>444.12839999999994</v>
      </c>
      <c r="P1186" s="19">
        <f>IF(AND(AY1185&gt;Hourly!G1186),(Input!B$109*(Input!B$33*Hourly!AU1186+Input!B$36))/3600*Input!B$108,(1-Input!B$61)*(Input!B$109*Input!B$33)/3600*Input!B$108*Hourly!AU1186)</f>
        <v>11547.338400000001</v>
      </c>
      <c r="Q1186" s="19">
        <f t="shared" si="290"/>
        <v>3383.6756815212898</v>
      </c>
      <c r="R1186" s="19">
        <f t="shared" si="294"/>
        <v>14486.885681521289</v>
      </c>
      <c r="S1186" s="165"/>
      <c r="T1186" s="165">
        <f>Input!B$78*Input!B$91</f>
        <v>189.625</v>
      </c>
      <c r="U1186" s="19">
        <f>IF(AND($AY1185&gt;Input!$B$52,Hourly!AI1186&gt;Input!$B$51),Input!$B$93*Input!$F$40*Input!$J$8/100*Hourly!AI1186,Input!$B$93*Input!$B$40*Input!$J$8/100*Hourly!AI1186)</f>
        <v>0</v>
      </c>
      <c r="V1186" s="19">
        <f>IF(AND($AY1185&gt;Input!$B$52,Hourly!AJ1186&gt;Input!$B$51),Input!$B$94*Input!$F$41*Input!$J$9/100*Hourly!AJ1186,Input!$B$94*Input!$B$41*Input!$J$9/100*Hourly!AJ1186)</f>
        <v>0</v>
      </c>
      <c r="W1186" s="19">
        <f>IF(AND($AY1185&gt;Input!$B$52,Hourly!AK1186&gt;Input!$B$51),Input!$B$95*Input!$F$42*Input!$J$10/100*Hourly!AK1186,Input!$B$95*Input!$B$42*Input!$J$10/100*Hourly!AK1186)</f>
        <v>0</v>
      </c>
      <c r="X1186" s="19">
        <f>IF(AND($AY1185&gt;Input!$B$52,Hourly!AL1186&gt;Input!$B$51),Input!$B$96*Input!$F$43*Input!$J$11/100*Hourly!AL1186,Input!$B$96*Input!$B$43*Input!$J$11/100*Hourly!AL1186)</f>
        <v>0</v>
      </c>
      <c r="Y1186" s="19">
        <f>IF(AND($AY1185&gt;Input!$B$52,Hourly!AM1186&gt;Input!$B$51),Input!$B$97*Input!$F$44*Input!$J$12/100*Hourly!AM1186,Input!$B$97*Input!$B$44*Input!$J$12/100*Hourly!AM1186)</f>
        <v>0</v>
      </c>
      <c r="Z1186" s="19">
        <f>IF(AND($AY1185&gt;Input!$B$52,Hourly!AN1186&gt;Input!$B$51),Input!$B$98*Input!$F$45*Input!$J$13/100*Hourly!AN1186,Input!$B$98*Input!$B$45*Input!$J$13/100*Hourly!AN1186)</f>
        <v>0</v>
      </c>
      <c r="AA1186" s="19">
        <f>IF(AND($AY1185&gt;Input!$B$52,Hourly!AO1186&gt;Input!$B$51),Input!$B$99*Input!$F$46*Input!$J$14/100*Hourly!AO1186,Input!$B$99*Input!$B$46*Input!$J$14/100*Hourly!AO1186)</f>
        <v>0</v>
      </c>
      <c r="AB1186" s="19">
        <f>IF(AND($AY1185&gt;Input!$B$52,Hourly!AP1186&gt;Input!$B$51),Input!$B$100*Input!$F$47*Input!$J$15/100*Hourly!AP1186,Input!$B$100*Input!$B$47*Input!$J$15/100*Hourly!AP1186)</f>
        <v>0</v>
      </c>
      <c r="AC1186" s="19">
        <f>IF(AND($AY1185&gt;Input!$B$52,Hourly!AQ1186&gt;Input!$B$51),Input!$B$101*Input!$F$48*Input!$J$16/100*Hourly!AQ1186,Input!$B$101*Input!$B$48*Input!$J$16/100*Hourly!AQ1186)</f>
        <v>0</v>
      </c>
      <c r="AD1186" s="165">
        <f t="shared" si="295"/>
        <v>0</v>
      </c>
      <c r="AE1186" s="19">
        <f>Hourly!AI1186/Input!$B$107*Input!$J$40*Input!$B$76*Input!$B$80</f>
        <v>0</v>
      </c>
      <c r="AF1186" s="19">
        <f>Hourly!AJ1186/Input!$B$107*Input!$J$41*Input!$B$76*Input!$B$81</f>
        <v>0</v>
      </c>
      <c r="AG1186" s="19">
        <f>Hourly!AK1186/Input!$B$107*Input!$J$42*Input!$B$76*Input!$B$82</f>
        <v>0</v>
      </c>
      <c r="AH1186" s="19">
        <f>Hourly!AL1186/Input!$B$107*Input!$J$43*Input!$B$76*Input!$B$83</f>
        <v>0</v>
      </c>
      <c r="AI1186" s="19">
        <f>Hourly!AM1186/Input!$B$107*Input!$J$44*Input!$B$76*Input!$B$84</f>
        <v>0</v>
      </c>
      <c r="AJ1186" s="19">
        <f>Hourly!AN1186/Input!$B$107*Input!$J$45*Input!$B$76*Input!$B$85</f>
        <v>0</v>
      </c>
      <c r="AK1186" s="19">
        <f>Hourly!AO1186/Input!$B$107*Input!$J$46*Input!$B$76*Input!$B$86</f>
        <v>0</v>
      </c>
      <c r="AL1186" s="19">
        <f>Hourly!AP1186/Input!$B$107*Input!$J$47*Input!$B$76*Input!$B$87</f>
        <v>0</v>
      </c>
      <c r="AM1186" s="164">
        <f>Hourly!AQ1186/Input!$B$107*Input!$J$48*Input!$B$77*Input!$B$89</f>
        <v>0</v>
      </c>
      <c r="AN1186" s="165">
        <f t="shared" si="291"/>
        <v>0</v>
      </c>
      <c r="AO1186" s="116">
        <f>Input!B$55*Input!$B$18*Input!B$112*Hourly!AR1186</f>
        <v>2398.5</v>
      </c>
      <c r="AP1186">
        <f>Input!B$113*Input!B$114*Input!B$90*Input!B$56*Hourly!AS1186</f>
        <v>2214</v>
      </c>
      <c r="AQ1186">
        <f>Input!B$90*Input!B$57*Hourly!AS1186</f>
        <v>2214</v>
      </c>
      <c r="AR1186" s="19">
        <f>0.5*Input!$B$63*Hourly!AU1186</f>
        <v>61.5</v>
      </c>
      <c r="AS1186" s="165">
        <f t="shared" si="296"/>
        <v>6857.25</v>
      </c>
      <c r="AT1186" s="159">
        <f>AY1185+(Input!$B$66*1000*(Hourly!AX1186&gt;0)+AD1186+AN1186+AS1186+T1186*(Hourly!J1186-AY1185)+Q1186*(Hourly!G1186-AY1185))/(Q1186+T1186)*(1-EXP(-(Q1186+T1186)/(Input!$B$103*1000000)*3600))</f>
        <v>21.797243143878816</v>
      </c>
      <c r="AU1186" s="24">
        <f>AY1185+(AD1186+AN1186+AS1186+T1186*(Hourly!J1186-AY1185)+Q1186*(Hourly!G1186-AY1185))/(Q1186+T1186)*(1-EXP(-(Q1186+T1186)/(Input!$B$103*1000000)*3600))</f>
        <v>19.100295391748695</v>
      </c>
      <c r="AV1186" s="24">
        <f>AY1185+(-Input!$B$67*1000*(Hourly!AX1186&gt;0)+AD1186+AN1186+AS1186+T1186*(Hourly!J1186-AY1185)+R1186*(Hourly!G1186-AY1185))/(R1186+T1186)*(1-EXP(-(R1186+T1186)/(Input!$B$103*1000000)*3600))</f>
        <v>15.889527757862618</v>
      </c>
      <c r="AW1186" s="160">
        <f>AY1185+(AD1186+AN1186+AS1186+T1186*(Hourly!J1186-AY1185)+R1186*(Hourly!G1186-AY1185))/(R1186+T1186)*(1-EXP(-(R1186+T1186)/(Input!$B$103*1000000)*3600))</f>
        <v>18.546368372024876</v>
      </c>
      <c r="AX1186" s="24"/>
      <c r="AY1186" s="167">
        <f t="shared" si="297"/>
        <v>19.100295391748695</v>
      </c>
      <c r="BA1186" s="159">
        <f>IF(BI1186,Input!$B$66*1000*(Hourly!AX1186&gt;0),IF(BJ1186,-(AD1186+AN1186+AS1186+T1186*(Hourly!J1186-AY1185)+Q1186*(Hourly!G1186-AY1185))+(Q1186+T1186)*(BE1186-AY1185)/(1-EXP(-(Q1186+T1186)/(Input!$B$103*1000000)*3600))))/1000</f>
        <v>0</v>
      </c>
      <c r="BB1186" s="24">
        <f>IF(BO1186,-Input!$B$67*1000*(Hourly!AX1186&gt;0),IF(BN1186,-(AD1186+AN1186+AS1186+T1186*(Hourly!J1186-AY1185)+R1186*(Hourly!G1186-AY1185))+(R1186+T1186)*(BF1186-AY1185)/(1-EXP(-(R1186+T1186)/(Input!$B$103*1000000)*3600))))/1000</f>
        <v>0</v>
      </c>
      <c r="BC1186" s="160">
        <f t="shared" si="298"/>
        <v>0</v>
      </c>
      <c r="BD1186" s="24"/>
      <c r="BE1186" s="116">
        <f>IF(Hourly!AT1186=1,Input!$B$4,IF(Hourly!AT1186=0.5,Input!$F$4,0))</f>
        <v>16</v>
      </c>
      <c r="BF1186">
        <f>IF(Hourly!AT1186=1,Input!$B$5,IF(Hourly!AT1186=0.5,Input!$F$5,0))</f>
        <v>24</v>
      </c>
      <c r="BG1186" s="9">
        <f>Input!$B$35+0.0000000001</f>
        <v>23.900000000099997</v>
      </c>
      <c r="BI1186" s="116">
        <f t="shared" si="299"/>
        <v>0</v>
      </c>
      <c r="BJ1186">
        <f t="shared" si="300"/>
        <v>0</v>
      </c>
      <c r="BK1186">
        <f t="shared" si="301"/>
        <v>1</v>
      </c>
      <c r="BL1186">
        <f t="shared" si="302"/>
        <v>0</v>
      </c>
      <c r="BM1186">
        <f t="shared" si="303"/>
        <v>0</v>
      </c>
      <c r="BN1186">
        <f t="shared" si="304"/>
        <v>0</v>
      </c>
      <c r="BO1186" s="9">
        <f t="shared" si="305"/>
        <v>0</v>
      </c>
      <c r="BR1186" s="116">
        <f t="shared" si="292"/>
        <v>7579</v>
      </c>
      <c r="BS1186" s="39">
        <v>0</v>
      </c>
      <c r="BT1186" s="168">
        <v>0</v>
      </c>
      <c r="BV1186" s="116">
        <f>IF(Hourly!$AR1186&gt;0,AY1186,"")</f>
        <v>19.100295391748695</v>
      </c>
      <c r="BW1186">
        <f>IF(AND(BV1186&gt;(20.8+0.33*Hourly!$I1186),(BV1186&gt;24),(BV1186&lt;&gt;"")),1,0)</f>
        <v>0</v>
      </c>
      <c r="BX1186">
        <f>IF(AND(BV1186&gt;(21.8+0.33*Hourly!$I1186),(BV1186&gt;24),(BV1186&lt;&gt;"")),1,0)</f>
        <v>0</v>
      </c>
      <c r="BY1186" s="9">
        <f>IF(AND(BV1186&gt;(22.8+0.33*Hourly!$I1186),(BV1186&gt;24),(BV1186&lt;&gt;"")),1,0)</f>
        <v>0</v>
      </c>
    </row>
    <row r="1187" spans="5:77" x14ac:dyDescent="0.35">
      <c r="E1187">
        <f>Hourly!A1187</f>
        <v>2004</v>
      </c>
      <c r="F1187">
        <f>Hourly!B1187</f>
        <v>2</v>
      </c>
      <c r="G1187">
        <f>Hourly!C1187</f>
        <v>19</v>
      </c>
      <c r="H1187">
        <f>Hourly!D1187</f>
        <v>7</v>
      </c>
      <c r="I1187" s="163">
        <v>1183</v>
      </c>
      <c r="J1187" s="19">
        <f>Input!B$22*Input!B$79</f>
        <v>1411.3439999999998</v>
      </c>
      <c r="K1187" s="19">
        <f>Input!B$76*Input!B$88</f>
        <v>656.99775609756091</v>
      </c>
      <c r="L1187" s="19">
        <f>Input!B$77*Input!B$89</f>
        <v>130.99152542372883</v>
      </c>
      <c r="M1187" s="164">
        <f t="shared" si="293"/>
        <v>2199.3332815212898</v>
      </c>
      <c r="N1187" s="165">
        <f>(Input!B$109*Input!B$102)/3600*Input!B$108</f>
        <v>740.21399999999983</v>
      </c>
      <c r="O1187" s="165">
        <f>(1-Input!B$61)*(Input!B$109*Input!B$33)/3600*Input!B$108*Hourly!AU1187</f>
        <v>444.12839999999994</v>
      </c>
      <c r="P1187" s="19">
        <f>IF(AND(AY1186&gt;Hourly!G1187),(Input!B$109*(Input!B$33*Hourly!AU1187+Input!B$36))/3600*Input!B$108,(1-Input!B$61)*(Input!B$109*Input!B$33)/3600*Input!B$108*Hourly!AU1187)</f>
        <v>11547.338400000001</v>
      </c>
      <c r="Q1187" s="19">
        <f t="shared" si="290"/>
        <v>3383.6756815212898</v>
      </c>
      <c r="R1187" s="19">
        <f t="shared" si="294"/>
        <v>14486.885681521289</v>
      </c>
      <c r="S1187" s="165"/>
      <c r="T1187" s="165">
        <f>Input!B$78*Input!B$91</f>
        <v>189.625</v>
      </c>
      <c r="U1187" s="19">
        <f>IF(AND($AY1186&gt;Input!$B$52,Hourly!AI1187&gt;Input!$B$51),Input!$B$93*Input!$F$40*Input!$J$8/100*Hourly!AI1187,Input!$B$93*Input!$B$40*Input!$J$8/100*Hourly!AI1187)</f>
        <v>0</v>
      </c>
      <c r="V1187" s="19">
        <f>IF(AND($AY1186&gt;Input!$B$52,Hourly!AJ1187&gt;Input!$B$51),Input!$B$94*Input!$F$41*Input!$J$9/100*Hourly!AJ1187,Input!$B$94*Input!$B$41*Input!$J$9/100*Hourly!AJ1187)</f>
        <v>0</v>
      </c>
      <c r="W1187" s="19">
        <f>IF(AND($AY1186&gt;Input!$B$52,Hourly!AK1187&gt;Input!$B$51),Input!$B$95*Input!$F$42*Input!$J$10/100*Hourly!AK1187,Input!$B$95*Input!$B$42*Input!$J$10/100*Hourly!AK1187)</f>
        <v>0</v>
      </c>
      <c r="X1187" s="19">
        <f>IF(AND($AY1186&gt;Input!$B$52,Hourly!AL1187&gt;Input!$B$51),Input!$B$96*Input!$F$43*Input!$J$11/100*Hourly!AL1187,Input!$B$96*Input!$B$43*Input!$J$11/100*Hourly!AL1187)</f>
        <v>0</v>
      </c>
      <c r="Y1187" s="19">
        <f>IF(AND($AY1186&gt;Input!$B$52,Hourly!AM1187&gt;Input!$B$51),Input!$B$97*Input!$F$44*Input!$J$12/100*Hourly!AM1187,Input!$B$97*Input!$B$44*Input!$J$12/100*Hourly!AM1187)</f>
        <v>0</v>
      </c>
      <c r="Z1187" s="19">
        <f>IF(AND($AY1186&gt;Input!$B$52,Hourly!AN1187&gt;Input!$B$51),Input!$B$98*Input!$F$45*Input!$J$13/100*Hourly!AN1187,Input!$B$98*Input!$B$45*Input!$J$13/100*Hourly!AN1187)</f>
        <v>0</v>
      </c>
      <c r="AA1187" s="19">
        <f>IF(AND($AY1186&gt;Input!$B$52,Hourly!AO1187&gt;Input!$B$51),Input!$B$99*Input!$F$46*Input!$J$14/100*Hourly!AO1187,Input!$B$99*Input!$B$46*Input!$J$14/100*Hourly!AO1187)</f>
        <v>0</v>
      </c>
      <c r="AB1187" s="19">
        <f>IF(AND($AY1186&gt;Input!$B$52,Hourly!AP1187&gt;Input!$B$51),Input!$B$100*Input!$F$47*Input!$J$15/100*Hourly!AP1187,Input!$B$100*Input!$B$47*Input!$J$15/100*Hourly!AP1187)</f>
        <v>0</v>
      </c>
      <c r="AC1187" s="19">
        <f>IF(AND($AY1186&gt;Input!$B$52,Hourly!AQ1187&gt;Input!$B$51),Input!$B$101*Input!$F$48*Input!$J$16/100*Hourly!AQ1187,Input!$B$101*Input!$B$48*Input!$J$16/100*Hourly!AQ1187)</f>
        <v>0</v>
      </c>
      <c r="AD1187" s="165">
        <f t="shared" si="295"/>
        <v>0</v>
      </c>
      <c r="AE1187" s="19">
        <f>Hourly!AI1187/Input!$B$107*Input!$J$40*Input!$B$76*Input!$B$80</f>
        <v>0</v>
      </c>
      <c r="AF1187" s="19">
        <f>Hourly!AJ1187/Input!$B$107*Input!$J$41*Input!$B$76*Input!$B$81</f>
        <v>0</v>
      </c>
      <c r="AG1187" s="19">
        <f>Hourly!AK1187/Input!$B$107*Input!$J$42*Input!$B$76*Input!$B$82</f>
        <v>0</v>
      </c>
      <c r="AH1187" s="19">
        <f>Hourly!AL1187/Input!$B$107*Input!$J$43*Input!$B$76*Input!$B$83</f>
        <v>0</v>
      </c>
      <c r="AI1187" s="19">
        <f>Hourly!AM1187/Input!$B$107*Input!$J$44*Input!$B$76*Input!$B$84</f>
        <v>0</v>
      </c>
      <c r="AJ1187" s="19">
        <f>Hourly!AN1187/Input!$B$107*Input!$J$45*Input!$B$76*Input!$B$85</f>
        <v>0</v>
      </c>
      <c r="AK1187" s="19">
        <f>Hourly!AO1187/Input!$B$107*Input!$J$46*Input!$B$76*Input!$B$86</f>
        <v>0</v>
      </c>
      <c r="AL1187" s="19">
        <f>Hourly!AP1187/Input!$B$107*Input!$J$47*Input!$B$76*Input!$B$87</f>
        <v>0</v>
      </c>
      <c r="AM1187" s="164">
        <f>Hourly!AQ1187/Input!$B$107*Input!$J$48*Input!$B$77*Input!$B$89</f>
        <v>0</v>
      </c>
      <c r="AN1187" s="165">
        <f t="shared" si="291"/>
        <v>0</v>
      </c>
      <c r="AO1187" s="116">
        <f>Input!B$55*Input!$B$18*Input!B$112*Hourly!AR1187</f>
        <v>2398.5</v>
      </c>
      <c r="AP1187">
        <f>Input!B$113*Input!B$114*Input!B$90*Input!B$56*Hourly!AS1187</f>
        <v>2214</v>
      </c>
      <c r="AQ1187">
        <f>Input!B$90*Input!B$57*Hourly!AS1187</f>
        <v>2214</v>
      </c>
      <c r="AR1187" s="19">
        <f>0.5*Input!$B$63*Hourly!AU1187</f>
        <v>61.5</v>
      </c>
      <c r="AS1187" s="165">
        <f t="shared" si="296"/>
        <v>6857.25</v>
      </c>
      <c r="AT1187" s="159">
        <f>AY1186+(Input!$B$66*1000*(Hourly!AX1187&gt;0)+AD1187+AN1187+AS1187+T1187*(Hourly!J1187-AY1186)+Q1187*(Hourly!G1187-AY1186))/(Q1187+T1187)*(1-EXP(-(Q1187+T1187)/(Input!$B$103*1000000)*3600))</f>
        <v>21.642988511434396</v>
      </c>
      <c r="AU1187" s="24">
        <f>AY1186+(AD1187+AN1187+AS1187+T1187*(Hourly!J1187-AY1186)+Q1187*(Hourly!G1187-AY1186))/(Q1187+T1187)*(1-EXP(-(Q1187+T1187)/(Input!$B$103*1000000)*3600))</f>
        <v>18.946040759304275</v>
      </c>
      <c r="AV1187" s="24">
        <f>AY1186+(-Input!$B$67*1000*(Hourly!AX1187&gt;0)+AD1187+AN1187+AS1187+T1187*(Hourly!J1187-AY1186)+R1187*(Hourly!G1187-AY1186))/(R1187+T1187)*(1-EXP(-(R1187+T1187)/(Input!$B$103*1000000)*3600))</f>
        <v>15.739845510786232</v>
      </c>
      <c r="AW1187" s="160">
        <f>AY1186+(AD1187+AN1187+AS1187+T1187*(Hourly!J1187-AY1186)+R1187*(Hourly!G1187-AY1186))/(R1187+T1187)*(1-EXP(-(R1187+T1187)/(Input!$B$103*1000000)*3600))</f>
        <v>18.396686124948488</v>
      </c>
      <c r="AX1187" s="24"/>
      <c r="AY1187" s="167">
        <f t="shared" si="297"/>
        <v>18.946040759304275</v>
      </c>
      <c r="BA1187" s="159">
        <f>IF(BI1187,Input!$B$66*1000*(Hourly!AX1187&gt;0),IF(BJ1187,-(AD1187+AN1187+AS1187+T1187*(Hourly!J1187-AY1186)+Q1187*(Hourly!G1187-AY1186))+(Q1187+T1187)*(BE1187-AY1186)/(1-EXP(-(Q1187+T1187)/(Input!$B$103*1000000)*3600))))/1000</f>
        <v>0</v>
      </c>
      <c r="BB1187" s="24">
        <f>IF(BO1187,-Input!$B$67*1000*(Hourly!AX1187&gt;0),IF(BN1187,-(AD1187+AN1187+AS1187+T1187*(Hourly!J1187-AY1186)+R1187*(Hourly!G1187-AY1186))+(R1187+T1187)*(BF1187-AY1186)/(1-EXP(-(R1187+T1187)/(Input!$B$103*1000000)*3600))))/1000</f>
        <v>0</v>
      </c>
      <c r="BC1187" s="160">
        <f t="shared" si="298"/>
        <v>0</v>
      </c>
      <c r="BD1187" s="24"/>
      <c r="BE1187" s="116">
        <f>IF(Hourly!AT1187=1,Input!$B$4,IF(Hourly!AT1187=0.5,Input!$F$4,0))</f>
        <v>16</v>
      </c>
      <c r="BF1187">
        <f>IF(Hourly!AT1187=1,Input!$B$5,IF(Hourly!AT1187=0.5,Input!$F$5,0))</f>
        <v>24</v>
      </c>
      <c r="BG1187" s="9">
        <f>Input!$B$35+0.0000000001</f>
        <v>23.900000000099997</v>
      </c>
      <c r="BI1187" s="116">
        <f t="shared" si="299"/>
        <v>0</v>
      </c>
      <c r="BJ1187">
        <f t="shared" si="300"/>
        <v>0</v>
      </c>
      <c r="BK1187">
        <f t="shared" si="301"/>
        <v>1</v>
      </c>
      <c r="BL1187">
        <f t="shared" si="302"/>
        <v>0</v>
      </c>
      <c r="BM1187">
        <f t="shared" si="303"/>
        <v>0</v>
      </c>
      <c r="BN1187">
        <f t="shared" si="304"/>
        <v>0</v>
      </c>
      <c r="BO1187" s="9">
        <f t="shared" si="305"/>
        <v>0</v>
      </c>
      <c r="BR1187" s="116">
        <f t="shared" si="292"/>
        <v>7578</v>
      </c>
      <c r="BS1187" s="39">
        <v>0</v>
      </c>
      <c r="BT1187" s="168">
        <v>0</v>
      </c>
      <c r="BV1187" s="116">
        <f>IF(Hourly!$AR1187&gt;0,AY1187,"")</f>
        <v>18.946040759304275</v>
      </c>
      <c r="BW1187">
        <f>IF(AND(BV1187&gt;(20.8+0.33*Hourly!$I1187),(BV1187&gt;24),(BV1187&lt;&gt;"")),1,0)</f>
        <v>0</v>
      </c>
      <c r="BX1187">
        <f>IF(AND(BV1187&gt;(21.8+0.33*Hourly!$I1187),(BV1187&gt;24),(BV1187&lt;&gt;"")),1,0)</f>
        <v>0</v>
      </c>
      <c r="BY1187" s="9">
        <f>IF(AND(BV1187&gt;(22.8+0.33*Hourly!$I1187),(BV1187&gt;24),(BV1187&lt;&gt;"")),1,0)</f>
        <v>0</v>
      </c>
    </row>
    <row r="1188" spans="5:77" x14ac:dyDescent="0.35">
      <c r="E1188">
        <f>Hourly!A1188</f>
        <v>2004</v>
      </c>
      <c r="F1188">
        <f>Hourly!B1188</f>
        <v>2</v>
      </c>
      <c r="G1188">
        <f>Hourly!C1188</f>
        <v>19</v>
      </c>
      <c r="H1188">
        <f>Hourly!D1188</f>
        <v>8</v>
      </c>
      <c r="I1188" s="163">
        <v>1184</v>
      </c>
      <c r="J1188" s="19">
        <f>Input!B$22*Input!B$79</f>
        <v>1411.3439999999998</v>
      </c>
      <c r="K1188" s="19">
        <f>Input!B$76*Input!B$88</f>
        <v>656.99775609756091</v>
      </c>
      <c r="L1188" s="19">
        <f>Input!B$77*Input!B$89</f>
        <v>130.99152542372883</v>
      </c>
      <c r="M1188" s="164">
        <f t="shared" si="293"/>
        <v>2199.3332815212898</v>
      </c>
      <c r="N1188" s="165">
        <f>(Input!B$109*Input!B$102)/3600*Input!B$108</f>
        <v>740.21399999999983</v>
      </c>
      <c r="O1188" s="165">
        <f>(1-Input!B$61)*(Input!B$109*Input!B$33)/3600*Input!B$108*Hourly!AU1188</f>
        <v>177.65135999999998</v>
      </c>
      <c r="P1188" s="19">
        <f>IF(AND(AY1187&gt;Hourly!G1188),(Input!B$109*(Input!B$33*Hourly!AU1188+Input!B$36))/3600*Input!B$108,(1-Input!B$61)*(Input!B$109*Input!B$33)/3600*Input!B$108*Hourly!AU1188)</f>
        <v>11280.861359999999</v>
      </c>
      <c r="Q1188" s="19">
        <f t="shared" si="290"/>
        <v>3117.1986415212896</v>
      </c>
      <c r="R1188" s="19">
        <f t="shared" si="294"/>
        <v>14220.408641521288</v>
      </c>
      <c r="S1188" s="165"/>
      <c r="T1188" s="165">
        <f>Input!B$78*Input!B$91</f>
        <v>189.625</v>
      </c>
      <c r="U1188" s="19">
        <f>IF(AND($AY1187&gt;Input!$B$52,Hourly!AI1188&gt;Input!$B$51),Input!$B$93*Input!$F$40*Input!$J$8/100*Hourly!AI1188,Input!$B$93*Input!$B$40*Input!$J$8/100*Hourly!AI1188)</f>
        <v>0</v>
      </c>
      <c r="V1188" s="19">
        <f>IF(AND($AY1187&gt;Input!$B$52,Hourly!AJ1188&gt;Input!$B$51),Input!$B$94*Input!$F$41*Input!$J$9/100*Hourly!AJ1188,Input!$B$94*Input!$B$41*Input!$J$9/100*Hourly!AJ1188)</f>
        <v>0</v>
      </c>
      <c r="W1188" s="19">
        <f>IF(AND($AY1187&gt;Input!$B$52,Hourly!AK1188&gt;Input!$B$51),Input!$B$95*Input!$F$42*Input!$J$10/100*Hourly!AK1188,Input!$B$95*Input!$B$42*Input!$J$10/100*Hourly!AK1188)</f>
        <v>0</v>
      </c>
      <c r="X1188" s="19">
        <f>IF(AND($AY1187&gt;Input!$B$52,Hourly!AL1188&gt;Input!$B$51),Input!$B$96*Input!$F$43*Input!$J$11/100*Hourly!AL1188,Input!$B$96*Input!$B$43*Input!$J$11/100*Hourly!AL1188)</f>
        <v>0</v>
      </c>
      <c r="Y1188" s="19">
        <f>IF(AND($AY1187&gt;Input!$B$52,Hourly!AM1188&gt;Input!$B$51),Input!$B$97*Input!$F$44*Input!$J$12/100*Hourly!AM1188,Input!$B$97*Input!$B$44*Input!$J$12/100*Hourly!AM1188)</f>
        <v>0</v>
      </c>
      <c r="Z1188" s="19">
        <f>IF(AND($AY1187&gt;Input!$B$52,Hourly!AN1188&gt;Input!$B$51),Input!$B$98*Input!$F$45*Input!$J$13/100*Hourly!AN1188,Input!$B$98*Input!$B$45*Input!$J$13/100*Hourly!AN1188)</f>
        <v>0</v>
      </c>
      <c r="AA1188" s="19">
        <f>IF(AND($AY1187&gt;Input!$B$52,Hourly!AO1188&gt;Input!$B$51),Input!$B$99*Input!$F$46*Input!$J$14/100*Hourly!AO1188,Input!$B$99*Input!$B$46*Input!$J$14/100*Hourly!AO1188)</f>
        <v>0</v>
      </c>
      <c r="AB1188" s="19">
        <f>IF(AND($AY1187&gt;Input!$B$52,Hourly!AP1188&gt;Input!$B$51),Input!$B$100*Input!$F$47*Input!$J$15/100*Hourly!AP1188,Input!$B$100*Input!$B$47*Input!$J$15/100*Hourly!AP1188)</f>
        <v>0</v>
      </c>
      <c r="AC1188" s="19">
        <f>IF(AND($AY1187&gt;Input!$B$52,Hourly!AQ1188&gt;Input!$B$51),Input!$B$101*Input!$F$48*Input!$J$16/100*Hourly!AQ1188,Input!$B$101*Input!$B$48*Input!$J$16/100*Hourly!AQ1188)</f>
        <v>0</v>
      </c>
      <c r="AD1188" s="165">
        <f t="shared" si="295"/>
        <v>0</v>
      </c>
      <c r="AE1188" s="19">
        <f>Hourly!AI1188/Input!$B$107*Input!$J$40*Input!$B$76*Input!$B$80</f>
        <v>0</v>
      </c>
      <c r="AF1188" s="19">
        <f>Hourly!AJ1188/Input!$B$107*Input!$J$41*Input!$B$76*Input!$B$81</f>
        <v>0</v>
      </c>
      <c r="AG1188" s="19">
        <f>Hourly!AK1188/Input!$B$107*Input!$J$42*Input!$B$76*Input!$B$82</f>
        <v>0</v>
      </c>
      <c r="AH1188" s="19">
        <f>Hourly!AL1188/Input!$B$107*Input!$J$43*Input!$B$76*Input!$B$83</f>
        <v>0</v>
      </c>
      <c r="AI1188" s="19">
        <f>Hourly!AM1188/Input!$B$107*Input!$J$44*Input!$B$76*Input!$B$84</f>
        <v>0</v>
      </c>
      <c r="AJ1188" s="19">
        <f>Hourly!AN1188/Input!$B$107*Input!$J$45*Input!$B$76*Input!$B$85</f>
        <v>0</v>
      </c>
      <c r="AK1188" s="19">
        <f>Hourly!AO1188/Input!$B$107*Input!$J$46*Input!$B$76*Input!$B$86</f>
        <v>0</v>
      </c>
      <c r="AL1188" s="19">
        <f>Hourly!AP1188/Input!$B$107*Input!$J$47*Input!$B$76*Input!$B$87</f>
        <v>0</v>
      </c>
      <c r="AM1188" s="164">
        <f>Hourly!AQ1188/Input!$B$107*Input!$J$48*Input!$B$77*Input!$B$89</f>
        <v>0</v>
      </c>
      <c r="AN1188" s="165">
        <f t="shared" si="291"/>
        <v>0</v>
      </c>
      <c r="AO1188" s="116">
        <f>Input!B$55*Input!$B$18*Input!B$112*Hourly!AR1188</f>
        <v>959.40000000000009</v>
      </c>
      <c r="AP1188">
        <f>Input!B$113*Input!B$114*Input!B$90*Input!B$56*Hourly!AS1188</f>
        <v>4428</v>
      </c>
      <c r="AQ1188">
        <f>Input!B$90*Input!B$57*Hourly!AS1188</f>
        <v>4428</v>
      </c>
      <c r="AR1188" s="19">
        <f>0.5*Input!$B$63*Hourly!AU1188</f>
        <v>24.6</v>
      </c>
      <c r="AS1188" s="165">
        <f t="shared" si="296"/>
        <v>9827.6999999999989</v>
      </c>
      <c r="AT1188" s="159">
        <f>AY1187+(Input!$B$66*1000*(Hourly!AX1188&gt;0)+AD1188+AN1188+AS1188+T1188*(Hourly!J1188-AY1187)+Q1188*(Hourly!G1188-AY1187))/(Q1188+T1188)*(1-EXP(-(Q1188+T1188)/(Input!$B$103*1000000)*3600))</f>
        <v>21.513326230030366</v>
      </c>
      <c r="AU1188" s="24">
        <f>AY1187+(AD1188+AN1188+AS1188+T1188*(Hourly!J1188-AY1187)+Q1188*(Hourly!G1188-AY1187))/(Q1188+T1188)*(1-EXP(-(Q1188+T1188)/(Input!$B$103*1000000)*3600))</f>
        <v>18.815406001805762</v>
      </c>
      <c r="AV1188" s="24">
        <f>AY1187+(-Input!$B$67*1000*(Hourly!AX1188&gt;0)+AD1188+AN1188+AS1188+T1188*(Hourly!J1188-AY1187)+R1188*(Hourly!G1188-AY1187))/(R1188+T1188)*(1-EXP(-(R1188+T1188)/(Input!$B$103*1000000)*3600))</f>
        <v>15.615211675148897</v>
      </c>
      <c r="AW1188" s="160">
        <f>AY1187+(AD1188+AN1188+AS1188+T1188*(Hourly!J1188-AY1187)+R1188*(Hourly!G1188-AY1187))/(R1188+T1188)*(1-EXP(-(R1188+T1188)/(Input!$B$103*1000000)*3600))</f>
        <v>18.273005490795661</v>
      </c>
      <c r="AX1188" s="24"/>
      <c r="AY1188" s="167">
        <f t="shared" si="297"/>
        <v>20</v>
      </c>
      <c r="BA1188" s="159">
        <f>IF(BI1188,Input!$B$66*1000*(Hourly!AX1188&gt;0),IF(BJ1188,-(AD1188+AN1188+AS1188+T1188*(Hourly!J1188-AY1187)+Q1188*(Hourly!G1188-AY1187))+(Q1188+T1188)*(BE1188-AY1187)/(1-EXP(-(Q1188+T1188)/(Input!$B$103*1000000)*3600))))/1000</f>
        <v>439.07673244059305</v>
      </c>
      <c r="BB1188" s="24">
        <f>IF(BO1188,-Input!$B$67*1000*(Hourly!AX1188&gt;0),IF(BN1188,-(AD1188+AN1188+AS1188+T1188*(Hourly!J1188-AY1187)+R1188*(Hourly!G1188-AY1187))+(R1188+T1188)*(BF1188-AY1187)/(1-EXP(-(R1188+T1188)/(Input!$B$103*1000000)*3600))))/1000</f>
        <v>0</v>
      </c>
      <c r="BC1188" s="160">
        <f t="shared" si="298"/>
        <v>439.07673244059305</v>
      </c>
      <c r="BD1188" s="24"/>
      <c r="BE1188" s="116">
        <f>IF(Hourly!AT1188=1,Input!$B$4,IF(Hourly!AT1188=0.5,Input!$F$4,0))</f>
        <v>20</v>
      </c>
      <c r="BF1188">
        <f>IF(Hourly!AT1188=1,Input!$B$5,IF(Hourly!AT1188=0.5,Input!$F$5,0))</f>
        <v>24</v>
      </c>
      <c r="BG1188" s="9">
        <f>Input!$B$35+0.0000000001</f>
        <v>23.900000000099997</v>
      </c>
      <c r="BI1188" s="116">
        <f t="shared" si="299"/>
        <v>0</v>
      </c>
      <c r="BJ1188">
        <f t="shared" si="300"/>
        <v>1</v>
      </c>
      <c r="BK1188">
        <f t="shared" si="301"/>
        <v>0</v>
      </c>
      <c r="BL1188">
        <f t="shared" si="302"/>
        <v>0</v>
      </c>
      <c r="BM1188">
        <f t="shared" si="303"/>
        <v>0</v>
      </c>
      <c r="BN1188">
        <f t="shared" si="304"/>
        <v>0</v>
      </c>
      <c r="BO1188" s="9">
        <f t="shared" si="305"/>
        <v>0</v>
      </c>
      <c r="BR1188" s="116">
        <f t="shared" si="292"/>
        <v>7577</v>
      </c>
      <c r="BS1188" s="39">
        <v>0</v>
      </c>
      <c r="BT1188" s="168">
        <v>0</v>
      </c>
      <c r="BV1188" s="116">
        <f>IF(Hourly!$AR1188&gt;0,AY1188,"")</f>
        <v>20</v>
      </c>
      <c r="BW1188">
        <f>IF(AND(BV1188&gt;(20.8+0.33*Hourly!$I1188),(BV1188&gt;24),(BV1188&lt;&gt;"")),1,0)</f>
        <v>0</v>
      </c>
      <c r="BX1188">
        <f>IF(AND(BV1188&gt;(21.8+0.33*Hourly!$I1188),(BV1188&gt;24),(BV1188&lt;&gt;"")),1,0)</f>
        <v>0</v>
      </c>
      <c r="BY1188" s="9">
        <f>IF(AND(BV1188&gt;(22.8+0.33*Hourly!$I1188),(BV1188&gt;24),(BV1188&lt;&gt;"")),1,0)</f>
        <v>0</v>
      </c>
    </row>
    <row r="1189" spans="5:77" x14ac:dyDescent="0.35">
      <c r="E1189">
        <f>Hourly!A1189</f>
        <v>2004</v>
      </c>
      <c r="F1189">
        <f>Hourly!B1189</f>
        <v>2</v>
      </c>
      <c r="G1189">
        <f>Hourly!C1189</f>
        <v>19</v>
      </c>
      <c r="H1189">
        <f>Hourly!D1189</f>
        <v>9</v>
      </c>
      <c r="I1189" s="163">
        <v>1185</v>
      </c>
      <c r="J1189" s="19">
        <f>Input!B$22*Input!B$79</f>
        <v>1411.3439999999998</v>
      </c>
      <c r="K1189" s="19">
        <f>Input!B$76*Input!B$88</f>
        <v>656.99775609756091</v>
      </c>
      <c r="L1189" s="19">
        <f>Input!B$77*Input!B$89</f>
        <v>130.99152542372883</v>
      </c>
      <c r="M1189" s="164">
        <f t="shared" si="293"/>
        <v>2199.3332815212898</v>
      </c>
      <c r="N1189" s="165">
        <f>(Input!B$109*Input!B$102)/3600*Input!B$108</f>
        <v>740.21399999999983</v>
      </c>
      <c r="O1189" s="165">
        <f>(1-Input!B$61)*(Input!B$109*Input!B$33)/3600*Input!B$108*Hourly!AU1189</f>
        <v>177.65135999999998</v>
      </c>
      <c r="P1189" s="19">
        <f>IF(AND(AY1188&gt;Hourly!G1189),(Input!B$109*(Input!B$33*Hourly!AU1189+Input!B$36))/3600*Input!B$108,(1-Input!B$61)*(Input!B$109*Input!B$33)/3600*Input!B$108*Hourly!AU1189)</f>
        <v>11280.861359999999</v>
      </c>
      <c r="Q1189" s="19">
        <f t="shared" si="290"/>
        <v>3117.1986415212896</v>
      </c>
      <c r="R1189" s="19">
        <f t="shared" si="294"/>
        <v>14220.408641521288</v>
      </c>
      <c r="S1189" s="165"/>
      <c r="T1189" s="165">
        <f>Input!B$78*Input!B$91</f>
        <v>189.625</v>
      </c>
      <c r="U1189" s="19">
        <f>IF(AND($AY1188&gt;Input!$B$52,Hourly!AI1189&gt;Input!$B$51),Input!$B$93*Input!$F$40*Input!$J$8/100*Hourly!AI1189,Input!$B$93*Input!$B$40*Input!$J$8/100*Hourly!AI1189)</f>
        <v>0</v>
      </c>
      <c r="V1189" s="19">
        <f>IF(AND($AY1188&gt;Input!$B$52,Hourly!AJ1189&gt;Input!$B$51),Input!$B$94*Input!$F$41*Input!$J$9/100*Hourly!AJ1189,Input!$B$94*Input!$B$41*Input!$J$9/100*Hourly!AJ1189)</f>
        <v>11837.493548416614</v>
      </c>
      <c r="W1189" s="19">
        <f>IF(AND($AY1188&gt;Input!$B$52,Hourly!AK1189&gt;Input!$B$51),Input!$B$95*Input!$F$42*Input!$J$10/100*Hourly!AK1189,Input!$B$95*Input!$B$42*Input!$J$10/100*Hourly!AK1189)</f>
        <v>0</v>
      </c>
      <c r="X1189" s="19">
        <f>IF(AND($AY1188&gt;Input!$B$52,Hourly!AL1189&gt;Input!$B$51),Input!$B$96*Input!$F$43*Input!$J$11/100*Hourly!AL1189,Input!$B$96*Input!$B$43*Input!$J$11/100*Hourly!AL1189)</f>
        <v>13483.024400740795</v>
      </c>
      <c r="Y1189" s="19">
        <f>IF(AND($AY1188&gt;Input!$B$52,Hourly!AM1189&gt;Input!$B$51),Input!$B$97*Input!$F$44*Input!$J$12/100*Hourly!AM1189,Input!$B$97*Input!$B$44*Input!$J$12/100*Hourly!AM1189)</f>
        <v>0</v>
      </c>
      <c r="Z1189" s="19">
        <f>IF(AND($AY1188&gt;Input!$B$52,Hourly!AN1189&gt;Input!$B$51),Input!$B$98*Input!$F$45*Input!$J$13/100*Hourly!AN1189,Input!$B$98*Input!$B$45*Input!$J$13/100*Hourly!AN1189)</f>
        <v>2181.2790871129678</v>
      </c>
      <c r="AA1189" s="19">
        <f>IF(AND($AY1188&gt;Input!$B$52,Hourly!AO1189&gt;Input!$B$51),Input!$B$99*Input!$F$46*Input!$J$14/100*Hourly!AO1189,Input!$B$99*Input!$B$46*Input!$J$14/100*Hourly!AO1189)</f>
        <v>0</v>
      </c>
      <c r="AB1189" s="19">
        <f>IF(AND($AY1188&gt;Input!$B$52,Hourly!AP1189&gt;Input!$B$51),Input!$B$100*Input!$F$47*Input!$J$15/100*Hourly!AP1189,Input!$B$100*Input!$B$47*Input!$J$15/100*Hourly!AP1189)</f>
        <v>932.78382014699241</v>
      </c>
      <c r="AC1189" s="19">
        <f>IF(AND($AY1188&gt;Input!$B$52,Hourly!AQ1189&gt;Input!$B$51),Input!$B$101*Input!$F$48*Input!$J$16/100*Hourly!AQ1189,Input!$B$101*Input!$B$48*Input!$J$16/100*Hourly!AQ1189)</f>
        <v>0</v>
      </c>
      <c r="AD1189" s="165">
        <f t="shared" si="295"/>
        <v>28434.580856417371</v>
      </c>
      <c r="AE1189" s="19">
        <f>Hourly!AI1189/Input!$B$107*Input!$J$40*Input!$B$76*Input!$B$80</f>
        <v>0</v>
      </c>
      <c r="AF1189" s="19">
        <f>Hourly!AJ1189/Input!$B$107*Input!$J$41*Input!$B$76*Input!$B$81</f>
        <v>875.47758073031264</v>
      </c>
      <c r="AG1189" s="19">
        <f>Hourly!AK1189/Input!$B$107*Input!$J$42*Input!$B$76*Input!$B$82</f>
        <v>0</v>
      </c>
      <c r="AH1189" s="19">
        <f>Hourly!AL1189/Input!$B$107*Input!$J$43*Input!$B$76*Input!$B$83</f>
        <v>748.8146994755266</v>
      </c>
      <c r="AI1189" s="19">
        <f>Hourly!AM1189/Input!$B$107*Input!$J$44*Input!$B$76*Input!$B$84</f>
        <v>0</v>
      </c>
      <c r="AJ1189" s="19">
        <f>Hourly!AN1189/Input!$B$107*Input!$J$45*Input!$B$76*Input!$B$85</f>
        <v>106.07545093909793</v>
      </c>
      <c r="AK1189" s="19">
        <f>Hourly!AO1189/Input!$B$107*Input!$J$46*Input!$B$76*Input!$B$86</f>
        <v>0</v>
      </c>
      <c r="AL1189" s="19">
        <f>Hourly!AP1189/Input!$B$107*Input!$J$47*Input!$B$76*Input!$B$87</f>
        <v>51.804566631254275</v>
      </c>
      <c r="AM1189" s="164">
        <f>Hourly!AQ1189/Input!$B$107*Input!$J$48*Input!$B$77*Input!$B$89</f>
        <v>205.22005649717514</v>
      </c>
      <c r="AN1189" s="165">
        <f t="shared" si="291"/>
        <v>1987.3923542733667</v>
      </c>
      <c r="AO1189" s="116">
        <f>Input!B$55*Input!$B$18*Input!B$112*Hourly!AR1189</f>
        <v>959.40000000000009</v>
      </c>
      <c r="AP1189">
        <f>Input!B$113*Input!B$114*Input!B$90*Input!B$56*Hourly!AS1189</f>
        <v>4428</v>
      </c>
      <c r="AQ1189">
        <f>Input!B$90*Input!B$57*Hourly!AS1189</f>
        <v>4428</v>
      </c>
      <c r="AR1189" s="19">
        <f>0.5*Input!$B$63*Hourly!AU1189</f>
        <v>24.6</v>
      </c>
      <c r="AS1189" s="165">
        <f t="shared" si="296"/>
        <v>9827.6999999999989</v>
      </c>
      <c r="AT1189" s="159">
        <f>AY1188+(Input!$B$66*1000*(Hourly!AX1189&gt;0)+AD1189+AN1189+AS1189+T1189*(Hourly!J1189-AY1188)+Q1189*(Hourly!G1189-AY1188))/(Q1189+T1189)*(1-EXP(-(Q1189+T1189)/(Input!$B$103*1000000)*3600))</f>
        <v>22.63911758604382</v>
      </c>
      <c r="AU1189" s="24">
        <f>AY1188+(AD1189+AN1189+AS1189+T1189*(Hourly!J1189-AY1188)+Q1189*(Hourly!G1189-AY1188))/(Q1189+T1189)*(1-EXP(-(Q1189+T1189)/(Input!$B$103*1000000)*3600))</f>
        <v>19.941197357819217</v>
      </c>
      <c r="AV1189" s="24">
        <f>AY1188+(-Input!$B$67*1000*(Hourly!AX1189&gt;0)+AD1189+AN1189+AS1189+T1189*(Hourly!J1189-AY1188)+R1189*(Hourly!G1189-AY1188))/(R1189+T1189)*(1-EXP(-(R1189+T1189)/(Input!$B$103*1000000)*3600))</f>
        <v>16.705881278922213</v>
      </c>
      <c r="AW1189" s="160">
        <f>AY1188+(AD1189+AN1189+AS1189+T1189*(Hourly!J1189-AY1188)+R1189*(Hourly!G1189-AY1188))/(R1189+T1189)*(1-EXP(-(R1189+T1189)/(Input!$B$103*1000000)*3600))</f>
        <v>19.363675094568976</v>
      </c>
      <c r="AX1189" s="24"/>
      <c r="AY1189" s="167">
        <f t="shared" si="297"/>
        <v>20</v>
      </c>
      <c r="BA1189" s="159">
        <f>IF(BI1189,Input!$B$66*1000*(Hourly!AX1189&gt;0),IF(BJ1189,-(AD1189+AN1189+AS1189+T1189*(Hourly!J1189-AY1188)+Q1189*(Hourly!G1189-AY1188))+(Q1189+T1189)*(BE1189-AY1188)/(1-EXP(-(Q1189+T1189)/(Input!$B$103*1000000)*3600))))/1000</f>
        <v>21.795545163126548</v>
      </c>
      <c r="BB1189" s="24">
        <f>IF(BO1189,-Input!$B$67*1000*(Hourly!AX1189&gt;0),IF(BN1189,-(AD1189+AN1189+AS1189+T1189*(Hourly!J1189-AY1188)+R1189*(Hourly!G1189-AY1188))+(R1189+T1189)*(BF1189-AY1188)/(1-EXP(-(R1189+T1189)/(Input!$B$103*1000000)*3600))))/1000</f>
        <v>0</v>
      </c>
      <c r="BC1189" s="160">
        <f t="shared" si="298"/>
        <v>21.795545163126548</v>
      </c>
      <c r="BD1189" s="24"/>
      <c r="BE1189" s="116">
        <f>IF(Hourly!AT1189=1,Input!$B$4,IF(Hourly!AT1189=0.5,Input!$F$4,0))</f>
        <v>20</v>
      </c>
      <c r="BF1189">
        <f>IF(Hourly!AT1189=1,Input!$B$5,IF(Hourly!AT1189=0.5,Input!$F$5,0))</f>
        <v>24</v>
      </c>
      <c r="BG1189" s="9">
        <f>Input!$B$35+0.0000000001</f>
        <v>23.900000000099997</v>
      </c>
      <c r="BI1189" s="116">
        <f t="shared" si="299"/>
        <v>0</v>
      </c>
      <c r="BJ1189">
        <f t="shared" si="300"/>
        <v>1</v>
      </c>
      <c r="BK1189">
        <f t="shared" si="301"/>
        <v>0</v>
      </c>
      <c r="BL1189">
        <f t="shared" si="302"/>
        <v>0</v>
      </c>
      <c r="BM1189">
        <f t="shared" si="303"/>
        <v>0</v>
      </c>
      <c r="BN1189">
        <f t="shared" si="304"/>
        <v>0</v>
      </c>
      <c r="BO1189" s="9">
        <f t="shared" si="305"/>
        <v>0</v>
      </c>
      <c r="BR1189" s="116">
        <f t="shared" si="292"/>
        <v>7576</v>
      </c>
      <c r="BS1189" s="39">
        <v>0</v>
      </c>
      <c r="BT1189" s="168">
        <v>0</v>
      </c>
      <c r="BV1189" s="116">
        <f>IF(Hourly!$AR1189&gt;0,AY1189,"")</f>
        <v>20</v>
      </c>
      <c r="BW1189">
        <f>IF(AND(BV1189&gt;(20.8+0.33*Hourly!$I1189),(BV1189&gt;24),(BV1189&lt;&gt;"")),1,0)</f>
        <v>0</v>
      </c>
      <c r="BX1189">
        <f>IF(AND(BV1189&gt;(21.8+0.33*Hourly!$I1189),(BV1189&gt;24),(BV1189&lt;&gt;"")),1,0)</f>
        <v>0</v>
      </c>
      <c r="BY1189" s="9">
        <f>IF(AND(BV1189&gt;(22.8+0.33*Hourly!$I1189),(BV1189&gt;24),(BV1189&lt;&gt;"")),1,0)</f>
        <v>0</v>
      </c>
    </row>
    <row r="1190" spans="5:77" x14ac:dyDescent="0.35">
      <c r="E1190">
        <f>Hourly!A1190</f>
        <v>2004</v>
      </c>
      <c r="F1190">
        <f>Hourly!B1190</f>
        <v>2</v>
      </c>
      <c r="G1190">
        <f>Hourly!C1190</f>
        <v>19</v>
      </c>
      <c r="H1190">
        <f>Hourly!D1190</f>
        <v>10</v>
      </c>
      <c r="I1190" s="163">
        <v>1186</v>
      </c>
      <c r="J1190" s="19">
        <f>Input!B$22*Input!B$79</f>
        <v>1411.3439999999998</v>
      </c>
      <c r="K1190" s="19">
        <f>Input!B$76*Input!B$88</f>
        <v>656.99775609756091</v>
      </c>
      <c r="L1190" s="19">
        <f>Input!B$77*Input!B$89</f>
        <v>130.99152542372883</v>
      </c>
      <c r="M1190" s="164">
        <f t="shared" si="293"/>
        <v>2199.3332815212898</v>
      </c>
      <c r="N1190" s="165">
        <f>(Input!B$109*Input!B$102)/3600*Input!B$108</f>
        <v>740.21399999999983</v>
      </c>
      <c r="O1190" s="165">
        <f>(1-Input!B$61)*(Input!B$109*Input!B$33)/3600*Input!B$108*Hourly!AU1190</f>
        <v>177.65135999999998</v>
      </c>
      <c r="P1190" s="19">
        <f>IF(AND(AY1189&gt;Hourly!G1190),(Input!B$109*(Input!B$33*Hourly!AU1190+Input!B$36))/3600*Input!B$108,(1-Input!B$61)*(Input!B$109*Input!B$33)/3600*Input!B$108*Hourly!AU1190)</f>
        <v>11280.861359999999</v>
      </c>
      <c r="Q1190" s="19">
        <f t="shared" si="290"/>
        <v>3117.1986415212896</v>
      </c>
      <c r="R1190" s="19">
        <f t="shared" si="294"/>
        <v>14220.408641521288</v>
      </c>
      <c r="S1190" s="165"/>
      <c r="T1190" s="165">
        <f>Input!B$78*Input!B$91</f>
        <v>189.625</v>
      </c>
      <c r="U1190" s="19">
        <f>IF(AND($AY1189&gt;Input!$B$52,Hourly!AI1190&gt;Input!$B$51),Input!$B$93*Input!$F$40*Input!$J$8/100*Hourly!AI1190,Input!$B$93*Input!$B$40*Input!$J$8/100*Hourly!AI1190)</f>
        <v>0</v>
      </c>
      <c r="V1190" s="19">
        <f>IF(AND($AY1189&gt;Input!$B$52,Hourly!AJ1190&gt;Input!$B$51),Input!$B$94*Input!$F$41*Input!$J$9/100*Hourly!AJ1190,Input!$B$94*Input!$B$41*Input!$J$9/100*Hourly!AJ1190)</f>
        <v>16414.331875565793</v>
      </c>
      <c r="W1190" s="19">
        <f>IF(AND($AY1189&gt;Input!$B$52,Hourly!AK1190&gt;Input!$B$51),Input!$B$95*Input!$F$42*Input!$J$10/100*Hourly!AK1190,Input!$B$95*Input!$B$42*Input!$J$10/100*Hourly!AK1190)</f>
        <v>0</v>
      </c>
      <c r="X1190" s="19">
        <f>IF(AND($AY1189&gt;Input!$B$52,Hourly!AL1190&gt;Input!$B$51),Input!$B$96*Input!$F$43*Input!$J$11/100*Hourly!AL1190,Input!$B$96*Input!$B$43*Input!$J$11/100*Hourly!AL1190)</f>
        <v>30685.501606448834</v>
      </c>
      <c r="Y1190" s="19">
        <f>IF(AND($AY1189&gt;Input!$B$52,Hourly!AM1190&gt;Input!$B$51),Input!$B$97*Input!$F$44*Input!$J$12/100*Hourly!AM1190,Input!$B$97*Input!$B$44*Input!$J$12/100*Hourly!AM1190)</f>
        <v>0</v>
      </c>
      <c r="Z1190" s="19">
        <f>IF(AND($AY1189&gt;Input!$B$52,Hourly!AN1190&gt;Input!$B$51),Input!$B$98*Input!$F$45*Input!$J$13/100*Hourly!AN1190,Input!$B$98*Input!$B$45*Input!$J$13/100*Hourly!AN1190)</f>
        <v>7451.394708666252</v>
      </c>
      <c r="AA1190" s="19">
        <f>IF(AND($AY1189&gt;Input!$B$52,Hourly!AO1190&gt;Input!$B$51),Input!$B$99*Input!$F$46*Input!$J$14/100*Hourly!AO1190,Input!$B$99*Input!$B$46*Input!$J$14/100*Hourly!AO1190)</f>
        <v>0</v>
      </c>
      <c r="AB1190" s="19">
        <f>IF(AND($AY1189&gt;Input!$B$52,Hourly!AP1190&gt;Input!$B$51),Input!$B$100*Input!$F$47*Input!$J$15/100*Hourly!AP1190,Input!$B$100*Input!$B$47*Input!$J$15/100*Hourly!AP1190)</f>
        <v>3186.4516846270144</v>
      </c>
      <c r="AC1190" s="19">
        <f>IF(AND($AY1189&gt;Input!$B$52,Hourly!AQ1190&gt;Input!$B$51),Input!$B$101*Input!$F$48*Input!$J$16/100*Hourly!AQ1190,Input!$B$101*Input!$B$48*Input!$J$16/100*Hourly!AQ1190)</f>
        <v>0</v>
      </c>
      <c r="AD1190" s="165">
        <f t="shared" si="295"/>
        <v>57737.679875307891</v>
      </c>
      <c r="AE1190" s="19">
        <f>Hourly!AI1190/Input!$B$107*Input!$J$40*Input!$B$76*Input!$B$80</f>
        <v>0</v>
      </c>
      <c r="AF1190" s="19">
        <f>Hourly!AJ1190/Input!$B$107*Input!$J$41*Input!$B$76*Input!$B$81</f>
        <v>1213.9714797687877</v>
      </c>
      <c r="AG1190" s="19">
        <f>Hourly!AK1190/Input!$B$107*Input!$J$42*Input!$B$76*Input!$B$82</f>
        <v>0</v>
      </c>
      <c r="AH1190" s="19">
        <f>Hourly!AL1190/Input!$B$107*Input!$J$43*Input!$B$76*Input!$B$83</f>
        <v>1704.1988489189641</v>
      </c>
      <c r="AI1190" s="19">
        <f>Hourly!AM1190/Input!$B$107*Input!$J$44*Input!$B$76*Input!$B$84</f>
        <v>0</v>
      </c>
      <c r="AJ1190" s="19">
        <f>Hourly!AN1190/Input!$B$107*Input!$J$45*Input!$B$76*Input!$B$85</f>
        <v>362.36080862679898</v>
      </c>
      <c r="AK1190" s="19">
        <f>Hourly!AO1190/Input!$B$107*Input!$J$46*Input!$B$76*Input!$B$86</f>
        <v>0</v>
      </c>
      <c r="AL1190" s="19">
        <f>Hourly!AP1190/Input!$B$107*Input!$J$47*Input!$B$76*Input!$B$87</f>
        <v>176.96785155162709</v>
      </c>
      <c r="AM1190" s="164">
        <f>Hourly!AQ1190/Input!$B$107*Input!$J$48*Input!$B$77*Input!$B$89</f>
        <v>764.11723163841805</v>
      </c>
      <c r="AN1190" s="165">
        <f t="shared" si="291"/>
        <v>4221.6162205045957</v>
      </c>
      <c r="AO1190" s="116">
        <f>Input!B$55*Input!$B$18*Input!B$112*Hourly!AR1190</f>
        <v>959.40000000000009</v>
      </c>
      <c r="AP1190">
        <f>Input!B$113*Input!B$114*Input!B$90*Input!B$56*Hourly!AS1190</f>
        <v>4428</v>
      </c>
      <c r="AQ1190">
        <f>Input!B$90*Input!B$57*Hourly!AS1190</f>
        <v>4428</v>
      </c>
      <c r="AR1190" s="19">
        <f>0.5*Input!$B$63*Hourly!AU1190</f>
        <v>24.6</v>
      </c>
      <c r="AS1190" s="165">
        <f t="shared" si="296"/>
        <v>9827.6999999999989</v>
      </c>
      <c r="AT1190" s="159">
        <f>AY1189+(Input!$B$66*1000*(Hourly!AX1190&gt;0)+AD1190+AN1190+AS1190+T1190*(Hourly!J1190-AY1189)+Q1190*(Hourly!G1190-AY1189))/(Q1190+T1190)*(1-EXP(-(Q1190+T1190)/(Input!$B$103*1000000)*3600))</f>
        <v>22.732612720669998</v>
      </c>
      <c r="AU1190" s="24">
        <f>AY1189+(AD1190+AN1190+AS1190+T1190*(Hourly!J1190-AY1189)+Q1190*(Hourly!G1190-AY1189))/(Q1190+T1190)*(1-EXP(-(Q1190+T1190)/(Input!$B$103*1000000)*3600))</f>
        <v>20.034692492445394</v>
      </c>
      <c r="AV1190" s="24">
        <f>AY1189+(-Input!$B$67*1000*(Hourly!AX1190&gt;0)+AD1190+AN1190+AS1190+T1190*(Hourly!J1190-AY1189)+R1190*(Hourly!G1190-AY1189))/(R1190+T1190)*(1-EXP(-(R1190+T1190)/(Input!$B$103*1000000)*3600))</f>
        <v>16.827495894791749</v>
      </c>
      <c r="AW1190" s="160">
        <f>AY1189+(AD1190+AN1190+AS1190+T1190*(Hourly!J1190-AY1189)+R1190*(Hourly!G1190-AY1189))/(R1190+T1190)*(1-EXP(-(R1190+T1190)/(Input!$B$103*1000000)*3600))</f>
        <v>19.485289710438515</v>
      </c>
      <c r="AX1190" s="24"/>
      <c r="AY1190" s="167">
        <f t="shared" si="297"/>
        <v>20.034692492445394</v>
      </c>
      <c r="BA1190" s="159">
        <f>IF(BI1190,Input!$B$66*1000*(Hourly!AX1190&gt;0),IF(BJ1190,-(AD1190+AN1190+AS1190+T1190*(Hourly!J1190-AY1189)+Q1190*(Hourly!G1190-AY1189))+(Q1190+T1190)*(BE1190-AY1189)/(1-EXP(-(Q1190+T1190)/(Input!$B$103*1000000)*3600))))/1000</f>
        <v>0</v>
      </c>
      <c r="BB1190" s="24">
        <f>IF(BO1190,-Input!$B$67*1000*(Hourly!AX1190&gt;0),IF(BN1190,-(AD1190+AN1190+AS1190+T1190*(Hourly!J1190-AY1189)+R1190*(Hourly!G1190-AY1189))+(R1190+T1190)*(BF1190-AY1189)/(1-EXP(-(R1190+T1190)/(Input!$B$103*1000000)*3600))))/1000</f>
        <v>0</v>
      </c>
      <c r="BC1190" s="160">
        <f t="shared" si="298"/>
        <v>0</v>
      </c>
      <c r="BD1190" s="24"/>
      <c r="BE1190" s="116">
        <f>IF(Hourly!AT1190=1,Input!$B$4,IF(Hourly!AT1190=0.5,Input!$F$4,0))</f>
        <v>20</v>
      </c>
      <c r="BF1190">
        <f>IF(Hourly!AT1190=1,Input!$B$5,IF(Hourly!AT1190=0.5,Input!$F$5,0))</f>
        <v>24</v>
      </c>
      <c r="BG1190" s="9">
        <f>Input!$B$35+0.0000000001</f>
        <v>23.900000000099997</v>
      </c>
      <c r="BI1190" s="116">
        <f t="shared" si="299"/>
        <v>0</v>
      </c>
      <c r="BJ1190">
        <f t="shared" si="300"/>
        <v>0</v>
      </c>
      <c r="BK1190">
        <f t="shared" si="301"/>
        <v>1</v>
      </c>
      <c r="BL1190">
        <f t="shared" si="302"/>
        <v>0</v>
      </c>
      <c r="BM1190">
        <f t="shared" si="303"/>
        <v>0</v>
      </c>
      <c r="BN1190">
        <f t="shared" si="304"/>
        <v>0</v>
      </c>
      <c r="BO1190" s="9">
        <f t="shared" si="305"/>
        <v>0</v>
      </c>
      <c r="BR1190" s="116">
        <f t="shared" si="292"/>
        <v>7575</v>
      </c>
      <c r="BS1190" s="39">
        <v>0</v>
      </c>
      <c r="BT1190" s="168">
        <v>0</v>
      </c>
      <c r="BV1190" s="116">
        <f>IF(Hourly!$AR1190&gt;0,AY1190,"")</f>
        <v>20.034692492445394</v>
      </c>
      <c r="BW1190">
        <f>IF(AND(BV1190&gt;(20.8+0.33*Hourly!$I1190),(BV1190&gt;24),(BV1190&lt;&gt;"")),1,0)</f>
        <v>0</v>
      </c>
      <c r="BX1190">
        <f>IF(AND(BV1190&gt;(21.8+0.33*Hourly!$I1190),(BV1190&gt;24),(BV1190&lt;&gt;"")),1,0)</f>
        <v>0</v>
      </c>
      <c r="BY1190" s="9">
        <f>IF(AND(BV1190&gt;(22.8+0.33*Hourly!$I1190),(BV1190&gt;24),(BV1190&lt;&gt;"")),1,0)</f>
        <v>0</v>
      </c>
    </row>
    <row r="1191" spans="5:77" x14ac:dyDescent="0.35">
      <c r="E1191">
        <f>Hourly!A1191</f>
        <v>2004</v>
      </c>
      <c r="F1191">
        <f>Hourly!B1191</f>
        <v>2</v>
      </c>
      <c r="G1191">
        <f>Hourly!C1191</f>
        <v>19</v>
      </c>
      <c r="H1191">
        <f>Hourly!D1191</f>
        <v>11</v>
      </c>
      <c r="I1191" s="163">
        <v>1187</v>
      </c>
      <c r="J1191" s="19">
        <f>Input!B$22*Input!B$79</f>
        <v>1411.3439999999998</v>
      </c>
      <c r="K1191" s="19">
        <f>Input!B$76*Input!B$88</f>
        <v>656.99775609756091</v>
      </c>
      <c r="L1191" s="19">
        <f>Input!B$77*Input!B$89</f>
        <v>130.99152542372883</v>
      </c>
      <c r="M1191" s="164">
        <f t="shared" si="293"/>
        <v>2199.3332815212898</v>
      </c>
      <c r="N1191" s="165">
        <f>(Input!B$109*Input!B$102)/3600*Input!B$108</f>
        <v>740.21399999999983</v>
      </c>
      <c r="O1191" s="165">
        <f>(1-Input!B$61)*(Input!B$109*Input!B$33)/3600*Input!B$108*Hourly!AU1191</f>
        <v>177.65135999999998</v>
      </c>
      <c r="P1191" s="19">
        <f>IF(AND(AY1190&gt;Hourly!G1191),(Input!B$109*(Input!B$33*Hourly!AU1191+Input!B$36))/3600*Input!B$108,(1-Input!B$61)*(Input!B$109*Input!B$33)/3600*Input!B$108*Hourly!AU1191)</f>
        <v>11280.861359999999</v>
      </c>
      <c r="Q1191" s="19">
        <f t="shared" si="290"/>
        <v>3117.1986415212896</v>
      </c>
      <c r="R1191" s="19">
        <f t="shared" si="294"/>
        <v>14220.408641521288</v>
      </c>
      <c r="S1191" s="165"/>
      <c r="T1191" s="165">
        <f>Input!B$78*Input!B$91</f>
        <v>189.625</v>
      </c>
      <c r="U1191" s="19">
        <f>IF(AND($AY1190&gt;Input!$B$52,Hourly!AI1191&gt;Input!$B$51),Input!$B$93*Input!$F$40*Input!$J$8/100*Hourly!AI1191,Input!$B$93*Input!$B$40*Input!$J$8/100*Hourly!AI1191)</f>
        <v>0</v>
      </c>
      <c r="V1191" s="19">
        <f>IF(AND($AY1190&gt;Input!$B$52,Hourly!AJ1191&gt;Input!$B$51),Input!$B$94*Input!$F$41*Input!$J$9/100*Hourly!AJ1191,Input!$B$94*Input!$B$41*Input!$J$9/100*Hourly!AJ1191)</f>
        <v>7614.8356501899098</v>
      </c>
      <c r="W1191" s="19">
        <f>IF(AND($AY1190&gt;Input!$B$52,Hourly!AK1191&gt;Input!$B$51),Input!$B$95*Input!$F$42*Input!$J$10/100*Hourly!AK1191,Input!$B$95*Input!$B$42*Input!$J$10/100*Hourly!AK1191)</f>
        <v>0</v>
      </c>
      <c r="X1191" s="19">
        <f>IF(AND($AY1190&gt;Input!$B$52,Hourly!AL1191&gt;Input!$B$51),Input!$B$96*Input!$F$43*Input!$J$11/100*Hourly!AL1191,Input!$B$96*Input!$B$43*Input!$J$11/100*Hourly!AL1191)</f>
        <v>44887.096501297921</v>
      </c>
      <c r="Y1191" s="19">
        <f>IF(AND($AY1190&gt;Input!$B$52,Hourly!AM1191&gt;Input!$B$51),Input!$B$97*Input!$F$44*Input!$J$12/100*Hourly!AM1191,Input!$B$97*Input!$B$44*Input!$J$12/100*Hourly!AM1191)</f>
        <v>0</v>
      </c>
      <c r="Z1191" s="19">
        <f>IF(AND($AY1190&gt;Input!$B$52,Hourly!AN1191&gt;Input!$B$51),Input!$B$98*Input!$F$45*Input!$J$13/100*Hourly!AN1191,Input!$B$98*Input!$B$45*Input!$J$13/100*Hourly!AN1191)</f>
        <v>11000.103077516111</v>
      </c>
      <c r="AA1191" s="19">
        <f>IF(AND($AY1190&gt;Input!$B$52,Hourly!AO1191&gt;Input!$B$51),Input!$B$99*Input!$F$46*Input!$J$14/100*Hourly!AO1191,Input!$B$99*Input!$B$46*Input!$J$14/100*Hourly!AO1191)</f>
        <v>0</v>
      </c>
      <c r="AB1191" s="19">
        <f>IF(AND($AY1190&gt;Input!$B$52,Hourly!AP1191&gt;Input!$B$51),Input!$B$100*Input!$F$47*Input!$J$15/100*Hourly!AP1191,Input!$B$100*Input!$B$47*Input!$J$15/100*Hourly!AP1191)</f>
        <v>4341.7922566872285</v>
      </c>
      <c r="AC1191" s="19">
        <f>IF(AND($AY1190&gt;Input!$B$52,Hourly!AQ1191&gt;Input!$B$51),Input!$B$101*Input!$F$48*Input!$J$16/100*Hourly!AQ1191,Input!$B$101*Input!$B$48*Input!$J$16/100*Hourly!AQ1191)</f>
        <v>0</v>
      </c>
      <c r="AD1191" s="165">
        <f t="shared" si="295"/>
        <v>67843.827485691174</v>
      </c>
      <c r="AE1191" s="19">
        <f>Hourly!AI1191/Input!$B$107*Input!$J$40*Input!$B$76*Input!$B$80</f>
        <v>0</v>
      </c>
      <c r="AF1191" s="19">
        <f>Hourly!AJ1191/Input!$B$107*Input!$J$41*Input!$B$76*Input!$B$81</f>
        <v>563.17816482180285</v>
      </c>
      <c r="AG1191" s="19">
        <f>Hourly!AK1191/Input!$B$107*Input!$J$42*Input!$B$76*Input!$B$82</f>
        <v>0</v>
      </c>
      <c r="AH1191" s="19">
        <f>Hourly!AL1191/Input!$B$107*Input!$J$43*Input!$B$76*Input!$B$83</f>
        <v>2492.9212228601782</v>
      </c>
      <c r="AI1191" s="19">
        <f>Hourly!AM1191/Input!$B$107*Input!$J$44*Input!$B$76*Input!$B$84</f>
        <v>0</v>
      </c>
      <c r="AJ1191" s="19">
        <f>Hourly!AN1191/Input!$B$107*Input!$J$45*Input!$B$76*Input!$B$85</f>
        <v>534.93425083374041</v>
      </c>
      <c r="AK1191" s="19">
        <f>Hourly!AO1191/Input!$B$107*Input!$J$46*Input!$B$76*Input!$B$86</f>
        <v>0</v>
      </c>
      <c r="AL1191" s="19">
        <f>Hourly!AP1191/Input!$B$107*Input!$J$47*Input!$B$76*Input!$B$87</f>
        <v>241.13268412521637</v>
      </c>
      <c r="AM1191" s="164">
        <f>Hourly!AQ1191/Input!$B$107*Input!$J$48*Input!$B$77*Input!$B$89</f>
        <v>1283.7169491525424</v>
      </c>
      <c r="AN1191" s="165">
        <f t="shared" si="291"/>
        <v>5115.8832717934802</v>
      </c>
      <c r="AO1191" s="116">
        <f>Input!B$55*Input!$B$18*Input!B$112*Hourly!AR1191</f>
        <v>959.40000000000009</v>
      </c>
      <c r="AP1191">
        <f>Input!B$113*Input!B$114*Input!B$90*Input!B$56*Hourly!AS1191</f>
        <v>4428</v>
      </c>
      <c r="AQ1191">
        <f>Input!B$90*Input!B$57*Hourly!AS1191</f>
        <v>4428</v>
      </c>
      <c r="AR1191" s="19">
        <f>0.5*Input!$B$63*Hourly!AU1191</f>
        <v>24.6</v>
      </c>
      <c r="AS1191" s="165">
        <f t="shared" si="296"/>
        <v>9827.6999999999989</v>
      </c>
      <c r="AT1191" s="159">
        <f>AY1190+(Input!$B$66*1000*(Hourly!AX1191&gt;0)+AD1191+AN1191+AS1191+T1191*(Hourly!J1191-AY1190)+Q1191*(Hourly!G1191-AY1190))/(Q1191+T1191)*(1-EXP(-(Q1191+T1191)/(Input!$B$103*1000000)*3600))</f>
        <v>22.806765887593539</v>
      </c>
      <c r="AU1191" s="24">
        <f>AY1190+(AD1191+AN1191+AS1191+T1191*(Hourly!J1191-AY1190)+Q1191*(Hourly!G1191-AY1190))/(Q1191+T1191)*(1-EXP(-(Q1191+T1191)/(Input!$B$103*1000000)*3600))</f>
        <v>20.108845659368935</v>
      </c>
      <c r="AV1191" s="24">
        <f>AY1190+(-Input!$B$67*1000*(Hourly!AX1191&gt;0)+AD1191+AN1191+AS1191+T1191*(Hourly!J1191-AY1190)+R1191*(Hourly!G1191-AY1190))/(R1191+T1191)*(1-EXP(-(R1191+T1191)/(Input!$B$103*1000000)*3600))</f>
        <v>16.935450434026784</v>
      </c>
      <c r="AW1191" s="160">
        <f>AY1190+(AD1191+AN1191+AS1191+T1191*(Hourly!J1191-AY1190)+R1191*(Hourly!G1191-AY1190))/(R1191+T1191)*(1-EXP(-(R1191+T1191)/(Input!$B$103*1000000)*3600))</f>
        <v>19.593244249673546</v>
      </c>
      <c r="AX1191" s="24"/>
      <c r="AY1191" s="167">
        <f t="shared" si="297"/>
        <v>20.108845659368935</v>
      </c>
      <c r="BA1191" s="159">
        <f>IF(BI1191,Input!$B$66*1000*(Hourly!AX1191&gt;0),IF(BJ1191,-(AD1191+AN1191+AS1191+T1191*(Hourly!J1191-AY1190)+Q1191*(Hourly!G1191-AY1190))+(Q1191+T1191)*(BE1191-AY1190)/(1-EXP(-(Q1191+T1191)/(Input!$B$103*1000000)*3600))))/1000</f>
        <v>0</v>
      </c>
      <c r="BB1191" s="24">
        <f>IF(BO1191,-Input!$B$67*1000*(Hourly!AX1191&gt;0),IF(BN1191,-(AD1191+AN1191+AS1191+T1191*(Hourly!J1191-AY1190)+R1191*(Hourly!G1191-AY1190))+(R1191+T1191)*(BF1191-AY1190)/(1-EXP(-(R1191+T1191)/(Input!$B$103*1000000)*3600))))/1000</f>
        <v>0</v>
      </c>
      <c r="BC1191" s="160">
        <f t="shared" si="298"/>
        <v>0</v>
      </c>
      <c r="BD1191" s="24"/>
      <c r="BE1191" s="116">
        <f>IF(Hourly!AT1191=1,Input!$B$4,IF(Hourly!AT1191=0.5,Input!$F$4,0))</f>
        <v>20</v>
      </c>
      <c r="BF1191">
        <f>IF(Hourly!AT1191=1,Input!$B$5,IF(Hourly!AT1191=0.5,Input!$F$5,0))</f>
        <v>24</v>
      </c>
      <c r="BG1191" s="9">
        <f>Input!$B$35+0.0000000001</f>
        <v>23.900000000099997</v>
      </c>
      <c r="BI1191" s="116">
        <f t="shared" si="299"/>
        <v>0</v>
      </c>
      <c r="BJ1191">
        <f t="shared" si="300"/>
        <v>0</v>
      </c>
      <c r="BK1191">
        <f t="shared" si="301"/>
        <v>1</v>
      </c>
      <c r="BL1191">
        <f t="shared" si="302"/>
        <v>0</v>
      </c>
      <c r="BM1191">
        <f t="shared" si="303"/>
        <v>0</v>
      </c>
      <c r="BN1191">
        <f t="shared" si="304"/>
        <v>0</v>
      </c>
      <c r="BO1191" s="9">
        <f t="shared" si="305"/>
        <v>0</v>
      </c>
      <c r="BR1191" s="116">
        <f t="shared" si="292"/>
        <v>7574</v>
      </c>
      <c r="BS1191" s="39">
        <v>0</v>
      </c>
      <c r="BT1191" s="168">
        <v>0</v>
      </c>
      <c r="BV1191" s="116">
        <f>IF(Hourly!$AR1191&gt;0,AY1191,"")</f>
        <v>20.108845659368935</v>
      </c>
      <c r="BW1191">
        <f>IF(AND(BV1191&gt;(20.8+0.33*Hourly!$I1191),(BV1191&gt;24),(BV1191&lt;&gt;"")),1,0)</f>
        <v>0</v>
      </c>
      <c r="BX1191">
        <f>IF(AND(BV1191&gt;(21.8+0.33*Hourly!$I1191),(BV1191&gt;24),(BV1191&lt;&gt;"")),1,0)</f>
        <v>0</v>
      </c>
      <c r="BY1191" s="9">
        <f>IF(AND(BV1191&gt;(22.8+0.33*Hourly!$I1191),(BV1191&gt;24),(BV1191&lt;&gt;"")),1,0)</f>
        <v>0</v>
      </c>
    </row>
    <row r="1192" spans="5:77" x14ac:dyDescent="0.35">
      <c r="E1192">
        <f>Hourly!A1192</f>
        <v>2004</v>
      </c>
      <c r="F1192">
        <f>Hourly!B1192</f>
        <v>2</v>
      </c>
      <c r="G1192">
        <f>Hourly!C1192</f>
        <v>19</v>
      </c>
      <c r="H1192">
        <f>Hourly!D1192</f>
        <v>12</v>
      </c>
      <c r="I1192" s="163">
        <v>1188</v>
      </c>
      <c r="J1192" s="19">
        <f>Input!B$22*Input!B$79</f>
        <v>1411.3439999999998</v>
      </c>
      <c r="K1192" s="19">
        <f>Input!B$76*Input!B$88</f>
        <v>656.99775609756091</v>
      </c>
      <c r="L1192" s="19">
        <f>Input!B$77*Input!B$89</f>
        <v>130.99152542372883</v>
      </c>
      <c r="M1192" s="164">
        <f t="shared" si="293"/>
        <v>2199.3332815212898</v>
      </c>
      <c r="N1192" s="165">
        <f>(Input!B$109*Input!B$102)/3600*Input!B$108</f>
        <v>740.21399999999983</v>
      </c>
      <c r="O1192" s="165">
        <f>(1-Input!B$61)*(Input!B$109*Input!B$33)/3600*Input!B$108*Hourly!AU1192</f>
        <v>177.65135999999998</v>
      </c>
      <c r="P1192" s="19">
        <f>IF(AND(AY1191&gt;Hourly!G1192),(Input!B$109*(Input!B$33*Hourly!AU1192+Input!B$36))/3600*Input!B$108,(1-Input!B$61)*(Input!B$109*Input!B$33)/3600*Input!B$108*Hourly!AU1192)</f>
        <v>11280.861359999999</v>
      </c>
      <c r="Q1192" s="19">
        <f t="shared" si="290"/>
        <v>3117.1986415212896</v>
      </c>
      <c r="R1192" s="19">
        <f t="shared" si="294"/>
        <v>14220.408641521288</v>
      </c>
      <c r="S1192" s="165"/>
      <c r="T1192" s="165">
        <f>Input!B$78*Input!B$91</f>
        <v>189.625</v>
      </c>
      <c r="U1192" s="19">
        <f>IF(AND($AY1191&gt;Input!$B$52,Hourly!AI1192&gt;Input!$B$51),Input!$B$93*Input!$F$40*Input!$J$8/100*Hourly!AI1192,Input!$B$93*Input!$B$40*Input!$J$8/100*Hourly!AI1192)</f>
        <v>0</v>
      </c>
      <c r="V1192" s="19">
        <f>IF(AND($AY1191&gt;Input!$B$52,Hourly!AJ1192&gt;Input!$B$51),Input!$B$94*Input!$F$41*Input!$J$9/100*Hourly!AJ1192,Input!$B$94*Input!$B$41*Input!$J$9/100*Hourly!AJ1192)</f>
        <v>9187.4698477824841</v>
      </c>
      <c r="W1192" s="19">
        <f>IF(AND($AY1191&gt;Input!$B$52,Hourly!AK1192&gt;Input!$B$51),Input!$B$95*Input!$F$42*Input!$J$10/100*Hourly!AK1192,Input!$B$95*Input!$B$42*Input!$J$10/100*Hourly!AK1192)</f>
        <v>0</v>
      </c>
      <c r="X1192" s="19">
        <f>IF(AND($AY1191&gt;Input!$B$52,Hourly!AL1192&gt;Input!$B$51),Input!$B$96*Input!$F$43*Input!$J$11/100*Hourly!AL1192,Input!$B$96*Input!$B$43*Input!$J$11/100*Hourly!AL1192)</f>
        <v>43843.715717068975</v>
      </c>
      <c r="Y1192" s="19">
        <f>IF(AND($AY1191&gt;Input!$B$52,Hourly!AM1192&gt;Input!$B$51),Input!$B$97*Input!$F$44*Input!$J$12/100*Hourly!AM1192,Input!$B$97*Input!$B$44*Input!$J$12/100*Hourly!AM1192)</f>
        <v>0</v>
      </c>
      <c r="Z1192" s="19">
        <f>IF(AND($AY1191&gt;Input!$B$52,Hourly!AN1192&gt;Input!$B$51),Input!$B$98*Input!$F$45*Input!$J$13/100*Hourly!AN1192,Input!$B$98*Input!$B$45*Input!$J$13/100*Hourly!AN1192)</f>
        <v>36276.883214291331</v>
      </c>
      <c r="AA1192" s="19">
        <f>IF(AND($AY1191&gt;Input!$B$52,Hourly!AO1192&gt;Input!$B$51),Input!$B$99*Input!$F$46*Input!$J$14/100*Hourly!AO1192,Input!$B$99*Input!$B$46*Input!$J$14/100*Hourly!AO1192)</f>
        <v>0</v>
      </c>
      <c r="AB1192" s="19">
        <f>IF(AND($AY1191&gt;Input!$B$52,Hourly!AP1192&gt;Input!$B$51),Input!$B$100*Input!$F$47*Input!$J$15/100*Hourly!AP1192,Input!$B$100*Input!$B$47*Input!$J$15/100*Hourly!AP1192)</f>
        <v>5238.4696500514146</v>
      </c>
      <c r="AC1192" s="19">
        <f>IF(AND($AY1191&gt;Input!$B$52,Hourly!AQ1192&gt;Input!$B$51),Input!$B$101*Input!$F$48*Input!$J$16/100*Hourly!AQ1192,Input!$B$101*Input!$B$48*Input!$J$16/100*Hourly!AQ1192)</f>
        <v>0</v>
      </c>
      <c r="AD1192" s="165">
        <f t="shared" si="295"/>
        <v>94546.538429194203</v>
      </c>
      <c r="AE1192" s="19">
        <f>Hourly!AI1192/Input!$B$107*Input!$J$40*Input!$B$76*Input!$B$80</f>
        <v>0</v>
      </c>
      <c r="AF1192" s="19">
        <f>Hourly!AJ1192/Input!$B$107*Input!$J$41*Input!$B$76*Input!$B$81</f>
        <v>679.48707574545563</v>
      </c>
      <c r="AG1192" s="19">
        <f>Hourly!AK1192/Input!$B$107*Input!$J$42*Input!$B$76*Input!$B$82</f>
        <v>0</v>
      </c>
      <c r="AH1192" s="19">
        <f>Hourly!AL1192/Input!$B$107*Input!$J$43*Input!$B$76*Input!$B$83</f>
        <v>2434.9743672319992</v>
      </c>
      <c r="AI1192" s="19">
        <f>Hourly!AM1192/Input!$B$107*Input!$J$44*Input!$B$76*Input!$B$84</f>
        <v>0</v>
      </c>
      <c r="AJ1192" s="19">
        <f>Hourly!AN1192/Input!$B$107*Input!$J$45*Input!$B$76*Input!$B$85</f>
        <v>1764.1423183101624</v>
      </c>
      <c r="AK1192" s="19">
        <f>Hourly!AO1192/Input!$B$107*Input!$J$46*Input!$B$76*Input!$B$86</f>
        <v>0</v>
      </c>
      <c r="AL1192" s="19">
        <f>Hourly!AP1192/Input!$B$107*Input!$J$47*Input!$B$76*Input!$B$87</f>
        <v>290.9319867803099</v>
      </c>
      <c r="AM1192" s="164">
        <f>Hourly!AQ1192/Input!$B$107*Input!$J$48*Input!$B$77*Input!$B$89</f>
        <v>1576.2646892655368</v>
      </c>
      <c r="AN1192" s="165">
        <f t="shared" si="291"/>
        <v>6745.8004373334634</v>
      </c>
      <c r="AO1192" s="116">
        <f>Input!B$55*Input!$B$18*Input!B$112*Hourly!AR1192</f>
        <v>959.40000000000009</v>
      </c>
      <c r="AP1192">
        <f>Input!B$113*Input!B$114*Input!B$90*Input!B$56*Hourly!AS1192</f>
        <v>4428</v>
      </c>
      <c r="AQ1192">
        <f>Input!B$90*Input!B$57*Hourly!AS1192</f>
        <v>4428</v>
      </c>
      <c r="AR1192" s="19">
        <f>0.5*Input!$B$63*Hourly!AU1192</f>
        <v>24.6</v>
      </c>
      <c r="AS1192" s="165">
        <f t="shared" si="296"/>
        <v>9827.6999999999989</v>
      </c>
      <c r="AT1192" s="159">
        <f>AY1191+(Input!$B$66*1000*(Hourly!AX1192&gt;0)+AD1192+AN1192+AS1192+T1192*(Hourly!J1192-AY1191)+Q1192*(Hourly!G1192-AY1191))/(Q1192+T1192)*(1-EXP(-(Q1192+T1192)/(Input!$B$103*1000000)*3600))</f>
        <v>22.961742636054499</v>
      </c>
      <c r="AU1192" s="24">
        <f>AY1191+(AD1192+AN1192+AS1192+T1192*(Hourly!J1192-AY1191)+Q1192*(Hourly!G1192-AY1191))/(Q1192+T1192)*(1-EXP(-(Q1192+T1192)/(Input!$B$103*1000000)*3600))</f>
        <v>20.263822407829895</v>
      </c>
      <c r="AV1192" s="24">
        <f>AY1191+(-Input!$B$67*1000*(Hourly!AX1192&gt;0)+AD1192+AN1192+AS1192+T1192*(Hourly!J1192-AY1191)+R1192*(Hourly!G1192-AY1191))/(R1192+T1192)*(1-EXP(-(R1192+T1192)/(Input!$B$103*1000000)*3600))</f>
        <v>17.104742848607291</v>
      </c>
      <c r="AW1192" s="160">
        <f>AY1191+(AD1192+AN1192+AS1192+T1192*(Hourly!J1192-AY1191)+R1192*(Hourly!G1192-AY1191))/(R1192+T1192)*(1-EXP(-(R1192+T1192)/(Input!$B$103*1000000)*3600))</f>
        <v>19.762536664254057</v>
      </c>
      <c r="AX1192" s="24"/>
      <c r="AY1192" s="167">
        <f t="shared" si="297"/>
        <v>20.263822407829895</v>
      </c>
      <c r="BA1192" s="159">
        <f>IF(BI1192,Input!$B$66*1000*(Hourly!AX1192&gt;0),IF(BJ1192,-(AD1192+AN1192+AS1192+T1192*(Hourly!J1192-AY1191)+Q1192*(Hourly!G1192-AY1191))+(Q1192+T1192)*(BE1192-AY1191)/(1-EXP(-(Q1192+T1192)/(Input!$B$103*1000000)*3600))))/1000</f>
        <v>0</v>
      </c>
      <c r="BB1192" s="24">
        <f>IF(BO1192,-Input!$B$67*1000*(Hourly!AX1192&gt;0),IF(BN1192,-(AD1192+AN1192+AS1192+T1192*(Hourly!J1192-AY1191)+R1192*(Hourly!G1192-AY1191))+(R1192+T1192)*(BF1192-AY1191)/(1-EXP(-(R1192+T1192)/(Input!$B$103*1000000)*3600))))/1000</f>
        <v>0</v>
      </c>
      <c r="BC1192" s="160">
        <f t="shared" si="298"/>
        <v>0</v>
      </c>
      <c r="BD1192" s="24"/>
      <c r="BE1192" s="116">
        <f>IF(Hourly!AT1192=1,Input!$B$4,IF(Hourly!AT1192=0.5,Input!$F$4,0))</f>
        <v>20</v>
      </c>
      <c r="BF1192">
        <f>IF(Hourly!AT1192=1,Input!$B$5,IF(Hourly!AT1192=0.5,Input!$F$5,0))</f>
        <v>24</v>
      </c>
      <c r="BG1192" s="9">
        <f>Input!$B$35+0.0000000001</f>
        <v>23.900000000099997</v>
      </c>
      <c r="BI1192" s="116">
        <f t="shared" si="299"/>
        <v>0</v>
      </c>
      <c r="BJ1192">
        <f t="shared" si="300"/>
        <v>0</v>
      </c>
      <c r="BK1192">
        <f t="shared" si="301"/>
        <v>1</v>
      </c>
      <c r="BL1192">
        <f t="shared" si="302"/>
        <v>0</v>
      </c>
      <c r="BM1192">
        <f t="shared" si="303"/>
        <v>0</v>
      </c>
      <c r="BN1192">
        <f t="shared" si="304"/>
        <v>0</v>
      </c>
      <c r="BO1192" s="9">
        <f t="shared" si="305"/>
        <v>0</v>
      </c>
      <c r="BR1192" s="116">
        <f t="shared" si="292"/>
        <v>7573</v>
      </c>
      <c r="BS1192" s="39">
        <v>0</v>
      </c>
      <c r="BT1192" s="168">
        <v>0</v>
      </c>
      <c r="BV1192" s="116">
        <f>IF(Hourly!$AR1192&gt;0,AY1192,"")</f>
        <v>20.263822407829895</v>
      </c>
      <c r="BW1192">
        <f>IF(AND(BV1192&gt;(20.8+0.33*Hourly!$I1192),(BV1192&gt;24),(BV1192&lt;&gt;"")),1,0)</f>
        <v>0</v>
      </c>
      <c r="BX1192">
        <f>IF(AND(BV1192&gt;(21.8+0.33*Hourly!$I1192),(BV1192&gt;24),(BV1192&lt;&gt;"")),1,0)</f>
        <v>0</v>
      </c>
      <c r="BY1192" s="9">
        <f>IF(AND(BV1192&gt;(22.8+0.33*Hourly!$I1192),(BV1192&gt;24),(BV1192&lt;&gt;"")),1,0)</f>
        <v>0</v>
      </c>
    </row>
    <row r="1193" spans="5:77" x14ac:dyDescent="0.35">
      <c r="E1193">
        <f>Hourly!A1193</f>
        <v>2004</v>
      </c>
      <c r="F1193">
        <f>Hourly!B1193</f>
        <v>2</v>
      </c>
      <c r="G1193">
        <f>Hourly!C1193</f>
        <v>19</v>
      </c>
      <c r="H1193">
        <f>Hourly!D1193</f>
        <v>13</v>
      </c>
      <c r="I1193" s="163">
        <v>1189</v>
      </c>
      <c r="J1193" s="19">
        <f>Input!B$22*Input!B$79</f>
        <v>1411.3439999999998</v>
      </c>
      <c r="K1193" s="19">
        <f>Input!B$76*Input!B$88</f>
        <v>656.99775609756091</v>
      </c>
      <c r="L1193" s="19">
        <f>Input!B$77*Input!B$89</f>
        <v>130.99152542372883</v>
      </c>
      <c r="M1193" s="164">
        <f t="shared" si="293"/>
        <v>2199.3332815212898</v>
      </c>
      <c r="N1193" s="165">
        <f>(Input!B$109*Input!B$102)/3600*Input!B$108</f>
        <v>740.21399999999983</v>
      </c>
      <c r="O1193" s="165">
        <f>(1-Input!B$61)*(Input!B$109*Input!B$33)/3600*Input!B$108*Hourly!AU1193</f>
        <v>177.65135999999998</v>
      </c>
      <c r="P1193" s="19">
        <f>IF(AND(AY1192&gt;Hourly!G1193),(Input!B$109*(Input!B$33*Hourly!AU1193+Input!B$36))/3600*Input!B$108,(1-Input!B$61)*(Input!B$109*Input!B$33)/3600*Input!B$108*Hourly!AU1193)</f>
        <v>11280.861359999999</v>
      </c>
      <c r="Q1193" s="19">
        <f t="shared" si="290"/>
        <v>3117.1986415212896</v>
      </c>
      <c r="R1193" s="19">
        <f t="shared" si="294"/>
        <v>14220.408641521288</v>
      </c>
      <c r="S1193" s="165"/>
      <c r="T1193" s="165">
        <f>Input!B$78*Input!B$91</f>
        <v>189.625</v>
      </c>
      <c r="U1193" s="19">
        <f>IF(AND($AY1192&gt;Input!$B$52,Hourly!AI1193&gt;Input!$B$51),Input!$B$93*Input!$F$40*Input!$J$8/100*Hourly!AI1193,Input!$B$93*Input!$B$40*Input!$J$8/100*Hourly!AI1193)</f>
        <v>0</v>
      </c>
      <c r="V1193" s="19">
        <f>IF(AND($AY1192&gt;Input!$B$52,Hourly!AJ1193&gt;Input!$B$51),Input!$B$94*Input!$F$41*Input!$J$9/100*Hourly!AJ1193,Input!$B$94*Input!$B$41*Input!$J$9/100*Hourly!AJ1193)</f>
        <v>11011.950415305153</v>
      </c>
      <c r="W1193" s="19">
        <f>IF(AND($AY1192&gt;Input!$B$52,Hourly!AK1193&gt;Input!$B$51),Input!$B$95*Input!$F$42*Input!$J$10/100*Hourly!AK1193,Input!$B$95*Input!$B$42*Input!$J$10/100*Hourly!AK1193)</f>
        <v>0</v>
      </c>
      <c r="X1193" s="19">
        <f>IF(AND($AY1192&gt;Input!$B$52,Hourly!AL1193&gt;Input!$B$51),Input!$B$96*Input!$F$43*Input!$J$11/100*Hourly!AL1193,Input!$B$96*Input!$B$43*Input!$J$11/100*Hourly!AL1193)</f>
        <v>23813.741706041321</v>
      </c>
      <c r="Y1193" s="19">
        <f>IF(AND($AY1192&gt;Input!$B$52,Hourly!AM1193&gt;Input!$B$51),Input!$B$97*Input!$F$44*Input!$J$12/100*Hourly!AM1193,Input!$B$97*Input!$B$44*Input!$J$12/100*Hourly!AM1193)</f>
        <v>0</v>
      </c>
      <c r="Z1193" s="19">
        <f>IF(AND($AY1192&gt;Input!$B$52,Hourly!AN1193&gt;Input!$B$51),Input!$B$98*Input!$F$45*Input!$J$13/100*Hourly!AN1193,Input!$B$98*Input!$B$45*Input!$J$13/100*Hourly!AN1193)</f>
        <v>38824.03154755319</v>
      </c>
      <c r="AA1193" s="19">
        <f>IF(AND($AY1192&gt;Input!$B$52,Hourly!AO1193&gt;Input!$B$51),Input!$B$99*Input!$F$46*Input!$J$14/100*Hourly!AO1193,Input!$B$99*Input!$B$46*Input!$J$14/100*Hourly!AO1193)</f>
        <v>0</v>
      </c>
      <c r="AB1193" s="19">
        <f>IF(AND($AY1192&gt;Input!$B$52,Hourly!AP1193&gt;Input!$B$51),Input!$B$100*Input!$F$47*Input!$J$15/100*Hourly!AP1193,Input!$B$100*Input!$B$47*Input!$J$15/100*Hourly!AP1193)</f>
        <v>6278.743657849428</v>
      </c>
      <c r="AC1193" s="19">
        <f>IF(AND($AY1192&gt;Input!$B$52,Hourly!AQ1193&gt;Input!$B$51),Input!$B$101*Input!$F$48*Input!$J$16/100*Hourly!AQ1193,Input!$B$101*Input!$B$48*Input!$J$16/100*Hourly!AQ1193)</f>
        <v>0</v>
      </c>
      <c r="AD1193" s="165">
        <f t="shared" si="295"/>
        <v>79928.467326749087</v>
      </c>
      <c r="AE1193" s="19">
        <f>Hourly!AI1193/Input!$B$107*Input!$J$40*Input!$B$76*Input!$B$80</f>
        <v>0</v>
      </c>
      <c r="AF1193" s="19">
        <f>Hourly!AJ1193/Input!$B$107*Input!$J$41*Input!$B$76*Input!$B$81</f>
        <v>814.42204545091909</v>
      </c>
      <c r="AG1193" s="19">
        <f>Hourly!AK1193/Input!$B$107*Input!$J$42*Input!$B$76*Input!$B$82</f>
        <v>0</v>
      </c>
      <c r="AH1193" s="19">
        <f>Hourly!AL1193/Input!$B$107*Input!$J$43*Input!$B$76*Input!$B$83</f>
        <v>1322.5578556408609</v>
      </c>
      <c r="AI1193" s="19">
        <f>Hourly!AM1193/Input!$B$107*Input!$J$44*Input!$B$76*Input!$B$84</f>
        <v>0</v>
      </c>
      <c r="AJ1193" s="19">
        <f>Hourly!AN1193/Input!$B$107*Input!$J$45*Input!$B$76*Input!$B$85</f>
        <v>1888.0099653507498</v>
      </c>
      <c r="AK1193" s="19">
        <f>Hourly!AO1193/Input!$B$107*Input!$J$46*Input!$B$76*Input!$B$86</f>
        <v>0</v>
      </c>
      <c r="AL1193" s="19">
        <f>Hourly!AP1193/Input!$B$107*Input!$J$47*Input!$B$76*Input!$B$87</f>
        <v>348.70629952861822</v>
      </c>
      <c r="AM1193" s="164">
        <f>Hourly!AQ1193/Input!$B$107*Input!$J$48*Input!$B$77*Input!$B$89</f>
        <v>1336.113559322034</v>
      </c>
      <c r="AN1193" s="165">
        <f t="shared" si="291"/>
        <v>5709.8097252931821</v>
      </c>
      <c r="AO1193" s="116">
        <f>Input!B$55*Input!$B$18*Input!B$112*Hourly!AR1193</f>
        <v>959.40000000000009</v>
      </c>
      <c r="AP1193">
        <f>Input!B$113*Input!B$114*Input!B$90*Input!B$56*Hourly!AS1193</f>
        <v>4428</v>
      </c>
      <c r="AQ1193">
        <f>Input!B$90*Input!B$57*Hourly!AS1193</f>
        <v>4428</v>
      </c>
      <c r="AR1193" s="19">
        <f>0.5*Input!$B$63*Hourly!AU1193</f>
        <v>24.6</v>
      </c>
      <c r="AS1193" s="165">
        <f t="shared" si="296"/>
        <v>9827.6999999999989</v>
      </c>
      <c r="AT1193" s="159">
        <f>AY1192+(Input!$B$66*1000*(Hourly!AX1193&gt;0)+AD1193+AN1193+AS1193+T1193*(Hourly!J1193-AY1192)+Q1193*(Hourly!G1193-AY1192))/(Q1193+T1193)*(1-EXP(-(Q1193+T1193)/(Input!$B$103*1000000)*3600))</f>
        <v>23.073103342240955</v>
      </c>
      <c r="AU1193" s="24">
        <f>AY1192+(AD1193+AN1193+AS1193+T1193*(Hourly!J1193-AY1192)+Q1193*(Hourly!G1193-AY1192))/(Q1193+T1193)*(1-EXP(-(Q1193+T1193)/(Input!$B$103*1000000)*3600))</f>
        <v>20.375183114016352</v>
      </c>
      <c r="AV1193" s="24">
        <f>AY1192+(-Input!$B$67*1000*(Hourly!AX1193&gt;0)+AD1193+AN1193+AS1193+T1193*(Hourly!J1193-AY1192)+R1193*(Hourly!G1193-AY1192))/(R1193+T1193)*(1-EXP(-(R1193+T1193)/(Input!$B$103*1000000)*3600))</f>
        <v>17.212178889660457</v>
      </c>
      <c r="AW1193" s="160">
        <f>AY1192+(AD1193+AN1193+AS1193+T1193*(Hourly!J1193-AY1192)+R1193*(Hourly!G1193-AY1192))/(R1193+T1193)*(1-EXP(-(R1193+T1193)/(Input!$B$103*1000000)*3600))</f>
        <v>19.869972705307219</v>
      </c>
      <c r="AX1193" s="24"/>
      <c r="AY1193" s="167">
        <f t="shared" si="297"/>
        <v>20.375183114016352</v>
      </c>
      <c r="BA1193" s="159">
        <f>IF(BI1193,Input!$B$66*1000*(Hourly!AX1193&gt;0),IF(BJ1193,-(AD1193+AN1193+AS1193+T1193*(Hourly!J1193-AY1192)+Q1193*(Hourly!G1193-AY1192))+(Q1193+T1193)*(BE1193-AY1192)/(1-EXP(-(Q1193+T1193)/(Input!$B$103*1000000)*3600))))/1000</f>
        <v>0</v>
      </c>
      <c r="BB1193" s="24">
        <f>IF(BO1193,-Input!$B$67*1000*(Hourly!AX1193&gt;0),IF(BN1193,-(AD1193+AN1193+AS1193+T1193*(Hourly!J1193-AY1192)+R1193*(Hourly!G1193-AY1192))+(R1193+T1193)*(BF1193-AY1192)/(1-EXP(-(R1193+T1193)/(Input!$B$103*1000000)*3600))))/1000</f>
        <v>0</v>
      </c>
      <c r="BC1193" s="160">
        <f t="shared" si="298"/>
        <v>0</v>
      </c>
      <c r="BD1193" s="24"/>
      <c r="BE1193" s="116">
        <f>IF(Hourly!AT1193=1,Input!$B$4,IF(Hourly!AT1193=0.5,Input!$F$4,0))</f>
        <v>20</v>
      </c>
      <c r="BF1193">
        <f>IF(Hourly!AT1193=1,Input!$B$5,IF(Hourly!AT1193=0.5,Input!$F$5,0))</f>
        <v>24</v>
      </c>
      <c r="BG1193" s="9">
        <f>Input!$B$35+0.0000000001</f>
        <v>23.900000000099997</v>
      </c>
      <c r="BI1193" s="116">
        <f t="shared" si="299"/>
        <v>0</v>
      </c>
      <c r="BJ1193">
        <f t="shared" si="300"/>
        <v>0</v>
      </c>
      <c r="BK1193">
        <f t="shared" si="301"/>
        <v>1</v>
      </c>
      <c r="BL1193">
        <f t="shared" si="302"/>
        <v>0</v>
      </c>
      <c r="BM1193">
        <f t="shared" si="303"/>
        <v>0</v>
      </c>
      <c r="BN1193">
        <f t="shared" si="304"/>
        <v>0</v>
      </c>
      <c r="BO1193" s="9">
        <f t="shared" si="305"/>
        <v>0</v>
      </c>
      <c r="BR1193" s="116">
        <f t="shared" si="292"/>
        <v>7572</v>
      </c>
      <c r="BS1193" s="39">
        <v>0</v>
      </c>
      <c r="BT1193" s="168">
        <v>0</v>
      </c>
      <c r="BV1193" s="116">
        <f>IF(Hourly!$AR1193&gt;0,AY1193,"")</f>
        <v>20.375183114016352</v>
      </c>
      <c r="BW1193">
        <f>IF(AND(BV1193&gt;(20.8+0.33*Hourly!$I1193),(BV1193&gt;24),(BV1193&lt;&gt;"")),1,0)</f>
        <v>0</v>
      </c>
      <c r="BX1193">
        <f>IF(AND(BV1193&gt;(21.8+0.33*Hourly!$I1193),(BV1193&gt;24),(BV1193&lt;&gt;"")),1,0)</f>
        <v>0</v>
      </c>
      <c r="BY1193" s="9">
        <f>IF(AND(BV1193&gt;(22.8+0.33*Hourly!$I1193),(BV1193&gt;24),(BV1193&lt;&gt;"")),1,0)</f>
        <v>0</v>
      </c>
    </row>
    <row r="1194" spans="5:77" x14ac:dyDescent="0.35">
      <c r="E1194">
        <f>Hourly!A1194</f>
        <v>2004</v>
      </c>
      <c r="F1194">
        <f>Hourly!B1194</f>
        <v>2</v>
      </c>
      <c r="G1194">
        <f>Hourly!C1194</f>
        <v>19</v>
      </c>
      <c r="H1194">
        <f>Hourly!D1194</f>
        <v>14</v>
      </c>
      <c r="I1194" s="163">
        <v>1190</v>
      </c>
      <c r="J1194" s="19">
        <f>Input!B$22*Input!B$79</f>
        <v>1411.3439999999998</v>
      </c>
      <c r="K1194" s="19">
        <f>Input!B$76*Input!B$88</f>
        <v>656.99775609756091</v>
      </c>
      <c r="L1194" s="19">
        <f>Input!B$77*Input!B$89</f>
        <v>130.99152542372883</v>
      </c>
      <c r="M1194" s="164">
        <f t="shared" si="293"/>
        <v>2199.3332815212898</v>
      </c>
      <c r="N1194" s="165">
        <f>(Input!B$109*Input!B$102)/3600*Input!B$108</f>
        <v>740.21399999999983</v>
      </c>
      <c r="O1194" s="165">
        <f>(1-Input!B$61)*(Input!B$109*Input!B$33)/3600*Input!B$108*Hourly!AU1194</f>
        <v>177.65135999999998</v>
      </c>
      <c r="P1194" s="19">
        <f>IF(AND(AY1193&gt;Hourly!G1194),(Input!B$109*(Input!B$33*Hourly!AU1194+Input!B$36))/3600*Input!B$108,(1-Input!B$61)*(Input!B$109*Input!B$33)/3600*Input!B$108*Hourly!AU1194)</f>
        <v>11280.861359999999</v>
      </c>
      <c r="Q1194" s="19">
        <f t="shared" si="290"/>
        <v>3117.1986415212896</v>
      </c>
      <c r="R1194" s="19">
        <f t="shared" si="294"/>
        <v>14220.408641521288</v>
      </c>
      <c r="S1194" s="165"/>
      <c r="T1194" s="165">
        <f>Input!B$78*Input!B$91</f>
        <v>189.625</v>
      </c>
      <c r="U1194" s="19">
        <f>IF(AND($AY1193&gt;Input!$B$52,Hourly!AI1194&gt;Input!$B$51),Input!$B$93*Input!$F$40*Input!$J$8/100*Hourly!AI1194,Input!$B$93*Input!$B$40*Input!$J$8/100*Hourly!AI1194)</f>
        <v>0</v>
      </c>
      <c r="V1194" s="19">
        <f>IF(AND($AY1193&gt;Input!$B$52,Hourly!AJ1194&gt;Input!$B$51),Input!$B$94*Input!$F$41*Input!$J$9/100*Hourly!AJ1194,Input!$B$94*Input!$B$41*Input!$J$9/100*Hourly!AJ1194)</f>
        <v>9334.0631732196871</v>
      </c>
      <c r="W1194" s="19">
        <f>IF(AND($AY1193&gt;Input!$B$52,Hourly!AK1194&gt;Input!$B$51),Input!$B$95*Input!$F$42*Input!$J$10/100*Hourly!AK1194,Input!$B$95*Input!$B$42*Input!$J$10/100*Hourly!AK1194)</f>
        <v>0</v>
      </c>
      <c r="X1194" s="19">
        <f>IF(AND($AY1193&gt;Input!$B$52,Hourly!AL1194&gt;Input!$B$51),Input!$B$96*Input!$F$43*Input!$J$11/100*Hourly!AL1194,Input!$B$96*Input!$B$43*Input!$J$11/100*Hourly!AL1194)</f>
        <v>34502.153910083813</v>
      </c>
      <c r="Y1194" s="19">
        <f>IF(AND($AY1193&gt;Input!$B$52,Hourly!AM1194&gt;Input!$B$51),Input!$B$97*Input!$F$44*Input!$J$12/100*Hourly!AM1194,Input!$B$97*Input!$B$44*Input!$J$12/100*Hourly!AM1194)</f>
        <v>0</v>
      </c>
      <c r="Z1194" s="19">
        <f>IF(AND($AY1193&gt;Input!$B$52,Hourly!AN1194&gt;Input!$B$51),Input!$B$98*Input!$F$45*Input!$J$13/100*Hourly!AN1194,Input!$B$98*Input!$B$45*Input!$J$13/100*Hourly!AN1194)</f>
        <v>85073.130336411341</v>
      </c>
      <c r="AA1194" s="19">
        <f>IF(AND($AY1193&gt;Input!$B$52,Hourly!AO1194&gt;Input!$B$51),Input!$B$99*Input!$F$46*Input!$J$14/100*Hourly!AO1194,Input!$B$99*Input!$B$46*Input!$J$14/100*Hourly!AO1194)</f>
        <v>0</v>
      </c>
      <c r="AB1194" s="19">
        <f>IF(AND($AY1193&gt;Input!$B$52,Hourly!AP1194&gt;Input!$B$51),Input!$B$100*Input!$F$47*Input!$J$15/100*Hourly!AP1194,Input!$B$100*Input!$B$47*Input!$J$15/100*Hourly!AP1194)</f>
        <v>5322.0535636778914</v>
      </c>
      <c r="AC1194" s="19">
        <f>IF(AND($AY1193&gt;Input!$B$52,Hourly!AQ1194&gt;Input!$B$51),Input!$B$101*Input!$F$48*Input!$J$16/100*Hourly!AQ1194,Input!$B$101*Input!$B$48*Input!$J$16/100*Hourly!AQ1194)</f>
        <v>0</v>
      </c>
      <c r="AD1194" s="165">
        <f t="shared" si="295"/>
        <v>134231.40098339273</v>
      </c>
      <c r="AE1194" s="19">
        <f>Hourly!AI1194/Input!$B$107*Input!$J$40*Input!$B$76*Input!$B$80</f>
        <v>0</v>
      </c>
      <c r="AF1194" s="19">
        <f>Hourly!AJ1194/Input!$B$107*Input!$J$41*Input!$B$76*Input!$B$81</f>
        <v>690.32882779203999</v>
      </c>
      <c r="AG1194" s="19">
        <f>Hourly!AK1194/Input!$B$107*Input!$J$42*Input!$B$76*Input!$B$82</f>
        <v>0</v>
      </c>
      <c r="AH1194" s="19">
        <f>Hourly!AL1194/Input!$B$107*Input!$J$43*Input!$B$76*Input!$B$83</f>
        <v>1916.1665249243551</v>
      </c>
      <c r="AI1194" s="19">
        <f>Hourly!AM1194/Input!$B$107*Input!$J$44*Input!$B$76*Input!$B$84</f>
        <v>0</v>
      </c>
      <c r="AJ1194" s="19">
        <f>Hourly!AN1194/Input!$B$107*Input!$J$45*Input!$B$76*Input!$B$85</f>
        <v>4137.1004364138598</v>
      </c>
      <c r="AK1194" s="19">
        <f>Hourly!AO1194/Input!$B$107*Input!$J$46*Input!$B$76*Input!$B$86</f>
        <v>0</v>
      </c>
      <c r="AL1194" s="19">
        <f>Hourly!AP1194/Input!$B$107*Input!$J$47*Input!$B$76*Input!$B$87</f>
        <v>295.5740360196304</v>
      </c>
      <c r="AM1194" s="164">
        <f>Hourly!AQ1194/Input!$B$107*Input!$J$48*Input!$B$77*Input!$B$89</f>
        <v>1781.484745762712</v>
      </c>
      <c r="AN1194" s="165">
        <f t="shared" si="291"/>
        <v>8820.6545709125967</v>
      </c>
      <c r="AO1194" s="116">
        <f>Input!B$55*Input!$B$18*Input!B$112*Hourly!AR1194</f>
        <v>959.40000000000009</v>
      </c>
      <c r="AP1194">
        <f>Input!B$113*Input!B$114*Input!B$90*Input!B$56*Hourly!AS1194</f>
        <v>4428</v>
      </c>
      <c r="AQ1194">
        <f>Input!B$90*Input!B$57*Hourly!AS1194</f>
        <v>4428</v>
      </c>
      <c r="AR1194" s="19">
        <f>0.5*Input!$B$63*Hourly!AU1194</f>
        <v>24.6</v>
      </c>
      <c r="AS1194" s="165">
        <f t="shared" si="296"/>
        <v>9827.6999999999989</v>
      </c>
      <c r="AT1194" s="159">
        <f>AY1193+(Input!$B$66*1000*(Hourly!AX1194&gt;0)+AD1194+AN1194+AS1194+T1194*(Hourly!J1194-AY1193)+Q1194*(Hourly!G1194-AY1193))/(Q1194+T1194)*(1-EXP(-(Q1194+T1194)/(Input!$B$103*1000000)*3600))</f>
        <v>23.349301272372262</v>
      </c>
      <c r="AU1194" s="24">
        <f>AY1193+(AD1194+AN1194+AS1194+T1194*(Hourly!J1194-AY1193)+Q1194*(Hourly!G1194-AY1193))/(Q1194+T1194)*(1-EXP(-(Q1194+T1194)/(Input!$B$103*1000000)*3600))</f>
        <v>20.651381044147659</v>
      </c>
      <c r="AV1194" s="24">
        <f>AY1193+(-Input!$B$67*1000*(Hourly!AX1194&gt;0)+AD1194+AN1194+AS1194+T1194*(Hourly!J1194-AY1193)+R1194*(Hourly!G1194-AY1193))/(R1194+T1194)*(1-EXP(-(R1194+T1194)/(Input!$B$103*1000000)*3600))</f>
        <v>17.521001977309194</v>
      </c>
      <c r="AW1194" s="160">
        <f>AY1193+(AD1194+AN1194+AS1194+T1194*(Hourly!J1194-AY1193)+R1194*(Hourly!G1194-AY1193))/(R1194+T1194)*(1-EXP(-(R1194+T1194)/(Input!$B$103*1000000)*3600))</f>
        <v>20.17879579295596</v>
      </c>
      <c r="AX1194" s="24"/>
      <c r="AY1194" s="167">
        <f t="shared" si="297"/>
        <v>20.651381044147659</v>
      </c>
      <c r="BA1194" s="159">
        <f>IF(BI1194,Input!$B$66*1000*(Hourly!AX1194&gt;0),IF(BJ1194,-(AD1194+AN1194+AS1194+T1194*(Hourly!J1194-AY1193)+Q1194*(Hourly!G1194-AY1193))+(Q1194+T1194)*(BE1194-AY1193)/(1-EXP(-(Q1194+T1194)/(Input!$B$103*1000000)*3600))))/1000</f>
        <v>0</v>
      </c>
      <c r="BB1194" s="24">
        <f>IF(BO1194,-Input!$B$67*1000*(Hourly!AX1194&gt;0),IF(BN1194,-(AD1194+AN1194+AS1194+T1194*(Hourly!J1194-AY1193)+R1194*(Hourly!G1194-AY1193))+(R1194+T1194)*(BF1194-AY1193)/(1-EXP(-(R1194+T1194)/(Input!$B$103*1000000)*3600))))/1000</f>
        <v>0</v>
      </c>
      <c r="BC1194" s="160">
        <f t="shared" si="298"/>
        <v>0</v>
      </c>
      <c r="BD1194" s="24"/>
      <c r="BE1194" s="116">
        <f>IF(Hourly!AT1194=1,Input!$B$4,IF(Hourly!AT1194=0.5,Input!$F$4,0))</f>
        <v>20</v>
      </c>
      <c r="BF1194">
        <f>IF(Hourly!AT1194=1,Input!$B$5,IF(Hourly!AT1194=0.5,Input!$F$5,0))</f>
        <v>24</v>
      </c>
      <c r="BG1194" s="9">
        <f>Input!$B$35+0.0000000001</f>
        <v>23.900000000099997</v>
      </c>
      <c r="BI1194" s="116">
        <f t="shared" si="299"/>
        <v>0</v>
      </c>
      <c r="BJ1194">
        <f t="shared" si="300"/>
        <v>0</v>
      </c>
      <c r="BK1194">
        <f t="shared" si="301"/>
        <v>1</v>
      </c>
      <c r="BL1194">
        <f t="shared" si="302"/>
        <v>0</v>
      </c>
      <c r="BM1194">
        <f t="shared" si="303"/>
        <v>0</v>
      </c>
      <c r="BN1194">
        <f t="shared" si="304"/>
        <v>0</v>
      </c>
      <c r="BO1194" s="9">
        <f t="shared" si="305"/>
        <v>0</v>
      </c>
      <c r="BR1194" s="116">
        <f t="shared" si="292"/>
        <v>7571</v>
      </c>
      <c r="BS1194" s="39">
        <v>0</v>
      </c>
      <c r="BT1194" s="168">
        <v>0</v>
      </c>
      <c r="BV1194" s="116">
        <f>IF(Hourly!$AR1194&gt;0,AY1194,"")</f>
        <v>20.651381044147659</v>
      </c>
      <c r="BW1194">
        <f>IF(AND(BV1194&gt;(20.8+0.33*Hourly!$I1194),(BV1194&gt;24),(BV1194&lt;&gt;"")),1,0)</f>
        <v>0</v>
      </c>
      <c r="BX1194">
        <f>IF(AND(BV1194&gt;(21.8+0.33*Hourly!$I1194),(BV1194&gt;24),(BV1194&lt;&gt;"")),1,0)</f>
        <v>0</v>
      </c>
      <c r="BY1194" s="9">
        <f>IF(AND(BV1194&gt;(22.8+0.33*Hourly!$I1194),(BV1194&gt;24),(BV1194&lt;&gt;"")),1,0)</f>
        <v>0</v>
      </c>
    </row>
    <row r="1195" spans="5:77" x14ac:dyDescent="0.35">
      <c r="E1195">
        <f>Hourly!A1195</f>
        <v>2004</v>
      </c>
      <c r="F1195">
        <f>Hourly!B1195</f>
        <v>2</v>
      </c>
      <c r="G1195">
        <f>Hourly!C1195</f>
        <v>19</v>
      </c>
      <c r="H1195">
        <f>Hourly!D1195</f>
        <v>15</v>
      </c>
      <c r="I1195" s="163">
        <v>1191</v>
      </c>
      <c r="J1195" s="19">
        <f>Input!B$22*Input!B$79</f>
        <v>1411.3439999999998</v>
      </c>
      <c r="K1195" s="19">
        <f>Input!B$76*Input!B$88</f>
        <v>656.99775609756091</v>
      </c>
      <c r="L1195" s="19">
        <f>Input!B$77*Input!B$89</f>
        <v>130.99152542372883</v>
      </c>
      <c r="M1195" s="164">
        <f t="shared" si="293"/>
        <v>2199.3332815212898</v>
      </c>
      <c r="N1195" s="165">
        <f>(Input!B$109*Input!B$102)/3600*Input!B$108</f>
        <v>740.21399999999983</v>
      </c>
      <c r="O1195" s="165">
        <f>(1-Input!B$61)*(Input!B$109*Input!B$33)/3600*Input!B$108*Hourly!AU1195</f>
        <v>177.65135999999998</v>
      </c>
      <c r="P1195" s="19">
        <f>IF(AND(AY1194&gt;Hourly!G1195),(Input!B$109*(Input!B$33*Hourly!AU1195+Input!B$36))/3600*Input!B$108,(1-Input!B$61)*(Input!B$109*Input!B$33)/3600*Input!B$108*Hourly!AU1195)</f>
        <v>11280.861359999999</v>
      </c>
      <c r="Q1195" s="19">
        <f t="shared" si="290"/>
        <v>3117.1986415212896</v>
      </c>
      <c r="R1195" s="19">
        <f t="shared" si="294"/>
        <v>14220.408641521288</v>
      </c>
      <c r="S1195" s="165"/>
      <c r="T1195" s="165">
        <f>Input!B$78*Input!B$91</f>
        <v>189.625</v>
      </c>
      <c r="U1195" s="19">
        <f>IF(AND($AY1194&gt;Input!$B$52,Hourly!AI1195&gt;Input!$B$51),Input!$B$93*Input!$F$40*Input!$J$8/100*Hourly!AI1195,Input!$B$93*Input!$B$40*Input!$J$8/100*Hourly!AI1195)</f>
        <v>0</v>
      </c>
      <c r="V1195" s="19">
        <f>IF(AND($AY1194&gt;Input!$B$52,Hourly!AJ1195&gt;Input!$B$51),Input!$B$94*Input!$F$41*Input!$J$9/100*Hourly!AJ1195,Input!$B$94*Input!$B$41*Input!$J$9/100*Hourly!AJ1195)</f>
        <v>8341.2152789205684</v>
      </c>
      <c r="W1195" s="19">
        <f>IF(AND($AY1194&gt;Input!$B$52,Hourly!AK1195&gt;Input!$B$51),Input!$B$95*Input!$F$42*Input!$J$10/100*Hourly!AK1195,Input!$B$95*Input!$B$42*Input!$J$10/100*Hourly!AK1195)</f>
        <v>0</v>
      </c>
      <c r="X1195" s="19">
        <f>IF(AND($AY1194&gt;Input!$B$52,Hourly!AL1195&gt;Input!$B$51),Input!$B$96*Input!$F$43*Input!$J$11/100*Hourly!AL1195,Input!$B$96*Input!$B$43*Input!$J$11/100*Hourly!AL1195)</f>
        <v>24920.674356489912</v>
      </c>
      <c r="Y1195" s="19">
        <f>IF(AND($AY1194&gt;Input!$B$52,Hourly!AM1195&gt;Input!$B$51),Input!$B$97*Input!$F$44*Input!$J$12/100*Hourly!AM1195,Input!$B$97*Input!$B$44*Input!$J$12/100*Hourly!AM1195)</f>
        <v>0</v>
      </c>
      <c r="Z1195" s="19">
        <f>IF(AND($AY1194&gt;Input!$B$52,Hourly!AN1195&gt;Input!$B$51),Input!$B$98*Input!$F$45*Input!$J$13/100*Hourly!AN1195,Input!$B$98*Input!$B$45*Input!$J$13/100*Hourly!AN1195)</f>
        <v>103627.97500977476</v>
      </c>
      <c r="AA1195" s="19">
        <f>IF(AND($AY1194&gt;Input!$B$52,Hourly!AO1195&gt;Input!$B$51),Input!$B$99*Input!$F$46*Input!$J$14/100*Hourly!AO1195,Input!$B$99*Input!$B$46*Input!$J$14/100*Hourly!AO1195)</f>
        <v>0</v>
      </c>
      <c r="AB1195" s="19">
        <f>IF(AND($AY1194&gt;Input!$B$52,Hourly!AP1195&gt;Input!$B$51),Input!$B$100*Input!$F$47*Input!$J$15/100*Hourly!AP1195,Input!$B$100*Input!$B$47*Input!$J$15/100*Hourly!AP1195)</f>
        <v>4755.9560800862882</v>
      </c>
      <c r="AC1195" s="19">
        <f>IF(AND($AY1194&gt;Input!$B$52,Hourly!AQ1195&gt;Input!$B$51),Input!$B$101*Input!$F$48*Input!$J$16/100*Hourly!AQ1195,Input!$B$101*Input!$B$48*Input!$J$16/100*Hourly!AQ1195)</f>
        <v>0</v>
      </c>
      <c r="AD1195" s="165">
        <f t="shared" si="295"/>
        <v>141645.82072527154</v>
      </c>
      <c r="AE1195" s="19">
        <f>Hourly!AI1195/Input!$B$107*Input!$J$40*Input!$B$76*Input!$B$80</f>
        <v>0</v>
      </c>
      <c r="AF1195" s="19">
        <f>Hourly!AJ1195/Input!$B$107*Input!$J$41*Input!$B$76*Input!$B$81</f>
        <v>616.89976369337842</v>
      </c>
      <c r="AG1195" s="19">
        <f>Hourly!AK1195/Input!$B$107*Input!$J$42*Input!$B$76*Input!$B$82</f>
        <v>0</v>
      </c>
      <c r="AH1195" s="19">
        <f>Hourly!AL1195/Input!$B$107*Input!$J$43*Input!$B$76*Input!$B$83</f>
        <v>1384.0342288453598</v>
      </c>
      <c r="AI1195" s="19">
        <f>Hourly!AM1195/Input!$B$107*Input!$J$44*Input!$B$76*Input!$B$84</f>
        <v>0</v>
      </c>
      <c r="AJ1195" s="19">
        <f>Hourly!AN1195/Input!$B$107*Input!$J$45*Input!$B$76*Input!$B$85</f>
        <v>5039.4212478405962</v>
      </c>
      <c r="AK1195" s="19">
        <f>Hourly!AO1195/Input!$B$107*Input!$J$46*Input!$B$76*Input!$B$86</f>
        <v>0</v>
      </c>
      <c r="AL1195" s="19">
        <f>Hourly!AP1195/Input!$B$107*Input!$J$47*Input!$B$76*Input!$B$87</f>
        <v>264.13434530556424</v>
      </c>
      <c r="AM1195" s="164">
        <f>Hourly!AQ1195/Input!$B$107*Input!$J$48*Input!$B$77*Input!$B$89</f>
        <v>1624.2949152542376</v>
      </c>
      <c r="AN1195" s="165">
        <f t="shared" si="291"/>
        <v>8928.7845009391367</v>
      </c>
      <c r="AO1195" s="116">
        <f>Input!B$55*Input!$B$18*Input!B$112*Hourly!AR1195</f>
        <v>959.40000000000009</v>
      </c>
      <c r="AP1195">
        <f>Input!B$113*Input!B$114*Input!B$90*Input!B$56*Hourly!AS1195</f>
        <v>4428</v>
      </c>
      <c r="AQ1195">
        <f>Input!B$90*Input!B$57*Hourly!AS1195</f>
        <v>4428</v>
      </c>
      <c r="AR1195" s="19">
        <f>0.5*Input!$B$63*Hourly!AU1195</f>
        <v>24.6</v>
      </c>
      <c r="AS1195" s="165">
        <f t="shared" si="296"/>
        <v>9827.6999999999989</v>
      </c>
      <c r="AT1195" s="159">
        <f>AY1194+(Input!$B$66*1000*(Hourly!AX1195&gt;0)+AD1195+AN1195+AS1195+T1195*(Hourly!J1195-AY1194)+Q1195*(Hourly!G1195-AY1194))/(Q1195+T1195)*(1-EXP(-(Q1195+T1195)/(Input!$B$103*1000000)*3600))</f>
        <v>23.642489333456698</v>
      </c>
      <c r="AU1195" s="24">
        <f>AY1194+(AD1195+AN1195+AS1195+T1195*(Hourly!J1195-AY1194)+Q1195*(Hourly!G1195-AY1194))/(Q1195+T1195)*(1-EXP(-(Q1195+T1195)/(Input!$B$103*1000000)*3600))</f>
        <v>20.944569105232098</v>
      </c>
      <c r="AV1195" s="24">
        <f>AY1194+(-Input!$B$67*1000*(Hourly!AX1195&gt;0)+AD1195+AN1195+AS1195+T1195*(Hourly!J1195-AY1194)+R1195*(Hourly!G1195-AY1194))/(R1195+T1195)*(1-EXP(-(R1195+T1195)/(Input!$B$103*1000000)*3600))</f>
        <v>17.802835725586466</v>
      </c>
      <c r="AW1195" s="160">
        <f>AY1194+(AD1195+AN1195+AS1195+T1195*(Hourly!J1195-AY1194)+R1195*(Hourly!G1195-AY1194))/(R1195+T1195)*(1-EXP(-(R1195+T1195)/(Input!$B$103*1000000)*3600))</f>
        <v>20.460629541233232</v>
      </c>
      <c r="AX1195" s="24"/>
      <c r="AY1195" s="167">
        <f t="shared" si="297"/>
        <v>20.944569105232098</v>
      </c>
      <c r="BA1195" s="159">
        <f>IF(BI1195,Input!$B$66*1000*(Hourly!AX1195&gt;0),IF(BJ1195,-(AD1195+AN1195+AS1195+T1195*(Hourly!J1195-AY1194)+Q1195*(Hourly!G1195-AY1194))+(Q1195+T1195)*(BE1195-AY1194)/(1-EXP(-(Q1195+T1195)/(Input!$B$103*1000000)*3600))))/1000</f>
        <v>0</v>
      </c>
      <c r="BB1195" s="24">
        <f>IF(BO1195,-Input!$B$67*1000*(Hourly!AX1195&gt;0),IF(BN1195,-(AD1195+AN1195+AS1195+T1195*(Hourly!J1195-AY1194)+R1195*(Hourly!G1195-AY1194))+(R1195+T1195)*(BF1195-AY1194)/(1-EXP(-(R1195+T1195)/(Input!$B$103*1000000)*3600))))/1000</f>
        <v>0</v>
      </c>
      <c r="BC1195" s="160">
        <f t="shared" si="298"/>
        <v>0</v>
      </c>
      <c r="BD1195" s="24"/>
      <c r="BE1195" s="116">
        <f>IF(Hourly!AT1195=1,Input!$B$4,IF(Hourly!AT1195=0.5,Input!$F$4,0))</f>
        <v>20</v>
      </c>
      <c r="BF1195">
        <f>IF(Hourly!AT1195=1,Input!$B$5,IF(Hourly!AT1195=0.5,Input!$F$5,0))</f>
        <v>24</v>
      </c>
      <c r="BG1195" s="9">
        <f>Input!$B$35+0.0000000001</f>
        <v>23.900000000099997</v>
      </c>
      <c r="BI1195" s="116">
        <f t="shared" si="299"/>
        <v>0</v>
      </c>
      <c r="BJ1195">
        <f t="shared" si="300"/>
        <v>0</v>
      </c>
      <c r="BK1195">
        <f t="shared" si="301"/>
        <v>1</v>
      </c>
      <c r="BL1195">
        <f t="shared" si="302"/>
        <v>0</v>
      </c>
      <c r="BM1195">
        <f t="shared" si="303"/>
        <v>0</v>
      </c>
      <c r="BN1195">
        <f t="shared" si="304"/>
        <v>0</v>
      </c>
      <c r="BO1195" s="9">
        <f t="shared" si="305"/>
        <v>0</v>
      </c>
      <c r="BR1195" s="116">
        <f t="shared" si="292"/>
        <v>7570</v>
      </c>
      <c r="BS1195" s="39">
        <v>0</v>
      </c>
      <c r="BT1195" s="168">
        <v>0</v>
      </c>
      <c r="BV1195" s="116">
        <f>IF(Hourly!$AR1195&gt;0,AY1195,"")</f>
        <v>20.944569105232098</v>
      </c>
      <c r="BW1195">
        <f>IF(AND(BV1195&gt;(20.8+0.33*Hourly!$I1195),(BV1195&gt;24),(BV1195&lt;&gt;"")),1,0)</f>
        <v>0</v>
      </c>
      <c r="BX1195">
        <f>IF(AND(BV1195&gt;(21.8+0.33*Hourly!$I1195),(BV1195&gt;24),(BV1195&lt;&gt;"")),1,0)</f>
        <v>0</v>
      </c>
      <c r="BY1195" s="9">
        <f>IF(AND(BV1195&gt;(22.8+0.33*Hourly!$I1195),(BV1195&gt;24),(BV1195&lt;&gt;"")),1,0)</f>
        <v>0</v>
      </c>
    </row>
    <row r="1196" spans="5:77" x14ac:dyDescent="0.35">
      <c r="E1196">
        <f>Hourly!A1196</f>
        <v>2004</v>
      </c>
      <c r="F1196">
        <f>Hourly!B1196</f>
        <v>2</v>
      </c>
      <c r="G1196">
        <f>Hourly!C1196</f>
        <v>19</v>
      </c>
      <c r="H1196">
        <f>Hourly!D1196</f>
        <v>16</v>
      </c>
      <c r="I1196" s="163">
        <v>1192</v>
      </c>
      <c r="J1196" s="19">
        <f>Input!B$22*Input!B$79</f>
        <v>1411.3439999999998</v>
      </c>
      <c r="K1196" s="19">
        <f>Input!B$76*Input!B$88</f>
        <v>656.99775609756091</v>
      </c>
      <c r="L1196" s="19">
        <f>Input!B$77*Input!B$89</f>
        <v>130.99152542372883</v>
      </c>
      <c r="M1196" s="164">
        <f t="shared" si="293"/>
        <v>2199.3332815212898</v>
      </c>
      <c r="N1196" s="165">
        <f>(Input!B$109*Input!B$102)/3600*Input!B$108</f>
        <v>740.21399999999983</v>
      </c>
      <c r="O1196" s="165">
        <f>(1-Input!B$61)*(Input!B$109*Input!B$33)/3600*Input!B$108*Hourly!AU1196</f>
        <v>177.65135999999998</v>
      </c>
      <c r="P1196" s="19">
        <f>IF(AND(AY1195&gt;Hourly!G1196),(Input!B$109*(Input!B$33*Hourly!AU1196+Input!B$36))/3600*Input!B$108,(1-Input!B$61)*(Input!B$109*Input!B$33)/3600*Input!B$108*Hourly!AU1196)</f>
        <v>11280.861359999999</v>
      </c>
      <c r="Q1196" s="19">
        <f t="shared" si="290"/>
        <v>3117.1986415212896</v>
      </c>
      <c r="R1196" s="19">
        <f t="shared" si="294"/>
        <v>14220.408641521288</v>
      </c>
      <c r="S1196" s="165"/>
      <c r="T1196" s="165">
        <f>Input!B$78*Input!B$91</f>
        <v>189.625</v>
      </c>
      <c r="U1196" s="19">
        <f>IF(AND($AY1195&gt;Input!$B$52,Hourly!AI1196&gt;Input!$B$51),Input!$B$93*Input!$F$40*Input!$J$8/100*Hourly!AI1196,Input!$B$93*Input!$B$40*Input!$J$8/100*Hourly!AI1196)</f>
        <v>0</v>
      </c>
      <c r="V1196" s="19">
        <f>IF(AND($AY1195&gt;Input!$B$52,Hourly!AJ1196&gt;Input!$B$51),Input!$B$94*Input!$F$41*Input!$J$9/100*Hourly!AJ1196,Input!$B$94*Input!$B$41*Input!$J$9/100*Hourly!AJ1196)</f>
        <v>8119.536764224018</v>
      </c>
      <c r="W1196" s="19">
        <f>IF(AND($AY1195&gt;Input!$B$52,Hourly!AK1196&gt;Input!$B$51),Input!$B$95*Input!$F$42*Input!$J$10/100*Hourly!AK1196,Input!$B$95*Input!$B$42*Input!$J$10/100*Hourly!AK1196)</f>
        <v>0</v>
      </c>
      <c r="X1196" s="19">
        <f>IF(AND($AY1195&gt;Input!$B$52,Hourly!AL1196&gt;Input!$B$51),Input!$B$96*Input!$F$43*Input!$J$11/100*Hourly!AL1196,Input!$B$96*Input!$B$43*Input!$J$11/100*Hourly!AL1196)</f>
        <v>9019.8103012296469</v>
      </c>
      <c r="Y1196" s="19">
        <f>IF(AND($AY1195&gt;Input!$B$52,Hourly!AM1196&gt;Input!$B$51),Input!$B$97*Input!$F$44*Input!$J$12/100*Hourly!AM1196,Input!$B$97*Input!$B$44*Input!$J$12/100*Hourly!AM1196)</f>
        <v>0</v>
      </c>
      <c r="Z1196" s="19">
        <f>IF(AND($AY1195&gt;Input!$B$52,Hourly!AN1196&gt;Input!$B$51),Input!$B$98*Input!$F$45*Input!$J$13/100*Hourly!AN1196,Input!$B$98*Input!$B$45*Input!$J$13/100*Hourly!AN1196)</f>
        <v>60571.722085863403</v>
      </c>
      <c r="AA1196" s="19">
        <f>IF(AND($AY1195&gt;Input!$B$52,Hourly!AO1196&gt;Input!$B$51),Input!$B$99*Input!$F$46*Input!$J$14/100*Hourly!AO1196,Input!$B$99*Input!$B$46*Input!$J$14/100*Hourly!AO1196)</f>
        <v>0</v>
      </c>
      <c r="AB1196" s="19">
        <f>IF(AND($AY1195&gt;Input!$B$52,Hourly!AP1196&gt;Input!$B$51),Input!$B$100*Input!$F$47*Input!$J$15/100*Hourly!AP1196,Input!$B$100*Input!$B$47*Input!$J$15/100*Hourly!AP1196)</f>
        <v>4629.5604357417642</v>
      </c>
      <c r="AC1196" s="19">
        <f>IF(AND($AY1195&gt;Input!$B$52,Hourly!AQ1196&gt;Input!$B$51),Input!$B$101*Input!$F$48*Input!$J$16/100*Hourly!AQ1196,Input!$B$101*Input!$B$48*Input!$J$16/100*Hourly!AQ1196)</f>
        <v>0</v>
      </c>
      <c r="AD1196" s="165">
        <f t="shared" si="295"/>
        <v>82340.629587058822</v>
      </c>
      <c r="AE1196" s="19">
        <f>Hourly!AI1196/Input!$B$107*Input!$J$40*Input!$B$76*Input!$B$80</f>
        <v>0</v>
      </c>
      <c r="AF1196" s="19">
        <f>Hourly!AJ1196/Input!$B$107*Input!$J$41*Input!$B$76*Input!$B$81</f>
        <v>600.5048597424161</v>
      </c>
      <c r="AG1196" s="19">
        <f>Hourly!AK1196/Input!$B$107*Input!$J$42*Input!$B$76*Input!$B$82</f>
        <v>0</v>
      </c>
      <c r="AH1196" s="19">
        <f>Hourly!AL1196/Input!$B$107*Input!$J$43*Input!$B$76*Input!$B$83</f>
        <v>500.93853866128467</v>
      </c>
      <c r="AI1196" s="19">
        <f>Hourly!AM1196/Input!$B$107*Input!$J$44*Input!$B$76*Input!$B$84</f>
        <v>0</v>
      </c>
      <c r="AJ1196" s="19">
        <f>Hourly!AN1196/Input!$B$107*Input!$J$45*Input!$B$76*Input!$B$85</f>
        <v>2945.598650065323</v>
      </c>
      <c r="AK1196" s="19">
        <f>Hourly!AO1196/Input!$B$107*Input!$J$46*Input!$B$76*Input!$B$86</f>
        <v>0</v>
      </c>
      <c r="AL1196" s="19">
        <f>Hourly!AP1196/Input!$B$107*Input!$J$47*Input!$B$76*Input!$B$87</f>
        <v>257.11463566017778</v>
      </c>
      <c r="AM1196" s="164">
        <f>Hourly!AQ1196/Input!$B$107*Input!$J$48*Input!$B$77*Input!$B$89</f>
        <v>956.23813559322036</v>
      </c>
      <c r="AN1196" s="165">
        <f t="shared" si="291"/>
        <v>5260.3948197224217</v>
      </c>
      <c r="AO1196" s="116">
        <f>Input!B$55*Input!$B$18*Input!B$112*Hourly!AR1196</f>
        <v>959.40000000000009</v>
      </c>
      <c r="AP1196">
        <f>Input!B$113*Input!B$114*Input!B$90*Input!B$56*Hourly!AS1196</f>
        <v>4428</v>
      </c>
      <c r="AQ1196">
        <f>Input!B$90*Input!B$57*Hourly!AS1196</f>
        <v>4428</v>
      </c>
      <c r="AR1196" s="19">
        <f>0.5*Input!$B$63*Hourly!AU1196</f>
        <v>24.6</v>
      </c>
      <c r="AS1196" s="165">
        <f t="shared" si="296"/>
        <v>9827.6999999999989</v>
      </c>
      <c r="AT1196" s="159">
        <f>AY1195+(Input!$B$66*1000*(Hourly!AX1196&gt;0)+AD1196+AN1196+AS1196+T1196*(Hourly!J1196-AY1195)+Q1196*(Hourly!G1196-AY1195))/(Q1196+T1196)*(1-EXP(-(Q1196+T1196)/(Input!$B$103*1000000)*3600))</f>
        <v>23.756436043499356</v>
      </c>
      <c r="AU1196" s="24">
        <f>AY1195+(AD1196+AN1196+AS1196+T1196*(Hourly!J1196-AY1195)+Q1196*(Hourly!G1196-AY1195))/(Q1196+T1196)*(1-EXP(-(Q1196+T1196)/(Input!$B$103*1000000)*3600))</f>
        <v>21.058515815274752</v>
      </c>
      <c r="AV1196" s="24">
        <f>AY1195+(-Input!$B$67*1000*(Hourly!AX1196&gt;0)+AD1196+AN1196+AS1196+T1196*(Hourly!J1196-AY1195)+R1196*(Hourly!G1196-AY1195))/(R1196+T1196)*(1-EXP(-(R1196+T1196)/(Input!$B$103*1000000)*3600))</f>
        <v>17.887188281972183</v>
      </c>
      <c r="AW1196" s="160">
        <f>AY1195+(AD1196+AN1196+AS1196+T1196*(Hourly!J1196-AY1195)+R1196*(Hourly!G1196-AY1195))/(R1196+T1196)*(1-EXP(-(R1196+T1196)/(Input!$B$103*1000000)*3600))</f>
        <v>20.544982097618949</v>
      </c>
      <c r="AX1196" s="24"/>
      <c r="AY1196" s="167">
        <f t="shared" si="297"/>
        <v>21.058515815274752</v>
      </c>
      <c r="BA1196" s="159">
        <f>IF(BI1196,Input!$B$66*1000*(Hourly!AX1196&gt;0),IF(BJ1196,-(AD1196+AN1196+AS1196+T1196*(Hourly!J1196-AY1195)+Q1196*(Hourly!G1196-AY1195))+(Q1196+T1196)*(BE1196-AY1195)/(1-EXP(-(Q1196+T1196)/(Input!$B$103*1000000)*3600))))/1000</f>
        <v>0</v>
      </c>
      <c r="BB1196" s="24">
        <f>IF(BO1196,-Input!$B$67*1000*(Hourly!AX1196&gt;0),IF(BN1196,-(AD1196+AN1196+AS1196+T1196*(Hourly!J1196-AY1195)+R1196*(Hourly!G1196-AY1195))+(R1196+T1196)*(BF1196-AY1195)/(1-EXP(-(R1196+T1196)/(Input!$B$103*1000000)*3600))))/1000</f>
        <v>0</v>
      </c>
      <c r="BC1196" s="160">
        <f t="shared" si="298"/>
        <v>0</v>
      </c>
      <c r="BD1196" s="24"/>
      <c r="BE1196" s="116">
        <f>IF(Hourly!AT1196=1,Input!$B$4,IF(Hourly!AT1196=0.5,Input!$F$4,0))</f>
        <v>20</v>
      </c>
      <c r="BF1196">
        <f>IF(Hourly!AT1196=1,Input!$B$5,IF(Hourly!AT1196=0.5,Input!$F$5,0))</f>
        <v>24</v>
      </c>
      <c r="BG1196" s="9">
        <f>Input!$B$35+0.0000000001</f>
        <v>23.900000000099997</v>
      </c>
      <c r="BI1196" s="116">
        <f t="shared" si="299"/>
        <v>0</v>
      </c>
      <c r="BJ1196">
        <f t="shared" si="300"/>
        <v>0</v>
      </c>
      <c r="BK1196">
        <f t="shared" si="301"/>
        <v>1</v>
      </c>
      <c r="BL1196">
        <f t="shared" si="302"/>
        <v>0</v>
      </c>
      <c r="BM1196">
        <f t="shared" si="303"/>
        <v>0</v>
      </c>
      <c r="BN1196">
        <f t="shared" si="304"/>
        <v>0</v>
      </c>
      <c r="BO1196" s="9">
        <f t="shared" si="305"/>
        <v>0</v>
      </c>
      <c r="BR1196" s="116">
        <f t="shared" si="292"/>
        <v>7569</v>
      </c>
      <c r="BS1196" s="39">
        <v>0</v>
      </c>
      <c r="BT1196" s="168">
        <v>0</v>
      </c>
      <c r="BV1196" s="116">
        <f>IF(Hourly!$AR1196&gt;0,AY1196,"")</f>
        <v>21.058515815274752</v>
      </c>
      <c r="BW1196">
        <f>IF(AND(BV1196&gt;(20.8+0.33*Hourly!$I1196),(BV1196&gt;24),(BV1196&lt;&gt;"")),1,0)</f>
        <v>0</v>
      </c>
      <c r="BX1196">
        <f>IF(AND(BV1196&gt;(21.8+0.33*Hourly!$I1196),(BV1196&gt;24),(BV1196&lt;&gt;"")),1,0)</f>
        <v>0</v>
      </c>
      <c r="BY1196" s="9">
        <f>IF(AND(BV1196&gt;(22.8+0.33*Hourly!$I1196),(BV1196&gt;24),(BV1196&lt;&gt;"")),1,0)</f>
        <v>0</v>
      </c>
    </row>
    <row r="1197" spans="5:77" x14ac:dyDescent="0.35">
      <c r="E1197">
        <f>Hourly!A1197</f>
        <v>2004</v>
      </c>
      <c r="F1197">
        <f>Hourly!B1197</f>
        <v>2</v>
      </c>
      <c r="G1197">
        <f>Hourly!C1197</f>
        <v>19</v>
      </c>
      <c r="H1197">
        <f>Hourly!D1197</f>
        <v>17</v>
      </c>
      <c r="I1197" s="163">
        <v>1193</v>
      </c>
      <c r="J1197" s="19">
        <f>Input!B$22*Input!B$79</f>
        <v>1411.3439999999998</v>
      </c>
      <c r="K1197" s="19">
        <f>Input!B$76*Input!B$88</f>
        <v>656.99775609756091</v>
      </c>
      <c r="L1197" s="19">
        <f>Input!B$77*Input!B$89</f>
        <v>130.99152542372883</v>
      </c>
      <c r="M1197" s="164">
        <f t="shared" si="293"/>
        <v>2199.3332815212898</v>
      </c>
      <c r="N1197" s="165">
        <f>(Input!B$109*Input!B$102)/3600*Input!B$108</f>
        <v>740.21399999999983</v>
      </c>
      <c r="O1197" s="165">
        <f>(1-Input!B$61)*(Input!B$109*Input!B$33)/3600*Input!B$108*Hourly!AU1197</f>
        <v>177.65135999999998</v>
      </c>
      <c r="P1197" s="19">
        <f>IF(AND(AY1196&gt;Hourly!G1197),(Input!B$109*(Input!B$33*Hourly!AU1197+Input!B$36))/3600*Input!B$108,(1-Input!B$61)*(Input!B$109*Input!B$33)/3600*Input!B$108*Hourly!AU1197)</f>
        <v>11280.861359999999</v>
      </c>
      <c r="Q1197" s="19">
        <f t="shared" si="290"/>
        <v>3117.1986415212896</v>
      </c>
      <c r="R1197" s="19">
        <f t="shared" si="294"/>
        <v>14220.408641521288</v>
      </c>
      <c r="S1197" s="165"/>
      <c r="T1197" s="165">
        <f>Input!B$78*Input!B$91</f>
        <v>189.625</v>
      </c>
      <c r="U1197" s="19">
        <f>IF(AND($AY1196&gt;Input!$B$52,Hourly!AI1197&gt;Input!$B$51),Input!$B$93*Input!$F$40*Input!$J$8/100*Hourly!AI1197,Input!$B$93*Input!$B$40*Input!$J$8/100*Hourly!AI1197)</f>
        <v>0</v>
      </c>
      <c r="V1197" s="19">
        <f>IF(AND($AY1196&gt;Input!$B$52,Hourly!AJ1197&gt;Input!$B$51),Input!$B$94*Input!$F$41*Input!$J$9/100*Hourly!AJ1197,Input!$B$94*Input!$B$41*Input!$J$9/100*Hourly!AJ1197)</f>
        <v>5344.9072863793899</v>
      </c>
      <c r="W1197" s="19">
        <f>IF(AND($AY1196&gt;Input!$B$52,Hourly!AK1197&gt;Input!$B$51),Input!$B$95*Input!$F$42*Input!$J$10/100*Hourly!AK1197,Input!$B$95*Input!$B$42*Input!$J$10/100*Hourly!AK1197)</f>
        <v>0</v>
      </c>
      <c r="X1197" s="19">
        <f>IF(AND($AY1196&gt;Input!$B$52,Hourly!AL1197&gt;Input!$B$51),Input!$B$96*Input!$F$43*Input!$J$11/100*Hourly!AL1197,Input!$B$96*Input!$B$43*Input!$J$11/100*Hourly!AL1197)</f>
        <v>3047.5348562689501</v>
      </c>
      <c r="Y1197" s="19">
        <f>IF(AND($AY1196&gt;Input!$B$52,Hourly!AM1197&gt;Input!$B$51),Input!$B$97*Input!$F$44*Input!$J$12/100*Hourly!AM1197,Input!$B$97*Input!$B$44*Input!$J$12/100*Hourly!AM1197)</f>
        <v>0</v>
      </c>
      <c r="Z1197" s="19">
        <f>IF(AND($AY1196&gt;Input!$B$52,Hourly!AN1197&gt;Input!$B$51),Input!$B$98*Input!$F$45*Input!$J$13/100*Hourly!AN1197,Input!$B$98*Input!$B$45*Input!$J$13/100*Hourly!AN1197)</f>
        <v>51528.096205807495</v>
      </c>
      <c r="AA1197" s="19">
        <f>IF(AND($AY1196&gt;Input!$B$52,Hourly!AO1197&gt;Input!$B$51),Input!$B$99*Input!$F$46*Input!$J$14/100*Hourly!AO1197,Input!$B$99*Input!$B$46*Input!$J$14/100*Hourly!AO1197)</f>
        <v>0</v>
      </c>
      <c r="AB1197" s="19">
        <f>IF(AND($AY1196&gt;Input!$B$52,Hourly!AP1197&gt;Input!$B$51),Input!$B$100*Input!$F$47*Input!$J$15/100*Hourly!AP1197,Input!$B$100*Input!$B$47*Input!$J$15/100*Hourly!AP1197)</f>
        <v>3860.9014953129422</v>
      </c>
      <c r="AC1197" s="19">
        <f>IF(AND($AY1196&gt;Input!$B$52,Hourly!AQ1197&gt;Input!$B$51),Input!$B$101*Input!$F$48*Input!$J$16/100*Hourly!AQ1197,Input!$B$101*Input!$B$48*Input!$J$16/100*Hourly!AQ1197)</f>
        <v>0</v>
      </c>
      <c r="AD1197" s="165">
        <f t="shared" si="295"/>
        <v>63781.439843768778</v>
      </c>
      <c r="AE1197" s="19">
        <f>Hourly!AI1197/Input!$B$107*Input!$J$40*Input!$B$76*Input!$B$80</f>
        <v>0</v>
      </c>
      <c r="AF1197" s="19">
        <f>Hourly!AJ1197/Input!$B$107*Input!$J$41*Input!$B$76*Input!$B$81</f>
        <v>395.29875823528198</v>
      </c>
      <c r="AG1197" s="19">
        <f>Hourly!AK1197/Input!$B$107*Input!$J$42*Input!$B$76*Input!$B$82</f>
        <v>0</v>
      </c>
      <c r="AH1197" s="19">
        <f>Hourly!AL1197/Input!$B$107*Input!$J$43*Input!$B$76*Input!$B$83</f>
        <v>169.25274550514382</v>
      </c>
      <c r="AI1197" s="19">
        <f>Hourly!AM1197/Input!$B$107*Input!$J$44*Input!$B$76*Input!$B$84</f>
        <v>0</v>
      </c>
      <c r="AJ1197" s="19">
        <f>Hourly!AN1197/Input!$B$107*Input!$J$45*Input!$B$76*Input!$B$85</f>
        <v>2505.8077498458019</v>
      </c>
      <c r="AK1197" s="19">
        <f>Hourly!AO1197/Input!$B$107*Input!$J$46*Input!$B$76*Input!$B$86</f>
        <v>0</v>
      </c>
      <c r="AL1197" s="19">
        <f>Hourly!AP1197/Input!$B$107*Input!$J$47*Input!$B$76*Input!$B$87</f>
        <v>214.42516953084552</v>
      </c>
      <c r="AM1197" s="164">
        <f>Hourly!AQ1197/Input!$B$107*Input!$J$48*Input!$B$77*Input!$B$89</f>
        <v>580.72909604519782</v>
      </c>
      <c r="AN1197" s="165">
        <f t="shared" si="291"/>
        <v>3865.5135191622708</v>
      </c>
      <c r="AO1197" s="116">
        <f>Input!B$55*Input!$B$18*Input!B$112*Hourly!AR1197</f>
        <v>959.40000000000009</v>
      </c>
      <c r="AP1197">
        <f>Input!B$113*Input!B$114*Input!B$90*Input!B$56*Hourly!AS1197</f>
        <v>4428</v>
      </c>
      <c r="AQ1197">
        <f>Input!B$90*Input!B$57*Hourly!AS1197</f>
        <v>4428</v>
      </c>
      <c r="AR1197" s="19">
        <f>0.5*Input!$B$63*Hourly!AU1197</f>
        <v>24.6</v>
      </c>
      <c r="AS1197" s="165">
        <f t="shared" si="296"/>
        <v>9827.6999999999989</v>
      </c>
      <c r="AT1197" s="159">
        <f>AY1196+(Input!$B$66*1000*(Hourly!AX1197&gt;0)+AD1197+AN1197+AS1197+T1197*(Hourly!J1197-AY1196)+Q1197*(Hourly!G1197-AY1196))/(Q1197+T1197)*(1-EXP(-(Q1197+T1197)/(Input!$B$103*1000000)*3600))</f>
        <v>23.811326704142154</v>
      </c>
      <c r="AU1197" s="24">
        <f>AY1196+(AD1197+AN1197+AS1197+T1197*(Hourly!J1197-AY1196)+Q1197*(Hourly!G1197-AY1196))/(Q1197+T1197)*(1-EXP(-(Q1197+T1197)/(Input!$B$103*1000000)*3600))</f>
        <v>21.11340647591755</v>
      </c>
      <c r="AV1197" s="24">
        <f>AY1196+(-Input!$B$67*1000*(Hourly!AX1197&gt;0)+AD1197+AN1197+AS1197+T1197*(Hourly!J1197-AY1196)+R1197*(Hourly!G1197-AY1196))/(R1197+T1197)*(1-EXP(-(R1197+T1197)/(Input!$B$103*1000000)*3600))</f>
        <v>17.924839694866762</v>
      </c>
      <c r="AW1197" s="160">
        <f>AY1196+(AD1197+AN1197+AS1197+T1197*(Hourly!J1197-AY1196)+R1197*(Hourly!G1197-AY1196))/(R1197+T1197)*(1-EXP(-(R1197+T1197)/(Input!$B$103*1000000)*3600))</f>
        <v>20.582633510513528</v>
      </c>
      <c r="AX1197" s="24"/>
      <c r="AY1197" s="167">
        <f t="shared" si="297"/>
        <v>21.11340647591755</v>
      </c>
      <c r="BA1197" s="159">
        <f>IF(BI1197,Input!$B$66*1000*(Hourly!AX1197&gt;0),IF(BJ1197,-(AD1197+AN1197+AS1197+T1197*(Hourly!J1197-AY1196)+Q1197*(Hourly!G1197-AY1196))+(Q1197+T1197)*(BE1197-AY1196)/(1-EXP(-(Q1197+T1197)/(Input!$B$103*1000000)*3600))))/1000</f>
        <v>0</v>
      </c>
      <c r="BB1197" s="24">
        <f>IF(BO1197,-Input!$B$67*1000*(Hourly!AX1197&gt;0),IF(BN1197,-(AD1197+AN1197+AS1197+T1197*(Hourly!J1197-AY1196)+R1197*(Hourly!G1197-AY1196))+(R1197+T1197)*(BF1197-AY1196)/(1-EXP(-(R1197+T1197)/(Input!$B$103*1000000)*3600))))/1000</f>
        <v>0</v>
      </c>
      <c r="BC1197" s="160">
        <f t="shared" si="298"/>
        <v>0</v>
      </c>
      <c r="BD1197" s="24"/>
      <c r="BE1197" s="116">
        <f>IF(Hourly!AT1197=1,Input!$B$4,IF(Hourly!AT1197=0.5,Input!$F$4,0))</f>
        <v>20</v>
      </c>
      <c r="BF1197">
        <f>IF(Hourly!AT1197=1,Input!$B$5,IF(Hourly!AT1197=0.5,Input!$F$5,0))</f>
        <v>24</v>
      </c>
      <c r="BG1197" s="9">
        <f>Input!$B$35+0.0000000001</f>
        <v>23.900000000099997</v>
      </c>
      <c r="BI1197" s="116">
        <f t="shared" si="299"/>
        <v>0</v>
      </c>
      <c r="BJ1197">
        <f t="shared" si="300"/>
        <v>0</v>
      </c>
      <c r="BK1197">
        <f t="shared" si="301"/>
        <v>1</v>
      </c>
      <c r="BL1197">
        <f t="shared" si="302"/>
        <v>0</v>
      </c>
      <c r="BM1197">
        <f t="shared" si="303"/>
        <v>0</v>
      </c>
      <c r="BN1197">
        <f t="shared" si="304"/>
        <v>0</v>
      </c>
      <c r="BO1197" s="9">
        <f t="shared" si="305"/>
        <v>0</v>
      </c>
      <c r="BR1197" s="116">
        <f t="shared" si="292"/>
        <v>7568</v>
      </c>
      <c r="BS1197" s="39">
        <v>0</v>
      </c>
      <c r="BT1197" s="168">
        <v>0</v>
      </c>
      <c r="BV1197" s="116">
        <f>IF(Hourly!$AR1197&gt;0,AY1197,"")</f>
        <v>21.11340647591755</v>
      </c>
      <c r="BW1197">
        <f>IF(AND(BV1197&gt;(20.8+0.33*Hourly!$I1197),(BV1197&gt;24),(BV1197&lt;&gt;"")),1,0)</f>
        <v>0</v>
      </c>
      <c r="BX1197">
        <f>IF(AND(BV1197&gt;(21.8+0.33*Hourly!$I1197),(BV1197&gt;24),(BV1197&lt;&gt;"")),1,0)</f>
        <v>0</v>
      </c>
      <c r="BY1197" s="9">
        <f>IF(AND(BV1197&gt;(22.8+0.33*Hourly!$I1197),(BV1197&gt;24),(BV1197&lt;&gt;"")),1,0)</f>
        <v>0</v>
      </c>
    </row>
    <row r="1198" spans="5:77" x14ac:dyDescent="0.35">
      <c r="E1198">
        <f>Hourly!A1198</f>
        <v>2004</v>
      </c>
      <c r="F1198">
        <f>Hourly!B1198</f>
        <v>2</v>
      </c>
      <c r="G1198">
        <f>Hourly!C1198</f>
        <v>19</v>
      </c>
      <c r="H1198">
        <f>Hourly!D1198</f>
        <v>18</v>
      </c>
      <c r="I1198" s="163">
        <v>1194</v>
      </c>
      <c r="J1198" s="19">
        <f>Input!B$22*Input!B$79</f>
        <v>1411.3439999999998</v>
      </c>
      <c r="K1198" s="19">
        <f>Input!B$76*Input!B$88</f>
        <v>656.99775609756091</v>
      </c>
      <c r="L1198" s="19">
        <f>Input!B$77*Input!B$89</f>
        <v>130.99152542372883</v>
      </c>
      <c r="M1198" s="164">
        <f t="shared" si="293"/>
        <v>2199.3332815212898</v>
      </c>
      <c r="N1198" s="165">
        <f>(Input!B$109*Input!B$102)/3600*Input!B$108</f>
        <v>740.21399999999983</v>
      </c>
      <c r="O1198" s="165">
        <f>(1-Input!B$61)*(Input!B$109*Input!B$33)/3600*Input!B$108*Hourly!AU1198</f>
        <v>444.12839999999994</v>
      </c>
      <c r="P1198" s="19">
        <f>IF(AND(AY1197&gt;Hourly!G1198),(Input!B$109*(Input!B$33*Hourly!AU1198+Input!B$36))/3600*Input!B$108,(1-Input!B$61)*(Input!B$109*Input!B$33)/3600*Input!B$108*Hourly!AU1198)</f>
        <v>11547.338400000001</v>
      </c>
      <c r="Q1198" s="19">
        <f t="shared" si="290"/>
        <v>3383.6756815212898</v>
      </c>
      <c r="R1198" s="19">
        <f t="shared" si="294"/>
        <v>14486.885681521289</v>
      </c>
      <c r="S1198" s="165"/>
      <c r="T1198" s="165">
        <f>Input!B$78*Input!B$91</f>
        <v>189.625</v>
      </c>
      <c r="U1198" s="19">
        <f>IF(AND($AY1197&gt;Input!$B$52,Hourly!AI1198&gt;Input!$B$51),Input!$B$93*Input!$F$40*Input!$J$8/100*Hourly!AI1198,Input!$B$93*Input!$B$40*Input!$J$8/100*Hourly!AI1198)</f>
        <v>0</v>
      </c>
      <c r="V1198" s="19">
        <f>IF(AND($AY1197&gt;Input!$B$52,Hourly!AJ1198&gt;Input!$B$51),Input!$B$94*Input!$F$41*Input!$J$9/100*Hourly!AJ1198,Input!$B$94*Input!$B$41*Input!$J$9/100*Hourly!AJ1198)</f>
        <v>1674.4641856039077</v>
      </c>
      <c r="W1198" s="19">
        <f>IF(AND($AY1197&gt;Input!$B$52,Hourly!AK1198&gt;Input!$B$51),Input!$B$95*Input!$F$42*Input!$J$10/100*Hourly!AK1198,Input!$B$95*Input!$B$42*Input!$J$10/100*Hourly!AK1198)</f>
        <v>0</v>
      </c>
      <c r="X1198" s="19">
        <f>IF(AND($AY1197&gt;Input!$B$52,Hourly!AL1198&gt;Input!$B$51),Input!$B$96*Input!$F$43*Input!$J$11/100*Hourly!AL1198,Input!$B$96*Input!$B$43*Input!$J$11/100*Hourly!AL1198)</f>
        <v>954.73835144082432</v>
      </c>
      <c r="Y1198" s="19">
        <f>IF(AND($AY1197&gt;Input!$B$52,Hourly!AM1198&gt;Input!$B$51),Input!$B$97*Input!$F$44*Input!$J$12/100*Hourly!AM1198,Input!$B$97*Input!$B$44*Input!$J$12/100*Hourly!AM1198)</f>
        <v>0</v>
      </c>
      <c r="Z1198" s="19">
        <f>IF(AND($AY1197&gt;Input!$B$52,Hourly!AN1198&gt;Input!$B$51),Input!$B$98*Input!$F$45*Input!$J$13/100*Hourly!AN1198,Input!$B$98*Input!$B$45*Input!$J$13/100*Hourly!AN1198)</f>
        <v>34039.387385167967</v>
      </c>
      <c r="AA1198" s="19">
        <f>IF(AND($AY1197&gt;Input!$B$52,Hourly!AO1198&gt;Input!$B$51),Input!$B$99*Input!$F$46*Input!$J$14/100*Hourly!AO1198,Input!$B$99*Input!$B$46*Input!$J$14/100*Hourly!AO1198)</f>
        <v>0</v>
      </c>
      <c r="AB1198" s="19">
        <f>IF(AND($AY1197&gt;Input!$B$52,Hourly!AP1198&gt;Input!$B$51),Input!$B$100*Input!$F$47*Input!$J$15/100*Hourly!AP1198,Input!$B$100*Input!$B$47*Input!$J$15/100*Hourly!AP1198)</f>
        <v>4695.5938244713006</v>
      </c>
      <c r="AC1198" s="19">
        <f>IF(AND($AY1197&gt;Input!$B$52,Hourly!AQ1198&gt;Input!$B$51),Input!$B$101*Input!$F$48*Input!$J$16/100*Hourly!AQ1198,Input!$B$101*Input!$B$48*Input!$J$16/100*Hourly!AQ1198)</f>
        <v>0</v>
      </c>
      <c r="AD1198" s="165">
        <f t="shared" si="295"/>
        <v>41364.183746684001</v>
      </c>
      <c r="AE1198" s="19">
        <f>Hourly!AI1198/Input!$B$107*Input!$J$40*Input!$B$76*Input!$B$80</f>
        <v>0</v>
      </c>
      <c r="AF1198" s="19">
        <f>Hourly!AJ1198/Input!$B$107*Input!$J$41*Input!$B$76*Input!$B$81</f>
        <v>123.84005518027494</v>
      </c>
      <c r="AG1198" s="19">
        <f>Hourly!AK1198/Input!$B$107*Input!$J$42*Input!$B$76*Input!$B$82</f>
        <v>0</v>
      </c>
      <c r="AH1198" s="19">
        <f>Hourly!AL1198/Input!$B$107*Input!$J$43*Input!$B$76*Input!$B$83</f>
        <v>53.023868418768174</v>
      </c>
      <c r="AI1198" s="19">
        <f>Hourly!AM1198/Input!$B$107*Input!$J$44*Input!$B$76*Input!$B$84</f>
        <v>0</v>
      </c>
      <c r="AJ1198" s="19">
        <f>Hourly!AN1198/Input!$B$107*Input!$J$45*Input!$B$76*Input!$B$85</f>
        <v>1655.3330511004594</v>
      </c>
      <c r="AK1198" s="19">
        <f>Hourly!AO1198/Input!$B$107*Input!$J$46*Input!$B$76*Input!$B$86</f>
        <v>0</v>
      </c>
      <c r="AL1198" s="19">
        <f>Hourly!AP1198/Input!$B$107*Input!$J$47*Input!$B$76*Input!$B$87</f>
        <v>260.78197101960518</v>
      </c>
      <c r="AM1198" s="164">
        <f>Hourly!AQ1198/Input!$B$107*Input!$J$48*Input!$B$77*Input!$B$89</f>
        <v>157.18983050847459</v>
      </c>
      <c r="AN1198" s="165">
        <f t="shared" si="291"/>
        <v>2250.1687762275824</v>
      </c>
      <c r="AO1198" s="116">
        <f>Input!B$55*Input!$B$18*Input!B$112*Hourly!AR1198</f>
        <v>2398.5</v>
      </c>
      <c r="AP1198">
        <f>Input!B$113*Input!B$114*Input!B$90*Input!B$56*Hourly!AS1198</f>
        <v>11070</v>
      </c>
      <c r="AQ1198">
        <f>Input!B$90*Input!B$57*Hourly!AS1198</f>
        <v>11070</v>
      </c>
      <c r="AR1198" s="19">
        <f>0.5*Input!$B$63*Hourly!AU1198</f>
        <v>61.5</v>
      </c>
      <c r="AS1198" s="165">
        <f t="shared" si="296"/>
        <v>24569.25</v>
      </c>
      <c r="AT1198" s="159">
        <f>AY1197+(Input!$B$66*1000*(Hourly!AX1198&gt;0)+AD1198+AN1198+AS1198+T1198*(Hourly!J1198-AY1197)+Q1198*(Hourly!G1198-AY1197))/(Q1198+T1198)*(1-EXP(-(Q1198+T1198)/(Input!$B$103*1000000)*3600))</f>
        <v>23.819431835512091</v>
      </c>
      <c r="AU1198" s="24">
        <f>AY1197+(AD1198+AN1198+AS1198+T1198*(Hourly!J1198-AY1197)+Q1198*(Hourly!G1198-AY1197))/(Q1198+T1198)*(1-EXP(-(Q1198+T1198)/(Input!$B$103*1000000)*3600))</f>
        <v>21.122484083381973</v>
      </c>
      <c r="AV1198" s="24">
        <f>AY1197+(-Input!$B$67*1000*(Hourly!AX1198&gt;0)+AD1198+AN1198+AS1198+T1198*(Hourly!J1198-AY1197)+R1198*(Hourly!G1198-AY1197))/(R1198+T1198)*(1-EXP(-(R1198+T1198)/(Input!$B$103*1000000)*3600))</f>
        <v>17.910523155161222</v>
      </c>
      <c r="AW1198" s="160">
        <f>AY1197+(AD1198+AN1198+AS1198+T1198*(Hourly!J1198-AY1197)+R1198*(Hourly!G1198-AY1197))/(R1198+T1198)*(1-EXP(-(R1198+T1198)/(Input!$B$103*1000000)*3600))</f>
        <v>20.567363769323478</v>
      </c>
      <c r="AX1198" s="24"/>
      <c r="AY1198" s="167">
        <f t="shared" si="297"/>
        <v>21.122484083381973</v>
      </c>
      <c r="BA1198" s="159">
        <f>IF(BI1198,Input!$B$66*1000*(Hourly!AX1198&gt;0),IF(BJ1198,-(AD1198+AN1198+AS1198+T1198*(Hourly!J1198-AY1197)+Q1198*(Hourly!G1198-AY1197))+(Q1198+T1198)*(BE1198-AY1197)/(1-EXP(-(Q1198+T1198)/(Input!$B$103*1000000)*3600))))/1000</f>
        <v>0</v>
      </c>
      <c r="BB1198" s="24">
        <f>IF(BO1198,-Input!$B$67*1000*(Hourly!AX1198&gt;0),IF(BN1198,-(AD1198+AN1198+AS1198+T1198*(Hourly!J1198-AY1197)+R1198*(Hourly!G1198-AY1197))+(R1198+T1198)*(BF1198-AY1197)/(1-EXP(-(R1198+T1198)/(Input!$B$103*1000000)*3600))))/1000</f>
        <v>0</v>
      </c>
      <c r="BC1198" s="160">
        <f t="shared" si="298"/>
        <v>0</v>
      </c>
      <c r="BD1198" s="24"/>
      <c r="BE1198" s="116">
        <f>IF(Hourly!AT1198=1,Input!$B$4,IF(Hourly!AT1198=0.5,Input!$F$4,0))</f>
        <v>20</v>
      </c>
      <c r="BF1198">
        <f>IF(Hourly!AT1198=1,Input!$B$5,IF(Hourly!AT1198=0.5,Input!$F$5,0))</f>
        <v>24</v>
      </c>
      <c r="BG1198" s="9">
        <f>Input!$B$35+0.0000000001</f>
        <v>23.900000000099997</v>
      </c>
      <c r="BI1198" s="116">
        <f t="shared" si="299"/>
        <v>0</v>
      </c>
      <c r="BJ1198">
        <f t="shared" si="300"/>
        <v>0</v>
      </c>
      <c r="BK1198">
        <f t="shared" si="301"/>
        <v>1</v>
      </c>
      <c r="BL1198">
        <f t="shared" si="302"/>
        <v>0</v>
      </c>
      <c r="BM1198">
        <f t="shared" si="303"/>
        <v>0</v>
      </c>
      <c r="BN1198">
        <f t="shared" si="304"/>
        <v>0</v>
      </c>
      <c r="BO1198" s="9">
        <f t="shared" si="305"/>
        <v>0</v>
      </c>
      <c r="BR1198" s="116">
        <f t="shared" si="292"/>
        <v>7567</v>
      </c>
      <c r="BS1198" s="39">
        <v>0</v>
      </c>
      <c r="BT1198" s="168">
        <v>0</v>
      </c>
      <c r="BV1198" s="116">
        <f>IF(Hourly!$AR1198&gt;0,AY1198,"")</f>
        <v>21.122484083381973</v>
      </c>
      <c r="BW1198">
        <f>IF(AND(BV1198&gt;(20.8+0.33*Hourly!$I1198),(BV1198&gt;24),(BV1198&lt;&gt;"")),1,0)</f>
        <v>0</v>
      </c>
      <c r="BX1198">
        <f>IF(AND(BV1198&gt;(21.8+0.33*Hourly!$I1198),(BV1198&gt;24),(BV1198&lt;&gt;"")),1,0)</f>
        <v>0</v>
      </c>
      <c r="BY1198" s="9">
        <f>IF(AND(BV1198&gt;(22.8+0.33*Hourly!$I1198),(BV1198&gt;24),(BV1198&lt;&gt;"")),1,0)</f>
        <v>0</v>
      </c>
    </row>
    <row r="1199" spans="5:77" x14ac:dyDescent="0.35">
      <c r="E1199">
        <f>Hourly!A1199</f>
        <v>2004</v>
      </c>
      <c r="F1199">
        <f>Hourly!B1199</f>
        <v>2</v>
      </c>
      <c r="G1199">
        <f>Hourly!C1199</f>
        <v>19</v>
      </c>
      <c r="H1199">
        <f>Hourly!D1199</f>
        <v>19</v>
      </c>
      <c r="I1199" s="163">
        <v>1195</v>
      </c>
      <c r="J1199" s="19">
        <f>Input!B$22*Input!B$79</f>
        <v>1411.3439999999998</v>
      </c>
      <c r="K1199" s="19">
        <f>Input!B$76*Input!B$88</f>
        <v>656.99775609756091</v>
      </c>
      <c r="L1199" s="19">
        <f>Input!B$77*Input!B$89</f>
        <v>130.99152542372883</v>
      </c>
      <c r="M1199" s="164">
        <f t="shared" si="293"/>
        <v>2199.3332815212898</v>
      </c>
      <c r="N1199" s="165">
        <f>(Input!B$109*Input!B$102)/3600*Input!B$108</f>
        <v>740.21399999999983</v>
      </c>
      <c r="O1199" s="165">
        <f>(1-Input!B$61)*(Input!B$109*Input!B$33)/3600*Input!B$108*Hourly!AU1199</f>
        <v>444.12839999999994</v>
      </c>
      <c r="P1199" s="19">
        <f>IF(AND(AY1198&gt;Hourly!G1199),(Input!B$109*(Input!B$33*Hourly!AU1199+Input!B$36))/3600*Input!B$108,(1-Input!B$61)*(Input!B$109*Input!B$33)/3600*Input!B$108*Hourly!AU1199)</f>
        <v>11547.338400000001</v>
      </c>
      <c r="Q1199" s="19">
        <f t="shared" si="290"/>
        <v>3383.6756815212898</v>
      </c>
      <c r="R1199" s="19">
        <f t="shared" si="294"/>
        <v>14486.885681521289</v>
      </c>
      <c r="S1199" s="165"/>
      <c r="T1199" s="165">
        <f>Input!B$78*Input!B$91</f>
        <v>189.625</v>
      </c>
      <c r="U1199" s="19">
        <f>IF(AND($AY1198&gt;Input!$B$52,Hourly!AI1199&gt;Input!$B$51),Input!$B$93*Input!$F$40*Input!$J$8/100*Hourly!AI1199,Input!$B$93*Input!$B$40*Input!$J$8/100*Hourly!AI1199)</f>
        <v>0</v>
      </c>
      <c r="V1199" s="19">
        <f>IF(AND($AY1198&gt;Input!$B$52,Hourly!AJ1199&gt;Input!$B$51),Input!$B$94*Input!$F$41*Input!$J$9/100*Hourly!AJ1199,Input!$B$94*Input!$B$41*Input!$J$9/100*Hourly!AJ1199)</f>
        <v>0</v>
      </c>
      <c r="W1199" s="19">
        <f>IF(AND($AY1198&gt;Input!$B$52,Hourly!AK1199&gt;Input!$B$51),Input!$B$95*Input!$F$42*Input!$J$10/100*Hourly!AK1199,Input!$B$95*Input!$B$42*Input!$J$10/100*Hourly!AK1199)</f>
        <v>0</v>
      </c>
      <c r="X1199" s="19">
        <f>IF(AND($AY1198&gt;Input!$B$52,Hourly!AL1199&gt;Input!$B$51),Input!$B$96*Input!$F$43*Input!$J$11/100*Hourly!AL1199,Input!$B$96*Input!$B$43*Input!$J$11/100*Hourly!AL1199)</f>
        <v>0</v>
      </c>
      <c r="Y1199" s="19">
        <f>IF(AND($AY1198&gt;Input!$B$52,Hourly!AM1199&gt;Input!$B$51),Input!$B$97*Input!$F$44*Input!$J$12/100*Hourly!AM1199,Input!$B$97*Input!$B$44*Input!$J$12/100*Hourly!AM1199)</f>
        <v>0</v>
      </c>
      <c r="Z1199" s="19">
        <f>IF(AND($AY1198&gt;Input!$B$52,Hourly!AN1199&gt;Input!$B$51),Input!$B$98*Input!$F$45*Input!$J$13/100*Hourly!AN1199,Input!$B$98*Input!$B$45*Input!$J$13/100*Hourly!AN1199)</f>
        <v>0</v>
      </c>
      <c r="AA1199" s="19">
        <f>IF(AND($AY1198&gt;Input!$B$52,Hourly!AO1199&gt;Input!$B$51),Input!$B$99*Input!$F$46*Input!$J$14/100*Hourly!AO1199,Input!$B$99*Input!$B$46*Input!$J$14/100*Hourly!AO1199)</f>
        <v>0</v>
      </c>
      <c r="AB1199" s="19">
        <f>IF(AND($AY1198&gt;Input!$B$52,Hourly!AP1199&gt;Input!$B$51),Input!$B$100*Input!$F$47*Input!$J$15/100*Hourly!AP1199,Input!$B$100*Input!$B$47*Input!$J$15/100*Hourly!AP1199)</f>
        <v>0</v>
      </c>
      <c r="AC1199" s="19">
        <f>IF(AND($AY1198&gt;Input!$B$52,Hourly!AQ1199&gt;Input!$B$51),Input!$B$101*Input!$F$48*Input!$J$16/100*Hourly!AQ1199,Input!$B$101*Input!$B$48*Input!$J$16/100*Hourly!AQ1199)</f>
        <v>0</v>
      </c>
      <c r="AD1199" s="165">
        <f t="shared" si="295"/>
        <v>0</v>
      </c>
      <c r="AE1199" s="19">
        <f>Hourly!AI1199/Input!$B$107*Input!$J$40*Input!$B$76*Input!$B$80</f>
        <v>0</v>
      </c>
      <c r="AF1199" s="19">
        <f>Hourly!AJ1199/Input!$B$107*Input!$J$41*Input!$B$76*Input!$B$81</f>
        <v>0</v>
      </c>
      <c r="AG1199" s="19">
        <f>Hourly!AK1199/Input!$B$107*Input!$J$42*Input!$B$76*Input!$B$82</f>
        <v>0</v>
      </c>
      <c r="AH1199" s="19">
        <f>Hourly!AL1199/Input!$B$107*Input!$J$43*Input!$B$76*Input!$B$83</f>
        <v>0</v>
      </c>
      <c r="AI1199" s="19">
        <f>Hourly!AM1199/Input!$B$107*Input!$J$44*Input!$B$76*Input!$B$84</f>
        <v>0</v>
      </c>
      <c r="AJ1199" s="19">
        <f>Hourly!AN1199/Input!$B$107*Input!$J$45*Input!$B$76*Input!$B$85</f>
        <v>0</v>
      </c>
      <c r="AK1199" s="19">
        <f>Hourly!AO1199/Input!$B$107*Input!$J$46*Input!$B$76*Input!$B$86</f>
        <v>0</v>
      </c>
      <c r="AL1199" s="19">
        <f>Hourly!AP1199/Input!$B$107*Input!$J$47*Input!$B$76*Input!$B$87</f>
        <v>0</v>
      </c>
      <c r="AM1199" s="164">
        <f>Hourly!AQ1199/Input!$B$107*Input!$J$48*Input!$B$77*Input!$B$89</f>
        <v>0</v>
      </c>
      <c r="AN1199" s="165">
        <f t="shared" si="291"/>
        <v>0</v>
      </c>
      <c r="AO1199" s="116">
        <f>Input!B$55*Input!$B$18*Input!B$112*Hourly!AR1199</f>
        <v>2398.5</v>
      </c>
      <c r="AP1199">
        <f>Input!B$113*Input!B$114*Input!B$90*Input!B$56*Hourly!AS1199</f>
        <v>11070</v>
      </c>
      <c r="AQ1199">
        <f>Input!B$90*Input!B$57*Hourly!AS1199</f>
        <v>11070</v>
      </c>
      <c r="AR1199" s="19">
        <f>0.5*Input!$B$63*Hourly!AU1199</f>
        <v>61.5</v>
      </c>
      <c r="AS1199" s="165">
        <f t="shared" si="296"/>
        <v>24569.25</v>
      </c>
      <c r="AT1199" s="159">
        <f>AY1198+(Input!$B$66*1000*(Hourly!AX1199&gt;0)+AD1199+AN1199+AS1199+T1199*(Hourly!J1199-AY1198)+Q1199*(Hourly!G1199-AY1198))/(Q1199+T1199)*(1-EXP(-(Q1199+T1199)/(Input!$B$103*1000000)*3600))</f>
        <v>23.702583295157638</v>
      </c>
      <c r="AU1199" s="24">
        <f>AY1198+(AD1199+AN1199+AS1199+T1199*(Hourly!J1199-AY1198)+Q1199*(Hourly!G1199-AY1198))/(Q1199+T1199)*(1-EXP(-(Q1199+T1199)/(Input!$B$103*1000000)*3600))</f>
        <v>21.005635543027516</v>
      </c>
      <c r="AV1199" s="24">
        <f>AY1198+(-Input!$B$67*1000*(Hourly!AX1199&gt;0)+AD1199+AN1199+AS1199+T1199*(Hourly!J1199-AY1198)+R1199*(Hourly!G1199-AY1198))/(R1199+T1199)*(1-EXP(-(R1199+T1199)/(Input!$B$103*1000000)*3600))</f>
        <v>17.768730003349781</v>
      </c>
      <c r="AW1199" s="160">
        <f>AY1198+(AD1199+AN1199+AS1199+T1199*(Hourly!J1199-AY1198)+R1199*(Hourly!G1199-AY1198))/(R1199+T1199)*(1-EXP(-(R1199+T1199)/(Input!$B$103*1000000)*3600))</f>
        <v>20.42557061751204</v>
      </c>
      <c r="AX1199" s="24"/>
      <c r="AY1199" s="167">
        <f t="shared" si="297"/>
        <v>21.005635543027516</v>
      </c>
      <c r="BA1199" s="159">
        <f>IF(BI1199,Input!$B$66*1000*(Hourly!AX1199&gt;0),IF(BJ1199,-(AD1199+AN1199+AS1199+T1199*(Hourly!J1199-AY1198)+Q1199*(Hourly!G1199-AY1198))+(Q1199+T1199)*(BE1199-AY1198)/(1-EXP(-(Q1199+T1199)/(Input!$B$103*1000000)*3600))))/1000</f>
        <v>0</v>
      </c>
      <c r="BB1199" s="24">
        <f>IF(BO1199,-Input!$B$67*1000*(Hourly!AX1199&gt;0),IF(BN1199,-(AD1199+AN1199+AS1199+T1199*(Hourly!J1199-AY1198)+R1199*(Hourly!G1199-AY1198))+(R1199+T1199)*(BF1199-AY1198)/(1-EXP(-(R1199+T1199)/(Input!$B$103*1000000)*3600))))/1000</f>
        <v>0</v>
      </c>
      <c r="BC1199" s="160">
        <f t="shared" si="298"/>
        <v>0</v>
      </c>
      <c r="BD1199" s="24"/>
      <c r="BE1199" s="116">
        <f>IF(Hourly!AT1199=1,Input!$B$4,IF(Hourly!AT1199=0.5,Input!$F$4,0))</f>
        <v>20</v>
      </c>
      <c r="BF1199">
        <f>IF(Hourly!AT1199=1,Input!$B$5,IF(Hourly!AT1199=0.5,Input!$F$5,0))</f>
        <v>24</v>
      </c>
      <c r="BG1199" s="9">
        <f>Input!$B$35+0.0000000001</f>
        <v>23.900000000099997</v>
      </c>
      <c r="BI1199" s="116">
        <f t="shared" si="299"/>
        <v>0</v>
      </c>
      <c r="BJ1199">
        <f t="shared" si="300"/>
        <v>0</v>
      </c>
      <c r="BK1199">
        <f t="shared" si="301"/>
        <v>1</v>
      </c>
      <c r="BL1199">
        <f t="shared" si="302"/>
        <v>0</v>
      </c>
      <c r="BM1199">
        <f t="shared" si="303"/>
        <v>0</v>
      </c>
      <c r="BN1199">
        <f t="shared" si="304"/>
        <v>0</v>
      </c>
      <c r="BO1199" s="9">
        <f t="shared" si="305"/>
        <v>0</v>
      </c>
      <c r="BR1199" s="116">
        <f t="shared" si="292"/>
        <v>7566</v>
      </c>
      <c r="BS1199" s="39">
        <v>0</v>
      </c>
      <c r="BT1199" s="168">
        <v>0</v>
      </c>
      <c r="BV1199" s="116">
        <f>IF(Hourly!$AR1199&gt;0,AY1199,"")</f>
        <v>21.005635543027516</v>
      </c>
      <c r="BW1199">
        <f>IF(AND(BV1199&gt;(20.8+0.33*Hourly!$I1199),(BV1199&gt;24),(BV1199&lt;&gt;"")),1,0)</f>
        <v>0</v>
      </c>
      <c r="BX1199">
        <f>IF(AND(BV1199&gt;(21.8+0.33*Hourly!$I1199),(BV1199&gt;24),(BV1199&lt;&gt;"")),1,0)</f>
        <v>0</v>
      </c>
      <c r="BY1199" s="9">
        <f>IF(AND(BV1199&gt;(22.8+0.33*Hourly!$I1199),(BV1199&gt;24),(BV1199&lt;&gt;"")),1,0)</f>
        <v>0</v>
      </c>
    </row>
    <row r="1200" spans="5:77" x14ac:dyDescent="0.35">
      <c r="E1200">
        <f>Hourly!A1200</f>
        <v>2004</v>
      </c>
      <c r="F1200">
        <f>Hourly!B1200</f>
        <v>2</v>
      </c>
      <c r="G1200">
        <f>Hourly!C1200</f>
        <v>19</v>
      </c>
      <c r="H1200">
        <f>Hourly!D1200</f>
        <v>20</v>
      </c>
      <c r="I1200" s="163">
        <v>1196</v>
      </c>
      <c r="J1200" s="19">
        <f>Input!B$22*Input!B$79</f>
        <v>1411.3439999999998</v>
      </c>
      <c r="K1200" s="19">
        <f>Input!B$76*Input!B$88</f>
        <v>656.99775609756091</v>
      </c>
      <c r="L1200" s="19">
        <f>Input!B$77*Input!B$89</f>
        <v>130.99152542372883</v>
      </c>
      <c r="M1200" s="164">
        <f t="shared" si="293"/>
        <v>2199.3332815212898</v>
      </c>
      <c r="N1200" s="165">
        <f>(Input!B$109*Input!B$102)/3600*Input!B$108</f>
        <v>740.21399999999983</v>
      </c>
      <c r="O1200" s="165">
        <f>(1-Input!B$61)*(Input!B$109*Input!B$33)/3600*Input!B$108*Hourly!AU1200</f>
        <v>444.12839999999994</v>
      </c>
      <c r="P1200" s="19">
        <f>IF(AND(AY1199&gt;Hourly!G1200),(Input!B$109*(Input!B$33*Hourly!AU1200+Input!B$36))/3600*Input!B$108,(1-Input!B$61)*(Input!B$109*Input!B$33)/3600*Input!B$108*Hourly!AU1200)</f>
        <v>11547.338400000001</v>
      </c>
      <c r="Q1200" s="19">
        <f t="shared" si="290"/>
        <v>3383.6756815212898</v>
      </c>
      <c r="R1200" s="19">
        <f t="shared" si="294"/>
        <v>14486.885681521289</v>
      </c>
      <c r="S1200" s="165"/>
      <c r="T1200" s="165">
        <f>Input!B$78*Input!B$91</f>
        <v>189.625</v>
      </c>
      <c r="U1200" s="19">
        <f>IF(AND($AY1199&gt;Input!$B$52,Hourly!AI1200&gt;Input!$B$51),Input!$B$93*Input!$F$40*Input!$J$8/100*Hourly!AI1200,Input!$B$93*Input!$B$40*Input!$J$8/100*Hourly!AI1200)</f>
        <v>0</v>
      </c>
      <c r="V1200" s="19">
        <f>IF(AND($AY1199&gt;Input!$B$52,Hourly!AJ1200&gt;Input!$B$51),Input!$B$94*Input!$F$41*Input!$J$9/100*Hourly!AJ1200,Input!$B$94*Input!$B$41*Input!$J$9/100*Hourly!AJ1200)</f>
        <v>0</v>
      </c>
      <c r="W1200" s="19">
        <f>IF(AND($AY1199&gt;Input!$B$52,Hourly!AK1200&gt;Input!$B$51),Input!$B$95*Input!$F$42*Input!$J$10/100*Hourly!AK1200,Input!$B$95*Input!$B$42*Input!$J$10/100*Hourly!AK1200)</f>
        <v>0</v>
      </c>
      <c r="X1200" s="19">
        <f>IF(AND($AY1199&gt;Input!$B$52,Hourly!AL1200&gt;Input!$B$51),Input!$B$96*Input!$F$43*Input!$J$11/100*Hourly!AL1200,Input!$B$96*Input!$B$43*Input!$J$11/100*Hourly!AL1200)</f>
        <v>0</v>
      </c>
      <c r="Y1200" s="19">
        <f>IF(AND($AY1199&gt;Input!$B$52,Hourly!AM1200&gt;Input!$B$51),Input!$B$97*Input!$F$44*Input!$J$12/100*Hourly!AM1200,Input!$B$97*Input!$B$44*Input!$J$12/100*Hourly!AM1200)</f>
        <v>0</v>
      </c>
      <c r="Z1200" s="19">
        <f>IF(AND($AY1199&gt;Input!$B$52,Hourly!AN1200&gt;Input!$B$51),Input!$B$98*Input!$F$45*Input!$J$13/100*Hourly!AN1200,Input!$B$98*Input!$B$45*Input!$J$13/100*Hourly!AN1200)</f>
        <v>0</v>
      </c>
      <c r="AA1200" s="19">
        <f>IF(AND($AY1199&gt;Input!$B$52,Hourly!AO1200&gt;Input!$B$51),Input!$B$99*Input!$F$46*Input!$J$14/100*Hourly!AO1200,Input!$B$99*Input!$B$46*Input!$J$14/100*Hourly!AO1200)</f>
        <v>0</v>
      </c>
      <c r="AB1200" s="19">
        <f>IF(AND($AY1199&gt;Input!$B$52,Hourly!AP1200&gt;Input!$B$51),Input!$B$100*Input!$F$47*Input!$J$15/100*Hourly!AP1200,Input!$B$100*Input!$B$47*Input!$J$15/100*Hourly!AP1200)</f>
        <v>0</v>
      </c>
      <c r="AC1200" s="19">
        <f>IF(AND($AY1199&gt;Input!$B$52,Hourly!AQ1200&gt;Input!$B$51),Input!$B$101*Input!$F$48*Input!$J$16/100*Hourly!AQ1200,Input!$B$101*Input!$B$48*Input!$J$16/100*Hourly!AQ1200)</f>
        <v>0</v>
      </c>
      <c r="AD1200" s="165">
        <f t="shared" si="295"/>
        <v>0</v>
      </c>
      <c r="AE1200" s="19">
        <f>Hourly!AI1200/Input!$B$107*Input!$J$40*Input!$B$76*Input!$B$80</f>
        <v>0</v>
      </c>
      <c r="AF1200" s="19">
        <f>Hourly!AJ1200/Input!$B$107*Input!$J$41*Input!$B$76*Input!$B$81</f>
        <v>0</v>
      </c>
      <c r="AG1200" s="19">
        <f>Hourly!AK1200/Input!$B$107*Input!$J$42*Input!$B$76*Input!$B$82</f>
        <v>0</v>
      </c>
      <c r="AH1200" s="19">
        <f>Hourly!AL1200/Input!$B$107*Input!$J$43*Input!$B$76*Input!$B$83</f>
        <v>0</v>
      </c>
      <c r="AI1200" s="19">
        <f>Hourly!AM1200/Input!$B$107*Input!$J$44*Input!$B$76*Input!$B$84</f>
        <v>0</v>
      </c>
      <c r="AJ1200" s="19">
        <f>Hourly!AN1200/Input!$B$107*Input!$J$45*Input!$B$76*Input!$B$85</f>
        <v>0</v>
      </c>
      <c r="AK1200" s="19">
        <f>Hourly!AO1200/Input!$B$107*Input!$J$46*Input!$B$76*Input!$B$86</f>
        <v>0</v>
      </c>
      <c r="AL1200" s="19">
        <f>Hourly!AP1200/Input!$B$107*Input!$J$47*Input!$B$76*Input!$B$87</f>
        <v>0</v>
      </c>
      <c r="AM1200" s="164">
        <f>Hourly!AQ1200/Input!$B$107*Input!$J$48*Input!$B$77*Input!$B$89</f>
        <v>0</v>
      </c>
      <c r="AN1200" s="165">
        <f t="shared" si="291"/>
        <v>0</v>
      </c>
      <c r="AO1200" s="116">
        <f>Input!B$55*Input!$B$18*Input!B$112*Hourly!AR1200</f>
        <v>2398.5</v>
      </c>
      <c r="AP1200">
        <f>Input!B$113*Input!B$114*Input!B$90*Input!B$56*Hourly!AS1200</f>
        <v>11070</v>
      </c>
      <c r="AQ1200">
        <f>Input!B$90*Input!B$57*Hourly!AS1200</f>
        <v>11070</v>
      </c>
      <c r="AR1200" s="19">
        <f>0.5*Input!$B$63*Hourly!AU1200</f>
        <v>61.5</v>
      </c>
      <c r="AS1200" s="165">
        <f t="shared" si="296"/>
        <v>24569.25</v>
      </c>
      <c r="AT1200" s="159">
        <f>AY1199+(Input!$B$66*1000*(Hourly!AX1200&gt;0)+AD1200+AN1200+AS1200+T1200*(Hourly!J1200-AY1199)+Q1200*(Hourly!G1200-AY1199))/(Q1200+T1200)*(1-EXP(-(Q1200+T1200)/(Input!$B$103*1000000)*3600))</f>
        <v>23.581385466885017</v>
      </c>
      <c r="AU1200" s="24">
        <f>AY1199+(AD1200+AN1200+AS1200+T1200*(Hourly!J1200-AY1199)+Q1200*(Hourly!G1200-AY1199))/(Q1200+T1200)*(1-EXP(-(Q1200+T1200)/(Input!$B$103*1000000)*3600))</f>
        <v>20.884437714754895</v>
      </c>
      <c r="AV1200" s="24">
        <f>AY1199+(-Input!$B$67*1000*(Hourly!AX1200&gt;0)+AD1200+AN1200+AS1200+T1200*(Hourly!J1200-AY1199)+R1200*(Hourly!G1200-AY1199))/(R1200+T1200)*(1-EXP(-(R1200+T1200)/(Input!$B$103*1000000)*3600))</f>
        <v>17.633344147865248</v>
      </c>
      <c r="AW1200" s="160">
        <f>AY1199+(AD1200+AN1200+AS1200+T1200*(Hourly!J1200-AY1199)+R1200*(Hourly!G1200-AY1199))/(R1200+T1200)*(1-EXP(-(R1200+T1200)/(Input!$B$103*1000000)*3600))</f>
        <v>20.290184762027504</v>
      </c>
      <c r="AX1200" s="24"/>
      <c r="AY1200" s="167">
        <f t="shared" si="297"/>
        <v>20.884437714754895</v>
      </c>
      <c r="BA1200" s="159">
        <f>IF(BI1200,Input!$B$66*1000*(Hourly!AX1200&gt;0),IF(BJ1200,-(AD1200+AN1200+AS1200+T1200*(Hourly!J1200-AY1199)+Q1200*(Hourly!G1200-AY1199))+(Q1200+T1200)*(BE1200-AY1199)/(1-EXP(-(Q1200+T1200)/(Input!$B$103*1000000)*3600))))/1000</f>
        <v>0</v>
      </c>
      <c r="BB1200" s="24">
        <f>IF(BO1200,-Input!$B$67*1000*(Hourly!AX1200&gt;0),IF(BN1200,-(AD1200+AN1200+AS1200+T1200*(Hourly!J1200-AY1199)+R1200*(Hourly!G1200-AY1199))+(R1200+T1200)*(BF1200-AY1199)/(1-EXP(-(R1200+T1200)/(Input!$B$103*1000000)*3600))))/1000</f>
        <v>0</v>
      </c>
      <c r="BC1200" s="160">
        <f t="shared" si="298"/>
        <v>0</v>
      </c>
      <c r="BD1200" s="24"/>
      <c r="BE1200" s="116">
        <f>IF(Hourly!AT1200=1,Input!$B$4,IF(Hourly!AT1200=0.5,Input!$F$4,0))</f>
        <v>20</v>
      </c>
      <c r="BF1200">
        <f>IF(Hourly!AT1200=1,Input!$B$5,IF(Hourly!AT1200=0.5,Input!$F$5,0))</f>
        <v>24</v>
      </c>
      <c r="BG1200" s="9">
        <f>Input!$B$35+0.0000000001</f>
        <v>23.900000000099997</v>
      </c>
      <c r="BI1200" s="116">
        <f t="shared" si="299"/>
        <v>0</v>
      </c>
      <c r="BJ1200">
        <f t="shared" si="300"/>
        <v>0</v>
      </c>
      <c r="BK1200">
        <f t="shared" si="301"/>
        <v>1</v>
      </c>
      <c r="BL1200">
        <f t="shared" si="302"/>
        <v>0</v>
      </c>
      <c r="BM1200">
        <f t="shared" si="303"/>
        <v>0</v>
      </c>
      <c r="BN1200">
        <f t="shared" si="304"/>
        <v>0</v>
      </c>
      <c r="BO1200" s="9">
        <f t="shared" si="305"/>
        <v>0</v>
      </c>
      <c r="BR1200" s="116">
        <f t="shared" si="292"/>
        <v>7565</v>
      </c>
      <c r="BS1200" s="39">
        <v>0</v>
      </c>
      <c r="BT1200" s="168">
        <v>0</v>
      </c>
      <c r="BV1200" s="116">
        <f>IF(Hourly!$AR1200&gt;0,AY1200,"")</f>
        <v>20.884437714754895</v>
      </c>
      <c r="BW1200">
        <f>IF(AND(BV1200&gt;(20.8+0.33*Hourly!$I1200),(BV1200&gt;24),(BV1200&lt;&gt;"")),1,0)</f>
        <v>0</v>
      </c>
      <c r="BX1200">
        <f>IF(AND(BV1200&gt;(21.8+0.33*Hourly!$I1200),(BV1200&gt;24),(BV1200&lt;&gt;"")),1,0)</f>
        <v>0</v>
      </c>
      <c r="BY1200" s="9">
        <f>IF(AND(BV1200&gt;(22.8+0.33*Hourly!$I1200),(BV1200&gt;24),(BV1200&lt;&gt;"")),1,0)</f>
        <v>0</v>
      </c>
    </row>
    <row r="1201" spans="5:77" x14ac:dyDescent="0.35">
      <c r="E1201">
        <f>Hourly!A1201</f>
        <v>2004</v>
      </c>
      <c r="F1201">
        <f>Hourly!B1201</f>
        <v>2</v>
      </c>
      <c r="G1201">
        <f>Hourly!C1201</f>
        <v>19</v>
      </c>
      <c r="H1201">
        <f>Hourly!D1201</f>
        <v>21</v>
      </c>
      <c r="I1201" s="163">
        <v>1197</v>
      </c>
      <c r="J1201" s="19">
        <f>Input!B$22*Input!B$79</f>
        <v>1411.3439999999998</v>
      </c>
      <c r="K1201" s="19">
        <f>Input!B$76*Input!B$88</f>
        <v>656.99775609756091</v>
      </c>
      <c r="L1201" s="19">
        <f>Input!B$77*Input!B$89</f>
        <v>130.99152542372883</v>
      </c>
      <c r="M1201" s="164">
        <f t="shared" si="293"/>
        <v>2199.3332815212898</v>
      </c>
      <c r="N1201" s="165">
        <f>(Input!B$109*Input!B$102)/3600*Input!B$108</f>
        <v>740.21399999999983</v>
      </c>
      <c r="O1201" s="165">
        <f>(1-Input!B$61)*(Input!B$109*Input!B$33)/3600*Input!B$108*Hourly!AU1201</f>
        <v>444.12839999999994</v>
      </c>
      <c r="P1201" s="19">
        <f>IF(AND(AY1200&gt;Hourly!G1201),(Input!B$109*(Input!B$33*Hourly!AU1201+Input!B$36))/3600*Input!B$108,(1-Input!B$61)*(Input!B$109*Input!B$33)/3600*Input!B$108*Hourly!AU1201)</f>
        <v>11547.338400000001</v>
      </c>
      <c r="Q1201" s="19">
        <f t="shared" si="290"/>
        <v>3383.6756815212898</v>
      </c>
      <c r="R1201" s="19">
        <f t="shared" si="294"/>
        <v>14486.885681521289</v>
      </c>
      <c r="S1201" s="165"/>
      <c r="T1201" s="165">
        <f>Input!B$78*Input!B$91</f>
        <v>189.625</v>
      </c>
      <c r="U1201" s="19">
        <f>IF(AND($AY1200&gt;Input!$B$52,Hourly!AI1201&gt;Input!$B$51),Input!$B$93*Input!$F$40*Input!$J$8/100*Hourly!AI1201,Input!$B$93*Input!$B$40*Input!$J$8/100*Hourly!AI1201)</f>
        <v>0</v>
      </c>
      <c r="V1201" s="19">
        <f>IF(AND($AY1200&gt;Input!$B$52,Hourly!AJ1201&gt;Input!$B$51),Input!$B$94*Input!$F$41*Input!$J$9/100*Hourly!AJ1201,Input!$B$94*Input!$B$41*Input!$J$9/100*Hourly!AJ1201)</f>
        <v>0</v>
      </c>
      <c r="W1201" s="19">
        <f>IF(AND($AY1200&gt;Input!$B$52,Hourly!AK1201&gt;Input!$B$51),Input!$B$95*Input!$F$42*Input!$J$10/100*Hourly!AK1201,Input!$B$95*Input!$B$42*Input!$J$10/100*Hourly!AK1201)</f>
        <v>0</v>
      </c>
      <c r="X1201" s="19">
        <f>IF(AND($AY1200&gt;Input!$B$52,Hourly!AL1201&gt;Input!$B$51),Input!$B$96*Input!$F$43*Input!$J$11/100*Hourly!AL1201,Input!$B$96*Input!$B$43*Input!$J$11/100*Hourly!AL1201)</f>
        <v>0</v>
      </c>
      <c r="Y1201" s="19">
        <f>IF(AND($AY1200&gt;Input!$B$52,Hourly!AM1201&gt;Input!$B$51),Input!$B$97*Input!$F$44*Input!$J$12/100*Hourly!AM1201,Input!$B$97*Input!$B$44*Input!$J$12/100*Hourly!AM1201)</f>
        <v>0</v>
      </c>
      <c r="Z1201" s="19">
        <f>IF(AND($AY1200&gt;Input!$B$52,Hourly!AN1201&gt;Input!$B$51),Input!$B$98*Input!$F$45*Input!$J$13/100*Hourly!AN1201,Input!$B$98*Input!$B$45*Input!$J$13/100*Hourly!AN1201)</f>
        <v>0</v>
      </c>
      <c r="AA1201" s="19">
        <f>IF(AND($AY1200&gt;Input!$B$52,Hourly!AO1201&gt;Input!$B$51),Input!$B$99*Input!$F$46*Input!$J$14/100*Hourly!AO1201,Input!$B$99*Input!$B$46*Input!$J$14/100*Hourly!AO1201)</f>
        <v>0</v>
      </c>
      <c r="AB1201" s="19">
        <f>IF(AND($AY1200&gt;Input!$B$52,Hourly!AP1201&gt;Input!$B$51),Input!$B$100*Input!$F$47*Input!$J$15/100*Hourly!AP1201,Input!$B$100*Input!$B$47*Input!$J$15/100*Hourly!AP1201)</f>
        <v>0</v>
      </c>
      <c r="AC1201" s="19">
        <f>IF(AND($AY1200&gt;Input!$B$52,Hourly!AQ1201&gt;Input!$B$51),Input!$B$101*Input!$F$48*Input!$J$16/100*Hourly!AQ1201,Input!$B$101*Input!$B$48*Input!$J$16/100*Hourly!AQ1201)</f>
        <v>0</v>
      </c>
      <c r="AD1201" s="165">
        <f t="shared" si="295"/>
        <v>0</v>
      </c>
      <c r="AE1201" s="19">
        <f>Hourly!AI1201/Input!$B$107*Input!$J$40*Input!$B$76*Input!$B$80</f>
        <v>0</v>
      </c>
      <c r="AF1201" s="19">
        <f>Hourly!AJ1201/Input!$B$107*Input!$J$41*Input!$B$76*Input!$B$81</f>
        <v>0</v>
      </c>
      <c r="AG1201" s="19">
        <f>Hourly!AK1201/Input!$B$107*Input!$J$42*Input!$B$76*Input!$B$82</f>
        <v>0</v>
      </c>
      <c r="AH1201" s="19">
        <f>Hourly!AL1201/Input!$B$107*Input!$J$43*Input!$B$76*Input!$B$83</f>
        <v>0</v>
      </c>
      <c r="AI1201" s="19">
        <f>Hourly!AM1201/Input!$B$107*Input!$J$44*Input!$B$76*Input!$B$84</f>
        <v>0</v>
      </c>
      <c r="AJ1201" s="19">
        <f>Hourly!AN1201/Input!$B$107*Input!$J$45*Input!$B$76*Input!$B$85</f>
        <v>0</v>
      </c>
      <c r="AK1201" s="19">
        <f>Hourly!AO1201/Input!$B$107*Input!$J$46*Input!$B$76*Input!$B$86</f>
        <v>0</v>
      </c>
      <c r="AL1201" s="19">
        <f>Hourly!AP1201/Input!$B$107*Input!$J$47*Input!$B$76*Input!$B$87</f>
        <v>0</v>
      </c>
      <c r="AM1201" s="164">
        <f>Hourly!AQ1201/Input!$B$107*Input!$J$48*Input!$B$77*Input!$B$89</f>
        <v>0</v>
      </c>
      <c r="AN1201" s="165">
        <f t="shared" si="291"/>
        <v>0</v>
      </c>
      <c r="AO1201" s="116">
        <f>Input!B$55*Input!$B$18*Input!B$112*Hourly!AR1201</f>
        <v>2398.5</v>
      </c>
      <c r="AP1201">
        <f>Input!B$113*Input!B$114*Input!B$90*Input!B$56*Hourly!AS1201</f>
        <v>11070</v>
      </c>
      <c r="AQ1201">
        <f>Input!B$90*Input!B$57*Hourly!AS1201</f>
        <v>11070</v>
      </c>
      <c r="AR1201" s="19">
        <f>0.5*Input!$B$63*Hourly!AU1201</f>
        <v>61.5</v>
      </c>
      <c r="AS1201" s="165">
        <f t="shared" si="296"/>
        <v>24569.25</v>
      </c>
      <c r="AT1201" s="159">
        <f>AY1200+(Input!$B$66*1000*(Hourly!AX1201&gt;0)+AD1201+AN1201+AS1201+T1201*(Hourly!J1201-AY1200)+Q1201*(Hourly!G1201-AY1200))/(Q1201+T1201)*(1-EXP(-(Q1201+T1201)/(Input!$B$103*1000000)*3600))</f>
        <v>23.458617943761656</v>
      </c>
      <c r="AU1201" s="24">
        <f>AY1200+(AD1201+AN1201+AS1201+T1201*(Hourly!J1201-AY1200)+Q1201*(Hourly!G1201-AY1200))/(Q1201+T1201)*(1-EXP(-(Q1201+T1201)/(Input!$B$103*1000000)*3600))</f>
        <v>20.761670191631538</v>
      </c>
      <c r="AV1201" s="24">
        <f>AY1200+(-Input!$B$67*1000*(Hourly!AX1201&gt;0)+AD1201+AN1201+AS1201+T1201*(Hourly!J1201-AY1200)+R1201*(Hourly!G1201-AY1200))/(R1201+T1201)*(1-EXP(-(R1201+T1201)/(Input!$B$103*1000000)*3600))</f>
        <v>17.505325400772644</v>
      </c>
      <c r="AW1201" s="160">
        <f>AY1200+(AD1201+AN1201+AS1201+T1201*(Hourly!J1201-AY1200)+R1201*(Hourly!G1201-AY1200))/(R1201+T1201)*(1-EXP(-(R1201+T1201)/(Input!$B$103*1000000)*3600))</f>
        <v>20.1621660149349</v>
      </c>
      <c r="AX1201" s="24"/>
      <c r="AY1201" s="167">
        <f t="shared" si="297"/>
        <v>20.761670191631538</v>
      </c>
      <c r="BA1201" s="159">
        <f>IF(BI1201,Input!$B$66*1000*(Hourly!AX1201&gt;0),IF(BJ1201,-(AD1201+AN1201+AS1201+T1201*(Hourly!J1201-AY1200)+Q1201*(Hourly!G1201-AY1200))+(Q1201+T1201)*(BE1201-AY1200)/(1-EXP(-(Q1201+T1201)/(Input!$B$103*1000000)*3600))))/1000</f>
        <v>0</v>
      </c>
      <c r="BB1201" s="24">
        <f>IF(BO1201,-Input!$B$67*1000*(Hourly!AX1201&gt;0),IF(BN1201,-(AD1201+AN1201+AS1201+T1201*(Hourly!J1201-AY1200)+R1201*(Hourly!G1201-AY1200))+(R1201+T1201)*(BF1201-AY1200)/(1-EXP(-(R1201+T1201)/(Input!$B$103*1000000)*3600))))/1000</f>
        <v>0</v>
      </c>
      <c r="BC1201" s="160">
        <f t="shared" si="298"/>
        <v>0</v>
      </c>
      <c r="BD1201" s="24"/>
      <c r="BE1201" s="116">
        <f>IF(Hourly!AT1201=1,Input!$B$4,IF(Hourly!AT1201=0.5,Input!$F$4,0))</f>
        <v>20</v>
      </c>
      <c r="BF1201">
        <f>IF(Hourly!AT1201=1,Input!$B$5,IF(Hourly!AT1201=0.5,Input!$F$5,0))</f>
        <v>24</v>
      </c>
      <c r="BG1201" s="9">
        <f>Input!$B$35+0.0000000001</f>
        <v>23.900000000099997</v>
      </c>
      <c r="BI1201" s="116">
        <f t="shared" si="299"/>
        <v>0</v>
      </c>
      <c r="BJ1201">
        <f t="shared" si="300"/>
        <v>0</v>
      </c>
      <c r="BK1201">
        <f t="shared" si="301"/>
        <v>1</v>
      </c>
      <c r="BL1201">
        <f t="shared" si="302"/>
        <v>0</v>
      </c>
      <c r="BM1201">
        <f t="shared" si="303"/>
        <v>0</v>
      </c>
      <c r="BN1201">
        <f t="shared" si="304"/>
        <v>0</v>
      </c>
      <c r="BO1201" s="9">
        <f t="shared" si="305"/>
        <v>0</v>
      </c>
      <c r="BR1201" s="116">
        <f t="shared" si="292"/>
        <v>7564</v>
      </c>
      <c r="BS1201" s="39">
        <v>0</v>
      </c>
      <c r="BT1201" s="168">
        <v>0</v>
      </c>
      <c r="BV1201" s="116">
        <f>IF(Hourly!$AR1201&gt;0,AY1201,"")</f>
        <v>20.761670191631538</v>
      </c>
      <c r="BW1201">
        <f>IF(AND(BV1201&gt;(20.8+0.33*Hourly!$I1201),(BV1201&gt;24),(BV1201&lt;&gt;"")),1,0)</f>
        <v>0</v>
      </c>
      <c r="BX1201">
        <f>IF(AND(BV1201&gt;(21.8+0.33*Hourly!$I1201),(BV1201&gt;24),(BV1201&lt;&gt;"")),1,0)</f>
        <v>0</v>
      </c>
      <c r="BY1201" s="9">
        <f>IF(AND(BV1201&gt;(22.8+0.33*Hourly!$I1201),(BV1201&gt;24),(BV1201&lt;&gt;"")),1,0)</f>
        <v>0</v>
      </c>
    </row>
    <row r="1202" spans="5:77" x14ac:dyDescent="0.35">
      <c r="E1202">
        <f>Hourly!A1202</f>
        <v>2004</v>
      </c>
      <c r="F1202">
        <f>Hourly!B1202</f>
        <v>2</v>
      </c>
      <c r="G1202">
        <f>Hourly!C1202</f>
        <v>19</v>
      </c>
      <c r="H1202">
        <f>Hourly!D1202</f>
        <v>22</v>
      </c>
      <c r="I1202" s="163">
        <v>1198</v>
      </c>
      <c r="J1202" s="19">
        <f>Input!B$22*Input!B$79</f>
        <v>1411.3439999999998</v>
      </c>
      <c r="K1202" s="19">
        <f>Input!B$76*Input!B$88</f>
        <v>656.99775609756091</v>
      </c>
      <c r="L1202" s="19">
        <f>Input!B$77*Input!B$89</f>
        <v>130.99152542372883</v>
      </c>
      <c r="M1202" s="164">
        <f t="shared" si="293"/>
        <v>2199.3332815212898</v>
      </c>
      <c r="N1202" s="165">
        <f>(Input!B$109*Input!B$102)/3600*Input!B$108</f>
        <v>740.21399999999983</v>
      </c>
      <c r="O1202" s="165">
        <f>(1-Input!B$61)*(Input!B$109*Input!B$33)/3600*Input!B$108*Hourly!AU1202</f>
        <v>444.12839999999994</v>
      </c>
      <c r="P1202" s="19">
        <f>IF(AND(AY1201&gt;Hourly!G1202),(Input!B$109*(Input!B$33*Hourly!AU1202+Input!B$36))/3600*Input!B$108,(1-Input!B$61)*(Input!B$109*Input!B$33)/3600*Input!B$108*Hourly!AU1202)</f>
        <v>11547.338400000001</v>
      </c>
      <c r="Q1202" s="19">
        <f t="shared" si="290"/>
        <v>3383.6756815212898</v>
      </c>
      <c r="R1202" s="19">
        <f t="shared" si="294"/>
        <v>14486.885681521289</v>
      </c>
      <c r="S1202" s="165"/>
      <c r="T1202" s="165">
        <f>Input!B$78*Input!B$91</f>
        <v>189.625</v>
      </c>
      <c r="U1202" s="19">
        <f>IF(AND($AY1201&gt;Input!$B$52,Hourly!AI1202&gt;Input!$B$51),Input!$B$93*Input!$F$40*Input!$J$8/100*Hourly!AI1202,Input!$B$93*Input!$B$40*Input!$J$8/100*Hourly!AI1202)</f>
        <v>0</v>
      </c>
      <c r="V1202" s="19">
        <f>IF(AND($AY1201&gt;Input!$B$52,Hourly!AJ1202&gt;Input!$B$51),Input!$B$94*Input!$F$41*Input!$J$9/100*Hourly!AJ1202,Input!$B$94*Input!$B$41*Input!$J$9/100*Hourly!AJ1202)</f>
        <v>0</v>
      </c>
      <c r="W1202" s="19">
        <f>IF(AND($AY1201&gt;Input!$B$52,Hourly!AK1202&gt;Input!$B$51),Input!$B$95*Input!$F$42*Input!$J$10/100*Hourly!AK1202,Input!$B$95*Input!$B$42*Input!$J$10/100*Hourly!AK1202)</f>
        <v>0</v>
      </c>
      <c r="X1202" s="19">
        <f>IF(AND($AY1201&gt;Input!$B$52,Hourly!AL1202&gt;Input!$B$51),Input!$B$96*Input!$F$43*Input!$J$11/100*Hourly!AL1202,Input!$B$96*Input!$B$43*Input!$J$11/100*Hourly!AL1202)</f>
        <v>0</v>
      </c>
      <c r="Y1202" s="19">
        <f>IF(AND($AY1201&gt;Input!$B$52,Hourly!AM1202&gt;Input!$B$51),Input!$B$97*Input!$F$44*Input!$J$12/100*Hourly!AM1202,Input!$B$97*Input!$B$44*Input!$J$12/100*Hourly!AM1202)</f>
        <v>0</v>
      </c>
      <c r="Z1202" s="19">
        <f>IF(AND($AY1201&gt;Input!$B$52,Hourly!AN1202&gt;Input!$B$51),Input!$B$98*Input!$F$45*Input!$J$13/100*Hourly!AN1202,Input!$B$98*Input!$B$45*Input!$J$13/100*Hourly!AN1202)</f>
        <v>0</v>
      </c>
      <c r="AA1202" s="19">
        <f>IF(AND($AY1201&gt;Input!$B$52,Hourly!AO1202&gt;Input!$B$51),Input!$B$99*Input!$F$46*Input!$J$14/100*Hourly!AO1202,Input!$B$99*Input!$B$46*Input!$J$14/100*Hourly!AO1202)</f>
        <v>0</v>
      </c>
      <c r="AB1202" s="19">
        <f>IF(AND($AY1201&gt;Input!$B$52,Hourly!AP1202&gt;Input!$B$51),Input!$B$100*Input!$F$47*Input!$J$15/100*Hourly!AP1202,Input!$B$100*Input!$B$47*Input!$J$15/100*Hourly!AP1202)</f>
        <v>0</v>
      </c>
      <c r="AC1202" s="19">
        <f>IF(AND($AY1201&gt;Input!$B$52,Hourly!AQ1202&gt;Input!$B$51),Input!$B$101*Input!$F$48*Input!$J$16/100*Hourly!AQ1202,Input!$B$101*Input!$B$48*Input!$J$16/100*Hourly!AQ1202)</f>
        <v>0</v>
      </c>
      <c r="AD1202" s="165">
        <f t="shared" si="295"/>
        <v>0</v>
      </c>
      <c r="AE1202" s="19">
        <f>Hourly!AI1202/Input!$B$107*Input!$J$40*Input!$B$76*Input!$B$80</f>
        <v>0</v>
      </c>
      <c r="AF1202" s="19">
        <f>Hourly!AJ1202/Input!$B$107*Input!$J$41*Input!$B$76*Input!$B$81</f>
        <v>0</v>
      </c>
      <c r="AG1202" s="19">
        <f>Hourly!AK1202/Input!$B$107*Input!$J$42*Input!$B$76*Input!$B$82</f>
        <v>0</v>
      </c>
      <c r="AH1202" s="19">
        <f>Hourly!AL1202/Input!$B$107*Input!$J$43*Input!$B$76*Input!$B$83</f>
        <v>0</v>
      </c>
      <c r="AI1202" s="19">
        <f>Hourly!AM1202/Input!$B$107*Input!$J$44*Input!$B$76*Input!$B$84</f>
        <v>0</v>
      </c>
      <c r="AJ1202" s="19">
        <f>Hourly!AN1202/Input!$B$107*Input!$J$45*Input!$B$76*Input!$B$85</f>
        <v>0</v>
      </c>
      <c r="AK1202" s="19">
        <f>Hourly!AO1202/Input!$B$107*Input!$J$46*Input!$B$76*Input!$B$86</f>
        <v>0</v>
      </c>
      <c r="AL1202" s="19">
        <f>Hourly!AP1202/Input!$B$107*Input!$J$47*Input!$B$76*Input!$B$87</f>
        <v>0</v>
      </c>
      <c r="AM1202" s="164">
        <f>Hourly!AQ1202/Input!$B$107*Input!$J$48*Input!$B$77*Input!$B$89</f>
        <v>0</v>
      </c>
      <c r="AN1202" s="165">
        <f t="shared" si="291"/>
        <v>0</v>
      </c>
      <c r="AO1202" s="116">
        <f>Input!B$55*Input!$B$18*Input!B$112*Hourly!AR1202</f>
        <v>2398.5</v>
      </c>
      <c r="AP1202">
        <f>Input!B$113*Input!B$114*Input!B$90*Input!B$56*Hourly!AS1202</f>
        <v>11070</v>
      </c>
      <c r="AQ1202">
        <f>Input!B$90*Input!B$57*Hourly!AS1202</f>
        <v>11070</v>
      </c>
      <c r="AR1202" s="19">
        <f>0.5*Input!$B$63*Hourly!AU1202</f>
        <v>61.5</v>
      </c>
      <c r="AS1202" s="165">
        <f t="shared" si="296"/>
        <v>24569.25</v>
      </c>
      <c r="AT1202" s="159">
        <f>AY1201+(Input!$B$66*1000*(Hourly!AX1202&gt;0)+AD1202+AN1202+AS1202+T1202*(Hourly!J1202-AY1201)+Q1202*(Hourly!G1202-AY1201))/(Q1202+T1202)*(1-EXP(-(Q1202+T1202)/(Input!$B$103*1000000)*3600))</f>
        <v>23.334295852945065</v>
      </c>
      <c r="AU1202" s="24">
        <f>AY1201+(AD1202+AN1202+AS1202+T1202*(Hourly!J1202-AY1201)+Q1202*(Hourly!G1202-AY1201))/(Q1202+T1202)*(1-EXP(-(Q1202+T1202)/(Input!$B$103*1000000)*3600))</f>
        <v>20.637348100814943</v>
      </c>
      <c r="AV1202" s="24">
        <f>AY1201+(-Input!$B$67*1000*(Hourly!AX1202&gt;0)+AD1202+AN1202+AS1202+T1202*(Hourly!J1202-AY1201)+R1202*(Hourly!G1202-AY1201))/(R1202+T1202)*(1-EXP(-(R1202+T1202)/(Input!$B$103*1000000)*3600))</f>
        <v>17.375798166175528</v>
      </c>
      <c r="AW1202" s="160">
        <f>AY1201+(AD1202+AN1202+AS1202+T1202*(Hourly!J1202-AY1201)+R1202*(Hourly!G1202-AY1201))/(R1202+T1202)*(1-EXP(-(R1202+T1202)/(Input!$B$103*1000000)*3600))</f>
        <v>20.032638780337784</v>
      </c>
      <c r="AX1202" s="24"/>
      <c r="AY1202" s="167">
        <f t="shared" si="297"/>
        <v>20.637348100814943</v>
      </c>
      <c r="BA1202" s="159">
        <f>IF(BI1202,Input!$B$66*1000*(Hourly!AX1202&gt;0),IF(BJ1202,-(AD1202+AN1202+AS1202+T1202*(Hourly!J1202-AY1201)+Q1202*(Hourly!G1202-AY1201))+(Q1202+T1202)*(BE1202-AY1201)/(1-EXP(-(Q1202+T1202)/(Input!$B$103*1000000)*3600))))/1000</f>
        <v>0</v>
      </c>
      <c r="BB1202" s="24">
        <f>IF(BO1202,-Input!$B$67*1000*(Hourly!AX1202&gt;0),IF(BN1202,-(AD1202+AN1202+AS1202+T1202*(Hourly!J1202-AY1201)+R1202*(Hourly!G1202-AY1201))+(R1202+T1202)*(BF1202-AY1201)/(1-EXP(-(R1202+T1202)/(Input!$B$103*1000000)*3600))))/1000</f>
        <v>0</v>
      </c>
      <c r="BC1202" s="160">
        <f t="shared" si="298"/>
        <v>0</v>
      </c>
      <c r="BD1202" s="24"/>
      <c r="BE1202" s="116">
        <f>IF(Hourly!AT1202=1,Input!$B$4,IF(Hourly!AT1202=0.5,Input!$F$4,0))</f>
        <v>20</v>
      </c>
      <c r="BF1202">
        <f>IF(Hourly!AT1202=1,Input!$B$5,IF(Hourly!AT1202=0.5,Input!$F$5,0))</f>
        <v>24</v>
      </c>
      <c r="BG1202" s="9">
        <f>Input!$B$35+0.0000000001</f>
        <v>23.900000000099997</v>
      </c>
      <c r="BI1202" s="116">
        <f t="shared" si="299"/>
        <v>0</v>
      </c>
      <c r="BJ1202">
        <f t="shared" si="300"/>
        <v>0</v>
      </c>
      <c r="BK1202">
        <f t="shared" si="301"/>
        <v>1</v>
      </c>
      <c r="BL1202">
        <f t="shared" si="302"/>
        <v>0</v>
      </c>
      <c r="BM1202">
        <f t="shared" si="303"/>
        <v>0</v>
      </c>
      <c r="BN1202">
        <f t="shared" si="304"/>
        <v>0</v>
      </c>
      <c r="BO1202" s="9">
        <f t="shared" si="305"/>
        <v>0</v>
      </c>
      <c r="BR1202" s="116">
        <f t="shared" si="292"/>
        <v>7563</v>
      </c>
      <c r="BS1202" s="39">
        <v>0</v>
      </c>
      <c r="BT1202" s="168">
        <v>0</v>
      </c>
      <c r="BV1202" s="116">
        <f>IF(Hourly!$AR1202&gt;0,AY1202,"")</f>
        <v>20.637348100814943</v>
      </c>
      <c r="BW1202">
        <f>IF(AND(BV1202&gt;(20.8+0.33*Hourly!$I1202),(BV1202&gt;24),(BV1202&lt;&gt;"")),1,0)</f>
        <v>0</v>
      </c>
      <c r="BX1202">
        <f>IF(AND(BV1202&gt;(21.8+0.33*Hourly!$I1202),(BV1202&gt;24),(BV1202&lt;&gt;"")),1,0)</f>
        <v>0</v>
      </c>
      <c r="BY1202" s="9">
        <f>IF(AND(BV1202&gt;(22.8+0.33*Hourly!$I1202),(BV1202&gt;24),(BV1202&lt;&gt;"")),1,0)</f>
        <v>0</v>
      </c>
    </row>
    <row r="1203" spans="5:77" x14ac:dyDescent="0.35">
      <c r="E1203">
        <f>Hourly!A1203</f>
        <v>2004</v>
      </c>
      <c r="F1203">
        <f>Hourly!B1203</f>
        <v>2</v>
      </c>
      <c r="G1203">
        <f>Hourly!C1203</f>
        <v>19</v>
      </c>
      <c r="H1203">
        <f>Hourly!D1203</f>
        <v>23</v>
      </c>
      <c r="I1203" s="163">
        <v>1199</v>
      </c>
      <c r="J1203" s="19">
        <f>Input!B$22*Input!B$79</f>
        <v>1411.3439999999998</v>
      </c>
      <c r="K1203" s="19">
        <f>Input!B$76*Input!B$88</f>
        <v>656.99775609756091</v>
      </c>
      <c r="L1203" s="19">
        <f>Input!B$77*Input!B$89</f>
        <v>130.99152542372883</v>
      </c>
      <c r="M1203" s="164">
        <f t="shared" si="293"/>
        <v>2199.3332815212898</v>
      </c>
      <c r="N1203" s="165">
        <f>(Input!B$109*Input!B$102)/3600*Input!B$108</f>
        <v>740.21399999999983</v>
      </c>
      <c r="O1203" s="165">
        <f>(1-Input!B$61)*(Input!B$109*Input!B$33)/3600*Input!B$108*Hourly!AU1203</f>
        <v>444.12839999999994</v>
      </c>
      <c r="P1203" s="19">
        <f>IF(AND(AY1202&gt;Hourly!G1203),(Input!B$109*(Input!B$33*Hourly!AU1203+Input!B$36))/3600*Input!B$108,(1-Input!B$61)*(Input!B$109*Input!B$33)/3600*Input!B$108*Hourly!AU1203)</f>
        <v>11547.338400000001</v>
      </c>
      <c r="Q1203" s="19">
        <f t="shared" si="290"/>
        <v>3383.6756815212898</v>
      </c>
      <c r="R1203" s="19">
        <f t="shared" si="294"/>
        <v>14486.885681521289</v>
      </c>
      <c r="S1203" s="165"/>
      <c r="T1203" s="165">
        <f>Input!B$78*Input!B$91</f>
        <v>189.625</v>
      </c>
      <c r="U1203" s="19">
        <f>IF(AND($AY1202&gt;Input!$B$52,Hourly!AI1203&gt;Input!$B$51),Input!$B$93*Input!$F$40*Input!$J$8/100*Hourly!AI1203,Input!$B$93*Input!$B$40*Input!$J$8/100*Hourly!AI1203)</f>
        <v>0</v>
      </c>
      <c r="V1203" s="19">
        <f>IF(AND($AY1202&gt;Input!$B$52,Hourly!AJ1203&gt;Input!$B$51),Input!$B$94*Input!$F$41*Input!$J$9/100*Hourly!AJ1203,Input!$B$94*Input!$B$41*Input!$J$9/100*Hourly!AJ1203)</f>
        <v>0</v>
      </c>
      <c r="W1203" s="19">
        <f>IF(AND($AY1202&gt;Input!$B$52,Hourly!AK1203&gt;Input!$B$51),Input!$B$95*Input!$F$42*Input!$J$10/100*Hourly!AK1203,Input!$B$95*Input!$B$42*Input!$J$10/100*Hourly!AK1203)</f>
        <v>0</v>
      </c>
      <c r="X1203" s="19">
        <f>IF(AND($AY1202&gt;Input!$B$52,Hourly!AL1203&gt;Input!$B$51),Input!$B$96*Input!$F$43*Input!$J$11/100*Hourly!AL1203,Input!$B$96*Input!$B$43*Input!$J$11/100*Hourly!AL1203)</f>
        <v>0</v>
      </c>
      <c r="Y1203" s="19">
        <f>IF(AND($AY1202&gt;Input!$B$52,Hourly!AM1203&gt;Input!$B$51),Input!$B$97*Input!$F$44*Input!$J$12/100*Hourly!AM1203,Input!$B$97*Input!$B$44*Input!$J$12/100*Hourly!AM1203)</f>
        <v>0</v>
      </c>
      <c r="Z1203" s="19">
        <f>IF(AND($AY1202&gt;Input!$B$52,Hourly!AN1203&gt;Input!$B$51),Input!$B$98*Input!$F$45*Input!$J$13/100*Hourly!AN1203,Input!$B$98*Input!$B$45*Input!$J$13/100*Hourly!AN1203)</f>
        <v>0</v>
      </c>
      <c r="AA1203" s="19">
        <f>IF(AND($AY1202&gt;Input!$B$52,Hourly!AO1203&gt;Input!$B$51),Input!$B$99*Input!$F$46*Input!$J$14/100*Hourly!AO1203,Input!$B$99*Input!$B$46*Input!$J$14/100*Hourly!AO1203)</f>
        <v>0</v>
      </c>
      <c r="AB1203" s="19">
        <f>IF(AND($AY1202&gt;Input!$B$52,Hourly!AP1203&gt;Input!$B$51),Input!$B$100*Input!$F$47*Input!$J$15/100*Hourly!AP1203,Input!$B$100*Input!$B$47*Input!$J$15/100*Hourly!AP1203)</f>
        <v>0</v>
      </c>
      <c r="AC1203" s="19">
        <f>IF(AND($AY1202&gt;Input!$B$52,Hourly!AQ1203&gt;Input!$B$51),Input!$B$101*Input!$F$48*Input!$J$16/100*Hourly!AQ1203,Input!$B$101*Input!$B$48*Input!$J$16/100*Hourly!AQ1203)</f>
        <v>0</v>
      </c>
      <c r="AD1203" s="165">
        <f t="shared" si="295"/>
        <v>0</v>
      </c>
      <c r="AE1203" s="19">
        <f>Hourly!AI1203/Input!$B$107*Input!$J$40*Input!$B$76*Input!$B$80</f>
        <v>0</v>
      </c>
      <c r="AF1203" s="19">
        <f>Hourly!AJ1203/Input!$B$107*Input!$J$41*Input!$B$76*Input!$B$81</f>
        <v>0</v>
      </c>
      <c r="AG1203" s="19">
        <f>Hourly!AK1203/Input!$B$107*Input!$J$42*Input!$B$76*Input!$B$82</f>
        <v>0</v>
      </c>
      <c r="AH1203" s="19">
        <f>Hourly!AL1203/Input!$B$107*Input!$J$43*Input!$B$76*Input!$B$83</f>
        <v>0</v>
      </c>
      <c r="AI1203" s="19">
        <f>Hourly!AM1203/Input!$B$107*Input!$J$44*Input!$B$76*Input!$B$84</f>
        <v>0</v>
      </c>
      <c r="AJ1203" s="19">
        <f>Hourly!AN1203/Input!$B$107*Input!$J$45*Input!$B$76*Input!$B$85</f>
        <v>0</v>
      </c>
      <c r="AK1203" s="19">
        <f>Hourly!AO1203/Input!$B$107*Input!$J$46*Input!$B$76*Input!$B$86</f>
        <v>0</v>
      </c>
      <c r="AL1203" s="19">
        <f>Hourly!AP1203/Input!$B$107*Input!$J$47*Input!$B$76*Input!$B$87</f>
        <v>0</v>
      </c>
      <c r="AM1203" s="164">
        <f>Hourly!AQ1203/Input!$B$107*Input!$J$48*Input!$B$77*Input!$B$89</f>
        <v>0</v>
      </c>
      <c r="AN1203" s="165">
        <f t="shared" si="291"/>
        <v>0</v>
      </c>
      <c r="AO1203" s="116">
        <f>Input!B$55*Input!$B$18*Input!B$112*Hourly!AR1203</f>
        <v>2398.5</v>
      </c>
      <c r="AP1203">
        <f>Input!B$113*Input!B$114*Input!B$90*Input!B$56*Hourly!AS1203</f>
        <v>11070</v>
      </c>
      <c r="AQ1203">
        <f>Input!B$90*Input!B$57*Hourly!AS1203</f>
        <v>11070</v>
      </c>
      <c r="AR1203" s="19">
        <f>0.5*Input!$B$63*Hourly!AU1203</f>
        <v>61.5</v>
      </c>
      <c r="AS1203" s="165">
        <f t="shared" si="296"/>
        <v>24569.25</v>
      </c>
      <c r="AT1203" s="159">
        <f>AY1202+(Input!$B$66*1000*(Hourly!AX1203&gt;0)+AD1203+AN1203+AS1203+T1203*(Hourly!J1203-AY1202)+Q1203*(Hourly!G1203-AY1202))/(Q1203+T1203)*(1-EXP(-(Q1203+T1203)/(Input!$B$103*1000000)*3600))</f>
        <v>23.205696496855275</v>
      </c>
      <c r="AU1203" s="24">
        <f>AY1202+(AD1203+AN1203+AS1203+T1203*(Hourly!J1203-AY1202)+Q1203*(Hourly!G1203-AY1202))/(Q1203+T1203)*(1-EXP(-(Q1203+T1203)/(Input!$B$103*1000000)*3600))</f>
        <v>20.508748744725153</v>
      </c>
      <c r="AV1203" s="24">
        <f>AY1202+(-Input!$B$67*1000*(Hourly!AX1203&gt;0)+AD1203+AN1203+AS1203+T1203*(Hourly!J1203-AY1202)+R1203*(Hourly!G1203-AY1202))/(R1203+T1203)*(1-EXP(-(R1203+T1203)/(Input!$B$103*1000000)*3600))</f>
        <v>17.233230177500467</v>
      </c>
      <c r="AW1203" s="160">
        <f>AY1202+(AD1203+AN1203+AS1203+T1203*(Hourly!J1203-AY1202)+R1203*(Hourly!G1203-AY1202))/(R1203+T1203)*(1-EXP(-(R1203+T1203)/(Input!$B$103*1000000)*3600))</f>
        <v>19.890070791662723</v>
      </c>
      <c r="AX1203" s="24"/>
      <c r="AY1203" s="167">
        <f t="shared" si="297"/>
        <v>20.508748744725153</v>
      </c>
      <c r="BA1203" s="159">
        <f>IF(BI1203,Input!$B$66*1000*(Hourly!AX1203&gt;0),IF(BJ1203,-(AD1203+AN1203+AS1203+T1203*(Hourly!J1203-AY1202)+Q1203*(Hourly!G1203-AY1202))+(Q1203+T1203)*(BE1203-AY1202)/(1-EXP(-(Q1203+T1203)/(Input!$B$103*1000000)*3600))))/1000</f>
        <v>0</v>
      </c>
      <c r="BB1203" s="24">
        <f>IF(BO1203,-Input!$B$67*1000*(Hourly!AX1203&gt;0),IF(BN1203,-(AD1203+AN1203+AS1203+T1203*(Hourly!J1203-AY1202)+R1203*(Hourly!G1203-AY1202))+(R1203+T1203)*(BF1203-AY1202)/(1-EXP(-(R1203+T1203)/(Input!$B$103*1000000)*3600))))/1000</f>
        <v>0</v>
      </c>
      <c r="BC1203" s="160">
        <f t="shared" si="298"/>
        <v>0</v>
      </c>
      <c r="BD1203" s="24"/>
      <c r="BE1203" s="116">
        <f>IF(Hourly!AT1203=1,Input!$B$4,IF(Hourly!AT1203=0.5,Input!$F$4,0))</f>
        <v>20</v>
      </c>
      <c r="BF1203">
        <f>IF(Hourly!AT1203=1,Input!$B$5,IF(Hourly!AT1203=0.5,Input!$F$5,0))</f>
        <v>24</v>
      </c>
      <c r="BG1203" s="9">
        <f>Input!$B$35+0.0000000001</f>
        <v>23.900000000099997</v>
      </c>
      <c r="BI1203" s="116">
        <f t="shared" si="299"/>
        <v>0</v>
      </c>
      <c r="BJ1203">
        <f t="shared" si="300"/>
        <v>0</v>
      </c>
      <c r="BK1203">
        <f t="shared" si="301"/>
        <v>1</v>
      </c>
      <c r="BL1203">
        <f t="shared" si="302"/>
        <v>0</v>
      </c>
      <c r="BM1203">
        <f t="shared" si="303"/>
        <v>0</v>
      </c>
      <c r="BN1203">
        <f t="shared" si="304"/>
        <v>0</v>
      </c>
      <c r="BO1203" s="9">
        <f t="shared" si="305"/>
        <v>0</v>
      </c>
      <c r="BR1203" s="116">
        <f t="shared" si="292"/>
        <v>7562</v>
      </c>
      <c r="BS1203" s="39">
        <v>0</v>
      </c>
      <c r="BT1203" s="168">
        <v>0</v>
      </c>
      <c r="BV1203" s="116">
        <f>IF(Hourly!$AR1203&gt;0,AY1203,"")</f>
        <v>20.508748744725153</v>
      </c>
      <c r="BW1203">
        <f>IF(AND(BV1203&gt;(20.8+0.33*Hourly!$I1203),(BV1203&gt;24),(BV1203&lt;&gt;"")),1,0)</f>
        <v>0</v>
      </c>
      <c r="BX1203">
        <f>IF(AND(BV1203&gt;(21.8+0.33*Hourly!$I1203),(BV1203&gt;24),(BV1203&lt;&gt;"")),1,0)</f>
        <v>0</v>
      </c>
      <c r="BY1203" s="9">
        <f>IF(AND(BV1203&gt;(22.8+0.33*Hourly!$I1203),(BV1203&gt;24),(BV1203&lt;&gt;"")),1,0)</f>
        <v>0</v>
      </c>
    </row>
    <row r="1204" spans="5:77" x14ac:dyDescent="0.35">
      <c r="E1204">
        <f>Hourly!A1204</f>
        <v>2004</v>
      </c>
      <c r="F1204">
        <f>Hourly!B1204</f>
        <v>2</v>
      </c>
      <c r="G1204">
        <f>Hourly!C1204</f>
        <v>19</v>
      </c>
      <c r="H1204">
        <f>Hourly!D1204</f>
        <v>24</v>
      </c>
      <c r="I1204" s="163">
        <v>1200</v>
      </c>
      <c r="J1204" s="19">
        <f>Input!B$22*Input!B$79</f>
        <v>1411.3439999999998</v>
      </c>
      <c r="K1204" s="19">
        <f>Input!B$76*Input!B$88</f>
        <v>656.99775609756091</v>
      </c>
      <c r="L1204" s="19">
        <f>Input!B$77*Input!B$89</f>
        <v>130.99152542372883</v>
      </c>
      <c r="M1204" s="164">
        <f t="shared" si="293"/>
        <v>2199.3332815212898</v>
      </c>
      <c r="N1204" s="165">
        <f>(Input!B$109*Input!B$102)/3600*Input!B$108</f>
        <v>740.21399999999983</v>
      </c>
      <c r="O1204" s="165">
        <f>(1-Input!B$61)*(Input!B$109*Input!B$33)/3600*Input!B$108*Hourly!AU1204</f>
        <v>444.12839999999994</v>
      </c>
      <c r="P1204" s="19">
        <f>IF(AND(AY1203&gt;Hourly!G1204),(Input!B$109*(Input!B$33*Hourly!AU1204+Input!B$36))/3600*Input!B$108,(1-Input!B$61)*(Input!B$109*Input!B$33)/3600*Input!B$108*Hourly!AU1204)</f>
        <v>11547.338400000001</v>
      </c>
      <c r="Q1204" s="19">
        <f t="shared" si="290"/>
        <v>3383.6756815212898</v>
      </c>
      <c r="R1204" s="19">
        <f t="shared" si="294"/>
        <v>14486.885681521289</v>
      </c>
      <c r="S1204" s="165"/>
      <c r="T1204" s="165">
        <f>Input!B$78*Input!B$91</f>
        <v>189.625</v>
      </c>
      <c r="U1204" s="19">
        <f>IF(AND($AY1203&gt;Input!$B$52,Hourly!AI1204&gt;Input!$B$51),Input!$B$93*Input!$F$40*Input!$J$8/100*Hourly!AI1204,Input!$B$93*Input!$B$40*Input!$J$8/100*Hourly!AI1204)</f>
        <v>0</v>
      </c>
      <c r="V1204" s="19">
        <f>IF(AND($AY1203&gt;Input!$B$52,Hourly!AJ1204&gt;Input!$B$51),Input!$B$94*Input!$F$41*Input!$J$9/100*Hourly!AJ1204,Input!$B$94*Input!$B$41*Input!$J$9/100*Hourly!AJ1204)</f>
        <v>0</v>
      </c>
      <c r="W1204" s="19">
        <f>IF(AND($AY1203&gt;Input!$B$52,Hourly!AK1204&gt;Input!$B$51),Input!$B$95*Input!$F$42*Input!$J$10/100*Hourly!AK1204,Input!$B$95*Input!$B$42*Input!$J$10/100*Hourly!AK1204)</f>
        <v>0</v>
      </c>
      <c r="X1204" s="19">
        <f>IF(AND($AY1203&gt;Input!$B$52,Hourly!AL1204&gt;Input!$B$51),Input!$B$96*Input!$F$43*Input!$J$11/100*Hourly!AL1204,Input!$B$96*Input!$B$43*Input!$J$11/100*Hourly!AL1204)</f>
        <v>0</v>
      </c>
      <c r="Y1204" s="19">
        <f>IF(AND($AY1203&gt;Input!$B$52,Hourly!AM1204&gt;Input!$B$51),Input!$B$97*Input!$F$44*Input!$J$12/100*Hourly!AM1204,Input!$B$97*Input!$B$44*Input!$J$12/100*Hourly!AM1204)</f>
        <v>0</v>
      </c>
      <c r="Z1204" s="19">
        <f>IF(AND($AY1203&gt;Input!$B$52,Hourly!AN1204&gt;Input!$B$51),Input!$B$98*Input!$F$45*Input!$J$13/100*Hourly!AN1204,Input!$B$98*Input!$B$45*Input!$J$13/100*Hourly!AN1204)</f>
        <v>0</v>
      </c>
      <c r="AA1204" s="19">
        <f>IF(AND($AY1203&gt;Input!$B$52,Hourly!AO1204&gt;Input!$B$51),Input!$B$99*Input!$F$46*Input!$J$14/100*Hourly!AO1204,Input!$B$99*Input!$B$46*Input!$J$14/100*Hourly!AO1204)</f>
        <v>0</v>
      </c>
      <c r="AB1204" s="19">
        <f>IF(AND($AY1203&gt;Input!$B$52,Hourly!AP1204&gt;Input!$B$51),Input!$B$100*Input!$F$47*Input!$J$15/100*Hourly!AP1204,Input!$B$100*Input!$B$47*Input!$J$15/100*Hourly!AP1204)</f>
        <v>0</v>
      </c>
      <c r="AC1204" s="19">
        <f>IF(AND($AY1203&gt;Input!$B$52,Hourly!AQ1204&gt;Input!$B$51),Input!$B$101*Input!$F$48*Input!$J$16/100*Hourly!AQ1204,Input!$B$101*Input!$B$48*Input!$J$16/100*Hourly!AQ1204)</f>
        <v>0</v>
      </c>
      <c r="AD1204" s="165">
        <f t="shared" si="295"/>
        <v>0</v>
      </c>
      <c r="AE1204" s="19">
        <f>Hourly!AI1204/Input!$B$107*Input!$J$40*Input!$B$76*Input!$B$80</f>
        <v>0</v>
      </c>
      <c r="AF1204" s="19">
        <f>Hourly!AJ1204/Input!$B$107*Input!$J$41*Input!$B$76*Input!$B$81</f>
        <v>0</v>
      </c>
      <c r="AG1204" s="19">
        <f>Hourly!AK1204/Input!$B$107*Input!$J$42*Input!$B$76*Input!$B$82</f>
        <v>0</v>
      </c>
      <c r="AH1204" s="19">
        <f>Hourly!AL1204/Input!$B$107*Input!$J$43*Input!$B$76*Input!$B$83</f>
        <v>0</v>
      </c>
      <c r="AI1204" s="19">
        <f>Hourly!AM1204/Input!$B$107*Input!$J$44*Input!$B$76*Input!$B$84</f>
        <v>0</v>
      </c>
      <c r="AJ1204" s="19">
        <f>Hourly!AN1204/Input!$B$107*Input!$J$45*Input!$B$76*Input!$B$85</f>
        <v>0</v>
      </c>
      <c r="AK1204" s="19">
        <f>Hourly!AO1204/Input!$B$107*Input!$J$46*Input!$B$76*Input!$B$86</f>
        <v>0</v>
      </c>
      <c r="AL1204" s="19">
        <f>Hourly!AP1204/Input!$B$107*Input!$J$47*Input!$B$76*Input!$B$87</f>
        <v>0</v>
      </c>
      <c r="AM1204" s="164">
        <f>Hourly!AQ1204/Input!$B$107*Input!$J$48*Input!$B$77*Input!$B$89</f>
        <v>0</v>
      </c>
      <c r="AN1204" s="165">
        <f t="shared" si="291"/>
        <v>0</v>
      </c>
      <c r="AO1204" s="116">
        <f>Input!B$55*Input!$B$18*Input!B$112*Hourly!AR1204</f>
        <v>2398.5</v>
      </c>
      <c r="AP1204">
        <f>Input!B$113*Input!B$114*Input!B$90*Input!B$56*Hourly!AS1204</f>
        <v>11070</v>
      </c>
      <c r="AQ1204">
        <f>Input!B$90*Input!B$57*Hourly!AS1204</f>
        <v>11070</v>
      </c>
      <c r="AR1204" s="19">
        <f>0.5*Input!$B$63*Hourly!AU1204</f>
        <v>61.5</v>
      </c>
      <c r="AS1204" s="165">
        <f t="shared" si="296"/>
        <v>24569.25</v>
      </c>
      <c r="AT1204" s="159">
        <f>AY1203+(Input!$B$66*1000*(Hourly!AX1204&gt;0)+AD1204+AN1204+AS1204+T1204*(Hourly!J1204-AY1203)+Q1204*(Hourly!G1204-AY1203))/(Q1204+T1204)*(1-EXP(-(Q1204+T1204)/(Input!$B$103*1000000)*3600))</f>
        <v>23.077423893781752</v>
      </c>
      <c r="AU1204" s="24">
        <f>AY1203+(AD1204+AN1204+AS1204+T1204*(Hourly!J1204-AY1203)+Q1204*(Hourly!G1204-AY1203))/(Q1204+T1204)*(1-EXP(-(Q1204+T1204)/(Input!$B$103*1000000)*3600))</f>
        <v>20.380476141651634</v>
      </c>
      <c r="AV1204" s="24">
        <f>AY1203+(-Input!$B$67*1000*(Hourly!AX1204&gt;0)+AD1204+AN1204+AS1204+T1204*(Hourly!J1204-AY1203)+R1204*(Hourly!G1204-AY1203))/(R1204+T1204)*(1-EXP(-(R1204+T1204)/(Input!$B$103*1000000)*3600))</f>
        <v>17.105796380722808</v>
      </c>
      <c r="AW1204" s="160">
        <f>AY1203+(AD1204+AN1204+AS1204+T1204*(Hourly!J1204-AY1203)+R1204*(Hourly!G1204-AY1203))/(R1204+T1204)*(1-EXP(-(R1204+T1204)/(Input!$B$103*1000000)*3600))</f>
        <v>19.762636994885064</v>
      </c>
      <c r="AX1204" s="24"/>
      <c r="AY1204" s="167">
        <f t="shared" si="297"/>
        <v>20.380476141651634</v>
      </c>
      <c r="BA1204" s="159">
        <f>IF(BI1204,Input!$B$66*1000*(Hourly!AX1204&gt;0),IF(BJ1204,-(AD1204+AN1204+AS1204+T1204*(Hourly!J1204-AY1203)+Q1204*(Hourly!G1204-AY1203))+(Q1204+T1204)*(BE1204-AY1203)/(1-EXP(-(Q1204+T1204)/(Input!$B$103*1000000)*3600))))/1000</f>
        <v>0</v>
      </c>
      <c r="BB1204" s="24">
        <f>IF(BO1204,-Input!$B$67*1000*(Hourly!AX1204&gt;0),IF(BN1204,-(AD1204+AN1204+AS1204+T1204*(Hourly!J1204-AY1203)+R1204*(Hourly!G1204-AY1203))+(R1204+T1204)*(BF1204-AY1203)/(1-EXP(-(R1204+T1204)/(Input!$B$103*1000000)*3600))))/1000</f>
        <v>0</v>
      </c>
      <c r="BC1204" s="160">
        <f t="shared" si="298"/>
        <v>0</v>
      </c>
      <c r="BD1204" s="24"/>
      <c r="BE1204" s="116">
        <f>IF(Hourly!AT1204=1,Input!$B$4,IF(Hourly!AT1204=0.5,Input!$F$4,0))</f>
        <v>20</v>
      </c>
      <c r="BF1204">
        <f>IF(Hourly!AT1204=1,Input!$B$5,IF(Hourly!AT1204=0.5,Input!$F$5,0))</f>
        <v>24</v>
      </c>
      <c r="BG1204" s="9">
        <f>Input!$B$35+0.0000000001</f>
        <v>23.900000000099997</v>
      </c>
      <c r="BI1204" s="116">
        <f t="shared" si="299"/>
        <v>0</v>
      </c>
      <c r="BJ1204">
        <f t="shared" si="300"/>
        <v>0</v>
      </c>
      <c r="BK1204">
        <f t="shared" si="301"/>
        <v>1</v>
      </c>
      <c r="BL1204">
        <f t="shared" si="302"/>
        <v>0</v>
      </c>
      <c r="BM1204">
        <f t="shared" si="303"/>
        <v>0</v>
      </c>
      <c r="BN1204">
        <f t="shared" si="304"/>
        <v>0</v>
      </c>
      <c r="BO1204" s="9">
        <f t="shared" si="305"/>
        <v>0</v>
      </c>
      <c r="BR1204" s="116">
        <f t="shared" si="292"/>
        <v>7561</v>
      </c>
      <c r="BS1204" s="39">
        <v>0</v>
      </c>
      <c r="BT1204" s="168">
        <v>0</v>
      </c>
      <c r="BV1204" s="116">
        <f>IF(Hourly!$AR1204&gt;0,AY1204,"")</f>
        <v>20.380476141651634</v>
      </c>
      <c r="BW1204">
        <f>IF(AND(BV1204&gt;(20.8+0.33*Hourly!$I1204),(BV1204&gt;24),(BV1204&lt;&gt;"")),1,0)</f>
        <v>0</v>
      </c>
      <c r="BX1204">
        <f>IF(AND(BV1204&gt;(21.8+0.33*Hourly!$I1204),(BV1204&gt;24),(BV1204&lt;&gt;"")),1,0)</f>
        <v>0</v>
      </c>
      <c r="BY1204" s="9">
        <f>IF(AND(BV1204&gt;(22.8+0.33*Hourly!$I1204),(BV1204&gt;24),(BV1204&lt;&gt;"")),1,0)</f>
        <v>0</v>
      </c>
    </row>
    <row r="1205" spans="5:77" x14ac:dyDescent="0.35">
      <c r="E1205">
        <f>Hourly!A1205</f>
        <v>2004</v>
      </c>
      <c r="F1205">
        <f>Hourly!B1205</f>
        <v>2</v>
      </c>
      <c r="G1205">
        <f>Hourly!C1205</f>
        <v>20</v>
      </c>
      <c r="H1205">
        <f>Hourly!D1205</f>
        <v>1</v>
      </c>
      <c r="I1205" s="163">
        <v>1201</v>
      </c>
      <c r="J1205" s="19">
        <f>Input!B$22*Input!B$79</f>
        <v>1411.3439999999998</v>
      </c>
      <c r="K1205" s="19">
        <f>Input!B$76*Input!B$88</f>
        <v>656.99775609756091</v>
      </c>
      <c r="L1205" s="19">
        <f>Input!B$77*Input!B$89</f>
        <v>130.99152542372883</v>
      </c>
      <c r="M1205" s="164">
        <f t="shared" si="293"/>
        <v>2199.3332815212898</v>
      </c>
      <c r="N1205" s="165">
        <f>(Input!B$109*Input!B$102)/3600*Input!B$108</f>
        <v>740.21399999999983</v>
      </c>
      <c r="O1205" s="165">
        <f>(1-Input!B$61)*(Input!B$109*Input!B$33)/3600*Input!B$108*Hourly!AU1205</f>
        <v>444.12839999999994</v>
      </c>
      <c r="P1205" s="19">
        <f>IF(AND(AY1204&gt;Hourly!G1205),(Input!B$109*(Input!B$33*Hourly!AU1205+Input!B$36))/3600*Input!B$108,(1-Input!B$61)*(Input!B$109*Input!B$33)/3600*Input!B$108*Hourly!AU1205)</f>
        <v>11547.338400000001</v>
      </c>
      <c r="Q1205" s="19">
        <f t="shared" si="290"/>
        <v>3383.6756815212898</v>
      </c>
      <c r="R1205" s="19">
        <f t="shared" si="294"/>
        <v>14486.885681521289</v>
      </c>
      <c r="S1205" s="165"/>
      <c r="T1205" s="165">
        <f>Input!B$78*Input!B$91</f>
        <v>189.625</v>
      </c>
      <c r="U1205" s="19">
        <f>IF(AND($AY1204&gt;Input!$B$52,Hourly!AI1205&gt;Input!$B$51),Input!$B$93*Input!$F$40*Input!$J$8/100*Hourly!AI1205,Input!$B$93*Input!$B$40*Input!$J$8/100*Hourly!AI1205)</f>
        <v>0</v>
      </c>
      <c r="V1205" s="19">
        <f>IF(AND($AY1204&gt;Input!$B$52,Hourly!AJ1205&gt;Input!$B$51),Input!$B$94*Input!$F$41*Input!$J$9/100*Hourly!AJ1205,Input!$B$94*Input!$B$41*Input!$J$9/100*Hourly!AJ1205)</f>
        <v>0</v>
      </c>
      <c r="W1205" s="19">
        <f>IF(AND($AY1204&gt;Input!$B$52,Hourly!AK1205&gt;Input!$B$51),Input!$B$95*Input!$F$42*Input!$J$10/100*Hourly!AK1205,Input!$B$95*Input!$B$42*Input!$J$10/100*Hourly!AK1205)</f>
        <v>0</v>
      </c>
      <c r="X1205" s="19">
        <f>IF(AND($AY1204&gt;Input!$B$52,Hourly!AL1205&gt;Input!$B$51),Input!$B$96*Input!$F$43*Input!$J$11/100*Hourly!AL1205,Input!$B$96*Input!$B$43*Input!$J$11/100*Hourly!AL1205)</f>
        <v>0</v>
      </c>
      <c r="Y1205" s="19">
        <f>IF(AND($AY1204&gt;Input!$B$52,Hourly!AM1205&gt;Input!$B$51),Input!$B$97*Input!$F$44*Input!$J$12/100*Hourly!AM1205,Input!$B$97*Input!$B$44*Input!$J$12/100*Hourly!AM1205)</f>
        <v>0</v>
      </c>
      <c r="Z1205" s="19">
        <f>IF(AND($AY1204&gt;Input!$B$52,Hourly!AN1205&gt;Input!$B$51),Input!$B$98*Input!$F$45*Input!$J$13/100*Hourly!AN1205,Input!$B$98*Input!$B$45*Input!$J$13/100*Hourly!AN1205)</f>
        <v>0</v>
      </c>
      <c r="AA1205" s="19">
        <f>IF(AND($AY1204&gt;Input!$B$52,Hourly!AO1205&gt;Input!$B$51),Input!$B$99*Input!$F$46*Input!$J$14/100*Hourly!AO1205,Input!$B$99*Input!$B$46*Input!$J$14/100*Hourly!AO1205)</f>
        <v>0</v>
      </c>
      <c r="AB1205" s="19">
        <f>IF(AND($AY1204&gt;Input!$B$52,Hourly!AP1205&gt;Input!$B$51),Input!$B$100*Input!$F$47*Input!$J$15/100*Hourly!AP1205,Input!$B$100*Input!$B$47*Input!$J$15/100*Hourly!AP1205)</f>
        <v>0</v>
      </c>
      <c r="AC1205" s="19">
        <f>IF(AND($AY1204&gt;Input!$B$52,Hourly!AQ1205&gt;Input!$B$51),Input!$B$101*Input!$F$48*Input!$J$16/100*Hourly!AQ1205,Input!$B$101*Input!$B$48*Input!$J$16/100*Hourly!AQ1205)</f>
        <v>0</v>
      </c>
      <c r="AD1205" s="165">
        <f t="shared" si="295"/>
        <v>0</v>
      </c>
      <c r="AE1205" s="19">
        <f>Hourly!AI1205/Input!$B$107*Input!$J$40*Input!$B$76*Input!$B$80</f>
        <v>0</v>
      </c>
      <c r="AF1205" s="19">
        <f>Hourly!AJ1205/Input!$B$107*Input!$J$41*Input!$B$76*Input!$B$81</f>
        <v>0</v>
      </c>
      <c r="AG1205" s="19">
        <f>Hourly!AK1205/Input!$B$107*Input!$J$42*Input!$B$76*Input!$B$82</f>
        <v>0</v>
      </c>
      <c r="AH1205" s="19">
        <f>Hourly!AL1205/Input!$B$107*Input!$J$43*Input!$B$76*Input!$B$83</f>
        <v>0</v>
      </c>
      <c r="AI1205" s="19">
        <f>Hourly!AM1205/Input!$B$107*Input!$J$44*Input!$B$76*Input!$B$84</f>
        <v>0</v>
      </c>
      <c r="AJ1205" s="19">
        <f>Hourly!AN1205/Input!$B$107*Input!$J$45*Input!$B$76*Input!$B$85</f>
        <v>0</v>
      </c>
      <c r="AK1205" s="19">
        <f>Hourly!AO1205/Input!$B$107*Input!$J$46*Input!$B$76*Input!$B$86</f>
        <v>0</v>
      </c>
      <c r="AL1205" s="19">
        <f>Hourly!AP1205/Input!$B$107*Input!$J$47*Input!$B$76*Input!$B$87</f>
        <v>0</v>
      </c>
      <c r="AM1205" s="164">
        <f>Hourly!AQ1205/Input!$B$107*Input!$J$48*Input!$B$77*Input!$B$89</f>
        <v>0</v>
      </c>
      <c r="AN1205" s="165">
        <f t="shared" si="291"/>
        <v>0</v>
      </c>
      <c r="AO1205" s="116">
        <f>Input!B$55*Input!$B$18*Input!B$112*Hourly!AR1205</f>
        <v>2398.5</v>
      </c>
      <c r="AP1205">
        <f>Input!B$113*Input!B$114*Input!B$90*Input!B$56*Hourly!AS1205</f>
        <v>2214</v>
      </c>
      <c r="AQ1205">
        <f>Input!B$90*Input!B$57*Hourly!AS1205</f>
        <v>2214</v>
      </c>
      <c r="AR1205" s="19">
        <f>0.5*Input!$B$63*Hourly!AU1205</f>
        <v>61.5</v>
      </c>
      <c r="AS1205" s="165">
        <f t="shared" si="296"/>
        <v>6857.25</v>
      </c>
      <c r="AT1205" s="159">
        <f>AY1204+(Input!$B$66*1000*(Hourly!AX1205&gt;0)+AD1205+AN1205+AS1205+T1205*(Hourly!J1205-AY1204)+Q1205*(Hourly!G1205-AY1204))/(Q1205+T1205)*(1-EXP(-(Q1205+T1205)/(Input!$B$103*1000000)*3600))</f>
        <v>22.898056317608958</v>
      </c>
      <c r="AU1205" s="24">
        <f>AY1204+(AD1205+AN1205+AS1205+T1205*(Hourly!J1205-AY1204)+Q1205*(Hourly!G1205-AY1204))/(Q1205+T1205)*(1-EXP(-(Q1205+T1205)/(Input!$B$103*1000000)*3600))</f>
        <v>20.201108565478837</v>
      </c>
      <c r="AV1205" s="24">
        <f>AY1204+(-Input!$B$67*1000*(Hourly!AX1205&gt;0)+AD1205+AN1205+AS1205+T1205*(Hourly!J1205-AY1204)+R1205*(Hourly!G1205-AY1204))/(R1205+T1205)*(1-EXP(-(R1205+T1205)/(Input!$B$103*1000000)*3600))</f>
        <v>16.916222896373558</v>
      </c>
      <c r="AW1205" s="160">
        <f>AY1204+(AD1205+AN1205+AS1205+T1205*(Hourly!J1205-AY1204)+R1205*(Hourly!G1205-AY1204))/(R1205+T1205)*(1-EXP(-(R1205+T1205)/(Input!$B$103*1000000)*3600))</f>
        <v>19.573063510535814</v>
      </c>
      <c r="AX1205" s="24"/>
      <c r="AY1205" s="167">
        <f t="shared" si="297"/>
        <v>20.201108565478837</v>
      </c>
      <c r="BA1205" s="159">
        <f>IF(BI1205,Input!$B$66*1000*(Hourly!AX1205&gt;0),IF(BJ1205,-(AD1205+AN1205+AS1205+T1205*(Hourly!J1205-AY1204)+Q1205*(Hourly!G1205-AY1204))+(Q1205+T1205)*(BE1205-AY1204)/(1-EXP(-(Q1205+T1205)/(Input!$B$103*1000000)*3600))))/1000</f>
        <v>0</v>
      </c>
      <c r="BB1205" s="24">
        <f>IF(BO1205,-Input!$B$67*1000*(Hourly!AX1205&gt;0),IF(BN1205,-(AD1205+AN1205+AS1205+T1205*(Hourly!J1205-AY1204)+R1205*(Hourly!G1205-AY1204))+(R1205+T1205)*(BF1205-AY1204)/(1-EXP(-(R1205+T1205)/(Input!$B$103*1000000)*3600))))/1000</f>
        <v>0</v>
      </c>
      <c r="BC1205" s="160">
        <f t="shared" si="298"/>
        <v>0</v>
      </c>
      <c r="BD1205" s="24"/>
      <c r="BE1205" s="116">
        <f>IF(Hourly!AT1205=1,Input!$B$4,IF(Hourly!AT1205=0.5,Input!$F$4,0))</f>
        <v>16</v>
      </c>
      <c r="BF1205">
        <f>IF(Hourly!AT1205=1,Input!$B$5,IF(Hourly!AT1205=0.5,Input!$F$5,0))</f>
        <v>24</v>
      </c>
      <c r="BG1205" s="9">
        <f>Input!$B$35+0.0000000001</f>
        <v>23.900000000099997</v>
      </c>
      <c r="BI1205" s="116">
        <f t="shared" si="299"/>
        <v>0</v>
      </c>
      <c r="BJ1205">
        <f t="shared" si="300"/>
        <v>0</v>
      </c>
      <c r="BK1205">
        <f t="shared" si="301"/>
        <v>1</v>
      </c>
      <c r="BL1205">
        <f t="shared" si="302"/>
        <v>0</v>
      </c>
      <c r="BM1205">
        <f t="shared" si="303"/>
        <v>0</v>
      </c>
      <c r="BN1205">
        <f t="shared" si="304"/>
        <v>0</v>
      </c>
      <c r="BO1205" s="9">
        <f t="shared" si="305"/>
        <v>0</v>
      </c>
      <c r="BR1205" s="116">
        <f t="shared" si="292"/>
        <v>7560</v>
      </c>
      <c r="BS1205" s="39">
        <v>0</v>
      </c>
      <c r="BT1205" s="168">
        <v>0</v>
      </c>
      <c r="BV1205" s="116">
        <f>IF(Hourly!$AR1205&gt;0,AY1205,"")</f>
        <v>20.201108565478837</v>
      </c>
      <c r="BW1205">
        <f>IF(AND(BV1205&gt;(20.8+0.33*Hourly!$I1205),(BV1205&gt;24),(BV1205&lt;&gt;"")),1,0)</f>
        <v>0</v>
      </c>
      <c r="BX1205">
        <f>IF(AND(BV1205&gt;(21.8+0.33*Hourly!$I1205),(BV1205&gt;24),(BV1205&lt;&gt;"")),1,0)</f>
        <v>0</v>
      </c>
      <c r="BY1205" s="9">
        <f>IF(AND(BV1205&gt;(22.8+0.33*Hourly!$I1205),(BV1205&gt;24),(BV1205&lt;&gt;"")),1,0)</f>
        <v>0</v>
      </c>
    </row>
    <row r="1206" spans="5:77" x14ac:dyDescent="0.35">
      <c r="E1206">
        <f>Hourly!A1206</f>
        <v>2004</v>
      </c>
      <c r="F1206">
        <f>Hourly!B1206</f>
        <v>2</v>
      </c>
      <c r="G1206">
        <f>Hourly!C1206</f>
        <v>20</v>
      </c>
      <c r="H1206">
        <f>Hourly!D1206</f>
        <v>2</v>
      </c>
      <c r="I1206" s="163">
        <v>1202</v>
      </c>
      <c r="J1206" s="19">
        <f>Input!B$22*Input!B$79</f>
        <v>1411.3439999999998</v>
      </c>
      <c r="K1206" s="19">
        <f>Input!B$76*Input!B$88</f>
        <v>656.99775609756091</v>
      </c>
      <c r="L1206" s="19">
        <f>Input!B$77*Input!B$89</f>
        <v>130.99152542372883</v>
      </c>
      <c r="M1206" s="164">
        <f t="shared" si="293"/>
        <v>2199.3332815212898</v>
      </c>
      <c r="N1206" s="165">
        <f>(Input!B$109*Input!B$102)/3600*Input!B$108</f>
        <v>740.21399999999983</v>
      </c>
      <c r="O1206" s="165">
        <f>(1-Input!B$61)*(Input!B$109*Input!B$33)/3600*Input!B$108*Hourly!AU1206</f>
        <v>444.12839999999994</v>
      </c>
      <c r="P1206" s="19">
        <f>IF(AND(AY1205&gt;Hourly!G1206),(Input!B$109*(Input!B$33*Hourly!AU1206+Input!B$36))/3600*Input!B$108,(1-Input!B$61)*(Input!B$109*Input!B$33)/3600*Input!B$108*Hourly!AU1206)</f>
        <v>11547.338400000001</v>
      </c>
      <c r="Q1206" s="19">
        <f t="shared" si="290"/>
        <v>3383.6756815212898</v>
      </c>
      <c r="R1206" s="19">
        <f t="shared" si="294"/>
        <v>14486.885681521289</v>
      </c>
      <c r="S1206" s="165"/>
      <c r="T1206" s="165">
        <f>Input!B$78*Input!B$91</f>
        <v>189.625</v>
      </c>
      <c r="U1206" s="19">
        <f>IF(AND($AY1205&gt;Input!$B$52,Hourly!AI1206&gt;Input!$B$51),Input!$B$93*Input!$F$40*Input!$J$8/100*Hourly!AI1206,Input!$B$93*Input!$B$40*Input!$J$8/100*Hourly!AI1206)</f>
        <v>0</v>
      </c>
      <c r="V1206" s="19">
        <f>IF(AND($AY1205&gt;Input!$B$52,Hourly!AJ1206&gt;Input!$B$51),Input!$B$94*Input!$F$41*Input!$J$9/100*Hourly!AJ1206,Input!$B$94*Input!$B$41*Input!$J$9/100*Hourly!AJ1206)</f>
        <v>0</v>
      </c>
      <c r="W1206" s="19">
        <f>IF(AND($AY1205&gt;Input!$B$52,Hourly!AK1206&gt;Input!$B$51),Input!$B$95*Input!$F$42*Input!$J$10/100*Hourly!AK1206,Input!$B$95*Input!$B$42*Input!$J$10/100*Hourly!AK1206)</f>
        <v>0</v>
      </c>
      <c r="X1206" s="19">
        <f>IF(AND($AY1205&gt;Input!$B$52,Hourly!AL1206&gt;Input!$B$51),Input!$B$96*Input!$F$43*Input!$J$11/100*Hourly!AL1206,Input!$B$96*Input!$B$43*Input!$J$11/100*Hourly!AL1206)</f>
        <v>0</v>
      </c>
      <c r="Y1206" s="19">
        <f>IF(AND($AY1205&gt;Input!$B$52,Hourly!AM1206&gt;Input!$B$51),Input!$B$97*Input!$F$44*Input!$J$12/100*Hourly!AM1206,Input!$B$97*Input!$B$44*Input!$J$12/100*Hourly!AM1206)</f>
        <v>0</v>
      </c>
      <c r="Z1206" s="19">
        <f>IF(AND($AY1205&gt;Input!$B$52,Hourly!AN1206&gt;Input!$B$51),Input!$B$98*Input!$F$45*Input!$J$13/100*Hourly!AN1206,Input!$B$98*Input!$B$45*Input!$J$13/100*Hourly!AN1206)</f>
        <v>0</v>
      </c>
      <c r="AA1206" s="19">
        <f>IF(AND($AY1205&gt;Input!$B$52,Hourly!AO1206&gt;Input!$B$51),Input!$B$99*Input!$F$46*Input!$J$14/100*Hourly!AO1206,Input!$B$99*Input!$B$46*Input!$J$14/100*Hourly!AO1206)</f>
        <v>0</v>
      </c>
      <c r="AB1206" s="19">
        <f>IF(AND($AY1205&gt;Input!$B$52,Hourly!AP1206&gt;Input!$B$51),Input!$B$100*Input!$F$47*Input!$J$15/100*Hourly!AP1206,Input!$B$100*Input!$B$47*Input!$J$15/100*Hourly!AP1206)</f>
        <v>0</v>
      </c>
      <c r="AC1206" s="19">
        <f>IF(AND($AY1205&gt;Input!$B$52,Hourly!AQ1206&gt;Input!$B$51),Input!$B$101*Input!$F$48*Input!$J$16/100*Hourly!AQ1206,Input!$B$101*Input!$B$48*Input!$J$16/100*Hourly!AQ1206)</f>
        <v>0</v>
      </c>
      <c r="AD1206" s="165">
        <f t="shared" si="295"/>
        <v>0</v>
      </c>
      <c r="AE1206" s="19">
        <f>Hourly!AI1206/Input!$B$107*Input!$J$40*Input!$B$76*Input!$B$80</f>
        <v>0</v>
      </c>
      <c r="AF1206" s="19">
        <f>Hourly!AJ1206/Input!$B$107*Input!$J$41*Input!$B$76*Input!$B$81</f>
        <v>0</v>
      </c>
      <c r="AG1206" s="19">
        <f>Hourly!AK1206/Input!$B$107*Input!$J$42*Input!$B$76*Input!$B$82</f>
        <v>0</v>
      </c>
      <c r="AH1206" s="19">
        <f>Hourly!AL1206/Input!$B$107*Input!$J$43*Input!$B$76*Input!$B$83</f>
        <v>0</v>
      </c>
      <c r="AI1206" s="19">
        <f>Hourly!AM1206/Input!$B$107*Input!$J$44*Input!$B$76*Input!$B$84</f>
        <v>0</v>
      </c>
      <c r="AJ1206" s="19">
        <f>Hourly!AN1206/Input!$B$107*Input!$J$45*Input!$B$76*Input!$B$85</f>
        <v>0</v>
      </c>
      <c r="AK1206" s="19">
        <f>Hourly!AO1206/Input!$B$107*Input!$J$46*Input!$B$76*Input!$B$86</f>
        <v>0</v>
      </c>
      <c r="AL1206" s="19">
        <f>Hourly!AP1206/Input!$B$107*Input!$J$47*Input!$B$76*Input!$B$87</f>
        <v>0</v>
      </c>
      <c r="AM1206" s="164">
        <f>Hourly!AQ1206/Input!$B$107*Input!$J$48*Input!$B$77*Input!$B$89</f>
        <v>0</v>
      </c>
      <c r="AN1206" s="165">
        <f t="shared" si="291"/>
        <v>0</v>
      </c>
      <c r="AO1206" s="116">
        <f>Input!B$55*Input!$B$18*Input!B$112*Hourly!AR1206</f>
        <v>2398.5</v>
      </c>
      <c r="AP1206">
        <f>Input!B$113*Input!B$114*Input!B$90*Input!B$56*Hourly!AS1206</f>
        <v>2214</v>
      </c>
      <c r="AQ1206">
        <f>Input!B$90*Input!B$57*Hourly!AS1206</f>
        <v>2214</v>
      </c>
      <c r="AR1206" s="19">
        <f>0.5*Input!$B$63*Hourly!AU1206</f>
        <v>61.5</v>
      </c>
      <c r="AS1206" s="165">
        <f t="shared" si="296"/>
        <v>6857.25</v>
      </c>
      <c r="AT1206" s="159">
        <f>AY1205+(Input!$B$66*1000*(Hourly!AX1206&gt;0)+AD1206+AN1206+AS1206+T1206*(Hourly!J1206-AY1205)+Q1206*(Hourly!G1206-AY1205))/(Q1206+T1206)*(1-EXP(-(Q1206+T1206)/(Input!$B$103*1000000)*3600))</f>
        <v>22.719504748055428</v>
      </c>
      <c r="AU1206" s="24">
        <f>AY1205+(AD1206+AN1206+AS1206+T1206*(Hourly!J1206-AY1205)+Q1206*(Hourly!G1206-AY1205))/(Q1206+T1206)*(1-EXP(-(Q1206+T1206)/(Input!$B$103*1000000)*3600))</f>
        <v>20.02255699592531</v>
      </c>
      <c r="AV1206" s="24">
        <f>AY1205+(-Input!$B$67*1000*(Hourly!AX1206&gt;0)+AD1206+AN1206+AS1206+T1206*(Hourly!J1206-AY1205)+R1206*(Hourly!G1206-AY1205))/(R1206+T1206)*(1-EXP(-(R1206+T1206)/(Input!$B$103*1000000)*3600))</f>
        <v>16.740000492316195</v>
      </c>
      <c r="AW1206" s="160">
        <f>AY1205+(AD1206+AN1206+AS1206+T1206*(Hourly!J1206-AY1205)+R1206*(Hourly!G1206-AY1205))/(R1206+T1206)*(1-EXP(-(R1206+T1206)/(Input!$B$103*1000000)*3600))</f>
        <v>19.396841106478451</v>
      </c>
      <c r="AX1206" s="24"/>
      <c r="AY1206" s="167">
        <f t="shared" si="297"/>
        <v>20.02255699592531</v>
      </c>
      <c r="BA1206" s="159">
        <f>IF(BI1206,Input!$B$66*1000*(Hourly!AX1206&gt;0),IF(BJ1206,-(AD1206+AN1206+AS1206+T1206*(Hourly!J1206-AY1205)+Q1206*(Hourly!G1206-AY1205))+(Q1206+T1206)*(BE1206-AY1205)/(1-EXP(-(Q1206+T1206)/(Input!$B$103*1000000)*3600))))/1000</f>
        <v>0</v>
      </c>
      <c r="BB1206" s="24">
        <f>IF(BO1206,-Input!$B$67*1000*(Hourly!AX1206&gt;0),IF(BN1206,-(AD1206+AN1206+AS1206+T1206*(Hourly!J1206-AY1205)+R1206*(Hourly!G1206-AY1205))+(R1206+T1206)*(BF1206-AY1205)/(1-EXP(-(R1206+T1206)/(Input!$B$103*1000000)*3600))))/1000</f>
        <v>0</v>
      </c>
      <c r="BC1206" s="160">
        <f t="shared" si="298"/>
        <v>0</v>
      </c>
      <c r="BD1206" s="24"/>
      <c r="BE1206" s="116">
        <f>IF(Hourly!AT1206=1,Input!$B$4,IF(Hourly!AT1206=0.5,Input!$F$4,0))</f>
        <v>16</v>
      </c>
      <c r="BF1206">
        <f>IF(Hourly!AT1206=1,Input!$B$5,IF(Hourly!AT1206=0.5,Input!$F$5,0))</f>
        <v>24</v>
      </c>
      <c r="BG1206" s="9">
        <f>Input!$B$35+0.0000000001</f>
        <v>23.900000000099997</v>
      </c>
      <c r="BI1206" s="116">
        <f t="shared" si="299"/>
        <v>0</v>
      </c>
      <c r="BJ1206">
        <f t="shared" si="300"/>
        <v>0</v>
      </c>
      <c r="BK1206">
        <f t="shared" si="301"/>
        <v>1</v>
      </c>
      <c r="BL1206">
        <f t="shared" si="302"/>
        <v>0</v>
      </c>
      <c r="BM1206">
        <f t="shared" si="303"/>
        <v>0</v>
      </c>
      <c r="BN1206">
        <f t="shared" si="304"/>
        <v>0</v>
      </c>
      <c r="BO1206" s="9">
        <f t="shared" si="305"/>
        <v>0</v>
      </c>
      <c r="BR1206" s="116">
        <f t="shared" si="292"/>
        <v>7559</v>
      </c>
      <c r="BS1206" s="39">
        <v>0</v>
      </c>
      <c r="BT1206" s="168">
        <v>0</v>
      </c>
      <c r="BV1206" s="116">
        <f>IF(Hourly!$AR1206&gt;0,AY1206,"")</f>
        <v>20.02255699592531</v>
      </c>
      <c r="BW1206">
        <f>IF(AND(BV1206&gt;(20.8+0.33*Hourly!$I1206),(BV1206&gt;24),(BV1206&lt;&gt;"")),1,0)</f>
        <v>0</v>
      </c>
      <c r="BX1206">
        <f>IF(AND(BV1206&gt;(21.8+0.33*Hourly!$I1206),(BV1206&gt;24),(BV1206&lt;&gt;"")),1,0)</f>
        <v>0</v>
      </c>
      <c r="BY1206" s="9">
        <f>IF(AND(BV1206&gt;(22.8+0.33*Hourly!$I1206),(BV1206&gt;24),(BV1206&lt;&gt;"")),1,0)</f>
        <v>0</v>
      </c>
    </row>
    <row r="1207" spans="5:77" x14ac:dyDescent="0.35">
      <c r="E1207">
        <f>Hourly!A1207</f>
        <v>2004</v>
      </c>
      <c r="F1207">
        <f>Hourly!B1207</f>
        <v>2</v>
      </c>
      <c r="G1207">
        <f>Hourly!C1207</f>
        <v>20</v>
      </c>
      <c r="H1207">
        <f>Hourly!D1207</f>
        <v>3</v>
      </c>
      <c r="I1207" s="163">
        <v>1203</v>
      </c>
      <c r="J1207" s="19">
        <f>Input!B$22*Input!B$79</f>
        <v>1411.3439999999998</v>
      </c>
      <c r="K1207" s="19">
        <f>Input!B$76*Input!B$88</f>
        <v>656.99775609756091</v>
      </c>
      <c r="L1207" s="19">
        <f>Input!B$77*Input!B$89</f>
        <v>130.99152542372883</v>
      </c>
      <c r="M1207" s="164">
        <f t="shared" si="293"/>
        <v>2199.3332815212898</v>
      </c>
      <c r="N1207" s="165">
        <f>(Input!B$109*Input!B$102)/3600*Input!B$108</f>
        <v>740.21399999999983</v>
      </c>
      <c r="O1207" s="165">
        <f>(1-Input!B$61)*(Input!B$109*Input!B$33)/3600*Input!B$108*Hourly!AU1207</f>
        <v>444.12839999999994</v>
      </c>
      <c r="P1207" s="19">
        <f>IF(AND(AY1206&gt;Hourly!G1207),(Input!B$109*(Input!B$33*Hourly!AU1207+Input!B$36))/3600*Input!B$108,(1-Input!B$61)*(Input!B$109*Input!B$33)/3600*Input!B$108*Hourly!AU1207)</f>
        <v>11547.338400000001</v>
      </c>
      <c r="Q1207" s="19">
        <f t="shared" si="290"/>
        <v>3383.6756815212898</v>
      </c>
      <c r="R1207" s="19">
        <f t="shared" si="294"/>
        <v>14486.885681521289</v>
      </c>
      <c r="S1207" s="165"/>
      <c r="T1207" s="165">
        <f>Input!B$78*Input!B$91</f>
        <v>189.625</v>
      </c>
      <c r="U1207" s="19">
        <f>IF(AND($AY1206&gt;Input!$B$52,Hourly!AI1207&gt;Input!$B$51),Input!$B$93*Input!$F$40*Input!$J$8/100*Hourly!AI1207,Input!$B$93*Input!$B$40*Input!$J$8/100*Hourly!AI1207)</f>
        <v>0</v>
      </c>
      <c r="V1207" s="19">
        <f>IF(AND($AY1206&gt;Input!$B$52,Hourly!AJ1207&gt;Input!$B$51),Input!$B$94*Input!$F$41*Input!$J$9/100*Hourly!AJ1207,Input!$B$94*Input!$B$41*Input!$J$9/100*Hourly!AJ1207)</f>
        <v>0</v>
      </c>
      <c r="W1207" s="19">
        <f>IF(AND($AY1206&gt;Input!$B$52,Hourly!AK1207&gt;Input!$B$51),Input!$B$95*Input!$F$42*Input!$J$10/100*Hourly!AK1207,Input!$B$95*Input!$B$42*Input!$J$10/100*Hourly!AK1207)</f>
        <v>0</v>
      </c>
      <c r="X1207" s="19">
        <f>IF(AND($AY1206&gt;Input!$B$52,Hourly!AL1207&gt;Input!$B$51),Input!$B$96*Input!$F$43*Input!$J$11/100*Hourly!AL1207,Input!$B$96*Input!$B$43*Input!$J$11/100*Hourly!AL1207)</f>
        <v>0</v>
      </c>
      <c r="Y1207" s="19">
        <f>IF(AND($AY1206&gt;Input!$B$52,Hourly!AM1207&gt;Input!$B$51),Input!$B$97*Input!$F$44*Input!$J$12/100*Hourly!AM1207,Input!$B$97*Input!$B$44*Input!$J$12/100*Hourly!AM1207)</f>
        <v>0</v>
      </c>
      <c r="Z1207" s="19">
        <f>IF(AND($AY1206&gt;Input!$B$52,Hourly!AN1207&gt;Input!$B$51),Input!$B$98*Input!$F$45*Input!$J$13/100*Hourly!AN1207,Input!$B$98*Input!$B$45*Input!$J$13/100*Hourly!AN1207)</f>
        <v>0</v>
      </c>
      <c r="AA1207" s="19">
        <f>IF(AND($AY1206&gt;Input!$B$52,Hourly!AO1207&gt;Input!$B$51),Input!$B$99*Input!$F$46*Input!$J$14/100*Hourly!AO1207,Input!$B$99*Input!$B$46*Input!$J$14/100*Hourly!AO1207)</f>
        <v>0</v>
      </c>
      <c r="AB1207" s="19">
        <f>IF(AND($AY1206&gt;Input!$B$52,Hourly!AP1207&gt;Input!$B$51),Input!$B$100*Input!$F$47*Input!$J$15/100*Hourly!AP1207,Input!$B$100*Input!$B$47*Input!$J$15/100*Hourly!AP1207)</f>
        <v>0</v>
      </c>
      <c r="AC1207" s="19">
        <f>IF(AND($AY1206&gt;Input!$B$52,Hourly!AQ1207&gt;Input!$B$51),Input!$B$101*Input!$F$48*Input!$J$16/100*Hourly!AQ1207,Input!$B$101*Input!$B$48*Input!$J$16/100*Hourly!AQ1207)</f>
        <v>0</v>
      </c>
      <c r="AD1207" s="165">
        <f t="shared" si="295"/>
        <v>0</v>
      </c>
      <c r="AE1207" s="19">
        <f>Hourly!AI1207/Input!$B$107*Input!$J$40*Input!$B$76*Input!$B$80</f>
        <v>0</v>
      </c>
      <c r="AF1207" s="19">
        <f>Hourly!AJ1207/Input!$B$107*Input!$J$41*Input!$B$76*Input!$B$81</f>
        <v>0</v>
      </c>
      <c r="AG1207" s="19">
        <f>Hourly!AK1207/Input!$B$107*Input!$J$42*Input!$B$76*Input!$B$82</f>
        <v>0</v>
      </c>
      <c r="AH1207" s="19">
        <f>Hourly!AL1207/Input!$B$107*Input!$J$43*Input!$B$76*Input!$B$83</f>
        <v>0</v>
      </c>
      <c r="AI1207" s="19">
        <f>Hourly!AM1207/Input!$B$107*Input!$J$44*Input!$B$76*Input!$B$84</f>
        <v>0</v>
      </c>
      <c r="AJ1207" s="19">
        <f>Hourly!AN1207/Input!$B$107*Input!$J$45*Input!$B$76*Input!$B$85</f>
        <v>0</v>
      </c>
      <c r="AK1207" s="19">
        <f>Hourly!AO1207/Input!$B$107*Input!$J$46*Input!$B$76*Input!$B$86</f>
        <v>0</v>
      </c>
      <c r="AL1207" s="19">
        <f>Hourly!AP1207/Input!$B$107*Input!$J$47*Input!$B$76*Input!$B$87</f>
        <v>0</v>
      </c>
      <c r="AM1207" s="164">
        <f>Hourly!AQ1207/Input!$B$107*Input!$J$48*Input!$B$77*Input!$B$89</f>
        <v>0</v>
      </c>
      <c r="AN1207" s="165">
        <f t="shared" si="291"/>
        <v>0</v>
      </c>
      <c r="AO1207" s="116">
        <f>Input!B$55*Input!$B$18*Input!B$112*Hourly!AR1207</f>
        <v>2398.5</v>
      </c>
      <c r="AP1207">
        <f>Input!B$113*Input!B$114*Input!B$90*Input!B$56*Hourly!AS1207</f>
        <v>2214</v>
      </c>
      <c r="AQ1207">
        <f>Input!B$90*Input!B$57*Hourly!AS1207</f>
        <v>2214</v>
      </c>
      <c r="AR1207" s="19">
        <f>0.5*Input!$B$63*Hourly!AU1207</f>
        <v>61.5</v>
      </c>
      <c r="AS1207" s="165">
        <f t="shared" si="296"/>
        <v>6857.25</v>
      </c>
      <c r="AT1207" s="159">
        <f>AY1206+(Input!$B$66*1000*(Hourly!AX1207&gt;0)+AD1207+AN1207+AS1207+T1207*(Hourly!J1207-AY1206)+Q1207*(Hourly!G1207-AY1206))/(Q1207+T1207)*(1-EXP(-(Q1207+T1207)/(Input!$B$103*1000000)*3600))</f>
        <v>22.540848761608785</v>
      </c>
      <c r="AU1207" s="24">
        <f>AY1206+(AD1207+AN1207+AS1207+T1207*(Hourly!J1207-AY1206)+Q1207*(Hourly!G1207-AY1206))/(Q1207+T1207)*(1-EXP(-(Q1207+T1207)/(Input!$B$103*1000000)*3600))</f>
        <v>19.843901009478664</v>
      </c>
      <c r="AV1207" s="24">
        <f>AY1206+(-Input!$B$67*1000*(Hourly!AX1207&gt;0)+AD1207+AN1207+AS1207+T1207*(Hourly!J1207-AY1206)+R1207*(Hourly!G1207-AY1206))/(R1207+T1207)*(1-EXP(-(R1207+T1207)/(Input!$B$103*1000000)*3600))</f>
        <v>16.560713341584744</v>
      </c>
      <c r="AW1207" s="160">
        <f>AY1206+(AD1207+AN1207+AS1207+T1207*(Hourly!J1207-AY1206)+R1207*(Hourly!G1207-AY1206))/(R1207+T1207)*(1-EXP(-(R1207+T1207)/(Input!$B$103*1000000)*3600))</f>
        <v>19.217553955747</v>
      </c>
      <c r="AX1207" s="24"/>
      <c r="AY1207" s="167">
        <f t="shared" si="297"/>
        <v>19.843901009478664</v>
      </c>
      <c r="BA1207" s="159">
        <f>IF(BI1207,Input!$B$66*1000*(Hourly!AX1207&gt;0),IF(BJ1207,-(AD1207+AN1207+AS1207+T1207*(Hourly!J1207-AY1206)+Q1207*(Hourly!G1207-AY1206))+(Q1207+T1207)*(BE1207-AY1206)/(1-EXP(-(Q1207+T1207)/(Input!$B$103*1000000)*3600))))/1000</f>
        <v>0</v>
      </c>
      <c r="BB1207" s="24">
        <f>IF(BO1207,-Input!$B$67*1000*(Hourly!AX1207&gt;0),IF(BN1207,-(AD1207+AN1207+AS1207+T1207*(Hourly!J1207-AY1206)+R1207*(Hourly!G1207-AY1206))+(R1207+T1207)*(BF1207-AY1206)/(1-EXP(-(R1207+T1207)/(Input!$B$103*1000000)*3600))))/1000</f>
        <v>0</v>
      </c>
      <c r="BC1207" s="160">
        <f t="shared" si="298"/>
        <v>0</v>
      </c>
      <c r="BD1207" s="24"/>
      <c r="BE1207" s="116">
        <f>IF(Hourly!AT1207=1,Input!$B$4,IF(Hourly!AT1207=0.5,Input!$F$4,0))</f>
        <v>16</v>
      </c>
      <c r="BF1207">
        <f>IF(Hourly!AT1207=1,Input!$B$5,IF(Hourly!AT1207=0.5,Input!$F$5,0))</f>
        <v>24</v>
      </c>
      <c r="BG1207" s="9">
        <f>Input!$B$35+0.0000000001</f>
        <v>23.900000000099997</v>
      </c>
      <c r="BI1207" s="116">
        <f t="shared" si="299"/>
        <v>0</v>
      </c>
      <c r="BJ1207">
        <f t="shared" si="300"/>
        <v>0</v>
      </c>
      <c r="BK1207">
        <f t="shared" si="301"/>
        <v>1</v>
      </c>
      <c r="BL1207">
        <f t="shared" si="302"/>
        <v>0</v>
      </c>
      <c r="BM1207">
        <f t="shared" si="303"/>
        <v>0</v>
      </c>
      <c r="BN1207">
        <f t="shared" si="304"/>
        <v>0</v>
      </c>
      <c r="BO1207" s="9">
        <f t="shared" si="305"/>
        <v>0</v>
      </c>
      <c r="BR1207" s="116">
        <f t="shared" si="292"/>
        <v>7558</v>
      </c>
      <c r="BS1207" s="39">
        <v>0</v>
      </c>
      <c r="BT1207" s="168">
        <v>0</v>
      </c>
      <c r="BV1207" s="116">
        <f>IF(Hourly!$AR1207&gt;0,AY1207,"")</f>
        <v>19.843901009478664</v>
      </c>
      <c r="BW1207">
        <f>IF(AND(BV1207&gt;(20.8+0.33*Hourly!$I1207),(BV1207&gt;24),(BV1207&lt;&gt;"")),1,0)</f>
        <v>0</v>
      </c>
      <c r="BX1207">
        <f>IF(AND(BV1207&gt;(21.8+0.33*Hourly!$I1207),(BV1207&gt;24),(BV1207&lt;&gt;"")),1,0)</f>
        <v>0</v>
      </c>
      <c r="BY1207" s="9">
        <f>IF(AND(BV1207&gt;(22.8+0.33*Hourly!$I1207),(BV1207&gt;24),(BV1207&lt;&gt;"")),1,0)</f>
        <v>0</v>
      </c>
    </row>
    <row r="1208" spans="5:77" x14ac:dyDescent="0.35">
      <c r="E1208">
        <f>Hourly!A1208</f>
        <v>2004</v>
      </c>
      <c r="F1208">
        <f>Hourly!B1208</f>
        <v>2</v>
      </c>
      <c r="G1208">
        <f>Hourly!C1208</f>
        <v>20</v>
      </c>
      <c r="H1208">
        <f>Hourly!D1208</f>
        <v>4</v>
      </c>
      <c r="I1208" s="163">
        <v>1204</v>
      </c>
      <c r="J1208" s="19">
        <f>Input!B$22*Input!B$79</f>
        <v>1411.3439999999998</v>
      </c>
      <c r="K1208" s="19">
        <f>Input!B$76*Input!B$88</f>
        <v>656.99775609756091</v>
      </c>
      <c r="L1208" s="19">
        <f>Input!B$77*Input!B$89</f>
        <v>130.99152542372883</v>
      </c>
      <c r="M1208" s="164">
        <f t="shared" si="293"/>
        <v>2199.3332815212898</v>
      </c>
      <c r="N1208" s="165">
        <f>(Input!B$109*Input!B$102)/3600*Input!B$108</f>
        <v>740.21399999999983</v>
      </c>
      <c r="O1208" s="165">
        <f>(1-Input!B$61)*(Input!B$109*Input!B$33)/3600*Input!B$108*Hourly!AU1208</f>
        <v>444.12839999999994</v>
      </c>
      <c r="P1208" s="19">
        <f>IF(AND(AY1207&gt;Hourly!G1208),(Input!B$109*(Input!B$33*Hourly!AU1208+Input!B$36))/3600*Input!B$108,(1-Input!B$61)*(Input!B$109*Input!B$33)/3600*Input!B$108*Hourly!AU1208)</f>
        <v>11547.338400000001</v>
      </c>
      <c r="Q1208" s="19">
        <f t="shared" si="290"/>
        <v>3383.6756815212898</v>
      </c>
      <c r="R1208" s="19">
        <f t="shared" si="294"/>
        <v>14486.885681521289</v>
      </c>
      <c r="S1208" s="165"/>
      <c r="T1208" s="165">
        <f>Input!B$78*Input!B$91</f>
        <v>189.625</v>
      </c>
      <c r="U1208" s="19">
        <f>IF(AND($AY1207&gt;Input!$B$52,Hourly!AI1208&gt;Input!$B$51),Input!$B$93*Input!$F$40*Input!$J$8/100*Hourly!AI1208,Input!$B$93*Input!$B$40*Input!$J$8/100*Hourly!AI1208)</f>
        <v>0</v>
      </c>
      <c r="V1208" s="19">
        <f>IF(AND($AY1207&gt;Input!$B$52,Hourly!AJ1208&gt;Input!$B$51),Input!$B$94*Input!$F$41*Input!$J$9/100*Hourly!AJ1208,Input!$B$94*Input!$B$41*Input!$J$9/100*Hourly!AJ1208)</f>
        <v>0</v>
      </c>
      <c r="W1208" s="19">
        <f>IF(AND($AY1207&gt;Input!$B$52,Hourly!AK1208&gt;Input!$B$51),Input!$B$95*Input!$F$42*Input!$J$10/100*Hourly!AK1208,Input!$B$95*Input!$B$42*Input!$J$10/100*Hourly!AK1208)</f>
        <v>0</v>
      </c>
      <c r="X1208" s="19">
        <f>IF(AND($AY1207&gt;Input!$B$52,Hourly!AL1208&gt;Input!$B$51),Input!$B$96*Input!$F$43*Input!$J$11/100*Hourly!AL1208,Input!$B$96*Input!$B$43*Input!$J$11/100*Hourly!AL1208)</f>
        <v>0</v>
      </c>
      <c r="Y1208" s="19">
        <f>IF(AND($AY1207&gt;Input!$B$52,Hourly!AM1208&gt;Input!$B$51),Input!$B$97*Input!$F$44*Input!$J$12/100*Hourly!AM1208,Input!$B$97*Input!$B$44*Input!$J$12/100*Hourly!AM1208)</f>
        <v>0</v>
      </c>
      <c r="Z1208" s="19">
        <f>IF(AND($AY1207&gt;Input!$B$52,Hourly!AN1208&gt;Input!$B$51),Input!$B$98*Input!$F$45*Input!$J$13/100*Hourly!AN1208,Input!$B$98*Input!$B$45*Input!$J$13/100*Hourly!AN1208)</f>
        <v>0</v>
      </c>
      <c r="AA1208" s="19">
        <f>IF(AND($AY1207&gt;Input!$B$52,Hourly!AO1208&gt;Input!$B$51),Input!$B$99*Input!$F$46*Input!$J$14/100*Hourly!AO1208,Input!$B$99*Input!$B$46*Input!$J$14/100*Hourly!AO1208)</f>
        <v>0</v>
      </c>
      <c r="AB1208" s="19">
        <f>IF(AND($AY1207&gt;Input!$B$52,Hourly!AP1208&gt;Input!$B$51),Input!$B$100*Input!$F$47*Input!$J$15/100*Hourly!AP1208,Input!$B$100*Input!$B$47*Input!$J$15/100*Hourly!AP1208)</f>
        <v>0</v>
      </c>
      <c r="AC1208" s="19">
        <f>IF(AND($AY1207&gt;Input!$B$52,Hourly!AQ1208&gt;Input!$B$51),Input!$B$101*Input!$F$48*Input!$J$16/100*Hourly!AQ1208,Input!$B$101*Input!$B$48*Input!$J$16/100*Hourly!AQ1208)</f>
        <v>0</v>
      </c>
      <c r="AD1208" s="165">
        <f t="shared" si="295"/>
        <v>0</v>
      </c>
      <c r="AE1208" s="19">
        <f>Hourly!AI1208/Input!$B$107*Input!$J$40*Input!$B$76*Input!$B$80</f>
        <v>0</v>
      </c>
      <c r="AF1208" s="19">
        <f>Hourly!AJ1208/Input!$B$107*Input!$J$41*Input!$B$76*Input!$B$81</f>
        <v>0</v>
      </c>
      <c r="AG1208" s="19">
        <f>Hourly!AK1208/Input!$B$107*Input!$J$42*Input!$B$76*Input!$B$82</f>
        <v>0</v>
      </c>
      <c r="AH1208" s="19">
        <f>Hourly!AL1208/Input!$B$107*Input!$J$43*Input!$B$76*Input!$B$83</f>
        <v>0</v>
      </c>
      <c r="AI1208" s="19">
        <f>Hourly!AM1208/Input!$B$107*Input!$J$44*Input!$B$76*Input!$B$84</f>
        <v>0</v>
      </c>
      <c r="AJ1208" s="19">
        <f>Hourly!AN1208/Input!$B$107*Input!$J$45*Input!$B$76*Input!$B$85</f>
        <v>0</v>
      </c>
      <c r="AK1208" s="19">
        <f>Hourly!AO1208/Input!$B$107*Input!$J$46*Input!$B$76*Input!$B$86</f>
        <v>0</v>
      </c>
      <c r="AL1208" s="19">
        <f>Hourly!AP1208/Input!$B$107*Input!$J$47*Input!$B$76*Input!$B$87</f>
        <v>0</v>
      </c>
      <c r="AM1208" s="164">
        <f>Hourly!AQ1208/Input!$B$107*Input!$J$48*Input!$B$77*Input!$B$89</f>
        <v>0</v>
      </c>
      <c r="AN1208" s="165">
        <f t="shared" si="291"/>
        <v>0</v>
      </c>
      <c r="AO1208" s="116">
        <f>Input!B$55*Input!$B$18*Input!B$112*Hourly!AR1208</f>
        <v>2398.5</v>
      </c>
      <c r="AP1208">
        <f>Input!B$113*Input!B$114*Input!B$90*Input!B$56*Hourly!AS1208</f>
        <v>2214</v>
      </c>
      <c r="AQ1208">
        <f>Input!B$90*Input!B$57*Hourly!AS1208</f>
        <v>2214</v>
      </c>
      <c r="AR1208" s="19">
        <f>0.5*Input!$B$63*Hourly!AU1208</f>
        <v>61.5</v>
      </c>
      <c r="AS1208" s="165">
        <f t="shared" si="296"/>
        <v>6857.25</v>
      </c>
      <c r="AT1208" s="159">
        <f>AY1207+(Input!$B$66*1000*(Hourly!AX1208&gt;0)+AD1208+AN1208+AS1208+T1208*(Hourly!J1208-AY1207)+Q1208*(Hourly!G1208-AY1207))/(Q1208+T1208)*(1-EXP(-(Q1208+T1208)/(Input!$B$103*1000000)*3600))</f>
        <v>22.361176804882845</v>
      </c>
      <c r="AU1208" s="24">
        <f>AY1207+(AD1208+AN1208+AS1208+T1208*(Hourly!J1208-AY1207)+Q1208*(Hourly!G1208-AY1207))/(Q1208+T1208)*(1-EXP(-(Q1208+T1208)/(Input!$B$103*1000000)*3600))</f>
        <v>19.664229052752724</v>
      </c>
      <c r="AV1208" s="24">
        <f>AY1207+(-Input!$B$67*1000*(Hourly!AX1208&gt;0)+AD1208+AN1208+AS1208+T1208*(Hourly!J1208-AY1207)+R1208*(Hourly!G1208-AY1207))/(R1208+T1208)*(1-EXP(-(R1208+T1208)/(Input!$B$103*1000000)*3600))</f>
        <v>16.37747691087857</v>
      </c>
      <c r="AW1208" s="160">
        <f>AY1207+(AD1208+AN1208+AS1208+T1208*(Hourly!J1208-AY1207)+R1208*(Hourly!G1208-AY1207))/(R1208+T1208)*(1-EXP(-(R1208+T1208)/(Input!$B$103*1000000)*3600))</f>
        <v>19.034317525040827</v>
      </c>
      <c r="AX1208" s="24"/>
      <c r="AY1208" s="167">
        <f t="shared" si="297"/>
        <v>19.664229052752724</v>
      </c>
      <c r="BA1208" s="159">
        <f>IF(BI1208,Input!$B$66*1000*(Hourly!AX1208&gt;0),IF(BJ1208,-(AD1208+AN1208+AS1208+T1208*(Hourly!J1208-AY1207)+Q1208*(Hourly!G1208-AY1207))+(Q1208+T1208)*(BE1208-AY1207)/(1-EXP(-(Q1208+T1208)/(Input!$B$103*1000000)*3600))))/1000</f>
        <v>0</v>
      </c>
      <c r="BB1208" s="24">
        <f>IF(BO1208,-Input!$B$67*1000*(Hourly!AX1208&gt;0),IF(BN1208,-(AD1208+AN1208+AS1208+T1208*(Hourly!J1208-AY1207)+R1208*(Hourly!G1208-AY1207))+(R1208+T1208)*(BF1208-AY1207)/(1-EXP(-(R1208+T1208)/(Input!$B$103*1000000)*3600))))/1000</f>
        <v>0</v>
      </c>
      <c r="BC1208" s="160">
        <f t="shared" si="298"/>
        <v>0</v>
      </c>
      <c r="BD1208" s="24"/>
      <c r="BE1208" s="116">
        <f>IF(Hourly!AT1208=1,Input!$B$4,IF(Hourly!AT1208=0.5,Input!$F$4,0))</f>
        <v>16</v>
      </c>
      <c r="BF1208">
        <f>IF(Hourly!AT1208=1,Input!$B$5,IF(Hourly!AT1208=0.5,Input!$F$5,0))</f>
        <v>24</v>
      </c>
      <c r="BG1208" s="9">
        <f>Input!$B$35+0.0000000001</f>
        <v>23.900000000099997</v>
      </c>
      <c r="BI1208" s="116">
        <f t="shared" si="299"/>
        <v>0</v>
      </c>
      <c r="BJ1208">
        <f t="shared" si="300"/>
        <v>0</v>
      </c>
      <c r="BK1208">
        <f t="shared" si="301"/>
        <v>1</v>
      </c>
      <c r="BL1208">
        <f t="shared" si="302"/>
        <v>0</v>
      </c>
      <c r="BM1208">
        <f t="shared" si="303"/>
        <v>0</v>
      </c>
      <c r="BN1208">
        <f t="shared" si="304"/>
        <v>0</v>
      </c>
      <c r="BO1208" s="9">
        <f t="shared" si="305"/>
        <v>0</v>
      </c>
      <c r="BR1208" s="116">
        <f t="shared" si="292"/>
        <v>7557</v>
      </c>
      <c r="BS1208" s="39">
        <v>0</v>
      </c>
      <c r="BT1208" s="168">
        <v>0</v>
      </c>
      <c r="BV1208" s="116">
        <f>IF(Hourly!$AR1208&gt;0,AY1208,"")</f>
        <v>19.664229052752724</v>
      </c>
      <c r="BW1208">
        <f>IF(AND(BV1208&gt;(20.8+0.33*Hourly!$I1208),(BV1208&gt;24),(BV1208&lt;&gt;"")),1,0)</f>
        <v>0</v>
      </c>
      <c r="BX1208">
        <f>IF(AND(BV1208&gt;(21.8+0.33*Hourly!$I1208),(BV1208&gt;24),(BV1208&lt;&gt;"")),1,0)</f>
        <v>0</v>
      </c>
      <c r="BY1208" s="9">
        <f>IF(AND(BV1208&gt;(22.8+0.33*Hourly!$I1208),(BV1208&gt;24),(BV1208&lt;&gt;"")),1,0)</f>
        <v>0</v>
      </c>
    </row>
    <row r="1209" spans="5:77" x14ac:dyDescent="0.35">
      <c r="E1209">
        <f>Hourly!A1209</f>
        <v>2004</v>
      </c>
      <c r="F1209">
        <f>Hourly!B1209</f>
        <v>2</v>
      </c>
      <c r="G1209">
        <f>Hourly!C1209</f>
        <v>20</v>
      </c>
      <c r="H1209">
        <f>Hourly!D1209</f>
        <v>5</v>
      </c>
      <c r="I1209" s="163">
        <v>1205</v>
      </c>
      <c r="J1209" s="19">
        <f>Input!B$22*Input!B$79</f>
        <v>1411.3439999999998</v>
      </c>
      <c r="K1209" s="19">
        <f>Input!B$76*Input!B$88</f>
        <v>656.99775609756091</v>
      </c>
      <c r="L1209" s="19">
        <f>Input!B$77*Input!B$89</f>
        <v>130.99152542372883</v>
      </c>
      <c r="M1209" s="164">
        <f t="shared" si="293"/>
        <v>2199.3332815212898</v>
      </c>
      <c r="N1209" s="165">
        <f>(Input!B$109*Input!B$102)/3600*Input!B$108</f>
        <v>740.21399999999983</v>
      </c>
      <c r="O1209" s="165">
        <f>(1-Input!B$61)*(Input!B$109*Input!B$33)/3600*Input!B$108*Hourly!AU1209</f>
        <v>444.12839999999994</v>
      </c>
      <c r="P1209" s="19">
        <f>IF(AND(AY1208&gt;Hourly!G1209),(Input!B$109*(Input!B$33*Hourly!AU1209+Input!B$36))/3600*Input!B$108,(1-Input!B$61)*(Input!B$109*Input!B$33)/3600*Input!B$108*Hourly!AU1209)</f>
        <v>11547.338400000001</v>
      </c>
      <c r="Q1209" s="19">
        <f t="shared" si="290"/>
        <v>3383.6756815212898</v>
      </c>
      <c r="R1209" s="19">
        <f t="shared" si="294"/>
        <v>14486.885681521289</v>
      </c>
      <c r="S1209" s="165"/>
      <c r="T1209" s="165">
        <f>Input!B$78*Input!B$91</f>
        <v>189.625</v>
      </c>
      <c r="U1209" s="19">
        <f>IF(AND($AY1208&gt;Input!$B$52,Hourly!AI1209&gt;Input!$B$51),Input!$B$93*Input!$F$40*Input!$J$8/100*Hourly!AI1209,Input!$B$93*Input!$B$40*Input!$J$8/100*Hourly!AI1209)</f>
        <v>0</v>
      </c>
      <c r="V1209" s="19">
        <f>IF(AND($AY1208&gt;Input!$B$52,Hourly!AJ1209&gt;Input!$B$51),Input!$B$94*Input!$F$41*Input!$J$9/100*Hourly!AJ1209,Input!$B$94*Input!$B$41*Input!$J$9/100*Hourly!AJ1209)</f>
        <v>0</v>
      </c>
      <c r="W1209" s="19">
        <f>IF(AND($AY1208&gt;Input!$B$52,Hourly!AK1209&gt;Input!$B$51),Input!$B$95*Input!$F$42*Input!$J$10/100*Hourly!AK1209,Input!$B$95*Input!$B$42*Input!$J$10/100*Hourly!AK1209)</f>
        <v>0</v>
      </c>
      <c r="X1209" s="19">
        <f>IF(AND($AY1208&gt;Input!$B$52,Hourly!AL1209&gt;Input!$B$51),Input!$B$96*Input!$F$43*Input!$J$11/100*Hourly!AL1209,Input!$B$96*Input!$B$43*Input!$J$11/100*Hourly!AL1209)</f>
        <v>0</v>
      </c>
      <c r="Y1209" s="19">
        <f>IF(AND($AY1208&gt;Input!$B$52,Hourly!AM1209&gt;Input!$B$51),Input!$B$97*Input!$F$44*Input!$J$12/100*Hourly!AM1209,Input!$B$97*Input!$B$44*Input!$J$12/100*Hourly!AM1209)</f>
        <v>0</v>
      </c>
      <c r="Z1209" s="19">
        <f>IF(AND($AY1208&gt;Input!$B$52,Hourly!AN1209&gt;Input!$B$51),Input!$B$98*Input!$F$45*Input!$J$13/100*Hourly!AN1209,Input!$B$98*Input!$B$45*Input!$J$13/100*Hourly!AN1209)</f>
        <v>0</v>
      </c>
      <c r="AA1209" s="19">
        <f>IF(AND($AY1208&gt;Input!$B$52,Hourly!AO1209&gt;Input!$B$51),Input!$B$99*Input!$F$46*Input!$J$14/100*Hourly!AO1209,Input!$B$99*Input!$B$46*Input!$J$14/100*Hourly!AO1209)</f>
        <v>0</v>
      </c>
      <c r="AB1209" s="19">
        <f>IF(AND($AY1208&gt;Input!$B$52,Hourly!AP1209&gt;Input!$B$51),Input!$B$100*Input!$F$47*Input!$J$15/100*Hourly!AP1209,Input!$B$100*Input!$B$47*Input!$J$15/100*Hourly!AP1209)</f>
        <v>0</v>
      </c>
      <c r="AC1209" s="19">
        <f>IF(AND($AY1208&gt;Input!$B$52,Hourly!AQ1209&gt;Input!$B$51),Input!$B$101*Input!$F$48*Input!$J$16/100*Hourly!AQ1209,Input!$B$101*Input!$B$48*Input!$J$16/100*Hourly!AQ1209)</f>
        <v>0</v>
      </c>
      <c r="AD1209" s="165">
        <f t="shared" si="295"/>
        <v>0</v>
      </c>
      <c r="AE1209" s="19">
        <f>Hourly!AI1209/Input!$B$107*Input!$J$40*Input!$B$76*Input!$B$80</f>
        <v>0</v>
      </c>
      <c r="AF1209" s="19">
        <f>Hourly!AJ1209/Input!$B$107*Input!$J$41*Input!$B$76*Input!$B$81</f>
        <v>0</v>
      </c>
      <c r="AG1209" s="19">
        <f>Hourly!AK1209/Input!$B$107*Input!$J$42*Input!$B$76*Input!$B$82</f>
        <v>0</v>
      </c>
      <c r="AH1209" s="19">
        <f>Hourly!AL1209/Input!$B$107*Input!$J$43*Input!$B$76*Input!$B$83</f>
        <v>0</v>
      </c>
      <c r="AI1209" s="19">
        <f>Hourly!AM1209/Input!$B$107*Input!$J$44*Input!$B$76*Input!$B$84</f>
        <v>0</v>
      </c>
      <c r="AJ1209" s="19">
        <f>Hourly!AN1209/Input!$B$107*Input!$J$45*Input!$B$76*Input!$B$85</f>
        <v>0</v>
      </c>
      <c r="AK1209" s="19">
        <f>Hourly!AO1209/Input!$B$107*Input!$J$46*Input!$B$76*Input!$B$86</f>
        <v>0</v>
      </c>
      <c r="AL1209" s="19">
        <f>Hourly!AP1209/Input!$B$107*Input!$J$47*Input!$B$76*Input!$B$87</f>
        <v>0</v>
      </c>
      <c r="AM1209" s="164">
        <f>Hourly!AQ1209/Input!$B$107*Input!$J$48*Input!$B$77*Input!$B$89</f>
        <v>0</v>
      </c>
      <c r="AN1209" s="165">
        <f t="shared" si="291"/>
        <v>0</v>
      </c>
      <c r="AO1209" s="116">
        <f>Input!B$55*Input!$B$18*Input!B$112*Hourly!AR1209</f>
        <v>2398.5</v>
      </c>
      <c r="AP1209">
        <f>Input!B$113*Input!B$114*Input!B$90*Input!B$56*Hourly!AS1209</f>
        <v>2214</v>
      </c>
      <c r="AQ1209">
        <f>Input!B$90*Input!B$57*Hourly!AS1209</f>
        <v>2214</v>
      </c>
      <c r="AR1209" s="19">
        <f>0.5*Input!$B$63*Hourly!AU1209</f>
        <v>61.5</v>
      </c>
      <c r="AS1209" s="165">
        <f t="shared" si="296"/>
        <v>6857.25</v>
      </c>
      <c r="AT1209" s="159">
        <f>AY1208+(Input!$B$66*1000*(Hourly!AX1209&gt;0)+AD1209+AN1209+AS1209+T1209*(Hourly!J1209-AY1208)+Q1209*(Hourly!G1209-AY1208))/(Q1209+T1209)*(1-EXP(-(Q1209+T1209)/(Input!$B$103*1000000)*3600))</f>
        <v>22.179586109136196</v>
      </c>
      <c r="AU1209" s="24">
        <f>AY1208+(AD1209+AN1209+AS1209+T1209*(Hourly!J1209-AY1208)+Q1209*(Hourly!G1209-AY1208))/(Q1209+T1209)*(1-EXP(-(Q1209+T1209)/(Input!$B$103*1000000)*3600))</f>
        <v>19.482638357006074</v>
      </c>
      <c r="AV1209" s="24">
        <f>AY1208+(-Input!$B$67*1000*(Hourly!AX1209&gt;0)+AD1209+AN1209+AS1209+T1209*(Hourly!J1209-AY1208)+R1209*(Hourly!G1209-AY1208))/(R1209+T1209)*(1-EXP(-(R1209+T1209)/(Input!$B$103*1000000)*3600))</f>
        <v>16.189415191149109</v>
      </c>
      <c r="AW1209" s="160">
        <f>AY1208+(AD1209+AN1209+AS1209+T1209*(Hourly!J1209-AY1208)+R1209*(Hourly!G1209-AY1208))/(R1209+T1209)*(1-EXP(-(R1209+T1209)/(Input!$B$103*1000000)*3600))</f>
        <v>18.846255805311365</v>
      </c>
      <c r="AX1209" s="24"/>
      <c r="AY1209" s="167">
        <f t="shared" si="297"/>
        <v>19.482638357006074</v>
      </c>
      <c r="BA1209" s="159">
        <f>IF(BI1209,Input!$B$66*1000*(Hourly!AX1209&gt;0),IF(BJ1209,-(AD1209+AN1209+AS1209+T1209*(Hourly!J1209-AY1208)+Q1209*(Hourly!G1209-AY1208))+(Q1209+T1209)*(BE1209-AY1208)/(1-EXP(-(Q1209+T1209)/(Input!$B$103*1000000)*3600))))/1000</f>
        <v>0</v>
      </c>
      <c r="BB1209" s="24">
        <f>IF(BO1209,-Input!$B$67*1000*(Hourly!AX1209&gt;0),IF(BN1209,-(AD1209+AN1209+AS1209+T1209*(Hourly!J1209-AY1208)+R1209*(Hourly!G1209-AY1208))+(R1209+T1209)*(BF1209-AY1208)/(1-EXP(-(R1209+T1209)/(Input!$B$103*1000000)*3600))))/1000</f>
        <v>0</v>
      </c>
      <c r="BC1209" s="160">
        <f t="shared" si="298"/>
        <v>0</v>
      </c>
      <c r="BD1209" s="24"/>
      <c r="BE1209" s="116">
        <f>IF(Hourly!AT1209=1,Input!$B$4,IF(Hourly!AT1209=0.5,Input!$F$4,0))</f>
        <v>16</v>
      </c>
      <c r="BF1209">
        <f>IF(Hourly!AT1209=1,Input!$B$5,IF(Hourly!AT1209=0.5,Input!$F$5,0))</f>
        <v>24</v>
      </c>
      <c r="BG1209" s="9">
        <f>Input!$B$35+0.0000000001</f>
        <v>23.900000000099997</v>
      </c>
      <c r="BI1209" s="116">
        <f t="shared" si="299"/>
        <v>0</v>
      </c>
      <c r="BJ1209">
        <f t="shared" si="300"/>
        <v>0</v>
      </c>
      <c r="BK1209">
        <f t="shared" si="301"/>
        <v>1</v>
      </c>
      <c r="BL1209">
        <f t="shared" si="302"/>
        <v>0</v>
      </c>
      <c r="BM1209">
        <f t="shared" si="303"/>
        <v>0</v>
      </c>
      <c r="BN1209">
        <f t="shared" si="304"/>
        <v>0</v>
      </c>
      <c r="BO1209" s="9">
        <f t="shared" si="305"/>
        <v>0</v>
      </c>
      <c r="BR1209" s="116">
        <f t="shared" si="292"/>
        <v>7556</v>
      </c>
      <c r="BS1209" s="39">
        <v>0</v>
      </c>
      <c r="BT1209" s="168">
        <v>0</v>
      </c>
      <c r="BV1209" s="116">
        <f>IF(Hourly!$AR1209&gt;0,AY1209,"")</f>
        <v>19.482638357006074</v>
      </c>
      <c r="BW1209">
        <f>IF(AND(BV1209&gt;(20.8+0.33*Hourly!$I1209),(BV1209&gt;24),(BV1209&lt;&gt;"")),1,0)</f>
        <v>0</v>
      </c>
      <c r="BX1209">
        <f>IF(AND(BV1209&gt;(21.8+0.33*Hourly!$I1209),(BV1209&gt;24),(BV1209&lt;&gt;"")),1,0)</f>
        <v>0</v>
      </c>
      <c r="BY1209" s="9">
        <f>IF(AND(BV1209&gt;(22.8+0.33*Hourly!$I1209),(BV1209&gt;24),(BV1209&lt;&gt;"")),1,0)</f>
        <v>0</v>
      </c>
    </row>
    <row r="1210" spans="5:77" x14ac:dyDescent="0.35">
      <c r="E1210">
        <f>Hourly!A1210</f>
        <v>2004</v>
      </c>
      <c r="F1210">
        <f>Hourly!B1210</f>
        <v>2</v>
      </c>
      <c r="G1210">
        <f>Hourly!C1210</f>
        <v>20</v>
      </c>
      <c r="H1210">
        <f>Hourly!D1210</f>
        <v>6</v>
      </c>
      <c r="I1210" s="163">
        <v>1206</v>
      </c>
      <c r="J1210" s="19">
        <f>Input!B$22*Input!B$79</f>
        <v>1411.3439999999998</v>
      </c>
      <c r="K1210" s="19">
        <f>Input!B$76*Input!B$88</f>
        <v>656.99775609756091</v>
      </c>
      <c r="L1210" s="19">
        <f>Input!B$77*Input!B$89</f>
        <v>130.99152542372883</v>
      </c>
      <c r="M1210" s="164">
        <f t="shared" si="293"/>
        <v>2199.3332815212898</v>
      </c>
      <c r="N1210" s="165">
        <f>(Input!B$109*Input!B$102)/3600*Input!B$108</f>
        <v>740.21399999999983</v>
      </c>
      <c r="O1210" s="165">
        <f>(1-Input!B$61)*(Input!B$109*Input!B$33)/3600*Input!B$108*Hourly!AU1210</f>
        <v>444.12839999999994</v>
      </c>
      <c r="P1210" s="19">
        <f>IF(AND(AY1209&gt;Hourly!G1210),(Input!B$109*(Input!B$33*Hourly!AU1210+Input!B$36))/3600*Input!B$108,(1-Input!B$61)*(Input!B$109*Input!B$33)/3600*Input!B$108*Hourly!AU1210)</f>
        <v>11547.338400000001</v>
      </c>
      <c r="Q1210" s="19">
        <f t="shared" si="290"/>
        <v>3383.6756815212898</v>
      </c>
      <c r="R1210" s="19">
        <f t="shared" si="294"/>
        <v>14486.885681521289</v>
      </c>
      <c r="S1210" s="165"/>
      <c r="T1210" s="165">
        <f>Input!B$78*Input!B$91</f>
        <v>189.625</v>
      </c>
      <c r="U1210" s="19">
        <f>IF(AND($AY1209&gt;Input!$B$52,Hourly!AI1210&gt;Input!$B$51),Input!$B$93*Input!$F$40*Input!$J$8/100*Hourly!AI1210,Input!$B$93*Input!$B$40*Input!$J$8/100*Hourly!AI1210)</f>
        <v>0</v>
      </c>
      <c r="V1210" s="19">
        <f>IF(AND($AY1209&gt;Input!$B$52,Hourly!AJ1210&gt;Input!$B$51),Input!$B$94*Input!$F$41*Input!$J$9/100*Hourly!AJ1210,Input!$B$94*Input!$B$41*Input!$J$9/100*Hourly!AJ1210)</f>
        <v>0</v>
      </c>
      <c r="W1210" s="19">
        <f>IF(AND($AY1209&gt;Input!$B$52,Hourly!AK1210&gt;Input!$B$51),Input!$B$95*Input!$F$42*Input!$J$10/100*Hourly!AK1210,Input!$B$95*Input!$B$42*Input!$J$10/100*Hourly!AK1210)</f>
        <v>0</v>
      </c>
      <c r="X1210" s="19">
        <f>IF(AND($AY1209&gt;Input!$B$52,Hourly!AL1210&gt;Input!$B$51),Input!$B$96*Input!$F$43*Input!$J$11/100*Hourly!AL1210,Input!$B$96*Input!$B$43*Input!$J$11/100*Hourly!AL1210)</f>
        <v>0</v>
      </c>
      <c r="Y1210" s="19">
        <f>IF(AND($AY1209&gt;Input!$B$52,Hourly!AM1210&gt;Input!$B$51),Input!$B$97*Input!$F$44*Input!$J$12/100*Hourly!AM1210,Input!$B$97*Input!$B$44*Input!$J$12/100*Hourly!AM1210)</f>
        <v>0</v>
      </c>
      <c r="Z1210" s="19">
        <f>IF(AND($AY1209&gt;Input!$B$52,Hourly!AN1210&gt;Input!$B$51),Input!$B$98*Input!$F$45*Input!$J$13/100*Hourly!AN1210,Input!$B$98*Input!$B$45*Input!$J$13/100*Hourly!AN1210)</f>
        <v>0</v>
      </c>
      <c r="AA1210" s="19">
        <f>IF(AND($AY1209&gt;Input!$B$52,Hourly!AO1210&gt;Input!$B$51),Input!$B$99*Input!$F$46*Input!$J$14/100*Hourly!AO1210,Input!$B$99*Input!$B$46*Input!$J$14/100*Hourly!AO1210)</f>
        <v>0</v>
      </c>
      <c r="AB1210" s="19">
        <f>IF(AND($AY1209&gt;Input!$B$52,Hourly!AP1210&gt;Input!$B$51),Input!$B$100*Input!$F$47*Input!$J$15/100*Hourly!AP1210,Input!$B$100*Input!$B$47*Input!$J$15/100*Hourly!AP1210)</f>
        <v>0</v>
      </c>
      <c r="AC1210" s="19">
        <f>IF(AND($AY1209&gt;Input!$B$52,Hourly!AQ1210&gt;Input!$B$51),Input!$B$101*Input!$F$48*Input!$J$16/100*Hourly!AQ1210,Input!$B$101*Input!$B$48*Input!$J$16/100*Hourly!AQ1210)</f>
        <v>0</v>
      </c>
      <c r="AD1210" s="165">
        <f t="shared" si="295"/>
        <v>0</v>
      </c>
      <c r="AE1210" s="19">
        <f>Hourly!AI1210/Input!$B$107*Input!$J$40*Input!$B$76*Input!$B$80</f>
        <v>0</v>
      </c>
      <c r="AF1210" s="19">
        <f>Hourly!AJ1210/Input!$B$107*Input!$J$41*Input!$B$76*Input!$B$81</f>
        <v>0</v>
      </c>
      <c r="AG1210" s="19">
        <f>Hourly!AK1210/Input!$B$107*Input!$J$42*Input!$B$76*Input!$B$82</f>
        <v>0</v>
      </c>
      <c r="AH1210" s="19">
        <f>Hourly!AL1210/Input!$B$107*Input!$J$43*Input!$B$76*Input!$B$83</f>
        <v>0</v>
      </c>
      <c r="AI1210" s="19">
        <f>Hourly!AM1210/Input!$B$107*Input!$J$44*Input!$B$76*Input!$B$84</f>
        <v>0</v>
      </c>
      <c r="AJ1210" s="19">
        <f>Hourly!AN1210/Input!$B$107*Input!$J$45*Input!$B$76*Input!$B$85</f>
        <v>0</v>
      </c>
      <c r="AK1210" s="19">
        <f>Hourly!AO1210/Input!$B$107*Input!$J$46*Input!$B$76*Input!$B$86</f>
        <v>0</v>
      </c>
      <c r="AL1210" s="19">
        <f>Hourly!AP1210/Input!$B$107*Input!$J$47*Input!$B$76*Input!$B$87</f>
        <v>0</v>
      </c>
      <c r="AM1210" s="164">
        <f>Hourly!AQ1210/Input!$B$107*Input!$J$48*Input!$B$77*Input!$B$89</f>
        <v>0</v>
      </c>
      <c r="AN1210" s="165">
        <f t="shared" si="291"/>
        <v>0</v>
      </c>
      <c r="AO1210" s="116">
        <f>Input!B$55*Input!$B$18*Input!B$112*Hourly!AR1210</f>
        <v>2398.5</v>
      </c>
      <c r="AP1210">
        <f>Input!B$113*Input!B$114*Input!B$90*Input!B$56*Hourly!AS1210</f>
        <v>2214</v>
      </c>
      <c r="AQ1210">
        <f>Input!B$90*Input!B$57*Hourly!AS1210</f>
        <v>2214</v>
      </c>
      <c r="AR1210" s="19">
        <f>0.5*Input!$B$63*Hourly!AU1210</f>
        <v>61.5</v>
      </c>
      <c r="AS1210" s="165">
        <f t="shared" si="296"/>
        <v>6857.25</v>
      </c>
      <c r="AT1210" s="159">
        <f>AY1209+(Input!$B$66*1000*(Hourly!AX1210&gt;0)+AD1210+AN1210+AS1210+T1210*(Hourly!J1210-AY1209)+Q1210*(Hourly!G1210-AY1209))/(Q1210+T1210)*(1-EXP(-(Q1210+T1210)/(Input!$B$103*1000000)*3600))</f>
        <v>21.999745403876123</v>
      </c>
      <c r="AU1210" s="24">
        <f>AY1209+(AD1210+AN1210+AS1210+T1210*(Hourly!J1210-AY1209)+Q1210*(Hourly!G1210-AY1209))/(Q1210+T1210)*(1-EXP(-(Q1210+T1210)/(Input!$B$103*1000000)*3600))</f>
        <v>19.302797651746001</v>
      </c>
      <c r="AV1210" s="24">
        <f>AY1209+(-Input!$B$67*1000*(Hourly!AX1210&gt;0)+AD1210+AN1210+AS1210+T1210*(Hourly!J1210-AY1209)+R1210*(Hourly!G1210-AY1209))/(R1210+T1210)*(1-EXP(-(R1210+T1210)/(Input!$B$103*1000000)*3600))</f>
        <v>16.014905288577275</v>
      </c>
      <c r="AW1210" s="160">
        <f>AY1209+(AD1210+AN1210+AS1210+T1210*(Hourly!J1210-AY1209)+R1210*(Hourly!G1210-AY1209))/(R1210+T1210)*(1-EXP(-(R1210+T1210)/(Input!$B$103*1000000)*3600))</f>
        <v>18.671745902739531</v>
      </c>
      <c r="AX1210" s="24"/>
      <c r="AY1210" s="167">
        <f t="shared" si="297"/>
        <v>19.302797651746001</v>
      </c>
      <c r="BA1210" s="159">
        <f>IF(BI1210,Input!$B$66*1000*(Hourly!AX1210&gt;0),IF(BJ1210,-(AD1210+AN1210+AS1210+T1210*(Hourly!J1210-AY1209)+Q1210*(Hourly!G1210-AY1209))+(Q1210+T1210)*(BE1210-AY1209)/(1-EXP(-(Q1210+T1210)/(Input!$B$103*1000000)*3600))))/1000</f>
        <v>0</v>
      </c>
      <c r="BB1210" s="24">
        <f>IF(BO1210,-Input!$B$67*1000*(Hourly!AX1210&gt;0),IF(BN1210,-(AD1210+AN1210+AS1210+T1210*(Hourly!J1210-AY1209)+R1210*(Hourly!G1210-AY1209))+(R1210+T1210)*(BF1210-AY1209)/(1-EXP(-(R1210+T1210)/(Input!$B$103*1000000)*3600))))/1000</f>
        <v>0</v>
      </c>
      <c r="BC1210" s="160">
        <f t="shared" si="298"/>
        <v>0</v>
      </c>
      <c r="BD1210" s="24"/>
      <c r="BE1210" s="116">
        <f>IF(Hourly!AT1210=1,Input!$B$4,IF(Hourly!AT1210=0.5,Input!$F$4,0))</f>
        <v>16</v>
      </c>
      <c r="BF1210">
        <f>IF(Hourly!AT1210=1,Input!$B$5,IF(Hourly!AT1210=0.5,Input!$F$5,0))</f>
        <v>24</v>
      </c>
      <c r="BG1210" s="9">
        <f>Input!$B$35+0.0000000001</f>
        <v>23.900000000099997</v>
      </c>
      <c r="BI1210" s="116">
        <f t="shared" si="299"/>
        <v>0</v>
      </c>
      <c r="BJ1210">
        <f t="shared" si="300"/>
        <v>0</v>
      </c>
      <c r="BK1210">
        <f t="shared" si="301"/>
        <v>1</v>
      </c>
      <c r="BL1210">
        <f t="shared" si="302"/>
        <v>0</v>
      </c>
      <c r="BM1210">
        <f t="shared" si="303"/>
        <v>0</v>
      </c>
      <c r="BN1210">
        <f t="shared" si="304"/>
        <v>0</v>
      </c>
      <c r="BO1210" s="9">
        <f t="shared" si="305"/>
        <v>0</v>
      </c>
      <c r="BR1210" s="116">
        <f t="shared" si="292"/>
        <v>7555</v>
      </c>
      <c r="BS1210" s="39">
        <v>0</v>
      </c>
      <c r="BT1210" s="168">
        <v>0</v>
      </c>
      <c r="BV1210" s="116">
        <f>IF(Hourly!$AR1210&gt;0,AY1210,"")</f>
        <v>19.302797651746001</v>
      </c>
      <c r="BW1210">
        <f>IF(AND(BV1210&gt;(20.8+0.33*Hourly!$I1210),(BV1210&gt;24),(BV1210&lt;&gt;"")),1,0)</f>
        <v>0</v>
      </c>
      <c r="BX1210">
        <f>IF(AND(BV1210&gt;(21.8+0.33*Hourly!$I1210),(BV1210&gt;24),(BV1210&lt;&gt;"")),1,0)</f>
        <v>0</v>
      </c>
      <c r="BY1210" s="9">
        <f>IF(AND(BV1210&gt;(22.8+0.33*Hourly!$I1210),(BV1210&gt;24),(BV1210&lt;&gt;"")),1,0)</f>
        <v>0</v>
      </c>
    </row>
    <row r="1211" spans="5:77" x14ac:dyDescent="0.35">
      <c r="E1211">
        <f>Hourly!A1211</f>
        <v>2004</v>
      </c>
      <c r="F1211">
        <f>Hourly!B1211</f>
        <v>2</v>
      </c>
      <c r="G1211">
        <f>Hourly!C1211</f>
        <v>20</v>
      </c>
      <c r="H1211">
        <f>Hourly!D1211</f>
        <v>7</v>
      </c>
      <c r="I1211" s="163">
        <v>1207</v>
      </c>
      <c r="J1211" s="19">
        <f>Input!B$22*Input!B$79</f>
        <v>1411.3439999999998</v>
      </c>
      <c r="K1211" s="19">
        <f>Input!B$76*Input!B$88</f>
        <v>656.99775609756091</v>
      </c>
      <c r="L1211" s="19">
        <f>Input!B$77*Input!B$89</f>
        <v>130.99152542372883</v>
      </c>
      <c r="M1211" s="164">
        <f t="shared" si="293"/>
        <v>2199.3332815212898</v>
      </c>
      <c r="N1211" s="165">
        <f>(Input!B$109*Input!B$102)/3600*Input!B$108</f>
        <v>740.21399999999983</v>
      </c>
      <c r="O1211" s="165">
        <f>(1-Input!B$61)*(Input!B$109*Input!B$33)/3600*Input!B$108*Hourly!AU1211</f>
        <v>444.12839999999994</v>
      </c>
      <c r="P1211" s="19">
        <f>IF(AND(AY1210&gt;Hourly!G1211),(Input!B$109*(Input!B$33*Hourly!AU1211+Input!B$36))/3600*Input!B$108,(1-Input!B$61)*(Input!B$109*Input!B$33)/3600*Input!B$108*Hourly!AU1211)</f>
        <v>11547.338400000001</v>
      </c>
      <c r="Q1211" s="19">
        <f t="shared" si="290"/>
        <v>3383.6756815212898</v>
      </c>
      <c r="R1211" s="19">
        <f t="shared" si="294"/>
        <v>14486.885681521289</v>
      </c>
      <c r="S1211" s="165"/>
      <c r="T1211" s="165">
        <f>Input!B$78*Input!B$91</f>
        <v>189.625</v>
      </c>
      <c r="U1211" s="19">
        <f>IF(AND($AY1210&gt;Input!$B$52,Hourly!AI1211&gt;Input!$B$51),Input!$B$93*Input!$F$40*Input!$J$8/100*Hourly!AI1211,Input!$B$93*Input!$B$40*Input!$J$8/100*Hourly!AI1211)</f>
        <v>0</v>
      </c>
      <c r="V1211" s="19">
        <f>IF(AND($AY1210&gt;Input!$B$52,Hourly!AJ1211&gt;Input!$B$51),Input!$B$94*Input!$F$41*Input!$J$9/100*Hourly!AJ1211,Input!$B$94*Input!$B$41*Input!$J$9/100*Hourly!AJ1211)</f>
        <v>0</v>
      </c>
      <c r="W1211" s="19">
        <f>IF(AND($AY1210&gt;Input!$B$52,Hourly!AK1211&gt;Input!$B$51),Input!$B$95*Input!$F$42*Input!$J$10/100*Hourly!AK1211,Input!$B$95*Input!$B$42*Input!$J$10/100*Hourly!AK1211)</f>
        <v>0</v>
      </c>
      <c r="X1211" s="19">
        <f>IF(AND($AY1210&gt;Input!$B$52,Hourly!AL1211&gt;Input!$B$51),Input!$B$96*Input!$F$43*Input!$J$11/100*Hourly!AL1211,Input!$B$96*Input!$B$43*Input!$J$11/100*Hourly!AL1211)</f>
        <v>0</v>
      </c>
      <c r="Y1211" s="19">
        <f>IF(AND($AY1210&gt;Input!$B$52,Hourly!AM1211&gt;Input!$B$51),Input!$B$97*Input!$F$44*Input!$J$12/100*Hourly!AM1211,Input!$B$97*Input!$B$44*Input!$J$12/100*Hourly!AM1211)</f>
        <v>0</v>
      </c>
      <c r="Z1211" s="19">
        <f>IF(AND($AY1210&gt;Input!$B$52,Hourly!AN1211&gt;Input!$B$51),Input!$B$98*Input!$F$45*Input!$J$13/100*Hourly!AN1211,Input!$B$98*Input!$B$45*Input!$J$13/100*Hourly!AN1211)</f>
        <v>0</v>
      </c>
      <c r="AA1211" s="19">
        <f>IF(AND($AY1210&gt;Input!$B$52,Hourly!AO1211&gt;Input!$B$51),Input!$B$99*Input!$F$46*Input!$J$14/100*Hourly!AO1211,Input!$B$99*Input!$B$46*Input!$J$14/100*Hourly!AO1211)</f>
        <v>0</v>
      </c>
      <c r="AB1211" s="19">
        <f>IF(AND($AY1210&gt;Input!$B$52,Hourly!AP1211&gt;Input!$B$51),Input!$B$100*Input!$F$47*Input!$J$15/100*Hourly!AP1211,Input!$B$100*Input!$B$47*Input!$J$15/100*Hourly!AP1211)</f>
        <v>0</v>
      </c>
      <c r="AC1211" s="19">
        <f>IF(AND($AY1210&gt;Input!$B$52,Hourly!AQ1211&gt;Input!$B$51),Input!$B$101*Input!$F$48*Input!$J$16/100*Hourly!AQ1211,Input!$B$101*Input!$B$48*Input!$J$16/100*Hourly!AQ1211)</f>
        <v>0</v>
      </c>
      <c r="AD1211" s="165">
        <f t="shared" si="295"/>
        <v>0</v>
      </c>
      <c r="AE1211" s="19">
        <f>Hourly!AI1211/Input!$B$107*Input!$J$40*Input!$B$76*Input!$B$80</f>
        <v>0</v>
      </c>
      <c r="AF1211" s="19">
        <f>Hourly!AJ1211/Input!$B$107*Input!$J$41*Input!$B$76*Input!$B$81</f>
        <v>0</v>
      </c>
      <c r="AG1211" s="19">
        <f>Hourly!AK1211/Input!$B$107*Input!$J$42*Input!$B$76*Input!$B$82</f>
        <v>0</v>
      </c>
      <c r="AH1211" s="19">
        <f>Hourly!AL1211/Input!$B$107*Input!$J$43*Input!$B$76*Input!$B$83</f>
        <v>0</v>
      </c>
      <c r="AI1211" s="19">
        <f>Hourly!AM1211/Input!$B$107*Input!$J$44*Input!$B$76*Input!$B$84</f>
        <v>0</v>
      </c>
      <c r="AJ1211" s="19">
        <f>Hourly!AN1211/Input!$B$107*Input!$J$45*Input!$B$76*Input!$B$85</f>
        <v>0</v>
      </c>
      <c r="AK1211" s="19">
        <f>Hourly!AO1211/Input!$B$107*Input!$J$46*Input!$B$76*Input!$B$86</f>
        <v>0</v>
      </c>
      <c r="AL1211" s="19">
        <f>Hourly!AP1211/Input!$B$107*Input!$J$47*Input!$B$76*Input!$B$87</f>
        <v>0</v>
      </c>
      <c r="AM1211" s="164">
        <f>Hourly!AQ1211/Input!$B$107*Input!$J$48*Input!$B$77*Input!$B$89</f>
        <v>0</v>
      </c>
      <c r="AN1211" s="165">
        <f t="shared" si="291"/>
        <v>0</v>
      </c>
      <c r="AO1211" s="116">
        <f>Input!B$55*Input!$B$18*Input!B$112*Hourly!AR1211</f>
        <v>2398.5</v>
      </c>
      <c r="AP1211">
        <f>Input!B$113*Input!B$114*Input!B$90*Input!B$56*Hourly!AS1211</f>
        <v>2214</v>
      </c>
      <c r="AQ1211">
        <f>Input!B$90*Input!B$57*Hourly!AS1211</f>
        <v>2214</v>
      </c>
      <c r="AR1211" s="19">
        <f>0.5*Input!$B$63*Hourly!AU1211</f>
        <v>61.5</v>
      </c>
      <c r="AS1211" s="165">
        <f t="shared" si="296"/>
        <v>6857.25</v>
      </c>
      <c r="AT1211" s="159">
        <f>AY1210+(Input!$B$66*1000*(Hourly!AX1211&gt;0)+AD1211+AN1211+AS1211+T1211*(Hourly!J1211-AY1210)+Q1211*(Hourly!G1211-AY1210))/(Q1211+T1211)*(1-EXP(-(Q1211+T1211)/(Input!$B$103*1000000)*3600))</f>
        <v>21.818900145478167</v>
      </c>
      <c r="AU1211" s="24">
        <f>AY1210+(AD1211+AN1211+AS1211+T1211*(Hourly!J1211-AY1210)+Q1211*(Hourly!G1211-AY1210))/(Q1211+T1211)*(1-EXP(-(Q1211+T1211)/(Input!$B$103*1000000)*3600))</f>
        <v>19.121952393348046</v>
      </c>
      <c r="AV1211" s="24">
        <f>AY1210+(-Input!$B$67*1000*(Hourly!AX1211&gt;0)+AD1211+AN1211+AS1211+T1211*(Hourly!J1211-AY1210)+R1211*(Hourly!G1211-AY1210))/(R1211+T1211)*(1-EXP(-(R1211+T1211)/(Input!$B$103*1000000)*3600))</f>
        <v>15.830530334975665</v>
      </c>
      <c r="AW1211" s="160">
        <f>AY1210+(AD1211+AN1211+AS1211+T1211*(Hourly!J1211-AY1210)+R1211*(Hourly!G1211-AY1210))/(R1211+T1211)*(1-EXP(-(R1211+T1211)/(Input!$B$103*1000000)*3600))</f>
        <v>18.487370949137922</v>
      </c>
      <c r="AX1211" s="24"/>
      <c r="AY1211" s="167">
        <f t="shared" si="297"/>
        <v>19.121952393348046</v>
      </c>
      <c r="BA1211" s="159">
        <f>IF(BI1211,Input!$B$66*1000*(Hourly!AX1211&gt;0),IF(BJ1211,-(AD1211+AN1211+AS1211+T1211*(Hourly!J1211-AY1210)+Q1211*(Hourly!G1211-AY1210))+(Q1211+T1211)*(BE1211-AY1210)/(1-EXP(-(Q1211+T1211)/(Input!$B$103*1000000)*3600))))/1000</f>
        <v>0</v>
      </c>
      <c r="BB1211" s="24">
        <f>IF(BO1211,-Input!$B$67*1000*(Hourly!AX1211&gt;0),IF(BN1211,-(AD1211+AN1211+AS1211+T1211*(Hourly!J1211-AY1210)+R1211*(Hourly!G1211-AY1210))+(R1211+T1211)*(BF1211-AY1210)/(1-EXP(-(R1211+T1211)/(Input!$B$103*1000000)*3600))))/1000</f>
        <v>0</v>
      </c>
      <c r="BC1211" s="160">
        <f t="shared" si="298"/>
        <v>0</v>
      </c>
      <c r="BD1211" s="24"/>
      <c r="BE1211" s="116">
        <f>IF(Hourly!AT1211=1,Input!$B$4,IF(Hourly!AT1211=0.5,Input!$F$4,0))</f>
        <v>16</v>
      </c>
      <c r="BF1211">
        <f>IF(Hourly!AT1211=1,Input!$B$5,IF(Hourly!AT1211=0.5,Input!$F$5,0))</f>
        <v>24</v>
      </c>
      <c r="BG1211" s="9">
        <f>Input!$B$35+0.0000000001</f>
        <v>23.900000000099997</v>
      </c>
      <c r="BI1211" s="116">
        <f t="shared" si="299"/>
        <v>0</v>
      </c>
      <c r="BJ1211">
        <f t="shared" si="300"/>
        <v>0</v>
      </c>
      <c r="BK1211">
        <f t="shared" si="301"/>
        <v>1</v>
      </c>
      <c r="BL1211">
        <f t="shared" si="302"/>
        <v>0</v>
      </c>
      <c r="BM1211">
        <f t="shared" si="303"/>
        <v>0</v>
      </c>
      <c r="BN1211">
        <f t="shared" si="304"/>
        <v>0</v>
      </c>
      <c r="BO1211" s="9">
        <f t="shared" si="305"/>
        <v>0</v>
      </c>
      <c r="BR1211" s="116">
        <f t="shared" si="292"/>
        <v>7554</v>
      </c>
      <c r="BS1211" s="39">
        <v>0</v>
      </c>
      <c r="BT1211" s="168">
        <v>0</v>
      </c>
      <c r="BV1211" s="116">
        <f>IF(Hourly!$AR1211&gt;0,AY1211,"")</f>
        <v>19.121952393348046</v>
      </c>
      <c r="BW1211">
        <f>IF(AND(BV1211&gt;(20.8+0.33*Hourly!$I1211),(BV1211&gt;24),(BV1211&lt;&gt;"")),1,0)</f>
        <v>0</v>
      </c>
      <c r="BX1211">
        <f>IF(AND(BV1211&gt;(21.8+0.33*Hourly!$I1211),(BV1211&gt;24),(BV1211&lt;&gt;"")),1,0)</f>
        <v>0</v>
      </c>
      <c r="BY1211" s="9">
        <f>IF(AND(BV1211&gt;(22.8+0.33*Hourly!$I1211),(BV1211&gt;24),(BV1211&lt;&gt;"")),1,0)</f>
        <v>0</v>
      </c>
    </row>
    <row r="1212" spans="5:77" x14ac:dyDescent="0.35">
      <c r="E1212">
        <f>Hourly!A1212</f>
        <v>2004</v>
      </c>
      <c r="F1212">
        <f>Hourly!B1212</f>
        <v>2</v>
      </c>
      <c r="G1212">
        <f>Hourly!C1212</f>
        <v>20</v>
      </c>
      <c r="H1212">
        <f>Hourly!D1212</f>
        <v>8</v>
      </c>
      <c r="I1212" s="163">
        <v>1208</v>
      </c>
      <c r="J1212" s="19">
        <f>Input!B$22*Input!B$79</f>
        <v>1411.3439999999998</v>
      </c>
      <c r="K1212" s="19">
        <f>Input!B$76*Input!B$88</f>
        <v>656.99775609756091</v>
      </c>
      <c r="L1212" s="19">
        <f>Input!B$77*Input!B$89</f>
        <v>130.99152542372883</v>
      </c>
      <c r="M1212" s="164">
        <f t="shared" si="293"/>
        <v>2199.3332815212898</v>
      </c>
      <c r="N1212" s="165">
        <f>(Input!B$109*Input!B$102)/3600*Input!B$108</f>
        <v>740.21399999999983</v>
      </c>
      <c r="O1212" s="165">
        <f>(1-Input!B$61)*(Input!B$109*Input!B$33)/3600*Input!B$108*Hourly!AU1212</f>
        <v>177.65135999999998</v>
      </c>
      <c r="P1212" s="19">
        <f>IF(AND(AY1211&gt;Hourly!G1212),(Input!B$109*(Input!B$33*Hourly!AU1212+Input!B$36))/3600*Input!B$108,(1-Input!B$61)*(Input!B$109*Input!B$33)/3600*Input!B$108*Hourly!AU1212)</f>
        <v>11280.861359999999</v>
      </c>
      <c r="Q1212" s="19">
        <f t="shared" si="290"/>
        <v>3117.1986415212896</v>
      </c>
      <c r="R1212" s="19">
        <f t="shared" si="294"/>
        <v>14220.408641521288</v>
      </c>
      <c r="S1212" s="165"/>
      <c r="T1212" s="165">
        <f>Input!B$78*Input!B$91</f>
        <v>189.625</v>
      </c>
      <c r="U1212" s="19">
        <f>IF(AND($AY1211&gt;Input!$B$52,Hourly!AI1212&gt;Input!$B$51),Input!$B$93*Input!$F$40*Input!$J$8/100*Hourly!AI1212,Input!$B$93*Input!$B$40*Input!$J$8/100*Hourly!AI1212)</f>
        <v>0</v>
      </c>
      <c r="V1212" s="19">
        <f>IF(AND($AY1211&gt;Input!$B$52,Hourly!AJ1212&gt;Input!$B$51),Input!$B$94*Input!$F$41*Input!$J$9/100*Hourly!AJ1212,Input!$B$94*Input!$B$41*Input!$J$9/100*Hourly!AJ1212)</f>
        <v>0</v>
      </c>
      <c r="W1212" s="19">
        <f>IF(AND($AY1211&gt;Input!$B$52,Hourly!AK1212&gt;Input!$B$51),Input!$B$95*Input!$F$42*Input!$J$10/100*Hourly!AK1212,Input!$B$95*Input!$B$42*Input!$J$10/100*Hourly!AK1212)</f>
        <v>0</v>
      </c>
      <c r="X1212" s="19">
        <f>IF(AND($AY1211&gt;Input!$B$52,Hourly!AL1212&gt;Input!$B$51),Input!$B$96*Input!$F$43*Input!$J$11/100*Hourly!AL1212,Input!$B$96*Input!$B$43*Input!$J$11/100*Hourly!AL1212)</f>
        <v>0</v>
      </c>
      <c r="Y1212" s="19">
        <f>IF(AND($AY1211&gt;Input!$B$52,Hourly!AM1212&gt;Input!$B$51),Input!$B$97*Input!$F$44*Input!$J$12/100*Hourly!AM1212,Input!$B$97*Input!$B$44*Input!$J$12/100*Hourly!AM1212)</f>
        <v>0</v>
      </c>
      <c r="Z1212" s="19">
        <f>IF(AND($AY1211&gt;Input!$B$52,Hourly!AN1212&gt;Input!$B$51),Input!$B$98*Input!$F$45*Input!$J$13/100*Hourly!AN1212,Input!$B$98*Input!$B$45*Input!$J$13/100*Hourly!AN1212)</f>
        <v>0</v>
      </c>
      <c r="AA1212" s="19">
        <f>IF(AND($AY1211&gt;Input!$B$52,Hourly!AO1212&gt;Input!$B$51),Input!$B$99*Input!$F$46*Input!$J$14/100*Hourly!AO1212,Input!$B$99*Input!$B$46*Input!$J$14/100*Hourly!AO1212)</f>
        <v>0</v>
      </c>
      <c r="AB1212" s="19">
        <f>IF(AND($AY1211&gt;Input!$B$52,Hourly!AP1212&gt;Input!$B$51),Input!$B$100*Input!$F$47*Input!$J$15/100*Hourly!AP1212,Input!$B$100*Input!$B$47*Input!$J$15/100*Hourly!AP1212)</f>
        <v>0</v>
      </c>
      <c r="AC1212" s="19">
        <f>IF(AND($AY1211&gt;Input!$B$52,Hourly!AQ1212&gt;Input!$B$51),Input!$B$101*Input!$F$48*Input!$J$16/100*Hourly!AQ1212,Input!$B$101*Input!$B$48*Input!$J$16/100*Hourly!AQ1212)</f>
        <v>0</v>
      </c>
      <c r="AD1212" s="165">
        <f t="shared" si="295"/>
        <v>0</v>
      </c>
      <c r="AE1212" s="19">
        <f>Hourly!AI1212/Input!$B$107*Input!$J$40*Input!$B$76*Input!$B$80</f>
        <v>0</v>
      </c>
      <c r="AF1212" s="19">
        <f>Hourly!AJ1212/Input!$B$107*Input!$J$41*Input!$B$76*Input!$B$81</f>
        <v>0</v>
      </c>
      <c r="AG1212" s="19">
        <f>Hourly!AK1212/Input!$B$107*Input!$J$42*Input!$B$76*Input!$B$82</f>
        <v>0</v>
      </c>
      <c r="AH1212" s="19">
        <f>Hourly!AL1212/Input!$B$107*Input!$J$43*Input!$B$76*Input!$B$83</f>
        <v>0</v>
      </c>
      <c r="AI1212" s="19">
        <f>Hourly!AM1212/Input!$B$107*Input!$J$44*Input!$B$76*Input!$B$84</f>
        <v>0</v>
      </c>
      <c r="AJ1212" s="19">
        <f>Hourly!AN1212/Input!$B$107*Input!$J$45*Input!$B$76*Input!$B$85</f>
        <v>0</v>
      </c>
      <c r="AK1212" s="19">
        <f>Hourly!AO1212/Input!$B$107*Input!$J$46*Input!$B$76*Input!$B$86</f>
        <v>0</v>
      </c>
      <c r="AL1212" s="19">
        <f>Hourly!AP1212/Input!$B$107*Input!$J$47*Input!$B$76*Input!$B$87</f>
        <v>0</v>
      </c>
      <c r="AM1212" s="164">
        <f>Hourly!AQ1212/Input!$B$107*Input!$J$48*Input!$B$77*Input!$B$89</f>
        <v>0</v>
      </c>
      <c r="AN1212" s="165">
        <f t="shared" si="291"/>
        <v>0</v>
      </c>
      <c r="AO1212" s="116">
        <f>Input!B$55*Input!$B$18*Input!B$112*Hourly!AR1212</f>
        <v>959.40000000000009</v>
      </c>
      <c r="AP1212">
        <f>Input!B$113*Input!B$114*Input!B$90*Input!B$56*Hourly!AS1212</f>
        <v>4428</v>
      </c>
      <c r="AQ1212">
        <f>Input!B$90*Input!B$57*Hourly!AS1212</f>
        <v>4428</v>
      </c>
      <c r="AR1212" s="19">
        <f>0.5*Input!$B$63*Hourly!AU1212</f>
        <v>24.6</v>
      </c>
      <c r="AS1212" s="165">
        <f t="shared" si="296"/>
        <v>9827.6999999999989</v>
      </c>
      <c r="AT1212" s="159">
        <f>AY1211+(Input!$B$66*1000*(Hourly!AX1212&gt;0)+AD1212+AN1212+AS1212+T1212*(Hourly!J1212-AY1211)+Q1212*(Hourly!G1212-AY1211))/(Q1212+T1212)*(1-EXP(-(Q1212+T1212)/(Input!$B$103*1000000)*3600))</f>
        <v>21.663279595785806</v>
      </c>
      <c r="AU1212" s="24">
        <f>AY1211+(AD1212+AN1212+AS1212+T1212*(Hourly!J1212-AY1211)+Q1212*(Hourly!G1212-AY1211))/(Q1212+T1212)*(1-EXP(-(Q1212+T1212)/(Input!$B$103*1000000)*3600))</f>
        <v>18.965359367561206</v>
      </c>
      <c r="AV1212" s="24">
        <f>AY1211+(-Input!$B$67*1000*(Hourly!AX1212&gt;0)+AD1212+AN1212+AS1212+T1212*(Hourly!J1212-AY1211)+R1212*(Hourly!G1212-AY1211))/(R1212+T1212)*(1-EXP(-(R1212+T1212)/(Input!$B$103*1000000)*3600))</f>
        <v>15.674780836395522</v>
      </c>
      <c r="AW1212" s="160">
        <f>AY1211+(AD1212+AN1212+AS1212+T1212*(Hourly!J1212-AY1211)+R1212*(Hourly!G1212-AY1211))/(R1212+T1212)*(1-EXP(-(R1212+T1212)/(Input!$B$103*1000000)*3600))</f>
        <v>18.332574652042286</v>
      </c>
      <c r="AX1212" s="24"/>
      <c r="AY1212" s="167">
        <f t="shared" si="297"/>
        <v>20</v>
      </c>
      <c r="BA1212" s="159">
        <f>IF(BI1212,Input!$B$66*1000*(Hourly!AX1212&gt;0),IF(BJ1212,-(AD1212+AN1212+AS1212+T1212*(Hourly!J1212-AY1211)+Q1212*(Hourly!G1212-AY1211))+(Q1212+T1212)*(BE1212-AY1211)/(1-EXP(-(Q1212+T1212)/(Input!$B$103*1000000)*3600))))/1000</f>
        <v>383.49563549536555</v>
      </c>
      <c r="BB1212" s="24">
        <f>IF(BO1212,-Input!$B$67*1000*(Hourly!AX1212&gt;0),IF(BN1212,-(AD1212+AN1212+AS1212+T1212*(Hourly!J1212-AY1211)+R1212*(Hourly!G1212-AY1211))+(R1212+T1212)*(BF1212-AY1211)/(1-EXP(-(R1212+T1212)/(Input!$B$103*1000000)*3600))))/1000</f>
        <v>0</v>
      </c>
      <c r="BC1212" s="160">
        <f t="shared" si="298"/>
        <v>383.49563549536555</v>
      </c>
      <c r="BD1212" s="24"/>
      <c r="BE1212" s="116">
        <f>IF(Hourly!AT1212=1,Input!$B$4,IF(Hourly!AT1212=0.5,Input!$F$4,0))</f>
        <v>20</v>
      </c>
      <c r="BF1212">
        <f>IF(Hourly!AT1212=1,Input!$B$5,IF(Hourly!AT1212=0.5,Input!$F$5,0))</f>
        <v>24</v>
      </c>
      <c r="BG1212" s="9">
        <f>Input!$B$35+0.0000000001</f>
        <v>23.900000000099997</v>
      </c>
      <c r="BI1212" s="116">
        <f t="shared" si="299"/>
        <v>0</v>
      </c>
      <c r="BJ1212">
        <f t="shared" si="300"/>
        <v>1</v>
      </c>
      <c r="BK1212">
        <f t="shared" si="301"/>
        <v>0</v>
      </c>
      <c r="BL1212">
        <f t="shared" si="302"/>
        <v>0</v>
      </c>
      <c r="BM1212">
        <f t="shared" si="303"/>
        <v>0</v>
      </c>
      <c r="BN1212">
        <f t="shared" si="304"/>
        <v>0</v>
      </c>
      <c r="BO1212" s="9">
        <f t="shared" si="305"/>
        <v>0</v>
      </c>
      <c r="BR1212" s="116">
        <f t="shared" si="292"/>
        <v>7553</v>
      </c>
      <c r="BS1212" s="39">
        <v>0</v>
      </c>
      <c r="BT1212" s="168">
        <v>0</v>
      </c>
      <c r="BV1212" s="116">
        <f>IF(Hourly!$AR1212&gt;0,AY1212,"")</f>
        <v>20</v>
      </c>
      <c r="BW1212">
        <f>IF(AND(BV1212&gt;(20.8+0.33*Hourly!$I1212),(BV1212&gt;24),(BV1212&lt;&gt;"")),1,0)</f>
        <v>0</v>
      </c>
      <c r="BX1212">
        <f>IF(AND(BV1212&gt;(21.8+0.33*Hourly!$I1212),(BV1212&gt;24),(BV1212&lt;&gt;"")),1,0)</f>
        <v>0</v>
      </c>
      <c r="BY1212" s="9">
        <f>IF(AND(BV1212&gt;(22.8+0.33*Hourly!$I1212),(BV1212&gt;24),(BV1212&lt;&gt;"")),1,0)</f>
        <v>0</v>
      </c>
    </row>
    <row r="1213" spans="5:77" x14ac:dyDescent="0.35">
      <c r="E1213">
        <f>Hourly!A1213</f>
        <v>2004</v>
      </c>
      <c r="F1213">
        <f>Hourly!B1213</f>
        <v>2</v>
      </c>
      <c r="G1213">
        <f>Hourly!C1213</f>
        <v>20</v>
      </c>
      <c r="H1213">
        <f>Hourly!D1213</f>
        <v>9</v>
      </c>
      <c r="I1213" s="163">
        <v>1209</v>
      </c>
      <c r="J1213" s="19">
        <f>Input!B$22*Input!B$79</f>
        <v>1411.3439999999998</v>
      </c>
      <c r="K1213" s="19">
        <f>Input!B$76*Input!B$88</f>
        <v>656.99775609756091</v>
      </c>
      <c r="L1213" s="19">
        <f>Input!B$77*Input!B$89</f>
        <v>130.99152542372883</v>
      </c>
      <c r="M1213" s="164">
        <f t="shared" si="293"/>
        <v>2199.3332815212898</v>
      </c>
      <c r="N1213" s="165">
        <f>(Input!B$109*Input!B$102)/3600*Input!B$108</f>
        <v>740.21399999999983</v>
      </c>
      <c r="O1213" s="165">
        <f>(1-Input!B$61)*(Input!B$109*Input!B$33)/3600*Input!B$108*Hourly!AU1213</f>
        <v>177.65135999999998</v>
      </c>
      <c r="P1213" s="19">
        <f>IF(AND(AY1212&gt;Hourly!G1213),(Input!B$109*(Input!B$33*Hourly!AU1213+Input!B$36))/3600*Input!B$108,(1-Input!B$61)*(Input!B$109*Input!B$33)/3600*Input!B$108*Hourly!AU1213)</f>
        <v>11280.861359999999</v>
      </c>
      <c r="Q1213" s="19">
        <f t="shared" si="290"/>
        <v>3117.1986415212896</v>
      </c>
      <c r="R1213" s="19">
        <f t="shared" si="294"/>
        <v>14220.408641521288</v>
      </c>
      <c r="S1213" s="165"/>
      <c r="T1213" s="165">
        <f>Input!B$78*Input!B$91</f>
        <v>189.625</v>
      </c>
      <c r="U1213" s="19">
        <f>IF(AND($AY1212&gt;Input!$B$52,Hourly!AI1213&gt;Input!$B$51),Input!$B$93*Input!$F$40*Input!$J$8/100*Hourly!AI1213,Input!$B$93*Input!$B$40*Input!$J$8/100*Hourly!AI1213)</f>
        <v>0</v>
      </c>
      <c r="V1213" s="19">
        <f>IF(AND($AY1212&gt;Input!$B$52,Hourly!AJ1213&gt;Input!$B$51),Input!$B$94*Input!$F$41*Input!$J$9/100*Hourly!AJ1213,Input!$B$94*Input!$B$41*Input!$J$9/100*Hourly!AJ1213)</f>
        <v>11757.400493265444</v>
      </c>
      <c r="W1213" s="19">
        <f>IF(AND($AY1212&gt;Input!$B$52,Hourly!AK1213&gt;Input!$B$51),Input!$B$95*Input!$F$42*Input!$J$10/100*Hourly!AK1213,Input!$B$95*Input!$B$42*Input!$J$10/100*Hourly!AK1213)</f>
        <v>0</v>
      </c>
      <c r="X1213" s="19">
        <f>IF(AND($AY1212&gt;Input!$B$52,Hourly!AL1213&gt;Input!$B$51),Input!$B$96*Input!$F$43*Input!$J$11/100*Hourly!AL1213,Input!$B$96*Input!$B$43*Input!$J$11/100*Hourly!AL1213)</f>
        <v>13309.033487943258</v>
      </c>
      <c r="Y1213" s="19">
        <f>IF(AND($AY1212&gt;Input!$B$52,Hourly!AM1213&gt;Input!$B$51),Input!$B$97*Input!$F$44*Input!$J$12/100*Hourly!AM1213,Input!$B$97*Input!$B$44*Input!$J$12/100*Hourly!AM1213)</f>
        <v>0</v>
      </c>
      <c r="Z1213" s="19">
        <f>IF(AND($AY1212&gt;Input!$B$52,Hourly!AN1213&gt;Input!$B$51),Input!$B$98*Input!$F$45*Input!$J$13/100*Hourly!AN1213,Input!$B$98*Input!$B$45*Input!$J$13/100*Hourly!AN1213)</f>
        <v>2112.4979324991968</v>
      </c>
      <c r="AA1213" s="19">
        <f>IF(AND($AY1212&gt;Input!$B$52,Hourly!AO1213&gt;Input!$B$51),Input!$B$99*Input!$F$46*Input!$J$14/100*Hourly!AO1213,Input!$B$99*Input!$B$46*Input!$J$14/100*Hourly!AO1213)</f>
        <v>0</v>
      </c>
      <c r="AB1213" s="19">
        <f>IF(AND($AY1212&gt;Input!$B$52,Hourly!AP1213&gt;Input!$B$51),Input!$B$100*Input!$F$47*Input!$J$15/100*Hourly!AP1213,Input!$B$100*Input!$B$47*Input!$J$15/100*Hourly!AP1213)</f>
        <v>903.37082639768255</v>
      </c>
      <c r="AC1213" s="19">
        <f>IF(AND($AY1212&gt;Input!$B$52,Hourly!AQ1213&gt;Input!$B$51),Input!$B$101*Input!$F$48*Input!$J$16/100*Hourly!AQ1213,Input!$B$101*Input!$B$48*Input!$J$16/100*Hourly!AQ1213)</f>
        <v>0</v>
      </c>
      <c r="AD1213" s="165">
        <f t="shared" si="295"/>
        <v>28082.302740105584</v>
      </c>
      <c r="AE1213" s="19">
        <f>Hourly!AI1213/Input!$B$107*Input!$J$40*Input!$B$76*Input!$B$80</f>
        <v>0</v>
      </c>
      <c r="AF1213" s="19">
        <f>Hourly!AJ1213/Input!$B$107*Input!$J$41*Input!$B$76*Input!$B$81</f>
        <v>869.55405698178879</v>
      </c>
      <c r="AG1213" s="19">
        <f>Hourly!AK1213/Input!$B$107*Input!$J$42*Input!$B$76*Input!$B$82</f>
        <v>0</v>
      </c>
      <c r="AH1213" s="19">
        <f>Hourly!AL1213/Input!$B$107*Input!$J$43*Input!$B$76*Input!$B$83</f>
        <v>739.15166326009103</v>
      </c>
      <c r="AI1213" s="19">
        <f>Hourly!AM1213/Input!$B$107*Input!$J$44*Input!$B$76*Input!$B$84</f>
        <v>0</v>
      </c>
      <c r="AJ1213" s="19">
        <f>Hourly!AN1213/Input!$B$107*Input!$J$45*Input!$B$76*Input!$B$85</f>
        <v>102.73062815375496</v>
      </c>
      <c r="AK1213" s="19">
        <f>Hourly!AO1213/Input!$B$107*Input!$J$46*Input!$B$76*Input!$B$86</f>
        <v>0</v>
      </c>
      <c r="AL1213" s="19">
        <f>Hourly!AP1213/Input!$B$107*Input!$J$47*Input!$B$76*Input!$B$87</f>
        <v>50.171039803708453</v>
      </c>
      <c r="AM1213" s="164">
        <f>Hourly!AQ1213/Input!$B$107*Input!$J$48*Input!$B$77*Input!$B$89</f>
        <v>279.4485875706215</v>
      </c>
      <c r="AN1213" s="165">
        <f t="shared" si="291"/>
        <v>2041.0559757699648</v>
      </c>
      <c r="AO1213" s="116">
        <f>Input!B$55*Input!$B$18*Input!B$112*Hourly!AR1213</f>
        <v>959.40000000000009</v>
      </c>
      <c r="AP1213">
        <f>Input!B$113*Input!B$114*Input!B$90*Input!B$56*Hourly!AS1213</f>
        <v>4428</v>
      </c>
      <c r="AQ1213">
        <f>Input!B$90*Input!B$57*Hourly!AS1213</f>
        <v>4428</v>
      </c>
      <c r="AR1213" s="19">
        <f>0.5*Input!$B$63*Hourly!AU1213</f>
        <v>24.6</v>
      </c>
      <c r="AS1213" s="165">
        <f t="shared" si="296"/>
        <v>9827.6999999999989</v>
      </c>
      <c r="AT1213" s="159">
        <f>AY1212+(Input!$B$66*1000*(Hourly!AX1213&gt;0)+AD1213+AN1213+AS1213+T1213*(Hourly!J1213-AY1212)+Q1213*(Hourly!G1213-AY1212))/(Q1213+T1213)*(1-EXP(-(Q1213+T1213)/(Input!$B$103*1000000)*3600))</f>
        <v>22.62149204141711</v>
      </c>
      <c r="AU1213" s="24">
        <f>AY1212+(AD1213+AN1213+AS1213+T1213*(Hourly!J1213-AY1212)+Q1213*(Hourly!G1213-AY1212))/(Q1213+T1213)*(1-EXP(-(Q1213+T1213)/(Input!$B$103*1000000)*3600))</f>
        <v>19.923571813192506</v>
      </c>
      <c r="AV1213" s="24">
        <f>AY1212+(-Input!$B$67*1000*(Hourly!AX1213&gt;0)+AD1213+AN1213+AS1213+T1213*(Hourly!J1213-AY1212)+R1213*(Hourly!G1213-AY1212))/(R1213+T1213)*(1-EXP(-(R1213+T1213)/(Input!$B$103*1000000)*3600))</f>
        <v>16.629497794877821</v>
      </c>
      <c r="AW1213" s="160">
        <f>AY1212+(AD1213+AN1213+AS1213+T1213*(Hourly!J1213-AY1212)+R1213*(Hourly!G1213-AY1212))/(R1213+T1213)*(1-EXP(-(R1213+T1213)/(Input!$B$103*1000000)*3600))</f>
        <v>19.287291610524584</v>
      </c>
      <c r="AX1213" s="24"/>
      <c r="AY1213" s="167">
        <f t="shared" si="297"/>
        <v>20</v>
      </c>
      <c r="BA1213" s="159">
        <f>IF(BI1213,Input!$B$66*1000*(Hourly!AX1213&gt;0),IF(BJ1213,-(AD1213+AN1213+AS1213+T1213*(Hourly!J1213-AY1212)+Q1213*(Hourly!G1213-AY1212))+(Q1213+T1213)*(BE1213-AY1212)/(1-EXP(-(Q1213+T1213)/(Input!$B$103*1000000)*3600))))/1000</f>
        <v>28.32855694098431</v>
      </c>
      <c r="BB1213" s="24">
        <f>IF(BO1213,-Input!$B$67*1000*(Hourly!AX1213&gt;0),IF(BN1213,-(AD1213+AN1213+AS1213+T1213*(Hourly!J1213-AY1212)+R1213*(Hourly!G1213-AY1212))+(R1213+T1213)*(BF1213-AY1212)/(1-EXP(-(R1213+T1213)/(Input!$B$103*1000000)*3600))))/1000</f>
        <v>0</v>
      </c>
      <c r="BC1213" s="160">
        <f t="shared" si="298"/>
        <v>28.32855694098431</v>
      </c>
      <c r="BD1213" s="24"/>
      <c r="BE1213" s="116">
        <f>IF(Hourly!AT1213=1,Input!$B$4,IF(Hourly!AT1213=0.5,Input!$F$4,0))</f>
        <v>20</v>
      </c>
      <c r="BF1213">
        <f>IF(Hourly!AT1213=1,Input!$B$5,IF(Hourly!AT1213=0.5,Input!$F$5,0))</f>
        <v>24</v>
      </c>
      <c r="BG1213" s="9">
        <f>Input!$B$35+0.0000000001</f>
        <v>23.900000000099997</v>
      </c>
      <c r="BI1213" s="116">
        <f t="shared" si="299"/>
        <v>0</v>
      </c>
      <c r="BJ1213">
        <f t="shared" si="300"/>
        <v>1</v>
      </c>
      <c r="BK1213">
        <f t="shared" si="301"/>
        <v>0</v>
      </c>
      <c r="BL1213">
        <f t="shared" si="302"/>
        <v>0</v>
      </c>
      <c r="BM1213">
        <f t="shared" si="303"/>
        <v>0</v>
      </c>
      <c r="BN1213">
        <f t="shared" si="304"/>
        <v>0</v>
      </c>
      <c r="BO1213" s="9">
        <f t="shared" si="305"/>
        <v>0</v>
      </c>
      <c r="BR1213" s="116">
        <f t="shared" si="292"/>
        <v>7552</v>
      </c>
      <c r="BS1213" s="39">
        <v>0</v>
      </c>
      <c r="BT1213" s="168">
        <v>0</v>
      </c>
      <c r="BV1213" s="116">
        <f>IF(Hourly!$AR1213&gt;0,AY1213,"")</f>
        <v>20</v>
      </c>
      <c r="BW1213">
        <f>IF(AND(BV1213&gt;(20.8+0.33*Hourly!$I1213),(BV1213&gt;24),(BV1213&lt;&gt;"")),1,0)</f>
        <v>0</v>
      </c>
      <c r="BX1213">
        <f>IF(AND(BV1213&gt;(21.8+0.33*Hourly!$I1213),(BV1213&gt;24),(BV1213&lt;&gt;"")),1,0)</f>
        <v>0</v>
      </c>
      <c r="BY1213" s="9">
        <f>IF(AND(BV1213&gt;(22.8+0.33*Hourly!$I1213),(BV1213&gt;24),(BV1213&lt;&gt;"")),1,0)</f>
        <v>0</v>
      </c>
    </row>
    <row r="1214" spans="5:77" x14ac:dyDescent="0.35">
      <c r="E1214">
        <f>Hourly!A1214</f>
        <v>2004</v>
      </c>
      <c r="F1214">
        <f>Hourly!B1214</f>
        <v>2</v>
      </c>
      <c r="G1214">
        <f>Hourly!C1214</f>
        <v>20</v>
      </c>
      <c r="H1214">
        <f>Hourly!D1214</f>
        <v>10</v>
      </c>
      <c r="I1214" s="163">
        <v>1210</v>
      </c>
      <c r="J1214" s="19">
        <f>Input!B$22*Input!B$79</f>
        <v>1411.3439999999998</v>
      </c>
      <c r="K1214" s="19">
        <f>Input!B$76*Input!B$88</f>
        <v>656.99775609756091</v>
      </c>
      <c r="L1214" s="19">
        <f>Input!B$77*Input!B$89</f>
        <v>130.99152542372883</v>
      </c>
      <c r="M1214" s="164">
        <f t="shared" si="293"/>
        <v>2199.3332815212898</v>
      </c>
      <c r="N1214" s="165">
        <f>(Input!B$109*Input!B$102)/3600*Input!B$108</f>
        <v>740.21399999999983</v>
      </c>
      <c r="O1214" s="165">
        <f>(1-Input!B$61)*(Input!B$109*Input!B$33)/3600*Input!B$108*Hourly!AU1214</f>
        <v>177.65135999999998</v>
      </c>
      <c r="P1214" s="19">
        <f>IF(AND(AY1213&gt;Hourly!G1214),(Input!B$109*(Input!B$33*Hourly!AU1214+Input!B$36))/3600*Input!B$108,(1-Input!B$61)*(Input!B$109*Input!B$33)/3600*Input!B$108*Hourly!AU1214)</f>
        <v>11280.861359999999</v>
      </c>
      <c r="Q1214" s="19">
        <f t="shared" si="290"/>
        <v>3117.1986415212896</v>
      </c>
      <c r="R1214" s="19">
        <f t="shared" si="294"/>
        <v>14220.408641521288</v>
      </c>
      <c r="S1214" s="165"/>
      <c r="T1214" s="165">
        <f>Input!B$78*Input!B$91</f>
        <v>189.625</v>
      </c>
      <c r="U1214" s="19">
        <f>IF(AND($AY1213&gt;Input!$B$52,Hourly!AI1214&gt;Input!$B$51),Input!$B$93*Input!$F$40*Input!$J$8/100*Hourly!AI1214,Input!$B$93*Input!$B$40*Input!$J$8/100*Hourly!AI1214)</f>
        <v>0</v>
      </c>
      <c r="V1214" s="19">
        <f>IF(AND($AY1213&gt;Input!$B$52,Hourly!AJ1214&gt;Input!$B$51),Input!$B$94*Input!$F$41*Input!$J$9/100*Hourly!AJ1214,Input!$B$94*Input!$B$41*Input!$J$9/100*Hourly!AJ1214)</f>
        <v>20102.724192746649</v>
      </c>
      <c r="W1214" s="19">
        <f>IF(AND($AY1213&gt;Input!$B$52,Hourly!AK1214&gt;Input!$B$51),Input!$B$95*Input!$F$42*Input!$J$10/100*Hourly!AK1214,Input!$B$95*Input!$B$42*Input!$J$10/100*Hourly!AK1214)</f>
        <v>0</v>
      </c>
      <c r="X1214" s="19">
        <f>IF(AND($AY1213&gt;Input!$B$52,Hourly!AL1214&gt;Input!$B$51),Input!$B$96*Input!$F$43*Input!$J$11/100*Hourly!AL1214,Input!$B$96*Input!$B$43*Input!$J$11/100*Hourly!AL1214)</f>
        <v>39857.967048593389</v>
      </c>
      <c r="Y1214" s="19">
        <f>IF(AND($AY1213&gt;Input!$B$52,Hourly!AM1214&gt;Input!$B$51),Input!$B$97*Input!$F$44*Input!$J$12/100*Hourly!AM1214,Input!$B$97*Input!$B$44*Input!$J$12/100*Hourly!AM1214)</f>
        <v>0</v>
      </c>
      <c r="Z1214" s="19">
        <f>IF(AND($AY1213&gt;Input!$B$52,Hourly!AN1214&gt;Input!$B$51),Input!$B$98*Input!$F$45*Input!$J$13/100*Hourly!AN1214,Input!$B$98*Input!$B$45*Input!$J$13/100*Hourly!AN1214)</f>
        <v>7232.4800068757195</v>
      </c>
      <c r="AA1214" s="19">
        <f>IF(AND($AY1213&gt;Input!$B$52,Hourly!AO1214&gt;Input!$B$51),Input!$B$99*Input!$F$46*Input!$J$14/100*Hourly!AO1214,Input!$B$99*Input!$B$46*Input!$J$14/100*Hourly!AO1214)</f>
        <v>0</v>
      </c>
      <c r="AB1214" s="19">
        <f>IF(AND($AY1213&gt;Input!$B$52,Hourly!AP1214&gt;Input!$B$51),Input!$B$100*Input!$F$47*Input!$J$15/100*Hourly!AP1214,Input!$B$100*Input!$B$47*Input!$J$15/100*Hourly!AP1214)</f>
        <v>3092.8368450455368</v>
      </c>
      <c r="AC1214" s="19">
        <f>IF(AND($AY1213&gt;Input!$B$52,Hourly!AQ1214&gt;Input!$B$51),Input!$B$101*Input!$F$48*Input!$J$16/100*Hourly!AQ1214,Input!$B$101*Input!$B$48*Input!$J$16/100*Hourly!AQ1214)</f>
        <v>0</v>
      </c>
      <c r="AD1214" s="165">
        <f t="shared" si="295"/>
        <v>70286.008093261291</v>
      </c>
      <c r="AE1214" s="19">
        <f>Hourly!AI1214/Input!$B$107*Input!$J$40*Input!$B$76*Input!$B$80</f>
        <v>0</v>
      </c>
      <c r="AF1214" s="19">
        <f>Hourly!AJ1214/Input!$B$107*Input!$J$41*Input!$B$76*Input!$B$81</f>
        <v>1486.7576713238147</v>
      </c>
      <c r="AG1214" s="19">
        <f>Hourly!AK1214/Input!$B$107*Input!$J$42*Input!$B$76*Input!$B$82</f>
        <v>0</v>
      </c>
      <c r="AH1214" s="19">
        <f>Hourly!AL1214/Input!$B$107*Input!$J$43*Input!$B$76*Input!$B$83</f>
        <v>2213.6154864155005</v>
      </c>
      <c r="AI1214" s="19">
        <f>Hourly!AM1214/Input!$B$107*Input!$J$44*Input!$B$76*Input!$B$84</f>
        <v>0</v>
      </c>
      <c r="AJ1214" s="19">
        <f>Hourly!AN1214/Input!$B$107*Input!$J$45*Input!$B$76*Input!$B$85</f>
        <v>351.71500183993635</v>
      </c>
      <c r="AK1214" s="19">
        <f>Hourly!AO1214/Input!$B$107*Input!$J$46*Input!$B$76*Input!$B$86</f>
        <v>0</v>
      </c>
      <c r="AL1214" s="19">
        <f>Hourly!AP1214/Input!$B$107*Input!$J$47*Input!$B$76*Input!$B$87</f>
        <v>171.76870884564772</v>
      </c>
      <c r="AM1214" s="164">
        <f>Hourly!AQ1214/Input!$B$107*Input!$J$48*Input!$B$77*Input!$B$89</f>
        <v>860.17768361581932</v>
      </c>
      <c r="AN1214" s="165">
        <f t="shared" si="291"/>
        <v>5084.0345520407191</v>
      </c>
      <c r="AO1214" s="116">
        <f>Input!B$55*Input!$B$18*Input!B$112*Hourly!AR1214</f>
        <v>959.40000000000009</v>
      </c>
      <c r="AP1214">
        <f>Input!B$113*Input!B$114*Input!B$90*Input!B$56*Hourly!AS1214</f>
        <v>4428</v>
      </c>
      <c r="AQ1214">
        <f>Input!B$90*Input!B$57*Hourly!AS1214</f>
        <v>4428</v>
      </c>
      <c r="AR1214" s="19">
        <f>0.5*Input!$B$63*Hourly!AU1214</f>
        <v>24.6</v>
      </c>
      <c r="AS1214" s="165">
        <f t="shared" si="296"/>
        <v>9827.6999999999989</v>
      </c>
      <c r="AT1214" s="159">
        <f>AY1213+(Input!$B$66*1000*(Hourly!AX1214&gt;0)+AD1214+AN1214+AS1214+T1214*(Hourly!J1214-AY1213)+Q1214*(Hourly!G1214-AY1213))/(Q1214+T1214)*(1-EXP(-(Q1214+T1214)/(Input!$B$103*1000000)*3600))</f>
        <v>22.755337919828889</v>
      </c>
      <c r="AU1214" s="24">
        <f>AY1213+(AD1214+AN1214+AS1214+T1214*(Hourly!J1214-AY1213)+Q1214*(Hourly!G1214-AY1213))/(Q1214+T1214)*(1-EXP(-(Q1214+T1214)/(Input!$B$103*1000000)*3600))</f>
        <v>20.057417691604286</v>
      </c>
      <c r="AV1214" s="24">
        <f>AY1213+(-Input!$B$67*1000*(Hourly!AX1214&gt;0)+AD1214+AN1214+AS1214+T1214*(Hourly!J1214-AY1213)+R1214*(Hourly!G1214-AY1213))/(R1214+T1214)*(1-EXP(-(R1214+T1214)/(Input!$B$103*1000000)*3600))</f>
        <v>16.802667031404741</v>
      </c>
      <c r="AW1214" s="160">
        <f>AY1213+(AD1214+AN1214+AS1214+T1214*(Hourly!J1214-AY1213)+R1214*(Hourly!G1214-AY1213))/(R1214+T1214)*(1-EXP(-(R1214+T1214)/(Input!$B$103*1000000)*3600))</f>
        <v>19.460460847051504</v>
      </c>
      <c r="AX1214" s="24"/>
      <c r="AY1214" s="167">
        <f t="shared" si="297"/>
        <v>20.057417691604286</v>
      </c>
      <c r="BA1214" s="159">
        <f>IF(BI1214,Input!$B$66*1000*(Hourly!AX1214&gt;0),IF(BJ1214,-(AD1214+AN1214+AS1214+T1214*(Hourly!J1214-AY1213)+Q1214*(Hourly!G1214-AY1213))+(Q1214+T1214)*(BE1214-AY1213)/(1-EXP(-(Q1214+T1214)/(Input!$B$103*1000000)*3600))))/1000</f>
        <v>0</v>
      </c>
      <c r="BB1214" s="24">
        <f>IF(BO1214,-Input!$B$67*1000*(Hourly!AX1214&gt;0),IF(BN1214,-(AD1214+AN1214+AS1214+T1214*(Hourly!J1214-AY1213)+R1214*(Hourly!G1214-AY1213))+(R1214+T1214)*(BF1214-AY1213)/(1-EXP(-(R1214+T1214)/(Input!$B$103*1000000)*3600))))/1000</f>
        <v>0</v>
      </c>
      <c r="BC1214" s="160">
        <f t="shared" si="298"/>
        <v>0</v>
      </c>
      <c r="BD1214" s="24"/>
      <c r="BE1214" s="116">
        <f>IF(Hourly!AT1214=1,Input!$B$4,IF(Hourly!AT1214=0.5,Input!$F$4,0))</f>
        <v>20</v>
      </c>
      <c r="BF1214">
        <f>IF(Hourly!AT1214=1,Input!$B$5,IF(Hourly!AT1214=0.5,Input!$F$5,0))</f>
        <v>24</v>
      </c>
      <c r="BG1214" s="9">
        <f>Input!$B$35+0.0000000001</f>
        <v>23.900000000099997</v>
      </c>
      <c r="BI1214" s="116">
        <f t="shared" si="299"/>
        <v>0</v>
      </c>
      <c r="BJ1214">
        <f t="shared" si="300"/>
        <v>0</v>
      </c>
      <c r="BK1214">
        <f t="shared" si="301"/>
        <v>1</v>
      </c>
      <c r="BL1214">
        <f t="shared" si="302"/>
        <v>0</v>
      </c>
      <c r="BM1214">
        <f t="shared" si="303"/>
        <v>0</v>
      </c>
      <c r="BN1214">
        <f t="shared" si="304"/>
        <v>0</v>
      </c>
      <c r="BO1214" s="9">
        <f t="shared" si="305"/>
        <v>0</v>
      </c>
      <c r="BR1214" s="116">
        <f t="shared" si="292"/>
        <v>7551</v>
      </c>
      <c r="BS1214" s="39">
        <v>0</v>
      </c>
      <c r="BT1214" s="168">
        <v>0</v>
      </c>
      <c r="BV1214" s="116">
        <f>IF(Hourly!$AR1214&gt;0,AY1214,"")</f>
        <v>20.057417691604286</v>
      </c>
      <c r="BW1214">
        <f>IF(AND(BV1214&gt;(20.8+0.33*Hourly!$I1214),(BV1214&gt;24),(BV1214&lt;&gt;"")),1,0)</f>
        <v>0</v>
      </c>
      <c r="BX1214">
        <f>IF(AND(BV1214&gt;(21.8+0.33*Hourly!$I1214),(BV1214&gt;24),(BV1214&lt;&gt;"")),1,0)</f>
        <v>0</v>
      </c>
      <c r="BY1214" s="9">
        <f>IF(AND(BV1214&gt;(22.8+0.33*Hourly!$I1214),(BV1214&gt;24),(BV1214&lt;&gt;"")),1,0)</f>
        <v>0</v>
      </c>
    </row>
    <row r="1215" spans="5:77" x14ac:dyDescent="0.35">
      <c r="E1215">
        <f>Hourly!A1215</f>
        <v>2004</v>
      </c>
      <c r="F1215">
        <f>Hourly!B1215</f>
        <v>2</v>
      </c>
      <c r="G1215">
        <f>Hourly!C1215</f>
        <v>20</v>
      </c>
      <c r="H1215">
        <f>Hourly!D1215</f>
        <v>11</v>
      </c>
      <c r="I1215" s="163">
        <v>1211</v>
      </c>
      <c r="J1215" s="19">
        <f>Input!B$22*Input!B$79</f>
        <v>1411.3439999999998</v>
      </c>
      <c r="K1215" s="19">
        <f>Input!B$76*Input!B$88</f>
        <v>656.99775609756091</v>
      </c>
      <c r="L1215" s="19">
        <f>Input!B$77*Input!B$89</f>
        <v>130.99152542372883</v>
      </c>
      <c r="M1215" s="164">
        <f t="shared" si="293"/>
        <v>2199.3332815212898</v>
      </c>
      <c r="N1215" s="165">
        <f>(Input!B$109*Input!B$102)/3600*Input!B$108</f>
        <v>740.21399999999983</v>
      </c>
      <c r="O1215" s="165">
        <f>(1-Input!B$61)*(Input!B$109*Input!B$33)/3600*Input!B$108*Hourly!AU1215</f>
        <v>177.65135999999998</v>
      </c>
      <c r="P1215" s="19">
        <f>IF(AND(AY1214&gt;Hourly!G1215),(Input!B$109*(Input!B$33*Hourly!AU1215+Input!B$36))/3600*Input!B$108,(1-Input!B$61)*(Input!B$109*Input!B$33)/3600*Input!B$108*Hourly!AU1215)</f>
        <v>11280.861359999999</v>
      </c>
      <c r="Q1215" s="19">
        <f t="shared" si="290"/>
        <v>3117.1986415212896</v>
      </c>
      <c r="R1215" s="19">
        <f t="shared" si="294"/>
        <v>14220.408641521288</v>
      </c>
      <c r="S1215" s="165"/>
      <c r="T1215" s="165">
        <f>Input!B$78*Input!B$91</f>
        <v>189.625</v>
      </c>
      <c r="U1215" s="19">
        <f>IF(AND($AY1214&gt;Input!$B$52,Hourly!AI1215&gt;Input!$B$51),Input!$B$93*Input!$F$40*Input!$J$8/100*Hourly!AI1215,Input!$B$93*Input!$B$40*Input!$J$8/100*Hourly!AI1215)</f>
        <v>0</v>
      </c>
      <c r="V1215" s="19">
        <f>IF(AND($AY1214&gt;Input!$B$52,Hourly!AJ1215&gt;Input!$B$51),Input!$B$94*Input!$F$41*Input!$J$9/100*Hourly!AJ1215,Input!$B$94*Input!$B$41*Input!$J$9/100*Hourly!AJ1215)</f>
        <v>7056.2708322741146</v>
      </c>
      <c r="W1215" s="19">
        <f>IF(AND($AY1214&gt;Input!$B$52,Hourly!AK1215&gt;Input!$B$51),Input!$B$95*Input!$F$42*Input!$J$10/100*Hourly!AK1215,Input!$B$95*Input!$B$42*Input!$J$10/100*Hourly!AK1215)</f>
        <v>0</v>
      </c>
      <c r="X1215" s="19">
        <f>IF(AND($AY1214&gt;Input!$B$52,Hourly!AL1215&gt;Input!$B$51),Input!$B$96*Input!$F$43*Input!$J$11/100*Hourly!AL1215,Input!$B$96*Input!$B$43*Input!$J$11/100*Hourly!AL1215)</f>
        <v>52678.757270419854</v>
      </c>
      <c r="Y1215" s="19">
        <f>IF(AND($AY1214&gt;Input!$B$52,Hourly!AM1215&gt;Input!$B$51),Input!$B$97*Input!$F$44*Input!$J$12/100*Hourly!AM1215,Input!$B$97*Input!$B$44*Input!$J$12/100*Hourly!AM1215)</f>
        <v>0</v>
      </c>
      <c r="Z1215" s="19">
        <f>IF(AND($AY1214&gt;Input!$B$52,Hourly!AN1215&gt;Input!$B$51),Input!$B$98*Input!$F$45*Input!$J$13/100*Hourly!AN1215,Input!$B$98*Input!$B$45*Input!$J$13/100*Hourly!AN1215)</f>
        <v>10139.893370529757</v>
      </c>
      <c r="AA1215" s="19">
        <f>IF(AND($AY1214&gt;Input!$B$52,Hourly!AO1215&gt;Input!$B$51),Input!$B$99*Input!$F$46*Input!$J$14/100*Hourly!AO1215,Input!$B$99*Input!$B$46*Input!$J$14/100*Hourly!AO1215)</f>
        <v>0</v>
      </c>
      <c r="AB1215" s="19">
        <f>IF(AND($AY1214&gt;Input!$B$52,Hourly!AP1215&gt;Input!$B$51),Input!$B$100*Input!$F$47*Input!$J$15/100*Hourly!AP1215,Input!$B$100*Input!$B$47*Input!$J$15/100*Hourly!AP1215)</f>
        <v>4023.3123166475202</v>
      </c>
      <c r="AC1215" s="19">
        <f>IF(AND($AY1214&gt;Input!$B$52,Hourly!AQ1215&gt;Input!$B$51),Input!$B$101*Input!$F$48*Input!$J$16/100*Hourly!AQ1215,Input!$B$101*Input!$B$48*Input!$J$16/100*Hourly!AQ1215)</f>
        <v>0</v>
      </c>
      <c r="AD1215" s="165">
        <f t="shared" si="295"/>
        <v>73898.233789871258</v>
      </c>
      <c r="AE1215" s="19">
        <f>Hourly!AI1215/Input!$B$107*Input!$J$40*Input!$B$76*Input!$B$80</f>
        <v>0</v>
      </c>
      <c r="AF1215" s="19">
        <f>Hourly!AJ1215/Input!$B$107*Input!$J$41*Input!$B$76*Input!$B$81</f>
        <v>521.86781702985843</v>
      </c>
      <c r="AG1215" s="19">
        <f>Hourly!AK1215/Input!$B$107*Input!$J$42*Input!$B$76*Input!$B$82</f>
        <v>0</v>
      </c>
      <c r="AH1215" s="19">
        <f>Hourly!AL1215/Input!$B$107*Input!$J$43*Input!$B$76*Input!$B$83</f>
        <v>2925.6512946773537</v>
      </c>
      <c r="AI1215" s="19">
        <f>Hourly!AM1215/Input!$B$107*Input!$J$44*Input!$B$76*Input!$B$84</f>
        <v>0</v>
      </c>
      <c r="AJ1215" s="19">
        <f>Hourly!AN1215/Input!$B$107*Input!$J$45*Input!$B$76*Input!$B$85</f>
        <v>493.10231235789098</v>
      </c>
      <c r="AK1215" s="19">
        <f>Hourly!AO1215/Input!$B$107*Input!$J$46*Input!$B$76*Input!$B$86</f>
        <v>0</v>
      </c>
      <c r="AL1215" s="19">
        <f>Hourly!AP1215/Input!$B$107*Input!$J$47*Input!$B$76*Input!$B$87</f>
        <v>223.4450753586911</v>
      </c>
      <c r="AM1215" s="164">
        <f>Hourly!AQ1215/Input!$B$107*Input!$J$48*Input!$B$77*Input!$B$89</f>
        <v>1419.0748587570622</v>
      </c>
      <c r="AN1215" s="165">
        <f t="shared" si="291"/>
        <v>5583.1413581808565</v>
      </c>
      <c r="AO1215" s="116">
        <f>Input!B$55*Input!$B$18*Input!B$112*Hourly!AR1215</f>
        <v>959.40000000000009</v>
      </c>
      <c r="AP1215">
        <f>Input!B$113*Input!B$114*Input!B$90*Input!B$56*Hourly!AS1215</f>
        <v>4428</v>
      </c>
      <c r="AQ1215">
        <f>Input!B$90*Input!B$57*Hourly!AS1215</f>
        <v>4428</v>
      </c>
      <c r="AR1215" s="19">
        <f>0.5*Input!$B$63*Hourly!AU1215</f>
        <v>24.6</v>
      </c>
      <c r="AS1215" s="165">
        <f t="shared" si="296"/>
        <v>9827.6999999999989</v>
      </c>
      <c r="AT1215" s="159">
        <f>AY1214+(Input!$B$66*1000*(Hourly!AX1215&gt;0)+AD1215+AN1215+AS1215+T1215*(Hourly!J1215-AY1214)+Q1215*(Hourly!G1215-AY1214))/(Q1215+T1215)*(1-EXP(-(Q1215+T1215)/(Input!$B$103*1000000)*3600))</f>
        <v>22.833427347882264</v>
      </c>
      <c r="AU1215" s="24">
        <f>AY1214+(AD1215+AN1215+AS1215+T1215*(Hourly!J1215-AY1214)+Q1215*(Hourly!G1215-AY1214))/(Q1215+T1215)*(1-EXP(-(Q1215+T1215)/(Input!$B$103*1000000)*3600))</f>
        <v>20.135507119657664</v>
      </c>
      <c r="AV1215" s="24">
        <f>AY1214+(-Input!$B$67*1000*(Hourly!AX1215&gt;0)+AD1215+AN1215+AS1215+T1215*(Hourly!J1215-AY1214)+R1215*(Hourly!G1215-AY1214))/(R1215+T1215)*(1-EXP(-(R1215+T1215)/(Input!$B$103*1000000)*3600))</f>
        <v>16.914166659749863</v>
      </c>
      <c r="AW1215" s="160">
        <f>AY1214+(AD1215+AN1215+AS1215+T1215*(Hourly!J1215-AY1214)+R1215*(Hourly!G1215-AY1214))/(R1215+T1215)*(1-EXP(-(R1215+T1215)/(Input!$B$103*1000000)*3600))</f>
        <v>19.571960475396629</v>
      </c>
      <c r="AX1215" s="24"/>
      <c r="AY1215" s="167">
        <f t="shared" si="297"/>
        <v>20.135507119657664</v>
      </c>
      <c r="BA1215" s="159">
        <f>IF(BI1215,Input!$B$66*1000*(Hourly!AX1215&gt;0),IF(BJ1215,-(AD1215+AN1215+AS1215+T1215*(Hourly!J1215-AY1214)+Q1215*(Hourly!G1215-AY1214))+(Q1215+T1215)*(BE1215-AY1214)/(1-EXP(-(Q1215+T1215)/(Input!$B$103*1000000)*3600))))/1000</f>
        <v>0</v>
      </c>
      <c r="BB1215" s="24">
        <f>IF(BO1215,-Input!$B$67*1000*(Hourly!AX1215&gt;0),IF(BN1215,-(AD1215+AN1215+AS1215+T1215*(Hourly!J1215-AY1214)+R1215*(Hourly!G1215-AY1214))+(R1215+T1215)*(BF1215-AY1214)/(1-EXP(-(R1215+T1215)/(Input!$B$103*1000000)*3600))))/1000</f>
        <v>0</v>
      </c>
      <c r="BC1215" s="160">
        <f t="shared" si="298"/>
        <v>0</v>
      </c>
      <c r="BD1215" s="24"/>
      <c r="BE1215" s="116">
        <f>IF(Hourly!AT1215=1,Input!$B$4,IF(Hourly!AT1215=0.5,Input!$F$4,0))</f>
        <v>20</v>
      </c>
      <c r="BF1215">
        <f>IF(Hourly!AT1215=1,Input!$B$5,IF(Hourly!AT1215=0.5,Input!$F$5,0))</f>
        <v>24</v>
      </c>
      <c r="BG1215" s="9">
        <f>Input!$B$35+0.0000000001</f>
        <v>23.900000000099997</v>
      </c>
      <c r="BI1215" s="116">
        <f t="shared" si="299"/>
        <v>0</v>
      </c>
      <c r="BJ1215">
        <f t="shared" si="300"/>
        <v>0</v>
      </c>
      <c r="BK1215">
        <f t="shared" si="301"/>
        <v>1</v>
      </c>
      <c r="BL1215">
        <f t="shared" si="302"/>
        <v>0</v>
      </c>
      <c r="BM1215">
        <f t="shared" si="303"/>
        <v>0</v>
      </c>
      <c r="BN1215">
        <f t="shared" si="304"/>
        <v>0</v>
      </c>
      <c r="BO1215" s="9">
        <f t="shared" si="305"/>
        <v>0</v>
      </c>
      <c r="BR1215" s="116">
        <f t="shared" si="292"/>
        <v>7550</v>
      </c>
      <c r="BS1215" s="39">
        <v>0</v>
      </c>
      <c r="BT1215" s="168">
        <v>0</v>
      </c>
      <c r="BV1215" s="116">
        <f>IF(Hourly!$AR1215&gt;0,AY1215,"")</f>
        <v>20.135507119657664</v>
      </c>
      <c r="BW1215">
        <f>IF(AND(BV1215&gt;(20.8+0.33*Hourly!$I1215),(BV1215&gt;24),(BV1215&lt;&gt;"")),1,0)</f>
        <v>0</v>
      </c>
      <c r="BX1215">
        <f>IF(AND(BV1215&gt;(21.8+0.33*Hourly!$I1215),(BV1215&gt;24),(BV1215&lt;&gt;"")),1,0)</f>
        <v>0</v>
      </c>
      <c r="BY1215" s="9">
        <f>IF(AND(BV1215&gt;(22.8+0.33*Hourly!$I1215),(BV1215&gt;24),(BV1215&lt;&gt;"")),1,0)</f>
        <v>0</v>
      </c>
    </row>
    <row r="1216" spans="5:77" x14ac:dyDescent="0.35">
      <c r="E1216">
        <f>Hourly!A1216</f>
        <v>2004</v>
      </c>
      <c r="F1216">
        <f>Hourly!B1216</f>
        <v>2</v>
      </c>
      <c r="G1216">
        <f>Hourly!C1216</f>
        <v>20</v>
      </c>
      <c r="H1216">
        <f>Hourly!D1216</f>
        <v>12</v>
      </c>
      <c r="I1216" s="163">
        <v>1212</v>
      </c>
      <c r="J1216" s="19">
        <f>Input!B$22*Input!B$79</f>
        <v>1411.3439999999998</v>
      </c>
      <c r="K1216" s="19">
        <f>Input!B$76*Input!B$88</f>
        <v>656.99775609756091</v>
      </c>
      <c r="L1216" s="19">
        <f>Input!B$77*Input!B$89</f>
        <v>130.99152542372883</v>
      </c>
      <c r="M1216" s="164">
        <f t="shared" si="293"/>
        <v>2199.3332815212898</v>
      </c>
      <c r="N1216" s="165">
        <f>(Input!B$109*Input!B$102)/3600*Input!B$108</f>
        <v>740.21399999999983</v>
      </c>
      <c r="O1216" s="165">
        <f>(1-Input!B$61)*(Input!B$109*Input!B$33)/3600*Input!B$108*Hourly!AU1216</f>
        <v>177.65135999999998</v>
      </c>
      <c r="P1216" s="19">
        <f>IF(AND(AY1215&gt;Hourly!G1216),(Input!B$109*(Input!B$33*Hourly!AU1216+Input!B$36))/3600*Input!B$108,(1-Input!B$61)*(Input!B$109*Input!B$33)/3600*Input!B$108*Hourly!AU1216)</f>
        <v>11280.861359999999</v>
      </c>
      <c r="Q1216" s="19">
        <f t="shared" si="290"/>
        <v>3117.1986415212896</v>
      </c>
      <c r="R1216" s="19">
        <f t="shared" si="294"/>
        <v>14220.408641521288</v>
      </c>
      <c r="S1216" s="165"/>
      <c r="T1216" s="165">
        <f>Input!B$78*Input!B$91</f>
        <v>189.625</v>
      </c>
      <c r="U1216" s="19">
        <f>IF(AND($AY1215&gt;Input!$B$52,Hourly!AI1216&gt;Input!$B$51),Input!$B$93*Input!$F$40*Input!$J$8/100*Hourly!AI1216,Input!$B$93*Input!$B$40*Input!$J$8/100*Hourly!AI1216)</f>
        <v>0</v>
      </c>
      <c r="V1216" s="19">
        <f>IF(AND($AY1215&gt;Input!$B$52,Hourly!AJ1216&gt;Input!$B$51),Input!$B$94*Input!$F$41*Input!$J$9/100*Hourly!AJ1216,Input!$B$94*Input!$B$41*Input!$J$9/100*Hourly!AJ1216)</f>
        <v>8399.8904333419214</v>
      </c>
      <c r="W1216" s="19">
        <f>IF(AND($AY1215&gt;Input!$B$52,Hourly!AK1216&gt;Input!$B$51),Input!$B$95*Input!$F$42*Input!$J$10/100*Hourly!AK1216,Input!$B$95*Input!$B$42*Input!$J$10/100*Hourly!AK1216)</f>
        <v>0</v>
      </c>
      <c r="X1216" s="19">
        <f>IF(AND($AY1215&gt;Input!$B$52,Hourly!AL1216&gt;Input!$B$51),Input!$B$96*Input!$F$43*Input!$J$11/100*Hourly!AL1216,Input!$B$96*Input!$B$43*Input!$J$11/100*Hourly!AL1216)</f>
        <v>53721.184832421939</v>
      </c>
      <c r="Y1216" s="19">
        <f>IF(AND($AY1215&gt;Input!$B$52,Hourly!AM1216&gt;Input!$B$51),Input!$B$97*Input!$F$44*Input!$J$12/100*Hourly!AM1216,Input!$B$97*Input!$B$44*Input!$J$12/100*Hourly!AM1216)</f>
        <v>0</v>
      </c>
      <c r="Z1216" s="19">
        <f>IF(AND($AY1215&gt;Input!$B$52,Hourly!AN1216&gt;Input!$B$51),Input!$B$98*Input!$F$45*Input!$J$13/100*Hourly!AN1216,Input!$B$98*Input!$B$45*Input!$J$13/100*Hourly!AN1216)</f>
        <v>41441.704204845693</v>
      </c>
      <c r="AA1216" s="19">
        <f>IF(AND($AY1215&gt;Input!$B$52,Hourly!AO1216&gt;Input!$B$51),Input!$B$99*Input!$F$46*Input!$J$14/100*Hourly!AO1216,Input!$B$99*Input!$B$46*Input!$J$14/100*Hourly!AO1216)</f>
        <v>0</v>
      </c>
      <c r="AB1216" s="19">
        <f>IF(AND($AY1215&gt;Input!$B$52,Hourly!AP1216&gt;Input!$B$51),Input!$B$100*Input!$F$47*Input!$J$15/100*Hourly!AP1216,Input!$B$100*Input!$B$47*Input!$J$15/100*Hourly!AP1216)</f>
        <v>4789.4112119931997</v>
      </c>
      <c r="AC1216" s="19">
        <f>IF(AND($AY1215&gt;Input!$B$52,Hourly!AQ1216&gt;Input!$B$51),Input!$B$101*Input!$F$48*Input!$J$16/100*Hourly!AQ1216,Input!$B$101*Input!$B$48*Input!$J$16/100*Hourly!AQ1216)</f>
        <v>0</v>
      </c>
      <c r="AD1216" s="165">
        <f t="shared" si="295"/>
        <v>108352.19068260276</v>
      </c>
      <c r="AE1216" s="19">
        <f>Hourly!AI1216/Input!$B$107*Input!$J$40*Input!$B$76*Input!$B$80</f>
        <v>0</v>
      </c>
      <c r="AF1216" s="19">
        <f>Hourly!AJ1216/Input!$B$107*Input!$J$41*Input!$B$76*Input!$B$81</f>
        <v>621.23926191837666</v>
      </c>
      <c r="AG1216" s="19">
        <f>Hourly!AK1216/Input!$B$107*Input!$J$42*Input!$B$76*Input!$B$82</f>
        <v>0</v>
      </c>
      <c r="AH1216" s="19">
        <f>Hourly!AL1216/Input!$B$107*Input!$J$43*Input!$B$76*Input!$B$83</f>
        <v>2983.5452106390208</v>
      </c>
      <c r="AI1216" s="19">
        <f>Hourly!AM1216/Input!$B$107*Input!$J$44*Input!$B$76*Input!$B$84</f>
        <v>0</v>
      </c>
      <c r="AJ1216" s="19">
        <f>Hourly!AN1216/Input!$B$107*Input!$J$45*Input!$B$76*Input!$B$85</f>
        <v>2015.3072053846972</v>
      </c>
      <c r="AK1216" s="19">
        <f>Hourly!AO1216/Input!$B$107*Input!$J$46*Input!$B$76*Input!$B$86</f>
        <v>0</v>
      </c>
      <c r="AL1216" s="19">
        <f>Hourly!AP1216/Input!$B$107*Input!$J$47*Input!$B$76*Input!$B$87</f>
        <v>265.99236275033064</v>
      </c>
      <c r="AM1216" s="164">
        <f>Hourly!AQ1216/Input!$B$107*Input!$J$48*Input!$B$77*Input!$B$89</f>
        <v>1820.7822033898306</v>
      </c>
      <c r="AN1216" s="165">
        <f t="shared" si="291"/>
        <v>7706.8662440822554</v>
      </c>
      <c r="AO1216" s="116">
        <f>Input!B$55*Input!$B$18*Input!B$112*Hourly!AR1216</f>
        <v>959.40000000000009</v>
      </c>
      <c r="AP1216">
        <f>Input!B$113*Input!B$114*Input!B$90*Input!B$56*Hourly!AS1216</f>
        <v>4428</v>
      </c>
      <c r="AQ1216">
        <f>Input!B$90*Input!B$57*Hourly!AS1216</f>
        <v>4428</v>
      </c>
      <c r="AR1216" s="19">
        <f>0.5*Input!$B$63*Hourly!AU1216</f>
        <v>24.6</v>
      </c>
      <c r="AS1216" s="165">
        <f t="shared" si="296"/>
        <v>9827.6999999999989</v>
      </c>
      <c r="AT1216" s="159">
        <f>AY1215+(Input!$B$66*1000*(Hourly!AX1216&gt;0)+AD1216+AN1216+AS1216+T1216*(Hourly!J1216-AY1215)+Q1216*(Hourly!G1216-AY1215))/(Q1216+T1216)*(1-EXP(-(Q1216+T1216)/(Input!$B$103*1000000)*3600))</f>
        <v>23.01875471364994</v>
      </c>
      <c r="AU1216" s="24">
        <f>AY1215+(AD1216+AN1216+AS1216+T1216*(Hourly!J1216-AY1215)+Q1216*(Hourly!G1216-AY1215))/(Q1216+T1216)*(1-EXP(-(Q1216+T1216)/(Input!$B$103*1000000)*3600))</f>
        <v>20.320834485425337</v>
      </c>
      <c r="AV1216" s="24">
        <f>AY1215+(-Input!$B$67*1000*(Hourly!AX1216&gt;0)+AD1216+AN1216+AS1216+T1216*(Hourly!J1216-AY1215)+R1216*(Hourly!G1216-AY1215))/(R1216+T1216)*(1-EXP(-(R1216+T1216)/(Input!$B$103*1000000)*3600))</f>
        <v>17.128055690719947</v>
      </c>
      <c r="AW1216" s="160">
        <f>AY1215+(AD1216+AN1216+AS1216+T1216*(Hourly!J1216-AY1215)+R1216*(Hourly!G1216-AY1215))/(R1216+T1216)*(1-EXP(-(R1216+T1216)/(Input!$B$103*1000000)*3600))</f>
        <v>19.785849506366713</v>
      </c>
      <c r="AX1216" s="24"/>
      <c r="AY1216" s="167">
        <f t="shared" si="297"/>
        <v>20.320834485425337</v>
      </c>
      <c r="BA1216" s="159">
        <f>IF(BI1216,Input!$B$66*1000*(Hourly!AX1216&gt;0),IF(BJ1216,-(AD1216+AN1216+AS1216+T1216*(Hourly!J1216-AY1215)+Q1216*(Hourly!G1216-AY1215))+(Q1216+T1216)*(BE1216-AY1215)/(1-EXP(-(Q1216+T1216)/(Input!$B$103*1000000)*3600))))/1000</f>
        <v>0</v>
      </c>
      <c r="BB1216" s="24">
        <f>IF(BO1216,-Input!$B$67*1000*(Hourly!AX1216&gt;0),IF(BN1216,-(AD1216+AN1216+AS1216+T1216*(Hourly!J1216-AY1215)+R1216*(Hourly!G1216-AY1215))+(R1216+T1216)*(BF1216-AY1215)/(1-EXP(-(R1216+T1216)/(Input!$B$103*1000000)*3600))))/1000</f>
        <v>0</v>
      </c>
      <c r="BC1216" s="160">
        <f t="shared" si="298"/>
        <v>0</v>
      </c>
      <c r="BD1216" s="24"/>
      <c r="BE1216" s="116">
        <f>IF(Hourly!AT1216=1,Input!$B$4,IF(Hourly!AT1216=0.5,Input!$F$4,0))</f>
        <v>20</v>
      </c>
      <c r="BF1216">
        <f>IF(Hourly!AT1216=1,Input!$B$5,IF(Hourly!AT1216=0.5,Input!$F$5,0))</f>
        <v>24</v>
      </c>
      <c r="BG1216" s="9">
        <f>Input!$B$35+0.0000000001</f>
        <v>23.900000000099997</v>
      </c>
      <c r="BI1216" s="116">
        <f t="shared" si="299"/>
        <v>0</v>
      </c>
      <c r="BJ1216">
        <f t="shared" si="300"/>
        <v>0</v>
      </c>
      <c r="BK1216">
        <f t="shared" si="301"/>
        <v>1</v>
      </c>
      <c r="BL1216">
        <f t="shared" si="302"/>
        <v>0</v>
      </c>
      <c r="BM1216">
        <f t="shared" si="303"/>
        <v>0</v>
      </c>
      <c r="BN1216">
        <f t="shared" si="304"/>
        <v>0</v>
      </c>
      <c r="BO1216" s="9">
        <f t="shared" si="305"/>
        <v>0</v>
      </c>
      <c r="BR1216" s="116">
        <f t="shared" si="292"/>
        <v>7549</v>
      </c>
      <c r="BS1216" s="39">
        <v>0</v>
      </c>
      <c r="BT1216" s="168">
        <v>0</v>
      </c>
      <c r="BV1216" s="116">
        <f>IF(Hourly!$AR1216&gt;0,AY1216,"")</f>
        <v>20.320834485425337</v>
      </c>
      <c r="BW1216">
        <f>IF(AND(BV1216&gt;(20.8+0.33*Hourly!$I1216),(BV1216&gt;24),(BV1216&lt;&gt;"")),1,0)</f>
        <v>0</v>
      </c>
      <c r="BX1216">
        <f>IF(AND(BV1216&gt;(21.8+0.33*Hourly!$I1216),(BV1216&gt;24),(BV1216&lt;&gt;"")),1,0)</f>
        <v>0</v>
      </c>
      <c r="BY1216" s="9">
        <f>IF(AND(BV1216&gt;(22.8+0.33*Hourly!$I1216),(BV1216&gt;24),(BV1216&lt;&gt;"")),1,0)</f>
        <v>0</v>
      </c>
    </row>
    <row r="1217" spans="5:77" x14ac:dyDescent="0.35">
      <c r="E1217">
        <f>Hourly!A1217</f>
        <v>2004</v>
      </c>
      <c r="F1217">
        <f>Hourly!B1217</f>
        <v>2</v>
      </c>
      <c r="G1217">
        <f>Hourly!C1217</f>
        <v>20</v>
      </c>
      <c r="H1217">
        <f>Hourly!D1217</f>
        <v>13</v>
      </c>
      <c r="I1217" s="163">
        <v>1213</v>
      </c>
      <c r="J1217" s="19">
        <f>Input!B$22*Input!B$79</f>
        <v>1411.3439999999998</v>
      </c>
      <c r="K1217" s="19">
        <f>Input!B$76*Input!B$88</f>
        <v>656.99775609756091</v>
      </c>
      <c r="L1217" s="19">
        <f>Input!B$77*Input!B$89</f>
        <v>130.99152542372883</v>
      </c>
      <c r="M1217" s="164">
        <f t="shared" si="293"/>
        <v>2199.3332815212898</v>
      </c>
      <c r="N1217" s="165">
        <f>(Input!B$109*Input!B$102)/3600*Input!B$108</f>
        <v>740.21399999999983</v>
      </c>
      <c r="O1217" s="165">
        <f>(1-Input!B$61)*(Input!B$109*Input!B$33)/3600*Input!B$108*Hourly!AU1217</f>
        <v>177.65135999999998</v>
      </c>
      <c r="P1217" s="19">
        <f>IF(AND(AY1216&gt;Hourly!G1217),(Input!B$109*(Input!B$33*Hourly!AU1217+Input!B$36))/3600*Input!B$108,(1-Input!B$61)*(Input!B$109*Input!B$33)/3600*Input!B$108*Hourly!AU1217)</f>
        <v>11280.861359999999</v>
      </c>
      <c r="Q1217" s="19">
        <f t="shared" si="290"/>
        <v>3117.1986415212896</v>
      </c>
      <c r="R1217" s="19">
        <f t="shared" si="294"/>
        <v>14220.408641521288</v>
      </c>
      <c r="S1217" s="165"/>
      <c r="T1217" s="165">
        <f>Input!B$78*Input!B$91</f>
        <v>189.625</v>
      </c>
      <c r="U1217" s="19">
        <f>IF(AND($AY1216&gt;Input!$B$52,Hourly!AI1217&gt;Input!$B$51),Input!$B$93*Input!$F$40*Input!$J$8/100*Hourly!AI1217,Input!$B$93*Input!$B$40*Input!$J$8/100*Hourly!AI1217)</f>
        <v>0</v>
      </c>
      <c r="V1217" s="19">
        <f>IF(AND($AY1216&gt;Input!$B$52,Hourly!AJ1217&gt;Input!$B$51),Input!$B$94*Input!$F$41*Input!$J$9/100*Hourly!AJ1217,Input!$B$94*Input!$B$41*Input!$J$9/100*Hourly!AJ1217)</f>
        <v>8982.0032829841384</v>
      </c>
      <c r="W1217" s="19">
        <f>IF(AND($AY1216&gt;Input!$B$52,Hourly!AK1217&gt;Input!$B$51),Input!$B$95*Input!$F$42*Input!$J$10/100*Hourly!AK1217,Input!$B$95*Input!$B$42*Input!$J$10/100*Hourly!AK1217)</f>
        <v>0</v>
      </c>
      <c r="X1217" s="19">
        <f>IF(AND($AY1216&gt;Input!$B$52,Hourly!AL1217&gt;Input!$B$51),Input!$B$96*Input!$F$43*Input!$J$11/100*Hourly!AL1217,Input!$B$96*Input!$B$43*Input!$J$11/100*Hourly!AL1217)</f>
        <v>49195.768124285365</v>
      </c>
      <c r="Y1217" s="19">
        <f>IF(AND($AY1216&gt;Input!$B$52,Hourly!AM1217&gt;Input!$B$51),Input!$B$97*Input!$F$44*Input!$J$12/100*Hourly!AM1217,Input!$B$97*Input!$B$44*Input!$J$12/100*Hourly!AM1217)</f>
        <v>0</v>
      </c>
      <c r="Z1217" s="19">
        <f>IF(AND($AY1216&gt;Input!$B$52,Hourly!AN1217&gt;Input!$B$51),Input!$B$98*Input!$F$45*Input!$J$13/100*Hourly!AN1217,Input!$B$98*Input!$B$45*Input!$J$13/100*Hourly!AN1217)</f>
        <v>72561.808704143215</v>
      </c>
      <c r="AA1217" s="19">
        <f>IF(AND($AY1216&gt;Input!$B$52,Hourly!AO1217&gt;Input!$B$51),Input!$B$99*Input!$F$46*Input!$J$14/100*Hourly!AO1217,Input!$B$99*Input!$B$46*Input!$J$14/100*Hourly!AO1217)</f>
        <v>0</v>
      </c>
      <c r="AB1217" s="19">
        <f>IF(AND($AY1216&gt;Input!$B$52,Hourly!AP1217&gt;Input!$B$51),Input!$B$100*Input!$F$47*Input!$J$15/100*Hourly!AP1217,Input!$B$100*Input!$B$47*Input!$J$15/100*Hourly!AP1217)</f>
        <v>5121.3176613506039</v>
      </c>
      <c r="AC1217" s="19">
        <f>IF(AND($AY1216&gt;Input!$B$52,Hourly!AQ1217&gt;Input!$B$51),Input!$B$101*Input!$F$48*Input!$J$16/100*Hourly!AQ1217,Input!$B$101*Input!$B$48*Input!$J$16/100*Hourly!AQ1217)</f>
        <v>0</v>
      </c>
      <c r="AD1217" s="165">
        <f t="shared" si="295"/>
        <v>135860.8977727633</v>
      </c>
      <c r="AE1217" s="19">
        <f>Hourly!AI1217/Input!$B$107*Input!$J$40*Input!$B$76*Input!$B$80</f>
        <v>0</v>
      </c>
      <c r="AF1217" s="19">
        <f>Hourly!AJ1217/Input!$B$107*Input!$J$41*Input!$B$76*Input!$B$81</f>
        <v>664.29117550399928</v>
      </c>
      <c r="AG1217" s="19">
        <f>Hourly!AK1217/Input!$B$107*Input!$J$42*Input!$B$76*Input!$B$82</f>
        <v>0</v>
      </c>
      <c r="AH1217" s="19">
        <f>Hourly!AL1217/Input!$B$107*Input!$J$43*Input!$B$76*Input!$B$83</f>
        <v>2732.2144667653661</v>
      </c>
      <c r="AI1217" s="19">
        <f>Hourly!AM1217/Input!$B$107*Input!$J$44*Input!$B$76*Input!$B$84</f>
        <v>0</v>
      </c>
      <c r="AJ1217" s="19">
        <f>Hourly!AN1217/Input!$B$107*Input!$J$45*Input!$B$76*Input!$B$85</f>
        <v>3528.6757319238568</v>
      </c>
      <c r="AK1217" s="19">
        <f>Hourly!AO1217/Input!$B$107*Input!$J$46*Input!$B$76*Input!$B$86</f>
        <v>0</v>
      </c>
      <c r="AL1217" s="19">
        <f>Hourly!AP1217/Input!$B$107*Input!$J$47*Input!$B$76*Input!$B$87</f>
        <v>284.42564750474372</v>
      </c>
      <c r="AM1217" s="164">
        <f>Hourly!AQ1217/Input!$B$107*Input!$J$48*Input!$B$77*Input!$B$89</f>
        <v>2026.0022598870057</v>
      </c>
      <c r="AN1217" s="165">
        <f t="shared" si="291"/>
        <v>9235.6092815849715</v>
      </c>
      <c r="AO1217" s="116">
        <f>Input!B$55*Input!$B$18*Input!B$112*Hourly!AR1217</f>
        <v>959.40000000000009</v>
      </c>
      <c r="AP1217">
        <f>Input!B$113*Input!B$114*Input!B$90*Input!B$56*Hourly!AS1217</f>
        <v>4428</v>
      </c>
      <c r="AQ1217">
        <f>Input!B$90*Input!B$57*Hourly!AS1217</f>
        <v>4428</v>
      </c>
      <c r="AR1217" s="19">
        <f>0.5*Input!$B$63*Hourly!AU1217</f>
        <v>24.6</v>
      </c>
      <c r="AS1217" s="165">
        <f t="shared" si="296"/>
        <v>9827.6999999999989</v>
      </c>
      <c r="AT1217" s="159">
        <f>AY1216+(Input!$B$66*1000*(Hourly!AX1217&gt;0)+AD1217+AN1217+AS1217+T1217*(Hourly!J1217-AY1216)+Q1217*(Hourly!G1217-AY1216))/(Q1217+T1217)*(1-EXP(-(Q1217+T1217)/(Input!$B$103*1000000)*3600))</f>
        <v>23.290020345398784</v>
      </c>
      <c r="AU1217" s="24">
        <f>AY1216+(AD1217+AN1217+AS1217+T1217*(Hourly!J1217-AY1216)+Q1217*(Hourly!G1217-AY1216))/(Q1217+T1217)*(1-EXP(-(Q1217+T1217)/(Input!$B$103*1000000)*3600))</f>
        <v>20.59210011717418</v>
      </c>
      <c r="AV1217" s="24">
        <f>AY1216+(-Input!$B$67*1000*(Hourly!AX1217&gt;0)+AD1217+AN1217+AS1217+T1217*(Hourly!J1217-AY1216)+R1217*(Hourly!G1217-AY1216))/(R1217+T1217)*(1-EXP(-(R1217+T1217)/(Input!$B$103*1000000)*3600))</f>
        <v>17.425035183483875</v>
      </c>
      <c r="AW1217" s="160">
        <f>AY1216+(AD1217+AN1217+AS1217+T1217*(Hourly!J1217-AY1216)+R1217*(Hourly!G1217-AY1216))/(R1217+T1217)*(1-EXP(-(R1217+T1217)/(Input!$B$103*1000000)*3600))</f>
        <v>20.082828999130641</v>
      </c>
      <c r="AX1217" s="24"/>
      <c r="AY1217" s="167">
        <f t="shared" si="297"/>
        <v>20.59210011717418</v>
      </c>
      <c r="BA1217" s="159">
        <f>IF(BI1217,Input!$B$66*1000*(Hourly!AX1217&gt;0),IF(BJ1217,-(AD1217+AN1217+AS1217+T1217*(Hourly!J1217-AY1216)+Q1217*(Hourly!G1217-AY1216))+(Q1217+T1217)*(BE1217-AY1216)/(1-EXP(-(Q1217+T1217)/(Input!$B$103*1000000)*3600))))/1000</f>
        <v>0</v>
      </c>
      <c r="BB1217" s="24">
        <f>IF(BO1217,-Input!$B$67*1000*(Hourly!AX1217&gt;0),IF(BN1217,-(AD1217+AN1217+AS1217+T1217*(Hourly!J1217-AY1216)+R1217*(Hourly!G1217-AY1216))+(R1217+T1217)*(BF1217-AY1216)/(1-EXP(-(R1217+T1217)/(Input!$B$103*1000000)*3600))))/1000</f>
        <v>0</v>
      </c>
      <c r="BC1217" s="160">
        <f t="shared" si="298"/>
        <v>0</v>
      </c>
      <c r="BD1217" s="24"/>
      <c r="BE1217" s="116">
        <f>IF(Hourly!AT1217=1,Input!$B$4,IF(Hourly!AT1217=0.5,Input!$F$4,0))</f>
        <v>20</v>
      </c>
      <c r="BF1217">
        <f>IF(Hourly!AT1217=1,Input!$B$5,IF(Hourly!AT1217=0.5,Input!$F$5,0))</f>
        <v>24</v>
      </c>
      <c r="BG1217" s="9">
        <f>Input!$B$35+0.0000000001</f>
        <v>23.900000000099997</v>
      </c>
      <c r="BI1217" s="116">
        <f t="shared" si="299"/>
        <v>0</v>
      </c>
      <c r="BJ1217">
        <f t="shared" si="300"/>
        <v>0</v>
      </c>
      <c r="BK1217">
        <f t="shared" si="301"/>
        <v>1</v>
      </c>
      <c r="BL1217">
        <f t="shared" si="302"/>
        <v>0</v>
      </c>
      <c r="BM1217">
        <f t="shared" si="303"/>
        <v>0</v>
      </c>
      <c r="BN1217">
        <f t="shared" si="304"/>
        <v>0</v>
      </c>
      <c r="BO1217" s="9">
        <f t="shared" si="305"/>
        <v>0</v>
      </c>
      <c r="BR1217" s="116">
        <f t="shared" si="292"/>
        <v>7548</v>
      </c>
      <c r="BS1217" s="39">
        <v>0</v>
      </c>
      <c r="BT1217" s="168">
        <v>0</v>
      </c>
      <c r="BV1217" s="116">
        <f>IF(Hourly!$AR1217&gt;0,AY1217,"")</f>
        <v>20.59210011717418</v>
      </c>
      <c r="BW1217">
        <f>IF(AND(BV1217&gt;(20.8+0.33*Hourly!$I1217),(BV1217&gt;24),(BV1217&lt;&gt;"")),1,0)</f>
        <v>0</v>
      </c>
      <c r="BX1217">
        <f>IF(AND(BV1217&gt;(21.8+0.33*Hourly!$I1217),(BV1217&gt;24),(BV1217&lt;&gt;"")),1,0)</f>
        <v>0</v>
      </c>
      <c r="BY1217" s="9">
        <f>IF(AND(BV1217&gt;(22.8+0.33*Hourly!$I1217),(BV1217&gt;24),(BV1217&lt;&gt;"")),1,0)</f>
        <v>0</v>
      </c>
    </row>
    <row r="1218" spans="5:77" x14ac:dyDescent="0.35">
      <c r="E1218">
        <f>Hourly!A1218</f>
        <v>2004</v>
      </c>
      <c r="F1218">
        <f>Hourly!B1218</f>
        <v>2</v>
      </c>
      <c r="G1218">
        <f>Hourly!C1218</f>
        <v>20</v>
      </c>
      <c r="H1218">
        <f>Hourly!D1218</f>
        <v>14</v>
      </c>
      <c r="I1218" s="163">
        <v>1214</v>
      </c>
      <c r="J1218" s="19">
        <f>Input!B$22*Input!B$79</f>
        <v>1411.3439999999998</v>
      </c>
      <c r="K1218" s="19">
        <f>Input!B$76*Input!B$88</f>
        <v>656.99775609756091</v>
      </c>
      <c r="L1218" s="19">
        <f>Input!B$77*Input!B$89</f>
        <v>130.99152542372883</v>
      </c>
      <c r="M1218" s="164">
        <f t="shared" si="293"/>
        <v>2199.3332815212898</v>
      </c>
      <c r="N1218" s="165">
        <f>(Input!B$109*Input!B$102)/3600*Input!B$108</f>
        <v>740.21399999999983</v>
      </c>
      <c r="O1218" s="165">
        <f>(1-Input!B$61)*(Input!B$109*Input!B$33)/3600*Input!B$108*Hourly!AU1218</f>
        <v>177.65135999999998</v>
      </c>
      <c r="P1218" s="19">
        <f>IF(AND(AY1217&gt;Hourly!G1218),(Input!B$109*(Input!B$33*Hourly!AU1218+Input!B$36))/3600*Input!B$108,(1-Input!B$61)*(Input!B$109*Input!B$33)/3600*Input!B$108*Hourly!AU1218)</f>
        <v>11280.861359999999</v>
      </c>
      <c r="Q1218" s="19">
        <f t="shared" si="290"/>
        <v>3117.1986415212896</v>
      </c>
      <c r="R1218" s="19">
        <f t="shared" si="294"/>
        <v>14220.408641521288</v>
      </c>
      <c r="S1218" s="165"/>
      <c r="T1218" s="165">
        <f>Input!B$78*Input!B$91</f>
        <v>189.625</v>
      </c>
      <c r="U1218" s="19">
        <f>IF(AND($AY1217&gt;Input!$B$52,Hourly!AI1218&gt;Input!$B$51),Input!$B$93*Input!$F$40*Input!$J$8/100*Hourly!AI1218,Input!$B$93*Input!$B$40*Input!$J$8/100*Hourly!AI1218)</f>
        <v>0</v>
      </c>
      <c r="V1218" s="19">
        <f>IF(AND($AY1217&gt;Input!$B$52,Hourly!AJ1218&gt;Input!$B$51),Input!$B$94*Input!$F$41*Input!$J$9/100*Hourly!AJ1218,Input!$B$94*Input!$B$41*Input!$J$9/100*Hourly!AJ1218)</f>
        <v>8883.8587783571584</v>
      </c>
      <c r="W1218" s="19">
        <f>IF(AND($AY1217&gt;Input!$B$52,Hourly!AK1218&gt;Input!$B$51),Input!$B$95*Input!$F$42*Input!$J$10/100*Hourly!AK1218,Input!$B$95*Input!$B$42*Input!$J$10/100*Hourly!AK1218)</f>
        <v>0</v>
      </c>
      <c r="X1218" s="19">
        <f>IF(AND($AY1217&gt;Input!$B$52,Hourly!AL1218&gt;Input!$B$51),Input!$B$96*Input!$F$43*Input!$J$11/100*Hourly!AL1218,Input!$B$96*Input!$B$43*Input!$J$11/100*Hourly!AL1218)</f>
        <v>39898.358278731059</v>
      </c>
      <c r="Y1218" s="19">
        <f>IF(AND($AY1217&gt;Input!$B$52,Hourly!AM1218&gt;Input!$B$51),Input!$B$97*Input!$F$44*Input!$J$12/100*Hourly!AM1218,Input!$B$97*Input!$B$44*Input!$J$12/100*Hourly!AM1218)</f>
        <v>0</v>
      </c>
      <c r="Z1218" s="19">
        <f>IF(AND($AY1217&gt;Input!$B$52,Hourly!AN1218&gt;Input!$B$51),Input!$B$98*Input!$F$45*Input!$J$13/100*Hourly!AN1218,Input!$B$98*Input!$B$45*Input!$J$13/100*Hourly!AN1218)</f>
        <v>98638.524363575474</v>
      </c>
      <c r="AA1218" s="19">
        <f>IF(AND($AY1217&gt;Input!$B$52,Hourly!AO1218&gt;Input!$B$51),Input!$B$99*Input!$F$46*Input!$J$14/100*Hourly!AO1218,Input!$B$99*Input!$B$46*Input!$J$14/100*Hourly!AO1218)</f>
        <v>0</v>
      </c>
      <c r="AB1218" s="19">
        <f>IF(AND($AY1217&gt;Input!$B$52,Hourly!AP1218&gt;Input!$B$51),Input!$B$100*Input!$F$47*Input!$J$15/100*Hourly!AP1218,Input!$B$100*Input!$B$47*Input!$J$15/100*Hourly!AP1218)</f>
        <v>5065.3580753790802</v>
      </c>
      <c r="AC1218" s="19">
        <f>IF(AND($AY1217&gt;Input!$B$52,Hourly!AQ1218&gt;Input!$B$51),Input!$B$101*Input!$F$48*Input!$J$16/100*Hourly!AQ1218,Input!$B$101*Input!$B$48*Input!$J$16/100*Hourly!AQ1218)</f>
        <v>0</v>
      </c>
      <c r="AD1218" s="165">
        <f t="shared" si="295"/>
        <v>152486.09949604276</v>
      </c>
      <c r="AE1218" s="19">
        <f>Hourly!AI1218/Input!$B$107*Input!$J$40*Input!$B$76*Input!$B$80</f>
        <v>0</v>
      </c>
      <c r="AF1218" s="19">
        <f>Hourly!AJ1218/Input!$B$107*Input!$J$41*Input!$B$76*Input!$B$81</f>
        <v>657.03260230002081</v>
      </c>
      <c r="AG1218" s="19">
        <f>Hourly!AK1218/Input!$B$107*Input!$J$42*Input!$B$76*Input!$B$82</f>
        <v>0</v>
      </c>
      <c r="AH1218" s="19">
        <f>Hourly!AL1218/Input!$B$107*Input!$J$43*Input!$B$76*Input!$B$83</f>
        <v>2215.8587180494451</v>
      </c>
      <c r="AI1218" s="19">
        <f>Hourly!AM1218/Input!$B$107*Input!$J$44*Input!$B$76*Input!$B$84</f>
        <v>0</v>
      </c>
      <c r="AJ1218" s="19">
        <f>Hourly!AN1218/Input!$B$107*Input!$J$45*Input!$B$76*Input!$B$85</f>
        <v>4796.7846084665571</v>
      </c>
      <c r="AK1218" s="19">
        <f>Hourly!AO1218/Input!$B$107*Input!$J$46*Input!$B$76*Input!$B$86</f>
        <v>0</v>
      </c>
      <c r="AL1218" s="19">
        <f>Hourly!AP1218/Input!$B$107*Input!$J$47*Input!$B$76*Input!$B$87</f>
        <v>281.31778688633977</v>
      </c>
      <c r="AM1218" s="164">
        <f>Hourly!AQ1218/Input!$B$107*Input!$J$48*Input!$B$77*Input!$B$89</f>
        <v>2012.9031073446329</v>
      </c>
      <c r="AN1218" s="165">
        <f t="shared" si="291"/>
        <v>9963.8968230469945</v>
      </c>
      <c r="AO1218" s="116">
        <f>Input!B$55*Input!$B$18*Input!B$112*Hourly!AR1218</f>
        <v>959.40000000000009</v>
      </c>
      <c r="AP1218">
        <f>Input!B$113*Input!B$114*Input!B$90*Input!B$56*Hourly!AS1218</f>
        <v>4428</v>
      </c>
      <c r="AQ1218">
        <f>Input!B$90*Input!B$57*Hourly!AS1218</f>
        <v>4428</v>
      </c>
      <c r="AR1218" s="19">
        <f>0.5*Input!$B$63*Hourly!AU1218</f>
        <v>24.6</v>
      </c>
      <c r="AS1218" s="165">
        <f t="shared" si="296"/>
        <v>9827.6999999999989</v>
      </c>
      <c r="AT1218" s="159">
        <f>AY1217+(Input!$B$66*1000*(Hourly!AX1218&gt;0)+AD1218+AN1218+AS1218+T1218*(Hourly!J1218-AY1217)+Q1218*(Hourly!G1218-AY1217))/(Q1218+T1218)*(1-EXP(-(Q1218+T1218)/(Input!$B$103*1000000)*3600))</f>
        <v>23.610730169908816</v>
      </c>
      <c r="AU1218" s="24">
        <f>AY1217+(AD1218+AN1218+AS1218+T1218*(Hourly!J1218-AY1217)+Q1218*(Hourly!G1218-AY1217))/(Q1218+T1218)*(1-EXP(-(Q1218+T1218)/(Input!$B$103*1000000)*3600))</f>
        <v>20.912809941684213</v>
      </c>
      <c r="AV1218" s="24">
        <f>AY1217+(-Input!$B$67*1000*(Hourly!AX1218&gt;0)+AD1218+AN1218+AS1218+T1218*(Hourly!J1218-AY1217)+R1218*(Hourly!G1218-AY1217))/(R1218+T1218)*(1-EXP(-(R1218+T1218)/(Input!$B$103*1000000)*3600))</f>
        <v>17.754710585325014</v>
      </c>
      <c r="AW1218" s="160">
        <f>AY1217+(AD1218+AN1218+AS1218+T1218*(Hourly!J1218-AY1217)+R1218*(Hourly!G1218-AY1217))/(R1218+T1218)*(1-EXP(-(R1218+T1218)/(Input!$B$103*1000000)*3600))</f>
        <v>20.41250440097178</v>
      </c>
      <c r="AX1218" s="24"/>
      <c r="AY1218" s="167">
        <f t="shared" si="297"/>
        <v>20.912809941684213</v>
      </c>
      <c r="BA1218" s="159">
        <f>IF(BI1218,Input!$B$66*1000*(Hourly!AX1218&gt;0),IF(BJ1218,-(AD1218+AN1218+AS1218+T1218*(Hourly!J1218-AY1217)+Q1218*(Hourly!G1218-AY1217))+(Q1218+T1218)*(BE1218-AY1217)/(1-EXP(-(Q1218+T1218)/(Input!$B$103*1000000)*3600))))/1000</f>
        <v>0</v>
      </c>
      <c r="BB1218" s="24">
        <f>IF(BO1218,-Input!$B$67*1000*(Hourly!AX1218&gt;0),IF(BN1218,-(AD1218+AN1218+AS1218+T1218*(Hourly!J1218-AY1217)+R1218*(Hourly!G1218-AY1217))+(R1218+T1218)*(BF1218-AY1217)/(1-EXP(-(R1218+T1218)/(Input!$B$103*1000000)*3600))))/1000</f>
        <v>0</v>
      </c>
      <c r="BC1218" s="160">
        <f t="shared" si="298"/>
        <v>0</v>
      </c>
      <c r="BD1218" s="24"/>
      <c r="BE1218" s="116">
        <f>IF(Hourly!AT1218=1,Input!$B$4,IF(Hourly!AT1218=0.5,Input!$F$4,0))</f>
        <v>20</v>
      </c>
      <c r="BF1218">
        <f>IF(Hourly!AT1218=1,Input!$B$5,IF(Hourly!AT1218=0.5,Input!$F$5,0))</f>
        <v>24</v>
      </c>
      <c r="BG1218" s="9">
        <f>Input!$B$35+0.0000000001</f>
        <v>23.900000000099997</v>
      </c>
      <c r="BI1218" s="116">
        <f t="shared" si="299"/>
        <v>0</v>
      </c>
      <c r="BJ1218">
        <f t="shared" si="300"/>
        <v>0</v>
      </c>
      <c r="BK1218">
        <f t="shared" si="301"/>
        <v>1</v>
      </c>
      <c r="BL1218">
        <f t="shared" si="302"/>
        <v>0</v>
      </c>
      <c r="BM1218">
        <f t="shared" si="303"/>
        <v>0</v>
      </c>
      <c r="BN1218">
        <f t="shared" si="304"/>
        <v>0</v>
      </c>
      <c r="BO1218" s="9">
        <f t="shared" si="305"/>
        <v>0</v>
      </c>
      <c r="BR1218" s="116">
        <f t="shared" si="292"/>
        <v>7547</v>
      </c>
      <c r="BS1218" s="39">
        <v>0</v>
      </c>
      <c r="BT1218" s="168">
        <v>0</v>
      </c>
      <c r="BV1218" s="116">
        <f>IF(Hourly!$AR1218&gt;0,AY1218,"")</f>
        <v>20.912809941684213</v>
      </c>
      <c r="BW1218">
        <f>IF(AND(BV1218&gt;(20.8+0.33*Hourly!$I1218),(BV1218&gt;24),(BV1218&lt;&gt;"")),1,0)</f>
        <v>0</v>
      </c>
      <c r="BX1218">
        <f>IF(AND(BV1218&gt;(21.8+0.33*Hourly!$I1218),(BV1218&gt;24),(BV1218&lt;&gt;"")),1,0)</f>
        <v>0</v>
      </c>
      <c r="BY1218" s="9">
        <f>IF(AND(BV1218&gt;(22.8+0.33*Hourly!$I1218),(BV1218&gt;24),(BV1218&lt;&gt;"")),1,0)</f>
        <v>0</v>
      </c>
    </row>
    <row r="1219" spans="5:77" x14ac:dyDescent="0.35">
      <c r="E1219">
        <f>Hourly!A1219</f>
        <v>2004</v>
      </c>
      <c r="F1219">
        <f>Hourly!B1219</f>
        <v>2</v>
      </c>
      <c r="G1219">
        <f>Hourly!C1219</f>
        <v>20</v>
      </c>
      <c r="H1219">
        <f>Hourly!D1219</f>
        <v>15</v>
      </c>
      <c r="I1219" s="163">
        <v>1215</v>
      </c>
      <c r="J1219" s="19">
        <f>Input!B$22*Input!B$79</f>
        <v>1411.3439999999998</v>
      </c>
      <c r="K1219" s="19">
        <f>Input!B$76*Input!B$88</f>
        <v>656.99775609756091</v>
      </c>
      <c r="L1219" s="19">
        <f>Input!B$77*Input!B$89</f>
        <v>130.99152542372883</v>
      </c>
      <c r="M1219" s="164">
        <f t="shared" si="293"/>
        <v>2199.3332815212898</v>
      </c>
      <c r="N1219" s="165">
        <f>(Input!B$109*Input!B$102)/3600*Input!B$108</f>
        <v>740.21399999999983</v>
      </c>
      <c r="O1219" s="165">
        <f>(1-Input!B$61)*(Input!B$109*Input!B$33)/3600*Input!B$108*Hourly!AU1219</f>
        <v>177.65135999999998</v>
      </c>
      <c r="P1219" s="19">
        <f>IF(AND(AY1218&gt;Hourly!G1219),(Input!B$109*(Input!B$33*Hourly!AU1219+Input!B$36))/3600*Input!B$108,(1-Input!B$61)*(Input!B$109*Input!B$33)/3600*Input!B$108*Hourly!AU1219)</f>
        <v>11280.861359999999</v>
      </c>
      <c r="Q1219" s="19">
        <f t="shared" si="290"/>
        <v>3117.1986415212896</v>
      </c>
      <c r="R1219" s="19">
        <f t="shared" si="294"/>
        <v>14220.408641521288</v>
      </c>
      <c r="S1219" s="165"/>
      <c r="T1219" s="165">
        <f>Input!B$78*Input!B$91</f>
        <v>189.625</v>
      </c>
      <c r="U1219" s="19">
        <f>IF(AND($AY1218&gt;Input!$B$52,Hourly!AI1219&gt;Input!$B$51),Input!$B$93*Input!$F$40*Input!$J$8/100*Hourly!AI1219,Input!$B$93*Input!$B$40*Input!$J$8/100*Hourly!AI1219)</f>
        <v>0</v>
      </c>
      <c r="V1219" s="19">
        <f>IF(AND($AY1218&gt;Input!$B$52,Hourly!AJ1219&gt;Input!$B$51),Input!$B$94*Input!$F$41*Input!$J$9/100*Hourly!AJ1219,Input!$B$94*Input!$B$41*Input!$J$9/100*Hourly!AJ1219)</f>
        <v>8167.3262664083195</v>
      </c>
      <c r="W1219" s="19">
        <f>IF(AND($AY1218&gt;Input!$B$52,Hourly!AK1219&gt;Input!$B$51),Input!$B$95*Input!$F$42*Input!$J$10/100*Hourly!AK1219,Input!$B$95*Input!$B$42*Input!$J$10/100*Hourly!AK1219)</f>
        <v>0</v>
      </c>
      <c r="X1219" s="19">
        <f>IF(AND($AY1218&gt;Input!$B$52,Hourly!AL1219&gt;Input!$B$51),Input!$B$96*Input!$F$43*Input!$J$11/100*Hourly!AL1219,Input!$B$96*Input!$B$43*Input!$J$11/100*Hourly!AL1219)</f>
        <v>26910.430459172268</v>
      </c>
      <c r="Y1219" s="19">
        <f>IF(AND($AY1218&gt;Input!$B$52,Hourly!AM1219&gt;Input!$B$51),Input!$B$97*Input!$F$44*Input!$J$12/100*Hourly!AM1219,Input!$B$97*Input!$B$44*Input!$J$12/100*Hourly!AM1219)</f>
        <v>0</v>
      </c>
      <c r="Z1219" s="19">
        <f>IF(AND($AY1218&gt;Input!$B$52,Hourly!AN1219&gt;Input!$B$51),Input!$B$98*Input!$F$45*Input!$J$13/100*Hourly!AN1219,Input!$B$98*Input!$B$45*Input!$J$13/100*Hourly!AN1219)</f>
        <v>113417.72670533869</v>
      </c>
      <c r="AA1219" s="19">
        <f>IF(AND($AY1218&gt;Input!$B$52,Hourly!AO1219&gt;Input!$B$51),Input!$B$99*Input!$F$46*Input!$J$14/100*Hourly!AO1219,Input!$B$99*Input!$B$46*Input!$J$14/100*Hourly!AO1219)</f>
        <v>0</v>
      </c>
      <c r="AB1219" s="19">
        <f>IF(AND($AY1218&gt;Input!$B$52,Hourly!AP1219&gt;Input!$B$51),Input!$B$100*Input!$F$47*Input!$J$15/100*Hourly!AP1219,Input!$B$100*Input!$B$47*Input!$J$15/100*Hourly!AP1219)</f>
        <v>4656.8088361100063</v>
      </c>
      <c r="AC1219" s="19">
        <f>IF(AND($AY1218&gt;Input!$B$52,Hourly!AQ1219&gt;Input!$B$51),Input!$B$101*Input!$F$48*Input!$J$16/100*Hourly!AQ1219,Input!$B$101*Input!$B$48*Input!$J$16/100*Hourly!AQ1219)</f>
        <v>0</v>
      </c>
      <c r="AD1219" s="165">
        <f t="shared" si="295"/>
        <v>153152.29226702929</v>
      </c>
      <c r="AE1219" s="19">
        <f>Hourly!AI1219/Input!$B$107*Input!$J$40*Input!$B$76*Input!$B$80</f>
        <v>0</v>
      </c>
      <c r="AF1219" s="19">
        <f>Hourly!AJ1219/Input!$B$107*Input!$J$41*Input!$B$76*Input!$B$81</f>
        <v>604.03927668511551</v>
      </c>
      <c r="AG1219" s="19">
        <f>Hourly!AK1219/Input!$B$107*Input!$J$42*Input!$B$76*Input!$B$82</f>
        <v>0</v>
      </c>
      <c r="AH1219" s="19">
        <f>Hourly!AL1219/Input!$B$107*Input!$J$43*Input!$B$76*Input!$B$83</f>
        <v>1494.5404901837151</v>
      </c>
      <c r="AI1219" s="19">
        <f>Hourly!AM1219/Input!$B$107*Input!$J$44*Input!$B$76*Input!$B$84</f>
        <v>0</v>
      </c>
      <c r="AJ1219" s="19">
        <f>Hourly!AN1219/Input!$B$107*Input!$J$45*Input!$B$76*Input!$B$85</f>
        <v>5515.4961947943975</v>
      </c>
      <c r="AK1219" s="19">
        <f>Hourly!AO1219/Input!$B$107*Input!$J$46*Input!$B$76*Input!$B$86</f>
        <v>0</v>
      </c>
      <c r="AL1219" s="19">
        <f>Hourly!AP1219/Input!$B$107*Input!$J$47*Input!$B$76*Input!$B$87</f>
        <v>258.62794618506365</v>
      </c>
      <c r="AM1219" s="164">
        <f>Hourly!AQ1219/Input!$B$107*Input!$J$48*Input!$B$77*Input!$B$89</f>
        <v>1759.6528248587572</v>
      </c>
      <c r="AN1219" s="165">
        <f t="shared" si="291"/>
        <v>9632.3567327070486</v>
      </c>
      <c r="AO1219" s="116">
        <f>Input!B$55*Input!$B$18*Input!B$112*Hourly!AR1219</f>
        <v>959.40000000000009</v>
      </c>
      <c r="AP1219">
        <f>Input!B$113*Input!B$114*Input!B$90*Input!B$56*Hourly!AS1219</f>
        <v>4428</v>
      </c>
      <c r="AQ1219">
        <f>Input!B$90*Input!B$57*Hourly!AS1219</f>
        <v>4428</v>
      </c>
      <c r="AR1219" s="19">
        <f>0.5*Input!$B$63*Hourly!AU1219</f>
        <v>24.6</v>
      </c>
      <c r="AS1219" s="165">
        <f t="shared" si="296"/>
        <v>9827.6999999999989</v>
      </c>
      <c r="AT1219" s="159">
        <f>AY1218+(Input!$B$66*1000*(Hourly!AX1219&gt;0)+AD1219+AN1219+AS1219+T1219*(Hourly!J1219-AY1218)+Q1219*(Hourly!G1219-AY1218))/(Q1219+T1219)*(1-EXP(-(Q1219+T1219)/(Input!$B$103*1000000)*3600))</f>
        <v>23.937050591020455</v>
      </c>
      <c r="AU1219" s="24">
        <f>AY1218+(AD1219+AN1219+AS1219+T1219*(Hourly!J1219-AY1218)+Q1219*(Hourly!G1219-AY1218))/(Q1219+T1219)*(1-EXP(-(Q1219+T1219)/(Input!$B$103*1000000)*3600))</f>
        <v>21.239130362795851</v>
      </c>
      <c r="AV1219" s="24">
        <f>AY1218+(-Input!$B$67*1000*(Hourly!AX1219&gt;0)+AD1219+AN1219+AS1219+T1219*(Hourly!J1219-AY1218)+R1219*(Hourly!G1219-AY1218))/(R1219+T1219)*(1-EXP(-(R1219+T1219)/(Input!$B$103*1000000)*3600))</f>
        <v>18.098042437437783</v>
      </c>
      <c r="AW1219" s="160">
        <f>AY1218+(AD1219+AN1219+AS1219+T1219*(Hourly!J1219-AY1218)+R1219*(Hourly!G1219-AY1218))/(R1219+T1219)*(1-EXP(-(R1219+T1219)/(Input!$B$103*1000000)*3600))</f>
        <v>20.755836253084549</v>
      </c>
      <c r="AX1219" s="24"/>
      <c r="AY1219" s="167">
        <f t="shared" si="297"/>
        <v>21.239130362795851</v>
      </c>
      <c r="BA1219" s="159">
        <f>IF(BI1219,Input!$B$66*1000*(Hourly!AX1219&gt;0),IF(BJ1219,-(AD1219+AN1219+AS1219+T1219*(Hourly!J1219-AY1218)+Q1219*(Hourly!G1219-AY1218))+(Q1219+T1219)*(BE1219-AY1218)/(1-EXP(-(Q1219+T1219)/(Input!$B$103*1000000)*3600))))/1000</f>
        <v>0</v>
      </c>
      <c r="BB1219" s="24">
        <f>IF(BO1219,-Input!$B$67*1000*(Hourly!AX1219&gt;0),IF(BN1219,-(AD1219+AN1219+AS1219+T1219*(Hourly!J1219-AY1218)+R1219*(Hourly!G1219-AY1218))+(R1219+T1219)*(BF1219-AY1218)/(1-EXP(-(R1219+T1219)/(Input!$B$103*1000000)*3600))))/1000</f>
        <v>0</v>
      </c>
      <c r="BC1219" s="160">
        <f t="shared" si="298"/>
        <v>0</v>
      </c>
      <c r="BD1219" s="24"/>
      <c r="BE1219" s="116">
        <f>IF(Hourly!AT1219=1,Input!$B$4,IF(Hourly!AT1219=0.5,Input!$F$4,0))</f>
        <v>20</v>
      </c>
      <c r="BF1219">
        <f>IF(Hourly!AT1219=1,Input!$B$5,IF(Hourly!AT1219=0.5,Input!$F$5,0))</f>
        <v>24</v>
      </c>
      <c r="BG1219" s="9">
        <f>Input!$B$35+0.0000000001</f>
        <v>23.900000000099997</v>
      </c>
      <c r="BI1219" s="116">
        <f t="shared" si="299"/>
        <v>0</v>
      </c>
      <c r="BJ1219">
        <f t="shared" si="300"/>
        <v>0</v>
      </c>
      <c r="BK1219">
        <f t="shared" si="301"/>
        <v>1</v>
      </c>
      <c r="BL1219">
        <f t="shared" si="302"/>
        <v>0</v>
      </c>
      <c r="BM1219">
        <f t="shared" si="303"/>
        <v>0</v>
      </c>
      <c r="BN1219">
        <f t="shared" si="304"/>
        <v>0</v>
      </c>
      <c r="BO1219" s="9">
        <f t="shared" si="305"/>
        <v>0</v>
      </c>
      <c r="BR1219" s="116">
        <f t="shared" si="292"/>
        <v>7546</v>
      </c>
      <c r="BS1219" s="39">
        <v>0</v>
      </c>
      <c r="BT1219" s="168">
        <v>0</v>
      </c>
      <c r="BV1219" s="116">
        <f>IF(Hourly!$AR1219&gt;0,AY1219,"")</f>
        <v>21.239130362795851</v>
      </c>
      <c r="BW1219">
        <f>IF(AND(BV1219&gt;(20.8+0.33*Hourly!$I1219),(BV1219&gt;24),(BV1219&lt;&gt;"")),1,0)</f>
        <v>0</v>
      </c>
      <c r="BX1219">
        <f>IF(AND(BV1219&gt;(21.8+0.33*Hourly!$I1219),(BV1219&gt;24),(BV1219&lt;&gt;"")),1,0)</f>
        <v>0</v>
      </c>
      <c r="BY1219" s="9">
        <f>IF(AND(BV1219&gt;(22.8+0.33*Hourly!$I1219),(BV1219&gt;24),(BV1219&lt;&gt;"")),1,0)</f>
        <v>0</v>
      </c>
    </row>
    <row r="1220" spans="5:77" x14ac:dyDescent="0.35">
      <c r="E1220">
        <f>Hourly!A1220</f>
        <v>2004</v>
      </c>
      <c r="F1220">
        <f>Hourly!B1220</f>
        <v>2</v>
      </c>
      <c r="G1220">
        <f>Hourly!C1220</f>
        <v>20</v>
      </c>
      <c r="H1220">
        <f>Hourly!D1220</f>
        <v>16</v>
      </c>
      <c r="I1220" s="163">
        <v>1216</v>
      </c>
      <c r="J1220" s="19">
        <f>Input!B$22*Input!B$79</f>
        <v>1411.3439999999998</v>
      </c>
      <c r="K1220" s="19">
        <f>Input!B$76*Input!B$88</f>
        <v>656.99775609756091</v>
      </c>
      <c r="L1220" s="19">
        <f>Input!B$77*Input!B$89</f>
        <v>130.99152542372883</v>
      </c>
      <c r="M1220" s="164">
        <f t="shared" si="293"/>
        <v>2199.3332815212898</v>
      </c>
      <c r="N1220" s="165">
        <f>(Input!B$109*Input!B$102)/3600*Input!B$108</f>
        <v>740.21399999999983</v>
      </c>
      <c r="O1220" s="165">
        <f>(1-Input!B$61)*(Input!B$109*Input!B$33)/3600*Input!B$108*Hourly!AU1220</f>
        <v>177.65135999999998</v>
      </c>
      <c r="P1220" s="19">
        <f>IF(AND(AY1219&gt;Hourly!G1220),(Input!B$109*(Input!B$33*Hourly!AU1220+Input!B$36))/3600*Input!B$108,(1-Input!B$61)*(Input!B$109*Input!B$33)/3600*Input!B$108*Hourly!AU1220)</f>
        <v>11280.861359999999</v>
      </c>
      <c r="Q1220" s="19">
        <f t="shared" si="290"/>
        <v>3117.1986415212896</v>
      </c>
      <c r="R1220" s="19">
        <f t="shared" si="294"/>
        <v>14220.408641521288</v>
      </c>
      <c r="S1220" s="165"/>
      <c r="T1220" s="165">
        <f>Input!B$78*Input!B$91</f>
        <v>189.625</v>
      </c>
      <c r="U1220" s="19">
        <f>IF(AND($AY1219&gt;Input!$B$52,Hourly!AI1220&gt;Input!$B$51),Input!$B$93*Input!$F$40*Input!$J$8/100*Hourly!AI1220,Input!$B$93*Input!$B$40*Input!$J$8/100*Hourly!AI1220)</f>
        <v>0</v>
      </c>
      <c r="V1220" s="19">
        <f>IF(AND($AY1219&gt;Input!$B$52,Hourly!AJ1220&gt;Input!$B$51),Input!$B$94*Input!$F$41*Input!$J$9/100*Hourly!AJ1220,Input!$B$94*Input!$B$41*Input!$J$9/100*Hourly!AJ1220)</f>
        <v>6973.9087743963764</v>
      </c>
      <c r="W1220" s="19">
        <f>IF(AND($AY1219&gt;Input!$B$52,Hourly!AK1220&gt;Input!$B$51),Input!$B$95*Input!$F$42*Input!$J$10/100*Hourly!AK1220,Input!$B$95*Input!$B$42*Input!$J$10/100*Hourly!AK1220)</f>
        <v>0</v>
      </c>
      <c r="X1220" s="19">
        <f>IF(AND($AY1219&gt;Input!$B$52,Hourly!AL1220&gt;Input!$B$51),Input!$B$96*Input!$F$43*Input!$J$11/100*Hourly!AL1220,Input!$B$96*Input!$B$43*Input!$J$11/100*Hourly!AL1220)</f>
        <v>12545.954115712948</v>
      </c>
      <c r="Y1220" s="19">
        <f>IF(AND($AY1219&gt;Input!$B$52,Hourly!AM1220&gt;Input!$B$51),Input!$B$97*Input!$F$44*Input!$J$12/100*Hourly!AM1220,Input!$B$97*Input!$B$44*Input!$J$12/100*Hourly!AM1220)</f>
        <v>0</v>
      </c>
      <c r="Z1220" s="19">
        <f>IF(AND($AY1219&gt;Input!$B$52,Hourly!AN1220&gt;Input!$B$51),Input!$B$98*Input!$F$45*Input!$J$13/100*Hourly!AN1220,Input!$B$98*Input!$B$45*Input!$J$13/100*Hourly!AN1220)</f>
        <v>107727.81645056838</v>
      </c>
      <c r="AA1220" s="19">
        <f>IF(AND($AY1219&gt;Input!$B$52,Hourly!AO1220&gt;Input!$B$51),Input!$B$99*Input!$F$46*Input!$J$14/100*Hourly!AO1220,Input!$B$99*Input!$B$46*Input!$J$14/100*Hourly!AO1220)</f>
        <v>0</v>
      </c>
      <c r="AB1220" s="19">
        <f>IF(AND($AY1219&gt;Input!$B$52,Hourly!AP1220&gt;Input!$B$51),Input!$B$100*Input!$F$47*Input!$J$15/100*Hourly!AP1220,Input!$B$100*Input!$B$47*Input!$J$15/100*Hourly!AP1220)</f>
        <v>3976.3514941733715</v>
      </c>
      <c r="AC1220" s="19">
        <f>IF(AND($AY1219&gt;Input!$B$52,Hourly!AQ1220&gt;Input!$B$51),Input!$B$101*Input!$F$48*Input!$J$16/100*Hourly!AQ1220,Input!$B$101*Input!$B$48*Input!$J$16/100*Hourly!AQ1220)</f>
        <v>0</v>
      </c>
      <c r="AD1220" s="165">
        <f t="shared" si="295"/>
        <v>131224.03083485109</v>
      </c>
      <c r="AE1220" s="19">
        <f>Hourly!AI1220/Input!$B$107*Input!$J$40*Input!$B$76*Input!$B$80</f>
        <v>0</v>
      </c>
      <c r="AF1220" s="19">
        <f>Hourly!AJ1220/Input!$B$107*Input!$J$41*Input!$B$76*Input!$B$81</f>
        <v>515.77648233304535</v>
      </c>
      <c r="AG1220" s="19">
        <f>Hourly!AK1220/Input!$B$107*Input!$J$42*Input!$B$76*Input!$B$82</f>
        <v>0</v>
      </c>
      <c r="AH1220" s="19">
        <f>Hourly!AL1220/Input!$B$107*Input!$J$43*Input!$B$76*Input!$B$83</f>
        <v>696.77207290933711</v>
      </c>
      <c r="AI1220" s="19">
        <f>Hourly!AM1220/Input!$B$107*Input!$J$44*Input!$B$76*Input!$B$84</f>
        <v>0</v>
      </c>
      <c r="AJ1220" s="19">
        <f>Hourly!AN1220/Input!$B$107*Input!$J$45*Input!$B$76*Input!$B$85</f>
        <v>5238.7962531667545</v>
      </c>
      <c r="AK1220" s="19">
        <f>Hourly!AO1220/Input!$B$107*Input!$J$46*Input!$B$76*Input!$B$86</f>
        <v>0</v>
      </c>
      <c r="AL1220" s="19">
        <f>Hourly!AP1220/Input!$B$107*Input!$J$47*Input!$B$76*Input!$B$87</f>
        <v>220.83698439015652</v>
      </c>
      <c r="AM1220" s="164">
        <f>Hourly!AQ1220/Input!$B$107*Input!$J$48*Input!$B$77*Input!$B$89</f>
        <v>1274.9841807909604</v>
      </c>
      <c r="AN1220" s="165">
        <f t="shared" si="291"/>
        <v>7947.165973590254</v>
      </c>
      <c r="AO1220" s="116">
        <f>Input!B$55*Input!$B$18*Input!B$112*Hourly!AR1220</f>
        <v>959.40000000000009</v>
      </c>
      <c r="AP1220">
        <f>Input!B$113*Input!B$114*Input!B$90*Input!B$56*Hourly!AS1220</f>
        <v>4428</v>
      </c>
      <c r="AQ1220">
        <f>Input!B$90*Input!B$57*Hourly!AS1220</f>
        <v>4428</v>
      </c>
      <c r="AR1220" s="19">
        <f>0.5*Input!$B$63*Hourly!AU1220</f>
        <v>24.6</v>
      </c>
      <c r="AS1220" s="165">
        <f t="shared" si="296"/>
        <v>9827.6999999999989</v>
      </c>
      <c r="AT1220" s="159">
        <f>AY1219+(Input!$B$66*1000*(Hourly!AX1220&gt;0)+AD1220+AN1220+AS1220+T1220*(Hourly!J1220-AY1219)+Q1220*(Hourly!G1220-AY1219))/(Q1220+T1220)*(1-EXP(-(Q1220+T1220)/(Input!$B$103*1000000)*3600))</f>
        <v>24.193388537722704</v>
      </c>
      <c r="AU1220" s="24">
        <f>AY1219+(AD1220+AN1220+AS1220+T1220*(Hourly!J1220-AY1219)+Q1220*(Hourly!G1220-AY1219))/(Q1220+T1220)*(1-EXP(-(Q1220+T1220)/(Input!$B$103*1000000)*3600))</f>
        <v>21.495468309498104</v>
      </c>
      <c r="AV1220" s="24">
        <f>AY1219+(-Input!$B$67*1000*(Hourly!AX1220&gt;0)+AD1220+AN1220+AS1220+T1220*(Hourly!J1220-AY1219)+R1220*(Hourly!G1220-AY1219))/(R1220+T1220)*(1-EXP(-(R1220+T1220)/(Input!$B$103*1000000)*3600))</f>
        <v>18.333987493072005</v>
      </c>
      <c r="AW1220" s="160">
        <f>AY1219+(AD1220+AN1220+AS1220+T1220*(Hourly!J1220-AY1219)+R1220*(Hourly!G1220-AY1219))/(R1220+T1220)*(1-EXP(-(R1220+T1220)/(Input!$B$103*1000000)*3600))</f>
        <v>20.991781308718767</v>
      </c>
      <c r="AX1220" s="24"/>
      <c r="AY1220" s="167">
        <f t="shared" si="297"/>
        <v>21.495468309498104</v>
      </c>
      <c r="BA1220" s="159">
        <f>IF(BI1220,Input!$B$66*1000*(Hourly!AX1220&gt;0),IF(BJ1220,-(AD1220+AN1220+AS1220+T1220*(Hourly!J1220-AY1219)+Q1220*(Hourly!G1220-AY1219))+(Q1220+T1220)*(BE1220-AY1219)/(1-EXP(-(Q1220+T1220)/(Input!$B$103*1000000)*3600))))/1000</f>
        <v>0</v>
      </c>
      <c r="BB1220" s="24">
        <f>IF(BO1220,-Input!$B$67*1000*(Hourly!AX1220&gt;0),IF(BN1220,-(AD1220+AN1220+AS1220+T1220*(Hourly!J1220-AY1219)+R1220*(Hourly!G1220-AY1219))+(R1220+T1220)*(BF1220-AY1219)/(1-EXP(-(R1220+T1220)/(Input!$B$103*1000000)*3600))))/1000</f>
        <v>0</v>
      </c>
      <c r="BC1220" s="160">
        <f t="shared" si="298"/>
        <v>0</v>
      </c>
      <c r="BD1220" s="24"/>
      <c r="BE1220" s="116">
        <f>IF(Hourly!AT1220=1,Input!$B$4,IF(Hourly!AT1220=0.5,Input!$F$4,0))</f>
        <v>20</v>
      </c>
      <c r="BF1220">
        <f>IF(Hourly!AT1220=1,Input!$B$5,IF(Hourly!AT1220=0.5,Input!$F$5,0))</f>
        <v>24</v>
      </c>
      <c r="BG1220" s="9">
        <f>Input!$B$35+0.0000000001</f>
        <v>23.900000000099997</v>
      </c>
      <c r="BI1220" s="116">
        <f t="shared" si="299"/>
        <v>0</v>
      </c>
      <c r="BJ1220">
        <f t="shared" si="300"/>
        <v>0</v>
      </c>
      <c r="BK1220">
        <f t="shared" si="301"/>
        <v>1</v>
      </c>
      <c r="BL1220">
        <f t="shared" si="302"/>
        <v>0</v>
      </c>
      <c r="BM1220">
        <f t="shared" si="303"/>
        <v>0</v>
      </c>
      <c r="BN1220">
        <f t="shared" si="304"/>
        <v>0</v>
      </c>
      <c r="BO1220" s="9">
        <f t="shared" si="305"/>
        <v>0</v>
      </c>
      <c r="BR1220" s="116">
        <f t="shared" si="292"/>
        <v>7545</v>
      </c>
      <c r="BS1220" s="39">
        <v>0</v>
      </c>
      <c r="BT1220" s="168">
        <v>0</v>
      </c>
      <c r="BV1220" s="116">
        <f>IF(Hourly!$AR1220&gt;0,AY1220,"")</f>
        <v>21.495468309498104</v>
      </c>
      <c r="BW1220">
        <f>IF(AND(BV1220&gt;(20.8+0.33*Hourly!$I1220),(BV1220&gt;24),(BV1220&lt;&gt;"")),1,0)</f>
        <v>0</v>
      </c>
      <c r="BX1220">
        <f>IF(AND(BV1220&gt;(21.8+0.33*Hourly!$I1220),(BV1220&gt;24),(BV1220&lt;&gt;"")),1,0)</f>
        <v>0</v>
      </c>
      <c r="BY1220" s="9">
        <f>IF(AND(BV1220&gt;(22.8+0.33*Hourly!$I1220),(BV1220&gt;24),(BV1220&lt;&gt;"")),1,0)</f>
        <v>0</v>
      </c>
    </row>
    <row r="1221" spans="5:77" x14ac:dyDescent="0.35">
      <c r="E1221">
        <f>Hourly!A1221</f>
        <v>2004</v>
      </c>
      <c r="F1221">
        <f>Hourly!B1221</f>
        <v>2</v>
      </c>
      <c r="G1221">
        <f>Hourly!C1221</f>
        <v>20</v>
      </c>
      <c r="H1221">
        <f>Hourly!D1221</f>
        <v>17</v>
      </c>
      <c r="I1221" s="163">
        <v>1217</v>
      </c>
      <c r="J1221" s="19">
        <f>Input!B$22*Input!B$79</f>
        <v>1411.3439999999998</v>
      </c>
      <c r="K1221" s="19">
        <f>Input!B$76*Input!B$88</f>
        <v>656.99775609756091</v>
      </c>
      <c r="L1221" s="19">
        <f>Input!B$77*Input!B$89</f>
        <v>130.99152542372883</v>
      </c>
      <c r="M1221" s="164">
        <f t="shared" si="293"/>
        <v>2199.3332815212898</v>
      </c>
      <c r="N1221" s="165">
        <f>(Input!B$109*Input!B$102)/3600*Input!B$108</f>
        <v>740.21399999999983</v>
      </c>
      <c r="O1221" s="165">
        <f>(1-Input!B$61)*(Input!B$109*Input!B$33)/3600*Input!B$108*Hourly!AU1221</f>
        <v>177.65135999999998</v>
      </c>
      <c r="P1221" s="19">
        <f>IF(AND(AY1220&gt;Hourly!G1221),(Input!B$109*(Input!B$33*Hourly!AU1221+Input!B$36))/3600*Input!B$108,(1-Input!B$61)*(Input!B$109*Input!B$33)/3600*Input!B$108*Hourly!AU1221)</f>
        <v>11280.861359999999</v>
      </c>
      <c r="Q1221" s="19">
        <f t="shared" ref="Q1221:Q1284" si="306">M1221+N1221+O1221</f>
        <v>3117.1986415212896</v>
      </c>
      <c r="R1221" s="19">
        <f t="shared" si="294"/>
        <v>14220.408641521288</v>
      </c>
      <c r="S1221" s="165"/>
      <c r="T1221" s="165">
        <f>Input!B$78*Input!B$91</f>
        <v>189.625</v>
      </c>
      <c r="U1221" s="19">
        <f>IF(AND($AY1220&gt;Input!$B$52,Hourly!AI1221&gt;Input!$B$51),Input!$B$93*Input!$F$40*Input!$J$8/100*Hourly!AI1221,Input!$B$93*Input!$B$40*Input!$J$8/100*Hourly!AI1221)</f>
        <v>0</v>
      </c>
      <c r="V1221" s="19">
        <f>IF(AND($AY1220&gt;Input!$B$52,Hourly!AJ1221&gt;Input!$B$51),Input!$B$94*Input!$F$41*Input!$J$9/100*Hourly!AJ1221,Input!$B$94*Input!$B$41*Input!$J$9/100*Hourly!AJ1221)</f>
        <v>5296.5067553023846</v>
      </c>
      <c r="W1221" s="19">
        <f>IF(AND($AY1220&gt;Input!$B$52,Hourly!AK1221&gt;Input!$B$51),Input!$B$95*Input!$F$42*Input!$J$10/100*Hourly!AK1221,Input!$B$95*Input!$B$42*Input!$J$10/100*Hourly!AK1221)</f>
        <v>0</v>
      </c>
      <c r="X1221" s="19">
        <f>IF(AND($AY1220&gt;Input!$B$52,Hourly!AL1221&gt;Input!$B$51),Input!$B$96*Input!$F$43*Input!$J$11/100*Hourly!AL1221,Input!$B$96*Input!$B$43*Input!$J$11/100*Hourly!AL1221)</f>
        <v>3019.9380622338153</v>
      </c>
      <c r="Y1221" s="19">
        <f>IF(AND($AY1220&gt;Input!$B$52,Hourly!AM1221&gt;Input!$B$51),Input!$B$97*Input!$F$44*Input!$J$12/100*Hourly!AM1221,Input!$B$97*Input!$B$44*Input!$J$12/100*Hourly!AM1221)</f>
        <v>0</v>
      </c>
      <c r="Z1221" s="19">
        <f>IF(AND($AY1220&gt;Input!$B$52,Hourly!AN1221&gt;Input!$B$51),Input!$B$98*Input!$F$45*Input!$J$13/100*Hourly!AN1221,Input!$B$98*Input!$B$45*Input!$J$13/100*Hourly!AN1221)</f>
        <v>72135.922856956924</v>
      </c>
      <c r="AA1221" s="19">
        <f>IF(AND($AY1220&gt;Input!$B$52,Hourly!AO1221&gt;Input!$B$51),Input!$B$99*Input!$F$46*Input!$J$14/100*Hourly!AO1221,Input!$B$99*Input!$B$46*Input!$J$14/100*Hourly!AO1221)</f>
        <v>0</v>
      </c>
      <c r="AB1221" s="19">
        <f>IF(AND($AY1220&gt;Input!$B$52,Hourly!AP1221&gt;Input!$B$51),Input!$B$100*Input!$F$47*Input!$J$15/100*Hourly!AP1221,Input!$B$100*Input!$B$47*Input!$J$15/100*Hourly!AP1221)</f>
        <v>4304.49248279521</v>
      </c>
      <c r="AC1221" s="19">
        <f>IF(AND($AY1220&gt;Input!$B$52,Hourly!AQ1221&gt;Input!$B$51),Input!$B$101*Input!$F$48*Input!$J$16/100*Hourly!AQ1221,Input!$B$101*Input!$B$48*Input!$J$16/100*Hourly!AQ1221)</f>
        <v>0</v>
      </c>
      <c r="AD1221" s="165">
        <f t="shared" si="295"/>
        <v>84756.860157288334</v>
      </c>
      <c r="AE1221" s="19">
        <f>Hourly!AI1221/Input!$B$107*Input!$J$40*Input!$B$76*Input!$B$80</f>
        <v>0</v>
      </c>
      <c r="AF1221" s="19">
        <f>Hourly!AJ1221/Input!$B$107*Input!$J$41*Input!$B$76*Input!$B$81</f>
        <v>391.71915080571534</v>
      </c>
      <c r="AG1221" s="19">
        <f>Hourly!AK1221/Input!$B$107*Input!$J$42*Input!$B$76*Input!$B$82</f>
        <v>0</v>
      </c>
      <c r="AH1221" s="19">
        <f>Hourly!AL1221/Input!$B$107*Input!$J$43*Input!$B$76*Input!$B$83</f>
        <v>167.72008603515337</v>
      </c>
      <c r="AI1221" s="19">
        <f>Hourly!AM1221/Input!$B$107*Input!$J$44*Input!$B$76*Input!$B$84</f>
        <v>0</v>
      </c>
      <c r="AJ1221" s="19">
        <f>Hourly!AN1221/Input!$B$107*Input!$J$45*Input!$B$76*Input!$B$85</f>
        <v>3507.9649326704434</v>
      </c>
      <c r="AK1221" s="19">
        <f>Hourly!AO1221/Input!$B$107*Input!$J$46*Input!$B$76*Input!$B$86</f>
        <v>0</v>
      </c>
      <c r="AL1221" s="19">
        <f>Hourly!AP1221/Input!$B$107*Input!$J$47*Input!$B$76*Input!$B$87</f>
        <v>239.06114452495262</v>
      </c>
      <c r="AM1221" s="164">
        <f>Hourly!AQ1221/Input!$B$107*Input!$J$48*Input!$B$77*Input!$B$89</f>
        <v>681.15593220338985</v>
      </c>
      <c r="AN1221" s="165">
        <f t="shared" ref="AN1221:AN1284" si="307">SUM(AE1221:AM1221)</f>
        <v>4987.6212462396543</v>
      </c>
      <c r="AO1221" s="116">
        <f>Input!B$55*Input!$B$18*Input!B$112*Hourly!AR1221</f>
        <v>959.40000000000009</v>
      </c>
      <c r="AP1221">
        <f>Input!B$113*Input!B$114*Input!B$90*Input!B$56*Hourly!AS1221</f>
        <v>4428</v>
      </c>
      <c r="AQ1221">
        <f>Input!B$90*Input!B$57*Hourly!AS1221</f>
        <v>4428</v>
      </c>
      <c r="AR1221" s="19">
        <f>0.5*Input!$B$63*Hourly!AU1221</f>
        <v>24.6</v>
      </c>
      <c r="AS1221" s="165">
        <f t="shared" si="296"/>
        <v>9827.6999999999989</v>
      </c>
      <c r="AT1221" s="159">
        <f>AY1220+(Input!$B$66*1000*(Hourly!AX1221&gt;0)+AD1221+AN1221+AS1221+T1221*(Hourly!J1221-AY1220)+Q1221*(Hourly!G1221-AY1220))/(Q1221+T1221)*(1-EXP(-(Q1221+T1221)/(Input!$B$103*1000000)*3600))</f>
        <v>24.309885241600213</v>
      </c>
      <c r="AU1221" s="24">
        <f>AY1220+(AD1221+AN1221+AS1221+T1221*(Hourly!J1221-AY1220)+Q1221*(Hourly!G1221-AY1220))/(Q1221+T1221)*(1-EXP(-(Q1221+T1221)/(Input!$B$103*1000000)*3600))</f>
        <v>21.61196501337561</v>
      </c>
      <c r="AV1221" s="24">
        <f>AY1220+(-Input!$B$67*1000*(Hourly!AX1221&gt;0)+AD1221+AN1221+AS1221+T1221*(Hourly!J1221-AY1220)+R1221*(Hourly!G1221-AY1220))/(R1221+T1221)*(1-EXP(-(R1221+T1221)/(Input!$B$103*1000000)*3600))</f>
        <v>18.430244503221566</v>
      </c>
      <c r="AW1221" s="160">
        <f>AY1220+(AD1221+AN1221+AS1221+T1221*(Hourly!J1221-AY1220)+R1221*(Hourly!G1221-AY1220))/(R1221+T1221)*(1-EXP(-(R1221+T1221)/(Input!$B$103*1000000)*3600))</f>
        <v>21.088038318868332</v>
      </c>
      <c r="AX1221" s="24"/>
      <c r="AY1221" s="167">
        <f t="shared" si="297"/>
        <v>21.61196501337561</v>
      </c>
      <c r="BA1221" s="159">
        <f>IF(BI1221,Input!$B$66*1000*(Hourly!AX1221&gt;0),IF(BJ1221,-(AD1221+AN1221+AS1221+T1221*(Hourly!J1221-AY1220)+Q1221*(Hourly!G1221-AY1220))+(Q1221+T1221)*(BE1221-AY1220)/(1-EXP(-(Q1221+T1221)/(Input!$B$103*1000000)*3600))))/1000</f>
        <v>0</v>
      </c>
      <c r="BB1221" s="24">
        <f>IF(BO1221,-Input!$B$67*1000*(Hourly!AX1221&gt;0),IF(BN1221,-(AD1221+AN1221+AS1221+T1221*(Hourly!J1221-AY1220)+R1221*(Hourly!G1221-AY1220))+(R1221+T1221)*(BF1221-AY1220)/(1-EXP(-(R1221+T1221)/(Input!$B$103*1000000)*3600))))/1000</f>
        <v>0</v>
      </c>
      <c r="BC1221" s="160">
        <f t="shared" si="298"/>
        <v>0</v>
      </c>
      <c r="BD1221" s="24"/>
      <c r="BE1221" s="116">
        <f>IF(Hourly!AT1221=1,Input!$B$4,IF(Hourly!AT1221=0.5,Input!$F$4,0))</f>
        <v>20</v>
      </c>
      <c r="BF1221">
        <f>IF(Hourly!AT1221=1,Input!$B$5,IF(Hourly!AT1221=0.5,Input!$F$5,0))</f>
        <v>24</v>
      </c>
      <c r="BG1221" s="9">
        <f>Input!$B$35+0.0000000001</f>
        <v>23.900000000099997</v>
      </c>
      <c r="BI1221" s="116">
        <f t="shared" si="299"/>
        <v>0</v>
      </c>
      <c r="BJ1221">
        <f t="shared" si="300"/>
        <v>0</v>
      </c>
      <c r="BK1221">
        <f t="shared" si="301"/>
        <v>1</v>
      </c>
      <c r="BL1221">
        <f t="shared" si="302"/>
        <v>0</v>
      </c>
      <c r="BM1221">
        <f t="shared" si="303"/>
        <v>0</v>
      </c>
      <c r="BN1221">
        <f t="shared" si="304"/>
        <v>0</v>
      </c>
      <c r="BO1221" s="9">
        <f t="shared" si="305"/>
        <v>0</v>
      </c>
      <c r="BR1221" s="116">
        <f t="shared" ref="BR1221:BR1284" si="308">BR1222+1</f>
        <v>7544</v>
      </c>
      <c r="BS1221" s="39">
        <v>0</v>
      </c>
      <c r="BT1221" s="168">
        <v>0</v>
      </c>
      <c r="BV1221" s="116">
        <f>IF(Hourly!$AR1221&gt;0,AY1221,"")</f>
        <v>21.61196501337561</v>
      </c>
      <c r="BW1221">
        <f>IF(AND(BV1221&gt;(20.8+0.33*Hourly!$I1221),(BV1221&gt;24),(BV1221&lt;&gt;"")),1,0)</f>
        <v>0</v>
      </c>
      <c r="BX1221">
        <f>IF(AND(BV1221&gt;(21.8+0.33*Hourly!$I1221),(BV1221&gt;24),(BV1221&lt;&gt;"")),1,0)</f>
        <v>0</v>
      </c>
      <c r="BY1221" s="9">
        <f>IF(AND(BV1221&gt;(22.8+0.33*Hourly!$I1221),(BV1221&gt;24),(BV1221&lt;&gt;"")),1,0)</f>
        <v>0</v>
      </c>
    </row>
    <row r="1222" spans="5:77" x14ac:dyDescent="0.35">
      <c r="E1222">
        <f>Hourly!A1222</f>
        <v>2004</v>
      </c>
      <c r="F1222">
        <f>Hourly!B1222</f>
        <v>2</v>
      </c>
      <c r="G1222">
        <f>Hourly!C1222</f>
        <v>20</v>
      </c>
      <c r="H1222">
        <f>Hourly!D1222</f>
        <v>18</v>
      </c>
      <c r="I1222" s="163">
        <v>1218</v>
      </c>
      <c r="J1222" s="19">
        <f>Input!B$22*Input!B$79</f>
        <v>1411.3439999999998</v>
      </c>
      <c r="K1222" s="19">
        <f>Input!B$76*Input!B$88</f>
        <v>656.99775609756091</v>
      </c>
      <c r="L1222" s="19">
        <f>Input!B$77*Input!B$89</f>
        <v>130.99152542372883</v>
      </c>
      <c r="M1222" s="164">
        <f t="shared" ref="M1222:M1285" si="309">SUM(J1222:L1222)</f>
        <v>2199.3332815212898</v>
      </c>
      <c r="N1222" s="165">
        <f>(Input!B$109*Input!B$102)/3600*Input!B$108</f>
        <v>740.21399999999983</v>
      </c>
      <c r="O1222" s="165">
        <f>(1-Input!B$61)*(Input!B$109*Input!B$33)/3600*Input!B$108*Hourly!AU1222</f>
        <v>444.12839999999994</v>
      </c>
      <c r="P1222" s="19">
        <f>IF(AND(AY1221&gt;Hourly!G1222),(Input!B$109*(Input!B$33*Hourly!AU1222+Input!B$36))/3600*Input!B$108,(1-Input!B$61)*(Input!B$109*Input!B$33)/3600*Input!B$108*Hourly!AU1222)</f>
        <v>11547.338400000001</v>
      </c>
      <c r="Q1222" s="19">
        <f t="shared" si="306"/>
        <v>3383.6756815212898</v>
      </c>
      <c r="R1222" s="19">
        <f t="shared" ref="R1222:R1285" si="310">M1222+N1222+P1222</f>
        <v>14486.885681521289</v>
      </c>
      <c r="S1222" s="165"/>
      <c r="T1222" s="165">
        <f>Input!B$78*Input!B$91</f>
        <v>189.625</v>
      </c>
      <c r="U1222" s="19">
        <f>IF(AND($AY1221&gt;Input!$B$52,Hourly!AI1222&gt;Input!$B$51),Input!$B$93*Input!$F$40*Input!$J$8/100*Hourly!AI1222,Input!$B$93*Input!$B$40*Input!$J$8/100*Hourly!AI1222)</f>
        <v>0</v>
      </c>
      <c r="V1222" s="19">
        <f>IF(AND($AY1221&gt;Input!$B$52,Hourly!AJ1222&gt;Input!$B$51),Input!$B$94*Input!$F$41*Input!$J$9/100*Hourly!AJ1222,Input!$B$94*Input!$B$41*Input!$J$9/100*Hourly!AJ1222)</f>
        <v>1767.4903505304785</v>
      </c>
      <c r="W1222" s="19">
        <f>IF(AND($AY1221&gt;Input!$B$52,Hourly!AK1222&gt;Input!$B$51),Input!$B$95*Input!$F$42*Input!$J$10/100*Hourly!AK1222,Input!$B$95*Input!$B$42*Input!$J$10/100*Hourly!AK1222)</f>
        <v>0</v>
      </c>
      <c r="X1222" s="19">
        <f>IF(AND($AY1221&gt;Input!$B$52,Hourly!AL1222&gt;Input!$B$51),Input!$B$96*Input!$F$43*Input!$J$11/100*Hourly!AL1222,Input!$B$96*Input!$B$43*Input!$J$11/100*Hourly!AL1222)</f>
        <v>1007.7795858287814</v>
      </c>
      <c r="Y1222" s="19">
        <f>IF(AND($AY1221&gt;Input!$B$52,Hourly!AM1222&gt;Input!$B$51),Input!$B$97*Input!$F$44*Input!$J$12/100*Hourly!AM1222,Input!$B$97*Input!$B$44*Input!$J$12/100*Hourly!AM1222)</f>
        <v>0</v>
      </c>
      <c r="Z1222" s="19">
        <f>IF(AND($AY1221&gt;Input!$B$52,Hourly!AN1222&gt;Input!$B$51),Input!$B$98*Input!$F$45*Input!$J$13/100*Hourly!AN1222,Input!$B$98*Input!$B$45*Input!$J$13/100*Hourly!AN1222)</f>
        <v>26064.608873933779</v>
      </c>
      <c r="AA1222" s="19">
        <f>IF(AND($AY1221&gt;Input!$B$52,Hourly!AO1222&gt;Input!$B$51),Input!$B$99*Input!$F$46*Input!$J$14/100*Hourly!AO1222,Input!$B$99*Input!$B$46*Input!$J$14/100*Hourly!AO1222)</f>
        <v>0</v>
      </c>
      <c r="AB1222" s="19">
        <f>IF(AND($AY1221&gt;Input!$B$52,Hourly!AP1222&gt;Input!$B$51),Input!$B$100*Input!$F$47*Input!$J$15/100*Hourly!AP1222,Input!$B$100*Input!$B$47*Input!$J$15/100*Hourly!AP1222)</f>
        <v>3836.8935405602415</v>
      </c>
      <c r="AC1222" s="19">
        <f>IF(AND($AY1221&gt;Input!$B$52,Hourly!AQ1222&gt;Input!$B$51),Input!$B$101*Input!$F$48*Input!$J$16/100*Hourly!AQ1222,Input!$B$101*Input!$B$48*Input!$J$16/100*Hourly!AQ1222)</f>
        <v>0</v>
      </c>
      <c r="AD1222" s="165">
        <f t="shared" ref="AD1222:AD1285" si="311">SUM(U1222:AC1222)</f>
        <v>32676.772350853284</v>
      </c>
      <c r="AE1222" s="19">
        <f>Hourly!AI1222/Input!$B$107*Input!$J$40*Input!$B$76*Input!$B$80</f>
        <v>0</v>
      </c>
      <c r="AF1222" s="19">
        <f>Hourly!AJ1222/Input!$B$107*Input!$J$41*Input!$B$76*Input!$B$81</f>
        <v>130.72008611599841</v>
      </c>
      <c r="AG1222" s="19">
        <f>Hourly!AK1222/Input!$B$107*Input!$J$42*Input!$B$76*Input!$B$82</f>
        <v>0</v>
      </c>
      <c r="AH1222" s="19">
        <f>Hourly!AL1222/Input!$B$107*Input!$J$43*Input!$B$76*Input!$B$83</f>
        <v>55.969650819476932</v>
      </c>
      <c r="AI1222" s="19">
        <f>Hourly!AM1222/Input!$B$107*Input!$J$44*Input!$B$76*Input!$B$84</f>
        <v>0</v>
      </c>
      <c r="AJ1222" s="19">
        <f>Hourly!AN1222/Input!$B$107*Input!$J$45*Input!$B$76*Input!$B$85</f>
        <v>1267.5201244023804</v>
      </c>
      <c r="AK1222" s="19">
        <f>Hourly!AO1222/Input!$B$107*Input!$J$46*Input!$B$76*Input!$B$86</f>
        <v>0</v>
      </c>
      <c r="AL1222" s="19">
        <f>Hourly!AP1222/Input!$B$107*Input!$J$47*Input!$B$76*Input!$B$87</f>
        <v>213.09182555038237</v>
      </c>
      <c r="AM1222" s="164">
        <f>Hourly!AQ1222/Input!$B$107*Input!$J$48*Input!$B$77*Input!$B$89</f>
        <v>157.18983050847459</v>
      </c>
      <c r="AN1222" s="165">
        <f t="shared" si="307"/>
        <v>1824.4915173967127</v>
      </c>
      <c r="AO1222" s="116">
        <f>Input!B$55*Input!$B$18*Input!B$112*Hourly!AR1222</f>
        <v>2398.5</v>
      </c>
      <c r="AP1222">
        <f>Input!B$113*Input!B$114*Input!B$90*Input!B$56*Hourly!AS1222</f>
        <v>11070</v>
      </c>
      <c r="AQ1222">
        <f>Input!B$90*Input!B$57*Hourly!AS1222</f>
        <v>11070</v>
      </c>
      <c r="AR1222" s="19">
        <f>0.5*Input!$B$63*Hourly!AU1222</f>
        <v>61.5</v>
      </c>
      <c r="AS1222" s="165">
        <f t="shared" ref="AS1222:AS1285" si="312">SUM(AO1222:AQ1222)+0.5*AR1222</f>
        <v>24569.25</v>
      </c>
      <c r="AT1222" s="159">
        <f>AY1221+(Input!$B$66*1000*(Hourly!AX1222&gt;0)+AD1222+AN1222+AS1222+T1222*(Hourly!J1222-AY1221)+Q1222*(Hourly!G1222-AY1221))/(Q1222+T1222)*(1-EXP(-(Q1222+T1222)/(Input!$B$103*1000000)*3600))</f>
        <v>24.29134591672668</v>
      </c>
      <c r="AU1222" s="24">
        <f>AY1221+(AD1222+AN1222+AS1222+T1222*(Hourly!J1222-AY1221)+Q1222*(Hourly!G1222-AY1221))/(Q1222+T1222)*(1-EXP(-(Q1222+T1222)/(Input!$B$103*1000000)*3600))</f>
        <v>21.594398164596559</v>
      </c>
      <c r="AV1222" s="24">
        <f>AY1221+(-Input!$B$67*1000*(Hourly!AX1222&gt;0)+AD1222+AN1222+AS1222+T1222*(Hourly!J1222-AY1221)+R1222*(Hourly!G1222-AY1221))/(R1222+T1222)*(1-EXP(-(R1222+T1222)/(Input!$B$103*1000000)*3600))</f>
        <v>18.376976104774723</v>
      </c>
      <c r="AW1222" s="160">
        <f>AY1221+(AD1222+AN1222+AS1222+T1222*(Hourly!J1222-AY1221)+R1222*(Hourly!G1222-AY1221))/(R1222+T1222)*(1-EXP(-(R1222+T1222)/(Input!$B$103*1000000)*3600))</f>
        <v>21.033816718936983</v>
      </c>
      <c r="AX1222" s="24"/>
      <c r="AY1222" s="167">
        <f t="shared" ref="AY1222:AY1285" si="313">IF(BI1222,AT1222,IF(BJ1222,BE1222,IF(BK1222,AU1222,IF(BL1222,BG1222,IF(BM1222,AW1222,IF(BN1222,BF1222,AV1222))))))</f>
        <v>21.594398164596559</v>
      </c>
      <c r="BA1222" s="159">
        <f>IF(BI1222,Input!$B$66*1000*(Hourly!AX1222&gt;0),IF(BJ1222,-(AD1222+AN1222+AS1222+T1222*(Hourly!J1222-AY1221)+Q1222*(Hourly!G1222-AY1221))+(Q1222+T1222)*(BE1222-AY1221)/(1-EXP(-(Q1222+T1222)/(Input!$B$103*1000000)*3600))))/1000</f>
        <v>0</v>
      </c>
      <c r="BB1222" s="24">
        <f>IF(BO1222,-Input!$B$67*1000*(Hourly!AX1222&gt;0),IF(BN1222,-(AD1222+AN1222+AS1222+T1222*(Hourly!J1222-AY1221)+R1222*(Hourly!G1222-AY1221))+(R1222+T1222)*(BF1222-AY1221)/(1-EXP(-(R1222+T1222)/(Input!$B$103*1000000)*3600))))/1000</f>
        <v>0</v>
      </c>
      <c r="BC1222" s="160">
        <f t="shared" ref="BC1222:BC1285" si="314">BA1222+BB1222</f>
        <v>0</v>
      </c>
      <c r="BD1222" s="24"/>
      <c r="BE1222" s="116">
        <f>IF(Hourly!AT1222=1,Input!$B$4,IF(Hourly!AT1222=0.5,Input!$F$4,0))</f>
        <v>20</v>
      </c>
      <c r="BF1222">
        <f>IF(Hourly!AT1222=1,Input!$B$5,IF(Hourly!AT1222=0.5,Input!$F$5,0))</f>
        <v>24</v>
      </c>
      <c r="BG1222" s="9">
        <f>Input!$B$35+0.0000000001</f>
        <v>23.900000000099997</v>
      </c>
      <c r="BI1222" s="116">
        <f t="shared" ref="BI1222:BI1285" si="315">IF(AT1222&lt;BE1222,1,0)</f>
        <v>0</v>
      </c>
      <c r="BJ1222">
        <f t="shared" ref="BJ1222:BJ1285" si="316">IF(AND(AT1222&gt;BE1222,AU1222&lt;BE1222),1,0)</f>
        <v>0</v>
      </c>
      <c r="BK1222">
        <f t="shared" ref="BK1222:BK1285" si="317">IF(AND(AU1222&gt;BE1222,AU1222&lt;BG1222),1,0)</f>
        <v>1</v>
      </c>
      <c r="BL1222">
        <f t="shared" ref="BL1222:BL1285" si="318">IF(AND(AU1222&gt;BG1222,AW1222&lt;BG1222),1,0)</f>
        <v>0</v>
      </c>
      <c r="BM1222">
        <f t="shared" ref="BM1222:BM1285" si="319">IF(AND(AW1222&gt;BG1222,AW1222&lt;BF1222),1,0)</f>
        <v>0</v>
      </c>
      <c r="BN1222">
        <f t="shared" ref="BN1222:BN1285" si="320">IF(AND(AV1222&lt;BF1222,AW1222&gt;BF1222),1,0)</f>
        <v>0</v>
      </c>
      <c r="BO1222" s="9">
        <f t="shared" ref="BO1222:BO1285" si="321">IF(AV1222&gt;BF1222,1,0)</f>
        <v>0</v>
      </c>
      <c r="BR1222" s="116">
        <f t="shared" si="308"/>
        <v>7543</v>
      </c>
      <c r="BS1222" s="39">
        <v>0</v>
      </c>
      <c r="BT1222" s="168">
        <v>0</v>
      </c>
      <c r="BV1222" s="116">
        <f>IF(Hourly!$AR1222&gt;0,AY1222,"")</f>
        <v>21.594398164596559</v>
      </c>
      <c r="BW1222">
        <f>IF(AND(BV1222&gt;(20.8+0.33*Hourly!$I1222),(BV1222&gt;24),(BV1222&lt;&gt;"")),1,0)</f>
        <v>0</v>
      </c>
      <c r="BX1222">
        <f>IF(AND(BV1222&gt;(21.8+0.33*Hourly!$I1222),(BV1222&gt;24),(BV1222&lt;&gt;"")),1,0)</f>
        <v>0</v>
      </c>
      <c r="BY1222" s="9">
        <f>IF(AND(BV1222&gt;(22.8+0.33*Hourly!$I1222),(BV1222&gt;24),(BV1222&lt;&gt;"")),1,0)</f>
        <v>0</v>
      </c>
    </row>
    <row r="1223" spans="5:77" x14ac:dyDescent="0.35">
      <c r="E1223">
        <f>Hourly!A1223</f>
        <v>2004</v>
      </c>
      <c r="F1223">
        <f>Hourly!B1223</f>
        <v>2</v>
      </c>
      <c r="G1223">
        <f>Hourly!C1223</f>
        <v>20</v>
      </c>
      <c r="H1223">
        <f>Hourly!D1223</f>
        <v>19</v>
      </c>
      <c r="I1223" s="163">
        <v>1219</v>
      </c>
      <c r="J1223" s="19">
        <f>Input!B$22*Input!B$79</f>
        <v>1411.3439999999998</v>
      </c>
      <c r="K1223" s="19">
        <f>Input!B$76*Input!B$88</f>
        <v>656.99775609756091</v>
      </c>
      <c r="L1223" s="19">
        <f>Input!B$77*Input!B$89</f>
        <v>130.99152542372883</v>
      </c>
      <c r="M1223" s="164">
        <f t="shared" si="309"/>
        <v>2199.3332815212898</v>
      </c>
      <c r="N1223" s="165">
        <f>(Input!B$109*Input!B$102)/3600*Input!B$108</f>
        <v>740.21399999999983</v>
      </c>
      <c r="O1223" s="165">
        <f>(1-Input!B$61)*(Input!B$109*Input!B$33)/3600*Input!B$108*Hourly!AU1223</f>
        <v>444.12839999999994</v>
      </c>
      <c r="P1223" s="19">
        <f>IF(AND(AY1222&gt;Hourly!G1223),(Input!B$109*(Input!B$33*Hourly!AU1223+Input!B$36))/3600*Input!B$108,(1-Input!B$61)*(Input!B$109*Input!B$33)/3600*Input!B$108*Hourly!AU1223)</f>
        <v>11547.338400000001</v>
      </c>
      <c r="Q1223" s="19">
        <f t="shared" si="306"/>
        <v>3383.6756815212898</v>
      </c>
      <c r="R1223" s="19">
        <f t="shared" si="310"/>
        <v>14486.885681521289</v>
      </c>
      <c r="S1223" s="165"/>
      <c r="T1223" s="165">
        <f>Input!B$78*Input!B$91</f>
        <v>189.625</v>
      </c>
      <c r="U1223" s="19">
        <f>IF(AND($AY1222&gt;Input!$B$52,Hourly!AI1223&gt;Input!$B$51),Input!$B$93*Input!$F$40*Input!$J$8/100*Hourly!AI1223,Input!$B$93*Input!$B$40*Input!$J$8/100*Hourly!AI1223)</f>
        <v>0</v>
      </c>
      <c r="V1223" s="19">
        <f>IF(AND($AY1222&gt;Input!$B$52,Hourly!AJ1223&gt;Input!$B$51),Input!$B$94*Input!$F$41*Input!$J$9/100*Hourly!AJ1223,Input!$B$94*Input!$B$41*Input!$J$9/100*Hourly!AJ1223)</f>
        <v>0</v>
      </c>
      <c r="W1223" s="19">
        <f>IF(AND($AY1222&gt;Input!$B$52,Hourly!AK1223&gt;Input!$B$51),Input!$B$95*Input!$F$42*Input!$J$10/100*Hourly!AK1223,Input!$B$95*Input!$B$42*Input!$J$10/100*Hourly!AK1223)</f>
        <v>0</v>
      </c>
      <c r="X1223" s="19">
        <f>IF(AND($AY1222&gt;Input!$B$52,Hourly!AL1223&gt;Input!$B$51),Input!$B$96*Input!$F$43*Input!$J$11/100*Hourly!AL1223,Input!$B$96*Input!$B$43*Input!$J$11/100*Hourly!AL1223)</f>
        <v>0</v>
      </c>
      <c r="Y1223" s="19">
        <f>IF(AND($AY1222&gt;Input!$B$52,Hourly!AM1223&gt;Input!$B$51),Input!$B$97*Input!$F$44*Input!$J$12/100*Hourly!AM1223,Input!$B$97*Input!$B$44*Input!$J$12/100*Hourly!AM1223)</f>
        <v>0</v>
      </c>
      <c r="Z1223" s="19">
        <f>IF(AND($AY1222&gt;Input!$B$52,Hourly!AN1223&gt;Input!$B$51),Input!$B$98*Input!$F$45*Input!$J$13/100*Hourly!AN1223,Input!$B$98*Input!$B$45*Input!$J$13/100*Hourly!AN1223)</f>
        <v>0</v>
      </c>
      <c r="AA1223" s="19">
        <f>IF(AND($AY1222&gt;Input!$B$52,Hourly!AO1223&gt;Input!$B$51),Input!$B$99*Input!$F$46*Input!$J$14/100*Hourly!AO1223,Input!$B$99*Input!$B$46*Input!$J$14/100*Hourly!AO1223)</f>
        <v>0</v>
      </c>
      <c r="AB1223" s="19">
        <f>IF(AND($AY1222&gt;Input!$B$52,Hourly!AP1223&gt;Input!$B$51),Input!$B$100*Input!$F$47*Input!$J$15/100*Hourly!AP1223,Input!$B$100*Input!$B$47*Input!$J$15/100*Hourly!AP1223)</f>
        <v>0</v>
      </c>
      <c r="AC1223" s="19">
        <f>IF(AND($AY1222&gt;Input!$B$52,Hourly!AQ1223&gt;Input!$B$51),Input!$B$101*Input!$F$48*Input!$J$16/100*Hourly!AQ1223,Input!$B$101*Input!$B$48*Input!$J$16/100*Hourly!AQ1223)</f>
        <v>0</v>
      </c>
      <c r="AD1223" s="165">
        <f t="shared" si="311"/>
        <v>0</v>
      </c>
      <c r="AE1223" s="19">
        <f>Hourly!AI1223/Input!$B$107*Input!$J$40*Input!$B$76*Input!$B$80</f>
        <v>0</v>
      </c>
      <c r="AF1223" s="19">
        <f>Hourly!AJ1223/Input!$B$107*Input!$J$41*Input!$B$76*Input!$B$81</f>
        <v>0</v>
      </c>
      <c r="AG1223" s="19">
        <f>Hourly!AK1223/Input!$B$107*Input!$J$42*Input!$B$76*Input!$B$82</f>
        <v>0</v>
      </c>
      <c r="AH1223" s="19">
        <f>Hourly!AL1223/Input!$B$107*Input!$J$43*Input!$B$76*Input!$B$83</f>
        <v>0</v>
      </c>
      <c r="AI1223" s="19">
        <f>Hourly!AM1223/Input!$B$107*Input!$J$44*Input!$B$76*Input!$B$84</f>
        <v>0</v>
      </c>
      <c r="AJ1223" s="19">
        <f>Hourly!AN1223/Input!$B$107*Input!$J$45*Input!$B$76*Input!$B$85</f>
        <v>0</v>
      </c>
      <c r="AK1223" s="19">
        <f>Hourly!AO1223/Input!$B$107*Input!$J$46*Input!$B$76*Input!$B$86</f>
        <v>0</v>
      </c>
      <c r="AL1223" s="19">
        <f>Hourly!AP1223/Input!$B$107*Input!$J$47*Input!$B$76*Input!$B$87</f>
        <v>0</v>
      </c>
      <c r="AM1223" s="164">
        <f>Hourly!AQ1223/Input!$B$107*Input!$J$48*Input!$B$77*Input!$B$89</f>
        <v>0</v>
      </c>
      <c r="AN1223" s="165">
        <f t="shared" si="307"/>
        <v>0</v>
      </c>
      <c r="AO1223" s="116">
        <f>Input!B$55*Input!$B$18*Input!B$112*Hourly!AR1223</f>
        <v>2398.5</v>
      </c>
      <c r="AP1223">
        <f>Input!B$113*Input!B$114*Input!B$90*Input!B$56*Hourly!AS1223</f>
        <v>11070</v>
      </c>
      <c r="AQ1223">
        <f>Input!B$90*Input!B$57*Hourly!AS1223</f>
        <v>11070</v>
      </c>
      <c r="AR1223" s="19">
        <f>0.5*Input!$B$63*Hourly!AU1223</f>
        <v>61.5</v>
      </c>
      <c r="AS1223" s="165">
        <f t="shared" si="312"/>
        <v>24569.25</v>
      </c>
      <c r="AT1223" s="159">
        <f>AY1222+(Input!$B$66*1000*(Hourly!AX1223&gt;0)+AD1223+AN1223+AS1223+T1223*(Hourly!J1223-AY1222)+Q1223*(Hourly!G1223-AY1222))/(Q1223+T1223)*(1-EXP(-(Q1223+T1223)/(Input!$B$103*1000000)*3600))</f>
        <v>24.171774657203034</v>
      </c>
      <c r="AU1223" s="24">
        <f>AY1222+(AD1223+AN1223+AS1223+T1223*(Hourly!J1223-AY1222)+Q1223*(Hourly!G1223-AY1222))/(Q1223+T1223)*(1-EXP(-(Q1223+T1223)/(Input!$B$103*1000000)*3600))</f>
        <v>21.474826905072913</v>
      </c>
      <c r="AV1223" s="24">
        <f>AY1222+(-Input!$B$67*1000*(Hourly!AX1223&gt;0)+AD1223+AN1223+AS1223+T1223*(Hourly!J1223-AY1222)+R1223*(Hourly!G1223-AY1222))/(R1223+T1223)*(1-EXP(-(R1223+T1223)/(Input!$B$103*1000000)*3600))</f>
        <v>18.229940537422557</v>
      </c>
      <c r="AW1223" s="160">
        <f>AY1222+(AD1223+AN1223+AS1223+T1223*(Hourly!J1223-AY1222)+R1223*(Hourly!G1223-AY1222))/(R1223+T1223)*(1-EXP(-(R1223+T1223)/(Input!$B$103*1000000)*3600))</f>
        <v>20.886781151584813</v>
      </c>
      <c r="AX1223" s="24"/>
      <c r="AY1223" s="167">
        <f t="shared" si="313"/>
        <v>21.474826905072913</v>
      </c>
      <c r="BA1223" s="159">
        <f>IF(BI1223,Input!$B$66*1000*(Hourly!AX1223&gt;0),IF(BJ1223,-(AD1223+AN1223+AS1223+T1223*(Hourly!J1223-AY1222)+Q1223*(Hourly!G1223-AY1222))+(Q1223+T1223)*(BE1223-AY1222)/(1-EXP(-(Q1223+T1223)/(Input!$B$103*1000000)*3600))))/1000</f>
        <v>0</v>
      </c>
      <c r="BB1223" s="24">
        <f>IF(BO1223,-Input!$B$67*1000*(Hourly!AX1223&gt;0),IF(BN1223,-(AD1223+AN1223+AS1223+T1223*(Hourly!J1223-AY1222)+R1223*(Hourly!G1223-AY1222))+(R1223+T1223)*(BF1223-AY1222)/(1-EXP(-(R1223+T1223)/(Input!$B$103*1000000)*3600))))/1000</f>
        <v>0</v>
      </c>
      <c r="BC1223" s="160">
        <f t="shared" si="314"/>
        <v>0</v>
      </c>
      <c r="BD1223" s="24"/>
      <c r="BE1223" s="116">
        <f>IF(Hourly!AT1223=1,Input!$B$4,IF(Hourly!AT1223=0.5,Input!$F$4,0))</f>
        <v>20</v>
      </c>
      <c r="BF1223">
        <f>IF(Hourly!AT1223=1,Input!$B$5,IF(Hourly!AT1223=0.5,Input!$F$5,0))</f>
        <v>24</v>
      </c>
      <c r="BG1223" s="9">
        <f>Input!$B$35+0.0000000001</f>
        <v>23.900000000099997</v>
      </c>
      <c r="BI1223" s="116">
        <f t="shared" si="315"/>
        <v>0</v>
      </c>
      <c r="BJ1223">
        <f t="shared" si="316"/>
        <v>0</v>
      </c>
      <c r="BK1223">
        <f t="shared" si="317"/>
        <v>1</v>
      </c>
      <c r="BL1223">
        <f t="shared" si="318"/>
        <v>0</v>
      </c>
      <c r="BM1223">
        <f t="shared" si="319"/>
        <v>0</v>
      </c>
      <c r="BN1223">
        <f t="shared" si="320"/>
        <v>0</v>
      </c>
      <c r="BO1223" s="9">
        <f t="shared" si="321"/>
        <v>0</v>
      </c>
      <c r="BR1223" s="116">
        <f t="shared" si="308"/>
        <v>7542</v>
      </c>
      <c r="BS1223" s="39">
        <v>0</v>
      </c>
      <c r="BT1223" s="168">
        <v>0</v>
      </c>
      <c r="BV1223" s="116">
        <f>IF(Hourly!$AR1223&gt;0,AY1223,"")</f>
        <v>21.474826905072913</v>
      </c>
      <c r="BW1223">
        <f>IF(AND(BV1223&gt;(20.8+0.33*Hourly!$I1223),(BV1223&gt;24),(BV1223&lt;&gt;"")),1,0)</f>
        <v>0</v>
      </c>
      <c r="BX1223">
        <f>IF(AND(BV1223&gt;(21.8+0.33*Hourly!$I1223),(BV1223&gt;24),(BV1223&lt;&gt;"")),1,0)</f>
        <v>0</v>
      </c>
      <c r="BY1223" s="9">
        <f>IF(AND(BV1223&gt;(22.8+0.33*Hourly!$I1223),(BV1223&gt;24),(BV1223&lt;&gt;"")),1,0)</f>
        <v>0</v>
      </c>
    </row>
    <row r="1224" spans="5:77" x14ac:dyDescent="0.35">
      <c r="E1224">
        <f>Hourly!A1224</f>
        <v>2004</v>
      </c>
      <c r="F1224">
        <f>Hourly!B1224</f>
        <v>2</v>
      </c>
      <c r="G1224">
        <f>Hourly!C1224</f>
        <v>20</v>
      </c>
      <c r="H1224">
        <f>Hourly!D1224</f>
        <v>20</v>
      </c>
      <c r="I1224" s="163">
        <v>1220</v>
      </c>
      <c r="J1224" s="19">
        <f>Input!B$22*Input!B$79</f>
        <v>1411.3439999999998</v>
      </c>
      <c r="K1224" s="19">
        <f>Input!B$76*Input!B$88</f>
        <v>656.99775609756091</v>
      </c>
      <c r="L1224" s="19">
        <f>Input!B$77*Input!B$89</f>
        <v>130.99152542372883</v>
      </c>
      <c r="M1224" s="164">
        <f t="shared" si="309"/>
        <v>2199.3332815212898</v>
      </c>
      <c r="N1224" s="165">
        <f>(Input!B$109*Input!B$102)/3600*Input!B$108</f>
        <v>740.21399999999983</v>
      </c>
      <c r="O1224" s="165">
        <f>(1-Input!B$61)*(Input!B$109*Input!B$33)/3600*Input!B$108*Hourly!AU1224</f>
        <v>444.12839999999994</v>
      </c>
      <c r="P1224" s="19">
        <f>IF(AND(AY1223&gt;Hourly!G1224),(Input!B$109*(Input!B$33*Hourly!AU1224+Input!B$36))/3600*Input!B$108,(1-Input!B$61)*(Input!B$109*Input!B$33)/3600*Input!B$108*Hourly!AU1224)</f>
        <v>11547.338400000001</v>
      </c>
      <c r="Q1224" s="19">
        <f t="shared" si="306"/>
        <v>3383.6756815212898</v>
      </c>
      <c r="R1224" s="19">
        <f t="shared" si="310"/>
        <v>14486.885681521289</v>
      </c>
      <c r="S1224" s="165"/>
      <c r="T1224" s="165">
        <f>Input!B$78*Input!B$91</f>
        <v>189.625</v>
      </c>
      <c r="U1224" s="19">
        <f>IF(AND($AY1223&gt;Input!$B$52,Hourly!AI1224&gt;Input!$B$51),Input!$B$93*Input!$F$40*Input!$J$8/100*Hourly!AI1224,Input!$B$93*Input!$B$40*Input!$J$8/100*Hourly!AI1224)</f>
        <v>0</v>
      </c>
      <c r="V1224" s="19">
        <f>IF(AND($AY1223&gt;Input!$B$52,Hourly!AJ1224&gt;Input!$B$51),Input!$B$94*Input!$F$41*Input!$J$9/100*Hourly!AJ1224,Input!$B$94*Input!$B$41*Input!$J$9/100*Hourly!AJ1224)</f>
        <v>0</v>
      </c>
      <c r="W1224" s="19">
        <f>IF(AND($AY1223&gt;Input!$B$52,Hourly!AK1224&gt;Input!$B$51),Input!$B$95*Input!$F$42*Input!$J$10/100*Hourly!AK1224,Input!$B$95*Input!$B$42*Input!$J$10/100*Hourly!AK1224)</f>
        <v>0</v>
      </c>
      <c r="X1224" s="19">
        <f>IF(AND($AY1223&gt;Input!$B$52,Hourly!AL1224&gt;Input!$B$51),Input!$B$96*Input!$F$43*Input!$J$11/100*Hourly!AL1224,Input!$B$96*Input!$B$43*Input!$J$11/100*Hourly!AL1224)</f>
        <v>0</v>
      </c>
      <c r="Y1224" s="19">
        <f>IF(AND($AY1223&gt;Input!$B$52,Hourly!AM1224&gt;Input!$B$51),Input!$B$97*Input!$F$44*Input!$J$12/100*Hourly!AM1224,Input!$B$97*Input!$B$44*Input!$J$12/100*Hourly!AM1224)</f>
        <v>0</v>
      </c>
      <c r="Z1224" s="19">
        <f>IF(AND($AY1223&gt;Input!$B$52,Hourly!AN1224&gt;Input!$B$51),Input!$B$98*Input!$F$45*Input!$J$13/100*Hourly!AN1224,Input!$B$98*Input!$B$45*Input!$J$13/100*Hourly!AN1224)</f>
        <v>0</v>
      </c>
      <c r="AA1224" s="19">
        <f>IF(AND($AY1223&gt;Input!$B$52,Hourly!AO1224&gt;Input!$B$51),Input!$B$99*Input!$F$46*Input!$J$14/100*Hourly!AO1224,Input!$B$99*Input!$B$46*Input!$J$14/100*Hourly!AO1224)</f>
        <v>0</v>
      </c>
      <c r="AB1224" s="19">
        <f>IF(AND($AY1223&gt;Input!$B$52,Hourly!AP1224&gt;Input!$B$51),Input!$B$100*Input!$F$47*Input!$J$15/100*Hourly!AP1224,Input!$B$100*Input!$B$47*Input!$J$15/100*Hourly!AP1224)</f>
        <v>0</v>
      </c>
      <c r="AC1224" s="19">
        <f>IF(AND($AY1223&gt;Input!$B$52,Hourly!AQ1224&gt;Input!$B$51),Input!$B$101*Input!$F$48*Input!$J$16/100*Hourly!AQ1224,Input!$B$101*Input!$B$48*Input!$J$16/100*Hourly!AQ1224)</f>
        <v>0</v>
      </c>
      <c r="AD1224" s="165">
        <f t="shared" si="311"/>
        <v>0</v>
      </c>
      <c r="AE1224" s="19">
        <f>Hourly!AI1224/Input!$B$107*Input!$J$40*Input!$B$76*Input!$B$80</f>
        <v>0</v>
      </c>
      <c r="AF1224" s="19">
        <f>Hourly!AJ1224/Input!$B$107*Input!$J$41*Input!$B$76*Input!$B$81</f>
        <v>0</v>
      </c>
      <c r="AG1224" s="19">
        <f>Hourly!AK1224/Input!$B$107*Input!$J$42*Input!$B$76*Input!$B$82</f>
        <v>0</v>
      </c>
      <c r="AH1224" s="19">
        <f>Hourly!AL1224/Input!$B$107*Input!$J$43*Input!$B$76*Input!$B$83</f>
        <v>0</v>
      </c>
      <c r="AI1224" s="19">
        <f>Hourly!AM1224/Input!$B$107*Input!$J$44*Input!$B$76*Input!$B$84</f>
        <v>0</v>
      </c>
      <c r="AJ1224" s="19">
        <f>Hourly!AN1224/Input!$B$107*Input!$J$45*Input!$B$76*Input!$B$85</f>
        <v>0</v>
      </c>
      <c r="AK1224" s="19">
        <f>Hourly!AO1224/Input!$B$107*Input!$J$46*Input!$B$76*Input!$B$86</f>
        <v>0</v>
      </c>
      <c r="AL1224" s="19">
        <f>Hourly!AP1224/Input!$B$107*Input!$J$47*Input!$B$76*Input!$B$87</f>
        <v>0</v>
      </c>
      <c r="AM1224" s="164">
        <f>Hourly!AQ1224/Input!$B$107*Input!$J$48*Input!$B$77*Input!$B$89</f>
        <v>0</v>
      </c>
      <c r="AN1224" s="165">
        <f t="shared" si="307"/>
        <v>0</v>
      </c>
      <c r="AO1224" s="116">
        <f>Input!B$55*Input!$B$18*Input!B$112*Hourly!AR1224</f>
        <v>2398.5</v>
      </c>
      <c r="AP1224">
        <f>Input!B$113*Input!B$114*Input!B$90*Input!B$56*Hourly!AS1224</f>
        <v>11070</v>
      </c>
      <c r="AQ1224">
        <f>Input!B$90*Input!B$57*Hourly!AS1224</f>
        <v>11070</v>
      </c>
      <c r="AR1224" s="19">
        <f>0.5*Input!$B$63*Hourly!AU1224</f>
        <v>61.5</v>
      </c>
      <c r="AS1224" s="165">
        <f t="shared" si="312"/>
        <v>24569.25</v>
      </c>
      <c r="AT1224" s="159">
        <f>AY1223+(Input!$B$66*1000*(Hourly!AX1224&gt;0)+AD1224+AN1224+AS1224+T1224*(Hourly!J1224-AY1223)+Q1224*(Hourly!G1224-AY1223))/(Q1224+T1224)*(1-EXP(-(Q1224+T1224)/(Input!$B$103*1000000)*3600))</f>
        <v>24.046055229315485</v>
      </c>
      <c r="AU1224" s="24">
        <f>AY1223+(AD1224+AN1224+AS1224+T1224*(Hourly!J1224-AY1223)+Q1224*(Hourly!G1224-AY1223))/(Q1224+T1224)*(1-EXP(-(Q1224+T1224)/(Input!$B$103*1000000)*3600))</f>
        <v>21.349107477185363</v>
      </c>
      <c r="AV1224" s="24">
        <f>AY1223+(-Input!$B$67*1000*(Hourly!AX1224&gt;0)+AD1224+AN1224+AS1224+T1224*(Hourly!J1224-AY1223)+R1224*(Hourly!G1224-AY1223))/(R1224+T1224)*(1-EXP(-(R1224+T1224)/(Input!$B$103*1000000)*3600))</f>
        <v>18.084240260914584</v>
      </c>
      <c r="AW1224" s="160">
        <f>AY1223+(AD1224+AN1224+AS1224+T1224*(Hourly!J1224-AY1223)+R1224*(Hourly!G1224-AY1223))/(R1224+T1224)*(1-EXP(-(R1224+T1224)/(Input!$B$103*1000000)*3600))</f>
        <v>20.74108087507684</v>
      </c>
      <c r="AX1224" s="24"/>
      <c r="AY1224" s="167">
        <f t="shared" si="313"/>
        <v>21.349107477185363</v>
      </c>
      <c r="BA1224" s="159">
        <f>IF(BI1224,Input!$B$66*1000*(Hourly!AX1224&gt;0),IF(BJ1224,-(AD1224+AN1224+AS1224+T1224*(Hourly!J1224-AY1223)+Q1224*(Hourly!G1224-AY1223))+(Q1224+T1224)*(BE1224-AY1223)/(1-EXP(-(Q1224+T1224)/(Input!$B$103*1000000)*3600))))/1000</f>
        <v>0</v>
      </c>
      <c r="BB1224" s="24">
        <f>IF(BO1224,-Input!$B$67*1000*(Hourly!AX1224&gt;0),IF(BN1224,-(AD1224+AN1224+AS1224+T1224*(Hourly!J1224-AY1223)+R1224*(Hourly!G1224-AY1223))+(R1224+T1224)*(BF1224-AY1223)/(1-EXP(-(R1224+T1224)/(Input!$B$103*1000000)*3600))))/1000</f>
        <v>0</v>
      </c>
      <c r="BC1224" s="160">
        <f t="shared" si="314"/>
        <v>0</v>
      </c>
      <c r="BD1224" s="24"/>
      <c r="BE1224" s="116">
        <f>IF(Hourly!AT1224=1,Input!$B$4,IF(Hourly!AT1224=0.5,Input!$F$4,0))</f>
        <v>20</v>
      </c>
      <c r="BF1224">
        <f>IF(Hourly!AT1224=1,Input!$B$5,IF(Hourly!AT1224=0.5,Input!$F$5,0))</f>
        <v>24</v>
      </c>
      <c r="BG1224" s="9">
        <f>Input!$B$35+0.0000000001</f>
        <v>23.900000000099997</v>
      </c>
      <c r="BI1224" s="116">
        <f t="shared" si="315"/>
        <v>0</v>
      </c>
      <c r="BJ1224">
        <f t="shared" si="316"/>
        <v>0</v>
      </c>
      <c r="BK1224">
        <f t="shared" si="317"/>
        <v>1</v>
      </c>
      <c r="BL1224">
        <f t="shared" si="318"/>
        <v>0</v>
      </c>
      <c r="BM1224">
        <f t="shared" si="319"/>
        <v>0</v>
      </c>
      <c r="BN1224">
        <f t="shared" si="320"/>
        <v>0</v>
      </c>
      <c r="BO1224" s="9">
        <f t="shared" si="321"/>
        <v>0</v>
      </c>
      <c r="BR1224" s="116">
        <f t="shared" si="308"/>
        <v>7541</v>
      </c>
      <c r="BS1224" s="39">
        <v>0</v>
      </c>
      <c r="BT1224" s="168">
        <v>0</v>
      </c>
      <c r="BV1224" s="116">
        <f>IF(Hourly!$AR1224&gt;0,AY1224,"")</f>
        <v>21.349107477185363</v>
      </c>
      <c r="BW1224">
        <f>IF(AND(BV1224&gt;(20.8+0.33*Hourly!$I1224),(BV1224&gt;24),(BV1224&lt;&gt;"")),1,0)</f>
        <v>0</v>
      </c>
      <c r="BX1224">
        <f>IF(AND(BV1224&gt;(21.8+0.33*Hourly!$I1224),(BV1224&gt;24),(BV1224&lt;&gt;"")),1,0)</f>
        <v>0</v>
      </c>
      <c r="BY1224" s="9">
        <f>IF(AND(BV1224&gt;(22.8+0.33*Hourly!$I1224),(BV1224&gt;24),(BV1224&lt;&gt;"")),1,0)</f>
        <v>0</v>
      </c>
    </row>
    <row r="1225" spans="5:77" x14ac:dyDescent="0.35">
      <c r="E1225">
        <f>Hourly!A1225</f>
        <v>2004</v>
      </c>
      <c r="F1225">
        <f>Hourly!B1225</f>
        <v>2</v>
      </c>
      <c r="G1225">
        <f>Hourly!C1225</f>
        <v>20</v>
      </c>
      <c r="H1225">
        <f>Hourly!D1225</f>
        <v>21</v>
      </c>
      <c r="I1225" s="163">
        <v>1221</v>
      </c>
      <c r="J1225" s="19">
        <f>Input!B$22*Input!B$79</f>
        <v>1411.3439999999998</v>
      </c>
      <c r="K1225" s="19">
        <f>Input!B$76*Input!B$88</f>
        <v>656.99775609756091</v>
      </c>
      <c r="L1225" s="19">
        <f>Input!B$77*Input!B$89</f>
        <v>130.99152542372883</v>
      </c>
      <c r="M1225" s="164">
        <f t="shared" si="309"/>
        <v>2199.3332815212898</v>
      </c>
      <c r="N1225" s="165">
        <f>(Input!B$109*Input!B$102)/3600*Input!B$108</f>
        <v>740.21399999999983</v>
      </c>
      <c r="O1225" s="165">
        <f>(1-Input!B$61)*(Input!B$109*Input!B$33)/3600*Input!B$108*Hourly!AU1225</f>
        <v>444.12839999999994</v>
      </c>
      <c r="P1225" s="19">
        <f>IF(AND(AY1224&gt;Hourly!G1225),(Input!B$109*(Input!B$33*Hourly!AU1225+Input!B$36))/3600*Input!B$108,(1-Input!B$61)*(Input!B$109*Input!B$33)/3600*Input!B$108*Hourly!AU1225)</f>
        <v>11547.338400000001</v>
      </c>
      <c r="Q1225" s="19">
        <f t="shared" si="306"/>
        <v>3383.6756815212898</v>
      </c>
      <c r="R1225" s="19">
        <f t="shared" si="310"/>
        <v>14486.885681521289</v>
      </c>
      <c r="S1225" s="165"/>
      <c r="T1225" s="165">
        <f>Input!B$78*Input!B$91</f>
        <v>189.625</v>
      </c>
      <c r="U1225" s="19">
        <f>IF(AND($AY1224&gt;Input!$B$52,Hourly!AI1225&gt;Input!$B$51),Input!$B$93*Input!$F$40*Input!$J$8/100*Hourly!AI1225,Input!$B$93*Input!$B$40*Input!$J$8/100*Hourly!AI1225)</f>
        <v>0</v>
      </c>
      <c r="V1225" s="19">
        <f>IF(AND($AY1224&gt;Input!$B$52,Hourly!AJ1225&gt;Input!$B$51),Input!$B$94*Input!$F$41*Input!$J$9/100*Hourly!AJ1225,Input!$B$94*Input!$B$41*Input!$J$9/100*Hourly!AJ1225)</f>
        <v>0</v>
      </c>
      <c r="W1225" s="19">
        <f>IF(AND($AY1224&gt;Input!$B$52,Hourly!AK1225&gt;Input!$B$51),Input!$B$95*Input!$F$42*Input!$J$10/100*Hourly!AK1225,Input!$B$95*Input!$B$42*Input!$J$10/100*Hourly!AK1225)</f>
        <v>0</v>
      </c>
      <c r="X1225" s="19">
        <f>IF(AND($AY1224&gt;Input!$B$52,Hourly!AL1225&gt;Input!$B$51),Input!$B$96*Input!$F$43*Input!$J$11/100*Hourly!AL1225,Input!$B$96*Input!$B$43*Input!$J$11/100*Hourly!AL1225)</f>
        <v>0</v>
      </c>
      <c r="Y1225" s="19">
        <f>IF(AND($AY1224&gt;Input!$B$52,Hourly!AM1225&gt;Input!$B$51),Input!$B$97*Input!$F$44*Input!$J$12/100*Hourly!AM1225,Input!$B$97*Input!$B$44*Input!$J$12/100*Hourly!AM1225)</f>
        <v>0</v>
      </c>
      <c r="Z1225" s="19">
        <f>IF(AND($AY1224&gt;Input!$B$52,Hourly!AN1225&gt;Input!$B$51),Input!$B$98*Input!$F$45*Input!$J$13/100*Hourly!AN1225,Input!$B$98*Input!$B$45*Input!$J$13/100*Hourly!AN1225)</f>
        <v>0</v>
      </c>
      <c r="AA1225" s="19">
        <f>IF(AND($AY1224&gt;Input!$B$52,Hourly!AO1225&gt;Input!$B$51),Input!$B$99*Input!$F$46*Input!$J$14/100*Hourly!AO1225,Input!$B$99*Input!$B$46*Input!$J$14/100*Hourly!AO1225)</f>
        <v>0</v>
      </c>
      <c r="AB1225" s="19">
        <f>IF(AND($AY1224&gt;Input!$B$52,Hourly!AP1225&gt;Input!$B$51),Input!$B$100*Input!$F$47*Input!$J$15/100*Hourly!AP1225,Input!$B$100*Input!$B$47*Input!$J$15/100*Hourly!AP1225)</f>
        <v>0</v>
      </c>
      <c r="AC1225" s="19">
        <f>IF(AND($AY1224&gt;Input!$B$52,Hourly!AQ1225&gt;Input!$B$51),Input!$B$101*Input!$F$48*Input!$J$16/100*Hourly!AQ1225,Input!$B$101*Input!$B$48*Input!$J$16/100*Hourly!AQ1225)</f>
        <v>0</v>
      </c>
      <c r="AD1225" s="165">
        <f t="shared" si="311"/>
        <v>0</v>
      </c>
      <c r="AE1225" s="19">
        <f>Hourly!AI1225/Input!$B$107*Input!$J$40*Input!$B$76*Input!$B$80</f>
        <v>0</v>
      </c>
      <c r="AF1225" s="19">
        <f>Hourly!AJ1225/Input!$B$107*Input!$J$41*Input!$B$76*Input!$B$81</f>
        <v>0</v>
      </c>
      <c r="AG1225" s="19">
        <f>Hourly!AK1225/Input!$B$107*Input!$J$42*Input!$B$76*Input!$B$82</f>
        <v>0</v>
      </c>
      <c r="AH1225" s="19">
        <f>Hourly!AL1225/Input!$B$107*Input!$J$43*Input!$B$76*Input!$B$83</f>
        <v>0</v>
      </c>
      <c r="AI1225" s="19">
        <f>Hourly!AM1225/Input!$B$107*Input!$J$44*Input!$B$76*Input!$B$84</f>
        <v>0</v>
      </c>
      <c r="AJ1225" s="19">
        <f>Hourly!AN1225/Input!$B$107*Input!$J$45*Input!$B$76*Input!$B$85</f>
        <v>0</v>
      </c>
      <c r="AK1225" s="19">
        <f>Hourly!AO1225/Input!$B$107*Input!$J$46*Input!$B$76*Input!$B$86</f>
        <v>0</v>
      </c>
      <c r="AL1225" s="19">
        <f>Hourly!AP1225/Input!$B$107*Input!$J$47*Input!$B$76*Input!$B$87</f>
        <v>0</v>
      </c>
      <c r="AM1225" s="164">
        <f>Hourly!AQ1225/Input!$B$107*Input!$J$48*Input!$B$77*Input!$B$89</f>
        <v>0</v>
      </c>
      <c r="AN1225" s="165">
        <f t="shared" si="307"/>
        <v>0</v>
      </c>
      <c r="AO1225" s="116">
        <f>Input!B$55*Input!$B$18*Input!B$112*Hourly!AR1225</f>
        <v>2398.5</v>
      </c>
      <c r="AP1225">
        <f>Input!B$113*Input!B$114*Input!B$90*Input!B$56*Hourly!AS1225</f>
        <v>11070</v>
      </c>
      <c r="AQ1225">
        <f>Input!B$90*Input!B$57*Hourly!AS1225</f>
        <v>11070</v>
      </c>
      <c r="AR1225" s="19">
        <f>0.5*Input!$B$63*Hourly!AU1225</f>
        <v>61.5</v>
      </c>
      <c r="AS1225" s="165">
        <f t="shared" si="312"/>
        <v>24569.25</v>
      </c>
      <c r="AT1225" s="159">
        <f>AY1224+(Input!$B$66*1000*(Hourly!AX1225&gt;0)+AD1225+AN1225+AS1225+T1225*(Hourly!J1225-AY1224)+Q1225*(Hourly!G1225-AY1224))/(Q1225+T1225)*(1-EXP(-(Q1225+T1225)/(Input!$B$103*1000000)*3600))</f>
        <v>23.916072002299416</v>
      </c>
      <c r="AU1225" s="24">
        <f>AY1224+(AD1225+AN1225+AS1225+T1225*(Hourly!J1225-AY1224)+Q1225*(Hourly!G1225-AY1224))/(Q1225+T1225)*(1-EXP(-(Q1225+T1225)/(Input!$B$103*1000000)*3600))</f>
        <v>21.219124250169294</v>
      </c>
      <c r="AV1225" s="24">
        <f>AY1224+(-Input!$B$67*1000*(Hourly!AX1225&gt;0)+AD1225+AN1225+AS1225+T1225*(Hourly!J1225-AY1224)+R1225*(Hourly!G1225-AY1224))/(R1225+T1225)*(1-EXP(-(R1225+T1225)/(Input!$B$103*1000000)*3600))</f>
        <v>17.940329421742089</v>
      </c>
      <c r="AW1225" s="160">
        <f>AY1224+(AD1225+AN1225+AS1225+T1225*(Hourly!J1225-AY1224)+R1225*(Hourly!G1225-AY1224))/(R1225+T1225)*(1-EXP(-(R1225+T1225)/(Input!$B$103*1000000)*3600))</f>
        <v>20.597170035904345</v>
      </c>
      <c r="AX1225" s="24"/>
      <c r="AY1225" s="167">
        <f t="shared" si="313"/>
        <v>21.219124250169294</v>
      </c>
      <c r="BA1225" s="159">
        <f>IF(BI1225,Input!$B$66*1000*(Hourly!AX1225&gt;0),IF(BJ1225,-(AD1225+AN1225+AS1225+T1225*(Hourly!J1225-AY1224)+Q1225*(Hourly!G1225-AY1224))+(Q1225+T1225)*(BE1225-AY1224)/(1-EXP(-(Q1225+T1225)/(Input!$B$103*1000000)*3600))))/1000</f>
        <v>0</v>
      </c>
      <c r="BB1225" s="24">
        <f>IF(BO1225,-Input!$B$67*1000*(Hourly!AX1225&gt;0),IF(BN1225,-(AD1225+AN1225+AS1225+T1225*(Hourly!J1225-AY1224)+R1225*(Hourly!G1225-AY1224))+(R1225+T1225)*(BF1225-AY1224)/(1-EXP(-(R1225+T1225)/(Input!$B$103*1000000)*3600))))/1000</f>
        <v>0</v>
      </c>
      <c r="BC1225" s="160">
        <f t="shared" si="314"/>
        <v>0</v>
      </c>
      <c r="BD1225" s="24"/>
      <c r="BE1225" s="116">
        <f>IF(Hourly!AT1225=1,Input!$B$4,IF(Hourly!AT1225=0.5,Input!$F$4,0))</f>
        <v>20</v>
      </c>
      <c r="BF1225">
        <f>IF(Hourly!AT1225=1,Input!$B$5,IF(Hourly!AT1225=0.5,Input!$F$5,0))</f>
        <v>24</v>
      </c>
      <c r="BG1225" s="9">
        <f>Input!$B$35+0.0000000001</f>
        <v>23.900000000099997</v>
      </c>
      <c r="BI1225" s="116">
        <f t="shared" si="315"/>
        <v>0</v>
      </c>
      <c r="BJ1225">
        <f t="shared" si="316"/>
        <v>0</v>
      </c>
      <c r="BK1225">
        <f t="shared" si="317"/>
        <v>1</v>
      </c>
      <c r="BL1225">
        <f t="shared" si="318"/>
        <v>0</v>
      </c>
      <c r="BM1225">
        <f t="shared" si="319"/>
        <v>0</v>
      </c>
      <c r="BN1225">
        <f t="shared" si="320"/>
        <v>0</v>
      </c>
      <c r="BO1225" s="9">
        <f t="shared" si="321"/>
        <v>0</v>
      </c>
      <c r="BR1225" s="116">
        <f t="shared" si="308"/>
        <v>7540</v>
      </c>
      <c r="BS1225" s="39">
        <v>0</v>
      </c>
      <c r="BT1225" s="168">
        <v>0</v>
      </c>
      <c r="BV1225" s="116">
        <f>IF(Hourly!$AR1225&gt;0,AY1225,"")</f>
        <v>21.219124250169294</v>
      </c>
      <c r="BW1225">
        <f>IF(AND(BV1225&gt;(20.8+0.33*Hourly!$I1225),(BV1225&gt;24),(BV1225&lt;&gt;"")),1,0)</f>
        <v>0</v>
      </c>
      <c r="BX1225">
        <f>IF(AND(BV1225&gt;(21.8+0.33*Hourly!$I1225),(BV1225&gt;24),(BV1225&lt;&gt;"")),1,0)</f>
        <v>0</v>
      </c>
      <c r="BY1225" s="9">
        <f>IF(AND(BV1225&gt;(22.8+0.33*Hourly!$I1225),(BV1225&gt;24),(BV1225&lt;&gt;"")),1,0)</f>
        <v>0</v>
      </c>
    </row>
    <row r="1226" spans="5:77" x14ac:dyDescent="0.35">
      <c r="E1226">
        <f>Hourly!A1226</f>
        <v>2004</v>
      </c>
      <c r="F1226">
        <f>Hourly!B1226</f>
        <v>2</v>
      </c>
      <c r="G1226">
        <f>Hourly!C1226</f>
        <v>20</v>
      </c>
      <c r="H1226">
        <f>Hourly!D1226</f>
        <v>22</v>
      </c>
      <c r="I1226" s="163">
        <v>1222</v>
      </c>
      <c r="J1226" s="19">
        <f>Input!B$22*Input!B$79</f>
        <v>1411.3439999999998</v>
      </c>
      <c r="K1226" s="19">
        <f>Input!B$76*Input!B$88</f>
        <v>656.99775609756091</v>
      </c>
      <c r="L1226" s="19">
        <f>Input!B$77*Input!B$89</f>
        <v>130.99152542372883</v>
      </c>
      <c r="M1226" s="164">
        <f t="shared" si="309"/>
        <v>2199.3332815212898</v>
      </c>
      <c r="N1226" s="165">
        <f>(Input!B$109*Input!B$102)/3600*Input!B$108</f>
        <v>740.21399999999983</v>
      </c>
      <c r="O1226" s="165">
        <f>(1-Input!B$61)*(Input!B$109*Input!B$33)/3600*Input!B$108*Hourly!AU1226</f>
        <v>444.12839999999994</v>
      </c>
      <c r="P1226" s="19">
        <f>IF(AND(AY1225&gt;Hourly!G1226),(Input!B$109*(Input!B$33*Hourly!AU1226+Input!B$36))/3600*Input!B$108,(1-Input!B$61)*(Input!B$109*Input!B$33)/3600*Input!B$108*Hourly!AU1226)</f>
        <v>11547.338400000001</v>
      </c>
      <c r="Q1226" s="19">
        <f t="shared" si="306"/>
        <v>3383.6756815212898</v>
      </c>
      <c r="R1226" s="19">
        <f t="shared" si="310"/>
        <v>14486.885681521289</v>
      </c>
      <c r="S1226" s="165"/>
      <c r="T1226" s="165">
        <f>Input!B$78*Input!B$91</f>
        <v>189.625</v>
      </c>
      <c r="U1226" s="19">
        <f>IF(AND($AY1225&gt;Input!$B$52,Hourly!AI1226&gt;Input!$B$51),Input!$B$93*Input!$F$40*Input!$J$8/100*Hourly!AI1226,Input!$B$93*Input!$B$40*Input!$J$8/100*Hourly!AI1226)</f>
        <v>0</v>
      </c>
      <c r="V1226" s="19">
        <f>IF(AND($AY1225&gt;Input!$B$52,Hourly!AJ1226&gt;Input!$B$51),Input!$B$94*Input!$F$41*Input!$J$9/100*Hourly!AJ1226,Input!$B$94*Input!$B$41*Input!$J$9/100*Hourly!AJ1226)</f>
        <v>0</v>
      </c>
      <c r="W1226" s="19">
        <f>IF(AND($AY1225&gt;Input!$B$52,Hourly!AK1226&gt;Input!$B$51),Input!$B$95*Input!$F$42*Input!$J$10/100*Hourly!AK1226,Input!$B$95*Input!$B$42*Input!$J$10/100*Hourly!AK1226)</f>
        <v>0</v>
      </c>
      <c r="X1226" s="19">
        <f>IF(AND($AY1225&gt;Input!$B$52,Hourly!AL1226&gt;Input!$B$51),Input!$B$96*Input!$F$43*Input!$J$11/100*Hourly!AL1226,Input!$B$96*Input!$B$43*Input!$J$11/100*Hourly!AL1226)</f>
        <v>0</v>
      </c>
      <c r="Y1226" s="19">
        <f>IF(AND($AY1225&gt;Input!$B$52,Hourly!AM1226&gt;Input!$B$51),Input!$B$97*Input!$F$44*Input!$J$12/100*Hourly!AM1226,Input!$B$97*Input!$B$44*Input!$J$12/100*Hourly!AM1226)</f>
        <v>0</v>
      </c>
      <c r="Z1226" s="19">
        <f>IF(AND($AY1225&gt;Input!$B$52,Hourly!AN1226&gt;Input!$B$51),Input!$B$98*Input!$F$45*Input!$J$13/100*Hourly!AN1226,Input!$B$98*Input!$B$45*Input!$J$13/100*Hourly!AN1226)</f>
        <v>0</v>
      </c>
      <c r="AA1226" s="19">
        <f>IF(AND($AY1225&gt;Input!$B$52,Hourly!AO1226&gt;Input!$B$51),Input!$B$99*Input!$F$46*Input!$J$14/100*Hourly!AO1226,Input!$B$99*Input!$B$46*Input!$J$14/100*Hourly!AO1226)</f>
        <v>0</v>
      </c>
      <c r="AB1226" s="19">
        <f>IF(AND($AY1225&gt;Input!$B$52,Hourly!AP1226&gt;Input!$B$51),Input!$B$100*Input!$F$47*Input!$J$15/100*Hourly!AP1226,Input!$B$100*Input!$B$47*Input!$J$15/100*Hourly!AP1226)</f>
        <v>0</v>
      </c>
      <c r="AC1226" s="19">
        <f>IF(AND($AY1225&gt;Input!$B$52,Hourly!AQ1226&gt;Input!$B$51),Input!$B$101*Input!$F$48*Input!$J$16/100*Hourly!AQ1226,Input!$B$101*Input!$B$48*Input!$J$16/100*Hourly!AQ1226)</f>
        <v>0</v>
      </c>
      <c r="AD1226" s="165">
        <f t="shared" si="311"/>
        <v>0</v>
      </c>
      <c r="AE1226" s="19">
        <f>Hourly!AI1226/Input!$B$107*Input!$J$40*Input!$B$76*Input!$B$80</f>
        <v>0</v>
      </c>
      <c r="AF1226" s="19">
        <f>Hourly!AJ1226/Input!$B$107*Input!$J$41*Input!$B$76*Input!$B$81</f>
        <v>0</v>
      </c>
      <c r="AG1226" s="19">
        <f>Hourly!AK1226/Input!$B$107*Input!$J$42*Input!$B$76*Input!$B$82</f>
        <v>0</v>
      </c>
      <c r="AH1226" s="19">
        <f>Hourly!AL1226/Input!$B$107*Input!$J$43*Input!$B$76*Input!$B$83</f>
        <v>0</v>
      </c>
      <c r="AI1226" s="19">
        <f>Hourly!AM1226/Input!$B$107*Input!$J$44*Input!$B$76*Input!$B$84</f>
        <v>0</v>
      </c>
      <c r="AJ1226" s="19">
        <f>Hourly!AN1226/Input!$B$107*Input!$J$45*Input!$B$76*Input!$B$85</f>
        <v>0</v>
      </c>
      <c r="AK1226" s="19">
        <f>Hourly!AO1226/Input!$B$107*Input!$J$46*Input!$B$76*Input!$B$86</f>
        <v>0</v>
      </c>
      <c r="AL1226" s="19">
        <f>Hourly!AP1226/Input!$B$107*Input!$J$47*Input!$B$76*Input!$B$87</f>
        <v>0</v>
      </c>
      <c r="AM1226" s="164">
        <f>Hourly!AQ1226/Input!$B$107*Input!$J$48*Input!$B$77*Input!$B$89</f>
        <v>0</v>
      </c>
      <c r="AN1226" s="165">
        <f t="shared" si="307"/>
        <v>0</v>
      </c>
      <c r="AO1226" s="116">
        <f>Input!B$55*Input!$B$18*Input!B$112*Hourly!AR1226</f>
        <v>2398.5</v>
      </c>
      <c r="AP1226">
        <f>Input!B$113*Input!B$114*Input!B$90*Input!B$56*Hourly!AS1226</f>
        <v>11070</v>
      </c>
      <c r="AQ1226">
        <f>Input!B$90*Input!B$57*Hourly!AS1226</f>
        <v>11070</v>
      </c>
      <c r="AR1226" s="19">
        <f>0.5*Input!$B$63*Hourly!AU1226</f>
        <v>61.5</v>
      </c>
      <c r="AS1226" s="165">
        <f t="shared" si="312"/>
        <v>24569.25</v>
      </c>
      <c r="AT1226" s="159">
        <f>AY1225+(Input!$B$66*1000*(Hourly!AX1226&gt;0)+AD1226+AN1226+AS1226+T1226*(Hourly!J1226-AY1225)+Q1226*(Hourly!G1226-AY1225))/(Q1226+T1226)*(1-EXP(-(Q1226+T1226)/(Input!$B$103*1000000)*3600))</f>
        <v>23.782778626061699</v>
      </c>
      <c r="AU1226" s="24">
        <f>AY1225+(AD1226+AN1226+AS1226+T1226*(Hourly!J1226-AY1225)+Q1226*(Hourly!G1226-AY1225))/(Q1226+T1226)*(1-EXP(-(Q1226+T1226)/(Input!$B$103*1000000)*3600))</f>
        <v>21.085830873931577</v>
      </c>
      <c r="AV1226" s="24">
        <f>AY1225+(-Input!$B$67*1000*(Hourly!AX1226&gt;0)+AD1226+AN1226+AS1226+T1226*(Hourly!J1226-AY1225)+R1226*(Hourly!G1226-AY1225))/(R1226+T1226)*(1-EXP(-(R1226+T1226)/(Input!$B$103*1000000)*3600))</f>
        <v>17.796169977023723</v>
      </c>
      <c r="AW1226" s="160">
        <f>AY1225+(AD1226+AN1226+AS1226+T1226*(Hourly!J1226-AY1225)+R1226*(Hourly!G1226-AY1225))/(R1226+T1226)*(1-EXP(-(R1226+T1226)/(Input!$B$103*1000000)*3600))</f>
        <v>20.453010591185979</v>
      </c>
      <c r="AX1226" s="24"/>
      <c r="AY1226" s="167">
        <f t="shared" si="313"/>
        <v>21.085830873931577</v>
      </c>
      <c r="BA1226" s="159">
        <f>IF(BI1226,Input!$B$66*1000*(Hourly!AX1226&gt;0),IF(BJ1226,-(AD1226+AN1226+AS1226+T1226*(Hourly!J1226-AY1225)+Q1226*(Hourly!G1226-AY1225))+(Q1226+T1226)*(BE1226-AY1225)/(1-EXP(-(Q1226+T1226)/(Input!$B$103*1000000)*3600))))/1000</f>
        <v>0</v>
      </c>
      <c r="BB1226" s="24">
        <f>IF(BO1226,-Input!$B$67*1000*(Hourly!AX1226&gt;0),IF(BN1226,-(AD1226+AN1226+AS1226+T1226*(Hourly!J1226-AY1225)+R1226*(Hourly!G1226-AY1225))+(R1226+T1226)*(BF1226-AY1225)/(1-EXP(-(R1226+T1226)/(Input!$B$103*1000000)*3600))))/1000</f>
        <v>0</v>
      </c>
      <c r="BC1226" s="160">
        <f t="shared" si="314"/>
        <v>0</v>
      </c>
      <c r="BD1226" s="24"/>
      <c r="BE1226" s="116">
        <f>IF(Hourly!AT1226=1,Input!$B$4,IF(Hourly!AT1226=0.5,Input!$F$4,0))</f>
        <v>20</v>
      </c>
      <c r="BF1226">
        <f>IF(Hourly!AT1226=1,Input!$B$5,IF(Hourly!AT1226=0.5,Input!$F$5,0))</f>
        <v>24</v>
      </c>
      <c r="BG1226" s="9">
        <f>Input!$B$35+0.0000000001</f>
        <v>23.900000000099997</v>
      </c>
      <c r="BI1226" s="116">
        <f t="shared" si="315"/>
        <v>0</v>
      </c>
      <c r="BJ1226">
        <f t="shared" si="316"/>
        <v>0</v>
      </c>
      <c r="BK1226">
        <f t="shared" si="317"/>
        <v>1</v>
      </c>
      <c r="BL1226">
        <f t="shared" si="318"/>
        <v>0</v>
      </c>
      <c r="BM1226">
        <f t="shared" si="319"/>
        <v>0</v>
      </c>
      <c r="BN1226">
        <f t="shared" si="320"/>
        <v>0</v>
      </c>
      <c r="BO1226" s="9">
        <f t="shared" si="321"/>
        <v>0</v>
      </c>
      <c r="BR1226" s="116">
        <f t="shared" si="308"/>
        <v>7539</v>
      </c>
      <c r="BS1226" s="39">
        <v>0</v>
      </c>
      <c r="BT1226" s="168">
        <v>0</v>
      </c>
      <c r="BV1226" s="116">
        <f>IF(Hourly!$AR1226&gt;0,AY1226,"")</f>
        <v>21.085830873931577</v>
      </c>
      <c r="BW1226">
        <f>IF(AND(BV1226&gt;(20.8+0.33*Hourly!$I1226),(BV1226&gt;24),(BV1226&lt;&gt;"")),1,0)</f>
        <v>0</v>
      </c>
      <c r="BX1226">
        <f>IF(AND(BV1226&gt;(21.8+0.33*Hourly!$I1226),(BV1226&gt;24),(BV1226&lt;&gt;"")),1,0)</f>
        <v>0</v>
      </c>
      <c r="BY1226" s="9">
        <f>IF(AND(BV1226&gt;(22.8+0.33*Hourly!$I1226),(BV1226&gt;24),(BV1226&lt;&gt;"")),1,0)</f>
        <v>0</v>
      </c>
    </row>
    <row r="1227" spans="5:77" x14ac:dyDescent="0.35">
      <c r="E1227">
        <f>Hourly!A1227</f>
        <v>2004</v>
      </c>
      <c r="F1227">
        <f>Hourly!B1227</f>
        <v>2</v>
      </c>
      <c r="G1227">
        <f>Hourly!C1227</f>
        <v>20</v>
      </c>
      <c r="H1227">
        <f>Hourly!D1227</f>
        <v>23</v>
      </c>
      <c r="I1227" s="163">
        <v>1223</v>
      </c>
      <c r="J1227" s="19">
        <f>Input!B$22*Input!B$79</f>
        <v>1411.3439999999998</v>
      </c>
      <c r="K1227" s="19">
        <f>Input!B$76*Input!B$88</f>
        <v>656.99775609756091</v>
      </c>
      <c r="L1227" s="19">
        <f>Input!B$77*Input!B$89</f>
        <v>130.99152542372883</v>
      </c>
      <c r="M1227" s="164">
        <f t="shared" si="309"/>
        <v>2199.3332815212898</v>
      </c>
      <c r="N1227" s="165">
        <f>(Input!B$109*Input!B$102)/3600*Input!B$108</f>
        <v>740.21399999999983</v>
      </c>
      <c r="O1227" s="165">
        <f>(1-Input!B$61)*(Input!B$109*Input!B$33)/3600*Input!B$108*Hourly!AU1227</f>
        <v>444.12839999999994</v>
      </c>
      <c r="P1227" s="19">
        <f>IF(AND(AY1226&gt;Hourly!G1227),(Input!B$109*(Input!B$33*Hourly!AU1227+Input!B$36))/3600*Input!B$108,(1-Input!B$61)*(Input!B$109*Input!B$33)/3600*Input!B$108*Hourly!AU1227)</f>
        <v>11547.338400000001</v>
      </c>
      <c r="Q1227" s="19">
        <f t="shared" si="306"/>
        <v>3383.6756815212898</v>
      </c>
      <c r="R1227" s="19">
        <f t="shared" si="310"/>
        <v>14486.885681521289</v>
      </c>
      <c r="S1227" s="165"/>
      <c r="T1227" s="165">
        <f>Input!B$78*Input!B$91</f>
        <v>189.625</v>
      </c>
      <c r="U1227" s="19">
        <f>IF(AND($AY1226&gt;Input!$B$52,Hourly!AI1227&gt;Input!$B$51),Input!$B$93*Input!$F$40*Input!$J$8/100*Hourly!AI1227,Input!$B$93*Input!$B$40*Input!$J$8/100*Hourly!AI1227)</f>
        <v>0</v>
      </c>
      <c r="V1227" s="19">
        <f>IF(AND($AY1226&gt;Input!$B$52,Hourly!AJ1227&gt;Input!$B$51),Input!$B$94*Input!$F$41*Input!$J$9/100*Hourly!AJ1227,Input!$B$94*Input!$B$41*Input!$J$9/100*Hourly!AJ1227)</f>
        <v>0</v>
      </c>
      <c r="W1227" s="19">
        <f>IF(AND($AY1226&gt;Input!$B$52,Hourly!AK1227&gt;Input!$B$51),Input!$B$95*Input!$F$42*Input!$J$10/100*Hourly!AK1227,Input!$B$95*Input!$B$42*Input!$J$10/100*Hourly!AK1227)</f>
        <v>0</v>
      </c>
      <c r="X1227" s="19">
        <f>IF(AND($AY1226&gt;Input!$B$52,Hourly!AL1227&gt;Input!$B$51),Input!$B$96*Input!$F$43*Input!$J$11/100*Hourly!AL1227,Input!$B$96*Input!$B$43*Input!$J$11/100*Hourly!AL1227)</f>
        <v>0</v>
      </c>
      <c r="Y1227" s="19">
        <f>IF(AND($AY1226&gt;Input!$B$52,Hourly!AM1227&gt;Input!$B$51),Input!$B$97*Input!$F$44*Input!$J$12/100*Hourly!AM1227,Input!$B$97*Input!$B$44*Input!$J$12/100*Hourly!AM1227)</f>
        <v>0</v>
      </c>
      <c r="Z1227" s="19">
        <f>IF(AND($AY1226&gt;Input!$B$52,Hourly!AN1227&gt;Input!$B$51),Input!$B$98*Input!$F$45*Input!$J$13/100*Hourly!AN1227,Input!$B$98*Input!$B$45*Input!$J$13/100*Hourly!AN1227)</f>
        <v>0</v>
      </c>
      <c r="AA1227" s="19">
        <f>IF(AND($AY1226&gt;Input!$B$52,Hourly!AO1227&gt;Input!$B$51),Input!$B$99*Input!$F$46*Input!$J$14/100*Hourly!AO1227,Input!$B$99*Input!$B$46*Input!$J$14/100*Hourly!AO1227)</f>
        <v>0</v>
      </c>
      <c r="AB1227" s="19">
        <f>IF(AND($AY1226&gt;Input!$B$52,Hourly!AP1227&gt;Input!$B$51),Input!$B$100*Input!$F$47*Input!$J$15/100*Hourly!AP1227,Input!$B$100*Input!$B$47*Input!$J$15/100*Hourly!AP1227)</f>
        <v>0</v>
      </c>
      <c r="AC1227" s="19">
        <f>IF(AND($AY1226&gt;Input!$B$52,Hourly!AQ1227&gt;Input!$B$51),Input!$B$101*Input!$F$48*Input!$J$16/100*Hourly!AQ1227,Input!$B$101*Input!$B$48*Input!$J$16/100*Hourly!AQ1227)</f>
        <v>0</v>
      </c>
      <c r="AD1227" s="165">
        <f t="shared" si="311"/>
        <v>0</v>
      </c>
      <c r="AE1227" s="19">
        <f>Hourly!AI1227/Input!$B$107*Input!$J$40*Input!$B$76*Input!$B$80</f>
        <v>0</v>
      </c>
      <c r="AF1227" s="19">
        <f>Hourly!AJ1227/Input!$B$107*Input!$J$41*Input!$B$76*Input!$B$81</f>
        <v>0</v>
      </c>
      <c r="AG1227" s="19">
        <f>Hourly!AK1227/Input!$B$107*Input!$J$42*Input!$B$76*Input!$B$82</f>
        <v>0</v>
      </c>
      <c r="AH1227" s="19">
        <f>Hourly!AL1227/Input!$B$107*Input!$J$43*Input!$B$76*Input!$B$83</f>
        <v>0</v>
      </c>
      <c r="AI1227" s="19">
        <f>Hourly!AM1227/Input!$B$107*Input!$J$44*Input!$B$76*Input!$B$84</f>
        <v>0</v>
      </c>
      <c r="AJ1227" s="19">
        <f>Hourly!AN1227/Input!$B$107*Input!$J$45*Input!$B$76*Input!$B$85</f>
        <v>0</v>
      </c>
      <c r="AK1227" s="19">
        <f>Hourly!AO1227/Input!$B$107*Input!$J$46*Input!$B$76*Input!$B$86</f>
        <v>0</v>
      </c>
      <c r="AL1227" s="19">
        <f>Hourly!AP1227/Input!$B$107*Input!$J$47*Input!$B$76*Input!$B$87</f>
        <v>0</v>
      </c>
      <c r="AM1227" s="164">
        <f>Hourly!AQ1227/Input!$B$107*Input!$J$48*Input!$B$77*Input!$B$89</f>
        <v>0</v>
      </c>
      <c r="AN1227" s="165">
        <f t="shared" si="307"/>
        <v>0</v>
      </c>
      <c r="AO1227" s="116">
        <f>Input!B$55*Input!$B$18*Input!B$112*Hourly!AR1227</f>
        <v>2398.5</v>
      </c>
      <c r="AP1227">
        <f>Input!B$113*Input!B$114*Input!B$90*Input!B$56*Hourly!AS1227</f>
        <v>11070</v>
      </c>
      <c r="AQ1227">
        <f>Input!B$90*Input!B$57*Hourly!AS1227</f>
        <v>11070</v>
      </c>
      <c r="AR1227" s="19">
        <f>0.5*Input!$B$63*Hourly!AU1227</f>
        <v>61.5</v>
      </c>
      <c r="AS1227" s="165">
        <f t="shared" si="312"/>
        <v>24569.25</v>
      </c>
      <c r="AT1227" s="159">
        <f>AY1226+(Input!$B$66*1000*(Hourly!AX1227&gt;0)+AD1227+AN1227+AS1227+T1227*(Hourly!J1227-AY1226)+Q1227*(Hourly!G1227-AY1226))/(Q1227+T1227)*(1-EXP(-(Q1227+T1227)/(Input!$B$103*1000000)*3600))</f>
        <v>23.649857239137013</v>
      </c>
      <c r="AU1227" s="24">
        <f>AY1226+(AD1227+AN1227+AS1227+T1227*(Hourly!J1227-AY1226)+Q1227*(Hourly!G1227-AY1226))/(Q1227+T1227)*(1-EXP(-(Q1227+T1227)/(Input!$B$103*1000000)*3600))</f>
        <v>20.952909487006895</v>
      </c>
      <c r="AV1227" s="24">
        <f>AY1226+(-Input!$B$67*1000*(Hourly!AX1227&gt;0)+AD1227+AN1227+AS1227+T1227*(Hourly!J1227-AY1226)+R1227*(Hourly!G1227-AY1226))/(R1227+T1227)*(1-EXP(-(R1227+T1227)/(Input!$B$103*1000000)*3600))</f>
        <v>17.664225194728239</v>
      </c>
      <c r="AW1227" s="160">
        <f>AY1226+(AD1227+AN1227+AS1227+T1227*(Hourly!J1227-AY1226)+R1227*(Hourly!G1227-AY1226))/(R1227+T1227)*(1-EXP(-(R1227+T1227)/(Input!$B$103*1000000)*3600))</f>
        <v>20.321065808890495</v>
      </c>
      <c r="AX1227" s="24"/>
      <c r="AY1227" s="167">
        <f t="shared" si="313"/>
        <v>20.952909487006895</v>
      </c>
      <c r="BA1227" s="159">
        <f>IF(BI1227,Input!$B$66*1000*(Hourly!AX1227&gt;0),IF(BJ1227,-(AD1227+AN1227+AS1227+T1227*(Hourly!J1227-AY1226)+Q1227*(Hourly!G1227-AY1226))+(Q1227+T1227)*(BE1227-AY1226)/(1-EXP(-(Q1227+T1227)/(Input!$B$103*1000000)*3600))))/1000</f>
        <v>0</v>
      </c>
      <c r="BB1227" s="24">
        <f>IF(BO1227,-Input!$B$67*1000*(Hourly!AX1227&gt;0),IF(BN1227,-(AD1227+AN1227+AS1227+T1227*(Hourly!J1227-AY1226)+R1227*(Hourly!G1227-AY1226))+(R1227+T1227)*(BF1227-AY1226)/(1-EXP(-(R1227+T1227)/(Input!$B$103*1000000)*3600))))/1000</f>
        <v>0</v>
      </c>
      <c r="BC1227" s="160">
        <f t="shared" si="314"/>
        <v>0</v>
      </c>
      <c r="BD1227" s="24"/>
      <c r="BE1227" s="116">
        <f>IF(Hourly!AT1227=1,Input!$B$4,IF(Hourly!AT1227=0.5,Input!$F$4,0))</f>
        <v>20</v>
      </c>
      <c r="BF1227">
        <f>IF(Hourly!AT1227=1,Input!$B$5,IF(Hourly!AT1227=0.5,Input!$F$5,0))</f>
        <v>24</v>
      </c>
      <c r="BG1227" s="9">
        <f>Input!$B$35+0.0000000001</f>
        <v>23.900000000099997</v>
      </c>
      <c r="BI1227" s="116">
        <f t="shared" si="315"/>
        <v>0</v>
      </c>
      <c r="BJ1227">
        <f t="shared" si="316"/>
        <v>0</v>
      </c>
      <c r="BK1227">
        <f t="shared" si="317"/>
        <v>1</v>
      </c>
      <c r="BL1227">
        <f t="shared" si="318"/>
        <v>0</v>
      </c>
      <c r="BM1227">
        <f t="shared" si="319"/>
        <v>0</v>
      </c>
      <c r="BN1227">
        <f t="shared" si="320"/>
        <v>0</v>
      </c>
      <c r="BO1227" s="9">
        <f t="shared" si="321"/>
        <v>0</v>
      </c>
      <c r="BR1227" s="116">
        <f t="shared" si="308"/>
        <v>7538</v>
      </c>
      <c r="BS1227" s="39">
        <v>0</v>
      </c>
      <c r="BT1227" s="168">
        <v>0</v>
      </c>
      <c r="BV1227" s="116">
        <f>IF(Hourly!$AR1227&gt;0,AY1227,"")</f>
        <v>20.952909487006895</v>
      </c>
      <c r="BW1227">
        <f>IF(AND(BV1227&gt;(20.8+0.33*Hourly!$I1227),(BV1227&gt;24),(BV1227&lt;&gt;"")),1,0)</f>
        <v>0</v>
      </c>
      <c r="BX1227">
        <f>IF(AND(BV1227&gt;(21.8+0.33*Hourly!$I1227),(BV1227&gt;24),(BV1227&lt;&gt;"")),1,0)</f>
        <v>0</v>
      </c>
      <c r="BY1227" s="9">
        <f>IF(AND(BV1227&gt;(22.8+0.33*Hourly!$I1227),(BV1227&gt;24),(BV1227&lt;&gt;"")),1,0)</f>
        <v>0</v>
      </c>
    </row>
    <row r="1228" spans="5:77" x14ac:dyDescent="0.35">
      <c r="E1228">
        <f>Hourly!A1228</f>
        <v>2004</v>
      </c>
      <c r="F1228">
        <f>Hourly!B1228</f>
        <v>2</v>
      </c>
      <c r="G1228">
        <f>Hourly!C1228</f>
        <v>20</v>
      </c>
      <c r="H1228">
        <f>Hourly!D1228</f>
        <v>24</v>
      </c>
      <c r="I1228" s="163">
        <v>1224</v>
      </c>
      <c r="J1228" s="19">
        <f>Input!B$22*Input!B$79</f>
        <v>1411.3439999999998</v>
      </c>
      <c r="K1228" s="19">
        <f>Input!B$76*Input!B$88</f>
        <v>656.99775609756091</v>
      </c>
      <c r="L1228" s="19">
        <f>Input!B$77*Input!B$89</f>
        <v>130.99152542372883</v>
      </c>
      <c r="M1228" s="164">
        <f t="shared" si="309"/>
        <v>2199.3332815212898</v>
      </c>
      <c r="N1228" s="165">
        <f>(Input!B$109*Input!B$102)/3600*Input!B$108</f>
        <v>740.21399999999983</v>
      </c>
      <c r="O1228" s="165">
        <f>(1-Input!B$61)*(Input!B$109*Input!B$33)/3600*Input!B$108*Hourly!AU1228</f>
        <v>444.12839999999994</v>
      </c>
      <c r="P1228" s="19">
        <f>IF(AND(AY1227&gt;Hourly!G1228),(Input!B$109*(Input!B$33*Hourly!AU1228+Input!B$36))/3600*Input!B$108,(1-Input!B$61)*(Input!B$109*Input!B$33)/3600*Input!B$108*Hourly!AU1228)</f>
        <v>11547.338400000001</v>
      </c>
      <c r="Q1228" s="19">
        <f t="shared" si="306"/>
        <v>3383.6756815212898</v>
      </c>
      <c r="R1228" s="19">
        <f t="shared" si="310"/>
        <v>14486.885681521289</v>
      </c>
      <c r="S1228" s="165"/>
      <c r="T1228" s="165">
        <f>Input!B$78*Input!B$91</f>
        <v>189.625</v>
      </c>
      <c r="U1228" s="19">
        <f>IF(AND($AY1227&gt;Input!$B$52,Hourly!AI1228&gt;Input!$B$51),Input!$B$93*Input!$F$40*Input!$J$8/100*Hourly!AI1228,Input!$B$93*Input!$B$40*Input!$J$8/100*Hourly!AI1228)</f>
        <v>0</v>
      </c>
      <c r="V1228" s="19">
        <f>IF(AND($AY1227&gt;Input!$B$52,Hourly!AJ1228&gt;Input!$B$51),Input!$B$94*Input!$F$41*Input!$J$9/100*Hourly!AJ1228,Input!$B$94*Input!$B$41*Input!$J$9/100*Hourly!AJ1228)</f>
        <v>0</v>
      </c>
      <c r="W1228" s="19">
        <f>IF(AND($AY1227&gt;Input!$B$52,Hourly!AK1228&gt;Input!$B$51),Input!$B$95*Input!$F$42*Input!$J$10/100*Hourly!AK1228,Input!$B$95*Input!$B$42*Input!$J$10/100*Hourly!AK1228)</f>
        <v>0</v>
      </c>
      <c r="X1228" s="19">
        <f>IF(AND($AY1227&gt;Input!$B$52,Hourly!AL1228&gt;Input!$B$51),Input!$B$96*Input!$F$43*Input!$J$11/100*Hourly!AL1228,Input!$B$96*Input!$B$43*Input!$J$11/100*Hourly!AL1228)</f>
        <v>0</v>
      </c>
      <c r="Y1228" s="19">
        <f>IF(AND($AY1227&gt;Input!$B$52,Hourly!AM1228&gt;Input!$B$51),Input!$B$97*Input!$F$44*Input!$J$12/100*Hourly!AM1228,Input!$B$97*Input!$B$44*Input!$J$12/100*Hourly!AM1228)</f>
        <v>0</v>
      </c>
      <c r="Z1228" s="19">
        <f>IF(AND($AY1227&gt;Input!$B$52,Hourly!AN1228&gt;Input!$B$51),Input!$B$98*Input!$F$45*Input!$J$13/100*Hourly!AN1228,Input!$B$98*Input!$B$45*Input!$J$13/100*Hourly!AN1228)</f>
        <v>0</v>
      </c>
      <c r="AA1228" s="19">
        <f>IF(AND($AY1227&gt;Input!$B$52,Hourly!AO1228&gt;Input!$B$51),Input!$B$99*Input!$F$46*Input!$J$14/100*Hourly!AO1228,Input!$B$99*Input!$B$46*Input!$J$14/100*Hourly!AO1228)</f>
        <v>0</v>
      </c>
      <c r="AB1228" s="19">
        <f>IF(AND($AY1227&gt;Input!$B$52,Hourly!AP1228&gt;Input!$B$51),Input!$B$100*Input!$F$47*Input!$J$15/100*Hourly!AP1228,Input!$B$100*Input!$B$47*Input!$J$15/100*Hourly!AP1228)</f>
        <v>0</v>
      </c>
      <c r="AC1228" s="19">
        <f>IF(AND($AY1227&gt;Input!$B$52,Hourly!AQ1228&gt;Input!$B$51),Input!$B$101*Input!$F$48*Input!$J$16/100*Hourly!AQ1228,Input!$B$101*Input!$B$48*Input!$J$16/100*Hourly!AQ1228)</f>
        <v>0</v>
      </c>
      <c r="AD1228" s="165">
        <f t="shared" si="311"/>
        <v>0</v>
      </c>
      <c r="AE1228" s="19">
        <f>Hourly!AI1228/Input!$B$107*Input!$J$40*Input!$B$76*Input!$B$80</f>
        <v>0</v>
      </c>
      <c r="AF1228" s="19">
        <f>Hourly!AJ1228/Input!$B$107*Input!$J$41*Input!$B$76*Input!$B$81</f>
        <v>0</v>
      </c>
      <c r="AG1228" s="19">
        <f>Hourly!AK1228/Input!$B$107*Input!$J$42*Input!$B$76*Input!$B$82</f>
        <v>0</v>
      </c>
      <c r="AH1228" s="19">
        <f>Hourly!AL1228/Input!$B$107*Input!$J$43*Input!$B$76*Input!$B$83</f>
        <v>0</v>
      </c>
      <c r="AI1228" s="19">
        <f>Hourly!AM1228/Input!$B$107*Input!$J$44*Input!$B$76*Input!$B$84</f>
        <v>0</v>
      </c>
      <c r="AJ1228" s="19">
        <f>Hourly!AN1228/Input!$B$107*Input!$J$45*Input!$B$76*Input!$B$85</f>
        <v>0</v>
      </c>
      <c r="AK1228" s="19">
        <f>Hourly!AO1228/Input!$B$107*Input!$J$46*Input!$B$76*Input!$B$86</f>
        <v>0</v>
      </c>
      <c r="AL1228" s="19">
        <f>Hourly!AP1228/Input!$B$107*Input!$J$47*Input!$B$76*Input!$B$87</f>
        <v>0</v>
      </c>
      <c r="AM1228" s="164">
        <f>Hourly!AQ1228/Input!$B$107*Input!$J$48*Input!$B$77*Input!$B$89</f>
        <v>0</v>
      </c>
      <c r="AN1228" s="165">
        <f t="shared" si="307"/>
        <v>0</v>
      </c>
      <c r="AO1228" s="116">
        <f>Input!B$55*Input!$B$18*Input!B$112*Hourly!AR1228</f>
        <v>2398.5</v>
      </c>
      <c r="AP1228">
        <f>Input!B$113*Input!B$114*Input!B$90*Input!B$56*Hourly!AS1228</f>
        <v>11070</v>
      </c>
      <c r="AQ1228">
        <f>Input!B$90*Input!B$57*Hourly!AS1228</f>
        <v>11070</v>
      </c>
      <c r="AR1228" s="19">
        <f>0.5*Input!$B$63*Hourly!AU1228</f>
        <v>61.5</v>
      </c>
      <c r="AS1228" s="165">
        <f t="shared" si="312"/>
        <v>24569.25</v>
      </c>
      <c r="AT1228" s="159">
        <f>AY1227+(Input!$B$66*1000*(Hourly!AX1228&gt;0)+AD1228+AN1228+AS1228+T1228*(Hourly!J1228-AY1227)+Q1228*(Hourly!G1228-AY1227))/(Q1228+T1228)*(1-EXP(-(Q1228+T1228)/(Input!$B$103*1000000)*3600))</f>
        <v>23.517304256662406</v>
      </c>
      <c r="AU1228" s="24">
        <f>AY1227+(AD1228+AN1228+AS1228+T1228*(Hourly!J1228-AY1227)+Q1228*(Hourly!G1228-AY1227))/(Q1228+T1228)*(1-EXP(-(Q1228+T1228)/(Input!$B$103*1000000)*3600))</f>
        <v>20.820356504532285</v>
      </c>
      <c r="AV1228" s="24">
        <f>AY1227+(-Input!$B$67*1000*(Hourly!AX1228&gt;0)+AD1228+AN1228+AS1228+T1228*(Hourly!J1228-AY1227)+R1228*(Hourly!G1228-AY1227))/(R1228+T1228)*(1-EXP(-(R1228+T1228)/(Input!$B$103*1000000)*3600))</f>
        <v>17.532637896710835</v>
      </c>
      <c r="AW1228" s="160">
        <f>AY1227+(AD1228+AN1228+AS1228+T1228*(Hourly!J1228-AY1227)+R1228*(Hourly!G1228-AY1227))/(R1228+T1228)*(1-EXP(-(R1228+T1228)/(Input!$B$103*1000000)*3600))</f>
        <v>20.189478510873091</v>
      </c>
      <c r="AX1228" s="24"/>
      <c r="AY1228" s="167">
        <f t="shared" si="313"/>
        <v>20.820356504532285</v>
      </c>
      <c r="BA1228" s="159">
        <f>IF(BI1228,Input!$B$66*1000*(Hourly!AX1228&gt;0),IF(BJ1228,-(AD1228+AN1228+AS1228+T1228*(Hourly!J1228-AY1227)+Q1228*(Hourly!G1228-AY1227))+(Q1228+T1228)*(BE1228-AY1227)/(1-EXP(-(Q1228+T1228)/(Input!$B$103*1000000)*3600))))/1000</f>
        <v>0</v>
      </c>
      <c r="BB1228" s="24">
        <f>IF(BO1228,-Input!$B$67*1000*(Hourly!AX1228&gt;0),IF(BN1228,-(AD1228+AN1228+AS1228+T1228*(Hourly!J1228-AY1227)+R1228*(Hourly!G1228-AY1227))+(R1228+T1228)*(BF1228-AY1227)/(1-EXP(-(R1228+T1228)/(Input!$B$103*1000000)*3600))))/1000</f>
        <v>0</v>
      </c>
      <c r="BC1228" s="160">
        <f t="shared" si="314"/>
        <v>0</v>
      </c>
      <c r="BD1228" s="24"/>
      <c r="BE1228" s="116">
        <f>IF(Hourly!AT1228=1,Input!$B$4,IF(Hourly!AT1228=0.5,Input!$F$4,0))</f>
        <v>20</v>
      </c>
      <c r="BF1228">
        <f>IF(Hourly!AT1228=1,Input!$B$5,IF(Hourly!AT1228=0.5,Input!$F$5,0))</f>
        <v>24</v>
      </c>
      <c r="BG1228" s="9">
        <f>Input!$B$35+0.0000000001</f>
        <v>23.900000000099997</v>
      </c>
      <c r="BI1228" s="116">
        <f t="shared" si="315"/>
        <v>0</v>
      </c>
      <c r="BJ1228">
        <f t="shared" si="316"/>
        <v>0</v>
      </c>
      <c r="BK1228">
        <f t="shared" si="317"/>
        <v>1</v>
      </c>
      <c r="BL1228">
        <f t="shared" si="318"/>
        <v>0</v>
      </c>
      <c r="BM1228">
        <f t="shared" si="319"/>
        <v>0</v>
      </c>
      <c r="BN1228">
        <f t="shared" si="320"/>
        <v>0</v>
      </c>
      <c r="BO1228" s="9">
        <f t="shared" si="321"/>
        <v>0</v>
      </c>
      <c r="BR1228" s="116">
        <f t="shared" si="308"/>
        <v>7537</v>
      </c>
      <c r="BS1228" s="39">
        <v>0</v>
      </c>
      <c r="BT1228" s="168">
        <v>0</v>
      </c>
      <c r="BV1228" s="116">
        <f>IF(Hourly!$AR1228&gt;0,AY1228,"")</f>
        <v>20.820356504532285</v>
      </c>
      <c r="BW1228">
        <f>IF(AND(BV1228&gt;(20.8+0.33*Hourly!$I1228),(BV1228&gt;24),(BV1228&lt;&gt;"")),1,0)</f>
        <v>0</v>
      </c>
      <c r="BX1228">
        <f>IF(AND(BV1228&gt;(21.8+0.33*Hourly!$I1228),(BV1228&gt;24),(BV1228&lt;&gt;"")),1,0)</f>
        <v>0</v>
      </c>
      <c r="BY1228" s="9">
        <f>IF(AND(BV1228&gt;(22.8+0.33*Hourly!$I1228),(BV1228&gt;24),(BV1228&lt;&gt;"")),1,0)</f>
        <v>0</v>
      </c>
    </row>
    <row r="1229" spans="5:77" x14ac:dyDescent="0.35">
      <c r="E1229">
        <f>Hourly!A1229</f>
        <v>2004</v>
      </c>
      <c r="F1229">
        <f>Hourly!B1229</f>
        <v>2</v>
      </c>
      <c r="G1229">
        <f>Hourly!C1229</f>
        <v>21</v>
      </c>
      <c r="H1229">
        <f>Hourly!D1229</f>
        <v>1</v>
      </c>
      <c r="I1229" s="163">
        <v>1225</v>
      </c>
      <c r="J1229" s="19">
        <f>Input!B$22*Input!B$79</f>
        <v>1411.3439999999998</v>
      </c>
      <c r="K1229" s="19">
        <f>Input!B$76*Input!B$88</f>
        <v>656.99775609756091</v>
      </c>
      <c r="L1229" s="19">
        <f>Input!B$77*Input!B$89</f>
        <v>130.99152542372883</v>
      </c>
      <c r="M1229" s="164">
        <f t="shared" si="309"/>
        <v>2199.3332815212898</v>
      </c>
      <c r="N1229" s="165">
        <f>(Input!B$109*Input!B$102)/3600*Input!B$108</f>
        <v>740.21399999999983</v>
      </c>
      <c r="O1229" s="165">
        <f>(1-Input!B$61)*(Input!B$109*Input!B$33)/3600*Input!B$108*Hourly!AU1229</f>
        <v>444.12839999999994</v>
      </c>
      <c r="P1229" s="19">
        <f>IF(AND(AY1228&gt;Hourly!G1229),(Input!B$109*(Input!B$33*Hourly!AU1229+Input!B$36))/3600*Input!B$108,(1-Input!B$61)*(Input!B$109*Input!B$33)/3600*Input!B$108*Hourly!AU1229)</f>
        <v>11547.338400000001</v>
      </c>
      <c r="Q1229" s="19">
        <f t="shared" si="306"/>
        <v>3383.6756815212898</v>
      </c>
      <c r="R1229" s="19">
        <f t="shared" si="310"/>
        <v>14486.885681521289</v>
      </c>
      <c r="S1229" s="165"/>
      <c r="T1229" s="165">
        <f>Input!B$78*Input!B$91</f>
        <v>189.625</v>
      </c>
      <c r="U1229" s="19">
        <f>IF(AND($AY1228&gt;Input!$B$52,Hourly!AI1229&gt;Input!$B$51),Input!$B$93*Input!$F$40*Input!$J$8/100*Hourly!AI1229,Input!$B$93*Input!$B$40*Input!$J$8/100*Hourly!AI1229)</f>
        <v>0</v>
      </c>
      <c r="V1229" s="19">
        <f>IF(AND($AY1228&gt;Input!$B$52,Hourly!AJ1229&gt;Input!$B$51),Input!$B$94*Input!$F$41*Input!$J$9/100*Hourly!AJ1229,Input!$B$94*Input!$B$41*Input!$J$9/100*Hourly!AJ1229)</f>
        <v>0</v>
      </c>
      <c r="W1229" s="19">
        <f>IF(AND($AY1228&gt;Input!$B$52,Hourly!AK1229&gt;Input!$B$51),Input!$B$95*Input!$F$42*Input!$J$10/100*Hourly!AK1229,Input!$B$95*Input!$B$42*Input!$J$10/100*Hourly!AK1229)</f>
        <v>0</v>
      </c>
      <c r="X1229" s="19">
        <f>IF(AND($AY1228&gt;Input!$B$52,Hourly!AL1229&gt;Input!$B$51),Input!$B$96*Input!$F$43*Input!$J$11/100*Hourly!AL1229,Input!$B$96*Input!$B$43*Input!$J$11/100*Hourly!AL1229)</f>
        <v>0</v>
      </c>
      <c r="Y1229" s="19">
        <f>IF(AND($AY1228&gt;Input!$B$52,Hourly!AM1229&gt;Input!$B$51),Input!$B$97*Input!$F$44*Input!$J$12/100*Hourly!AM1229,Input!$B$97*Input!$B$44*Input!$J$12/100*Hourly!AM1229)</f>
        <v>0</v>
      </c>
      <c r="Z1229" s="19">
        <f>IF(AND($AY1228&gt;Input!$B$52,Hourly!AN1229&gt;Input!$B$51),Input!$B$98*Input!$F$45*Input!$J$13/100*Hourly!AN1229,Input!$B$98*Input!$B$45*Input!$J$13/100*Hourly!AN1229)</f>
        <v>0</v>
      </c>
      <c r="AA1229" s="19">
        <f>IF(AND($AY1228&gt;Input!$B$52,Hourly!AO1229&gt;Input!$B$51),Input!$B$99*Input!$F$46*Input!$J$14/100*Hourly!AO1229,Input!$B$99*Input!$B$46*Input!$J$14/100*Hourly!AO1229)</f>
        <v>0</v>
      </c>
      <c r="AB1229" s="19">
        <f>IF(AND($AY1228&gt;Input!$B$52,Hourly!AP1229&gt;Input!$B$51),Input!$B$100*Input!$F$47*Input!$J$15/100*Hourly!AP1229,Input!$B$100*Input!$B$47*Input!$J$15/100*Hourly!AP1229)</f>
        <v>0</v>
      </c>
      <c r="AC1229" s="19">
        <f>IF(AND($AY1228&gt;Input!$B$52,Hourly!AQ1229&gt;Input!$B$51),Input!$B$101*Input!$F$48*Input!$J$16/100*Hourly!AQ1229,Input!$B$101*Input!$B$48*Input!$J$16/100*Hourly!AQ1229)</f>
        <v>0</v>
      </c>
      <c r="AD1229" s="165">
        <f t="shared" si="311"/>
        <v>0</v>
      </c>
      <c r="AE1229" s="19">
        <f>Hourly!AI1229/Input!$B$107*Input!$J$40*Input!$B$76*Input!$B$80</f>
        <v>0</v>
      </c>
      <c r="AF1229" s="19">
        <f>Hourly!AJ1229/Input!$B$107*Input!$J$41*Input!$B$76*Input!$B$81</f>
        <v>0</v>
      </c>
      <c r="AG1229" s="19">
        <f>Hourly!AK1229/Input!$B$107*Input!$J$42*Input!$B$76*Input!$B$82</f>
        <v>0</v>
      </c>
      <c r="AH1229" s="19">
        <f>Hourly!AL1229/Input!$B$107*Input!$J$43*Input!$B$76*Input!$B$83</f>
        <v>0</v>
      </c>
      <c r="AI1229" s="19">
        <f>Hourly!AM1229/Input!$B$107*Input!$J$44*Input!$B$76*Input!$B$84</f>
        <v>0</v>
      </c>
      <c r="AJ1229" s="19">
        <f>Hourly!AN1229/Input!$B$107*Input!$J$45*Input!$B$76*Input!$B$85</f>
        <v>0</v>
      </c>
      <c r="AK1229" s="19">
        <f>Hourly!AO1229/Input!$B$107*Input!$J$46*Input!$B$76*Input!$B$86</f>
        <v>0</v>
      </c>
      <c r="AL1229" s="19">
        <f>Hourly!AP1229/Input!$B$107*Input!$J$47*Input!$B$76*Input!$B$87</f>
        <v>0</v>
      </c>
      <c r="AM1229" s="164">
        <f>Hourly!AQ1229/Input!$B$107*Input!$J$48*Input!$B$77*Input!$B$89</f>
        <v>0</v>
      </c>
      <c r="AN1229" s="165">
        <f t="shared" si="307"/>
        <v>0</v>
      </c>
      <c r="AO1229" s="116">
        <f>Input!B$55*Input!$B$18*Input!B$112*Hourly!AR1229</f>
        <v>2398.5</v>
      </c>
      <c r="AP1229">
        <f>Input!B$113*Input!B$114*Input!B$90*Input!B$56*Hourly!AS1229</f>
        <v>2214</v>
      </c>
      <c r="AQ1229">
        <f>Input!B$90*Input!B$57*Hourly!AS1229</f>
        <v>2214</v>
      </c>
      <c r="AR1229" s="19">
        <f>0.5*Input!$B$63*Hourly!AU1229</f>
        <v>61.5</v>
      </c>
      <c r="AS1229" s="165">
        <f t="shared" si="312"/>
        <v>6857.25</v>
      </c>
      <c r="AT1229" s="159">
        <f>AY1228+(Input!$B$66*1000*(Hourly!AX1229&gt;0)+AD1229+AN1229+AS1229+T1229*(Hourly!J1229-AY1228)+Q1229*(Hourly!G1229-AY1228))/(Q1229+T1229)*(1-EXP(-(Q1229+T1229)/(Input!$B$103*1000000)*3600))</f>
        <v>23.332784991474917</v>
      </c>
      <c r="AU1229" s="24">
        <f>AY1228+(AD1229+AN1229+AS1229+T1229*(Hourly!J1229-AY1228)+Q1229*(Hourly!G1229-AY1228))/(Q1229+T1229)*(1-EXP(-(Q1229+T1229)/(Input!$B$103*1000000)*3600))</f>
        <v>20.635837239344799</v>
      </c>
      <c r="AV1229" s="24">
        <f>AY1228+(-Input!$B$67*1000*(Hourly!AX1229&gt;0)+AD1229+AN1229+AS1229+T1229*(Hourly!J1229-AY1228)+R1229*(Hourly!G1229-AY1228))/(R1229+T1229)*(1-EXP(-(R1229+T1229)/(Input!$B$103*1000000)*3600))</f>
        <v>17.335102003809912</v>
      </c>
      <c r="AW1229" s="160">
        <f>AY1228+(AD1229+AN1229+AS1229+T1229*(Hourly!J1229-AY1228)+R1229*(Hourly!G1229-AY1228))/(R1229+T1229)*(1-EXP(-(R1229+T1229)/(Input!$B$103*1000000)*3600))</f>
        <v>19.991942617972168</v>
      </c>
      <c r="AX1229" s="24"/>
      <c r="AY1229" s="167">
        <f t="shared" si="313"/>
        <v>20.635837239344799</v>
      </c>
      <c r="BA1229" s="159">
        <f>IF(BI1229,Input!$B$66*1000*(Hourly!AX1229&gt;0),IF(BJ1229,-(AD1229+AN1229+AS1229+T1229*(Hourly!J1229-AY1228)+Q1229*(Hourly!G1229-AY1228))+(Q1229+T1229)*(BE1229-AY1228)/(1-EXP(-(Q1229+T1229)/(Input!$B$103*1000000)*3600))))/1000</f>
        <v>0</v>
      </c>
      <c r="BB1229" s="24">
        <f>IF(BO1229,-Input!$B$67*1000*(Hourly!AX1229&gt;0),IF(BN1229,-(AD1229+AN1229+AS1229+T1229*(Hourly!J1229-AY1228)+R1229*(Hourly!G1229-AY1228))+(R1229+T1229)*(BF1229-AY1228)/(1-EXP(-(R1229+T1229)/(Input!$B$103*1000000)*3600))))/1000</f>
        <v>0</v>
      </c>
      <c r="BC1229" s="160">
        <f t="shared" si="314"/>
        <v>0</v>
      </c>
      <c r="BD1229" s="24"/>
      <c r="BE1229" s="116">
        <f>IF(Hourly!AT1229=1,Input!$B$4,IF(Hourly!AT1229=0.5,Input!$F$4,0))</f>
        <v>16</v>
      </c>
      <c r="BF1229">
        <f>IF(Hourly!AT1229=1,Input!$B$5,IF(Hourly!AT1229=0.5,Input!$F$5,0))</f>
        <v>24</v>
      </c>
      <c r="BG1229" s="9">
        <f>Input!$B$35+0.0000000001</f>
        <v>23.900000000099997</v>
      </c>
      <c r="BI1229" s="116">
        <f t="shared" si="315"/>
        <v>0</v>
      </c>
      <c r="BJ1229">
        <f t="shared" si="316"/>
        <v>0</v>
      </c>
      <c r="BK1229">
        <f t="shared" si="317"/>
        <v>1</v>
      </c>
      <c r="BL1229">
        <f t="shared" si="318"/>
        <v>0</v>
      </c>
      <c r="BM1229">
        <f t="shared" si="319"/>
        <v>0</v>
      </c>
      <c r="BN1229">
        <f t="shared" si="320"/>
        <v>0</v>
      </c>
      <c r="BO1229" s="9">
        <f t="shared" si="321"/>
        <v>0</v>
      </c>
      <c r="BR1229" s="116">
        <f t="shared" si="308"/>
        <v>7536</v>
      </c>
      <c r="BS1229" s="39">
        <v>0</v>
      </c>
      <c r="BT1229" s="168">
        <v>0</v>
      </c>
      <c r="BV1229" s="116">
        <f>IF(Hourly!$AR1229&gt;0,AY1229,"")</f>
        <v>20.635837239344799</v>
      </c>
      <c r="BW1229">
        <f>IF(AND(BV1229&gt;(20.8+0.33*Hourly!$I1229),(BV1229&gt;24),(BV1229&lt;&gt;"")),1,0)</f>
        <v>0</v>
      </c>
      <c r="BX1229">
        <f>IF(AND(BV1229&gt;(21.8+0.33*Hourly!$I1229),(BV1229&gt;24),(BV1229&lt;&gt;"")),1,0)</f>
        <v>0</v>
      </c>
      <c r="BY1229" s="9">
        <f>IF(AND(BV1229&gt;(22.8+0.33*Hourly!$I1229),(BV1229&gt;24),(BV1229&lt;&gt;"")),1,0)</f>
        <v>0</v>
      </c>
    </row>
    <row r="1230" spans="5:77" x14ac:dyDescent="0.35">
      <c r="E1230">
        <f>Hourly!A1230</f>
        <v>2004</v>
      </c>
      <c r="F1230">
        <f>Hourly!B1230</f>
        <v>2</v>
      </c>
      <c r="G1230">
        <f>Hourly!C1230</f>
        <v>21</v>
      </c>
      <c r="H1230">
        <f>Hourly!D1230</f>
        <v>2</v>
      </c>
      <c r="I1230" s="163">
        <v>1226</v>
      </c>
      <c r="J1230" s="19">
        <f>Input!B$22*Input!B$79</f>
        <v>1411.3439999999998</v>
      </c>
      <c r="K1230" s="19">
        <f>Input!B$76*Input!B$88</f>
        <v>656.99775609756091</v>
      </c>
      <c r="L1230" s="19">
        <f>Input!B$77*Input!B$89</f>
        <v>130.99152542372883</v>
      </c>
      <c r="M1230" s="164">
        <f t="shared" si="309"/>
        <v>2199.3332815212898</v>
      </c>
      <c r="N1230" s="165">
        <f>(Input!B$109*Input!B$102)/3600*Input!B$108</f>
        <v>740.21399999999983</v>
      </c>
      <c r="O1230" s="165">
        <f>(1-Input!B$61)*(Input!B$109*Input!B$33)/3600*Input!B$108*Hourly!AU1230</f>
        <v>444.12839999999994</v>
      </c>
      <c r="P1230" s="19">
        <f>IF(AND(AY1229&gt;Hourly!G1230),(Input!B$109*(Input!B$33*Hourly!AU1230+Input!B$36))/3600*Input!B$108,(1-Input!B$61)*(Input!B$109*Input!B$33)/3600*Input!B$108*Hourly!AU1230)</f>
        <v>11547.338400000001</v>
      </c>
      <c r="Q1230" s="19">
        <f t="shared" si="306"/>
        <v>3383.6756815212898</v>
      </c>
      <c r="R1230" s="19">
        <f t="shared" si="310"/>
        <v>14486.885681521289</v>
      </c>
      <c r="S1230" s="165"/>
      <c r="T1230" s="165">
        <f>Input!B$78*Input!B$91</f>
        <v>189.625</v>
      </c>
      <c r="U1230" s="19">
        <f>IF(AND($AY1229&gt;Input!$B$52,Hourly!AI1230&gt;Input!$B$51),Input!$B$93*Input!$F$40*Input!$J$8/100*Hourly!AI1230,Input!$B$93*Input!$B$40*Input!$J$8/100*Hourly!AI1230)</f>
        <v>0</v>
      </c>
      <c r="V1230" s="19">
        <f>IF(AND($AY1229&gt;Input!$B$52,Hourly!AJ1230&gt;Input!$B$51),Input!$B$94*Input!$F$41*Input!$J$9/100*Hourly!AJ1230,Input!$B$94*Input!$B$41*Input!$J$9/100*Hourly!AJ1230)</f>
        <v>0</v>
      </c>
      <c r="W1230" s="19">
        <f>IF(AND($AY1229&gt;Input!$B$52,Hourly!AK1230&gt;Input!$B$51),Input!$B$95*Input!$F$42*Input!$J$10/100*Hourly!AK1230,Input!$B$95*Input!$B$42*Input!$J$10/100*Hourly!AK1230)</f>
        <v>0</v>
      </c>
      <c r="X1230" s="19">
        <f>IF(AND($AY1229&gt;Input!$B$52,Hourly!AL1230&gt;Input!$B$51),Input!$B$96*Input!$F$43*Input!$J$11/100*Hourly!AL1230,Input!$B$96*Input!$B$43*Input!$J$11/100*Hourly!AL1230)</f>
        <v>0</v>
      </c>
      <c r="Y1230" s="19">
        <f>IF(AND($AY1229&gt;Input!$B$52,Hourly!AM1230&gt;Input!$B$51),Input!$B$97*Input!$F$44*Input!$J$12/100*Hourly!AM1230,Input!$B$97*Input!$B$44*Input!$J$12/100*Hourly!AM1230)</f>
        <v>0</v>
      </c>
      <c r="Z1230" s="19">
        <f>IF(AND($AY1229&gt;Input!$B$52,Hourly!AN1230&gt;Input!$B$51),Input!$B$98*Input!$F$45*Input!$J$13/100*Hourly!AN1230,Input!$B$98*Input!$B$45*Input!$J$13/100*Hourly!AN1230)</f>
        <v>0</v>
      </c>
      <c r="AA1230" s="19">
        <f>IF(AND($AY1229&gt;Input!$B$52,Hourly!AO1230&gt;Input!$B$51),Input!$B$99*Input!$F$46*Input!$J$14/100*Hourly!AO1230,Input!$B$99*Input!$B$46*Input!$J$14/100*Hourly!AO1230)</f>
        <v>0</v>
      </c>
      <c r="AB1230" s="19">
        <f>IF(AND($AY1229&gt;Input!$B$52,Hourly!AP1230&gt;Input!$B$51),Input!$B$100*Input!$F$47*Input!$J$15/100*Hourly!AP1230,Input!$B$100*Input!$B$47*Input!$J$15/100*Hourly!AP1230)</f>
        <v>0</v>
      </c>
      <c r="AC1230" s="19">
        <f>IF(AND($AY1229&gt;Input!$B$52,Hourly!AQ1230&gt;Input!$B$51),Input!$B$101*Input!$F$48*Input!$J$16/100*Hourly!AQ1230,Input!$B$101*Input!$B$48*Input!$J$16/100*Hourly!AQ1230)</f>
        <v>0</v>
      </c>
      <c r="AD1230" s="165">
        <f t="shared" si="311"/>
        <v>0</v>
      </c>
      <c r="AE1230" s="19">
        <f>Hourly!AI1230/Input!$B$107*Input!$J$40*Input!$B$76*Input!$B$80</f>
        <v>0</v>
      </c>
      <c r="AF1230" s="19">
        <f>Hourly!AJ1230/Input!$B$107*Input!$J$41*Input!$B$76*Input!$B$81</f>
        <v>0</v>
      </c>
      <c r="AG1230" s="19">
        <f>Hourly!AK1230/Input!$B$107*Input!$J$42*Input!$B$76*Input!$B$82</f>
        <v>0</v>
      </c>
      <c r="AH1230" s="19">
        <f>Hourly!AL1230/Input!$B$107*Input!$J$43*Input!$B$76*Input!$B$83</f>
        <v>0</v>
      </c>
      <c r="AI1230" s="19">
        <f>Hourly!AM1230/Input!$B$107*Input!$J$44*Input!$B$76*Input!$B$84</f>
        <v>0</v>
      </c>
      <c r="AJ1230" s="19">
        <f>Hourly!AN1230/Input!$B$107*Input!$J$45*Input!$B$76*Input!$B$85</f>
        <v>0</v>
      </c>
      <c r="AK1230" s="19">
        <f>Hourly!AO1230/Input!$B$107*Input!$J$46*Input!$B$76*Input!$B$86</f>
        <v>0</v>
      </c>
      <c r="AL1230" s="19">
        <f>Hourly!AP1230/Input!$B$107*Input!$J$47*Input!$B$76*Input!$B$87</f>
        <v>0</v>
      </c>
      <c r="AM1230" s="164">
        <f>Hourly!AQ1230/Input!$B$107*Input!$J$48*Input!$B$77*Input!$B$89</f>
        <v>0</v>
      </c>
      <c r="AN1230" s="165">
        <f t="shared" si="307"/>
        <v>0</v>
      </c>
      <c r="AO1230" s="116">
        <f>Input!B$55*Input!$B$18*Input!B$112*Hourly!AR1230</f>
        <v>2398.5</v>
      </c>
      <c r="AP1230">
        <f>Input!B$113*Input!B$114*Input!B$90*Input!B$56*Hourly!AS1230</f>
        <v>2214</v>
      </c>
      <c r="AQ1230">
        <f>Input!B$90*Input!B$57*Hourly!AS1230</f>
        <v>2214</v>
      </c>
      <c r="AR1230" s="19">
        <f>0.5*Input!$B$63*Hourly!AU1230</f>
        <v>61.5</v>
      </c>
      <c r="AS1230" s="165">
        <f t="shared" si="312"/>
        <v>6857.25</v>
      </c>
      <c r="AT1230" s="159">
        <f>AY1229+(Input!$B$66*1000*(Hourly!AX1230&gt;0)+AD1230+AN1230+AS1230+T1230*(Hourly!J1230-AY1229)+Q1230*(Hourly!G1230-AY1229))/(Q1230+T1230)*(1-EXP(-(Q1230+T1230)/(Input!$B$103*1000000)*3600))</f>
        <v>23.14548114115145</v>
      </c>
      <c r="AU1230" s="24">
        <f>AY1229+(AD1230+AN1230+AS1230+T1230*(Hourly!J1230-AY1229)+Q1230*(Hourly!G1230-AY1229))/(Q1230+T1230)*(1-EXP(-(Q1230+T1230)/(Input!$B$103*1000000)*3600))</f>
        <v>20.448533389021328</v>
      </c>
      <c r="AV1230" s="24">
        <f>AY1229+(-Input!$B$67*1000*(Hourly!AX1230&gt;0)+AD1230+AN1230+AS1230+T1230*(Hourly!J1230-AY1229)+R1230*(Hourly!G1230-AY1229))/(R1230+T1230)*(1-EXP(-(R1230+T1230)/(Input!$B$103*1000000)*3600))</f>
        <v>17.138533052818019</v>
      </c>
      <c r="AW1230" s="160">
        <f>AY1229+(AD1230+AN1230+AS1230+T1230*(Hourly!J1230-AY1229)+R1230*(Hourly!G1230-AY1229))/(R1230+T1230)*(1-EXP(-(R1230+T1230)/(Input!$B$103*1000000)*3600))</f>
        <v>19.795373666980279</v>
      </c>
      <c r="AX1230" s="24"/>
      <c r="AY1230" s="167">
        <f t="shared" si="313"/>
        <v>20.448533389021328</v>
      </c>
      <c r="BA1230" s="159">
        <f>IF(BI1230,Input!$B$66*1000*(Hourly!AX1230&gt;0),IF(BJ1230,-(AD1230+AN1230+AS1230+T1230*(Hourly!J1230-AY1229)+Q1230*(Hourly!G1230-AY1229))+(Q1230+T1230)*(BE1230-AY1229)/(1-EXP(-(Q1230+T1230)/(Input!$B$103*1000000)*3600))))/1000</f>
        <v>0</v>
      </c>
      <c r="BB1230" s="24">
        <f>IF(BO1230,-Input!$B$67*1000*(Hourly!AX1230&gt;0),IF(BN1230,-(AD1230+AN1230+AS1230+T1230*(Hourly!J1230-AY1229)+R1230*(Hourly!G1230-AY1229))+(R1230+T1230)*(BF1230-AY1229)/(1-EXP(-(R1230+T1230)/(Input!$B$103*1000000)*3600))))/1000</f>
        <v>0</v>
      </c>
      <c r="BC1230" s="160">
        <f t="shared" si="314"/>
        <v>0</v>
      </c>
      <c r="BD1230" s="24"/>
      <c r="BE1230" s="116">
        <f>IF(Hourly!AT1230=1,Input!$B$4,IF(Hourly!AT1230=0.5,Input!$F$4,0))</f>
        <v>16</v>
      </c>
      <c r="BF1230">
        <f>IF(Hourly!AT1230=1,Input!$B$5,IF(Hourly!AT1230=0.5,Input!$F$5,0))</f>
        <v>24</v>
      </c>
      <c r="BG1230" s="9">
        <f>Input!$B$35+0.0000000001</f>
        <v>23.900000000099997</v>
      </c>
      <c r="BI1230" s="116">
        <f t="shared" si="315"/>
        <v>0</v>
      </c>
      <c r="BJ1230">
        <f t="shared" si="316"/>
        <v>0</v>
      </c>
      <c r="BK1230">
        <f t="shared" si="317"/>
        <v>1</v>
      </c>
      <c r="BL1230">
        <f t="shared" si="318"/>
        <v>0</v>
      </c>
      <c r="BM1230">
        <f t="shared" si="319"/>
        <v>0</v>
      </c>
      <c r="BN1230">
        <f t="shared" si="320"/>
        <v>0</v>
      </c>
      <c r="BO1230" s="9">
        <f t="shared" si="321"/>
        <v>0</v>
      </c>
      <c r="BR1230" s="116">
        <f t="shared" si="308"/>
        <v>7535</v>
      </c>
      <c r="BS1230" s="39">
        <v>0</v>
      </c>
      <c r="BT1230" s="168">
        <v>0</v>
      </c>
      <c r="BV1230" s="116">
        <f>IF(Hourly!$AR1230&gt;0,AY1230,"")</f>
        <v>20.448533389021328</v>
      </c>
      <c r="BW1230">
        <f>IF(AND(BV1230&gt;(20.8+0.33*Hourly!$I1230),(BV1230&gt;24),(BV1230&lt;&gt;"")),1,0)</f>
        <v>0</v>
      </c>
      <c r="BX1230">
        <f>IF(AND(BV1230&gt;(21.8+0.33*Hourly!$I1230),(BV1230&gt;24),(BV1230&lt;&gt;"")),1,0)</f>
        <v>0</v>
      </c>
      <c r="BY1230" s="9">
        <f>IF(AND(BV1230&gt;(22.8+0.33*Hourly!$I1230),(BV1230&gt;24),(BV1230&lt;&gt;"")),1,0)</f>
        <v>0</v>
      </c>
    </row>
    <row r="1231" spans="5:77" x14ac:dyDescent="0.35">
      <c r="E1231">
        <f>Hourly!A1231</f>
        <v>2004</v>
      </c>
      <c r="F1231">
        <f>Hourly!B1231</f>
        <v>2</v>
      </c>
      <c r="G1231">
        <f>Hourly!C1231</f>
        <v>21</v>
      </c>
      <c r="H1231">
        <f>Hourly!D1231</f>
        <v>3</v>
      </c>
      <c r="I1231" s="163">
        <v>1227</v>
      </c>
      <c r="J1231" s="19">
        <f>Input!B$22*Input!B$79</f>
        <v>1411.3439999999998</v>
      </c>
      <c r="K1231" s="19">
        <f>Input!B$76*Input!B$88</f>
        <v>656.99775609756091</v>
      </c>
      <c r="L1231" s="19">
        <f>Input!B$77*Input!B$89</f>
        <v>130.99152542372883</v>
      </c>
      <c r="M1231" s="164">
        <f t="shared" si="309"/>
        <v>2199.3332815212898</v>
      </c>
      <c r="N1231" s="165">
        <f>(Input!B$109*Input!B$102)/3600*Input!B$108</f>
        <v>740.21399999999983</v>
      </c>
      <c r="O1231" s="165">
        <f>(1-Input!B$61)*(Input!B$109*Input!B$33)/3600*Input!B$108*Hourly!AU1231</f>
        <v>444.12839999999994</v>
      </c>
      <c r="P1231" s="19">
        <f>IF(AND(AY1230&gt;Hourly!G1231),(Input!B$109*(Input!B$33*Hourly!AU1231+Input!B$36))/3600*Input!B$108,(1-Input!B$61)*(Input!B$109*Input!B$33)/3600*Input!B$108*Hourly!AU1231)</f>
        <v>11547.338400000001</v>
      </c>
      <c r="Q1231" s="19">
        <f t="shared" si="306"/>
        <v>3383.6756815212898</v>
      </c>
      <c r="R1231" s="19">
        <f t="shared" si="310"/>
        <v>14486.885681521289</v>
      </c>
      <c r="S1231" s="165"/>
      <c r="T1231" s="165">
        <f>Input!B$78*Input!B$91</f>
        <v>189.625</v>
      </c>
      <c r="U1231" s="19">
        <f>IF(AND($AY1230&gt;Input!$B$52,Hourly!AI1231&gt;Input!$B$51),Input!$B$93*Input!$F$40*Input!$J$8/100*Hourly!AI1231,Input!$B$93*Input!$B$40*Input!$J$8/100*Hourly!AI1231)</f>
        <v>0</v>
      </c>
      <c r="V1231" s="19">
        <f>IF(AND($AY1230&gt;Input!$B$52,Hourly!AJ1231&gt;Input!$B$51),Input!$B$94*Input!$F$41*Input!$J$9/100*Hourly!AJ1231,Input!$B$94*Input!$B$41*Input!$J$9/100*Hourly!AJ1231)</f>
        <v>0</v>
      </c>
      <c r="W1231" s="19">
        <f>IF(AND($AY1230&gt;Input!$B$52,Hourly!AK1231&gt;Input!$B$51),Input!$B$95*Input!$F$42*Input!$J$10/100*Hourly!AK1231,Input!$B$95*Input!$B$42*Input!$J$10/100*Hourly!AK1231)</f>
        <v>0</v>
      </c>
      <c r="X1231" s="19">
        <f>IF(AND($AY1230&gt;Input!$B$52,Hourly!AL1231&gt;Input!$B$51),Input!$B$96*Input!$F$43*Input!$J$11/100*Hourly!AL1231,Input!$B$96*Input!$B$43*Input!$J$11/100*Hourly!AL1231)</f>
        <v>0</v>
      </c>
      <c r="Y1231" s="19">
        <f>IF(AND($AY1230&gt;Input!$B$52,Hourly!AM1231&gt;Input!$B$51),Input!$B$97*Input!$F$44*Input!$J$12/100*Hourly!AM1231,Input!$B$97*Input!$B$44*Input!$J$12/100*Hourly!AM1231)</f>
        <v>0</v>
      </c>
      <c r="Z1231" s="19">
        <f>IF(AND($AY1230&gt;Input!$B$52,Hourly!AN1231&gt;Input!$B$51),Input!$B$98*Input!$F$45*Input!$J$13/100*Hourly!AN1231,Input!$B$98*Input!$B$45*Input!$J$13/100*Hourly!AN1231)</f>
        <v>0</v>
      </c>
      <c r="AA1231" s="19">
        <f>IF(AND($AY1230&gt;Input!$B$52,Hourly!AO1231&gt;Input!$B$51),Input!$B$99*Input!$F$46*Input!$J$14/100*Hourly!AO1231,Input!$B$99*Input!$B$46*Input!$J$14/100*Hourly!AO1231)</f>
        <v>0</v>
      </c>
      <c r="AB1231" s="19">
        <f>IF(AND($AY1230&gt;Input!$B$52,Hourly!AP1231&gt;Input!$B$51),Input!$B$100*Input!$F$47*Input!$J$15/100*Hourly!AP1231,Input!$B$100*Input!$B$47*Input!$J$15/100*Hourly!AP1231)</f>
        <v>0</v>
      </c>
      <c r="AC1231" s="19">
        <f>IF(AND($AY1230&gt;Input!$B$52,Hourly!AQ1231&gt;Input!$B$51),Input!$B$101*Input!$F$48*Input!$J$16/100*Hourly!AQ1231,Input!$B$101*Input!$B$48*Input!$J$16/100*Hourly!AQ1231)</f>
        <v>0</v>
      </c>
      <c r="AD1231" s="165">
        <f t="shared" si="311"/>
        <v>0</v>
      </c>
      <c r="AE1231" s="19">
        <f>Hourly!AI1231/Input!$B$107*Input!$J$40*Input!$B$76*Input!$B$80</f>
        <v>0</v>
      </c>
      <c r="AF1231" s="19">
        <f>Hourly!AJ1231/Input!$B$107*Input!$J$41*Input!$B$76*Input!$B$81</f>
        <v>0</v>
      </c>
      <c r="AG1231" s="19">
        <f>Hourly!AK1231/Input!$B$107*Input!$J$42*Input!$B$76*Input!$B$82</f>
        <v>0</v>
      </c>
      <c r="AH1231" s="19">
        <f>Hourly!AL1231/Input!$B$107*Input!$J$43*Input!$B$76*Input!$B$83</f>
        <v>0</v>
      </c>
      <c r="AI1231" s="19">
        <f>Hourly!AM1231/Input!$B$107*Input!$J$44*Input!$B$76*Input!$B$84</f>
        <v>0</v>
      </c>
      <c r="AJ1231" s="19">
        <f>Hourly!AN1231/Input!$B$107*Input!$J$45*Input!$B$76*Input!$B$85</f>
        <v>0</v>
      </c>
      <c r="AK1231" s="19">
        <f>Hourly!AO1231/Input!$B$107*Input!$J$46*Input!$B$76*Input!$B$86</f>
        <v>0</v>
      </c>
      <c r="AL1231" s="19">
        <f>Hourly!AP1231/Input!$B$107*Input!$J$47*Input!$B$76*Input!$B$87</f>
        <v>0</v>
      </c>
      <c r="AM1231" s="164">
        <f>Hourly!AQ1231/Input!$B$107*Input!$J$48*Input!$B$77*Input!$B$89</f>
        <v>0</v>
      </c>
      <c r="AN1231" s="165">
        <f t="shared" si="307"/>
        <v>0</v>
      </c>
      <c r="AO1231" s="116">
        <f>Input!B$55*Input!$B$18*Input!B$112*Hourly!AR1231</f>
        <v>2398.5</v>
      </c>
      <c r="AP1231">
        <f>Input!B$113*Input!B$114*Input!B$90*Input!B$56*Hourly!AS1231</f>
        <v>2214</v>
      </c>
      <c r="AQ1231">
        <f>Input!B$90*Input!B$57*Hourly!AS1231</f>
        <v>2214</v>
      </c>
      <c r="AR1231" s="19">
        <f>0.5*Input!$B$63*Hourly!AU1231</f>
        <v>61.5</v>
      </c>
      <c r="AS1231" s="165">
        <f t="shared" si="312"/>
        <v>6857.25</v>
      </c>
      <c r="AT1231" s="159">
        <f>AY1230+(Input!$B$66*1000*(Hourly!AX1231&gt;0)+AD1231+AN1231+AS1231+T1231*(Hourly!J1231-AY1230)+Q1231*(Hourly!G1231-AY1230))/(Q1231+T1231)*(1-EXP(-(Q1231+T1231)/(Input!$B$103*1000000)*3600))</f>
        <v>22.963632577624438</v>
      </c>
      <c r="AU1231" s="24">
        <f>AY1230+(AD1231+AN1231+AS1231+T1231*(Hourly!J1231-AY1230)+Q1231*(Hourly!G1231-AY1230))/(Q1231+T1231)*(1-EXP(-(Q1231+T1231)/(Input!$B$103*1000000)*3600))</f>
        <v>20.266684825494316</v>
      </c>
      <c r="AV1231" s="24">
        <f>AY1230+(-Input!$B$67*1000*(Hourly!AX1231&gt;0)+AD1231+AN1231+AS1231+T1231*(Hourly!J1231-AY1230)+R1231*(Hourly!G1231-AY1230))/(R1231+T1231)*(1-EXP(-(R1231+T1231)/(Input!$B$103*1000000)*3600))</f>
        <v>16.973928508061327</v>
      </c>
      <c r="AW1231" s="160">
        <f>AY1230+(AD1231+AN1231+AS1231+T1231*(Hourly!J1231-AY1230)+R1231*(Hourly!G1231-AY1230))/(R1231+T1231)*(1-EXP(-(R1231+T1231)/(Input!$B$103*1000000)*3600))</f>
        <v>19.630769122223583</v>
      </c>
      <c r="AX1231" s="24"/>
      <c r="AY1231" s="167">
        <f t="shared" si="313"/>
        <v>20.266684825494316</v>
      </c>
      <c r="BA1231" s="159">
        <f>IF(BI1231,Input!$B$66*1000*(Hourly!AX1231&gt;0),IF(BJ1231,-(AD1231+AN1231+AS1231+T1231*(Hourly!J1231-AY1230)+Q1231*(Hourly!G1231-AY1230))+(Q1231+T1231)*(BE1231-AY1230)/(1-EXP(-(Q1231+T1231)/(Input!$B$103*1000000)*3600))))/1000</f>
        <v>0</v>
      </c>
      <c r="BB1231" s="24">
        <f>IF(BO1231,-Input!$B$67*1000*(Hourly!AX1231&gt;0),IF(BN1231,-(AD1231+AN1231+AS1231+T1231*(Hourly!J1231-AY1230)+R1231*(Hourly!G1231-AY1230))+(R1231+T1231)*(BF1231-AY1230)/(1-EXP(-(R1231+T1231)/(Input!$B$103*1000000)*3600))))/1000</f>
        <v>0</v>
      </c>
      <c r="BC1231" s="160">
        <f t="shared" si="314"/>
        <v>0</v>
      </c>
      <c r="BD1231" s="24"/>
      <c r="BE1231" s="116">
        <f>IF(Hourly!AT1231=1,Input!$B$4,IF(Hourly!AT1231=0.5,Input!$F$4,0))</f>
        <v>16</v>
      </c>
      <c r="BF1231">
        <f>IF(Hourly!AT1231=1,Input!$B$5,IF(Hourly!AT1231=0.5,Input!$F$5,0))</f>
        <v>24</v>
      </c>
      <c r="BG1231" s="9">
        <f>Input!$B$35+0.0000000001</f>
        <v>23.900000000099997</v>
      </c>
      <c r="BI1231" s="116">
        <f t="shared" si="315"/>
        <v>0</v>
      </c>
      <c r="BJ1231">
        <f t="shared" si="316"/>
        <v>0</v>
      </c>
      <c r="BK1231">
        <f t="shared" si="317"/>
        <v>1</v>
      </c>
      <c r="BL1231">
        <f t="shared" si="318"/>
        <v>0</v>
      </c>
      <c r="BM1231">
        <f t="shared" si="319"/>
        <v>0</v>
      </c>
      <c r="BN1231">
        <f t="shared" si="320"/>
        <v>0</v>
      </c>
      <c r="BO1231" s="9">
        <f t="shared" si="321"/>
        <v>0</v>
      </c>
      <c r="BR1231" s="116">
        <f t="shared" si="308"/>
        <v>7534</v>
      </c>
      <c r="BS1231" s="39">
        <v>0</v>
      </c>
      <c r="BT1231" s="168">
        <v>0</v>
      </c>
      <c r="BV1231" s="116">
        <f>IF(Hourly!$AR1231&gt;0,AY1231,"")</f>
        <v>20.266684825494316</v>
      </c>
      <c r="BW1231">
        <f>IF(AND(BV1231&gt;(20.8+0.33*Hourly!$I1231),(BV1231&gt;24),(BV1231&lt;&gt;"")),1,0)</f>
        <v>0</v>
      </c>
      <c r="BX1231">
        <f>IF(AND(BV1231&gt;(21.8+0.33*Hourly!$I1231),(BV1231&gt;24),(BV1231&lt;&gt;"")),1,0)</f>
        <v>0</v>
      </c>
      <c r="BY1231" s="9">
        <f>IF(AND(BV1231&gt;(22.8+0.33*Hourly!$I1231),(BV1231&gt;24),(BV1231&lt;&gt;"")),1,0)</f>
        <v>0</v>
      </c>
    </row>
    <row r="1232" spans="5:77" x14ac:dyDescent="0.35">
      <c r="E1232">
        <f>Hourly!A1232</f>
        <v>2004</v>
      </c>
      <c r="F1232">
        <f>Hourly!B1232</f>
        <v>2</v>
      </c>
      <c r="G1232">
        <f>Hourly!C1232</f>
        <v>21</v>
      </c>
      <c r="H1232">
        <f>Hourly!D1232</f>
        <v>4</v>
      </c>
      <c r="I1232" s="163">
        <v>1228</v>
      </c>
      <c r="J1232" s="19">
        <f>Input!B$22*Input!B$79</f>
        <v>1411.3439999999998</v>
      </c>
      <c r="K1232" s="19">
        <f>Input!B$76*Input!B$88</f>
        <v>656.99775609756091</v>
      </c>
      <c r="L1232" s="19">
        <f>Input!B$77*Input!B$89</f>
        <v>130.99152542372883</v>
      </c>
      <c r="M1232" s="164">
        <f t="shared" si="309"/>
        <v>2199.3332815212898</v>
      </c>
      <c r="N1232" s="165">
        <f>(Input!B$109*Input!B$102)/3600*Input!B$108</f>
        <v>740.21399999999983</v>
      </c>
      <c r="O1232" s="165">
        <f>(1-Input!B$61)*(Input!B$109*Input!B$33)/3600*Input!B$108*Hourly!AU1232</f>
        <v>444.12839999999994</v>
      </c>
      <c r="P1232" s="19">
        <f>IF(AND(AY1231&gt;Hourly!G1232),(Input!B$109*(Input!B$33*Hourly!AU1232+Input!B$36))/3600*Input!B$108,(1-Input!B$61)*(Input!B$109*Input!B$33)/3600*Input!B$108*Hourly!AU1232)</f>
        <v>11547.338400000001</v>
      </c>
      <c r="Q1232" s="19">
        <f t="shared" si="306"/>
        <v>3383.6756815212898</v>
      </c>
      <c r="R1232" s="19">
        <f t="shared" si="310"/>
        <v>14486.885681521289</v>
      </c>
      <c r="S1232" s="165"/>
      <c r="T1232" s="165">
        <f>Input!B$78*Input!B$91</f>
        <v>189.625</v>
      </c>
      <c r="U1232" s="19">
        <f>IF(AND($AY1231&gt;Input!$B$52,Hourly!AI1232&gt;Input!$B$51),Input!$B$93*Input!$F$40*Input!$J$8/100*Hourly!AI1232,Input!$B$93*Input!$B$40*Input!$J$8/100*Hourly!AI1232)</f>
        <v>0</v>
      </c>
      <c r="V1232" s="19">
        <f>IF(AND($AY1231&gt;Input!$B$52,Hourly!AJ1232&gt;Input!$B$51),Input!$B$94*Input!$F$41*Input!$J$9/100*Hourly!AJ1232,Input!$B$94*Input!$B$41*Input!$J$9/100*Hourly!AJ1232)</f>
        <v>0</v>
      </c>
      <c r="W1232" s="19">
        <f>IF(AND($AY1231&gt;Input!$B$52,Hourly!AK1232&gt;Input!$B$51),Input!$B$95*Input!$F$42*Input!$J$10/100*Hourly!AK1232,Input!$B$95*Input!$B$42*Input!$J$10/100*Hourly!AK1232)</f>
        <v>0</v>
      </c>
      <c r="X1232" s="19">
        <f>IF(AND($AY1231&gt;Input!$B$52,Hourly!AL1232&gt;Input!$B$51),Input!$B$96*Input!$F$43*Input!$J$11/100*Hourly!AL1232,Input!$B$96*Input!$B$43*Input!$J$11/100*Hourly!AL1232)</f>
        <v>0</v>
      </c>
      <c r="Y1232" s="19">
        <f>IF(AND($AY1231&gt;Input!$B$52,Hourly!AM1232&gt;Input!$B$51),Input!$B$97*Input!$F$44*Input!$J$12/100*Hourly!AM1232,Input!$B$97*Input!$B$44*Input!$J$12/100*Hourly!AM1232)</f>
        <v>0</v>
      </c>
      <c r="Z1232" s="19">
        <f>IF(AND($AY1231&gt;Input!$B$52,Hourly!AN1232&gt;Input!$B$51),Input!$B$98*Input!$F$45*Input!$J$13/100*Hourly!AN1232,Input!$B$98*Input!$B$45*Input!$J$13/100*Hourly!AN1232)</f>
        <v>0</v>
      </c>
      <c r="AA1232" s="19">
        <f>IF(AND($AY1231&gt;Input!$B$52,Hourly!AO1232&gt;Input!$B$51),Input!$B$99*Input!$F$46*Input!$J$14/100*Hourly!AO1232,Input!$B$99*Input!$B$46*Input!$J$14/100*Hourly!AO1232)</f>
        <v>0</v>
      </c>
      <c r="AB1232" s="19">
        <f>IF(AND($AY1231&gt;Input!$B$52,Hourly!AP1232&gt;Input!$B$51),Input!$B$100*Input!$F$47*Input!$J$15/100*Hourly!AP1232,Input!$B$100*Input!$B$47*Input!$J$15/100*Hourly!AP1232)</f>
        <v>0</v>
      </c>
      <c r="AC1232" s="19">
        <f>IF(AND($AY1231&gt;Input!$B$52,Hourly!AQ1232&gt;Input!$B$51),Input!$B$101*Input!$F$48*Input!$J$16/100*Hourly!AQ1232,Input!$B$101*Input!$B$48*Input!$J$16/100*Hourly!AQ1232)</f>
        <v>0</v>
      </c>
      <c r="AD1232" s="165">
        <f t="shared" si="311"/>
        <v>0</v>
      </c>
      <c r="AE1232" s="19">
        <f>Hourly!AI1232/Input!$B$107*Input!$J$40*Input!$B$76*Input!$B$80</f>
        <v>0</v>
      </c>
      <c r="AF1232" s="19">
        <f>Hourly!AJ1232/Input!$B$107*Input!$J$41*Input!$B$76*Input!$B$81</f>
        <v>0</v>
      </c>
      <c r="AG1232" s="19">
        <f>Hourly!AK1232/Input!$B$107*Input!$J$42*Input!$B$76*Input!$B$82</f>
        <v>0</v>
      </c>
      <c r="AH1232" s="19">
        <f>Hourly!AL1232/Input!$B$107*Input!$J$43*Input!$B$76*Input!$B$83</f>
        <v>0</v>
      </c>
      <c r="AI1232" s="19">
        <f>Hourly!AM1232/Input!$B$107*Input!$J$44*Input!$B$76*Input!$B$84</f>
        <v>0</v>
      </c>
      <c r="AJ1232" s="19">
        <f>Hourly!AN1232/Input!$B$107*Input!$J$45*Input!$B$76*Input!$B$85</f>
        <v>0</v>
      </c>
      <c r="AK1232" s="19">
        <f>Hourly!AO1232/Input!$B$107*Input!$J$46*Input!$B$76*Input!$B$86</f>
        <v>0</v>
      </c>
      <c r="AL1232" s="19">
        <f>Hourly!AP1232/Input!$B$107*Input!$J$47*Input!$B$76*Input!$B$87</f>
        <v>0</v>
      </c>
      <c r="AM1232" s="164">
        <f>Hourly!AQ1232/Input!$B$107*Input!$J$48*Input!$B$77*Input!$B$89</f>
        <v>0</v>
      </c>
      <c r="AN1232" s="165">
        <f t="shared" si="307"/>
        <v>0</v>
      </c>
      <c r="AO1232" s="116">
        <f>Input!B$55*Input!$B$18*Input!B$112*Hourly!AR1232</f>
        <v>2398.5</v>
      </c>
      <c r="AP1232">
        <f>Input!B$113*Input!B$114*Input!B$90*Input!B$56*Hourly!AS1232</f>
        <v>2214</v>
      </c>
      <c r="AQ1232">
        <f>Input!B$90*Input!B$57*Hourly!AS1232</f>
        <v>2214</v>
      </c>
      <c r="AR1232" s="19">
        <f>0.5*Input!$B$63*Hourly!AU1232</f>
        <v>61.5</v>
      </c>
      <c r="AS1232" s="165">
        <f t="shared" si="312"/>
        <v>6857.25</v>
      </c>
      <c r="AT1232" s="159">
        <f>AY1231+(Input!$B$66*1000*(Hourly!AX1232&gt;0)+AD1232+AN1232+AS1232+T1232*(Hourly!J1232-AY1231)+Q1232*(Hourly!G1232-AY1231))/(Q1232+T1232)*(1-EXP(-(Q1232+T1232)/(Input!$B$103*1000000)*3600))</f>
        <v>22.783536489657152</v>
      </c>
      <c r="AU1232" s="24">
        <f>AY1231+(AD1232+AN1232+AS1232+T1232*(Hourly!J1232-AY1231)+Q1232*(Hourly!G1232-AY1231))/(Q1232+T1232)*(1-EXP(-(Q1232+T1232)/(Input!$B$103*1000000)*3600))</f>
        <v>20.08658873752703</v>
      </c>
      <c r="AV1232" s="24">
        <f>AY1231+(-Input!$B$67*1000*(Hourly!AX1232&gt;0)+AD1232+AN1232+AS1232+T1232*(Hourly!J1232-AY1231)+R1232*(Hourly!G1232-AY1231))/(R1232+T1232)*(1-EXP(-(R1232+T1232)/(Input!$B$103*1000000)*3600))</f>
        <v>16.799170792786079</v>
      </c>
      <c r="AW1232" s="160">
        <f>AY1231+(AD1232+AN1232+AS1232+T1232*(Hourly!J1232-AY1231)+R1232*(Hourly!G1232-AY1231))/(R1232+T1232)*(1-EXP(-(R1232+T1232)/(Input!$B$103*1000000)*3600))</f>
        <v>19.456011406948335</v>
      </c>
      <c r="AX1232" s="24"/>
      <c r="AY1232" s="167">
        <f t="shared" si="313"/>
        <v>20.08658873752703</v>
      </c>
      <c r="BA1232" s="159">
        <f>IF(BI1232,Input!$B$66*1000*(Hourly!AX1232&gt;0),IF(BJ1232,-(AD1232+AN1232+AS1232+T1232*(Hourly!J1232-AY1231)+Q1232*(Hourly!G1232-AY1231))+(Q1232+T1232)*(BE1232-AY1231)/(1-EXP(-(Q1232+T1232)/(Input!$B$103*1000000)*3600))))/1000</f>
        <v>0</v>
      </c>
      <c r="BB1232" s="24">
        <f>IF(BO1232,-Input!$B$67*1000*(Hourly!AX1232&gt;0),IF(BN1232,-(AD1232+AN1232+AS1232+T1232*(Hourly!J1232-AY1231)+R1232*(Hourly!G1232-AY1231))+(R1232+T1232)*(BF1232-AY1231)/(1-EXP(-(R1232+T1232)/(Input!$B$103*1000000)*3600))))/1000</f>
        <v>0</v>
      </c>
      <c r="BC1232" s="160">
        <f t="shared" si="314"/>
        <v>0</v>
      </c>
      <c r="BD1232" s="24"/>
      <c r="BE1232" s="116">
        <f>IF(Hourly!AT1232=1,Input!$B$4,IF(Hourly!AT1232=0.5,Input!$F$4,0))</f>
        <v>16</v>
      </c>
      <c r="BF1232">
        <f>IF(Hourly!AT1232=1,Input!$B$5,IF(Hourly!AT1232=0.5,Input!$F$5,0))</f>
        <v>24</v>
      </c>
      <c r="BG1232" s="9">
        <f>Input!$B$35+0.0000000001</f>
        <v>23.900000000099997</v>
      </c>
      <c r="BI1232" s="116">
        <f t="shared" si="315"/>
        <v>0</v>
      </c>
      <c r="BJ1232">
        <f t="shared" si="316"/>
        <v>0</v>
      </c>
      <c r="BK1232">
        <f t="shared" si="317"/>
        <v>1</v>
      </c>
      <c r="BL1232">
        <f t="shared" si="318"/>
        <v>0</v>
      </c>
      <c r="BM1232">
        <f t="shared" si="319"/>
        <v>0</v>
      </c>
      <c r="BN1232">
        <f t="shared" si="320"/>
        <v>0</v>
      </c>
      <c r="BO1232" s="9">
        <f t="shared" si="321"/>
        <v>0</v>
      </c>
      <c r="BR1232" s="116">
        <f t="shared" si="308"/>
        <v>7533</v>
      </c>
      <c r="BS1232" s="39">
        <v>0</v>
      </c>
      <c r="BT1232" s="168">
        <v>0</v>
      </c>
      <c r="BV1232" s="116">
        <f>IF(Hourly!$AR1232&gt;0,AY1232,"")</f>
        <v>20.08658873752703</v>
      </c>
      <c r="BW1232">
        <f>IF(AND(BV1232&gt;(20.8+0.33*Hourly!$I1232),(BV1232&gt;24),(BV1232&lt;&gt;"")),1,0)</f>
        <v>0</v>
      </c>
      <c r="BX1232">
        <f>IF(AND(BV1232&gt;(21.8+0.33*Hourly!$I1232),(BV1232&gt;24),(BV1232&lt;&gt;"")),1,0)</f>
        <v>0</v>
      </c>
      <c r="BY1232" s="9">
        <f>IF(AND(BV1232&gt;(22.8+0.33*Hourly!$I1232),(BV1232&gt;24),(BV1232&lt;&gt;"")),1,0)</f>
        <v>0</v>
      </c>
    </row>
    <row r="1233" spans="5:77" x14ac:dyDescent="0.35">
      <c r="E1233">
        <f>Hourly!A1233</f>
        <v>2004</v>
      </c>
      <c r="F1233">
        <f>Hourly!B1233</f>
        <v>2</v>
      </c>
      <c r="G1233">
        <f>Hourly!C1233</f>
        <v>21</v>
      </c>
      <c r="H1233">
        <f>Hourly!D1233</f>
        <v>5</v>
      </c>
      <c r="I1233" s="163">
        <v>1229</v>
      </c>
      <c r="J1233" s="19">
        <f>Input!B$22*Input!B$79</f>
        <v>1411.3439999999998</v>
      </c>
      <c r="K1233" s="19">
        <f>Input!B$76*Input!B$88</f>
        <v>656.99775609756091</v>
      </c>
      <c r="L1233" s="19">
        <f>Input!B$77*Input!B$89</f>
        <v>130.99152542372883</v>
      </c>
      <c r="M1233" s="164">
        <f t="shared" si="309"/>
        <v>2199.3332815212898</v>
      </c>
      <c r="N1233" s="165">
        <f>(Input!B$109*Input!B$102)/3600*Input!B$108</f>
        <v>740.21399999999983</v>
      </c>
      <c r="O1233" s="165">
        <f>(1-Input!B$61)*(Input!B$109*Input!B$33)/3600*Input!B$108*Hourly!AU1233</f>
        <v>444.12839999999994</v>
      </c>
      <c r="P1233" s="19">
        <f>IF(AND(AY1232&gt;Hourly!G1233),(Input!B$109*(Input!B$33*Hourly!AU1233+Input!B$36))/3600*Input!B$108,(1-Input!B$61)*(Input!B$109*Input!B$33)/3600*Input!B$108*Hourly!AU1233)</f>
        <v>11547.338400000001</v>
      </c>
      <c r="Q1233" s="19">
        <f t="shared" si="306"/>
        <v>3383.6756815212898</v>
      </c>
      <c r="R1233" s="19">
        <f t="shared" si="310"/>
        <v>14486.885681521289</v>
      </c>
      <c r="S1233" s="165"/>
      <c r="T1233" s="165">
        <f>Input!B$78*Input!B$91</f>
        <v>189.625</v>
      </c>
      <c r="U1233" s="19">
        <f>IF(AND($AY1232&gt;Input!$B$52,Hourly!AI1233&gt;Input!$B$51),Input!$B$93*Input!$F$40*Input!$J$8/100*Hourly!AI1233,Input!$B$93*Input!$B$40*Input!$J$8/100*Hourly!AI1233)</f>
        <v>0</v>
      </c>
      <c r="V1233" s="19">
        <f>IF(AND($AY1232&gt;Input!$B$52,Hourly!AJ1233&gt;Input!$B$51),Input!$B$94*Input!$F$41*Input!$J$9/100*Hourly!AJ1233,Input!$B$94*Input!$B$41*Input!$J$9/100*Hourly!AJ1233)</f>
        <v>0</v>
      </c>
      <c r="W1233" s="19">
        <f>IF(AND($AY1232&gt;Input!$B$52,Hourly!AK1233&gt;Input!$B$51),Input!$B$95*Input!$F$42*Input!$J$10/100*Hourly!AK1233,Input!$B$95*Input!$B$42*Input!$J$10/100*Hourly!AK1233)</f>
        <v>0</v>
      </c>
      <c r="X1233" s="19">
        <f>IF(AND($AY1232&gt;Input!$B$52,Hourly!AL1233&gt;Input!$B$51),Input!$B$96*Input!$F$43*Input!$J$11/100*Hourly!AL1233,Input!$B$96*Input!$B$43*Input!$J$11/100*Hourly!AL1233)</f>
        <v>0</v>
      </c>
      <c r="Y1233" s="19">
        <f>IF(AND($AY1232&gt;Input!$B$52,Hourly!AM1233&gt;Input!$B$51),Input!$B$97*Input!$F$44*Input!$J$12/100*Hourly!AM1233,Input!$B$97*Input!$B$44*Input!$J$12/100*Hourly!AM1233)</f>
        <v>0</v>
      </c>
      <c r="Z1233" s="19">
        <f>IF(AND($AY1232&gt;Input!$B$52,Hourly!AN1233&gt;Input!$B$51),Input!$B$98*Input!$F$45*Input!$J$13/100*Hourly!AN1233,Input!$B$98*Input!$B$45*Input!$J$13/100*Hourly!AN1233)</f>
        <v>0</v>
      </c>
      <c r="AA1233" s="19">
        <f>IF(AND($AY1232&gt;Input!$B$52,Hourly!AO1233&gt;Input!$B$51),Input!$B$99*Input!$F$46*Input!$J$14/100*Hourly!AO1233,Input!$B$99*Input!$B$46*Input!$J$14/100*Hourly!AO1233)</f>
        <v>0</v>
      </c>
      <c r="AB1233" s="19">
        <f>IF(AND($AY1232&gt;Input!$B$52,Hourly!AP1233&gt;Input!$B$51),Input!$B$100*Input!$F$47*Input!$J$15/100*Hourly!AP1233,Input!$B$100*Input!$B$47*Input!$J$15/100*Hourly!AP1233)</f>
        <v>0</v>
      </c>
      <c r="AC1233" s="19">
        <f>IF(AND($AY1232&gt;Input!$B$52,Hourly!AQ1233&gt;Input!$B$51),Input!$B$101*Input!$F$48*Input!$J$16/100*Hourly!AQ1233,Input!$B$101*Input!$B$48*Input!$J$16/100*Hourly!AQ1233)</f>
        <v>0</v>
      </c>
      <c r="AD1233" s="165">
        <f t="shared" si="311"/>
        <v>0</v>
      </c>
      <c r="AE1233" s="19">
        <f>Hourly!AI1233/Input!$B$107*Input!$J$40*Input!$B$76*Input!$B$80</f>
        <v>0</v>
      </c>
      <c r="AF1233" s="19">
        <f>Hourly!AJ1233/Input!$B$107*Input!$J$41*Input!$B$76*Input!$B$81</f>
        <v>0</v>
      </c>
      <c r="AG1233" s="19">
        <f>Hourly!AK1233/Input!$B$107*Input!$J$42*Input!$B$76*Input!$B$82</f>
        <v>0</v>
      </c>
      <c r="AH1233" s="19">
        <f>Hourly!AL1233/Input!$B$107*Input!$J$43*Input!$B$76*Input!$B$83</f>
        <v>0</v>
      </c>
      <c r="AI1233" s="19">
        <f>Hourly!AM1233/Input!$B$107*Input!$J$44*Input!$B$76*Input!$B$84</f>
        <v>0</v>
      </c>
      <c r="AJ1233" s="19">
        <f>Hourly!AN1233/Input!$B$107*Input!$J$45*Input!$B$76*Input!$B$85</f>
        <v>0</v>
      </c>
      <c r="AK1233" s="19">
        <f>Hourly!AO1233/Input!$B$107*Input!$J$46*Input!$B$76*Input!$B$86</f>
        <v>0</v>
      </c>
      <c r="AL1233" s="19">
        <f>Hourly!AP1233/Input!$B$107*Input!$J$47*Input!$B$76*Input!$B$87</f>
        <v>0</v>
      </c>
      <c r="AM1233" s="164">
        <f>Hourly!AQ1233/Input!$B$107*Input!$J$48*Input!$B$77*Input!$B$89</f>
        <v>0</v>
      </c>
      <c r="AN1233" s="165">
        <f t="shared" si="307"/>
        <v>0</v>
      </c>
      <c r="AO1233" s="116">
        <f>Input!B$55*Input!$B$18*Input!B$112*Hourly!AR1233</f>
        <v>2398.5</v>
      </c>
      <c r="AP1233">
        <f>Input!B$113*Input!B$114*Input!B$90*Input!B$56*Hourly!AS1233</f>
        <v>2214</v>
      </c>
      <c r="AQ1233">
        <f>Input!B$90*Input!B$57*Hourly!AS1233</f>
        <v>2214</v>
      </c>
      <c r="AR1233" s="19">
        <f>0.5*Input!$B$63*Hourly!AU1233</f>
        <v>61.5</v>
      </c>
      <c r="AS1233" s="165">
        <f t="shared" si="312"/>
        <v>6857.25</v>
      </c>
      <c r="AT1233" s="159">
        <f>AY1232+(Input!$B$66*1000*(Hourly!AX1233&gt;0)+AD1233+AN1233+AS1233+T1233*(Hourly!J1233-AY1232)+Q1233*(Hourly!G1233-AY1232))/(Q1233+T1233)*(1-EXP(-(Q1233+T1233)/(Input!$B$103*1000000)*3600))</f>
        <v>22.602438309676472</v>
      </c>
      <c r="AU1233" s="24">
        <f>AY1232+(AD1233+AN1233+AS1233+T1233*(Hourly!J1233-AY1232)+Q1233*(Hourly!G1233-AY1232))/(Q1233+T1233)*(1-EXP(-(Q1233+T1233)/(Input!$B$103*1000000)*3600))</f>
        <v>19.905490557546354</v>
      </c>
      <c r="AV1233" s="24">
        <f>AY1232+(-Input!$B$67*1000*(Hourly!AX1233&gt;0)+AD1233+AN1233+AS1233+T1233*(Hourly!J1233-AY1232)+R1233*(Hourly!G1233-AY1232))/(R1233+T1233)*(1-EXP(-(R1233+T1233)/(Input!$B$103*1000000)*3600))</f>
        <v>16.614550414653376</v>
      </c>
      <c r="AW1233" s="160">
        <f>AY1232+(AD1233+AN1233+AS1233+T1233*(Hourly!J1233-AY1232)+R1233*(Hourly!G1233-AY1232))/(R1233+T1233)*(1-EXP(-(R1233+T1233)/(Input!$B$103*1000000)*3600))</f>
        <v>19.271391028815632</v>
      </c>
      <c r="AX1233" s="24"/>
      <c r="AY1233" s="167">
        <f t="shared" si="313"/>
        <v>19.905490557546354</v>
      </c>
      <c r="BA1233" s="159">
        <f>IF(BI1233,Input!$B$66*1000*(Hourly!AX1233&gt;0),IF(BJ1233,-(AD1233+AN1233+AS1233+T1233*(Hourly!J1233-AY1232)+Q1233*(Hourly!G1233-AY1232))+(Q1233+T1233)*(BE1233-AY1232)/(1-EXP(-(Q1233+T1233)/(Input!$B$103*1000000)*3600))))/1000</f>
        <v>0</v>
      </c>
      <c r="BB1233" s="24">
        <f>IF(BO1233,-Input!$B$67*1000*(Hourly!AX1233&gt;0),IF(BN1233,-(AD1233+AN1233+AS1233+T1233*(Hourly!J1233-AY1232)+R1233*(Hourly!G1233-AY1232))+(R1233+T1233)*(BF1233-AY1232)/(1-EXP(-(R1233+T1233)/(Input!$B$103*1000000)*3600))))/1000</f>
        <v>0</v>
      </c>
      <c r="BC1233" s="160">
        <f t="shared" si="314"/>
        <v>0</v>
      </c>
      <c r="BD1233" s="24"/>
      <c r="BE1233" s="116">
        <f>IF(Hourly!AT1233=1,Input!$B$4,IF(Hourly!AT1233=0.5,Input!$F$4,0))</f>
        <v>16</v>
      </c>
      <c r="BF1233">
        <f>IF(Hourly!AT1233=1,Input!$B$5,IF(Hourly!AT1233=0.5,Input!$F$5,0))</f>
        <v>24</v>
      </c>
      <c r="BG1233" s="9">
        <f>Input!$B$35+0.0000000001</f>
        <v>23.900000000099997</v>
      </c>
      <c r="BI1233" s="116">
        <f t="shared" si="315"/>
        <v>0</v>
      </c>
      <c r="BJ1233">
        <f t="shared" si="316"/>
        <v>0</v>
      </c>
      <c r="BK1233">
        <f t="shared" si="317"/>
        <v>1</v>
      </c>
      <c r="BL1233">
        <f t="shared" si="318"/>
        <v>0</v>
      </c>
      <c r="BM1233">
        <f t="shared" si="319"/>
        <v>0</v>
      </c>
      <c r="BN1233">
        <f t="shared" si="320"/>
        <v>0</v>
      </c>
      <c r="BO1233" s="9">
        <f t="shared" si="321"/>
        <v>0</v>
      </c>
      <c r="BR1233" s="116">
        <f t="shared" si="308"/>
        <v>7532</v>
      </c>
      <c r="BS1233" s="39">
        <v>0</v>
      </c>
      <c r="BT1233" s="168">
        <v>0</v>
      </c>
      <c r="BV1233" s="116">
        <f>IF(Hourly!$AR1233&gt;0,AY1233,"")</f>
        <v>19.905490557546354</v>
      </c>
      <c r="BW1233">
        <f>IF(AND(BV1233&gt;(20.8+0.33*Hourly!$I1233),(BV1233&gt;24),(BV1233&lt;&gt;"")),1,0)</f>
        <v>0</v>
      </c>
      <c r="BX1233">
        <f>IF(AND(BV1233&gt;(21.8+0.33*Hourly!$I1233),(BV1233&gt;24),(BV1233&lt;&gt;"")),1,0)</f>
        <v>0</v>
      </c>
      <c r="BY1233" s="9">
        <f>IF(AND(BV1233&gt;(22.8+0.33*Hourly!$I1233),(BV1233&gt;24),(BV1233&lt;&gt;"")),1,0)</f>
        <v>0</v>
      </c>
    </row>
    <row r="1234" spans="5:77" x14ac:dyDescent="0.35">
      <c r="E1234">
        <f>Hourly!A1234</f>
        <v>2004</v>
      </c>
      <c r="F1234">
        <f>Hourly!B1234</f>
        <v>2</v>
      </c>
      <c r="G1234">
        <f>Hourly!C1234</f>
        <v>21</v>
      </c>
      <c r="H1234">
        <f>Hourly!D1234</f>
        <v>6</v>
      </c>
      <c r="I1234" s="163">
        <v>1230</v>
      </c>
      <c r="J1234" s="19">
        <f>Input!B$22*Input!B$79</f>
        <v>1411.3439999999998</v>
      </c>
      <c r="K1234" s="19">
        <f>Input!B$76*Input!B$88</f>
        <v>656.99775609756091</v>
      </c>
      <c r="L1234" s="19">
        <f>Input!B$77*Input!B$89</f>
        <v>130.99152542372883</v>
      </c>
      <c r="M1234" s="164">
        <f t="shared" si="309"/>
        <v>2199.3332815212898</v>
      </c>
      <c r="N1234" s="165">
        <f>(Input!B$109*Input!B$102)/3600*Input!B$108</f>
        <v>740.21399999999983</v>
      </c>
      <c r="O1234" s="165">
        <f>(1-Input!B$61)*(Input!B$109*Input!B$33)/3600*Input!B$108*Hourly!AU1234</f>
        <v>444.12839999999994</v>
      </c>
      <c r="P1234" s="19">
        <f>IF(AND(AY1233&gt;Hourly!G1234),(Input!B$109*(Input!B$33*Hourly!AU1234+Input!B$36))/3600*Input!B$108,(1-Input!B$61)*(Input!B$109*Input!B$33)/3600*Input!B$108*Hourly!AU1234)</f>
        <v>11547.338400000001</v>
      </c>
      <c r="Q1234" s="19">
        <f t="shared" si="306"/>
        <v>3383.6756815212898</v>
      </c>
      <c r="R1234" s="19">
        <f t="shared" si="310"/>
        <v>14486.885681521289</v>
      </c>
      <c r="S1234" s="165"/>
      <c r="T1234" s="165">
        <f>Input!B$78*Input!B$91</f>
        <v>189.625</v>
      </c>
      <c r="U1234" s="19">
        <f>IF(AND($AY1233&gt;Input!$B$52,Hourly!AI1234&gt;Input!$B$51),Input!$B$93*Input!$F$40*Input!$J$8/100*Hourly!AI1234,Input!$B$93*Input!$B$40*Input!$J$8/100*Hourly!AI1234)</f>
        <v>0</v>
      </c>
      <c r="V1234" s="19">
        <f>IF(AND($AY1233&gt;Input!$B$52,Hourly!AJ1234&gt;Input!$B$51),Input!$B$94*Input!$F$41*Input!$J$9/100*Hourly!AJ1234,Input!$B$94*Input!$B$41*Input!$J$9/100*Hourly!AJ1234)</f>
        <v>0</v>
      </c>
      <c r="W1234" s="19">
        <f>IF(AND($AY1233&gt;Input!$B$52,Hourly!AK1234&gt;Input!$B$51),Input!$B$95*Input!$F$42*Input!$J$10/100*Hourly!AK1234,Input!$B$95*Input!$B$42*Input!$J$10/100*Hourly!AK1234)</f>
        <v>0</v>
      </c>
      <c r="X1234" s="19">
        <f>IF(AND($AY1233&gt;Input!$B$52,Hourly!AL1234&gt;Input!$B$51),Input!$B$96*Input!$F$43*Input!$J$11/100*Hourly!AL1234,Input!$B$96*Input!$B$43*Input!$J$11/100*Hourly!AL1234)</f>
        <v>0</v>
      </c>
      <c r="Y1234" s="19">
        <f>IF(AND($AY1233&gt;Input!$B$52,Hourly!AM1234&gt;Input!$B$51),Input!$B$97*Input!$F$44*Input!$J$12/100*Hourly!AM1234,Input!$B$97*Input!$B$44*Input!$J$12/100*Hourly!AM1234)</f>
        <v>0</v>
      </c>
      <c r="Z1234" s="19">
        <f>IF(AND($AY1233&gt;Input!$B$52,Hourly!AN1234&gt;Input!$B$51),Input!$B$98*Input!$F$45*Input!$J$13/100*Hourly!AN1234,Input!$B$98*Input!$B$45*Input!$J$13/100*Hourly!AN1234)</f>
        <v>0</v>
      </c>
      <c r="AA1234" s="19">
        <f>IF(AND($AY1233&gt;Input!$B$52,Hourly!AO1234&gt;Input!$B$51),Input!$B$99*Input!$F$46*Input!$J$14/100*Hourly!AO1234,Input!$B$99*Input!$B$46*Input!$J$14/100*Hourly!AO1234)</f>
        <v>0</v>
      </c>
      <c r="AB1234" s="19">
        <f>IF(AND($AY1233&gt;Input!$B$52,Hourly!AP1234&gt;Input!$B$51),Input!$B$100*Input!$F$47*Input!$J$15/100*Hourly!AP1234,Input!$B$100*Input!$B$47*Input!$J$15/100*Hourly!AP1234)</f>
        <v>0</v>
      </c>
      <c r="AC1234" s="19">
        <f>IF(AND($AY1233&gt;Input!$B$52,Hourly!AQ1234&gt;Input!$B$51),Input!$B$101*Input!$F$48*Input!$J$16/100*Hourly!AQ1234,Input!$B$101*Input!$B$48*Input!$J$16/100*Hourly!AQ1234)</f>
        <v>0</v>
      </c>
      <c r="AD1234" s="165">
        <f t="shared" si="311"/>
        <v>0</v>
      </c>
      <c r="AE1234" s="19">
        <f>Hourly!AI1234/Input!$B$107*Input!$J$40*Input!$B$76*Input!$B$80</f>
        <v>0</v>
      </c>
      <c r="AF1234" s="19">
        <f>Hourly!AJ1234/Input!$B$107*Input!$J$41*Input!$B$76*Input!$B$81</f>
        <v>0</v>
      </c>
      <c r="AG1234" s="19">
        <f>Hourly!AK1234/Input!$B$107*Input!$J$42*Input!$B$76*Input!$B$82</f>
        <v>0</v>
      </c>
      <c r="AH1234" s="19">
        <f>Hourly!AL1234/Input!$B$107*Input!$J$43*Input!$B$76*Input!$B$83</f>
        <v>0</v>
      </c>
      <c r="AI1234" s="19">
        <f>Hourly!AM1234/Input!$B$107*Input!$J$44*Input!$B$76*Input!$B$84</f>
        <v>0</v>
      </c>
      <c r="AJ1234" s="19">
        <f>Hourly!AN1234/Input!$B$107*Input!$J$45*Input!$B$76*Input!$B$85</f>
        <v>0</v>
      </c>
      <c r="AK1234" s="19">
        <f>Hourly!AO1234/Input!$B$107*Input!$J$46*Input!$B$76*Input!$B$86</f>
        <v>0</v>
      </c>
      <c r="AL1234" s="19">
        <f>Hourly!AP1234/Input!$B$107*Input!$J$47*Input!$B$76*Input!$B$87</f>
        <v>0</v>
      </c>
      <c r="AM1234" s="164">
        <f>Hourly!AQ1234/Input!$B$107*Input!$J$48*Input!$B$77*Input!$B$89</f>
        <v>0</v>
      </c>
      <c r="AN1234" s="165">
        <f t="shared" si="307"/>
        <v>0</v>
      </c>
      <c r="AO1234" s="116">
        <f>Input!B$55*Input!$B$18*Input!B$112*Hourly!AR1234</f>
        <v>2398.5</v>
      </c>
      <c r="AP1234">
        <f>Input!B$113*Input!B$114*Input!B$90*Input!B$56*Hourly!AS1234</f>
        <v>2214</v>
      </c>
      <c r="AQ1234">
        <f>Input!B$90*Input!B$57*Hourly!AS1234</f>
        <v>2214</v>
      </c>
      <c r="AR1234" s="19">
        <f>0.5*Input!$B$63*Hourly!AU1234</f>
        <v>61.5</v>
      </c>
      <c r="AS1234" s="165">
        <f t="shared" si="312"/>
        <v>6857.25</v>
      </c>
      <c r="AT1234" s="159">
        <f>AY1233+(Input!$B$66*1000*(Hourly!AX1234&gt;0)+AD1234+AN1234+AS1234+T1234*(Hourly!J1234-AY1233)+Q1234*(Hourly!G1234-AY1233))/(Q1234+T1234)*(1-EXP(-(Q1234+T1234)/(Input!$B$103*1000000)*3600))</f>
        <v>22.419435135196068</v>
      </c>
      <c r="AU1234" s="24">
        <f>AY1233+(AD1234+AN1234+AS1234+T1234*(Hourly!J1234-AY1233)+Q1234*(Hourly!G1234-AY1233))/(Q1234+T1234)*(1-EXP(-(Q1234+T1234)/(Input!$B$103*1000000)*3600))</f>
        <v>19.72248738306595</v>
      </c>
      <c r="AV1234" s="24">
        <f>AY1233+(-Input!$B$67*1000*(Hourly!AX1234&gt;0)+AD1234+AN1234+AS1234+T1234*(Hourly!J1234-AY1233)+R1234*(Hourly!G1234-AY1233))/(R1234+T1234)*(1-EXP(-(R1234+T1234)/(Input!$B$103*1000000)*3600))</f>
        <v>16.425118084605991</v>
      </c>
      <c r="AW1234" s="160">
        <f>AY1233+(AD1234+AN1234+AS1234+T1234*(Hourly!J1234-AY1233)+R1234*(Hourly!G1234-AY1233))/(R1234+T1234)*(1-EXP(-(R1234+T1234)/(Input!$B$103*1000000)*3600))</f>
        <v>19.081958698768247</v>
      </c>
      <c r="AX1234" s="24"/>
      <c r="AY1234" s="167">
        <f t="shared" si="313"/>
        <v>19.72248738306595</v>
      </c>
      <c r="BA1234" s="159">
        <f>IF(BI1234,Input!$B$66*1000*(Hourly!AX1234&gt;0),IF(BJ1234,-(AD1234+AN1234+AS1234+T1234*(Hourly!J1234-AY1233)+Q1234*(Hourly!G1234-AY1233))+(Q1234+T1234)*(BE1234-AY1233)/(1-EXP(-(Q1234+T1234)/(Input!$B$103*1000000)*3600))))/1000</f>
        <v>0</v>
      </c>
      <c r="BB1234" s="24">
        <f>IF(BO1234,-Input!$B$67*1000*(Hourly!AX1234&gt;0),IF(BN1234,-(AD1234+AN1234+AS1234+T1234*(Hourly!J1234-AY1233)+R1234*(Hourly!G1234-AY1233))+(R1234+T1234)*(BF1234-AY1233)/(1-EXP(-(R1234+T1234)/(Input!$B$103*1000000)*3600))))/1000</f>
        <v>0</v>
      </c>
      <c r="BC1234" s="160">
        <f t="shared" si="314"/>
        <v>0</v>
      </c>
      <c r="BD1234" s="24"/>
      <c r="BE1234" s="116">
        <f>IF(Hourly!AT1234=1,Input!$B$4,IF(Hourly!AT1234=0.5,Input!$F$4,0))</f>
        <v>16</v>
      </c>
      <c r="BF1234">
        <f>IF(Hourly!AT1234=1,Input!$B$5,IF(Hourly!AT1234=0.5,Input!$F$5,0))</f>
        <v>24</v>
      </c>
      <c r="BG1234" s="9">
        <f>Input!$B$35+0.0000000001</f>
        <v>23.900000000099997</v>
      </c>
      <c r="BI1234" s="116">
        <f t="shared" si="315"/>
        <v>0</v>
      </c>
      <c r="BJ1234">
        <f t="shared" si="316"/>
        <v>0</v>
      </c>
      <c r="BK1234">
        <f t="shared" si="317"/>
        <v>1</v>
      </c>
      <c r="BL1234">
        <f t="shared" si="318"/>
        <v>0</v>
      </c>
      <c r="BM1234">
        <f t="shared" si="319"/>
        <v>0</v>
      </c>
      <c r="BN1234">
        <f t="shared" si="320"/>
        <v>0</v>
      </c>
      <c r="BO1234" s="9">
        <f t="shared" si="321"/>
        <v>0</v>
      </c>
      <c r="BR1234" s="116">
        <f t="shared" si="308"/>
        <v>7531</v>
      </c>
      <c r="BS1234" s="39">
        <v>0</v>
      </c>
      <c r="BT1234" s="168">
        <v>0</v>
      </c>
      <c r="BV1234" s="116">
        <f>IF(Hourly!$AR1234&gt;0,AY1234,"")</f>
        <v>19.72248738306595</v>
      </c>
      <c r="BW1234">
        <f>IF(AND(BV1234&gt;(20.8+0.33*Hourly!$I1234),(BV1234&gt;24),(BV1234&lt;&gt;"")),1,0)</f>
        <v>0</v>
      </c>
      <c r="BX1234">
        <f>IF(AND(BV1234&gt;(21.8+0.33*Hourly!$I1234),(BV1234&gt;24),(BV1234&lt;&gt;"")),1,0)</f>
        <v>0</v>
      </c>
      <c r="BY1234" s="9">
        <f>IF(AND(BV1234&gt;(22.8+0.33*Hourly!$I1234),(BV1234&gt;24),(BV1234&lt;&gt;"")),1,0)</f>
        <v>0</v>
      </c>
    </row>
    <row r="1235" spans="5:77" x14ac:dyDescent="0.35">
      <c r="E1235">
        <f>Hourly!A1235</f>
        <v>2004</v>
      </c>
      <c r="F1235">
        <f>Hourly!B1235</f>
        <v>2</v>
      </c>
      <c r="G1235">
        <f>Hourly!C1235</f>
        <v>21</v>
      </c>
      <c r="H1235">
        <f>Hourly!D1235</f>
        <v>7</v>
      </c>
      <c r="I1235" s="163">
        <v>1231</v>
      </c>
      <c r="J1235" s="19">
        <f>Input!B$22*Input!B$79</f>
        <v>1411.3439999999998</v>
      </c>
      <c r="K1235" s="19">
        <f>Input!B$76*Input!B$88</f>
        <v>656.99775609756091</v>
      </c>
      <c r="L1235" s="19">
        <f>Input!B$77*Input!B$89</f>
        <v>130.99152542372883</v>
      </c>
      <c r="M1235" s="164">
        <f t="shared" si="309"/>
        <v>2199.3332815212898</v>
      </c>
      <c r="N1235" s="165">
        <f>(Input!B$109*Input!B$102)/3600*Input!B$108</f>
        <v>740.21399999999983</v>
      </c>
      <c r="O1235" s="165">
        <f>(1-Input!B$61)*(Input!B$109*Input!B$33)/3600*Input!B$108*Hourly!AU1235</f>
        <v>444.12839999999994</v>
      </c>
      <c r="P1235" s="19">
        <f>IF(AND(AY1234&gt;Hourly!G1235),(Input!B$109*(Input!B$33*Hourly!AU1235+Input!B$36))/3600*Input!B$108,(1-Input!B$61)*(Input!B$109*Input!B$33)/3600*Input!B$108*Hourly!AU1235)</f>
        <v>11547.338400000001</v>
      </c>
      <c r="Q1235" s="19">
        <f t="shared" si="306"/>
        <v>3383.6756815212898</v>
      </c>
      <c r="R1235" s="19">
        <f t="shared" si="310"/>
        <v>14486.885681521289</v>
      </c>
      <c r="S1235" s="165"/>
      <c r="T1235" s="165">
        <f>Input!B$78*Input!B$91</f>
        <v>189.625</v>
      </c>
      <c r="U1235" s="19">
        <f>IF(AND($AY1234&gt;Input!$B$52,Hourly!AI1235&gt;Input!$B$51),Input!$B$93*Input!$F$40*Input!$J$8/100*Hourly!AI1235,Input!$B$93*Input!$B$40*Input!$J$8/100*Hourly!AI1235)</f>
        <v>0</v>
      </c>
      <c r="V1235" s="19">
        <f>IF(AND($AY1234&gt;Input!$B$52,Hourly!AJ1235&gt;Input!$B$51),Input!$B$94*Input!$F$41*Input!$J$9/100*Hourly!AJ1235,Input!$B$94*Input!$B$41*Input!$J$9/100*Hourly!AJ1235)</f>
        <v>0</v>
      </c>
      <c r="W1235" s="19">
        <f>IF(AND($AY1234&gt;Input!$B$52,Hourly!AK1235&gt;Input!$B$51),Input!$B$95*Input!$F$42*Input!$J$10/100*Hourly!AK1235,Input!$B$95*Input!$B$42*Input!$J$10/100*Hourly!AK1235)</f>
        <v>0</v>
      </c>
      <c r="X1235" s="19">
        <f>IF(AND($AY1234&gt;Input!$B$52,Hourly!AL1235&gt;Input!$B$51),Input!$B$96*Input!$F$43*Input!$J$11/100*Hourly!AL1235,Input!$B$96*Input!$B$43*Input!$J$11/100*Hourly!AL1235)</f>
        <v>0</v>
      </c>
      <c r="Y1235" s="19">
        <f>IF(AND($AY1234&gt;Input!$B$52,Hourly!AM1235&gt;Input!$B$51),Input!$B$97*Input!$F$44*Input!$J$12/100*Hourly!AM1235,Input!$B$97*Input!$B$44*Input!$J$12/100*Hourly!AM1235)</f>
        <v>0</v>
      </c>
      <c r="Z1235" s="19">
        <f>IF(AND($AY1234&gt;Input!$B$52,Hourly!AN1235&gt;Input!$B$51),Input!$B$98*Input!$F$45*Input!$J$13/100*Hourly!AN1235,Input!$B$98*Input!$B$45*Input!$J$13/100*Hourly!AN1235)</f>
        <v>0</v>
      </c>
      <c r="AA1235" s="19">
        <f>IF(AND($AY1234&gt;Input!$B$52,Hourly!AO1235&gt;Input!$B$51),Input!$B$99*Input!$F$46*Input!$J$14/100*Hourly!AO1235,Input!$B$99*Input!$B$46*Input!$J$14/100*Hourly!AO1235)</f>
        <v>0</v>
      </c>
      <c r="AB1235" s="19">
        <f>IF(AND($AY1234&gt;Input!$B$52,Hourly!AP1235&gt;Input!$B$51),Input!$B$100*Input!$F$47*Input!$J$15/100*Hourly!AP1235,Input!$B$100*Input!$B$47*Input!$J$15/100*Hourly!AP1235)</f>
        <v>0</v>
      </c>
      <c r="AC1235" s="19">
        <f>IF(AND($AY1234&gt;Input!$B$52,Hourly!AQ1235&gt;Input!$B$51),Input!$B$101*Input!$F$48*Input!$J$16/100*Hourly!AQ1235,Input!$B$101*Input!$B$48*Input!$J$16/100*Hourly!AQ1235)</f>
        <v>0</v>
      </c>
      <c r="AD1235" s="165">
        <f t="shared" si="311"/>
        <v>0</v>
      </c>
      <c r="AE1235" s="19">
        <f>Hourly!AI1235/Input!$B$107*Input!$J$40*Input!$B$76*Input!$B$80</f>
        <v>0</v>
      </c>
      <c r="AF1235" s="19">
        <f>Hourly!AJ1235/Input!$B$107*Input!$J$41*Input!$B$76*Input!$B$81</f>
        <v>0</v>
      </c>
      <c r="AG1235" s="19">
        <f>Hourly!AK1235/Input!$B$107*Input!$J$42*Input!$B$76*Input!$B$82</f>
        <v>0</v>
      </c>
      <c r="AH1235" s="19">
        <f>Hourly!AL1235/Input!$B$107*Input!$J$43*Input!$B$76*Input!$B$83</f>
        <v>0</v>
      </c>
      <c r="AI1235" s="19">
        <f>Hourly!AM1235/Input!$B$107*Input!$J$44*Input!$B$76*Input!$B$84</f>
        <v>0</v>
      </c>
      <c r="AJ1235" s="19">
        <f>Hourly!AN1235/Input!$B$107*Input!$J$45*Input!$B$76*Input!$B$85</f>
        <v>0</v>
      </c>
      <c r="AK1235" s="19">
        <f>Hourly!AO1235/Input!$B$107*Input!$J$46*Input!$B$76*Input!$B$86</f>
        <v>0</v>
      </c>
      <c r="AL1235" s="19">
        <f>Hourly!AP1235/Input!$B$107*Input!$J$47*Input!$B$76*Input!$B$87</f>
        <v>0</v>
      </c>
      <c r="AM1235" s="164">
        <f>Hourly!AQ1235/Input!$B$107*Input!$J$48*Input!$B$77*Input!$B$89</f>
        <v>0</v>
      </c>
      <c r="AN1235" s="165">
        <f t="shared" si="307"/>
        <v>0</v>
      </c>
      <c r="AO1235" s="116">
        <f>Input!B$55*Input!$B$18*Input!B$112*Hourly!AR1235</f>
        <v>2398.5</v>
      </c>
      <c r="AP1235">
        <f>Input!B$113*Input!B$114*Input!B$90*Input!B$56*Hourly!AS1235</f>
        <v>2214</v>
      </c>
      <c r="AQ1235">
        <f>Input!B$90*Input!B$57*Hourly!AS1235</f>
        <v>2214</v>
      </c>
      <c r="AR1235" s="19">
        <f>0.5*Input!$B$63*Hourly!AU1235</f>
        <v>61.5</v>
      </c>
      <c r="AS1235" s="165">
        <f t="shared" si="312"/>
        <v>6857.25</v>
      </c>
      <c r="AT1235" s="159">
        <f>AY1234+(Input!$B$66*1000*(Hourly!AX1235&gt;0)+AD1235+AN1235+AS1235+T1235*(Hourly!J1235-AY1234)+Q1235*(Hourly!G1235-AY1234))/(Q1235+T1235)*(1-EXP(-(Q1235+T1235)/(Input!$B$103*1000000)*3600))</f>
        <v>22.233632765005591</v>
      </c>
      <c r="AU1235" s="24">
        <f>AY1234+(AD1235+AN1235+AS1235+T1235*(Hourly!J1235-AY1234)+Q1235*(Hourly!G1235-AY1234))/(Q1235+T1235)*(1-EXP(-(Q1235+T1235)/(Input!$B$103*1000000)*3600))</f>
        <v>19.53668501287547</v>
      </c>
      <c r="AV1235" s="24">
        <f>AY1234+(-Input!$B$67*1000*(Hourly!AX1235&gt;0)+AD1235+AN1235+AS1235+T1235*(Hourly!J1235-AY1234)+R1235*(Hourly!G1235-AY1234))/(R1235+T1235)*(1-EXP(-(R1235+T1235)/(Input!$B$103*1000000)*3600))</f>
        <v>16.230006107169352</v>
      </c>
      <c r="AW1235" s="160">
        <f>AY1234+(AD1235+AN1235+AS1235+T1235*(Hourly!J1235-AY1234)+R1235*(Hourly!G1235-AY1234))/(R1235+T1235)*(1-EXP(-(R1235+T1235)/(Input!$B$103*1000000)*3600))</f>
        <v>18.886846721331608</v>
      </c>
      <c r="AX1235" s="24"/>
      <c r="AY1235" s="167">
        <f t="shared" si="313"/>
        <v>19.53668501287547</v>
      </c>
      <c r="BA1235" s="159">
        <f>IF(BI1235,Input!$B$66*1000*(Hourly!AX1235&gt;0),IF(BJ1235,-(AD1235+AN1235+AS1235+T1235*(Hourly!J1235-AY1234)+Q1235*(Hourly!G1235-AY1234))+(Q1235+T1235)*(BE1235-AY1234)/(1-EXP(-(Q1235+T1235)/(Input!$B$103*1000000)*3600))))/1000</f>
        <v>0</v>
      </c>
      <c r="BB1235" s="24">
        <f>IF(BO1235,-Input!$B$67*1000*(Hourly!AX1235&gt;0),IF(BN1235,-(AD1235+AN1235+AS1235+T1235*(Hourly!J1235-AY1234)+R1235*(Hourly!G1235-AY1234))+(R1235+T1235)*(BF1235-AY1234)/(1-EXP(-(R1235+T1235)/(Input!$B$103*1000000)*3600))))/1000</f>
        <v>0</v>
      </c>
      <c r="BC1235" s="160">
        <f t="shared" si="314"/>
        <v>0</v>
      </c>
      <c r="BD1235" s="24"/>
      <c r="BE1235" s="116">
        <f>IF(Hourly!AT1235=1,Input!$B$4,IF(Hourly!AT1235=0.5,Input!$F$4,0))</f>
        <v>16</v>
      </c>
      <c r="BF1235">
        <f>IF(Hourly!AT1235=1,Input!$B$5,IF(Hourly!AT1235=0.5,Input!$F$5,0))</f>
        <v>24</v>
      </c>
      <c r="BG1235" s="9">
        <f>Input!$B$35+0.0000000001</f>
        <v>23.900000000099997</v>
      </c>
      <c r="BI1235" s="116">
        <f t="shared" si="315"/>
        <v>0</v>
      </c>
      <c r="BJ1235">
        <f t="shared" si="316"/>
        <v>0</v>
      </c>
      <c r="BK1235">
        <f t="shared" si="317"/>
        <v>1</v>
      </c>
      <c r="BL1235">
        <f t="shared" si="318"/>
        <v>0</v>
      </c>
      <c r="BM1235">
        <f t="shared" si="319"/>
        <v>0</v>
      </c>
      <c r="BN1235">
        <f t="shared" si="320"/>
        <v>0</v>
      </c>
      <c r="BO1235" s="9">
        <f t="shared" si="321"/>
        <v>0</v>
      </c>
      <c r="BR1235" s="116">
        <f t="shared" si="308"/>
        <v>7530</v>
      </c>
      <c r="BS1235" s="39">
        <v>0</v>
      </c>
      <c r="BT1235" s="168">
        <v>0</v>
      </c>
      <c r="BV1235" s="116">
        <f>IF(Hourly!$AR1235&gt;0,AY1235,"")</f>
        <v>19.53668501287547</v>
      </c>
      <c r="BW1235">
        <f>IF(AND(BV1235&gt;(20.8+0.33*Hourly!$I1235),(BV1235&gt;24),(BV1235&lt;&gt;"")),1,0)</f>
        <v>0</v>
      </c>
      <c r="BX1235">
        <f>IF(AND(BV1235&gt;(21.8+0.33*Hourly!$I1235),(BV1235&gt;24),(BV1235&lt;&gt;"")),1,0)</f>
        <v>0</v>
      </c>
      <c r="BY1235" s="9">
        <f>IF(AND(BV1235&gt;(22.8+0.33*Hourly!$I1235),(BV1235&gt;24),(BV1235&lt;&gt;"")),1,0)</f>
        <v>0</v>
      </c>
    </row>
    <row r="1236" spans="5:77" x14ac:dyDescent="0.35">
      <c r="E1236">
        <f>Hourly!A1236</f>
        <v>2004</v>
      </c>
      <c r="F1236">
        <f>Hourly!B1236</f>
        <v>2</v>
      </c>
      <c r="G1236">
        <f>Hourly!C1236</f>
        <v>21</v>
      </c>
      <c r="H1236">
        <f>Hourly!D1236</f>
        <v>8</v>
      </c>
      <c r="I1236" s="163">
        <v>1232</v>
      </c>
      <c r="J1236" s="19">
        <f>Input!B$22*Input!B$79</f>
        <v>1411.3439999999998</v>
      </c>
      <c r="K1236" s="19">
        <f>Input!B$76*Input!B$88</f>
        <v>656.99775609756091</v>
      </c>
      <c r="L1236" s="19">
        <f>Input!B$77*Input!B$89</f>
        <v>130.99152542372883</v>
      </c>
      <c r="M1236" s="164">
        <f t="shared" si="309"/>
        <v>2199.3332815212898</v>
      </c>
      <c r="N1236" s="165">
        <f>(Input!B$109*Input!B$102)/3600*Input!B$108</f>
        <v>740.21399999999983</v>
      </c>
      <c r="O1236" s="165">
        <f>(1-Input!B$61)*(Input!B$109*Input!B$33)/3600*Input!B$108*Hourly!AU1236</f>
        <v>177.65135999999998</v>
      </c>
      <c r="P1236" s="19">
        <f>IF(AND(AY1235&gt;Hourly!G1236),(Input!B$109*(Input!B$33*Hourly!AU1236+Input!B$36))/3600*Input!B$108,(1-Input!B$61)*(Input!B$109*Input!B$33)/3600*Input!B$108*Hourly!AU1236)</f>
        <v>11280.861359999999</v>
      </c>
      <c r="Q1236" s="19">
        <f t="shared" si="306"/>
        <v>3117.1986415212896</v>
      </c>
      <c r="R1236" s="19">
        <f t="shared" si="310"/>
        <v>14220.408641521288</v>
      </c>
      <c r="S1236" s="165"/>
      <c r="T1236" s="165">
        <f>Input!B$78*Input!B$91</f>
        <v>189.625</v>
      </c>
      <c r="U1236" s="19">
        <f>IF(AND($AY1235&gt;Input!$B$52,Hourly!AI1236&gt;Input!$B$51),Input!$B$93*Input!$F$40*Input!$J$8/100*Hourly!AI1236,Input!$B$93*Input!$B$40*Input!$J$8/100*Hourly!AI1236)</f>
        <v>0</v>
      </c>
      <c r="V1236" s="19">
        <f>IF(AND($AY1235&gt;Input!$B$52,Hourly!AJ1236&gt;Input!$B$51),Input!$B$94*Input!$F$41*Input!$J$9/100*Hourly!AJ1236,Input!$B$94*Input!$B$41*Input!$J$9/100*Hourly!AJ1236)</f>
        <v>0</v>
      </c>
      <c r="W1236" s="19">
        <f>IF(AND($AY1235&gt;Input!$B$52,Hourly!AK1236&gt;Input!$B$51),Input!$B$95*Input!$F$42*Input!$J$10/100*Hourly!AK1236,Input!$B$95*Input!$B$42*Input!$J$10/100*Hourly!AK1236)</f>
        <v>0</v>
      </c>
      <c r="X1236" s="19">
        <f>IF(AND($AY1235&gt;Input!$B$52,Hourly!AL1236&gt;Input!$B$51),Input!$B$96*Input!$F$43*Input!$J$11/100*Hourly!AL1236,Input!$B$96*Input!$B$43*Input!$J$11/100*Hourly!AL1236)</f>
        <v>0</v>
      </c>
      <c r="Y1236" s="19">
        <f>IF(AND($AY1235&gt;Input!$B$52,Hourly!AM1236&gt;Input!$B$51),Input!$B$97*Input!$F$44*Input!$J$12/100*Hourly!AM1236,Input!$B$97*Input!$B$44*Input!$J$12/100*Hourly!AM1236)</f>
        <v>0</v>
      </c>
      <c r="Z1236" s="19">
        <f>IF(AND($AY1235&gt;Input!$B$52,Hourly!AN1236&gt;Input!$B$51),Input!$B$98*Input!$F$45*Input!$J$13/100*Hourly!AN1236,Input!$B$98*Input!$B$45*Input!$J$13/100*Hourly!AN1236)</f>
        <v>0</v>
      </c>
      <c r="AA1236" s="19">
        <f>IF(AND($AY1235&gt;Input!$B$52,Hourly!AO1236&gt;Input!$B$51),Input!$B$99*Input!$F$46*Input!$J$14/100*Hourly!AO1236,Input!$B$99*Input!$B$46*Input!$J$14/100*Hourly!AO1236)</f>
        <v>0</v>
      </c>
      <c r="AB1236" s="19">
        <f>IF(AND($AY1235&gt;Input!$B$52,Hourly!AP1236&gt;Input!$B$51),Input!$B$100*Input!$F$47*Input!$J$15/100*Hourly!AP1236,Input!$B$100*Input!$B$47*Input!$J$15/100*Hourly!AP1236)</f>
        <v>0</v>
      </c>
      <c r="AC1236" s="19">
        <f>IF(AND($AY1235&gt;Input!$B$52,Hourly!AQ1236&gt;Input!$B$51),Input!$B$101*Input!$F$48*Input!$J$16/100*Hourly!AQ1236,Input!$B$101*Input!$B$48*Input!$J$16/100*Hourly!AQ1236)</f>
        <v>0</v>
      </c>
      <c r="AD1236" s="165">
        <f t="shared" si="311"/>
        <v>0</v>
      </c>
      <c r="AE1236" s="19">
        <f>Hourly!AI1236/Input!$B$107*Input!$J$40*Input!$B$76*Input!$B$80</f>
        <v>0</v>
      </c>
      <c r="AF1236" s="19">
        <f>Hourly!AJ1236/Input!$B$107*Input!$J$41*Input!$B$76*Input!$B$81</f>
        <v>0</v>
      </c>
      <c r="AG1236" s="19">
        <f>Hourly!AK1236/Input!$B$107*Input!$J$42*Input!$B$76*Input!$B$82</f>
        <v>0</v>
      </c>
      <c r="AH1236" s="19">
        <f>Hourly!AL1236/Input!$B$107*Input!$J$43*Input!$B$76*Input!$B$83</f>
        <v>0</v>
      </c>
      <c r="AI1236" s="19">
        <f>Hourly!AM1236/Input!$B$107*Input!$J$44*Input!$B$76*Input!$B$84</f>
        <v>0</v>
      </c>
      <c r="AJ1236" s="19">
        <f>Hourly!AN1236/Input!$B$107*Input!$J$45*Input!$B$76*Input!$B$85</f>
        <v>0</v>
      </c>
      <c r="AK1236" s="19">
        <f>Hourly!AO1236/Input!$B$107*Input!$J$46*Input!$B$76*Input!$B$86</f>
        <v>0</v>
      </c>
      <c r="AL1236" s="19">
        <f>Hourly!AP1236/Input!$B$107*Input!$J$47*Input!$B$76*Input!$B$87</f>
        <v>0</v>
      </c>
      <c r="AM1236" s="164">
        <f>Hourly!AQ1236/Input!$B$107*Input!$J$48*Input!$B$77*Input!$B$89</f>
        <v>0</v>
      </c>
      <c r="AN1236" s="165">
        <f t="shared" si="307"/>
        <v>0</v>
      </c>
      <c r="AO1236" s="116">
        <f>Input!B$55*Input!$B$18*Input!B$112*Hourly!AR1236</f>
        <v>959.40000000000009</v>
      </c>
      <c r="AP1236">
        <f>Input!B$113*Input!B$114*Input!B$90*Input!B$56*Hourly!AS1236</f>
        <v>4428</v>
      </c>
      <c r="AQ1236">
        <f>Input!B$90*Input!B$57*Hourly!AS1236</f>
        <v>4428</v>
      </c>
      <c r="AR1236" s="19">
        <f>0.5*Input!$B$63*Hourly!AU1236</f>
        <v>24.6</v>
      </c>
      <c r="AS1236" s="165">
        <f t="shared" si="312"/>
        <v>9827.6999999999989</v>
      </c>
      <c r="AT1236" s="159">
        <f>AY1235+(Input!$B$66*1000*(Hourly!AX1236&gt;0)+AD1236+AN1236+AS1236+T1236*(Hourly!J1236-AY1235)+Q1236*(Hourly!G1236-AY1235))/(Q1236+T1236)*(1-EXP(-(Q1236+T1236)/(Input!$B$103*1000000)*3600))</f>
        <v>22.074312159007164</v>
      </c>
      <c r="AU1236" s="24">
        <f>AY1235+(AD1236+AN1236+AS1236+T1236*(Hourly!J1236-AY1235)+Q1236*(Hourly!G1236-AY1235))/(Q1236+T1236)*(1-EXP(-(Q1236+T1236)/(Input!$B$103*1000000)*3600))</f>
        <v>19.37639193078256</v>
      </c>
      <c r="AV1236" s="24">
        <f>AY1235+(-Input!$B$67*1000*(Hourly!AX1236&gt;0)+AD1236+AN1236+AS1236+T1236*(Hourly!J1236-AY1235)+R1236*(Hourly!G1236-AY1235))/(R1236+T1236)*(1-EXP(-(R1236+T1236)/(Input!$B$103*1000000)*3600))</f>
        <v>16.073629653507759</v>
      </c>
      <c r="AW1236" s="160">
        <f>AY1235+(AD1236+AN1236+AS1236+T1236*(Hourly!J1236-AY1235)+R1236*(Hourly!G1236-AY1235))/(R1236+T1236)*(1-EXP(-(R1236+T1236)/(Input!$B$103*1000000)*3600))</f>
        <v>18.731423469154521</v>
      </c>
      <c r="AX1236" s="24"/>
      <c r="AY1236" s="167">
        <f t="shared" si="313"/>
        <v>20</v>
      </c>
      <c r="BA1236" s="159">
        <f>IF(BI1236,Input!$B$66*1000*(Hourly!AX1236&gt;0),IF(BJ1236,-(AD1236+AN1236+AS1236+T1236*(Hourly!J1236-AY1235)+Q1236*(Hourly!G1236-AY1235))+(Q1236+T1236)*(BE1236-AY1235)/(1-EXP(-(Q1236+T1236)/(Input!$B$103*1000000)*3600))))/1000</f>
        <v>231.14399851170188</v>
      </c>
      <c r="BB1236" s="24">
        <f>IF(BO1236,-Input!$B$67*1000*(Hourly!AX1236&gt;0),IF(BN1236,-(AD1236+AN1236+AS1236+T1236*(Hourly!J1236-AY1235)+R1236*(Hourly!G1236-AY1235))+(R1236+T1236)*(BF1236-AY1235)/(1-EXP(-(R1236+T1236)/(Input!$B$103*1000000)*3600))))/1000</f>
        <v>0</v>
      </c>
      <c r="BC1236" s="160">
        <f t="shared" si="314"/>
        <v>231.14399851170188</v>
      </c>
      <c r="BD1236" s="24"/>
      <c r="BE1236" s="116">
        <f>IF(Hourly!AT1236=1,Input!$B$4,IF(Hourly!AT1236=0.5,Input!$F$4,0))</f>
        <v>20</v>
      </c>
      <c r="BF1236">
        <f>IF(Hourly!AT1236=1,Input!$B$5,IF(Hourly!AT1236=0.5,Input!$F$5,0))</f>
        <v>24</v>
      </c>
      <c r="BG1236" s="9">
        <f>Input!$B$35+0.0000000001</f>
        <v>23.900000000099997</v>
      </c>
      <c r="BI1236" s="116">
        <f t="shared" si="315"/>
        <v>0</v>
      </c>
      <c r="BJ1236">
        <f t="shared" si="316"/>
        <v>1</v>
      </c>
      <c r="BK1236">
        <f t="shared" si="317"/>
        <v>0</v>
      </c>
      <c r="BL1236">
        <f t="shared" si="318"/>
        <v>0</v>
      </c>
      <c r="BM1236">
        <f t="shared" si="319"/>
        <v>0</v>
      </c>
      <c r="BN1236">
        <f t="shared" si="320"/>
        <v>0</v>
      </c>
      <c r="BO1236" s="9">
        <f t="shared" si="321"/>
        <v>0</v>
      </c>
      <c r="BR1236" s="116">
        <f t="shared" si="308"/>
        <v>7529</v>
      </c>
      <c r="BS1236" s="39">
        <v>0</v>
      </c>
      <c r="BT1236" s="168">
        <v>0</v>
      </c>
      <c r="BV1236" s="116">
        <f>IF(Hourly!$AR1236&gt;0,AY1236,"")</f>
        <v>20</v>
      </c>
      <c r="BW1236">
        <f>IF(AND(BV1236&gt;(20.8+0.33*Hourly!$I1236),(BV1236&gt;24),(BV1236&lt;&gt;"")),1,0)</f>
        <v>0</v>
      </c>
      <c r="BX1236">
        <f>IF(AND(BV1236&gt;(21.8+0.33*Hourly!$I1236),(BV1236&gt;24),(BV1236&lt;&gt;"")),1,0)</f>
        <v>0</v>
      </c>
      <c r="BY1236" s="9">
        <f>IF(AND(BV1236&gt;(22.8+0.33*Hourly!$I1236),(BV1236&gt;24),(BV1236&lt;&gt;"")),1,0)</f>
        <v>0</v>
      </c>
    </row>
    <row r="1237" spans="5:77" x14ac:dyDescent="0.35">
      <c r="E1237">
        <f>Hourly!A1237</f>
        <v>2004</v>
      </c>
      <c r="F1237">
        <f>Hourly!B1237</f>
        <v>2</v>
      </c>
      <c r="G1237">
        <f>Hourly!C1237</f>
        <v>21</v>
      </c>
      <c r="H1237">
        <f>Hourly!D1237</f>
        <v>9</v>
      </c>
      <c r="I1237" s="163">
        <v>1233</v>
      </c>
      <c r="J1237" s="19">
        <f>Input!B$22*Input!B$79</f>
        <v>1411.3439999999998</v>
      </c>
      <c r="K1237" s="19">
        <f>Input!B$76*Input!B$88</f>
        <v>656.99775609756091</v>
      </c>
      <c r="L1237" s="19">
        <f>Input!B$77*Input!B$89</f>
        <v>130.99152542372883</v>
      </c>
      <c r="M1237" s="164">
        <f t="shared" si="309"/>
        <v>2199.3332815212898</v>
      </c>
      <c r="N1237" s="165">
        <f>(Input!B$109*Input!B$102)/3600*Input!B$108</f>
        <v>740.21399999999983</v>
      </c>
      <c r="O1237" s="165">
        <f>(1-Input!B$61)*(Input!B$109*Input!B$33)/3600*Input!B$108*Hourly!AU1237</f>
        <v>177.65135999999998</v>
      </c>
      <c r="P1237" s="19">
        <f>IF(AND(AY1236&gt;Hourly!G1237),(Input!B$109*(Input!B$33*Hourly!AU1237+Input!B$36))/3600*Input!B$108,(1-Input!B$61)*(Input!B$109*Input!B$33)/3600*Input!B$108*Hourly!AU1237)</f>
        <v>11280.861359999999</v>
      </c>
      <c r="Q1237" s="19">
        <f t="shared" si="306"/>
        <v>3117.1986415212896</v>
      </c>
      <c r="R1237" s="19">
        <f t="shared" si="310"/>
        <v>14220.408641521288</v>
      </c>
      <c r="S1237" s="165"/>
      <c r="T1237" s="165">
        <f>Input!B$78*Input!B$91</f>
        <v>189.625</v>
      </c>
      <c r="U1237" s="19">
        <f>IF(AND($AY1236&gt;Input!$B$52,Hourly!AI1237&gt;Input!$B$51),Input!$B$93*Input!$F$40*Input!$J$8/100*Hourly!AI1237,Input!$B$93*Input!$B$40*Input!$J$8/100*Hourly!AI1237)</f>
        <v>0</v>
      </c>
      <c r="V1237" s="19">
        <f>IF(AND($AY1236&gt;Input!$B$52,Hourly!AJ1237&gt;Input!$B$51),Input!$B$94*Input!$F$41*Input!$J$9/100*Hourly!AJ1237,Input!$B$94*Input!$B$41*Input!$J$9/100*Hourly!AJ1237)</f>
        <v>7474.4226410331439</v>
      </c>
      <c r="W1237" s="19">
        <f>IF(AND($AY1236&gt;Input!$B$52,Hourly!AK1237&gt;Input!$B$51),Input!$B$95*Input!$F$42*Input!$J$10/100*Hourly!AK1237,Input!$B$95*Input!$B$42*Input!$J$10/100*Hourly!AK1237)</f>
        <v>0</v>
      </c>
      <c r="X1237" s="19">
        <f>IF(AND($AY1236&gt;Input!$B$52,Hourly!AL1237&gt;Input!$B$51),Input!$B$96*Input!$F$43*Input!$J$11/100*Hourly!AL1237,Input!$B$96*Input!$B$43*Input!$J$11/100*Hourly!AL1237)</f>
        <v>7646.4006040386103</v>
      </c>
      <c r="Y1237" s="19">
        <f>IF(AND($AY1236&gt;Input!$B$52,Hourly!AM1237&gt;Input!$B$51),Input!$B$97*Input!$F$44*Input!$J$12/100*Hourly!AM1237,Input!$B$97*Input!$B$44*Input!$J$12/100*Hourly!AM1237)</f>
        <v>0</v>
      </c>
      <c r="Z1237" s="19">
        <f>IF(AND($AY1236&gt;Input!$B$52,Hourly!AN1237&gt;Input!$B$51),Input!$B$98*Input!$F$45*Input!$J$13/100*Hourly!AN1237,Input!$B$98*Input!$B$45*Input!$J$13/100*Hourly!AN1237)</f>
        <v>2900.3211291779912</v>
      </c>
      <c r="AA1237" s="19">
        <f>IF(AND($AY1236&gt;Input!$B$52,Hourly!AO1237&gt;Input!$B$51),Input!$B$99*Input!$F$46*Input!$J$14/100*Hourly!AO1237,Input!$B$99*Input!$B$46*Input!$J$14/100*Hourly!AO1237)</f>
        <v>0</v>
      </c>
      <c r="AB1237" s="19">
        <f>IF(AND($AY1236&gt;Input!$B$52,Hourly!AP1237&gt;Input!$B$51),Input!$B$100*Input!$F$47*Input!$J$15/100*Hourly!AP1237,Input!$B$100*Input!$B$47*Input!$J$15/100*Hourly!AP1237)</f>
        <v>1240.2689039247985</v>
      </c>
      <c r="AC1237" s="19">
        <f>IF(AND($AY1236&gt;Input!$B$52,Hourly!AQ1237&gt;Input!$B$51),Input!$B$101*Input!$F$48*Input!$J$16/100*Hourly!AQ1237,Input!$B$101*Input!$B$48*Input!$J$16/100*Hourly!AQ1237)</f>
        <v>0</v>
      </c>
      <c r="AD1237" s="165">
        <f t="shared" si="311"/>
        <v>19261.413278174547</v>
      </c>
      <c r="AE1237" s="19">
        <f>Hourly!AI1237/Input!$B$107*Input!$J$40*Input!$B$76*Input!$B$80</f>
        <v>0</v>
      </c>
      <c r="AF1237" s="19">
        <f>Hourly!AJ1237/Input!$B$107*Input!$J$41*Input!$B$76*Input!$B$81</f>
        <v>552.79349672827118</v>
      </c>
      <c r="AG1237" s="19">
        <f>Hourly!AK1237/Input!$B$107*Input!$J$42*Input!$B$76*Input!$B$82</f>
        <v>0</v>
      </c>
      <c r="AH1237" s="19">
        <f>Hourly!AL1237/Input!$B$107*Input!$J$43*Input!$B$76*Input!$B$83</f>
        <v>424.66267212778087</v>
      </c>
      <c r="AI1237" s="19">
        <f>Hourly!AM1237/Input!$B$107*Input!$J$44*Input!$B$76*Input!$B$84</f>
        <v>0</v>
      </c>
      <c r="AJ1237" s="19">
        <f>Hourly!AN1237/Input!$B$107*Input!$J$45*Input!$B$76*Input!$B$85</f>
        <v>141.04241564656596</v>
      </c>
      <c r="AK1237" s="19">
        <f>Hourly!AO1237/Input!$B$107*Input!$J$46*Input!$B$76*Input!$B$86</f>
        <v>0</v>
      </c>
      <c r="AL1237" s="19">
        <f>Hourly!AP1237/Input!$B$107*Input!$J$47*Input!$B$76*Input!$B$87</f>
        <v>68.881547563635763</v>
      </c>
      <c r="AM1237" s="164">
        <f>Hourly!AQ1237/Input!$B$107*Input!$J$48*Input!$B$77*Input!$B$89</f>
        <v>253.25028248587572</v>
      </c>
      <c r="AN1237" s="165">
        <f t="shared" si="307"/>
        <v>1440.6304145521294</v>
      </c>
      <c r="AO1237" s="116">
        <f>Input!B$55*Input!$B$18*Input!B$112*Hourly!AR1237</f>
        <v>959.40000000000009</v>
      </c>
      <c r="AP1237">
        <f>Input!B$113*Input!B$114*Input!B$90*Input!B$56*Hourly!AS1237</f>
        <v>4428</v>
      </c>
      <c r="AQ1237">
        <f>Input!B$90*Input!B$57*Hourly!AS1237</f>
        <v>4428</v>
      </c>
      <c r="AR1237" s="19">
        <f>0.5*Input!$B$63*Hourly!AU1237</f>
        <v>24.6</v>
      </c>
      <c r="AS1237" s="165">
        <f t="shared" si="312"/>
        <v>9827.6999999999989</v>
      </c>
      <c r="AT1237" s="159">
        <f>AY1236+(Input!$B$66*1000*(Hourly!AX1237&gt;0)+AD1237+AN1237+AS1237+T1237*(Hourly!J1237-AY1236)+Q1237*(Hourly!G1237-AY1236))/(Q1237+T1237)*(1-EXP(-(Q1237+T1237)/(Input!$B$103*1000000)*3600))</f>
        <v>22.595233089712643</v>
      </c>
      <c r="AU1237" s="24">
        <f>AY1236+(AD1237+AN1237+AS1237+T1237*(Hourly!J1237-AY1236)+Q1237*(Hourly!G1237-AY1236))/(Q1237+T1237)*(1-EXP(-(Q1237+T1237)/(Input!$B$103*1000000)*3600))</f>
        <v>19.897312861488039</v>
      </c>
      <c r="AV1237" s="24">
        <f>AY1236+(-Input!$B$67*1000*(Hourly!AX1237&gt;0)+AD1237+AN1237+AS1237+T1237*(Hourly!J1237-AY1236)+R1237*(Hourly!G1237-AY1236))/(R1237+T1237)*(1-EXP(-(R1237+T1237)/(Input!$B$103*1000000)*3600))</f>
        <v>16.600678390659695</v>
      </c>
      <c r="AW1237" s="160">
        <f>AY1236+(AD1237+AN1237+AS1237+T1237*(Hourly!J1237-AY1236)+R1237*(Hourly!G1237-AY1236))/(R1237+T1237)*(1-EXP(-(R1237+T1237)/(Input!$B$103*1000000)*3600))</f>
        <v>19.258472206306458</v>
      </c>
      <c r="AX1237" s="24"/>
      <c r="AY1237" s="167">
        <f t="shared" si="313"/>
        <v>20</v>
      </c>
      <c r="BA1237" s="159">
        <f>IF(BI1237,Input!$B$66*1000*(Hourly!AX1237&gt;0),IF(BJ1237,-(AD1237+AN1237+AS1237+T1237*(Hourly!J1237-AY1236)+Q1237*(Hourly!G1237-AY1236))+(Q1237+T1237)*(BE1237-AY1236)/(1-EXP(-(Q1237+T1237)/(Input!$B$103*1000000)*3600))))/1000</f>
        <v>38.061591828285302</v>
      </c>
      <c r="BB1237" s="24">
        <f>IF(BO1237,-Input!$B$67*1000*(Hourly!AX1237&gt;0),IF(BN1237,-(AD1237+AN1237+AS1237+T1237*(Hourly!J1237-AY1236)+R1237*(Hourly!G1237-AY1236))+(R1237+T1237)*(BF1237-AY1236)/(1-EXP(-(R1237+T1237)/(Input!$B$103*1000000)*3600))))/1000</f>
        <v>0</v>
      </c>
      <c r="BC1237" s="160">
        <f t="shared" si="314"/>
        <v>38.061591828285302</v>
      </c>
      <c r="BD1237" s="24"/>
      <c r="BE1237" s="116">
        <f>IF(Hourly!AT1237=1,Input!$B$4,IF(Hourly!AT1237=0.5,Input!$F$4,0))</f>
        <v>20</v>
      </c>
      <c r="BF1237">
        <f>IF(Hourly!AT1237=1,Input!$B$5,IF(Hourly!AT1237=0.5,Input!$F$5,0))</f>
        <v>24</v>
      </c>
      <c r="BG1237" s="9">
        <f>Input!$B$35+0.0000000001</f>
        <v>23.900000000099997</v>
      </c>
      <c r="BI1237" s="116">
        <f t="shared" si="315"/>
        <v>0</v>
      </c>
      <c r="BJ1237">
        <f t="shared" si="316"/>
        <v>1</v>
      </c>
      <c r="BK1237">
        <f t="shared" si="317"/>
        <v>0</v>
      </c>
      <c r="BL1237">
        <f t="shared" si="318"/>
        <v>0</v>
      </c>
      <c r="BM1237">
        <f t="shared" si="319"/>
        <v>0</v>
      </c>
      <c r="BN1237">
        <f t="shared" si="320"/>
        <v>0</v>
      </c>
      <c r="BO1237" s="9">
        <f t="shared" si="321"/>
        <v>0</v>
      </c>
      <c r="BR1237" s="116">
        <f t="shared" si="308"/>
        <v>7528</v>
      </c>
      <c r="BS1237" s="39">
        <v>0</v>
      </c>
      <c r="BT1237" s="168">
        <v>0</v>
      </c>
      <c r="BV1237" s="116">
        <f>IF(Hourly!$AR1237&gt;0,AY1237,"")</f>
        <v>20</v>
      </c>
      <c r="BW1237">
        <f>IF(AND(BV1237&gt;(20.8+0.33*Hourly!$I1237),(BV1237&gt;24),(BV1237&lt;&gt;"")),1,0)</f>
        <v>0</v>
      </c>
      <c r="BX1237">
        <f>IF(AND(BV1237&gt;(21.8+0.33*Hourly!$I1237),(BV1237&gt;24),(BV1237&lt;&gt;"")),1,0)</f>
        <v>0</v>
      </c>
      <c r="BY1237" s="9">
        <f>IF(AND(BV1237&gt;(22.8+0.33*Hourly!$I1237),(BV1237&gt;24),(BV1237&lt;&gt;"")),1,0)</f>
        <v>0</v>
      </c>
    </row>
    <row r="1238" spans="5:77" x14ac:dyDescent="0.35">
      <c r="E1238">
        <f>Hourly!A1238</f>
        <v>2004</v>
      </c>
      <c r="F1238">
        <f>Hourly!B1238</f>
        <v>2</v>
      </c>
      <c r="G1238">
        <f>Hourly!C1238</f>
        <v>21</v>
      </c>
      <c r="H1238">
        <f>Hourly!D1238</f>
        <v>10</v>
      </c>
      <c r="I1238" s="163">
        <v>1234</v>
      </c>
      <c r="J1238" s="19">
        <f>Input!B$22*Input!B$79</f>
        <v>1411.3439999999998</v>
      </c>
      <c r="K1238" s="19">
        <f>Input!B$76*Input!B$88</f>
        <v>656.99775609756091</v>
      </c>
      <c r="L1238" s="19">
        <f>Input!B$77*Input!B$89</f>
        <v>130.99152542372883</v>
      </c>
      <c r="M1238" s="164">
        <f t="shared" si="309"/>
        <v>2199.3332815212898</v>
      </c>
      <c r="N1238" s="165">
        <f>(Input!B$109*Input!B$102)/3600*Input!B$108</f>
        <v>740.21399999999983</v>
      </c>
      <c r="O1238" s="165">
        <f>(1-Input!B$61)*(Input!B$109*Input!B$33)/3600*Input!B$108*Hourly!AU1238</f>
        <v>177.65135999999998</v>
      </c>
      <c r="P1238" s="19">
        <f>IF(AND(AY1237&gt;Hourly!G1238),(Input!B$109*(Input!B$33*Hourly!AU1238+Input!B$36))/3600*Input!B$108,(1-Input!B$61)*(Input!B$109*Input!B$33)/3600*Input!B$108*Hourly!AU1238)</f>
        <v>11280.861359999999</v>
      </c>
      <c r="Q1238" s="19">
        <f t="shared" si="306"/>
        <v>3117.1986415212896</v>
      </c>
      <c r="R1238" s="19">
        <f t="shared" si="310"/>
        <v>14220.408641521288</v>
      </c>
      <c r="S1238" s="165"/>
      <c r="T1238" s="165">
        <f>Input!B$78*Input!B$91</f>
        <v>189.625</v>
      </c>
      <c r="U1238" s="19">
        <f>IF(AND($AY1237&gt;Input!$B$52,Hourly!AI1238&gt;Input!$B$51),Input!$B$93*Input!$F$40*Input!$J$8/100*Hourly!AI1238,Input!$B$93*Input!$B$40*Input!$J$8/100*Hourly!AI1238)</f>
        <v>0</v>
      </c>
      <c r="V1238" s="19">
        <f>IF(AND($AY1237&gt;Input!$B$52,Hourly!AJ1238&gt;Input!$B$51),Input!$B$94*Input!$F$41*Input!$J$9/100*Hourly!AJ1238,Input!$B$94*Input!$B$41*Input!$J$9/100*Hourly!AJ1238)</f>
        <v>9730.3064361986653</v>
      </c>
      <c r="W1238" s="19">
        <f>IF(AND($AY1237&gt;Input!$B$52,Hourly!AK1238&gt;Input!$B$51),Input!$B$95*Input!$F$42*Input!$J$10/100*Hourly!AK1238,Input!$B$95*Input!$B$42*Input!$J$10/100*Hourly!AK1238)</f>
        <v>0</v>
      </c>
      <c r="X1238" s="19">
        <f>IF(AND($AY1237&gt;Input!$B$52,Hourly!AL1238&gt;Input!$B$51),Input!$B$96*Input!$F$43*Input!$J$11/100*Hourly!AL1238,Input!$B$96*Input!$B$43*Input!$J$11/100*Hourly!AL1238)</f>
        <v>14230.079582928111</v>
      </c>
      <c r="Y1238" s="19">
        <f>IF(AND($AY1237&gt;Input!$B$52,Hourly!AM1238&gt;Input!$B$51),Input!$B$97*Input!$F$44*Input!$J$12/100*Hourly!AM1238,Input!$B$97*Input!$B$44*Input!$J$12/100*Hourly!AM1238)</f>
        <v>0</v>
      </c>
      <c r="Z1238" s="19">
        <f>IF(AND($AY1237&gt;Input!$B$52,Hourly!AN1238&gt;Input!$B$51),Input!$B$98*Input!$F$45*Input!$J$13/100*Hourly!AN1238,Input!$B$98*Input!$B$45*Input!$J$13/100*Hourly!AN1238)</f>
        <v>6881.5975807724863</v>
      </c>
      <c r="AA1238" s="19">
        <f>IF(AND($AY1237&gt;Input!$B$52,Hourly!AO1238&gt;Input!$B$51),Input!$B$99*Input!$F$46*Input!$J$14/100*Hourly!AO1238,Input!$B$99*Input!$B$46*Input!$J$14/100*Hourly!AO1238)</f>
        <v>0</v>
      </c>
      <c r="AB1238" s="19">
        <f>IF(AND($AY1237&gt;Input!$B$52,Hourly!AP1238&gt;Input!$B$51),Input!$B$100*Input!$F$47*Input!$J$15/100*Hourly!AP1238,Input!$B$100*Input!$B$47*Input!$J$15/100*Hourly!AP1238)</f>
        <v>2942.788439146128</v>
      </c>
      <c r="AC1238" s="19">
        <f>IF(AND($AY1237&gt;Input!$B$52,Hourly!AQ1238&gt;Input!$B$51),Input!$B$101*Input!$F$48*Input!$J$16/100*Hourly!AQ1238,Input!$B$101*Input!$B$48*Input!$J$16/100*Hourly!AQ1238)</f>
        <v>0</v>
      </c>
      <c r="AD1238" s="165">
        <f t="shared" si="311"/>
        <v>33784.772039045391</v>
      </c>
      <c r="AE1238" s="19">
        <f>Hourly!AI1238/Input!$B$107*Input!$J$40*Input!$B$76*Input!$B$80</f>
        <v>0</v>
      </c>
      <c r="AF1238" s="19">
        <f>Hourly!AJ1238/Input!$B$107*Input!$J$41*Input!$B$76*Input!$B$81</f>
        <v>719.63419483064945</v>
      </c>
      <c r="AG1238" s="19">
        <f>Hourly!AK1238/Input!$B$107*Input!$J$42*Input!$B$76*Input!$B$82</f>
        <v>0</v>
      </c>
      <c r="AH1238" s="19">
        <f>Hourly!AL1238/Input!$B$107*Input!$J$43*Input!$B$76*Input!$B$83</f>
        <v>790.30434490778532</v>
      </c>
      <c r="AI1238" s="19">
        <f>Hourly!AM1238/Input!$B$107*Input!$J$44*Input!$B$76*Input!$B$84</f>
        <v>0</v>
      </c>
      <c r="AJ1238" s="19">
        <f>Hourly!AN1238/Input!$B$107*Input!$J$45*Input!$B$76*Input!$B$85</f>
        <v>334.65161375933644</v>
      </c>
      <c r="AK1238" s="19">
        <f>Hourly!AO1238/Input!$B$107*Input!$J$46*Input!$B$76*Input!$B$86</f>
        <v>0</v>
      </c>
      <c r="AL1238" s="19">
        <f>Hourly!AP1238/Input!$B$107*Input!$J$47*Input!$B$76*Input!$B$87</f>
        <v>163.43538179447256</v>
      </c>
      <c r="AM1238" s="164">
        <f>Hourly!AQ1238/Input!$B$107*Input!$J$48*Input!$B$77*Input!$B$89</f>
        <v>519.59971751412434</v>
      </c>
      <c r="AN1238" s="165">
        <f t="shared" si="307"/>
        <v>2527.6252528063683</v>
      </c>
      <c r="AO1238" s="116">
        <f>Input!B$55*Input!$B$18*Input!B$112*Hourly!AR1238</f>
        <v>959.40000000000009</v>
      </c>
      <c r="AP1238">
        <f>Input!B$113*Input!B$114*Input!B$90*Input!B$56*Hourly!AS1238</f>
        <v>4428</v>
      </c>
      <c r="AQ1238">
        <f>Input!B$90*Input!B$57*Hourly!AS1238</f>
        <v>4428</v>
      </c>
      <c r="AR1238" s="19">
        <f>0.5*Input!$B$63*Hourly!AU1238</f>
        <v>24.6</v>
      </c>
      <c r="AS1238" s="165">
        <f t="shared" si="312"/>
        <v>9827.6999999999989</v>
      </c>
      <c r="AT1238" s="159">
        <f>AY1237+(Input!$B$66*1000*(Hourly!AX1238&gt;0)+AD1238+AN1238+AS1238+T1238*(Hourly!J1238-AY1237)+Q1238*(Hourly!G1238-AY1237))/(Q1238+T1238)*(1-EXP(-(Q1238+T1238)/(Input!$B$103*1000000)*3600))</f>
        <v>22.644076541073744</v>
      </c>
      <c r="AU1238" s="24">
        <f>AY1237+(AD1238+AN1238+AS1238+T1238*(Hourly!J1238-AY1237)+Q1238*(Hourly!G1238-AY1237))/(Q1238+T1238)*(1-EXP(-(Q1238+T1238)/(Input!$B$103*1000000)*3600))</f>
        <v>19.946156312849144</v>
      </c>
      <c r="AV1238" s="24">
        <f>AY1237+(-Input!$B$67*1000*(Hourly!AX1238&gt;0)+AD1238+AN1238+AS1238+T1238*(Hourly!J1238-AY1237)+R1238*(Hourly!G1238-AY1237))/(R1238+T1238)*(1-EXP(-(R1238+T1238)/(Input!$B$103*1000000)*3600))</f>
        <v>16.672403423230232</v>
      </c>
      <c r="AW1238" s="160">
        <f>AY1237+(AD1238+AN1238+AS1238+T1238*(Hourly!J1238-AY1237)+R1238*(Hourly!G1238-AY1237))/(R1238+T1238)*(1-EXP(-(R1238+T1238)/(Input!$B$103*1000000)*3600))</f>
        <v>19.330197238876998</v>
      </c>
      <c r="AX1238" s="24"/>
      <c r="AY1238" s="167">
        <f t="shared" si="313"/>
        <v>20</v>
      </c>
      <c r="BA1238" s="159">
        <f>IF(BI1238,Input!$B$66*1000*(Hourly!AX1238&gt;0),IF(BJ1238,-(AD1238+AN1238+AS1238+T1238*(Hourly!J1238-AY1237)+Q1238*(Hourly!G1238-AY1237))+(Q1238+T1238)*(BE1238-AY1237)/(1-EXP(-(Q1238+T1238)/(Input!$B$103*1000000)*3600))))/1000</f>
        <v>19.957479315943186</v>
      </c>
      <c r="BB1238" s="24">
        <f>IF(BO1238,-Input!$B$67*1000*(Hourly!AX1238&gt;0),IF(BN1238,-(AD1238+AN1238+AS1238+T1238*(Hourly!J1238-AY1237)+R1238*(Hourly!G1238-AY1237))+(R1238+T1238)*(BF1238-AY1237)/(1-EXP(-(R1238+T1238)/(Input!$B$103*1000000)*3600))))/1000</f>
        <v>0</v>
      </c>
      <c r="BC1238" s="160">
        <f t="shared" si="314"/>
        <v>19.957479315943186</v>
      </c>
      <c r="BD1238" s="24"/>
      <c r="BE1238" s="116">
        <f>IF(Hourly!AT1238=1,Input!$B$4,IF(Hourly!AT1238=0.5,Input!$F$4,0))</f>
        <v>20</v>
      </c>
      <c r="BF1238">
        <f>IF(Hourly!AT1238=1,Input!$B$5,IF(Hourly!AT1238=0.5,Input!$F$5,0))</f>
        <v>24</v>
      </c>
      <c r="BG1238" s="9">
        <f>Input!$B$35+0.0000000001</f>
        <v>23.900000000099997</v>
      </c>
      <c r="BI1238" s="116">
        <f t="shared" si="315"/>
        <v>0</v>
      </c>
      <c r="BJ1238">
        <f t="shared" si="316"/>
        <v>1</v>
      </c>
      <c r="BK1238">
        <f t="shared" si="317"/>
        <v>0</v>
      </c>
      <c r="BL1238">
        <f t="shared" si="318"/>
        <v>0</v>
      </c>
      <c r="BM1238">
        <f t="shared" si="319"/>
        <v>0</v>
      </c>
      <c r="BN1238">
        <f t="shared" si="320"/>
        <v>0</v>
      </c>
      <c r="BO1238" s="9">
        <f t="shared" si="321"/>
        <v>0</v>
      </c>
      <c r="BR1238" s="116">
        <f t="shared" si="308"/>
        <v>7527</v>
      </c>
      <c r="BS1238" s="39">
        <v>0</v>
      </c>
      <c r="BT1238" s="168">
        <v>0</v>
      </c>
      <c r="BV1238" s="116">
        <f>IF(Hourly!$AR1238&gt;0,AY1238,"")</f>
        <v>20</v>
      </c>
      <c r="BW1238">
        <f>IF(AND(BV1238&gt;(20.8+0.33*Hourly!$I1238),(BV1238&gt;24),(BV1238&lt;&gt;"")),1,0)</f>
        <v>0</v>
      </c>
      <c r="BX1238">
        <f>IF(AND(BV1238&gt;(21.8+0.33*Hourly!$I1238),(BV1238&gt;24),(BV1238&lt;&gt;"")),1,0)</f>
        <v>0</v>
      </c>
      <c r="BY1238" s="9">
        <f>IF(AND(BV1238&gt;(22.8+0.33*Hourly!$I1238),(BV1238&gt;24),(BV1238&lt;&gt;"")),1,0)</f>
        <v>0</v>
      </c>
    </row>
    <row r="1239" spans="5:77" x14ac:dyDescent="0.35">
      <c r="E1239">
        <f>Hourly!A1239</f>
        <v>2004</v>
      </c>
      <c r="F1239">
        <f>Hourly!B1239</f>
        <v>2</v>
      </c>
      <c r="G1239">
        <f>Hourly!C1239</f>
        <v>21</v>
      </c>
      <c r="H1239">
        <f>Hourly!D1239</f>
        <v>11</v>
      </c>
      <c r="I1239" s="163">
        <v>1235</v>
      </c>
      <c r="J1239" s="19">
        <f>Input!B$22*Input!B$79</f>
        <v>1411.3439999999998</v>
      </c>
      <c r="K1239" s="19">
        <f>Input!B$76*Input!B$88</f>
        <v>656.99775609756091</v>
      </c>
      <c r="L1239" s="19">
        <f>Input!B$77*Input!B$89</f>
        <v>130.99152542372883</v>
      </c>
      <c r="M1239" s="164">
        <f t="shared" si="309"/>
        <v>2199.3332815212898</v>
      </c>
      <c r="N1239" s="165">
        <f>(Input!B$109*Input!B$102)/3600*Input!B$108</f>
        <v>740.21399999999983</v>
      </c>
      <c r="O1239" s="165">
        <f>(1-Input!B$61)*(Input!B$109*Input!B$33)/3600*Input!B$108*Hourly!AU1239</f>
        <v>177.65135999999998</v>
      </c>
      <c r="P1239" s="19">
        <f>IF(AND(AY1238&gt;Hourly!G1239),(Input!B$109*(Input!B$33*Hourly!AU1239+Input!B$36))/3600*Input!B$108,(1-Input!B$61)*(Input!B$109*Input!B$33)/3600*Input!B$108*Hourly!AU1239)</f>
        <v>11280.861359999999</v>
      </c>
      <c r="Q1239" s="19">
        <f t="shared" si="306"/>
        <v>3117.1986415212896</v>
      </c>
      <c r="R1239" s="19">
        <f t="shared" si="310"/>
        <v>14220.408641521288</v>
      </c>
      <c r="S1239" s="165"/>
      <c r="T1239" s="165">
        <f>Input!B$78*Input!B$91</f>
        <v>189.625</v>
      </c>
      <c r="U1239" s="19">
        <f>IF(AND($AY1238&gt;Input!$B$52,Hourly!AI1239&gt;Input!$B$51),Input!$B$93*Input!$F$40*Input!$J$8/100*Hourly!AI1239,Input!$B$93*Input!$B$40*Input!$J$8/100*Hourly!AI1239)</f>
        <v>0</v>
      </c>
      <c r="V1239" s="19">
        <f>IF(AND($AY1238&gt;Input!$B$52,Hourly!AJ1239&gt;Input!$B$51),Input!$B$94*Input!$F$41*Input!$J$9/100*Hourly!AJ1239,Input!$B$94*Input!$B$41*Input!$J$9/100*Hourly!AJ1239)</f>
        <v>7562.8049508818349</v>
      </c>
      <c r="W1239" s="19">
        <f>IF(AND($AY1238&gt;Input!$B$52,Hourly!AK1239&gt;Input!$B$51),Input!$B$95*Input!$F$42*Input!$J$10/100*Hourly!AK1239,Input!$B$95*Input!$B$42*Input!$J$10/100*Hourly!AK1239)</f>
        <v>0</v>
      </c>
      <c r="X1239" s="19">
        <f>IF(AND($AY1238&gt;Input!$B$52,Hourly!AL1239&gt;Input!$B$51),Input!$B$96*Input!$F$43*Input!$J$11/100*Hourly!AL1239,Input!$B$96*Input!$B$43*Input!$J$11/100*Hourly!AL1239)</f>
        <v>13439.596128539715</v>
      </c>
      <c r="Y1239" s="19">
        <f>IF(AND($AY1238&gt;Input!$B$52,Hourly!AM1239&gt;Input!$B$51),Input!$B$97*Input!$F$44*Input!$J$12/100*Hourly!AM1239,Input!$B$97*Input!$B$44*Input!$J$12/100*Hourly!AM1239)</f>
        <v>0</v>
      </c>
      <c r="Z1239" s="19">
        <f>IF(AND($AY1238&gt;Input!$B$52,Hourly!AN1239&gt;Input!$B$51),Input!$B$98*Input!$F$45*Input!$J$13/100*Hourly!AN1239,Input!$B$98*Input!$B$45*Input!$J$13/100*Hourly!AN1239)</f>
        <v>10167.889759250396</v>
      </c>
      <c r="AA1239" s="19">
        <f>IF(AND($AY1238&gt;Input!$B$52,Hourly!AO1239&gt;Input!$B$51),Input!$B$99*Input!$F$46*Input!$J$14/100*Hourly!AO1239,Input!$B$99*Input!$B$46*Input!$J$14/100*Hourly!AO1239)</f>
        <v>0</v>
      </c>
      <c r="AB1239" s="19">
        <f>IF(AND($AY1238&gt;Input!$B$52,Hourly!AP1239&gt;Input!$B$51),Input!$B$100*Input!$F$47*Input!$J$15/100*Hourly!AP1239,Input!$B$100*Input!$B$47*Input!$J$15/100*Hourly!AP1239)</f>
        <v>4312.1256298887647</v>
      </c>
      <c r="AC1239" s="19">
        <f>IF(AND($AY1238&gt;Input!$B$52,Hourly!AQ1239&gt;Input!$B$51),Input!$B$101*Input!$F$48*Input!$J$16/100*Hourly!AQ1239,Input!$B$101*Input!$B$48*Input!$J$16/100*Hourly!AQ1239)</f>
        <v>0</v>
      </c>
      <c r="AD1239" s="165">
        <f t="shared" si="311"/>
        <v>35482.41646856071</v>
      </c>
      <c r="AE1239" s="19">
        <f>Hourly!AI1239/Input!$B$107*Input!$J$40*Input!$B$76*Input!$B$80</f>
        <v>0</v>
      </c>
      <c r="AF1239" s="19">
        <f>Hourly!AJ1239/Input!$B$107*Input!$J$41*Input!$B$76*Input!$B$81</f>
        <v>559.33007733878719</v>
      </c>
      <c r="AG1239" s="19">
        <f>Hourly!AK1239/Input!$B$107*Input!$J$42*Input!$B$76*Input!$B$82</f>
        <v>0</v>
      </c>
      <c r="AH1239" s="19">
        <f>Hourly!AL1239/Input!$B$107*Input!$J$43*Input!$B$76*Input!$B$83</f>
        <v>746.40279784051916</v>
      </c>
      <c r="AI1239" s="19">
        <f>Hourly!AM1239/Input!$B$107*Input!$J$44*Input!$B$76*Input!$B$84</f>
        <v>0</v>
      </c>
      <c r="AJ1239" s="19">
        <f>Hourly!AN1239/Input!$B$107*Input!$J$45*Input!$B$76*Input!$B$85</f>
        <v>494.46377480245076</v>
      </c>
      <c r="AK1239" s="19">
        <f>Hourly!AO1239/Input!$B$107*Input!$J$46*Input!$B$76*Input!$B$86</f>
        <v>0</v>
      </c>
      <c r="AL1239" s="19">
        <f>Hourly!AP1239/Input!$B$107*Input!$J$47*Input!$B$76*Input!$B$87</f>
        <v>239.48507112903107</v>
      </c>
      <c r="AM1239" s="164">
        <f>Hourly!AQ1239/Input!$B$107*Input!$J$48*Input!$B$77*Input!$B$89</f>
        <v>737.91892655367235</v>
      </c>
      <c r="AN1239" s="165">
        <f t="shared" si="307"/>
        <v>2777.6006476644607</v>
      </c>
      <c r="AO1239" s="116">
        <f>Input!B$55*Input!$B$18*Input!B$112*Hourly!AR1239</f>
        <v>959.40000000000009</v>
      </c>
      <c r="AP1239">
        <f>Input!B$113*Input!B$114*Input!B$90*Input!B$56*Hourly!AS1239</f>
        <v>4428</v>
      </c>
      <c r="AQ1239">
        <f>Input!B$90*Input!B$57*Hourly!AS1239</f>
        <v>4428</v>
      </c>
      <c r="AR1239" s="19">
        <f>0.5*Input!$B$63*Hourly!AU1239</f>
        <v>24.6</v>
      </c>
      <c r="AS1239" s="165">
        <f t="shared" si="312"/>
        <v>9827.6999999999989</v>
      </c>
      <c r="AT1239" s="159">
        <f>AY1238+(Input!$B$66*1000*(Hourly!AX1239&gt;0)+AD1239+AN1239+AS1239+T1239*(Hourly!J1239-AY1238)+Q1239*(Hourly!G1239-AY1238))/(Q1239+T1239)*(1-EXP(-(Q1239+T1239)/(Input!$B$103*1000000)*3600))</f>
        <v>22.658582012592206</v>
      </c>
      <c r="AU1239" s="24">
        <f>AY1238+(AD1239+AN1239+AS1239+T1239*(Hourly!J1239-AY1238)+Q1239*(Hourly!G1239-AY1238))/(Q1239+T1239)*(1-EXP(-(Q1239+T1239)/(Input!$B$103*1000000)*3600))</f>
        <v>19.960661784367602</v>
      </c>
      <c r="AV1239" s="24">
        <f>AY1238+(-Input!$B$67*1000*(Hourly!AX1239&gt;0)+AD1239+AN1239+AS1239+T1239*(Hourly!J1239-AY1238)+R1239*(Hourly!G1239-AY1238))/(R1239+T1239)*(1-EXP(-(R1239+T1239)/(Input!$B$103*1000000)*3600))</f>
        <v>16.719154200712428</v>
      </c>
      <c r="AW1239" s="160">
        <f>AY1238+(AD1239+AN1239+AS1239+T1239*(Hourly!J1239-AY1238)+R1239*(Hourly!G1239-AY1238))/(R1239+T1239)*(1-EXP(-(R1239+T1239)/(Input!$B$103*1000000)*3600))</f>
        <v>19.376948016359194</v>
      </c>
      <c r="AX1239" s="24"/>
      <c r="AY1239" s="167">
        <f t="shared" si="313"/>
        <v>20</v>
      </c>
      <c r="BA1239" s="159">
        <f>IF(BI1239,Input!$B$66*1000*(Hourly!AX1239&gt;0),IF(BJ1239,-(AD1239+AN1239+AS1239+T1239*(Hourly!J1239-AY1238)+Q1239*(Hourly!G1239-AY1238))+(Q1239+T1239)*(BE1239-AY1238)/(1-EXP(-(Q1239+T1239)/(Input!$B$103*1000000)*3600))))/1000</f>
        <v>14.580940985896371</v>
      </c>
      <c r="BB1239" s="24">
        <f>IF(BO1239,-Input!$B$67*1000*(Hourly!AX1239&gt;0),IF(BN1239,-(AD1239+AN1239+AS1239+T1239*(Hourly!J1239-AY1238)+R1239*(Hourly!G1239-AY1238))+(R1239+T1239)*(BF1239-AY1238)/(1-EXP(-(R1239+T1239)/(Input!$B$103*1000000)*3600))))/1000</f>
        <v>0</v>
      </c>
      <c r="BC1239" s="160">
        <f t="shared" si="314"/>
        <v>14.580940985896371</v>
      </c>
      <c r="BD1239" s="24"/>
      <c r="BE1239" s="116">
        <f>IF(Hourly!AT1239=1,Input!$B$4,IF(Hourly!AT1239=0.5,Input!$F$4,0))</f>
        <v>20</v>
      </c>
      <c r="BF1239">
        <f>IF(Hourly!AT1239=1,Input!$B$5,IF(Hourly!AT1239=0.5,Input!$F$5,0))</f>
        <v>24</v>
      </c>
      <c r="BG1239" s="9">
        <f>Input!$B$35+0.0000000001</f>
        <v>23.900000000099997</v>
      </c>
      <c r="BI1239" s="116">
        <f t="shared" si="315"/>
        <v>0</v>
      </c>
      <c r="BJ1239">
        <f t="shared" si="316"/>
        <v>1</v>
      </c>
      <c r="BK1239">
        <f t="shared" si="317"/>
        <v>0</v>
      </c>
      <c r="BL1239">
        <f t="shared" si="318"/>
        <v>0</v>
      </c>
      <c r="BM1239">
        <f t="shared" si="319"/>
        <v>0</v>
      </c>
      <c r="BN1239">
        <f t="shared" si="320"/>
        <v>0</v>
      </c>
      <c r="BO1239" s="9">
        <f t="shared" si="321"/>
        <v>0</v>
      </c>
      <c r="BR1239" s="116">
        <f t="shared" si="308"/>
        <v>7526</v>
      </c>
      <c r="BS1239" s="39">
        <v>0</v>
      </c>
      <c r="BT1239" s="168">
        <v>0</v>
      </c>
      <c r="BV1239" s="116">
        <f>IF(Hourly!$AR1239&gt;0,AY1239,"")</f>
        <v>20</v>
      </c>
      <c r="BW1239">
        <f>IF(AND(BV1239&gt;(20.8+0.33*Hourly!$I1239),(BV1239&gt;24),(BV1239&lt;&gt;"")),1,0)</f>
        <v>0</v>
      </c>
      <c r="BX1239">
        <f>IF(AND(BV1239&gt;(21.8+0.33*Hourly!$I1239),(BV1239&gt;24),(BV1239&lt;&gt;"")),1,0)</f>
        <v>0</v>
      </c>
      <c r="BY1239" s="9">
        <f>IF(AND(BV1239&gt;(22.8+0.33*Hourly!$I1239),(BV1239&gt;24),(BV1239&lt;&gt;"")),1,0)</f>
        <v>0</v>
      </c>
    </row>
    <row r="1240" spans="5:77" x14ac:dyDescent="0.35">
      <c r="E1240">
        <f>Hourly!A1240</f>
        <v>2004</v>
      </c>
      <c r="F1240">
        <f>Hourly!B1240</f>
        <v>2</v>
      </c>
      <c r="G1240">
        <f>Hourly!C1240</f>
        <v>21</v>
      </c>
      <c r="H1240">
        <f>Hourly!D1240</f>
        <v>12</v>
      </c>
      <c r="I1240" s="163">
        <v>1236</v>
      </c>
      <c r="J1240" s="19">
        <f>Input!B$22*Input!B$79</f>
        <v>1411.3439999999998</v>
      </c>
      <c r="K1240" s="19">
        <f>Input!B$76*Input!B$88</f>
        <v>656.99775609756091</v>
      </c>
      <c r="L1240" s="19">
        <f>Input!B$77*Input!B$89</f>
        <v>130.99152542372883</v>
      </c>
      <c r="M1240" s="164">
        <f t="shared" si="309"/>
        <v>2199.3332815212898</v>
      </c>
      <c r="N1240" s="165">
        <f>(Input!B$109*Input!B$102)/3600*Input!B$108</f>
        <v>740.21399999999983</v>
      </c>
      <c r="O1240" s="165">
        <f>(1-Input!B$61)*(Input!B$109*Input!B$33)/3600*Input!B$108*Hourly!AU1240</f>
        <v>177.65135999999998</v>
      </c>
      <c r="P1240" s="19">
        <f>IF(AND(AY1239&gt;Hourly!G1240),(Input!B$109*(Input!B$33*Hourly!AU1240+Input!B$36))/3600*Input!B$108,(1-Input!B$61)*(Input!B$109*Input!B$33)/3600*Input!B$108*Hourly!AU1240)</f>
        <v>11280.861359999999</v>
      </c>
      <c r="Q1240" s="19">
        <f t="shared" si="306"/>
        <v>3117.1986415212896</v>
      </c>
      <c r="R1240" s="19">
        <f t="shared" si="310"/>
        <v>14220.408641521288</v>
      </c>
      <c r="S1240" s="165"/>
      <c r="T1240" s="165">
        <f>Input!B$78*Input!B$91</f>
        <v>189.625</v>
      </c>
      <c r="U1240" s="19">
        <f>IF(AND($AY1239&gt;Input!$B$52,Hourly!AI1240&gt;Input!$B$51),Input!$B$93*Input!$F$40*Input!$J$8/100*Hourly!AI1240,Input!$B$93*Input!$B$40*Input!$J$8/100*Hourly!AI1240)</f>
        <v>0</v>
      </c>
      <c r="V1240" s="19">
        <f>IF(AND($AY1239&gt;Input!$B$52,Hourly!AJ1240&gt;Input!$B$51),Input!$B$94*Input!$F$41*Input!$J$9/100*Hourly!AJ1240,Input!$B$94*Input!$B$41*Input!$J$9/100*Hourly!AJ1240)</f>
        <v>9088.1496881288276</v>
      </c>
      <c r="W1240" s="19">
        <f>IF(AND($AY1239&gt;Input!$B$52,Hourly!AK1240&gt;Input!$B$51),Input!$B$95*Input!$F$42*Input!$J$10/100*Hourly!AK1240,Input!$B$95*Input!$B$42*Input!$J$10/100*Hourly!AK1240)</f>
        <v>0</v>
      </c>
      <c r="X1240" s="19">
        <f>IF(AND($AY1239&gt;Input!$B$52,Hourly!AL1240&gt;Input!$B$51),Input!$B$96*Input!$F$43*Input!$J$11/100*Hourly!AL1240,Input!$B$96*Input!$B$43*Input!$J$11/100*Hourly!AL1240)</f>
        <v>12827.223743860826</v>
      </c>
      <c r="Y1240" s="19">
        <f>IF(AND($AY1239&gt;Input!$B$52,Hourly!AM1240&gt;Input!$B$51),Input!$B$97*Input!$F$44*Input!$J$12/100*Hourly!AM1240,Input!$B$97*Input!$B$44*Input!$J$12/100*Hourly!AM1240)</f>
        <v>0</v>
      </c>
      <c r="Z1240" s="19">
        <f>IF(AND($AY1239&gt;Input!$B$52,Hourly!AN1240&gt;Input!$B$51),Input!$B$98*Input!$F$45*Input!$J$13/100*Hourly!AN1240,Input!$B$98*Input!$B$45*Input!$J$13/100*Hourly!AN1240)</f>
        <v>16810.122781650331</v>
      </c>
      <c r="AA1240" s="19">
        <f>IF(AND($AY1239&gt;Input!$B$52,Hourly!AO1240&gt;Input!$B$51),Input!$B$99*Input!$F$46*Input!$J$14/100*Hourly!AO1240,Input!$B$99*Input!$B$46*Input!$J$14/100*Hourly!AO1240)</f>
        <v>0</v>
      </c>
      <c r="AB1240" s="19">
        <f>IF(AND($AY1239&gt;Input!$B$52,Hourly!AP1240&gt;Input!$B$51),Input!$B$100*Input!$F$47*Input!$J$15/100*Hourly!AP1240,Input!$B$100*Input!$B$47*Input!$J$15/100*Hourly!AP1240)</f>
        <v>5181.8397344594177</v>
      </c>
      <c r="AC1240" s="19">
        <f>IF(AND($AY1239&gt;Input!$B$52,Hourly!AQ1240&gt;Input!$B$51),Input!$B$101*Input!$F$48*Input!$J$16/100*Hourly!AQ1240,Input!$B$101*Input!$B$48*Input!$J$16/100*Hourly!AQ1240)</f>
        <v>0</v>
      </c>
      <c r="AD1240" s="165">
        <f t="shared" si="311"/>
        <v>43907.335948099404</v>
      </c>
      <c r="AE1240" s="19">
        <f>Hourly!AI1240/Input!$B$107*Input!$J$40*Input!$B$76*Input!$B$80</f>
        <v>0</v>
      </c>
      <c r="AF1240" s="19">
        <f>Hourly!AJ1240/Input!$B$107*Input!$J$41*Input!$B$76*Input!$B$81</f>
        <v>672.14155342388585</v>
      </c>
      <c r="AG1240" s="19">
        <f>Hourly!AK1240/Input!$B$107*Input!$J$42*Input!$B$76*Input!$B$82</f>
        <v>0</v>
      </c>
      <c r="AH1240" s="19">
        <f>Hourly!AL1240/Input!$B$107*Input!$J$43*Input!$B$76*Input!$B$83</f>
        <v>712.39311057960754</v>
      </c>
      <c r="AI1240" s="19">
        <f>Hourly!AM1240/Input!$B$107*Input!$J$44*Input!$B$76*Input!$B$84</f>
        <v>0</v>
      </c>
      <c r="AJ1240" s="19">
        <f>Hourly!AN1240/Input!$B$107*Input!$J$45*Input!$B$76*Input!$B$85</f>
        <v>817.4751066656213</v>
      </c>
      <c r="AK1240" s="19">
        <f>Hourly!AO1240/Input!$B$107*Input!$J$46*Input!$B$76*Input!$B$86</f>
        <v>0</v>
      </c>
      <c r="AL1240" s="19">
        <f>Hourly!AP1240/Input!$B$107*Input!$J$47*Input!$B$76*Input!$B$87</f>
        <v>287.78689766936714</v>
      </c>
      <c r="AM1240" s="164">
        <f>Hourly!AQ1240/Input!$B$107*Input!$J$48*Input!$B$77*Input!$B$89</f>
        <v>873.27683615819217</v>
      </c>
      <c r="AN1240" s="165">
        <f t="shared" si="307"/>
        <v>3363.0735044966741</v>
      </c>
      <c r="AO1240" s="116">
        <f>Input!B$55*Input!$B$18*Input!B$112*Hourly!AR1240</f>
        <v>959.40000000000009</v>
      </c>
      <c r="AP1240">
        <f>Input!B$113*Input!B$114*Input!B$90*Input!B$56*Hourly!AS1240</f>
        <v>4428</v>
      </c>
      <c r="AQ1240">
        <f>Input!B$90*Input!B$57*Hourly!AS1240</f>
        <v>4428</v>
      </c>
      <c r="AR1240" s="19">
        <f>0.5*Input!$B$63*Hourly!AU1240</f>
        <v>24.6</v>
      </c>
      <c r="AS1240" s="165">
        <f t="shared" si="312"/>
        <v>9827.6999999999989</v>
      </c>
      <c r="AT1240" s="159">
        <f>AY1239+(Input!$B$66*1000*(Hourly!AX1240&gt;0)+AD1240+AN1240+AS1240+T1240*(Hourly!J1240-AY1239)+Q1240*(Hourly!G1240-AY1239))/(Q1240+T1240)*(1-EXP(-(Q1240+T1240)/(Input!$B$103*1000000)*3600))</f>
        <v>22.686255313648882</v>
      </c>
      <c r="AU1240" s="24">
        <f>AY1239+(AD1240+AN1240+AS1240+T1240*(Hourly!J1240-AY1239)+Q1240*(Hourly!G1240-AY1239))/(Q1240+T1240)*(1-EXP(-(Q1240+T1240)/(Input!$B$103*1000000)*3600))</f>
        <v>19.988335085424279</v>
      </c>
      <c r="AV1240" s="24">
        <f>AY1239+(-Input!$B$67*1000*(Hourly!AX1240&gt;0)+AD1240+AN1240+AS1240+T1240*(Hourly!J1240-AY1239)+R1240*(Hourly!G1240-AY1239))/(R1240+T1240)*(1-EXP(-(R1240+T1240)/(Input!$B$103*1000000)*3600))</f>
        <v>16.758219931397949</v>
      </c>
      <c r="AW1240" s="160">
        <f>AY1239+(AD1240+AN1240+AS1240+T1240*(Hourly!J1240-AY1239)+R1240*(Hourly!G1240-AY1239))/(R1240+T1240)*(1-EXP(-(R1240+T1240)/(Input!$B$103*1000000)*3600))</f>
        <v>19.416013747044712</v>
      </c>
      <c r="AX1240" s="24"/>
      <c r="AY1240" s="167">
        <f t="shared" si="313"/>
        <v>20</v>
      </c>
      <c r="BA1240" s="159">
        <f>IF(BI1240,Input!$B$66*1000*(Hourly!AX1240&gt;0),IF(BJ1240,-(AD1240+AN1240+AS1240+T1240*(Hourly!J1240-AY1239)+Q1240*(Hourly!G1240-AY1239))+(Q1240+T1240)*(BE1240-AY1239)/(1-EXP(-(Q1240+T1240)/(Input!$B$103*1000000)*3600))))/1000</f>
        <v>4.3236691929169391</v>
      </c>
      <c r="BB1240" s="24">
        <f>IF(BO1240,-Input!$B$67*1000*(Hourly!AX1240&gt;0),IF(BN1240,-(AD1240+AN1240+AS1240+T1240*(Hourly!J1240-AY1239)+R1240*(Hourly!G1240-AY1239))+(R1240+T1240)*(BF1240-AY1239)/(1-EXP(-(R1240+T1240)/(Input!$B$103*1000000)*3600))))/1000</f>
        <v>0</v>
      </c>
      <c r="BC1240" s="160">
        <f t="shared" si="314"/>
        <v>4.3236691929169391</v>
      </c>
      <c r="BD1240" s="24"/>
      <c r="BE1240" s="116">
        <f>IF(Hourly!AT1240=1,Input!$B$4,IF(Hourly!AT1240=0.5,Input!$F$4,0))</f>
        <v>20</v>
      </c>
      <c r="BF1240">
        <f>IF(Hourly!AT1240=1,Input!$B$5,IF(Hourly!AT1240=0.5,Input!$F$5,0))</f>
        <v>24</v>
      </c>
      <c r="BG1240" s="9">
        <f>Input!$B$35+0.0000000001</f>
        <v>23.900000000099997</v>
      </c>
      <c r="BI1240" s="116">
        <f t="shared" si="315"/>
        <v>0</v>
      </c>
      <c r="BJ1240">
        <f t="shared" si="316"/>
        <v>1</v>
      </c>
      <c r="BK1240">
        <f t="shared" si="317"/>
        <v>0</v>
      </c>
      <c r="BL1240">
        <f t="shared" si="318"/>
        <v>0</v>
      </c>
      <c r="BM1240">
        <f t="shared" si="319"/>
        <v>0</v>
      </c>
      <c r="BN1240">
        <f t="shared" si="320"/>
        <v>0</v>
      </c>
      <c r="BO1240" s="9">
        <f t="shared" si="321"/>
        <v>0</v>
      </c>
      <c r="BR1240" s="116">
        <f t="shared" si="308"/>
        <v>7525</v>
      </c>
      <c r="BS1240" s="39">
        <v>0</v>
      </c>
      <c r="BT1240" s="168">
        <v>0</v>
      </c>
      <c r="BV1240" s="116">
        <f>IF(Hourly!$AR1240&gt;0,AY1240,"")</f>
        <v>20</v>
      </c>
      <c r="BW1240">
        <f>IF(AND(BV1240&gt;(20.8+0.33*Hourly!$I1240),(BV1240&gt;24),(BV1240&lt;&gt;"")),1,0)</f>
        <v>0</v>
      </c>
      <c r="BX1240">
        <f>IF(AND(BV1240&gt;(21.8+0.33*Hourly!$I1240),(BV1240&gt;24),(BV1240&lt;&gt;"")),1,0)</f>
        <v>0</v>
      </c>
      <c r="BY1240" s="9">
        <f>IF(AND(BV1240&gt;(22.8+0.33*Hourly!$I1240),(BV1240&gt;24),(BV1240&lt;&gt;"")),1,0)</f>
        <v>0</v>
      </c>
    </row>
    <row r="1241" spans="5:77" x14ac:dyDescent="0.35">
      <c r="E1241">
        <f>Hourly!A1241</f>
        <v>2004</v>
      </c>
      <c r="F1241">
        <f>Hourly!B1241</f>
        <v>2</v>
      </c>
      <c r="G1241">
        <f>Hourly!C1241</f>
        <v>21</v>
      </c>
      <c r="H1241">
        <f>Hourly!D1241</f>
        <v>13</v>
      </c>
      <c r="I1241" s="163">
        <v>1237</v>
      </c>
      <c r="J1241" s="19">
        <f>Input!B$22*Input!B$79</f>
        <v>1411.3439999999998</v>
      </c>
      <c r="K1241" s="19">
        <f>Input!B$76*Input!B$88</f>
        <v>656.99775609756091</v>
      </c>
      <c r="L1241" s="19">
        <f>Input!B$77*Input!B$89</f>
        <v>130.99152542372883</v>
      </c>
      <c r="M1241" s="164">
        <f t="shared" si="309"/>
        <v>2199.3332815212898</v>
      </c>
      <c r="N1241" s="165">
        <f>(Input!B$109*Input!B$102)/3600*Input!B$108</f>
        <v>740.21399999999983</v>
      </c>
      <c r="O1241" s="165">
        <f>(1-Input!B$61)*(Input!B$109*Input!B$33)/3600*Input!B$108*Hourly!AU1241</f>
        <v>177.65135999999998</v>
      </c>
      <c r="P1241" s="19">
        <f>IF(AND(AY1240&gt;Hourly!G1241),(Input!B$109*(Input!B$33*Hourly!AU1241+Input!B$36))/3600*Input!B$108,(1-Input!B$61)*(Input!B$109*Input!B$33)/3600*Input!B$108*Hourly!AU1241)</f>
        <v>11280.861359999999</v>
      </c>
      <c r="Q1241" s="19">
        <f t="shared" si="306"/>
        <v>3117.1986415212896</v>
      </c>
      <c r="R1241" s="19">
        <f t="shared" si="310"/>
        <v>14220.408641521288</v>
      </c>
      <c r="S1241" s="165"/>
      <c r="T1241" s="165">
        <f>Input!B$78*Input!B$91</f>
        <v>189.625</v>
      </c>
      <c r="U1241" s="19">
        <f>IF(AND($AY1240&gt;Input!$B$52,Hourly!AI1241&gt;Input!$B$51),Input!$B$93*Input!$F$40*Input!$J$8/100*Hourly!AI1241,Input!$B$93*Input!$B$40*Input!$J$8/100*Hourly!AI1241)</f>
        <v>0</v>
      </c>
      <c r="V1241" s="19">
        <f>IF(AND($AY1240&gt;Input!$B$52,Hourly!AJ1241&gt;Input!$B$51),Input!$B$94*Input!$F$41*Input!$J$9/100*Hourly!AJ1241,Input!$B$94*Input!$B$41*Input!$J$9/100*Hourly!AJ1241)</f>
        <v>7329.2919608032471</v>
      </c>
      <c r="W1241" s="19">
        <f>IF(AND($AY1240&gt;Input!$B$52,Hourly!AK1241&gt;Input!$B$51),Input!$B$95*Input!$F$42*Input!$J$10/100*Hourly!AK1241,Input!$B$95*Input!$B$42*Input!$J$10/100*Hourly!AK1241)</f>
        <v>0</v>
      </c>
      <c r="X1241" s="19">
        <f>IF(AND($AY1240&gt;Input!$B$52,Hourly!AL1241&gt;Input!$B$51),Input!$B$96*Input!$F$43*Input!$J$11/100*Hourly!AL1241,Input!$B$96*Input!$B$43*Input!$J$11/100*Hourly!AL1241)</f>
        <v>5131.2703294254998</v>
      </c>
      <c r="Y1241" s="19">
        <f>IF(AND($AY1240&gt;Input!$B$52,Hourly!AM1241&gt;Input!$B$51),Input!$B$97*Input!$F$44*Input!$J$12/100*Hourly!AM1241,Input!$B$97*Input!$B$44*Input!$J$12/100*Hourly!AM1241)</f>
        <v>0</v>
      </c>
      <c r="Z1241" s="19">
        <f>IF(AND($AY1240&gt;Input!$B$52,Hourly!AN1241&gt;Input!$B$51),Input!$B$98*Input!$F$45*Input!$J$13/100*Hourly!AN1241,Input!$B$98*Input!$B$45*Input!$J$13/100*Hourly!AN1241)</f>
        <v>11079.531037073491</v>
      </c>
      <c r="AA1241" s="19">
        <f>IF(AND($AY1240&gt;Input!$B$52,Hourly!AO1241&gt;Input!$B$51),Input!$B$99*Input!$F$46*Input!$J$14/100*Hourly!AO1241,Input!$B$99*Input!$B$46*Input!$J$14/100*Hourly!AO1241)</f>
        <v>0</v>
      </c>
      <c r="AB1241" s="19">
        <f>IF(AND($AY1240&gt;Input!$B$52,Hourly!AP1241&gt;Input!$B$51),Input!$B$100*Input!$F$47*Input!$J$15/100*Hourly!AP1241,Input!$B$100*Input!$B$47*Input!$J$15/100*Hourly!AP1241)</f>
        <v>4178.9822583527275</v>
      </c>
      <c r="AC1241" s="19">
        <f>IF(AND($AY1240&gt;Input!$B$52,Hourly!AQ1241&gt;Input!$B$51),Input!$B$101*Input!$F$48*Input!$J$16/100*Hourly!AQ1241,Input!$B$101*Input!$B$48*Input!$J$16/100*Hourly!AQ1241)</f>
        <v>0</v>
      </c>
      <c r="AD1241" s="165">
        <f t="shared" si="311"/>
        <v>27719.075585654966</v>
      </c>
      <c r="AE1241" s="19">
        <f>Hourly!AI1241/Input!$B$107*Input!$J$40*Input!$B$76*Input!$B$80</f>
        <v>0</v>
      </c>
      <c r="AF1241" s="19">
        <f>Hourly!AJ1241/Input!$B$107*Input!$J$41*Input!$B$76*Input!$B$81</f>
        <v>542.05991902470316</v>
      </c>
      <c r="AG1241" s="19">
        <f>Hourly!AK1241/Input!$B$107*Input!$J$42*Input!$B$76*Input!$B$82</f>
        <v>0</v>
      </c>
      <c r="AH1241" s="19">
        <f>Hourly!AL1241/Input!$B$107*Input!$J$43*Input!$B$76*Input!$B$83</f>
        <v>284.97839471723654</v>
      </c>
      <c r="AI1241" s="19">
        <f>Hourly!AM1241/Input!$B$107*Input!$J$44*Input!$B$76*Input!$B$84</f>
        <v>0</v>
      </c>
      <c r="AJ1241" s="19">
        <f>Hourly!AN1241/Input!$B$107*Input!$J$45*Input!$B$76*Input!$B$85</f>
        <v>538.79682700613319</v>
      </c>
      <c r="AK1241" s="19">
        <f>Hourly!AO1241/Input!$B$107*Input!$J$46*Input!$B$76*Input!$B$86</f>
        <v>0</v>
      </c>
      <c r="AL1241" s="19">
        <f>Hourly!AP1241/Input!$B$107*Input!$J$47*Input!$B$76*Input!$B$87</f>
        <v>232.09060896826855</v>
      </c>
      <c r="AM1241" s="164">
        <f>Hourly!AQ1241/Input!$B$107*Input!$J$48*Input!$B$77*Input!$B$89</f>
        <v>620.02655367231648</v>
      </c>
      <c r="AN1241" s="165">
        <f t="shared" si="307"/>
        <v>2217.9523033886576</v>
      </c>
      <c r="AO1241" s="116">
        <f>Input!B$55*Input!$B$18*Input!B$112*Hourly!AR1241</f>
        <v>959.40000000000009</v>
      </c>
      <c r="AP1241">
        <f>Input!B$113*Input!B$114*Input!B$90*Input!B$56*Hourly!AS1241</f>
        <v>4428</v>
      </c>
      <c r="AQ1241">
        <f>Input!B$90*Input!B$57*Hourly!AS1241</f>
        <v>4428</v>
      </c>
      <c r="AR1241" s="19">
        <f>0.5*Input!$B$63*Hourly!AU1241</f>
        <v>24.6</v>
      </c>
      <c r="AS1241" s="165">
        <f t="shared" si="312"/>
        <v>9827.6999999999989</v>
      </c>
      <c r="AT1241" s="159">
        <f>AY1240+(Input!$B$66*1000*(Hourly!AX1241&gt;0)+AD1241+AN1241+AS1241+T1241*(Hourly!J1241-AY1240)+Q1241*(Hourly!G1241-AY1240))/(Q1241+T1241)*(1-EXP(-(Q1241+T1241)/(Input!$B$103*1000000)*3600))</f>
        <v>22.640332228232072</v>
      </c>
      <c r="AU1241" s="24">
        <f>AY1240+(AD1241+AN1241+AS1241+T1241*(Hourly!J1241-AY1240)+Q1241*(Hourly!G1241-AY1240))/(Q1241+T1241)*(1-EXP(-(Q1241+T1241)/(Input!$B$103*1000000)*3600))</f>
        <v>19.942412000007469</v>
      </c>
      <c r="AV1241" s="24">
        <f>AY1240+(-Input!$B$67*1000*(Hourly!AX1241&gt;0)+AD1241+AN1241+AS1241+T1241*(Hourly!J1241-AY1240)+R1241*(Hourly!G1241-AY1240))/(R1241+T1241)*(1-EXP(-(R1241+T1241)/(Input!$B$103*1000000)*3600))</f>
        <v>16.715930868488435</v>
      </c>
      <c r="AW1241" s="160">
        <f>AY1240+(AD1241+AN1241+AS1241+T1241*(Hourly!J1241-AY1240)+R1241*(Hourly!G1241-AY1240))/(R1241+T1241)*(1-EXP(-(R1241+T1241)/(Input!$B$103*1000000)*3600))</f>
        <v>19.373724684135198</v>
      </c>
      <c r="AX1241" s="24"/>
      <c r="AY1241" s="167">
        <f t="shared" si="313"/>
        <v>20</v>
      </c>
      <c r="BA1241" s="159">
        <f>IF(BI1241,Input!$B$66*1000*(Hourly!AX1241&gt;0),IF(BJ1241,-(AD1241+AN1241+AS1241+T1241*(Hourly!J1241-AY1240)+Q1241*(Hourly!G1241-AY1240))+(Q1241+T1241)*(BE1241-AY1240)/(1-EXP(-(Q1241+T1241)/(Input!$B$103*1000000)*3600))))/1000</f>
        <v>21.345330892317275</v>
      </c>
      <c r="BB1241" s="24">
        <f>IF(BO1241,-Input!$B$67*1000*(Hourly!AX1241&gt;0),IF(BN1241,-(AD1241+AN1241+AS1241+T1241*(Hourly!J1241-AY1240)+R1241*(Hourly!G1241-AY1240))+(R1241+T1241)*(BF1241-AY1240)/(1-EXP(-(R1241+T1241)/(Input!$B$103*1000000)*3600))))/1000</f>
        <v>0</v>
      </c>
      <c r="BC1241" s="160">
        <f t="shared" si="314"/>
        <v>21.345330892317275</v>
      </c>
      <c r="BD1241" s="24"/>
      <c r="BE1241" s="116">
        <f>IF(Hourly!AT1241=1,Input!$B$4,IF(Hourly!AT1241=0.5,Input!$F$4,0))</f>
        <v>20</v>
      </c>
      <c r="BF1241">
        <f>IF(Hourly!AT1241=1,Input!$B$5,IF(Hourly!AT1241=0.5,Input!$F$5,0))</f>
        <v>24</v>
      </c>
      <c r="BG1241" s="9">
        <f>Input!$B$35+0.0000000001</f>
        <v>23.900000000099997</v>
      </c>
      <c r="BI1241" s="116">
        <f t="shared" si="315"/>
        <v>0</v>
      </c>
      <c r="BJ1241">
        <f t="shared" si="316"/>
        <v>1</v>
      </c>
      <c r="BK1241">
        <f t="shared" si="317"/>
        <v>0</v>
      </c>
      <c r="BL1241">
        <f t="shared" si="318"/>
        <v>0</v>
      </c>
      <c r="BM1241">
        <f t="shared" si="319"/>
        <v>0</v>
      </c>
      <c r="BN1241">
        <f t="shared" si="320"/>
        <v>0</v>
      </c>
      <c r="BO1241" s="9">
        <f t="shared" si="321"/>
        <v>0</v>
      </c>
      <c r="BR1241" s="116">
        <f t="shared" si="308"/>
        <v>7524</v>
      </c>
      <c r="BS1241" s="39">
        <v>0</v>
      </c>
      <c r="BT1241" s="168">
        <v>0</v>
      </c>
      <c r="BV1241" s="116">
        <f>IF(Hourly!$AR1241&gt;0,AY1241,"")</f>
        <v>20</v>
      </c>
      <c r="BW1241">
        <f>IF(AND(BV1241&gt;(20.8+0.33*Hourly!$I1241),(BV1241&gt;24),(BV1241&lt;&gt;"")),1,0)</f>
        <v>0</v>
      </c>
      <c r="BX1241">
        <f>IF(AND(BV1241&gt;(21.8+0.33*Hourly!$I1241),(BV1241&gt;24),(BV1241&lt;&gt;"")),1,0)</f>
        <v>0</v>
      </c>
      <c r="BY1241" s="9">
        <f>IF(AND(BV1241&gt;(22.8+0.33*Hourly!$I1241),(BV1241&gt;24),(BV1241&lt;&gt;"")),1,0)</f>
        <v>0</v>
      </c>
    </row>
    <row r="1242" spans="5:77" x14ac:dyDescent="0.35">
      <c r="E1242">
        <f>Hourly!A1242</f>
        <v>2004</v>
      </c>
      <c r="F1242">
        <f>Hourly!B1242</f>
        <v>2</v>
      </c>
      <c r="G1242">
        <f>Hourly!C1242</f>
        <v>21</v>
      </c>
      <c r="H1242">
        <f>Hourly!D1242</f>
        <v>14</v>
      </c>
      <c r="I1242" s="163">
        <v>1238</v>
      </c>
      <c r="J1242" s="19">
        <f>Input!B$22*Input!B$79</f>
        <v>1411.3439999999998</v>
      </c>
      <c r="K1242" s="19">
        <f>Input!B$76*Input!B$88</f>
        <v>656.99775609756091</v>
      </c>
      <c r="L1242" s="19">
        <f>Input!B$77*Input!B$89</f>
        <v>130.99152542372883</v>
      </c>
      <c r="M1242" s="164">
        <f t="shared" si="309"/>
        <v>2199.3332815212898</v>
      </c>
      <c r="N1242" s="165">
        <f>(Input!B$109*Input!B$102)/3600*Input!B$108</f>
        <v>740.21399999999983</v>
      </c>
      <c r="O1242" s="165">
        <f>(1-Input!B$61)*(Input!B$109*Input!B$33)/3600*Input!B$108*Hourly!AU1242</f>
        <v>177.65135999999998</v>
      </c>
      <c r="P1242" s="19">
        <f>IF(AND(AY1241&gt;Hourly!G1242),(Input!B$109*(Input!B$33*Hourly!AU1242+Input!B$36))/3600*Input!B$108,(1-Input!B$61)*(Input!B$109*Input!B$33)/3600*Input!B$108*Hourly!AU1242)</f>
        <v>11280.861359999999</v>
      </c>
      <c r="Q1242" s="19">
        <f t="shared" si="306"/>
        <v>3117.1986415212896</v>
      </c>
      <c r="R1242" s="19">
        <f t="shared" si="310"/>
        <v>14220.408641521288</v>
      </c>
      <c r="S1242" s="165"/>
      <c r="T1242" s="165">
        <f>Input!B$78*Input!B$91</f>
        <v>189.625</v>
      </c>
      <c r="U1242" s="19">
        <f>IF(AND($AY1241&gt;Input!$B$52,Hourly!AI1242&gt;Input!$B$51),Input!$B$93*Input!$F$40*Input!$J$8/100*Hourly!AI1242,Input!$B$93*Input!$B$40*Input!$J$8/100*Hourly!AI1242)</f>
        <v>0</v>
      </c>
      <c r="V1242" s="19">
        <f>IF(AND($AY1241&gt;Input!$B$52,Hourly!AJ1242&gt;Input!$B$51),Input!$B$94*Input!$F$41*Input!$J$9/100*Hourly!AJ1242,Input!$B$94*Input!$B$41*Input!$J$9/100*Hourly!AJ1242)</f>
        <v>6334.2812578850862</v>
      </c>
      <c r="W1242" s="19">
        <f>IF(AND($AY1241&gt;Input!$B$52,Hourly!AK1242&gt;Input!$B$51),Input!$B$95*Input!$F$42*Input!$J$10/100*Hourly!AK1242,Input!$B$95*Input!$B$42*Input!$J$10/100*Hourly!AK1242)</f>
        <v>0</v>
      </c>
      <c r="X1242" s="19">
        <f>IF(AND($AY1241&gt;Input!$B$52,Hourly!AL1242&gt;Input!$B$51),Input!$B$96*Input!$F$43*Input!$J$11/100*Hourly!AL1242,Input!$B$96*Input!$B$43*Input!$J$11/100*Hourly!AL1242)</f>
        <v>3784.0120323639289</v>
      </c>
      <c r="Y1242" s="19">
        <f>IF(AND($AY1241&gt;Input!$B$52,Hourly!AM1242&gt;Input!$B$51),Input!$B$97*Input!$F$44*Input!$J$12/100*Hourly!AM1242,Input!$B$97*Input!$B$44*Input!$J$12/100*Hourly!AM1242)</f>
        <v>0</v>
      </c>
      <c r="Z1242" s="19">
        <f>IF(AND($AY1241&gt;Input!$B$52,Hourly!AN1242&gt;Input!$B$51),Input!$B$98*Input!$F$45*Input!$J$13/100*Hourly!AN1242,Input!$B$98*Input!$B$45*Input!$J$13/100*Hourly!AN1242)</f>
        <v>8875.7085258016505</v>
      </c>
      <c r="AA1242" s="19">
        <f>IF(AND($AY1241&gt;Input!$B$52,Hourly!AO1242&gt;Input!$B$51),Input!$B$99*Input!$F$46*Input!$J$14/100*Hourly!AO1242,Input!$B$99*Input!$B$46*Input!$J$14/100*Hourly!AO1242)</f>
        <v>0</v>
      </c>
      <c r="AB1242" s="19">
        <f>IF(AND($AY1241&gt;Input!$B$52,Hourly!AP1242&gt;Input!$B$51),Input!$B$100*Input!$F$47*Input!$J$15/100*Hourly!AP1242,Input!$B$100*Input!$B$47*Input!$J$15/100*Hourly!AP1242)</f>
        <v>3611.6515944081625</v>
      </c>
      <c r="AC1242" s="19">
        <f>IF(AND($AY1241&gt;Input!$B$52,Hourly!AQ1242&gt;Input!$B$51),Input!$B$101*Input!$F$48*Input!$J$16/100*Hourly!AQ1242,Input!$B$101*Input!$B$48*Input!$J$16/100*Hourly!AQ1242)</f>
        <v>0</v>
      </c>
      <c r="AD1242" s="165">
        <f t="shared" si="311"/>
        <v>22605.653410458828</v>
      </c>
      <c r="AE1242" s="19">
        <f>Hourly!AI1242/Input!$B$107*Input!$J$40*Input!$B$76*Input!$B$80</f>
        <v>0</v>
      </c>
      <c r="AF1242" s="19">
        <f>Hourly!AJ1242/Input!$B$107*Input!$J$41*Input!$B$76*Input!$B$81</f>
        <v>468.47089788364593</v>
      </c>
      <c r="AG1242" s="19">
        <f>Hourly!AK1242/Input!$B$107*Input!$J$42*Input!$B$76*Input!$B$82</f>
        <v>0</v>
      </c>
      <c r="AH1242" s="19">
        <f>Hourly!AL1242/Input!$B$107*Input!$J$43*Input!$B$76*Input!$B$83</f>
        <v>210.15491395763476</v>
      </c>
      <c r="AI1242" s="19">
        <f>Hourly!AM1242/Input!$B$107*Input!$J$44*Input!$B$76*Input!$B$84</f>
        <v>0</v>
      </c>
      <c r="AJ1242" s="19">
        <f>Hourly!AN1242/Input!$B$107*Input!$J$45*Input!$B$76*Input!$B$85</f>
        <v>431.62509091146234</v>
      </c>
      <c r="AK1242" s="19">
        <f>Hourly!AO1242/Input!$B$107*Input!$J$46*Input!$B$76*Input!$B$86</f>
        <v>0</v>
      </c>
      <c r="AL1242" s="19">
        <f>Hourly!AP1242/Input!$B$107*Input!$J$47*Input!$B$76*Input!$B$87</f>
        <v>200.58243038768543</v>
      </c>
      <c r="AM1242" s="164">
        <f>Hourly!AQ1242/Input!$B$107*Input!$J$48*Input!$B$77*Input!$B$89</f>
        <v>519.59971751412434</v>
      </c>
      <c r="AN1242" s="165">
        <f t="shared" si="307"/>
        <v>1830.433050654553</v>
      </c>
      <c r="AO1242" s="116">
        <f>Input!B$55*Input!$B$18*Input!B$112*Hourly!AR1242</f>
        <v>959.40000000000009</v>
      </c>
      <c r="AP1242">
        <f>Input!B$113*Input!B$114*Input!B$90*Input!B$56*Hourly!AS1242</f>
        <v>4428</v>
      </c>
      <c r="AQ1242">
        <f>Input!B$90*Input!B$57*Hourly!AS1242</f>
        <v>4428</v>
      </c>
      <c r="AR1242" s="19">
        <f>0.5*Input!$B$63*Hourly!AU1242</f>
        <v>24.6</v>
      </c>
      <c r="AS1242" s="165">
        <f t="shared" si="312"/>
        <v>9827.6999999999989</v>
      </c>
      <c r="AT1242" s="159">
        <f>AY1241+(Input!$B$66*1000*(Hourly!AX1242&gt;0)+AD1242+AN1242+AS1242+T1242*(Hourly!J1242-AY1241)+Q1242*(Hourly!G1242-AY1241))/(Q1242+T1242)*(1-EXP(-(Q1242+T1242)/(Input!$B$103*1000000)*3600))</f>
        <v>22.629696103714558</v>
      </c>
      <c r="AU1242" s="24">
        <f>AY1241+(AD1242+AN1242+AS1242+T1242*(Hourly!J1242-AY1241)+Q1242*(Hourly!G1242-AY1241))/(Q1242+T1242)*(1-EXP(-(Q1242+T1242)/(Input!$B$103*1000000)*3600))</f>
        <v>19.931775875489954</v>
      </c>
      <c r="AV1242" s="24">
        <f>AY1241+(-Input!$B$67*1000*(Hourly!AX1242&gt;0)+AD1242+AN1242+AS1242+T1242*(Hourly!J1242-AY1241)+R1242*(Hourly!G1242-AY1241))/(R1242+T1242)*(1-EXP(-(R1242+T1242)/(Input!$B$103*1000000)*3600))</f>
        <v>16.72020795745275</v>
      </c>
      <c r="AW1242" s="160">
        <f>AY1241+(AD1242+AN1242+AS1242+T1242*(Hourly!J1242-AY1241)+R1242*(Hourly!G1242-AY1241))/(R1242+T1242)*(1-EXP(-(R1242+T1242)/(Input!$B$103*1000000)*3600))</f>
        <v>19.378001773099513</v>
      </c>
      <c r="AX1242" s="24"/>
      <c r="AY1242" s="167">
        <f t="shared" si="313"/>
        <v>20</v>
      </c>
      <c r="BA1242" s="159">
        <f>IF(BI1242,Input!$B$66*1000*(Hourly!AX1242&gt;0),IF(BJ1242,-(AD1242+AN1242+AS1242+T1242*(Hourly!J1242-AY1241)+Q1242*(Hourly!G1242-AY1241))+(Q1242+T1242)*(BE1242-AY1241)/(1-EXP(-(Q1242+T1242)/(Input!$B$103*1000000)*3600))))/1000</f>
        <v>25.287672999486865</v>
      </c>
      <c r="BB1242" s="24">
        <f>IF(BO1242,-Input!$B$67*1000*(Hourly!AX1242&gt;0),IF(BN1242,-(AD1242+AN1242+AS1242+T1242*(Hourly!J1242-AY1241)+R1242*(Hourly!G1242-AY1241))+(R1242+T1242)*(BF1242-AY1241)/(1-EXP(-(R1242+T1242)/(Input!$B$103*1000000)*3600))))/1000</f>
        <v>0</v>
      </c>
      <c r="BC1242" s="160">
        <f t="shared" si="314"/>
        <v>25.287672999486865</v>
      </c>
      <c r="BD1242" s="24"/>
      <c r="BE1242" s="116">
        <f>IF(Hourly!AT1242=1,Input!$B$4,IF(Hourly!AT1242=0.5,Input!$F$4,0))</f>
        <v>20</v>
      </c>
      <c r="BF1242">
        <f>IF(Hourly!AT1242=1,Input!$B$5,IF(Hourly!AT1242=0.5,Input!$F$5,0))</f>
        <v>24</v>
      </c>
      <c r="BG1242" s="9">
        <f>Input!$B$35+0.0000000001</f>
        <v>23.900000000099997</v>
      </c>
      <c r="BI1242" s="116">
        <f t="shared" si="315"/>
        <v>0</v>
      </c>
      <c r="BJ1242">
        <f t="shared" si="316"/>
        <v>1</v>
      </c>
      <c r="BK1242">
        <f t="shared" si="317"/>
        <v>0</v>
      </c>
      <c r="BL1242">
        <f t="shared" si="318"/>
        <v>0</v>
      </c>
      <c r="BM1242">
        <f t="shared" si="319"/>
        <v>0</v>
      </c>
      <c r="BN1242">
        <f t="shared" si="320"/>
        <v>0</v>
      </c>
      <c r="BO1242" s="9">
        <f t="shared" si="321"/>
        <v>0</v>
      </c>
      <c r="BR1242" s="116">
        <f t="shared" si="308"/>
        <v>7523</v>
      </c>
      <c r="BS1242" s="39">
        <v>0</v>
      </c>
      <c r="BT1242" s="168">
        <v>0</v>
      </c>
      <c r="BV1242" s="116">
        <f>IF(Hourly!$AR1242&gt;0,AY1242,"")</f>
        <v>20</v>
      </c>
      <c r="BW1242">
        <f>IF(AND(BV1242&gt;(20.8+0.33*Hourly!$I1242),(BV1242&gt;24),(BV1242&lt;&gt;"")),1,0)</f>
        <v>0</v>
      </c>
      <c r="BX1242">
        <f>IF(AND(BV1242&gt;(21.8+0.33*Hourly!$I1242),(BV1242&gt;24),(BV1242&lt;&gt;"")),1,0)</f>
        <v>0</v>
      </c>
      <c r="BY1242" s="9">
        <f>IF(AND(BV1242&gt;(22.8+0.33*Hourly!$I1242),(BV1242&gt;24),(BV1242&lt;&gt;"")),1,0)</f>
        <v>0</v>
      </c>
    </row>
    <row r="1243" spans="5:77" x14ac:dyDescent="0.35">
      <c r="E1243">
        <f>Hourly!A1243</f>
        <v>2004</v>
      </c>
      <c r="F1243">
        <f>Hourly!B1243</f>
        <v>2</v>
      </c>
      <c r="G1243">
        <f>Hourly!C1243</f>
        <v>21</v>
      </c>
      <c r="H1243">
        <f>Hourly!D1243</f>
        <v>15</v>
      </c>
      <c r="I1243" s="163">
        <v>1239</v>
      </c>
      <c r="J1243" s="19">
        <f>Input!B$22*Input!B$79</f>
        <v>1411.3439999999998</v>
      </c>
      <c r="K1243" s="19">
        <f>Input!B$76*Input!B$88</f>
        <v>656.99775609756091</v>
      </c>
      <c r="L1243" s="19">
        <f>Input!B$77*Input!B$89</f>
        <v>130.99152542372883</v>
      </c>
      <c r="M1243" s="164">
        <f t="shared" si="309"/>
        <v>2199.3332815212898</v>
      </c>
      <c r="N1243" s="165">
        <f>(Input!B$109*Input!B$102)/3600*Input!B$108</f>
        <v>740.21399999999983</v>
      </c>
      <c r="O1243" s="165">
        <f>(1-Input!B$61)*(Input!B$109*Input!B$33)/3600*Input!B$108*Hourly!AU1243</f>
        <v>177.65135999999998</v>
      </c>
      <c r="P1243" s="19">
        <f>IF(AND(AY1242&gt;Hourly!G1243),(Input!B$109*(Input!B$33*Hourly!AU1243+Input!B$36))/3600*Input!B$108,(1-Input!B$61)*(Input!B$109*Input!B$33)/3600*Input!B$108*Hourly!AU1243)</f>
        <v>11280.861359999999</v>
      </c>
      <c r="Q1243" s="19">
        <f t="shared" si="306"/>
        <v>3117.1986415212896</v>
      </c>
      <c r="R1243" s="19">
        <f t="shared" si="310"/>
        <v>14220.408641521288</v>
      </c>
      <c r="S1243" s="165"/>
      <c r="T1243" s="165">
        <f>Input!B$78*Input!B$91</f>
        <v>189.625</v>
      </c>
      <c r="U1243" s="19">
        <f>IF(AND($AY1242&gt;Input!$B$52,Hourly!AI1243&gt;Input!$B$51),Input!$B$93*Input!$F$40*Input!$J$8/100*Hourly!AI1243,Input!$B$93*Input!$B$40*Input!$J$8/100*Hourly!AI1243)</f>
        <v>0</v>
      </c>
      <c r="V1243" s="19">
        <f>IF(AND($AY1242&gt;Input!$B$52,Hourly!AJ1243&gt;Input!$B$51),Input!$B$94*Input!$F$41*Input!$J$9/100*Hourly!AJ1243,Input!$B$94*Input!$B$41*Input!$J$9/100*Hourly!AJ1243)</f>
        <v>8912.3457323083421</v>
      </c>
      <c r="W1243" s="19">
        <f>IF(AND($AY1242&gt;Input!$B$52,Hourly!AK1243&gt;Input!$B$51),Input!$B$95*Input!$F$42*Input!$J$10/100*Hourly!AK1243,Input!$B$95*Input!$B$42*Input!$J$10/100*Hourly!AK1243)</f>
        <v>0</v>
      </c>
      <c r="X1243" s="19">
        <f>IF(AND($AY1242&gt;Input!$B$52,Hourly!AL1243&gt;Input!$B$51),Input!$B$96*Input!$F$43*Input!$J$11/100*Hourly!AL1243,Input!$B$96*Input!$B$43*Input!$J$11/100*Hourly!AL1243)</f>
        <v>8024.1398855820134</v>
      </c>
      <c r="Y1243" s="19">
        <f>IF(AND($AY1242&gt;Input!$B$52,Hourly!AM1243&gt;Input!$B$51),Input!$B$97*Input!$F$44*Input!$J$12/100*Hourly!AM1243,Input!$B$97*Input!$B$44*Input!$J$12/100*Hourly!AM1243)</f>
        <v>0</v>
      </c>
      <c r="Z1243" s="19">
        <f>IF(AND($AY1242&gt;Input!$B$52,Hourly!AN1243&gt;Input!$B$51),Input!$B$98*Input!$F$45*Input!$J$13/100*Hourly!AN1243,Input!$B$98*Input!$B$45*Input!$J$13/100*Hourly!AN1243)</f>
        <v>25501.172450449434</v>
      </c>
      <c r="AA1243" s="19">
        <f>IF(AND($AY1242&gt;Input!$B$52,Hourly!AO1243&gt;Input!$B$51),Input!$B$99*Input!$F$46*Input!$J$14/100*Hourly!AO1243,Input!$B$99*Input!$B$46*Input!$J$14/100*Hourly!AO1243)</f>
        <v>0</v>
      </c>
      <c r="AB1243" s="19">
        <f>IF(AND($AY1242&gt;Input!$B$52,Hourly!AP1243&gt;Input!$B$51),Input!$B$100*Input!$F$47*Input!$J$15/100*Hourly!AP1243,Input!$B$100*Input!$B$47*Input!$J$15/100*Hourly!AP1243)</f>
        <v>5081.6006368424751</v>
      </c>
      <c r="AC1243" s="19">
        <f>IF(AND($AY1242&gt;Input!$B$52,Hourly!AQ1243&gt;Input!$B$51),Input!$B$101*Input!$F$48*Input!$J$16/100*Hourly!AQ1243,Input!$B$101*Input!$B$48*Input!$J$16/100*Hourly!AQ1243)</f>
        <v>0</v>
      </c>
      <c r="AD1243" s="165">
        <f t="shared" si="311"/>
        <v>47519.258705182263</v>
      </c>
      <c r="AE1243" s="19">
        <f>Hourly!AI1243/Input!$B$107*Input!$J$40*Input!$B$76*Input!$B$80</f>
        <v>0</v>
      </c>
      <c r="AF1243" s="19">
        <f>Hourly!AJ1243/Input!$B$107*Input!$J$41*Input!$B$76*Input!$B$81</f>
        <v>659.13944100076048</v>
      </c>
      <c r="AG1243" s="19">
        <f>Hourly!AK1243/Input!$B$107*Input!$J$42*Input!$B$76*Input!$B$82</f>
        <v>0</v>
      </c>
      <c r="AH1243" s="19">
        <f>Hourly!AL1243/Input!$B$107*Input!$J$43*Input!$B$76*Input!$B$83</f>
        <v>445.64140198704627</v>
      </c>
      <c r="AI1243" s="19">
        <f>Hourly!AM1243/Input!$B$107*Input!$J$44*Input!$B$76*Input!$B$84</f>
        <v>0</v>
      </c>
      <c r="AJ1243" s="19">
        <f>Hourly!AN1243/Input!$B$107*Input!$J$45*Input!$B$76*Input!$B$85</f>
        <v>1240.1202501498294</v>
      </c>
      <c r="AK1243" s="19">
        <f>Hourly!AO1243/Input!$B$107*Input!$J$46*Input!$B$76*Input!$B$86</f>
        <v>0</v>
      </c>
      <c r="AL1243" s="19">
        <f>Hourly!AP1243/Input!$B$107*Input!$J$47*Input!$B$76*Input!$B$87</f>
        <v>282.21985962754587</v>
      </c>
      <c r="AM1243" s="164">
        <f>Hourly!AQ1243/Input!$B$107*Input!$J$48*Input!$B$77*Input!$B$89</f>
        <v>838.3457627118645</v>
      </c>
      <c r="AN1243" s="165">
        <f t="shared" si="307"/>
        <v>3465.4667154770464</v>
      </c>
      <c r="AO1243" s="116">
        <f>Input!B$55*Input!$B$18*Input!B$112*Hourly!AR1243</f>
        <v>959.40000000000009</v>
      </c>
      <c r="AP1243">
        <f>Input!B$113*Input!B$114*Input!B$90*Input!B$56*Hourly!AS1243</f>
        <v>4428</v>
      </c>
      <c r="AQ1243">
        <f>Input!B$90*Input!B$57*Hourly!AS1243</f>
        <v>4428</v>
      </c>
      <c r="AR1243" s="19">
        <f>0.5*Input!$B$63*Hourly!AU1243</f>
        <v>24.6</v>
      </c>
      <c r="AS1243" s="165">
        <f t="shared" si="312"/>
        <v>9827.6999999999989</v>
      </c>
      <c r="AT1243" s="159">
        <f>AY1242+(Input!$B$66*1000*(Hourly!AX1243&gt;0)+AD1243+AN1243+AS1243+T1243*(Hourly!J1243-AY1242)+Q1243*(Hourly!G1243-AY1242))/(Q1243+T1243)*(1-EXP(-(Q1243+T1243)/(Input!$B$103*1000000)*3600))</f>
        <v>22.703845199776456</v>
      </c>
      <c r="AU1243" s="24">
        <f>AY1242+(AD1243+AN1243+AS1243+T1243*(Hourly!J1243-AY1242)+Q1243*(Hourly!G1243-AY1242))/(Q1243+T1243)*(1-EXP(-(Q1243+T1243)/(Input!$B$103*1000000)*3600))</f>
        <v>20.005924971551853</v>
      </c>
      <c r="AV1243" s="24">
        <f>AY1242+(-Input!$B$67*1000*(Hourly!AX1243&gt;0)+AD1243+AN1243+AS1243+T1243*(Hourly!J1243-AY1242)+R1243*(Hourly!G1243-AY1242))/(R1243+T1243)*(1-EXP(-(R1243+T1243)/(Input!$B$103*1000000)*3600))</f>
        <v>16.802107240136291</v>
      </c>
      <c r="AW1243" s="160">
        <f>AY1242+(AD1243+AN1243+AS1243+T1243*(Hourly!J1243-AY1242)+R1243*(Hourly!G1243-AY1242))/(R1243+T1243)*(1-EXP(-(R1243+T1243)/(Input!$B$103*1000000)*3600))</f>
        <v>19.459901055783053</v>
      </c>
      <c r="AX1243" s="24"/>
      <c r="AY1243" s="167">
        <f t="shared" si="313"/>
        <v>20.005924971551853</v>
      </c>
      <c r="BA1243" s="159">
        <f>IF(BI1243,Input!$B$66*1000*(Hourly!AX1243&gt;0),IF(BJ1243,-(AD1243+AN1243+AS1243+T1243*(Hourly!J1243-AY1242)+Q1243*(Hourly!G1243-AY1242))+(Q1243+T1243)*(BE1243-AY1242)/(1-EXP(-(Q1243+T1243)/(Input!$B$103*1000000)*3600))))/1000</f>
        <v>0</v>
      </c>
      <c r="BB1243" s="24">
        <f>IF(BO1243,-Input!$B$67*1000*(Hourly!AX1243&gt;0),IF(BN1243,-(AD1243+AN1243+AS1243+T1243*(Hourly!J1243-AY1242)+R1243*(Hourly!G1243-AY1242))+(R1243+T1243)*(BF1243-AY1242)/(1-EXP(-(R1243+T1243)/(Input!$B$103*1000000)*3600))))/1000</f>
        <v>0</v>
      </c>
      <c r="BC1243" s="160">
        <f t="shared" si="314"/>
        <v>0</v>
      </c>
      <c r="BD1243" s="24"/>
      <c r="BE1243" s="116">
        <f>IF(Hourly!AT1243=1,Input!$B$4,IF(Hourly!AT1243=0.5,Input!$F$4,0))</f>
        <v>20</v>
      </c>
      <c r="BF1243">
        <f>IF(Hourly!AT1243=1,Input!$B$5,IF(Hourly!AT1243=0.5,Input!$F$5,0))</f>
        <v>24</v>
      </c>
      <c r="BG1243" s="9">
        <f>Input!$B$35+0.0000000001</f>
        <v>23.900000000099997</v>
      </c>
      <c r="BI1243" s="116">
        <f t="shared" si="315"/>
        <v>0</v>
      </c>
      <c r="BJ1243">
        <f t="shared" si="316"/>
        <v>0</v>
      </c>
      <c r="BK1243">
        <f t="shared" si="317"/>
        <v>1</v>
      </c>
      <c r="BL1243">
        <f t="shared" si="318"/>
        <v>0</v>
      </c>
      <c r="BM1243">
        <f t="shared" si="319"/>
        <v>0</v>
      </c>
      <c r="BN1243">
        <f t="shared" si="320"/>
        <v>0</v>
      </c>
      <c r="BO1243" s="9">
        <f t="shared" si="321"/>
        <v>0</v>
      </c>
      <c r="BR1243" s="116">
        <f t="shared" si="308"/>
        <v>7522</v>
      </c>
      <c r="BS1243" s="39">
        <v>0</v>
      </c>
      <c r="BT1243" s="168">
        <v>0</v>
      </c>
      <c r="BV1243" s="116">
        <f>IF(Hourly!$AR1243&gt;0,AY1243,"")</f>
        <v>20.005924971551853</v>
      </c>
      <c r="BW1243">
        <f>IF(AND(BV1243&gt;(20.8+0.33*Hourly!$I1243),(BV1243&gt;24),(BV1243&lt;&gt;"")),1,0)</f>
        <v>0</v>
      </c>
      <c r="BX1243">
        <f>IF(AND(BV1243&gt;(21.8+0.33*Hourly!$I1243),(BV1243&gt;24),(BV1243&lt;&gt;"")),1,0)</f>
        <v>0</v>
      </c>
      <c r="BY1243" s="9">
        <f>IF(AND(BV1243&gt;(22.8+0.33*Hourly!$I1243),(BV1243&gt;24),(BV1243&lt;&gt;"")),1,0)</f>
        <v>0</v>
      </c>
    </row>
    <row r="1244" spans="5:77" x14ac:dyDescent="0.35">
      <c r="E1244">
        <f>Hourly!A1244</f>
        <v>2004</v>
      </c>
      <c r="F1244">
        <f>Hourly!B1244</f>
        <v>2</v>
      </c>
      <c r="G1244">
        <f>Hourly!C1244</f>
        <v>21</v>
      </c>
      <c r="H1244">
        <f>Hourly!D1244</f>
        <v>16</v>
      </c>
      <c r="I1244" s="163">
        <v>1240</v>
      </c>
      <c r="J1244" s="19">
        <f>Input!B$22*Input!B$79</f>
        <v>1411.3439999999998</v>
      </c>
      <c r="K1244" s="19">
        <f>Input!B$76*Input!B$88</f>
        <v>656.99775609756091</v>
      </c>
      <c r="L1244" s="19">
        <f>Input!B$77*Input!B$89</f>
        <v>130.99152542372883</v>
      </c>
      <c r="M1244" s="164">
        <f t="shared" si="309"/>
        <v>2199.3332815212898</v>
      </c>
      <c r="N1244" s="165">
        <f>(Input!B$109*Input!B$102)/3600*Input!B$108</f>
        <v>740.21399999999983</v>
      </c>
      <c r="O1244" s="165">
        <f>(1-Input!B$61)*(Input!B$109*Input!B$33)/3600*Input!B$108*Hourly!AU1244</f>
        <v>177.65135999999998</v>
      </c>
      <c r="P1244" s="19">
        <f>IF(AND(AY1243&gt;Hourly!G1244),(Input!B$109*(Input!B$33*Hourly!AU1244+Input!B$36))/3600*Input!B$108,(1-Input!B$61)*(Input!B$109*Input!B$33)/3600*Input!B$108*Hourly!AU1244)</f>
        <v>11280.861359999999</v>
      </c>
      <c r="Q1244" s="19">
        <f t="shared" si="306"/>
        <v>3117.1986415212896</v>
      </c>
      <c r="R1244" s="19">
        <f t="shared" si="310"/>
        <v>14220.408641521288</v>
      </c>
      <c r="S1244" s="165"/>
      <c r="T1244" s="165">
        <f>Input!B$78*Input!B$91</f>
        <v>189.625</v>
      </c>
      <c r="U1244" s="19">
        <f>IF(AND($AY1243&gt;Input!$B$52,Hourly!AI1244&gt;Input!$B$51),Input!$B$93*Input!$F$40*Input!$J$8/100*Hourly!AI1244,Input!$B$93*Input!$B$40*Input!$J$8/100*Hourly!AI1244)</f>
        <v>0</v>
      </c>
      <c r="V1244" s="19">
        <f>IF(AND($AY1243&gt;Input!$B$52,Hourly!AJ1244&gt;Input!$B$51),Input!$B$94*Input!$F$41*Input!$J$9/100*Hourly!AJ1244,Input!$B$94*Input!$B$41*Input!$J$9/100*Hourly!AJ1244)</f>
        <v>5875.6472199762011</v>
      </c>
      <c r="W1244" s="19">
        <f>IF(AND($AY1243&gt;Input!$B$52,Hourly!AK1244&gt;Input!$B$51),Input!$B$95*Input!$F$42*Input!$J$10/100*Hourly!AK1244,Input!$B$95*Input!$B$42*Input!$J$10/100*Hourly!AK1244)</f>
        <v>0</v>
      </c>
      <c r="X1244" s="19">
        <f>IF(AND($AY1243&gt;Input!$B$52,Hourly!AL1244&gt;Input!$B$51),Input!$B$96*Input!$F$43*Input!$J$11/100*Hourly!AL1244,Input!$B$96*Input!$B$43*Input!$J$11/100*Hourly!AL1244)</f>
        <v>3571.0702050655832</v>
      </c>
      <c r="Y1244" s="19">
        <f>IF(AND($AY1243&gt;Input!$B$52,Hourly!AM1244&gt;Input!$B$51),Input!$B$97*Input!$F$44*Input!$J$12/100*Hourly!AM1244,Input!$B$97*Input!$B$44*Input!$J$12/100*Hourly!AM1244)</f>
        <v>0</v>
      </c>
      <c r="Z1244" s="19">
        <f>IF(AND($AY1243&gt;Input!$B$52,Hourly!AN1244&gt;Input!$B$51),Input!$B$98*Input!$F$45*Input!$J$13/100*Hourly!AN1244,Input!$B$98*Input!$B$45*Input!$J$13/100*Hourly!AN1244)</f>
        <v>10407.909385459909</v>
      </c>
      <c r="AA1244" s="19">
        <f>IF(AND($AY1243&gt;Input!$B$52,Hourly!AO1244&gt;Input!$B$51),Input!$B$99*Input!$F$46*Input!$J$14/100*Hourly!AO1244,Input!$B$99*Input!$B$46*Input!$J$14/100*Hourly!AO1244)</f>
        <v>0</v>
      </c>
      <c r="AB1244" s="19">
        <f>IF(AND($AY1243&gt;Input!$B$52,Hourly!AP1244&gt;Input!$B$51),Input!$B$100*Input!$F$47*Input!$J$15/100*Hourly!AP1244,Input!$B$100*Input!$B$47*Input!$J$15/100*Hourly!AP1244)</f>
        <v>3350.1497306881843</v>
      </c>
      <c r="AC1244" s="19">
        <f>IF(AND($AY1243&gt;Input!$B$52,Hourly!AQ1244&gt;Input!$B$51),Input!$B$101*Input!$F$48*Input!$J$16/100*Hourly!AQ1244,Input!$B$101*Input!$B$48*Input!$J$16/100*Hourly!AQ1244)</f>
        <v>0</v>
      </c>
      <c r="AD1244" s="165">
        <f t="shared" si="311"/>
        <v>23204.776541189876</v>
      </c>
      <c r="AE1244" s="19">
        <f>Hourly!AI1244/Input!$B$107*Input!$J$40*Input!$B$76*Input!$B$80</f>
        <v>0</v>
      </c>
      <c r="AF1244" s="19">
        <f>Hourly!AJ1244/Input!$B$107*Input!$J$41*Input!$B$76*Input!$B$81</f>
        <v>434.55123268536983</v>
      </c>
      <c r="AG1244" s="19">
        <f>Hourly!AK1244/Input!$B$107*Input!$J$42*Input!$B$76*Input!$B$82</f>
        <v>0</v>
      </c>
      <c r="AH1244" s="19">
        <f>Hourly!AL1244/Input!$B$107*Input!$J$43*Input!$B$76*Input!$B$83</f>
        <v>198.32863776952527</v>
      </c>
      <c r="AI1244" s="19">
        <f>Hourly!AM1244/Input!$B$107*Input!$J$44*Input!$B$76*Input!$B$84</f>
        <v>0</v>
      </c>
      <c r="AJ1244" s="19">
        <f>Hourly!AN1244/Input!$B$107*Input!$J$45*Input!$B$76*Input!$B$85</f>
        <v>506.13591260216049</v>
      </c>
      <c r="AK1244" s="19">
        <f>Hourly!AO1244/Input!$B$107*Input!$J$46*Input!$B$76*Input!$B$86</f>
        <v>0</v>
      </c>
      <c r="AL1244" s="19">
        <f>Hourly!AP1244/Input!$B$107*Input!$J$47*Input!$B$76*Input!$B$87</f>
        <v>186.05924674032758</v>
      </c>
      <c r="AM1244" s="164">
        <f>Hourly!AQ1244/Input!$B$107*Input!$J$48*Input!$B$77*Input!$B$89</f>
        <v>497.76779661016946</v>
      </c>
      <c r="AN1244" s="165">
        <f t="shared" si="307"/>
        <v>1822.8428264075526</v>
      </c>
      <c r="AO1244" s="116">
        <f>Input!B$55*Input!$B$18*Input!B$112*Hourly!AR1244</f>
        <v>959.40000000000009</v>
      </c>
      <c r="AP1244">
        <f>Input!B$113*Input!B$114*Input!B$90*Input!B$56*Hourly!AS1244</f>
        <v>4428</v>
      </c>
      <c r="AQ1244">
        <f>Input!B$90*Input!B$57*Hourly!AS1244</f>
        <v>4428</v>
      </c>
      <c r="AR1244" s="19">
        <f>0.5*Input!$B$63*Hourly!AU1244</f>
        <v>24.6</v>
      </c>
      <c r="AS1244" s="165">
        <f t="shared" si="312"/>
        <v>9827.6999999999989</v>
      </c>
      <c r="AT1244" s="159">
        <f>AY1243+(Input!$B$66*1000*(Hourly!AX1244&gt;0)+AD1244+AN1244+AS1244+T1244*(Hourly!J1244-AY1243)+Q1244*(Hourly!G1244-AY1243))/(Q1244+T1244)*(1-EXP(-(Q1244+T1244)/(Input!$B$103*1000000)*3600))</f>
        <v>22.640528105260035</v>
      </c>
      <c r="AU1244" s="24">
        <f>AY1243+(AD1244+AN1244+AS1244+T1244*(Hourly!J1244-AY1243)+Q1244*(Hourly!G1244-AY1243))/(Q1244+T1244)*(1-EXP(-(Q1244+T1244)/(Input!$B$103*1000000)*3600))</f>
        <v>19.942607877035432</v>
      </c>
      <c r="AV1244" s="24">
        <f>AY1243+(-Input!$B$67*1000*(Hourly!AX1244&gt;0)+AD1244+AN1244+AS1244+T1244*(Hourly!J1244-AY1243)+R1244*(Hourly!G1244-AY1243))/(R1244+T1244)*(1-EXP(-(R1244+T1244)/(Input!$B$103*1000000)*3600))</f>
        <v>16.742596147279698</v>
      </c>
      <c r="AW1244" s="160">
        <f>AY1243+(AD1244+AN1244+AS1244+T1244*(Hourly!J1244-AY1243)+R1244*(Hourly!G1244-AY1243))/(R1244+T1244)*(1-EXP(-(R1244+T1244)/(Input!$B$103*1000000)*3600))</f>
        <v>19.400389962926464</v>
      </c>
      <c r="AX1244" s="24"/>
      <c r="AY1244" s="167">
        <f t="shared" si="313"/>
        <v>20</v>
      </c>
      <c r="BA1244" s="159">
        <f>IF(BI1244,Input!$B$66*1000*(Hourly!AX1244&gt;0),IF(BJ1244,-(AD1244+AN1244+AS1244+T1244*(Hourly!J1244-AY1243)+Q1244*(Hourly!G1244-AY1243))+(Q1244+T1244)*(BE1244-AY1243)/(1-EXP(-(Q1244+T1244)/(Input!$B$103*1000000)*3600))))/1000</f>
        <v>21.272727919881781</v>
      </c>
      <c r="BB1244" s="24">
        <f>IF(BO1244,-Input!$B$67*1000*(Hourly!AX1244&gt;0),IF(BN1244,-(AD1244+AN1244+AS1244+T1244*(Hourly!J1244-AY1243)+R1244*(Hourly!G1244-AY1243))+(R1244+T1244)*(BF1244-AY1243)/(1-EXP(-(R1244+T1244)/(Input!$B$103*1000000)*3600))))/1000</f>
        <v>0</v>
      </c>
      <c r="BC1244" s="160">
        <f t="shared" si="314"/>
        <v>21.272727919881781</v>
      </c>
      <c r="BD1244" s="24"/>
      <c r="BE1244" s="116">
        <f>IF(Hourly!AT1244=1,Input!$B$4,IF(Hourly!AT1244=0.5,Input!$F$4,0))</f>
        <v>20</v>
      </c>
      <c r="BF1244">
        <f>IF(Hourly!AT1244=1,Input!$B$5,IF(Hourly!AT1244=0.5,Input!$F$5,0))</f>
        <v>24</v>
      </c>
      <c r="BG1244" s="9">
        <f>Input!$B$35+0.0000000001</f>
        <v>23.900000000099997</v>
      </c>
      <c r="BI1244" s="116">
        <f t="shared" si="315"/>
        <v>0</v>
      </c>
      <c r="BJ1244">
        <f t="shared" si="316"/>
        <v>1</v>
      </c>
      <c r="BK1244">
        <f t="shared" si="317"/>
        <v>0</v>
      </c>
      <c r="BL1244">
        <f t="shared" si="318"/>
        <v>0</v>
      </c>
      <c r="BM1244">
        <f t="shared" si="319"/>
        <v>0</v>
      </c>
      <c r="BN1244">
        <f t="shared" si="320"/>
        <v>0</v>
      </c>
      <c r="BO1244" s="9">
        <f t="shared" si="321"/>
        <v>0</v>
      </c>
      <c r="BR1244" s="116">
        <f t="shared" si="308"/>
        <v>7521</v>
      </c>
      <c r="BS1244" s="39">
        <v>0</v>
      </c>
      <c r="BT1244" s="168">
        <v>0</v>
      </c>
      <c r="BV1244" s="116">
        <f>IF(Hourly!$AR1244&gt;0,AY1244,"")</f>
        <v>20</v>
      </c>
      <c r="BW1244">
        <f>IF(AND(BV1244&gt;(20.8+0.33*Hourly!$I1244),(BV1244&gt;24),(BV1244&lt;&gt;"")),1,0)</f>
        <v>0</v>
      </c>
      <c r="BX1244">
        <f>IF(AND(BV1244&gt;(21.8+0.33*Hourly!$I1244),(BV1244&gt;24),(BV1244&lt;&gt;"")),1,0)</f>
        <v>0</v>
      </c>
      <c r="BY1244" s="9">
        <f>IF(AND(BV1244&gt;(22.8+0.33*Hourly!$I1244),(BV1244&gt;24),(BV1244&lt;&gt;"")),1,0)</f>
        <v>0</v>
      </c>
    </row>
    <row r="1245" spans="5:77" x14ac:dyDescent="0.35">
      <c r="E1245">
        <f>Hourly!A1245</f>
        <v>2004</v>
      </c>
      <c r="F1245">
        <f>Hourly!B1245</f>
        <v>2</v>
      </c>
      <c r="G1245">
        <f>Hourly!C1245</f>
        <v>21</v>
      </c>
      <c r="H1245">
        <f>Hourly!D1245</f>
        <v>17</v>
      </c>
      <c r="I1245" s="163">
        <v>1241</v>
      </c>
      <c r="J1245" s="19">
        <f>Input!B$22*Input!B$79</f>
        <v>1411.3439999999998</v>
      </c>
      <c r="K1245" s="19">
        <f>Input!B$76*Input!B$88</f>
        <v>656.99775609756091</v>
      </c>
      <c r="L1245" s="19">
        <f>Input!B$77*Input!B$89</f>
        <v>130.99152542372883</v>
      </c>
      <c r="M1245" s="164">
        <f t="shared" si="309"/>
        <v>2199.3332815212898</v>
      </c>
      <c r="N1245" s="165">
        <f>(Input!B$109*Input!B$102)/3600*Input!B$108</f>
        <v>740.21399999999983</v>
      </c>
      <c r="O1245" s="165">
        <f>(1-Input!B$61)*(Input!B$109*Input!B$33)/3600*Input!B$108*Hourly!AU1245</f>
        <v>177.65135999999998</v>
      </c>
      <c r="P1245" s="19">
        <f>IF(AND(AY1244&gt;Hourly!G1245),(Input!B$109*(Input!B$33*Hourly!AU1245+Input!B$36))/3600*Input!B$108,(1-Input!B$61)*(Input!B$109*Input!B$33)/3600*Input!B$108*Hourly!AU1245)</f>
        <v>11280.861359999999</v>
      </c>
      <c r="Q1245" s="19">
        <f t="shared" si="306"/>
        <v>3117.1986415212896</v>
      </c>
      <c r="R1245" s="19">
        <f t="shared" si="310"/>
        <v>14220.408641521288</v>
      </c>
      <c r="S1245" s="165"/>
      <c r="T1245" s="165">
        <f>Input!B$78*Input!B$91</f>
        <v>189.625</v>
      </c>
      <c r="U1245" s="19">
        <f>IF(AND($AY1244&gt;Input!$B$52,Hourly!AI1245&gt;Input!$B$51),Input!$B$93*Input!$F$40*Input!$J$8/100*Hourly!AI1245,Input!$B$93*Input!$B$40*Input!$J$8/100*Hourly!AI1245)</f>
        <v>0</v>
      </c>
      <c r="V1245" s="19">
        <f>IF(AND($AY1244&gt;Input!$B$52,Hourly!AJ1245&gt;Input!$B$51),Input!$B$94*Input!$F$41*Input!$J$9/100*Hourly!AJ1245,Input!$B$94*Input!$B$41*Input!$J$9/100*Hourly!AJ1245)</f>
        <v>2007.471857249099</v>
      </c>
      <c r="W1245" s="19">
        <f>IF(AND($AY1244&gt;Input!$B$52,Hourly!AK1245&gt;Input!$B$51),Input!$B$95*Input!$F$42*Input!$J$10/100*Hourly!AK1245,Input!$B$95*Input!$B$42*Input!$J$10/100*Hourly!AK1245)</f>
        <v>0</v>
      </c>
      <c r="X1245" s="19">
        <f>IF(AND($AY1244&gt;Input!$B$52,Hourly!AL1245&gt;Input!$B$51),Input!$B$96*Input!$F$43*Input!$J$11/100*Hourly!AL1245,Input!$B$96*Input!$B$43*Input!$J$11/100*Hourly!AL1245)</f>
        <v>1144.6111466771176</v>
      </c>
      <c r="Y1245" s="19">
        <f>IF(AND($AY1244&gt;Input!$B$52,Hourly!AM1245&gt;Input!$B$51),Input!$B$97*Input!$F$44*Input!$J$12/100*Hourly!AM1245,Input!$B$97*Input!$B$44*Input!$J$12/100*Hourly!AM1245)</f>
        <v>0</v>
      </c>
      <c r="Z1245" s="19">
        <f>IF(AND($AY1244&gt;Input!$B$52,Hourly!AN1245&gt;Input!$B$51),Input!$B$98*Input!$F$45*Input!$J$13/100*Hourly!AN1245,Input!$B$98*Input!$B$45*Input!$J$13/100*Hourly!AN1245)</f>
        <v>3002.3986635407223</v>
      </c>
      <c r="AA1245" s="19">
        <f>IF(AND($AY1244&gt;Input!$B$52,Hourly!AO1245&gt;Input!$B$51),Input!$B$99*Input!$F$46*Input!$J$14/100*Hourly!AO1245,Input!$B$99*Input!$B$46*Input!$J$14/100*Hourly!AO1245)</f>
        <v>0</v>
      </c>
      <c r="AB1245" s="19">
        <f>IF(AND($AY1244&gt;Input!$B$52,Hourly!AP1245&gt;Input!$B$51),Input!$B$100*Input!$F$47*Input!$J$15/100*Hourly!AP1245,Input!$B$100*Input!$B$47*Input!$J$15/100*Hourly!AP1245)</f>
        <v>1151.5165565073264</v>
      </c>
      <c r="AC1245" s="19">
        <f>IF(AND($AY1244&gt;Input!$B$52,Hourly!AQ1245&gt;Input!$B$51),Input!$B$101*Input!$F$48*Input!$J$16/100*Hourly!AQ1245,Input!$B$101*Input!$B$48*Input!$J$16/100*Hourly!AQ1245)</f>
        <v>0</v>
      </c>
      <c r="AD1245" s="165">
        <f t="shared" si="311"/>
        <v>7305.9982239742649</v>
      </c>
      <c r="AE1245" s="19">
        <f>Hourly!AI1245/Input!$B$107*Input!$J$40*Input!$B$76*Input!$B$80</f>
        <v>0</v>
      </c>
      <c r="AF1245" s="19">
        <f>Hourly!AJ1245/Input!$B$107*Input!$J$41*Input!$B$76*Input!$B$81</f>
        <v>148.46864311099978</v>
      </c>
      <c r="AG1245" s="19">
        <f>Hourly!AK1245/Input!$B$107*Input!$J$42*Input!$B$76*Input!$B$82</f>
        <v>0</v>
      </c>
      <c r="AH1245" s="19">
        <f>Hourly!AL1245/Input!$B$107*Input!$J$43*Input!$B$76*Input!$B$83</f>
        <v>63.568946131127092</v>
      </c>
      <c r="AI1245" s="19">
        <f>Hourly!AM1245/Input!$B$107*Input!$J$44*Input!$B$76*Input!$B$84</f>
        <v>0</v>
      </c>
      <c r="AJ1245" s="19">
        <f>Hourly!AN1245/Input!$B$107*Input!$J$45*Input!$B$76*Input!$B$85</f>
        <v>146.00643907311851</v>
      </c>
      <c r="AK1245" s="19">
        <f>Hourly!AO1245/Input!$B$107*Input!$J$46*Input!$B$76*Input!$B$86</f>
        <v>0</v>
      </c>
      <c r="AL1245" s="19">
        <f>Hourly!AP1245/Input!$B$107*Input!$J$47*Input!$B$76*Input!$B$87</f>
        <v>63.952455960455815</v>
      </c>
      <c r="AM1245" s="164">
        <f>Hourly!AQ1245/Input!$B$107*Input!$J$48*Input!$B$77*Input!$B$89</f>
        <v>170.28898305084746</v>
      </c>
      <c r="AN1245" s="165">
        <f t="shared" si="307"/>
        <v>592.28546732654866</v>
      </c>
      <c r="AO1245" s="116">
        <f>Input!B$55*Input!$B$18*Input!B$112*Hourly!AR1245</f>
        <v>959.40000000000009</v>
      </c>
      <c r="AP1245">
        <f>Input!B$113*Input!B$114*Input!B$90*Input!B$56*Hourly!AS1245</f>
        <v>4428</v>
      </c>
      <c r="AQ1245">
        <f>Input!B$90*Input!B$57*Hourly!AS1245</f>
        <v>4428</v>
      </c>
      <c r="AR1245" s="19">
        <f>0.5*Input!$B$63*Hourly!AU1245</f>
        <v>24.6</v>
      </c>
      <c r="AS1245" s="165">
        <f t="shared" si="312"/>
        <v>9827.6999999999989</v>
      </c>
      <c r="AT1245" s="159">
        <f>AY1244+(Input!$B$66*1000*(Hourly!AX1245&gt;0)+AD1245+AN1245+AS1245+T1245*(Hourly!J1245-AY1244)+Q1245*(Hourly!G1245-AY1244))/(Q1245+T1245)*(1-EXP(-(Q1245+T1245)/(Input!$B$103*1000000)*3600))</f>
        <v>22.586760421745563</v>
      </c>
      <c r="AU1245" s="24">
        <f>AY1244+(AD1245+AN1245+AS1245+T1245*(Hourly!J1245-AY1244)+Q1245*(Hourly!G1245-AY1244))/(Q1245+T1245)*(1-EXP(-(Q1245+T1245)/(Input!$B$103*1000000)*3600))</f>
        <v>19.888840193520959</v>
      </c>
      <c r="AV1245" s="24">
        <f>AY1244+(-Input!$B$67*1000*(Hourly!AX1245&gt;0)+AD1245+AN1245+AS1245+T1245*(Hourly!J1245-AY1244)+R1245*(Hourly!G1245-AY1244))/(R1245+T1245)*(1-EXP(-(R1245+T1245)/(Input!$B$103*1000000)*3600))</f>
        <v>16.683812870355435</v>
      </c>
      <c r="AW1245" s="160">
        <f>AY1244+(AD1245+AN1245+AS1245+T1245*(Hourly!J1245-AY1244)+R1245*(Hourly!G1245-AY1244))/(R1245+T1245)*(1-EXP(-(R1245+T1245)/(Input!$B$103*1000000)*3600))</f>
        <v>19.341606686002201</v>
      </c>
      <c r="AX1245" s="24"/>
      <c r="AY1245" s="167">
        <f t="shared" si="313"/>
        <v>20</v>
      </c>
      <c r="BA1245" s="159">
        <f>IF(BI1245,Input!$B$66*1000*(Hourly!AX1245&gt;0),IF(BJ1245,-(AD1245+AN1245+AS1245+T1245*(Hourly!J1245-AY1244)+Q1245*(Hourly!G1245-AY1244))+(Q1245+T1245)*(BE1245-AY1244)/(1-EXP(-(Q1245+T1245)/(Input!$B$103*1000000)*3600))))/1000</f>
        <v>41.202036040995182</v>
      </c>
      <c r="BB1245" s="24">
        <f>IF(BO1245,-Input!$B$67*1000*(Hourly!AX1245&gt;0),IF(BN1245,-(AD1245+AN1245+AS1245+T1245*(Hourly!J1245-AY1244)+R1245*(Hourly!G1245-AY1244))+(R1245+T1245)*(BF1245-AY1244)/(1-EXP(-(R1245+T1245)/(Input!$B$103*1000000)*3600))))/1000</f>
        <v>0</v>
      </c>
      <c r="BC1245" s="160">
        <f t="shared" si="314"/>
        <v>41.202036040995182</v>
      </c>
      <c r="BD1245" s="24"/>
      <c r="BE1245" s="116">
        <f>IF(Hourly!AT1245=1,Input!$B$4,IF(Hourly!AT1245=0.5,Input!$F$4,0))</f>
        <v>20</v>
      </c>
      <c r="BF1245">
        <f>IF(Hourly!AT1245=1,Input!$B$5,IF(Hourly!AT1245=0.5,Input!$F$5,0))</f>
        <v>24</v>
      </c>
      <c r="BG1245" s="9">
        <f>Input!$B$35+0.0000000001</f>
        <v>23.900000000099997</v>
      </c>
      <c r="BI1245" s="116">
        <f t="shared" si="315"/>
        <v>0</v>
      </c>
      <c r="BJ1245">
        <f t="shared" si="316"/>
        <v>1</v>
      </c>
      <c r="BK1245">
        <f t="shared" si="317"/>
        <v>0</v>
      </c>
      <c r="BL1245">
        <f t="shared" si="318"/>
        <v>0</v>
      </c>
      <c r="BM1245">
        <f t="shared" si="319"/>
        <v>0</v>
      </c>
      <c r="BN1245">
        <f t="shared" si="320"/>
        <v>0</v>
      </c>
      <c r="BO1245" s="9">
        <f t="shared" si="321"/>
        <v>0</v>
      </c>
      <c r="BR1245" s="116">
        <f t="shared" si="308"/>
        <v>7520</v>
      </c>
      <c r="BS1245" s="39">
        <v>0</v>
      </c>
      <c r="BT1245" s="168">
        <v>0</v>
      </c>
      <c r="BV1245" s="116">
        <f>IF(Hourly!$AR1245&gt;0,AY1245,"")</f>
        <v>20</v>
      </c>
      <c r="BW1245">
        <f>IF(AND(BV1245&gt;(20.8+0.33*Hourly!$I1245),(BV1245&gt;24),(BV1245&lt;&gt;"")),1,0)</f>
        <v>0</v>
      </c>
      <c r="BX1245">
        <f>IF(AND(BV1245&gt;(21.8+0.33*Hourly!$I1245),(BV1245&gt;24),(BV1245&lt;&gt;"")),1,0)</f>
        <v>0</v>
      </c>
      <c r="BY1245" s="9">
        <f>IF(AND(BV1245&gt;(22.8+0.33*Hourly!$I1245),(BV1245&gt;24),(BV1245&lt;&gt;"")),1,0)</f>
        <v>0</v>
      </c>
    </row>
    <row r="1246" spans="5:77" x14ac:dyDescent="0.35">
      <c r="E1246">
        <f>Hourly!A1246</f>
        <v>2004</v>
      </c>
      <c r="F1246">
        <f>Hourly!B1246</f>
        <v>2</v>
      </c>
      <c r="G1246">
        <f>Hourly!C1246</f>
        <v>21</v>
      </c>
      <c r="H1246">
        <f>Hourly!D1246</f>
        <v>18</v>
      </c>
      <c r="I1246" s="163">
        <v>1242</v>
      </c>
      <c r="J1246" s="19">
        <f>Input!B$22*Input!B$79</f>
        <v>1411.3439999999998</v>
      </c>
      <c r="K1246" s="19">
        <f>Input!B$76*Input!B$88</f>
        <v>656.99775609756091</v>
      </c>
      <c r="L1246" s="19">
        <f>Input!B$77*Input!B$89</f>
        <v>130.99152542372883</v>
      </c>
      <c r="M1246" s="164">
        <f t="shared" si="309"/>
        <v>2199.3332815212898</v>
      </c>
      <c r="N1246" s="165">
        <f>(Input!B$109*Input!B$102)/3600*Input!B$108</f>
        <v>740.21399999999983</v>
      </c>
      <c r="O1246" s="165">
        <f>(1-Input!B$61)*(Input!B$109*Input!B$33)/3600*Input!B$108*Hourly!AU1246</f>
        <v>444.12839999999994</v>
      </c>
      <c r="P1246" s="19">
        <f>IF(AND(AY1245&gt;Hourly!G1246),(Input!B$109*(Input!B$33*Hourly!AU1246+Input!B$36))/3600*Input!B$108,(1-Input!B$61)*(Input!B$109*Input!B$33)/3600*Input!B$108*Hourly!AU1246)</f>
        <v>11547.338400000001</v>
      </c>
      <c r="Q1246" s="19">
        <f t="shared" si="306"/>
        <v>3383.6756815212898</v>
      </c>
      <c r="R1246" s="19">
        <f t="shared" si="310"/>
        <v>14486.885681521289</v>
      </c>
      <c r="S1246" s="165"/>
      <c r="T1246" s="165">
        <f>Input!B$78*Input!B$91</f>
        <v>189.625</v>
      </c>
      <c r="U1246" s="19">
        <f>IF(AND($AY1245&gt;Input!$B$52,Hourly!AI1246&gt;Input!$B$51),Input!$B$93*Input!$F$40*Input!$J$8/100*Hourly!AI1246,Input!$B$93*Input!$B$40*Input!$J$8/100*Hourly!AI1246)</f>
        <v>0</v>
      </c>
      <c r="V1246" s="19">
        <f>IF(AND($AY1245&gt;Input!$B$52,Hourly!AJ1246&gt;Input!$B$51),Input!$B$94*Input!$F$41*Input!$J$9/100*Hourly!AJ1246,Input!$B$94*Input!$B$41*Input!$J$9/100*Hourly!AJ1246)</f>
        <v>300.35824080774398</v>
      </c>
      <c r="W1246" s="19">
        <f>IF(AND($AY1245&gt;Input!$B$52,Hourly!AK1246&gt;Input!$B$51),Input!$B$95*Input!$F$42*Input!$J$10/100*Hourly!AK1246,Input!$B$95*Input!$B$42*Input!$J$10/100*Hourly!AK1246)</f>
        <v>0</v>
      </c>
      <c r="X1246" s="19">
        <f>IF(AND($AY1245&gt;Input!$B$52,Hourly!AL1246&gt;Input!$B$51),Input!$B$96*Input!$F$43*Input!$J$11/100*Hourly!AL1246,Input!$B$96*Input!$B$43*Input!$J$11/100*Hourly!AL1246)</f>
        <v>171.25689168862593</v>
      </c>
      <c r="Y1246" s="19">
        <f>IF(AND($AY1245&gt;Input!$B$52,Hourly!AM1246&gt;Input!$B$51),Input!$B$97*Input!$F$44*Input!$J$12/100*Hourly!AM1246,Input!$B$97*Input!$B$44*Input!$J$12/100*Hourly!AM1246)</f>
        <v>0</v>
      </c>
      <c r="Z1246" s="19">
        <f>IF(AND($AY1245&gt;Input!$B$52,Hourly!AN1246&gt;Input!$B$51),Input!$B$98*Input!$F$45*Input!$J$13/100*Hourly!AN1246,Input!$B$98*Input!$B$45*Input!$J$13/100*Hourly!AN1246)</f>
        <v>473.06474030601464</v>
      </c>
      <c r="AA1246" s="19">
        <f>IF(AND($AY1245&gt;Input!$B$52,Hourly!AO1246&gt;Input!$B$51),Input!$B$99*Input!$F$46*Input!$J$14/100*Hourly!AO1246,Input!$B$99*Input!$B$46*Input!$J$14/100*Hourly!AO1246)</f>
        <v>0</v>
      </c>
      <c r="AB1246" s="19">
        <f>IF(AND($AY1245&gt;Input!$B$52,Hourly!AP1246&gt;Input!$B$51),Input!$B$100*Input!$F$47*Input!$J$15/100*Hourly!AP1246,Input!$B$100*Input!$B$47*Input!$J$15/100*Hourly!AP1246)</f>
        <v>180.04655239788156</v>
      </c>
      <c r="AC1246" s="19">
        <f>IF(AND($AY1245&gt;Input!$B$52,Hourly!AQ1246&gt;Input!$B$51),Input!$B$101*Input!$F$48*Input!$J$16/100*Hourly!AQ1246,Input!$B$101*Input!$B$48*Input!$J$16/100*Hourly!AQ1246)</f>
        <v>0</v>
      </c>
      <c r="AD1246" s="165">
        <f t="shared" si="311"/>
        <v>1124.726425200266</v>
      </c>
      <c r="AE1246" s="19">
        <f>Hourly!AI1246/Input!$B$107*Input!$J$40*Input!$B$76*Input!$B$80</f>
        <v>0</v>
      </c>
      <c r="AF1246" s="19">
        <f>Hourly!AJ1246/Input!$B$107*Input!$J$41*Input!$B$76*Input!$B$81</f>
        <v>22.213900682543525</v>
      </c>
      <c r="AG1246" s="19">
        <f>Hourly!AK1246/Input!$B$107*Input!$J$42*Input!$B$76*Input!$B$82</f>
        <v>0</v>
      </c>
      <c r="AH1246" s="19">
        <f>Hourly!AL1246/Input!$B$107*Input!$J$43*Input!$B$76*Input!$B$83</f>
        <v>9.5111952683172021</v>
      </c>
      <c r="AI1246" s="19">
        <f>Hourly!AM1246/Input!$B$107*Input!$J$44*Input!$B$76*Input!$B$84</f>
        <v>0</v>
      </c>
      <c r="AJ1246" s="19">
        <f>Hourly!AN1246/Input!$B$107*Input!$J$45*Input!$B$76*Input!$B$85</f>
        <v>23.005105558392458</v>
      </c>
      <c r="AK1246" s="19">
        <f>Hourly!AO1246/Input!$B$107*Input!$J$46*Input!$B$76*Input!$B$86</f>
        <v>0</v>
      </c>
      <c r="AL1246" s="19">
        <f>Hourly!AP1246/Input!$B$107*Input!$J$47*Input!$B$76*Input!$B$87</f>
        <v>9.9993518529875871</v>
      </c>
      <c r="AM1246" s="164">
        <f>Hourly!AQ1246/Input!$B$107*Input!$J$48*Input!$B$77*Input!$B$89</f>
        <v>26.198305084745765</v>
      </c>
      <c r="AN1246" s="165">
        <f t="shared" si="307"/>
        <v>90.927858446986548</v>
      </c>
      <c r="AO1246" s="116">
        <f>Input!B$55*Input!$B$18*Input!B$112*Hourly!AR1246</f>
        <v>2398.5</v>
      </c>
      <c r="AP1246">
        <f>Input!B$113*Input!B$114*Input!B$90*Input!B$56*Hourly!AS1246</f>
        <v>11070</v>
      </c>
      <c r="AQ1246">
        <f>Input!B$90*Input!B$57*Hourly!AS1246</f>
        <v>11070</v>
      </c>
      <c r="AR1246" s="19">
        <f>0.5*Input!$B$63*Hourly!AU1246</f>
        <v>61.5</v>
      </c>
      <c r="AS1246" s="165">
        <f t="shared" si="312"/>
        <v>24569.25</v>
      </c>
      <c r="AT1246" s="159">
        <f>AY1245+(Input!$B$66*1000*(Hourly!AX1246&gt;0)+AD1246+AN1246+AS1246+T1246*(Hourly!J1246-AY1245)+Q1246*(Hourly!G1246-AY1245))/(Q1246+T1246)*(1-EXP(-(Q1246+T1246)/(Input!$B$103*1000000)*3600))</f>
        <v>22.59328259320516</v>
      </c>
      <c r="AU1246" s="24">
        <f>AY1245+(AD1246+AN1246+AS1246+T1246*(Hourly!J1246-AY1245)+Q1246*(Hourly!G1246-AY1245))/(Q1246+T1246)*(1-EXP(-(Q1246+T1246)/(Input!$B$103*1000000)*3600))</f>
        <v>19.896334841075042</v>
      </c>
      <c r="AV1246" s="24">
        <f>AY1245+(-Input!$B$67*1000*(Hourly!AX1246&gt;0)+AD1246+AN1246+AS1246+T1246*(Hourly!J1246-AY1245)+R1246*(Hourly!G1246-AY1245))/(R1246+T1246)*(1-EXP(-(R1246+T1246)/(Input!$B$103*1000000)*3600))</f>
        <v>16.689395974862499</v>
      </c>
      <c r="AW1246" s="160">
        <f>AY1245+(AD1246+AN1246+AS1246+T1246*(Hourly!J1246-AY1245)+R1246*(Hourly!G1246-AY1245))/(R1246+T1246)*(1-EXP(-(R1246+T1246)/(Input!$B$103*1000000)*3600))</f>
        <v>19.346236589024759</v>
      </c>
      <c r="AX1246" s="24"/>
      <c r="AY1246" s="167">
        <f t="shared" si="313"/>
        <v>20</v>
      </c>
      <c r="BA1246" s="159">
        <f>IF(BI1246,Input!$B$66*1000*(Hourly!AX1246&gt;0),IF(BJ1246,-(AD1246+AN1246+AS1246+T1246*(Hourly!J1246-AY1245)+Q1246*(Hourly!G1246-AY1245))+(Q1246+T1246)*(BE1246-AY1245)/(1-EXP(-(Q1246+T1246)/(Input!$B$103*1000000)*3600))))/1000</f>
        <v>38.437955960800863</v>
      </c>
      <c r="BB1246" s="24">
        <f>IF(BO1246,-Input!$B$67*1000*(Hourly!AX1246&gt;0),IF(BN1246,-(AD1246+AN1246+AS1246+T1246*(Hourly!J1246-AY1245)+R1246*(Hourly!G1246-AY1245))+(R1246+T1246)*(BF1246-AY1245)/(1-EXP(-(R1246+T1246)/(Input!$B$103*1000000)*3600))))/1000</f>
        <v>0</v>
      </c>
      <c r="BC1246" s="160">
        <f t="shared" si="314"/>
        <v>38.437955960800863</v>
      </c>
      <c r="BD1246" s="24"/>
      <c r="BE1246" s="116">
        <f>IF(Hourly!AT1246=1,Input!$B$4,IF(Hourly!AT1246=0.5,Input!$F$4,0))</f>
        <v>20</v>
      </c>
      <c r="BF1246">
        <f>IF(Hourly!AT1246=1,Input!$B$5,IF(Hourly!AT1246=0.5,Input!$F$5,0))</f>
        <v>24</v>
      </c>
      <c r="BG1246" s="9">
        <f>Input!$B$35+0.0000000001</f>
        <v>23.900000000099997</v>
      </c>
      <c r="BI1246" s="116">
        <f t="shared" si="315"/>
        <v>0</v>
      </c>
      <c r="BJ1246">
        <f t="shared" si="316"/>
        <v>1</v>
      </c>
      <c r="BK1246">
        <f t="shared" si="317"/>
        <v>0</v>
      </c>
      <c r="BL1246">
        <f t="shared" si="318"/>
        <v>0</v>
      </c>
      <c r="BM1246">
        <f t="shared" si="319"/>
        <v>0</v>
      </c>
      <c r="BN1246">
        <f t="shared" si="320"/>
        <v>0</v>
      </c>
      <c r="BO1246" s="9">
        <f t="shared" si="321"/>
        <v>0</v>
      </c>
      <c r="BR1246" s="116">
        <f t="shared" si="308"/>
        <v>7519</v>
      </c>
      <c r="BS1246" s="39">
        <v>0</v>
      </c>
      <c r="BT1246" s="168">
        <v>0</v>
      </c>
      <c r="BV1246" s="116">
        <f>IF(Hourly!$AR1246&gt;0,AY1246,"")</f>
        <v>20</v>
      </c>
      <c r="BW1246">
        <f>IF(AND(BV1246&gt;(20.8+0.33*Hourly!$I1246),(BV1246&gt;24),(BV1246&lt;&gt;"")),1,0)</f>
        <v>0</v>
      </c>
      <c r="BX1246">
        <f>IF(AND(BV1246&gt;(21.8+0.33*Hourly!$I1246),(BV1246&gt;24),(BV1246&lt;&gt;"")),1,0)</f>
        <v>0</v>
      </c>
      <c r="BY1246" s="9">
        <f>IF(AND(BV1246&gt;(22.8+0.33*Hourly!$I1246),(BV1246&gt;24),(BV1246&lt;&gt;"")),1,0)</f>
        <v>0</v>
      </c>
    </row>
    <row r="1247" spans="5:77" x14ac:dyDescent="0.35">
      <c r="E1247">
        <f>Hourly!A1247</f>
        <v>2004</v>
      </c>
      <c r="F1247">
        <f>Hourly!B1247</f>
        <v>2</v>
      </c>
      <c r="G1247">
        <f>Hourly!C1247</f>
        <v>21</v>
      </c>
      <c r="H1247">
        <f>Hourly!D1247</f>
        <v>19</v>
      </c>
      <c r="I1247" s="163">
        <v>1243</v>
      </c>
      <c r="J1247" s="19">
        <f>Input!B$22*Input!B$79</f>
        <v>1411.3439999999998</v>
      </c>
      <c r="K1247" s="19">
        <f>Input!B$76*Input!B$88</f>
        <v>656.99775609756091</v>
      </c>
      <c r="L1247" s="19">
        <f>Input!B$77*Input!B$89</f>
        <v>130.99152542372883</v>
      </c>
      <c r="M1247" s="164">
        <f t="shared" si="309"/>
        <v>2199.3332815212898</v>
      </c>
      <c r="N1247" s="165">
        <f>(Input!B$109*Input!B$102)/3600*Input!B$108</f>
        <v>740.21399999999983</v>
      </c>
      <c r="O1247" s="165">
        <f>(1-Input!B$61)*(Input!B$109*Input!B$33)/3600*Input!B$108*Hourly!AU1247</f>
        <v>444.12839999999994</v>
      </c>
      <c r="P1247" s="19">
        <f>IF(AND(AY1246&gt;Hourly!G1247),(Input!B$109*(Input!B$33*Hourly!AU1247+Input!B$36))/3600*Input!B$108,(1-Input!B$61)*(Input!B$109*Input!B$33)/3600*Input!B$108*Hourly!AU1247)</f>
        <v>11547.338400000001</v>
      </c>
      <c r="Q1247" s="19">
        <f t="shared" si="306"/>
        <v>3383.6756815212898</v>
      </c>
      <c r="R1247" s="19">
        <f t="shared" si="310"/>
        <v>14486.885681521289</v>
      </c>
      <c r="S1247" s="165"/>
      <c r="T1247" s="165">
        <f>Input!B$78*Input!B$91</f>
        <v>189.625</v>
      </c>
      <c r="U1247" s="19">
        <f>IF(AND($AY1246&gt;Input!$B$52,Hourly!AI1247&gt;Input!$B$51),Input!$B$93*Input!$F$40*Input!$J$8/100*Hourly!AI1247,Input!$B$93*Input!$B$40*Input!$J$8/100*Hourly!AI1247)</f>
        <v>0</v>
      </c>
      <c r="V1247" s="19">
        <f>IF(AND($AY1246&gt;Input!$B$52,Hourly!AJ1247&gt;Input!$B$51),Input!$B$94*Input!$F$41*Input!$J$9/100*Hourly!AJ1247,Input!$B$94*Input!$B$41*Input!$J$9/100*Hourly!AJ1247)</f>
        <v>0</v>
      </c>
      <c r="W1247" s="19">
        <f>IF(AND($AY1246&gt;Input!$B$52,Hourly!AK1247&gt;Input!$B$51),Input!$B$95*Input!$F$42*Input!$J$10/100*Hourly!AK1247,Input!$B$95*Input!$B$42*Input!$J$10/100*Hourly!AK1247)</f>
        <v>0</v>
      </c>
      <c r="X1247" s="19">
        <f>IF(AND($AY1246&gt;Input!$B$52,Hourly!AL1247&gt;Input!$B$51),Input!$B$96*Input!$F$43*Input!$J$11/100*Hourly!AL1247,Input!$B$96*Input!$B$43*Input!$J$11/100*Hourly!AL1247)</f>
        <v>0</v>
      </c>
      <c r="Y1247" s="19">
        <f>IF(AND($AY1246&gt;Input!$B$52,Hourly!AM1247&gt;Input!$B$51),Input!$B$97*Input!$F$44*Input!$J$12/100*Hourly!AM1247,Input!$B$97*Input!$B$44*Input!$J$12/100*Hourly!AM1247)</f>
        <v>0</v>
      </c>
      <c r="Z1247" s="19">
        <f>IF(AND($AY1246&gt;Input!$B$52,Hourly!AN1247&gt;Input!$B$51),Input!$B$98*Input!$F$45*Input!$J$13/100*Hourly!AN1247,Input!$B$98*Input!$B$45*Input!$J$13/100*Hourly!AN1247)</f>
        <v>0</v>
      </c>
      <c r="AA1247" s="19">
        <f>IF(AND($AY1246&gt;Input!$B$52,Hourly!AO1247&gt;Input!$B$51),Input!$B$99*Input!$F$46*Input!$J$14/100*Hourly!AO1247,Input!$B$99*Input!$B$46*Input!$J$14/100*Hourly!AO1247)</f>
        <v>0</v>
      </c>
      <c r="AB1247" s="19">
        <f>IF(AND($AY1246&gt;Input!$B$52,Hourly!AP1247&gt;Input!$B$51),Input!$B$100*Input!$F$47*Input!$J$15/100*Hourly!AP1247,Input!$B$100*Input!$B$47*Input!$J$15/100*Hourly!AP1247)</f>
        <v>0</v>
      </c>
      <c r="AC1247" s="19">
        <f>IF(AND($AY1246&gt;Input!$B$52,Hourly!AQ1247&gt;Input!$B$51),Input!$B$101*Input!$F$48*Input!$J$16/100*Hourly!AQ1247,Input!$B$101*Input!$B$48*Input!$J$16/100*Hourly!AQ1247)</f>
        <v>0</v>
      </c>
      <c r="AD1247" s="165">
        <f t="shared" si="311"/>
        <v>0</v>
      </c>
      <c r="AE1247" s="19">
        <f>Hourly!AI1247/Input!$B$107*Input!$J$40*Input!$B$76*Input!$B$80</f>
        <v>0</v>
      </c>
      <c r="AF1247" s="19">
        <f>Hourly!AJ1247/Input!$B$107*Input!$J$41*Input!$B$76*Input!$B$81</f>
        <v>0</v>
      </c>
      <c r="AG1247" s="19">
        <f>Hourly!AK1247/Input!$B$107*Input!$J$42*Input!$B$76*Input!$B$82</f>
        <v>0</v>
      </c>
      <c r="AH1247" s="19">
        <f>Hourly!AL1247/Input!$B$107*Input!$J$43*Input!$B$76*Input!$B$83</f>
        <v>0</v>
      </c>
      <c r="AI1247" s="19">
        <f>Hourly!AM1247/Input!$B$107*Input!$J$44*Input!$B$76*Input!$B$84</f>
        <v>0</v>
      </c>
      <c r="AJ1247" s="19">
        <f>Hourly!AN1247/Input!$B$107*Input!$J$45*Input!$B$76*Input!$B$85</f>
        <v>0</v>
      </c>
      <c r="AK1247" s="19">
        <f>Hourly!AO1247/Input!$B$107*Input!$J$46*Input!$B$76*Input!$B$86</f>
        <v>0</v>
      </c>
      <c r="AL1247" s="19">
        <f>Hourly!AP1247/Input!$B$107*Input!$J$47*Input!$B$76*Input!$B$87</f>
        <v>0</v>
      </c>
      <c r="AM1247" s="164">
        <f>Hourly!AQ1247/Input!$B$107*Input!$J$48*Input!$B$77*Input!$B$89</f>
        <v>0</v>
      </c>
      <c r="AN1247" s="165">
        <f t="shared" si="307"/>
        <v>0</v>
      </c>
      <c r="AO1247" s="116">
        <f>Input!B$55*Input!$B$18*Input!B$112*Hourly!AR1247</f>
        <v>2398.5</v>
      </c>
      <c r="AP1247">
        <f>Input!B$113*Input!B$114*Input!B$90*Input!B$56*Hourly!AS1247</f>
        <v>11070</v>
      </c>
      <c r="AQ1247">
        <f>Input!B$90*Input!B$57*Hourly!AS1247</f>
        <v>11070</v>
      </c>
      <c r="AR1247" s="19">
        <f>0.5*Input!$B$63*Hourly!AU1247</f>
        <v>61.5</v>
      </c>
      <c r="AS1247" s="165">
        <f t="shared" si="312"/>
        <v>24569.25</v>
      </c>
      <c r="AT1247" s="159">
        <f>AY1246+(Input!$B$66*1000*(Hourly!AX1247&gt;0)+AD1247+AN1247+AS1247+T1247*(Hourly!J1247-AY1246)+Q1247*(Hourly!G1247-AY1246))/(Q1247+T1247)*(1-EXP(-(Q1247+T1247)/(Input!$B$103*1000000)*3600))</f>
        <v>22.589091477465189</v>
      </c>
      <c r="AU1247" s="24">
        <f>AY1246+(AD1247+AN1247+AS1247+T1247*(Hourly!J1247-AY1246)+Q1247*(Hourly!G1247-AY1246))/(Q1247+T1247)*(1-EXP(-(Q1247+T1247)/(Input!$B$103*1000000)*3600))</f>
        <v>19.892143725335071</v>
      </c>
      <c r="AV1247" s="24">
        <f>AY1246+(-Input!$B$67*1000*(Hourly!AX1247&gt;0)+AD1247+AN1247+AS1247+T1247*(Hourly!J1247-AY1246)+R1247*(Hourly!G1247-AY1246))/(R1247+T1247)*(1-EXP(-(R1247+T1247)/(Input!$B$103*1000000)*3600))</f>
        <v>16.682317240563787</v>
      </c>
      <c r="AW1247" s="160">
        <f>AY1246+(AD1247+AN1247+AS1247+T1247*(Hourly!J1247-AY1246)+R1247*(Hourly!G1247-AY1246))/(R1247+T1247)*(1-EXP(-(R1247+T1247)/(Input!$B$103*1000000)*3600))</f>
        <v>19.339157854726043</v>
      </c>
      <c r="AX1247" s="24"/>
      <c r="AY1247" s="167">
        <f t="shared" si="313"/>
        <v>20</v>
      </c>
      <c r="BA1247" s="159">
        <f>IF(BI1247,Input!$B$66*1000*(Hourly!AX1247&gt;0),IF(BJ1247,-(AD1247+AN1247+AS1247+T1247*(Hourly!J1247-AY1246)+Q1247*(Hourly!G1247-AY1246))+(Q1247+T1247)*(BE1247-AY1246)/(1-EXP(-(Q1247+T1247)/(Input!$B$103*1000000)*3600))))/1000</f>
        <v>39.991977812600247</v>
      </c>
      <c r="BB1247" s="24">
        <f>IF(BO1247,-Input!$B$67*1000*(Hourly!AX1247&gt;0),IF(BN1247,-(AD1247+AN1247+AS1247+T1247*(Hourly!J1247-AY1246)+R1247*(Hourly!G1247-AY1246))+(R1247+T1247)*(BF1247-AY1246)/(1-EXP(-(R1247+T1247)/(Input!$B$103*1000000)*3600))))/1000</f>
        <v>0</v>
      </c>
      <c r="BC1247" s="160">
        <f t="shared" si="314"/>
        <v>39.991977812600247</v>
      </c>
      <c r="BD1247" s="24"/>
      <c r="BE1247" s="116">
        <f>IF(Hourly!AT1247=1,Input!$B$4,IF(Hourly!AT1247=0.5,Input!$F$4,0))</f>
        <v>20</v>
      </c>
      <c r="BF1247">
        <f>IF(Hourly!AT1247=1,Input!$B$5,IF(Hourly!AT1247=0.5,Input!$F$5,0))</f>
        <v>24</v>
      </c>
      <c r="BG1247" s="9">
        <f>Input!$B$35+0.0000000001</f>
        <v>23.900000000099997</v>
      </c>
      <c r="BI1247" s="116">
        <f t="shared" si="315"/>
        <v>0</v>
      </c>
      <c r="BJ1247">
        <f t="shared" si="316"/>
        <v>1</v>
      </c>
      <c r="BK1247">
        <f t="shared" si="317"/>
        <v>0</v>
      </c>
      <c r="BL1247">
        <f t="shared" si="318"/>
        <v>0</v>
      </c>
      <c r="BM1247">
        <f t="shared" si="319"/>
        <v>0</v>
      </c>
      <c r="BN1247">
        <f t="shared" si="320"/>
        <v>0</v>
      </c>
      <c r="BO1247" s="9">
        <f t="shared" si="321"/>
        <v>0</v>
      </c>
      <c r="BR1247" s="116">
        <f t="shared" si="308"/>
        <v>7518</v>
      </c>
      <c r="BS1247" s="39">
        <v>0</v>
      </c>
      <c r="BT1247" s="168">
        <v>0</v>
      </c>
      <c r="BV1247" s="116">
        <f>IF(Hourly!$AR1247&gt;0,AY1247,"")</f>
        <v>20</v>
      </c>
      <c r="BW1247">
        <f>IF(AND(BV1247&gt;(20.8+0.33*Hourly!$I1247),(BV1247&gt;24),(BV1247&lt;&gt;"")),1,0)</f>
        <v>0</v>
      </c>
      <c r="BX1247">
        <f>IF(AND(BV1247&gt;(21.8+0.33*Hourly!$I1247),(BV1247&gt;24),(BV1247&lt;&gt;"")),1,0)</f>
        <v>0</v>
      </c>
      <c r="BY1247" s="9">
        <f>IF(AND(BV1247&gt;(22.8+0.33*Hourly!$I1247),(BV1247&gt;24),(BV1247&lt;&gt;"")),1,0)</f>
        <v>0</v>
      </c>
    </row>
    <row r="1248" spans="5:77" x14ac:dyDescent="0.35">
      <c r="E1248">
        <f>Hourly!A1248</f>
        <v>2004</v>
      </c>
      <c r="F1248">
        <f>Hourly!B1248</f>
        <v>2</v>
      </c>
      <c r="G1248">
        <f>Hourly!C1248</f>
        <v>21</v>
      </c>
      <c r="H1248">
        <f>Hourly!D1248</f>
        <v>20</v>
      </c>
      <c r="I1248" s="163">
        <v>1244</v>
      </c>
      <c r="J1248" s="19">
        <f>Input!B$22*Input!B$79</f>
        <v>1411.3439999999998</v>
      </c>
      <c r="K1248" s="19">
        <f>Input!B$76*Input!B$88</f>
        <v>656.99775609756091</v>
      </c>
      <c r="L1248" s="19">
        <f>Input!B$77*Input!B$89</f>
        <v>130.99152542372883</v>
      </c>
      <c r="M1248" s="164">
        <f t="shared" si="309"/>
        <v>2199.3332815212898</v>
      </c>
      <c r="N1248" s="165">
        <f>(Input!B$109*Input!B$102)/3600*Input!B$108</f>
        <v>740.21399999999983</v>
      </c>
      <c r="O1248" s="165">
        <f>(1-Input!B$61)*(Input!B$109*Input!B$33)/3600*Input!B$108*Hourly!AU1248</f>
        <v>444.12839999999994</v>
      </c>
      <c r="P1248" s="19">
        <f>IF(AND(AY1247&gt;Hourly!G1248),(Input!B$109*(Input!B$33*Hourly!AU1248+Input!B$36))/3600*Input!B$108,(1-Input!B$61)*(Input!B$109*Input!B$33)/3600*Input!B$108*Hourly!AU1248)</f>
        <v>11547.338400000001</v>
      </c>
      <c r="Q1248" s="19">
        <f t="shared" si="306"/>
        <v>3383.6756815212898</v>
      </c>
      <c r="R1248" s="19">
        <f t="shared" si="310"/>
        <v>14486.885681521289</v>
      </c>
      <c r="S1248" s="165"/>
      <c r="T1248" s="165">
        <f>Input!B$78*Input!B$91</f>
        <v>189.625</v>
      </c>
      <c r="U1248" s="19">
        <f>IF(AND($AY1247&gt;Input!$B$52,Hourly!AI1248&gt;Input!$B$51),Input!$B$93*Input!$F$40*Input!$J$8/100*Hourly!AI1248,Input!$B$93*Input!$B$40*Input!$J$8/100*Hourly!AI1248)</f>
        <v>0</v>
      </c>
      <c r="V1248" s="19">
        <f>IF(AND($AY1247&gt;Input!$B$52,Hourly!AJ1248&gt;Input!$B$51),Input!$B$94*Input!$F$41*Input!$J$9/100*Hourly!AJ1248,Input!$B$94*Input!$B$41*Input!$J$9/100*Hourly!AJ1248)</f>
        <v>0</v>
      </c>
      <c r="W1248" s="19">
        <f>IF(AND($AY1247&gt;Input!$B$52,Hourly!AK1248&gt;Input!$B$51),Input!$B$95*Input!$F$42*Input!$J$10/100*Hourly!AK1248,Input!$B$95*Input!$B$42*Input!$J$10/100*Hourly!AK1248)</f>
        <v>0</v>
      </c>
      <c r="X1248" s="19">
        <f>IF(AND($AY1247&gt;Input!$B$52,Hourly!AL1248&gt;Input!$B$51),Input!$B$96*Input!$F$43*Input!$J$11/100*Hourly!AL1248,Input!$B$96*Input!$B$43*Input!$J$11/100*Hourly!AL1248)</f>
        <v>0</v>
      </c>
      <c r="Y1248" s="19">
        <f>IF(AND($AY1247&gt;Input!$B$52,Hourly!AM1248&gt;Input!$B$51),Input!$B$97*Input!$F$44*Input!$J$12/100*Hourly!AM1248,Input!$B$97*Input!$B$44*Input!$J$12/100*Hourly!AM1248)</f>
        <v>0</v>
      </c>
      <c r="Z1248" s="19">
        <f>IF(AND($AY1247&gt;Input!$B$52,Hourly!AN1248&gt;Input!$B$51),Input!$B$98*Input!$F$45*Input!$J$13/100*Hourly!AN1248,Input!$B$98*Input!$B$45*Input!$J$13/100*Hourly!AN1248)</f>
        <v>0</v>
      </c>
      <c r="AA1248" s="19">
        <f>IF(AND($AY1247&gt;Input!$B$52,Hourly!AO1248&gt;Input!$B$51),Input!$B$99*Input!$F$46*Input!$J$14/100*Hourly!AO1248,Input!$B$99*Input!$B$46*Input!$J$14/100*Hourly!AO1248)</f>
        <v>0</v>
      </c>
      <c r="AB1248" s="19">
        <f>IF(AND($AY1247&gt;Input!$B$52,Hourly!AP1248&gt;Input!$B$51),Input!$B$100*Input!$F$47*Input!$J$15/100*Hourly!AP1248,Input!$B$100*Input!$B$47*Input!$J$15/100*Hourly!AP1248)</f>
        <v>0</v>
      </c>
      <c r="AC1248" s="19">
        <f>IF(AND($AY1247&gt;Input!$B$52,Hourly!AQ1248&gt;Input!$B$51),Input!$B$101*Input!$F$48*Input!$J$16/100*Hourly!AQ1248,Input!$B$101*Input!$B$48*Input!$J$16/100*Hourly!AQ1248)</f>
        <v>0</v>
      </c>
      <c r="AD1248" s="165">
        <f t="shared" si="311"/>
        <v>0</v>
      </c>
      <c r="AE1248" s="19">
        <f>Hourly!AI1248/Input!$B$107*Input!$J$40*Input!$B$76*Input!$B$80</f>
        <v>0</v>
      </c>
      <c r="AF1248" s="19">
        <f>Hourly!AJ1248/Input!$B$107*Input!$J$41*Input!$B$76*Input!$B$81</f>
        <v>0</v>
      </c>
      <c r="AG1248" s="19">
        <f>Hourly!AK1248/Input!$B$107*Input!$J$42*Input!$B$76*Input!$B$82</f>
        <v>0</v>
      </c>
      <c r="AH1248" s="19">
        <f>Hourly!AL1248/Input!$B$107*Input!$J$43*Input!$B$76*Input!$B$83</f>
        <v>0</v>
      </c>
      <c r="AI1248" s="19">
        <f>Hourly!AM1248/Input!$B$107*Input!$J$44*Input!$B$76*Input!$B$84</f>
        <v>0</v>
      </c>
      <c r="AJ1248" s="19">
        <f>Hourly!AN1248/Input!$B$107*Input!$J$45*Input!$B$76*Input!$B$85</f>
        <v>0</v>
      </c>
      <c r="AK1248" s="19">
        <f>Hourly!AO1248/Input!$B$107*Input!$J$46*Input!$B$76*Input!$B$86</f>
        <v>0</v>
      </c>
      <c r="AL1248" s="19">
        <f>Hourly!AP1248/Input!$B$107*Input!$J$47*Input!$B$76*Input!$B$87</f>
        <v>0</v>
      </c>
      <c r="AM1248" s="164">
        <f>Hourly!AQ1248/Input!$B$107*Input!$J$48*Input!$B$77*Input!$B$89</f>
        <v>0</v>
      </c>
      <c r="AN1248" s="165">
        <f t="shared" si="307"/>
        <v>0</v>
      </c>
      <c r="AO1248" s="116">
        <f>Input!B$55*Input!$B$18*Input!B$112*Hourly!AR1248</f>
        <v>2398.5</v>
      </c>
      <c r="AP1248">
        <f>Input!B$113*Input!B$114*Input!B$90*Input!B$56*Hourly!AS1248</f>
        <v>11070</v>
      </c>
      <c r="AQ1248">
        <f>Input!B$90*Input!B$57*Hourly!AS1248</f>
        <v>11070</v>
      </c>
      <c r="AR1248" s="19">
        <f>0.5*Input!$B$63*Hourly!AU1248</f>
        <v>61.5</v>
      </c>
      <c r="AS1248" s="165">
        <f t="shared" si="312"/>
        <v>24569.25</v>
      </c>
      <c r="AT1248" s="159">
        <f>AY1247+(Input!$B$66*1000*(Hourly!AX1248&gt;0)+AD1248+AN1248+AS1248+T1248*(Hourly!J1248-AY1247)+Q1248*(Hourly!G1248-AY1247))/(Q1248+T1248)*(1-EXP(-(Q1248+T1248)/(Input!$B$103*1000000)*3600))</f>
        <v>22.588178917812868</v>
      </c>
      <c r="AU1248" s="24">
        <f>AY1247+(AD1248+AN1248+AS1248+T1248*(Hourly!J1248-AY1247)+Q1248*(Hourly!G1248-AY1247))/(Q1248+T1248)*(1-EXP(-(Q1248+T1248)/(Input!$B$103*1000000)*3600))</f>
        <v>19.891231165682747</v>
      </c>
      <c r="AV1248" s="24">
        <f>AY1247+(-Input!$B$67*1000*(Hourly!AX1248&gt;0)+AD1248+AN1248+AS1248+T1248*(Hourly!J1248-AY1247)+R1248*(Hourly!G1248-AY1247))/(R1248+T1248)*(1-EXP(-(R1248+T1248)/(Input!$B$103*1000000)*3600))</f>
        <v>16.678468305938651</v>
      </c>
      <c r="AW1248" s="160">
        <f>AY1247+(AD1248+AN1248+AS1248+T1248*(Hourly!J1248-AY1247)+R1248*(Hourly!G1248-AY1247))/(R1248+T1248)*(1-EXP(-(R1248+T1248)/(Input!$B$103*1000000)*3600))</f>
        <v>19.335308920100907</v>
      </c>
      <c r="AX1248" s="24"/>
      <c r="AY1248" s="167">
        <f t="shared" si="313"/>
        <v>20</v>
      </c>
      <c r="BA1248" s="159">
        <f>IF(BI1248,Input!$B$66*1000*(Hourly!AX1248&gt;0),IF(BJ1248,-(AD1248+AN1248+AS1248+T1248*(Hourly!J1248-AY1247)+Q1248*(Hourly!G1248-AY1247))+(Q1248+T1248)*(BE1248-AY1247)/(1-EXP(-(Q1248+T1248)/(Input!$B$103*1000000)*3600))))/1000</f>
        <v>40.33034538075237</v>
      </c>
      <c r="BB1248" s="24">
        <f>IF(BO1248,-Input!$B$67*1000*(Hourly!AX1248&gt;0),IF(BN1248,-(AD1248+AN1248+AS1248+T1248*(Hourly!J1248-AY1247)+R1248*(Hourly!G1248-AY1247))+(R1248+T1248)*(BF1248-AY1247)/(1-EXP(-(R1248+T1248)/(Input!$B$103*1000000)*3600))))/1000</f>
        <v>0</v>
      </c>
      <c r="BC1248" s="160">
        <f t="shared" si="314"/>
        <v>40.33034538075237</v>
      </c>
      <c r="BD1248" s="24"/>
      <c r="BE1248" s="116">
        <f>IF(Hourly!AT1248=1,Input!$B$4,IF(Hourly!AT1248=0.5,Input!$F$4,0))</f>
        <v>20</v>
      </c>
      <c r="BF1248">
        <f>IF(Hourly!AT1248=1,Input!$B$5,IF(Hourly!AT1248=0.5,Input!$F$5,0))</f>
        <v>24</v>
      </c>
      <c r="BG1248" s="9">
        <f>Input!$B$35+0.0000000001</f>
        <v>23.900000000099997</v>
      </c>
      <c r="BI1248" s="116">
        <f t="shared" si="315"/>
        <v>0</v>
      </c>
      <c r="BJ1248">
        <f t="shared" si="316"/>
        <v>1</v>
      </c>
      <c r="BK1248">
        <f t="shared" si="317"/>
        <v>0</v>
      </c>
      <c r="BL1248">
        <f t="shared" si="318"/>
        <v>0</v>
      </c>
      <c r="BM1248">
        <f t="shared" si="319"/>
        <v>0</v>
      </c>
      <c r="BN1248">
        <f t="shared" si="320"/>
        <v>0</v>
      </c>
      <c r="BO1248" s="9">
        <f t="shared" si="321"/>
        <v>0</v>
      </c>
      <c r="BR1248" s="116">
        <f t="shared" si="308"/>
        <v>7517</v>
      </c>
      <c r="BS1248" s="39">
        <v>0</v>
      </c>
      <c r="BT1248" s="168">
        <v>0</v>
      </c>
      <c r="BV1248" s="116">
        <f>IF(Hourly!$AR1248&gt;0,AY1248,"")</f>
        <v>20</v>
      </c>
      <c r="BW1248">
        <f>IF(AND(BV1248&gt;(20.8+0.33*Hourly!$I1248),(BV1248&gt;24),(BV1248&lt;&gt;"")),1,0)</f>
        <v>0</v>
      </c>
      <c r="BX1248">
        <f>IF(AND(BV1248&gt;(21.8+0.33*Hourly!$I1248),(BV1248&gt;24),(BV1248&lt;&gt;"")),1,0)</f>
        <v>0</v>
      </c>
      <c r="BY1248" s="9">
        <f>IF(AND(BV1248&gt;(22.8+0.33*Hourly!$I1248),(BV1248&gt;24),(BV1248&lt;&gt;"")),1,0)</f>
        <v>0</v>
      </c>
    </row>
    <row r="1249" spans="5:77" x14ac:dyDescent="0.35">
      <c r="E1249">
        <f>Hourly!A1249</f>
        <v>2004</v>
      </c>
      <c r="F1249">
        <f>Hourly!B1249</f>
        <v>2</v>
      </c>
      <c r="G1249">
        <f>Hourly!C1249</f>
        <v>21</v>
      </c>
      <c r="H1249">
        <f>Hourly!D1249</f>
        <v>21</v>
      </c>
      <c r="I1249" s="163">
        <v>1245</v>
      </c>
      <c r="J1249" s="19">
        <f>Input!B$22*Input!B$79</f>
        <v>1411.3439999999998</v>
      </c>
      <c r="K1249" s="19">
        <f>Input!B$76*Input!B$88</f>
        <v>656.99775609756091</v>
      </c>
      <c r="L1249" s="19">
        <f>Input!B$77*Input!B$89</f>
        <v>130.99152542372883</v>
      </c>
      <c r="M1249" s="164">
        <f t="shared" si="309"/>
        <v>2199.3332815212898</v>
      </c>
      <c r="N1249" s="165">
        <f>(Input!B$109*Input!B$102)/3600*Input!B$108</f>
        <v>740.21399999999983</v>
      </c>
      <c r="O1249" s="165">
        <f>(1-Input!B$61)*(Input!B$109*Input!B$33)/3600*Input!B$108*Hourly!AU1249</f>
        <v>444.12839999999994</v>
      </c>
      <c r="P1249" s="19">
        <f>IF(AND(AY1248&gt;Hourly!G1249),(Input!B$109*(Input!B$33*Hourly!AU1249+Input!B$36))/3600*Input!B$108,(1-Input!B$61)*(Input!B$109*Input!B$33)/3600*Input!B$108*Hourly!AU1249)</f>
        <v>11547.338400000001</v>
      </c>
      <c r="Q1249" s="19">
        <f t="shared" si="306"/>
        <v>3383.6756815212898</v>
      </c>
      <c r="R1249" s="19">
        <f t="shared" si="310"/>
        <v>14486.885681521289</v>
      </c>
      <c r="S1249" s="165"/>
      <c r="T1249" s="165">
        <f>Input!B$78*Input!B$91</f>
        <v>189.625</v>
      </c>
      <c r="U1249" s="19">
        <f>IF(AND($AY1248&gt;Input!$B$52,Hourly!AI1249&gt;Input!$B$51),Input!$B$93*Input!$F$40*Input!$J$8/100*Hourly!AI1249,Input!$B$93*Input!$B$40*Input!$J$8/100*Hourly!AI1249)</f>
        <v>0</v>
      </c>
      <c r="V1249" s="19">
        <f>IF(AND($AY1248&gt;Input!$B$52,Hourly!AJ1249&gt;Input!$B$51),Input!$B$94*Input!$F$41*Input!$J$9/100*Hourly!AJ1249,Input!$B$94*Input!$B$41*Input!$J$9/100*Hourly!AJ1249)</f>
        <v>0</v>
      </c>
      <c r="W1249" s="19">
        <f>IF(AND($AY1248&gt;Input!$B$52,Hourly!AK1249&gt;Input!$B$51),Input!$B$95*Input!$F$42*Input!$J$10/100*Hourly!AK1249,Input!$B$95*Input!$B$42*Input!$J$10/100*Hourly!AK1249)</f>
        <v>0</v>
      </c>
      <c r="X1249" s="19">
        <f>IF(AND($AY1248&gt;Input!$B$52,Hourly!AL1249&gt;Input!$B$51),Input!$B$96*Input!$F$43*Input!$J$11/100*Hourly!AL1249,Input!$B$96*Input!$B$43*Input!$J$11/100*Hourly!AL1249)</f>
        <v>0</v>
      </c>
      <c r="Y1249" s="19">
        <f>IF(AND($AY1248&gt;Input!$B$52,Hourly!AM1249&gt;Input!$B$51),Input!$B$97*Input!$F$44*Input!$J$12/100*Hourly!AM1249,Input!$B$97*Input!$B$44*Input!$J$12/100*Hourly!AM1249)</f>
        <v>0</v>
      </c>
      <c r="Z1249" s="19">
        <f>IF(AND($AY1248&gt;Input!$B$52,Hourly!AN1249&gt;Input!$B$51),Input!$B$98*Input!$F$45*Input!$J$13/100*Hourly!AN1249,Input!$B$98*Input!$B$45*Input!$J$13/100*Hourly!AN1249)</f>
        <v>0</v>
      </c>
      <c r="AA1249" s="19">
        <f>IF(AND($AY1248&gt;Input!$B$52,Hourly!AO1249&gt;Input!$B$51),Input!$B$99*Input!$F$46*Input!$J$14/100*Hourly!AO1249,Input!$B$99*Input!$B$46*Input!$J$14/100*Hourly!AO1249)</f>
        <v>0</v>
      </c>
      <c r="AB1249" s="19">
        <f>IF(AND($AY1248&gt;Input!$B$52,Hourly!AP1249&gt;Input!$B$51),Input!$B$100*Input!$F$47*Input!$J$15/100*Hourly!AP1249,Input!$B$100*Input!$B$47*Input!$J$15/100*Hourly!AP1249)</f>
        <v>0</v>
      </c>
      <c r="AC1249" s="19">
        <f>IF(AND($AY1248&gt;Input!$B$52,Hourly!AQ1249&gt;Input!$B$51),Input!$B$101*Input!$F$48*Input!$J$16/100*Hourly!AQ1249,Input!$B$101*Input!$B$48*Input!$J$16/100*Hourly!AQ1249)</f>
        <v>0</v>
      </c>
      <c r="AD1249" s="165">
        <f t="shared" si="311"/>
        <v>0</v>
      </c>
      <c r="AE1249" s="19">
        <f>Hourly!AI1249/Input!$B$107*Input!$J$40*Input!$B$76*Input!$B$80</f>
        <v>0</v>
      </c>
      <c r="AF1249" s="19">
        <f>Hourly!AJ1249/Input!$B$107*Input!$J$41*Input!$B$76*Input!$B$81</f>
        <v>0</v>
      </c>
      <c r="AG1249" s="19">
        <f>Hourly!AK1249/Input!$B$107*Input!$J$42*Input!$B$76*Input!$B$82</f>
        <v>0</v>
      </c>
      <c r="AH1249" s="19">
        <f>Hourly!AL1249/Input!$B$107*Input!$J$43*Input!$B$76*Input!$B$83</f>
        <v>0</v>
      </c>
      <c r="AI1249" s="19">
        <f>Hourly!AM1249/Input!$B$107*Input!$J$44*Input!$B$76*Input!$B$84</f>
        <v>0</v>
      </c>
      <c r="AJ1249" s="19">
        <f>Hourly!AN1249/Input!$B$107*Input!$J$45*Input!$B$76*Input!$B$85</f>
        <v>0</v>
      </c>
      <c r="AK1249" s="19">
        <f>Hourly!AO1249/Input!$B$107*Input!$J$46*Input!$B$76*Input!$B$86</f>
        <v>0</v>
      </c>
      <c r="AL1249" s="19">
        <f>Hourly!AP1249/Input!$B$107*Input!$J$47*Input!$B$76*Input!$B$87</f>
        <v>0</v>
      </c>
      <c r="AM1249" s="164">
        <f>Hourly!AQ1249/Input!$B$107*Input!$J$48*Input!$B$77*Input!$B$89</f>
        <v>0</v>
      </c>
      <c r="AN1249" s="165">
        <f t="shared" si="307"/>
        <v>0</v>
      </c>
      <c r="AO1249" s="116">
        <f>Input!B$55*Input!$B$18*Input!B$112*Hourly!AR1249</f>
        <v>2398.5</v>
      </c>
      <c r="AP1249">
        <f>Input!B$113*Input!B$114*Input!B$90*Input!B$56*Hourly!AS1249</f>
        <v>11070</v>
      </c>
      <c r="AQ1249">
        <f>Input!B$90*Input!B$57*Hourly!AS1249</f>
        <v>11070</v>
      </c>
      <c r="AR1249" s="19">
        <f>0.5*Input!$B$63*Hourly!AU1249</f>
        <v>61.5</v>
      </c>
      <c r="AS1249" s="165">
        <f t="shared" si="312"/>
        <v>24569.25</v>
      </c>
      <c r="AT1249" s="159">
        <f>AY1248+(Input!$B$66*1000*(Hourly!AX1249&gt;0)+AD1249+AN1249+AS1249+T1249*(Hourly!J1249-AY1248)+Q1249*(Hourly!G1249-AY1248))/(Q1249+T1249)*(1-EXP(-(Q1249+T1249)/(Input!$B$103*1000000)*3600))</f>
        <v>22.587266358160548</v>
      </c>
      <c r="AU1249" s="24">
        <f>AY1248+(AD1249+AN1249+AS1249+T1249*(Hourly!J1249-AY1248)+Q1249*(Hourly!G1249-AY1248))/(Q1249+T1249)*(1-EXP(-(Q1249+T1249)/(Input!$B$103*1000000)*3600))</f>
        <v>19.890318606030426</v>
      </c>
      <c r="AV1249" s="24">
        <f>AY1248+(-Input!$B$67*1000*(Hourly!AX1249&gt;0)+AD1249+AN1249+AS1249+T1249*(Hourly!J1249-AY1248)+R1249*(Hourly!G1249-AY1248))/(R1249+T1249)*(1-EXP(-(R1249+T1249)/(Input!$B$103*1000000)*3600))</f>
        <v>16.674619371313508</v>
      </c>
      <c r="AW1249" s="160">
        <f>AY1248+(AD1249+AN1249+AS1249+T1249*(Hourly!J1249-AY1248)+R1249*(Hourly!G1249-AY1248))/(R1249+T1249)*(1-EXP(-(R1249+T1249)/(Input!$B$103*1000000)*3600))</f>
        <v>19.331459985475767</v>
      </c>
      <c r="AX1249" s="24"/>
      <c r="AY1249" s="167">
        <f t="shared" si="313"/>
        <v>20</v>
      </c>
      <c r="BA1249" s="159">
        <f>IF(BI1249,Input!$B$66*1000*(Hourly!AX1249&gt;0),IF(BJ1249,-(AD1249+AN1249+AS1249+T1249*(Hourly!J1249-AY1248)+Q1249*(Hourly!G1249-AY1248))+(Q1249+T1249)*(BE1249-AY1248)/(1-EXP(-(Q1249+T1249)/(Input!$B$103*1000000)*3600))))/1000</f>
        <v>40.668712948904506</v>
      </c>
      <c r="BB1249" s="24">
        <f>IF(BO1249,-Input!$B$67*1000*(Hourly!AX1249&gt;0),IF(BN1249,-(AD1249+AN1249+AS1249+T1249*(Hourly!J1249-AY1248)+R1249*(Hourly!G1249-AY1248))+(R1249+T1249)*(BF1249-AY1248)/(1-EXP(-(R1249+T1249)/(Input!$B$103*1000000)*3600))))/1000</f>
        <v>0</v>
      </c>
      <c r="BC1249" s="160">
        <f t="shared" si="314"/>
        <v>40.668712948904506</v>
      </c>
      <c r="BD1249" s="24"/>
      <c r="BE1249" s="116">
        <f>IF(Hourly!AT1249=1,Input!$B$4,IF(Hourly!AT1249=0.5,Input!$F$4,0))</f>
        <v>20</v>
      </c>
      <c r="BF1249">
        <f>IF(Hourly!AT1249=1,Input!$B$5,IF(Hourly!AT1249=0.5,Input!$F$5,0))</f>
        <v>24</v>
      </c>
      <c r="BG1249" s="9">
        <f>Input!$B$35+0.0000000001</f>
        <v>23.900000000099997</v>
      </c>
      <c r="BI1249" s="116">
        <f t="shared" si="315"/>
        <v>0</v>
      </c>
      <c r="BJ1249">
        <f t="shared" si="316"/>
        <v>1</v>
      </c>
      <c r="BK1249">
        <f t="shared" si="317"/>
        <v>0</v>
      </c>
      <c r="BL1249">
        <f t="shared" si="318"/>
        <v>0</v>
      </c>
      <c r="BM1249">
        <f t="shared" si="319"/>
        <v>0</v>
      </c>
      <c r="BN1249">
        <f t="shared" si="320"/>
        <v>0</v>
      </c>
      <c r="BO1249" s="9">
        <f t="shared" si="321"/>
        <v>0</v>
      </c>
      <c r="BR1249" s="116">
        <f t="shared" si="308"/>
        <v>7516</v>
      </c>
      <c r="BS1249" s="39">
        <v>0</v>
      </c>
      <c r="BT1249" s="168">
        <v>0</v>
      </c>
      <c r="BV1249" s="116">
        <f>IF(Hourly!$AR1249&gt;0,AY1249,"")</f>
        <v>20</v>
      </c>
      <c r="BW1249">
        <f>IF(AND(BV1249&gt;(20.8+0.33*Hourly!$I1249),(BV1249&gt;24),(BV1249&lt;&gt;"")),1,0)</f>
        <v>0</v>
      </c>
      <c r="BX1249">
        <f>IF(AND(BV1249&gt;(21.8+0.33*Hourly!$I1249),(BV1249&gt;24),(BV1249&lt;&gt;"")),1,0)</f>
        <v>0</v>
      </c>
      <c r="BY1249" s="9">
        <f>IF(AND(BV1249&gt;(22.8+0.33*Hourly!$I1249),(BV1249&gt;24),(BV1249&lt;&gt;"")),1,0)</f>
        <v>0</v>
      </c>
    </row>
    <row r="1250" spans="5:77" x14ac:dyDescent="0.35">
      <c r="E1250">
        <f>Hourly!A1250</f>
        <v>2004</v>
      </c>
      <c r="F1250">
        <f>Hourly!B1250</f>
        <v>2</v>
      </c>
      <c r="G1250">
        <f>Hourly!C1250</f>
        <v>21</v>
      </c>
      <c r="H1250">
        <f>Hourly!D1250</f>
        <v>22</v>
      </c>
      <c r="I1250" s="163">
        <v>1246</v>
      </c>
      <c r="J1250" s="19">
        <f>Input!B$22*Input!B$79</f>
        <v>1411.3439999999998</v>
      </c>
      <c r="K1250" s="19">
        <f>Input!B$76*Input!B$88</f>
        <v>656.99775609756091</v>
      </c>
      <c r="L1250" s="19">
        <f>Input!B$77*Input!B$89</f>
        <v>130.99152542372883</v>
      </c>
      <c r="M1250" s="164">
        <f t="shared" si="309"/>
        <v>2199.3332815212898</v>
      </c>
      <c r="N1250" s="165">
        <f>(Input!B$109*Input!B$102)/3600*Input!B$108</f>
        <v>740.21399999999983</v>
      </c>
      <c r="O1250" s="165">
        <f>(1-Input!B$61)*(Input!B$109*Input!B$33)/3600*Input!B$108*Hourly!AU1250</f>
        <v>444.12839999999994</v>
      </c>
      <c r="P1250" s="19">
        <f>IF(AND(AY1249&gt;Hourly!G1250),(Input!B$109*(Input!B$33*Hourly!AU1250+Input!B$36))/3600*Input!B$108,(1-Input!B$61)*(Input!B$109*Input!B$33)/3600*Input!B$108*Hourly!AU1250)</f>
        <v>11547.338400000001</v>
      </c>
      <c r="Q1250" s="19">
        <f t="shared" si="306"/>
        <v>3383.6756815212898</v>
      </c>
      <c r="R1250" s="19">
        <f t="shared" si="310"/>
        <v>14486.885681521289</v>
      </c>
      <c r="S1250" s="165"/>
      <c r="T1250" s="165">
        <f>Input!B$78*Input!B$91</f>
        <v>189.625</v>
      </c>
      <c r="U1250" s="19">
        <f>IF(AND($AY1249&gt;Input!$B$52,Hourly!AI1250&gt;Input!$B$51),Input!$B$93*Input!$F$40*Input!$J$8/100*Hourly!AI1250,Input!$B$93*Input!$B$40*Input!$J$8/100*Hourly!AI1250)</f>
        <v>0</v>
      </c>
      <c r="V1250" s="19">
        <f>IF(AND($AY1249&gt;Input!$B$52,Hourly!AJ1250&gt;Input!$B$51),Input!$B$94*Input!$F$41*Input!$J$9/100*Hourly!AJ1250,Input!$B$94*Input!$B$41*Input!$J$9/100*Hourly!AJ1250)</f>
        <v>0</v>
      </c>
      <c r="W1250" s="19">
        <f>IF(AND($AY1249&gt;Input!$B$52,Hourly!AK1250&gt;Input!$B$51),Input!$B$95*Input!$F$42*Input!$J$10/100*Hourly!AK1250,Input!$B$95*Input!$B$42*Input!$J$10/100*Hourly!AK1250)</f>
        <v>0</v>
      </c>
      <c r="X1250" s="19">
        <f>IF(AND($AY1249&gt;Input!$B$52,Hourly!AL1250&gt;Input!$B$51),Input!$B$96*Input!$F$43*Input!$J$11/100*Hourly!AL1250,Input!$B$96*Input!$B$43*Input!$J$11/100*Hourly!AL1250)</f>
        <v>0</v>
      </c>
      <c r="Y1250" s="19">
        <f>IF(AND($AY1249&gt;Input!$B$52,Hourly!AM1250&gt;Input!$B$51),Input!$B$97*Input!$F$44*Input!$J$12/100*Hourly!AM1250,Input!$B$97*Input!$B$44*Input!$J$12/100*Hourly!AM1250)</f>
        <v>0</v>
      </c>
      <c r="Z1250" s="19">
        <f>IF(AND($AY1249&gt;Input!$B$52,Hourly!AN1250&gt;Input!$B$51),Input!$B$98*Input!$F$45*Input!$J$13/100*Hourly!AN1250,Input!$B$98*Input!$B$45*Input!$J$13/100*Hourly!AN1250)</f>
        <v>0</v>
      </c>
      <c r="AA1250" s="19">
        <f>IF(AND($AY1249&gt;Input!$B$52,Hourly!AO1250&gt;Input!$B$51),Input!$B$99*Input!$F$46*Input!$J$14/100*Hourly!AO1250,Input!$B$99*Input!$B$46*Input!$J$14/100*Hourly!AO1250)</f>
        <v>0</v>
      </c>
      <c r="AB1250" s="19">
        <f>IF(AND($AY1249&gt;Input!$B$52,Hourly!AP1250&gt;Input!$B$51),Input!$B$100*Input!$F$47*Input!$J$15/100*Hourly!AP1250,Input!$B$100*Input!$B$47*Input!$J$15/100*Hourly!AP1250)</f>
        <v>0</v>
      </c>
      <c r="AC1250" s="19">
        <f>IF(AND($AY1249&gt;Input!$B$52,Hourly!AQ1250&gt;Input!$B$51),Input!$B$101*Input!$F$48*Input!$J$16/100*Hourly!AQ1250,Input!$B$101*Input!$B$48*Input!$J$16/100*Hourly!AQ1250)</f>
        <v>0</v>
      </c>
      <c r="AD1250" s="165">
        <f t="shared" si="311"/>
        <v>0</v>
      </c>
      <c r="AE1250" s="19">
        <f>Hourly!AI1250/Input!$B$107*Input!$J$40*Input!$B$76*Input!$B$80</f>
        <v>0</v>
      </c>
      <c r="AF1250" s="19">
        <f>Hourly!AJ1250/Input!$B$107*Input!$J$41*Input!$B$76*Input!$B$81</f>
        <v>0</v>
      </c>
      <c r="AG1250" s="19">
        <f>Hourly!AK1250/Input!$B$107*Input!$J$42*Input!$B$76*Input!$B$82</f>
        <v>0</v>
      </c>
      <c r="AH1250" s="19">
        <f>Hourly!AL1250/Input!$B$107*Input!$J$43*Input!$B$76*Input!$B$83</f>
        <v>0</v>
      </c>
      <c r="AI1250" s="19">
        <f>Hourly!AM1250/Input!$B$107*Input!$J$44*Input!$B$76*Input!$B$84</f>
        <v>0</v>
      </c>
      <c r="AJ1250" s="19">
        <f>Hourly!AN1250/Input!$B$107*Input!$J$45*Input!$B$76*Input!$B$85</f>
        <v>0</v>
      </c>
      <c r="AK1250" s="19">
        <f>Hourly!AO1250/Input!$B$107*Input!$J$46*Input!$B$76*Input!$B$86</f>
        <v>0</v>
      </c>
      <c r="AL1250" s="19">
        <f>Hourly!AP1250/Input!$B$107*Input!$J$47*Input!$B$76*Input!$B$87</f>
        <v>0</v>
      </c>
      <c r="AM1250" s="164">
        <f>Hourly!AQ1250/Input!$B$107*Input!$J$48*Input!$B$77*Input!$B$89</f>
        <v>0</v>
      </c>
      <c r="AN1250" s="165">
        <f t="shared" si="307"/>
        <v>0</v>
      </c>
      <c r="AO1250" s="116">
        <f>Input!B$55*Input!$B$18*Input!B$112*Hourly!AR1250</f>
        <v>2398.5</v>
      </c>
      <c r="AP1250">
        <f>Input!B$113*Input!B$114*Input!B$90*Input!B$56*Hourly!AS1250</f>
        <v>11070</v>
      </c>
      <c r="AQ1250">
        <f>Input!B$90*Input!B$57*Hourly!AS1250</f>
        <v>11070</v>
      </c>
      <c r="AR1250" s="19">
        <f>0.5*Input!$B$63*Hourly!AU1250</f>
        <v>61.5</v>
      </c>
      <c r="AS1250" s="165">
        <f t="shared" si="312"/>
        <v>24569.25</v>
      </c>
      <c r="AT1250" s="159">
        <f>AY1249+(Input!$B$66*1000*(Hourly!AX1250&gt;0)+AD1250+AN1250+AS1250+T1250*(Hourly!J1250-AY1249)+Q1250*(Hourly!G1250-AY1249))/(Q1250+T1250)*(1-EXP(-(Q1250+T1250)/(Input!$B$103*1000000)*3600))</f>
        <v>22.588178917812868</v>
      </c>
      <c r="AU1250" s="24">
        <f>AY1249+(AD1250+AN1250+AS1250+T1250*(Hourly!J1250-AY1249)+Q1250*(Hourly!G1250-AY1249))/(Q1250+T1250)*(1-EXP(-(Q1250+T1250)/(Input!$B$103*1000000)*3600))</f>
        <v>19.891231165682747</v>
      </c>
      <c r="AV1250" s="24">
        <f>AY1249+(-Input!$B$67*1000*(Hourly!AX1250&gt;0)+AD1250+AN1250+AS1250+T1250*(Hourly!J1250-AY1249)+R1250*(Hourly!G1250-AY1249))/(R1250+T1250)*(1-EXP(-(R1250+T1250)/(Input!$B$103*1000000)*3600))</f>
        <v>16.678468305938651</v>
      </c>
      <c r="AW1250" s="160">
        <f>AY1249+(AD1250+AN1250+AS1250+T1250*(Hourly!J1250-AY1249)+R1250*(Hourly!G1250-AY1249))/(R1250+T1250)*(1-EXP(-(R1250+T1250)/(Input!$B$103*1000000)*3600))</f>
        <v>19.335308920100907</v>
      </c>
      <c r="AX1250" s="24"/>
      <c r="AY1250" s="167">
        <f t="shared" si="313"/>
        <v>20</v>
      </c>
      <c r="BA1250" s="159">
        <f>IF(BI1250,Input!$B$66*1000*(Hourly!AX1250&gt;0),IF(BJ1250,-(AD1250+AN1250+AS1250+T1250*(Hourly!J1250-AY1249)+Q1250*(Hourly!G1250-AY1249))+(Q1250+T1250)*(BE1250-AY1249)/(1-EXP(-(Q1250+T1250)/(Input!$B$103*1000000)*3600))))/1000</f>
        <v>40.33034538075237</v>
      </c>
      <c r="BB1250" s="24">
        <f>IF(BO1250,-Input!$B$67*1000*(Hourly!AX1250&gt;0),IF(BN1250,-(AD1250+AN1250+AS1250+T1250*(Hourly!J1250-AY1249)+R1250*(Hourly!G1250-AY1249))+(R1250+T1250)*(BF1250-AY1249)/(1-EXP(-(R1250+T1250)/(Input!$B$103*1000000)*3600))))/1000</f>
        <v>0</v>
      </c>
      <c r="BC1250" s="160">
        <f t="shared" si="314"/>
        <v>40.33034538075237</v>
      </c>
      <c r="BD1250" s="24"/>
      <c r="BE1250" s="116">
        <f>IF(Hourly!AT1250=1,Input!$B$4,IF(Hourly!AT1250=0.5,Input!$F$4,0))</f>
        <v>20</v>
      </c>
      <c r="BF1250">
        <f>IF(Hourly!AT1250=1,Input!$B$5,IF(Hourly!AT1250=0.5,Input!$F$5,0))</f>
        <v>24</v>
      </c>
      <c r="BG1250" s="9">
        <f>Input!$B$35+0.0000000001</f>
        <v>23.900000000099997</v>
      </c>
      <c r="BI1250" s="116">
        <f t="shared" si="315"/>
        <v>0</v>
      </c>
      <c r="BJ1250">
        <f t="shared" si="316"/>
        <v>1</v>
      </c>
      <c r="BK1250">
        <f t="shared" si="317"/>
        <v>0</v>
      </c>
      <c r="BL1250">
        <f t="shared" si="318"/>
        <v>0</v>
      </c>
      <c r="BM1250">
        <f t="shared" si="319"/>
        <v>0</v>
      </c>
      <c r="BN1250">
        <f t="shared" si="320"/>
        <v>0</v>
      </c>
      <c r="BO1250" s="9">
        <f t="shared" si="321"/>
        <v>0</v>
      </c>
      <c r="BR1250" s="116">
        <f t="shared" si="308"/>
        <v>7515</v>
      </c>
      <c r="BS1250" s="39">
        <v>0</v>
      </c>
      <c r="BT1250" s="168">
        <v>0</v>
      </c>
      <c r="BV1250" s="116">
        <f>IF(Hourly!$AR1250&gt;0,AY1250,"")</f>
        <v>20</v>
      </c>
      <c r="BW1250">
        <f>IF(AND(BV1250&gt;(20.8+0.33*Hourly!$I1250),(BV1250&gt;24),(BV1250&lt;&gt;"")),1,0)</f>
        <v>0</v>
      </c>
      <c r="BX1250">
        <f>IF(AND(BV1250&gt;(21.8+0.33*Hourly!$I1250),(BV1250&gt;24),(BV1250&lt;&gt;"")),1,0)</f>
        <v>0</v>
      </c>
      <c r="BY1250" s="9">
        <f>IF(AND(BV1250&gt;(22.8+0.33*Hourly!$I1250),(BV1250&gt;24),(BV1250&lt;&gt;"")),1,0)</f>
        <v>0</v>
      </c>
    </row>
    <row r="1251" spans="5:77" x14ac:dyDescent="0.35">
      <c r="E1251">
        <f>Hourly!A1251</f>
        <v>2004</v>
      </c>
      <c r="F1251">
        <f>Hourly!B1251</f>
        <v>2</v>
      </c>
      <c r="G1251">
        <f>Hourly!C1251</f>
        <v>21</v>
      </c>
      <c r="H1251">
        <f>Hourly!D1251</f>
        <v>23</v>
      </c>
      <c r="I1251" s="163">
        <v>1247</v>
      </c>
      <c r="J1251" s="19">
        <f>Input!B$22*Input!B$79</f>
        <v>1411.3439999999998</v>
      </c>
      <c r="K1251" s="19">
        <f>Input!B$76*Input!B$88</f>
        <v>656.99775609756091</v>
      </c>
      <c r="L1251" s="19">
        <f>Input!B$77*Input!B$89</f>
        <v>130.99152542372883</v>
      </c>
      <c r="M1251" s="164">
        <f t="shared" si="309"/>
        <v>2199.3332815212898</v>
      </c>
      <c r="N1251" s="165">
        <f>(Input!B$109*Input!B$102)/3600*Input!B$108</f>
        <v>740.21399999999983</v>
      </c>
      <c r="O1251" s="165">
        <f>(1-Input!B$61)*(Input!B$109*Input!B$33)/3600*Input!B$108*Hourly!AU1251</f>
        <v>444.12839999999994</v>
      </c>
      <c r="P1251" s="19">
        <f>IF(AND(AY1250&gt;Hourly!G1251),(Input!B$109*(Input!B$33*Hourly!AU1251+Input!B$36))/3600*Input!B$108,(1-Input!B$61)*(Input!B$109*Input!B$33)/3600*Input!B$108*Hourly!AU1251)</f>
        <v>11547.338400000001</v>
      </c>
      <c r="Q1251" s="19">
        <f t="shared" si="306"/>
        <v>3383.6756815212898</v>
      </c>
      <c r="R1251" s="19">
        <f t="shared" si="310"/>
        <v>14486.885681521289</v>
      </c>
      <c r="S1251" s="165"/>
      <c r="T1251" s="165">
        <f>Input!B$78*Input!B$91</f>
        <v>189.625</v>
      </c>
      <c r="U1251" s="19">
        <f>IF(AND($AY1250&gt;Input!$B$52,Hourly!AI1251&gt;Input!$B$51),Input!$B$93*Input!$F$40*Input!$J$8/100*Hourly!AI1251,Input!$B$93*Input!$B$40*Input!$J$8/100*Hourly!AI1251)</f>
        <v>0</v>
      </c>
      <c r="V1251" s="19">
        <f>IF(AND($AY1250&gt;Input!$B$52,Hourly!AJ1251&gt;Input!$B$51),Input!$B$94*Input!$F$41*Input!$J$9/100*Hourly!AJ1251,Input!$B$94*Input!$B$41*Input!$J$9/100*Hourly!AJ1251)</f>
        <v>0</v>
      </c>
      <c r="W1251" s="19">
        <f>IF(AND($AY1250&gt;Input!$B$52,Hourly!AK1251&gt;Input!$B$51),Input!$B$95*Input!$F$42*Input!$J$10/100*Hourly!AK1251,Input!$B$95*Input!$B$42*Input!$J$10/100*Hourly!AK1251)</f>
        <v>0</v>
      </c>
      <c r="X1251" s="19">
        <f>IF(AND($AY1250&gt;Input!$B$52,Hourly!AL1251&gt;Input!$B$51),Input!$B$96*Input!$F$43*Input!$J$11/100*Hourly!AL1251,Input!$B$96*Input!$B$43*Input!$J$11/100*Hourly!AL1251)</f>
        <v>0</v>
      </c>
      <c r="Y1251" s="19">
        <f>IF(AND($AY1250&gt;Input!$B$52,Hourly!AM1251&gt;Input!$B$51),Input!$B$97*Input!$F$44*Input!$J$12/100*Hourly!AM1251,Input!$B$97*Input!$B$44*Input!$J$12/100*Hourly!AM1251)</f>
        <v>0</v>
      </c>
      <c r="Z1251" s="19">
        <f>IF(AND($AY1250&gt;Input!$B$52,Hourly!AN1251&gt;Input!$B$51),Input!$B$98*Input!$F$45*Input!$J$13/100*Hourly!AN1251,Input!$B$98*Input!$B$45*Input!$J$13/100*Hourly!AN1251)</f>
        <v>0</v>
      </c>
      <c r="AA1251" s="19">
        <f>IF(AND($AY1250&gt;Input!$B$52,Hourly!AO1251&gt;Input!$B$51),Input!$B$99*Input!$F$46*Input!$J$14/100*Hourly!AO1251,Input!$B$99*Input!$B$46*Input!$J$14/100*Hourly!AO1251)</f>
        <v>0</v>
      </c>
      <c r="AB1251" s="19">
        <f>IF(AND($AY1250&gt;Input!$B$52,Hourly!AP1251&gt;Input!$B$51),Input!$B$100*Input!$F$47*Input!$J$15/100*Hourly!AP1251,Input!$B$100*Input!$B$47*Input!$J$15/100*Hourly!AP1251)</f>
        <v>0</v>
      </c>
      <c r="AC1251" s="19">
        <f>IF(AND($AY1250&gt;Input!$B$52,Hourly!AQ1251&gt;Input!$B$51),Input!$B$101*Input!$F$48*Input!$J$16/100*Hourly!AQ1251,Input!$B$101*Input!$B$48*Input!$J$16/100*Hourly!AQ1251)</f>
        <v>0</v>
      </c>
      <c r="AD1251" s="165">
        <f t="shared" si="311"/>
        <v>0</v>
      </c>
      <c r="AE1251" s="19">
        <f>Hourly!AI1251/Input!$B$107*Input!$J$40*Input!$B$76*Input!$B$80</f>
        <v>0</v>
      </c>
      <c r="AF1251" s="19">
        <f>Hourly!AJ1251/Input!$B$107*Input!$J$41*Input!$B$76*Input!$B$81</f>
        <v>0</v>
      </c>
      <c r="AG1251" s="19">
        <f>Hourly!AK1251/Input!$B$107*Input!$J$42*Input!$B$76*Input!$B$82</f>
        <v>0</v>
      </c>
      <c r="AH1251" s="19">
        <f>Hourly!AL1251/Input!$B$107*Input!$J$43*Input!$B$76*Input!$B$83</f>
        <v>0</v>
      </c>
      <c r="AI1251" s="19">
        <f>Hourly!AM1251/Input!$B$107*Input!$J$44*Input!$B$76*Input!$B$84</f>
        <v>0</v>
      </c>
      <c r="AJ1251" s="19">
        <f>Hourly!AN1251/Input!$B$107*Input!$J$45*Input!$B$76*Input!$B$85</f>
        <v>0</v>
      </c>
      <c r="AK1251" s="19">
        <f>Hourly!AO1251/Input!$B$107*Input!$J$46*Input!$B$76*Input!$B$86</f>
        <v>0</v>
      </c>
      <c r="AL1251" s="19">
        <f>Hourly!AP1251/Input!$B$107*Input!$J$47*Input!$B$76*Input!$B$87</f>
        <v>0</v>
      </c>
      <c r="AM1251" s="164">
        <f>Hourly!AQ1251/Input!$B$107*Input!$J$48*Input!$B$77*Input!$B$89</f>
        <v>0</v>
      </c>
      <c r="AN1251" s="165">
        <f t="shared" si="307"/>
        <v>0</v>
      </c>
      <c r="AO1251" s="116">
        <f>Input!B$55*Input!$B$18*Input!B$112*Hourly!AR1251</f>
        <v>2398.5</v>
      </c>
      <c r="AP1251">
        <f>Input!B$113*Input!B$114*Input!B$90*Input!B$56*Hourly!AS1251</f>
        <v>11070</v>
      </c>
      <c r="AQ1251">
        <f>Input!B$90*Input!B$57*Hourly!AS1251</f>
        <v>11070</v>
      </c>
      <c r="AR1251" s="19">
        <f>0.5*Input!$B$63*Hourly!AU1251</f>
        <v>61.5</v>
      </c>
      <c r="AS1251" s="165">
        <f t="shared" si="312"/>
        <v>24569.25</v>
      </c>
      <c r="AT1251" s="159">
        <f>AY1250+(Input!$B$66*1000*(Hourly!AX1251&gt;0)+AD1251+AN1251+AS1251+T1251*(Hourly!J1251-AY1250)+Q1251*(Hourly!G1251-AY1250))/(Q1251+T1251)*(1-EXP(-(Q1251+T1251)/(Input!$B$103*1000000)*3600))</f>
        <v>22.587266358160548</v>
      </c>
      <c r="AU1251" s="24">
        <f>AY1250+(AD1251+AN1251+AS1251+T1251*(Hourly!J1251-AY1250)+Q1251*(Hourly!G1251-AY1250))/(Q1251+T1251)*(1-EXP(-(Q1251+T1251)/(Input!$B$103*1000000)*3600))</f>
        <v>19.890318606030426</v>
      </c>
      <c r="AV1251" s="24">
        <f>AY1250+(-Input!$B$67*1000*(Hourly!AX1251&gt;0)+AD1251+AN1251+AS1251+T1251*(Hourly!J1251-AY1250)+R1251*(Hourly!G1251-AY1250))/(R1251+T1251)*(1-EXP(-(R1251+T1251)/(Input!$B$103*1000000)*3600))</f>
        <v>16.674619371313508</v>
      </c>
      <c r="AW1251" s="160">
        <f>AY1250+(AD1251+AN1251+AS1251+T1251*(Hourly!J1251-AY1250)+R1251*(Hourly!G1251-AY1250))/(R1251+T1251)*(1-EXP(-(R1251+T1251)/(Input!$B$103*1000000)*3600))</f>
        <v>19.331459985475767</v>
      </c>
      <c r="AX1251" s="24"/>
      <c r="AY1251" s="167">
        <f t="shared" si="313"/>
        <v>20</v>
      </c>
      <c r="BA1251" s="159">
        <f>IF(BI1251,Input!$B$66*1000*(Hourly!AX1251&gt;0),IF(BJ1251,-(AD1251+AN1251+AS1251+T1251*(Hourly!J1251-AY1250)+Q1251*(Hourly!G1251-AY1250))+(Q1251+T1251)*(BE1251-AY1250)/(1-EXP(-(Q1251+T1251)/(Input!$B$103*1000000)*3600))))/1000</f>
        <v>40.668712948904506</v>
      </c>
      <c r="BB1251" s="24">
        <f>IF(BO1251,-Input!$B$67*1000*(Hourly!AX1251&gt;0),IF(BN1251,-(AD1251+AN1251+AS1251+T1251*(Hourly!J1251-AY1250)+R1251*(Hourly!G1251-AY1250))+(R1251+T1251)*(BF1251-AY1250)/(1-EXP(-(R1251+T1251)/(Input!$B$103*1000000)*3600))))/1000</f>
        <v>0</v>
      </c>
      <c r="BC1251" s="160">
        <f t="shared" si="314"/>
        <v>40.668712948904506</v>
      </c>
      <c r="BD1251" s="24"/>
      <c r="BE1251" s="116">
        <f>IF(Hourly!AT1251=1,Input!$B$4,IF(Hourly!AT1251=0.5,Input!$F$4,0))</f>
        <v>20</v>
      </c>
      <c r="BF1251">
        <f>IF(Hourly!AT1251=1,Input!$B$5,IF(Hourly!AT1251=0.5,Input!$F$5,0))</f>
        <v>24</v>
      </c>
      <c r="BG1251" s="9">
        <f>Input!$B$35+0.0000000001</f>
        <v>23.900000000099997</v>
      </c>
      <c r="BI1251" s="116">
        <f t="shared" si="315"/>
        <v>0</v>
      </c>
      <c r="BJ1251">
        <f t="shared" si="316"/>
        <v>1</v>
      </c>
      <c r="BK1251">
        <f t="shared" si="317"/>
        <v>0</v>
      </c>
      <c r="BL1251">
        <f t="shared" si="318"/>
        <v>0</v>
      </c>
      <c r="BM1251">
        <f t="shared" si="319"/>
        <v>0</v>
      </c>
      <c r="BN1251">
        <f t="shared" si="320"/>
        <v>0</v>
      </c>
      <c r="BO1251" s="9">
        <f t="shared" si="321"/>
        <v>0</v>
      </c>
      <c r="BR1251" s="116">
        <f t="shared" si="308"/>
        <v>7514</v>
      </c>
      <c r="BS1251" s="39">
        <v>0</v>
      </c>
      <c r="BT1251" s="168">
        <v>0</v>
      </c>
      <c r="BV1251" s="116">
        <f>IF(Hourly!$AR1251&gt;0,AY1251,"")</f>
        <v>20</v>
      </c>
      <c r="BW1251">
        <f>IF(AND(BV1251&gt;(20.8+0.33*Hourly!$I1251),(BV1251&gt;24),(BV1251&lt;&gt;"")),1,0)</f>
        <v>0</v>
      </c>
      <c r="BX1251">
        <f>IF(AND(BV1251&gt;(21.8+0.33*Hourly!$I1251),(BV1251&gt;24),(BV1251&lt;&gt;"")),1,0)</f>
        <v>0</v>
      </c>
      <c r="BY1251" s="9">
        <f>IF(AND(BV1251&gt;(22.8+0.33*Hourly!$I1251),(BV1251&gt;24),(BV1251&lt;&gt;"")),1,0)</f>
        <v>0</v>
      </c>
    </row>
    <row r="1252" spans="5:77" x14ac:dyDescent="0.35">
      <c r="E1252">
        <f>Hourly!A1252</f>
        <v>2004</v>
      </c>
      <c r="F1252">
        <f>Hourly!B1252</f>
        <v>2</v>
      </c>
      <c r="G1252">
        <f>Hourly!C1252</f>
        <v>21</v>
      </c>
      <c r="H1252">
        <f>Hourly!D1252</f>
        <v>24</v>
      </c>
      <c r="I1252" s="163">
        <v>1248</v>
      </c>
      <c r="J1252" s="19">
        <f>Input!B$22*Input!B$79</f>
        <v>1411.3439999999998</v>
      </c>
      <c r="K1252" s="19">
        <f>Input!B$76*Input!B$88</f>
        <v>656.99775609756091</v>
      </c>
      <c r="L1252" s="19">
        <f>Input!B$77*Input!B$89</f>
        <v>130.99152542372883</v>
      </c>
      <c r="M1252" s="164">
        <f t="shared" si="309"/>
        <v>2199.3332815212898</v>
      </c>
      <c r="N1252" s="165">
        <f>(Input!B$109*Input!B$102)/3600*Input!B$108</f>
        <v>740.21399999999983</v>
      </c>
      <c r="O1252" s="165">
        <f>(1-Input!B$61)*(Input!B$109*Input!B$33)/3600*Input!B$108*Hourly!AU1252</f>
        <v>444.12839999999994</v>
      </c>
      <c r="P1252" s="19">
        <f>IF(AND(AY1251&gt;Hourly!G1252),(Input!B$109*(Input!B$33*Hourly!AU1252+Input!B$36))/3600*Input!B$108,(1-Input!B$61)*(Input!B$109*Input!B$33)/3600*Input!B$108*Hourly!AU1252)</f>
        <v>11547.338400000001</v>
      </c>
      <c r="Q1252" s="19">
        <f t="shared" si="306"/>
        <v>3383.6756815212898</v>
      </c>
      <c r="R1252" s="19">
        <f t="shared" si="310"/>
        <v>14486.885681521289</v>
      </c>
      <c r="S1252" s="165"/>
      <c r="T1252" s="165">
        <f>Input!B$78*Input!B$91</f>
        <v>189.625</v>
      </c>
      <c r="U1252" s="19">
        <f>IF(AND($AY1251&gt;Input!$B$52,Hourly!AI1252&gt;Input!$B$51),Input!$B$93*Input!$F$40*Input!$J$8/100*Hourly!AI1252,Input!$B$93*Input!$B$40*Input!$J$8/100*Hourly!AI1252)</f>
        <v>0</v>
      </c>
      <c r="V1252" s="19">
        <f>IF(AND($AY1251&gt;Input!$B$52,Hourly!AJ1252&gt;Input!$B$51),Input!$B$94*Input!$F$41*Input!$J$9/100*Hourly!AJ1252,Input!$B$94*Input!$B$41*Input!$J$9/100*Hourly!AJ1252)</f>
        <v>0</v>
      </c>
      <c r="W1252" s="19">
        <f>IF(AND($AY1251&gt;Input!$B$52,Hourly!AK1252&gt;Input!$B$51),Input!$B$95*Input!$F$42*Input!$J$10/100*Hourly!AK1252,Input!$B$95*Input!$B$42*Input!$J$10/100*Hourly!AK1252)</f>
        <v>0</v>
      </c>
      <c r="X1252" s="19">
        <f>IF(AND($AY1251&gt;Input!$B$52,Hourly!AL1252&gt;Input!$B$51),Input!$B$96*Input!$F$43*Input!$J$11/100*Hourly!AL1252,Input!$B$96*Input!$B$43*Input!$J$11/100*Hourly!AL1252)</f>
        <v>0</v>
      </c>
      <c r="Y1252" s="19">
        <f>IF(AND($AY1251&gt;Input!$B$52,Hourly!AM1252&gt;Input!$B$51),Input!$B$97*Input!$F$44*Input!$J$12/100*Hourly!AM1252,Input!$B$97*Input!$B$44*Input!$J$12/100*Hourly!AM1252)</f>
        <v>0</v>
      </c>
      <c r="Z1252" s="19">
        <f>IF(AND($AY1251&gt;Input!$B$52,Hourly!AN1252&gt;Input!$B$51),Input!$B$98*Input!$F$45*Input!$J$13/100*Hourly!AN1252,Input!$B$98*Input!$B$45*Input!$J$13/100*Hourly!AN1252)</f>
        <v>0</v>
      </c>
      <c r="AA1252" s="19">
        <f>IF(AND($AY1251&gt;Input!$B$52,Hourly!AO1252&gt;Input!$B$51),Input!$B$99*Input!$F$46*Input!$J$14/100*Hourly!AO1252,Input!$B$99*Input!$B$46*Input!$J$14/100*Hourly!AO1252)</f>
        <v>0</v>
      </c>
      <c r="AB1252" s="19">
        <f>IF(AND($AY1251&gt;Input!$B$52,Hourly!AP1252&gt;Input!$B$51),Input!$B$100*Input!$F$47*Input!$J$15/100*Hourly!AP1252,Input!$B$100*Input!$B$47*Input!$J$15/100*Hourly!AP1252)</f>
        <v>0</v>
      </c>
      <c r="AC1252" s="19">
        <f>IF(AND($AY1251&gt;Input!$B$52,Hourly!AQ1252&gt;Input!$B$51),Input!$B$101*Input!$F$48*Input!$J$16/100*Hourly!AQ1252,Input!$B$101*Input!$B$48*Input!$J$16/100*Hourly!AQ1252)</f>
        <v>0</v>
      </c>
      <c r="AD1252" s="165">
        <f t="shared" si="311"/>
        <v>0</v>
      </c>
      <c r="AE1252" s="19">
        <f>Hourly!AI1252/Input!$B$107*Input!$J$40*Input!$B$76*Input!$B$80</f>
        <v>0</v>
      </c>
      <c r="AF1252" s="19">
        <f>Hourly!AJ1252/Input!$B$107*Input!$J$41*Input!$B$76*Input!$B$81</f>
        <v>0</v>
      </c>
      <c r="AG1252" s="19">
        <f>Hourly!AK1252/Input!$B$107*Input!$J$42*Input!$B$76*Input!$B$82</f>
        <v>0</v>
      </c>
      <c r="AH1252" s="19">
        <f>Hourly!AL1252/Input!$B$107*Input!$J$43*Input!$B$76*Input!$B$83</f>
        <v>0</v>
      </c>
      <c r="AI1252" s="19">
        <f>Hourly!AM1252/Input!$B$107*Input!$J$44*Input!$B$76*Input!$B$84</f>
        <v>0</v>
      </c>
      <c r="AJ1252" s="19">
        <f>Hourly!AN1252/Input!$B$107*Input!$J$45*Input!$B$76*Input!$B$85</f>
        <v>0</v>
      </c>
      <c r="AK1252" s="19">
        <f>Hourly!AO1252/Input!$B$107*Input!$J$46*Input!$B$76*Input!$B$86</f>
        <v>0</v>
      </c>
      <c r="AL1252" s="19">
        <f>Hourly!AP1252/Input!$B$107*Input!$J$47*Input!$B$76*Input!$B$87</f>
        <v>0</v>
      </c>
      <c r="AM1252" s="164">
        <f>Hourly!AQ1252/Input!$B$107*Input!$J$48*Input!$B$77*Input!$B$89</f>
        <v>0</v>
      </c>
      <c r="AN1252" s="165">
        <f t="shared" si="307"/>
        <v>0</v>
      </c>
      <c r="AO1252" s="116">
        <f>Input!B$55*Input!$B$18*Input!B$112*Hourly!AR1252</f>
        <v>2398.5</v>
      </c>
      <c r="AP1252">
        <f>Input!B$113*Input!B$114*Input!B$90*Input!B$56*Hourly!AS1252</f>
        <v>11070</v>
      </c>
      <c r="AQ1252">
        <f>Input!B$90*Input!B$57*Hourly!AS1252</f>
        <v>11070</v>
      </c>
      <c r="AR1252" s="19">
        <f>0.5*Input!$B$63*Hourly!AU1252</f>
        <v>61.5</v>
      </c>
      <c r="AS1252" s="165">
        <f t="shared" si="312"/>
        <v>24569.25</v>
      </c>
      <c r="AT1252" s="159">
        <f>AY1251+(Input!$B$66*1000*(Hourly!AX1252&gt;0)+AD1252+AN1252+AS1252+T1252*(Hourly!J1252-AY1251)+Q1252*(Hourly!G1252-AY1251))/(Q1252+T1252)*(1-EXP(-(Q1252+T1252)/(Input!$B$103*1000000)*3600))</f>
        <v>22.587266358160548</v>
      </c>
      <c r="AU1252" s="24">
        <f>AY1251+(AD1252+AN1252+AS1252+T1252*(Hourly!J1252-AY1251)+Q1252*(Hourly!G1252-AY1251))/(Q1252+T1252)*(1-EXP(-(Q1252+T1252)/(Input!$B$103*1000000)*3600))</f>
        <v>19.890318606030426</v>
      </c>
      <c r="AV1252" s="24">
        <f>AY1251+(-Input!$B$67*1000*(Hourly!AX1252&gt;0)+AD1252+AN1252+AS1252+T1252*(Hourly!J1252-AY1251)+R1252*(Hourly!G1252-AY1251))/(R1252+T1252)*(1-EXP(-(R1252+T1252)/(Input!$B$103*1000000)*3600))</f>
        <v>16.674619371313508</v>
      </c>
      <c r="AW1252" s="160">
        <f>AY1251+(AD1252+AN1252+AS1252+T1252*(Hourly!J1252-AY1251)+R1252*(Hourly!G1252-AY1251))/(R1252+T1252)*(1-EXP(-(R1252+T1252)/(Input!$B$103*1000000)*3600))</f>
        <v>19.331459985475767</v>
      </c>
      <c r="AX1252" s="24"/>
      <c r="AY1252" s="167">
        <f t="shared" si="313"/>
        <v>20</v>
      </c>
      <c r="BA1252" s="159">
        <f>IF(BI1252,Input!$B$66*1000*(Hourly!AX1252&gt;0),IF(BJ1252,-(AD1252+AN1252+AS1252+T1252*(Hourly!J1252-AY1251)+Q1252*(Hourly!G1252-AY1251))+(Q1252+T1252)*(BE1252-AY1251)/(1-EXP(-(Q1252+T1252)/(Input!$B$103*1000000)*3600))))/1000</f>
        <v>40.668712948904506</v>
      </c>
      <c r="BB1252" s="24">
        <f>IF(BO1252,-Input!$B$67*1000*(Hourly!AX1252&gt;0),IF(BN1252,-(AD1252+AN1252+AS1252+T1252*(Hourly!J1252-AY1251)+R1252*(Hourly!G1252-AY1251))+(R1252+T1252)*(BF1252-AY1251)/(1-EXP(-(R1252+T1252)/(Input!$B$103*1000000)*3600))))/1000</f>
        <v>0</v>
      </c>
      <c r="BC1252" s="160">
        <f t="shared" si="314"/>
        <v>40.668712948904506</v>
      </c>
      <c r="BD1252" s="24"/>
      <c r="BE1252" s="116">
        <f>IF(Hourly!AT1252=1,Input!$B$4,IF(Hourly!AT1252=0.5,Input!$F$4,0))</f>
        <v>20</v>
      </c>
      <c r="BF1252">
        <f>IF(Hourly!AT1252=1,Input!$B$5,IF(Hourly!AT1252=0.5,Input!$F$5,0))</f>
        <v>24</v>
      </c>
      <c r="BG1252" s="9">
        <f>Input!$B$35+0.0000000001</f>
        <v>23.900000000099997</v>
      </c>
      <c r="BI1252" s="116">
        <f t="shared" si="315"/>
        <v>0</v>
      </c>
      <c r="BJ1252">
        <f t="shared" si="316"/>
        <v>1</v>
      </c>
      <c r="BK1252">
        <f t="shared" si="317"/>
        <v>0</v>
      </c>
      <c r="BL1252">
        <f t="shared" si="318"/>
        <v>0</v>
      </c>
      <c r="BM1252">
        <f t="shared" si="319"/>
        <v>0</v>
      </c>
      <c r="BN1252">
        <f t="shared" si="320"/>
        <v>0</v>
      </c>
      <c r="BO1252" s="9">
        <f t="shared" si="321"/>
        <v>0</v>
      </c>
      <c r="BR1252" s="116">
        <f t="shared" si="308"/>
        <v>7513</v>
      </c>
      <c r="BS1252" s="39">
        <v>0</v>
      </c>
      <c r="BT1252" s="168">
        <v>0</v>
      </c>
      <c r="BV1252" s="116">
        <f>IF(Hourly!$AR1252&gt;0,AY1252,"")</f>
        <v>20</v>
      </c>
      <c r="BW1252">
        <f>IF(AND(BV1252&gt;(20.8+0.33*Hourly!$I1252),(BV1252&gt;24),(BV1252&lt;&gt;"")),1,0)</f>
        <v>0</v>
      </c>
      <c r="BX1252">
        <f>IF(AND(BV1252&gt;(21.8+0.33*Hourly!$I1252),(BV1252&gt;24),(BV1252&lt;&gt;"")),1,0)</f>
        <v>0</v>
      </c>
      <c r="BY1252" s="9">
        <f>IF(AND(BV1252&gt;(22.8+0.33*Hourly!$I1252),(BV1252&gt;24),(BV1252&lt;&gt;"")),1,0)</f>
        <v>0</v>
      </c>
    </row>
    <row r="1253" spans="5:77" x14ac:dyDescent="0.35">
      <c r="E1253">
        <f>Hourly!A1253</f>
        <v>2004</v>
      </c>
      <c r="F1253">
        <f>Hourly!B1253</f>
        <v>2</v>
      </c>
      <c r="G1253">
        <f>Hourly!C1253</f>
        <v>22</v>
      </c>
      <c r="H1253">
        <f>Hourly!D1253</f>
        <v>1</v>
      </c>
      <c r="I1253" s="163">
        <v>1249</v>
      </c>
      <c r="J1253" s="19">
        <f>Input!B$22*Input!B$79</f>
        <v>1411.3439999999998</v>
      </c>
      <c r="K1253" s="19">
        <f>Input!B$76*Input!B$88</f>
        <v>656.99775609756091</v>
      </c>
      <c r="L1253" s="19">
        <f>Input!B$77*Input!B$89</f>
        <v>130.99152542372883</v>
      </c>
      <c r="M1253" s="164">
        <f t="shared" si="309"/>
        <v>2199.3332815212898</v>
      </c>
      <c r="N1253" s="165">
        <f>(Input!B$109*Input!B$102)/3600*Input!B$108</f>
        <v>740.21399999999983</v>
      </c>
      <c r="O1253" s="165">
        <f>(1-Input!B$61)*(Input!B$109*Input!B$33)/3600*Input!B$108*Hourly!AU1253</f>
        <v>444.12839999999994</v>
      </c>
      <c r="P1253" s="19">
        <f>IF(AND(AY1252&gt;Hourly!G1253),(Input!B$109*(Input!B$33*Hourly!AU1253+Input!B$36))/3600*Input!B$108,(1-Input!B$61)*(Input!B$109*Input!B$33)/3600*Input!B$108*Hourly!AU1253)</f>
        <v>11547.338400000001</v>
      </c>
      <c r="Q1253" s="19">
        <f t="shared" si="306"/>
        <v>3383.6756815212898</v>
      </c>
      <c r="R1253" s="19">
        <f t="shared" si="310"/>
        <v>14486.885681521289</v>
      </c>
      <c r="S1253" s="165"/>
      <c r="T1253" s="165">
        <f>Input!B$78*Input!B$91</f>
        <v>189.625</v>
      </c>
      <c r="U1253" s="19">
        <f>IF(AND($AY1252&gt;Input!$B$52,Hourly!AI1253&gt;Input!$B$51),Input!$B$93*Input!$F$40*Input!$J$8/100*Hourly!AI1253,Input!$B$93*Input!$B$40*Input!$J$8/100*Hourly!AI1253)</f>
        <v>0</v>
      </c>
      <c r="V1253" s="19">
        <f>IF(AND($AY1252&gt;Input!$B$52,Hourly!AJ1253&gt;Input!$B$51),Input!$B$94*Input!$F$41*Input!$J$9/100*Hourly!AJ1253,Input!$B$94*Input!$B$41*Input!$J$9/100*Hourly!AJ1253)</f>
        <v>0</v>
      </c>
      <c r="W1253" s="19">
        <f>IF(AND($AY1252&gt;Input!$B$52,Hourly!AK1253&gt;Input!$B$51),Input!$B$95*Input!$F$42*Input!$J$10/100*Hourly!AK1253,Input!$B$95*Input!$B$42*Input!$J$10/100*Hourly!AK1253)</f>
        <v>0</v>
      </c>
      <c r="X1253" s="19">
        <f>IF(AND($AY1252&gt;Input!$B$52,Hourly!AL1253&gt;Input!$B$51),Input!$B$96*Input!$F$43*Input!$J$11/100*Hourly!AL1253,Input!$B$96*Input!$B$43*Input!$J$11/100*Hourly!AL1253)</f>
        <v>0</v>
      </c>
      <c r="Y1253" s="19">
        <f>IF(AND($AY1252&gt;Input!$B$52,Hourly!AM1253&gt;Input!$B$51),Input!$B$97*Input!$F$44*Input!$J$12/100*Hourly!AM1253,Input!$B$97*Input!$B$44*Input!$J$12/100*Hourly!AM1253)</f>
        <v>0</v>
      </c>
      <c r="Z1253" s="19">
        <f>IF(AND($AY1252&gt;Input!$B$52,Hourly!AN1253&gt;Input!$B$51),Input!$B$98*Input!$F$45*Input!$J$13/100*Hourly!AN1253,Input!$B$98*Input!$B$45*Input!$J$13/100*Hourly!AN1253)</f>
        <v>0</v>
      </c>
      <c r="AA1253" s="19">
        <f>IF(AND($AY1252&gt;Input!$B$52,Hourly!AO1253&gt;Input!$B$51),Input!$B$99*Input!$F$46*Input!$J$14/100*Hourly!AO1253,Input!$B$99*Input!$B$46*Input!$J$14/100*Hourly!AO1253)</f>
        <v>0</v>
      </c>
      <c r="AB1253" s="19">
        <f>IF(AND($AY1252&gt;Input!$B$52,Hourly!AP1253&gt;Input!$B$51),Input!$B$100*Input!$F$47*Input!$J$15/100*Hourly!AP1253,Input!$B$100*Input!$B$47*Input!$J$15/100*Hourly!AP1253)</f>
        <v>0</v>
      </c>
      <c r="AC1253" s="19">
        <f>IF(AND($AY1252&gt;Input!$B$52,Hourly!AQ1253&gt;Input!$B$51),Input!$B$101*Input!$F$48*Input!$J$16/100*Hourly!AQ1253,Input!$B$101*Input!$B$48*Input!$J$16/100*Hourly!AQ1253)</f>
        <v>0</v>
      </c>
      <c r="AD1253" s="165">
        <f t="shared" si="311"/>
        <v>0</v>
      </c>
      <c r="AE1253" s="19">
        <f>Hourly!AI1253/Input!$B$107*Input!$J$40*Input!$B$76*Input!$B$80</f>
        <v>0</v>
      </c>
      <c r="AF1253" s="19">
        <f>Hourly!AJ1253/Input!$B$107*Input!$J$41*Input!$B$76*Input!$B$81</f>
        <v>0</v>
      </c>
      <c r="AG1253" s="19">
        <f>Hourly!AK1253/Input!$B$107*Input!$J$42*Input!$B$76*Input!$B$82</f>
        <v>0</v>
      </c>
      <c r="AH1253" s="19">
        <f>Hourly!AL1253/Input!$B$107*Input!$J$43*Input!$B$76*Input!$B$83</f>
        <v>0</v>
      </c>
      <c r="AI1253" s="19">
        <f>Hourly!AM1253/Input!$B$107*Input!$J$44*Input!$B$76*Input!$B$84</f>
        <v>0</v>
      </c>
      <c r="AJ1253" s="19">
        <f>Hourly!AN1253/Input!$B$107*Input!$J$45*Input!$B$76*Input!$B$85</f>
        <v>0</v>
      </c>
      <c r="AK1253" s="19">
        <f>Hourly!AO1253/Input!$B$107*Input!$J$46*Input!$B$76*Input!$B$86</f>
        <v>0</v>
      </c>
      <c r="AL1253" s="19">
        <f>Hourly!AP1253/Input!$B$107*Input!$J$47*Input!$B$76*Input!$B$87</f>
        <v>0</v>
      </c>
      <c r="AM1253" s="164">
        <f>Hourly!AQ1253/Input!$B$107*Input!$J$48*Input!$B$77*Input!$B$89</f>
        <v>0</v>
      </c>
      <c r="AN1253" s="165">
        <f t="shared" si="307"/>
        <v>0</v>
      </c>
      <c r="AO1253" s="116">
        <f>Input!B$55*Input!$B$18*Input!B$112*Hourly!AR1253</f>
        <v>2398.5</v>
      </c>
      <c r="AP1253">
        <f>Input!B$113*Input!B$114*Input!B$90*Input!B$56*Hourly!AS1253</f>
        <v>2214</v>
      </c>
      <c r="AQ1253">
        <f>Input!B$90*Input!B$57*Hourly!AS1253</f>
        <v>2214</v>
      </c>
      <c r="AR1253" s="19">
        <f>0.5*Input!$B$63*Hourly!AU1253</f>
        <v>61.5</v>
      </c>
      <c r="AS1253" s="165">
        <f t="shared" si="312"/>
        <v>6857.25</v>
      </c>
      <c r="AT1253" s="159">
        <f>AY1252+(Input!$B$66*1000*(Hourly!AX1253&gt;0)+AD1253+AN1253+AS1253+T1253*(Hourly!J1253-AY1252)+Q1253*(Hourly!G1253-AY1252))/(Q1253+T1253)*(1-EXP(-(Q1253+T1253)/(Input!$B$103*1000000)*3600))</f>
        <v>22.540410579227142</v>
      </c>
      <c r="AU1253" s="24">
        <f>AY1252+(AD1253+AN1253+AS1253+T1253*(Hourly!J1253-AY1252)+Q1253*(Hourly!G1253-AY1252))/(Q1253+T1253)*(1-EXP(-(Q1253+T1253)/(Input!$B$103*1000000)*3600))</f>
        <v>19.843462827097021</v>
      </c>
      <c r="AV1253" s="24">
        <f>AY1252+(-Input!$B$67*1000*(Hourly!AX1253&gt;0)+AD1253+AN1253+AS1253+T1253*(Hourly!J1253-AY1252)+R1253*(Hourly!G1253-AY1252))/(R1253+T1253)*(1-EXP(-(R1253+T1253)/(Input!$B$103*1000000)*3600))</f>
        <v>16.631410344980608</v>
      </c>
      <c r="AW1253" s="160">
        <f>AY1252+(AD1253+AN1253+AS1253+T1253*(Hourly!J1253-AY1252)+R1253*(Hourly!G1253-AY1252))/(R1253+T1253)*(1-EXP(-(R1253+T1253)/(Input!$B$103*1000000)*3600))</f>
        <v>19.288250959142864</v>
      </c>
      <c r="AX1253" s="24"/>
      <c r="AY1253" s="167">
        <f t="shared" si="313"/>
        <v>19.843462827097021</v>
      </c>
      <c r="BA1253" s="159">
        <f>IF(BI1253,Input!$B$66*1000*(Hourly!AX1253&gt;0),IF(BJ1253,-(AD1253+AN1253+AS1253+T1253*(Hourly!J1253-AY1252)+Q1253*(Hourly!G1253-AY1252))+(Q1253+T1253)*(BE1253-AY1252)/(1-EXP(-(Q1253+T1253)/(Input!$B$103*1000000)*3600))))/1000</f>
        <v>0</v>
      </c>
      <c r="BB1253" s="24">
        <f>IF(BO1253,-Input!$B$67*1000*(Hourly!AX1253&gt;0),IF(BN1253,-(AD1253+AN1253+AS1253+T1253*(Hourly!J1253-AY1252)+R1253*(Hourly!G1253-AY1252))+(R1253+T1253)*(BF1253-AY1252)/(1-EXP(-(R1253+T1253)/(Input!$B$103*1000000)*3600))))/1000</f>
        <v>0</v>
      </c>
      <c r="BC1253" s="160">
        <f t="shared" si="314"/>
        <v>0</v>
      </c>
      <c r="BD1253" s="24"/>
      <c r="BE1253" s="116">
        <f>IF(Hourly!AT1253=1,Input!$B$4,IF(Hourly!AT1253=0.5,Input!$F$4,0))</f>
        <v>16</v>
      </c>
      <c r="BF1253">
        <f>IF(Hourly!AT1253=1,Input!$B$5,IF(Hourly!AT1253=0.5,Input!$F$5,0))</f>
        <v>24</v>
      </c>
      <c r="BG1253" s="9">
        <f>Input!$B$35+0.0000000001</f>
        <v>23.900000000099997</v>
      </c>
      <c r="BI1253" s="116">
        <f t="shared" si="315"/>
        <v>0</v>
      </c>
      <c r="BJ1253">
        <f t="shared" si="316"/>
        <v>0</v>
      </c>
      <c r="BK1253">
        <f t="shared" si="317"/>
        <v>1</v>
      </c>
      <c r="BL1253">
        <f t="shared" si="318"/>
        <v>0</v>
      </c>
      <c r="BM1253">
        <f t="shared" si="319"/>
        <v>0</v>
      </c>
      <c r="BN1253">
        <f t="shared" si="320"/>
        <v>0</v>
      </c>
      <c r="BO1253" s="9">
        <f t="shared" si="321"/>
        <v>0</v>
      </c>
      <c r="BR1253" s="116">
        <f t="shared" si="308"/>
        <v>7512</v>
      </c>
      <c r="BS1253" s="39">
        <v>0</v>
      </c>
      <c r="BT1253" s="168">
        <v>0</v>
      </c>
      <c r="BV1253" s="116">
        <f>IF(Hourly!$AR1253&gt;0,AY1253,"")</f>
        <v>19.843462827097021</v>
      </c>
      <c r="BW1253">
        <f>IF(AND(BV1253&gt;(20.8+0.33*Hourly!$I1253),(BV1253&gt;24),(BV1253&lt;&gt;"")),1,0)</f>
        <v>0</v>
      </c>
      <c r="BX1253">
        <f>IF(AND(BV1253&gt;(21.8+0.33*Hourly!$I1253),(BV1253&gt;24),(BV1253&lt;&gt;"")),1,0)</f>
        <v>0</v>
      </c>
      <c r="BY1253" s="9">
        <f>IF(AND(BV1253&gt;(22.8+0.33*Hourly!$I1253),(BV1253&gt;24),(BV1253&lt;&gt;"")),1,0)</f>
        <v>0</v>
      </c>
    </row>
    <row r="1254" spans="5:77" x14ac:dyDescent="0.35">
      <c r="E1254">
        <f>Hourly!A1254</f>
        <v>2004</v>
      </c>
      <c r="F1254">
        <f>Hourly!B1254</f>
        <v>2</v>
      </c>
      <c r="G1254">
        <f>Hourly!C1254</f>
        <v>22</v>
      </c>
      <c r="H1254">
        <f>Hourly!D1254</f>
        <v>2</v>
      </c>
      <c r="I1254" s="163">
        <v>1250</v>
      </c>
      <c r="J1254" s="19">
        <f>Input!B$22*Input!B$79</f>
        <v>1411.3439999999998</v>
      </c>
      <c r="K1254" s="19">
        <f>Input!B$76*Input!B$88</f>
        <v>656.99775609756091</v>
      </c>
      <c r="L1254" s="19">
        <f>Input!B$77*Input!B$89</f>
        <v>130.99152542372883</v>
      </c>
      <c r="M1254" s="164">
        <f t="shared" si="309"/>
        <v>2199.3332815212898</v>
      </c>
      <c r="N1254" s="165">
        <f>(Input!B$109*Input!B$102)/3600*Input!B$108</f>
        <v>740.21399999999983</v>
      </c>
      <c r="O1254" s="165">
        <f>(1-Input!B$61)*(Input!B$109*Input!B$33)/3600*Input!B$108*Hourly!AU1254</f>
        <v>444.12839999999994</v>
      </c>
      <c r="P1254" s="19">
        <f>IF(AND(AY1253&gt;Hourly!G1254),(Input!B$109*(Input!B$33*Hourly!AU1254+Input!B$36))/3600*Input!B$108,(1-Input!B$61)*(Input!B$109*Input!B$33)/3600*Input!B$108*Hourly!AU1254)</f>
        <v>11547.338400000001</v>
      </c>
      <c r="Q1254" s="19">
        <f t="shared" si="306"/>
        <v>3383.6756815212898</v>
      </c>
      <c r="R1254" s="19">
        <f t="shared" si="310"/>
        <v>14486.885681521289</v>
      </c>
      <c r="S1254" s="165"/>
      <c r="T1254" s="165">
        <f>Input!B$78*Input!B$91</f>
        <v>189.625</v>
      </c>
      <c r="U1254" s="19">
        <f>IF(AND($AY1253&gt;Input!$B$52,Hourly!AI1254&gt;Input!$B$51),Input!$B$93*Input!$F$40*Input!$J$8/100*Hourly!AI1254,Input!$B$93*Input!$B$40*Input!$J$8/100*Hourly!AI1254)</f>
        <v>0</v>
      </c>
      <c r="V1254" s="19">
        <f>IF(AND($AY1253&gt;Input!$B$52,Hourly!AJ1254&gt;Input!$B$51),Input!$B$94*Input!$F$41*Input!$J$9/100*Hourly!AJ1254,Input!$B$94*Input!$B$41*Input!$J$9/100*Hourly!AJ1254)</f>
        <v>0</v>
      </c>
      <c r="W1254" s="19">
        <f>IF(AND($AY1253&gt;Input!$B$52,Hourly!AK1254&gt;Input!$B$51),Input!$B$95*Input!$F$42*Input!$J$10/100*Hourly!AK1254,Input!$B$95*Input!$B$42*Input!$J$10/100*Hourly!AK1254)</f>
        <v>0</v>
      </c>
      <c r="X1254" s="19">
        <f>IF(AND($AY1253&gt;Input!$B$52,Hourly!AL1254&gt;Input!$B$51),Input!$B$96*Input!$F$43*Input!$J$11/100*Hourly!AL1254,Input!$B$96*Input!$B$43*Input!$J$11/100*Hourly!AL1254)</f>
        <v>0</v>
      </c>
      <c r="Y1254" s="19">
        <f>IF(AND($AY1253&gt;Input!$B$52,Hourly!AM1254&gt;Input!$B$51),Input!$B$97*Input!$F$44*Input!$J$12/100*Hourly!AM1254,Input!$B$97*Input!$B$44*Input!$J$12/100*Hourly!AM1254)</f>
        <v>0</v>
      </c>
      <c r="Z1254" s="19">
        <f>IF(AND($AY1253&gt;Input!$B$52,Hourly!AN1254&gt;Input!$B$51),Input!$B$98*Input!$F$45*Input!$J$13/100*Hourly!AN1254,Input!$B$98*Input!$B$45*Input!$J$13/100*Hourly!AN1254)</f>
        <v>0</v>
      </c>
      <c r="AA1254" s="19">
        <f>IF(AND($AY1253&gt;Input!$B$52,Hourly!AO1254&gt;Input!$B$51),Input!$B$99*Input!$F$46*Input!$J$14/100*Hourly!AO1254,Input!$B$99*Input!$B$46*Input!$J$14/100*Hourly!AO1254)</f>
        <v>0</v>
      </c>
      <c r="AB1254" s="19">
        <f>IF(AND($AY1253&gt;Input!$B$52,Hourly!AP1254&gt;Input!$B$51),Input!$B$100*Input!$F$47*Input!$J$15/100*Hourly!AP1254,Input!$B$100*Input!$B$47*Input!$J$15/100*Hourly!AP1254)</f>
        <v>0</v>
      </c>
      <c r="AC1254" s="19">
        <f>IF(AND($AY1253&gt;Input!$B$52,Hourly!AQ1254&gt;Input!$B$51),Input!$B$101*Input!$F$48*Input!$J$16/100*Hourly!AQ1254,Input!$B$101*Input!$B$48*Input!$J$16/100*Hourly!AQ1254)</f>
        <v>0</v>
      </c>
      <c r="AD1254" s="165">
        <f t="shared" si="311"/>
        <v>0</v>
      </c>
      <c r="AE1254" s="19">
        <f>Hourly!AI1254/Input!$B$107*Input!$J$40*Input!$B$76*Input!$B$80</f>
        <v>0</v>
      </c>
      <c r="AF1254" s="19">
        <f>Hourly!AJ1254/Input!$B$107*Input!$J$41*Input!$B$76*Input!$B$81</f>
        <v>0</v>
      </c>
      <c r="AG1254" s="19">
        <f>Hourly!AK1254/Input!$B$107*Input!$J$42*Input!$B$76*Input!$B$82</f>
        <v>0</v>
      </c>
      <c r="AH1254" s="19">
        <f>Hourly!AL1254/Input!$B$107*Input!$J$43*Input!$B$76*Input!$B$83</f>
        <v>0</v>
      </c>
      <c r="AI1254" s="19">
        <f>Hourly!AM1254/Input!$B$107*Input!$J$44*Input!$B$76*Input!$B$84</f>
        <v>0</v>
      </c>
      <c r="AJ1254" s="19">
        <f>Hourly!AN1254/Input!$B$107*Input!$J$45*Input!$B$76*Input!$B$85</f>
        <v>0</v>
      </c>
      <c r="AK1254" s="19">
        <f>Hourly!AO1254/Input!$B$107*Input!$J$46*Input!$B$76*Input!$B$86</f>
        <v>0</v>
      </c>
      <c r="AL1254" s="19">
        <f>Hourly!AP1254/Input!$B$107*Input!$J$47*Input!$B$76*Input!$B$87</f>
        <v>0</v>
      </c>
      <c r="AM1254" s="164">
        <f>Hourly!AQ1254/Input!$B$107*Input!$J$48*Input!$B$77*Input!$B$89</f>
        <v>0</v>
      </c>
      <c r="AN1254" s="165">
        <f t="shared" si="307"/>
        <v>0</v>
      </c>
      <c r="AO1254" s="116">
        <f>Input!B$55*Input!$B$18*Input!B$112*Hourly!AR1254</f>
        <v>2398.5</v>
      </c>
      <c r="AP1254">
        <f>Input!B$113*Input!B$114*Input!B$90*Input!B$56*Hourly!AS1254</f>
        <v>2214</v>
      </c>
      <c r="AQ1254">
        <f>Input!B$90*Input!B$57*Hourly!AS1254</f>
        <v>2214</v>
      </c>
      <c r="AR1254" s="19">
        <f>0.5*Input!$B$63*Hourly!AU1254</f>
        <v>61.5</v>
      </c>
      <c r="AS1254" s="165">
        <f t="shared" si="312"/>
        <v>6857.25</v>
      </c>
      <c r="AT1254" s="159">
        <f>AY1253+(Input!$B$66*1000*(Hourly!AX1254&gt;0)+AD1254+AN1254+AS1254+T1254*(Hourly!J1254-AY1253)+Q1254*(Hourly!G1254-AY1253))/(Q1254+T1254)*(1-EXP(-(Q1254+T1254)/(Input!$B$103*1000000)*3600))</f>
        <v>22.385381955879794</v>
      </c>
      <c r="AU1254" s="24">
        <f>AY1253+(AD1254+AN1254+AS1254+T1254*(Hourly!J1254-AY1253)+Q1254*(Hourly!G1254-AY1253))/(Q1254+T1254)*(1-EXP(-(Q1254+T1254)/(Input!$B$103*1000000)*3600))</f>
        <v>19.688434203749672</v>
      </c>
      <c r="AV1254" s="24">
        <f>AY1253+(-Input!$B$67*1000*(Hourly!AX1254&gt;0)+AD1254+AN1254+AS1254+T1254*(Hourly!J1254-AY1253)+R1254*(Hourly!G1254-AY1253))/(R1254+T1254)*(1-EXP(-(R1254+T1254)/(Input!$B$103*1000000)*3600))</f>
        <v>16.480977049486867</v>
      </c>
      <c r="AW1254" s="160">
        <f>AY1253+(AD1254+AN1254+AS1254+T1254*(Hourly!J1254-AY1253)+R1254*(Hourly!G1254-AY1253))/(R1254+T1254)*(1-EXP(-(R1254+T1254)/(Input!$B$103*1000000)*3600))</f>
        <v>19.137817663649123</v>
      </c>
      <c r="AX1254" s="24"/>
      <c r="AY1254" s="167">
        <f t="shared" si="313"/>
        <v>19.688434203749672</v>
      </c>
      <c r="BA1254" s="159">
        <f>IF(BI1254,Input!$B$66*1000*(Hourly!AX1254&gt;0),IF(BJ1254,-(AD1254+AN1254+AS1254+T1254*(Hourly!J1254-AY1253)+Q1254*(Hourly!G1254-AY1253))+(Q1254+T1254)*(BE1254-AY1253)/(1-EXP(-(Q1254+T1254)/(Input!$B$103*1000000)*3600))))/1000</f>
        <v>0</v>
      </c>
      <c r="BB1254" s="24">
        <f>IF(BO1254,-Input!$B$67*1000*(Hourly!AX1254&gt;0),IF(BN1254,-(AD1254+AN1254+AS1254+T1254*(Hourly!J1254-AY1253)+R1254*(Hourly!G1254-AY1253))+(R1254+T1254)*(BF1254-AY1253)/(1-EXP(-(R1254+T1254)/(Input!$B$103*1000000)*3600))))/1000</f>
        <v>0</v>
      </c>
      <c r="BC1254" s="160">
        <f t="shared" si="314"/>
        <v>0</v>
      </c>
      <c r="BD1254" s="24"/>
      <c r="BE1254" s="116">
        <f>IF(Hourly!AT1254=1,Input!$B$4,IF(Hourly!AT1254=0.5,Input!$F$4,0))</f>
        <v>16</v>
      </c>
      <c r="BF1254">
        <f>IF(Hourly!AT1254=1,Input!$B$5,IF(Hourly!AT1254=0.5,Input!$F$5,0))</f>
        <v>24</v>
      </c>
      <c r="BG1254" s="9">
        <f>Input!$B$35+0.0000000001</f>
        <v>23.900000000099997</v>
      </c>
      <c r="BI1254" s="116">
        <f t="shared" si="315"/>
        <v>0</v>
      </c>
      <c r="BJ1254">
        <f t="shared" si="316"/>
        <v>0</v>
      </c>
      <c r="BK1254">
        <f t="shared" si="317"/>
        <v>1</v>
      </c>
      <c r="BL1254">
        <f t="shared" si="318"/>
        <v>0</v>
      </c>
      <c r="BM1254">
        <f t="shared" si="319"/>
        <v>0</v>
      </c>
      <c r="BN1254">
        <f t="shared" si="320"/>
        <v>0</v>
      </c>
      <c r="BO1254" s="9">
        <f t="shared" si="321"/>
        <v>0</v>
      </c>
      <c r="BR1254" s="116">
        <f t="shared" si="308"/>
        <v>7511</v>
      </c>
      <c r="BS1254" s="39">
        <v>0</v>
      </c>
      <c r="BT1254" s="168">
        <v>0</v>
      </c>
      <c r="BV1254" s="116">
        <f>IF(Hourly!$AR1254&gt;0,AY1254,"")</f>
        <v>19.688434203749672</v>
      </c>
      <c r="BW1254">
        <f>IF(AND(BV1254&gt;(20.8+0.33*Hourly!$I1254),(BV1254&gt;24),(BV1254&lt;&gt;"")),1,0)</f>
        <v>0</v>
      </c>
      <c r="BX1254">
        <f>IF(AND(BV1254&gt;(21.8+0.33*Hourly!$I1254),(BV1254&gt;24),(BV1254&lt;&gt;"")),1,0)</f>
        <v>0</v>
      </c>
      <c r="BY1254" s="9">
        <f>IF(AND(BV1254&gt;(22.8+0.33*Hourly!$I1254),(BV1254&gt;24),(BV1254&lt;&gt;"")),1,0)</f>
        <v>0</v>
      </c>
    </row>
    <row r="1255" spans="5:77" x14ac:dyDescent="0.35">
      <c r="E1255">
        <f>Hourly!A1255</f>
        <v>2004</v>
      </c>
      <c r="F1255">
        <f>Hourly!B1255</f>
        <v>2</v>
      </c>
      <c r="G1255">
        <f>Hourly!C1255</f>
        <v>22</v>
      </c>
      <c r="H1255">
        <f>Hourly!D1255</f>
        <v>3</v>
      </c>
      <c r="I1255" s="163">
        <v>1251</v>
      </c>
      <c r="J1255" s="19">
        <f>Input!B$22*Input!B$79</f>
        <v>1411.3439999999998</v>
      </c>
      <c r="K1255" s="19">
        <f>Input!B$76*Input!B$88</f>
        <v>656.99775609756091</v>
      </c>
      <c r="L1255" s="19">
        <f>Input!B$77*Input!B$89</f>
        <v>130.99152542372883</v>
      </c>
      <c r="M1255" s="164">
        <f t="shared" si="309"/>
        <v>2199.3332815212898</v>
      </c>
      <c r="N1255" s="165">
        <f>(Input!B$109*Input!B$102)/3600*Input!B$108</f>
        <v>740.21399999999983</v>
      </c>
      <c r="O1255" s="165">
        <f>(1-Input!B$61)*(Input!B$109*Input!B$33)/3600*Input!B$108*Hourly!AU1255</f>
        <v>444.12839999999994</v>
      </c>
      <c r="P1255" s="19">
        <f>IF(AND(AY1254&gt;Hourly!G1255),(Input!B$109*(Input!B$33*Hourly!AU1255+Input!B$36))/3600*Input!B$108,(1-Input!B$61)*(Input!B$109*Input!B$33)/3600*Input!B$108*Hourly!AU1255)</f>
        <v>11547.338400000001</v>
      </c>
      <c r="Q1255" s="19">
        <f t="shared" si="306"/>
        <v>3383.6756815212898</v>
      </c>
      <c r="R1255" s="19">
        <f t="shared" si="310"/>
        <v>14486.885681521289</v>
      </c>
      <c r="S1255" s="165"/>
      <c r="T1255" s="165">
        <f>Input!B$78*Input!B$91</f>
        <v>189.625</v>
      </c>
      <c r="U1255" s="19">
        <f>IF(AND($AY1254&gt;Input!$B$52,Hourly!AI1255&gt;Input!$B$51),Input!$B$93*Input!$F$40*Input!$J$8/100*Hourly!AI1255,Input!$B$93*Input!$B$40*Input!$J$8/100*Hourly!AI1255)</f>
        <v>0</v>
      </c>
      <c r="V1255" s="19">
        <f>IF(AND($AY1254&gt;Input!$B$52,Hourly!AJ1255&gt;Input!$B$51),Input!$B$94*Input!$F$41*Input!$J$9/100*Hourly!AJ1255,Input!$B$94*Input!$B$41*Input!$J$9/100*Hourly!AJ1255)</f>
        <v>0</v>
      </c>
      <c r="W1255" s="19">
        <f>IF(AND($AY1254&gt;Input!$B$52,Hourly!AK1255&gt;Input!$B$51),Input!$B$95*Input!$F$42*Input!$J$10/100*Hourly!AK1255,Input!$B$95*Input!$B$42*Input!$J$10/100*Hourly!AK1255)</f>
        <v>0</v>
      </c>
      <c r="X1255" s="19">
        <f>IF(AND($AY1254&gt;Input!$B$52,Hourly!AL1255&gt;Input!$B$51),Input!$B$96*Input!$F$43*Input!$J$11/100*Hourly!AL1255,Input!$B$96*Input!$B$43*Input!$J$11/100*Hourly!AL1255)</f>
        <v>0</v>
      </c>
      <c r="Y1255" s="19">
        <f>IF(AND($AY1254&gt;Input!$B$52,Hourly!AM1255&gt;Input!$B$51),Input!$B$97*Input!$F$44*Input!$J$12/100*Hourly!AM1255,Input!$B$97*Input!$B$44*Input!$J$12/100*Hourly!AM1255)</f>
        <v>0</v>
      </c>
      <c r="Z1255" s="19">
        <f>IF(AND($AY1254&gt;Input!$B$52,Hourly!AN1255&gt;Input!$B$51),Input!$B$98*Input!$F$45*Input!$J$13/100*Hourly!AN1255,Input!$B$98*Input!$B$45*Input!$J$13/100*Hourly!AN1255)</f>
        <v>0</v>
      </c>
      <c r="AA1255" s="19">
        <f>IF(AND($AY1254&gt;Input!$B$52,Hourly!AO1255&gt;Input!$B$51),Input!$B$99*Input!$F$46*Input!$J$14/100*Hourly!AO1255,Input!$B$99*Input!$B$46*Input!$J$14/100*Hourly!AO1255)</f>
        <v>0</v>
      </c>
      <c r="AB1255" s="19">
        <f>IF(AND($AY1254&gt;Input!$B$52,Hourly!AP1255&gt;Input!$B$51),Input!$B$100*Input!$F$47*Input!$J$15/100*Hourly!AP1255,Input!$B$100*Input!$B$47*Input!$J$15/100*Hourly!AP1255)</f>
        <v>0</v>
      </c>
      <c r="AC1255" s="19">
        <f>IF(AND($AY1254&gt;Input!$B$52,Hourly!AQ1255&gt;Input!$B$51),Input!$B$101*Input!$F$48*Input!$J$16/100*Hourly!AQ1255,Input!$B$101*Input!$B$48*Input!$J$16/100*Hourly!AQ1255)</f>
        <v>0</v>
      </c>
      <c r="AD1255" s="165">
        <f t="shared" si="311"/>
        <v>0</v>
      </c>
      <c r="AE1255" s="19">
        <f>Hourly!AI1255/Input!$B$107*Input!$J$40*Input!$B$76*Input!$B$80</f>
        <v>0</v>
      </c>
      <c r="AF1255" s="19">
        <f>Hourly!AJ1255/Input!$B$107*Input!$J$41*Input!$B$76*Input!$B$81</f>
        <v>0</v>
      </c>
      <c r="AG1255" s="19">
        <f>Hourly!AK1255/Input!$B$107*Input!$J$42*Input!$B$76*Input!$B$82</f>
        <v>0</v>
      </c>
      <c r="AH1255" s="19">
        <f>Hourly!AL1255/Input!$B$107*Input!$J$43*Input!$B$76*Input!$B$83</f>
        <v>0</v>
      </c>
      <c r="AI1255" s="19">
        <f>Hourly!AM1255/Input!$B$107*Input!$J$44*Input!$B$76*Input!$B$84</f>
        <v>0</v>
      </c>
      <c r="AJ1255" s="19">
        <f>Hourly!AN1255/Input!$B$107*Input!$J$45*Input!$B$76*Input!$B$85</f>
        <v>0</v>
      </c>
      <c r="AK1255" s="19">
        <f>Hourly!AO1255/Input!$B$107*Input!$J$46*Input!$B$76*Input!$B$86</f>
        <v>0</v>
      </c>
      <c r="AL1255" s="19">
        <f>Hourly!AP1255/Input!$B$107*Input!$J$47*Input!$B$76*Input!$B$87</f>
        <v>0</v>
      </c>
      <c r="AM1255" s="164">
        <f>Hourly!AQ1255/Input!$B$107*Input!$J$48*Input!$B$77*Input!$B$89</f>
        <v>0</v>
      </c>
      <c r="AN1255" s="165">
        <f t="shared" si="307"/>
        <v>0</v>
      </c>
      <c r="AO1255" s="116">
        <f>Input!B$55*Input!$B$18*Input!B$112*Hourly!AR1255</f>
        <v>2398.5</v>
      </c>
      <c r="AP1255">
        <f>Input!B$113*Input!B$114*Input!B$90*Input!B$56*Hourly!AS1255</f>
        <v>2214</v>
      </c>
      <c r="AQ1255">
        <f>Input!B$90*Input!B$57*Hourly!AS1255</f>
        <v>2214</v>
      </c>
      <c r="AR1255" s="19">
        <f>0.5*Input!$B$63*Hourly!AU1255</f>
        <v>61.5</v>
      </c>
      <c r="AS1255" s="165">
        <f t="shared" si="312"/>
        <v>6857.25</v>
      </c>
      <c r="AT1255" s="159">
        <f>AY1254+(Input!$B$66*1000*(Hourly!AX1255&gt;0)+AD1255+AN1255+AS1255+T1255*(Hourly!J1255-AY1254)+Q1255*(Hourly!G1255-AY1254))/(Q1255+T1255)*(1-EXP(-(Q1255+T1255)/(Input!$B$103*1000000)*3600))</f>
        <v>22.232759903840424</v>
      </c>
      <c r="AU1255" s="24">
        <f>AY1254+(AD1255+AN1255+AS1255+T1255*(Hourly!J1255-AY1254)+Q1255*(Hourly!G1255-AY1254))/(Q1255+T1255)*(1-EXP(-(Q1255+T1255)/(Input!$B$103*1000000)*3600))</f>
        <v>19.535812151710306</v>
      </c>
      <c r="AV1255" s="24">
        <f>AY1254+(-Input!$B$67*1000*(Hourly!AX1255&gt;0)+AD1255+AN1255+AS1255+T1255*(Hourly!J1255-AY1254)+R1255*(Hourly!G1255-AY1254))/(R1255+T1255)*(1-EXP(-(R1255+T1255)/(Input!$B$103*1000000)*3600))</f>
        <v>16.335842415075316</v>
      </c>
      <c r="AW1255" s="160">
        <f>AY1254+(AD1255+AN1255+AS1255+T1255*(Hourly!J1255-AY1254)+R1255*(Hourly!G1255-AY1254))/(R1255+T1255)*(1-EXP(-(R1255+T1255)/(Input!$B$103*1000000)*3600))</f>
        <v>18.992683029237575</v>
      </c>
      <c r="AX1255" s="24"/>
      <c r="AY1255" s="167">
        <f t="shared" si="313"/>
        <v>19.535812151710306</v>
      </c>
      <c r="BA1255" s="159">
        <f>IF(BI1255,Input!$B$66*1000*(Hourly!AX1255&gt;0),IF(BJ1255,-(AD1255+AN1255+AS1255+T1255*(Hourly!J1255-AY1254)+Q1255*(Hourly!G1255-AY1254))+(Q1255+T1255)*(BE1255-AY1254)/(1-EXP(-(Q1255+T1255)/(Input!$B$103*1000000)*3600))))/1000</f>
        <v>0</v>
      </c>
      <c r="BB1255" s="24">
        <f>IF(BO1255,-Input!$B$67*1000*(Hourly!AX1255&gt;0),IF(BN1255,-(AD1255+AN1255+AS1255+T1255*(Hourly!J1255-AY1254)+R1255*(Hourly!G1255-AY1254))+(R1255+T1255)*(BF1255-AY1254)/(1-EXP(-(R1255+T1255)/(Input!$B$103*1000000)*3600))))/1000</f>
        <v>0</v>
      </c>
      <c r="BC1255" s="160">
        <f t="shared" si="314"/>
        <v>0</v>
      </c>
      <c r="BD1255" s="24"/>
      <c r="BE1255" s="116">
        <f>IF(Hourly!AT1255=1,Input!$B$4,IF(Hourly!AT1255=0.5,Input!$F$4,0))</f>
        <v>16</v>
      </c>
      <c r="BF1255">
        <f>IF(Hourly!AT1255=1,Input!$B$5,IF(Hourly!AT1255=0.5,Input!$F$5,0))</f>
        <v>24</v>
      </c>
      <c r="BG1255" s="9">
        <f>Input!$B$35+0.0000000001</f>
        <v>23.900000000099997</v>
      </c>
      <c r="BI1255" s="116">
        <f t="shared" si="315"/>
        <v>0</v>
      </c>
      <c r="BJ1255">
        <f t="shared" si="316"/>
        <v>0</v>
      </c>
      <c r="BK1255">
        <f t="shared" si="317"/>
        <v>1</v>
      </c>
      <c r="BL1255">
        <f t="shared" si="318"/>
        <v>0</v>
      </c>
      <c r="BM1255">
        <f t="shared" si="319"/>
        <v>0</v>
      </c>
      <c r="BN1255">
        <f t="shared" si="320"/>
        <v>0</v>
      </c>
      <c r="BO1255" s="9">
        <f t="shared" si="321"/>
        <v>0</v>
      </c>
      <c r="BR1255" s="116">
        <f t="shared" si="308"/>
        <v>7510</v>
      </c>
      <c r="BS1255" s="39">
        <v>0</v>
      </c>
      <c r="BT1255" s="168">
        <v>0</v>
      </c>
      <c r="BV1255" s="116">
        <f>IF(Hourly!$AR1255&gt;0,AY1255,"")</f>
        <v>19.535812151710306</v>
      </c>
      <c r="BW1255">
        <f>IF(AND(BV1255&gt;(20.8+0.33*Hourly!$I1255),(BV1255&gt;24),(BV1255&lt;&gt;"")),1,0)</f>
        <v>0</v>
      </c>
      <c r="BX1255">
        <f>IF(AND(BV1255&gt;(21.8+0.33*Hourly!$I1255),(BV1255&gt;24),(BV1255&lt;&gt;"")),1,0)</f>
        <v>0</v>
      </c>
      <c r="BY1255" s="9">
        <f>IF(AND(BV1255&gt;(22.8+0.33*Hourly!$I1255),(BV1255&gt;24),(BV1255&lt;&gt;"")),1,0)</f>
        <v>0</v>
      </c>
    </row>
    <row r="1256" spans="5:77" x14ac:dyDescent="0.35">
      <c r="E1256">
        <f>Hourly!A1256</f>
        <v>2004</v>
      </c>
      <c r="F1256">
        <f>Hourly!B1256</f>
        <v>2</v>
      </c>
      <c r="G1256">
        <f>Hourly!C1256</f>
        <v>22</v>
      </c>
      <c r="H1256">
        <f>Hourly!D1256</f>
        <v>4</v>
      </c>
      <c r="I1256" s="163">
        <v>1252</v>
      </c>
      <c r="J1256" s="19">
        <f>Input!B$22*Input!B$79</f>
        <v>1411.3439999999998</v>
      </c>
      <c r="K1256" s="19">
        <f>Input!B$76*Input!B$88</f>
        <v>656.99775609756091</v>
      </c>
      <c r="L1256" s="19">
        <f>Input!B$77*Input!B$89</f>
        <v>130.99152542372883</v>
      </c>
      <c r="M1256" s="164">
        <f t="shared" si="309"/>
        <v>2199.3332815212898</v>
      </c>
      <c r="N1256" s="165">
        <f>(Input!B$109*Input!B$102)/3600*Input!B$108</f>
        <v>740.21399999999983</v>
      </c>
      <c r="O1256" s="165">
        <f>(1-Input!B$61)*(Input!B$109*Input!B$33)/3600*Input!B$108*Hourly!AU1256</f>
        <v>444.12839999999994</v>
      </c>
      <c r="P1256" s="19">
        <f>IF(AND(AY1255&gt;Hourly!G1256),(Input!B$109*(Input!B$33*Hourly!AU1256+Input!B$36))/3600*Input!B$108,(1-Input!B$61)*(Input!B$109*Input!B$33)/3600*Input!B$108*Hourly!AU1256)</f>
        <v>11547.338400000001</v>
      </c>
      <c r="Q1256" s="19">
        <f t="shared" si="306"/>
        <v>3383.6756815212898</v>
      </c>
      <c r="R1256" s="19">
        <f t="shared" si="310"/>
        <v>14486.885681521289</v>
      </c>
      <c r="S1256" s="165"/>
      <c r="T1256" s="165">
        <f>Input!B$78*Input!B$91</f>
        <v>189.625</v>
      </c>
      <c r="U1256" s="19">
        <f>IF(AND($AY1255&gt;Input!$B$52,Hourly!AI1256&gt;Input!$B$51),Input!$B$93*Input!$F$40*Input!$J$8/100*Hourly!AI1256,Input!$B$93*Input!$B$40*Input!$J$8/100*Hourly!AI1256)</f>
        <v>0</v>
      </c>
      <c r="V1256" s="19">
        <f>IF(AND($AY1255&gt;Input!$B$52,Hourly!AJ1256&gt;Input!$B$51),Input!$B$94*Input!$F$41*Input!$J$9/100*Hourly!AJ1256,Input!$B$94*Input!$B$41*Input!$J$9/100*Hourly!AJ1256)</f>
        <v>0</v>
      </c>
      <c r="W1256" s="19">
        <f>IF(AND($AY1255&gt;Input!$B$52,Hourly!AK1256&gt;Input!$B$51),Input!$B$95*Input!$F$42*Input!$J$10/100*Hourly!AK1256,Input!$B$95*Input!$B$42*Input!$J$10/100*Hourly!AK1256)</f>
        <v>0</v>
      </c>
      <c r="X1256" s="19">
        <f>IF(AND($AY1255&gt;Input!$B$52,Hourly!AL1256&gt;Input!$B$51),Input!$B$96*Input!$F$43*Input!$J$11/100*Hourly!AL1256,Input!$B$96*Input!$B$43*Input!$J$11/100*Hourly!AL1256)</f>
        <v>0</v>
      </c>
      <c r="Y1256" s="19">
        <f>IF(AND($AY1255&gt;Input!$B$52,Hourly!AM1256&gt;Input!$B$51),Input!$B$97*Input!$F$44*Input!$J$12/100*Hourly!AM1256,Input!$B$97*Input!$B$44*Input!$J$12/100*Hourly!AM1256)</f>
        <v>0</v>
      </c>
      <c r="Z1256" s="19">
        <f>IF(AND($AY1255&gt;Input!$B$52,Hourly!AN1256&gt;Input!$B$51),Input!$B$98*Input!$F$45*Input!$J$13/100*Hourly!AN1256,Input!$B$98*Input!$B$45*Input!$J$13/100*Hourly!AN1256)</f>
        <v>0</v>
      </c>
      <c r="AA1256" s="19">
        <f>IF(AND($AY1255&gt;Input!$B$52,Hourly!AO1256&gt;Input!$B$51),Input!$B$99*Input!$F$46*Input!$J$14/100*Hourly!AO1256,Input!$B$99*Input!$B$46*Input!$J$14/100*Hourly!AO1256)</f>
        <v>0</v>
      </c>
      <c r="AB1256" s="19">
        <f>IF(AND($AY1255&gt;Input!$B$52,Hourly!AP1256&gt;Input!$B$51),Input!$B$100*Input!$F$47*Input!$J$15/100*Hourly!AP1256,Input!$B$100*Input!$B$47*Input!$J$15/100*Hourly!AP1256)</f>
        <v>0</v>
      </c>
      <c r="AC1256" s="19">
        <f>IF(AND($AY1255&gt;Input!$B$52,Hourly!AQ1256&gt;Input!$B$51),Input!$B$101*Input!$F$48*Input!$J$16/100*Hourly!AQ1256,Input!$B$101*Input!$B$48*Input!$J$16/100*Hourly!AQ1256)</f>
        <v>0</v>
      </c>
      <c r="AD1256" s="165">
        <f t="shared" si="311"/>
        <v>0</v>
      </c>
      <c r="AE1256" s="19">
        <f>Hourly!AI1256/Input!$B$107*Input!$J$40*Input!$B$76*Input!$B$80</f>
        <v>0</v>
      </c>
      <c r="AF1256" s="19">
        <f>Hourly!AJ1256/Input!$B$107*Input!$J$41*Input!$B$76*Input!$B$81</f>
        <v>0</v>
      </c>
      <c r="AG1256" s="19">
        <f>Hourly!AK1256/Input!$B$107*Input!$J$42*Input!$B$76*Input!$B$82</f>
        <v>0</v>
      </c>
      <c r="AH1256" s="19">
        <f>Hourly!AL1256/Input!$B$107*Input!$J$43*Input!$B$76*Input!$B$83</f>
        <v>0</v>
      </c>
      <c r="AI1256" s="19">
        <f>Hourly!AM1256/Input!$B$107*Input!$J$44*Input!$B$76*Input!$B$84</f>
        <v>0</v>
      </c>
      <c r="AJ1256" s="19">
        <f>Hourly!AN1256/Input!$B$107*Input!$J$45*Input!$B$76*Input!$B$85</f>
        <v>0</v>
      </c>
      <c r="AK1256" s="19">
        <f>Hourly!AO1256/Input!$B$107*Input!$J$46*Input!$B$76*Input!$B$86</f>
        <v>0</v>
      </c>
      <c r="AL1256" s="19">
        <f>Hourly!AP1256/Input!$B$107*Input!$J$47*Input!$B$76*Input!$B$87</f>
        <v>0</v>
      </c>
      <c r="AM1256" s="164">
        <f>Hourly!AQ1256/Input!$B$107*Input!$J$48*Input!$B$77*Input!$B$89</f>
        <v>0</v>
      </c>
      <c r="AN1256" s="165">
        <f t="shared" si="307"/>
        <v>0</v>
      </c>
      <c r="AO1256" s="116">
        <f>Input!B$55*Input!$B$18*Input!B$112*Hourly!AR1256</f>
        <v>2398.5</v>
      </c>
      <c r="AP1256">
        <f>Input!B$113*Input!B$114*Input!B$90*Input!B$56*Hourly!AS1256</f>
        <v>2214</v>
      </c>
      <c r="AQ1256">
        <f>Input!B$90*Input!B$57*Hourly!AS1256</f>
        <v>2214</v>
      </c>
      <c r="AR1256" s="19">
        <f>0.5*Input!$B$63*Hourly!AU1256</f>
        <v>61.5</v>
      </c>
      <c r="AS1256" s="165">
        <f t="shared" si="312"/>
        <v>6857.25</v>
      </c>
      <c r="AT1256" s="159">
        <f>AY1255+(Input!$B$66*1000*(Hourly!AX1256&gt;0)+AD1256+AN1256+AS1256+T1256*(Hourly!J1256-AY1255)+Q1256*(Hourly!G1256-AY1255))/(Q1256+T1256)*(1-EXP(-(Q1256+T1256)/(Input!$B$103*1000000)*3600))</f>
        <v>22.081608671316413</v>
      </c>
      <c r="AU1256" s="24">
        <f>AY1255+(AD1256+AN1256+AS1256+T1256*(Hourly!J1256-AY1255)+Q1256*(Hourly!G1256-AY1255))/(Q1256+T1256)*(1-EXP(-(Q1256+T1256)/(Input!$B$103*1000000)*3600))</f>
        <v>19.384660919186292</v>
      </c>
      <c r="AV1256" s="24">
        <f>AY1255+(-Input!$B$67*1000*(Hourly!AX1256&gt;0)+AD1256+AN1256+AS1256+T1256*(Hourly!J1256-AY1255)+R1256*(Hourly!G1256-AY1255))/(R1256+T1256)*(1-EXP(-(R1256+T1256)/(Input!$B$103*1000000)*3600))</f>
        <v>16.189171577551448</v>
      </c>
      <c r="AW1256" s="160">
        <f>AY1255+(AD1256+AN1256+AS1256+T1256*(Hourly!J1256-AY1255)+R1256*(Hourly!G1256-AY1255))/(R1256+T1256)*(1-EXP(-(R1256+T1256)/(Input!$B$103*1000000)*3600))</f>
        <v>18.846012191713704</v>
      </c>
      <c r="AX1256" s="24"/>
      <c r="AY1256" s="167">
        <f t="shared" si="313"/>
        <v>19.384660919186292</v>
      </c>
      <c r="BA1256" s="159">
        <f>IF(BI1256,Input!$B$66*1000*(Hourly!AX1256&gt;0),IF(BJ1256,-(AD1256+AN1256+AS1256+T1256*(Hourly!J1256-AY1255)+Q1256*(Hourly!G1256-AY1255))+(Q1256+T1256)*(BE1256-AY1255)/(1-EXP(-(Q1256+T1256)/(Input!$B$103*1000000)*3600))))/1000</f>
        <v>0</v>
      </c>
      <c r="BB1256" s="24">
        <f>IF(BO1256,-Input!$B$67*1000*(Hourly!AX1256&gt;0),IF(BN1256,-(AD1256+AN1256+AS1256+T1256*(Hourly!J1256-AY1255)+R1256*(Hourly!G1256-AY1255))+(R1256+T1256)*(BF1256-AY1255)/(1-EXP(-(R1256+T1256)/(Input!$B$103*1000000)*3600))))/1000</f>
        <v>0</v>
      </c>
      <c r="BC1256" s="160">
        <f t="shared" si="314"/>
        <v>0</v>
      </c>
      <c r="BD1256" s="24"/>
      <c r="BE1256" s="116">
        <f>IF(Hourly!AT1256=1,Input!$B$4,IF(Hourly!AT1256=0.5,Input!$F$4,0))</f>
        <v>16</v>
      </c>
      <c r="BF1256">
        <f>IF(Hourly!AT1256=1,Input!$B$5,IF(Hourly!AT1256=0.5,Input!$F$5,0))</f>
        <v>24</v>
      </c>
      <c r="BG1256" s="9">
        <f>Input!$B$35+0.0000000001</f>
        <v>23.900000000099997</v>
      </c>
      <c r="BI1256" s="116">
        <f t="shared" si="315"/>
        <v>0</v>
      </c>
      <c r="BJ1256">
        <f t="shared" si="316"/>
        <v>0</v>
      </c>
      <c r="BK1256">
        <f t="shared" si="317"/>
        <v>1</v>
      </c>
      <c r="BL1256">
        <f t="shared" si="318"/>
        <v>0</v>
      </c>
      <c r="BM1256">
        <f t="shared" si="319"/>
        <v>0</v>
      </c>
      <c r="BN1256">
        <f t="shared" si="320"/>
        <v>0</v>
      </c>
      <c r="BO1256" s="9">
        <f t="shared" si="321"/>
        <v>0</v>
      </c>
      <c r="BR1256" s="116">
        <f t="shared" si="308"/>
        <v>7509</v>
      </c>
      <c r="BS1256" s="39">
        <v>0</v>
      </c>
      <c r="BT1256" s="168">
        <v>0</v>
      </c>
      <c r="BV1256" s="116">
        <f>IF(Hourly!$AR1256&gt;0,AY1256,"")</f>
        <v>19.384660919186292</v>
      </c>
      <c r="BW1256">
        <f>IF(AND(BV1256&gt;(20.8+0.33*Hourly!$I1256),(BV1256&gt;24),(BV1256&lt;&gt;"")),1,0)</f>
        <v>0</v>
      </c>
      <c r="BX1256">
        <f>IF(AND(BV1256&gt;(21.8+0.33*Hourly!$I1256),(BV1256&gt;24),(BV1256&lt;&gt;"")),1,0)</f>
        <v>0</v>
      </c>
      <c r="BY1256" s="9">
        <f>IF(AND(BV1256&gt;(22.8+0.33*Hourly!$I1256),(BV1256&gt;24),(BV1256&lt;&gt;"")),1,0)</f>
        <v>0</v>
      </c>
    </row>
    <row r="1257" spans="5:77" x14ac:dyDescent="0.35">
      <c r="E1257">
        <f>Hourly!A1257</f>
        <v>2004</v>
      </c>
      <c r="F1257">
        <f>Hourly!B1257</f>
        <v>2</v>
      </c>
      <c r="G1257">
        <f>Hourly!C1257</f>
        <v>22</v>
      </c>
      <c r="H1257">
        <f>Hourly!D1257</f>
        <v>5</v>
      </c>
      <c r="I1257" s="163">
        <v>1253</v>
      </c>
      <c r="J1257" s="19">
        <f>Input!B$22*Input!B$79</f>
        <v>1411.3439999999998</v>
      </c>
      <c r="K1257" s="19">
        <f>Input!B$76*Input!B$88</f>
        <v>656.99775609756091</v>
      </c>
      <c r="L1257" s="19">
        <f>Input!B$77*Input!B$89</f>
        <v>130.99152542372883</v>
      </c>
      <c r="M1257" s="164">
        <f t="shared" si="309"/>
        <v>2199.3332815212898</v>
      </c>
      <c r="N1257" s="165">
        <f>(Input!B$109*Input!B$102)/3600*Input!B$108</f>
        <v>740.21399999999983</v>
      </c>
      <c r="O1257" s="165">
        <f>(1-Input!B$61)*(Input!B$109*Input!B$33)/3600*Input!B$108*Hourly!AU1257</f>
        <v>444.12839999999994</v>
      </c>
      <c r="P1257" s="19">
        <f>IF(AND(AY1256&gt;Hourly!G1257),(Input!B$109*(Input!B$33*Hourly!AU1257+Input!B$36))/3600*Input!B$108,(1-Input!B$61)*(Input!B$109*Input!B$33)/3600*Input!B$108*Hourly!AU1257)</f>
        <v>11547.338400000001</v>
      </c>
      <c r="Q1257" s="19">
        <f t="shared" si="306"/>
        <v>3383.6756815212898</v>
      </c>
      <c r="R1257" s="19">
        <f t="shared" si="310"/>
        <v>14486.885681521289</v>
      </c>
      <c r="S1257" s="165"/>
      <c r="T1257" s="165">
        <f>Input!B$78*Input!B$91</f>
        <v>189.625</v>
      </c>
      <c r="U1257" s="19">
        <f>IF(AND($AY1256&gt;Input!$B$52,Hourly!AI1257&gt;Input!$B$51),Input!$B$93*Input!$F$40*Input!$J$8/100*Hourly!AI1257,Input!$B$93*Input!$B$40*Input!$J$8/100*Hourly!AI1257)</f>
        <v>0</v>
      </c>
      <c r="V1257" s="19">
        <f>IF(AND($AY1256&gt;Input!$B$52,Hourly!AJ1257&gt;Input!$B$51),Input!$B$94*Input!$F$41*Input!$J$9/100*Hourly!AJ1257,Input!$B$94*Input!$B$41*Input!$J$9/100*Hourly!AJ1257)</f>
        <v>0</v>
      </c>
      <c r="W1257" s="19">
        <f>IF(AND($AY1256&gt;Input!$B$52,Hourly!AK1257&gt;Input!$B$51),Input!$B$95*Input!$F$42*Input!$J$10/100*Hourly!AK1257,Input!$B$95*Input!$B$42*Input!$J$10/100*Hourly!AK1257)</f>
        <v>0</v>
      </c>
      <c r="X1257" s="19">
        <f>IF(AND($AY1256&gt;Input!$B$52,Hourly!AL1257&gt;Input!$B$51),Input!$B$96*Input!$F$43*Input!$J$11/100*Hourly!AL1257,Input!$B$96*Input!$B$43*Input!$J$11/100*Hourly!AL1257)</f>
        <v>0</v>
      </c>
      <c r="Y1257" s="19">
        <f>IF(AND($AY1256&gt;Input!$B$52,Hourly!AM1257&gt;Input!$B$51),Input!$B$97*Input!$F$44*Input!$J$12/100*Hourly!AM1257,Input!$B$97*Input!$B$44*Input!$J$12/100*Hourly!AM1257)</f>
        <v>0</v>
      </c>
      <c r="Z1257" s="19">
        <f>IF(AND($AY1256&gt;Input!$B$52,Hourly!AN1257&gt;Input!$B$51),Input!$B$98*Input!$F$45*Input!$J$13/100*Hourly!AN1257,Input!$B$98*Input!$B$45*Input!$J$13/100*Hourly!AN1257)</f>
        <v>0</v>
      </c>
      <c r="AA1257" s="19">
        <f>IF(AND($AY1256&gt;Input!$B$52,Hourly!AO1257&gt;Input!$B$51),Input!$B$99*Input!$F$46*Input!$J$14/100*Hourly!AO1257,Input!$B$99*Input!$B$46*Input!$J$14/100*Hourly!AO1257)</f>
        <v>0</v>
      </c>
      <c r="AB1257" s="19">
        <f>IF(AND($AY1256&gt;Input!$B$52,Hourly!AP1257&gt;Input!$B$51),Input!$B$100*Input!$F$47*Input!$J$15/100*Hourly!AP1257,Input!$B$100*Input!$B$47*Input!$J$15/100*Hourly!AP1257)</f>
        <v>0</v>
      </c>
      <c r="AC1257" s="19">
        <f>IF(AND($AY1256&gt;Input!$B$52,Hourly!AQ1257&gt;Input!$B$51),Input!$B$101*Input!$F$48*Input!$J$16/100*Hourly!AQ1257,Input!$B$101*Input!$B$48*Input!$J$16/100*Hourly!AQ1257)</f>
        <v>0</v>
      </c>
      <c r="AD1257" s="165">
        <f t="shared" si="311"/>
        <v>0</v>
      </c>
      <c r="AE1257" s="19">
        <f>Hourly!AI1257/Input!$B$107*Input!$J$40*Input!$B$76*Input!$B$80</f>
        <v>0</v>
      </c>
      <c r="AF1257" s="19">
        <f>Hourly!AJ1257/Input!$B$107*Input!$J$41*Input!$B$76*Input!$B$81</f>
        <v>0</v>
      </c>
      <c r="AG1257" s="19">
        <f>Hourly!AK1257/Input!$B$107*Input!$J$42*Input!$B$76*Input!$B$82</f>
        <v>0</v>
      </c>
      <c r="AH1257" s="19">
        <f>Hourly!AL1257/Input!$B$107*Input!$J$43*Input!$B$76*Input!$B$83</f>
        <v>0</v>
      </c>
      <c r="AI1257" s="19">
        <f>Hourly!AM1257/Input!$B$107*Input!$J$44*Input!$B$76*Input!$B$84</f>
        <v>0</v>
      </c>
      <c r="AJ1257" s="19">
        <f>Hourly!AN1257/Input!$B$107*Input!$J$45*Input!$B$76*Input!$B$85</f>
        <v>0</v>
      </c>
      <c r="AK1257" s="19">
        <f>Hourly!AO1257/Input!$B$107*Input!$J$46*Input!$B$76*Input!$B$86</f>
        <v>0</v>
      </c>
      <c r="AL1257" s="19">
        <f>Hourly!AP1257/Input!$B$107*Input!$J$47*Input!$B$76*Input!$B$87</f>
        <v>0</v>
      </c>
      <c r="AM1257" s="164">
        <f>Hourly!AQ1257/Input!$B$107*Input!$J$48*Input!$B$77*Input!$B$89</f>
        <v>0</v>
      </c>
      <c r="AN1257" s="165">
        <f t="shared" si="307"/>
        <v>0</v>
      </c>
      <c r="AO1257" s="116">
        <f>Input!B$55*Input!$B$18*Input!B$112*Hourly!AR1257</f>
        <v>2398.5</v>
      </c>
      <c r="AP1257">
        <f>Input!B$113*Input!B$114*Input!B$90*Input!B$56*Hourly!AS1257</f>
        <v>2214</v>
      </c>
      <c r="AQ1257">
        <f>Input!B$90*Input!B$57*Hourly!AS1257</f>
        <v>2214</v>
      </c>
      <c r="AR1257" s="19">
        <f>0.5*Input!$B$63*Hourly!AU1257</f>
        <v>61.5</v>
      </c>
      <c r="AS1257" s="165">
        <f t="shared" si="312"/>
        <v>6857.25</v>
      </c>
      <c r="AT1257" s="159">
        <f>AY1256+(Input!$B$66*1000*(Hourly!AX1257&gt;0)+AD1257+AN1257+AS1257+T1257*(Hourly!J1257-AY1256)+Q1257*(Hourly!G1257-AY1256))/(Q1257+T1257)*(1-EXP(-(Q1257+T1257)/(Input!$B$103*1000000)*3600))</f>
        <v>21.930088964707728</v>
      </c>
      <c r="AU1257" s="24">
        <f>AY1256+(AD1257+AN1257+AS1257+T1257*(Hourly!J1257-AY1256)+Q1257*(Hourly!G1257-AY1256))/(Q1257+T1257)*(1-EXP(-(Q1257+T1257)/(Input!$B$103*1000000)*3600))</f>
        <v>19.233141212577607</v>
      </c>
      <c r="AV1257" s="24">
        <f>AY1256+(-Input!$B$67*1000*(Hourly!AX1257&gt;0)+AD1257+AN1257+AS1257+T1257*(Hourly!J1257-AY1256)+R1257*(Hourly!G1257-AY1256))/(R1257+T1257)*(1-EXP(-(R1257+T1257)/(Input!$B$103*1000000)*3600))</f>
        <v>16.036216338407176</v>
      </c>
      <c r="AW1257" s="160">
        <f>AY1256+(AD1257+AN1257+AS1257+T1257*(Hourly!J1257-AY1256)+R1257*(Hourly!G1257-AY1256))/(R1257+T1257)*(1-EXP(-(R1257+T1257)/(Input!$B$103*1000000)*3600))</f>
        <v>18.693056952569435</v>
      </c>
      <c r="AX1257" s="24"/>
      <c r="AY1257" s="167">
        <f t="shared" si="313"/>
        <v>19.233141212577607</v>
      </c>
      <c r="BA1257" s="159">
        <f>IF(BI1257,Input!$B$66*1000*(Hourly!AX1257&gt;0),IF(BJ1257,-(AD1257+AN1257+AS1257+T1257*(Hourly!J1257-AY1256)+Q1257*(Hourly!G1257-AY1256))+(Q1257+T1257)*(BE1257-AY1256)/(1-EXP(-(Q1257+T1257)/(Input!$B$103*1000000)*3600))))/1000</f>
        <v>0</v>
      </c>
      <c r="BB1257" s="24">
        <f>IF(BO1257,-Input!$B$67*1000*(Hourly!AX1257&gt;0),IF(BN1257,-(AD1257+AN1257+AS1257+T1257*(Hourly!J1257-AY1256)+R1257*(Hourly!G1257-AY1256))+(R1257+T1257)*(BF1257-AY1256)/(1-EXP(-(R1257+T1257)/(Input!$B$103*1000000)*3600))))/1000</f>
        <v>0</v>
      </c>
      <c r="BC1257" s="160">
        <f t="shared" si="314"/>
        <v>0</v>
      </c>
      <c r="BD1257" s="24"/>
      <c r="BE1257" s="116">
        <f>IF(Hourly!AT1257=1,Input!$B$4,IF(Hourly!AT1257=0.5,Input!$F$4,0))</f>
        <v>16</v>
      </c>
      <c r="BF1257">
        <f>IF(Hourly!AT1257=1,Input!$B$5,IF(Hourly!AT1257=0.5,Input!$F$5,0))</f>
        <v>24</v>
      </c>
      <c r="BG1257" s="9">
        <f>Input!$B$35+0.0000000001</f>
        <v>23.900000000099997</v>
      </c>
      <c r="BI1257" s="116">
        <f t="shared" si="315"/>
        <v>0</v>
      </c>
      <c r="BJ1257">
        <f t="shared" si="316"/>
        <v>0</v>
      </c>
      <c r="BK1257">
        <f t="shared" si="317"/>
        <v>1</v>
      </c>
      <c r="BL1257">
        <f t="shared" si="318"/>
        <v>0</v>
      </c>
      <c r="BM1257">
        <f t="shared" si="319"/>
        <v>0</v>
      </c>
      <c r="BN1257">
        <f t="shared" si="320"/>
        <v>0</v>
      </c>
      <c r="BO1257" s="9">
        <f t="shared" si="321"/>
        <v>0</v>
      </c>
      <c r="BR1257" s="116">
        <f t="shared" si="308"/>
        <v>7508</v>
      </c>
      <c r="BS1257" s="39">
        <v>0</v>
      </c>
      <c r="BT1257" s="168">
        <v>0</v>
      </c>
      <c r="BV1257" s="116">
        <f>IF(Hourly!$AR1257&gt;0,AY1257,"")</f>
        <v>19.233141212577607</v>
      </c>
      <c r="BW1257">
        <f>IF(AND(BV1257&gt;(20.8+0.33*Hourly!$I1257),(BV1257&gt;24),(BV1257&lt;&gt;"")),1,0)</f>
        <v>0</v>
      </c>
      <c r="BX1257">
        <f>IF(AND(BV1257&gt;(21.8+0.33*Hourly!$I1257),(BV1257&gt;24),(BV1257&lt;&gt;"")),1,0)</f>
        <v>0</v>
      </c>
      <c r="BY1257" s="9">
        <f>IF(AND(BV1257&gt;(22.8+0.33*Hourly!$I1257),(BV1257&gt;24),(BV1257&lt;&gt;"")),1,0)</f>
        <v>0</v>
      </c>
    </row>
    <row r="1258" spans="5:77" x14ac:dyDescent="0.35">
      <c r="E1258">
        <f>Hourly!A1258</f>
        <v>2004</v>
      </c>
      <c r="F1258">
        <f>Hourly!B1258</f>
        <v>2</v>
      </c>
      <c r="G1258">
        <f>Hourly!C1258</f>
        <v>22</v>
      </c>
      <c r="H1258">
        <f>Hourly!D1258</f>
        <v>6</v>
      </c>
      <c r="I1258" s="163">
        <v>1254</v>
      </c>
      <c r="J1258" s="19">
        <f>Input!B$22*Input!B$79</f>
        <v>1411.3439999999998</v>
      </c>
      <c r="K1258" s="19">
        <f>Input!B$76*Input!B$88</f>
        <v>656.99775609756091</v>
      </c>
      <c r="L1258" s="19">
        <f>Input!B$77*Input!B$89</f>
        <v>130.99152542372883</v>
      </c>
      <c r="M1258" s="164">
        <f t="shared" si="309"/>
        <v>2199.3332815212898</v>
      </c>
      <c r="N1258" s="165">
        <f>(Input!B$109*Input!B$102)/3600*Input!B$108</f>
        <v>740.21399999999983</v>
      </c>
      <c r="O1258" s="165">
        <f>(1-Input!B$61)*(Input!B$109*Input!B$33)/3600*Input!B$108*Hourly!AU1258</f>
        <v>444.12839999999994</v>
      </c>
      <c r="P1258" s="19">
        <f>IF(AND(AY1257&gt;Hourly!G1258),(Input!B$109*(Input!B$33*Hourly!AU1258+Input!B$36))/3600*Input!B$108,(1-Input!B$61)*(Input!B$109*Input!B$33)/3600*Input!B$108*Hourly!AU1258)</f>
        <v>11547.338400000001</v>
      </c>
      <c r="Q1258" s="19">
        <f t="shared" si="306"/>
        <v>3383.6756815212898</v>
      </c>
      <c r="R1258" s="19">
        <f t="shared" si="310"/>
        <v>14486.885681521289</v>
      </c>
      <c r="S1258" s="165"/>
      <c r="T1258" s="165">
        <f>Input!B$78*Input!B$91</f>
        <v>189.625</v>
      </c>
      <c r="U1258" s="19">
        <f>IF(AND($AY1257&gt;Input!$B$52,Hourly!AI1258&gt;Input!$B$51),Input!$B$93*Input!$F$40*Input!$J$8/100*Hourly!AI1258,Input!$B$93*Input!$B$40*Input!$J$8/100*Hourly!AI1258)</f>
        <v>0</v>
      </c>
      <c r="V1258" s="19">
        <f>IF(AND($AY1257&gt;Input!$B$52,Hourly!AJ1258&gt;Input!$B$51),Input!$B$94*Input!$F$41*Input!$J$9/100*Hourly!AJ1258,Input!$B$94*Input!$B$41*Input!$J$9/100*Hourly!AJ1258)</f>
        <v>0</v>
      </c>
      <c r="W1258" s="19">
        <f>IF(AND($AY1257&gt;Input!$B$52,Hourly!AK1258&gt;Input!$B$51),Input!$B$95*Input!$F$42*Input!$J$10/100*Hourly!AK1258,Input!$B$95*Input!$B$42*Input!$J$10/100*Hourly!AK1258)</f>
        <v>0</v>
      </c>
      <c r="X1258" s="19">
        <f>IF(AND($AY1257&gt;Input!$B$52,Hourly!AL1258&gt;Input!$B$51),Input!$B$96*Input!$F$43*Input!$J$11/100*Hourly!AL1258,Input!$B$96*Input!$B$43*Input!$J$11/100*Hourly!AL1258)</f>
        <v>0</v>
      </c>
      <c r="Y1258" s="19">
        <f>IF(AND($AY1257&gt;Input!$B$52,Hourly!AM1258&gt;Input!$B$51),Input!$B$97*Input!$F$44*Input!$J$12/100*Hourly!AM1258,Input!$B$97*Input!$B$44*Input!$J$12/100*Hourly!AM1258)</f>
        <v>0</v>
      </c>
      <c r="Z1258" s="19">
        <f>IF(AND($AY1257&gt;Input!$B$52,Hourly!AN1258&gt;Input!$B$51),Input!$B$98*Input!$F$45*Input!$J$13/100*Hourly!AN1258,Input!$B$98*Input!$B$45*Input!$J$13/100*Hourly!AN1258)</f>
        <v>0</v>
      </c>
      <c r="AA1258" s="19">
        <f>IF(AND($AY1257&gt;Input!$B$52,Hourly!AO1258&gt;Input!$B$51),Input!$B$99*Input!$F$46*Input!$J$14/100*Hourly!AO1258,Input!$B$99*Input!$B$46*Input!$J$14/100*Hourly!AO1258)</f>
        <v>0</v>
      </c>
      <c r="AB1258" s="19">
        <f>IF(AND($AY1257&gt;Input!$B$52,Hourly!AP1258&gt;Input!$B$51),Input!$B$100*Input!$F$47*Input!$J$15/100*Hourly!AP1258,Input!$B$100*Input!$B$47*Input!$J$15/100*Hourly!AP1258)</f>
        <v>0</v>
      </c>
      <c r="AC1258" s="19">
        <f>IF(AND($AY1257&gt;Input!$B$52,Hourly!AQ1258&gt;Input!$B$51),Input!$B$101*Input!$F$48*Input!$J$16/100*Hourly!AQ1258,Input!$B$101*Input!$B$48*Input!$J$16/100*Hourly!AQ1258)</f>
        <v>0</v>
      </c>
      <c r="AD1258" s="165">
        <f t="shared" si="311"/>
        <v>0</v>
      </c>
      <c r="AE1258" s="19">
        <f>Hourly!AI1258/Input!$B$107*Input!$J$40*Input!$B$76*Input!$B$80</f>
        <v>0</v>
      </c>
      <c r="AF1258" s="19">
        <f>Hourly!AJ1258/Input!$B$107*Input!$J$41*Input!$B$76*Input!$B$81</f>
        <v>0</v>
      </c>
      <c r="AG1258" s="19">
        <f>Hourly!AK1258/Input!$B$107*Input!$J$42*Input!$B$76*Input!$B$82</f>
        <v>0</v>
      </c>
      <c r="AH1258" s="19">
        <f>Hourly!AL1258/Input!$B$107*Input!$J$43*Input!$B$76*Input!$B$83</f>
        <v>0</v>
      </c>
      <c r="AI1258" s="19">
        <f>Hourly!AM1258/Input!$B$107*Input!$J$44*Input!$B$76*Input!$B$84</f>
        <v>0</v>
      </c>
      <c r="AJ1258" s="19">
        <f>Hourly!AN1258/Input!$B$107*Input!$J$45*Input!$B$76*Input!$B$85</f>
        <v>0</v>
      </c>
      <c r="AK1258" s="19">
        <f>Hourly!AO1258/Input!$B$107*Input!$J$46*Input!$B$76*Input!$B$86</f>
        <v>0</v>
      </c>
      <c r="AL1258" s="19">
        <f>Hourly!AP1258/Input!$B$107*Input!$J$47*Input!$B$76*Input!$B$87</f>
        <v>0</v>
      </c>
      <c r="AM1258" s="164">
        <f>Hourly!AQ1258/Input!$B$107*Input!$J$48*Input!$B$77*Input!$B$89</f>
        <v>0</v>
      </c>
      <c r="AN1258" s="165">
        <f t="shared" si="307"/>
        <v>0</v>
      </c>
      <c r="AO1258" s="116">
        <f>Input!B$55*Input!$B$18*Input!B$112*Hourly!AR1258</f>
        <v>2398.5</v>
      </c>
      <c r="AP1258">
        <f>Input!B$113*Input!B$114*Input!B$90*Input!B$56*Hourly!AS1258</f>
        <v>2214</v>
      </c>
      <c r="AQ1258">
        <f>Input!B$90*Input!B$57*Hourly!AS1258</f>
        <v>2214</v>
      </c>
      <c r="AR1258" s="19">
        <f>0.5*Input!$B$63*Hourly!AU1258</f>
        <v>61.5</v>
      </c>
      <c r="AS1258" s="165">
        <f t="shared" si="312"/>
        <v>6857.25</v>
      </c>
      <c r="AT1258" s="159">
        <f>AY1257+(Input!$B$66*1000*(Hourly!AX1258&gt;0)+AD1258+AN1258+AS1258+T1258*(Hourly!J1258-AY1257)+Q1258*(Hourly!G1258-AY1257))/(Q1258+T1258)*(1-EXP(-(Q1258+T1258)/(Input!$B$103*1000000)*3600))</f>
        <v>21.786417371871956</v>
      </c>
      <c r="AU1258" s="24">
        <f>AY1257+(AD1258+AN1258+AS1258+T1258*(Hourly!J1258-AY1257)+Q1258*(Hourly!G1258-AY1257))/(Q1258+T1258)*(1-EXP(-(Q1258+T1258)/(Input!$B$103*1000000)*3600))</f>
        <v>19.089469619741834</v>
      </c>
      <c r="AV1258" s="24">
        <f>AY1257+(-Input!$B$67*1000*(Hourly!AX1258&gt;0)+AD1258+AN1258+AS1258+T1258*(Hourly!J1258-AY1257)+R1258*(Hourly!G1258-AY1257))/(R1258+T1258)*(1-EXP(-(R1258+T1258)/(Input!$B$103*1000000)*3600))</f>
        <v>15.917547404769614</v>
      </c>
      <c r="AW1258" s="160">
        <f>AY1257+(AD1258+AN1258+AS1258+T1258*(Hourly!J1258-AY1257)+R1258*(Hourly!G1258-AY1257))/(R1258+T1258)*(1-EXP(-(R1258+T1258)/(Input!$B$103*1000000)*3600))</f>
        <v>18.57438801893187</v>
      </c>
      <c r="AX1258" s="24"/>
      <c r="AY1258" s="167">
        <f t="shared" si="313"/>
        <v>19.089469619741834</v>
      </c>
      <c r="BA1258" s="159">
        <f>IF(BI1258,Input!$B$66*1000*(Hourly!AX1258&gt;0),IF(BJ1258,-(AD1258+AN1258+AS1258+T1258*(Hourly!J1258-AY1257)+Q1258*(Hourly!G1258-AY1257))+(Q1258+T1258)*(BE1258-AY1257)/(1-EXP(-(Q1258+T1258)/(Input!$B$103*1000000)*3600))))/1000</f>
        <v>0</v>
      </c>
      <c r="BB1258" s="24">
        <f>IF(BO1258,-Input!$B$67*1000*(Hourly!AX1258&gt;0),IF(BN1258,-(AD1258+AN1258+AS1258+T1258*(Hourly!J1258-AY1257)+R1258*(Hourly!G1258-AY1257))+(R1258+T1258)*(BF1258-AY1257)/(1-EXP(-(R1258+T1258)/(Input!$B$103*1000000)*3600))))/1000</f>
        <v>0</v>
      </c>
      <c r="BC1258" s="160">
        <f t="shared" si="314"/>
        <v>0</v>
      </c>
      <c r="BD1258" s="24"/>
      <c r="BE1258" s="116">
        <f>IF(Hourly!AT1258=1,Input!$B$4,IF(Hourly!AT1258=0.5,Input!$F$4,0))</f>
        <v>16</v>
      </c>
      <c r="BF1258">
        <f>IF(Hourly!AT1258=1,Input!$B$5,IF(Hourly!AT1258=0.5,Input!$F$5,0))</f>
        <v>24</v>
      </c>
      <c r="BG1258" s="9">
        <f>Input!$B$35+0.0000000001</f>
        <v>23.900000000099997</v>
      </c>
      <c r="BI1258" s="116">
        <f t="shared" si="315"/>
        <v>0</v>
      </c>
      <c r="BJ1258">
        <f t="shared" si="316"/>
        <v>0</v>
      </c>
      <c r="BK1258">
        <f t="shared" si="317"/>
        <v>1</v>
      </c>
      <c r="BL1258">
        <f t="shared" si="318"/>
        <v>0</v>
      </c>
      <c r="BM1258">
        <f t="shared" si="319"/>
        <v>0</v>
      </c>
      <c r="BN1258">
        <f t="shared" si="320"/>
        <v>0</v>
      </c>
      <c r="BO1258" s="9">
        <f t="shared" si="321"/>
        <v>0</v>
      </c>
      <c r="BR1258" s="116">
        <f t="shared" si="308"/>
        <v>7507</v>
      </c>
      <c r="BS1258" s="39">
        <v>0</v>
      </c>
      <c r="BT1258" s="168">
        <v>0</v>
      </c>
      <c r="BV1258" s="116">
        <f>IF(Hourly!$AR1258&gt;0,AY1258,"")</f>
        <v>19.089469619741834</v>
      </c>
      <c r="BW1258">
        <f>IF(AND(BV1258&gt;(20.8+0.33*Hourly!$I1258),(BV1258&gt;24),(BV1258&lt;&gt;"")),1,0)</f>
        <v>0</v>
      </c>
      <c r="BX1258">
        <f>IF(AND(BV1258&gt;(21.8+0.33*Hourly!$I1258),(BV1258&gt;24),(BV1258&lt;&gt;"")),1,0)</f>
        <v>0</v>
      </c>
      <c r="BY1258" s="9">
        <f>IF(AND(BV1258&gt;(22.8+0.33*Hourly!$I1258),(BV1258&gt;24),(BV1258&lt;&gt;"")),1,0)</f>
        <v>0</v>
      </c>
    </row>
    <row r="1259" spans="5:77" x14ac:dyDescent="0.35">
      <c r="E1259">
        <f>Hourly!A1259</f>
        <v>2004</v>
      </c>
      <c r="F1259">
        <f>Hourly!B1259</f>
        <v>2</v>
      </c>
      <c r="G1259">
        <f>Hourly!C1259</f>
        <v>22</v>
      </c>
      <c r="H1259">
        <f>Hourly!D1259</f>
        <v>7</v>
      </c>
      <c r="I1259" s="163">
        <v>1255</v>
      </c>
      <c r="J1259" s="19">
        <f>Input!B$22*Input!B$79</f>
        <v>1411.3439999999998</v>
      </c>
      <c r="K1259" s="19">
        <f>Input!B$76*Input!B$88</f>
        <v>656.99775609756091</v>
      </c>
      <c r="L1259" s="19">
        <f>Input!B$77*Input!B$89</f>
        <v>130.99152542372883</v>
      </c>
      <c r="M1259" s="164">
        <f t="shared" si="309"/>
        <v>2199.3332815212898</v>
      </c>
      <c r="N1259" s="165">
        <f>(Input!B$109*Input!B$102)/3600*Input!B$108</f>
        <v>740.21399999999983</v>
      </c>
      <c r="O1259" s="165">
        <f>(1-Input!B$61)*(Input!B$109*Input!B$33)/3600*Input!B$108*Hourly!AU1259</f>
        <v>444.12839999999994</v>
      </c>
      <c r="P1259" s="19">
        <f>IF(AND(AY1258&gt;Hourly!G1259),(Input!B$109*(Input!B$33*Hourly!AU1259+Input!B$36))/3600*Input!B$108,(1-Input!B$61)*(Input!B$109*Input!B$33)/3600*Input!B$108*Hourly!AU1259)</f>
        <v>11547.338400000001</v>
      </c>
      <c r="Q1259" s="19">
        <f t="shared" si="306"/>
        <v>3383.6756815212898</v>
      </c>
      <c r="R1259" s="19">
        <f t="shared" si="310"/>
        <v>14486.885681521289</v>
      </c>
      <c r="S1259" s="165"/>
      <c r="T1259" s="165">
        <f>Input!B$78*Input!B$91</f>
        <v>189.625</v>
      </c>
      <c r="U1259" s="19">
        <f>IF(AND($AY1258&gt;Input!$B$52,Hourly!AI1259&gt;Input!$B$51),Input!$B$93*Input!$F$40*Input!$J$8/100*Hourly!AI1259,Input!$B$93*Input!$B$40*Input!$J$8/100*Hourly!AI1259)</f>
        <v>0</v>
      </c>
      <c r="V1259" s="19">
        <f>IF(AND($AY1258&gt;Input!$B$52,Hourly!AJ1259&gt;Input!$B$51),Input!$B$94*Input!$F$41*Input!$J$9/100*Hourly!AJ1259,Input!$B$94*Input!$B$41*Input!$J$9/100*Hourly!AJ1259)</f>
        <v>0</v>
      </c>
      <c r="W1259" s="19">
        <f>IF(AND($AY1258&gt;Input!$B$52,Hourly!AK1259&gt;Input!$B$51),Input!$B$95*Input!$F$42*Input!$J$10/100*Hourly!AK1259,Input!$B$95*Input!$B$42*Input!$J$10/100*Hourly!AK1259)</f>
        <v>0</v>
      </c>
      <c r="X1259" s="19">
        <f>IF(AND($AY1258&gt;Input!$B$52,Hourly!AL1259&gt;Input!$B$51),Input!$B$96*Input!$F$43*Input!$J$11/100*Hourly!AL1259,Input!$B$96*Input!$B$43*Input!$J$11/100*Hourly!AL1259)</f>
        <v>0</v>
      </c>
      <c r="Y1259" s="19">
        <f>IF(AND($AY1258&gt;Input!$B$52,Hourly!AM1259&gt;Input!$B$51),Input!$B$97*Input!$F$44*Input!$J$12/100*Hourly!AM1259,Input!$B$97*Input!$B$44*Input!$J$12/100*Hourly!AM1259)</f>
        <v>0</v>
      </c>
      <c r="Z1259" s="19">
        <f>IF(AND($AY1258&gt;Input!$B$52,Hourly!AN1259&gt;Input!$B$51),Input!$B$98*Input!$F$45*Input!$J$13/100*Hourly!AN1259,Input!$B$98*Input!$B$45*Input!$J$13/100*Hourly!AN1259)</f>
        <v>0</v>
      </c>
      <c r="AA1259" s="19">
        <f>IF(AND($AY1258&gt;Input!$B$52,Hourly!AO1259&gt;Input!$B$51),Input!$B$99*Input!$F$46*Input!$J$14/100*Hourly!AO1259,Input!$B$99*Input!$B$46*Input!$J$14/100*Hourly!AO1259)</f>
        <v>0</v>
      </c>
      <c r="AB1259" s="19">
        <f>IF(AND($AY1258&gt;Input!$B$52,Hourly!AP1259&gt;Input!$B$51),Input!$B$100*Input!$F$47*Input!$J$15/100*Hourly!AP1259,Input!$B$100*Input!$B$47*Input!$J$15/100*Hourly!AP1259)</f>
        <v>0</v>
      </c>
      <c r="AC1259" s="19">
        <f>IF(AND($AY1258&gt;Input!$B$52,Hourly!AQ1259&gt;Input!$B$51),Input!$B$101*Input!$F$48*Input!$J$16/100*Hourly!AQ1259,Input!$B$101*Input!$B$48*Input!$J$16/100*Hourly!AQ1259)</f>
        <v>0</v>
      </c>
      <c r="AD1259" s="165">
        <f t="shared" si="311"/>
        <v>0</v>
      </c>
      <c r="AE1259" s="19">
        <f>Hourly!AI1259/Input!$B$107*Input!$J$40*Input!$B$76*Input!$B$80</f>
        <v>0</v>
      </c>
      <c r="AF1259" s="19">
        <f>Hourly!AJ1259/Input!$B$107*Input!$J$41*Input!$B$76*Input!$B$81</f>
        <v>0</v>
      </c>
      <c r="AG1259" s="19">
        <f>Hourly!AK1259/Input!$B$107*Input!$J$42*Input!$B$76*Input!$B$82</f>
        <v>0</v>
      </c>
      <c r="AH1259" s="19">
        <f>Hourly!AL1259/Input!$B$107*Input!$J$43*Input!$B$76*Input!$B$83</f>
        <v>0</v>
      </c>
      <c r="AI1259" s="19">
        <f>Hourly!AM1259/Input!$B$107*Input!$J$44*Input!$B$76*Input!$B$84</f>
        <v>0</v>
      </c>
      <c r="AJ1259" s="19">
        <f>Hourly!AN1259/Input!$B$107*Input!$J$45*Input!$B$76*Input!$B$85</f>
        <v>0</v>
      </c>
      <c r="AK1259" s="19">
        <f>Hourly!AO1259/Input!$B$107*Input!$J$46*Input!$B$76*Input!$B$86</f>
        <v>0</v>
      </c>
      <c r="AL1259" s="19">
        <f>Hourly!AP1259/Input!$B$107*Input!$J$47*Input!$B$76*Input!$B$87</f>
        <v>0</v>
      </c>
      <c r="AM1259" s="164">
        <f>Hourly!AQ1259/Input!$B$107*Input!$J$48*Input!$B$77*Input!$B$89</f>
        <v>0</v>
      </c>
      <c r="AN1259" s="165">
        <f t="shared" si="307"/>
        <v>0</v>
      </c>
      <c r="AO1259" s="116">
        <f>Input!B$55*Input!$B$18*Input!B$112*Hourly!AR1259</f>
        <v>2398.5</v>
      </c>
      <c r="AP1259">
        <f>Input!B$113*Input!B$114*Input!B$90*Input!B$56*Hourly!AS1259</f>
        <v>2214</v>
      </c>
      <c r="AQ1259">
        <f>Input!B$90*Input!B$57*Hourly!AS1259</f>
        <v>2214</v>
      </c>
      <c r="AR1259" s="19">
        <f>0.5*Input!$B$63*Hourly!AU1259</f>
        <v>61.5</v>
      </c>
      <c r="AS1259" s="165">
        <f t="shared" si="312"/>
        <v>6857.25</v>
      </c>
      <c r="AT1259" s="159">
        <f>AY1258+(Input!$B$66*1000*(Hourly!AX1259&gt;0)+AD1259+AN1259+AS1259+T1259*(Hourly!J1259-AY1258)+Q1259*(Hourly!G1259-AY1258))/(Q1259+T1259)*(1-EXP(-(Q1259+T1259)/(Input!$B$103*1000000)*3600))</f>
        <v>21.64869314119089</v>
      </c>
      <c r="AU1259" s="24">
        <f>AY1258+(AD1259+AN1259+AS1259+T1259*(Hourly!J1259-AY1258)+Q1259*(Hourly!G1259-AY1258))/(Q1259+T1259)*(1-EXP(-(Q1259+T1259)/(Input!$B$103*1000000)*3600))</f>
        <v>18.951745389060768</v>
      </c>
      <c r="AV1259" s="24">
        <f>AY1258+(-Input!$B$67*1000*(Hourly!AX1259&gt;0)+AD1259+AN1259+AS1259+T1259*(Hourly!J1259-AY1258)+R1259*(Hourly!G1259-AY1258))/(R1259+T1259)*(1-EXP(-(R1259+T1259)/(Input!$B$103*1000000)*3600))</f>
        <v>15.798722692979846</v>
      </c>
      <c r="AW1259" s="160">
        <f>AY1258+(AD1259+AN1259+AS1259+T1259*(Hourly!J1259-AY1258)+R1259*(Hourly!G1259-AY1258))/(R1259+T1259)*(1-EXP(-(R1259+T1259)/(Input!$B$103*1000000)*3600))</f>
        <v>18.455563307142103</v>
      </c>
      <c r="AX1259" s="24"/>
      <c r="AY1259" s="167">
        <f t="shared" si="313"/>
        <v>18.951745389060768</v>
      </c>
      <c r="BA1259" s="159">
        <f>IF(BI1259,Input!$B$66*1000*(Hourly!AX1259&gt;0),IF(BJ1259,-(AD1259+AN1259+AS1259+T1259*(Hourly!J1259-AY1258)+Q1259*(Hourly!G1259-AY1258))+(Q1259+T1259)*(BE1259-AY1258)/(1-EXP(-(Q1259+T1259)/(Input!$B$103*1000000)*3600))))/1000</f>
        <v>0</v>
      </c>
      <c r="BB1259" s="24">
        <f>IF(BO1259,-Input!$B$67*1000*(Hourly!AX1259&gt;0),IF(BN1259,-(AD1259+AN1259+AS1259+T1259*(Hourly!J1259-AY1258)+R1259*(Hourly!G1259-AY1258))+(R1259+T1259)*(BF1259-AY1258)/(1-EXP(-(R1259+T1259)/(Input!$B$103*1000000)*3600))))/1000</f>
        <v>0</v>
      </c>
      <c r="BC1259" s="160">
        <f t="shared" si="314"/>
        <v>0</v>
      </c>
      <c r="BD1259" s="24"/>
      <c r="BE1259" s="116">
        <f>IF(Hourly!AT1259=1,Input!$B$4,IF(Hourly!AT1259=0.5,Input!$F$4,0))</f>
        <v>16</v>
      </c>
      <c r="BF1259">
        <f>IF(Hourly!AT1259=1,Input!$B$5,IF(Hourly!AT1259=0.5,Input!$F$5,0))</f>
        <v>24</v>
      </c>
      <c r="BG1259" s="9">
        <f>Input!$B$35+0.0000000001</f>
        <v>23.900000000099997</v>
      </c>
      <c r="BI1259" s="116">
        <f t="shared" si="315"/>
        <v>0</v>
      </c>
      <c r="BJ1259">
        <f t="shared" si="316"/>
        <v>0</v>
      </c>
      <c r="BK1259">
        <f t="shared" si="317"/>
        <v>1</v>
      </c>
      <c r="BL1259">
        <f t="shared" si="318"/>
        <v>0</v>
      </c>
      <c r="BM1259">
        <f t="shared" si="319"/>
        <v>0</v>
      </c>
      <c r="BN1259">
        <f t="shared" si="320"/>
        <v>0</v>
      </c>
      <c r="BO1259" s="9">
        <f t="shared" si="321"/>
        <v>0</v>
      </c>
      <c r="BR1259" s="116">
        <f t="shared" si="308"/>
        <v>7506</v>
      </c>
      <c r="BS1259" s="39">
        <v>0</v>
      </c>
      <c r="BT1259" s="168">
        <v>0</v>
      </c>
      <c r="BV1259" s="116">
        <f>IF(Hourly!$AR1259&gt;0,AY1259,"")</f>
        <v>18.951745389060768</v>
      </c>
      <c r="BW1259">
        <f>IF(AND(BV1259&gt;(20.8+0.33*Hourly!$I1259),(BV1259&gt;24),(BV1259&lt;&gt;"")),1,0)</f>
        <v>0</v>
      </c>
      <c r="BX1259">
        <f>IF(AND(BV1259&gt;(21.8+0.33*Hourly!$I1259),(BV1259&gt;24),(BV1259&lt;&gt;"")),1,0)</f>
        <v>0</v>
      </c>
      <c r="BY1259" s="9">
        <f>IF(AND(BV1259&gt;(22.8+0.33*Hourly!$I1259),(BV1259&gt;24),(BV1259&lt;&gt;"")),1,0)</f>
        <v>0</v>
      </c>
    </row>
    <row r="1260" spans="5:77" x14ac:dyDescent="0.35">
      <c r="E1260">
        <f>Hourly!A1260</f>
        <v>2004</v>
      </c>
      <c r="F1260">
        <f>Hourly!B1260</f>
        <v>2</v>
      </c>
      <c r="G1260">
        <f>Hourly!C1260</f>
        <v>22</v>
      </c>
      <c r="H1260">
        <f>Hourly!D1260</f>
        <v>8</v>
      </c>
      <c r="I1260" s="163">
        <v>1256</v>
      </c>
      <c r="J1260" s="19">
        <f>Input!B$22*Input!B$79</f>
        <v>1411.3439999999998</v>
      </c>
      <c r="K1260" s="19">
        <f>Input!B$76*Input!B$88</f>
        <v>656.99775609756091</v>
      </c>
      <c r="L1260" s="19">
        <f>Input!B$77*Input!B$89</f>
        <v>130.99152542372883</v>
      </c>
      <c r="M1260" s="164">
        <f t="shared" si="309"/>
        <v>2199.3332815212898</v>
      </c>
      <c r="N1260" s="165">
        <f>(Input!B$109*Input!B$102)/3600*Input!B$108</f>
        <v>740.21399999999983</v>
      </c>
      <c r="O1260" s="165">
        <f>(1-Input!B$61)*(Input!B$109*Input!B$33)/3600*Input!B$108*Hourly!AU1260</f>
        <v>177.65135999999998</v>
      </c>
      <c r="P1260" s="19">
        <f>IF(AND(AY1259&gt;Hourly!G1260),(Input!B$109*(Input!B$33*Hourly!AU1260+Input!B$36))/3600*Input!B$108,(1-Input!B$61)*(Input!B$109*Input!B$33)/3600*Input!B$108*Hourly!AU1260)</f>
        <v>11280.861359999999</v>
      </c>
      <c r="Q1260" s="19">
        <f t="shared" si="306"/>
        <v>3117.1986415212896</v>
      </c>
      <c r="R1260" s="19">
        <f t="shared" si="310"/>
        <v>14220.408641521288</v>
      </c>
      <c r="S1260" s="165"/>
      <c r="T1260" s="165">
        <f>Input!B$78*Input!B$91</f>
        <v>189.625</v>
      </c>
      <c r="U1260" s="19">
        <f>IF(AND($AY1259&gt;Input!$B$52,Hourly!AI1260&gt;Input!$B$51),Input!$B$93*Input!$F$40*Input!$J$8/100*Hourly!AI1260,Input!$B$93*Input!$B$40*Input!$J$8/100*Hourly!AI1260)</f>
        <v>0</v>
      </c>
      <c r="V1260" s="19">
        <f>IF(AND($AY1259&gt;Input!$B$52,Hourly!AJ1260&gt;Input!$B$51),Input!$B$94*Input!$F$41*Input!$J$9/100*Hourly!AJ1260,Input!$B$94*Input!$B$41*Input!$J$9/100*Hourly!AJ1260)</f>
        <v>0</v>
      </c>
      <c r="W1260" s="19">
        <f>IF(AND($AY1259&gt;Input!$B$52,Hourly!AK1260&gt;Input!$B$51),Input!$B$95*Input!$F$42*Input!$J$10/100*Hourly!AK1260,Input!$B$95*Input!$B$42*Input!$J$10/100*Hourly!AK1260)</f>
        <v>0</v>
      </c>
      <c r="X1260" s="19">
        <f>IF(AND($AY1259&gt;Input!$B$52,Hourly!AL1260&gt;Input!$B$51),Input!$B$96*Input!$F$43*Input!$J$11/100*Hourly!AL1260,Input!$B$96*Input!$B$43*Input!$J$11/100*Hourly!AL1260)</f>
        <v>0</v>
      </c>
      <c r="Y1260" s="19">
        <f>IF(AND($AY1259&gt;Input!$B$52,Hourly!AM1260&gt;Input!$B$51),Input!$B$97*Input!$F$44*Input!$J$12/100*Hourly!AM1260,Input!$B$97*Input!$B$44*Input!$J$12/100*Hourly!AM1260)</f>
        <v>0</v>
      </c>
      <c r="Z1260" s="19">
        <f>IF(AND($AY1259&gt;Input!$B$52,Hourly!AN1260&gt;Input!$B$51),Input!$B$98*Input!$F$45*Input!$J$13/100*Hourly!AN1260,Input!$B$98*Input!$B$45*Input!$J$13/100*Hourly!AN1260)</f>
        <v>0</v>
      </c>
      <c r="AA1260" s="19">
        <f>IF(AND($AY1259&gt;Input!$B$52,Hourly!AO1260&gt;Input!$B$51),Input!$B$99*Input!$F$46*Input!$J$14/100*Hourly!AO1260,Input!$B$99*Input!$B$46*Input!$J$14/100*Hourly!AO1260)</f>
        <v>0</v>
      </c>
      <c r="AB1260" s="19">
        <f>IF(AND($AY1259&gt;Input!$B$52,Hourly!AP1260&gt;Input!$B$51),Input!$B$100*Input!$F$47*Input!$J$15/100*Hourly!AP1260,Input!$B$100*Input!$B$47*Input!$J$15/100*Hourly!AP1260)</f>
        <v>0</v>
      </c>
      <c r="AC1260" s="19">
        <f>IF(AND($AY1259&gt;Input!$B$52,Hourly!AQ1260&gt;Input!$B$51),Input!$B$101*Input!$F$48*Input!$J$16/100*Hourly!AQ1260,Input!$B$101*Input!$B$48*Input!$J$16/100*Hourly!AQ1260)</f>
        <v>0</v>
      </c>
      <c r="AD1260" s="165">
        <f t="shared" si="311"/>
        <v>0</v>
      </c>
      <c r="AE1260" s="19">
        <f>Hourly!AI1260/Input!$B$107*Input!$J$40*Input!$B$76*Input!$B$80</f>
        <v>0</v>
      </c>
      <c r="AF1260" s="19">
        <f>Hourly!AJ1260/Input!$B$107*Input!$J$41*Input!$B$76*Input!$B$81</f>
        <v>0</v>
      </c>
      <c r="AG1260" s="19">
        <f>Hourly!AK1260/Input!$B$107*Input!$J$42*Input!$B$76*Input!$B$82</f>
        <v>0</v>
      </c>
      <c r="AH1260" s="19">
        <f>Hourly!AL1260/Input!$B$107*Input!$J$43*Input!$B$76*Input!$B$83</f>
        <v>0</v>
      </c>
      <c r="AI1260" s="19">
        <f>Hourly!AM1260/Input!$B$107*Input!$J$44*Input!$B$76*Input!$B$84</f>
        <v>0</v>
      </c>
      <c r="AJ1260" s="19">
        <f>Hourly!AN1260/Input!$B$107*Input!$J$45*Input!$B$76*Input!$B$85</f>
        <v>0</v>
      </c>
      <c r="AK1260" s="19">
        <f>Hourly!AO1260/Input!$B$107*Input!$J$46*Input!$B$76*Input!$B$86</f>
        <v>0</v>
      </c>
      <c r="AL1260" s="19">
        <f>Hourly!AP1260/Input!$B$107*Input!$J$47*Input!$B$76*Input!$B$87</f>
        <v>0</v>
      </c>
      <c r="AM1260" s="164">
        <f>Hourly!AQ1260/Input!$B$107*Input!$J$48*Input!$B$77*Input!$B$89</f>
        <v>0</v>
      </c>
      <c r="AN1260" s="165">
        <f t="shared" si="307"/>
        <v>0</v>
      </c>
      <c r="AO1260" s="116">
        <f>Input!B$55*Input!$B$18*Input!B$112*Hourly!AR1260</f>
        <v>959.40000000000009</v>
      </c>
      <c r="AP1260">
        <f>Input!B$113*Input!B$114*Input!B$90*Input!B$56*Hourly!AS1260</f>
        <v>4428</v>
      </c>
      <c r="AQ1260">
        <f>Input!B$90*Input!B$57*Hourly!AS1260</f>
        <v>4428</v>
      </c>
      <c r="AR1260" s="19">
        <f>0.5*Input!$B$63*Hourly!AU1260</f>
        <v>24.6</v>
      </c>
      <c r="AS1260" s="165">
        <f t="shared" si="312"/>
        <v>9827.6999999999989</v>
      </c>
      <c r="AT1260" s="159">
        <f>AY1259+(Input!$B$66*1000*(Hourly!AX1260&gt;0)+AD1260+AN1260+AS1260+T1260*(Hourly!J1260-AY1259)+Q1260*(Hourly!G1260-AY1259))/(Q1260+T1260)*(1-EXP(-(Q1260+T1260)/(Input!$B$103*1000000)*3600))</f>
        <v>21.537481862862606</v>
      </c>
      <c r="AU1260" s="24">
        <f>AY1259+(AD1260+AN1260+AS1260+T1260*(Hourly!J1260-AY1259)+Q1260*(Hourly!G1260-AY1259))/(Q1260+T1260)*(1-EXP(-(Q1260+T1260)/(Input!$B$103*1000000)*3600))</f>
        <v>18.839561634638006</v>
      </c>
      <c r="AV1260" s="24">
        <f>AY1259+(-Input!$B$67*1000*(Hourly!AX1260&gt;0)+AD1260+AN1260+AS1260+T1260*(Hourly!J1260-AY1259)+R1260*(Hourly!G1260-AY1259))/(R1260+T1260)*(1-EXP(-(R1260+T1260)/(Input!$B$103*1000000)*3600))</f>
        <v>15.703846634986025</v>
      </c>
      <c r="AW1260" s="160">
        <f>AY1259+(AD1260+AN1260+AS1260+T1260*(Hourly!J1260-AY1259)+R1260*(Hourly!G1260-AY1259))/(R1260+T1260)*(1-EXP(-(R1260+T1260)/(Input!$B$103*1000000)*3600))</f>
        <v>18.361640450632787</v>
      </c>
      <c r="AX1260" s="24"/>
      <c r="AY1260" s="167">
        <f t="shared" si="313"/>
        <v>20</v>
      </c>
      <c r="BA1260" s="159">
        <f>IF(BI1260,Input!$B$66*1000*(Hourly!AX1260&gt;0),IF(BJ1260,-(AD1260+AN1260+AS1260+T1260*(Hourly!J1260-AY1259)+Q1260*(Hourly!G1260-AY1259))+(Q1260+T1260)*(BE1260-AY1259)/(1-EXP(-(Q1260+T1260)/(Input!$B$103*1000000)*3600))))/1000</f>
        <v>430.12330506363224</v>
      </c>
      <c r="BB1260" s="24">
        <f>IF(BO1260,-Input!$B$67*1000*(Hourly!AX1260&gt;0),IF(BN1260,-(AD1260+AN1260+AS1260+T1260*(Hourly!J1260-AY1259)+R1260*(Hourly!G1260-AY1259))+(R1260+T1260)*(BF1260-AY1259)/(1-EXP(-(R1260+T1260)/(Input!$B$103*1000000)*3600))))/1000</f>
        <v>0</v>
      </c>
      <c r="BC1260" s="160">
        <f t="shared" si="314"/>
        <v>430.12330506363224</v>
      </c>
      <c r="BD1260" s="24"/>
      <c r="BE1260" s="116">
        <f>IF(Hourly!AT1260=1,Input!$B$4,IF(Hourly!AT1260=0.5,Input!$F$4,0))</f>
        <v>20</v>
      </c>
      <c r="BF1260">
        <f>IF(Hourly!AT1260=1,Input!$B$5,IF(Hourly!AT1260=0.5,Input!$F$5,0))</f>
        <v>24</v>
      </c>
      <c r="BG1260" s="9">
        <f>Input!$B$35+0.0000000001</f>
        <v>23.900000000099997</v>
      </c>
      <c r="BI1260" s="116">
        <f t="shared" si="315"/>
        <v>0</v>
      </c>
      <c r="BJ1260">
        <f t="shared" si="316"/>
        <v>1</v>
      </c>
      <c r="BK1260">
        <f t="shared" si="317"/>
        <v>0</v>
      </c>
      <c r="BL1260">
        <f t="shared" si="318"/>
        <v>0</v>
      </c>
      <c r="BM1260">
        <f t="shared" si="319"/>
        <v>0</v>
      </c>
      <c r="BN1260">
        <f t="shared" si="320"/>
        <v>0</v>
      </c>
      <c r="BO1260" s="9">
        <f t="shared" si="321"/>
        <v>0</v>
      </c>
      <c r="BR1260" s="116">
        <f t="shared" si="308"/>
        <v>7505</v>
      </c>
      <c r="BS1260" s="39">
        <v>0</v>
      </c>
      <c r="BT1260" s="168">
        <v>0</v>
      </c>
      <c r="BV1260" s="116">
        <f>IF(Hourly!$AR1260&gt;0,AY1260,"")</f>
        <v>20</v>
      </c>
      <c r="BW1260">
        <f>IF(AND(BV1260&gt;(20.8+0.33*Hourly!$I1260),(BV1260&gt;24),(BV1260&lt;&gt;"")),1,0)</f>
        <v>0</v>
      </c>
      <c r="BX1260">
        <f>IF(AND(BV1260&gt;(21.8+0.33*Hourly!$I1260),(BV1260&gt;24),(BV1260&lt;&gt;"")),1,0)</f>
        <v>0</v>
      </c>
      <c r="BY1260" s="9">
        <f>IF(AND(BV1260&gt;(22.8+0.33*Hourly!$I1260),(BV1260&gt;24),(BV1260&lt;&gt;"")),1,0)</f>
        <v>0</v>
      </c>
    </row>
    <row r="1261" spans="5:77" x14ac:dyDescent="0.35">
      <c r="E1261">
        <f>Hourly!A1261</f>
        <v>2004</v>
      </c>
      <c r="F1261">
        <f>Hourly!B1261</f>
        <v>2</v>
      </c>
      <c r="G1261">
        <f>Hourly!C1261</f>
        <v>22</v>
      </c>
      <c r="H1261">
        <f>Hourly!D1261</f>
        <v>9</v>
      </c>
      <c r="I1261" s="163">
        <v>1257</v>
      </c>
      <c r="J1261" s="19">
        <f>Input!B$22*Input!B$79</f>
        <v>1411.3439999999998</v>
      </c>
      <c r="K1261" s="19">
        <f>Input!B$76*Input!B$88</f>
        <v>656.99775609756091</v>
      </c>
      <c r="L1261" s="19">
        <f>Input!B$77*Input!B$89</f>
        <v>130.99152542372883</v>
      </c>
      <c r="M1261" s="164">
        <f t="shared" si="309"/>
        <v>2199.3332815212898</v>
      </c>
      <c r="N1261" s="165">
        <f>(Input!B$109*Input!B$102)/3600*Input!B$108</f>
        <v>740.21399999999983</v>
      </c>
      <c r="O1261" s="165">
        <f>(1-Input!B$61)*(Input!B$109*Input!B$33)/3600*Input!B$108*Hourly!AU1261</f>
        <v>177.65135999999998</v>
      </c>
      <c r="P1261" s="19">
        <f>IF(AND(AY1260&gt;Hourly!G1261),(Input!B$109*(Input!B$33*Hourly!AU1261+Input!B$36))/3600*Input!B$108,(1-Input!B$61)*(Input!B$109*Input!B$33)/3600*Input!B$108*Hourly!AU1261)</f>
        <v>11280.861359999999</v>
      </c>
      <c r="Q1261" s="19">
        <f t="shared" si="306"/>
        <v>3117.1986415212896</v>
      </c>
      <c r="R1261" s="19">
        <f t="shared" si="310"/>
        <v>14220.408641521288</v>
      </c>
      <c r="S1261" s="165"/>
      <c r="T1261" s="165">
        <f>Input!B$78*Input!B$91</f>
        <v>189.625</v>
      </c>
      <c r="U1261" s="19">
        <f>IF(AND($AY1260&gt;Input!$B$52,Hourly!AI1261&gt;Input!$B$51),Input!$B$93*Input!$F$40*Input!$J$8/100*Hourly!AI1261,Input!$B$93*Input!$B$40*Input!$J$8/100*Hourly!AI1261)</f>
        <v>0</v>
      </c>
      <c r="V1261" s="19">
        <f>IF(AND($AY1260&gt;Input!$B$52,Hourly!AJ1261&gt;Input!$B$51),Input!$B$94*Input!$F$41*Input!$J$9/100*Hourly!AJ1261,Input!$B$94*Input!$B$41*Input!$J$9/100*Hourly!AJ1261)</f>
        <v>2157.1134752221292</v>
      </c>
      <c r="W1261" s="19">
        <f>IF(AND($AY1260&gt;Input!$B$52,Hourly!AK1261&gt;Input!$B$51),Input!$B$95*Input!$F$42*Input!$J$10/100*Hourly!AK1261,Input!$B$95*Input!$B$42*Input!$J$10/100*Hourly!AK1261)</f>
        <v>0</v>
      </c>
      <c r="X1261" s="19">
        <f>IF(AND($AY1260&gt;Input!$B$52,Hourly!AL1261&gt;Input!$B$51),Input!$B$96*Input!$F$43*Input!$J$11/100*Hourly!AL1261,Input!$B$96*Input!$B$43*Input!$J$11/100*Hourly!AL1261)</f>
        <v>2004.5531332275418</v>
      </c>
      <c r="Y1261" s="19">
        <f>IF(AND($AY1260&gt;Input!$B$52,Hourly!AM1261&gt;Input!$B$51),Input!$B$97*Input!$F$44*Input!$J$12/100*Hourly!AM1261,Input!$B$97*Input!$B$44*Input!$J$12/100*Hourly!AM1261)</f>
        <v>0</v>
      </c>
      <c r="Z1261" s="19">
        <f>IF(AND($AY1260&gt;Input!$B$52,Hourly!AN1261&gt;Input!$B$51),Input!$B$98*Input!$F$45*Input!$J$13/100*Hourly!AN1261,Input!$B$98*Input!$B$45*Input!$J$13/100*Hourly!AN1261)</f>
        <v>1232.3736862121505</v>
      </c>
      <c r="AA1261" s="19">
        <f>IF(AND($AY1260&gt;Input!$B$52,Hourly!AO1261&gt;Input!$B$51),Input!$B$99*Input!$F$46*Input!$J$14/100*Hourly!AO1261,Input!$B$99*Input!$B$46*Input!$J$14/100*Hourly!AO1261)</f>
        <v>0</v>
      </c>
      <c r="AB1261" s="19">
        <f>IF(AND($AY1260&gt;Input!$B$52,Hourly!AP1261&gt;Input!$B$51),Input!$B$100*Input!$F$47*Input!$J$15/100*Hourly!AP1261,Input!$B$100*Input!$B$47*Input!$J$15/100*Hourly!AP1261)</f>
        <v>527.00190528809048</v>
      </c>
      <c r="AC1261" s="19">
        <f>IF(AND($AY1260&gt;Input!$B$52,Hourly!AQ1261&gt;Input!$B$51),Input!$B$101*Input!$F$48*Input!$J$16/100*Hourly!AQ1261,Input!$B$101*Input!$B$48*Input!$J$16/100*Hourly!AQ1261)</f>
        <v>0</v>
      </c>
      <c r="AD1261" s="165">
        <f t="shared" si="311"/>
        <v>5921.0421999499122</v>
      </c>
      <c r="AE1261" s="19">
        <f>Hourly!AI1261/Input!$B$107*Input!$J$40*Input!$B$76*Input!$B$80</f>
        <v>0</v>
      </c>
      <c r="AF1261" s="19">
        <f>Hourly!AJ1261/Input!$B$107*Input!$J$41*Input!$B$76*Input!$B$81</f>
        <v>159.53584083691715</v>
      </c>
      <c r="AG1261" s="19">
        <f>Hourly!AK1261/Input!$B$107*Input!$J$42*Input!$B$76*Input!$B$82</f>
        <v>0</v>
      </c>
      <c r="AH1261" s="19">
        <f>Hourly!AL1261/Input!$B$107*Input!$J$43*Input!$B$76*Input!$B$83</f>
        <v>111.32805277412652</v>
      </c>
      <c r="AI1261" s="19">
        <f>Hourly!AM1261/Input!$B$107*Input!$J$44*Input!$B$76*Input!$B$84</f>
        <v>0</v>
      </c>
      <c r="AJ1261" s="19">
        <f>Hourly!AN1261/Input!$B$107*Input!$J$45*Input!$B$76*Input!$B$85</f>
        <v>59.930247010919089</v>
      </c>
      <c r="AK1261" s="19">
        <f>Hourly!AO1261/Input!$B$107*Input!$J$46*Input!$B$76*Input!$B$86</f>
        <v>0</v>
      </c>
      <c r="AL1261" s="19">
        <f>Hourly!AP1261/Input!$B$107*Input!$J$47*Input!$B$76*Input!$B$87</f>
        <v>29.268416462233024</v>
      </c>
      <c r="AM1261" s="164">
        <f>Hourly!AQ1261/Input!$B$107*Input!$J$48*Input!$B$77*Input!$B$89</f>
        <v>82.961299435028252</v>
      </c>
      <c r="AN1261" s="165">
        <f t="shared" si="307"/>
        <v>443.02385651922395</v>
      </c>
      <c r="AO1261" s="116">
        <f>Input!B$55*Input!$B$18*Input!B$112*Hourly!AR1261</f>
        <v>959.40000000000009</v>
      </c>
      <c r="AP1261">
        <f>Input!B$113*Input!B$114*Input!B$90*Input!B$56*Hourly!AS1261</f>
        <v>4428</v>
      </c>
      <c r="AQ1261">
        <f>Input!B$90*Input!B$57*Hourly!AS1261</f>
        <v>4428</v>
      </c>
      <c r="AR1261" s="19">
        <f>0.5*Input!$B$63*Hourly!AU1261</f>
        <v>24.6</v>
      </c>
      <c r="AS1261" s="165">
        <f t="shared" si="312"/>
        <v>9827.6999999999989</v>
      </c>
      <c r="AT1261" s="159">
        <f>AY1260+(Input!$B$66*1000*(Hourly!AX1261&gt;0)+AD1261+AN1261+AS1261+T1261*(Hourly!J1261-AY1260)+Q1261*(Hourly!G1261-AY1260))/(Q1261+T1261)*(1-EXP(-(Q1261+T1261)/(Input!$B$103*1000000)*3600))</f>
        <v>22.59607715018662</v>
      </c>
      <c r="AU1261" s="24">
        <f>AY1260+(AD1261+AN1261+AS1261+T1261*(Hourly!J1261-AY1260)+Q1261*(Hourly!G1261-AY1260))/(Q1261+T1261)*(1-EXP(-(Q1261+T1261)/(Input!$B$103*1000000)*3600))</f>
        <v>19.898156921962016</v>
      </c>
      <c r="AV1261" s="24">
        <f>AY1260+(-Input!$B$67*1000*(Hourly!AX1261&gt;0)+AD1261+AN1261+AS1261+T1261*(Hourly!J1261-AY1260)+R1261*(Hourly!G1261-AY1260))/(R1261+T1261)*(1-EXP(-(R1261+T1261)/(Input!$B$103*1000000)*3600))</f>
        <v>16.740207098843172</v>
      </c>
      <c r="AW1261" s="160">
        <f>AY1260+(AD1261+AN1261+AS1261+T1261*(Hourly!J1261-AY1260)+R1261*(Hourly!G1261-AY1260))/(R1261+T1261)*(1-EXP(-(R1261+T1261)/(Input!$B$103*1000000)*3600))</f>
        <v>19.398000914489938</v>
      </c>
      <c r="AX1261" s="24"/>
      <c r="AY1261" s="167">
        <f t="shared" si="313"/>
        <v>20</v>
      </c>
      <c r="BA1261" s="159">
        <f>IF(BI1261,Input!$B$66*1000*(Hourly!AX1261&gt;0),IF(BJ1261,-(AD1261+AN1261+AS1261+T1261*(Hourly!J1261-AY1260)+Q1261*(Hourly!G1261-AY1260))+(Q1261+T1261)*(BE1261-AY1260)/(1-EXP(-(Q1261+T1261)/(Input!$B$103*1000000)*3600))))/1000</f>
        <v>37.748735849392787</v>
      </c>
      <c r="BB1261" s="24">
        <f>IF(BO1261,-Input!$B$67*1000*(Hourly!AX1261&gt;0),IF(BN1261,-(AD1261+AN1261+AS1261+T1261*(Hourly!J1261-AY1260)+R1261*(Hourly!G1261-AY1260))+(R1261+T1261)*(BF1261-AY1260)/(1-EXP(-(R1261+T1261)/(Input!$B$103*1000000)*3600))))/1000</f>
        <v>0</v>
      </c>
      <c r="BC1261" s="160">
        <f t="shared" si="314"/>
        <v>37.748735849392787</v>
      </c>
      <c r="BD1261" s="24"/>
      <c r="BE1261" s="116">
        <f>IF(Hourly!AT1261=1,Input!$B$4,IF(Hourly!AT1261=0.5,Input!$F$4,0))</f>
        <v>20</v>
      </c>
      <c r="BF1261">
        <f>IF(Hourly!AT1261=1,Input!$B$5,IF(Hourly!AT1261=0.5,Input!$F$5,0))</f>
        <v>24</v>
      </c>
      <c r="BG1261" s="9">
        <f>Input!$B$35+0.0000000001</f>
        <v>23.900000000099997</v>
      </c>
      <c r="BI1261" s="116">
        <f t="shared" si="315"/>
        <v>0</v>
      </c>
      <c r="BJ1261">
        <f t="shared" si="316"/>
        <v>1</v>
      </c>
      <c r="BK1261">
        <f t="shared" si="317"/>
        <v>0</v>
      </c>
      <c r="BL1261">
        <f t="shared" si="318"/>
        <v>0</v>
      </c>
      <c r="BM1261">
        <f t="shared" si="319"/>
        <v>0</v>
      </c>
      <c r="BN1261">
        <f t="shared" si="320"/>
        <v>0</v>
      </c>
      <c r="BO1261" s="9">
        <f t="shared" si="321"/>
        <v>0</v>
      </c>
      <c r="BR1261" s="116">
        <f t="shared" si="308"/>
        <v>7504</v>
      </c>
      <c r="BS1261" s="39">
        <v>0</v>
      </c>
      <c r="BT1261" s="168">
        <v>0</v>
      </c>
      <c r="BV1261" s="116">
        <f>IF(Hourly!$AR1261&gt;0,AY1261,"")</f>
        <v>20</v>
      </c>
      <c r="BW1261">
        <f>IF(AND(BV1261&gt;(20.8+0.33*Hourly!$I1261),(BV1261&gt;24),(BV1261&lt;&gt;"")),1,0)</f>
        <v>0</v>
      </c>
      <c r="BX1261">
        <f>IF(AND(BV1261&gt;(21.8+0.33*Hourly!$I1261),(BV1261&gt;24),(BV1261&lt;&gt;"")),1,0)</f>
        <v>0</v>
      </c>
      <c r="BY1261" s="9">
        <f>IF(AND(BV1261&gt;(22.8+0.33*Hourly!$I1261),(BV1261&gt;24),(BV1261&lt;&gt;"")),1,0)</f>
        <v>0</v>
      </c>
    </row>
    <row r="1262" spans="5:77" x14ac:dyDescent="0.35">
      <c r="E1262">
        <f>Hourly!A1262</f>
        <v>2004</v>
      </c>
      <c r="F1262">
        <f>Hourly!B1262</f>
        <v>2</v>
      </c>
      <c r="G1262">
        <f>Hourly!C1262</f>
        <v>22</v>
      </c>
      <c r="H1262">
        <f>Hourly!D1262</f>
        <v>10</v>
      </c>
      <c r="I1262" s="163">
        <v>1258</v>
      </c>
      <c r="J1262" s="19">
        <f>Input!B$22*Input!B$79</f>
        <v>1411.3439999999998</v>
      </c>
      <c r="K1262" s="19">
        <f>Input!B$76*Input!B$88</f>
        <v>656.99775609756091</v>
      </c>
      <c r="L1262" s="19">
        <f>Input!B$77*Input!B$89</f>
        <v>130.99152542372883</v>
      </c>
      <c r="M1262" s="164">
        <f t="shared" si="309"/>
        <v>2199.3332815212898</v>
      </c>
      <c r="N1262" s="165">
        <f>(Input!B$109*Input!B$102)/3600*Input!B$108</f>
        <v>740.21399999999983</v>
      </c>
      <c r="O1262" s="165">
        <f>(1-Input!B$61)*(Input!B$109*Input!B$33)/3600*Input!B$108*Hourly!AU1262</f>
        <v>177.65135999999998</v>
      </c>
      <c r="P1262" s="19">
        <f>IF(AND(AY1261&gt;Hourly!G1262),(Input!B$109*(Input!B$33*Hourly!AU1262+Input!B$36))/3600*Input!B$108,(1-Input!B$61)*(Input!B$109*Input!B$33)/3600*Input!B$108*Hourly!AU1262)</f>
        <v>11280.861359999999</v>
      </c>
      <c r="Q1262" s="19">
        <f t="shared" si="306"/>
        <v>3117.1986415212896</v>
      </c>
      <c r="R1262" s="19">
        <f t="shared" si="310"/>
        <v>14220.408641521288</v>
      </c>
      <c r="S1262" s="165"/>
      <c r="T1262" s="165">
        <f>Input!B$78*Input!B$91</f>
        <v>189.625</v>
      </c>
      <c r="U1262" s="19">
        <f>IF(AND($AY1261&gt;Input!$B$52,Hourly!AI1262&gt;Input!$B$51),Input!$B$93*Input!$F$40*Input!$J$8/100*Hourly!AI1262,Input!$B$93*Input!$B$40*Input!$J$8/100*Hourly!AI1262)</f>
        <v>0</v>
      </c>
      <c r="V1262" s="19">
        <f>IF(AND($AY1261&gt;Input!$B$52,Hourly!AJ1262&gt;Input!$B$51),Input!$B$94*Input!$F$41*Input!$J$9/100*Hourly!AJ1262,Input!$B$94*Input!$B$41*Input!$J$9/100*Hourly!AJ1262)</f>
        <v>2766.6210760969602</v>
      </c>
      <c r="W1262" s="19">
        <f>IF(AND($AY1261&gt;Input!$B$52,Hourly!AK1262&gt;Input!$B$51),Input!$B$95*Input!$F$42*Input!$J$10/100*Hourly!AK1262,Input!$B$95*Input!$B$42*Input!$J$10/100*Hourly!AK1262)</f>
        <v>0</v>
      </c>
      <c r="X1262" s="19">
        <f>IF(AND($AY1261&gt;Input!$B$52,Hourly!AL1262&gt;Input!$B$51),Input!$B$96*Input!$F$43*Input!$J$11/100*Hourly!AL1262,Input!$B$96*Input!$B$43*Input!$J$11/100*Hourly!AL1262)</f>
        <v>1840.9275371866236</v>
      </c>
      <c r="Y1262" s="19">
        <f>IF(AND($AY1261&gt;Input!$B$52,Hourly!AM1262&gt;Input!$B$51),Input!$B$97*Input!$F$44*Input!$J$12/100*Hourly!AM1262,Input!$B$97*Input!$B$44*Input!$J$12/100*Hourly!AM1262)</f>
        <v>0</v>
      </c>
      <c r="Z1262" s="19">
        <f>IF(AND($AY1261&gt;Input!$B$52,Hourly!AN1262&gt;Input!$B$51),Input!$B$98*Input!$F$45*Input!$J$13/100*Hourly!AN1262,Input!$B$98*Input!$B$45*Input!$J$13/100*Hourly!AN1262)</f>
        <v>3500.6522947560029</v>
      </c>
      <c r="AA1262" s="19">
        <f>IF(AND($AY1261&gt;Input!$B$52,Hourly!AO1262&gt;Input!$B$51),Input!$B$99*Input!$F$46*Input!$J$14/100*Hourly!AO1262,Input!$B$99*Input!$B$46*Input!$J$14/100*Hourly!AO1262)</f>
        <v>0</v>
      </c>
      <c r="AB1262" s="19">
        <f>IF(AND($AY1261&gt;Input!$B$52,Hourly!AP1262&gt;Input!$B$51),Input!$B$100*Input!$F$47*Input!$J$15/100*Hourly!AP1262,Input!$B$100*Input!$B$47*Input!$J$15/100*Hourly!AP1262)</f>
        <v>1496.9894681522376</v>
      </c>
      <c r="AC1262" s="19">
        <f>IF(AND($AY1261&gt;Input!$B$52,Hourly!AQ1262&gt;Input!$B$51),Input!$B$101*Input!$F$48*Input!$J$16/100*Hourly!AQ1262,Input!$B$101*Input!$B$48*Input!$J$16/100*Hourly!AQ1262)</f>
        <v>0</v>
      </c>
      <c r="AD1262" s="165">
        <f t="shared" si="311"/>
        <v>9605.1903761918256</v>
      </c>
      <c r="AE1262" s="19">
        <f>Hourly!AI1262/Input!$B$107*Input!$J$40*Input!$B$76*Input!$B$80</f>
        <v>0</v>
      </c>
      <c r="AF1262" s="19">
        <f>Hourly!AJ1262/Input!$B$107*Input!$J$41*Input!$B$76*Input!$B$81</f>
        <v>204.61381597313252</v>
      </c>
      <c r="AG1262" s="19">
        <f>Hourly!AK1262/Input!$B$107*Input!$J$42*Input!$B$76*Input!$B$82</f>
        <v>0</v>
      </c>
      <c r="AH1262" s="19">
        <f>Hourly!AL1262/Input!$B$107*Input!$J$43*Input!$B$76*Input!$B$83</f>
        <v>102.24068128504489</v>
      </c>
      <c r="AI1262" s="19">
        <f>Hourly!AM1262/Input!$B$107*Input!$J$44*Input!$B$76*Input!$B$84</f>
        <v>0</v>
      </c>
      <c r="AJ1262" s="19">
        <f>Hourly!AN1262/Input!$B$107*Input!$J$45*Input!$B$76*Input!$B$85</f>
        <v>170.2364786519405</v>
      </c>
      <c r="AK1262" s="19">
        <f>Hourly!AO1262/Input!$B$107*Input!$J$46*Input!$B$76*Input!$B$86</f>
        <v>0</v>
      </c>
      <c r="AL1262" s="19">
        <f>Hourly!AP1262/Input!$B$107*Input!$J$47*Input!$B$76*Input!$B$87</f>
        <v>83.139189353603555</v>
      </c>
      <c r="AM1262" s="164">
        <f>Hourly!AQ1262/Input!$B$107*Input!$J$48*Input!$B$77*Input!$B$89</f>
        <v>218.31920903954804</v>
      </c>
      <c r="AN1262" s="165">
        <f t="shared" si="307"/>
        <v>778.54937430326947</v>
      </c>
      <c r="AO1262" s="116">
        <f>Input!B$55*Input!$B$18*Input!B$112*Hourly!AR1262</f>
        <v>959.40000000000009</v>
      </c>
      <c r="AP1262">
        <f>Input!B$113*Input!B$114*Input!B$90*Input!B$56*Hourly!AS1262</f>
        <v>4428</v>
      </c>
      <c r="AQ1262">
        <f>Input!B$90*Input!B$57*Hourly!AS1262</f>
        <v>4428</v>
      </c>
      <c r="AR1262" s="19">
        <f>0.5*Input!$B$63*Hourly!AU1262</f>
        <v>24.6</v>
      </c>
      <c r="AS1262" s="165">
        <f t="shared" si="312"/>
        <v>9827.6999999999989</v>
      </c>
      <c r="AT1262" s="159">
        <f>AY1261+(Input!$B$66*1000*(Hourly!AX1262&gt;0)+AD1262+AN1262+AS1262+T1262*(Hourly!J1262-AY1261)+Q1262*(Hourly!G1262-AY1261))/(Q1262+T1262)*(1-EXP(-(Q1262+T1262)/(Input!$B$103*1000000)*3600))</f>
        <v>22.613649871772878</v>
      </c>
      <c r="AU1262" s="24">
        <f>AY1261+(AD1262+AN1262+AS1262+T1262*(Hourly!J1262-AY1261)+Q1262*(Hourly!G1262-AY1261))/(Q1262+T1262)*(1-EXP(-(Q1262+T1262)/(Input!$B$103*1000000)*3600))</f>
        <v>19.915729643548275</v>
      </c>
      <c r="AV1262" s="24">
        <f>AY1261+(-Input!$B$67*1000*(Hourly!AX1262&gt;0)+AD1262+AN1262+AS1262+T1262*(Hourly!J1262-AY1261)+R1262*(Hourly!G1262-AY1261))/(R1262+T1262)*(1-EXP(-(R1262+T1262)/(Input!$B$103*1000000)*3600))</f>
        <v>16.781126494042795</v>
      </c>
      <c r="AW1262" s="160">
        <f>AY1261+(AD1262+AN1262+AS1262+T1262*(Hourly!J1262-AY1261)+R1262*(Hourly!G1262-AY1261))/(R1262+T1262)*(1-EXP(-(R1262+T1262)/(Input!$B$103*1000000)*3600))</f>
        <v>19.438920309689561</v>
      </c>
      <c r="AX1262" s="24"/>
      <c r="AY1262" s="167">
        <f t="shared" si="313"/>
        <v>20</v>
      </c>
      <c r="BA1262" s="159">
        <f>IF(BI1262,Input!$B$66*1000*(Hourly!AX1262&gt;0),IF(BJ1262,-(AD1262+AN1262+AS1262+T1262*(Hourly!J1262-AY1261)+Q1262*(Hourly!G1262-AY1261))+(Q1262+T1262)*(BE1262-AY1261)/(1-EXP(-(Q1262+T1262)/(Input!$B$103*1000000)*3600))))/1000</f>
        <v>31.235303242149797</v>
      </c>
      <c r="BB1262" s="24">
        <f>IF(BO1262,-Input!$B$67*1000*(Hourly!AX1262&gt;0),IF(BN1262,-(AD1262+AN1262+AS1262+T1262*(Hourly!J1262-AY1261)+R1262*(Hourly!G1262-AY1261))+(R1262+T1262)*(BF1262-AY1261)/(1-EXP(-(R1262+T1262)/(Input!$B$103*1000000)*3600))))/1000</f>
        <v>0</v>
      </c>
      <c r="BC1262" s="160">
        <f t="shared" si="314"/>
        <v>31.235303242149797</v>
      </c>
      <c r="BD1262" s="24"/>
      <c r="BE1262" s="116">
        <f>IF(Hourly!AT1262=1,Input!$B$4,IF(Hourly!AT1262=0.5,Input!$F$4,0))</f>
        <v>20</v>
      </c>
      <c r="BF1262">
        <f>IF(Hourly!AT1262=1,Input!$B$5,IF(Hourly!AT1262=0.5,Input!$F$5,0))</f>
        <v>24</v>
      </c>
      <c r="BG1262" s="9">
        <f>Input!$B$35+0.0000000001</f>
        <v>23.900000000099997</v>
      </c>
      <c r="BI1262" s="116">
        <f t="shared" si="315"/>
        <v>0</v>
      </c>
      <c r="BJ1262">
        <f t="shared" si="316"/>
        <v>1</v>
      </c>
      <c r="BK1262">
        <f t="shared" si="317"/>
        <v>0</v>
      </c>
      <c r="BL1262">
        <f t="shared" si="318"/>
        <v>0</v>
      </c>
      <c r="BM1262">
        <f t="shared" si="319"/>
        <v>0</v>
      </c>
      <c r="BN1262">
        <f t="shared" si="320"/>
        <v>0</v>
      </c>
      <c r="BO1262" s="9">
        <f t="shared" si="321"/>
        <v>0</v>
      </c>
      <c r="BR1262" s="116">
        <f t="shared" si="308"/>
        <v>7503</v>
      </c>
      <c r="BS1262" s="39">
        <v>0</v>
      </c>
      <c r="BT1262" s="168">
        <v>0</v>
      </c>
      <c r="BV1262" s="116">
        <f>IF(Hourly!$AR1262&gt;0,AY1262,"")</f>
        <v>20</v>
      </c>
      <c r="BW1262">
        <f>IF(AND(BV1262&gt;(20.8+0.33*Hourly!$I1262),(BV1262&gt;24),(BV1262&lt;&gt;"")),1,0)</f>
        <v>0</v>
      </c>
      <c r="BX1262">
        <f>IF(AND(BV1262&gt;(21.8+0.33*Hourly!$I1262),(BV1262&gt;24),(BV1262&lt;&gt;"")),1,0)</f>
        <v>0</v>
      </c>
      <c r="BY1262" s="9">
        <f>IF(AND(BV1262&gt;(22.8+0.33*Hourly!$I1262),(BV1262&gt;24),(BV1262&lt;&gt;"")),1,0)</f>
        <v>0</v>
      </c>
    </row>
    <row r="1263" spans="5:77" x14ac:dyDescent="0.35">
      <c r="E1263">
        <f>Hourly!A1263</f>
        <v>2004</v>
      </c>
      <c r="F1263">
        <f>Hourly!B1263</f>
        <v>2</v>
      </c>
      <c r="G1263">
        <f>Hourly!C1263</f>
        <v>22</v>
      </c>
      <c r="H1263">
        <f>Hourly!D1263</f>
        <v>11</v>
      </c>
      <c r="I1263" s="163">
        <v>1259</v>
      </c>
      <c r="J1263" s="19">
        <f>Input!B$22*Input!B$79</f>
        <v>1411.3439999999998</v>
      </c>
      <c r="K1263" s="19">
        <f>Input!B$76*Input!B$88</f>
        <v>656.99775609756091</v>
      </c>
      <c r="L1263" s="19">
        <f>Input!B$77*Input!B$89</f>
        <v>130.99152542372883</v>
      </c>
      <c r="M1263" s="164">
        <f t="shared" si="309"/>
        <v>2199.3332815212898</v>
      </c>
      <c r="N1263" s="165">
        <f>(Input!B$109*Input!B$102)/3600*Input!B$108</f>
        <v>740.21399999999983</v>
      </c>
      <c r="O1263" s="165">
        <f>(1-Input!B$61)*(Input!B$109*Input!B$33)/3600*Input!B$108*Hourly!AU1263</f>
        <v>177.65135999999998</v>
      </c>
      <c r="P1263" s="19">
        <f>IF(AND(AY1262&gt;Hourly!G1263),(Input!B$109*(Input!B$33*Hourly!AU1263+Input!B$36))/3600*Input!B$108,(1-Input!B$61)*(Input!B$109*Input!B$33)/3600*Input!B$108*Hourly!AU1263)</f>
        <v>11280.861359999999</v>
      </c>
      <c r="Q1263" s="19">
        <f t="shared" si="306"/>
        <v>3117.1986415212896</v>
      </c>
      <c r="R1263" s="19">
        <f t="shared" si="310"/>
        <v>14220.408641521288</v>
      </c>
      <c r="S1263" s="165"/>
      <c r="T1263" s="165">
        <f>Input!B$78*Input!B$91</f>
        <v>189.625</v>
      </c>
      <c r="U1263" s="19">
        <f>IF(AND($AY1262&gt;Input!$B$52,Hourly!AI1263&gt;Input!$B$51),Input!$B$93*Input!$F$40*Input!$J$8/100*Hourly!AI1263,Input!$B$93*Input!$B$40*Input!$J$8/100*Hourly!AI1263)</f>
        <v>0</v>
      </c>
      <c r="V1263" s="19">
        <f>IF(AND($AY1262&gt;Input!$B$52,Hourly!AJ1263&gt;Input!$B$51),Input!$B$94*Input!$F$41*Input!$J$9/100*Hourly!AJ1263,Input!$B$94*Input!$B$41*Input!$J$9/100*Hourly!AJ1263)</f>
        <v>8801.3583684496498</v>
      </c>
      <c r="W1263" s="19">
        <f>IF(AND($AY1262&gt;Input!$B$52,Hourly!AK1263&gt;Input!$B$51),Input!$B$95*Input!$F$42*Input!$J$10/100*Hourly!AK1263,Input!$B$95*Input!$B$42*Input!$J$10/100*Hourly!AK1263)</f>
        <v>0</v>
      </c>
      <c r="X1263" s="19">
        <f>IF(AND($AY1262&gt;Input!$B$52,Hourly!AL1263&gt;Input!$B$51),Input!$B$96*Input!$F$43*Input!$J$11/100*Hourly!AL1263,Input!$B$96*Input!$B$43*Input!$J$11/100*Hourly!AL1263)</f>
        <v>31687.229751893759</v>
      </c>
      <c r="Y1263" s="19">
        <f>IF(AND($AY1262&gt;Input!$B$52,Hourly!AM1263&gt;Input!$B$51),Input!$B$97*Input!$F$44*Input!$J$12/100*Hourly!AM1263,Input!$B$97*Input!$B$44*Input!$J$12/100*Hourly!AM1263)</f>
        <v>0</v>
      </c>
      <c r="Z1263" s="19">
        <f>IF(AND($AY1262&gt;Input!$B$52,Hourly!AN1263&gt;Input!$B$51),Input!$B$98*Input!$F$45*Input!$J$13/100*Hourly!AN1263,Input!$B$98*Input!$B$45*Input!$J$13/100*Hourly!AN1263)</f>
        <v>11826.972120226839</v>
      </c>
      <c r="AA1263" s="19">
        <f>IF(AND($AY1262&gt;Input!$B$52,Hourly!AO1263&gt;Input!$B$51),Input!$B$99*Input!$F$46*Input!$J$14/100*Hourly!AO1263,Input!$B$99*Input!$B$46*Input!$J$14/100*Hourly!AO1263)</f>
        <v>0</v>
      </c>
      <c r="AB1263" s="19">
        <f>IF(AND($AY1262&gt;Input!$B$52,Hourly!AP1263&gt;Input!$B$51),Input!$B$100*Input!$F$47*Input!$J$15/100*Hourly!AP1263,Input!$B$100*Input!$B$47*Input!$J$15/100*Hourly!AP1263)</f>
        <v>5018.3183679756758</v>
      </c>
      <c r="AC1263" s="19">
        <f>IF(AND($AY1262&gt;Input!$B$52,Hourly!AQ1263&gt;Input!$B$51),Input!$B$101*Input!$F$48*Input!$J$16/100*Hourly!AQ1263,Input!$B$101*Input!$B$48*Input!$J$16/100*Hourly!AQ1263)</f>
        <v>0</v>
      </c>
      <c r="AD1263" s="165">
        <f t="shared" si="311"/>
        <v>57333.878608545929</v>
      </c>
      <c r="AE1263" s="19">
        <f>Hourly!AI1263/Input!$B$107*Input!$J$40*Input!$B$76*Input!$B$80</f>
        <v>0</v>
      </c>
      <c r="AF1263" s="19">
        <f>Hourly!AJ1263/Input!$B$107*Input!$J$41*Input!$B$76*Input!$B$81</f>
        <v>650.9310353610681</v>
      </c>
      <c r="AG1263" s="19">
        <f>Hourly!AK1263/Input!$B$107*Input!$J$42*Input!$B$76*Input!$B$82</f>
        <v>0</v>
      </c>
      <c r="AH1263" s="19">
        <f>Hourly!AL1263/Input!$B$107*Input!$J$43*Input!$B$76*Input!$B$83</f>
        <v>1759.8324173152587</v>
      </c>
      <c r="AI1263" s="19">
        <f>Hourly!AM1263/Input!$B$107*Input!$J$44*Input!$B$76*Input!$B$84</f>
        <v>0</v>
      </c>
      <c r="AJ1263" s="19">
        <f>Hourly!AN1263/Input!$B$107*Input!$J$45*Input!$B$76*Input!$B$85</f>
        <v>575.14483511491562</v>
      </c>
      <c r="AK1263" s="19">
        <f>Hourly!AO1263/Input!$B$107*Input!$J$46*Input!$B$76*Input!$B$86</f>
        <v>0</v>
      </c>
      <c r="AL1263" s="19">
        <f>Hourly!AP1263/Input!$B$107*Input!$J$47*Input!$B$76*Input!$B$87</f>
        <v>278.70531483883968</v>
      </c>
      <c r="AM1263" s="164">
        <f>Hourly!AQ1263/Input!$B$107*Input!$J$48*Input!$B$77*Input!$B$89</f>
        <v>1139.6262711864406</v>
      </c>
      <c r="AN1263" s="165">
        <f t="shared" si="307"/>
        <v>4404.239873816523</v>
      </c>
      <c r="AO1263" s="116">
        <f>Input!B$55*Input!$B$18*Input!B$112*Hourly!AR1263</f>
        <v>959.40000000000009</v>
      </c>
      <c r="AP1263">
        <f>Input!B$113*Input!B$114*Input!B$90*Input!B$56*Hourly!AS1263</f>
        <v>4428</v>
      </c>
      <c r="AQ1263">
        <f>Input!B$90*Input!B$57*Hourly!AS1263</f>
        <v>4428</v>
      </c>
      <c r="AR1263" s="19">
        <f>0.5*Input!$B$63*Hourly!AU1263</f>
        <v>24.6</v>
      </c>
      <c r="AS1263" s="165">
        <f t="shared" si="312"/>
        <v>9827.6999999999989</v>
      </c>
      <c r="AT1263" s="159">
        <f>AY1262+(Input!$B$66*1000*(Hourly!AX1263&gt;0)+AD1263+AN1263+AS1263+T1263*(Hourly!J1263-AY1262)+Q1263*(Hourly!G1263-AY1262))/(Q1263+T1263)*(1-EXP(-(Q1263+T1263)/(Input!$B$103*1000000)*3600))</f>
        <v>22.763132828212949</v>
      </c>
      <c r="AU1263" s="24">
        <f>AY1262+(AD1263+AN1263+AS1263+T1263*(Hourly!J1263-AY1262)+Q1263*(Hourly!G1263-AY1262))/(Q1263+T1263)*(1-EXP(-(Q1263+T1263)/(Input!$B$103*1000000)*3600))</f>
        <v>20.065212599988346</v>
      </c>
      <c r="AV1263" s="24">
        <f>AY1262+(-Input!$B$67*1000*(Hourly!AX1263&gt;0)+AD1263+AN1263+AS1263+T1263*(Hourly!J1263-AY1262)+R1263*(Hourly!G1263-AY1262))/(R1263+T1263)*(1-EXP(-(R1263+T1263)/(Input!$B$103*1000000)*3600))</f>
        <v>16.966749232629162</v>
      </c>
      <c r="AW1263" s="160">
        <f>AY1262+(AD1263+AN1263+AS1263+T1263*(Hourly!J1263-AY1262)+R1263*(Hourly!G1263-AY1262))/(R1263+T1263)*(1-EXP(-(R1263+T1263)/(Input!$B$103*1000000)*3600))</f>
        <v>19.624543048275925</v>
      </c>
      <c r="AX1263" s="24"/>
      <c r="AY1263" s="167">
        <f t="shared" si="313"/>
        <v>20.065212599988346</v>
      </c>
      <c r="BA1263" s="159">
        <f>IF(BI1263,Input!$B$66*1000*(Hourly!AX1263&gt;0),IF(BJ1263,-(AD1263+AN1263+AS1263+T1263*(Hourly!J1263-AY1262)+Q1263*(Hourly!G1263-AY1262))+(Q1263+T1263)*(BE1263-AY1262)/(1-EXP(-(Q1263+T1263)/(Input!$B$103*1000000)*3600))))/1000</f>
        <v>0</v>
      </c>
      <c r="BB1263" s="24">
        <f>IF(BO1263,-Input!$B$67*1000*(Hourly!AX1263&gt;0),IF(BN1263,-(AD1263+AN1263+AS1263+T1263*(Hourly!J1263-AY1262)+R1263*(Hourly!G1263-AY1262))+(R1263+T1263)*(BF1263-AY1262)/(1-EXP(-(R1263+T1263)/(Input!$B$103*1000000)*3600))))/1000</f>
        <v>0</v>
      </c>
      <c r="BC1263" s="160">
        <f t="shared" si="314"/>
        <v>0</v>
      </c>
      <c r="BD1263" s="24"/>
      <c r="BE1263" s="116">
        <f>IF(Hourly!AT1263=1,Input!$B$4,IF(Hourly!AT1263=0.5,Input!$F$4,0))</f>
        <v>20</v>
      </c>
      <c r="BF1263">
        <f>IF(Hourly!AT1263=1,Input!$B$5,IF(Hourly!AT1263=0.5,Input!$F$5,0))</f>
        <v>24</v>
      </c>
      <c r="BG1263" s="9">
        <f>Input!$B$35+0.0000000001</f>
        <v>23.900000000099997</v>
      </c>
      <c r="BI1263" s="116">
        <f t="shared" si="315"/>
        <v>0</v>
      </c>
      <c r="BJ1263">
        <f t="shared" si="316"/>
        <v>0</v>
      </c>
      <c r="BK1263">
        <f t="shared" si="317"/>
        <v>1</v>
      </c>
      <c r="BL1263">
        <f t="shared" si="318"/>
        <v>0</v>
      </c>
      <c r="BM1263">
        <f t="shared" si="319"/>
        <v>0</v>
      </c>
      <c r="BN1263">
        <f t="shared" si="320"/>
        <v>0</v>
      </c>
      <c r="BO1263" s="9">
        <f t="shared" si="321"/>
        <v>0</v>
      </c>
      <c r="BR1263" s="116">
        <f t="shared" si="308"/>
        <v>7502</v>
      </c>
      <c r="BS1263" s="39">
        <v>0</v>
      </c>
      <c r="BT1263" s="168">
        <v>0</v>
      </c>
      <c r="BV1263" s="116">
        <f>IF(Hourly!$AR1263&gt;0,AY1263,"")</f>
        <v>20.065212599988346</v>
      </c>
      <c r="BW1263">
        <f>IF(AND(BV1263&gt;(20.8+0.33*Hourly!$I1263),(BV1263&gt;24),(BV1263&lt;&gt;"")),1,0)</f>
        <v>0</v>
      </c>
      <c r="BX1263">
        <f>IF(AND(BV1263&gt;(21.8+0.33*Hourly!$I1263),(BV1263&gt;24),(BV1263&lt;&gt;"")),1,0)</f>
        <v>0</v>
      </c>
      <c r="BY1263" s="9">
        <f>IF(AND(BV1263&gt;(22.8+0.33*Hourly!$I1263),(BV1263&gt;24),(BV1263&lt;&gt;"")),1,0)</f>
        <v>0</v>
      </c>
    </row>
    <row r="1264" spans="5:77" x14ac:dyDescent="0.35">
      <c r="E1264">
        <f>Hourly!A1264</f>
        <v>2004</v>
      </c>
      <c r="F1264">
        <f>Hourly!B1264</f>
        <v>2</v>
      </c>
      <c r="G1264">
        <f>Hourly!C1264</f>
        <v>22</v>
      </c>
      <c r="H1264">
        <f>Hourly!D1264</f>
        <v>12</v>
      </c>
      <c r="I1264" s="163">
        <v>1260</v>
      </c>
      <c r="J1264" s="19">
        <f>Input!B$22*Input!B$79</f>
        <v>1411.3439999999998</v>
      </c>
      <c r="K1264" s="19">
        <f>Input!B$76*Input!B$88</f>
        <v>656.99775609756091</v>
      </c>
      <c r="L1264" s="19">
        <f>Input!B$77*Input!B$89</f>
        <v>130.99152542372883</v>
      </c>
      <c r="M1264" s="164">
        <f t="shared" si="309"/>
        <v>2199.3332815212898</v>
      </c>
      <c r="N1264" s="165">
        <f>(Input!B$109*Input!B$102)/3600*Input!B$108</f>
        <v>740.21399999999983</v>
      </c>
      <c r="O1264" s="165">
        <f>(1-Input!B$61)*(Input!B$109*Input!B$33)/3600*Input!B$108*Hourly!AU1264</f>
        <v>177.65135999999998</v>
      </c>
      <c r="P1264" s="19">
        <f>IF(AND(AY1263&gt;Hourly!G1264),(Input!B$109*(Input!B$33*Hourly!AU1264+Input!B$36))/3600*Input!B$108,(1-Input!B$61)*(Input!B$109*Input!B$33)/3600*Input!B$108*Hourly!AU1264)</f>
        <v>11280.861359999999</v>
      </c>
      <c r="Q1264" s="19">
        <f t="shared" si="306"/>
        <v>3117.1986415212896</v>
      </c>
      <c r="R1264" s="19">
        <f t="shared" si="310"/>
        <v>14220.408641521288</v>
      </c>
      <c r="S1264" s="165"/>
      <c r="T1264" s="165">
        <f>Input!B$78*Input!B$91</f>
        <v>189.625</v>
      </c>
      <c r="U1264" s="19">
        <f>IF(AND($AY1263&gt;Input!$B$52,Hourly!AI1264&gt;Input!$B$51),Input!$B$93*Input!$F$40*Input!$J$8/100*Hourly!AI1264,Input!$B$93*Input!$B$40*Input!$J$8/100*Hourly!AI1264)</f>
        <v>0</v>
      </c>
      <c r="V1264" s="19">
        <f>IF(AND($AY1263&gt;Input!$B$52,Hourly!AJ1264&gt;Input!$B$51),Input!$B$94*Input!$F$41*Input!$J$9/100*Hourly!AJ1264,Input!$B$94*Input!$B$41*Input!$J$9/100*Hourly!AJ1264)</f>
        <v>10527.252298196066</v>
      </c>
      <c r="W1264" s="19">
        <f>IF(AND($AY1263&gt;Input!$B$52,Hourly!AK1264&gt;Input!$B$51),Input!$B$95*Input!$F$42*Input!$J$10/100*Hourly!AK1264,Input!$B$95*Input!$B$42*Input!$J$10/100*Hourly!AK1264)</f>
        <v>0</v>
      </c>
      <c r="X1264" s="19">
        <f>IF(AND($AY1263&gt;Input!$B$52,Hourly!AL1264&gt;Input!$B$51),Input!$B$96*Input!$F$43*Input!$J$11/100*Hourly!AL1264,Input!$B$96*Input!$B$43*Input!$J$11/100*Hourly!AL1264)</f>
        <v>31884.753018276733</v>
      </c>
      <c r="Y1264" s="19">
        <f>IF(AND($AY1263&gt;Input!$B$52,Hourly!AM1264&gt;Input!$B$51),Input!$B$97*Input!$F$44*Input!$J$12/100*Hourly!AM1264,Input!$B$97*Input!$B$44*Input!$J$12/100*Hourly!AM1264)</f>
        <v>0</v>
      </c>
      <c r="Z1264" s="19">
        <f>IF(AND($AY1263&gt;Input!$B$52,Hourly!AN1264&gt;Input!$B$51),Input!$B$98*Input!$F$45*Input!$J$13/100*Hourly!AN1264,Input!$B$98*Input!$B$45*Input!$J$13/100*Hourly!AN1264)</f>
        <v>29814.048033221676</v>
      </c>
      <c r="AA1264" s="19">
        <f>IF(AND($AY1263&gt;Input!$B$52,Hourly!AO1264&gt;Input!$B$51),Input!$B$99*Input!$F$46*Input!$J$14/100*Hourly!AO1264,Input!$B$99*Input!$B$46*Input!$J$14/100*Hourly!AO1264)</f>
        <v>0</v>
      </c>
      <c r="AB1264" s="19">
        <f>IF(AND($AY1263&gt;Input!$B$52,Hourly!AP1264&gt;Input!$B$51),Input!$B$100*Input!$F$47*Input!$J$15/100*Hourly!AP1264,Input!$B$100*Input!$B$47*Input!$J$15/100*Hourly!AP1264)</f>
        <v>6002.380696339862</v>
      </c>
      <c r="AC1264" s="19">
        <f>IF(AND($AY1263&gt;Input!$B$52,Hourly!AQ1264&gt;Input!$B$51),Input!$B$101*Input!$F$48*Input!$J$16/100*Hourly!AQ1264,Input!$B$101*Input!$B$48*Input!$J$16/100*Hourly!AQ1264)</f>
        <v>0</v>
      </c>
      <c r="AD1264" s="165">
        <f t="shared" si="311"/>
        <v>78228.434046034337</v>
      </c>
      <c r="AE1264" s="19">
        <f>Hourly!AI1264/Input!$B$107*Input!$J$40*Input!$B$76*Input!$B$80</f>
        <v>0</v>
      </c>
      <c r="AF1264" s="19">
        <f>Hourly!AJ1264/Input!$B$107*Input!$J$41*Input!$B$76*Input!$B$81</f>
        <v>778.57473257040135</v>
      </c>
      <c r="AG1264" s="19">
        <f>Hourly!AK1264/Input!$B$107*Input!$J$42*Input!$B$76*Input!$B$82</f>
        <v>0</v>
      </c>
      <c r="AH1264" s="19">
        <f>Hourly!AL1264/Input!$B$107*Input!$J$43*Input!$B$76*Input!$B$83</f>
        <v>1770.8023837678793</v>
      </c>
      <c r="AI1264" s="19">
        <f>Hourly!AM1264/Input!$B$107*Input!$J$44*Input!$B$76*Input!$B$84</f>
        <v>0</v>
      </c>
      <c r="AJ1264" s="19">
        <f>Hourly!AN1264/Input!$B$107*Input!$J$45*Input!$B$76*Input!$B$85</f>
        <v>1449.8550910464619</v>
      </c>
      <c r="AK1264" s="19">
        <f>Hourly!AO1264/Input!$B$107*Input!$J$46*Input!$B$76*Input!$B$86</f>
        <v>0</v>
      </c>
      <c r="AL1264" s="19">
        <f>Hourly!AP1264/Input!$B$107*Input!$J$47*Input!$B$76*Input!$B$87</f>
        <v>333.35776630504989</v>
      </c>
      <c r="AM1264" s="164">
        <f>Hourly!AQ1264/Input!$B$107*Input!$J$48*Input!$B$77*Input!$B$89</f>
        <v>1392.8765536723165</v>
      </c>
      <c r="AN1264" s="165">
        <f t="shared" si="307"/>
        <v>5725.4665273621094</v>
      </c>
      <c r="AO1264" s="116">
        <f>Input!B$55*Input!$B$18*Input!B$112*Hourly!AR1264</f>
        <v>959.40000000000009</v>
      </c>
      <c r="AP1264">
        <f>Input!B$113*Input!B$114*Input!B$90*Input!B$56*Hourly!AS1264</f>
        <v>4428</v>
      </c>
      <c r="AQ1264">
        <f>Input!B$90*Input!B$57*Hourly!AS1264</f>
        <v>4428</v>
      </c>
      <c r="AR1264" s="19">
        <f>0.5*Input!$B$63*Hourly!AU1264</f>
        <v>24.6</v>
      </c>
      <c r="AS1264" s="165">
        <f t="shared" si="312"/>
        <v>9827.6999999999989</v>
      </c>
      <c r="AT1264" s="159">
        <f>AY1263+(Input!$B$66*1000*(Hourly!AX1264&gt;0)+AD1264+AN1264+AS1264+T1264*(Hourly!J1264-AY1263)+Q1264*(Hourly!G1264-AY1263))/(Q1264+T1264)*(1-EXP(-(Q1264+T1264)/(Input!$B$103*1000000)*3600))</f>
        <v>22.900314968759812</v>
      </c>
      <c r="AU1264" s="24">
        <f>AY1263+(AD1264+AN1264+AS1264+T1264*(Hourly!J1264-AY1263)+Q1264*(Hourly!G1264-AY1263))/(Q1264+T1264)*(1-EXP(-(Q1264+T1264)/(Input!$B$103*1000000)*3600))</f>
        <v>20.202394740535212</v>
      </c>
      <c r="AV1264" s="24">
        <f>AY1263+(-Input!$B$67*1000*(Hourly!AX1264&gt;0)+AD1264+AN1264+AS1264+T1264*(Hourly!J1264-AY1263)+R1264*(Hourly!G1264-AY1263))/(R1264+T1264)*(1-EXP(-(R1264+T1264)/(Input!$B$103*1000000)*3600))</f>
        <v>17.14520160134937</v>
      </c>
      <c r="AW1264" s="160">
        <f>AY1263+(AD1264+AN1264+AS1264+T1264*(Hourly!J1264-AY1263)+R1264*(Hourly!G1264-AY1263))/(R1264+T1264)*(1-EXP(-(R1264+T1264)/(Input!$B$103*1000000)*3600))</f>
        <v>19.802995416996133</v>
      </c>
      <c r="AX1264" s="24"/>
      <c r="AY1264" s="167">
        <f t="shared" si="313"/>
        <v>20.202394740535212</v>
      </c>
      <c r="BA1264" s="159">
        <f>IF(BI1264,Input!$B$66*1000*(Hourly!AX1264&gt;0),IF(BJ1264,-(AD1264+AN1264+AS1264+T1264*(Hourly!J1264-AY1263)+Q1264*(Hourly!G1264-AY1263))+(Q1264+T1264)*(BE1264-AY1263)/(1-EXP(-(Q1264+T1264)/(Input!$B$103*1000000)*3600))))/1000</f>
        <v>0</v>
      </c>
      <c r="BB1264" s="24">
        <f>IF(BO1264,-Input!$B$67*1000*(Hourly!AX1264&gt;0),IF(BN1264,-(AD1264+AN1264+AS1264+T1264*(Hourly!J1264-AY1263)+R1264*(Hourly!G1264-AY1263))+(R1264+T1264)*(BF1264-AY1263)/(1-EXP(-(R1264+T1264)/(Input!$B$103*1000000)*3600))))/1000</f>
        <v>0</v>
      </c>
      <c r="BC1264" s="160">
        <f t="shared" si="314"/>
        <v>0</v>
      </c>
      <c r="BD1264" s="24"/>
      <c r="BE1264" s="116">
        <f>IF(Hourly!AT1264=1,Input!$B$4,IF(Hourly!AT1264=0.5,Input!$F$4,0))</f>
        <v>20</v>
      </c>
      <c r="BF1264">
        <f>IF(Hourly!AT1264=1,Input!$B$5,IF(Hourly!AT1264=0.5,Input!$F$5,0))</f>
        <v>24</v>
      </c>
      <c r="BG1264" s="9">
        <f>Input!$B$35+0.0000000001</f>
        <v>23.900000000099997</v>
      </c>
      <c r="BI1264" s="116">
        <f t="shared" si="315"/>
        <v>0</v>
      </c>
      <c r="BJ1264">
        <f t="shared" si="316"/>
        <v>0</v>
      </c>
      <c r="BK1264">
        <f t="shared" si="317"/>
        <v>1</v>
      </c>
      <c r="BL1264">
        <f t="shared" si="318"/>
        <v>0</v>
      </c>
      <c r="BM1264">
        <f t="shared" si="319"/>
        <v>0</v>
      </c>
      <c r="BN1264">
        <f t="shared" si="320"/>
        <v>0</v>
      </c>
      <c r="BO1264" s="9">
        <f t="shared" si="321"/>
        <v>0</v>
      </c>
      <c r="BR1264" s="116">
        <f t="shared" si="308"/>
        <v>7501</v>
      </c>
      <c r="BS1264" s="39">
        <v>0</v>
      </c>
      <c r="BT1264" s="168">
        <v>0</v>
      </c>
      <c r="BV1264" s="116">
        <f>IF(Hourly!$AR1264&gt;0,AY1264,"")</f>
        <v>20.202394740535212</v>
      </c>
      <c r="BW1264">
        <f>IF(AND(BV1264&gt;(20.8+0.33*Hourly!$I1264),(BV1264&gt;24),(BV1264&lt;&gt;"")),1,0)</f>
        <v>0</v>
      </c>
      <c r="BX1264">
        <f>IF(AND(BV1264&gt;(21.8+0.33*Hourly!$I1264),(BV1264&gt;24),(BV1264&lt;&gt;"")),1,0)</f>
        <v>0</v>
      </c>
      <c r="BY1264" s="9">
        <f>IF(AND(BV1264&gt;(22.8+0.33*Hourly!$I1264),(BV1264&gt;24),(BV1264&lt;&gt;"")),1,0)</f>
        <v>0</v>
      </c>
    </row>
    <row r="1265" spans="5:77" x14ac:dyDescent="0.35">
      <c r="E1265">
        <f>Hourly!A1265</f>
        <v>2004</v>
      </c>
      <c r="F1265">
        <f>Hourly!B1265</f>
        <v>2</v>
      </c>
      <c r="G1265">
        <f>Hourly!C1265</f>
        <v>22</v>
      </c>
      <c r="H1265">
        <f>Hourly!D1265</f>
        <v>13</v>
      </c>
      <c r="I1265" s="163">
        <v>1261</v>
      </c>
      <c r="J1265" s="19">
        <f>Input!B$22*Input!B$79</f>
        <v>1411.3439999999998</v>
      </c>
      <c r="K1265" s="19">
        <f>Input!B$76*Input!B$88</f>
        <v>656.99775609756091</v>
      </c>
      <c r="L1265" s="19">
        <f>Input!B$77*Input!B$89</f>
        <v>130.99152542372883</v>
      </c>
      <c r="M1265" s="164">
        <f t="shared" si="309"/>
        <v>2199.3332815212898</v>
      </c>
      <c r="N1265" s="165">
        <f>(Input!B$109*Input!B$102)/3600*Input!B$108</f>
        <v>740.21399999999983</v>
      </c>
      <c r="O1265" s="165">
        <f>(1-Input!B$61)*(Input!B$109*Input!B$33)/3600*Input!B$108*Hourly!AU1265</f>
        <v>177.65135999999998</v>
      </c>
      <c r="P1265" s="19">
        <f>IF(AND(AY1264&gt;Hourly!G1265),(Input!B$109*(Input!B$33*Hourly!AU1265+Input!B$36))/3600*Input!B$108,(1-Input!B$61)*(Input!B$109*Input!B$33)/3600*Input!B$108*Hourly!AU1265)</f>
        <v>11280.861359999999</v>
      </c>
      <c r="Q1265" s="19">
        <f t="shared" si="306"/>
        <v>3117.1986415212896</v>
      </c>
      <c r="R1265" s="19">
        <f t="shared" si="310"/>
        <v>14220.408641521288</v>
      </c>
      <c r="S1265" s="165"/>
      <c r="T1265" s="165">
        <f>Input!B$78*Input!B$91</f>
        <v>189.625</v>
      </c>
      <c r="U1265" s="19">
        <f>IF(AND($AY1264&gt;Input!$B$52,Hourly!AI1265&gt;Input!$B$51),Input!$B$93*Input!$F$40*Input!$J$8/100*Hourly!AI1265,Input!$B$93*Input!$B$40*Input!$J$8/100*Hourly!AI1265)</f>
        <v>0</v>
      </c>
      <c r="V1265" s="19">
        <f>IF(AND($AY1264&gt;Input!$B$52,Hourly!AJ1265&gt;Input!$B$51),Input!$B$94*Input!$F$41*Input!$J$9/100*Hourly!AJ1265,Input!$B$94*Input!$B$41*Input!$J$9/100*Hourly!AJ1265)</f>
        <v>9928.7163117795317</v>
      </c>
      <c r="W1265" s="19">
        <f>IF(AND($AY1264&gt;Input!$B$52,Hourly!AK1265&gt;Input!$B$51),Input!$B$95*Input!$F$42*Input!$J$10/100*Hourly!AK1265,Input!$B$95*Input!$B$42*Input!$J$10/100*Hourly!AK1265)</f>
        <v>0</v>
      </c>
      <c r="X1265" s="19">
        <f>IF(AND($AY1264&gt;Input!$B$52,Hourly!AL1265&gt;Input!$B$51),Input!$B$96*Input!$F$43*Input!$J$11/100*Hourly!AL1265,Input!$B$96*Input!$B$43*Input!$J$11/100*Hourly!AL1265)</f>
        <v>11896.025185445811</v>
      </c>
      <c r="Y1265" s="19">
        <f>IF(AND($AY1264&gt;Input!$B$52,Hourly!AM1265&gt;Input!$B$51),Input!$B$97*Input!$F$44*Input!$J$12/100*Hourly!AM1265,Input!$B$97*Input!$B$44*Input!$J$12/100*Hourly!AM1265)</f>
        <v>0</v>
      </c>
      <c r="Z1265" s="19">
        <f>IF(AND($AY1264&gt;Input!$B$52,Hourly!AN1265&gt;Input!$B$51),Input!$B$98*Input!$F$45*Input!$J$13/100*Hourly!AN1265,Input!$B$98*Input!$B$45*Input!$J$13/100*Hourly!AN1265)</f>
        <v>21784.996605141954</v>
      </c>
      <c r="AA1265" s="19">
        <f>IF(AND($AY1264&gt;Input!$B$52,Hourly!AO1265&gt;Input!$B$51),Input!$B$99*Input!$F$46*Input!$J$14/100*Hourly!AO1265,Input!$B$99*Input!$B$46*Input!$J$14/100*Hourly!AO1265)</f>
        <v>0</v>
      </c>
      <c r="AB1265" s="19">
        <f>IF(AND($AY1264&gt;Input!$B$52,Hourly!AP1265&gt;Input!$B$51),Input!$B$100*Input!$F$47*Input!$J$15/100*Hourly!AP1265,Input!$B$100*Input!$B$47*Input!$J$15/100*Hourly!AP1265)</f>
        <v>5661.1101777690301</v>
      </c>
      <c r="AC1265" s="19">
        <f>IF(AND($AY1264&gt;Input!$B$52,Hourly!AQ1265&gt;Input!$B$51),Input!$B$101*Input!$F$48*Input!$J$16/100*Hourly!AQ1265,Input!$B$101*Input!$B$48*Input!$J$16/100*Hourly!AQ1265)</f>
        <v>0</v>
      </c>
      <c r="AD1265" s="165">
        <f t="shared" si="311"/>
        <v>49270.848280136321</v>
      </c>
      <c r="AE1265" s="19">
        <f>Hourly!AI1265/Input!$B$107*Input!$J$40*Input!$B$76*Input!$B$80</f>
        <v>0</v>
      </c>
      <c r="AF1265" s="19">
        <f>Hourly!AJ1265/Input!$B$107*Input!$J$41*Input!$B$76*Input!$B$81</f>
        <v>734.3081963121349</v>
      </c>
      <c r="AG1265" s="19">
        <f>Hourly!AK1265/Input!$B$107*Input!$J$42*Input!$B$76*Input!$B$82</f>
        <v>0</v>
      </c>
      <c r="AH1265" s="19">
        <f>Hourly!AL1265/Input!$B$107*Input!$J$43*Input!$B$76*Input!$B$83</f>
        <v>660.67658556662366</v>
      </c>
      <c r="AI1265" s="19">
        <f>Hourly!AM1265/Input!$B$107*Input!$J$44*Input!$B$76*Input!$B$84</f>
        <v>0</v>
      </c>
      <c r="AJ1265" s="19">
        <f>Hourly!AN1265/Input!$B$107*Input!$J$45*Input!$B$76*Input!$B$85</f>
        <v>1059.4028761609231</v>
      </c>
      <c r="AK1265" s="19">
        <f>Hourly!AO1265/Input!$B$107*Input!$J$46*Input!$B$76*Input!$B$86</f>
        <v>0</v>
      </c>
      <c r="AL1265" s="19">
        <f>Hourly!AP1265/Input!$B$107*Input!$J$47*Input!$B$76*Input!$B$87</f>
        <v>314.40442370118774</v>
      </c>
      <c r="AM1265" s="164">
        <f>Hourly!AQ1265/Input!$B$107*Input!$J$48*Input!$B$77*Input!$B$89</f>
        <v>947.5053672316385</v>
      </c>
      <c r="AN1265" s="165">
        <f t="shared" si="307"/>
        <v>3716.2974489725079</v>
      </c>
      <c r="AO1265" s="116">
        <f>Input!B$55*Input!$B$18*Input!B$112*Hourly!AR1265</f>
        <v>959.40000000000009</v>
      </c>
      <c r="AP1265">
        <f>Input!B$113*Input!B$114*Input!B$90*Input!B$56*Hourly!AS1265</f>
        <v>4428</v>
      </c>
      <c r="AQ1265">
        <f>Input!B$90*Input!B$57*Hourly!AS1265</f>
        <v>4428</v>
      </c>
      <c r="AR1265" s="19">
        <f>0.5*Input!$B$63*Hourly!AU1265</f>
        <v>24.6</v>
      </c>
      <c r="AS1265" s="165">
        <f t="shared" si="312"/>
        <v>9827.6999999999989</v>
      </c>
      <c r="AT1265" s="159">
        <f>AY1264+(Input!$B$66*1000*(Hourly!AX1265&gt;0)+AD1265+AN1265+AS1265+T1265*(Hourly!J1265-AY1264)+Q1265*(Hourly!G1265-AY1264))/(Q1265+T1265)*(1-EXP(-(Q1265+T1265)/(Input!$B$103*1000000)*3600))</f>
        <v>22.942635454254109</v>
      </c>
      <c r="AU1265" s="24">
        <f>AY1264+(AD1265+AN1265+AS1265+T1265*(Hourly!J1265-AY1264)+Q1265*(Hourly!G1265-AY1264))/(Q1265+T1265)*(1-EXP(-(Q1265+T1265)/(Input!$B$103*1000000)*3600))</f>
        <v>20.244715226029509</v>
      </c>
      <c r="AV1265" s="24">
        <f>AY1264+(-Input!$B$67*1000*(Hourly!AX1265&gt;0)+AD1265+AN1265+AS1265+T1265*(Hourly!J1265-AY1264)+R1265*(Hourly!G1265-AY1264))/(R1265+T1265)*(1-EXP(-(R1265+T1265)/(Input!$B$103*1000000)*3600))</f>
        <v>17.149472670559561</v>
      </c>
      <c r="AW1265" s="160">
        <f>AY1264+(AD1265+AN1265+AS1265+T1265*(Hourly!J1265-AY1264)+R1265*(Hourly!G1265-AY1264))/(R1265+T1265)*(1-EXP(-(R1265+T1265)/(Input!$B$103*1000000)*3600))</f>
        <v>19.807266486206327</v>
      </c>
      <c r="AX1265" s="24"/>
      <c r="AY1265" s="167">
        <f t="shared" si="313"/>
        <v>20.244715226029509</v>
      </c>
      <c r="BA1265" s="159">
        <f>IF(BI1265,Input!$B$66*1000*(Hourly!AX1265&gt;0),IF(BJ1265,-(AD1265+AN1265+AS1265+T1265*(Hourly!J1265-AY1264)+Q1265*(Hourly!G1265-AY1264))+(Q1265+T1265)*(BE1265-AY1264)/(1-EXP(-(Q1265+T1265)/(Input!$B$103*1000000)*3600))))/1000</f>
        <v>0</v>
      </c>
      <c r="BB1265" s="24">
        <f>IF(BO1265,-Input!$B$67*1000*(Hourly!AX1265&gt;0),IF(BN1265,-(AD1265+AN1265+AS1265+T1265*(Hourly!J1265-AY1264)+R1265*(Hourly!G1265-AY1264))+(R1265+T1265)*(BF1265-AY1264)/(1-EXP(-(R1265+T1265)/(Input!$B$103*1000000)*3600))))/1000</f>
        <v>0</v>
      </c>
      <c r="BC1265" s="160">
        <f t="shared" si="314"/>
        <v>0</v>
      </c>
      <c r="BD1265" s="24"/>
      <c r="BE1265" s="116">
        <f>IF(Hourly!AT1265=1,Input!$B$4,IF(Hourly!AT1265=0.5,Input!$F$4,0))</f>
        <v>20</v>
      </c>
      <c r="BF1265">
        <f>IF(Hourly!AT1265=1,Input!$B$5,IF(Hourly!AT1265=0.5,Input!$F$5,0))</f>
        <v>24</v>
      </c>
      <c r="BG1265" s="9">
        <f>Input!$B$35+0.0000000001</f>
        <v>23.900000000099997</v>
      </c>
      <c r="BI1265" s="116">
        <f t="shared" si="315"/>
        <v>0</v>
      </c>
      <c r="BJ1265">
        <f t="shared" si="316"/>
        <v>0</v>
      </c>
      <c r="BK1265">
        <f t="shared" si="317"/>
        <v>1</v>
      </c>
      <c r="BL1265">
        <f t="shared" si="318"/>
        <v>0</v>
      </c>
      <c r="BM1265">
        <f t="shared" si="319"/>
        <v>0</v>
      </c>
      <c r="BN1265">
        <f t="shared" si="320"/>
        <v>0</v>
      </c>
      <c r="BO1265" s="9">
        <f t="shared" si="321"/>
        <v>0</v>
      </c>
      <c r="BR1265" s="116">
        <f t="shared" si="308"/>
        <v>7500</v>
      </c>
      <c r="BS1265" s="39">
        <v>0</v>
      </c>
      <c r="BT1265" s="168">
        <v>0</v>
      </c>
      <c r="BV1265" s="116">
        <f>IF(Hourly!$AR1265&gt;0,AY1265,"")</f>
        <v>20.244715226029509</v>
      </c>
      <c r="BW1265">
        <f>IF(AND(BV1265&gt;(20.8+0.33*Hourly!$I1265),(BV1265&gt;24),(BV1265&lt;&gt;"")),1,0)</f>
        <v>0</v>
      </c>
      <c r="BX1265">
        <f>IF(AND(BV1265&gt;(21.8+0.33*Hourly!$I1265),(BV1265&gt;24),(BV1265&lt;&gt;"")),1,0)</f>
        <v>0</v>
      </c>
      <c r="BY1265" s="9">
        <f>IF(AND(BV1265&gt;(22.8+0.33*Hourly!$I1265),(BV1265&gt;24),(BV1265&lt;&gt;"")),1,0)</f>
        <v>0</v>
      </c>
    </row>
    <row r="1266" spans="5:77" x14ac:dyDescent="0.35">
      <c r="E1266">
        <f>Hourly!A1266</f>
        <v>2004</v>
      </c>
      <c r="F1266">
        <f>Hourly!B1266</f>
        <v>2</v>
      </c>
      <c r="G1266">
        <f>Hourly!C1266</f>
        <v>22</v>
      </c>
      <c r="H1266">
        <f>Hourly!D1266</f>
        <v>14</v>
      </c>
      <c r="I1266" s="163">
        <v>1262</v>
      </c>
      <c r="J1266" s="19">
        <f>Input!B$22*Input!B$79</f>
        <v>1411.3439999999998</v>
      </c>
      <c r="K1266" s="19">
        <f>Input!B$76*Input!B$88</f>
        <v>656.99775609756091</v>
      </c>
      <c r="L1266" s="19">
        <f>Input!B$77*Input!B$89</f>
        <v>130.99152542372883</v>
      </c>
      <c r="M1266" s="164">
        <f t="shared" si="309"/>
        <v>2199.3332815212898</v>
      </c>
      <c r="N1266" s="165">
        <f>(Input!B$109*Input!B$102)/3600*Input!B$108</f>
        <v>740.21399999999983</v>
      </c>
      <c r="O1266" s="165">
        <f>(1-Input!B$61)*(Input!B$109*Input!B$33)/3600*Input!B$108*Hourly!AU1266</f>
        <v>177.65135999999998</v>
      </c>
      <c r="P1266" s="19">
        <f>IF(AND(AY1265&gt;Hourly!G1266),(Input!B$109*(Input!B$33*Hourly!AU1266+Input!B$36))/3600*Input!B$108,(1-Input!B$61)*(Input!B$109*Input!B$33)/3600*Input!B$108*Hourly!AU1266)</f>
        <v>11280.861359999999</v>
      </c>
      <c r="Q1266" s="19">
        <f t="shared" si="306"/>
        <v>3117.1986415212896</v>
      </c>
      <c r="R1266" s="19">
        <f t="shared" si="310"/>
        <v>14220.408641521288</v>
      </c>
      <c r="S1266" s="165"/>
      <c r="T1266" s="165">
        <f>Input!B$78*Input!B$91</f>
        <v>189.625</v>
      </c>
      <c r="U1266" s="19">
        <f>IF(AND($AY1265&gt;Input!$B$52,Hourly!AI1266&gt;Input!$B$51),Input!$B$93*Input!$F$40*Input!$J$8/100*Hourly!AI1266,Input!$B$93*Input!$B$40*Input!$J$8/100*Hourly!AI1266)</f>
        <v>0</v>
      </c>
      <c r="V1266" s="19">
        <f>IF(AND($AY1265&gt;Input!$B$52,Hourly!AJ1266&gt;Input!$B$51),Input!$B$94*Input!$F$41*Input!$J$9/100*Hourly!AJ1266,Input!$B$94*Input!$B$41*Input!$J$9/100*Hourly!AJ1266)</f>
        <v>8684.6239185153681</v>
      </c>
      <c r="W1266" s="19">
        <f>IF(AND($AY1265&gt;Input!$B$52,Hourly!AK1266&gt;Input!$B$51),Input!$B$95*Input!$F$42*Input!$J$10/100*Hourly!AK1266,Input!$B$95*Input!$B$42*Input!$J$10/100*Hourly!AK1266)</f>
        <v>0</v>
      </c>
      <c r="X1266" s="19">
        <f>IF(AND($AY1265&gt;Input!$B$52,Hourly!AL1266&gt;Input!$B$51),Input!$B$96*Input!$F$43*Input!$J$11/100*Hourly!AL1266,Input!$B$96*Input!$B$43*Input!$J$11/100*Hourly!AL1266)</f>
        <v>6599.3832456563732</v>
      </c>
      <c r="Y1266" s="19">
        <f>IF(AND($AY1265&gt;Input!$B$52,Hourly!AM1266&gt;Input!$B$51),Input!$B$97*Input!$F$44*Input!$J$12/100*Hourly!AM1266,Input!$B$97*Input!$B$44*Input!$J$12/100*Hourly!AM1266)</f>
        <v>0</v>
      </c>
      <c r="Z1266" s="19">
        <f>IF(AND($AY1265&gt;Input!$B$52,Hourly!AN1266&gt;Input!$B$51),Input!$B$98*Input!$F$45*Input!$J$13/100*Hourly!AN1266,Input!$B$98*Input!$B$45*Input!$J$13/100*Hourly!AN1266)</f>
        <v>15695.538223764172</v>
      </c>
      <c r="AA1266" s="19">
        <f>IF(AND($AY1265&gt;Input!$B$52,Hourly!AO1266&gt;Input!$B$51),Input!$B$99*Input!$F$46*Input!$J$14/100*Hourly!AO1266,Input!$B$99*Input!$B$46*Input!$J$14/100*Hourly!AO1266)</f>
        <v>0</v>
      </c>
      <c r="AB1266" s="19">
        <f>IF(AND($AY1265&gt;Input!$B$52,Hourly!AP1266&gt;Input!$B$51),Input!$B$100*Input!$F$47*Input!$J$15/100*Hourly!AP1266,Input!$B$100*Input!$B$47*Input!$J$15/100*Hourly!AP1266)</f>
        <v>4951.7592517850771</v>
      </c>
      <c r="AC1266" s="19">
        <f>IF(AND($AY1265&gt;Input!$B$52,Hourly!AQ1266&gt;Input!$B$51),Input!$B$101*Input!$F$48*Input!$J$16/100*Hourly!AQ1266,Input!$B$101*Input!$B$48*Input!$J$16/100*Hourly!AQ1266)</f>
        <v>0</v>
      </c>
      <c r="AD1266" s="165">
        <f t="shared" si="311"/>
        <v>35931.304639720991</v>
      </c>
      <c r="AE1266" s="19">
        <f>Hourly!AI1266/Input!$B$107*Input!$J$40*Input!$B$76*Input!$B$80</f>
        <v>0</v>
      </c>
      <c r="AF1266" s="19">
        <f>Hourly!AJ1266/Input!$B$107*Input!$J$41*Input!$B$76*Input!$B$81</f>
        <v>642.29758661633628</v>
      </c>
      <c r="AG1266" s="19">
        <f>Hourly!AK1266/Input!$B$107*Input!$J$42*Input!$B$76*Input!$B$82</f>
        <v>0</v>
      </c>
      <c r="AH1266" s="19">
        <f>Hourly!AL1266/Input!$B$107*Input!$J$43*Input!$B$76*Input!$B$83</f>
        <v>366.51384993032349</v>
      </c>
      <c r="AI1266" s="19">
        <f>Hourly!AM1266/Input!$B$107*Input!$J$44*Input!$B$76*Input!$B$84</f>
        <v>0</v>
      </c>
      <c r="AJ1266" s="19">
        <f>Hourly!AN1266/Input!$B$107*Input!$J$45*Input!$B$76*Input!$B$85</f>
        <v>763.27293680756213</v>
      </c>
      <c r="AK1266" s="19">
        <f>Hourly!AO1266/Input!$B$107*Input!$J$46*Input!$B$76*Input!$B$86</f>
        <v>0</v>
      </c>
      <c r="AL1266" s="19">
        <f>Hourly!AP1266/Input!$B$107*Input!$J$47*Input!$B$76*Input!$B$87</f>
        <v>275.00878184251269</v>
      </c>
      <c r="AM1266" s="164">
        <f>Hourly!AQ1266/Input!$B$107*Input!$J$48*Input!$B$77*Input!$B$89</f>
        <v>764.11723163841805</v>
      </c>
      <c r="AN1266" s="165">
        <f t="shared" si="307"/>
        <v>2811.2103868351528</v>
      </c>
      <c r="AO1266" s="116">
        <f>Input!B$55*Input!$B$18*Input!B$112*Hourly!AR1266</f>
        <v>959.40000000000009</v>
      </c>
      <c r="AP1266">
        <f>Input!B$113*Input!B$114*Input!B$90*Input!B$56*Hourly!AS1266</f>
        <v>4428</v>
      </c>
      <c r="AQ1266">
        <f>Input!B$90*Input!B$57*Hourly!AS1266</f>
        <v>4428</v>
      </c>
      <c r="AR1266" s="19">
        <f>0.5*Input!$B$63*Hourly!AU1266</f>
        <v>24.6</v>
      </c>
      <c r="AS1266" s="165">
        <f t="shared" si="312"/>
        <v>9827.6999999999989</v>
      </c>
      <c r="AT1266" s="159">
        <f>AY1265+(Input!$B$66*1000*(Hourly!AX1266&gt;0)+AD1266+AN1266+AS1266+T1266*(Hourly!J1266-AY1265)+Q1266*(Hourly!G1266-AY1265))/(Q1266+T1266)*(1-EXP(-(Q1266+T1266)/(Input!$B$103*1000000)*3600))</f>
        <v>22.952034465546912</v>
      </c>
      <c r="AU1266" s="24">
        <f>AY1265+(AD1266+AN1266+AS1266+T1266*(Hourly!J1266-AY1265)+Q1266*(Hourly!G1266-AY1265))/(Q1266+T1266)*(1-EXP(-(Q1266+T1266)/(Input!$B$103*1000000)*3600))</f>
        <v>20.254114237322309</v>
      </c>
      <c r="AV1266" s="24">
        <f>AY1265+(-Input!$B$67*1000*(Hourly!AX1266&gt;0)+AD1266+AN1266+AS1266+T1266*(Hourly!J1266-AY1265)+R1266*(Hourly!G1266-AY1265))/(R1266+T1266)*(1-EXP(-(R1266+T1266)/(Input!$B$103*1000000)*3600))</f>
        <v>17.178769476597054</v>
      </c>
      <c r="AW1266" s="160">
        <f>AY1265+(AD1266+AN1266+AS1266+T1266*(Hourly!J1266-AY1265)+R1266*(Hourly!G1266-AY1265))/(R1266+T1266)*(1-EXP(-(R1266+T1266)/(Input!$B$103*1000000)*3600))</f>
        <v>19.83656329224382</v>
      </c>
      <c r="AX1266" s="24"/>
      <c r="AY1266" s="167">
        <f t="shared" si="313"/>
        <v>20.254114237322309</v>
      </c>
      <c r="BA1266" s="159">
        <f>IF(BI1266,Input!$B$66*1000*(Hourly!AX1266&gt;0),IF(BJ1266,-(AD1266+AN1266+AS1266+T1266*(Hourly!J1266-AY1265)+Q1266*(Hourly!G1266-AY1265))+(Q1266+T1266)*(BE1266-AY1265)/(1-EXP(-(Q1266+T1266)/(Input!$B$103*1000000)*3600))))/1000</f>
        <v>0</v>
      </c>
      <c r="BB1266" s="24">
        <f>IF(BO1266,-Input!$B$67*1000*(Hourly!AX1266&gt;0),IF(BN1266,-(AD1266+AN1266+AS1266+T1266*(Hourly!J1266-AY1265)+R1266*(Hourly!G1266-AY1265))+(R1266+T1266)*(BF1266-AY1265)/(1-EXP(-(R1266+T1266)/(Input!$B$103*1000000)*3600))))/1000</f>
        <v>0</v>
      </c>
      <c r="BC1266" s="160">
        <f t="shared" si="314"/>
        <v>0</v>
      </c>
      <c r="BD1266" s="24"/>
      <c r="BE1266" s="116">
        <f>IF(Hourly!AT1266=1,Input!$B$4,IF(Hourly!AT1266=0.5,Input!$F$4,0))</f>
        <v>20</v>
      </c>
      <c r="BF1266">
        <f>IF(Hourly!AT1266=1,Input!$B$5,IF(Hourly!AT1266=0.5,Input!$F$5,0))</f>
        <v>24</v>
      </c>
      <c r="BG1266" s="9">
        <f>Input!$B$35+0.0000000001</f>
        <v>23.900000000099997</v>
      </c>
      <c r="BI1266" s="116">
        <f t="shared" si="315"/>
        <v>0</v>
      </c>
      <c r="BJ1266">
        <f t="shared" si="316"/>
        <v>0</v>
      </c>
      <c r="BK1266">
        <f t="shared" si="317"/>
        <v>1</v>
      </c>
      <c r="BL1266">
        <f t="shared" si="318"/>
        <v>0</v>
      </c>
      <c r="BM1266">
        <f t="shared" si="319"/>
        <v>0</v>
      </c>
      <c r="BN1266">
        <f t="shared" si="320"/>
        <v>0</v>
      </c>
      <c r="BO1266" s="9">
        <f t="shared" si="321"/>
        <v>0</v>
      </c>
      <c r="BR1266" s="116">
        <f t="shared" si="308"/>
        <v>7499</v>
      </c>
      <c r="BS1266" s="39">
        <v>0</v>
      </c>
      <c r="BT1266" s="168">
        <v>0</v>
      </c>
      <c r="BV1266" s="116">
        <f>IF(Hourly!$AR1266&gt;0,AY1266,"")</f>
        <v>20.254114237322309</v>
      </c>
      <c r="BW1266">
        <f>IF(AND(BV1266&gt;(20.8+0.33*Hourly!$I1266),(BV1266&gt;24),(BV1266&lt;&gt;"")),1,0)</f>
        <v>0</v>
      </c>
      <c r="BX1266">
        <f>IF(AND(BV1266&gt;(21.8+0.33*Hourly!$I1266),(BV1266&gt;24),(BV1266&lt;&gt;"")),1,0)</f>
        <v>0</v>
      </c>
      <c r="BY1266" s="9">
        <f>IF(AND(BV1266&gt;(22.8+0.33*Hourly!$I1266),(BV1266&gt;24),(BV1266&lt;&gt;"")),1,0)</f>
        <v>0</v>
      </c>
    </row>
    <row r="1267" spans="5:77" x14ac:dyDescent="0.35">
      <c r="E1267">
        <f>Hourly!A1267</f>
        <v>2004</v>
      </c>
      <c r="F1267">
        <f>Hourly!B1267</f>
        <v>2</v>
      </c>
      <c r="G1267">
        <f>Hourly!C1267</f>
        <v>22</v>
      </c>
      <c r="H1267">
        <f>Hourly!D1267</f>
        <v>15</v>
      </c>
      <c r="I1267" s="163">
        <v>1263</v>
      </c>
      <c r="J1267" s="19">
        <f>Input!B$22*Input!B$79</f>
        <v>1411.3439999999998</v>
      </c>
      <c r="K1267" s="19">
        <f>Input!B$76*Input!B$88</f>
        <v>656.99775609756091</v>
      </c>
      <c r="L1267" s="19">
        <f>Input!B$77*Input!B$89</f>
        <v>130.99152542372883</v>
      </c>
      <c r="M1267" s="164">
        <f t="shared" si="309"/>
        <v>2199.3332815212898</v>
      </c>
      <c r="N1267" s="165">
        <f>(Input!B$109*Input!B$102)/3600*Input!B$108</f>
        <v>740.21399999999983</v>
      </c>
      <c r="O1267" s="165">
        <f>(1-Input!B$61)*(Input!B$109*Input!B$33)/3600*Input!B$108*Hourly!AU1267</f>
        <v>177.65135999999998</v>
      </c>
      <c r="P1267" s="19">
        <f>IF(AND(AY1266&gt;Hourly!G1267),(Input!B$109*(Input!B$33*Hourly!AU1267+Input!B$36))/3600*Input!B$108,(1-Input!B$61)*(Input!B$109*Input!B$33)/3600*Input!B$108*Hourly!AU1267)</f>
        <v>11280.861359999999</v>
      </c>
      <c r="Q1267" s="19">
        <f t="shared" si="306"/>
        <v>3117.1986415212896</v>
      </c>
      <c r="R1267" s="19">
        <f t="shared" si="310"/>
        <v>14220.408641521288</v>
      </c>
      <c r="S1267" s="165"/>
      <c r="T1267" s="165">
        <f>Input!B$78*Input!B$91</f>
        <v>189.625</v>
      </c>
      <c r="U1267" s="19">
        <f>IF(AND($AY1266&gt;Input!$B$52,Hourly!AI1267&gt;Input!$B$51),Input!$B$93*Input!$F$40*Input!$J$8/100*Hourly!AI1267,Input!$B$93*Input!$B$40*Input!$J$8/100*Hourly!AI1267)</f>
        <v>0</v>
      </c>
      <c r="V1267" s="19">
        <f>IF(AND($AY1266&gt;Input!$B$52,Hourly!AJ1267&gt;Input!$B$51),Input!$B$94*Input!$F$41*Input!$J$9/100*Hourly!AJ1267,Input!$B$94*Input!$B$41*Input!$J$9/100*Hourly!AJ1267)</f>
        <v>9007.7826129070236</v>
      </c>
      <c r="W1267" s="19">
        <f>IF(AND($AY1266&gt;Input!$B$52,Hourly!AK1267&gt;Input!$B$51),Input!$B$95*Input!$F$42*Input!$J$10/100*Hourly!AK1267,Input!$B$95*Input!$B$42*Input!$J$10/100*Hourly!AK1267)</f>
        <v>0</v>
      </c>
      <c r="X1267" s="19">
        <f>IF(AND($AY1266&gt;Input!$B$52,Hourly!AL1267&gt;Input!$B$51),Input!$B$96*Input!$F$43*Input!$J$11/100*Hourly!AL1267,Input!$B$96*Input!$B$43*Input!$J$11/100*Hourly!AL1267)</f>
        <v>8051.0020677744833</v>
      </c>
      <c r="Y1267" s="19">
        <f>IF(AND($AY1266&gt;Input!$B$52,Hourly!AM1267&gt;Input!$B$51),Input!$B$97*Input!$F$44*Input!$J$12/100*Hourly!AM1267,Input!$B$97*Input!$B$44*Input!$J$12/100*Hourly!AM1267)</f>
        <v>0</v>
      </c>
      <c r="Z1267" s="19">
        <f>IF(AND($AY1266&gt;Input!$B$52,Hourly!AN1267&gt;Input!$B$51),Input!$B$98*Input!$F$45*Input!$J$13/100*Hourly!AN1267,Input!$B$98*Input!$B$45*Input!$J$13/100*Hourly!AN1267)</f>
        <v>25564.418860311762</v>
      </c>
      <c r="AA1267" s="19">
        <f>IF(AND($AY1266&gt;Input!$B$52,Hourly!AO1267&gt;Input!$B$51),Input!$B$99*Input!$F$46*Input!$J$14/100*Hourly!AO1267,Input!$B$99*Input!$B$46*Input!$J$14/100*Hourly!AO1267)</f>
        <v>0</v>
      </c>
      <c r="AB1267" s="19">
        <f>IF(AND($AY1266&gt;Input!$B$52,Hourly!AP1267&gt;Input!$B$51),Input!$B$100*Input!$F$47*Input!$J$15/100*Hourly!AP1267,Input!$B$100*Input!$B$47*Input!$J$15/100*Hourly!AP1267)</f>
        <v>5136.0164020961092</v>
      </c>
      <c r="AC1267" s="19">
        <f>IF(AND($AY1266&gt;Input!$B$52,Hourly!AQ1267&gt;Input!$B$51),Input!$B$101*Input!$F$48*Input!$J$16/100*Hourly!AQ1267,Input!$B$101*Input!$B$48*Input!$J$16/100*Hourly!AQ1267)</f>
        <v>0</v>
      </c>
      <c r="AD1267" s="165">
        <f t="shared" si="311"/>
        <v>47759.219943089382</v>
      </c>
      <c r="AE1267" s="19">
        <f>Hourly!AI1267/Input!$B$107*Input!$J$40*Input!$B$76*Input!$B$80</f>
        <v>0</v>
      </c>
      <c r="AF1267" s="19">
        <f>Hourly!AJ1267/Input!$B$107*Input!$J$41*Input!$B$76*Input!$B$81</f>
        <v>666.19776369358726</v>
      </c>
      <c r="AG1267" s="19">
        <f>Hourly!AK1267/Input!$B$107*Input!$J$42*Input!$B$76*Input!$B$82</f>
        <v>0</v>
      </c>
      <c r="AH1267" s="19">
        <f>Hourly!AL1267/Input!$B$107*Input!$J$43*Input!$B$76*Input!$B$83</f>
        <v>447.13326288471001</v>
      </c>
      <c r="AI1267" s="19">
        <f>Hourly!AM1267/Input!$B$107*Input!$J$44*Input!$B$76*Input!$B$84</f>
        <v>0</v>
      </c>
      <c r="AJ1267" s="19">
        <f>Hourly!AN1267/Input!$B$107*Input!$J$45*Input!$B$76*Input!$B$85</f>
        <v>1243.1959186812251</v>
      </c>
      <c r="AK1267" s="19">
        <f>Hourly!AO1267/Input!$B$107*Input!$J$46*Input!$B$76*Input!$B$86</f>
        <v>0</v>
      </c>
      <c r="AL1267" s="19">
        <f>Hourly!AP1267/Input!$B$107*Input!$J$47*Input!$B$76*Input!$B$87</f>
        <v>285.24198016178531</v>
      </c>
      <c r="AM1267" s="164">
        <f>Hourly!AQ1267/Input!$B$107*Input!$J$48*Input!$B$77*Input!$B$89</f>
        <v>847.07853107344636</v>
      </c>
      <c r="AN1267" s="165">
        <f t="shared" si="307"/>
        <v>3488.8474564947537</v>
      </c>
      <c r="AO1267" s="116">
        <f>Input!B$55*Input!$B$18*Input!B$112*Hourly!AR1267</f>
        <v>959.40000000000009</v>
      </c>
      <c r="AP1267">
        <f>Input!B$113*Input!B$114*Input!B$90*Input!B$56*Hourly!AS1267</f>
        <v>4428</v>
      </c>
      <c r="AQ1267">
        <f>Input!B$90*Input!B$57*Hourly!AS1267</f>
        <v>4428</v>
      </c>
      <c r="AR1267" s="19">
        <f>0.5*Input!$B$63*Hourly!AU1267</f>
        <v>24.6</v>
      </c>
      <c r="AS1267" s="165">
        <f t="shared" si="312"/>
        <v>9827.6999999999989</v>
      </c>
      <c r="AT1267" s="159">
        <f>AY1266+(Input!$B$66*1000*(Hourly!AX1267&gt;0)+AD1267+AN1267+AS1267+T1267*(Hourly!J1267-AY1266)+Q1267*(Hourly!G1267-AY1266))/(Q1267+T1267)*(1-EXP(-(Q1267+T1267)/(Input!$B$103*1000000)*3600))</f>
        <v>22.992565619855618</v>
      </c>
      <c r="AU1267" s="24">
        <f>AY1266+(AD1267+AN1267+AS1267+T1267*(Hourly!J1267-AY1266)+Q1267*(Hourly!G1267-AY1266))/(Q1267+T1267)*(1-EXP(-(Q1267+T1267)/(Input!$B$103*1000000)*3600))</f>
        <v>20.294645391631015</v>
      </c>
      <c r="AV1267" s="24">
        <f>AY1266+(-Input!$B$67*1000*(Hourly!AX1267&gt;0)+AD1267+AN1267+AS1267+T1267*(Hourly!J1267-AY1266)+R1267*(Hourly!G1267-AY1266))/(R1267+T1267)*(1-EXP(-(R1267+T1267)/(Input!$B$103*1000000)*3600))</f>
        <v>17.209707221627532</v>
      </c>
      <c r="AW1267" s="160">
        <f>AY1266+(AD1267+AN1267+AS1267+T1267*(Hourly!J1267-AY1266)+R1267*(Hourly!G1267-AY1266))/(R1267+T1267)*(1-EXP(-(R1267+T1267)/(Input!$B$103*1000000)*3600))</f>
        <v>19.867501037274295</v>
      </c>
      <c r="AX1267" s="24"/>
      <c r="AY1267" s="167">
        <f t="shared" si="313"/>
        <v>20.294645391631015</v>
      </c>
      <c r="BA1267" s="159">
        <f>IF(BI1267,Input!$B$66*1000*(Hourly!AX1267&gt;0),IF(BJ1267,-(AD1267+AN1267+AS1267+T1267*(Hourly!J1267-AY1266)+Q1267*(Hourly!G1267-AY1266))+(Q1267+T1267)*(BE1267-AY1266)/(1-EXP(-(Q1267+T1267)/(Input!$B$103*1000000)*3600))))/1000</f>
        <v>0</v>
      </c>
      <c r="BB1267" s="24">
        <f>IF(BO1267,-Input!$B$67*1000*(Hourly!AX1267&gt;0),IF(BN1267,-(AD1267+AN1267+AS1267+T1267*(Hourly!J1267-AY1266)+R1267*(Hourly!G1267-AY1266))+(R1267+T1267)*(BF1267-AY1266)/(1-EXP(-(R1267+T1267)/(Input!$B$103*1000000)*3600))))/1000</f>
        <v>0</v>
      </c>
      <c r="BC1267" s="160">
        <f t="shared" si="314"/>
        <v>0</v>
      </c>
      <c r="BD1267" s="24"/>
      <c r="BE1267" s="116">
        <f>IF(Hourly!AT1267=1,Input!$B$4,IF(Hourly!AT1267=0.5,Input!$F$4,0))</f>
        <v>20</v>
      </c>
      <c r="BF1267">
        <f>IF(Hourly!AT1267=1,Input!$B$5,IF(Hourly!AT1267=0.5,Input!$F$5,0))</f>
        <v>24</v>
      </c>
      <c r="BG1267" s="9">
        <f>Input!$B$35+0.0000000001</f>
        <v>23.900000000099997</v>
      </c>
      <c r="BI1267" s="116">
        <f t="shared" si="315"/>
        <v>0</v>
      </c>
      <c r="BJ1267">
        <f t="shared" si="316"/>
        <v>0</v>
      </c>
      <c r="BK1267">
        <f t="shared" si="317"/>
        <v>1</v>
      </c>
      <c r="BL1267">
        <f t="shared" si="318"/>
        <v>0</v>
      </c>
      <c r="BM1267">
        <f t="shared" si="319"/>
        <v>0</v>
      </c>
      <c r="BN1267">
        <f t="shared" si="320"/>
        <v>0</v>
      </c>
      <c r="BO1267" s="9">
        <f t="shared" si="321"/>
        <v>0</v>
      </c>
      <c r="BR1267" s="116">
        <f t="shared" si="308"/>
        <v>7498</v>
      </c>
      <c r="BS1267" s="39">
        <v>0</v>
      </c>
      <c r="BT1267" s="168">
        <v>0</v>
      </c>
      <c r="BV1267" s="116">
        <f>IF(Hourly!$AR1267&gt;0,AY1267,"")</f>
        <v>20.294645391631015</v>
      </c>
      <c r="BW1267">
        <f>IF(AND(BV1267&gt;(20.8+0.33*Hourly!$I1267),(BV1267&gt;24),(BV1267&lt;&gt;"")),1,0)</f>
        <v>0</v>
      </c>
      <c r="BX1267">
        <f>IF(AND(BV1267&gt;(21.8+0.33*Hourly!$I1267),(BV1267&gt;24),(BV1267&lt;&gt;"")),1,0)</f>
        <v>0</v>
      </c>
      <c r="BY1267" s="9">
        <f>IF(AND(BV1267&gt;(22.8+0.33*Hourly!$I1267),(BV1267&gt;24),(BV1267&lt;&gt;"")),1,0)</f>
        <v>0</v>
      </c>
    </row>
    <row r="1268" spans="5:77" x14ac:dyDescent="0.35">
      <c r="E1268">
        <f>Hourly!A1268</f>
        <v>2004</v>
      </c>
      <c r="F1268">
        <f>Hourly!B1268</f>
        <v>2</v>
      </c>
      <c r="G1268">
        <f>Hourly!C1268</f>
        <v>22</v>
      </c>
      <c r="H1268">
        <f>Hourly!D1268</f>
        <v>16</v>
      </c>
      <c r="I1268" s="163">
        <v>1264</v>
      </c>
      <c r="J1268" s="19">
        <f>Input!B$22*Input!B$79</f>
        <v>1411.3439999999998</v>
      </c>
      <c r="K1268" s="19">
        <f>Input!B$76*Input!B$88</f>
        <v>656.99775609756091</v>
      </c>
      <c r="L1268" s="19">
        <f>Input!B$77*Input!B$89</f>
        <v>130.99152542372883</v>
      </c>
      <c r="M1268" s="164">
        <f t="shared" si="309"/>
        <v>2199.3332815212898</v>
      </c>
      <c r="N1268" s="165">
        <f>(Input!B$109*Input!B$102)/3600*Input!B$108</f>
        <v>740.21399999999983</v>
      </c>
      <c r="O1268" s="165">
        <f>(1-Input!B$61)*(Input!B$109*Input!B$33)/3600*Input!B$108*Hourly!AU1268</f>
        <v>177.65135999999998</v>
      </c>
      <c r="P1268" s="19">
        <f>IF(AND(AY1267&gt;Hourly!G1268),(Input!B$109*(Input!B$33*Hourly!AU1268+Input!B$36))/3600*Input!B$108,(1-Input!B$61)*(Input!B$109*Input!B$33)/3600*Input!B$108*Hourly!AU1268)</f>
        <v>11280.861359999999</v>
      </c>
      <c r="Q1268" s="19">
        <f t="shared" si="306"/>
        <v>3117.1986415212896</v>
      </c>
      <c r="R1268" s="19">
        <f t="shared" si="310"/>
        <v>14220.408641521288</v>
      </c>
      <c r="S1268" s="165"/>
      <c r="T1268" s="165">
        <f>Input!B$78*Input!B$91</f>
        <v>189.625</v>
      </c>
      <c r="U1268" s="19">
        <f>IF(AND($AY1267&gt;Input!$B$52,Hourly!AI1268&gt;Input!$B$51),Input!$B$93*Input!$F$40*Input!$J$8/100*Hourly!AI1268,Input!$B$93*Input!$B$40*Input!$J$8/100*Hourly!AI1268)</f>
        <v>0</v>
      </c>
      <c r="V1268" s="19">
        <f>IF(AND($AY1267&gt;Input!$B$52,Hourly!AJ1268&gt;Input!$B$51),Input!$B$94*Input!$F$41*Input!$J$9/100*Hourly!AJ1268,Input!$B$94*Input!$B$41*Input!$J$9/100*Hourly!AJ1268)</f>
        <v>7296.5354965613506</v>
      </c>
      <c r="W1268" s="19">
        <f>IF(AND($AY1267&gt;Input!$B$52,Hourly!AK1268&gt;Input!$B$51),Input!$B$95*Input!$F$42*Input!$J$10/100*Hourly!AK1268,Input!$B$95*Input!$B$42*Input!$J$10/100*Hourly!AK1268)</f>
        <v>0</v>
      </c>
      <c r="X1268" s="19">
        <f>IF(AND($AY1267&gt;Input!$B$52,Hourly!AL1268&gt;Input!$B$51),Input!$B$96*Input!$F$43*Input!$J$11/100*Hourly!AL1268,Input!$B$96*Input!$B$43*Input!$J$11/100*Hourly!AL1268)</f>
        <v>12165.671752380365</v>
      </c>
      <c r="Y1268" s="19">
        <f>IF(AND($AY1267&gt;Input!$B$52,Hourly!AM1268&gt;Input!$B$51),Input!$B$97*Input!$F$44*Input!$J$12/100*Hourly!AM1268,Input!$B$97*Input!$B$44*Input!$J$12/100*Hourly!AM1268)</f>
        <v>0</v>
      </c>
      <c r="Z1268" s="19">
        <f>IF(AND($AY1267&gt;Input!$B$52,Hourly!AN1268&gt;Input!$B$51),Input!$B$98*Input!$F$45*Input!$J$13/100*Hourly!AN1268,Input!$B$98*Input!$B$45*Input!$J$13/100*Hourly!AN1268)</f>
        <v>104382.30710057238</v>
      </c>
      <c r="AA1268" s="19">
        <f>IF(AND($AY1267&gt;Input!$B$52,Hourly!AO1268&gt;Input!$B$51),Input!$B$99*Input!$F$46*Input!$J$14/100*Hourly!AO1268,Input!$B$99*Input!$B$46*Input!$J$14/100*Hourly!AO1268)</f>
        <v>0</v>
      </c>
      <c r="AB1268" s="19">
        <f>IF(AND($AY1267&gt;Input!$B$52,Hourly!AP1268&gt;Input!$B$51),Input!$B$100*Input!$F$47*Input!$J$15/100*Hourly!AP1268,Input!$B$100*Input!$B$47*Input!$J$15/100*Hourly!AP1268)</f>
        <v>4160.3053269867341</v>
      </c>
      <c r="AC1268" s="19">
        <f>IF(AND($AY1267&gt;Input!$B$52,Hourly!AQ1268&gt;Input!$B$51),Input!$B$101*Input!$F$48*Input!$J$16/100*Hourly!AQ1268,Input!$B$101*Input!$B$48*Input!$J$16/100*Hourly!AQ1268)</f>
        <v>0</v>
      </c>
      <c r="AD1268" s="165">
        <f t="shared" si="311"/>
        <v>128004.81967650083</v>
      </c>
      <c r="AE1268" s="19">
        <f>Hourly!AI1268/Input!$B$107*Input!$J$40*Input!$B$76*Input!$B$80</f>
        <v>0</v>
      </c>
      <c r="AF1268" s="19">
        <f>Hourly!AJ1268/Input!$B$107*Input!$J$41*Input!$B$76*Input!$B$81</f>
        <v>539.6373157978901</v>
      </c>
      <c r="AG1268" s="19">
        <f>Hourly!AK1268/Input!$B$107*Input!$J$42*Input!$B$76*Input!$B$82</f>
        <v>0</v>
      </c>
      <c r="AH1268" s="19">
        <f>Hourly!AL1268/Input!$B$107*Input!$J$43*Input!$B$76*Input!$B$83</f>
        <v>675.6521064128674</v>
      </c>
      <c r="AI1268" s="19">
        <f>Hourly!AM1268/Input!$B$107*Input!$J$44*Input!$B$76*Input!$B$84</f>
        <v>0</v>
      </c>
      <c r="AJ1268" s="19">
        <f>Hourly!AN1268/Input!$B$107*Input!$J$45*Input!$B$76*Input!$B$85</f>
        <v>5076.1043651738746</v>
      </c>
      <c r="AK1268" s="19">
        <f>Hourly!AO1268/Input!$B$107*Input!$J$46*Input!$B$76*Input!$B$86</f>
        <v>0</v>
      </c>
      <c r="AL1268" s="19">
        <f>Hourly!AP1268/Input!$B$107*Input!$J$47*Input!$B$76*Input!$B$87</f>
        <v>231.05333718619102</v>
      </c>
      <c r="AM1268" s="164">
        <f>Hourly!AQ1268/Input!$B$107*Input!$J$48*Input!$B$77*Input!$B$89</f>
        <v>1296.8161016949155</v>
      </c>
      <c r="AN1268" s="165">
        <f t="shared" si="307"/>
        <v>7819.263226265738</v>
      </c>
      <c r="AO1268" s="116">
        <f>Input!B$55*Input!$B$18*Input!B$112*Hourly!AR1268</f>
        <v>959.40000000000009</v>
      </c>
      <c r="AP1268">
        <f>Input!B$113*Input!B$114*Input!B$90*Input!B$56*Hourly!AS1268</f>
        <v>4428</v>
      </c>
      <c r="AQ1268">
        <f>Input!B$90*Input!B$57*Hourly!AS1268</f>
        <v>4428</v>
      </c>
      <c r="AR1268" s="19">
        <f>0.5*Input!$B$63*Hourly!AU1268</f>
        <v>24.6</v>
      </c>
      <c r="AS1268" s="165">
        <f t="shared" si="312"/>
        <v>9827.6999999999989</v>
      </c>
      <c r="AT1268" s="159">
        <f>AY1267+(Input!$B$66*1000*(Hourly!AX1268&gt;0)+AD1268+AN1268+AS1268+T1268*(Hourly!J1268-AY1267)+Q1268*(Hourly!G1268-AY1267))/(Q1268+T1268)*(1-EXP(-(Q1268+T1268)/(Input!$B$103*1000000)*3600))</f>
        <v>23.255027549350196</v>
      </c>
      <c r="AU1268" s="24">
        <f>AY1267+(AD1268+AN1268+AS1268+T1268*(Hourly!J1268-AY1267)+Q1268*(Hourly!G1268-AY1267))/(Q1268+T1268)*(1-EXP(-(Q1268+T1268)/(Input!$B$103*1000000)*3600))</f>
        <v>20.557107321125592</v>
      </c>
      <c r="AV1268" s="24">
        <f>AY1267+(-Input!$B$67*1000*(Hourly!AX1268&gt;0)+AD1268+AN1268+AS1268+T1268*(Hourly!J1268-AY1267)+R1268*(Hourly!G1268-AY1267))/(R1268+T1268)*(1-EXP(-(R1268+T1268)/(Input!$B$103*1000000)*3600))</f>
        <v>17.44701524843558</v>
      </c>
      <c r="AW1268" s="160">
        <f>AY1267+(AD1268+AN1268+AS1268+T1268*(Hourly!J1268-AY1267)+R1268*(Hourly!G1268-AY1267))/(R1268+T1268)*(1-EXP(-(R1268+T1268)/(Input!$B$103*1000000)*3600))</f>
        <v>20.104809064082346</v>
      </c>
      <c r="AX1268" s="24"/>
      <c r="AY1268" s="167">
        <f t="shared" si="313"/>
        <v>20.557107321125592</v>
      </c>
      <c r="BA1268" s="159">
        <f>IF(BI1268,Input!$B$66*1000*(Hourly!AX1268&gt;0),IF(BJ1268,-(AD1268+AN1268+AS1268+T1268*(Hourly!J1268-AY1267)+Q1268*(Hourly!G1268-AY1267))+(Q1268+T1268)*(BE1268-AY1267)/(1-EXP(-(Q1268+T1268)/(Input!$B$103*1000000)*3600))))/1000</f>
        <v>0</v>
      </c>
      <c r="BB1268" s="24">
        <f>IF(BO1268,-Input!$B$67*1000*(Hourly!AX1268&gt;0),IF(BN1268,-(AD1268+AN1268+AS1268+T1268*(Hourly!J1268-AY1267)+R1268*(Hourly!G1268-AY1267))+(R1268+T1268)*(BF1268-AY1267)/(1-EXP(-(R1268+T1268)/(Input!$B$103*1000000)*3600))))/1000</f>
        <v>0</v>
      </c>
      <c r="BC1268" s="160">
        <f t="shared" si="314"/>
        <v>0</v>
      </c>
      <c r="BD1268" s="24"/>
      <c r="BE1268" s="116">
        <f>IF(Hourly!AT1268=1,Input!$B$4,IF(Hourly!AT1268=0.5,Input!$F$4,0))</f>
        <v>20</v>
      </c>
      <c r="BF1268">
        <f>IF(Hourly!AT1268=1,Input!$B$5,IF(Hourly!AT1268=0.5,Input!$F$5,0))</f>
        <v>24</v>
      </c>
      <c r="BG1268" s="9">
        <f>Input!$B$35+0.0000000001</f>
        <v>23.900000000099997</v>
      </c>
      <c r="BI1268" s="116">
        <f t="shared" si="315"/>
        <v>0</v>
      </c>
      <c r="BJ1268">
        <f t="shared" si="316"/>
        <v>0</v>
      </c>
      <c r="BK1268">
        <f t="shared" si="317"/>
        <v>1</v>
      </c>
      <c r="BL1268">
        <f t="shared" si="318"/>
        <v>0</v>
      </c>
      <c r="BM1268">
        <f t="shared" si="319"/>
        <v>0</v>
      </c>
      <c r="BN1268">
        <f t="shared" si="320"/>
        <v>0</v>
      </c>
      <c r="BO1268" s="9">
        <f t="shared" si="321"/>
        <v>0</v>
      </c>
      <c r="BR1268" s="116">
        <f t="shared" si="308"/>
        <v>7497</v>
      </c>
      <c r="BS1268" s="39">
        <v>0</v>
      </c>
      <c r="BT1268" s="168">
        <v>0</v>
      </c>
      <c r="BV1268" s="116">
        <f>IF(Hourly!$AR1268&gt;0,AY1268,"")</f>
        <v>20.557107321125592</v>
      </c>
      <c r="BW1268">
        <f>IF(AND(BV1268&gt;(20.8+0.33*Hourly!$I1268),(BV1268&gt;24),(BV1268&lt;&gt;"")),1,0)</f>
        <v>0</v>
      </c>
      <c r="BX1268">
        <f>IF(AND(BV1268&gt;(21.8+0.33*Hourly!$I1268),(BV1268&gt;24),(BV1268&lt;&gt;"")),1,0)</f>
        <v>0</v>
      </c>
      <c r="BY1268" s="9">
        <f>IF(AND(BV1268&gt;(22.8+0.33*Hourly!$I1268),(BV1268&gt;24),(BV1268&lt;&gt;"")),1,0)</f>
        <v>0</v>
      </c>
    </row>
    <row r="1269" spans="5:77" x14ac:dyDescent="0.35">
      <c r="E1269">
        <f>Hourly!A1269</f>
        <v>2004</v>
      </c>
      <c r="F1269">
        <f>Hourly!B1269</f>
        <v>2</v>
      </c>
      <c r="G1269">
        <f>Hourly!C1269</f>
        <v>22</v>
      </c>
      <c r="H1269">
        <f>Hourly!D1269</f>
        <v>17</v>
      </c>
      <c r="I1269" s="163">
        <v>1265</v>
      </c>
      <c r="J1269" s="19">
        <f>Input!B$22*Input!B$79</f>
        <v>1411.3439999999998</v>
      </c>
      <c r="K1269" s="19">
        <f>Input!B$76*Input!B$88</f>
        <v>656.99775609756091</v>
      </c>
      <c r="L1269" s="19">
        <f>Input!B$77*Input!B$89</f>
        <v>130.99152542372883</v>
      </c>
      <c r="M1269" s="164">
        <f t="shared" si="309"/>
        <v>2199.3332815212898</v>
      </c>
      <c r="N1269" s="165">
        <f>(Input!B$109*Input!B$102)/3600*Input!B$108</f>
        <v>740.21399999999983</v>
      </c>
      <c r="O1269" s="165">
        <f>(1-Input!B$61)*(Input!B$109*Input!B$33)/3600*Input!B$108*Hourly!AU1269</f>
        <v>177.65135999999998</v>
      </c>
      <c r="P1269" s="19">
        <f>IF(AND(AY1268&gt;Hourly!G1269),(Input!B$109*(Input!B$33*Hourly!AU1269+Input!B$36))/3600*Input!B$108,(1-Input!B$61)*(Input!B$109*Input!B$33)/3600*Input!B$108*Hourly!AU1269)</f>
        <v>11280.861359999999</v>
      </c>
      <c r="Q1269" s="19">
        <f t="shared" si="306"/>
        <v>3117.1986415212896</v>
      </c>
      <c r="R1269" s="19">
        <f t="shared" si="310"/>
        <v>14220.408641521288</v>
      </c>
      <c r="S1269" s="165"/>
      <c r="T1269" s="165">
        <f>Input!B$78*Input!B$91</f>
        <v>189.625</v>
      </c>
      <c r="U1269" s="19">
        <f>IF(AND($AY1268&gt;Input!$B$52,Hourly!AI1269&gt;Input!$B$51),Input!$B$93*Input!$F$40*Input!$J$8/100*Hourly!AI1269,Input!$B$93*Input!$B$40*Input!$J$8/100*Hourly!AI1269)</f>
        <v>0</v>
      </c>
      <c r="V1269" s="19">
        <f>IF(AND($AY1268&gt;Input!$B$52,Hourly!AJ1269&gt;Input!$B$51),Input!$B$94*Input!$F$41*Input!$J$9/100*Hourly!AJ1269,Input!$B$94*Input!$B$41*Input!$J$9/100*Hourly!AJ1269)</f>
        <v>4856.3497664005326</v>
      </c>
      <c r="W1269" s="19">
        <f>IF(AND($AY1268&gt;Input!$B$52,Hourly!AK1269&gt;Input!$B$51),Input!$B$95*Input!$F$42*Input!$J$10/100*Hourly!AK1269,Input!$B$95*Input!$B$42*Input!$J$10/100*Hourly!AK1269)</f>
        <v>0</v>
      </c>
      <c r="X1269" s="19">
        <f>IF(AND($AY1268&gt;Input!$B$52,Hourly!AL1269&gt;Input!$B$51),Input!$B$96*Input!$F$43*Input!$J$11/100*Hourly!AL1269,Input!$B$96*Input!$B$43*Input!$J$11/100*Hourly!AL1269)</f>
        <v>2768.9713580353909</v>
      </c>
      <c r="Y1269" s="19">
        <f>IF(AND($AY1268&gt;Input!$B$52,Hourly!AM1269&gt;Input!$B$51),Input!$B$97*Input!$F$44*Input!$J$12/100*Hourly!AM1269,Input!$B$97*Input!$B$44*Input!$J$12/100*Hourly!AM1269)</f>
        <v>0</v>
      </c>
      <c r="Z1269" s="19">
        <f>IF(AND($AY1268&gt;Input!$B$52,Hourly!AN1269&gt;Input!$B$51),Input!$B$98*Input!$F$45*Input!$J$13/100*Hourly!AN1269,Input!$B$98*Input!$B$45*Input!$J$13/100*Hourly!AN1269)</f>
        <v>18127.129242580704</v>
      </c>
      <c r="AA1269" s="19">
        <f>IF(AND($AY1268&gt;Input!$B$52,Hourly!AO1269&gt;Input!$B$51),Input!$B$99*Input!$F$46*Input!$J$14/100*Hourly!AO1269,Input!$B$99*Input!$B$46*Input!$J$14/100*Hourly!AO1269)</f>
        <v>0</v>
      </c>
      <c r="AB1269" s="19">
        <f>IF(AND($AY1268&gt;Input!$B$52,Hourly!AP1269&gt;Input!$B$51),Input!$B$100*Input!$F$47*Input!$J$15/100*Hourly!AP1269,Input!$B$100*Input!$B$47*Input!$J$15/100*Hourly!AP1269)</f>
        <v>3033.3543304785794</v>
      </c>
      <c r="AC1269" s="19">
        <f>IF(AND($AY1268&gt;Input!$B$52,Hourly!AQ1269&gt;Input!$B$51),Input!$B$101*Input!$F$48*Input!$J$16/100*Hourly!AQ1269,Input!$B$101*Input!$B$48*Input!$J$16/100*Hourly!AQ1269)</f>
        <v>0</v>
      </c>
      <c r="AD1269" s="165">
        <f t="shared" si="311"/>
        <v>28785.804697495205</v>
      </c>
      <c r="AE1269" s="19">
        <f>Hourly!AI1269/Input!$B$107*Input!$J$40*Input!$B$76*Input!$B$80</f>
        <v>0</v>
      </c>
      <c r="AF1269" s="19">
        <f>Hourly!AJ1269/Input!$B$107*Input!$J$41*Input!$B$76*Input!$B$81</f>
        <v>359.16601156139643</v>
      </c>
      <c r="AG1269" s="19">
        <f>Hourly!AK1269/Input!$B$107*Input!$J$42*Input!$B$76*Input!$B$82</f>
        <v>0</v>
      </c>
      <c r="AH1269" s="19">
        <f>Hourly!AL1269/Input!$B$107*Input!$J$43*Input!$B$76*Input!$B$83</f>
        <v>153.78199977222403</v>
      </c>
      <c r="AI1269" s="19">
        <f>Hourly!AM1269/Input!$B$107*Input!$J$44*Input!$B$76*Input!$B$84</f>
        <v>0</v>
      </c>
      <c r="AJ1269" s="19">
        <f>Hourly!AN1269/Input!$B$107*Input!$J$45*Input!$B$76*Input!$B$85</f>
        <v>881.5210396497389</v>
      </c>
      <c r="AK1269" s="19">
        <f>Hourly!AO1269/Input!$B$107*Input!$J$46*Input!$B$76*Input!$B$86</f>
        <v>0</v>
      </c>
      <c r="AL1269" s="19">
        <f>Hourly!AP1269/Input!$B$107*Input!$J$47*Input!$B$76*Input!$B$87</f>
        <v>168.46519325851744</v>
      </c>
      <c r="AM1269" s="164">
        <f>Hourly!AQ1269/Input!$B$107*Input!$J$48*Input!$B$77*Input!$B$89</f>
        <v>436.63841807909608</v>
      </c>
      <c r="AN1269" s="165">
        <f t="shared" si="307"/>
        <v>1999.572662320973</v>
      </c>
      <c r="AO1269" s="116">
        <f>Input!B$55*Input!$B$18*Input!B$112*Hourly!AR1269</f>
        <v>959.40000000000009</v>
      </c>
      <c r="AP1269">
        <f>Input!B$113*Input!B$114*Input!B$90*Input!B$56*Hourly!AS1269</f>
        <v>4428</v>
      </c>
      <c r="AQ1269">
        <f>Input!B$90*Input!B$57*Hourly!AS1269</f>
        <v>4428</v>
      </c>
      <c r="AR1269" s="19">
        <f>0.5*Input!$B$63*Hourly!AU1269</f>
        <v>24.6</v>
      </c>
      <c r="AS1269" s="165">
        <f t="shared" si="312"/>
        <v>9827.6999999999989</v>
      </c>
      <c r="AT1269" s="159">
        <f>AY1268+(Input!$B$66*1000*(Hourly!AX1269&gt;0)+AD1269+AN1269+AS1269+T1269*(Hourly!J1269-AY1268)+Q1269*(Hourly!G1269-AY1268))/(Q1269+T1269)*(1-EXP(-(Q1269+T1269)/(Input!$B$103*1000000)*3600))</f>
        <v>23.221669920208946</v>
      </c>
      <c r="AU1269" s="24">
        <f>AY1268+(AD1269+AN1269+AS1269+T1269*(Hourly!J1269-AY1268)+Q1269*(Hourly!G1269-AY1268))/(Q1269+T1269)*(1-EXP(-(Q1269+T1269)/(Input!$B$103*1000000)*3600))</f>
        <v>20.523749691984342</v>
      </c>
      <c r="AV1269" s="24">
        <f>AY1268+(-Input!$B$67*1000*(Hourly!AX1269&gt;0)+AD1269+AN1269+AS1269+T1269*(Hourly!J1269-AY1268)+R1269*(Hourly!G1269-AY1268))/(R1269+T1269)*(1-EXP(-(R1269+T1269)/(Input!$B$103*1000000)*3600))</f>
        <v>17.374900056218273</v>
      </c>
      <c r="AW1269" s="160">
        <f>AY1268+(AD1269+AN1269+AS1269+T1269*(Hourly!J1269-AY1268)+R1269*(Hourly!G1269-AY1268))/(R1269+T1269)*(1-EXP(-(R1269+T1269)/(Input!$B$103*1000000)*3600))</f>
        <v>20.032693871865035</v>
      </c>
      <c r="AX1269" s="24"/>
      <c r="AY1269" s="167">
        <f t="shared" si="313"/>
        <v>20.523749691984342</v>
      </c>
      <c r="BA1269" s="159">
        <f>IF(BI1269,Input!$B$66*1000*(Hourly!AX1269&gt;0),IF(BJ1269,-(AD1269+AN1269+AS1269+T1269*(Hourly!J1269-AY1268)+Q1269*(Hourly!G1269-AY1268))+(Q1269+T1269)*(BE1269-AY1268)/(1-EXP(-(Q1269+T1269)/(Input!$B$103*1000000)*3600))))/1000</f>
        <v>0</v>
      </c>
      <c r="BB1269" s="24">
        <f>IF(BO1269,-Input!$B$67*1000*(Hourly!AX1269&gt;0),IF(BN1269,-(AD1269+AN1269+AS1269+T1269*(Hourly!J1269-AY1268)+R1269*(Hourly!G1269-AY1268))+(R1269+T1269)*(BF1269-AY1268)/(1-EXP(-(R1269+T1269)/(Input!$B$103*1000000)*3600))))/1000</f>
        <v>0</v>
      </c>
      <c r="BC1269" s="160">
        <f t="shared" si="314"/>
        <v>0</v>
      </c>
      <c r="BD1269" s="24"/>
      <c r="BE1269" s="116">
        <f>IF(Hourly!AT1269=1,Input!$B$4,IF(Hourly!AT1269=0.5,Input!$F$4,0))</f>
        <v>20</v>
      </c>
      <c r="BF1269">
        <f>IF(Hourly!AT1269=1,Input!$B$5,IF(Hourly!AT1269=0.5,Input!$F$5,0))</f>
        <v>24</v>
      </c>
      <c r="BG1269" s="9">
        <f>Input!$B$35+0.0000000001</f>
        <v>23.900000000099997</v>
      </c>
      <c r="BI1269" s="116">
        <f t="shared" si="315"/>
        <v>0</v>
      </c>
      <c r="BJ1269">
        <f t="shared" si="316"/>
        <v>0</v>
      </c>
      <c r="BK1269">
        <f t="shared" si="317"/>
        <v>1</v>
      </c>
      <c r="BL1269">
        <f t="shared" si="318"/>
        <v>0</v>
      </c>
      <c r="BM1269">
        <f t="shared" si="319"/>
        <v>0</v>
      </c>
      <c r="BN1269">
        <f t="shared" si="320"/>
        <v>0</v>
      </c>
      <c r="BO1269" s="9">
        <f t="shared" si="321"/>
        <v>0</v>
      </c>
      <c r="BR1269" s="116">
        <f t="shared" si="308"/>
        <v>7496</v>
      </c>
      <c r="BS1269" s="39">
        <v>0</v>
      </c>
      <c r="BT1269" s="168">
        <v>0</v>
      </c>
      <c r="BV1269" s="116">
        <f>IF(Hourly!$AR1269&gt;0,AY1269,"")</f>
        <v>20.523749691984342</v>
      </c>
      <c r="BW1269">
        <f>IF(AND(BV1269&gt;(20.8+0.33*Hourly!$I1269),(BV1269&gt;24),(BV1269&lt;&gt;"")),1,0)</f>
        <v>0</v>
      </c>
      <c r="BX1269">
        <f>IF(AND(BV1269&gt;(21.8+0.33*Hourly!$I1269),(BV1269&gt;24),(BV1269&lt;&gt;"")),1,0)</f>
        <v>0</v>
      </c>
      <c r="BY1269" s="9">
        <f>IF(AND(BV1269&gt;(22.8+0.33*Hourly!$I1269),(BV1269&gt;24),(BV1269&lt;&gt;"")),1,0)</f>
        <v>0</v>
      </c>
    </row>
    <row r="1270" spans="5:77" x14ac:dyDescent="0.35">
      <c r="E1270">
        <f>Hourly!A1270</f>
        <v>2004</v>
      </c>
      <c r="F1270">
        <f>Hourly!B1270</f>
        <v>2</v>
      </c>
      <c r="G1270">
        <f>Hourly!C1270</f>
        <v>22</v>
      </c>
      <c r="H1270">
        <f>Hourly!D1270</f>
        <v>18</v>
      </c>
      <c r="I1270" s="163">
        <v>1266</v>
      </c>
      <c r="J1270" s="19">
        <f>Input!B$22*Input!B$79</f>
        <v>1411.3439999999998</v>
      </c>
      <c r="K1270" s="19">
        <f>Input!B$76*Input!B$88</f>
        <v>656.99775609756091</v>
      </c>
      <c r="L1270" s="19">
        <f>Input!B$77*Input!B$89</f>
        <v>130.99152542372883</v>
      </c>
      <c r="M1270" s="164">
        <f t="shared" si="309"/>
        <v>2199.3332815212898</v>
      </c>
      <c r="N1270" s="165">
        <f>(Input!B$109*Input!B$102)/3600*Input!B$108</f>
        <v>740.21399999999983</v>
      </c>
      <c r="O1270" s="165">
        <f>(1-Input!B$61)*(Input!B$109*Input!B$33)/3600*Input!B$108*Hourly!AU1270</f>
        <v>444.12839999999994</v>
      </c>
      <c r="P1270" s="19">
        <f>IF(AND(AY1269&gt;Hourly!G1270),(Input!B$109*(Input!B$33*Hourly!AU1270+Input!B$36))/3600*Input!B$108,(1-Input!B$61)*(Input!B$109*Input!B$33)/3600*Input!B$108*Hourly!AU1270)</f>
        <v>11547.338400000001</v>
      </c>
      <c r="Q1270" s="19">
        <f t="shared" si="306"/>
        <v>3383.6756815212898</v>
      </c>
      <c r="R1270" s="19">
        <f t="shared" si="310"/>
        <v>14486.885681521289</v>
      </c>
      <c r="S1270" s="165"/>
      <c r="T1270" s="165">
        <f>Input!B$78*Input!B$91</f>
        <v>189.625</v>
      </c>
      <c r="U1270" s="19">
        <f>IF(AND($AY1269&gt;Input!$B$52,Hourly!AI1270&gt;Input!$B$51),Input!$B$93*Input!$F$40*Input!$J$8/100*Hourly!AI1270,Input!$B$93*Input!$B$40*Input!$J$8/100*Hourly!AI1270)</f>
        <v>0</v>
      </c>
      <c r="V1270" s="19">
        <f>IF(AND($AY1269&gt;Input!$B$52,Hourly!AJ1270&gt;Input!$B$51),Input!$B$94*Input!$F$41*Input!$J$9/100*Hourly!AJ1270,Input!$B$94*Input!$B$41*Input!$J$9/100*Hourly!AJ1270)</f>
        <v>1509.8467807664904</v>
      </c>
      <c r="W1270" s="19">
        <f>IF(AND($AY1269&gt;Input!$B$52,Hourly!AK1270&gt;Input!$B$51),Input!$B$95*Input!$F$42*Input!$J$10/100*Hourly!AK1270,Input!$B$95*Input!$B$42*Input!$J$10/100*Hourly!AK1270)</f>
        <v>0</v>
      </c>
      <c r="X1270" s="19">
        <f>IF(AND($AY1269&gt;Input!$B$52,Hourly!AL1270&gt;Input!$B$51),Input!$B$96*Input!$F$43*Input!$J$11/100*Hourly!AL1270,Input!$B$96*Input!$B$43*Input!$J$11/100*Hourly!AL1270)</f>
        <v>860.87755043703373</v>
      </c>
      <c r="Y1270" s="19">
        <f>IF(AND($AY1269&gt;Input!$B$52,Hourly!AM1270&gt;Input!$B$51),Input!$B$97*Input!$F$44*Input!$J$12/100*Hourly!AM1270,Input!$B$97*Input!$B$44*Input!$J$12/100*Hourly!AM1270)</f>
        <v>0</v>
      </c>
      <c r="Z1270" s="19">
        <f>IF(AND($AY1269&gt;Input!$B$52,Hourly!AN1270&gt;Input!$B$51),Input!$B$98*Input!$F$45*Input!$J$13/100*Hourly!AN1270,Input!$B$98*Input!$B$45*Input!$J$13/100*Hourly!AN1270)</f>
        <v>5343.7459847228811</v>
      </c>
      <c r="AA1270" s="19">
        <f>IF(AND($AY1269&gt;Input!$B$52,Hourly!AO1270&gt;Input!$B$51),Input!$B$99*Input!$F$46*Input!$J$14/100*Hourly!AO1270,Input!$B$99*Input!$B$46*Input!$J$14/100*Hourly!AO1270)</f>
        <v>0</v>
      </c>
      <c r="AB1270" s="19">
        <f>IF(AND($AY1269&gt;Input!$B$52,Hourly!AP1270&gt;Input!$B$51),Input!$B$100*Input!$F$47*Input!$J$15/100*Hourly!AP1270,Input!$B$100*Input!$B$47*Input!$J$15/100*Hourly!AP1270)</f>
        <v>1270.1763837862829</v>
      </c>
      <c r="AC1270" s="19">
        <f>IF(AND($AY1269&gt;Input!$B$52,Hourly!AQ1270&gt;Input!$B$51),Input!$B$101*Input!$F$48*Input!$J$16/100*Hourly!AQ1270,Input!$B$101*Input!$B$48*Input!$J$16/100*Hourly!AQ1270)</f>
        <v>0</v>
      </c>
      <c r="AD1270" s="165">
        <f t="shared" si="311"/>
        <v>8984.6466997126881</v>
      </c>
      <c r="AE1270" s="19">
        <f>Hourly!AI1270/Input!$B$107*Input!$J$40*Input!$B$76*Input!$B$80</f>
        <v>0</v>
      </c>
      <c r="AF1270" s="19">
        <f>Hourly!AJ1270/Input!$B$107*Input!$J$41*Input!$B$76*Input!$B$81</f>
        <v>111.66527791482572</v>
      </c>
      <c r="AG1270" s="19">
        <f>Hourly!AK1270/Input!$B$107*Input!$J$42*Input!$B$76*Input!$B$82</f>
        <v>0</v>
      </c>
      <c r="AH1270" s="19">
        <f>Hourly!AL1270/Input!$B$107*Input!$J$43*Input!$B$76*Input!$B$83</f>
        <v>47.811065607825846</v>
      </c>
      <c r="AI1270" s="19">
        <f>Hourly!AM1270/Input!$B$107*Input!$J$44*Input!$B$76*Input!$B$84</f>
        <v>0</v>
      </c>
      <c r="AJ1270" s="19">
        <f>Hourly!AN1270/Input!$B$107*Input!$J$45*Input!$B$76*Input!$B$85</f>
        <v>259.86599714927593</v>
      </c>
      <c r="AK1270" s="19">
        <f>Hourly!AO1270/Input!$B$107*Input!$J$46*Input!$B$76*Input!$B$86</f>
        <v>0</v>
      </c>
      <c r="AL1270" s="19">
        <f>Hourly!AP1270/Input!$B$107*Input!$J$47*Input!$B$76*Input!$B$87</f>
        <v>70.542536958813116</v>
      </c>
      <c r="AM1270" s="164">
        <f>Hourly!AQ1270/Input!$B$107*Input!$J$48*Input!$B$77*Input!$B$89</f>
        <v>122.2587570621469</v>
      </c>
      <c r="AN1270" s="165">
        <f t="shared" si="307"/>
        <v>612.14363469288753</v>
      </c>
      <c r="AO1270" s="116">
        <f>Input!B$55*Input!$B$18*Input!B$112*Hourly!AR1270</f>
        <v>2398.5</v>
      </c>
      <c r="AP1270">
        <f>Input!B$113*Input!B$114*Input!B$90*Input!B$56*Hourly!AS1270</f>
        <v>11070</v>
      </c>
      <c r="AQ1270">
        <f>Input!B$90*Input!B$57*Hourly!AS1270</f>
        <v>11070</v>
      </c>
      <c r="AR1270" s="19">
        <f>0.5*Input!$B$63*Hourly!AU1270</f>
        <v>61.5</v>
      </c>
      <c r="AS1270" s="165">
        <f t="shared" si="312"/>
        <v>24569.25</v>
      </c>
      <c r="AT1270" s="159">
        <f>AY1269+(Input!$B$66*1000*(Hourly!AX1270&gt;0)+AD1270+AN1270+AS1270+T1270*(Hourly!J1270-AY1269)+Q1270*(Hourly!G1270-AY1269))/(Q1270+T1270)*(1-EXP(-(Q1270+T1270)/(Input!$B$103*1000000)*3600))</f>
        <v>23.147364227827921</v>
      </c>
      <c r="AU1270" s="24">
        <f>AY1269+(AD1270+AN1270+AS1270+T1270*(Hourly!J1270-AY1269)+Q1270*(Hourly!G1270-AY1269))/(Q1270+T1270)*(1-EXP(-(Q1270+T1270)/(Input!$B$103*1000000)*3600))</f>
        <v>20.4504164756978</v>
      </c>
      <c r="AV1270" s="24">
        <f>AY1269+(-Input!$B$67*1000*(Hourly!AX1270&gt;0)+AD1270+AN1270+AS1270+T1270*(Hourly!J1270-AY1269)+R1270*(Hourly!G1270-AY1269))/(R1270+T1270)*(1-EXP(-(R1270+T1270)/(Input!$B$103*1000000)*3600))</f>
        <v>17.268875444131087</v>
      </c>
      <c r="AW1270" s="160">
        <f>AY1269+(AD1270+AN1270+AS1270+T1270*(Hourly!J1270-AY1269)+R1270*(Hourly!G1270-AY1269))/(R1270+T1270)*(1-EXP(-(R1270+T1270)/(Input!$B$103*1000000)*3600))</f>
        <v>19.925716058293343</v>
      </c>
      <c r="AX1270" s="24"/>
      <c r="AY1270" s="167">
        <f t="shared" si="313"/>
        <v>20.4504164756978</v>
      </c>
      <c r="BA1270" s="159">
        <f>IF(BI1270,Input!$B$66*1000*(Hourly!AX1270&gt;0),IF(BJ1270,-(AD1270+AN1270+AS1270+T1270*(Hourly!J1270-AY1269)+Q1270*(Hourly!G1270-AY1269))+(Q1270+T1270)*(BE1270-AY1269)/(1-EXP(-(Q1270+T1270)/(Input!$B$103*1000000)*3600))))/1000</f>
        <v>0</v>
      </c>
      <c r="BB1270" s="24">
        <f>IF(BO1270,-Input!$B$67*1000*(Hourly!AX1270&gt;0),IF(BN1270,-(AD1270+AN1270+AS1270+T1270*(Hourly!J1270-AY1269)+R1270*(Hourly!G1270-AY1269))+(R1270+T1270)*(BF1270-AY1269)/(1-EXP(-(R1270+T1270)/(Input!$B$103*1000000)*3600))))/1000</f>
        <v>0</v>
      </c>
      <c r="BC1270" s="160">
        <f t="shared" si="314"/>
        <v>0</v>
      </c>
      <c r="BD1270" s="24"/>
      <c r="BE1270" s="116">
        <f>IF(Hourly!AT1270=1,Input!$B$4,IF(Hourly!AT1270=0.5,Input!$F$4,0))</f>
        <v>20</v>
      </c>
      <c r="BF1270">
        <f>IF(Hourly!AT1270=1,Input!$B$5,IF(Hourly!AT1270=0.5,Input!$F$5,0))</f>
        <v>24</v>
      </c>
      <c r="BG1270" s="9">
        <f>Input!$B$35+0.0000000001</f>
        <v>23.900000000099997</v>
      </c>
      <c r="BI1270" s="116">
        <f t="shared" si="315"/>
        <v>0</v>
      </c>
      <c r="BJ1270">
        <f t="shared" si="316"/>
        <v>0</v>
      </c>
      <c r="BK1270">
        <f t="shared" si="317"/>
        <v>1</v>
      </c>
      <c r="BL1270">
        <f t="shared" si="318"/>
        <v>0</v>
      </c>
      <c r="BM1270">
        <f t="shared" si="319"/>
        <v>0</v>
      </c>
      <c r="BN1270">
        <f t="shared" si="320"/>
        <v>0</v>
      </c>
      <c r="BO1270" s="9">
        <f t="shared" si="321"/>
        <v>0</v>
      </c>
      <c r="BR1270" s="116">
        <f t="shared" si="308"/>
        <v>7495</v>
      </c>
      <c r="BS1270" s="39">
        <v>0</v>
      </c>
      <c r="BT1270" s="168">
        <v>0</v>
      </c>
      <c r="BV1270" s="116">
        <f>IF(Hourly!$AR1270&gt;0,AY1270,"")</f>
        <v>20.4504164756978</v>
      </c>
      <c r="BW1270">
        <f>IF(AND(BV1270&gt;(20.8+0.33*Hourly!$I1270),(BV1270&gt;24),(BV1270&lt;&gt;"")),1,0)</f>
        <v>0</v>
      </c>
      <c r="BX1270">
        <f>IF(AND(BV1270&gt;(21.8+0.33*Hourly!$I1270),(BV1270&gt;24),(BV1270&lt;&gt;"")),1,0)</f>
        <v>0</v>
      </c>
      <c r="BY1270" s="9">
        <f>IF(AND(BV1270&gt;(22.8+0.33*Hourly!$I1270),(BV1270&gt;24),(BV1270&lt;&gt;"")),1,0)</f>
        <v>0</v>
      </c>
    </row>
    <row r="1271" spans="5:77" x14ac:dyDescent="0.35">
      <c r="E1271">
        <f>Hourly!A1271</f>
        <v>2004</v>
      </c>
      <c r="F1271">
        <f>Hourly!B1271</f>
        <v>2</v>
      </c>
      <c r="G1271">
        <f>Hourly!C1271</f>
        <v>22</v>
      </c>
      <c r="H1271">
        <f>Hourly!D1271</f>
        <v>19</v>
      </c>
      <c r="I1271" s="163">
        <v>1267</v>
      </c>
      <c r="J1271" s="19">
        <f>Input!B$22*Input!B$79</f>
        <v>1411.3439999999998</v>
      </c>
      <c r="K1271" s="19">
        <f>Input!B$76*Input!B$88</f>
        <v>656.99775609756091</v>
      </c>
      <c r="L1271" s="19">
        <f>Input!B$77*Input!B$89</f>
        <v>130.99152542372883</v>
      </c>
      <c r="M1271" s="164">
        <f t="shared" si="309"/>
        <v>2199.3332815212898</v>
      </c>
      <c r="N1271" s="165">
        <f>(Input!B$109*Input!B$102)/3600*Input!B$108</f>
        <v>740.21399999999983</v>
      </c>
      <c r="O1271" s="165">
        <f>(1-Input!B$61)*(Input!B$109*Input!B$33)/3600*Input!B$108*Hourly!AU1271</f>
        <v>444.12839999999994</v>
      </c>
      <c r="P1271" s="19">
        <f>IF(AND(AY1270&gt;Hourly!G1271),(Input!B$109*(Input!B$33*Hourly!AU1271+Input!B$36))/3600*Input!B$108,(1-Input!B$61)*(Input!B$109*Input!B$33)/3600*Input!B$108*Hourly!AU1271)</f>
        <v>11547.338400000001</v>
      </c>
      <c r="Q1271" s="19">
        <f t="shared" si="306"/>
        <v>3383.6756815212898</v>
      </c>
      <c r="R1271" s="19">
        <f t="shared" si="310"/>
        <v>14486.885681521289</v>
      </c>
      <c r="S1271" s="165"/>
      <c r="T1271" s="165">
        <f>Input!B$78*Input!B$91</f>
        <v>189.625</v>
      </c>
      <c r="U1271" s="19">
        <f>IF(AND($AY1270&gt;Input!$B$52,Hourly!AI1271&gt;Input!$B$51),Input!$B$93*Input!$F$40*Input!$J$8/100*Hourly!AI1271,Input!$B$93*Input!$B$40*Input!$J$8/100*Hourly!AI1271)</f>
        <v>0</v>
      </c>
      <c r="V1271" s="19">
        <f>IF(AND($AY1270&gt;Input!$B$52,Hourly!AJ1271&gt;Input!$B$51),Input!$B$94*Input!$F$41*Input!$J$9/100*Hourly!AJ1271,Input!$B$94*Input!$B$41*Input!$J$9/100*Hourly!AJ1271)</f>
        <v>0</v>
      </c>
      <c r="W1271" s="19">
        <f>IF(AND($AY1270&gt;Input!$B$52,Hourly!AK1271&gt;Input!$B$51),Input!$B$95*Input!$F$42*Input!$J$10/100*Hourly!AK1271,Input!$B$95*Input!$B$42*Input!$J$10/100*Hourly!AK1271)</f>
        <v>0</v>
      </c>
      <c r="X1271" s="19">
        <f>IF(AND($AY1270&gt;Input!$B$52,Hourly!AL1271&gt;Input!$B$51),Input!$B$96*Input!$F$43*Input!$J$11/100*Hourly!AL1271,Input!$B$96*Input!$B$43*Input!$J$11/100*Hourly!AL1271)</f>
        <v>0</v>
      </c>
      <c r="Y1271" s="19">
        <f>IF(AND($AY1270&gt;Input!$B$52,Hourly!AM1271&gt;Input!$B$51),Input!$B$97*Input!$F$44*Input!$J$12/100*Hourly!AM1271,Input!$B$97*Input!$B$44*Input!$J$12/100*Hourly!AM1271)</f>
        <v>0</v>
      </c>
      <c r="Z1271" s="19">
        <f>IF(AND($AY1270&gt;Input!$B$52,Hourly!AN1271&gt;Input!$B$51),Input!$B$98*Input!$F$45*Input!$J$13/100*Hourly!AN1271,Input!$B$98*Input!$B$45*Input!$J$13/100*Hourly!AN1271)</f>
        <v>0</v>
      </c>
      <c r="AA1271" s="19">
        <f>IF(AND($AY1270&gt;Input!$B$52,Hourly!AO1271&gt;Input!$B$51),Input!$B$99*Input!$F$46*Input!$J$14/100*Hourly!AO1271,Input!$B$99*Input!$B$46*Input!$J$14/100*Hourly!AO1271)</f>
        <v>0</v>
      </c>
      <c r="AB1271" s="19">
        <f>IF(AND($AY1270&gt;Input!$B$52,Hourly!AP1271&gt;Input!$B$51),Input!$B$100*Input!$F$47*Input!$J$15/100*Hourly!AP1271,Input!$B$100*Input!$B$47*Input!$J$15/100*Hourly!AP1271)</f>
        <v>0</v>
      </c>
      <c r="AC1271" s="19">
        <f>IF(AND($AY1270&gt;Input!$B$52,Hourly!AQ1271&gt;Input!$B$51),Input!$B$101*Input!$F$48*Input!$J$16/100*Hourly!AQ1271,Input!$B$101*Input!$B$48*Input!$J$16/100*Hourly!AQ1271)</f>
        <v>0</v>
      </c>
      <c r="AD1271" s="165">
        <f t="shared" si="311"/>
        <v>0</v>
      </c>
      <c r="AE1271" s="19">
        <f>Hourly!AI1271/Input!$B$107*Input!$J$40*Input!$B$76*Input!$B$80</f>
        <v>0</v>
      </c>
      <c r="AF1271" s="19">
        <f>Hourly!AJ1271/Input!$B$107*Input!$J$41*Input!$B$76*Input!$B$81</f>
        <v>0</v>
      </c>
      <c r="AG1271" s="19">
        <f>Hourly!AK1271/Input!$B$107*Input!$J$42*Input!$B$76*Input!$B$82</f>
        <v>0</v>
      </c>
      <c r="AH1271" s="19">
        <f>Hourly!AL1271/Input!$B$107*Input!$J$43*Input!$B$76*Input!$B$83</f>
        <v>0</v>
      </c>
      <c r="AI1271" s="19">
        <f>Hourly!AM1271/Input!$B$107*Input!$J$44*Input!$B$76*Input!$B$84</f>
        <v>0</v>
      </c>
      <c r="AJ1271" s="19">
        <f>Hourly!AN1271/Input!$B$107*Input!$J$45*Input!$B$76*Input!$B$85</f>
        <v>0</v>
      </c>
      <c r="AK1271" s="19">
        <f>Hourly!AO1271/Input!$B$107*Input!$J$46*Input!$B$76*Input!$B$86</f>
        <v>0</v>
      </c>
      <c r="AL1271" s="19">
        <f>Hourly!AP1271/Input!$B$107*Input!$J$47*Input!$B$76*Input!$B$87</f>
        <v>0</v>
      </c>
      <c r="AM1271" s="164">
        <f>Hourly!AQ1271/Input!$B$107*Input!$J$48*Input!$B$77*Input!$B$89</f>
        <v>0</v>
      </c>
      <c r="AN1271" s="165">
        <f t="shared" si="307"/>
        <v>0</v>
      </c>
      <c r="AO1271" s="116">
        <f>Input!B$55*Input!$B$18*Input!B$112*Hourly!AR1271</f>
        <v>2398.5</v>
      </c>
      <c r="AP1271">
        <f>Input!B$113*Input!B$114*Input!B$90*Input!B$56*Hourly!AS1271</f>
        <v>11070</v>
      </c>
      <c r="AQ1271">
        <f>Input!B$90*Input!B$57*Hourly!AS1271</f>
        <v>11070</v>
      </c>
      <c r="AR1271" s="19">
        <f>0.5*Input!$B$63*Hourly!AU1271</f>
        <v>61.5</v>
      </c>
      <c r="AS1271" s="165">
        <f t="shared" si="312"/>
        <v>24569.25</v>
      </c>
      <c r="AT1271" s="159">
        <f>AY1270+(Input!$B$66*1000*(Hourly!AX1271&gt;0)+AD1271+AN1271+AS1271+T1271*(Hourly!J1271-AY1270)+Q1271*(Hourly!G1271-AY1270))/(Q1271+T1271)*(1-EXP(-(Q1271+T1271)/(Input!$B$103*1000000)*3600))</f>
        <v>23.030604488964578</v>
      </c>
      <c r="AU1271" s="24">
        <f>AY1270+(AD1271+AN1271+AS1271+T1271*(Hourly!J1271-AY1270)+Q1271*(Hourly!G1271-AY1270))/(Q1271+T1271)*(1-EXP(-(Q1271+T1271)/(Input!$B$103*1000000)*3600))</f>
        <v>20.33365673683446</v>
      </c>
      <c r="AV1271" s="24">
        <f>AY1270+(-Input!$B$67*1000*(Hourly!AX1271&gt;0)+AD1271+AN1271+AS1271+T1271*(Hourly!J1271-AY1270)+R1271*(Hourly!G1271-AY1270))/(R1271+T1271)*(1-EXP(-(R1271+T1271)/(Input!$B$103*1000000)*3600))</f>
        <v>17.0959258860929</v>
      </c>
      <c r="AW1271" s="160">
        <f>AY1270+(AD1271+AN1271+AS1271+T1271*(Hourly!J1271-AY1270)+R1271*(Hourly!G1271-AY1270))/(R1271+T1271)*(1-EXP(-(R1271+T1271)/(Input!$B$103*1000000)*3600))</f>
        <v>19.752766500255156</v>
      </c>
      <c r="AX1271" s="24"/>
      <c r="AY1271" s="167">
        <f t="shared" si="313"/>
        <v>20.33365673683446</v>
      </c>
      <c r="BA1271" s="159">
        <f>IF(BI1271,Input!$B$66*1000*(Hourly!AX1271&gt;0),IF(BJ1271,-(AD1271+AN1271+AS1271+T1271*(Hourly!J1271-AY1270)+Q1271*(Hourly!G1271-AY1270))+(Q1271+T1271)*(BE1271-AY1270)/(1-EXP(-(Q1271+T1271)/(Input!$B$103*1000000)*3600))))/1000</f>
        <v>0</v>
      </c>
      <c r="BB1271" s="24">
        <f>IF(BO1271,-Input!$B$67*1000*(Hourly!AX1271&gt;0),IF(BN1271,-(AD1271+AN1271+AS1271+T1271*(Hourly!J1271-AY1270)+R1271*(Hourly!G1271-AY1270))+(R1271+T1271)*(BF1271-AY1270)/(1-EXP(-(R1271+T1271)/(Input!$B$103*1000000)*3600))))/1000</f>
        <v>0</v>
      </c>
      <c r="BC1271" s="160">
        <f t="shared" si="314"/>
        <v>0</v>
      </c>
      <c r="BD1271" s="24"/>
      <c r="BE1271" s="116">
        <f>IF(Hourly!AT1271=1,Input!$B$4,IF(Hourly!AT1271=0.5,Input!$F$4,0))</f>
        <v>20</v>
      </c>
      <c r="BF1271">
        <f>IF(Hourly!AT1271=1,Input!$B$5,IF(Hourly!AT1271=0.5,Input!$F$5,0))</f>
        <v>24</v>
      </c>
      <c r="BG1271" s="9">
        <f>Input!$B$35+0.0000000001</f>
        <v>23.900000000099997</v>
      </c>
      <c r="BI1271" s="116">
        <f t="shared" si="315"/>
        <v>0</v>
      </c>
      <c r="BJ1271">
        <f t="shared" si="316"/>
        <v>0</v>
      </c>
      <c r="BK1271">
        <f t="shared" si="317"/>
        <v>1</v>
      </c>
      <c r="BL1271">
        <f t="shared" si="318"/>
        <v>0</v>
      </c>
      <c r="BM1271">
        <f t="shared" si="319"/>
        <v>0</v>
      </c>
      <c r="BN1271">
        <f t="shared" si="320"/>
        <v>0</v>
      </c>
      <c r="BO1271" s="9">
        <f t="shared" si="321"/>
        <v>0</v>
      </c>
      <c r="BR1271" s="116">
        <f t="shared" si="308"/>
        <v>7494</v>
      </c>
      <c r="BS1271" s="39">
        <v>0</v>
      </c>
      <c r="BT1271" s="168">
        <v>0</v>
      </c>
      <c r="BV1271" s="116">
        <f>IF(Hourly!$AR1271&gt;0,AY1271,"")</f>
        <v>20.33365673683446</v>
      </c>
      <c r="BW1271">
        <f>IF(AND(BV1271&gt;(20.8+0.33*Hourly!$I1271),(BV1271&gt;24),(BV1271&lt;&gt;"")),1,0)</f>
        <v>0</v>
      </c>
      <c r="BX1271">
        <f>IF(AND(BV1271&gt;(21.8+0.33*Hourly!$I1271),(BV1271&gt;24),(BV1271&lt;&gt;"")),1,0)</f>
        <v>0</v>
      </c>
      <c r="BY1271" s="9">
        <f>IF(AND(BV1271&gt;(22.8+0.33*Hourly!$I1271),(BV1271&gt;24),(BV1271&lt;&gt;"")),1,0)</f>
        <v>0</v>
      </c>
    </row>
    <row r="1272" spans="5:77" x14ac:dyDescent="0.35">
      <c r="E1272">
        <f>Hourly!A1272</f>
        <v>2004</v>
      </c>
      <c r="F1272">
        <f>Hourly!B1272</f>
        <v>2</v>
      </c>
      <c r="G1272">
        <f>Hourly!C1272</f>
        <v>22</v>
      </c>
      <c r="H1272">
        <f>Hourly!D1272</f>
        <v>20</v>
      </c>
      <c r="I1272" s="163">
        <v>1268</v>
      </c>
      <c r="J1272" s="19">
        <f>Input!B$22*Input!B$79</f>
        <v>1411.3439999999998</v>
      </c>
      <c r="K1272" s="19">
        <f>Input!B$76*Input!B$88</f>
        <v>656.99775609756091</v>
      </c>
      <c r="L1272" s="19">
        <f>Input!B$77*Input!B$89</f>
        <v>130.99152542372883</v>
      </c>
      <c r="M1272" s="164">
        <f t="shared" si="309"/>
        <v>2199.3332815212898</v>
      </c>
      <c r="N1272" s="165">
        <f>(Input!B$109*Input!B$102)/3600*Input!B$108</f>
        <v>740.21399999999983</v>
      </c>
      <c r="O1272" s="165">
        <f>(1-Input!B$61)*(Input!B$109*Input!B$33)/3600*Input!B$108*Hourly!AU1272</f>
        <v>444.12839999999994</v>
      </c>
      <c r="P1272" s="19">
        <f>IF(AND(AY1271&gt;Hourly!G1272),(Input!B$109*(Input!B$33*Hourly!AU1272+Input!B$36))/3600*Input!B$108,(1-Input!B$61)*(Input!B$109*Input!B$33)/3600*Input!B$108*Hourly!AU1272)</f>
        <v>11547.338400000001</v>
      </c>
      <c r="Q1272" s="19">
        <f t="shared" si="306"/>
        <v>3383.6756815212898</v>
      </c>
      <c r="R1272" s="19">
        <f t="shared" si="310"/>
        <v>14486.885681521289</v>
      </c>
      <c r="S1272" s="165"/>
      <c r="T1272" s="165">
        <f>Input!B$78*Input!B$91</f>
        <v>189.625</v>
      </c>
      <c r="U1272" s="19">
        <f>IF(AND($AY1271&gt;Input!$B$52,Hourly!AI1272&gt;Input!$B$51),Input!$B$93*Input!$F$40*Input!$J$8/100*Hourly!AI1272,Input!$B$93*Input!$B$40*Input!$J$8/100*Hourly!AI1272)</f>
        <v>0</v>
      </c>
      <c r="V1272" s="19">
        <f>IF(AND($AY1271&gt;Input!$B$52,Hourly!AJ1272&gt;Input!$B$51),Input!$B$94*Input!$F$41*Input!$J$9/100*Hourly!AJ1272,Input!$B$94*Input!$B$41*Input!$J$9/100*Hourly!AJ1272)</f>
        <v>0</v>
      </c>
      <c r="W1272" s="19">
        <f>IF(AND($AY1271&gt;Input!$B$52,Hourly!AK1272&gt;Input!$B$51),Input!$B$95*Input!$F$42*Input!$J$10/100*Hourly!AK1272,Input!$B$95*Input!$B$42*Input!$J$10/100*Hourly!AK1272)</f>
        <v>0</v>
      </c>
      <c r="X1272" s="19">
        <f>IF(AND($AY1271&gt;Input!$B$52,Hourly!AL1272&gt;Input!$B$51),Input!$B$96*Input!$F$43*Input!$J$11/100*Hourly!AL1272,Input!$B$96*Input!$B$43*Input!$J$11/100*Hourly!AL1272)</f>
        <v>0</v>
      </c>
      <c r="Y1272" s="19">
        <f>IF(AND($AY1271&gt;Input!$B$52,Hourly!AM1272&gt;Input!$B$51),Input!$B$97*Input!$F$44*Input!$J$12/100*Hourly!AM1272,Input!$B$97*Input!$B$44*Input!$J$12/100*Hourly!AM1272)</f>
        <v>0</v>
      </c>
      <c r="Z1272" s="19">
        <f>IF(AND($AY1271&gt;Input!$B$52,Hourly!AN1272&gt;Input!$B$51),Input!$B$98*Input!$F$45*Input!$J$13/100*Hourly!AN1272,Input!$B$98*Input!$B$45*Input!$J$13/100*Hourly!AN1272)</f>
        <v>0</v>
      </c>
      <c r="AA1272" s="19">
        <f>IF(AND($AY1271&gt;Input!$B$52,Hourly!AO1272&gt;Input!$B$51),Input!$B$99*Input!$F$46*Input!$J$14/100*Hourly!AO1272,Input!$B$99*Input!$B$46*Input!$J$14/100*Hourly!AO1272)</f>
        <v>0</v>
      </c>
      <c r="AB1272" s="19">
        <f>IF(AND($AY1271&gt;Input!$B$52,Hourly!AP1272&gt;Input!$B$51),Input!$B$100*Input!$F$47*Input!$J$15/100*Hourly!AP1272,Input!$B$100*Input!$B$47*Input!$J$15/100*Hourly!AP1272)</f>
        <v>0</v>
      </c>
      <c r="AC1272" s="19">
        <f>IF(AND($AY1271&gt;Input!$B$52,Hourly!AQ1272&gt;Input!$B$51),Input!$B$101*Input!$F$48*Input!$J$16/100*Hourly!AQ1272,Input!$B$101*Input!$B$48*Input!$J$16/100*Hourly!AQ1272)</f>
        <v>0</v>
      </c>
      <c r="AD1272" s="165">
        <f t="shared" si="311"/>
        <v>0</v>
      </c>
      <c r="AE1272" s="19">
        <f>Hourly!AI1272/Input!$B$107*Input!$J$40*Input!$B$76*Input!$B$80</f>
        <v>0</v>
      </c>
      <c r="AF1272" s="19">
        <f>Hourly!AJ1272/Input!$B$107*Input!$J$41*Input!$B$76*Input!$B$81</f>
        <v>0</v>
      </c>
      <c r="AG1272" s="19">
        <f>Hourly!AK1272/Input!$B$107*Input!$J$42*Input!$B$76*Input!$B$82</f>
        <v>0</v>
      </c>
      <c r="AH1272" s="19">
        <f>Hourly!AL1272/Input!$B$107*Input!$J$43*Input!$B$76*Input!$B$83</f>
        <v>0</v>
      </c>
      <c r="AI1272" s="19">
        <f>Hourly!AM1272/Input!$B$107*Input!$J$44*Input!$B$76*Input!$B$84</f>
        <v>0</v>
      </c>
      <c r="AJ1272" s="19">
        <f>Hourly!AN1272/Input!$B$107*Input!$J$45*Input!$B$76*Input!$B$85</f>
        <v>0</v>
      </c>
      <c r="AK1272" s="19">
        <f>Hourly!AO1272/Input!$B$107*Input!$J$46*Input!$B$76*Input!$B$86</f>
        <v>0</v>
      </c>
      <c r="AL1272" s="19">
        <f>Hourly!AP1272/Input!$B$107*Input!$J$47*Input!$B$76*Input!$B$87</f>
        <v>0</v>
      </c>
      <c r="AM1272" s="164">
        <f>Hourly!AQ1272/Input!$B$107*Input!$J$48*Input!$B$77*Input!$B$89</f>
        <v>0</v>
      </c>
      <c r="AN1272" s="165">
        <f t="shared" si="307"/>
        <v>0</v>
      </c>
      <c r="AO1272" s="116">
        <f>Input!B$55*Input!$B$18*Input!B$112*Hourly!AR1272</f>
        <v>2398.5</v>
      </c>
      <c r="AP1272">
        <f>Input!B$113*Input!B$114*Input!B$90*Input!B$56*Hourly!AS1272</f>
        <v>11070</v>
      </c>
      <c r="AQ1272">
        <f>Input!B$90*Input!B$57*Hourly!AS1272</f>
        <v>11070</v>
      </c>
      <c r="AR1272" s="19">
        <f>0.5*Input!$B$63*Hourly!AU1272</f>
        <v>61.5</v>
      </c>
      <c r="AS1272" s="165">
        <f t="shared" si="312"/>
        <v>24569.25</v>
      </c>
      <c r="AT1272" s="159">
        <f>AY1271+(Input!$B$66*1000*(Hourly!AX1272&gt;0)+AD1272+AN1272+AS1272+T1272*(Hourly!J1272-AY1271)+Q1272*(Hourly!G1272-AY1271))/(Q1272+T1272)*(1-EXP(-(Q1272+T1272)/(Input!$B$103*1000000)*3600))</f>
        <v>22.911319725707283</v>
      </c>
      <c r="AU1272" s="24">
        <f>AY1271+(AD1272+AN1272+AS1272+T1272*(Hourly!J1272-AY1271)+Q1272*(Hourly!G1272-AY1271))/(Q1272+T1272)*(1-EXP(-(Q1272+T1272)/(Input!$B$103*1000000)*3600))</f>
        <v>20.214371973577162</v>
      </c>
      <c r="AV1272" s="24">
        <f>AY1271+(-Input!$B$67*1000*(Hourly!AX1272&gt;0)+AD1272+AN1272+AS1272+T1272*(Hourly!J1272-AY1271)+R1272*(Hourly!G1272-AY1271))/(R1272+T1272)*(1-EXP(-(R1272+T1272)/(Input!$B$103*1000000)*3600))</f>
        <v>16.968323238699927</v>
      </c>
      <c r="AW1272" s="160">
        <f>AY1271+(AD1272+AN1272+AS1272+T1272*(Hourly!J1272-AY1271)+R1272*(Hourly!G1272-AY1271))/(R1272+T1272)*(1-EXP(-(R1272+T1272)/(Input!$B$103*1000000)*3600))</f>
        <v>19.625163852862183</v>
      </c>
      <c r="AX1272" s="24"/>
      <c r="AY1272" s="167">
        <f t="shared" si="313"/>
        <v>20.214371973577162</v>
      </c>
      <c r="BA1272" s="159">
        <f>IF(BI1272,Input!$B$66*1000*(Hourly!AX1272&gt;0),IF(BJ1272,-(AD1272+AN1272+AS1272+T1272*(Hourly!J1272-AY1271)+Q1272*(Hourly!G1272-AY1271))+(Q1272+T1272)*(BE1272-AY1271)/(1-EXP(-(Q1272+T1272)/(Input!$B$103*1000000)*3600))))/1000</f>
        <v>0</v>
      </c>
      <c r="BB1272" s="24">
        <f>IF(BO1272,-Input!$B$67*1000*(Hourly!AX1272&gt;0),IF(BN1272,-(AD1272+AN1272+AS1272+T1272*(Hourly!J1272-AY1271)+R1272*(Hourly!G1272-AY1271))+(R1272+T1272)*(BF1272-AY1271)/(1-EXP(-(R1272+T1272)/(Input!$B$103*1000000)*3600))))/1000</f>
        <v>0</v>
      </c>
      <c r="BC1272" s="160">
        <f t="shared" si="314"/>
        <v>0</v>
      </c>
      <c r="BD1272" s="24"/>
      <c r="BE1272" s="116">
        <f>IF(Hourly!AT1272=1,Input!$B$4,IF(Hourly!AT1272=0.5,Input!$F$4,0))</f>
        <v>20</v>
      </c>
      <c r="BF1272">
        <f>IF(Hourly!AT1272=1,Input!$B$5,IF(Hourly!AT1272=0.5,Input!$F$5,0))</f>
        <v>24</v>
      </c>
      <c r="BG1272" s="9">
        <f>Input!$B$35+0.0000000001</f>
        <v>23.900000000099997</v>
      </c>
      <c r="BI1272" s="116">
        <f t="shared" si="315"/>
        <v>0</v>
      </c>
      <c r="BJ1272">
        <f t="shared" si="316"/>
        <v>0</v>
      </c>
      <c r="BK1272">
        <f t="shared" si="317"/>
        <v>1</v>
      </c>
      <c r="BL1272">
        <f t="shared" si="318"/>
        <v>0</v>
      </c>
      <c r="BM1272">
        <f t="shared" si="319"/>
        <v>0</v>
      </c>
      <c r="BN1272">
        <f t="shared" si="320"/>
        <v>0</v>
      </c>
      <c r="BO1272" s="9">
        <f t="shared" si="321"/>
        <v>0</v>
      </c>
      <c r="BR1272" s="116">
        <f t="shared" si="308"/>
        <v>7493</v>
      </c>
      <c r="BS1272" s="39">
        <v>0</v>
      </c>
      <c r="BT1272" s="168">
        <v>0</v>
      </c>
      <c r="BV1272" s="116">
        <f>IF(Hourly!$AR1272&gt;0,AY1272,"")</f>
        <v>20.214371973577162</v>
      </c>
      <c r="BW1272">
        <f>IF(AND(BV1272&gt;(20.8+0.33*Hourly!$I1272),(BV1272&gt;24),(BV1272&lt;&gt;"")),1,0)</f>
        <v>0</v>
      </c>
      <c r="BX1272">
        <f>IF(AND(BV1272&gt;(21.8+0.33*Hourly!$I1272),(BV1272&gt;24),(BV1272&lt;&gt;"")),1,0)</f>
        <v>0</v>
      </c>
      <c r="BY1272" s="9">
        <f>IF(AND(BV1272&gt;(22.8+0.33*Hourly!$I1272),(BV1272&gt;24),(BV1272&lt;&gt;"")),1,0)</f>
        <v>0</v>
      </c>
    </row>
    <row r="1273" spans="5:77" x14ac:dyDescent="0.35">
      <c r="E1273">
        <f>Hourly!A1273</f>
        <v>2004</v>
      </c>
      <c r="F1273">
        <f>Hourly!B1273</f>
        <v>2</v>
      </c>
      <c r="G1273">
        <f>Hourly!C1273</f>
        <v>22</v>
      </c>
      <c r="H1273">
        <f>Hourly!D1273</f>
        <v>21</v>
      </c>
      <c r="I1273" s="163">
        <v>1269</v>
      </c>
      <c r="J1273" s="19">
        <f>Input!B$22*Input!B$79</f>
        <v>1411.3439999999998</v>
      </c>
      <c r="K1273" s="19">
        <f>Input!B$76*Input!B$88</f>
        <v>656.99775609756091</v>
      </c>
      <c r="L1273" s="19">
        <f>Input!B$77*Input!B$89</f>
        <v>130.99152542372883</v>
      </c>
      <c r="M1273" s="164">
        <f t="shared" si="309"/>
        <v>2199.3332815212898</v>
      </c>
      <c r="N1273" s="165">
        <f>(Input!B$109*Input!B$102)/3600*Input!B$108</f>
        <v>740.21399999999983</v>
      </c>
      <c r="O1273" s="165">
        <f>(1-Input!B$61)*(Input!B$109*Input!B$33)/3600*Input!B$108*Hourly!AU1273</f>
        <v>444.12839999999994</v>
      </c>
      <c r="P1273" s="19">
        <f>IF(AND(AY1272&gt;Hourly!G1273),(Input!B$109*(Input!B$33*Hourly!AU1273+Input!B$36))/3600*Input!B$108,(1-Input!B$61)*(Input!B$109*Input!B$33)/3600*Input!B$108*Hourly!AU1273)</f>
        <v>11547.338400000001</v>
      </c>
      <c r="Q1273" s="19">
        <f t="shared" si="306"/>
        <v>3383.6756815212898</v>
      </c>
      <c r="R1273" s="19">
        <f t="shared" si="310"/>
        <v>14486.885681521289</v>
      </c>
      <c r="S1273" s="165"/>
      <c r="T1273" s="165">
        <f>Input!B$78*Input!B$91</f>
        <v>189.625</v>
      </c>
      <c r="U1273" s="19">
        <f>IF(AND($AY1272&gt;Input!$B$52,Hourly!AI1273&gt;Input!$B$51),Input!$B$93*Input!$F$40*Input!$J$8/100*Hourly!AI1273,Input!$B$93*Input!$B$40*Input!$J$8/100*Hourly!AI1273)</f>
        <v>0</v>
      </c>
      <c r="V1273" s="19">
        <f>IF(AND($AY1272&gt;Input!$B$52,Hourly!AJ1273&gt;Input!$B$51),Input!$B$94*Input!$F$41*Input!$J$9/100*Hourly!AJ1273,Input!$B$94*Input!$B$41*Input!$J$9/100*Hourly!AJ1273)</f>
        <v>0</v>
      </c>
      <c r="W1273" s="19">
        <f>IF(AND($AY1272&gt;Input!$B$52,Hourly!AK1273&gt;Input!$B$51),Input!$B$95*Input!$F$42*Input!$J$10/100*Hourly!AK1273,Input!$B$95*Input!$B$42*Input!$J$10/100*Hourly!AK1273)</f>
        <v>0</v>
      </c>
      <c r="X1273" s="19">
        <f>IF(AND($AY1272&gt;Input!$B$52,Hourly!AL1273&gt;Input!$B$51),Input!$B$96*Input!$F$43*Input!$J$11/100*Hourly!AL1273,Input!$B$96*Input!$B$43*Input!$J$11/100*Hourly!AL1273)</f>
        <v>0</v>
      </c>
      <c r="Y1273" s="19">
        <f>IF(AND($AY1272&gt;Input!$B$52,Hourly!AM1273&gt;Input!$B$51),Input!$B$97*Input!$F$44*Input!$J$12/100*Hourly!AM1273,Input!$B$97*Input!$B$44*Input!$J$12/100*Hourly!AM1273)</f>
        <v>0</v>
      </c>
      <c r="Z1273" s="19">
        <f>IF(AND($AY1272&gt;Input!$B$52,Hourly!AN1273&gt;Input!$B$51),Input!$B$98*Input!$F$45*Input!$J$13/100*Hourly!AN1273,Input!$B$98*Input!$B$45*Input!$J$13/100*Hourly!AN1273)</f>
        <v>0</v>
      </c>
      <c r="AA1273" s="19">
        <f>IF(AND($AY1272&gt;Input!$B$52,Hourly!AO1273&gt;Input!$B$51),Input!$B$99*Input!$F$46*Input!$J$14/100*Hourly!AO1273,Input!$B$99*Input!$B$46*Input!$J$14/100*Hourly!AO1273)</f>
        <v>0</v>
      </c>
      <c r="AB1273" s="19">
        <f>IF(AND($AY1272&gt;Input!$B$52,Hourly!AP1273&gt;Input!$B$51),Input!$B$100*Input!$F$47*Input!$J$15/100*Hourly!AP1273,Input!$B$100*Input!$B$47*Input!$J$15/100*Hourly!AP1273)</f>
        <v>0</v>
      </c>
      <c r="AC1273" s="19">
        <f>IF(AND($AY1272&gt;Input!$B$52,Hourly!AQ1273&gt;Input!$B$51),Input!$B$101*Input!$F$48*Input!$J$16/100*Hourly!AQ1273,Input!$B$101*Input!$B$48*Input!$J$16/100*Hourly!AQ1273)</f>
        <v>0</v>
      </c>
      <c r="AD1273" s="165">
        <f t="shared" si="311"/>
        <v>0</v>
      </c>
      <c r="AE1273" s="19">
        <f>Hourly!AI1273/Input!$B$107*Input!$J$40*Input!$B$76*Input!$B$80</f>
        <v>0</v>
      </c>
      <c r="AF1273" s="19">
        <f>Hourly!AJ1273/Input!$B$107*Input!$J$41*Input!$B$76*Input!$B$81</f>
        <v>0</v>
      </c>
      <c r="AG1273" s="19">
        <f>Hourly!AK1273/Input!$B$107*Input!$J$42*Input!$B$76*Input!$B$82</f>
        <v>0</v>
      </c>
      <c r="AH1273" s="19">
        <f>Hourly!AL1273/Input!$B$107*Input!$J$43*Input!$B$76*Input!$B$83</f>
        <v>0</v>
      </c>
      <c r="AI1273" s="19">
        <f>Hourly!AM1273/Input!$B$107*Input!$J$44*Input!$B$76*Input!$B$84</f>
        <v>0</v>
      </c>
      <c r="AJ1273" s="19">
        <f>Hourly!AN1273/Input!$B$107*Input!$J$45*Input!$B$76*Input!$B$85</f>
        <v>0</v>
      </c>
      <c r="AK1273" s="19">
        <f>Hourly!AO1273/Input!$B$107*Input!$J$46*Input!$B$76*Input!$B$86</f>
        <v>0</v>
      </c>
      <c r="AL1273" s="19">
        <f>Hourly!AP1273/Input!$B$107*Input!$J$47*Input!$B$76*Input!$B$87</f>
        <v>0</v>
      </c>
      <c r="AM1273" s="164">
        <f>Hourly!AQ1273/Input!$B$107*Input!$J$48*Input!$B$77*Input!$B$89</f>
        <v>0</v>
      </c>
      <c r="AN1273" s="165">
        <f t="shared" si="307"/>
        <v>0</v>
      </c>
      <c r="AO1273" s="116">
        <f>Input!B$55*Input!$B$18*Input!B$112*Hourly!AR1273</f>
        <v>2398.5</v>
      </c>
      <c r="AP1273">
        <f>Input!B$113*Input!B$114*Input!B$90*Input!B$56*Hourly!AS1273</f>
        <v>11070</v>
      </c>
      <c r="AQ1273">
        <f>Input!B$90*Input!B$57*Hourly!AS1273</f>
        <v>11070</v>
      </c>
      <c r="AR1273" s="19">
        <f>0.5*Input!$B$63*Hourly!AU1273</f>
        <v>61.5</v>
      </c>
      <c r="AS1273" s="165">
        <f t="shared" si="312"/>
        <v>24569.25</v>
      </c>
      <c r="AT1273" s="159">
        <f>AY1272+(Input!$B$66*1000*(Hourly!AX1273&gt;0)+AD1273+AN1273+AS1273+T1273*(Hourly!J1273-AY1272)+Q1273*(Hourly!G1273-AY1272))/(Q1273+T1273)*(1-EXP(-(Q1273+T1273)/(Input!$B$103*1000000)*3600))</f>
        <v>22.785884033120059</v>
      </c>
      <c r="AU1273" s="24">
        <f>AY1272+(AD1273+AN1273+AS1273+T1273*(Hourly!J1273-AY1272)+Q1273*(Hourly!G1273-AY1272))/(Q1273+T1273)*(1-EXP(-(Q1273+T1273)/(Input!$B$103*1000000)*3600))</f>
        <v>20.088936280989937</v>
      </c>
      <c r="AV1273" s="24">
        <f>AY1272+(-Input!$B$67*1000*(Hourly!AX1273&gt;0)+AD1273+AN1273+AS1273+T1273*(Hourly!J1273-AY1272)+R1273*(Hourly!G1273-AY1272))/(R1273+T1273)*(1-EXP(-(R1273+T1273)/(Input!$B$103*1000000)*3600))</f>
        <v>16.822898287066511</v>
      </c>
      <c r="AW1273" s="160">
        <f>AY1272+(AD1273+AN1273+AS1273+T1273*(Hourly!J1273-AY1272)+R1273*(Hourly!G1273-AY1272))/(R1273+T1273)*(1-EXP(-(R1273+T1273)/(Input!$B$103*1000000)*3600))</f>
        <v>19.479738901228771</v>
      </c>
      <c r="AX1273" s="24"/>
      <c r="AY1273" s="167">
        <f t="shared" si="313"/>
        <v>20.088936280989937</v>
      </c>
      <c r="BA1273" s="159">
        <f>IF(BI1273,Input!$B$66*1000*(Hourly!AX1273&gt;0),IF(BJ1273,-(AD1273+AN1273+AS1273+T1273*(Hourly!J1273-AY1272)+Q1273*(Hourly!G1273-AY1272))+(Q1273+T1273)*(BE1273-AY1272)/(1-EXP(-(Q1273+T1273)/(Input!$B$103*1000000)*3600))))/1000</f>
        <v>0</v>
      </c>
      <c r="BB1273" s="24">
        <f>IF(BO1273,-Input!$B$67*1000*(Hourly!AX1273&gt;0),IF(BN1273,-(AD1273+AN1273+AS1273+T1273*(Hourly!J1273-AY1272)+R1273*(Hourly!G1273-AY1272))+(R1273+T1273)*(BF1273-AY1272)/(1-EXP(-(R1273+T1273)/(Input!$B$103*1000000)*3600))))/1000</f>
        <v>0</v>
      </c>
      <c r="BC1273" s="160">
        <f t="shared" si="314"/>
        <v>0</v>
      </c>
      <c r="BD1273" s="24"/>
      <c r="BE1273" s="116">
        <f>IF(Hourly!AT1273=1,Input!$B$4,IF(Hourly!AT1273=0.5,Input!$F$4,0))</f>
        <v>20</v>
      </c>
      <c r="BF1273">
        <f>IF(Hourly!AT1273=1,Input!$B$5,IF(Hourly!AT1273=0.5,Input!$F$5,0))</f>
        <v>24</v>
      </c>
      <c r="BG1273" s="9">
        <f>Input!$B$35+0.0000000001</f>
        <v>23.900000000099997</v>
      </c>
      <c r="BI1273" s="116">
        <f t="shared" si="315"/>
        <v>0</v>
      </c>
      <c r="BJ1273">
        <f t="shared" si="316"/>
        <v>0</v>
      </c>
      <c r="BK1273">
        <f t="shared" si="317"/>
        <v>1</v>
      </c>
      <c r="BL1273">
        <f t="shared" si="318"/>
        <v>0</v>
      </c>
      <c r="BM1273">
        <f t="shared" si="319"/>
        <v>0</v>
      </c>
      <c r="BN1273">
        <f t="shared" si="320"/>
        <v>0</v>
      </c>
      <c r="BO1273" s="9">
        <f t="shared" si="321"/>
        <v>0</v>
      </c>
      <c r="BR1273" s="116">
        <f t="shared" si="308"/>
        <v>7492</v>
      </c>
      <c r="BS1273" s="39">
        <v>0</v>
      </c>
      <c r="BT1273" s="168">
        <v>0</v>
      </c>
      <c r="BV1273" s="116">
        <f>IF(Hourly!$AR1273&gt;0,AY1273,"")</f>
        <v>20.088936280989937</v>
      </c>
      <c r="BW1273">
        <f>IF(AND(BV1273&gt;(20.8+0.33*Hourly!$I1273),(BV1273&gt;24),(BV1273&lt;&gt;"")),1,0)</f>
        <v>0</v>
      </c>
      <c r="BX1273">
        <f>IF(AND(BV1273&gt;(21.8+0.33*Hourly!$I1273),(BV1273&gt;24),(BV1273&lt;&gt;"")),1,0)</f>
        <v>0</v>
      </c>
      <c r="BY1273" s="9">
        <f>IF(AND(BV1273&gt;(22.8+0.33*Hourly!$I1273),(BV1273&gt;24),(BV1273&lt;&gt;"")),1,0)</f>
        <v>0</v>
      </c>
    </row>
    <row r="1274" spans="5:77" x14ac:dyDescent="0.35">
      <c r="E1274">
        <f>Hourly!A1274</f>
        <v>2004</v>
      </c>
      <c r="F1274">
        <f>Hourly!B1274</f>
        <v>2</v>
      </c>
      <c r="G1274">
        <f>Hourly!C1274</f>
        <v>22</v>
      </c>
      <c r="H1274">
        <f>Hourly!D1274</f>
        <v>22</v>
      </c>
      <c r="I1274" s="163">
        <v>1270</v>
      </c>
      <c r="J1274" s="19">
        <f>Input!B$22*Input!B$79</f>
        <v>1411.3439999999998</v>
      </c>
      <c r="K1274" s="19">
        <f>Input!B$76*Input!B$88</f>
        <v>656.99775609756091</v>
      </c>
      <c r="L1274" s="19">
        <f>Input!B$77*Input!B$89</f>
        <v>130.99152542372883</v>
      </c>
      <c r="M1274" s="164">
        <f t="shared" si="309"/>
        <v>2199.3332815212898</v>
      </c>
      <c r="N1274" s="165">
        <f>(Input!B$109*Input!B$102)/3600*Input!B$108</f>
        <v>740.21399999999983</v>
      </c>
      <c r="O1274" s="165">
        <f>(1-Input!B$61)*(Input!B$109*Input!B$33)/3600*Input!B$108*Hourly!AU1274</f>
        <v>444.12839999999994</v>
      </c>
      <c r="P1274" s="19">
        <f>IF(AND(AY1273&gt;Hourly!G1274),(Input!B$109*(Input!B$33*Hourly!AU1274+Input!B$36))/3600*Input!B$108,(1-Input!B$61)*(Input!B$109*Input!B$33)/3600*Input!B$108*Hourly!AU1274)</f>
        <v>11547.338400000001</v>
      </c>
      <c r="Q1274" s="19">
        <f t="shared" si="306"/>
        <v>3383.6756815212898</v>
      </c>
      <c r="R1274" s="19">
        <f t="shared" si="310"/>
        <v>14486.885681521289</v>
      </c>
      <c r="S1274" s="165"/>
      <c r="T1274" s="165">
        <f>Input!B$78*Input!B$91</f>
        <v>189.625</v>
      </c>
      <c r="U1274" s="19">
        <f>IF(AND($AY1273&gt;Input!$B$52,Hourly!AI1274&gt;Input!$B$51),Input!$B$93*Input!$F$40*Input!$J$8/100*Hourly!AI1274,Input!$B$93*Input!$B$40*Input!$J$8/100*Hourly!AI1274)</f>
        <v>0</v>
      </c>
      <c r="V1274" s="19">
        <f>IF(AND($AY1273&gt;Input!$B$52,Hourly!AJ1274&gt;Input!$B$51),Input!$B$94*Input!$F$41*Input!$J$9/100*Hourly!AJ1274,Input!$B$94*Input!$B$41*Input!$J$9/100*Hourly!AJ1274)</f>
        <v>0</v>
      </c>
      <c r="W1274" s="19">
        <f>IF(AND($AY1273&gt;Input!$B$52,Hourly!AK1274&gt;Input!$B$51),Input!$B$95*Input!$F$42*Input!$J$10/100*Hourly!AK1274,Input!$B$95*Input!$B$42*Input!$J$10/100*Hourly!AK1274)</f>
        <v>0</v>
      </c>
      <c r="X1274" s="19">
        <f>IF(AND($AY1273&gt;Input!$B$52,Hourly!AL1274&gt;Input!$B$51),Input!$B$96*Input!$F$43*Input!$J$11/100*Hourly!AL1274,Input!$B$96*Input!$B$43*Input!$J$11/100*Hourly!AL1274)</f>
        <v>0</v>
      </c>
      <c r="Y1274" s="19">
        <f>IF(AND($AY1273&gt;Input!$B$52,Hourly!AM1274&gt;Input!$B$51),Input!$B$97*Input!$F$44*Input!$J$12/100*Hourly!AM1274,Input!$B$97*Input!$B$44*Input!$J$12/100*Hourly!AM1274)</f>
        <v>0</v>
      </c>
      <c r="Z1274" s="19">
        <f>IF(AND($AY1273&gt;Input!$B$52,Hourly!AN1274&gt;Input!$B$51),Input!$B$98*Input!$F$45*Input!$J$13/100*Hourly!AN1274,Input!$B$98*Input!$B$45*Input!$J$13/100*Hourly!AN1274)</f>
        <v>0</v>
      </c>
      <c r="AA1274" s="19">
        <f>IF(AND($AY1273&gt;Input!$B$52,Hourly!AO1274&gt;Input!$B$51),Input!$B$99*Input!$F$46*Input!$J$14/100*Hourly!AO1274,Input!$B$99*Input!$B$46*Input!$J$14/100*Hourly!AO1274)</f>
        <v>0</v>
      </c>
      <c r="AB1274" s="19">
        <f>IF(AND($AY1273&gt;Input!$B$52,Hourly!AP1274&gt;Input!$B$51),Input!$B$100*Input!$F$47*Input!$J$15/100*Hourly!AP1274,Input!$B$100*Input!$B$47*Input!$J$15/100*Hourly!AP1274)</f>
        <v>0</v>
      </c>
      <c r="AC1274" s="19">
        <f>IF(AND($AY1273&gt;Input!$B$52,Hourly!AQ1274&gt;Input!$B$51),Input!$B$101*Input!$F$48*Input!$J$16/100*Hourly!AQ1274,Input!$B$101*Input!$B$48*Input!$J$16/100*Hourly!AQ1274)</f>
        <v>0</v>
      </c>
      <c r="AD1274" s="165">
        <f t="shared" si="311"/>
        <v>0</v>
      </c>
      <c r="AE1274" s="19">
        <f>Hourly!AI1274/Input!$B$107*Input!$J$40*Input!$B$76*Input!$B$80</f>
        <v>0</v>
      </c>
      <c r="AF1274" s="19">
        <f>Hourly!AJ1274/Input!$B$107*Input!$J$41*Input!$B$76*Input!$B$81</f>
        <v>0</v>
      </c>
      <c r="AG1274" s="19">
        <f>Hourly!AK1274/Input!$B$107*Input!$J$42*Input!$B$76*Input!$B$82</f>
        <v>0</v>
      </c>
      <c r="AH1274" s="19">
        <f>Hourly!AL1274/Input!$B$107*Input!$J$43*Input!$B$76*Input!$B$83</f>
        <v>0</v>
      </c>
      <c r="AI1274" s="19">
        <f>Hourly!AM1274/Input!$B$107*Input!$J$44*Input!$B$76*Input!$B$84</f>
        <v>0</v>
      </c>
      <c r="AJ1274" s="19">
        <f>Hourly!AN1274/Input!$B$107*Input!$J$45*Input!$B$76*Input!$B$85</f>
        <v>0</v>
      </c>
      <c r="AK1274" s="19">
        <f>Hourly!AO1274/Input!$B$107*Input!$J$46*Input!$B$76*Input!$B$86</f>
        <v>0</v>
      </c>
      <c r="AL1274" s="19">
        <f>Hourly!AP1274/Input!$B$107*Input!$J$47*Input!$B$76*Input!$B$87</f>
        <v>0</v>
      </c>
      <c r="AM1274" s="164">
        <f>Hourly!AQ1274/Input!$B$107*Input!$J$48*Input!$B$77*Input!$B$89</f>
        <v>0</v>
      </c>
      <c r="AN1274" s="165">
        <f t="shared" si="307"/>
        <v>0</v>
      </c>
      <c r="AO1274" s="116">
        <f>Input!B$55*Input!$B$18*Input!B$112*Hourly!AR1274</f>
        <v>2398.5</v>
      </c>
      <c r="AP1274">
        <f>Input!B$113*Input!B$114*Input!B$90*Input!B$56*Hourly!AS1274</f>
        <v>11070</v>
      </c>
      <c r="AQ1274">
        <f>Input!B$90*Input!B$57*Hourly!AS1274</f>
        <v>11070</v>
      </c>
      <c r="AR1274" s="19">
        <f>0.5*Input!$B$63*Hourly!AU1274</f>
        <v>61.5</v>
      </c>
      <c r="AS1274" s="165">
        <f t="shared" si="312"/>
        <v>24569.25</v>
      </c>
      <c r="AT1274" s="159">
        <f>AY1273+(Input!$B$66*1000*(Hourly!AX1274&gt;0)+AD1274+AN1274+AS1274+T1274*(Hourly!J1274-AY1273)+Q1274*(Hourly!G1274-AY1273))/(Q1274+T1274)*(1-EXP(-(Q1274+T1274)/(Input!$B$103*1000000)*3600))</f>
        <v>22.652531568436455</v>
      </c>
      <c r="AU1274" s="24">
        <f>AY1273+(AD1274+AN1274+AS1274+T1274*(Hourly!J1274-AY1273)+Q1274*(Hourly!G1274-AY1273))/(Q1274+T1274)*(1-EXP(-(Q1274+T1274)/(Input!$B$103*1000000)*3600))</f>
        <v>19.955583816306333</v>
      </c>
      <c r="AV1274" s="24">
        <f>AY1273+(-Input!$B$67*1000*(Hourly!AX1274&gt;0)+AD1274+AN1274+AS1274+T1274*(Hourly!J1274-AY1273)+R1274*(Hourly!G1274-AY1273))/(R1274+T1274)*(1-EXP(-(R1274+T1274)/(Input!$B$103*1000000)*3600))</f>
        <v>16.66386438096076</v>
      </c>
      <c r="AW1274" s="160">
        <f>AY1273+(AD1274+AN1274+AS1274+T1274*(Hourly!J1274-AY1273)+R1274*(Hourly!G1274-AY1273))/(R1274+T1274)*(1-EXP(-(R1274+T1274)/(Input!$B$103*1000000)*3600))</f>
        <v>19.320704995123016</v>
      </c>
      <c r="AX1274" s="24"/>
      <c r="AY1274" s="167">
        <f t="shared" si="313"/>
        <v>20</v>
      </c>
      <c r="BA1274" s="159">
        <f>IF(BI1274,Input!$B$66*1000*(Hourly!AX1274&gt;0),IF(BJ1274,-(AD1274+AN1274+AS1274+T1274*(Hourly!J1274-AY1273)+Q1274*(Hourly!G1274-AY1273))+(Q1274+T1274)*(BE1274-AY1273)/(1-EXP(-(Q1274+T1274)/(Input!$B$103*1000000)*3600))))/1000</f>
        <v>16.469056049967868</v>
      </c>
      <c r="BB1274" s="24">
        <f>IF(BO1274,-Input!$B$67*1000*(Hourly!AX1274&gt;0),IF(BN1274,-(AD1274+AN1274+AS1274+T1274*(Hourly!J1274-AY1273)+R1274*(Hourly!G1274-AY1273))+(R1274+T1274)*(BF1274-AY1273)/(1-EXP(-(R1274+T1274)/(Input!$B$103*1000000)*3600))))/1000</f>
        <v>0</v>
      </c>
      <c r="BC1274" s="160">
        <f t="shared" si="314"/>
        <v>16.469056049967868</v>
      </c>
      <c r="BD1274" s="24"/>
      <c r="BE1274" s="116">
        <f>IF(Hourly!AT1274=1,Input!$B$4,IF(Hourly!AT1274=0.5,Input!$F$4,0))</f>
        <v>20</v>
      </c>
      <c r="BF1274">
        <f>IF(Hourly!AT1274=1,Input!$B$5,IF(Hourly!AT1274=0.5,Input!$F$5,0))</f>
        <v>24</v>
      </c>
      <c r="BG1274" s="9">
        <f>Input!$B$35+0.0000000001</f>
        <v>23.900000000099997</v>
      </c>
      <c r="BI1274" s="116">
        <f t="shared" si="315"/>
        <v>0</v>
      </c>
      <c r="BJ1274">
        <f t="shared" si="316"/>
        <v>1</v>
      </c>
      <c r="BK1274">
        <f t="shared" si="317"/>
        <v>0</v>
      </c>
      <c r="BL1274">
        <f t="shared" si="318"/>
        <v>0</v>
      </c>
      <c r="BM1274">
        <f t="shared" si="319"/>
        <v>0</v>
      </c>
      <c r="BN1274">
        <f t="shared" si="320"/>
        <v>0</v>
      </c>
      <c r="BO1274" s="9">
        <f t="shared" si="321"/>
        <v>0</v>
      </c>
      <c r="BR1274" s="116">
        <f t="shared" si="308"/>
        <v>7491</v>
      </c>
      <c r="BS1274" s="39">
        <v>0</v>
      </c>
      <c r="BT1274" s="168">
        <v>0</v>
      </c>
      <c r="BV1274" s="116">
        <f>IF(Hourly!$AR1274&gt;0,AY1274,"")</f>
        <v>20</v>
      </c>
      <c r="BW1274">
        <f>IF(AND(BV1274&gt;(20.8+0.33*Hourly!$I1274),(BV1274&gt;24),(BV1274&lt;&gt;"")),1,0)</f>
        <v>0</v>
      </c>
      <c r="BX1274">
        <f>IF(AND(BV1274&gt;(21.8+0.33*Hourly!$I1274),(BV1274&gt;24),(BV1274&lt;&gt;"")),1,0)</f>
        <v>0</v>
      </c>
      <c r="BY1274" s="9">
        <f>IF(AND(BV1274&gt;(22.8+0.33*Hourly!$I1274),(BV1274&gt;24),(BV1274&lt;&gt;"")),1,0)</f>
        <v>0</v>
      </c>
    </row>
    <row r="1275" spans="5:77" x14ac:dyDescent="0.35">
      <c r="E1275">
        <f>Hourly!A1275</f>
        <v>2004</v>
      </c>
      <c r="F1275">
        <f>Hourly!B1275</f>
        <v>2</v>
      </c>
      <c r="G1275">
        <f>Hourly!C1275</f>
        <v>22</v>
      </c>
      <c r="H1275">
        <f>Hourly!D1275</f>
        <v>23</v>
      </c>
      <c r="I1275" s="163">
        <v>1271</v>
      </c>
      <c r="J1275" s="19">
        <f>Input!B$22*Input!B$79</f>
        <v>1411.3439999999998</v>
      </c>
      <c r="K1275" s="19">
        <f>Input!B$76*Input!B$88</f>
        <v>656.99775609756091</v>
      </c>
      <c r="L1275" s="19">
        <f>Input!B$77*Input!B$89</f>
        <v>130.99152542372883</v>
      </c>
      <c r="M1275" s="164">
        <f t="shared" si="309"/>
        <v>2199.3332815212898</v>
      </c>
      <c r="N1275" s="165">
        <f>(Input!B$109*Input!B$102)/3600*Input!B$108</f>
        <v>740.21399999999983</v>
      </c>
      <c r="O1275" s="165">
        <f>(1-Input!B$61)*(Input!B$109*Input!B$33)/3600*Input!B$108*Hourly!AU1275</f>
        <v>444.12839999999994</v>
      </c>
      <c r="P1275" s="19">
        <f>IF(AND(AY1274&gt;Hourly!G1275),(Input!B$109*(Input!B$33*Hourly!AU1275+Input!B$36))/3600*Input!B$108,(1-Input!B$61)*(Input!B$109*Input!B$33)/3600*Input!B$108*Hourly!AU1275)</f>
        <v>11547.338400000001</v>
      </c>
      <c r="Q1275" s="19">
        <f t="shared" si="306"/>
        <v>3383.6756815212898</v>
      </c>
      <c r="R1275" s="19">
        <f t="shared" si="310"/>
        <v>14486.885681521289</v>
      </c>
      <c r="S1275" s="165"/>
      <c r="T1275" s="165">
        <f>Input!B$78*Input!B$91</f>
        <v>189.625</v>
      </c>
      <c r="U1275" s="19">
        <f>IF(AND($AY1274&gt;Input!$B$52,Hourly!AI1275&gt;Input!$B$51),Input!$B$93*Input!$F$40*Input!$J$8/100*Hourly!AI1275,Input!$B$93*Input!$B$40*Input!$J$8/100*Hourly!AI1275)</f>
        <v>0</v>
      </c>
      <c r="V1275" s="19">
        <f>IF(AND($AY1274&gt;Input!$B$52,Hourly!AJ1275&gt;Input!$B$51),Input!$B$94*Input!$F$41*Input!$J$9/100*Hourly!AJ1275,Input!$B$94*Input!$B$41*Input!$J$9/100*Hourly!AJ1275)</f>
        <v>0</v>
      </c>
      <c r="W1275" s="19">
        <f>IF(AND($AY1274&gt;Input!$B$52,Hourly!AK1275&gt;Input!$B$51),Input!$B$95*Input!$F$42*Input!$J$10/100*Hourly!AK1275,Input!$B$95*Input!$B$42*Input!$J$10/100*Hourly!AK1275)</f>
        <v>0</v>
      </c>
      <c r="X1275" s="19">
        <f>IF(AND($AY1274&gt;Input!$B$52,Hourly!AL1275&gt;Input!$B$51),Input!$B$96*Input!$F$43*Input!$J$11/100*Hourly!AL1275,Input!$B$96*Input!$B$43*Input!$J$11/100*Hourly!AL1275)</f>
        <v>0</v>
      </c>
      <c r="Y1275" s="19">
        <f>IF(AND($AY1274&gt;Input!$B$52,Hourly!AM1275&gt;Input!$B$51),Input!$B$97*Input!$F$44*Input!$J$12/100*Hourly!AM1275,Input!$B$97*Input!$B$44*Input!$J$12/100*Hourly!AM1275)</f>
        <v>0</v>
      </c>
      <c r="Z1275" s="19">
        <f>IF(AND($AY1274&gt;Input!$B$52,Hourly!AN1275&gt;Input!$B$51),Input!$B$98*Input!$F$45*Input!$J$13/100*Hourly!AN1275,Input!$B$98*Input!$B$45*Input!$J$13/100*Hourly!AN1275)</f>
        <v>0</v>
      </c>
      <c r="AA1275" s="19">
        <f>IF(AND($AY1274&gt;Input!$B$52,Hourly!AO1275&gt;Input!$B$51),Input!$B$99*Input!$F$46*Input!$J$14/100*Hourly!AO1275,Input!$B$99*Input!$B$46*Input!$J$14/100*Hourly!AO1275)</f>
        <v>0</v>
      </c>
      <c r="AB1275" s="19">
        <f>IF(AND($AY1274&gt;Input!$B$52,Hourly!AP1275&gt;Input!$B$51),Input!$B$100*Input!$F$47*Input!$J$15/100*Hourly!AP1275,Input!$B$100*Input!$B$47*Input!$J$15/100*Hourly!AP1275)</f>
        <v>0</v>
      </c>
      <c r="AC1275" s="19">
        <f>IF(AND($AY1274&gt;Input!$B$52,Hourly!AQ1275&gt;Input!$B$51),Input!$B$101*Input!$F$48*Input!$J$16/100*Hourly!AQ1275,Input!$B$101*Input!$B$48*Input!$J$16/100*Hourly!AQ1275)</f>
        <v>0</v>
      </c>
      <c r="AD1275" s="165">
        <f t="shared" si="311"/>
        <v>0</v>
      </c>
      <c r="AE1275" s="19">
        <f>Hourly!AI1275/Input!$B$107*Input!$J$40*Input!$B$76*Input!$B$80</f>
        <v>0</v>
      </c>
      <c r="AF1275" s="19">
        <f>Hourly!AJ1275/Input!$B$107*Input!$J$41*Input!$B$76*Input!$B$81</f>
        <v>0</v>
      </c>
      <c r="AG1275" s="19">
        <f>Hourly!AK1275/Input!$B$107*Input!$J$42*Input!$B$76*Input!$B$82</f>
        <v>0</v>
      </c>
      <c r="AH1275" s="19">
        <f>Hourly!AL1275/Input!$B$107*Input!$J$43*Input!$B$76*Input!$B$83</f>
        <v>0</v>
      </c>
      <c r="AI1275" s="19">
        <f>Hourly!AM1275/Input!$B$107*Input!$J$44*Input!$B$76*Input!$B$84</f>
        <v>0</v>
      </c>
      <c r="AJ1275" s="19">
        <f>Hourly!AN1275/Input!$B$107*Input!$J$45*Input!$B$76*Input!$B$85</f>
        <v>0</v>
      </c>
      <c r="AK1275" s="19">
        <f>Hourly!AO1275/Input!$B$107*Input!$J$46*Input!$B$76*Input!$B$86</f>
        <v>0</v>
      </c>
      <c r="AL1275" s="19">
        <f>Hourly!AP1275/Input!$B$107*Input!$J$47*Input!$B$76*Input!$B$87</f>
        <v>0</v>
      </c>
      <c r="AM1275" s="164">
        <f>Hourly!AQ1275/Input!$B$107*Input!$J$48*Input!$B$77*Input!$B$89</f>
        <v>0</v>
      </c>
      <c r="AN1275" s="165">
        <f t="shared" si="307"/>
        <v>0</v>
      </c>
      <c r="AO1275" s="116">
        <f>Input!B$55*Input!$B$18*Input!B$112*Hourly!AR1275</f>
        <v>2398.5</v>
      </c>
      <c r="AP1275">
        <f>Input!B$113*Input!B$114*Input!B$90*Input!B$56*Hourly!AS1275</f>
        <v>11070</v>
      </c>
      <c r="AQ1275">
        <f>Input!B$90*Input!B$57*Hourly!AS1275</f>
        <v>11070</v>
      </c>
      <c r="AR1275" s="19">
        <f>0.5*Input!$B$63*Hourly!AU1275</f>
        <v>61.5</v>
      </c>
      <c r="AS1275" s="165">
        <f t="shared" si="312"/>
        <v>24569.25</v>
      </c>
      <c r="AT1275" s="159">
        <f>AY1274+(Input!$B$66*1000*(Hourly!AX1275&gt;0)+AD1275+AN1275+AS1275+T1275*(Hourly!J1275-AY1274)+Q1275*(Hourly!G1275-AY1274))/(Q1275+T1275)*(1-EXP(-(Q1275+T1275)/(Input!$B$103*1000000)*3600))</f>
        <v>22.574490523028043</v>
      </c>
      <c r="AU1275" s="24">
        <f>AY1274+(AD1275+AN1275+AS1275+T1275*(Hourly!J1275-AY1274)+Q1275*(Hourly!G1275-AY1274))/(Q1275+T1275)*(1-EXP(-(Q1275+T1275)/(Input!$B$103*1000000)*3600))</f>
        <v>19.877542770897925</v>
      </c>
      <c r="AV1275" s="24">
        <f>AY1274+(-Input!$B$67*1000*(Hourly!AX1275&gt;0)+AD1275+AN1275+AS1275+T1275*(Hourly!J1275-AY1274)+R1275*(Hourly!G1275-AY1274))/(R1275+T1275)*(1-EXP(-(R1275+T1275)/(Input!$B$103*1000000)*3600))</f>
        <v>16.620734286561561</v>
      </c>
      <c r="AW1275" s="160">
        <f>AY1274+(AD1275+AN1275+AS1275+T1275*(Hourly!J1275-AY1274)+R1275*(Hourly!G1275-AY1274))/(R1275+T1275)*(1-EXP(-(R1275+T1275)/(Input!$B$103*1000000)*3600))</f>
        <v>19.277574900723817</v>
      </c>
      <c r="AX1275" s="24"/>
      <c r="AY1275" s="167">
        <f t="shared" si="313"/>
        <v>20</v>
      </c>
      <c r="BA1275" s="159">
        <f>IF(BI1275,Input!$B$66*1000*(Hourly!AX1275&gt;0),IF(BJ1275,-(AD1275+AN1275+AS1275+T1275*(Hourly!J1275-AY1274)+Q1275*(Hourly!G1275-AY1274))+(Q1275+T1275)*(BE1275-AY1274)/(1-EXP(-(Q1275+T1275)/(Input!$B$103*1000000)*3600))))/1000</f>
        <v>45.405858903034314</v>
      </c>
      <c r="BB1275" s="24">
        <f>IF(BO1275,-Input!$B$67*1000*(Hourly!AX1275&gt;0),IF(BN1275,-(AD1275+AN1275+AS1275+T1275*(Hourly!J1275-AY1274)+R1275*(Hourly!G1275-AY1274))+(R1275+T1275)*(BF1275-AY1274)/(1-EXP(-(R1275+T1275)/(Input!$B$103*1000000)*3600))))/1000</f>
        <v>0</v>
      </c>
      <c r="BC1275" s="160">
        <f t="shared" si="314"/>
        <v>45.405858903034314</v>
      </c>
      <c r="BD1275" s="24"/>
      <c r="BE1275" s="116">
        <f>IF(Hourly!AT1275=1,Input!$B$4,IF(Hourly!AT1275=0.5,Input!$F$4,0))</f>
        <v>20</v>
      </c>
      <c r="BF1275">
        <f>IF(Hourly!AT1275=1,Input!$B$5,IF(Hourly!AT1275=0.5,Input!$F$5,0))</f>
        <v>24</v>
      </c>
      <c r="BG1275" s="9">
        <f>Input!$B$35+0.0000000001</f>
        <v>23.900000000099997</v>
      </c>
      <c r="BI1275" s="116">
        <f t="shared" si="315"/>
        <v>0</v>
      </c>
      <c r="BJ1275">
        <f t="shared" si="316"/>
        <v>1</v>
      </c>
      <c r="BK1275">
        <f t="shared" si="317"/>
        <v>0</v>
      </c>
      <c r="BL1275">
        <f t="shared" si="318"/>
        <v>0</v>
      </c>
      <c r="BM1275">
        <f t="shared" si="319"/>
        <v>0</v>
      </c>
      <c r="BN1275">
        <f t="shared" si="320"/>
        <v>0</v>
      </c>
      <c r="BO1275" s="9">
        <f t="shared" si="321"/>
        <v>0</v>
      </c>
      <c r="BR1275" s="116">
        <f t="shared" si="308"/>
        <v>7490</v>
      </c>
      <c r="BS1275" s="39">
        <v>0</v>
      </c>
      <c r="BT1275" s="168">
        <v>0</v>
      </c>
      <c r="BV1275" s="116">
        <f>IF(Hourly!$AR1275&gt;0,AY1275,"")</f>
        <v>20</v>
      </c>
      <c r="BW1275">
        <f>IF(AND(BV1275&gt;(20.8+0.33*Hourly!$I1275),(BV1275&gt;24),(BV1275&lt;&gt;"")),1,0)</f>
        <v>0</v>
      </c>
      <c r="BX1275">
        <f>IF(AND(BV1275&gt;(21.8+0.33*Hourly!$I1275),(BV1275&gt;24),(BV1275&lt;&gt;"")),1,0)</f>
        <v>0</v>
      </c>
      <c r="BY1275" s="9">
        <f>IF(AND(BV1275&gt;(22.8+0.33*Hourly!$I1275),(BV1275&gt;24),(BV1275&lt;&gt;"")),1,0)</f>
        <v>0</v>
      </c>
    </row>
    <row r="1276" spans="5:77" x14ac:dyDescent="0.35">
      <c r="E1276">
        <f>Hourly!A1276</f>
        <v>2004</v>
      </c>
      <c r="F1276">
        <f>Hourly!B1276</f>
        <v>2</v>
      </c>
      <c r="G1276">
        <f>Hourly!C1276</f>
        <v>22</v>
      </c>
      <c r="H1276">
        <f>Hourly!D1276</f>
        <v>24</v>
      </c>
      <c r="I1276" s="163">
        <v>1272</v>
      </c>
      <c r="J1276" s="19">
        <f>Input!B$22*Input!B$79</f>
        <v>1411.3439999999998</v>
      </c>
      <c r="K1276" s="19">
        <f>Input!B$76*Input!B$88</f>
        <v>656.99775609756091</v>
      </c>
      <c r="L1276" s="19">
        <f>Input!B$77*Input!B$89</f>
        <v>130.99152542372883</v>
      </c>
      <c r="M1276" s="164">
        <f t="shared" si="309"/>
        <v>2199.3332815212898</v>
      </c>
      <c r="N1276" s="165">
        <f>(Input!B$109*Input!B$102)/3600*Input!B$108</f>
        <v>740.21399999999983</v>
      </c>
      <c r="O1276" s="165">
        <f>(1-Input!B$61)*(Input!B$109*Input!B$33)/3600*Input!B$108*Hourly!AU1276</f>
        <v>444.12839999999994</v>
      </c>
      <c r="P1276" s="19">
        <f>IF(AND(AY1275&gt;Hourly!G1276),(Input!B$109*(Input!B$33*Hourly!AU1276+Input!B$36))/3600*Input!B$108,(1-Input!B$61)*(Input!B$109*Input!B$33)/3600*Input!B$108*Hourly!AU1276)</f>
        <v>11547.338400000001</v>
      </c>
      <c r="Q1276" s="19">
        <f t="shared" si="306"/>
        <v>3383.6756815212898</v>
      </c>
      <c r="R1276" s="19">
        <f t="shared" si="310"/>
        <v>14486.885681521289</v>
      </c>
      <c r="S1276" s="165"/>
      <c r="T1276" s="165">
        <f>Input!B$78*Input!B$91</f>
        <v>189.625</v>
      </c>
      <c r="U1276" s="19">
        <f>IF(AND($AY1275&gt;Input!$B$52,Hourly!AI1276&gt;Input!$B$51),Input!$B$93*Input!$F$40*Input!$J$8/100*Hourly!AI1276,Input!$B$93*Input!$B$40*Input!$J$8/100*Hourly!AI1276)</f>
        <v>0</v>
      </c>
      <c r="V1276" s="19">
        <f>IF(AND($AY1275&gt;Input!$B$52,Hourly!AJ1276&gt;Input!$B$51),Input!$B$94*Input!$F$41*Input!$J$9/100*Hourly!AJ1276,Input!$B$94*Input!$B$41*Input!$J$9/100*Hourly!AJ1276)</f>
        <v>0</v>
      </c>
      <c r="W1276" s="19">
        <f>IF(AND($AY1275&gt;Input!$B$52,Hourly!AK1276&gt;Input!$B$51),Input!$B$95*Input!$F$42*Input!$J$10/100*Hourly!AK1276,Input!$B$95*Input!$B$42*Input!$J$10/100*Hourly!AK1276)</f>
        <v>0</v>
      </c>
      <c r="X1276" s="19">
        <f>IF(AND($AY1275&gt;Input!$B$52,Hourly!AL1276&gt;Input!$B$51),Input!$B$96*Input!$F$43*Input!$J$11/100*Hourly!AL1276,Input!$B$96*Input!$B$43*Input!$J$11/100*Hourly!AL1276)</f>
        <v>0</v>
      </c>
      <c r="Y1276" s="19">
        <f>IF(AND($AY1275&gt;Input!$B$52,Hourly!AM1276&gt;Input!$B$51),Input!$B$97*Input!$F$44*Input!$J$12/100*Hourly!AM1276,Input!$B$97*Input!$B$44*Input!$J$12/100*Hourly!AM1276)</f>
        <v>0</v>
      </c>
      <c r="Z1276" s="19">
        <f>IF(AND($AY1275&gt;Input!$B$52,Hourly!AN1276&gt;Input!$B$51),Input!$B$98*Input!$F$45*Input!$J$13/100*Hourly!AN1276,Input!$B$98*Input!$B$45*Input!$J$13/100*Hourly!AN1276)</f>
        <v>0</v>
      </c>
      <c r="AA1276" s="19">
        <f>IF(AND($AY1275&gt;Input!$B$52,Hourly!AO1276&gt;Input!$B$51),Input!$B$99*Input!$F$46*Input!$J$14/100*Hourly!AO1276,Input!$B$99*Input!$B$46*Input!$J$14/100*Hourly!AO1276)</f>
        <v>0</v>
      </c>
      <c r="AB1276" s="19">
        <f>IF(AND($AY1275&gt;Input!$B$52,Hourly!AP1276&gt;Input!$B$51),Input!$B$100*Input!$F$47*Input!$J$15/100*Hourly!AP1276,Input!$B$100*Input!$B$47*Input!$J$15/100*Hourly!AP1276)</f>
        <v>0</v>
      </c>
      <c r="AC1276" s="19">
        <f>IF(AND($AY1275&gt;Input!$B$52,Hourly!AQ1276&gt;Input!$B$51),Input!$B$101*Input!$F$48*Input!$J$16/100*Hourly!AQ1276,Input!$B$101*Input!$B$48*Input!$J$16/100*Hourly!AQ1276)</f>
        <v>0</v>
      </c>
      <c r="AD1276" s="165">
        <f t="shared" si="311"/>
        <v>0</v>
      </c>
      <c r="AE1276" s="19">
        <f>Hourly!AI1276/Input!$B$107*Input!$J$40*Input!$B$76*Input!$B$80</f>
        <v>0</v>
      </c>
      <c r="AF1276" s="19">
        <f>Hourly!AJ1276/Input!$B$107*Input!$J$41*Input!$B$76*Input!$B$81</f>
        <v>0</v>
      </c>
      <c r="AG1276" s="19">
        <f>Hourly!AK1276/Input!$B$107*Input!$J$42*Input!$B$76*Input!$B$82</f>
        <v>0</v>
      </c>
      <c r="AH1276" s="19">
        <f>Hourly!AL1276/Input!$B$107*Input!$J$43*Input!$B$76*Input!$B$83</f>
        <v>0</v>
      </c>
      <c r="AI1276" s="19">
        <f>Hourly!AM1276/Input!$B$107*Input!$J$44*Input!$B$76*Input!$B$84</f>
        <v>0</v>
      </c>
      <c r="AJ1276" s="19">
        <f>Hourly!AN1276/Input!$B$107*Input!$J$45*Input!$B$76*Input!$B$85</f>
        <v>0</v>
      </c>
      <c r="AK1276" s="19">
        <f>Hourly!AO1276/Input!$B$107*Input!$J$46*Input!$B$76*Input!$B$86</f>
        <v>0</v>
      </c>
      <c r="AL1276" s="19">
        <f>Hourly!AP1276/Input!$B$107*Input!$J$47*Input!$B$76*Input!$B$87</f>
        <v>0</v>
      </c>
      <c r="AM1276" s="164">
        <f>Hourly!AQ1276/Input!$B$107*Input!$J$48*Input!$B$77*Input!$B$89</f>
        <v>0</v>
      </c>
      <c r="AN1276" s="165">
        <f t="shared" si="307"/>
        <v>0</v>
      </c>
      <c r="AO1276" s="116">
        <f>Input!B$55*Input!$B$18*Input!B$112*Hourly!AR1276</f>
        <v>2398.5</v>
      </c>
      <c r="AP1276">
        <f>Input!B$113*Input!B$114*Input!B$90*Input!B$56*Hourly!AS1276</f>
        <v>11070</v>
      </c>
      <c r="AQ1276">
        <f>Input!B$90*Input!B$57*Hourly!AS1276</f>
        <v>11070</v>
      </c>
      <c r="AR1276" s="19">
        <f>0.5*Input!$B$63*Hourly!AU1276</f>
        <v>61.5</v>
      </c>
      <c r="AS1276" s="165">
        <f t="shared" si="312"/>
        <v>24569.25</v>
      </c>
      <c r="AT1276" s="159">
        <f>AY1275+(Input!$B$66*1000*(Hourly!AX1276&gt;0)+AD1276+AN1276+AS1276+T1276*(Hourly!J1276-AY1275)+Q1276*(Hourly!G1276-AY1275))/(Q1276+T1276)*(1-EXP(-(Q1276+T1276)/(Input!$B$103*1000000)*3600))</f>
        <v>22.563539807200186</v>
      </c>
      <c r="AU1276" s="24">
        <f>AY1275+(AD1276+AN1276+AS1276+T1276*(Hourly!J1276-AY1275)+Q1276*(Hourly!G1276-AY1275))/(Q1276+T1276)*(1-EXP(-(Q1276+T1276)/(Input!$B$103*1000000)*3600))</f>
        <v>19.866592055070065</v>
      </c>
      <c r="AV1276" s="24">
        <f>AY1275+(-Input!$B$67*1000*(Hourly!AX1276&gt;0)+AD1276+AN1276+AS1276+T1276*(Hourly!J1276-AY1275)+R1276*(Hourly!G1276-AY1275))/(R1276+T1276)*(1-EXP(-(R1276+T1276)/(Input!$B$103*1000000)*3600))</f>
        <v>16.574547071059893</v>
      </c>
      <c r="AW1276" s="160">
        <f>AY1275+(AD1276+AN1276+AS1276+T1276*(Hourly!J1276-AY1275)+R1276*(Hourly!G1276-AY1275))/(R1276+T1276)*(1-EXP(-(R1276+T1276)/(Input!$B$103*1000000)*3600))</f>
        <v>19.231387685222149</v>
      </c>
      <c r="AX1276" s="24"/>
      <c r="AY1276" s="167">
        <f t="shared" si="313"/>
        <v>20</v>
      </c>
      <c r="BA1276" s="159">
        <f>IF(BI1276,Input!$B$66*1000*(Hourly!AX1276&gt;0),IF(BJ1276,-(AD1276+AN1276+AS1276+T1276*(Hourly!J1276-AY1275)+Q1276*(Hourly!G1276-AY1275))+(Q1276+T1276)*(BE1276-AY1275)/(1-EXP(-(Q1276+T1276)/(Input!$B$103*1000000)*3600))))/1000</f>
        <v>49.46626972085987</v>
      </c>
      <c r="BB1276" s="24">
        <f>IF(BO1276,-Input!$B$67*1000*(Hourly!AX1276&gt;0),IF(BN1276,-(AD1276+AN1276+AS1276+T1276*(Hourly!J1276-AY1275)+R1276*(Hourly!G1276-AY1275))+(R1276+T1276)*(BF1276-AY1275)/(1-EXP(-(R1276+T1276)/(Input!$B$103*1000000)*3600))))/1000</f>
        <v>0</v>
      </c>
      <c r="BC1276" s="160">
        <f t="shared" si="314"/>
        <v>49.46626972085987</v>
      </c>
      <c r="BD1276" s="24"/>
      <c r="BE1276" s="116">
        <f>IF(Hourly!AT1276=1,Input!$B$4,IF(Hourly!AT1276=0.5,Input!$F$4,0))</f>
        <v>20</v>
      </c>
      <c r="BF1276">
        <f>IF(Hourly!AT1276=1,Input!$B$5,IF(Hourly!AT1276=0.5,Input!$F$5,0))</f>
        <v>24</v>
      </c>
      <c r="BG1276" s="9">
        <f>Input!$B$35+0.0000000001</f>
        <v>23.900000000099997</v>
      </c>
      <c r="BI1276" s="116">
        <f t="shared" si="315"/>
        <v>0</v>
      </c>
      <c r="BJ1276">
        <f t="shared" si="316"/>
        <v>1</v>
      </c>
      <c r="BK1276">
        <f t="shared" si="317"/>
        <v>0</v>
      </c>
      <c r="BL1276">
        <f t="shared" si="318"/>
        <v>0</v>
      </c>
      <c r="BM1276">
        <f t="shared" si="319"/>
        <v>0</v>
      </c>
      <c r="BN1276">
        <f t="shared" si="320"/>
        <v>0</v>
      </c>
      <c r="BO1276" s="9">
        <f t="shared" si="321"/>
        <v>0</v>
      </c>
      <c r="BR1276" s="116">
        <f t="shared" si="308"/>
        <v>7489</v>
      </c>
      <c r="BS1276" s="39">
        <v>0</v>
      </c>
      <c r="BT1276" s="168">
        <v>0</v>
      </c>
      <c r="BV1276" s="116">
        <f>IF(Hourly!$AR1276&gt;0,AY1276,"")</f>
        <v>20</v>
      </c>
      <c r="BW1276">
        <f>IF(AND(BV1276&gt;(20.8+0.33*Hourly!$I1276),(BV1276&gt;24),(BV1276&lt;&gt;"")),1,0)</f>
        <v>0</v>
      </c>
      <c r="BX1276">
        <f>IF(AND(BV1276&gt;(21.8+0.33*Hourly!$I1276),(BV1276&gt;24),(BV1276&lt;&gt;"")),1,0)</f>
        <v>0</v>
      </c>
      <c r="BY1276" s="9">
        <f>IF(AND(BV1276&gt;(22.8+0.33*Hourly!$I1276),(BV1276&gt;24),(BV1276&lt;&gt;"")),1,0)</f>
        <v>0</v>
      </c>
    </row>
    <row r="1277" spans="5:77" x14ac:dyDescent="0.35">
      <c r="E1277">
        <f>Hourly!A1277</f>
        <v>2004</v>
      </c>
      <c r="F1277">
        <f>Hourly!B1277</f>
        <v>2</v>
      </c>
      <c r="G1277">
        <f>Hourly!C1277</f>
        <v>23</v>
      </c>
      <c r="H1277">
        <f>Hourly!D1277</f>
        <v>1</v>
      </c>
      <c r="I1277" s="163">
        <v>1273</v>
      </c>
      <c r="J1277" s="19">
        <f>Input!B$22*Input!B$79</f>
        <v>1411.3439999999998</v>
      </c>
      <c r="K1277" s="19">
        <f>Input!B$76*Input!B$88</f>
        <v>656.99775609756091</v>
      </c>
      <c r="L1277" s="19">
        <f>Input!B$77*Input!B$89</f>
        <v>130.99152542372883</v>
      </c>
      <c r="M1277" s="164">
        <f t="shared" si="309"/>
        <v>2199.3332815212898</v>
      </c>
      <c r="N1277" s="165">
        <f>(Input!B$109*Input!B$102)/3600*Input!B$108</f>
        <v>740.21399999999983</v>
      </c>
      <c r="O1277" s="165">
        <f>(1-Input!B$61)*(Input!B$109*Input!B$33)/3600*Input!B$108*Hourly!AU1277</f>
        <v>444.12839999999994</v>
      </c>
      <c r="P1277" s="19">
        <f>IF(AND(AY1276&gt;Hourly!G1277),(Input!B$109*(Input!B$33*Hourly!AU1277+Input!B$36))/3600*Input!B$108,(1-Input!B$61)*(Input!B$109*Input!B$33)/3600*Input!B$108*Hourly!AU1277)</f>
        <v>11547.338400000001</v>
      </c>
      <c r="Q1277" s="19">
        <f t="shared" si="306"/>
        <v>3383.6756815212898</v>
      </c>
      <c r="R1277" s="19">
        <f t="shared" si="310"/>
        <v>14486.885681521289</v>
      </c>
      <c r="S1277" s="165"/>
      <c r="T1277" s="165">
        <f>Input!B$78*Input!B$91</f>
        <v>189.625</v>
      </c>
      <c r="U1277" s="19">
        <f>IF(AND($AY1276&gt;Input!$B$52,Hourly!AI1277&gt;Input!$B$51),Input!$B$93*Input!$F$40*Input!$J$8/100*Hourly!AI1277,Input!$B$93*Input!$B$40*Input!$J$8/100*Hourly!AI1277)</f>
        <v>0</v>
      </c>
      <c r="V1277" s="19">
        <f>IF(AND($AY1276&gt;Input!$B$52,Hourly!AJ1277&gt;Input!$B$51),Input!$B$94*Input!$F$41*Input!$J$9/100*Hourly!AJ1277,Input!$B$94*Input!$B$41*Input!$J$9/100*Hourly!AJ1277)</f>
        <v>0</v>
      </c>
      <c r="W1277" s="19">
        <f>IF(AND($AY1276&gt;Input!$B$52,Hourly!AK1277&gt;Input!$B$51),Input!$B$95*Input!$F$42*Input!$J$10/100*Hourly!AK1277,Input!$B$95*Input!$B$42*Input!$J$10/100*Hourly!AK1277)</f>
        <v>0</v>
      </c>
      <c r="X1277" s="19">
        <f>IF(AND($AY1276&gt;Input!$B$52,Hourly!AL1277&gt;Input!$B$51),Input!$B$96*Input!$F$43*Input!$J$11/100*Hourly!AL1277,Input!$B$96*Input!$B$43*Input!$J$11/100*Hourly!AL1277)</f>
        <v>0</v>
      </c>
      <c r="Y1277" s="19">
        <f>IF(AND($AY1276&gt;Input!$B$52,Hourly!AM1277&gt;Input!$B$51),Input!$B$97*Input!$F$44*Input!$J$12/100*Hourly!AM1277,Input!$B$97*Input!$B$44*Input!$J$12/100*Hourly!AM1277)</f>
        <v>0</v>
      </c>
      <c r="Z1277" s="19">
        <f>IF(AND($AY1276&gt;Input!$B$52,Hourly!AN1277&gt;Input!$B$51),Input!$B$98*Input!$F$45*Input!$J$13/100*Hourly!AN1277,Input!$B$98*Input!$B$45*Input!$J$13/100*Hourly!AN1277)</f>
        <v>0</v>
      </c>
      <c r="AA1277" s="19">
        <f>IF(AND($AY1276&gt;Input!$B$52,Hourly!AO1277&gt;Input!$B$51),Input!$B$99*Input!$F$46*Input!$J$14/100*Hourly!AO1277,Input!$B$99*Input!$B$46*Input!$J$14/100*Hourly!AO1277)</f>
        <v>0</v>
      </c>
      <c r="AB1277" s="19">
        <f>IF(AND($AY1276&gt;Input!$B$52,Hourly!AP1277&gt;Input!$B$51),Input!$B$100*Input!$F$47*Input!$J$15/100*Hourly!AP1277,Input!$B$100*Input!$B$47*Input!$J$15/100*Hourly!AP1277)</f>
        <v>0</v>
      </c>
      <c r="AC1277" s="19">
        <f>IF(AND($AY1276&gt;Input!$B$52,Hourly!AQ1277&gt;Input!$B$51),Input!$B$101*Input!$F$48*Input!$J$16/100*Hourly!AQ1277,Input!$B$101*Input!$B$48*Input!$J$16/100*Hourly!AQ1277)</f>
        <v>0</v>
      </c>
      <c r="AD1277" s="165">
        <f t="shared" si="311"/>
        <v>0</v>
      </c>
      <c r="AE1277" s="19">
        <f>Hourly!AI1277/Input!$B$107*Input!$J$40*Input!$B$76*Input!$B$80</f>
        <v>0</v>
      </c>
      <c r="AF1277" s="19">
        <f>Hourly!AJ1277/Input!$B$107*Input!$J$41*Input!$B$76*Input!$B$81</f>
        <v>0</v>
      </c>
      <c r="AG1277" s="19">
        <f>Hourly!AK1277/Input!$B$107*Input!$J$42*Input!$B$76*Input!$B$82</f>
        <v>0</v>
      </c>
      <c r="AH1277" s="19">
        <f>Hourly!AL1277/Input!$B$107*Input!$J$43*Input!$B$76*Input!$B$83</f>
        <v>0</v>
      </c>
      <c r="AI1277" s="19">
        <f>Hourly!AM1277/Input!$B$107*Input!$J$44*Input!$B$76*Input!$B$84</f>
        <v>0</v>
      </c>
      <c r="AJ1277" s="19">
        <f>Hourly!AN1277/Input!$B$107*Input!$J$45*Input!$B$76*Input!$B$85</f>
        <v>0</v>
      </c>
      <c r="AK1277" s="19">
        <f>Hourly!AO1277/Input!$B$107*Input!$J$46*Input!$B$76*Input!$B$86</f>
        <v>0</v>
      </c>
      <c r="AL1277" s="19">
        <f>Hourly!AP1277/Input!$B$107*Input!$J$47*Input!$B$76*Input!$B$87</f>
        <v>0</v>
      </c>
      <c r="AM1277" s="164">
        <f>Hourly!AQ1277/Input!$B$107*Input!$J$48*Input!$B$77*Input!$B$89</f>
        <v>0</v>
      </c>
      <c r="AN1277" s="165">
        <f t="shared" si="307"/>
        <v>0</v>
      </c>
      <c r="AO1277" s="116">
        <f>Input!B$55*Input!$B$18*Input!B$112*Hourly!AR1277</f>
        <v>2398.5</v>
      </c>
      <c r="AP1277">
        <f>Input!B$113*Input!B$114*Input!B$90*Input!B$56*Hourly!AS1277</f>
        <v>2214</v>
      </c>
      <c r="AQ1277">
        <f>Input!B$90*Input!B$57*Hourly!AS1277</f>
        <v>2214</v>
      </c>
      <c r="AR1277" s="19">
        <f>0.5*Input!$B$63*Hourly!AU1277</f>
        <v>61.5</v>
      </c>
      <c r="AS1277" s="165">
        <f t="shared" si="312"/>
        <v>6857.25</v>
      </c>
      <c r="AT1277" s="159">
        <f>AY1276+(Input!$B$66*1000*(Hourly!AX1277&gt;0)+AD1277+AN1277+AS1277+T1277*(Hourly!J1277-AY1276)+Q1277*(Hourly!G1277-AY1276))/(Q1277+T1277)*(1-EXP(-(Q1277+T1277)/(Input!$B$103*1000000)*3600))</f>
        <v>22.528547303746958</v>
      </c>
      <c r="AU1277" s="24">
        <f>AY1276+(AD1277+AN1277+AS1277+T1277*(Hourly!J1277-AY1276)+Q1277*(Hourly!G1277-AY1276))/(Q1277+T1277)*(1-EXP(-(Q1277+T1277)/(Input!$B$103*1000000)*3600))</f>
        <v>19.83159955161684</v>
      </c>
      <c r="AV1277" s="24">
        <f>AY1276+(-Input!$B$67*1000*(Hourly!AX1277&gt;0)+AD1277+AN1277+AS1277+T1277*(Hourly!J1277-AY1276)+R1277*(Hourly!G1277-AY1276))/(R1277+T1277)*(1-EXP(-(R1277+T1277)/(Input!$B$103*1000000)*3600))</f>
        <v>16.581374194853797</v>
      </c>
      <c r="AW1277" s="160">
        <f>AY1276+(AD1277+AN1277+AS1277+T1277*(Hourly!J1277-AY1276)+R1277*(Hourly!G1277-AY1276))/(R1277+T1277)*(1-EXP(-(R1277+T1277)/(Input!$B$103*1000000)*3600))</f>
        <v>19.238214809016053</v>
      </c>
      <c r="AX1277" s="24"/>
      <c r="AY1277" s="167">
        <f t="shared" si="313"/>
        <v>19.83159955161684</v>
      </c>
      <c r="BA1277" s="159">
        <f>IF(BI1277,Input!$B$66*1000*(Hourly!AX1277&gt;0),IF(BJ1277,-(AD1277+AN1277+AS1277+T1277*(Hourly!J1277-AY1276)+Q1277*(Hourly!G1277-AY1276))+(Q1277+T1277)*(BE1277-AY1276)/(1-EXP(-(Q1277+T1277)/(Input!$B$103*1000000)*3600))))/1000</f>
        <v>0</v>
      </c>
      <c r="BB1277" s="24">
        <f>IF(BO1277,-Input!$B$67*1000*(Hourly!AX1277&gt;0),IF(BN1277,-(AD1277+AN1277+AS1277+T1277*(Hourly!J1277-AY1276)+R1277*(Hourly!G1277-AY1276))+(R1277+T1277)*(BF1277-AY1276)/(1-EXP(-(R1277+T1277)/(Input!$B$103*1000000)*3600))))/1000</f>
        <v>0</v>
      </c>
      <c r="BC1277" s="160">
        <f t="shared" si="314"/>
        <v>0</v>
      </c>
      <c r="BD1277" s="24"/>
      <c r="BE1277" s="116">
        <f>IF(Hourly!AT1277=1,Input!$B$4,IF(Hourly!AT1277=0.5,Input!$F$4,0))</f>
        <v>16</v>
      </c>
      <c r="BF1277">
        <f>IF(Hourly!AT1277=1,Input!$B$5,IF(Hourly!AT1277=0.5,Input!$F$5,0))</f>
        <v>24</v>
      </c>
      <c r="BG1277" s="9">
        <f>Input!$B$35+0.0000000001</f>
        <v>23.900000000099997</v>
      </c>
      <c r="BI1277" s="116">
        <f t="shared" si="315"/>
        <v>0</v>
      </c>
      <c r="BJ1277">
        <f t="shared" si="316"/>
        <v>0</v>
      </c>
      <c r="BK1277">
        <f t="shared" si="317"/>
        <v>1</v>
      </c>
      <c r="BL1277">
        <f t="shared" si="318"/>
        <v>0</v>
      </c>
      <c r="BM1277">
        <f t="shared" si="319"/>
        <v>0</v>
      </c>
      <c r="BN1277">
        <f t="shared" si="320"/>
        <v>0</v>
      </c>
      <c r="BO1277" s="9">
        <f t="shared" si="321"/>
        <v>0</v>
      </c>
      <c r="BR1277" s="116">
        <f t="shared" si="308"/>
        <v>7488</v>
      </c>
      <c r="BS1277" s="39">
        <v>0</v>
      </c>
      <c r="BT1277" s="168">
        <v>0</v>
      </c>
      <c r="BV1277" s="116">
        <f>IF(Hourly!$AR1277&gt;0,AY1277,"")</f>
        <v>19.83159955161684</v>
      </c>
      <c r="BW1277">
        <f>IF(AND(BV1277&gt;(20.8+0.33*Hourly!$I1277),(BV1277&gt;24),(BV1277&lt;&gt;"")),1,0)</f>
        <v>0</v>
      </c>
      <c r="BX1277">
        <f>IF(AND(BV1277&gt;(21.8+0.33*Hourly!$I1277),(BV1277&gt;24),(BV1277&lt;&gt;"")),1,0)</f>
        <v>0</v>
      </c>
      <c r="BY1277" s="9">
        <f>IF(AND(BV1277&gt;(22.8+0.33*Hourly!$I1277),(BV1277&gt;24),(BV1277&lt;&gt;"")),1,0)</f>
        <v>0</v>
      </c>
    </row>
    <row r="1278" spans="5:77" x14ac:dyDescent="0.35">
      <c r="E1278">
        <f>Hourly!A1278</f>
        <v>2004</v>
      </c>
      <c r="F1278">
        <f>Hourly!B1278</f>
        <v>2</v>
      </c>
      <c r="G1278">
        <f>Hourly!C1278</f>
        <v>23</v>
      </c>
      <c r="H1278">
        <f>Hourly!D1278</f>
        <v>2</v>
      </c>
      <c r="I1278" s="163">
        <v>1274</v>
      </c>
      <c r="J1278" s="19">
        <f>Input!B$22*Input!B$79</f>
        <v>1411.3439999999998</v>
      </c>
      <c r="K1278" s="19">
        <f>Input!B$76*Input!B$88</f>
        <v>656.99775609756091</v>
      </c>
      <c r="L1278" s="19">
        <f>Input!B$77*Input!B$89</f>
        <v>130.99152542372883</v>
      </c>
      <c r="M1278" s="164">
        <f t="shared" si="309"/>
        <v>2199.3332815212898</v>
      </c>
      <c r="N1278" s="165">
        <f>(Input!B$109*Input!B$102)/3600*Input!B$108</f>
        <v>740.21399999999983</v>
      </c>
      <c r="O1278" s="165">
        <f>(1-Input!B$61)*(Input!B$109*Input!B$33)/3600*Input!B$108*Hourly!AU1278</f>
        <v>444.12839999999994</v>
      </c>
      <c r="P1278" s="19">
        <f>IF(AND(AY1277&gt;Hourly!G1278),(Input!B$109*(Input!B$33*Hourly!AU1278+Input!B$36))/3600*Input!B$108,(1-Input!B$61)*(Input!B$109*Input!B$33)/3600*Input!B$108*Hourly!AU1278)</f>
        <v>11547.338400000001</v>
      </c>
      <c r="Q1278" s="19">
        <f t="shared" si="306"/>
        <v>3383.6756815212898</v>
      </c>
      <c r="R1278" s="19">
        <f t="shared" si="310"/>
        <v>14486.885681521289</v>
      </c>
      <c r="S1278" s="165"/>
      <c r="T1278" s="165">
        <f>Input!B$78*Input!B$91</f>
        <v>189.625</v>
      </c>
      <c r="U1278" s="19">
        <f>IF(AND($AY1277&gt;Input!$B$52,Hourly!AI1278&gt;Input!$B$51),Input!$B$93*Input!$F$40*Input!$J$8/100*Hourly!AI1278,Input!$B$93*Input!$B$40*Input!$J$8/100*Hourly!AI1278)</f>
        <v>0</v>
      </c>
      <c r="V1278" s="19">
        <f>IF(AND($AY1277&gt;Input!$B$52,Hourly!AJ1278&gt;Input!$B$51),Input!$B$94*Input!$F$41*Input!$J$9/100*Hourly!AJ1278,Input!$B$94*Input!$B$41*Input!$J$9/100*Hourly!AJ1278)</f>
        <v>0</v>
      </c>
      <c r="W1278" s="19">
        <f>IF(AND($AY1277&gt;Input!$B$52,Hourly!AK1278&gt;Input!$B$51),Input!$B$95*Input!$F$42*Input!$J$10/100*Hourly!AK1278,Input!$B$95*Input!$B$42*Input!$J$10/100*Hourly!AK1278)</f>
        <v>0</v>
      </c>
      <c r="X1278" s="19">
        <f>IF(AND($AY1277&gt;Input!$B$52,Hourly!AL1278&gt;Input!$B$51),Input!$B$96*Input!$F$43*Input!$J$11/100*Hourly!AL1278,Input!$B$96*Input!$B$43*Input!$J$11/100*Hourly!AL1278)</f>
        <v>0</v>
      </c>
      <c r="Y1278" s="19">
        <f>IF(AND($AY1277&gt;Input!$B$52,Hourly!AM1278&gt;Input!$B$51),Input!$B$97*Input!$F$44*Input!$J$12/100*Hourly!AM1278,Input!$B$97*Input!$B$44*Input!$J$12/100*Hourly!AM1278)</f>
        <v>0</v>
      </c>
      <c r="Z1278" s="19">
        <f>IF(AND($AY1277&gt;Input!$B$52,Hourly!AN1278&gt;Input!$B$51),Input!$B$98*Input!$F$45*Input!$J$13/100*Hourly!AN1278,Input!$B$98*Input!$B$45*Input!$J$13/100*Hourly!AN1278)</f>
        <v>0</v>
      </c>
      <c r="AA1278" s="19">
        <f>IF(AND($AY1277&gt;Input!$B$52,Hourly!AO1278&gt;Input!$B$51),Input!$B$99*Input!$F$46*Input!$J$14/100*Hourly!AO1278,Input!$B$99*Input!$B$46*Input!$J$14/100*Hourly!AO1278)</f>
        <v>0</v>
      </c>
      <c r="AB1278" s="19">
        <f>IF(AND($AY1277&gt;Input!$B$52,Hourly!AP1278&gt;Input!$B$51),Input!$B$100*Input!$F$47*Input!$J$15/100*Hourly!AP1278,Input!$B$100*Input!$B$47*Input!$J$15/100*Hourly!AP1278)</f>
        <v>0</v>
      </c>
      <c r="AC1278" s="19">
        <f>IF(AND($AY1277&gt;Input!$B$52,Hourly!AQ1278&gt;Input!$B$51),Input!$B$101*Input!$F$48*Input!$J$16/100*Hourly!AQ1278,Input!$B$101*Input!$B$48*Input!$J$16/100*Hourly!AQ1278)</f>
        <v>0</v>
      </c>
      <c r="AD1278" s="165">
        <f t="shared" si="311"/>
        <v>0</v>
      </c>
      <c r="AE1278" s="19">
        <f>Hourly!AI1278/Input!$B$107*Input!$J$40*Input!$B$76*Input!$B$80</f>
        <v>0</v>
      </c>
      <c r="AF1278" s="19">
        <f>Hourly!AJ1278/Input!$B$107*Input!$J$41*Input!$B$76*Input!$B$81</f>
        <v>0</v>
      </c>
      <c r="AG1278" s="19">
        <f>Hourly!AK1278/Input!$B$107*Input!$J$42*Input!$B$76*Input!$B$82</f>
        <v>0</v>
      </c>
      <c r="AH1278" s="19">
        <f>Hourly!AL1278/Input!$B$107*Input!$J$43*Input!$B$76*Input!$B$83</f>
        <v>0</v>
      </c>
      <c r="AI1278" s="19">
        <f>Hourly!AM1278/Input!$B$107*Input!$J$44*Input!$B$76*Input!$B$84</f>
        <v>0</v>
      </c>
      <c r="AJ1278" s="19">
        <f>Hourly!AN1278/Input!$B$107*Input!$J$45*Input!$B$76*Input!$B$85</f>
        <v>0</v>
      </c>
      <c r="AK1278" s="19">
        <f>Hourly!AO1278/Input!$B$107*Input!$J$46*Input!$B$76*Input!$B$86</f>
        <v>0</v>
      </c>
      <c r="AL1278" s="19">
        <f>Hourly!AP1278/Input!$B$107*Input!$J$47*Input!$B$76*Input!$B$87</f>
        <v>0</v>
      </c>
      <c r="AM1278" s="164">
        <f>Hourly!AQ1278/Input!$B$107*Input!$J$48*Input!$B$77*Input!$B$89</f>
        <v>0</v>
      </c>
      <c r="AN1278" s="165">
        <f t="shared" si="307"/>
        <v>0</v>
      </c>
      <c r="AO1278" s="116">
        <f>Input!B$55*Input!$B$18*Input!B$112*Hourly!AR1278</f>
        <v>2398.5</v>
      </c>
      <c r="AP1278">
        <f>Input!B$113*Input!B$114*Input!B$90*Input!B$56*Hourly!AS1278</f>
        <v>2214</v>
      </c>
      <c r="AQ1278">
        <f>Input!B$90*Input!B$57*Hourly!AS1278</f>
        <v>2214</v>
      </c>
      <c r="AR1278" s="19">
        <f>0.5*Input!$B$63*Hourly!AU1278</f>
        <v>61.5</v>
      </c>
      <c r="AS1278" s="165">
        <f t="shared" si="312"/>
        <v>6857.25</v>
      </c>
      <c r="AT1278" s="159">
        <f>AY1277+(Input!$B$66*1000*(Hourly!AX1278&gt;0)+AD1278+AN1278+AS1278+T1278*(Hourly!J1278-AY1277)+Q1278*(Hourly!G1278-AY1277))/(Q1278+T1278)*(1-EXP(-(Q1278+T1278)/(Input!$B$103*1000000)*3600))</f>
        <v>22.358119492758121</v>
      </c>
      <c r="AU1278" s="24">
        <f>AY1277+(AD1278+AN1278+AS1278+T1278*(Hourly!J1278-AY1277)+Q1278*(Hourly!G1278-AY1277))/(Q1278+T1278)*(1-EXP(-(Q1278+T1278)/(Input!$B$103*1000000)*3600))</f>
        <v>19.661171740627999</v>
      </c>
      <c r="AV1278" s="24">
        <f>AY1277+(-Input!$B$67*1000*(Hourly!AX1278&gt;0)+AD1278+AN1278+AS1278+T1278*(Hourly!J1278-AY1277)+R1278*(Hourly!G1278-AY1277))/(R1278+T1278)*(1-EXP(-(R1278+T1278)/(Input!$B$103*1000000)*3600))</f>
        <v>16.404144471855492</v>
      </c>
      <c r="AW1278" s="160">
        <f>AY1277+(AD1278+AN1278+AS1278+T1278*(Hourly!J1278-AY1277)+R1278*(Hourly!G1278-AY1277))/(R1278+T1278)*(1-EXP(-(R1278+T1278)/(Input!$B$103*1000000)*3600))</f>
        <v>19.060985086017752</v>
      </c>
      <c r="AX1278" s="24"/>
      <c r="AY1278" s="167">
        <f t="shared" si="313"/>
        <v>19.661171740627999</v>
      </c>
      <c r="BA1278" s="159">
        <f>IF(BI1278,Input!$B$66*1000*(Hourly!AX1278&gt;0),IF(BJ1278,-(AD1278+AN1278+AS1278+T1278*(Hourly!J1278-AY1277)+Q1278*(Hourly!G1278-AY1277))+(Q1278+T1278)*(BE1278-AY1277)/(1-EXP(-(Q1278+T1278)/(Input!$B$103*1000000)*3600))))/1000</f>
        <v>0</v>
      </c>
      <c r="BB1278" s="24">
        <f>IF(BO1278,-Input!$B$67*1000*(Hourly!AX1278&gt;0),IF(BN1278,-(AD1278+AN1278+AS1278+T1278*(Hourly!J1278-AY1277)+R1278*(Hourly!G1278-AY1277))+(R1278+T1278)*(BF1278-AY1277)/(1-EXP(-(R1278+T1278)/(Input!$B$103*1000000)*3600))))/1000</f>
        <v>0</v>
      </c>
      <c r="BC1278" s="160">
        <f t="shared" si="314"/>
        <v>0</v>
      </c>
      <c r="BD1278" s="24"/>
      <c r="BE1278" s="116">
        <f>IF(Hourly!AT1278=1,Input!$B$4,IF(Hourly!AT1278=0.5,Input!$F$4,0))</f>
        <v>16</v>
      </c>
      <c r="BF1278">
        <f>IF(Hourly!AT1278=1,Input!$B$5,IF(Hourly!AT1278=0.5,Input!$F$5,0))</f>
        <v>24</v>
      </c>
      <c r="BG1278" s="9">
        <f>Input!$B$35+0.0000000001</f>
        <v>23.900000000099997</v>
      </c>
      <c r="BI1278" s="116">
        <f t="shared" si="315"/>
        <v>0</v>
      </c>
      <c r="BJ1278">
        <f t="shared" si="316"/>
        <v>0</v>
      </c>
      <c r="BK1278">
        <f t="shared" si="317"/>
        <v>1</v>
      </c>
      <c r="BL1278">
        <f t="shared" si="318"/>
        <v>0</v>
      </c>
      <c r="BM1278">
        <f t="shared" si="319"/>
        <v>0</v>
      </c>
      <c r="BN1278">
        <f t="shared" si="320"/>
        <v>0</v>
      </c>
      <c r="BO1278" s="9">
        <f t="shared" si="321"/>
        <v>0</v>
      </c>
      <c r="BR1278" s="116">
        <f t="shared" si="308"/>
        <v>7487</v>
      </c>
      <c r="BS1278" s="39">
        <v>0</v>
      </c>
      <c r="BT1278" s="168">
        <v>0</v>
      </c>
      <c r="BV1278" s="116">
        <f>IF(Hourly!$AR1278&gt;0,AY1278,"")</f>
        <v>19.661171740627999</v>
      </c>
      <c r="BW1278">
        <f>IF(AND(BV1278&gt;(20.8+0.33*Hourly!$I1278),(BV1278&gt;24),(BV1278&lt;&gt;"")),1,0)</f>
        <v>0</v>
      </c>
      <c r="BX1278">
        <f>IF(AND(BV1278&gt;(21.8+0.33*Hourly!$I1278),(BV1278&gt;24),(BV1278&lt;&gt;"")),1,0)</f>
        <v>0</v>
      </c>
      <c r="BY1278" s="9">
        <f>IF(AND(BV1278&gt;(22.8+0.33*Hourly!$I1278),(BV1278&gt;24),(BV1278&lt;&gt;"")),1,0)</f>
        <v>0</v>
      </c>
    </row>
    <row r="1279" spans="5:77" x14ac:dyDescent="0.35">
      <c r="E1279">
        <f>Hourly!A1279</f>
        <v>2004</v>
      </c>
      <c r="F1279">
        <f>Hourly!B1279</f>
        <v>2</v>
      </c>
      <c r="G1279">
        <f>Hourly!C1279</f>
        <v>23</v>
      </c>
      <c r="H1279">
        <f>Hourly!D1279</f>
        <v>3</v>
      </c>
      <c r="I1279" s="163">
        <v>1275</v>
      </c>
      <c r="J1279" s="19">
        <f>Input!B$22*Input!B$79</f>
        <v>1411.3439999999998</v>
      </c>
      <c r="K1279" s="19">
        <f>Input!B$76*Input!B$88</f>
        <v>656.99775609756091</v>
      </c>
      <c r="L1279" s="19">
        <f>Input!B$77*Input!B$89</f>
        <v>130.99152542372883</v>
      </c>
      <c r="M1279" s="164">
        <f t="shared" si="309"/>
        <v>2199.3332815212898</v>
      </c>
      <c r="N1279" s="165">
        <f>(Input!B$109*Input!B$102)/3600*Input!B$108</f>
        <v>740.21399999999983</v>
      </c>
      <c r="O1279" s="165">
        <f>(1-Input!B$61)*(Input!B$109*Input!B$33)/3600*Input!B$108*Hourly!AU1279</f>
        <v>444.12839999999994</v>
      </c>
      <c r="P1279" s="19">
        <f>IF(AND(AY1278&gt;Hourly!G1279),(Input!B$109*(Input!B$33*Hourly!AU1279+Input!B$36))/3600*Input!B$108,(1-Input!B$61)*(Input!B$109*Input!B$33)/3600*Input!B$108*Hourly!AU1279)</f>
        <v>11547.338400000001</v>
      </c>
      <c r="Q1279" s="19">
        <f t="shared" si="306"/>
        <v>3383.6756815212898</v>
      </c>
      <c r="R1279" s="19">
        <f t="shared" si="310"/>
        <v>14486.885681521289</v>
      </c>
      <c r="S1279" s="165"/>
      <c r="T1279" s="165">
        <f>Input!B$78*Input!B$91</f>
        <v>189.625</v>
      </c>
      <c r="U1279" s="19">
        <f>IF(AND($AY1278&gt;Input!$B$52,Hourly!AI1279&gt;Input!$B$51),Input!$B$93*Input!$F$40*Input!$J$8/100*Hourly!AI1279,Input!$B$93*Input!$B$40*Input!$J$8/100*Hourly!AI1279)</f>
        <v>0</v>
      </c>
      <c r="V1279" s="19">
        <f>IF(AND($AY1278&gt;Input!$B$52,Hourly!AJ1279&gt;Input!$B$51),Input!$B$94*Input!$F$41*Input!$J$9/100*Hourly!AJ1279,Input!$B$94*Input!$B$41*Input!$J$9/100*Hourly!AJ1279)</f>
        <v>0</v>
      </c>
      <c r="W1279" s="19">
        <f>IF(AND($AY1278&gt;Input!$B$52,Hourly!AK1279&gt;Input!$B$51),Input!$B$95*Input!$F$42*Input!$J$10/100*Hourly!AK1279,Input!$B$95*Input!$B$42*Input!$J$10/100*Hourly!AK1279)</f>
        <v>0</v>
      </c>
      <c r="X1279" s="19">
        <f>IF(AND($AY1278&gt;Input!$B$52,Hourly!AL1279&gt;Input!$B$51),Input!$B$96*Input!$F$43*Input!$J$11/100*Hourly!AL1279,Input!$B$96*Input!$B$43*Input!$J$11/100*Hourly!AL1279)</f>
        <v>0</v>
      </c>
      <c r="Y1279" s="19">
        <f>IF(AND($AY1278&gt;Input!$B$52,Hourly!AM1279&gt;Input!$B$51),Input!$B$97*Input!$F$44*Input!$J$12/100*Hourly!AM1279,Input!$B$97*Input!$B$44*Input!$J$12/100*Hourly!AM1279)</f>
        <v>0</v>
      </c>
      <c r="Z1279" s="19">
        <f>IF(AND($AY1278&gt;Input!$B$52,Hourly!AN1279&gt;Input!$B$51),Input!$B$98*Input!$F$45*Input!$J$13/100*Hourly!AN1279,Input!$B$98*Input!$B$45*Input!$J$13/100*Hourly!AN1279)</f>
        <v>0</v>
      </c>
      <c r="AA1279" s="19">
        <f>IF(AND($AY1278&gt;Input!$B$52,Hourly!AO1279&gt;Input!$B$51),Input!$B$99*Input!$F$46*Input!$J$14/100*Hourly!AO1279,Input!$B$99*Input!$B$46*Input!$J$14/100*Hourly!AO1279)</f>
        <v>0</v>
      </c>
      <c r="AB1279" s="19">
        <f>IF(AND($AY1278&gt;Input!$B$52,Hourly!AP1279&gt;Input!$B$51),Input!$B$100*Input!$F$47*Input!$J$15/100*Hourly!AP1279,Input!$B$100*Input!$B$47*Input!$J$15/100*Hourly!AP1279)</f>
        <v>0</v>
      </c>
      <c r="AC1279" s="19">
        <f>IF(AND($AY1278&gt;Input!$B$52,Hourly!AQ1279&gt;Input!$B$51),Input!$B$101*Input!$F$48*Input!$J$16/100*Hourly!AQ1279,Input!$B$101*Input!$B$48*Input!$J$16/100*Hourly!AQ1279)</f>
        <v>0</v>
      </c>
      <c r="AD1279" s="165">
        <f t="shared" si="311"/>
        <v>0</v>
      </c>
      <c r="AE1279" s="19">
        <f>Hourly!AI1279/Input!$B$107*Input!$J$40*Input!$B$76*Input!$B$80</f>
        <v>0</v>
      </c>
      <c r="AF1279" s="19">
        <f>Hourly!AJ1279/Input!$B$107*Input!$J$41*Input!$B$76*Input!$B$81</f>
        <v>0</v>
      </c>
      <c r="AG1279" s="19">
        <f>Hourly!AK1279/Input!$B$107*Input!$J$42*Input!$B$76*Input!$B$82</f>
        <v>0</v>
      </c>
      <c r="AH1279" s="19">
        <f>Hourly!AL1279/Input!$B$107*Input!$J$43*Input!$B$76*Input!$B$83</f>
        <v>0</v>
      </c>
      <c r="AI1279" s="19">
        <f>Hourly!AM1279/Input!$B$107*Input!$J$44*Input!$B$76*Input!$B$84</f>
        <v>0</v>
      </c>
      <c r="AJ1279" s="19">
        <f>Hourly!AN1279/Input!$B$107*Input!$J$45*Input!$B$76*Input!$B$85</f>
        <v>0</v>
      </c>
      <c r="AK1279" s="19">
        <f>Hourly!AO1279/Input!$B$107*Input!$J$46*Input!$B$76*Input!$B$86</f>
        <v>0</v>
      </c>
      <c r="AL1279" s="19">
        <f>Hourly!AP1279/Input!$B$107*Input!$J$47*Input!$B$76*Input!$B$87</f>
        <v>0</v>
      </c>
      <c r="AM1279" s="164">
        <f>Hourly!AQ1279/Input!$B$107*Input!$J$48*Input!$B$77*Input!$B$89</f>
        <v>0</v>
      </c>
      <c r="AN1279" s="165">
        <f t="shared" si="307"/>
        <v>0</v>
      </c>
      <c r="AO1279" s="116">
        <f>Input!B$55*Input!$B$18*Input!B$112*Hourly!AR1279</f>
        <v>2398.5</v>
      </c>
      <c r="AP1279">
        <f>Input!B$113*Input!B$114*Input!B$90*Input!B$56*Hourly!AS1279</f>
        <v>2214</v>
      </c>
      <c r="AQ1279">
        <f>Input!B$90*Input!B$57*Hourly!AS1279</f>
        <v>2214</v>
      </c>
      <c r="AR1279" s="19">
        <f>0.5*Input!$B$63*Hourly!AU1279</f>
        <v>61.5</v>
      </c>
      <c r="AS1279" s="165">
        <f t="shared" si="312"/>
        <v>6857.25</v>
      </c>
      <c r="AT1279" s="159">
        <f>AY1278+(Input!$B$66*1000*(Hourly!AX1279&gt;0)+AD1279+AN1279+AS1279+T1279*(Hourly!J1279-AY1278)+Q1279*(Hourly!G1279-AY1278))/(Q1279+T1279)*(1-EXP(-(Q1279+T1279)/(Input!$B$103*1000000)*3600))</f>
        <v>22.18842153582462</v>
      </c>
      <c r="AU1279" s="24">
        <f>AY1278+(AD1279+AN1279+AS1279+T1279*(Hourly!J1279-AY1278)+Q1279*(Hourly!G1279-AY1278))/(Q1279+T1279)*(1-EXP(-(Q1279+T1279)/(Input!$B$103*1000000)*3600))</f>
        <v>19.491473783694499</v>
      </c>
      <c r="AV1279" s="24">
        <f>AY1278+(-Input!$B$67*1000*(Hourly!AX1279&gt;0)+AD1279+AN1279+AS1279+T1279*(Hourly!J1279-AY1278)+R1279*(Hourly!G1279-AY1278))/(R1279+T1279)*(1-EXP(-(R1279+T1279)/(Input!$B$103*1000000)*3600))</f>
        <v>16.236513243380408</v>
      </c>
      <c r="AW1279" s="160">
        <f>AY1278+(AD1279+AN1279+AS1279+T1279*(Hourly!J1279-AY1278)+R1279*(Hourly!G1279-AY1278))/(R1279+T1279)*(1-EXP(-(R1279+T1279)/(Input!$B$103*1000000)*3600))</f>
        <v>18.893353857542667</v>
      </c>
      <c r="AX1279" s="24"/>
      <c r="AY1279" s="167">
        <f t="shared" si="313"/>
        <v>19.491473783694499</v>
      </c>
      <c r="BA1279" s="159">
        <f>IF(BI1279,Input!$B$66*1000*(Hourly!AX1279&gt;0),IF(BJ1279,-(AD1279+AN1279+AS1279+T1279*(Hourly!J1279-AY1278)+Q1279*(Hourly!G1279-AY1278))+(Q1279+T1279)*(BE1279-AY1278)/(1-EXP(-(Q1279+T1279)/(Input!$B$103*1000000)*3600))))/1000</f>
        <v>0</v>
      </c>
      <c r="BB1279" s="24">
        <f>IF(BO1279,-Input!$B$67*1000*(Hourly!AX1279&gt;0),IF(BN1279,-(AD1279+AN1279+AS1279+T1279*(Hourly!J1279-AY1278)+R1279*(Hourly!G1279-AY1278))+(R1279+T1279)*(BF1279-AY1278)/(1-EXP(-(R1279+T1279)/(Input!$B$103*1000000)*3600))))/1000</f>
        <v>0</v>
      </c>
      <c r="BC1279" s="160">
        <f t="shared" si="314"/>
        <v>0</v>
      </c>
      <c r="BD1279" s="24"/>
      <c r="BE1279" s="116">
        <f>IF(Hourly!AT1279=1,Input!$B$4,IF(Hourly!AT1279=0.5,Input!$F$4,0))</f>
        <v>16</v>
      </c>
      <c r="BF1279">
        <f>IF(Hourly!AT1279=1,Input!$B$5,IF(Hourly!AT1279=0.5,Input!$F$5,0))</f>
        <v>24</v>
      </c>
      <c r="BG1279" s="9">
        <f>Input!$B$35+0.0000000001</f>
        <v>23.900000000099997</v>
      </c>
      <c r="BI1279" s="116">
        <f t="shared" si="315"/>
        <v>0</v>
      </c>
      <c r="BJ1279">
        <f t="shared" si="316"/>
        <v>0</v>
      </c>
      <c r="BK1279">
        <f t="shared" si="317"/>
        <v>1</v>
      </c>
      <c r="BL1279">
        <f t="shared" si="318"/>
        <v>0</v>
      </c>
      <c r="BM1279">
        <f t="shared" si="319"/>
        <v>0</v>
      </c>
      <c r="BN1279">
        <f t="shared" si="320"/>
        <v>0</v>
      </c>
      <c r="BO1279" s="9">
        <f t="shared" si="321"/>
        <v>0</v>
      </c>
      <c r="BR1279" s="116">
        <f t="shared" si="308"/>
        <v>7486</v>
      </c>
      <c r="BS1279" s="39">
        <v>0</v>
      </c>
      <c r="BT1279" s="168">
        <v>0</v>
      </c>
      <c r="BV1279" s="116">
        <f>IF(Hourly!$AR1279&gt;0,AY1279,"")</f>
        <v>19.491473783694499</v>
      </c>
      <c r="BW1279">
        <f>IF(AND(BV1279&gt;(20.8+0.33*Hourly!$I1279),(BV1279&gt;24),(BV1279&lt;&gt;"")),1,0)</f>
        <v>0</v>
      </c>
      <c r="BX1279">
        <f>IF(AND(BV1279&gt;(21.8+0.33*Hourly!$I1279),(BV1279&gt;24),(BV1279&lt;&gt;"")),1,0)</f>
        <v>0</v>
      </c>
      <c r="BY1279" s="9">
        <f>IF(AND(BV1279&gt;(22.8+0.33*Hourly!$I1279),(BV1279&gt;24),(BV1279&lt;&gt;"")),1,0)</f>
        <v>0</v>
      </c>
    </row>
    <row r="1280" spans="5:77" x14ac:dyDescent="0.35">
      <c r="E1280">
        <f>Hourly!A1280</f>
        <v>2004</v>
      </c>
      <c r="F1280">
        <f>Hourly!B1280</f>
        <v>2</v>
      </c>
      <c r="G1280">
        <f>Hourly!C1280</f>
        <v>23</v>
      </c>
      <c r="H1280">
        <f>Hourly!D1280</f>
        <v>4</v>
      </c>
      <c r="I1280" s="163">
        <v>1276</v>
      </c>
      <c r="J1280" s="19">
        <f>Input!B$22*Input!B$79</f>
        <v>1411.3439999999998</v>
      </c>
      <c r="K1280" s="19">
        <f>Input!B$76*Input!B$88</f>
        <v>656.99775609756091</v>
      </c>
      <c r="L1280" s="19">
        <f>Input!B$77*Input!B$89</f>
        <v>130.99152542372883</v>
      </c>
      <c r="M1280" s="164">
        <f t="shared" si="309"/>
        <v>2199.3332815212898</v>
      </c>
      <c r="N1280" s="165">
        <f>(Input!B$109*Input!B$102)/3600*Input!B$108</f>
        <v>740.21399999999983</v>
      </c>
      <c r="O1280" s="165">
        <f>(1-Input!B$61)*(Input!B$109*Input!B$33)/3600*Input!B$108*Hourly!AU1280</f>
        <v>444.12839999999994</v>
      </c>
      <c r="P1280" s="19">
        <f>IF(AND(AY1279&gt;Hourly!G1280),(Input!B$109*(Input!B$33*Hourly!AU1280+Input!B$36))/3600*Input!B$108,(1-Input!B$61)*(Input!B$109*Input!B$33)/3600*Input!B$108*Hourly!AU1280)</f>
        <v>11547.338400000001</v>
      </c>
      <c r="Q1280" s="19">
        <f t="shared" si="306"/>
        <v>3383.6756815212898</v>
      </c>
      <c r="R1280" s="19">
        <f t="shared" si="310"/>
        <v>14486.885681521289</v>
      </c>
      <c r="S1280" s="165"/>
      <c r="T1280" s="165">
        <f>Input!B$78*Input!B$91</f>
        <v>189.625</v>
      </c>
      <c r="U1280" s="19">
        <f>IF(AND($AY1279&gt;Input!$B$52,Hourly!AI1280&gt;Input!$B$51),Input!$B$93*Input!$F$40*Input!$J$8/100*Hourly!AI1280,Input!$B$93*Input!$B$40*Input!$J$8/100*Hourly!AI1280)</f>
        <v>0</v>
      </c>
      <c r="V1280" s="19">
        <f>IF(AND($AY1279&gt;Input!$B$52,Hourly!AJ1280&gt;Input!$B$51),Input!$B$94*Input!$F$41*Input!$J$9/100*Hourly!AJ1280,Input!$B$94*Input!$B$41*Input!$J$9/100*Hourly!AJ1280)</f>
        <v>0</v>
      </c>
      <c r="W1280" s="19">
        <f>IF(AND($AY1279&gt;Input!$B$52,Hourly!AK1280&gt;Input!$B$51),Input!$B$95*Input!$F$42*Input!$J$10/100*Hourly!AK1280,Input!$B$95*Input!$B$42*Input!$J$10/100*Hourly!AK1280)</f>
        <v>0</v>
      </c>
      <c r="X1280" s="19">
        <f>IF(AND($AY1279&gt;Input!$B$52,Hourly!AL1280&gt;Input!$B$51),Input!$B$96*Input!$F$43*Input!$J$11/100*Hourly!AL1280,Input!$B$96*Input!$B$43*Input!$J$11/100*Hourly!AL1280)</f>
        <v>0</v>
      </c>
      <c r="Y1280" s="19">
        <f>IF(AND($AY1279&gt;Input!$B$52,Hourly!AM1280&gt;Input!$B$51),Input!$B$97*Input!$F$44*Input!$J$12/100*Hourly!AM1280,Input!$B$97*Input!$B$44*Input!$J$12/100*Hourly!AM1280)</f>
        <v>0</v>
      </c>
      <c r="Z1280" s="19">
        <f>IF(AND($AY1279&gt;Input!$B$52,Hourly!AN1280&gt;Input!$B$51),Input!$B$98*Input!$F$45*Input!$J$13/100*Hourly!AN1280,Input!$B$98*Input!$B$45*Input!$J$13/100*Hourly!AN1280)</f>
        <v>0</v>
      </c>
      <c r="AA1280" s="19">
        <f>IF(AND($AY1279&gt;Input!$B$52,Hourly!AO1280&gt;Input!$B$51),Input!$B$99*Input!$F$46*Input!$J$14/100*Hourly!AO1280,Input!$B$99*Input!$B$46*Input!$J$14/100*Hourly!AO1280)</f>
        <v>0</v>
      </c>
      <c r="AB1280" s="19">
        <f>IF(AND($AY1279&gt;Input!$B$52,Hourly!AP1280&gt;Input!$B$51),Input!$B$100*Input!$F$47*Input!$J$15/100*Hourly!AP1280,Input!$B$100*Input!$B$47*Input!$J$15/100*Hourly!AP1280)</f>
        <v>0</v>
      </c>
      <c r="AC1280" s="19">
        <f>IF(AND($AY1279&gt;Input!$B$52,Hourly!AQ1280&gt;Input!$B$51),Input!$B$101*Input!$F$48*Input!$J$16/100*Hourly!AQ1280,Input!$B$101*Input!$B$48*Input!$J$16/100*Hourly!AQ1280)</f>
        <v>0</v>
      </c>
      <c r="AD1280" s="165">
        <f t="shared" si="311"/>
        <v>0</v>
      </c>
      <c r="AE1280" s="19">
        <f>Hourly!AI1280/Input!$B$107*Input!$J$40*Input!$B$76*Input!$B$80</f>
        <v>0</v>
      </c>
      <c r="AF1280" s="19">
        <f>Hourly!AJ1280/Input!$B$107*Input!$J$41*Input!$B$76*Input!$B$81</f>
        <v>0</v>
      </c>
      <c r="AG1280" s="19">
        <f>Hourly!AK1280/Input!$B$107*Input!$J$42*Input!$B$76*Input!$B$82</f>
        <v>0</v>
      </c>
      <c r="AH1280" s="19">
        <f>Hourly!AL1280/Input!$B$107*Input!$J$43*Input!$B$76*Input!$B$83</f>
        <v>0</v>
      </c>
      <c r="AI1280" s="19">
        <f>Hourly!AM1280/Input!$B$107*Input!$J$44*Input!$B$76*Input!$B$84</f>
        <v>0</v>
      </c>
      <c r="AJ1280" s="19">
        <f>Hourly!AN1280/Input!$B$107*Input!$J$45*Input!$B$76*Input!$B$85</f>
        <v>0</v>
      </c>
      <c r="AK1280" s="19">
        <f>Hourly!AO1280/Input!$B$107*Input!$J$46*Input!$B$76*Input!$B$86</f>
        <v>0</v>
      </c>
      <c r="AL1280" s="19">
        <f>Hourly!AP1280/Input!$B$107*Input!$J$47*Input!$B$76*Input!$B$87</f>
        <v>0</v>
      </c>
      <c r="AM1280" s="164">
        <f>Hourly!AQ1280/Input!$B$107*Input!$J$48*Input!$B$77*Input!$B$89</f>
        <v>0</v>
      </c>
      <c r="AN1280" s="165">
        <f t="shared" si="307"/>
        <v>0</v>
      </c>
      <c r="AO1280" s="116">
        <f>Input!B$55*Input!$B$18*Input!B$112*Hourly!AR1280</f>
        <v>2398.5</v>
      </c>
      <c r="AP1280">
        <f>Input!B$113*Input!B$114*Input!B$90*Input!B$56*Hourly!AS1280</f>
        <v>2214</v>
      </c>
      <c r="AQ1280">
        <f>Input!B$90*Input!B$57*Hourly!AS1280</f>
        <v>2214</v>
      </c>
      <c r="AR1280" s="19">
        <f>0.5*Input!$B$63*Hourly!AU1280</f>
        <v>61.5</v>
      </c>
      <c r="AS1280" s="165">
        <f t="shared" si="312"/>
        <v>6857.25</v>
      </c>
      <c r="AT1280" s="159">
        <f>AY1279+(Input!$B$66*1000*(Hourly!AX1280&gt;0)+AD1280+AN1280+AS1280+T1280*(Hourly!J1280-AY1279)+Q1280*(Hourly!G1280-AY1279))/(Q1280+T1280)*(1-EXP(-(Q1280+T1280)/(Input!$B$103*1000000)*3600))</f>
        <v>22.018533839686782</v>
      </c>
      <c r="AU1280" s="24">
        <f>AY1279+(AD1280+AN1280+AS1280+T1280*(Hourly!J1280-AY1279)+Q1280*(Hourly!G1280-AY1279))/(Q1280+T1280)*(1-EXP(-(Q1280+T1280)/(Input!$B$103*1000000)*3600))</f>
        <v>19.321586087556664</v>
      </c>
      <c r="AV1280" s="24">
        <f>AY1279+(-Input!$B$67*1000*(Hourly!AX1280&gt;0)+AD1280+AN1280+AS1280+T1280*(Hourly!J1280-AY1279)+R1280*(Hourly!G1280-AY1279))/(R1280+T1280)*(1-EXP(-(R1280+T1280)/(Input!$B$103*1000000)*3600))</f>
        <v>16.065734475027121</v>
      </c>
      <c r="AW1280" s="160">
        <f>AY1279+(AD1280+AN1280+AS1280+T1280*(Hourly!J1280-AY1279)+R1280*(Hourly!G1280-AY1279))/(R1280+T1280)*(1-EXP(-(R1280+T1280)/(Input!$B$103*1000000)*3600))</f>
        <v>18.722575089189377</v>
      </c>
      <c r="AX1280" s="24"/>
      <c r="AY1280" s="167">
        <f t="shared" si="313"/>
        <v>19.321586087556664</v>
      </c>
      <c r="BA1280" s="159">
        <f>IF(BI1280,Input!$B$66*1000*(Hourly!AX1280&gt;0),IF(BJ1280,-(AD1280+AN1280+AS1280+T1280*(Hourly!J1280-AY1279)+Q1280*(Hourly!G1280-AY1279))+(Q1280+T1280)*(BE1280-AY1279)/(1-EXP(-(Q1280+T1280)/(Input!$B$103*1000000)*3600))))/1000</f>
        <v>0</v>
      </c>
      <c r="BB1280" s="24">
        <f>IF(BO1280,-Input!$B$67*1000*(Hourly!AX1280&gt;0),IF(BN1280,-(AD1280+AN1280+AS1280+T1280*(Hourly!J1280-AY1279)+R1280*(Hourly!G1280-AY1279))+(R1280+T1280)*(BF1280-AY1279)/(1-EXP(-(R1280+T1280)/(Input!$B$103*1000000)*3600))))/1000</f>
        <v>0</v>
      </c>
      <c r="BC1280" s="160">
        <f t="shared" si="314"/>
        <v>0</v>
      </c>
      <c r="BD1280" s="24"/>
      <c r="BE1280" s="116">
        <f>IF(Hourly!AT1280=1,Input!$B$4,IF(Hourly!AT1280=0.5,Input!$F$4,0))</f>
        <v>16</v>
      </c>
      <c r="BF1280">
        <f>IF(Hourly!AT1280=1,Input!$B$5,IF(Hourly!AT1280=0.5,Input!$F$5,0))</f>
        <v>24</v>
      </c>
      <c r="BG1280" s="9">
        <f>Input!$B$35+0.0000000001</f>
        <v>23.900000000099997</v>
      </c>
      <c r="BI1280" s="116">
        <f t="shared" si="315"/>
        <v>0</v>
      </c>
      <c r="BJ1280">
        <f t="shared" si="316"/>
        <v>0</v>
      </c>
      <c r="BK1280">
        <f t="shared" si="317"/>
        <v>1</v>
      </c>
      <c r="BL1280">
        <f t="shared" si="318"/>
        <v>0</v>
      </c>
      <c r="BM1280">
        <f t="shared" si="319"/>
        <v>0</v>
      </c>
      <c r="BN1280">
        <f t="shared" si="320"/>
        <v>0</v>
      </c>
      <c r="BO1280" s="9">
        <f t="shared" si="321"/>
        <v>0</v>
      </c>
      <c r="BR1280" s="116">
        <f t="shared" si="308"/>
        <v>7485</v>
      </c>
      <c r="BS1280" s="39">
        <v>0</v>
      </c>
      <c r="BT1280" s="168">
        <v>0</v>
      </c>
      <c r="BV1280" s="116">
        <f>IF(Hourly!$AR1280&gt;0,AY1280,"")</f>
        <v>19.321586087556664</v>
      </c>
      <c r="BW1280">
        <f>IF(AND(BV1280&gt;(20.8+0.33*Hourly!$I1280),(BV1280&gt;24),(BV1280&lt;&gt;"")),1,0)</f>
        <v>0</v>
      </c>
      <c r="BX1280">
        <f>IF(AND(BV1280&gt;(21.8+0.33*Hourly!$I1280),(BV1280&gt;24),(BV1280&lt;&gt;"")),1,0)</f>
        <v>0</v>
      </c>
      <c r="BY1280" s="9">
        <f>IF(AND(BV1280&gt;(22.8+0.33*Hourly!$I1280),(BV1280&gt;24),(BV1280&lt;&gt;"")),1,0)</f>
        <v>0</v>
      </c>
    </row>
    <row r="1281" spans="5:77" x14ac:dyDescent="0.35">
      <c r="E1281">
        <f>Hourly!A1281</f>
        <v>2004</v>
      </c>
      <c r="F1281">
        <f>Hourly!B1281</f>
        <v>2</v>
      </c>
      <c r="G1281">
        <f>Hourly!C1281</f>
        <v>23</v>
      </c>
      <c r="H1281">
        <f>Hourly!D1281</f>
        <v>5</v>
      </c>
      <c r="I1281" s="163">
        <v>1277</v>
      </c>
      <c r="J1281" s="19">
        <f>Input!B$22*Input!B$79</f>
        <v>1411.3439999999998</v>
      </c>
      <c r="K1281" s="19">
        <f>Input!B$76*Input!B$88</f>
        <v>656.99775609756091</v>
      </c>
      <c r="L1281" s="19">
        <f>Input!B$77*Input!B$89</f>
        <v>130.99152542372883</v>
      </c>
      <c r="M1281" s="164">
        <f t="shared" si="309"/>
        <v>2199.3332815212898</v>
      </c>
      <c r="N1281" s="165">
        <f>(Input!B$109*Input!B$102)/3600*Input!B$108</f>
        <v>740.21399999999983</v>
      </c>
      <c r="O1281" s="165">
        <f>(1-Input!B$61)*(Input!B$109*Input!B$33)/3600*Input!B$108*Hourly!AU1281</f>
        <v>444.12839999999994</v>
      </c>
      <c r="P1281" s="19">
        <f>IF(AND(AY1280&gt;Hourly!G1281),(Input!B$109*(Input!B$33*Hourly!AU1281+Input!B$36))/3600*Input!B$108,(1-Input!B$61)*(Input!B$109*Input!B$33)/3600*Input!B$108*Hourly!AU1281)</f>
        <v>11547.338400000001</v>
      </c>
      <c r="Q1281" s="19">
        <f t="shared" si="306"/>
        <v>3383.6756815212898</v>
      </c>
      <c r="R1281" s="19">
        <f t="shared" si="310"/>
        <v>14486.885681521289</v>
      </c>
      <c r="S1281" s="165"/>
      <c r="T1281" s="165">
        <f>Input!B$78*Input!B$91</f>
        <v>189.625</v>
      </c>
      <c r="U1281" s="19">
        <f>IF(AND($AY1280&gt;Input!$B$52,Hourly!AI1281&gt;Input!$B$51),Input!$B$93*Input!$F$40*Input!$J$8/100*Hourly!AI1281,Input!$B$93*Input!$B$40*Input!$J$8/100*Hourly!AI1281)</f>
        <v>0</v>
      </c>
      <c r="V1281" s="19">
        <f>IF(AND($AY1280&gt;Input!$B$52,Hourly!AJ1281&gt;Input!$B$51),Input!$B$94*Input!$F$41*Input!$J$9/100*Hourly!AJ1281,Input!$B$94*Input!$B$41*Input!$J$9/100*Hourly!AJ1281)</f>
        <v>0</v>
      </c>
      <c r="W1281" s="19">
        <f>IF(AND($AY1280&gt;Input!$B$52,Hourly!AK1281&gt;Input!$B$51),Input!$B$95*Input!$F$42*Input!$J$10/100*Hourly!AK1281,Input!$B$95*Input!$B$42*Input!$J$10/100*Hourly!AK1281)</f>
        <v>0</v>
      </c>
      <c r="X1281" s="19">
        <f>IF(AND($AY1280&gt;Input!$B$52,Hourly!AL1281&gt;Input!$B$51),Input!$B$96*Input!$F$43*Input!$J$11/100*Hourly!AL1281,Input!$B$96*Input!$B$43*Input!$J$11/100*Hourly!AL1281)</f>
        <v>0</v>
      </c>
      <c r="Y1281" s="19">
        <f>IF(AND($AY1280&gt;Input!$B$52,Hourly!AM1281&gt;Input!$B$51),Input!$B$97*Input!$F$44*Input!$J$12/100*Hourly!AM1281,Input!$B$97*Input!$B$44*Input!$J$12/100*Hourly!AM1281)</f>
        <v>0</v>
      </c>
      <c r="Z1281" s="19">
        <f>IF(AND($AY1280&gt;Input!$B$52,Hourly!AN1281&gt;Input!$B$51),Input!$B$98*Input!$F$45*Input!$J$13/100*Hourly!AN1281,Input!$B$98*Input!$B$45*Input!$J$13/100*Hourly!AN1281)</f>
        <v>0</v>
      </c>
      <c r="AA1281" s="19">
        <f>IF(AND($AY1280&gt;Input!$B$52,Hourly!AO1281&gt;Input!$B$51),Input!$B$99*Input!$F$46*Input!$J$14/100*Hourly!AO1281,Input!$B$99*Input!$B$46*Input!$J$14/100*Hourly!AO1281)</f>
        <v>0</v>
      </c>
      <c r="AB1281" s="19">
        <f>IF(AND($AY1280&gt;Input!$B$52,Hourly!AP1281&gt;Input!$B$51),Input!$B$100*Input!$F$47*Input!$J$15/100*Hourly!AP1281,Input!$B$100*Input!$B$47*Input!$J$15/100*Hourly!AP1281)</f>
        <v>0</v>
      </c>
      <c r="AC1281" s="19">
        <f>IF(AND($AY1280&gt;Input!$B$52,Hourly!AQ1281&gt;Input!$B$51),Input!$B$101*Input!$F$48*Input!$J$16/100*Hourly!AQ1281,Input!$B$101*Input!$B$48*Input!$J$16/100*Hourly!AQ1281)</f>
        <v>0</v>
      </c>
      <c r="AD1281" s="165">
        <f t="shared" si="311"/>
        <v>0</v>
      </c>
      <c r="AE1281" s="19">
        <f>Hourly!AI1281/Input!$B$107*Input!$J$40*Input!$B$76*Input!$B$80</f>
        <v>0</v>
      </c>
      <c r="AF1281" s="19">
        <f>Hourly!AJ1281/Input!$B$107*Input!$J$41*Input!$B$76*Input!$B$81</f>
        <v>0</v>
      </c>
      <c r="AG1281" s="19">
        <f>Hourly!AK1281/Input!$B$107*Input!$J$42*Input!$B$76*Input!$B$82</f>
        <v>0</v>
      </c>
      <c r="AH1281" s="19">
        <f>Hourly!AL1281/Input!$B$107*Input!$J$43*Input!$B$76*Input!$B$83</f>
        <v>0</v>
      </c>
      <c r="AI1281" s="19">
        <f>Hourly!AM1281/Input!$B$107*Input!$J$44*Input!$B$76*Input!$B$84</f>
        <v>0</v>
      </c>
      <c r="AJ1281" s="19">
        <f>Hourly!AN1281/Input!$B$107*Input!$J$45*Input!$B$76*Input!$B$85</f>
        <v>0</v>
      </c>
      <c r="AK1281" s="19">
        <f>Hourly!AO1281/Input!$B$107*Input!$J$46*Input!$B$76*Input!$B$86</f>
        <v>0</v>
      </c>
      <c r="AL1281" s="19">
        <f>Hourly!AP1281/Input!$B$107*Input!$J$47*Input!$B$76*Input!$B$87</f>
        <v>0</v>
      </c>
      <c r="AM1281" s="164">
        <f>Hourly!AQ1281/Input!$B$107*Input!$J$48*Input!$B$77*Input!$B$89</f>
        <v>0</v>
      </c>
      <c r="AN1281" s="165">
        <f t="shared" si="307"/>
        <v>0</v>
      </c>
      <c r="AO1281" s="116">
        <f>Input!B$55*Input!$B$18*Input!B$112*Hourly!AR1281</f>
        <v>2398.5</v>
      </c>
      <c r="AP1281">
        <f>Input!B$113*Input!B$114*Input!B$90*Input!B$56*Hourly!AS1281</f>
        <v>2214</v>
      </c>
      <c r="AQ1281">
        <f>Input!B$90*Input!B$57*Hourly!AS1281</f>
        <v>2214</v>
      </c>
      <c r="AR1281" s="19">
        <f>0.5*Input!$B$63*Hourly!AU1281</f>
        <v>61.5</v>
      </c>
      <c r="AS1281" s="165">
        <f t="shared" si="312"/>
        <v>6857.25</v>
      </c>
      <c r="AT1281" s="159">
        <f>AY1280+(Input!$B$66*1000*(Hourly!AX1281&gt;0)+AD1281+AN1281+AS1281+T1281*(Hourly!J1281-AY1280)+Q1281*(Hourly!G1281-AY1280))/(Q1281+T1281)*(1-EXP(-(Q1281+T1281)/(Input!$B$103*1000000)*3600))</f>
        <v>21.84298287494839</v>
      </c>
      <c r="AU1281" s="24">
        <f>AY1280+(AD1281+AN1281+AS1281+T1281*(Hourly!J1281-AY1280)+Q1281*(Hourly!G1281-AY1280))/(Q1281+T1281)*(1-EXP(-(Q1281+T1281)/(Input!$B$103*1000000)*3600))</f>
        <v>19.146035122818269</v>
      </c>
      <c r="AV1281" s="24">
        <f>AY1280+(-Input!$B$67*1000*(Hourly!AX1281&gt;0)+AD1281+AN1281+AS1281+T1281*(Hourly!J1281-AY1280)+R1281*(Hourly!G1281-AY1280))/(R1281+T1281)*(1-EXP(-(R1281+T1281)/(Input!$B$103*1000000)*3600))</f>
        <v>15.871679758247854</v>
      </c>
      <c r="AW1281" s="160">
        <f>AY1280+(AD1281+AN1281+AS1281+T1281*(Hourly!J1281-AY1280)+R1281*(Hourly!G1281-AY1280))/(R1281+T1281)*(1-EXP(-(R1281+T1281)/(Input!$B$103*1000000)*3600))</f>
        <v>18.52852037241011</v>
      </c>
      <c r="AX1281" s="24"/>
      <c r="AY1281" s="167">
        <f t="shared" si="313"/>
        <v>19.146035122818269</v>
      </c>
      <c r="BA1281" s="159">
        <f>IF(BI1281,Input!$B$66*1000*(Hourly!AX1281&gt;0),IF(BJ1281,-(AD1281+AN1281+AS1281+T1281*(Hourly!J1281-AY1280)+Q1281*(Hourly!G1281-AY1280))+(Q1281+T1281)*(BE1281-AY1280)/(1-EXP(-(Q1281+T1281)/(Input!$B$103*1000000)*3600))))/1000</f>
        <v>0</v>
      </c>
      <c r="BB1281" s="24">
        <f>IF(BO1281,-Input!$B$67*1000*(Hourly!AX1281&gt;0),IF(BN1281,-(AD1281+AN1281+AS1281+T1281*(Hourly!J1281-AY1280)+R1281*(Hourly!G1281-AY1280))+(R1281+T1281)*(BF1281-AY1280)/(1-EXP(-(R1281+T1281)/(Input!$B$103*1000000)*3600))))/1000</f>
        <v>0</v>
      </c>
      <c r="BC1281" s="160">
        <f t="shared" si="314"/>
        <v>0</v>
      </c>
      <c r="BD1281" s="24"/>
      <c r="BE1281" s="116">
        <f>IF(Hourly!AT1281=1,Input!$B$4,IF(Hourly!AT1281=0.5,Input!$F$4,0))</f>
        <v>16</v>
      </c>
      <c r="BF1281">
        <f>IF(Hourly!AT1281=1,Input!$B$5,IF(Hourly!AT1281=0.5,Input!$F$5,0))</f>
        <v>24</v>
      </c>
      <c r="BG1281" s="9">
        <f>Input!$B$35+0.0000000001</f>
        <v>23.900000000099997</v>
      </c>
      <c r="BI1281" s="116">
        <f t="shared" si="315"/>
        <v>0</v>
      </c>
      <c r="BJ1281">
        <f t="shared" si="316"/>
        <v>0</v>
      </c>
      <c r="BK1281">
        <f t="shared" si="317"/>
        <v>1</v>
      </c>
      <c r="BL1281">
        <f t="shared" si="318"/>
        <v>0</v>
      </c>
      <c r="BM1281">
        <f t="shared" si="319"/>
        <v>0</v>
      </c>
      <c r="BN1281">
        <f t="shared" si="320"/>
        <v>0</v>
      </c>
      <c r="BO1281" s="9">
        <f t="shared" si="321"/>
        <v>0</v>
      </c>
      <c r="BR1281" s="116">
        <f t="shared" si="308"/>
        <v>7484</v>
      </c>
      <c r="BS1281" s="39">
        <v>0</v>
      </c>
      <c r="BT1281" s="168">
        <v>0</v>
      </c>
      <c r="BV1281" s="116">
        <f>IF(Hourly!$AR1281&gt;0,AY1281,"")</f>
        <v>19.146035122818269</v>
      </c>
      <c r="BW1281">
        <f>IF(AND(BV1281&gt;(20.8+0.33*Hourly!$I1281),(BV1281&gt;24),(BV1281&lt;&gt;"")),1,0)</f>
        <v>0</v>
      </c>
      <c r="BX1281">
        <f>IF(AND(BV1281&gt;(21.8+0.33*Hourly!$I1281),(BV1281&gt;24),(BV1281&lt;&gt;"")),1,0)</f>
        <v>0</v>
      </c>
      <c r="BY1281" s="9">
        <f>IF(AND(BV1281&gt;(22.8+0.33*Hourly!$I1281),(BV1281&gt;24),(BV1281&lt;&gt;"")),1,0)</f>
        <v>0</v>
      </c>
    </row>
    <row r="1282" spans="5:77" x14ac:dyDescent="0.35">
      <c r="E1282">
        <f>Hourly!A1282</f>
        <v>2004</v>
      </c>
      <c r="F1282">
        <f>Hourly!B1282</f>
        <v>2</v>
      </c>
      <c r="G1282">
        <f>Hourly!C1282</f>
        <v>23</v>
      </c>
      <c r="H1282">
        <f>Hourly!D1282</f>
        <v>6</v>
      </c>
      <c r="I1282" s="163">
        <v>1278</v>
      </c>
      <c r="J1282" s="19">
        <f>Input!B$22*Input!B$79</f>
        <v>1411.3439999999998</v>
      </c>
      <c r="K1282" s="19">
        <f>Input!B$76*Input!B$88</f>
        <v>656.99775609756091</v>
      </c>
      <c r="L1282" s="19">
        <f>Input!B$77*Input!B$89</f>
        <v>130.99152542372883</v>
      </c>
      <c r="M1282" s="164">
        <f t="shared" si="309"/>
        <v>2199.3332815212898</v>
      </c>
      <c r="N1282" s="165">
        <f>(Input!B$109*Input!B$102)/3600*Input!B$108</f>
        <v>740.21399999999983</v>
      </c>
      <c r="O1282" s="165">
        <f>(1-Input!B$61)*(Input!B$109*Input!B$33)/3600*Input!B$108*Hourly!AU1282</f>
        <v>444.12839999999994</v>
      </c>
      <c r="P1282" s="19">
        <f>IF(AND(AY1281&gt;Hourly!G1282),(Input!B$109*(Input!B$33*Hourly!AU1282+Input!B$36))/3600*Input!B$108,(1-Input!B$61)*(Input!B$109*Input!B$33)/3600*Input!B$108*Hourly!AU1282)</f>
        <v>11547.338400000001</v>
      </c>
      <c r="Q1282" s="19">
        <f t="shared" si="306"/>
        <v>3383.6756815212898</v>
      </c>
      <c r="R1282" s="19">
        <f t="shared" si="310"/>
        <v>14486.885681521289</v>
      </c>
      <c r="S1282" s="165"/>
      <c r="T1282" s="165">
        <f>Input!B$78*Input!B$91</f>
        <v>189.625</v>
      </c>
      <c r="U1282" s="19">
        <f>IF(AND($AY1281&gt;Input!$B$52,Hourly!AI1282&gt;Input!$B$51),Input!$B$93*Input!$F$40*Input!$J$8/100*Hourly!AI1282,Input!$B$93*Input!$B$40*Input!$J$8/100*Hourly!AI1282)</f>
        <v>0</v>
      </c>
      <c r="V1282" s="19">
        <f>IF(AND($AY1281&gt;Input!$B$52,Hourly!AJ1282&gt;Input!$B$51),Input!$B$94*Input!$F$41*Input!$J$9/100*Hourly!AJ1282,Input!$B$94*Input!$B$41*Input!$J$9/100*Hourly!AJ1282)</f>
        <v>0</v>
      </c>
      <c r="W1282" s="19">
        <f>IF(AND($AY1281&gt;Input!$B$52,Hourly!AK1282&gt;Input!$B$51),Input!$B$95*Input!$F$42*Input!$J$10/100*Hourly!AK1282,Input!$B$95*Input!$B$42*Input!$J$10/100*Hourly!AK1282)</f>
        <v>0</v>
      </c>
      <c r="X1282" s="19">
        <f>IF(AND($AY1281&gt;Input!$B$52,Hourly!AL1282&gt;Input!$B$51),Input!$B$96*Input!$F$43*Input!$J$11/100*Hourly!AL1282,Input!$B$96*Input!$B$43*Input!$J$11/100*Hourly!AL1282)</f>
        <v>0</v>
      </c>
      <c r="Y1282" s="19">
        <f>IF(AND($AY1281&gt;Input!$B$52,Hourly!AM1282&gt;Input!$B$51),Input!$B$97*Input!$F$44*Input!$J$12/100*Hourly!AM1282,Input!$B$97*Input!$B$44*Input!$J$12/100*Hourly!AM1282)</f>
        <v>0</v>
      </c>
      <c r="Z1282" s="19">
        <f>IF(AND($AY1281&gt;Input!$B$52,Hourly!AN1282&gt;Input!$B$51),Input!$B$98*Input!$F$45*Input!$J$13/100*Hourly!AN1282,Input!$B$98*Input!$B$45*Input!$J$13/100*Hourly!AN1282)</f>
        <v>0</v>
      </c>
      <c r="AA1282" s="19">
        <f>IF(AND($AY1281&gt;Input!$B$52,Hourly!AO1282&gt;Input!$B$51),Input!$B$99*Input!$F$46*Input!$J$14/100*Hourly!AO1282,Input!$B$99*Input!$B$46*Input!$J$14/100*Hourly!AO1282)</f>
        <v>0</v>
      </c>
      <c r="AB1282" s="19">
        <f>IF(AND($AY1281&gt;Input!$B$52,Hourly!AP1282&gt;Input!$B$51),Input!$B$100*Input!$F$47*Input!$J$15/100*Hourly!AP1282,Input!$B$100*Input!$B$47*Input!$J$15/100*Hourly!AP1282)</f>
        <v>0</v>
      </c>
      <c r="AC1282" s="19">
        <f>IF(AND($AY1281&gt;Input!$B$52,Hourly!AQ1282&gt;Input!$B$51),Input!$B$101*Input!$F$48*Input!$J$16/100*Hourly!AQ1282,Input!$B$101*Input!$B$48*Input!$J$16/100*Hourly!AQ1282)</f>
        <v>0</v>
      </c>
      <c r="AD1282" s="165">
        <f t="shared" si="311"/>
        <v>0</v>
      </c>
      <c r="AE1282" s="19">
        <f>Hourly!AI1282/Input!$B$107*Input!$J$40*Input!$B$76*Input!$B$80</f>
        <v>0</v>
      </c>
      <c r="AF1282" s="19">
        <f>Hourly!AJ1282/Input!$B$107*Input!$J$41*Input!$B$76*Input!$B$81</f>
        <v>0</v>
      </c>
      <c r="AG1282" s="19">
        <f>Hourly!AK1282/Input!$B$107*Input!$J$42*Input!$B$76*Input!$B$82</f>
        <v>0</v>
      </c>
      <c r="AH1282" s="19">
        <f>Hourly!AL1282/Input!$B$107*Input!$J$43*Input!$B$76*Input!$B$83</f>
        <v>0</v>
      </c>
      <c r="AI1282" s="19">
        <f>Hourly!AM1282/Input!$B$107*Input!$J$44*Input!$B$76*Input!$B$84</f>
        <v>0</v>
      </c>
      <c r="AJ1282" s="19">
        <f>Hourly!AN1282/Input!$B$107*Input!$J$45*Input!$B$76*Input!$B$85</f>
        <v>0</v>
      </c>
      <c r="AK1282" s="19">
        <f>Hourly!AO1282/Input!$B$107*Input!$J$46*Input!$B$76*Input!$B$86</f>
        <v>0</v>
      </c>
      <c r="AL1282" s="19">
        <f>Hourly!AP1282/Input!$B$107*Input!$J$47*Input!$B$76*Input!$B$87</f>
        <v>0</v>
      </c>
      <c r="AM1282" s="164">
        <f>Hourly!AQ1282/Input!$B$107*Input!$J$48*Input!$B$77*Input!$B$89</f>
        <v>0</v>
      </c>
      <c r="AN1282" s="165">
        <f t="shared" si="307"/>
        <v>0</v>
      </c>
      <c r="AO1282" s="116">
        <f>Input!B$55*Input!$B$18*Input!B$112*Hourly!AR1282</f>
        <v>2398.5</v>
      </c>
      <c r="AP1282">
        <f>Input!B$113*Input!B$114*Input!B$90*Input!B$56*Hourly!AS1282</f>
        <v>2214</v>
      </c>
      <c r="AQ1282">
        <f>Input!B$90*Input!B$57*Hourly!AS1282</f>
        <v>2214</v>
      </c>
      <c r="AR1282" s="19">
        <f>0.5*Input!$B$63*Hourly!AU1282</f>
        <v>61.5</v>
      </c>
      <c r="AS1282" s="165">
        <f t="shared" si="312"/>
        <v>6857.25</v>
      </c>
      <c r="AT1282" s="159">
        <f>AY1281+(Input!$B$66*1000*(Hourly!AX1282&gt;0)+AD1282+AN1282+AS1282+T1282*(Hourly!J1282-AY1281)+Q1282*(Hourly!G1282-AY1281))/(Q1282+T1282)*(1-EXP(-(Q1282+T1282)/(Input!$B$103*1000000)*3600))</f>
        <v>21.673686494038797</v>
      </c>
      <c r="AU1282" s="24">
        <f>AY1281+(AD1282+AN1282+AS1282+T1282*(Hourly!J1282-AY1281)+Q1282*(Hourly!G1282-AY1281))/(Q1282+T1282)*(1-EXP(-(Q1282+T1282)/(Input!$B$103*1000000)*3600))</f>
        <v>18.976738741908676</v>
      </c>
      <c r="AV1282" s="24">
        <f>AY1281+(-Input!$B$67*1000*(Hourly!AX1282&gt;0)+AD1282+AN1282+AS1282+T1282*(Hourly!J1282-AY1281)+R1282*(Hourly!G1282-AY1281))/(R1282+T1282)*(1-EXP(-(R1282+T1282)/(Input!$B$103*1000000)*3600))</f>
        <v>15.722218751674902</v>
      </c>
      <c r="AW1282" s="160">
        <f>AY1281+(AD1282+AN1282+AS1282+T1282*(Hourly!J1282-AY1281)+R1282*(Hourly!G1282-AY1281))/(R1282+T1282)*(1-EXP(-(R1282+T1282)/(Input!$B$103*1000000)*3600))</f>
        <v>18.379059365837158</v>
      </c>
      <c r="AX1282" s="24"/>
      <c r="AY1282" s="167">
        <f t="shared" si="313"/>
        <v>18.976738741908676</v>
      </c>
      <c r="BA1282" s="159">
        <f>IF(BI1282,Input!$B$66*1000*(Hourly!AX1282&gt;0),IF(BJ1282,-(AD1282+AN1282+AS1282+T1282*(Hourly!J1282-AY1281)+Q1282*(Hourly!G1282-AY1281))+(Q1282+T1282)*(BE1282-AY1281)/(1-EXP(-(Q1282+T1282)/(Input!$B$103*1000000)*3600))))/1000</f>
        <v>0</v>
      </c>
      <c r="BB1282" s="24">
        <f>IF(BO1282,-Input!$B$67*1000*(Hourly!AX1282&gt;0),IF(BN1282,-(AD1282+AN1282+AS1282+T1282*(Hourly!J1282-AY1281)+R1282*(Hourly!G1282-AY1281))+(R1282+T1282)*(BF1282-AY1281)/(1-EXP(-(R1282+T1282)/(Input!$B$103*1000000)*3600))))/1000</f>
        <v>0</v>
      </c>
      <c r="BC1282" s="160">
        <f t="shared" si="314"/>
        <v>0</v>
      </c>
      <c r="BD1282" s="24"/>
      <c r="BE1282" s="116">
        <f>IF(Hourly!AT1282=1,Input!$B$4,IF(Hourly!AT1282=0.5,Input!$F$4,0))</f>
        <v>16</v>
      </c>
      <c r="BF1282">
        <f>IF(Hourly!AT1282=1,Input!$B$5,IF(Hourly!AT1282=0.5,Input!$F$5,0))</f>
        <v>24</v>
      </c>
      <c r="BG1282" s="9">
        <f>Input!$B$35+0.0000000001</f>
        <v>23.900000000099997</v>
      </c>
      <c r="BI1282" s="116">
        <f t="shared" si="315"/>
        <v>0</v>
      </c>
      <c r="BJ1282">
        <f t="shared" si="316"/>
        <v>0</v>
      </c>
      <c r="BK1282">
        <f t="shared" si="317"/>
        <v>1</v>
      </c>
      <c r="BL1282">
        <f t="shared" si="318"/>
        <v>0</v>
      </c>
      <c r="BM1282">
        <f t="shared" si="319"/>
        <v>0</v>
      </c>
      <c r="BN1282">
        <f t="shared" si="320"/>
        <v>0</v>
      </c>
      <c r="BO1282" s="9">
        <f t="shared" si="321"/>
        <v>0</v>
      </c>
      <c r="BR1282" s="116">
        <f t="shared" si="308"/>
        <v>7483</v>
      </c>
      <c r="BS1282" s="39">
        <v>0</v>
      </c>
      <c r="BT1282" s="168">
        <v>0</v>
      </c>
      <c r="BV1282" s="116">
        <f>IF(Hourly!$AR1282&gt;0,AY1282,"")</f>
        <v>18.976738741908676</v>
      </c>
      <c r="BW1282">
        <f>IF(AND(BV1282&gt;(20.8+0.33*Hourly!$I1282),(BV1282&gt;24),(BV1282&lt;&gt;"")),1,0)</f>
        <v>0</v>
      </c>
      <c r="BX1282">
        <f>IF(AND(BV1282&gt;(21.8+0.33*Hourly!$I1282),(BV1282&gt;24),(BV1282&lt;&gt;"")),1,0)</f>
        <v>0</v>
      </c>
      <c r="BY1282" s="9">
        <f>IF(AND(BV1282&gt;(22.8+0.33*Hourly!$I1282),(BV1282&gt;24),(BV1282&lt;&gt;"")),1,0)</f>
        <v>0</v>
      </c>
    </row>
    <row r="1283" spans="5:77" x14ac:dyDescent="0.35">
      <c r="E1283">
        <f>Hourly!A1283</f>
        <v>2004</v>
      </c>
      <c r="F1283">
        <f>Hourly!B1283</f>
        <v>2</v>
      </c>
      <c r="G1283">
        <f>Hourly!C1283</f>
        <v>23</v>
      </c>
      <c r="H1283">
        <f>Hourly!D1283</f>
        <v>7</v>
      </c>
      <c r="I1283" s="163">
        <v>1279</v>
      </c>
      <c r="J1283" s="19">
        <f>Input!B$22*Input!B$79</f>
        <v>1411.3439999999998</v>
      </c>
      <c r="K1283" s="19">
        <f>Input!B$76*Input!B$88</f>
        <v>656.99775609756091</v>
      </c>
      <c r="L1283" s="19">
        <f>Input!B$77*Input!B$89</f>
        <v>130.99152542372883</v>
      </c>
      <c r="M1283" s="164">
        <f t="shared" si="309"/>
        <v>2199.3332815212898</v>
      </c>
      <c r="N1283" s="165">
        <f>(Input!B$109*Input!B$102)/3600*Input!B$108</f>
        <v>740.21399999999983</v>
      </c>
      <c r="O1283" s="165">
        <f>(1-Input!B$61)*(Input!B$109*Input!B$33)/3600*Input!B$108*Hourly!AU1283</f>
        <v>444.12839999999994</v>
      </c>
      <c r="P1283" s="19">
        <f>IF(AND(AY1282&gt;Hourly!G1283),(Input!B$109*(Input!B$33*Hourly!AU1283+Input!B$36))/3600*Input!B$108,(1-Input!B$61)*(Input!B$109*Input!B$33)/3600*Input!B$108*Hourly!AU1283)</f>
        <v>11547.338400000001</v>
      </c>
      <c r="Q1283" s="19">
        <f t="shared" si="306"/>
        <v>3383.6756815212898</v>
      </c>
      <c r="R1283" s="19">
        <f t="shared" si="310"/>
        <v>14486.885681521289</v>
      </c>
      <c r="S1283" s="165"/>
      <c r="T1283" s="165">
        <f>Input!B$78*Input!B$91</f>
        <v>189.625</v>
      </c>
      <c r="U1283" s="19">
        <f>IF(AND($AY1282&gt;Input!$B$52,Hourly!AI1283&gt;Input!$B$51),Input!$B$93*Input!$F$40*Input!$J$8/100*Hourly!AI1283,Input!$B$93*Input!$B$40*Input!$J$8/100*Hourly!AI1283)</f>
        <v>0</v>
      </c>
      <c r="V1283" s="19">
        <f>IF(AND($AY1282&gt;Input!$B$52,Hourly!AJ1283&gt;Input!$B$51),Input!$B$94*Input!$F$41*Input!$J$9/100*Hourly!AJ1283,Input!$B$94*Input!$B$41*Input!$J$9/100*Hourly!AJ1283)</f>
        <v>0</v>
      </c>
      <c r="W1283" s="19">
        <f>IF(AND($AY1282&gt;Input!$B$52,Hourly!AK1283&gt;Input!$B$51),Input!$B$95*Input!$F$42*Input!$J$10/100*Hourly!AK1283,Input!$B$95*Input!$B$42*Input!$J$10/100*Hourly!AK1283)</f>
        <v>0</v>
      </c>
      <c r="X1283" s="19">
        <f>IF(AND($AY1282&gt;Input!$B$52,Hourly!AL1283&gt;Input!$B$51),Input!$B$96*Input!$F$43*Input!$J$11/100*Hourly!AL1283,Input!$B$96*Input!$B$43*Input!$J$11/100*Hourly!AL1283)</f>
        <v>0</v>
      </c>
      <c r="Y1283" s="19">
        <f>IF(AND($AY1282&gt;Input!$B$52,Hourly!AM1283&gt;Input!$B$51),Input!$B$97*Input!$F$44*Input!$J$12/100*Hourly!AM1283,Input!$B$97*Input!$B$44*Input!$J$12/100*Hourly!AM1283)</f>
        <v>0</v>
      </c>
      <c r="Z1283" s="19">
        <f>IF(AND($AY1282&gt;Input!$B$52,Hourly!AN1283&gt;Input!$B$51),Input!$B$98*Input!$F$45*Input!$J$13/100*Hourly!AN1283,Input!$B$98*Input!$B$45*Input!$J$13/100*Hourly!AN1283)</f>
        <v>0</v>
      </c>
      <c r="AA1283" s="19">
        <f>IF(AND($AY1282&gt;Input!$B$52,Hourly!AO1283&gt;Input!$B$51),Input!$B$99*Input!$F$46*Input!$J$14/100*Hourly!AO1283,Input!$B$99*Input!$B$46*Input!$J$14/100*Hourly!AO1283)</f>
        <v>0</v>
      </c>
      <c r="AB1283" s="19">
        <f>IF(AND($AY1282&gt;Input!$B$52,Hourly!AP1283&gt;Input!$B$51),Input!$B$100*Input!$F$47*Input!$J$15/100*Hourly!AP1283,Input!$B$100*Input!$B$47*Input!$J$15/100*Hourly!AP1283)</f>
        <v>0</v>
      </c>
      <c r="AC1283" s="19">
        <f>IF(AND($AY1282&gt;Input!$B$52,Hourly!AQ1283&gt;Input!$B$51),Input!$B$101*Input!$F$48*Input!$J$16/100*Hourly!AQ1283,Input!$B$101*Input!$B$48*Input!$J$16/100*Hourly!AQ1283)</f>
        <v>0</v>
      </c>
      <c r="AD1283" s="165">
        <f t="shared" si="311"/>
        <v>0</v>
      </c>
      <c r="AE1283" s="19">
        <f>Hourly!AI1283/Input!$B$107*Input!$J$40*Input!$B$76*Input!$B$80</f>
        <v>0</v>
      </c>
      <c r="AF1283" s="19">
        <f>Hourly!AJ1283/Input!$B$107*Input!$J$41*Input!$B$76*Input!$B$81</f>
        <v>0</v>
      </c>
      <c r="AG1283" s="19">
        <f>Hourly!AK1283/Input!$B$107*Input!$J$42*Input!$B$76*Input!$B$82</f>
        <v>0</v>
      </c>
      <c r="AH1283" s="19">
        <f>Hourly!AL1283/Input!$B$107*Input!$J$43*Input!$B$76*Input!$B$83</f>
        <v>0</v>
      </c>
      <c r="AI1283" s="19">
        <f>Hourly!AM1283/Input!$B$107*Input!$J$44*Input!$B$76*Input!$B$84</f>
        <v>0</v>
      </c>
      <c r="AJ1283" s="19">
        <f>Hourly!AN1283/Input!$B$107*Input!$J$45*Input!$B$76*Input!$B$85</f>
        <v>0</v>
      </c>
      <c r="AK1283" s="19">
        <f>Hourly!AO1283/Input!$B$107*Input!$J$46*Input!$B$76*Input!$B$86</f>
        <v>0</v>
      </c>
      <c r="AL1283" s="19">
        <f>Hourly!AP1283/Input!$B$107*Input!$J$47*Input!$B$76*Input!$B$87</f>
        <v>0</v>
      </c>
      <c r="AM1283" s="164">
        <f>Hourly!AQ1283/Input!$B$107*Input!$J$48*Input!$B$77*Input!$B$89</f>
        <v>0</v>
      </c>
      <c r="AN1283" s="165">
        <f t="shared" si="307"/>
        <v>0</v>
      </c>
      <c r="AO1283" s="116">
        <f>Input!B$55*Input!$B$18*Input!B$112*Hourly!AR1283</f>
        <v>2398.5</v>
      </c>
      <c r="AP1283">
        <f>Input!B$113*Input!B$114*Input!B$90*Input!B$56*Hourly!AS1283</f>
        <v>2214</v>
      </c>
      <c r="AQ1283">
        <f>Input!B$90*Input!B$57*Hourly!AS1283</f>
        <v>2214</v>
      </c>
      <c r="AR1283" s="19">
        <f>0.5*Input!$B$63*Hourly!AU1283</f>
        <v>61.5</v>
      </c>
      <c r="AS1283" s="165">
        <f t="shared" si="312"/>
        <v>6857.25</v>
      </c>
      <c r="AT1283" s="159">
        <f>AY1282+(Input!$B$66*1000*(Hourly!AX1283&gt;0)+AD1283+AN1283+AS1283+T1283*(Hourly!J1283-AY1282)+Q1283*(Hourly!G1283-AY1282))/(Q1283+T1283)*(1-EXP(-(Q1283+T1283)/(Input!$B$103*1000000)*3600))</f>
        <v>21.495983467063727</v>
      </c>
      <c r="AU1283" s="24">
        <f>AY1282+(AD1283+AN1283+AS1283+T1283*(Hourly!J1283-AY1282)+Q1283*(Hourly!G1283-AY1282))/(Q1283+T1283)*(1-EXP(-(Q1283+T1283)/(Input!$B$103*1000000)*3600))</f>
        <v>18.799035714933606</v>
      </c>
      <c r="AV1283" s="24">
        <f>AY1282+(-Input!$B$67*1000*(Hourly!AX1283&gt;0)+AD1283+AN1283+AS1283+T1283*(Hourly!J1283-AY1282)+R1283*(Hourly!G1283-AY1282))/(R1283+T1283)*(1-EXP(-(R1283+T1283)/(Input!$B$103*1000000)*3600))</f>
        <v>15.517185489005273</v>
      </c>
      <c r="AW1283" s="160">
        <f>AY1282+(AD1283+AN1283+AS1283+T1283*(Hourly!J1283-AY1282)+R1283*(Hourly!G1283-AY1282))/(R1283+T1283)*(1-EXP(-(R1283+T1283)/(Input!$B$103*1000000)*3600))</f>
        <v>18.174026103167527</v>
      </c>
      <c r="AX1283" s="24"/>
      <c r="AY1283" s="167">
        <f t="shared" si="313"/>
        <v>18.799035714933606</v>
      </c>
      <c r="BA1283" s="159">
        <f>IF(BI1283,Input!$B$66*1000*(Hourly!AX1283&gt;0),IF(BJ1283,-(AD1283+AN1283+AS1283+T1283*(Hourly!J1283-AY1282)+Q1283*(Hourly!G1283-AY1282))+(Q1283+T1283)*(BE1283-AY1282)/(1-EXP(-(Q1283+T1283)/(Input!$B$103*1000000)*3600))))/1000</f>
        <v>0</v>
      </c>
      <c r="BB1283" s="24">
        <f>IF(BO1283,-Input!$B$67*1000*(Hourly!AX1283&gt;0),IF(BN1283,-(AD1283+AN1283+AS1283+T1283*(Hourly!J1283-AY1282)+R1283*(Hourly!G1283-AY1282))+(R1283+T1283)*(BF1283-AY1282)/(1-EXP(-(R1283+T1283)/(Input!$B$103*1000000)*3600))))/1000</f>
        <v>0</v>
      </c>
      <c r="BC1283" s="160">
        <f t="shared" si="314"/>
        <v>0</v>
      </c>
      <c r="BD1283" s="24"/>
      <c r="BE1283" s="116">
        <f>IF(Hourly!AT1283=1,Input!$B$4,IF(Hourly!AT1283=0.5,Input!$F$4,0))</f>
        <v>16</v>
      </c>
      <c r="BF1283">
        <f>IF(Hourly!AT1283=1,Input!$B$5,IF(Hourly!AT1283=0.5,Input!$F$5,0))</f>
        <v>24</v>
      </c>
      <c r="BG1283" s="9">
        <f>Input!$B$35+0.0000000001</f>
        <v>23.900000000099997</v>
      </c>
      <c r="BI1283" s="116">
        <f t="shared" si="315"/>
        <v>0</v>
      </c>
      <c r="BJ1283">
        <f t="shared" si="316"/>
        <v>0</v>
      </c>
      <c r="BK1283">
        <f t="shared" si="317"/>
        <v>1</v>
      </c>
      <c r="BL1283">
        <f t="shared" si="318"/>
        <v>0</v>
      </c>
      <c r="BM1283">
        <f t="shared" si="319"/>
        <v>0</v>
      </c>
      <c r="BN1283">
        <f t="shared" si="320"/>
        <v>0</v>
      </c>
      <c r="BO1283" s="9">
        <f t="shared" si="321"/>
        <v>0</v>
      </c>
      <c r="BR1283" s="116">
        <f t="shared" si="308"/>
        <v>7482</v>
      </c>
      <c r="BS1283" s="39">
        <v>0</v>
      </c>
      <c r="BT1283" s="168">
        <v>0</v>
      </c>
      <c r="BV1283" s="116">
        <f>IF(Hourly!$AR1283&gt;0,AY1283,"")</f>
        <v>18.799035714933606</v>
      </c>
      <c r="BW1283">
        <f>IF(AND(BV1283&gt;(20.8+0.33*Hourly!$I1283),(BV1283&gt;24),(BV1283&lt;&gt;"")),1,0)</f>
        <v>0</v>
      </c>
      <c r="BX1283">
        <f>IF(AND(BV1283&gt;(21.8+0.33*Hourly!$I1283),(BV1283&gt;24),(BV1283&lt;&gt;"")),1,0)</f>
        <v>0</v>
      </c>
      <c r="BY1283" s="9">
        <f>IF(AND(BV1283&gt;(22.8+0.33*Hourly!$I1283),(BV1283&gt;24),(BV1283&lt;&gt;"")),1,0)</f>
        <v>0</v>
      </c>
    </row>
    <row r="1284" spans="5:77" x14ac:dyDescent="0.35">
      <c r="E1284">
        <f>Hourly!A1284</f>
        <v>2004</v>
      </c>
      <c r="F1284">
        <f>Hourly!B1284</f>
        <v>2</v>
      </c>
      <c r="G1284">
        <f>Hourly!C1284</f>
        <v>23</v>
      </c>
      <c r="H1284">
        <f>Hourly!D1284</f>
        <v>8</v>
      </c>
      <c r="I1284" s="163">
        <v>1280</v>
      </c>
      <c r="J1284" s="19">
        <f>Input!B$22*Input!B$79</f>
        <v>1411.3439999999998</v>
      </c>
      <c r="K1284" s="19">
        <f>Input!B$76*Input!B$88</f>
        <v>656.99775609756091</v>
      </c>
      <c r="L1284" s="19">
        <f>Input!B$77*Input!B$89</f>
        <v>130.99152542372883</v>
      </c>
      <c r="M1284" s="164">
        <f t="shared" si="309"/>
        <v>2199.3332815212898</v>
      </c>
      <c r="N1284" s="165">
        <f>(Input!B$109*Input!B$102)/3600*Input!B$108</f>
        <v>740.21399999999983</v>
      </c>
      <c r="O1284" s="165">
        <f>(1-Input!B$61)*(Input!B$109*Input!B$33)/3600*Input!B$108*Hourly!AU1284</f>
        <v>177.65135999999998</v>
      </c>
      <c r="P1284" s="19">
        <f>IF(AND(AY1283&gt;Hourly!G1284),(Input!B$109*(Input!B$33*Hourly!AU1284+Input!B$36))/3600*Input!B$108,(1-Input!B$61)*(Input!B$109*Input!B$33)/3600*Input!B$108*Hourly!AU1284)</f>
        <v>11280.861359999999</v>
      </c>
      <c r="Q1284" s="19">
        <f t="shared" si="306"/>
        <v>3117.1986415212896</v>
      </c>
      <c r="R1284" s="19">
        <f t="shared" si="310"/>
        <v>14220.408641521288</v>
      </c>
      <c r="S1284" s="165"/>
      <c r="T1284" s="165">
        <f>Input!B$78*Input!B$91</f>
        <v>189.625</v>
      </c>
      <c r="U1284" s="19">
        <f>IF(AND($AY1283&gt;Input!$B$52,Hourly!AI1284&gt;Input!$B$51),Input!$B$93*Input!$F$40*Input!$J$8/100*Hourly!AI1284,Input!$B$93*Input!$B$40*Input!$J$8/100*Hourly!AI1284)</f>
        <v>0</v>
      </c>
      <c r="V1284" s="19">
        <f>IF(AND($AY1283&gt;Input!$B$52,Hourly!AJ1284&gt;Input!$B$51),Input!$B$94*Input!$F$41*Input!$J$9/100*Hourly!AJ1284,Input!$B$94*Input!$B$41*Input!$J$9/100*Hourly!AJ1284)</f>
        <v>158.09349929061486</v>
      </c>
      <c r="W1284" s="19">
        <f>IF(AND($AY1283&gt;Input!$B$52,Hourly!AK1284&gt;Input!$B$51),Input!$B$95*Input!$F$42*Input!$J$10/100*Hourly!AK1284,Input!$B$95*Input!$B$42*Input!$J$10/100*Hourly!AK1284)</f>
        <v>0</v>
      </c>
      <c r="X1284" s="19">
        <f>IF(AND($AY1283&gt;Input!$B$52,Hourly!AL1284&gt;Input!$B$51),Input!$B$96*Input!$F$43*Input!$J$11/100*Hourly!AL1284,Input!$B$96*Input!$B$43*Input!$J$11/100*Hourly!AL1284)</f>
        <v>90.141030297280381</v>
      </c>
      <c r="Y1284" s="19">
        <f>IF(AND($AY1283&gt;Input!$B$52,Hourly!AM1284&gt;Input!$B$51),Input!$B$97*Input!$F$44*Input!$J$12/100*Hourly!AM1284,Input!$B$97*Input!$B$44*Input!$J$12/100*Hourly!AM1284)</f>
        <v>0</v>
      </c>
      <c r="Z1284" s="19">
        <f>IF(AND($AY1283&gt;Input!$B$52,Hourly!AN1284&gt;Input!$B$51),Input!$B$98*Input!$F$45*Input!$J$13/100*Hourly!AN1284,Input!$B$98*Input!$B$45*Input!$J$13/100*Hourly!AN1284)</f>
        <v>210.79133238748651</v>
      </c>
      <c r="AA1284" s="19">
        <f>IF(AND($AY1283&gt;Input!$B$52,Hourly!AO1284&gt;Input!$B$51),Input!$B$99*Input!$F$46*Input!$J$14/100*Hourly!AO1284,Input!$B$99*Input!$B$46*Input!$J$14/100*Hourly!AO1284)</f>
        <v>0</v>
      </c>
      <c r="AB1284" s="19">
        <f>IF(AND($AY1283&gt;Input!$B$52,Hourly!AP1284&gt;Input!$B$51),Input!$B$100*Input!$F$47*Input!$J$15/100*Hourly!AP1284,Input!$B$100*Input!$B$47*Input!$J$15/100*Hourly!AP1284)</f>
        <v>90.141030297280381</v>
      </c>
      <c r="AC1284" s="19">
        <f>IF(AND($AY1283&gt;Input!$B$52,Hourly!AQ1284&gt;Input!$B$51),Input!$B$101*Input!$F$48*Input!$J$16/100*Hourly!AQ1284,Input!$B$101*Input!$B$48*Input!$J$16/100*Hourly!AQ1284)</f>
        <v>0</v>
      </c>
      <c r="AD1284" s="165">
        <f t="shared" si="311"/>
        <v>549.16689227266215</v>
      </c>
      <c r="AE1284" s="19">
        <f>Hourly!AI1284/Input!$B$107*Input!$J$40*Input!$B$76*Input!$B$80</f>
        <v>0</v>
      </c>
      <c r="AF1284" s="19">
        <f>Hourly!AJ1284/Input!$B$107*Input!$J$41*Input!$B$76*Input!$B$81</f>
        <v>11.692282130675398</v>
      </c>
      <c r="AG1284" s="19">
        <f>Hourly!AK1284/Input!$B$107*Input!$J$42*Input!$B$76*Input!$B$82</f>
        <v>0</v>
      </c>
      <c r="AH1284" s="19">
        <f>Hourly!AL1284/Input!$B$107*Input!$J$43*Input!$B$76*Input!$B$83</f>
        <v>5.006215705488434</v>
      </c>
      <c r="AI1284" s="19">
        <f>Hourly!AM1284/Input!$B$107*Input!$J$44*Input!$B$76*Input!$B$84</f>
        <v>0</v>
      </c>
      <c r="AJ1284" s="19">
        <f>Hourly!AN1284/Input!$B$107*Input!$J$45*Input!$B$76*Input!$B$85</f>
        <v>10.250767895386652</v>
      </c>
      <c r="AK1284" s="19">
        <f>Hourly!AO1284/Input!$B$107*Input!$J$46*Input!$B$76*Input!$B$86</f>
        <v>0</v>
      </c>
      <c r="AL1284" s="19">
        <f>Hourly!AP1284/Input!$B$107*Input!$J$47*Input!$B$76*Input!$B$87</f>
        <v>5.006215705488434</v>
      </c>
      <c r="AM1284" s="164">
        <f>Hourly!AQ1284/Input!$B$107*Input!$J$48*Input!$B$77*Input!$B$89</f>
        <v>13.099152542372883</v>
      </c>
      <c r="AN1284" s="165">
        <f t="shared" si="307"/>
        <v>45.054633979411797</v>
      </c>
      <c r="AO1284" s="116">
        <f>Input!B$55*Input!$B$18*Input!B$112*Hourly!AR1284</f>
        <v>959.40000000000009</v>
      </c>
      <c r="AP1284">
        <f>Input!B$113*Input!B$114*Input!B$90*Input!B$56*Hourly!AS1284</f>
        <v>4428</v>
      </c>
      <c r="AQ1284">
        <f>Input!B$90*Input!B$57*Hourly!AS1284</f>
        <v>4428</v>
      </c>
      <c r="AR1284" s="19">
        <f>0.5*Input!$B$63*Hourly!AU1284</f>
        <v>24.6</v>
      </c>
      <c r="AS1284" s="165">
        <f t="shared" si="312"/>
        <v>9827.6999999999989</v>
      </c>
      <c r="AT1284" s="159">
        <f>AY1283+(Input!$B$66*1000*(Hourly!AX1284&gt;0)+AD1284+AN1284+AS1284+T1284*(Hourly!J1284-AY1283)+Q1284*(Hourly!G1284-AY1283))/(Q1284+T1284)*(1-EXP(-(Q1284+T1284)/(Input!$B$103*1000000)*3600))</f>
        <v>21.366712874277763</v>
      </c>
      <c r="AU1284" s="24">
        <f>AY1283+(AD1284+AN1284+AS1284+T1284*(Hourly!J1284-AY1283)+Q1284*(Hourly!G1284-AY1283))/(Q1284+T1284)*(1-EXP(-(Q1284+T1284)/(Input!$B$103*1000000)*3600))</f>
        <v>18.668792646053159</v>
      </c>
      <c r="AV1284" s="24">
        <f>AY1283+(-Input!$B$67*1000*(Hourly!AX1284&gt;0)+AD1284+AN1284+AS1284+T1284*(Hourly!J1284-AY1283)+R1284*(Hourly!G1284-AY1283))/(R1284+T1284)*(1-EXP(-(R1284+T1284)/(Input!$B$103*1000000)*3600))</f>
        <v>15.46407760607611</v>
      </c>
      <c r="AW1284" s="160">
        <f>AY1283+(AD1284+AN1284+AS1284+T1284*(Hourly!J1284-AY1283)+R1284*(Hourly!G1284-AY1283))/(R1284+T1284)*(1-EXP(-(R1284+T1284)/(Input!$B$103*1000000)*3600))</f>
        <v>18.121871421722876</v>
      </c>
      <c r="AX1284" s="24"/>
      <c r="AY1284" s="167">
        <f t="shared" si="313"/>
        <v>20</v>
      </c>
      <c r="BA1284" s="159">
        <f>IF(BI1284,Input!$B$66*1000*(Hourly!AX1284&gt;0),IF(BJ1284,-(AD1284+AN1284+AS1284+T1284*(Hourly!J1284-AY1283)+Q1284*(Hourly!G1284-AY1283))+(Q1284+T1284)*(BE1284-AY1283)/(1-EXP(-(Q1284+T1284)/(Input!$B$103*1000000)*3600))))/1000</f>
        <v>493.41983503450604</v>
      </c>
      <c r="BB1284" s="24">
        <f>IF(BO1284,-Input!$B$67*1000*(Hourly!AX1284&gt;0),IF(BN1284,-(AD1284+AN1284+AS1284+T1284*(Hourly!J1284-AY1283)+R1284*(Hourly!G1284-AY1283))+(R1284+T1284)*(BF1284-AY1283)/(1-EXP(-(R1284+T1284)/(Input!$B$103*1000000)*3600))))/1000</f>
        <v>0</v>
      </c>
      <c r="BC1284" s="160">
        <f t="shared" si="314"/>
        <v>493.41983503450604</v>
      </c>
      <c r="BD1284" s="24"/>
      <c r="BE1284" s="116">
        <f>IF(Hourly!AT1284=1,Input!$B$4,IF(Hourly!AT1284=0.5,Input!$F$4,0))</f>
        <v>20</v>
      </c>
      <c r="BF1284">
        <f>IF(Hourly!AT1284=1,Input!$B$5,IF(Hourly!AT1284=0.5,Input!$F$5,0))</f>
        <v>24</v>
      </c>
      <c r="BG1284" s="9">
        <f>Input!$B$35+0.0000000001</f>
        <v>23.900000000099997</v>
      </c>
      <c r="BI1284" s="116">
        <f t="shared" si="315"/>
        <v>0</v>
      </c>
      <c r="BJ1284">
        <f t="shared" si="316"/>
        <v>1</v>
      </c>
      <c r="BK1284">
        <f t="shared" si="317"/>
        <v>0</v>
      </c>
      <c r="BL1284">
        <f t="shared" si="318"/>
        <v>0</v>
      </c>
      <c r="BM1284">
        <f t="shared" si="319"/>
        <v>0</v>
      </c>
      <c r="BN1284">
        <f t="shared" si="320"/>
        <v>0</v>
      </c>
      <c r="BO1284" s="9">
        <f t="shared" si="321"/>
        <v>0</v>
      </c>
      <c r="BR1284" s="116">
        <f t="shared" si="308"/>
        <v>7481</v>
      </c>
      <c r="BS1284" s="39">
        <v>0</v>
      </c>
      <c r="BT1284" s="168">
        <v>0</v>
      </c>
      <c r="BV1284" s="116">
        <f>IF(Hourly!$AR1284&gt;0,AY1284,"")</f>
        <v>20</v>
      </c>
      <c r="BW1284">
        <f>IF(AND(BV1284&gt;(20.8+0.33*Hourly!$I1284),(BV1284&gt;24),(BV1284&lt;&gt;"")),1,0)</f>
        <v>0</v>
      </c>
      <c r="BX1284">
        <f>IF(AND(BV1284&gt;(21.8+0.33*Hourly!$I1284),(BV1284&gt;24),(BV1284&lt;&gt;"")),1,0)</f>
        <v>0</v>
      </c>
      <c r="BY1284" s="9">
        <f>IF(AND(BV1284&gt;(22.8+0.33*Hourly!$I1284),(BV1284&gt;24),(BV1284&lt;&gt;"")),1,0)</f>
        <v>0</v>
      </c>
    </row>
    <row r="1285" spans="5:77" x14ac:dyDescent="0.35">
      <c r="E1285">
        <f>Hourly!A1285</f>
        <v>2004</v>
      </c>
      <c r="F1285">
        <f>Hourly!B1285</f>
        <v>2</v>
      </c>
      <c r="G1285">
        <f>Hourly!C1285</f>
        <v>23</v>
      </c>
      <c r="H1285">
        <f>Hourly!D1285</f>
        <v>9</v>
      </c>
      <c r="I1285" s="163">
        <v>1281</v>
      </c>
      <c r="J1285" s="19">
        <f>Input!B$22*Input!B$79</f>
        <v>1411.3439999999998</v>
      </c>
      <c r="K1285" s="19">
        <f>Input!B$76*Input!B$88</f>
        <v>656.99775609756091</v>
      </c>
      <c r="L1285" s="19">
        <f>Input!B$77*Input!B$89</f>
        <v>130.99152542372883</v>
      </c>
      <c r="M1285" s="164">
        <f t="shared" si="309"/>
        <v>2199.3332815212898</v>
      </c>
      <c r="N1285" s="165">
        <f>(Input!B$109*Input!B$102)/3600*Input!B$108</f>
        <v>740.21399999999983</v>
      </c>
      <c r="O1285" s="165">
        <f>(1-Input!B$61)*(Input!B$109*Input!B$33)/3600*Input!B$108*Hourly!AU1285</f>
        <v>177.65135999999998</v>
      </c>
      <c r="P1285" s="19">
        <f>IF(AND(AY1284&gt;Hourly!G1285),(Input!B$109*(Input!B$33*Hourly!AU1285+Input!B$36))/3600*Input!B$108,(1-Input!B$61)*(Input!B$109*Input!B$33)/3600*Input!B$108*Hourly!AU1285)</f>
        <v>11280.861359999999</v>
      </c>
      <c r="Q1285" s="19">
        <f t="shared" ref="Q1285:Q1348" si="322">M1285+N1285+O1285</f>
        <v>3117.1986415212896</v>
      </c>
      <c r="R1285" s="19">
        <f t="shared" si="310"/>
        <v>14220.408641521288</v>
      </c>
      <c r="S1285" s="165"/>
      <c r="T1285" s="165">
        <f>Input!B$78*Input!B$91</f>
        <v>189.625</v>
      </c>
      <c r="U1285" s="19">
        <f>IF(AND($AY1284&gt;Input!$B$52,Hourly!AI1285&gt;Input!$B$51),Input!$B$93*Input!$F$40*Input!$J$8/100*Hourly!AI1285,Input!$B$93*Input!$B$40*Input!$J$8/100*Hourly!AI1285)</f>
        <v>0</v>
      </c>
      <c r="V1285" s="19">
        <f>IF(AND($AY1284&gt;Input!$B$52,Hourly!AJ1285&gt;Input!$B$51),Input!$B$94*Input!$F$41*Input!$J$9/100*Hourly!AJ1285,Input!$B$94*Input!$B$41*Input!$J$9/100*Hourly!AJ1285)</f>
        <v>8165.8116363026184</v>
      </c>
      <c r="W1285" s="19">
        <f>IF(AND($AY1284&gt;Input!$B$52,Hourly!AK1285&gt;Input!$B$51),Input!$B$95*Input!$F$42*Input!$J$10/100*Hourly!AK1285,Input!$B$95*Input!$B$42*Input!$J$10/100*Hourly!AK1285)</f>
        <v>0</v>
      </c>
      <c r="X1285" s="19">
        <f>IF(AND($AY1284&gt;Input!$B$52,Hourly!AL1285&gt;Input!$B$51),Input!$B$96*Input!$F$43*Input!$J$11/100*Hourly!AL1285,Input!$B$96*Input!$B$43*Input!$J$11/100*Hourly!AL1285)</f>
        <v>8577.1016885780446</v>
      </c>
      <c r="Y1285" s="19">
        <f>IF(AND($AY1284&gt;Input!$B$52,Hourly!AM1285&gt;Input!$B$51),Input!$B$97*Input!$F$44*Input!$J$12/100*Hourly!AM1285,Input!$B$97*Input!$B$44*Input!$J$12/100*Hourly!AM1285)</f>
        <v>0</v>
      </c>
      <c r="Z1285" s="19">
        <f>IF(AND($AY1284&gt;Input!$B$52,Hourly!AN1285&gt;Input!$B$51),Input!$B$98*Input!$F$45*Input!$J$13/100*Hourly!AN1285,Input!$B$98*Input!$B$45*Input!$J$13/100*Hourly!AN1285)</f>
        <v>2429.4560038704453</v>
      </c>
      <c r="AA1285" s="19">
        <f>IF(AND($AY1284&gt;Input!$B$52,Hourly!AO1285&gt;Input!$B$51),Input!$B$99*Input!$F$46*Input!$J$14/100*Hourly!AO1285,Input!$B$99*Input!$B$46*Input!$J$14/100*Hourly!AO1285)</f>
        <v>0</v>
      </c>
      <c r="AB1285" s="19">
        <f>IF(AND($AY1284&gt;Input!$B$52,Hourly!AP1285&gt;Input!$B$51),Input!$B$100*Input!$F$47*Input!$J$15/100*Hourly!AP1285,Input!$B$100*Input!$B$47*Input!$J$15/100*Hourly!AP1285)</f>
        <v>1038.9121069182822</v>
      </c>
      <c r="AC1285" s="19">
        <f>IF(AND($AY1284&gt;Input!$B$52,Hourly!AQ1285&gt;Input!$B$51),Input!$B$101*Input!$F$48*Input!$J$16/100*Hourly!AQ1285,Input!$B$101*Input!$B$48*Input!$J$16/100*Hourly!AQ1285)</f>
        <v>0</v>
      </c>
      <c r="AD1285" s="165">
        <f t="shared" si="311"/>
        <v>20211.281435669389</v>
      </c>
      <c r="AE1285" s="19">
        <f>Hourly!AI1285/Input!$B$107*Input!$J$40*Input!$B$76*Input!$B$80</f>
        <v>0</v>
      </c>
      <c r="AF1285" s="19">
        <f>Hourly!AJ1285/Input!$B$107*Input!$J$41*Input!$B$76*Input!$B$81</f>
        <v>603.92725764196098</v>
      </c>
      <c r="AG1285" s="19">
        <f>Hourly!AK1285/Input!$B$107*Input!$J$42*Input!$B$76*Input!$B$82</f>
        <v>0</v>
      </c>
      <c r="AH1285" s="19">
        <f>Hourly!AL1285/Input!$B$107*Input!$J$43*Input!$B$76*Input!$B$83</f>
        <v>476.35156863995007</v>
      </c>
      <c r="AI1285" s="19">
        <f>Hourly!AM1285/Input!$B$107*Input!$J$44*Input!$B$76*Input!$B$84</f>
        <v>0</v>
      </c>
      <c r="AJ1285" s="19">
        <f>Hourly!AN1285/Input!$B$107*Input!$J$45*Input!$B$76*Input!$B$85</f>
        <v>118.14427721321195</v>
      </c>
      <c r="AK1285" s="19">
        <f>Hourly!AO1285/Input!$B$107*Input!$J$46*Input!$B$76*Input!$B$86</f>
        <v>0</v>
      </c>
      <c r="AL1285" s="19">
        <f>Hourly!AP1285/Input!$B$107*Input!$J$47*Input!$B$76*Input!$B$87</f>
        <v>57.698676053775941</v>
      </c>
      <c r="AM1285" s="164">
        <f>Hourly!AQ1285/Input!$B$107*Input!$J$48*Input!$B$77*Input!$B$89</f>
        <v>183.38813559322034</v>
      </c>
      <c r="AN1285" s="165">
        <f t="shared" ref="AN1285:AN1348" si="323">SUM(AE1285:AM1285)</f>
        <v>1439.5099151421193</v>
      </c>
      <c r="AO1285" s="116">
        <f>Input!B$55*Input!$B$18*Input!B$112*Hourly!AR1285</f>
        <v>959.40000000000009</v>
      </c>
      <c r="AP1285">
        <f>Input!B$113*Input!B$114*Input!B$90*Input!B$56*Hourly!AS1285</f>
        <v>4428</v>
      </c>
      <c r="AQ1285">
        <f>Input!B$90*Input!B$57*Hourly!AS1285</f>
        <v>4428</v>
      </c>
      <c r="AR1285" s="19">
        <f>0.5*Input!$B$63*Hourly!AU1285</f>
        <v>24.6</v>
      </c>
      <c r="AS1285" s="165">
        <f t="shared" si="312"/>
        <v>9827.6999999999989</v>
      </c>
      <c r="AT1285" s="159">
        <f>AY1284+(Input!$B$66*1000*(Hourly!AX1285&gt;0)+AD1285+AN1285+AS1285+T1285*(Hourly!J1285-AY1284)+Q1285*(Hourly!G1285-AY1284))/(Q1285+T1285)*(1-EXP(-(Q1285+T1285)/(Input!$B$103*1000000)*3600))</f>
        <v>22.617135627732686</v>
      </c>
      <c r="AU1285" s="24">
        <f>AY1284+(AD1285+AN1285+AS1285+T1285*(Hourly!J1285-AY1284)+Q1285*(Hourly!G1285-AY1284))/(Q1285+T1285)*(1-EXP(-(Q1285+T1285)/(Input!$B$103*1000000)*3600))</f>
        <v>19.919215399508083</v>
      </c>
      <c r="AV1285" s="24">
        <f>AY1284+(-Input!$B$67*1000*(Hourly!AX1285&gt;0)+AD1285+AN1285+AS1285+T1285*(Hourly!J1285-AY1284)+R1285*(Hourly!G1285-AY1284))/(R1285+T1285)*(1-EXP(-(R1285+T1285)/(Input!$B$103*1000000)*3600))</f>
        <v>16.690128268847793</v>
      </c>
      <c r="AW1285" s="160">
        <f>AY1284+(AD1285+AN1285+AS1285+T1285*(Hourly!J1285-AY1284)+R1285*(Hourly!G1285-AY1284))/(R1285+T1285)*(1-EXP(-(R1285+T1285)/(Input!$B$103*1000000)*3600))</f>
        <v>19.347922084494559</v>
      </c>
      <c r="AX1285" s="24"/>
      <c r="AY1285" s="167">
        <f t="shared" si="313"/>
        <v>20</v>
      </c>
      <c r="BA1285" s="159">
        <f>IF(BI1285,Input!$B$66*1000*(Hourly!AX1285&gt;0),IF(BJ1285,-(AD1285+AN1285+AS1285+T1285*(Hourly!J1285-AY1284)+Q1285*(Hourly!G1285-AY1284))+(Q1285+T1285)*(BE1285-AY1284)/(1-EXP(-(Q1285+T1285)/(Input!$B$103*1000000)*3600))))/1000</f>
        <v>29.943287294701506</v>
      </c>
      <c r="BB1285" s="24">
        <f>IF(BO1285,-Input!$B$67*1000*(Hourly!AX1285&gt;0),IF(BN1285,-(AD1285+AN1285+AS1285+T1285*(Hourly!J1285-AY1284)+R1285*(Hourly!G1285-AY1284))+(R1285+T1285)*(BF1285-AY1284)/(1-EXP(-(R1285+T1285)/(Input!$B$103*1000000)*3600))))/1000</f>
        <v>0</v>
      </c>
      <c r="BC1285" s="160">
        <f t="shared" si="314"/>
        <v>29.943287294701506</v>
      </c>
      <c r="BD1285" s="24"/>
      <c r="BE1285" s="116">
        <f>IF(Hourly!AT1285=1,Input!$B$4,IF(Hourly!AT1285=0.5,Input!$F$4,0))</f>
        <v>20</v>
      </c>
      <c r="BF1285">
        <f>IF(Hourly!AT1285=1,Input!$B$5,IF(Hourly!AT1285=0.5,Input!$F$5,0))</f>
        <v>24</v>
      </c>
      <c r="BG1285" s="9">
        <f>Input!$B$35+0.0000000001</f>
        <v>23.900000000099997</v>
      </c>
      <c r="BI1285" s="116">
        <f t="shared" si="315"/>
        <v>0</v>
      </c>
      <c r="BJ1285">
        <f t="shared" si="316"/>
        <v>1</v>
      </c>
      <c r="BK1285">
        <f t="shared" si="317"/>
        <v>0</v>
      </c>
      <c r="BL1285">
        <f t="shared" si="318"/>
        <v>0</v>
      </c>
      <c r="BM1285">
        <f t="shared" si="319"/>
        <v>0</v>
      </c>
      <c r="BN1285">
        <f t="shared" si="320"/>
        <v>0</v>
      </c>
      <c r="BO1285" s="9">
        <f t="shared" si="321"/>
        <v>0</v>
      </c>
      <c r="BR1285" s="116">
        <f t="shared" ref="BR1285:BR1348" si="324">BR1286+1</f>
        <v>7480</v>
      </c>
      <c r="BS1285" s="39">
        <v>0</v>
      </c>
      <c r="BT1285" s="168">
        <v>0</v>
      </c>
      <c r="BV1285" s="116">
        <f>IF(Hourly!$AR1285&gt;0,AY1285,"")</f>
        <v>20</v>
      </c>
      <c r="BW1285">
        <f>IF(AND(BV1285&gt;(20.8+0.33*Hourly!$I1285),(BV1285&gt;24),(BV1285&lt;&gt;"")),1,0)</f>
        <v>0</v>
      </c>
      <c r="BX1285">
        <f>IF(AND(BV1285&gt;(21.8+0.33*Hourly!$I1285),(BV1285&gt;24),(BV1285&lt;&gt;"")),1,0)</f>
        <v>0</v>
      </c>
      <c r="BY1285" s="9">
        <f>IF(AND(BV1285&gt;(22.8+0.33*Hourly!$I1285),(BV1285&gt;24),(BV1285&lt;&gt;"")),1,0)</f>
        <v>0</v>
      </c>
    </row>
    <row r="1286" spans="5:77" x14ac:dyDescent="0.35">
      <c r="E1286">
        <f>Hourly!A1286</f>
        <v>2004</v>
      </c>
      <c r="F1286">
        <f>Hourly!B1286</f>
        <v>2</v>
      </c>
      <c r="G1286">
        <f>Hourly!C1286</f>
        <v>23</v>
      </c>
      <c r="H1286">
        <f>Hourly!D1286</f>
        <v>10</v>
      </c>
      <c r="I1286" s="163">
        <v>1282</v>
      </c>
      <c r="J1286" s="19">
        <f>Input!B$22*Input!B$79</f>
        <v>1411.3439999999998</v>
      </c>
      <c r="K1286" s="19">
        <f>Input!B$76*Input!B$88</f>
        <v>656.99775609756091</v>
      </c>
      <c r="L1286" s="19">
        <f>Input!B$77*Input!B$89</f>
        <v>130.99152542372883</v>
      </c>
      <c r="M1286" s="164">
        <f t="shared" ref="M1286:M1349" si="325">SUM(J1286:L1286)</f>
        <v>2199.3332815212898</v>
      </c>
      <c r="N1286" s="165">
        <f>(Input!B$109*Input!B$102)/3600*Input!B$108</f>
        <v>740.21399999999983</v>
      </c>
      <c r="O1286" s="165">
        <f>(1-Input!B$61)*(Input!B$109*Input!B$33)/3600*Input!B$108*Hourly!AU1286</f>
        <v>177.65135999999998</v>
      </c>
      <c r="P1286" s="19">
        <f>IF(AND(AY1285&gt;Hourly!G1286),(Input!B$109*(Input!B$33*Hourly!AU1286+Input!B$36))/3600*Input!B$108,(1-Input!B$61)*(Input!B$109*Input!B$33)/3600*Input!B$108*Hourly!AU1286)</f>
        <v>11280.861359999999</v>
      </c>
      <c r="Q1286" s="19">
        <f t="shared" si="322"/>
        <v>3117.1986415212896</v>
      </c>
      <c r="R1286" s="19">
        <f t="shared" ref="R1286:R1349" si="326">M1286+N1286+P1286</f>
        <v>14220.408641521288</v>
      </c>
      <c r="S1286" s="165"/>
      <c r="T1286" s="165">
        <f>Input!B$78*Input!B$91</f>
        <v>189.625</v>
      </c>
      <c r="U1286" s="19">
        <f>IF(AND($AY1285&gt;Input!$B$52,Hourly!AI1286&gt;Input!$B$51),Input!$B$93*Input!$F$40*Input!$J$8/100*Hourly!AI1286,Input!$B$93*Input!$B$40*Input!$J$8/100*Hourly!AI1286)</f>
        <v>0</v>
      </c>
      <c r="V1286" s="19">
        <f>IF(AND($AY1285&gt;Input!$B$52,Hourly!AJ1286&gt;Input!$B$51),Input!$B$94*Input!$F$41*Input!$J$9/100*Hourly!AJ1286,Input!$B$94*Input!$B$41*Input!$J$9/100*Hourly!AJ1286)</f>
        <v>18074.406663952152</v>
      </c>
      <c r="W1286" s="19">
        <f>IF(AND($AY1285&gt;Input!$B$52,Hourly!AK1286&gt;Input!$B$51),Input!$B$95*Input!$F$42*Input!$J$10/100*Hourly!AK1286,Input!$B$95*Input!$B$42*Input!$J$10/100*Hourly!AK1286)</f>
        <v>0</v>
      </c>
      <c r="X1286" s="19">
        <f>IF(AND($AY1285&gt;Input!$B$52,Hourly!AL1286&gt;Input!$B$51),Input!$B$96*Input!$F$43*Input!$J$11/100*Hourly!AL1286,Input!$B$96*Input!$B$43*Input!$J$11/100*Hourly!AL1286)</f>
        <v>32305.569072460668</v>
      </c>
      <c r="Y1286" s="19">
        <f>IF(AND($AY1285&gt;Input!$B$52,Hourly!AM1286&gt;Input!$B$51),Input!$B$97*Input!$F$44*Input!$J$12/100*Hourly!AM1286,Input!$B$97*Input!$B$44*Input!$J$12/100*Hourly!AM1286)</f>
        <v>0</v>
      </c>
      <c r="Z1286" s="19">
        <f>IF(AND($AY1285&gt;Input!$B$52,Hourly!AN1286&gt;Input!$B$51),Input!$B$98*Input!$F$45*Input!$J$13/100*Hourly!AN1286,Input!$B$98*Input!$B$45*Input!$J$13/100*Hourly!AN1286)</f>
        <v>8108.9203799004672</v>
      </c>
      <c r="AA1286" s="19">
        <f>IF(AND($AY1285&gt;Input!$B$52,Hourly!AO1286&gt;Input!$B$51),Input!$B$99*Input!$F$46*Input!$J$14/100*Hourly!AO1286,Input!$B$99*Input!$B$46*Input!$J$14/100*Hourly!AO1286)</f>
        <v>0</v>
      </c>
      <c r="AB1286" s="19">
        <f>IF(AND($AY1285&gt;Input!$B$52,Hourly!AP1286&gt;Input!$B$51),Input!$B$100*Input!$F$47*Input!$J$15/100*Hourly!AP1286,Input!$B$100*Input!$B$47*Input!$J$15/100*Hourly!AP1286)</f>
        <v>3467.6304256153303</v>
      </c>
      <c r="AC1286" s="19">
        <f>IF(AND($AY1285&gt;Input!$B$52,Hourly!AQ1286&gt;Input!$B$51),Input!$B$101*Input!$F$48*Input!$J$16/100*Hourly!AQ1286,Input!$B$101*Input!$B$48*Input!$J$16/100*Hourly!AQ1286)</f>
        <v>0</v>
      </c>
      <c r="AD1286" s="165">
        <f t="shared" ref="AD1286:AD1349" si="327">SUM(U1286:AC1286)</f>
        <v>61956.526541928615</v>
      </c>
      <c r="AE1286" s="19">
        <f>Hourly!AI1286/Input!$B$107*Input!$J$40*Input!$B$76*Input!$B$80</f>
        <v>0</v>
      </c>
      <c r="AF1286" s="19">
        <f>Hourly!AJ1286/Input!$B$107*Input!$J$41*Input!$B$76*Input!$B$81</f>
        <v>1336.7473236265678</v>
      </c>
      <c r="AG1286" s="19">
        <f>Hourly!AK1286/Input!$B$107*Input!$J$42*Input!$B$76*Input!$B$82</f>
        <v>0</v>
      </c>
      <c r="AH1286" s="19">
        <f>Hourly!AL1286/Input!$B$107*Input!$J$43*Input!$B$76*Input!$B$83</f>
        <v>1794.1734938231948</v>
      </c>
      <c r="AI1286" s="19">
        <f>Hourly!AM1286/Input!$B$107*Input!$J$44*Input!$B$76*Input!$B$84</f>
        <v>0</v>
      </c>
      <c r="AJ1286" s="19">
        <f>Hourly!AN1286/Input!$B$107*Input!$J$45*Input!$B$76*Input!$B$85</f>
        <v>394.33623648115787</v>
      </c>
      <c r="AK1286" s="19">
        <f>Hourly!AO1286/Input!$B$107*Input!$J$46*Input!$B$76*Input!$B$86</f>
        <v>0</v>
      </c>
      <c r="AL1286" s="19">
        <f>Hourly!AP1286/Input!$B$107*Input!$J$47*Input!$B$76*Input!$B$87</f>
        <v>192.58384156796976</v>
      </c>
      <c r="AM1286" s="164">
        <f>Hourly!AQ1286/Input!$B$107*Input!$J$48*Input!$B$77*Input!$B$89</f>
        <v>847.07853107344636</v>
      </c>
      <c r="AN1286" s="165">
        <f t="shared" si="323"/>
        <v>4564.9194265723363</v>
      </c>
      <c r="AO1286" s="116">
        <f>Input!B$55*Input!$B$18*Input!B$112*Hourly!AR1286</f>
        <v>959.40000000000009</v>
      </c>
      <c r="AP1286">
        <f>Input!B$113*Input!B$114*Input!B$90*Input!B$56*Hourly!AS1286</f>
        <v>4428</v>
      </c>
      <c r="AQ1286">
        <f>Input!B$90*Input!B$57*Hourly!AS1286</f>
        <v>4428</v>
      </c>
      <c r="AR1286" s="19">
        <f>0.5*Input!$B$63*Hourly!AU1286</f>
        <v>24.6</v>
      </c>
      <c r="AS1286" s="165">
        <f t="shared" ref="AS1286:AS1349" si="328">SUM(AO1286:AQ1286)+0.5*AR1286</f>
        <v>9827.6999999999989</v>
      </c>
      <c r="AT1286" s="159">
        <f>AY1285+(Input!$B$66*1000*(Hourly!AX1286&gt;0)+AD1286+AN1286+AS1286+T1286*(Hourly!J1286-AY1285)+Q1286*(Hourly!G1286-AY1285))/(Q1286+T1286)*(1-EXP(-(Q1286+T1286)/(Input!$B$103*1000000)*3600))</f>
        <v>22.754171985693105</v>
      </c>
      <c r="AU1286" s="24">
        <f>AY1285+(AD1286+AN1286+AS1286+T1286*(Hourly!J1286-AY1285)+Q1286*(Hourly!G1286-AY1285))/(Q1286+T1286)*(1-EXP(-(Q1286+T1286)/(Input!$B$103*1000000)*3600))</f>
        <v>20.056251757468502</v>
      </c>
      <c r="AV1286" s="24">
        <f>AY1285+(-Input!$B$67*1000*(Hourly!AX1286&gt;0)+AD1286+AN1286+AS1286+T1286*(Hourly!J1286-AY1285)+R1286*(Hourly!G1286-AY1285))/(R1286+T1286)*(1-EXP(-(R1286+T1286)/(Input!$B$103*1000000)*3600))</f>
        <v>16.88119555406718</v>
      </c>
      <c r="AW1286" s="160">
        <f>AY1285+(AD1286+AN1286+AS1286+T1286*(Hourly!J1286-AY1285)+R1286*(Hourly!G1286-AY1285))/(R1286+T1286)*(1-EXP(-(R1286+T1286)/(Input!$B$103*1000000)*3600))</f>
        <v>19.538989369713946</v>
      </c>
      <c r="AX1286" s="24"/>
      <c r="AY1286" s="167">
        <f t="shared" ref="AY1286:AY1349" si="329">IF(BI1286,AT1286,IF(BJ1286,BE1286,IF(BK1286,AU1286,IF(BL1286,BG1286,IF(BM1286,AW1286,IF(BN1286,BF1286,AV1286))))))</f>
        <v>20.056251757468502</v>
      </c>
      <c r="BA1286" s="159">
        <f>IF(BI1286,Input!$B$66*1000*(Hourly!AX1286&gt;0),IF(BJ1286,-(AD1286+AN1286+AS1286+T1286*(Hourly!J1286-AY1285)+Q1286*(Hourly!G1286-AY1285))+(Q1286+T1286)*(BE1286-AY1285)/(1-EXP(-(Q1286+T1286)/(Input!$B$103*1000000)*3600))))/1000</f>
        <v>0</v>
      </c>
      <c r="BB1286" s="24">
        <f>IF(BO1286,-Input!$B$67*1000*(Hourly!AX1286&gt;0),IF(BN1286,-(AD1286+AN1286+AS1286+T1286*(Hourly!J1286-AY1285)+R1286*(Hourly!G1286-AY1285))+(R1286+T1286)*(BF1286-AY1285)/(1-EXP(-(R1286+T1286)/(Input!$B$103*1000000)*3600))))/1000</f>
        <v>0</v>
      </c>
      <c r="BC1286" s="160">
        <f t="shared" ref="BC1286:BC1349" si="330">BA1286+BB1286</f>
        <v>0</v>
      </c>
      <c r="BD1286" s="24"/>
      <c r="BE1286" s="116">
        <f>IF(Hourly!AT1286=1,Input!$B$4,IF(Hourly!AT1286=0.5,Input!$F$4,0))</f>
        <v>20</v>
      </c>
      <c r="BF1286">
        <f>IF(Hourly!AT1286=1,Input!$B$5,IF(Hourly!AT1286=0.5,Input!$F$5,0))</f>
        <v>24</v>
      </c>
      <c r="BG1286" s="9">
        <f>Input!$B$35+0.0000000001</f>
        <v>23.900000000099997</v>
      </c>
      <c r="BI1286" s="116">
        <f t="shared" ref="BI1286:BI1349" si="331">IF(AT1286&lt;BE1286,1,0)</f>
        <v>0</v>
      </c>
      <c r="BJ1286">
        <f t="shared" ref="BJ1286:BJ1349" si="332">IF(AND(AT1286&gt;BE1286,AU1286&lt;BE1286),1,0)</f>
        <v>0</v>
      </c>
      <c r="BK1286">
        <f t="shared" ref="BK1286:BK1349" si="333">IF(AND(AU1286&gt;BE1286,AU1286&lt;BG1286),1,0)</f>
        <v>1</v>
      </c>
      <c r="BL1286">
        <f t="shared" ref="BL1286:BL1349" si="334">IF(AND(AU1286&gt;BG1286,AW1286&lt;BG1286),1,0)</f>
        <v>0</v>
      </c>
      <c r="BM1286">
        <f t="shared" ref="BM1286:BM1349" si="335">IF(AND(AW1286&gt;BG1286,AW1286&lt;BF1286),1,0)</f>
        <v>0</v>
      </c>
      <c r="BN1286">
        <f t="shared" ref="BN1286:BN1349" si="336">IF(AND(AV1286&lt;BF1286,AW1286&gt;BF1286),1,0)</f>
        <v>0</v>
      </c>
      <c r="BO1286" s="9">
        <f t="shared" ref="BO1286:BO1349" si="337">IF(AV1286&gt;BF1286,1,0)</f>
        <v>0</v>
      </c>
      <c r="BR1286" s="116">
        <f t="shared" si="324"/>
        <v>7479</v>
      </c>
      <c r="BS1286" s="39">
        <v>0</v>
      </c>
      <c r="BT1286" s="168">
        <v>0</v>
      </c>
      <c r="BV1286" s="116">
        <f>IF(Hourly!$AR1286&gt;0,AY1286,"")</f>
        <v>20.056251757468502</v>
      </c>
      <c r="BW1286">
        <f>IF(AND(BV1286&gt;(20.8+0.33*Hourly!$I1286),(BV1286&gt;24),(BV1286&lt;&gt;"")),1,0)</f>
        <v>0</v>
      </c>
      <c r="BX1286">
        <f>IF(AND(BV1286&gt;(21.8+0.33*Hourly!$I1286),(BV1286&gt;24),(BV1286&lt;&gt;"")),1,0)</f>
        <v>0</v>
      </c>
      <c r="BY1286" s="9">
        <f>IF(AND(BV1286&gt;(22.8+0.33*Hourly!$I1286),(BV1286&gt;24),(BV1286&lt;&gt;"")),1,0)</f>
        <v>0</v>
      </c>
    </row>
    <row r="1287" spans="5:77" x14ac:dyDescent="0.35">
      <c r="E1287">
        <f>Hourly!A1287</f>
        <v>2004</v>
      </c>
      <c r="F1287">
        <f>Hourly!B1287</f>
        <v>2</v>
      </c>
      <c r="G1287">
        <f>Hourly!C1287</f>
        <v>23</v>
      </c>
      <c r="H1287">
        <f>Hourly!D1287</f>
        <v>11</v>
      </c>
      <c r="I1287" s="163">
        <v>1283</v>
      </c>
      <c r="J1287" s="19">
        <f>Input!B$22*Input!B$79</f>
        <v>1411.3439999999998</v>
      </c>
      <c r="K1287" s="19">
        <f>Input!B$76*Input!B$88</f>
        <v>656.99775609756091</v>
      </c>
      <c r="L1287" s="19">
        <f>Input!B$77*Input!B$89</f>
        <v>130.99152542372883</v>
      </c>
      <c r="M1287" s="164">
        <f t="shared" si="325"/>
        <v>2199.3332815212898</v>
      </c>
      <c r="N1287" s="165">
        <f>(Input!B$109*Input!B$102)/3600*Input!B$108</f>
        <v>740.21399999999983</v>
      </c>
      <c r="O1287" s="165">
        <f>(1-Input!B$61)*(Input!B$109*Input!B$33)/3600*Input!B$108*Hourly!AU1287</f>
        <v>177.65135999999998</v>
      </c>
      <c r="P1287" s="19">
        <f>IF(AND(AY1286&gt;Hourly!G1287),(Input!B$109*(Input!B$33*Hourly!AU1287+Input!B$36))/3600*Input!B$108,(1-Input!B$61)*(Input!B$109*Input!B$33)/3600*Input!B$108*Hourly!AU1287)</f>
        <v>11280.861359999999</v>
      </c>
      <c r="Q1287" s="19">
        <f t="shared" si="322"/>
        <v>3117.1986415212896</v>
      </c>
      <c r="R1287" s="19">
        <f t="shared" si="326"/>
        <v>14220.408641521288</v>
      </c>
      <c r="S1287" s="165"/>
      <c r="T1287" s="165">
        <f>Input!B$78*Input!B$91</f>
        <v>189.625</v>
      </c>
      <c r="U1287" s="19">
        <f>IF(AND($AY1286&gt;Input!$B$52,Hourly!AI1287&gt;Input!$B$51),Input!$B$93*Input!$F$40*Input!$J$8/100*Hourly!AI1287,Input!$B$93*Input!$B$40*Input!$J$8/100*Hourly!AI1287)</f>
        <v>0</v>
      </c>
      <c r="V1287" s="19">
        <f>IF(AND($AY1286&gt;Input!$B$52,Hourly!AJ1287&gt;Input!$B$51),Input!$B$94*Input!$F$41*Input!$J$9/100*Hourly!AJ1287,Input!$B$94*Input!$B$41*Input!$J$9/100*Hourly!AJ1287)</f>
        <v>7594.7320629831374</v>
      </c>
      <c r="W1287" s="19">
        <f>IF(AND($AY1286&gt;Input!$B$52,Hourly!AK1287&gt;Input!$B$51),Input!$B$95*Input!$F$42*Input!$J$10/100*Hourly!AK1287,Input!$B$95*Input!$B$42*Input!$J$10/100*Hourly!AK1287)</f>
        <v>0</v>
      </c>
      <c r="X1287" s="19">
        <f>IF(AND($AY1286&gt;Input!$B$52,Hourly!AL1287&gt;Input!$B$51),Input!$B$96*Input!$F$43*Input!$J$11/100*Hourly!AL1287,Input!$B$96*Input!$B$43*Input!$J$11/100*Hourly!AL1287)</f>
        <v>50467.081273223266</v>
      </c>
      <c r="Y1287" s="19">
        <f>IF(AND($AY1286&gt;Input!$B$52,Hourly!AM1287&gt;Input!$B$51),Input!$B$97*Input!$F$44*Input!$J$12/100*Hourly!AM1287,Input!$B$97*Input!$B$44*Input!$J$12/100*Hourly!AM1287)</f>
        <v>0</v>
      </c>
      <c r="Z1287" s="19">
        <f>IF(AND($AY1286&gt;Input!$B$52,Hourly!AN1287&gt;Input!$B$51),Input!$B$98*Input!$F$45*Input!$J$13/100*Hourly!AN1287,Input!$B$98*Input!$B$45*Input!$J$13/100*Hourly!AN1287)</f>
        <v>10020.38164352493</v>
      </c>
      <c r="AA1287" s="19">
        <f>IF(AND($AY1286&gt;Input!$B$52,Hourly!AO1287&gt;Input!$B$51),Input!$B$99*Input!$F$46*Input!$J$14/100*Hourly!AO1287,Input!$B$99*Input!$B$46*Input!$J$14/100*Hourly!AO1287)</f>
        <v>0</v>
      </c>
      <c r="AB1287" s="19">
        <f>IF(AND($AY1286&gt;Input!$B$52,Hourly!AP1287&gt;Input!$B$51),Input!$B$100*Input!$F$47*Input!$J$15/100*Hourly!AP1287,Input!$B$100*Input!$B$47*Input!$J$15/100*Hourly!AP1287)</f>
        <v>4285.0316238757905</v>
      </c>
      <c r="AC1287" s="19">
        <f>IF(AND($AY1286&gt;Input!$B$52,Hourly!AQ1287&gt;Input!$B$51),Input!$B$101*Input!$F$48*Input!$J$16/100*Hourly!AQ1287,Input!$B$101*Input!$B$48*Input!$J$16/100*Hourly!AQ1287)</f>
        <v>0</v>
      </c>
      <c r="AD1287" s="165">
        <f t="shared" si="327"/>
        <v>72367.226603607123</v>
      </c>
      <c r="AE1287" s="19">
        <f>Hourly!AI1287/Input!$B$107*Input!$J$40*Input!$B$76*Input!$B$80</f>
        <v>0</v>
      </c>
      <c r="AF1287" s="19">
        <f>Hourly!AJ1287/Input!$B$107*Input!$J$41*Input!$B$76*Input!$B$81</f>
        <v>561.69134332367071</v>
      </c>
      <c r="AG1287" s="19">
        <f>Hourly!AK1287/Input!$B$107*Input!$J$42*Input!$B$76*Input!$B$82</f>
        <v>0</v>
      </c>
      <c r="AH1287" s="19">
        <f>Hourly!AL1287/Input!$B$107*Input!$J$43*Input!$B$76*Input!$B$83</f>
        <v>2802.8201369226431</v>
      </c>
      <c r="AI1287" s="19">
        <f>Hourly!AM1287/Input!$B$107*Input!$J$44*Input!$B$76*Input!$B$84</f>
        <v>0</v>
      </c>
      <c r="AJ1287" s="19">
        <f>Hourly!AN1287/Input!$B$107*Input!$J$45*Input!$B$76*Input!$B$85</f>
        <v>487.29046535057995</v>
      </c>
      <c r="AK1287" s="19">
        <f>Hourly!AO1287/Input!$B$107*Input!$J$46*Input!$B$76*Input!$B$86</f>
        <v>0</v>
      </c>
      <c r="AL1287" s="19">
        <f>Hourly!AP1287/Input!$B$107*Input!$J$47*Input!$B$76*Input!$B$87</f>
        <v>237.98033529475651</v>
      </c>
      <c r="AM1287" s="164">
        <f>Hourly!AQ1287/Input!$B$107*Input!$J$48*Input!$B$77*Input!$B$89</f>
        <v>1454.0059322033899</v>
      </c>
      <c r="AN1287" s="165">
        <f t="shared" si="323"/>
        <v>5543.7882130950402</v>
      </c>
      <c r="AO1287" s="116">
        <f>Input!B$55*Input!$B$18*Input!B$112*Hourly!AR1287</f>
        <v>959.40000000000009</v>
      </c>
      <c r="AP1287">
        <f>Input!B$113*Input!B$114*Input!B$90*Input!B$56*Hourly!AS1287</f>
        <v>4428</v>
      </c>
      <c r="AQ1287">
        <f>Input!B$90*Input!B$57*Hourly!AS1287</f>
        <v>4428</v>
      </c>
      <c r="AR1287" s="19">
        <f>0.5*Input!$B$63*Hourly!AU1287</f>
        <v>24.6</v>
      </c>
      <c r="AS1287" s="165">
        <f t="shared" si="328"/>
        <v>9827.6999999999989</v>
      </c>
      <c r="AT1287" s="159">
        <f>AY1286+(Input!$B$66*1000*(Hourly!AX1287&gt;0)+AD1287+AN1287+AS1287+T1287*(Hourly!J1287-AY1286)+Q1287*(Hourly!G1287-AY1286))/(Q1287+T1287)*(1-EXP(-(Q1287+T1287)/(Input!$B$103*1000000)*3600))</f>
        <v>22.852423973262443</v>
      </c>
      <c r="AU1287" s="24">
        <f>AY1286+(AD1287+AN1287+AS1287+T1287*(Hourly!J1287-AY1286)+Q1287*(Hourly!G1287-AY1286))/(Q1287+T1287)*(1-EXP(-(Q1287+T1287)/(Input!$B$103*1000000)*3600))</f>
        <v>20.154503745037839</v>
      </c>
      <c r="AV1287" s="24">
        <f>AY1286+(-Input!$B$67*1000*(Hourly!AX1287&gt;0)+AD1287+AN1287+AS1287+T1287*(Hourly!J1287-AY1286)+R1287*(Hourly!G1287-AY1286))/(R1287+T1287)*(1-EXP(-(R1287+T1287)/(Input!$B$103*1000000)*3600))</f>
        <v>17.01847693664584</v>
      </c>
      <c r="AW1287" s="160">
        <f>AY1286+(AD1287+AN1287+AS1287+T1287*(Hourly!J1287-AY1286)+R1287*(Hourly!G1287-AY1286))/(R1287+T1287)*(1-EXP(-(R1287+T1287)/(Input!$B$103*1000000)*3600))</f>
        <v>19.676270752292606</v>
      </c>
      <c r="AX1287" s="24"/>
      <c r="AY1287" s="167">
        <f t="shared" si="329"/>
        <v>20.154503745037839</v>
      </c>
      <c r="BA1287" s="159">
        <f>IF(BI1287,Input!$B$66*1000*(Hourly!AX1287&gt;0),IF(BJ1287,-(AD1287+AN1287+AS1287+T1287*(Hourly!J1287-AY1286)+Q1287*(Hourly!G1287-AY1286))+(Q1287+T1287)*(BE1287-AY1286)/(1-EXP(-(Q1287+T1287)/(Input!$B$103*1000000)*3600))))/1000</f>
        <v>0</v>
      </c>
      <c r="BB1287" s="24">
        <f>IF(BO1287,-Input!$B$67*1000*(Hourly!AX1287&gt;0),IF(BN1287,-(AD1287+AN1287+AS1287+T1287*(Hourly!J1287-AY1286)+R1287*(Hourly!G1287-AY1286))+(R1287+T1287)*(BF1287-AY1286)/(1-EXP(-(R1287+T1287)/(Input!$B$103*1000000)*3600))))/1000</f>
        <v>0</v>
      </c>
      <c r="BC1287" s="160">
        <f t="shared" si="330"/>
        <v>0</v>
      </c>
      <c r="BD1287" s="24"/>
      <c r="BE1287" s="116">
        <f>IF(Hourly!AT1287=1,Input!$B$4,IF(Hourly!AT1287=0.5,Input!$F$4,0))</f>
        <v>20</v>
      </c>
      <c r="BF1287">
        <f>IF(Hourly!AT1287=1,Input!$B$5,IF(Hourly!AT1287=0.5,Input!$F$5,0))</f>
        <v>24</v>
      </c>
      <c r="BG1287" s="9">
        <f>Input!$B$35+0.0000000001</f>
        <v>23.900000000099997</v>
      </c>
      <c r="BI1287" s="116">
        <f t="shared" si="331"/>
        <v>0</v>
      </c>
      <c r="BJ1287">
        <f t="shared" si="332"/>
        <v>0</v>
      </c>
      <c r="BK1287">
        <f t="shared" si="333"/>
        <v>1</v>
      </c>
      <c r="BL1287">
        <f t="shared" si="334"/>
        <v>0</v>
      </c>
      <c r="BM1287">
        <f t="shared" si="335"/>
        <v>0</v>
      </c>
      <c r="BN1287">
        <f t="shared" si="336"/>
        <v>0</v>
      </c>
      <c r="BO1287" s="9">
        <f t="shared" si="337"/>
        <v>0</v>
      </c>
      <c r="BR1287" s="116">
        <f t="shared" si="324"/>
        <v>7478</v>
      </c>
      <c r="BS1287" s="39">
        <v>0</v>
      </c>
      <c r="BT1287" s="168">
        <v>0</v>
      </c>
      <c r="BV1287" s="116">
        <f>IF(Hourly!$AR1287&gt;0,AY1287,"")</f>
        <v>20.154503745037839</v>
      </c>
      <c r="BW1287">
        <f>IF(AND(BV1287&gt;(20.8+0.33*Hourly!$I1287),(BV1287&gt;24),(BV1287&lt;&gt;"")),1,0)</f>
        <v>0</v>
      </c>
      <c r="BX1287">
        <f>IF(AND(BV1287&gt;(21.8+0.33*Hourly!$I1287),(BV1287&gt;24),(BV1287&lt;&gt;"")),1,0)</f>
        <v>0</v>
      </c>
      <c r="BY1287" s="9">
        <f>IF(AND(BV1287&gt;(22.8+0.33*Hourly!$I1287),(BV1287&gt;24),(BV1287&lt;&gt;"")),1,0)</f>
        <v>0</v>
      </c>
    </row>
    <row r="1288" spans="5:77" x14ac:dyDescent="0.35">
      <c r="E1288">
        <f>Hourly!A1288</f>
        <v>2004</v>
      </c>
      <c r="F1288">
        <f>Hourly!B1288</f>
        <v>2</v>
      </c>
      <c r="G1288">
        <f>Hourly!C1288</f>
        <v>23</v>
      </c>
      <c r="H1288">
        <f>Hourly!D1288</f>
        <v>12</v>
      </c>
      <c r="I1288" s="163">
        <v>1284</v>
      </c>
      <c r="J1288" s="19">
        <f>Input!B$22*Input!B$79</f>
        <v>1411.3439999999998</v>
      </c>
      <c r="K1288" s="19">
        <f>Input!B$76*Input!B$88</f>
        <v>656.99775609756091</v>
      </c>
      <c r="L1288" s="19">
        <f>Input!B$77*Input!B$89</f>
        <v>130.99152542372883</v>
      </c>
      <c r="M1288" s="164">
        <f t="shared" si="325"/>
        <v>2199.3332815212898</v>
      </c>
      <c r="N1288" s="165">
        <f>(Input!B$109*Input!B$102)/3600*Input!B$108</f>
        <v>740.21399999999983</v>
      </c>
      <c r="O1288" s="165">
        <f>(1-Input!B$61)*(Input!B$109*Input!B$33)/3600*Input!B$108*Hourly!AU1288</f>
        <v>177.65135999999998</v>
      </c>
      <c r="P1288" s="19">
        <f>IF(AND(AY1287&gt;Hourly!G1288),(Input!B$109*(Input!B$33*Hourly!AU1288+Input!B$36))/3600*Input!B$108,(1-Input!B$61)*(Input!B$109*Input!B$33)/3600*Input!B$108*Hourly!AU1288)</f>
        <v>11280.861359999999</v>
      </c>
      <c r="Q1288" s="19">
        <f t="shared" si="322"/>
        <v>3117.1986415212896</v>
      </c>
      <c r="R1288" s="19">
        <f t="shared" si="326"/>
        <v>14220.408641521288</v>
      </c>
      <c r="S1288" s="165"/>
      <c r="T1288" s="165">
        <f>Input!B$78*Input!B$91</f>
        <v>189.625</v>
      </c>
      <c r="U1288" s="19">
        <f>IF(AND($AY1287&gt;Input!$B$52,Hourly!AI1288&gt;Input!$B$51),Input!$B$93*Input!$F$40*Input!$J$8/100*Hourly!AI1288,Input!$B$93*Input!$B$40*Input!$J$8/100*Hourly!AI1288)</f>
        <v>0</v>
      </c>
      <c r="V1288" s="19">
        <f>IF(AND($AY1287&gt;Input!$B$52,Hourly!AJ1288&gt;Input!$B$51),Input!$B$94*Input!$F$41*Input!$J$9/100*Hourly!AJ1288,Input!$B$94*Input!$B$41*Input!$J$9/100*Hourly!AJ1288)</f>
        <v>10076.055840237783</v>
      </c>
      <c r="W1288" s="19">
        <f>IF(AND($AY1287&gt;Input!$B$52,Hourly!AK1288&gt;Input!$B$51),Input!$B$95*Input!$F$42*Input!$J$10/100*Hourly!AK1288,Input!$B$95*Input!$B$42*Input!$J$10/100*Hourly!AK1288)</f>
        <v>0</v>
      </c>
      <c r="X1288" s="19">
        <f>IF(AND($AY1287&gt;Input!$B$52,Hourly!AL1288&gt;Input!$B$51),Input!$B$96*Input!$F$43*Input!$J$11/100*Hourly!AL1288,Input!$B$96*Input!$B$43*Input!$J$11/100*Hourly!AL1288)</f>
        <v>39047.383179224707</v>
      </c>
      <c r="Y1288" s="19">
        <f>IF(AND($AY1287&gt;Input!$B$52,Hourly!AM1288&gt;Input!$B$51),Input!$B$97*Input!$F$44*Input!$J$12/100*Hourly!AM1288,Input!$B$97*Input!$B$44*Input!$J$12/100*Hourly!AM1288)</f>
        <v>0</v>
      </c>
      <c r="Z1288" s="19">
        <f>IF(AND($AY1287&gt;Input!$B$52,Hourly!AN1288&gt;Input!$B$51),Input!$B$98*Input!$F$45*Input!$J$13/100*Hourly!AN1288,Input!$B$98*Input!$B$45*Input!$J$13/100*Hourly!AN1288)</f>
        <v>33598.494691578628</v>
      </c>
      <c r="AA1288" s="19">
        <f>IF(AND($AY1287&gt;Input!$B$52,Hourly!AO1288&gt;Input!$B$51),Input!$B$99*Input!$F$46*Input!$J$14/100*Hourly!AO1288,Input!$B$99*Input!$B$46*Input!$J$14/100*Hourly!AO1288)</f>
        <v>0</v>
      </c>
      <c r="AB1288" s="19">
        <f>IF(AND($AY1287&gt;Input!$B$52,Hourly!AP1288&gt;Input!$B$51),Input!$B$100*Input!$F$47*Input!$J$15/100*Hourly!AP1288,Input!$B$100*Input!$B$47*Input!$J$15/100*Hourly!AP1288)</f>
        <v>5745.1195580303129</v>
      </c>
      <c r="AC1288" s="19">
        <f>IF(AND($AY1287&gt;Input!$B$52,Hourly!AQ1288&gt;Input!$B$51),Input!$B$101*Input!$F$48*Input!$J$16/100*Hourly!AQ1288,Input!$B$101*Input!$B$48*Input!$J$16/100*Hourly!AQ1288)</f>
        <v>0</v>
      </c>
      <c r="AD1288" s="165">
        <f t="shared" si="327"/>
        <v>88467.053269071432</v>
      </c>
      <c r="AE1288" s="19">
        <f>Hourly!AI1288/Input!$B$107*Input!$J$40*Input!$B$76*Input!$B$80</f>
        <v>0</v>
      </c>
      <c r="AF1288" s="19">
        <f>Hourly!AJ1288/Input!$B$107*Input!$J$41*Input!$B$76*Input!$B$81</f>
        <v>745.20513605642964</v>
      </c>
      <c r="AG1288" s="19">
        <f>Hourly!AK1288/Input!$B$107*Input!$J$42*Input!$B$76*Input!$B$82</f>
        <v>0</v>
      </c>
      <c r="AH1288" s="19">
        <f>Hourly!AL1288/Input!$B$107*Input!$J$43*Input!$B$76*Input!$B$83</f>
        <v>2168.5976107148772</v>
      </c>
      <c r="AI1288" s="19">
        <f>Hourly!AM1288/Input!$B$107*Input!$J$44*Input!$B$76*Input!$B$84</f>
        <v>0</v>
      </c>
      <c r="AJ1288" s="19">
        <f>Hourly!AN1288/Input!$B$107*Input!$J$45*Input!$B$76*Input!$B$85</f>
        <v>1633.8924699457839</v>
      </c>
      <c r="AK1288" s="19">
        <f>Hourly!AO1288/Input!$B$107*Input!$J$46*Input!$B$76*Input!$B$86</f>
        <v>0</v>
      </c>
      <c r="AL1288" s="19">
        <f>Hourly!AP1288/Input!$B$107*Input!$J$47*Input!$B$76*Input!$B$87</f>
        <v>319.07010233260968</v>
      </c>
      <c r="AM1288" s="164">
        <f>Hourly!AQ1288/Input!$B$107*Input!$J$48*Input!$B$77*Input!$B$89</f>
        <v>1563.165536723164</v>
      </c>
      <c r="AN1288" s="165">
        <f t="shared" si="323"/>
        <v>6429.9308557728655</v>
      </c>
      <c r="AO1288" s="116">
        <f>Input!B$55*Input!$B$18*Input!B$112*Hourly!AR1288</f>
        <v>959.40000000000009</v>
      </c>
      <c r="AP1288">
        <f>Input!B$113*Input!B$114*Input!B$90*Input!B$56*Hourly!AS1288</f>
        <v>4428</v>
      </c>
      <c r="AQ1288">
        <f>Input!B$90*Input!B$57*Hourly!AS1288</f>
        <v>4428</v>
      </c>
      <c r="AR1288" s="19">
        <f>0.5*Input!$B$63*Hourly!AU1288</f>
        <v>24.6</v>
      </c>
      <c r="AS1288" s="165">
        <f t="shared" si="328"/>
        <v>9827.6999999999989</v>
      </c>
      <c r="AT1288" s="159">
        <f>AY1287+(Input!$B$66*1000*(Hourly!AX1288&gt;0)+AD1288+AN1288+AS1288+T1288*(Hourly!J1288-AY1287)+Q1288*(Hourly!G1288-AY1287))/(Q1288+T1288)*(1-EXP(-(Q1288+T1288)/(Input!$B$103*1000000)*3600))</f>
        <v>23.004877139956243</v>
      </c>
      <c r="AU1288" s="24">
        <f>AY1287+(AD1288+AN1288+AS1288+T1288*(Hourly!J1288-AY1287)+Q1288*(Hourly!G1288-AY1287))/(Q1288+T1288)*(1-EXP(-(Q1288+T1288)/(Input!$B$103*1000000)*3600))</f>
        <v>20.306956911731639</v>
      </c>
      <c r="AV1288" s="24">
        <f>AY1287+(-Input!$B$67*1000*(Hourly!AX1288&gt;0)+AD1288+AN1288+AS1288+T1288*(Hourly!J1288-AY1287)+R1288*(Hourly!G1288-AY1287))/(R1288+T1288)*(1-EXP(-(R1288+T1288)/(Input!$B$103*1000000)*3600))</f>
        <v>17.199685591073603</v>
      </c>
      <c r="AW1288" s="160">
        <f>AY1287+(AD1288+AN1288+AS1288+T1288*(Hourly!J1288-AY1287)+R1288*(Hourly!G1288-AY1287))/(R1288+T1288)*(1-EXP(-(R1288+T1288)/(Input!$B$103*1000000)*3600))</f>
        <v>19.857479406720365</v>
      </c>
      <c r="AX1288" s="24"/>
      <c r="AY1288" s="167">
        <f t="shared" si="329"/>
        <v>20.306956911731639</v>
      </c>
      <c r="BA1288" s="159">
        <f>IF(BI1288,Input!$B$66*1000*(Hourly!AX1288&gt;0),IF(BJ1288,-(AD1288+AN1288+AS1288+T1288*(Hourly!J1288-AY1287)+Q1288*(Hourly!G1288-AY1287))+(Q1288+T1288)*(BE1288-AY1287)/(1-EXP(-(Q1288+T1288)/(Input!$B$103*1000000)*3600))))/1000</f>
        <v>0</v>
      </c>
      <c r="BB1288" s="24">
        <f>IF(BO1288,-Input!$B$67*1000*(Hourly!AX1288&gt;0),IF(BN1288,-(AD1288+AN1288+AS1288+T1288*(Hourly!J1288-AY1287)+R1288*(Hourly!G1288-AY1287))+(R1288+T1288)*(BF1288-AY1287)/(1-EXP(-(R1288+T1288)/(Input!$B$103*1000000)*3600))))/1000</f>
        <v>0</v>
      </c>
      <c r="BC1288" s="160">
        <f t="shared" si="330"/>
        <v>0</v>
      </c>
      <c r="BD1288" s="24"/>
      <c r="BE1288" s="116">
        <f>IF(Hourly!AT1288=1,Input!$B$4,IF(Hourly!AT1288=0.5,Input!$F$4,0))</f>
        <v>20</v>
      </c>
      <c r="BF1288">
        <f>IF(Hourly!AT1288=1,Input!$B$5,IF(Hourly!AT1288=0.5,Input!$F$5,0))</f>
        <v>24</v>
      </c>
      <c r="BG1288" s="9">
        <f>Input!$B$35+0.0000000001</f>
        <v>23.900000000099997</v>
      </c>
      <c r="BI1288" s="116">
        <f t="shared" si="331"/>
        <v>0</v>
      </c>
      <c r="BJ1288">
        <f t="shared" si="332"/>
        <v>0</v>
      </c>
      <c r="BK1288">
        <f t="shared" si="333"/>
        <v>1</v>
      </c>
      <c r="BL1288">
        <f t="shared" si="334"/>
        <v>0</v>
      </c>
      <c r="BM1288">
        <f t="shared" si="335"/>
        <v>0</v>
      </c>
      <c r="BN1288">
        <f t="shared" si="336"/>
        <v>0</v>
      </c>
      <c r="BO1288" s="9">
        <f t="shared" si="337"/>
        <v>0</v>
      </c>
      <c r="BR1288" s="116">
        <f t="shared" si="324"/>
        <v>7477</v>
      </c>
      <c r="BS1288" s="39">
        <v>0</v>
      </c>
      <c r="BT1288" s="168">
        <v>0</v>
      </c>
      <c r="BV1288" s="116">
        <f>IF(Hourly!$AR1288&gt;0,AY1288,"")</f>
        <v>20.306956911731639</v>
      </c>
      <c r="BW1288">
        <f>IF(AND(BV1288&gt;(20.8+0.33*Hourly!$I1288),(BV1288&gt;24),(BV1288&lt;&gt;"")),1,0)</f>
        <v>0</v>
      </c>
      <c r="BX1288">
        <f>IF(AND(BV1288&gt;(21.8+0.33*Hourly!$I1288),(BV1288&gt;24),(BV1288&lt;&gt;"")),1,0)</f>
        <v>0</v>
      </c>
      <c r="BY1288" s="9">
        <f>IF(AND(BV1288&gt;(22.8+0.33*Hourly!$I1288),(BV1288&gt;24),(BV1288&lt;&gt;"")),1,0)</f>
        <v>0</v>
      </c>
    </row>
    <row r="1289" spans="5:77" x14ac:dyDescent="0.35">
      <c r="E1289">
        <f>Hourly!A1289</f>
        <v>2004</v>
      </c>
      <c r="F1289">
        <f>Hourly!B1289</f>
        <v>2</v>
      </c>
      <c r="G1289">
        <f>Hourly!C1289</f>
        <v>23</v>
      </c>
      <c r="H1289">
        <f>Hourly!D1289</f>
        <v>13</v>
      </c>
      <c r="I1289" s="163">
        <v>1285</v>
      </c>
      <c r="J1289" s="19">
        <f>Input!B$22*Input!B$79</f>
        <v>1411.3439999999998</v>
      </c>
      <c r="K1289" s="19">
        <f>Input!B$76*Input!B$88</f>
        <v>656.99775609756091</v>
      </c>
      <c r="L1289" s="19">
        <f>Input!B$77*Input!B$89</f>
        <v>130.99152542372883</v>
      </c>
      <c r="M1289" s="164">
        <f t="shared" si="325"/>
        <v>2199.3332815212898</v>
      </c>
      <c r="N1289" s="165">
        <f>(Input!B$109*Input!B$102)/3600*Input!B$108</f>
        <v>740.21399999999983</v>
      </c>
      <c r="O1289" s="165">
        <f>(1-Input!B$61)*(Input!B$109*Input!B$33)/3600*Input!B$108*Hourly!AU1289</f>
        <v>177.65135999999998</v>
      </c>
      <c r="P1289" s="19">
        <f>IF(AND(AY1288&gt;Hourly!G1289),(Input!B$109*(Input!B$33*Hourly!AU1289+Input!B$36))/3600*Input!B$108,(1-Input!B$61)*(Input!B$109*Input!B$33)/3600*Input!B$108*Hourly!AU1289)</f>
        <v>11280.861359999999</v>
      </c>
      <c r="Q1289" s="19">
        <f t="shared" si="322"/>
        <v>3117.1986415212896</v>
      </c>
      <c r="R1289" s="19">
        <f t="shared" si="326"/>
        <v>14220.408641521288</v>
      </c>
      <c r="S1289" s="165"/>
      <c r="T1289" s="165">
        <f>Input!B$78*Input!B$91</f>
        <v>189.625</v>
      </c>
      <c r="U1289" s="19">
        <f>IF(AND($AY1288&gt;Input!$B$52,Hourly!AI1289&gt;Input!$B$51),Input!$B$93*Input!$F$40*Input!$J$8/100*Hourly!AI1289,Input!$B$93*Input!$B$40*Input!$J$8/100*Hourly!AI1289)</f>
        <v>0</v>
      </c>
      <c r="V1289" s="19">
        <f>IF(AND($AY1288&gt;Input!$B$52,Hourly!AJ1289&gt;Input!$B$51),Input!$B$94*Input!$F$41*Input!$J$9/100*Hourly!AJ1289,Input!$B$94*Input!$B$41*Input!$J$9/100*Hourly!AJ1289)</f>
        <v>11299.399336363644</v>
      </c>
      <c r="W1289" s="19">
        <f>IF(AND($AY1288&gt;Input!$B$52,Hourly!AK1289&gt;Input!$B$51),Input!$B$95*Input!$F$42*Input!$J$10/100*Hourly!AK1289,Input!$B$95*Input!$B$42*Input!$J$10/100*Hourly!AK1289)</f>
        <v>0</v>
      </c>
      <c r="X1289" s="19">
        <f>IF(AND($AY1288&gt;Input!$B$52,Hourly!AL1289&gt;Input!$B$51),Input!$B$96*Input!$F$43*Input!$J$11/100*Hourly!AL1289,Input!$B$96*Input!$B$43*Input!$J$11/100*Hourly!AL1289)</f>
        <v>31233.076450409993</v>
      </c>
      <c r="Y1289" s="19">
        <f>IF(AND($AY1288&gt;Input!$B$52,Hourly!AM1289&gt;Input!$B$51),Input!$B$97*Input!$F$44*Input!$J$12/100*Hourly!AM1289,Input!$B$97*Input!$B$44*Input!$J$12/100*Hourly!AM1289)</f>
        <v>0</v>
      </c>
      <c r="Z1289" s="19">
        <f>IF(AND($AY1288&gt;Input!$B$52,Hourly!AN1289&gt;Input!$B$51),Input!$B$98*Input!$F$45*Input!$J$13/100*Hourly!AN1289,Input!$B$98*Input!$B$45*Input!$J$13/100*Hourly!AN1289)</f>
        <v>49005.721814951889</v>
      </c>
      <c r="AA1289" s="19">
        <f>IF(AND($AY1288&gt;Input!$B$52,Hourly!AO1289&gt;Input!$B$51),Input!$B$99*Input!$F$46*Input!$J$14/100*Hourly!AO1289,Input!$B$99*Input!$B$46*Input!$J$14/100*Hourly!AO1289)</f>
        <v>0</v>
      </c>
      <c r="AB1289" s="19">
        <f>IF(AND($AY1288&gt;Input!$B$52,Hourly!AP1289&gt;Input!$B$51),Input!$B$100*Input!$F$47*Input!$J$15/100*Hourly!AP1289,Input!$B$100*Input!$B$47*Input!$J$15/100*Hourly!AP1289)</f>
        <v>6442.6399724880412</v>
      </c>
      <c r="AC1289" s="19">
        <f>IF(AND($AY1288&gt;Input!$B$52,Hourly!AQ1289&gt;Input!$B$51),Input!$B$101*Input!$F$48*Input!$J$16/100*Hourly!AQ1289,Input!$B$101*Input!$B$48*Input!$J$16/100*Hourly!AQ1289)</f>
        <v>0</v>
      </c>
      <c r="AD1289" s="165">
        <f t="shared" si="327"/>
        <v>97980.837574213569</v>
      </c>
      <c r="AE1289" s="19">
        <f>Hourly!AI1289/Input!$B$107*Input!$J$40*Input!$B$76*Input!$B$80</f>
        <v>0</v>
      </c>
      <c r="AF1289" s="19">
        <f>Hourly!AJ1289/Input!$B$107*Input!$J$41*Input!$B$76*Input!$B$81</f>
        <v>835.68119840948509</v>
      </c>
      <c r="AG1289" s="19">
        <f>Hourly!AK1289/Input!$B$107*Input!$J$42*Input!$B$76*Input!$B$82</f>
        <v>0</v>
      </c>
      <c r="AH1289" s="19">
        <f>Hourly!AL1289/Input!$B$107*Input!$J$43*Input!$B$76*Input!$B$83</f>
        <v>1734.6098368423122</v>
      </c>
      <c r="AI1289" s="19">
        <f>Hourly!AM1289/Input!$B$107*Input!$J$44*Input!$B$76*Input!$B$84</f>
        <v>0</v>
      </c>
      <c r="AJ1289" s="19">
        <f>Hourly!AN1289/Input!$B$107*Input!$J$45*Input!$B$76*Input!$B$85</f>
        <v>2383.1448579086814</v>
      </c>
      <c r="AK1289" s="19">
        <f>Hourly!AO1289/Input!$B$107*Input!$J$46*Input!$B$76*Input!$B$86</f>
        <v>0</v>
      </c>
      <c r="AL1289" s="19">
        <f>Hourly!AP1289/Input!$B$107*Input!$J$47*Input!$B$76*Input!$B$87</f>
        <v>357.80870607655243</v>
      </c>
      <c r="AM1289" s="164">
        <f>Hourly!AQ1289/Input!$B$107*Input!$J$48*Input!$B$77*Input!$B$89</f>
        <v>1589.3638418079097</v>
      </c>
      <c r="AN1289" s="165">
        <f t="shared" si="323"/>
        <v>6900.6084410449403</v>
      </c>
      <c r="AO1289" s="116">
        <f>Input!B$55*Input!$B$18*Input!B$112*Hourly!AR1289</f>
        <v>959.40000000000009</v>
      </c>
      <c r="AP1289">
        <f>Input!B$113*Input!B$114*Input!B$90*Input!B$56*Hourly!AS1289</f>
        <v>4428</v>
      </c>
      <c r="AQ1289">
        <f>Input!B$90*Input!B$57*Hourly!AS1289</f>
        <v>4428</v>
      </c>
      <c r="AR1289" s="19">
        <f>0.5*Input!$B$63*Hourly!AU1289</f>
        <v>24.6</v>
      </c>
      <c r="AS1289" s="165">
        <f t="shared" si="328"/>
        <v>9827.6999999999989</v>
      </c>
      <c r="AT1289" s="159">
        <f>AY1288+(Input!$B$66*1000*(Hourly!AX1289&gt;0)+AD1289+AN1289+AS1289+T1289*(Hourly!J1289-AY1288)+Q1289*(Hourly!G1289-AY1288))/(Q1289+T1289)*(1-EXP(-(Q1289+T1289)/(Input!$B$103*1000000)*3600))</f>
        <v>23.189635432968899</v>
      </c>
      <c r="AU1289" s="24">
        <f>AY1288+(AD1289+AN1289+AS1289+T1289*(Hourly!J1289-AY1288)+Q1289*(Hourly!G1289-AY1288))/(Q1289+T1289)*(1-EXP(-(Q1289+T1289)/(Input!$B$103*1000000)*3600))</f>
        <v>20.491715204744295</v>
      </c>
      <c r="AV1289" s="24">
        <f>AY1288+(-Input!$B$67*1000*(Hourly!AX1289&gt;0)+AD1289+AN1289+AS1289+T1289*(Hourly!J1289-AY1288)+R1289*(Hourly!G1289-AY1288))/(R1289+T1289)*(1-EXP(-(R1289+T1289)/(Input!$B$103*1000000)*3600))</f>
        <v>17.403072541820968</v>
      </c>
      <c r="AW1289" s="160">
        <f>AY1288+(AD1289+AN1289+AS1289+T1289*(Hourly!J1289-AY1288)+R1289*(Hourly!G1289-AY1288))/(R1289+T1289)*(1-EXP(-(R1289+T1289)/(Input!$B$103*1000000)*3600))</f>
        <v>20.060866357467731</v>
      </c>
      <c r="AX1289" s="24"/>
      <c r="AY1289" s="167">
        <f t="shared" si="329"/>
        <v>20.491715204744295</v>
      </c>
      <c r="BA1289" s="159">
        <f>IF(BI1289,Input!$B$66*1000*(Hourly!AX1289&gt;0),IF(BJ1289,-(AD1289+AN1289+AS1289+T1289*(Hourly!J1289-AY1288)+Q1289*(Hourly!G1289-AY1288))+(Q1289+T1289)*(BE1289-AY1288)/(1-EXP(-(Q1289+T1289)/(Input!$B$103*1000000)*3600))))/1000</f>
        <v>0</v>
      </c>
      <c r="BB1289" s="24">
        <f>IF(BO1289,-Input!$B$67*1000*(Hourly!AX1289&gt;0),IF(BN1289,-(AD1289+AN1289+AS1289+T1289*(Hourly!J1289-AY1288)+R1289*(Hourly!G1289-AY1288))+(R1289+T1289)*(BF1289-AY1288)/(1-EXP(-(R1289+T1289)/(Input!$B$103*1000000)*3600))))/1000</f>
        <v>0</v>
      </c>
      <c r="BC1289" s="160">
        <f t="shared" si="330"/>
        <v>0</v>
      </c>
      <c r="BD1289" s="24"/>
      <c r="BE1289" s="116">
        <f>IF(Hourly!AT1289=1,Input!$B$4,IF(Hourly!AT1289=0.5,Input!$F$4,0))</f>
        <v>20</v>
      </c>
      <c r="BF1289">
        <f>IF(Hourly!AT1289=1,Input!$B$5,IF(Hourly!AT1289=0.5,Input!$F$5,0))</f>
        <v>24</v>
      </c>
      <c r="BG1289" s="9">
        <f>Input!$B$35+0.0000000001</f>
        <v>23.900000000099997</v>
      </c>
      <c r="BI1289" s="116">
        <f t="shared" si="331"/>
        <v>0</v>
      </c>
      <c r="BJ1289">
        <f t="shared" si="332"/>
        <v>0</v>
      </c>
      <c r="BK1289">
        <f t="shared" si="333"/>
        <v>1</v>
      </c>
      <c r="BL1289">
        <f t="shared" si="334"/>
        <v>0</v>
      </c>
      <c r="BM1289">
        <f t="shared" si="335"/>
        <v>0</v>
      </c>
      <c r="BN1289">
        <f t="shared" si="336"/>
        <v>0</v>
      </c>
      <c r="BO1289" s="9">
        <f t="shared" si="337"/>
        <v>0</v>
      </c>
      <c r="BR1289" s="116">
        <f t="shared" si="324"/>
        <v>7476</v>
      </c>
      <c r="BS1289" s="39">
        <v>0</v>
      </c>
      <c r="BT1289" s="168">
        <v>0</v>
      </c>
      <c r="BV1289" s="116">
        <f>IF(Hourly!$AR1289&gt;0,AY1289,"")</f>
        <v>20.491715204744295</v>
      </c>
      <c r="BW1289">
        <f>IF(AND(BV1289&gt;(20.8+0.33*Hourly!$I1289),(BV1289&gt;24),(BV1289&lt;&gt;"")),1,0)</f>
        <v>0</v>
      </c>
      <c r="BX1289">
        <f>IF(AND(BV1289&gt;(21.8+0.33*Hourly!$I1289),(BV1289&gt;24),(BV1289&lt;&gt;"")),1,0)</f>
        <v>0</v>
      </c>
      <c r="BY1289" s="9">
        <f>IF(AND(BV1289&gt;(22.8+0.33*Hourly!$I1289),(BV1289&gt;24),(BV1289&lt;&gt;"")),1,0)</f>
        <v>0</v>
      </c>
    </row>
    <row r="1290" spans="5:77" x14ac:dyDescent="0.35">
      <c r="E1290">
        <f>Hourly!A1290</f>
        <v>2004</v>
      </c>
      <c r="F1290">
        <f>Hourly!B1290</f>
        <v>2</v>
      </c>
      <c r="G1290">
        <f>Hourly!C1290</f>
        <v>23</v>
      </c>
      <c r="H1290">
        <f>Hourly!D1290</f>
        <v>14</v>
      </c>
      <c r="I1290" s="163">
        <v>1286</v>
      </c>
      <c r="J1290" s="19">
        <f>Input!B$22*Input!B$79</f>
        <v>1411.3439999999998</v>
      </c>
      <c r="K1290" s="19">
        <f>Input!B$76*Input!B$88</f>
        <v>656.99775609756091</v>
      </c>
      <c r="L1290" s="19">
        <f>Input!B$77*Input!B$89</f>
        <v>130.99152542372883</v>
      </c>
      <c r="M1290" s="164">
        <f t="shared" si="325"/>
        <v>2199.3332815212898</v>
      </c>
      <c r="N1290" s="165">
        <f>(Input!B$109*Input!B$102)/3600*Input!B$108</f>
        <v>740.21399999999983</v>
      </c>
      <c r="O1290" s="165">
        <f>(1-Input!B$61)*(Input!B$109*Input!B$33)/3600*Input!B$108*Hourly!AU1290</f>
        <v>177.65135999999998</v>
      </c>
      <c r="P1290" s="19">
        <f>IF(AND(AY1289&gt;Hourly!G1290),(Input!B$109*(Input!B$33*Hourly!AU1290+Input!B$36))/3600*Input!B$108,(1-Input!B$61)*(Input!B$109*Input!B$33)/3600*Input!B$108*Hourly!AU1290)</f>
        <v>11280.861359999999</v>
      </c>
      <c r="Q1290" s="19">
        <f t="shared" si="322"/>
        <v>3117.1986415212896</v>
      </c>
      <c r="R1290" s="19">
        <f t="shared" si="326"/>
        <v>14220.408641521288</v>
      </c>
      <c r="S1290" s="165"/>
      <c r="T1290" s="165">
        <f>Input!B$78*Input!B$91</f>
        <v>189.625</v>
      </c>
      <c r="U1290" s="19">
        <f>IF(AND($AY1289&gt;Input!$B$52,Hourly!AI1290&gt;Input!$B$51),Input!$B$93*Input!$F$40*Input!$J$8/100*Hourly!AI1290,Input!$B$93*Input!$B$40*Input!$J$8/100*Hourly!AI1290)</f>
        <v>0</v>
      </c>
      <c r="V1290" s="19">
        <f>IF(AND($AY1289&gt;Input!$B$52,Hourly!AJ1290&gt;Input!$B$51),Input!$B$94*Input!$F$41*Input!$J$9/100*Hourly!AJ1290,Input!$B$94*Input!$B$41*Input!$J$9/100*Hourly!AJ1290)</f>
        <v>9339.8692065957512</v>
      </c>
      <c r="W1290" s="19">
        <f>IF(AND($AY1289&gt;Input!$B$52,Hourly!AK1290&gt;Input!$B$51),Input!$B$95*Input!$F$42*Input!$J$10/100*Hourly!AK1290,Input!$B$95*Input!$B$42*Input!$J$10/100*Hourly!AK1290)</f>
        <v>0</v>
      </c>
      <c r="X1290" s="19">
        <f>IF(AND($AY1289&gt;Input!$B$52,Hourly!AL1290&gt;Input!$B$51),Input!$B$96*Input!$F$43*Input!$J$11/100*Hourly!AL1290,Input!$B$96*Input!$B$43*Input!$J$11/100*Hourly!AL1290)</f>
        <v>37071.78897554073</v>
      </c>
      <c r="Y1290" s="19">
        <f>IF(AND($AY1289&gt;Input!$B$52,Hourly!AM1290&gt;Input!$B$51),Input!$B$97*Input!$F$44*Input!$J$12/100*Hourly!AM1290,Input!$B$97*Input!$B$44*Input!$J$12/100*Hourly!AM1290)</f>
        <v>0</v>
      </c>
      <c r="Z1290" s="19">
        <f>IF(AND($AY1289&gt;Input!$B$52,Hourly!AN1290&gt;Input!$B$51),Input!$B$98*Input!$F$45*Input!$J$13/100*Hourly!AN1290,Input!$B$98*Input!$B$45*Input!$J$13/100*Hourly!AN1290)</f>
        <v>91878.945547208903</v>
      </c>
      <c r="AA1290" s="19">
        <f>IF(AND($AY1289&gt;Input!$B$52,Hourly!AO1290&gt;Input!$B$51),Input!$B$99*Input!$F$46*Input!$J$14/100*Hourly!AO1290,Input!$B$99*Input!$B$46*Input!$J$14/100*Hourly!AO1290)</f>
        <v>0</v>
      </c>
      <c r="AB1290" s="19">
        <f>IF(AND($AY1289&gt;Input!$B$52,Hourly!AP1290&gt;Input!$B$51),Input!$B$100*Input!$F$47*Input!$J$15/100*Hourly!AP1290,Input!$B$100*Input!$B$47*Input!$J$15/100*Hourly!AP1290)</f>
        <v>5325.3640213045946</v>
      </c>
      <c r="AC1290" s="19">
        <f>IF(AND($AY1289&gt;Input!$B$52,Hourly!AQ1290&gt;Input!$B$51),Input!$B$101*Input!$F$48*Input!$J$16/100*Hourly!AQ1290,Input!$B$101*Input!$B$48*Input!$J$16/100*Hourly!AQ1290)</f>
        <v>0</v>
      </c>
      <c r="AD1290" s="165">
        <f t="shared" si="327"/>
        <v>143615.96775064996</v>
      </c>
      <c r="AE1290" s="19">
        <f>Hourly!AI1290/Input!$B$107*Input!$J$40*Input!$B$76*Input!$B$80</f>
        <v>0</v>
      </c>
      <c r="AF1290" s="19">
        <f>Hourly!AJ1290/Input!$B$107*Input!$J$41*Input!$B$76*Input!$B$81</f>
        <v>690.75823052268788</v>
      </c>
      <c r="AG1290" s="19">
        <f>Hourly!AK1290/Input!$B$107*Input!$J$42*Input!$B$76*Input!$B$82</f>
        <v>0</v>
      </c>
      <c r="AH1290" s="19">
        <f>Hourly!AL1290/Input!$B$107*Input!$J$43*Input!$B$76*Input!$B$83</f>
        <v>2058.8778671359864</v>
      </c>
      <c r="AI1290" s="19">
        <f>Hourly!AM1290/Input!$B$107*Input!$J$44*Input!$B$76*Input!$B$84</f>
        <v>0</v>
      </c>
      <c r="AJ1290" s="19">
        <f>Hourly!AN1290/Input!$B$107*Input!$J$45*Input!$B$76*Input!$B$85</f>
        <v>4468.0667587697189</v>
      </c>
      <c r="AK1290" s="19">
        <f>Hourly!AO1290/Input!$B$107*Input!$J$46*Input!$B$76*Input!$B$86</f>
        <v>0</v>
      </c>
      <c r="AL1290" s="19">
        <f>Hourly!AP1290/Input!$B$107*Input!$J$47*Input!$B$76*Input!$B$87</f>
        <v>295.75789086251939</v>
      </c>
      <c r="AM1290" s="164">
        <f>Hourly!AQ1290/Input!$B$107*Input!$J$48*Input!$B$77*Input!$B$89</f>
        <v>1964.8728813559323</v>
      </c>
      <c r="AN1290" s="165">
        <f t="shared" si="323"/>
        <v>9478.3336286468457</v>
      </c>
      <c r="AO1290" s="116">
        <f>Input!B$55*Input!$B$18*Input!B$112*Hourly!AR1290</f>
        <v>959.40000000000009</v>
      </c>
      <c r="AP1290">
        <f>Input!B$113*Input!B$114*Input!B$90*Input!B$56*Hourly!AS1290</f>
        <v>4428</v>
      </c>
      <c r="AQ1290">
        <f>Input!B$90*Input!B$57*Hourly!AS1290</f>
        <v>4428</v>
      </c>
      <c r="AR1290" s="19">
        <f>0.5*Input!$B$63*Hourly!AU1290</f>
        <v>24.6</v>
      </c>
      <c r="AS1290" s="165">
        <f t="shared" si="328"/>
        <v>9827.6999999999989</v>
      </c>
      <c r="AT1290" s="159">
        <f>AY1289+(Input!$B$66*1000*(Hourly!AX1290&gt;0)+AD1290+AN1290+AS1290+T1290*(Hourly!J1290-AY1289)+Q1290*(Hourly!G1290-AY1289))/(Q1290+T1290)*(1-EXP(-(Q1290+T1290)/(Input!$B$103*1000000)*3600))</f>
        <v>23.507865806008152</v>
      </c>
      <c r="AU1290" s="24">
        <f>AY1289+(AD1290+AN1290+AS1290+T1290*(Hourly!J1290-AY1289)+Q1290*(Hourly!G1290-AY1289))/(Q1290+T1290)*(1-EXP(-(Q1290+T1290)/(Input!$B$103*1000000)*3600))</f>
        <v>20.809945577783548</v>
      </c>
      <c r="AV1290" s="24">
        <f>AY1289+(-Input!$B$67*1000*(Hourly!AX1290&gt;0)+AD1290+AN1290+AS1290+T1290*(Hourly!J1290-AY1289)+R1290*(Hourly!G1290-AY1289))/(R1290+T1290)*(1-EXP(-(R1290+T1290)/(Input!$B$103*1000000)*3600))</f>
        <v>17.731571573067502</v>
      </c>
      <c r="AW1290" s="160">
        <f>AY1289+(AD1290+AN1290+AS1290+T1290*(Hourly!J1290-AY1289)+R1290*(Hourly!G1290-AY1289))/(R1290+T1290)*(1-EXP(-(R1290+T1290)/(Input!$B$103*1000000)*3600))</f>
        <v>20.389365388714264</v>
      </c>
      <c r="AX1290" s="24"/>
      <c r="AY1290" s="167">
        <f t="shared" si="329"/>
        <v>20.809945577783548</v>
      </c>
      <c r="BA1290" s="159">
        <f>IF(BI1290,Input!$B$66*1000*(Hourly!AX1290&gt;0),IF(BJ1290,-(AD1290+AN1290+AS1290+T1290*(Hourly!J1290-AY1289)+Q1290*(Hourly!G1290-AY1289))+(Q1290+T1290)*(BE1290-AY1289)/(1-EXP(-(Q1290+T1290)/(Input!$B$103*1000000)*3600))))/1000</f>
        <v>0</v>
      </c>
      <c r="BB1290" s="24">
        <f>IF(BO1290,-Input!$B$67*1000*(Hourly!AX1290&gt;0),IF(BN1290,-(AD1290+AN1290+AS1290+T1290*(Hourly!J1290-AY1289)+R1290*(Hourly!G1290-AY1289))+(R1290+T1290)*(BF1290-AY1289)/(1-EXP(-(R1290+T1290)/(Input!$B$103*1000000)*3600))))/1000</f>
        <v>0</v>
      </c>
      <c r="BC1290" s="160">
        <f t="shared" si="330"/>
        <v>0</v>
      </c>
      <c r="BD1290" s="24"/>
      <c r="BE1290" s="116">
        <f>IF(Hourly!AT1290=1,Input!$B$4,IF(Hourly!AT1290=0.5,Input!$F$4,0))</f>
        <v>20</v>
      </c>
      <c r="BF1290">
        <f>IF(Hourly!AT1290=1,Input!$B$5,IF(Hourly!AT1290=0.5,Input!$F$5,0))</f>
        <v>24</v>
      </c>
      <c r="BG1290" s="9">
        <f>Input!$B$35+0.0000000001</f>
        <v>23.900000000099997</v>
      </c>
      <c r="BI1290" s="116">
        <f t="shared" si="331"/>
        <v>0</v>
      </c>
      <c r="BJ1290">
        <f t="shared" si="332"/>
        <v>0</v>
      </c>
      <c r="BK1290">
        <f t="shared" si="333"/>
        <v>1</v>
      </c>
      <c r="BL1290">
        <f t="shared" si="334"/>
        <v>0</v>
      </c>
      <c r="BM1290">
        <f t="shared" si="335"/>
        <v>0</v>
      </c>
      <c r="BN1290">
        <f t="shared" si="336"/>
        <v>0</v>
      </c>
      <c r="BO1290" s="9">
        <f t="shared" si="337"/>
        <v>0</v>
      </c>
      <c r="BR1290" s="116">
        <f t="shared" si="324"/>
        <v>7475</v>
      </c>
      <c r="BS1290" s="39">
        <v>0</v>
      </c>
      <c r="BT1290" s="168">
        <v>0</v>
      </c>
      <c r="BV1290" s="116">
        <f>IF(Hourly!$AR1290&gt;0,AY1290,"")</f>
        <v>20.809945577783548</v>
      </c>
      <c r="BW1290">
        <f>IF(AND(BV1290&gt;(20.8+0.33*Hourly!$I1290),(BV1290&gt;24),(BV1290&lt;&gt;"")),1,0)</f>
        <v>0</v>
      </c>
      <c r="BX1290">
        <f>IF(AND(BV1290&gt;(21.8+0.33*Hourly!$I1290),(BV1290&gt;24),(BV1290&lt;&gt;"")),1,0)</f>
        <v>0</v>
      </c>
      <c r="BY1290" s="9">
        <f>IF(AND(BV1290&gt;(22.8+0.33*Hourly!$I1290),(BV1290&gt;24),(BV1290&lt;&gt;"")),1,0)</f>
        <v>0</v>
      </c>
    </row>
    <row r="1291" spans="5:77" x14ac:dyDescent="0.35">
      <c r="E1291">
        <f>Hourly!A1291</f>
        <v>2004</v>
      </c>
      <c r="F1291">
        <f>Hourly!B1291</f>
        <v>2</v>
      </c>
      <c r="G1291">
        <f>Hourly!C1291</f>
        <v>23</v>
      </c>
      <c r="H1291">
        <f>Hourly!D1291</f>
        <v>15</v>
      </c>
      <c r="I1291" s="163">
        <v>1287</v>
      </c>
      <c r="J1291" s="19">
        <f>Input!B$22*Input!B$79</f>
        <v>1411.3439999999998</v>
      </c>
      <c r="K1291" s="19">
        <f>Input!B$76*Input!B$88</f>
        <v>656.99775609756091</v>
      </c>
      <c r="L1291" s="19">
        <f>Input!B$77*Input!B$89</f>
        <v>130.99152542372883</v>
      </c>
      <c r="M1291" s="164">
        <f t="shared" si="325"/>
        <v>2199.3332815212898</v>
      </c>
      <c r="N1291" s="165">
        <f>(Input!B$109*Input!B$102)/3600*Input!B$108</f>
        <v>740.21399999999983</v>
      </c>
      <c r="O1291" s="165">
        <f>(1-Input!B$61)*(Input!B$109*Input!B$33)/3600*Input!B$108*Hourly!AU1291</f>
        <v>177.65135999999998</v>
      </c>
      <c r="P1291" s="19">
        <f>IF(AND(AY1290&gt;Hourly!G1291),(Input!B$109*(Input!B$33*Hourly!AU1291+Input!B$36))/3600*Input!B$108,(1-Input!B$61)*(Input!B$109*Input!B$33)/3600*Input!B$108*Hourly!AU1291)</f>
        <v>11280.861359999999</v>
      </c>
      <c r="Q1291" s="19">
        <f t="shared" si="322"/>
        <v>3117.1986415212896</v>
      </c>
      <c r="R1291" s="19">
        <f t="shared" si="326"/>
        <v>14220.408641521288</v>
      </c>
      <c r="S1291" s="165"/>
      <c r="T1291" s="165">
        <f>Input!B$78*Input!B$91</f>
        <v>189.625</v>
      </c>
      <c r="U1291" s="19">
        <f>IF(AND($AY1290&gt;Input!$B$52,Hourly!AI1291&gt;Input!$B$51),Input!$B$93*Input!$F$40*Input!$J$8/100*Hourly!AI1291,Input!$B$93*Input!$B$40*Input!$J$8/100*Hourly!AI1291)</f>
        <v>0</v>
      </c>
      <c r="V1291" s="19">
        <f>IF(AND($AY1290&gt;Input!$B$52,Hourly!AJ1291&gt;Input!$B$51),Input!$B$94*Input!$F$41*Input!$J$9/100*Hourly!AJ1291,Input!$B$94*Input!$B$41*Input!$J$9/100*Hourly!AJ1291)</f>
        <v>8820.9074837412154</v>
      </c>
      <c r="W1291" s="19">
        <f>IF(AND($AY1290&gt;Input!$B$52,Hourly!AK1291&gt;Input!$B$51),Input!$B$95*Input!$F$42*Input!$J$10/100*Hourly!AK1291,Input!$B$95*Input!$B$42*Input!$J$10/100*Hourly!AK1291)</f>
        <v>0</v>
      </c>
      <c r="X1291" s="19">
        <f>IF(AND($AY1290&gt;Input!$B$52,Hourly!AL1291&gt;Input!$B$51),Input!$B$96*Input!$F$43*Input!$J$11/100*Hourly!AL1291,Input!$B$96*Input!$B$43*Input!$J$11/100*Hourly!AL1291)</f>
        <v>24342.353518412827</v>
      </c>
      <c r="Y1291" s="19">
        <f>IF(AND($AY1290&gt;Input!$B$52,Hourly!AM1291&gt;Input!$B$51),Input!$B$97*Input!$F$44*Input!$J$12/100*Hourly!AM1291,Input!$B$97*Input!$B$44*Input!$J$12/100*Hourly!AM1291)</f>
        <v>0</v>
      </c>
      <c r="Z1291" s="19">
        <f>IF(AND($AY1290&gt;Input!$B$52,Hourly!AN1291&gt;Input!$B$51),Input!$B$98*Input!$F$45*Input!$J$13/100*Hourly!AN1291,Input!$B$98*Input!$B$45*Input!$J$13/100*Hourly!AN1291)</f>
        <v>102003.24860284783</v>
      </c>
      <c r="AA1291" s="19">
        <f>IF(AND($AY1290&gt;Input!$B$52,Hourly!AO1291&gt;Input!$B$51),Input!$B$99*Input!$F$46*Input!$J$14/100*Hourly!AO1291,Input!$B$99*Input!$B$46*Input!$J$14/100*Hourly!AO1291)</f>
        <v>0</v>
      </c>
      <c r="AB1291" s="19">
        <f>IF(AND($AY1290&gt;Input!$B$52,Hourly!AP1291&gt;Input!$B$51),Input!$B$100*Input!$F$47*Input!$J$15/100*Hourly!AP1291,Input!$B$100*Input!$B$47*Input!$J$15/100*Hourly!AP1291)</f>
        <v>5029.4647933612177</v>
      </c>
      <c r="AC1291" s="19">
        <f>IF(AND($AY1290&gt;Input!$B$52,Hourly!AQ1291&gt;Input!$B$51),Input!$B$101*Input!$F$48*Input!$J$16/100*Hourly!AQ1291,Input!$B$101*Input!$B$48*Input!$J$16/100*Hourly!AQ1291)</f>
        <v>0</v>
      </c>
      <c r="AD1291" s="165">
        <f t="shared" si="327"/>
        <v>140195.97439836312</v>
      </c>
      <c r="AE1291" s="19">
        <f>Hourly!AI1291/Input!$B$107*Input!$J$40*Input!$B$76*Input!$B$80</f>
        <v>0</v>
      </c>
      <c r="AF1291" s="19">
        <f>Hourly!AJ1291/Input!$B$107*Input!$J$41*Input!$B$76*Input!$B$81</f>
        <v>652.37684921438745</v>
      </c>
      <c r="AG1291" s="19">
        <f>Hourly!AK1291/Input!$B$107*Input!$J$42*Input!$B$76*Input!$B$82</f>
        <v>0</v>
      </c>
      <c r="AH1291" s="19">
        <f>Hourly!AL1291/Input!$B$107*Input!$J$43*Input!$B$76*Input!$B$83</f>
        <v>1351.9156824648212</v>
      </c>
      <c r="AI1291" s="19">
        <f>Hourly!AM1291/Input!$B$107*Input!$J$44*Input!$B$76*Input!$B$84</f>
        <v>0</v>
      </c>
      <c r="AJ1291" s="19">
        <f>Hourly!AN1291/Input!$B$107*Input!$J$45*Input!$B$76*Input!$B$85</f>
        <v>4960.4109151941957</v>
      </c>
      <c r="AK1291" s="19">
        <f>Hourly!AO1291/Input!$B$107*Input!$J$46*Input!$B$76*Input!$B$86</f>
        <v>0</v>
      </c>
      <c r="AL1291" s="19">
        <f>Hourly!AP1291/Input!$B$107*Input!$J$47*Input!$B$76*Input!$B$87</f>
        <v>279.32436045703514</v>
      </c>
      <c r="AM1291" s="164">
        <f>Hourly!AQ1291/Input!$B$107*Input!$J$48*Input!$B$77*Input!$B$89</f>
        <v>1698.5234463276838</v>
      </c>
      <c r="AN1291" s="165">
        <f t="shared" si="323"/>
        <v>8942.5512536581227</v>
      </c>
      <c r="AO1291" s="116">
        <f>Input!B$55*Input!$B$18*Input!B$112*Hourly!AR1291</f>
        <v>959.40000000000009</v>
      </c>
      <c r="AP1291">
        <f>Input!B$113*Input!B$114*Input!B$90*Input!B$56*Hourly!AS1291</f>
        <v>4428</v>
      </c>
      <c r="AQ1291">
        <f>Input!B$90*Input!B$57*Hourly!AS1291</f>
        <v>4428</v>
      </c>
      <c r="AR1291" s="19">
        <f>0.5*Input!$B$63*Hourly!AU1291</f>
        <v>24.6</v>
      </c>
      <c r="AS1291" s="165">
        <f t="shared" si="328"/>
        <v>9827.6999999999989</v>
      </c>
      <c r="AT1291" s="159">
        <f>AY1290+(Input!$B$66*1000*(Hourly!AX1291&gt;0)+AD1291+AN1291+AS1291+T1291*(Hourly!J1291-AY1290)+Q1291*(Hourly!G1291-AY1290))/(Q1291+T1291)*(1-EXP(-(Q1291+T1291)/(Input!$B$103*1000000)*3600))</f>
        <v>23.805015746714215</v>
      </c>
      <c r="AU1291" s="24">
        <f>AY1290+(AD1291+AN1291+AS1291+T1291*(Hourly!J1291-AY1290)+Q1291*(Hourly!G1291-AY1290))/(Q1291+T1291)*(1-EXP(-(Q1291+T1291)/(Input!$B$103*1000000)*3600))</f>
        <v>21.107095518489615</v>
      </c>
      <c r="AV1291" s="24">
        <f>AY1290+(-Input!$B$67*1000*(Hourly!AX1291&gt;0)+AD1291+AN1291+AS1291+T1291*(Hourly!J1291-AY1290)+R1291*(Hourly!G1291-AY1290))/(R1291+T1291)*(1-EXP(-(R1291+T1291)/(Input!$B$103*1000000)*3600))</f>
        <v>17.993085014422018</v>
      </c>
      <c r="AW1291" s="160">
        <f>AY1290+(AD1291+AN1291+AS1291+T1291*(Hourly!J1291-AY1290)+R1291*(Hourly!G1291-AY1290))/(R1291+T1291)*(1-EXP(-(R1291+T1291)/(Input!$B$103*1000000)*3600))</f>
        <v>20.650878830068784</v>
      </c>
      <c r="AX1291" s="24"/>
      <c r="AY1291" s="167">
        <f t="shared" si="329"/>
        <v>21.107095518489615</v>
      </c>
      <c r="BA1291" s="159">
        <f>IF(BI1291,Input!$B$66*1000*(Hourly!AX1291&gt;0),IF(BJ1291,-(AD1291+AN1291+AS1291+T1291*(Hourly!J1291-AY1290)+Q1291*(Hourly!G1291-AY1290))+(Q1291+T1291)*(BE1291-AY1290)/(1-EXP(-(Q1291+T1291)/(Input!$B$103*1000000)*3600))))/1000</f>
        <v>0</v>
      </c>
      <c r="BB1291" s="24">
        <f>IF(BO1291,-Input!$B$67*1000*(Hourly!AX1291&gt;0),IF(BN1291,-(AD1291+AN1291+AS1291+T1291*(Hourly!J1291-AY1290)+R1291*(Hourly!G1291-AY1290))+(R1291+T1291)*(BF1291-AY1290)/(1-EXP(-(R1291+T1291)/(Input!$B$103*1000000)*3600))))/1000</f>
        <v>0</v>
      </c>
      <c r="BC1291" s="160">
        <f t="shared" si="330"/>
        <v>0</v>
      </c>
      <c r="BD1291" s="24"/>
      <c r="BE1291" s="116">
        <f>IF(Hourly!AT1291=1,Input!$B$4,IF(Hourly!AT1291=0.5,Input!$F$4,0))</f>
        <v>20</v>
      </c>
      <c r="BF1291">
        <f>IF(Hourly!AT1291=1,Input!$B$5,IF(Hourly!AT1291=0.5,Input!$F$5,0))</f>
        <v>24</v>
      </c>
      <c r="BG1291" s="9">
        <f>Input!$B$35+0.0000000001</f>
        <v>23.900000000099997</v>
      </c>
      <c r="BI1291" s="116">
        <f t="shared" si="331"/>
        <v>0</v>
      </c>
      <c r="BJ1291">
        <f t="shared" si="332"/>
        <v>0</v>
      </c>
      <c r="BK1291">
        <f t="shared" si="333"/>
        <v>1</v>
      </c>
      <c r="BL1291">
        <f t="shared" si="334"/>
        <v>0</v>
      </c>
      <c r="BM1291">
        <f t="shared" si="335"/>
        <v>0</v>
      </c>
      <c r="BN1291">
        <f t="shared" si="336"/>
        <v>0</v>
      </c>
      <c r="BO1291" s="9">
        <f t="shared" si="337"/>
        <v>0</v>
      </c>
      <c r="BR1291" s="116">
        <f t="shared" si="324"/>
        <v>7474</v>
      </c>
      <c r="BS1291" s="39">
        <v>0</v>
      </c>
      <c r="BT1291" s="168">
        <v>0</v>
      </c>
      <c r="BV1291" s="116">
        <f>IF(Hourly!$AR1291&gt;0,AY1291,"")</f>
        <v>21.107095518489615</v>
      </c>
      <c r="BW1291">
        <f>IF(AND(BV1291&gt;(20.8+0.33*Hourly!$I1291),(BV1291&gt;24),(BV1291&lt;&gt;"")),1,0)</f>
        <v>0</v>
      </c>
      <c r="BX1291">
        <f>IF(AND(BV1291&gt;(21.8+0.33*Hourly!$I1291),(BV1291&gt;24),(BV1291&lt;&gt;"")),1,0)</f>
        <v>0</v>
      </c>
      <c r="BY1291" s="9">
        <f>IF(AND(BV1291&gt;(22.8+0.33*Hourly!$I1291),(BV1291&gt;24),(BV1291&lt;&gt;"")),1,0)</f>
        <v>0</v>
      </c>
    </row>
    <row r="1292" spans="5:77" x14ac:dyDescent="0.35">
      <c r="E1292">
        <f>Hourly!A1292</f>
        <v>2004</v>
      </c>
      <c r="F1292">
        <f>Hourly!B1292</f>
        <v>2</v>
      </c>
      <c r="G1292">
        <f>Hourly!C1292</f>
        <v>23</v>
      </c>
      <c r="H1292">
        <f>Hourly!D1292</f>
        <v>16</v>
      </c>
      <c r="I1292" s="163">
        <v>1288</v>
      </c>
      <c r="J1292" s="19">
        <f>Input!B$22*Input!B$79</f>
        <v>1411.3439999999998</v>
      </c>
      <c r="K1292" s="19">
        <f>Input!B$76*Input!B$88</f>
        <v>656.99775609756091</v>
      </c>
      <c r="L1292" s="19">
        <f>Input!B$77*Input!B$89</f>
        <v>130.99152542372883</v>
      </c>
      <c r="M1292" s="164">
        <f t="shared" si="325"/>
        <v>2199.3332815212898</v>
      </c>
      <c r="N1292" s="165">
        <f>(Input!B$109*Input!B$102)/3600*Input!B$108</f>
        <v>740.21399999999983</v>
      </c>
      <c r="O1292" s="165">
        <f>(1-Input!B$61)*(Input!B$109*Input!B$33)/3600*Input!B$108*Hourly!AU1292</f>
        <v>177.65135999999998</v>
      </c>
      <c r="P1292" s="19">
        <f>IF(AND(AY1291&gt;Hourly!G1292),(Input!B$109*(Input!B$33*Hourly!AU1292+Input!B$36))/3600*Input!B$108,(1-Input!B$61)*(Input!B$109*Input!B$33)/3600*Input!B$108*Hourly!AU1292)</f>
        <v>11280.861359999999</v>
      </c>
      <c r="Q1292" s="19">
        <f t="shared" si="322"/>
        <v>3117.1986415212896</v>
      </c>
      <c r="R1292" s="19">
        <f t="shared" si="326"/>
        <v>14220.408641521288</v>
      </c>
      <c r="S1292" s="165"/>
      <c r="T1292" s="165">
        <f>Input!B$78*Input!B$91</f>
        <v>189.625</v>
      </c>
      <c r="U1292" s="19">
        <f>IF(AND($AY1291&gt;Input!$B$52,Hourly!AI1292&gt;Input!$B$51),Input!$B$93*Input!$F$40*Input!$J$8/100*Hourly!AI1292,Input!$B$93*Input!$B$40*Input!$J$8/100*Hourly!AI1292)</f>
        <v>0</v>
      </c>
      <c r="V1292" s="19">
        <f>IF(AND($AY1291&gt;Input!$B$52,Hourly!AJ1292&gt;Input!$B$51),Input!$B$94*Input!$F$41*Input!$J$9/100*Hourly!AJ1292,Input!$B$94*Input!$B$41*Input!$J$9/100*Hourly!AJ1292)</f>
        <v>7880.8944935801983</v>
      </c>
      <c r="W1292" s="19">
        <f>IF(AND($AY1291&gt;Input!$B$52,Hourly!AK1292&gt;Input!$B$51),Input!$B$95*Input!$F$42*Input!$J$10/100*Hourly!AK1292,Input!$B$95*Input!$B$42*Input!$J$10/100*Hourly!AK1292)</f>
        <v>0</v>
      </c>
      <c r="X1292" s="19">
        <f>IF(AND($AY1291&gt;Input!$B$52,Hourly!AL1292&gt;Input!$B$51),Input!$B$96*Input!$F$43*Input!$J$11/100*Hourly!AL1292,Input!$B$96*Input!$B$43*Input!$J$11/100*Hourly!AL1292)</f>
        <v>6021.4742463607972</v>
      </c>
      <c r="Y1292" s="19">
        <f>IF(AND($AY1291&gt;Input!$B$52,Hourly!AM1292&gt;Input!$B$51),Input!$B$97*Input!$F$44*Input!$J$12/100*Hourly!AM1292,Input!$B$97*Input!$B$44*Input!$J$12/100*Hourly!AM1292)</f>
        <v>0</v>
      </c>
      <c r="Z1292" s="19">
        <f>IF(AND($AY1291&gt;Input!$B$52,Hourly!AN1292&gt;Input!$B$51),Input!$B$98*Input!$F$45*Input!$J$13/100*Hourly!AN1292,Input!$B$98*Input!$B$45*Input!$J$13/100*Hourly!AN1292)</f>
        <v>28855.725278511374</v>
      </c>
      <c r="AA1292" s="19">
        <f>IF(AND($AY1291&gt;Input!$B$52,Hourly!AO1292&gt;Input!$B$51),Input!$B$99*Input!$F$46*Input!$J$14/100*Hourly!AO1292,Input!$B$99*Input!$B$46*Input!$J$14/100*Hourly!AO1292)</f>
        <v>0</v>
      </c>
      <c r="AB1292" s="19">
        <f>IF(AND($AY1291&gt;Input!$B$52,Hourly!AP1292&gt;Input!$B$51),Input!$B$100*Input!$F$47*Input!$J$15/100*Hourly!AP1292,Input!$B$100*Input!$B$47*Input!$J$15/100*Hourly!AP1292)</f>
        <v>4493.4924744097616</v>
      </c>
      <c r="AC1292" s="19">
        <f>IF(AND($AY1291&gt;Input!$B$52,Hourly!AQ1292&gt;Input!$B$51),Input!$B$101*Input!$F$48*Input!$J$16/100*Hourly!AQ1292,Input!$B$101*Input!$B$48*Input!$J$16/100*Hourly!AQ1292)</f>
        <v>0</v>
      </c>
      <c r="AD1292" s="165">
        <f t="shared" si="327"/>
        <v>47251.58649286213</v>
      </c>
      <c r="AE1292" s="19">
        <f>Hourly!AI1292/Input!$B$107*Input!$J$40*Input!$B$76*Input!$B$80</f>
        <v>0</v>
      </c>
      <c r="AF1292" s="19">
        <f>Hourly!AJ1292/Input!$B$107*Input!$J$41*Input!$B$76*Input!$B$81</f>
        <v>582.8553499953814</v>
      </c>
      <c r="AG1292" s="19">
        <f>Hourly!AK1292/Input!$B$107*Input!$J$42*Input!$B$76*Input!$B$82</f>
        <v>0</v>
      </c>
      <c r="AH1292" s="19">
        <f>Hourly!AL1292/Input!$B$107*Input!$J$43*Input!$B$76*Input!$B$83</f>
        <v>334.4181760837389</v>
      </c>
      <c r="AI1292" s="19">
        <f>Hourly!AM1292/Input!$B$107*Input!$J$44*Input!$B$76*Input!$B$84</f>
        <v>0</v>
      </c>
      <c r="AJ1292" s="19">
        <f>Hourly!AN1292/Input!$B$107*Input!$J$45*Input!$B$76*Input!$B$85</f>
        <v>1403.2519218547384</v>
      </c>
      <c r="AK1292" s="19">
        <f>Hourly!AO1292/Input!$B$107*Input!$J$46*Input!$B$76*Input!$B$86</f>
        <v>0</v>
      </c>
      <c r="AL1292" s="19">
        <f>Hourly!AP1292/Input!$B$107*Input!$J$47*Input!$B$76*Input!$B$87</f>
        <v>249.55774882642908</v>
      </c>
      <c r="AM1292" s="164">
        <f>Hourly!AQ1292/Input!$B$107*Input!$J$48*Input!$B$77*Input!$B$89</f>
        <v>764.11723163841805</v>
      </c>
      <c r="AN1292" s="165">
        <f t="shared" si="323"/>
        <v>3334.2004283987058</v>
      </c>
      <c r="AO1292" s="116">
        <f>Input!B$55*Input!$B$18*Input!B$112*Hourly!AR1292</f>
        <v>959.40000000000009</v>
      </c>
      <c r="AP1292">
        <f>Input!B$113*Input!B$114*Input!B$90*Input!B$56*Hourly!AS1292</f>
        <v>4428</v>
      </c>
      <c r="AQ1292">
        <f>Input!B$90*Input!B$57*Hourly!AS1292</f>
        <v>4428</v>
      </c>
      <c r="AR1292" s="19">
        <f>0.5*Input!$B$63*Hourly!AU1292</f>
        <v>24.6</v>
      </c>
      <c r="AS1292" s="165">
        <f t="shared" si="328"/>
        <v>9827.6999999999989</v>
      </c>
      <c r="AT1292" s="159">
        <f>AY1291+(Input!$B$66*1000*(Hourly!AX1292&gt;0)+AD1292+AN1292+AS1292+T1292*(Hourly!J1292-AY1291)+Q1292*(Hourly!G1292-AY1291))/(Q1292+T1292)*(1-EXP(-(Q1292+T1292)/(Input!$B$103*1000000)*3600))</f>
        <v>23.817648311856082</v>
      </c>
      <c r="AU1292" s="24">
        <f>AY1291+(AD1292+AN1292+AS1292+T1292*(Hourly!J1292-AY1291)+Q1292*(Hourly!G1292-AY1291))/(Q1292+T1292)*(1-EXP(-(Q1292+T1292)/(Input!$B$103*1000000)*3600))</f>
        <v>21.119728083631479</v>
      </c>
      <c r="AV1292" s="24">
        <f>AY1291+(-Input!$B$67*1000*(Hourly!AX1292&gt;0)+AD1292+AN1292+AS1292+T1292*(Hourly!J1292-AY1291)+R1292*(Hourly!G1292-AY1291))/(R1292+T1292)*(1-EXP(-(R1292+T1292)/(Input!$B$103*1000000)*3600))</f>
        <v>17.945111243384275</v>
      </c>
      <c r="AW1292" s="160">
        <f>AY1291+(AD1292+AN1292+AS1292+T1292*(Hourly!J1292-AY1291)+R1292*(Hourly!G1292-AY1291))/(R1292+T1292)*(1-EXP(-(R1292+T1292)/(Input!$B$103*1000000)*3600))</f>
        <v>20.602905059031038</v>
      </c>
      <c r="AX1292" s="24"/>
      <c r="AY1292" s="167">
        <f t="shared" si="329"/>
        <v>21.119728083631479</v>
      </c>
      <c r="BA1292" s="159">
        <f>IF(BI1292,Input!$B$66*1000*(Hourly!AX1292&gt;0),IF(BJ1292,-(AD1292+AN1292+AS1292+T1292*(Hourly!J1292-AY1291)+Q1292*(Hourly!G1292-AY1291))+(Q1292+T1292)*(BE1292-AY1291)/(1-EXP(-(Q1292+T1292)/(Input!$B$103*1000000)*3600))))/1000</f>
        <v>0</v>
      </c>
      <c r="BB1292" s="24">
        <f>IF(BO1292,-Input!$B$67*1000*(Hourly!AX1292&gt;0),IF(BN1292,-(AD1292+AN1292+AS1292+T1292*(Hourly!J1292-AY1291)+R1292*(Hourly!G1292-AY1291))+(R1292+T1292)*(BF1292-AY1291)/(1-EXP(-(R1292+T1292)/(Input!$B$103*1000000)*3600))))/1000</f>
        <v>0</v>
      </c>
      <c r="BC1292" s="160">
        <f t="shared" si="330"/>
        <v>0</v>
      </c>
      <c r="BD1292" s="24"/>
      <c r="BE1292" s="116">
        <f>IF(Hourly!AT1292=1,Input!$B$4,IF(Hourly!AT1292=0.5,Input!$F$4,0))</f>
        <v>20</v>
      </c>
      <c r="BF1292">
        <f>IF(Hourly!AT1292=1,Input!$B$5,IF(Hourly!AT1292=0.5,Input!$F$5,0))</f>
        <v>24</v>
      </c>
      <c r="BG1292" s="9">
        <f>Input!$B$35+0.0000000001</f>
        <v>23.900000000099997</v>
      </c>
      <c r="BI1292" s="116">
        <f t="shared" si="331"/>
        <v>0</v>
      </c>
      <c r="BJ1292">
        <f t="shared" si="332"/>
        <v>0</v>
      </c>
      <c r="BK1292">
        <f t="shared" si="333"/>
        <v>1</v>
      </c>
      <c r="BL1292">
        <f t="shared" si="334"/>
        <v>0</v>
      </c>
      <c r="BM1292">
        <f t="shared" si="335"/>
        <v>0</v>
      </c>
      <c r="BN1292">
        <f t="shared" si="336"/>
        <v>0</v>
      </c>
      <c r="BO1292" s="9">
        <f t="shared" si="337"/>
        <v>0</v>
      </c>
      <c r="BR1292" s="116">
        <f t="shared" si="324"/>
        <v>7473</v>
      </c>
      <c r="BS1292" s="39">
        <v>0</v>
      </c>
      <c r="BT1292" s="168">
        <v>0</v>
      </c>
      <c r="BV1292" s="116">
        <f>IF(Hourly!$AR1292&gt;0,AY1292,"")</f>
        <v>21.119728083631479</v>
      </c>
      <c r="BW1292">
        <f>IF(AND(BV1292&gt;(20.8+0.33*Hourly!$I1292),(BV1292&gt;24),(BV1292&lt;&gt;"")),1,0)</f>
        <v>0</v>
      </c>
      <c r="BX1292">
        <f>IF(AND(BV1292&gt;(21.8+0.33*Hourly!$I1292),(BV1292&gt;24),(BV1292&lt;&gt;"")),1,0)</f>
        <v>0</v>
      </c>
      <c r="BY1292" s="9">
        <f>IF(AND(BV1292&gt;(22.8+0.33*Hourly!$I1292),(BV1292&gt;24),(BV1292&lt;&gt;"")),1,0)</f>
        <v>0</v>
      </c>
    </row>
    <row r="1293" spans="5:77" x14ac:dyDescent="0.35">
      <c r="E1293">
        <f>Hourly!A1293</f>
        <v>2004</v>
      </c>
      <c r="F1293">
        <f>Hourly!B1293</f>
        <v>2</v>
      </c>
      <c r="G1293">
        <f>Hourly!C1293</f>
        <v>23</v>
      </c>
      <c r="H1293">
        <f>Hourly!D1293</f>
        <v>17</v>
      </c>
      <c r="I1293" s="163">
        <v>1289</v>
      </c>
      <c r="J1293" s="19">
        <f>Input!B$22*Input!B$79</f>
        <v>1411.3439999999998</v>
      </c>
      <c r="K1293" s="19">
        <f>Input!B$76*Input!B$88</f>
        <v>656.99775609756091</v>
      </c>
      <c r="L1293" s="19">
        <f>Input!B$77*Input!B$89</f>
        <v>130.99152542372883</v>
      </c>
      <c r="M1293" s="164">
        <f t="shared" si="325"/>
        <v>2199.3332815212898</v>
      </c>
      <c r="N1293" s="165">
        <f>(Input!B$109*Input!B$102)/3600*Input!B$108</f>
        <v>740.21399999999983</v>
      </c>
      <c r="O1293" s="165">
        <f>(1-Input!B$61)*(Input!B$109*Input!B$33)/3600*Input!B$108*Hourly!AU1293</f>
        <v>177.65135999999998</v>
      </c>
      <c r="P1293" s="19">
        <f>IF(AND(AY1292&gt;Hourly!G1293),(Input!B$109*(Input!B$33*Hourly!AU1293+Input!B$36))/3600*Input!B$108,(1-Input!B$61)*(Input!B$109*Input!B$33)/3600*Input!B$108*Hourly!AU1293)</f>
        <v>11280.861359999999</v>
      </c>
      <c r="Q1293" s="19">
        <f t="shared" si="322"/>
        <v>3117.1986415212896</v>
      </c>
      <c r="R1293" s="19">
        <f t="shared" si="326"/>
        <v>14220.408641521288</v>
      </c>
      <c r="S1293" s="165"/>
      <c r="T1293" s="165">
        <f>Input!B$78*Input!B$91</f>
        <v>189.625</v>
      </c>
      <c r="U1293" s="19">
        <f>IF(AND($AY1292&gt;Input!$B$52,Hourly!AI1293&gt;Input!$B$51),Input!$B$93*Input!$F$40*Input!$J$8/100*Hourly!AI1293,Input!$B$93*Input!$B$40*Input!$J$8/100*Hourly!AI1293)</f>
        <v>0</v>
      </c>
      <c r="V1293" s="19">
        <f>IF(AND($AY1292&gt;Input!$B$52,Hourly!AJ1293&gt;Input!$B$51),Input!$B$94*Input!$F$41*Input!$J$9/100*Hourly!AJ1293,Input!$B$94*Input!$B$41*Input!$J$9/100*Hourly!AJ1293)</f>
        <v>5491.4821365169219</v>
      </c>
      <c r="W1293" s="19">
        <f>IF(AND($AY1292&gt;Input!$B$52,Hourly!AK1293&gt;Input!$B$51),Input!$B$95*Input!$F$42*Input!$J$10/100*Hourly!AK1293,Input!$B$95*Input!$B$42*Input!$J$10/100*Hourly!AK1293)</f>
        <v>0</v>
      </c>
      <c r="X1293" s="19">
        <f>IF(AND($AY1292&gt;Input!$B$52,Hourly!AL1293&gt;Input!$B$51),Input!$B$96*Input!$F$43*Input!$J$11/100*Hourly!AL1293,Input!$B$96*Input!$B$43*Input!$J$11/100*Hourly!AL1293)</f>
        <v>3131.1082357333316</v>
      </c>
      <c r="Y1293" s="19">
        <f>IF(AND($AY1292&gt;Input!$B$52,Hourly!AM1293&gt;Input!$B$51),Input!$B$97*Input!$F$44*Input!$J$12/100*Hourly!AM1293,Input!$B$97*Input!$B$44*Input!$J$12/100*Hourly!AM1293)</f>
        <v>0</v>
      </c>
      <c r="Z1293" s="19">
        <f>IF(AND($AY1292&gt;Input!$B$52,Hourly!AN1293&gt;Input!$B$51),Input!$B$98*Input!$F$45*Input!$J$13/100*Hourly!AN1293,Input!$B$98*Input!$B$45*Input!$J$13/100*Hourly!AN1293)</f>
        <v>83036.587012348566</v>
      </c>
      <c r="AA1293" s="19">
        <f>IF(AND($AY1292&gt;Input!$B$52,Hourly!AO1293&gt;Input!$B$51),Input!$B$99*Input!$F$46*Input!$J$14/100*Hourly!AO1293,Input!$B$99*Input!$B$46*Input!$J$14/100*Hourly!AO1293)</f>
        <v>0</v>
      </c>
      <c r="AB1293" s="19">
        <f>IF(AND($AY1292&gt;Input!$B$52,Hourly!AP1293&gt;Input!$B$51),Input!$B$100*Input!$F$47*Input!$J$15/100*Hourly!AP1293,Input!$B$100*Input!$B$47*Input!$J$15/100*Hourly!AP1293)</f>
        <v>4964.7371113543513</v>
      </c>
      <c r="AC1293" s="19">
        <f>IF(AND($AY1292&gt;Input!$B$52,Hourly!AQ1293&gt;Input!$B$51),Input!$B$101*Input!$F$48*Input!$J$16/100*Hourly!AQ1293,Input!$B$101*Input!$B$48*Input!$J$16/100*Hourly!AQ1293)</f>
        <v>0</v>
      </c>
      <c r="AD1293" s="165">
        <f t="shared" si="327"/>
        <v>96623.91449595317</v>
      </c>
      <c r="AE1293" s="19">
        <f>Hourly!AI1293/Input!$B$107*Input!$J$40*Input!$B$76*Input!$B$80</f>
        <v>0</v>
      </c>
      <c r="AF1293" s="19">
        <f>Hourly!AJ1293/Input!$B$107*Input!$J$41*Input!$B$76*Input!$B$81</f>
        <v>406.13914388528968</v>
      </c>
      <c r="AG1293" s="19">
        <f>Hourly!AK1293/Input!$B$107*Input!$J$42*Input!$B$76*Input!$B$82</f>
        <v>0</v>
      </c>
      <c r="AH1293" s="19">
        <f>Hourly!AL1293/Input!$B$107*Input!$J$43*Input!$B$76*Input!$B$83</f>
        <v>173.89420970247457</v>
      </c>
      <c r="AI1293" s="19">
        <f>Hourly!AM1293/Input!$B$107*Input!$J$44*Input!$B$76*Input!$B$84</f>
        <v>0</v>
      </c>
      <c r="AJ1293" s="19">
        <f>Hourly!AN1293/Input!$B$107*Input!$J$45*Input!$B$76*Input!$B$85</f>
        <v>4038.0634756080372</v>
      </c>
      <c r="AK1293" s="19">
        <f>Hourly!AO1293/Input!$B$107*Input!$J$46*Input!$B$76*Input!$B$86</f>
        <v>0</v>
      </c>
      <c r="AL1293" s="19">
        <f>Hourly!AP1293/Input!$B$107*Input!$J$47*Input!$B$76*Input!$B$87</f>
        <v>275.72954090400839</v>
      </c>
      <c r="AM1293" s="164">
        <f>Hourly!AQ1293/Input!$B$107*Input!$J$48*Input!$B$77*Input!$B$89</f>
        <v>777.21638418079101</v>
      </c>
      <c r="AN1293" s="165">
        <f t="shared" si="323"/>
        <v>5671.042754280601</v>
      </c>
      <c r="AO1293" s="116">
        <f>Input!B$55*Input!$B$18*Input!B$112*Hourly!AR1293</f>
        <v>959.40000000000009</v>
      </c>
      <c r="AP1293">
        <f>Input!B$113*Input!B$114*Input!B$90*Input!B$56*Hourly!AS1293</f>
        <v>4428</v>
      </c>
      <c r="AQ1293">
        <f>Input!B$90*Input!B$57*Hourly!AS1293</f>
        <v>4428</v>
      </c>
      <c r="AR1293" s="19">
        <f>0.5*Input!$B$63*Hourly!AU1293</f>
        <v>24.6</v>
      </c>
      <c r="AS1293" s="165">
        <f t="shared" si="328"/>
        <v>9827.6999999999989</v>
      </c>
      <c r="AT1293" s="159">
        <f>AY1292+(Input!$B$66*1000*(Hourly!AX1293&gt;0)+AD1293+AN1293+AS1293+T1293*(Hourly!J1293-AY1292)+Q1293*(Hourly!G1293-AY1292))/(Q1293+T1293)*(1-EXP(-(Q1293+T1293)/(Input!$B$103*1000000)*3600))</f>
        <v>23.976403354213495</v>
      </c>
      <c r="AU1293" s="24">
        <f>AY1292+(AD1293+AN1293+AS1293+T1293*(Hourly!J1293-AY1292)+Q1293*(Hourly!G1293-AY1292))/(Q1293+T1293)*(1-EXP(-(Q1293+T1293)/(Input!$B$103*1000000)*3600))</f>
        <v>21.278483125988892</v>
      </c>
      <c r="AV1293" s="24">
        <f>AY1292+(-Input!$B$67*1000*(Hourly!AX1293&gt;0)+AD1293+AN1293+AS1293+T1293*(Hourly!J1293-AY1292)+R1293*(Hourly!G1293-AY1292))/(R1293+T1293)*(1-EXP(-(R1293+T1293)/(Input!$B$103*1000000)*3600))</f>
        <v>18.124928239625849</v>
      </c>
      <c r="AW1293" s="160">
        <f>AY1292+(AD1293+AN1293+AS1293+T1293*(Hourly!J1293-AY1292)+R1293*(Hourly!G1293-AY1292))/(R1293+T1293)*(1-EXP(-(R1293+T1293)/(Input!$B$103*1000000)*3600))</f>
        <v>20.782722055272615</v>
      </c>
      <c r="AX1293" s="24"/>
      <c r="AY1293" s="167">
        <f t="shared" si="329"/>
        <v>21.278483125988892</v>
      </c>
      <c r="BA1293" s="159">
        <f>IF(BI1293,Input!$B$66*1000*(Hourly!AX1293&gt;0),IF(BJ1293,-(AD1293+AN1293+AS1293+T1293*(Hourly!J1293-AY1292)+Q1293*(Hourly!G1293-AY1292))+(Q1293+T1293)*(BE1293-AY1292)/(1-EXP(-(Q1293+T1293)/(Input!$B$103*1000000)*3600))))/1000</f>
        <v>0</v>
      </c>
      <c r="BB1293" s="24">
        <f>IF(BO1293,-Input!$B$67*1000*(Hourly!AX1293&gt;0),IF(BN1293,-(AD1293+AN1293+AS1293+T1293*(Hourly!J1293-AY1292)+R1293*(Hourly!G1293-AY1292))+(R1293+T1293)*(BF1293-AY1292)/(1-EXP(-(R1293+T1293)/(Input!$B$103*1000000)*3600))))/1000</f>
        <v>0</v>
      </c>
      <c r="BC1293" s="160">
        <f t="shared" si="330"/>
        <v>0</v>
      </c>
      <c r="BD1293" s="24"/>
      <c r="BE1293" s="116">
        <f>IF(Hourly!AT1293=1,Input!$B$4,IF(Hourly!AT1293=0.5,Input!$F$4,0))</f>
        <v>20</v>
      </c>
      <c r="BF1293">
        <f>IF(Hourly!AT1293=1,Input!$B$5,IF(Hourly!AT1293=0.5,Input!$F$5,0))</f>
        <v>24</v>
      </c>
      <c r="BG1293" s="9">
        <f>Input!$B$35+0.0000000001</f>
        <v>23.900000000099997</v>
      </c>
      <c r="BI1293" s="116">
        <f t="shared" si="331"/>
        <v>0</v>
      </c>
      <c r="BJ1293">
        <f t="shared" si="332"/>
        <v>0</v>
      </c>
      <c r="BK1293">
        <f t="shared" si="333"/>
        <v>1</v>
      </c>
      <c r="BL1293">
        <f t="shared" si="334"/>
        <v>0</v>
      </c>
      <c r="BM1293">
        <f t="shared" si="335"/>
        <v>0</v>
      </c>
      <c r="BN1293">
        <f t="shared" si="336"/>
        <v>0</v>
      </c>
      <c r="BO1293" s="9">
        <f t="shared" si="337"/>
        <v>0</v>
      </c>
      <c r="BR1293" s="116">
        <f t="shared" si="324"/>
        <v>7472</v>
      </c>
      <c r="BS1293" s="39">
        <v>0</v>
      </c>
      <c r="BT1293" s="168">
        <v>0</v>
      </c>
      <c r="BV1293" s="116">
        <f>IF(Hourly!$AR1293&gt;0,AY1293,"")</f>
        <v>21.278483125988892</v>
      </c>
      <c r="BW1293">
        <f>IF(AND(BV1293&gt;(20.8+0.33*Hourly!$I1293),(BV1293&gt;24),(BV1293&lt;&gt;"")),1,0)</f>
        <v>0</v>
      </c>
      <c r="BX1293">
        <f>IF(AND(BV1293&gt;(21.8+0.33*Hourly!$I1293),(BV1293&gt;24),(BV1293&lt;&gt;"")),1,0)</f>
        <v>0</v>
      </c>
      <c r="BY1293" s="9">
        <f>IF(AND(BV1293&gt;(22.8+0.33*Hourly!$I1293),(BV1293&gt;24),(BV1293&lt;&gt;"")),1,0)</f>
        <v>0</v>
      </c>
    </row>
    <row r="1294" spans="5:77" x14ac:dyDescent="0.35">
      <c r="E1294">
        <f>Hourly!A1294</f>
        <v>2004</v>
      </c>
      <c r="F1294">
        <f>Hourly!B1294</f>
        <v>2</v>
      </c>
      <c r="G1294">
        <f>Hourly!C1294</f>
        <v>23</v>
      </c>
      <c r="H1294">
        <f>Hourly!D1294</f>
        <v>18</v>
      </c>
      <c r="I1294" s="163">
        <v>1290</v>
      </c>
      <c r="J1294" s="19">
        <f>Input!B$22*Input!B$79</f>
        <v>1411.3439999999998</v>
      </c>
      <c r="K1294" s="19">
        <f>Input!B$76*Input!B$88</f>
        <v>656.99775609756091</v>
      </c>
      <c r="L1294" s="19">
        <f>Input!B$77*Input!B$89</f>
        <v>130.99152542372883</v>
      </c>
      <c r="M1294" s="164">
        <f t="shared" si="325"/>
        <v>2199.3332815212898</v>
      </c>
      <c r="N1294" s="165">
        <f>(Input!B$109*Input!B$102)/3600*Input!B$108</f>
        <v>740.21399999999983</v>
      </c>
      <c r="O1294" s="165">
        <f>(1-Input!B$61)*(Input!B$109*Input!B$33)/3600*Input!B$108*Hourly!AU1294</f>
        <v>444.12839999999994</v>
      </c>
      <c r="P1294" s="19">
        <f>IF(AND(AY1293&gt;Hourly!G1294),(Input!B$109*(Input!B$33*Hourly!AU1294+Input!B$36))/3600*Input!B$108,(1-Input!B$61)*(Input!B$109*Input!B$33)/3600*Input!B$108*Hourly!AU1294)</f>
        <v>11547.338400000001</v>
      </c>
      <c r="Q1294" s="19">
        <f t="shared" si="322"/>
        <v>3383.6756815212898</v>
      </c>
      <c r="R1294" s="19">
        <f t="shared" si="326"/>
        <v>14486.885681521289</v>
      </c>
      <c r="S1294" s="165"/>
      <c r="T1294" s="165">
        <f>Input!B$78*Input!B$91</f>
        <v>189.625</v>
      </c>
      <c r="U1294" s="19">
        <f>IF(AND($AY1293&gt;Input!$B$52,Hourly!AI1294&gt;Input!$B$51),Input!$B$93*Input!$F$40*Input!$J$8/100*Hourly!AI1294,Input!$B$93*Input!$B$40*Input!$J$8/100*Hourly!AI1294)</f>
        <v>0</v>
      </c>
      <c r="V1294" s="19">
        <f>IF(AND($AY1293&gt;Input!$B$52,Hourly!AJ1294&gt;Input!$B$51),Input!$B$94*Input!$F$41*Input!$J$9/100*Hourly!AJ1294,Input!$B$94*Input!$B$41*Input!$J$9/100*Hourly!AJ1294)</f>
        <v>1739.3500275155325</v>
      </c>
      <c r="W1294" s="19">
        <f>IF(AND($AY1293&gt;Input!$B$52,Hourly!AK1294&gt;Input!$B$51),Input!$B$95*Input!$F$42*Input!$J$10/100*Hourly!AK1294,Input!$B$95*Input!$B$42*Input!$J$10/100*Hourly!AK1294)</f>
        <v>0</v>
      </c>
      <c r="X1294" s="19">
        <f>IF(AND($AY1293&gt;Input!$B$52,Hourly!AL1294&gt;Input!$B$51),Input!$B$96*Input!$F$43*Input!$J$11/100*Hourly!AL1294,Input!$B$96*Input!$B$43*Input!$J$11/100*Hourly!AL1294)</f>
        <v>991.73466481148762</v>
      </c>
      <c r="Y1294" s="19">
        <f>IF(AND($AY1293&gt;Input!$B$52,Hourly!AM1294&gt;Input!$B$51),Input!$B$97*Input!$F$44*Input!$J$12/100*Hourly!AM1294,Input!$B$97*Input!$B$44*Input!$J$12/100*Hourly!AM1294)</f>
        <v>0</v>
      </c>
      <c r="Z1294" s="19">
        <f>IF(AND($AY1293&gt;Input!$B$52,Hourly!AN1294&gt;Input!$B$51),Input!$B$98*Input!$F$45*Input!$J$13/100*Hourly!AN1294,Input!$B$98*Input!$B$45*Input!$J$13/100*Hourly!AN1294)</f>
        <v>7315.8496181252249</v>
      </c>
      <c r="AA1294" s="19">
        <f>IF(AND($AY1293&gt;Input!$B$52,Hourly!AO1294&gt;Input!$B$51),Input!$B$99*Input!$F$46*Input!$J$14/100*Hourly!AO1294,Input!$B$99*Input!$B$46*Input!$J$14/100*Hourly!AO1294)</f>
        <v>0</v>
      </c>
      <c r="AB1294" s="19">
        <f>IF(AND($AY1293&gt;Input!$B$52,Hourly!AP1294&gt;Input!$B$51),Input!$B$100*Input!$F$47*Input!$J$15/100*Hourly!AP1294,Input!$B$100*Input!$B$47*Input!$J$15/100*Hourly!AP1294)</f>
        <v>1614.9607045356104</v>
      </c>
      <c r="AC1294" s="19">
        <f>IF(AND($AY1293&gt;Input!$B$52,Hourly!AQ1294&gt;Input!$B$51),Input!$B$101*Input!$F$48*Input!$J$16/100*Hourly!AQ1294,Input!$B$101*Input!$B$48*Input!$J$16/100*Hourly!AQ1294)</f>
        <v>0</v>
      </c>
      <c r="AD1294" s="165">
        <f t="shared" si="327"/>
        <v>11661.895014987855</v>
      </c>
      <c r="AE1294" s="19">
        <f>Hourly!AI1294/Input!$B$107*Input!$J$40*Input!$B$76*Input!$B$80</f>
        <v>0</v>
      </c>
      <c r="AF1294" s="19">
        <f>Hourly!AJ1294/Input!$B$107*Input!$J$41*Input!$B$76*Input!$B$81</f>
        <v>128.63888355286039</v>
      </c>
      <c r="AG1294" s="19">
        <f>Hourly!AK1294/Input!$B$107*Input!$J$42*Input!$B$76*Input!$B$82</f>
        <v>0</v>
      </c>
      <c r="AH1294" s="19">
        <f>Hourly!AL1294/Input!$B$107*Input!$J$43*Input!$B$76*Input!$B$83</f>
        <v>55.078554552602775</v>
      </c>
      <c r="AI1294" s="19">
        <f>Hourly!AM1294/Input!$B$107*Input!$J$44*Input!$B$76*Input!$B$84</f>
        <v>0</v>
      </c>
      <c r="AJ1294" s="19">
        <f>Hourly!AN1294/Input!$B$107*Input!$J$45*Input!$B$76*Input!$B$85</f>
        <v>355.7692602611333</v>
      </c>
      <c r="AK1294" s="19">
        <f>Hourly!AO1294/Input!$B$107*Input!$J$46*Input!$B$76*Input!$B$86</f>
        <v>0</v>
      </c>
      <c r="AL1294" s="19">
        <f>Hourly!AP1294/Input!$B$107*Input!$J$47*Input!$B$76*Input!$B$87</f>
        <v>89.69102767218719</v>
      </c>
      <c r="AM1294" s="164">
        <f>Hourly!AQ1294/Input!$B$107*Input!$J$48*Input!$B$77*Input!$B$89</f>
        <v>144.09067796610171</v>
      </c>
      <c r="AN1294" s="165">
        <f t="shared" si="323"/>
        <v>773.26840400488527</v>
      </c>
      <c r="AO1294" s="116">
        <f>Input!B$55*Input!$B$18*Input!B$112*Hourly!AR1294</f>
        <v>2398.5</v>
      </c>
      <c r="AP1294">
        <f>Input!B$113*Input!B$114*Input!B$90*Input!B$56*Hourly!AS1294</f>
        <v>11070</v>
      </c>
      <c r="AQ1294">
        <f>Input!B$90*Input!B$57*Hourly!AS1294</f>
        <v>11070</v>
      </c>
      <c r="AR1294" s="19">
        <f>0.5*Input!$B$63*Hourly!AU1294</f>
        <v>61.5</v>
      </c>
      <c r="AS1294" s="165">
        <f t="shared" si="328"/>
        <v>24569.25</v>
      </c>
      <c r="AT1294" s="159">
        <f>AY1293+(Input!$B$66*1000*(Hourly!AX1294&gt;0)+AD1294+AN1294+AS1294+T1294*(Hourly!J1294-AY1293)+Q1294*(Hourly!G1294-AY1293))/(Q1294+T1294)*(1-EXP(-(Q1294+T1294)/(Input!$B$103*1000000)*3600))</f>
        <v>23.899741556726845</v>
      </c>
      <c r="AU1294" s="24">
        <f>AY1293+(AD1294+AN1294+AS1294+T1294*(Hourly!J1294-AY1293)+Q1294*(Hourly!G1294-AY1293))/(Q1294+T1294)*(1-EXP(-(Q1294+T1294)/(Input!$B$103*1000000)*3600))</f>
        <v>21.202793804596727</v>
      </c>
      <c r="AV1294" s="24">
        <f>AY1293+(-Input!$B$67*1000*(Hourly!AX1294&gt;0)+AD1294+AN1294+AS1294+T1294*(Hourly!J1294-AY1293)+R1294*(Hourly!G1294-AY1293))/(R1294+T1294)*(1-EXP(-(R1294+T1294)/(Input!$B$103*1000000)*3600))</f>
        <v>17.990173745409344</v>
      </c>
      <c r="AW1294" s="160">
        <f>AY1293+(AD1294+AN1294+AS1294+T1294*(Hourly!J1294-AY1293)+R1294*(Hourly!G1294-AY1293))/(R1294+T1294)*(1-EXP(-(R1294+T1294)/(Input!$B$103*1000000)*3600))</f>
        <v>20.6470143595716</v>
      </c>
      <c r="AX1294" s="24"/>
      <c r="AY1294" s="167">
        <f t="shared" si="329"/>
        <v>21.202793804596727</v>
      </c>
      <c r="BA1294" s="159">
        <f>IF(BI1294,Input!$B$66*1000*(Hourly!AX1294&gt;0),IF(BJ1294,-(AD1294+AN1294+AS1294+T1294*(Hourly!J1294-AY1293)+Q1294*(Hourly!G1294-AY1293))+(Q1294+T1294)*(BE1294-AY1293)/(1-EXP(-(Q1294+T1294)/(Input!$B$103*1000000)*3600))))/1000</f>
        <v>0</v>
      </c>
      <c r="BB1294" s="24">
        <f>IF(BO1294,-Input!$B$67*1000*(Hourly!AX1294&gt;0),IF(BN1294,-(AD1294+AN1294+AS1294+T1294*(Hourly!J1294-AY1293)+R1294*(Hourly!G1294-AY1293))+(R1294+T1294)*(BF1294-AY1293)/(1-EXP(-(R1294+T1294)/(Input!$B$103*1000000)*3600))))/1000</f>
        <v>0</v>
      </c>
      <c r="BC1294" s="160">
        <f t="shared" si="330"/>
        <v>0</v>
      </c>
      <c r="BD1294" s="24"/>
      <c r="BE1294" s="116">
        <f>IF(Hourly!AT1294=1,Input!$B$4,IF(Hourly!AT1294=0.5,Input!$F$4,0))</f>
        <v>20</v>
      </c>
      <c r="BF1294">
        <f>IF(Hourly!AT1294=1,Input!$B$5,IF(Hourly!AT1294=0.5,Input!$F$5,0))</f>
        <v>24</v>
      </c>
      <c r="BG1294" s="9">
        <f>Input!$B$35+0.0000000001</f>
        <v>23.900000000099997</v>
      </c>
      <c r="BI1294" s="116">
        <f t="shared" si="331"/>
        <v>0</v>
      </c>
      <c r="BJ1294">
        <f t="shared" si="332"/>
        <v>0</v>
      </c>
      <c r="BK1294">
        <f t="shared" si="333"/>
        <v>1</v>
      </c>
      <c r="BL1294">
        <f t="shared" si="334"/>
        <v>0</v>
      </c>
      <c r="BM1294">
        <f t="shared" si="335"/>
        <v>0</v>
      </c>
      <c r="BN1294">
        <f t="shared" si="336"/>
        <v>0</v>
      </c>
      <c r="BO1294" s="9">
        <f t="shared" si="337"/>
        <v>0</v>
      </c>
      <c r="BR1294" s="116">
        <f t="shared" si="324"/>
        <v>7471</v>
      </c>
      <c r="BS1294" s="39">
        <v>0</v>
      </c>
      <c r="BT1294" s="168">
        <v>0</v>
      </c>
      <c r="BV1294" s="116">
        <f>IF(Hourly!$AR1294&gt;0,AY1294,"")</f>
        <v>21.202793804596727</v>
      </c>
      <c r="BW1294">
        <f>IF(AND(BV1294&gt;(20.8+0.33*Hourly!$I1294),(BV1294&gt;24),(BV1294&lt;&gt;"")),1,0)</f>
        <v>0</v>
      </c>
      <c r="BX1294">
        <f>IF(AND(BV1294&gt;(21.8+0.33*Hourly!$I1294),(BV1294&gt;24),(BV1294&lt;&gt;"")),1,0)</f>
        <v>0</v>
      </c>
      <c r="BY1294" s="9">
        <f>IF(AND(BV1294&gt;(22.8+0.33*Hourly!$I1294),(BV1294&gt;24),(BV1294&lt;&gt;"")),1,0)</f>
        <v>0</v>
      </c>
    </row>
    <row r="1295" spans="5:77" x14ac:dyDescent="0.35">
      <c r="E1295">
        <f>Hourly!A1295</f>
        <v>2004</v>
      </c>
      <c r="F1295">
        <f>Hourly!B1295</f>
        <v>2</v>
      </c>
      <c r="G1295">
        <f>Hourly!C1295</f>
        <v>23</v>
      </c>
      <c r="H1295">
        <f>Hourly!D1295</f>
        <v>19</v>
      </c>
      <c r="I1295" s="163">
        <v>1291</v>
      </c>
      <c r="J1295" s="19">
        <f>Input!B$22*Input!B$79</f>
        <v>1411.3439999999998</v>
      </c>
      <c r="K1295" s="19">
        <f>Input!B$76*Input!B$88</f>
        <v>656.99775609756091</v>
      </c>
      <c r="L1295" s="19">
        <f>Input!B$77*Input!B$89</f>
        <v>130.99152542372883</v>
      </c>
      <c r="M1295" s="164">
        <f t="shared" si="325"/>
        <v>2199.3332815212898</v>
      </c>
      <c r="N1295" s="165">
        <f>(Input!B$109*Input!B$102)/3600*Input!B$108</f>
        <v>740.21399999999983</v>
      </c>
      <c r="O1295" s="165">
        <f>(1-Input!B$61)*(Input!B$109*Input!B$33)/3600*Input!B$108*Hourly!AU1295</f>
        <v>444.12839999999994</v>
      </c>
      <c r="P1295" s="19">
        <f>IF(AND(AY1294&gt;Hourly!G1295),(Input!B$109*(Input!B$33*Hourly!AU1295+Input!B$36))/3600*Input!B$108,(1-Input!B$61)*(Input!B$109*Input!B$33)/3600*Input!B$108*Hourly!AU1295)</f>
        <v>11547.338400000001</v>
      </c>
      <c r="Q1295" s="19">
        <f t="shared" si="322"/>
        <v>3383.6756815212898</v>
      </c>
      <c r="R1295" s="19">
        <f t="shared" si="326"/>
        <v>14486.885681521289</v>
      </c>
      <c r="S1295" s="165"/>
      <c r="T1295" s="165">
        <f>Input!B$78*Input!B$91</f>
        <v>189.625</v>
      </c>
      <c r="U1295" s="19">
        <f>IF(AND($AY1294&gt;Input!$B$52,Hourly!AI1295&gt;Input!$B$51),Input!$B$93*Input!$F$40*Input!$J$8/100*Hourly!AI1295,Input!$B$93*Input!$B$40*Input!$J$8/100*Hourly!AI1295)</f>
        <v>0</v>
      </c>
      <c r="V1295" s="19">
        <f>IF(AND($AY1294&gt;Input!$B$52,Hourly!AJ1295&gt;Input!$B$51),Input!$B$94*Input!$F$41*Input!$J$9/100*Hourly!AJ1295,Input!$B$94*Input!$B$41*Input!$J$9/100*Hourly!AJ1295)</f>
        <v>0</v>
      </c>
      <c r="W1295" s="19">
        <f>IF(AND($AY1294&gt;Input!$B$52,Hourly!AK1295&gt;Input!$B$51),Input!$B$95*Input!$F$42*Input!$J$10/100*Hourly!AK1295,Input!$B$95*Input!$B$42*Input!$J$10/100*Hourly!AK1295)</f>
        <v>0</v>
      </c>
      <c r="X1295" s="19">
        <f>IF(AND($AY1294&gt;Input!$B$52,Hourly!AL1295&gt;Input!$B$51),Input!$B$96*Input!$F$43*Input!$J$11/100*Hourly!AL1295,Input!$B$96*Input!$B$43*Input!$J$11/100*Hourly!AL1295)</f>
        <v>0</v>
      </c>
      <c r="Y1295" s="19">
        <f>IF(AND($AY1294&gt;Input!$B$52,Hourly!AM1295&gt;Input!$B$51),Input!$B$97*Input!$F$44*Input!$J$12/100*Hourly!AM1295,Input!$B$97*Input!$B$44*Input!$J$12/100*Hourly!AM1295)</f>
        <v>0</v>
      </c>
      <c r="Z1295" s="19">
        <f>IF(AND($AY1294&gt;Input!$B$52,Hourly!AN1295&gt;Input!$B$51),Input!$B$98*Input!$F$45*Input!$J$13/100*Hourly!AN1295,Input!$B$98*Input!$B$45*Input!$J$13/100*Hourly!AN1295)</f>
        <v>0</v>
      </c>
      <c r="AA1295" s="19">
        <f>IF(AND($AY1294&gt;Input!$B$52,Hourly!AO1295&gt;Input!$B$51),Input!$B$99*Input!$F$46*Input!$J$14/100*Hourly!AO1295,Input!$B$99*Input!$B$46*Input!$J$14/100*Hourly!AO1295)</f>
        <v>0</v>
      </c>
      <c r="AB1295" s="19">
        <f>IF(AND($AY1294&gt;Input!$B$52,Hourly!AP1295&gt;Input!$B$51),Input!$B$100*Input!$F$47*Input!$J$15/100*Hourly!AP1295,Input!$B$100*Input!$B$47*Input!$J$15/100*Hourly!AP1295)</f>
        <v>0</v>
      </c>
      <c r="AC1295" s="19">
        <f>IF(AND($AY1294&gt;Input!$B$52,Hourly!AQ1295&gt;Input!$B$51),Input!$B$101*Input!$F$48*Input!$J$16/100*Hourly!AQ1295,Input!$B$101*Input!$B$48*Input!$J$16/100*Hourly!AQ1295)</f>
        <v>0</v>
      </c>
      <c r="AD1295" s="165">
        <f t="shared" si="327"/>
        <v>0</v>
      </c>
      <c r="AE1295" s="19">
        <f>Hourly!AI1295/Input!$B$107*Input!$J$40*Input!$B$76*Input!$B$80</f>
        <v>0</v>
      </c>
      <c r="AF1295" s="19">
        <f>Hourly!AJ1295/Input!$B$107*Input!$J$41*Input!$B$76*Input!$B$81</f>
        <v>0</v>
      </c>
      <c r="AG1295" s="19">
        <f>Hourly!AK1295/Input!$B$107*Input!$J$42*Input!$B$76*Input!$B$82</f>
        <v>0</v>
      </c>
      <c r="AH1295" s="19">
        <f>Hourly!AL1295/Input!$B$107*Input!$J$43*Input!$B$76*Input!$B$83</f>
        <v>0</v>
      </c>
      <c r="AI1295" s="19">
        <f>Hourly!AM1295/Input!$B$107*Input!$J$44*Input!$B$76*Input!$B$84</f>
        <v>0</v>
      </c>
      <c r="AJ1295" s="19">
        <f>Hourly!AN1295/Input!$B$107*Input!$J$45*Input!$B$76*Input!$B$85</f>
        <v>0</v>
      </c>
      <c r="AK1295" s="19">
        <f>Hourly!AO1295/Input!$B$107*Input!$J$46*Input!$B$76*Input!$B$86</f>
        <v>0</v>
      </c>
      <c r="AL1295" s="19">
        <f>Hourly!AP1295/Input!$B$107*Input!$J$47*Input!$B$76*Input!$B$87</f>
        <v>0</v>
      </c>
      <c r="AM1295" s="164">
        <f>Hourly!AQ1295/Input!$B$107*Input!$J$48*Input!$B$77*Input!$B$89</f>
        <v>0</v>
      </c>
      <c r="AN1295" s="165">
        <f t="shared" si="323"/>
        <v>0</v>
      </c>
      <c r="AO1295" s="116">
        <f>Input!B$55*Input!$B$18*Input!B$112*Hourly!AR1295</f>
        <v>2398.5</v>
      </c>
      <c r="AP1295">
        <f>Input!B$113*Input!B$114*Input!B$90*Input!B$56*Hourly!AS1295</f>
        <v>11070</v>
      </c>
      <c r="AQ1295">
        <f>Input!B$90*Input!B$57*Hourly!AS1295</f>
        <v>11070</v>
      </c>
      <c r="AR1295" s="19">
        <f>0.5*Input!$B$63*Hourly!AU1295</f>
        <v>61.5</v>
      </c>
      <c r="AS1295" s="165">
        <f t="shared" si="328"/>
        <v>24569.25</v>
      </c>
      <c r="AT1295" s="159">
        <f>AY1294+(Input!$B$66*1000*(Hourly!AX1295&gt;0)+AD1295+AN1295+AS1295+T1295*(Hourly!J1295-AY1294)+Q1295*(Hourly!G1295-AY1294))/(Q1295+T1295)*(1-EXP(-(Q1295+T1295)/(Input!$B$103*1000000)*3600))</f>
        <v>23.772080914992625</v>
      </c>
      <c r="AU1295" s="24">
        <f>AY1294+(AD1295+AN1295+AS1295+T1295*(Hourly!J1295-AY1294)+Q1295*(Hourly!G1295-AY1294))/(Q1295+T1295)*(1-EXP(-(Q1295+T1295)/(Input!$B$103*1000000)*3600))</f>
        <v>21.075133162862507</v>
      </c>
      <c r="AV1295" s="24">
        <f>AY1294+(-Input!$B$67*1000*(Hourly!AX1295&gt;0)+AD1295+AN1295+AS1295+T1295*(Hourly!J1295-AY1294)+R1295*(Hourly!G1295-AY1294))/(R1295+T1295)*(1-EXP(-(R1295+T1295)/(Input!$B$103*1000000)*3600))</f>
        <v>17.803569914710099</v>
      </c>
      <c r="AW1295" s="160">
        <f>AY1294+(AD1295+AN1295+AS1295+T1295*(Hourly!J1295-AY1294)+R1295*(Hourly!G1295-AY1294))/(R1295+T1295)*(1-EXP(-(R1295+T1295)/(Input!$B$103*1000000)*3600))</f>
        <v>20.460410528872355</v>
      </c>
      <c r="AX1295" s="24"/>
      <c r="AY1295" s="167">
        <f t="shared" si="329"/>
        <v>21.075133162862507</v>
      </c>
      <c r="BA1295" s="159">
        <f>IF(BI1295,Input!$B$66*1000*(Hourly!AX1295&gt;0),IF(BJ1295,-(AD1295+AN1295+AS1295+T1295*(Hourly!J1295-AY1294)+Q1295*(Hourly!G1295-AY1294))+(Q1295+T1295)*(BE1295-AY1294)/(1-EXP(-(Q1295+T1295)/(Input!$B$103*1000000)*3600))))/1000</f>
        <v>0</v>
      </c>
      <c r="BB1295" s="24">
        <f>IF(BO1295,-Input!$B$67*1000*(Hourly!AX1295&gt;0),IF(BN1295,-(AD1295+AN1295+AS1295+T1295*(Hourly!J1295-AY1294)+R1295*(Hourly!G1295-AY1294))+(R1295+T1295)*(BF1295-AY1294)/(1-EXP(-(R1295+T1295)/(Input!$B$103*1000000)*3600))))/1000</f>
        <v>0</v>
      </c>
      <c r="BC1295" s="160">
        <f t="shared" si="330"/>
        <v>0</v>
      </c>
      <c r="BD1295" s="24"/>
      <c r="BE1295" s="116">
        <f>IF(Hourly!AT1295=1,Input!$B$4,IF(Hourly!AT1295=0.5,Input!$F$4,0))</f>
        <v>20</v>
      </c>
      <c r="BF1295">
        <f>IF(Hourly!AT1295=1,Input!$B$5,IF(Hourly!AT1295=0.5,Input!$F$5,0))</f>
        <v>24</v>
      </c>
      <c r="BG1295" s="9">
        <f>Input!$B$35+0.0000000001</f>
        <v>23.900000000099997</v>
      </c>
      <c r="BI1295" s="116">
        <f t="shared" si="331"/>
        <v>0</v>
      </c>
      <c r="BJ1295">
        <f t="shared" si="332"/>
        <v>0</v>
      </c>
      <c r="BK1295">
        <f t="shared" si="333"/>
        <v>1</v>
      </c>
      <c r="BL1295">
        <f t="shared" si="334"/>
        <v>0</v>
      </c>
      <c r="BM1295">
        <f t="shared" si="335"/>
        <v>0</v>
      </c>
      <c r="BN1295">
        <f t="shared" si="336"/>
        <v>0</v>
      </c>
      <c r="BO1295" s="9">
        <f t="shared" si="337"/>
        <v>0</v>
      </c>
      <c r="BR1295" s="116">
        <f t="shared" si="324"/>
        <v>7470</v>
      </c>
      <c r="BS1295" s="39">
        <v>0</v>
      </c>
      <c r="BT1295" s="168">
        <v>0</v>
      </c>
      <c r="BV1295" s="116">
        <f>IF(Hourly!$AR1295&gt;0,AY1295,"")</f>
        <v>21.075133162862507</v>
      </c>
      <c r="BW1295">
        <f>IF(AND(BV1295&gt;(20.8+0.33*Hourly!$I1295),(BV1295&gt;24),(BV1295&lt;&gt;"")),1,0)</f>
        <v>0</v>
      </c>
      <c r="BX1295">
        <f>IF(AND(BV1295&gt;(21.8+0.33*Hourly!$I1295),(BV1295&gt;24),(BV1295&lt;&gt;"")),1,0)</f>
        <v>0</v>
      </c>
      <c r="BY1295" s="9">
        <f>IF(AND(BV1295&gt;(22.8+0.33*Hourly!$I1295),(BV1295&gt;24),(BV1295&lt;&gt;"")),1,0)</f>
        <v>0</v>
      </c>
    </row>
    <row r="1296" spans="5:77" x14ac:dyDescent="0.35">
      <c r="E1296">
        <f>Hourly!A1296</f>
        <v>2004</v>
      </c>
      <c r="F1296">
        <f>Hourly!B1296</f>
        <v>2</v>
      </c>
      <c r="G1296">
        <f>Hourly!C1296</f>
        <v>23</v>
      </c>
      <c r="H1296">
        <f>Hourly!D1296</f>
        <v>20</v>
      </c>
      <c r="I1296" s="163">
        <v>1292</v>
      </c>
      <c r="J1296" s="19">
        <f>Input!B$22*Input!B$79</f>
        <v>1411.3439999999998</v>
      </c>
      <c r="K1296" s="19">
        <f>Input!B$76*Input!B$88</f>
        <v>656.99775609756091</v>
      </c>
      <c r="L1296" s="19">
        <f>Input!B$77*Input!B$89</f>
        <v>130.99152542372883</v>
      </c>
      <c r="M1296" s="164">
        <f t="shared" si="325"/>
        <v>2199.3332815212898</v>
      </c>
      <c r="N1296" s="165">
        <f>(Input!B$109*Input!B$102)/3600*Input!B$108</f>
        <v>740.21399999999983</v>
      </c>
      <c r="O1296" s="165">
        <f>(1-Input!B$61)*(Input!B$109*Input!B$33)/3600*Input!B$108*Hourly!AU1296</f>
        <v>444.12839999999994</v>
      </c>
      <c r="P1296" s="19">
        <f>IF(AND(AY1295&gt;Hourly!G1296),(Input!B$109*(Input!B$33*Hourly!AU1296+Input!B$36))/3600*Input!B$108,(1-Input!B$61)*(Input!B$109*Input!B$33)/3600*Input!B$108*Hourly!AU1296)</f>
        <v>11547.338400000001</v>
      </c>
      <c r="Q1296" s="19">
        <f t="shared" si="322"/>
        <v>3383.6756815212898</v>
      </c>
      <c r="R1296" s="19">
        <f t="shared" si="326"/>
        <v>14486.885681521289</v>
      </c>
      <c r="S1296" s="165"/>
      <c r="T1296" s="165">
        <f>Input!B$78*Input!B$91</f>
        <v>189.625</v>
      </c>
      <c r="U1296" s="19">
        <f>IF(AND($AY1295&gt;Input!$B$52,Hourly!AI1296&gt;Input!$B$51),Input!$B$93*Input!$F$40*Input!$J$8/100*Hourly!AI1296,Input!$B$93*Input!$B$40*Input!$J$8/100*Hourly!AI1296)</f>
        <v>0</v>
      </c>
      <c r="V1296" s="19">
        <f>IF(AND($AY1295&gt;Input!$B$52,Hourly!AJ1296&gt;Input!$B$51),Input!$B$94*Input!$F$41*Input!$J$9/100*Hourly!AJ1296,Input!$B$94*Input!$B$41*Input!$J$9/100*Hourly!AJ1296)</f>
        <v>0</v>
      </c>
      <c r="W1296" s="19">
        <f>IF(AND($AY1295&gt;Input!$B$52,Hourly!AK1296&gt;Input!$B$51),Input!$B$95*Input!$F$42*Input!$J$10/100*Hourly!AK1296,Input!$B$95*Input!$B$42*Input!$J$10/100*Hourly!AK1296)</f>
        <v>0</v>
      </c>
      <c r="X1296" s="19">
        <f>IF(AND($AY1295&gt;Input!$B$52,Hourly!AL1296&gt;Input!$B$51),Input!$B$96*Input!$F$43*Input!$J$11/100*Hourly!AL1296,Input!$B$96*Input!$B$43*Input!$J$11/100*Hourly!AL1296)</f>
        <v>0</v>
      </c>
      <c r="Y1296" s="19">
        <f>IF(AND($AY1295&gt;Input!$B$52,Hourly!AM1296&gt;Input!$B$51),Input!$B$97*Input!$F$44*Input!$J$12/100*Hourly!AM1296,Input!$B$97*Input!$B$44*Input!$J$12/100*Hourly!AM1296)</f>
        <v>0</v>
      </c>
      <c r="Z1296" s="19">
        <f>IF(AND($AY1295&gt;Input!$B$52,Hourly!AN1296&gt;Input!$B$51),Input!$B$98*Input!$F$45*Input!$J$13/100*Hourly!AN1296,Input!$B$98*Input!$B$45*Input!$J$13/100*Hourly!AN1296)</f>
        <v>0</v>
      </c>
      <c r="AA1296" s="19">
        <f>IF(AND($AY1295&gt;Input!$B$52,Hourly!AO1296&gt;Input!$B$51),Input!$B$99*Input!$F$46*Input!$J$14/100*Hourly!AO1296,Input!$B$99*Input!$B$46*Input!$J$14/100*Hourly!AO1296)</f>
        <v>0</v>
      </c>
      <c r="AB1296" s="19">
        <f>IF(AND($AY1295&gt;Input!$B$52,Hourly!AP1296&gt;Input!$B$51),Input!$B$100*Input!$F$47*Input!$J$15/100*Hourly!AP1296,Input!$B$100*Input!$B$47*Input!$J$15/100*Hourly!AP1296)</f>
        <v>0</v>
      </c>
      <c r="AC1296" s="19">
        <f>IF(AND($AY1295&gt;Input!$B$52,Hourly!AQ1296&gt;Input!$B$51),Input!$B$101*Input!$F$48*Input!$J$16/100*Hourly!AQ1296,Input!$B$101*Input!$B$48*Input!$J$16/100*Hourly!AQ1296)</f>
        <v>0</v>
      </c>
      <c r="AD1296" s="165">
        <f t="shared" si="327"/>
        <v>0</v>
      </c>
      <c r="AE1296" s="19">
        <f>Hourly!AI1296/Input!$B$107*Input!$J$40*Input!$B$76*Input!$B$80</f>
        <v>0</v>
      </c>
      <c r="AF1296" s="19">
        <f>Hourly!AJ1296/Input!$B$107*Input!$J$41*Input!$B$76*Input!$B$81</f>
        <v>0</v>
      </c>
      <c r="AG1296" s="19">
        <f>Hourly!AK1296/Input!$B$107*Input!$J$42*Input!$B$76*Input!$B$82</f>
        <v>0</v>
      </c>
      <c r="AH1296" s="19">
        <f>Hourly!AL1296/Input!$B$107*Input!$J$43*Input!$B$76*Input!$B$83</f>
        <v>0</v>
      </c>
      <c r="AI1296" s="19">
        <f>Hourly!AM1296/Input!$B$107*Input!$J$44*Input!$B$76*Input!$B$84</f>
        <v>0</v>
      </c>
      <c r="AJ1296" s="19">
        <f>Hourly!AN1296/Input!$B$107*Input!$J$45*Input!$B$76*Input!$B$85</f>
        <v>0</v>
      </c>
      <c r="AK1296" s="19">
        <f>Hourly!AO1296/Input!$B$107*Input!$J$46*Input!$B$76*Input!$B$86</f>
        <v>0</v>
      </c>
      <c r="AL1296" s="19">
        <f>Hourly!AP1296/Input!$B$107*Input!$J$47*Input!$B$76*Input!$B$87</f>
        <v>0</v>
      </c>
      <c r="AM1296" s="164">
        <f>Hourly!AQ1296/Input!$B$107*Input!$J$48*Input!$B$77*Input!$B$89</f>
        <v>0</v>
      </c>
      <c r="AN1296" s="165">
        <f t="shared" si="323"/>
        <v>0</v>
      </c>
      <c r="AO1296" s="116">
        <f>Input!B$55*Input!$B$18*Input!B$112*Hourly!AR1296</f>
        <v>2398.5</v>
      </c>
      <c r="AP1296">
        <f>Input!B$113*Input!B$114*Input!B$90*Input!B$56*Hourly!AS1296</f>
        <v>11070</v>
      </c>
      <c r="AQ1296">
        <f>Input!B$90*Input!B$57*Hourly!AS1296</f>
        <v>11070</v>
      </c>
      <c r="AR1296" s="19">
        <f>0.5*Input!$B$63*Hourly!AU1296</f>
        <v>61.5</v>
      </c>
      <c r="AS1296" s="165">
        <f t="shared" si="328"/>
        <v>24569.25</v>
      </c>
      <c r="AT1296" s="159">
        <f>AY1295+(Input!$B$66*1000*(Hourly!AX1296&gt;0)+AD1296+AN1296+AS1296+T1296*(Hourly!J1296-AY1295)+Q1296*(Hourly!G1296-AY1295))/(Q1296+T1296)*(1-EXP(-(Q1296+T1296)/(Input!$B$103*1000000)*3600))</f>
        <v>23.629224465790042</v>
      </c>
      <c r="AU1296" s="24">
        <f>AY1295+(AD1296+AN1296+AS1296+T1296*(Hourly!J1296-AY1295)+Q1296*(Hourly!G1296-AY1295))/(Q1296+T1296)*(1-EXP(-(Q1296+T1296)/(Input!$B$103*1000000)*3600))</f>
        <v>20.93227671365992</v>
      </c>
      <c r="AV1296" s="24">
        <f>AY1295+(-Input!$B$67*1000*(Hourly!AX1296&gt;0)+AD1296+AN1296+AS1296+T1296*(Hourly!J1296-AY1295)+R1296*(Hourly!G1296-AY1295))/(R1296+T1296)*(1-EXP(-(R1296+T1296)/(Input!$B$103*1000000)*3600))</f>
        <v>17.611606340231297</v>
      </c>
      <c r="AW1296" s="160">
        <f>AY1295+(AD1296+AN1296+AS1296+T1296*(Hourly!J1296-AY1295)+R1296*(Hourly!G1296-AY1295))/(R1296+T1296)*(1-EXP(-(R1296+T1296)/(Input!$B$103*1000000)*3600))</f>
        <v>20.268446954393553</v>
      </c>
      <c r="AX1296" s="24"/>
      <c r="AY1296" s="167">
        <f t="shared" si="329"/>
        <v>20.93227671365992</v>
      </c>
      <c r="BA1296" s="159">
        <f>IF(BI1296,Input!$B$66*1000*(Hourly!AX1296&gt;0),IF(BJ1296,-(AD1296+AN1296+AS1296+T1296*(Hourly!J1296-AY1295)+Q1296*(Hourly!G1296-AY1295))+(Q1296+T1296)*(BE1296-AY1295)/(1-EXP(-(Q1296+T1296)/(Input!$B$103*1000000)*3600))))/1000</f>
        <v>0</v>
      </c>
      <c r="BB1296" s="24">
        <f>IF(BO1296,-Input!$B$67*1000*(Hourly!AX1296&gt;0),IF(BN1296,-(AD1296+AN1296+AS1296+T1296*(Hourly!J1296-AY1295)+R1296*(Hourly!G1296-AY1295))+(R1296+T1296)*(BF1296-AY1295)/(1-EXP(-(R1296+T1296)/(Input!$B$103*1000000)*3600))))/1000</f>
        <v>0</v>
      </c>
      <c r="BC1296" s="160">
        <f t="shared" si="330"/>
        <v>0</v>
      </c>
      <c r="BD1296" s="24"/>
      <c r="BE1296" s="116">
        <f>IF(Hourly!AT1296=1,Input!$B$4,IF(Hourly!AT1296=0.5,Input!$F$4,0))</f>
        <v>20</v>
      </c>
      <c r="BF1296">
        <f>IF(Hourly!AT1296=1,Input!$B$5,IF(Hourly!AT1296=0.5,Input!$F$5,0))</f>
        <v>24</v>
      </c>
      <c r="BG1296" s="9">
        <f>Input!$B$35+0.0000000001</f>
        <v>23.900000000099997</v>
      </c>
      <c r="BI1296" s="116">
        <f t="shared" si="331"/>
        <v>0</v>
      </c>
      <c r="BJ1296">
        <f t="shared" si="332"/>
        <v>0</v>
      </c>
      <c r="BK1296">
        <f t="shared" si="333"/>
        <v>1</v>
      </c>
      <c r="BL1296">
        <f t="shared" si="334"/>
        <v>0</v>
      </c>
      <c r="BM1296">
        <f t="shared" si="335"/>
        <v>0</v>
      </c>
      <c r="BN1296">
        <f t="shared" si="336"/>
        <v>0</v>
      </c>
      <c r="BO1296" s="9">
        <f t="shared" si="337"/>
        <v>0</v>
      </c>
      <c r="BR1296" s="116">
        <f t="shared" si="324"/>
        <v>7469</v>
      </c>
      <c r="BS1296" s="39">
        <v>0</v>
      </c>
      <c r="BT1296" s="168">
        <v>0</v>
      </c>
      <c r="BV1296" s="116">
        <f>IF(Hourly!$AR1296&gt;0,AY1296,"")</f>
        <v>20.93227671365992</v>
      </c>
      <c r="BW1296">
        <f>IF(AND(BV1296&gt;(20.8+0.33*Hourly!$I1296),(BV1296&gt;24),(BV1296&lt;&gt;"")),1,0)</f>
        <v>0</v>
      </c>
      <c r="BX1296">
        <f>IF(AND(BV1296&gt;(21.8+0.33*Hourly!$I1296),(BV1296&gt;24),(BV1296&lt;&gt;"")),1,0)</f>
        <v>0</v>
      </c>
      <c r="BY1296" s="9">
        <f>IF(AND(BV1296&gt;(22.8+0.33*Hourly!$I1296),(BV1296&gt;24),(BV1296&lt;&gt;"")),1,0)</f>
        <v>0</v>
      </c>
    </row>
    <row r="1297" spans="5:77" x14ac:dyDescent="0.35">
      <c r="E1297">
        <f>Hourly!A1297</f>
        <v>2004</v>
      </c>
      <c r="F1297">
        <f>Hourly!B1297</f>
        <v>2</v>
      </c>
      <c r="G1297">
        <f>Hourly!C1297</f>
        <v>23</v>
      </c>
      <c r="H1297">
        <f>Hourly!D1297</f>
        <v>21</v>
      </c>
      <c r="I1297" s="163">
        <v>1293</v>
      </c>
      <c r="J1297" s="19">
        <f>Input!B$22*Input!B$79</f>
        <v>1411.3439999999998</v>
      </c>
      <c r="K1297" s="19">
        <f>Input!B$76*Input!B$88</f>
        <v>656.99775609756091</v>
      </c>
      <c r="L1297" s="19">
        <f>Input!B$77*Input!B$89</f>
        <v>130.99152542372883</v>
      </c>
      <c r="M1297" s="164">
        <f t="shared" si="325"/>
        <v>2199.3332815212898</v>
      </c>
      <c r="N1297" s="165">
        <f>(Input!B$109*Input!B$102)/3600*Input!B$108</f>
        <v>740.21399999999983</v>
      </c>
      <c r="O1297" s="165">
        <f>(1-Input!B$61)*(Input!B$109*Input!B$33)/3600*Input!B$108*Hourly!AU1297</f>
        <v>444.12839999999994</v>
      </c>
      <c r="P1297" s="19">
        <f>IF(AND(AY1296&gt;Hourly!G1297),(Input!B$109*(Input!B$33*Hourly!AU1297+Input!B$36))/3600*Input!B$108,(1-Input!B$61)*(Input!B$109*Input!B$33)/3600*Input!B$108*Hourly!AU1297)</f>
        <v>11547.338400000001</v>
      </c>
      <c r="Q1297" s="19">
        <f t="shared" si="322"/>
        <v>3383.6756815212898</v>
      </c>
      <c r="R1297" s="19">
        <f t="shared" si="326"/>
        <v>14486.885681521289</v>
      </c>
      <c r="S1297" s="165"/>
      <c r="T1297" s="165">
        <f>Input!B$78*Input!B$91</f>
        <v>189.625</v>
      </c>
      <c r="U1297" s="19">
        <f>IF(AND($AY1296&gt;Input!$B$52,Hourly!AI1297&gt;Input!$B$51),Input!$B$93*Input!$F$40*Input!$J$8/100*Hourly!AI1297,Input!$B$93*Input!$B$40*Input!$J$8/100*Hourly!AI1297)</f>
        <v>0</v>
      </c>
      <c r="V1297" s="19">
        <f>IF(AND($AY1296&gt;Input!$B$52,Hourly!AJ1297&gt;Input!$B$51),Input!$B$94*Input!$F$41*Input!$J$9/100*Hourly!AJ1297,Input!$B$94*Input!$B$41*Input!$J$9/100*Hourly!AJ1297)</f>
        <v>0</v>
      </c>
      <c r="W1297" s="19">
        <f>IF(AND($AY1296&gt;Input!$B$52,Hourly!AK1297&gt;Input!$B$51),Input!$B$95*Input!$F$42*Input!$J$10/100*Hourly!AK1297,Input!$B$95*Input!$B$42*Input!$J$10/100*Hourly!AK1297)</f>
        <v>0</v>
      </c>
      <c r="X1297" s="19">
        <f>IF(AND($AY1296&gt;Input!$B$52,Hourly!AL1297&gt;Input!$B$51),Input!$B$96*Input!$F$43*Input!$J$11/100*Hourly!AL1297,Input!$B$96*Input!$B$43*Input!$J$11/100*Hourly!AL1297)</f>
        <v>0</v>
      </c>
      <c r="Y1297" s="19">
        <f>IF(AND($AY1296&gt;Input!$B$52,Hourly!AM1297&gt;Input!$B$51),Input!$B$97*Input!$F$44*Input!$J$12/100*Hourly!AM1297,Input!$B$97*Input!$B$44*Input!$J$12/100*Hourly!AM1297)</f>
        <v>0</v>
      </c>
      <c r="Z1297" s="19">
        <f>IF(AND($AY1296&gt;Input!$B$52,Hourly!AN1297&gt;Input!$B$51),Input!$B$98*Input!$F$45*Input!$J$13/100*Hourly!AN1297,Input!$B$98*Input!$B$45*Input!$J$13/100*Hourly!AN1297)</f>
        <v>0</v>
      </c>
      <c r="AA1297" s="19">
        <f>IF(AND($AY1296&gt;Input!$B$52,Hourly!AO1297&gt;Input!$B$51),Input!$B$99*Input!$F$46*Input!$J$14/100*Hourly!AO1297,Input!$B$99*Input!$B$46*Input!$J$14/100*Hourly!AO1297)</f>
        <v>0</v>
      </c>
      <c r="AB1297" s="19">
        <f>IF(AND($AY1296&gt;Input!$B$52,Hourly!AP1297&gt;Input!$B$51),Input!$B$100*Input!$F$47*Input!$J$15/100*Hourly!AP1297,Input!$B$100*Input!$B$47*Input!$J$15/100*Hourly!AP1297)</f>
        <v>0</v>
      </c>
      <c r="AC1297" s="19">
        <f>IF(AND($AY1296&gt;Input!$B$52,Hourly!AQ1297&gt;Input!$B$51),Input!$B$101*Input!$F$48*Input!$J$16/100*Hourly!AQ1297,Input!$B$101*Input!$B$48*Input!$J$16/100*Hourly!AQ1297)</f>
        <v>0</v>
      </c>
      <c r="AD1297" s="165">
        <f t="shared" si="327"/>
        <v>0</v>
      </c>
      <c r="AE1297" s="19">
        <f>Hourly!AI1297/Input!$B$107*Input!$J$40*Input!$B$76*Input!$B$80</f>
        <v>0</v>
      </c>
      <c r="AF1297" s="19">
        <f>Hourly!AJ1297/Input!$B$107*Input!$J$41*Input!$B$76*Input!$B$81</f>
        <v>0</v>
      </c>
      <c r="AG1297" s="19">
        <f>Hourly!AK1297/Input!$B$107*Input!$J$42*Input!$B$76*Input!$B$82</f>
        <v>0</v>
      </c>
      <c r="AH1297" s="19">
        <f>Hourly!AL1297/Input!$B$107*Input!$J$43*Input!$B$76*Input!$B$83</f>
        <v>0</v>
      </c>
      <c r="AI1297" s="19">
        <f>Hourly!AM1297/Input!$B$107*Input!$J$44*Input!$B$76*Input!$B$84</f>
        <v>0</v>
      </c>
      <c r="AJ1297" s="19">
        <f>Hourly!AN1297/Input!$B$107*Input!$J$45*Input!$B$76*Input!$B$85</f>
        <v>0</v>
      </c>
      <c r="AK1297" s="19">
        <f>Hourly!AO1297/Input!$B$107*Input!$J$46*Input!$B$76*Input!$B$86</f>
        <v>0</v>
      </c>
      <c r="AL1297" s="19">
        <f>Hourly!AP1297/Input!$B$107*Input!$J$47*Input!$B$76*Input!$B$87</f>
        <v>0</v>
      </c>
      <c r="AM1297" s="164">
        <f>Hourly!AQ1297/Input!$B$107*Input!$J$48*Input!$B$77*Input!$B$89</f>
        <v>0</v>
      </c>
      <c r="AN1297" s="165">
        <f t="shared" si="323"/>
        <v>0</v>
      </c>
      <c r="AO1297" s="116">
        <f>Input!B$55*Input!$B$18*Input!B$112*Hourly!AR1297</f>
        <v>2398.5</v>
      </c>
      <c r="AP1297">
        <f>Input!B$113*Input!B$114*Input!B$90*Input!B$56*Hourly!AS1297</f>
        <v>11070</v>
      </c>
      <c r="AQ1297">
        <f>Input!B$90*Input!B$57*Hourly!AS1297</f>
        <v>11070</v>
      </c>
      <c r="AR1297" s="19">
        <f>0.5*Input!$B$63*Hourly!AU1297</f>
        <v>61.5</v>
      </c>
      <c r="AS1297" s="165">
        <f t="shared" si="328"/>
        <v>24569.25</v>
      </c>
      <c r="AT1297" s="159">
        <f>AY1296+(Input!$B$66*1000*(Hourly!AX1297&gt;0)+AD1297+AN1297+AS1297+T1297*(Hourly!J1297-AY1296)+Q1297*(Hourly!G1297-AY1296))/(Q1297+T1297)*(1-EXP(-(Q1297+T1297)/(Input!$B$103*1000000)*3600))</f>
        <v>23.483181926675485</v>
      </c>
      <c r="AU1297" s="24">
        <f>AY1296+(AD1297+AN1297+AS1297+T1297*(Hourly!J1297-AY1296)+Q1297*(Hourly!G1297-AY1296))/(Q1297+T1297)*(1-EXP(-(Q1297+T1297)/(Input!$B$103*1000000)*3600))</f>
        <v>20.786234174545363</v>
      </c>
      <c r="AV1297" s="24">
        <f>AY1296+(-Input!$B$67*1000*(Hourly!AX1297&gt;0)+AD1297+AN1297+AS1297+T1297*(Hourly!J1297-AY1296)+R1297*(Hourly!G1297-AY1296))/(R1297+T1297)*(1-EXP(-(R1297+T1297)/(Input!$B$103*1000000)*3600))</f>
        <v>17.455075640805646</v>
      </c>
      <c r="AW1297" s="160">
        <f>AY1296+(AD1297+AN1297+AS1297+T1297*(Hourly!J1297-AY1296)+R1297*(Hourly!G1297-AY1296))/(R1297+T1297)*(1-EXP(-(R1297+T1297)/(Input!$B$103*1000000)*3600))</f>
        <v>20.111916254967902</v>
      </c>
      <c r="AX1297" s="24"/>
      <c r="AY1297" s="167">
        <f t="shared" si="329"/>
        <v>20.786234174545363</v>
      </c>
      <c r="BA1297" s="159">
        <f>IF(BI1297,Input!$B$66*1000*(Hourly!AX1297&gt;0),IF(BJ1297,-(AD1297+AN1297+AS1297+T1297*(Hourly!J1297-AY1296)+Q1297*(Hourly!G1297-AY1296))+(Q1297+T1297)*(BE1297-AY1296)/(1-EXP(-(Q1297+T1297)/(Input!$B$103*1000000)*3600))))/1000</f>
        <v>0</v>
      </c>
      <c r="BB1297" s="24">
        <f>IF(BO1297,-Input!$B$67*1000*(Hourly!AX1297&gt;0),IF(BN1297,-(AD1297+AN1297+AS1297+T1297*(Hourly!J1297-AY1296)+R1297*(Hourly!G1297-AY1296))+(R1297+T1297)*(BF1297-AY1296)/(1-EXP(-(R1297+T1297)/(Input!$B$103*1000000)*3600))))/1000</f>
        <v>0</v>
      </c>
      <c r="BC1297" s="160">
        <f t="shared" si="330"/>
        <v>0</v>
      </c>
      <c r="BD1297" s="24"/>
      <c r="BE1297" s="116">
        <f>IF(Hourly!AT1297=1,Input!$B$4,IF(Hourly!AT1297=0.5,Input!$F$4,0))</f>
        <v>20</v>
      </c>
      <c r="BF1297">
        <f>IF(Hourly!AT1297=1,Input!$B$5,IF(Hourly!AT1297=0.5,Input!$F$5,0))</f>
        <v>24</v>
      </c>
      <c r="BG1297" s="9">
        <f>Input!$B$35+0.0000000001</f>
        <v>23.900000000099997</v>
      </c>
      <c r="BI1297" s="116">
        <f t="shared" si="331"/>
        <v>0</v>
      </c>
      <c r="BJ1297">
        <f t="shared" si="332"/>
        <v>0</v>
      </c>
      <c r="BK1297">
        <f t="shared" si="333"/>
        <v>1</v>
      </c>
      <c r="BL1297">
        <f t="shared" si="334"/>
        <v>0</v>
      </c>
      <c r="BM1297">
        <f t="shared" si="335"/>
        <v>0</v>
      </c>
      <c r="BN1297">
        <f t="shared" si="336"/>
        <v>0</v>
      </c>
      <c r="BO1297" s="9">
        <f t="shared" si="337"/>
        <v>0</v>
      </c>
      <c r="BR1297" s="116">
        <f t="shared" si="324"/>
        <v>7468</v>
      </c>
      <c r="BS1297" s="39">
        <v>0</v>
      </c>
      <c r="BT1297" s="168">
        <v>0</v>
      </c>
      <c r="BV1297" s="116">
        <f>IF(Hourly!$AR1297&gt;0,AY1297,"")</f>
        <v>20.786234174545363</v>
      </c>
      <c r="BW1297">
        <f>IF(AND(BV1297&gt;(20.8+0.33*Hourly!$I1297),(BV1297&gt;24),(BV1297&lt;&gt;"")),1,0)</f>
        <v>0</v>
      </c>
      <c r="BX1297">
        <f>IF(AND(BV1297&gt;(21.8+0.33*Hourly!$I1297),(BV1297&gt;24),(BV1297&lt;&gt;"")),1,0)</f>
        <v>0</v>
      </c>
      <c r="BY1297" s="9">
        <f>IF(AND(BV1297&gt;(22.8+0.33*Hourly!$I1297),(BV1297&gt;24),(BV1297&lt;&gt;"")),1,0)</f>
        <v>0</v>
      </c>
    </row>
    <row r="1298" spans="5:77" x14ac:dyDescent="0.35">
      <c r="E1298">
        <f>Hourly!A1298</f>
        <v>2004</v>
      </c>
      <c r="F1298">
        <f>Hourly!B1298</f>
        <v>2</v>
      </c>
      <c r="G1298">
        <f>Hourly!C1298</f>
        <v>23</v>
      </c>
      <c r="H1298">
        <f>Hourly!D1298</f>
        <v>22</v>
      </c>
      <c r="I1298" s="163">
        <v>1294</v>
      </c>
      <c r="J1298" s="19">
        <f>Input!B$22*Input!B$79</f>
        <v>1411.3439999999998</v>
      </c>
      <c r="K1298" s="19">
        <f>Input!B$76*Input!B$88</f>
        <v>656.99775609756091</v>
      </c>
      <c r="L1298" s="19">
        <f>Input!B$77*Input!B$89</f>
        <v>130.99152542372883</v>
      </c>
      <c r="M1298" s="164">
        <f t="shared" si="325"/>
        <v>2199.3332815212898</v>
      </c>
      <c r="N1298" s="165">
        <f>(Input!B$109*Input!B$102)/3600*Input!B$108</f>
        <v>740.21399999999983</v>
      </c>
      <c r="O1298" s="165">
        <f>(1-Input!B$61)*(Input!B$109*Input!B$33)/3600*Input!B$108*Hourly!AU1298</f>
        <v>444.12839999999994</v>
      </c>
      <c r="P1298" s="19">
        <f>IF(AND(AY1297&gt;Hourly!G1298),(Input!B$109*(Input!B$33*Hourly!AU1298+Input!B$36))/3600*Input!B$108,(1-Input!B$61)*(Input!B$109*Input!B$33)/3600*Input!B$108*Hourly!AU1298)</f>
        <v>11547.338400000001</v>
      </c>
      <c r="Q1298" s="19">
        <f t="shared" si="322"/>
        <v>3383.6756815212898</v>
      </c>
      <c r="R1298" s="19">
        <f t="shared" si="326"/>
        <v>14486.885681521289</v>
      </c>
      <c r="S1298" s="165"/>
      <c r="T1298" s="165">
        <f>Input!B$78*Input!B$91</f>
        <v>189.625</v>
      </c>
      <c r="U1298" s="19">
        <f>IF(AND($AY1297&gt;Input!$B$52,Hourly!AI1298&gt;Input!$B$51),Input!$B$93*Input!$F$40*Input!$J$8/100*Hourly!AI1298,Input!$B$93*Input!$B$40*Input!$J$8/100*Hourly!AI1298)</f>
        <v>0</v>
      </c>
      <c r="V1298" s="19">
        <f>IF(AND($AY1297&gt;Input!$B$52,Hourly!AJ1298&gt;Input!$B$51),Input!$B$94*Input!$F$41*Input!$J$9/100*Hourly!AJ1298,Input!$B$94*Input!$B$41*Input!$J$9/100*Hourly!AJ1298)</f>
        <v>0</v>
      </c>
      <c r="W1298" s="19">
        <f>IF(AND($AY1297&gt;Input!$B$52,Hourly!AK1298&gt;Input!$B$51),Input!$B$95*Input!$F$42*Input!$J$10/100*Hourly!AK1298,Input!$B$95*Input!$B$42*Input!$J$10/100*Hourly!AK1298)</f>
        <v>0</v>
      </c>
      <c r="X1298" s="19">
        <f>IF(AND($AY1297&gt;Input!$B$52,Hourly!AL1298&gt;Input!$B$51),Input!$B$96*Input!$F$43*Input!$J$11/100*Hourly!AL1298,Input!$B$96*Input!$B$43*Input!$J$11/100*Hourly!AL1298)</f>
        <v>0</v>
      </c>
      <c r="Y1298" s="19">
        <f>IF(AND($AY1297&gt;Input!$B$52,Hourly!AM1298&gt;Input!$B$51),Input!$B$97*Input!$F$44*Input!$J$12/100*Hourly!AM1298,Input!$B$97*Input!$B$44*Input!$J$12/100*Hourly!AM1298)</f>
        <v>0</v>
      </c>
      <c r="Z1298" s="19">
        <f>IF(AND($AY1297&gt;Input!$B$52,Hourly!AN1298&gt;Input!$B$51),Input!$B$98*Input!$F$45*Input!$J$13/100*Hourly!AN1298,Input!$B$98*Input!$B$45*Input!$J$13/100*Hourly!AN1298)</f>
        <v>0</v>
      </c>
      <c r="AA1298" s="19">
        <f>IF(AND($AY1297&gt;Input!$B$52,Hourly!AO1298&gt;Input!$B$51),Input!$B$99*Input!$F$46*Input!$J$14/100*Hourly!AO1298,Input!$B$99*Input!$B$46*Input!$J$14/100*Hourly!AO1298)</f>
        <v>0</v>
      </c>
      <c r="AB1298" s="19">
        <f>IF(AND($AY1297&gt;Input!$B$52,Hourly!AP1298&gt;Input!$B$51),Input!$B$100*Input!$F$47*Input!$J$15/100*Hourly!AP1298,Input!$B$100*Input!$B$47*Input!$J$15/100*Hourly!AP1298)</f>
        <v>0</v>
      </c>
      <c r="AC1298" s="19">
        <f>IF(AND($AY1297&gt;Input!$B$52,Hourly!AQ1298&gt;Input!$B$51),Input!$B$101*Input!$F$48*Input!$J$16/100*Hourly!AQ1298,Input!$B$101*Input!$B$48*Input!$J$16/100*Hourly!AQ1298)</f>
        <v>0</v>
      </c>
      <c r="AD1298" s="165">
        <f t="shared" si="327"/>
        <v>0</v>
      </c>
      <c r="AE1298" s="19">
        <f>Hourly!AI1298/Input!$B$107*Input!$J$40*Input!$B$76*Input!$B$80</f>
        <v>0</v>
      </c>
      <c r="AF1298" s="19">
        <f>Hourly!AJ1298/Input!$B$107*Input!$J$41*Input!$B$76*Input!$B$81</f>
        <v>0</v>
      </c>
      <c r="AG1298" s="19">
        <f>Hourly!AK1298/Input!$B$107*Input!$J$42*Input!$B$76*Input!$B$82</f>
        <v>0</v>
      </c>
      <c r="AH1298" s="19">
        <f>Hourly!AL1298/Input!$B$107*Input!$J$43*Input!$B$76*Input!$B$83</f>
        <v>0</v>
      </c>
      <c r="AI1298" s="19">
        <f>Hourly!AM1298/Input!$B$107*Input!$J$44*Input!$B$76*Input!$B$84</f>
        <v>0</v>
      </c>
      <c r="AJ1298" s="19">
        <f>Hourly!AN1298/Input!$B$107*Input!$J$45*Input!$B$76*Input!$B$85</f>
        <v>0</v>
      </c>
      <c r="AK1298" s="19">
        <f>Hourly!AO1298/Input!$B$107*Input!$J$46*Input!$B$76*Input!$B$86</f>
        <v>0</v>
      </c>
      <c r="AL1298" s="19">
        <f>Hourly!AP1298/Input!$B$107*Input!$J$47*Input!$B$76*Input!$B$87</f>
        <v>0</v>
      </c>
      <c r="AM1298" s="164">
        <f>Hourly!AQ1298/Input!$B$107*Input!$J$48*Input!$B$77*Input!$B$89</f>
        <v>0</v>
      </c>
      <c r="AN1298" s="165">
        <f t="shared" si="323"/>
        <v>0</v>
      </c>
      <c r="AO1298" s="116">
        <f>Input!B$55*Input!$B$18*Input!B$112*Hourly!AR1298</f>
        <v>2398.5</v>
      </c>
      <c r="AP1298">
        <f>Input!B$113*Input!B$114*Input!B$90*Input!B$56*Hourly!AS1298</f>
        <v>11070</v>
      </c>
      <c r="AQ1298">
        <f>Input!B$90*Input!B$57*Hourly!AS1298</f>
        <v>11070</v>
      </c>
      <c r="AR1298" s="19">
        <f>0.5*Input!$B$63*Hourly!AU1298</f>
        <v>61.5</v>
      </c>
      <c r="AS1298" s="165">
        <f t="shared" si="328"/>
        <v>24569.25</v>
      </c>
      <c r="AT1298" s="159">
        <f>AY1297+(Input!$B$66*1000*(Hourly!AX1298&gt;0)+AD1298+AN1298+AS1298+T1298*(Hourly!J1298-AY1297)+Q1298*(Hourly!G1298-AY1297))/(Q1298+T1298)*(1-EXP(-(Q1298+T1298)/(Input!$B$103*1000000)*3600))</f>
        <v>23.333984002014134</v>
      </c>
      <c r="AU1298" s="24">
        <f>AY1297+(AD1298+AN1298+AS1298+T1298*(Hourly!J1298-AY1297)+Q1298*(Hourly!G1298-AY1297))/(Q1298+T1298)*(1-EXP(-(Q1298+T1298)/(Input!$B$103*1000000)*3600))</f>
        <v>20.637036249884012</v>
      </c>
      <c r="AV1298" s="24">
        <f>AY1297+(-Input!$B$67*1000*(Hourly!AX1298&gt;0)+AD1298+AN1298+AS1298+T1298*(Hourly!J1298-AY1297)+R1298*(Hourly!G1298-AY1297))/(R1298+T1298)*(1-EXP(-(R1298+T1298)/(Input!$B$103*1000000)*3600))</f>
        <v>17.295483087148771</v>
      </c>
      <c r="AW1298" s="160">
        <f>AY1297+(AD1298+AN1298+AS1298+T1298*(Hourly!J1298-AY1297)+R1298*(Hourly!G1298-AY1297))/(R1298+T1298)*(1-EXP(-(R1298+T1298)/(Input!$B$103*1000000)*3600))</f>
        <v>19.952323701311027</v>
      </c>
      <c r="AX1298" s="24"/>
      <c r="AY1298" s="167">
        <f t="shared" si="329"/>
        <v>20.637036249884012</v>
      </c>
      <c r="BA1298" s="159">
        <f>IF(BI1298,Input!$B$66*1000*(Hourly!AX1298&gt;0),IF(BJ1298,-(AD1298+AN1298+AS1298+T1298*(Hourly!J1298-AY1297)+Q1298*(Hourly!G1298-AY1297))+(Q1298+T1298)*(BE1298-AY1297)/(1-EXP(-(Q1298+T1298)/(Input!$B$103*1000000)*3600))))/1000</f>
        <v>0</v>
      </c>
      <c r="BB1298" s="24">
        <f>IF(BO1298,-Input!$B$67*1000*(Hourly!AX1298&gt;0),IF(BN1298,-(AD1298+AN1298+AS1298+T1298*(Hourly!J1298-AY1297)+R1298*(Hourly!G1298-AY1297))+(R1298+T1298)*(BF1298-AY1297)/(1-EXP(-(R1298+T1298)/(Input!$B$103*1000000)*3600))))/1000</f>
        <v>0</v>
      </c>
      <c r="BC1298" s="160">
        <f t="shared" si="330"/>
        <v>0</v>
      </c>
      <c r="BD1298" s="24"/>
      <c r="BE1298" s="116">
        <f>IF(Hourly!AT1298=1,Input!$B$4,IF(Hourly!AT1298=0.5,Input!$F$4,0))</f>
        <v>20</v>
      </c>
      <c r="BF1298">
        <f>IF(Hourly!AT1298=1,Input!$B$5,IF(Hourly!AT1298=0.5,Input!$F$5,0))</f>
        <v>24</v>
      </c>
      <c r="BG1298" s="9">
        <f>Input!$B$35+0.0000000001</f>
        <v>23.900000000099997</v>
      </c>
      <c r="BI1298" s="116">
        <f t="shared" si="331"/>
        <v>0</v>
      </c>
      <c r="BJ1298">
        <f t="shared" si="332"/>
        <v>0</v>
      </c>
      <c r="BK1298">
        <f t="shared" si="333"/>
        <v>1</v>
      </c>
      <c r="BL1298">
        <f t="shared" si="334"/>
        <v>0</v>
      </c>
      <c r="BM1298">
        <f t="shared" si="335"/>
        <v>0</v>
      </c>
      <c r="BN1298">
        <f t="shared" si="336"/>
        <v>0</v>
      </c>
      <c r="BO1298" s="9">
        <f t="shared" si="337"/>
        <v>0</v>
      </c>
      <c r="BR1298" s="116">
        <f t="shared" si="324"/>
        <v>7467</v>
      </c>
      <c r="BS1298" s="39">
        <v>0</v>
      </c>
      <c r="BT1298" s="168">
        <v>0</v>
      </c>
      <c r="BV1298" s="116">
        <f>IF(Hourly!$AR1298&gt;0,AY1298,"")</f>
        <v>20.637036249884012</v>
      </c>
      <c r="BW1298">
        <f>IF(AND(BV1298&gt;(20.8+0.33*Hourly!$I1298),(BV1298&gt;24),(BV1298&lt;&gt;"")),1,0)</f>
        <v>0</v>
      </c>
      <c r="BX1298">
        <f>IF(AND(BV1298&gt;(21.8+0.33*Hourly!$I1298),(BV1298&gt;24),(BV1298&lt;&gt;"")),1,0)</f>
        <v>0</v>
      </c>
      <c r="BY1298" s="9">
        <f>IF(AND(BV1298&gt;(22.8+0.33*Hourly!$I1298),(BV1298&gt;24),(BV1298&lt;&gt;"")),1,0)</f>
        <v>0</v>
      </c>
    </row>
    <row r="1299" spans="5:77" x14ac:dyDescent="0.35">
      <c r="E1299">
        <f>Hourly!A1299</f>
        <v>2004</v>
      </c>
      <c r="F1299">
        <f>Hourly!B1299</f>
        <v>2</v>
      </c>
      <c r="G1299">
        <f>Hourly!C1299</f>
        <v>23</v>
      </c>
      <c r="H1299">
        <f>Hourly!D1299</f>
        <v>23</v>
      </c>
      <c r="I1299" s="163">
        <v>1295</v>
      </c>
      <c r="J1299" s="19">
        <f>Input!B$22*Input!B$79</f>
        <v>1411.3439999999998</v>
      </c>
      <c r="K1299" s="19">
        <f>Input!B$76*Input!B$88</f>
        <v>656.99775609756091</v>
      </c>
      <c r="L1299" s="19">
        <f>Input!B$77*Input!B$89</f>
        <v>130.99152542372883</v>
      </c>
      <c r="M1299" s="164">
        <f t="shared" si="325"/>
        <v>2199.3332815212898</v>
      </c>
      <c r="N1299" s="165">
        <f>(Input!B$109*Input!B$102)/3600*Input!B$108</f>
        <v>740.21399999999983</v>
      </c>
      <c r="O1299" s="165">
        <f>(1-Input!B$61)*(Input!B$109*Input!B$33)/3600*Input!B$108*Hourly!AU1299</f>
        <v>444.12839999999994</v>
      </c>
      <c r="P1299" s="19">
        <f>IF(AND(AY1298&gt;Hourly!G1299),(Input!B$109*(Input!B$33*Hourly!AU1299+Input!B$36))/3600*Input!B$108,(1-Input!B$61)*(Input!B$109*Input!B$33)/3600*Input!B$108*Hourly!AU1299)</f>
        <v>11547.338400000001</v>
      </c>
      <c r="Q1299" s="19">
        <f t="shared" si="322"/>
        <v>3383.6756815212898</v>
      </c>
      <c r="R1299" s="19">
        <f t="shared" si="326"/>
        <v>14486.885681521289</v>
      </c>
      <c r="S1299" s="165"/>
      <c r="T1299" s="165">
        <f>Input!B$78*Input!B$91</f>
        <v>189.625</v>
      </c>
      <c r="U1299" s="19">
        <f>IF(AND($AY1298&gt;Input!$B$52,Hourly!AI1299&gt;Input!$B$51),Input!$B$93*Input!$F$40*Input!$J$8/100*Hourly!AI1299,Input!$B$93*Input!$B$40*Input!$J$8/100*Hourly!AI1299)</f>
        <v>0</v>
      </c>
      <c r="V1299" s="19">
        <f>IF(AND($AY1298&gt;Input!$B$52,Hourly!AJ1299&gt;Input!$B$51),Input!$B$94*Input!$F$41*Input!$J$9/100*Hourly!AJ1299,Input!$B$94*Input!$B$41*Input!$J$9/100*Hourly!AJ1299)</f>
        <v>0</v>
      </c>
      <c r="W1299" s="19">
        <f>IF(AND($AY1298&gt;Input!$B$52,Hourly!AK1299&gt;Input!$B$51),Input!$B$95*Input!$F$42*Input!$J$10/100*Hourly!AK1299,Input!$B$95*Input!$B$42*Input!$J$10/100*Hourly!AK1299)</f>
        <v>0</v>
      </c>
      <c r="X1299" s="19">
        <f>IF(AND($AY1298&gt;Input!$B$52,Hourly!AL1299&gt;Input!$B$51),Input!$B$96*Input!$F$43*Input!$J$11/100*Hourly!AL1299,Input!$B$96*Input!$B$43*Input!$J$11/100*Hourly!AL1299)</f>
        <v>0</v>
      </c>
      <c r="Y1299" s="19">
        <f>IF(AND($AY1298&gt;Input!$B$52,Hourly!AM1299&gt;Input!$B$51),Input!$B$97*Input!$F$44*Input!$J$12/100*Hourly!AM1299,Input!$B$97*Input!$B$44*Input!$J$12/100*Hourly!AM1299)</f>
        <v>0</v>
      </c>
      <c r="Z1299" s="19">
        <f>IF(AND($AY1298&gt;Input!$B$52,Hourly!AN1299&gt;Input!$B$51),Input!$B$98*Input!$F$45*Input!$J$13/100*Hourly!AN1299,Input!$B$98*Input!$B$45*Input!$J$13/100*Hourly!AN1299)</f>
        <v>0</v>
      </c>
      <c r="AA1299" s="19">
        <f>IF(AND($AY1298&gt;Input!$B$52,Hourly!AO1299&gt;Input!$B$51),Input!$B$99*Input!$F$46*Input!$J$14/100*Hourly!AO1299,Input!$B$99*Input!$B$46*Input!$J$14/100*Hourly!AO1299)</f>
        <v>0</v>
      </c>
      <c r="AB1299" s="19">
        <f>IF(AND($AY1298&gt;Input!$B$52,Hourly!AP1299&gt;Input!$B$51),Input!$B$100*Input!$F$47*Input!$J$15/100*Hourly!AP1299,Input!$B$100*Input!$B$47*Input!$J$15/100*Hourly!AP1299)</f>
        <v>0</v>
      </c>
      <c r="AC1299" s="19">
        <f>IF(AND($AY1298&gt;Input!$B$52,Hourly!AQ1299&gt;Input!$B$51),Input!$B$101*Input!$F$48*Input!$J$16/100*Hourly!AQ1299,Input!$B$101*Input!$B$48*Input!$J$16/100*Hourly!AQ1299)</f>
        <v>0</v>
      </c>
      <c r="AD1299" s="165">
        <f t="shared" si="327"/>
        <v>0</v>
      </c>
      <c r="AE1299" s="19">
        <f>Hourly!AI1299/Input!$B$107*Input!$J$40*Input!$B$76*Input!$B$80</f>
        <v>0</v>
      </c>
      <c r="AF1299" s="19">
        <f>Hourly!AJ1299/Input!$B$107*Input!$J$41*Input!$B$76*Input!$B$81</f>
        <v>0</v>
      </c>
      <c r="AG1299" s="19">
        <f>Hourly!AK1299/Input!$B$107*Input!$J$42*Input!$B$76*Input!$B$82</f>
        <v>0</v>
      </c>
      <c r="AH1299" s="19">
        <f>Hourly!AL1299/Input!$B$107*Input!$J$43*Input!$B$76*Input!$B$83</f>
        <v>0</v>
      </c>
      <c r="AI1299" s="19">
        <f>Hourly!AM1299/Input!$B$107*Input!$J$44*Input!$B$76*Input!$B$84</f>
        <v>0</v>
      </c>
      <c r="AJ1299" s="19">
        <f>Hourly!AN1299/Input!$B$107*Input!$J$45*Input!$B$76*Input!$B$85</f>
        <v>0</v>
      </c>
      <c r="AK1299" s="19">
        <f>Hourly!AO1299/Input!$B$107*Input!$J$46*Input!$B$76*Input!$B$86</f>
        <v>0</v>
      </c>
      <c r="AL1299" s="19">
        <f>Hourly!AP1299/Input!$B$107*Input!$J$47*Input!$B$76*Input!$B$87</f>
        <v>0</v>
      </c>
      <c r="AM1299" s="164">
        <f>Hourly!AQ1299/Input!$B$107*Input!$J$48*Input!$B$77*Input!$B$89</f>
        <v>0</v>
      </c>
      <c r="AN1299" s="165">
        <f t="shared" si="323"/>
        <v>0</v>
      </c>
      <c r="AO1299" s="116">
        <f>Input!B$55*Input!$B$18*Input!B$112*Hourly!AR1299</f>
        <v>2398.5</v>
      </c>
      <c r="AP1299">
        <f>Input!B$113*Input!B$114*Input!B$90*Input!B$56*Hourly!AS1299</f>
        <v>11070</v>
      </c>
      <c r="AQ1299">
        <f>Input!B$90*Input!B$57*Hourly!AS1299</f>
        <v>11070</v>
      </c>
      <c r="AR1299" s="19">
        <f>0.5*Input!$B$63*Hourly!AU1299</f>
        <v>61.5</v>
      </c>
      <c r="AS1299" s="165">
        <f t="shared" si="328"/>
        <v>24569.25</v>
      </c>
      <c r="AT1299" s="159">
        <f>AY1298+(Input!$B$66*1000*(Hourly!AX1299&gt;0)+AD1299+AN1299+AS1299+T1299*(Hourly!J1299-AY1298)+Q1299*(Hourly!G1299-AY1298))/(Q1299+T1299)*(1-EXP(-(Q1299+T1299)/(Input!$B$103*1000000)*3600))</f>
        <v>23.187136458186966</v>
      </c>
      <c r="AU1299" s="24">
        <f>AY1298+(AD1299+AN1299+AS1299+T1299*(Hourly!J1299-AY1298)+Q1299*(Hourly!G1299-AY1298))/(Q1299+T1299)*(1-EXP(-(Q1299+T1299)/(Input!$B$103*1000000)*3600))</f>
        <v>20.490188706056848</v>
      </c>
      <c r="AV1299" s="24">
        <f>AY1298+(-Input!$B$67*1000*(Hourly!AX1299&gt;0)+AD1299+AN1299+AS1299+T1299*(Hourly!J1299-AY1298)+R1299*(Hourly!G1299-AY1298))/(R1299+T1299)*(1-EXP(-(R1299+T1299)/(Input!$B$103*1000000)*3600))</f>
        <v>17.155951794116774</v>
      </c>
      <c r="AW1299" s="160">
        <f>AY1298+(AD1299+AN1299+AS1299+T1299*(Hourly!J1299-AY1298)+R1299*(Hourly!G1299-AY1298))/(R1299+T1299)*(1-EXP(-(R1299+T1299)/(Input!$B$103*1000000)*3600))</f>
        <v>19.81279240827903</v>
      </c>
      <c r="AX1299" s="24"/>
      <c r="AY1299" s="167">
        <f t="shared" si="329"/>
        <v>20.490188706056848</v>
      </c>
      <c r="BA1299" s="159">
        <f>IF(BI1299,Input!$B$66*1000*(Hourly!AX1299&gt;0),IF(BJ1299,-(AD1299+AN1299+AS1299+T1299*(Hourly!J1299-AY1298)+Q1299*(Hourly!G1299-AY1298))+(Q1299+T1299)*(BE1299-AY1298)/(1-EXP(-(Q1299+T1299)/(Input!$B$103*1000000)*3600))))/1000</f>
        <v>0</v>
      </c>
      <c r="BB1299" s="24">
        <f>IF(BO1299,-Input!$B$67*1000*(Hourly!AX1299&gt;0),IF(BN1299,-(AD1299+AN1299+AS1299+T1299*(Hourly!J1299-AY1298)+R1299*(Hourly!G1299-AY1298))+(R1299+T1299)*(BF1299-AY1298)/(1-EXP(-(R1299+T1299)/(Input!$B$103*1000000)*3600))))/1000</f>
        <v>0</v>
      </c>
      <c r="BC1299" s="160">
        <f t="shared" si="330"/>
        <v>0</v>
      </c>
      <c r="BD1299" s="24"/>
      <c r="BE1299" s="116">
        <f>IF(Hourly!AT1299=1,Input!$B$4,IF(Hourly!AT1299=0.5,Input!$F$4,0))</f>
        <v>20</v>
      </c>
      <c r="BF1299">
        <f>IF(Hourly!AT1299=1,Input!$B$5,IF(Hourly!AT1299=0.5,Input!$F$5,0))</f>
        <v>24</v>
      </c>
      <c r="BG1299" s="9">
        <f>Input!$B$35+0.0000000001</f>
        <v>23.900000000099997</v>
      </c>
      <c r="BI1299" s="116">
        <f t="shared" si="331"/>
        <v>0</v>
      </c>
      <c r="BJ1299">
        <f t="shared" si="332"/>
        <v>0</v>
      </c>
      <c r="BK1299">
        <f t="shared" si="333"/>
        <v>1</v>
      </c>
      <c r="BL1299">
        <f t="shared" si="334"/>
        <v>0</v>
      </c>
      <c r="BM1299">
        <f t="shared" si="335"/>
        <v>0</v>
      </c>
      <c r="BN1299">
        <f t="shared" si="336"/>
        <v>0</v>
      </c>
      <c r="BO1299" s="9">
        <f t="shared" si="337"/>
        <v>0</v>
      </c>
      <c r="BR1299" s="116">
        <f t="shared" si="324"/>
        <v>7466</v>
      </c>
      <c r="BS1299" s="39">
        <v>0</v>
      </c>
      <c r="BT1299" s="168">
        <v>0</v>
      </c>
      <c r="BV1299" s="116">
        <f>IF(Hourly!$AR1299&gt;0,AY1299,"")</f>
        <v>20.490188706056848</v>
      </c>
      <c r="BW1299">
        <f>IF(AND(BV1299&gt;(20.8+0.33*Hourly!$I1299),(BV1299&gt;24),(BV1299&lt;&gt;"")),1,0)</f>
        <v>0</v>
      </c>
      <c r="BX1299">
        <f>IF(AND(BV1299&gt;(21.8+0.33*Hourly!$I1299),(BV1299&gt;24),(BV1299&lt;&gt;"")),1,0)</f>
        <v>0</v>
      </c>
      <c r="BY1299" s="9">
        <f>IF(AND(BV1299&gt;(22.8+0.33*Hourly!$I1299),(BV1299&gt;24),(BV1299&lt;&gt;"")),1,0)</f>
        <v>0</v>
      </c>
    </row>
    <row r="1300" spans="5:77" x14ac:dyDescent="0.35">
      <c r="E1300">
        <f>Hourly!A1300</f>
        <v>2004</v>
      </c>
      <c r="F1300">
        <f>Hourly!B1300</f>
        <v>2</v>
      </c>
      <c r="G1300">
        <f>Hourly!C1300</f>
        <v>23</v>
      </c>
      <c r="H1300">
        <f>Hourly!D1300</f>
        <v>24</v>
      </c>
      <c r="I1300" s="163">
        <v>1296</v>
      </c>
      <c r="J1300" s="19">
        <f>Input!B$22*Input!B$79</f>
        <v>1411.3439999999998</v>
      </c>
      <c r="K1300" s="19">
        <f>Input!B$76*Input!B$88</f>
        <v>656.99775609756091</v>
      </c>
      <c r="L1300" s="19">
        <f>Input!B$77*Input!B$89</f>
        <v>130.99152542372883</v>
      </c>
      <c r="M1300" s="164">
        <f t="shared" si="325"/>
        <v>2199.3332815212898</v>
      </c>
      <c r="N1300" s="165">
        <f>(Input!B$109*Input!B$102)/3600*Input!B$108</f>
        <v>740.21399999999983</v>
      </c>
      <c r="O1300" s="165">
        <f>(1-Input!B$61)*(Input!B$109*Input!B$33)/3600*Input!B$108*Hourly!AU1300</f>
        <v>444.12839999999994</v>
      </c>
      <c r="P1300" s="19">
        <f>IF(AND(AY1299&gt;Hourly!G1300),(Input!B$109*(Input!B$33*Hourly!AU1300+Input!B$36))/3600*Input!B$108,(1-Input!B$61)*(Input!B$109*Input!B$33)/3600*Input!B$108*Hourly!AU1300)</f>
        <v>11547.338400000001</v>
      </c>
      <c r="Q1300" s="19">
        <f t="shared" si="322"/>
        <v>3383.6756815212898</v>
      </c>
      <c r="R1300" s="19">
        <f t="shared" si="326"/>
        <v>14486.885681521289</v>
      </c>
      <c r="S1300" s="165"/>
      <c r="T1300" s="165">
        <f>Input!B$78*Input!B$91</f>
        <v>189.625</v>
      </c>
      <c r="U1300" s="19">
        <f>IF(AND($AY1299&gt;Input!$B$52,Hourly!AI1300&gt;Input!$B$51),Input!$B$93*Input!$F$40*Input!$J$8/100*Hourly!AI1300,Input!$B$93*Input!$B$40*Input!$J$8/100*Hourly!AI1300)</f>
        <v>0</v>
      </c>
      <c r="V1300" s="19">
        <f>IF(AND($AY1299&gt;Input!$B$52,Hourly!AJ1300&gt;Input!$B$51),Input!$B$94*Input!$F$41*Input!$J$9/100*Hourly!AJ1300,Input!$B$94*Input!$B$41*Input!$J$9/100*Hourly!AJ1300)</f>
        <v>0</v>
      </c>
      <c r="W1300" s="19">
        <f>IF(AND($AY1299&gt;Input!$B$52,Hourly!AK1300&gt;Input!$B$51),Input!$B$95*Input!$F$42*Input!$J$10/100*Hourly!AK1300,Input!$B$95*Input!$B$42*Input!$J$10/100*Hourly!AK1300)</f>
        <v>0</v>
      </c>
      <c r="X1300" s="19">
        <f>IF(AND($AY1299&gt;Input!$B$52,Hourly!AL1300&gt;Input!$B$51),Input!$B$96*Input!$F$43*Input!$J$11/100*Hourly!AL1300,Input!$B$96*Input!$B$43*Input!$J$11/100*Hourly!AL1300)</f>
        <v>0</v>
      </c>
      <c r="Y1300" s="19">
        <f>IF(AND($AY1299&gt;Input!$B$52,Hourly!AM1300&gt;Input!$B$51),Input!$B$97*Input!$F$44*Input!$J$12/100*Hourly!AM1300,Input!$B$97*Input!$B$44*Input!$J$12/100*Hourly!AM1300)</f>
        <v>0</v>
      </c>
      <c r="Z1300" s="19">
        <f>IF(AND($AY1299&gt;Input!$B$52,Hourly!AN1300&gt;Input!$B$51),Input!$B$98*Input!$F$45*Input!$J$13/100*Hourly!AN1300,Input!$B$98*Input!$B$45*Input!$J$13/100*Hourly!AN1300)</f>
        <v>0</v>
      </c>
      <c r="AA1300" s="19">
        <f>IF(AND($AY1299&gt;Input!$B$52,Hourly!AO1300&gt;Input!$B$51),Input!$B$99*Input!$F$46*Input!$J$14/100*Hourly!AO1300,Input!$B$99*Input!$B$46*Input!$J$14/100*Hourly!AO1300)</f>
        <v>0</v>
      </c>
      <c r="AB1300" s="19">
        <f>IF(AND($AY1299&gt;Input!$B$52,Hourly!AP1300&gt;Input!$B$51),Input!$B$100*Input!$F$47*Input!$J$15/100*Hourly!AP1300,Input!$B$100*Input!$B$47*Input!$J$15/100*Hourly!AP1300)</f>
        <v>0</v>
      </c>
      <c r="AC1300" s="19">
        <f>IF(AND($AY1299&gt;Input!$B$52,Hourly!AQ1300&gt;Input!$B$51),Input!$B$101*Input!$F$48*Input!$J$16/100*Hourly!AQ1300,Input!$B$101*Input!$B$48*Input!$J$16/100*Hourly!AQ1300)</f>
        <v>0</v>
      </c>
      <c r="AD1300" s="165">
        <f t="shared" si="327"/>
        <v>0</v>
      </c>
      <c r="AE1300" s="19">
        <f>Hourly!AI1300/Input!$B$107*Input!$J$40*Input!$B$76*Input!$B$80</f>
        <v>0</v>
      </c>
      <c r="AF1300" s="19">
        <f>Hourly!AJ1300/Input!$B$107*Input!$J$41*Input!$B$76*Input!$B$81</f>
        <v>0</v>
      </c>
      <c r="AG1300" s="19">
        <f>Hourly!AK1300/Input!$B$107*Input!$J$42*Input!$B$76*Input!$B$82</f>
        <v>0</v>
      </c>
      <c r="AH1300" s="19">
        <f>Hourly!AL1300/Input!$B$107*Input!$J$43*Input!$B$76*Input!$B$83</f>
        <v>0</v>
      </c>
      <c r="AI1300" s="19">
        <f>Hourly!AM1300/Input!$B$107*Input!$J$44*Input!$B$76*Input!$B$84</f>
        <v>0</v>
      </c>
      <c r="AJ1300" s="19">
        <f>Hourly!AN1300/Input!$B$107*Input!$J$45*Input!$B$76*Input!$B$85</f>
        <v>0</v>
      </c>
      <c r="AK1300" s="19">
        <f>Hourly!AO1300/Input!$B$107*Input!$J$46*Input!$B$76*Input!$B$86</f>
        <v>0</v>
      </c>
      <c r="AL1300" s="19">
        <f>Hourly!AP1300/Input!$B$107*Input!$J$47*Input!$B$76*Input!$B$87</f>
        <v>0</v>
      </c>
      <c r="AM1300" s="164">
        <f>Hourly!AQ1300/Input!$B$107*Input!$J$48*Input!$B$77*Input!$B$89</f>
        <v>0</v>
      </c>
      <c r="AN1300" s="165">
        <f t="shared" si="323"/>
        <v>0</v>
      </c>
      <c r="AO1300" s="116">
        <f>Input!B$55*Input!$B$18*Input!B$112*Hourly!AR1300</f>
        <v>2398.5</v>
      </c>
      <c r="AP1300">
        <f>Input!B$113*Input!B$114*Input!B$90*Input!B$56*Hourly!AS1300</f>
        <v>11070</v>
      </c>
      <c r="AQ1300">
        <f>Input!B$90*Input!B$57*Hourly!AS1300</f>
        <v>11070</v>
      </c>
      <c r="AR1300" s="19">
        <f>0.5*Input!$B$63*Hourly!AU1300</f>
        <v>61.5</v>
      </c>
      <c r="AS1300" s="165">
        <f t="shared" si="328"/>
        <v>24569.25</v>
      </c>
      <c r="AT1300" s="159">
        <f>AY1299+(Input!$B$66*1000*(Hourly!AX1300&gt;0)+AD1300+AN1300+AS1300+T1300*(Hourly!J1300-AY1299)+Q1300*(Hourly!G1300-AY1299))/(Q1300+T1300)*(1-EXP(-(Q1300+T1300)/(Input!$B$103*1000000)*3600))</f>
        <v>23.041704084909252</v>
      </c>
      <c r="AU1300" s="24">
        <f>AY1299+(AD1300+AN1300+AS1300+T1300*(Hourly!J1300-AY1299)+Q1300*(Hourly!G1300-AY1299))/(Q1300+T1300)*(1-EXP(-(Q1300+T1300)/(Input!$B$103*1000000)*3600))</f>
        <v>20.344756332779131</v>
      </c>
      <c r="AV1300" s="24">
        <f>AY1299+(-Input!$B$67*1000*(Hourly!AX1300&gt;0)+AD1300+AN1300+AS1300+T1300*(Hourly!J1300-AY1299)+R1300*(Hourly!G1300-AY1299))/(R1300+T1300)*(1-EXP(-(R1300+T1300)/(Input!$B$103*1000000)*3600))</f>
        <v>17.014830298542215</v>
      </c>
      <c r="AW1300" s="160">
        <f>AY1299+(AD1300+AN1300+AS1300+T1300*(Hourly!J1300-AY1299)+R1300*(Hourly!G1300-AY1299))/(R1300+T1300)*(1-EXP(-(R1300+T1300)/(Input!$B$103*1000000)*3600))</f>
        <v>19.671670912704471</v>
      </c>
      <c r="AX1300" s="24"/>
      <c r="AY1300" s="167">
        <f t="shared" si="329"/>
        <v>20.344756332779131</v>
      </c>
      <c r="BA1300" s="159">
        <f>IF(BI1300,Input!$B$66*1000*(Hourly!AX1300&gt;0),IF(BJ1300,-(AD1300+AN1300+AS1300+T1300*(Hourly!J1300-AY1299)+Q1300*(Hourly!G1300-AY1299))+(Q1300+T1300)*(BE1300-AY1299)/(1-EXP(-(Q1300+T1300)/(Input!$B$103*1000000)*3600))))/1000</f>
        <v>0</v>
      </c>
      <c r="BB1300" s="24">
        <f>IF(BO1300,-Input!$B$67*1000*(Hourly!AX1300&gt;0),IF(BN1300,-(AD1300+AN1300+AS1300+T1300*(Hourly!J1300-AY1299)+R1300*(Hourly!G1300-AY1299))+(R1300+T1300)*(BF1300-AY1299)/(1-EXP(-(R1300+T1300)/(Input!$B$103*1000000)*3600))))/1000</f>
        <v>0</v>
      </c>
      <c r="BC1300" s="160">
        <f t="shared" si="330"/>
        <v>0</v>
      </c>
      <c r="BD1300" s="24"/>
      <c r="BE1300" s="116">
        <f>IF(Hourly!AT1300=1,Input!$B$4,IF(Hourly!AT1300=0.5,Input!$F$4,0))</f>
        <v>20</v>
      </c>
      <c r="BF1300">
        <f>IF(Hourly!AT1300=1,Input!$B$5,IF(Hourly!AT1300=0.5,Input!$F$5,0))</f>
        <v>24</v>
      </c>
      <c r="BG1300" s="9">
        <f>Input!$B$35+0.0000000001</f>
        <v>23.900000000099997</v>
      </c>
      <c r="BI1300" s="116">
        <f t="shared" si="331"/>
        <v>0</v>
      </c>
      <c r="BJ1300">
        <f t="shared" si="332"/>
        <v>0</v>
      </c>
      <c r="BK1300">
        <f t="shared" si="333"/>
        <v>1</v>
      </c>
      <c r="BL1300">
        <f t="shared" si="334"/>
        <v>0</v>
      </c>
      <c r="BM1300">
        <f t="shared" si="335"/>
        <v>0</v>
      </c>
      <c r="BN1300">
        <f t="shared" si="336"/>
        <v>0</v>
      </c>
      <c r="BO1300" s="9">
        <f t="shared" si="337"/>
        <v>0</v>
      </c>
      <c r="BR1300" s="116">
        <f t="shared" si="324"/>
        <v>7465</v>
      </c>
      <c r="BS1300" s="39">
        <v>0</v>
      </c>
      <c r="BT1300" s="168">
        <v>0</v>
      </c>
      <c r="BV1300" s="116">
        <f>IF(Hourly!$AR1300&gt;0,AY1300,"")</f>
        <v>20.344756332779131</v>
      </c>
      <c r="BW1300">
        <f>IF(AND(BV1300&gt;(20.8+0.33*Hourly!$I1300),(BV1300&gt;24),(BV1300&lt;&gt;"")),1,0)</f>
        <v>0</v>
      </c>
      <c r="BX1300">
        <f>IF(AND(BV1300&gt;(21.8+0.33*Hourly!$I1300),(BV1300&gt;24),(BV1300&lt;&gt;"")),1,0)</f>
        <v>0</v>
      </c>
      <c r="BY1300" s="9">
        <f>IF(AND(BV1300&gt;(22.8+0.33*Hourly!$I1300),(BV1300&gt;24),(BV1300&lt;&gt;"")),1,0)</f>
        <v>0</v>
      </c>
    </row>
    <row r="1301" spans="5:77" x14ac:dyDescent="0.35">
      <c r="E1301">
        <f>Hourly!A1301</f>
        <v>2004</v>
      </c>
      <c r="F1301">
        <f>Hourly!B1301</f>
        <v>2</v>
      </c>
      <c r="G1301">
        <f>Hourly!C1301</f>
        <v>24</v>
      </c>
      <c r="H1301">
        <f>Hourly!D1301</f>
        <v>1</v>
      </c>
      <c r="I1301" s="163">
        <v>1297</v>
      </c>
      <c r="J1301" s="19">
        <f>Input!B$22*Input!B$79</f>
        <v>1411.3439999999998</v>
      </c>
      <c r="K1301" s="19">
        <f>Input!B$76*Input!B$88</f>
        <v>656.99775609756091</v>
      </c>
      <c r="L1301" s="19">
        <f>Input!B$77*Input!B$89</f>
        <v>130.99152542372883</v>
      </c>
      <c r="M1301" s="164">
        <f t="shared" si="325"/>
        <v>2199.3332815212898</v>
      </c>
      <c r="N1301" s="165">
        <f>(Input!B$109*Input!B$102)/3600*Input!B$108</f>
        <v>740.21399999999983</v>
      </c>
      <c r="O1301" s="165">
        <f>(1-Input!B$61)*(Input!B$109*Input!B$33)/3600*Input!B$108*Hourly!AU1301</f>
        <v>444.12839999999994</v>
      </c>
      <c r="P1301" s="19">
        <f>IF(AND(AY1300&gt;Hourly!G1301),(Input!B$109*(Input!B$33*Hourly!AU1301+Input!B$36))/3600*Input!B$108,(1-Input!B$61)*(Input!B$109*Input!B$33)/3600*Input!B$108*Hourly!AU1301)</f>
        <v>11547.338400000001</v>
      </c>
      <c r="Q1301" s="19">
        <f t="shared" si="322"/>
        <v>3383.6756815212898</v>
      </c>
      <c r="R1301" s="19">
        <f t="shared" si="326"/>
        <v>14486.885681521289</v>
      </c>
      <c r="S1301" s="165"/>
      <c r="T1301" s="165">
        <f>Input!B$78*Input!B$91</f>
        <v>189.625</v>
      </c>
      <c r="U1301" s="19">
        <f>IF(AND($AY1300&gt;Input!$B$52,Hourly!AI1301&gt;Input!$B$51),Input!$B$93*Input!$F$40*Input!$J$8/100*Hourly!AI1301,Input!$B$93*Input!$B$40*Input!$J$8/100*Hourly!AI1301)</f>
        <v>0</v>
      </c>
      <c r="V1301" s="19">
        <f>IF(AND($AY1300&gt;Input!$B$52,Hourly!AJ1301&gt;Input!$B$51),Input!$B$94*Input!$F$41*Input!$J$9/100*Hourly!AJ1301,Input!$B$94*Input!$B$41*Input!$J$9/100*Hourly!AJ1301)</f>
        <v>0</v>
      </c>
      <c r="W1301" s="19">
        <f>IF(AND($AY1300&gt;Input!$B$52,Hourly!AK1301&gt;Input!$B$51),Input!$B$95*Input!$F$42*Input!$J$10/100*Hourly!AK1301,Input!$B$95*Input!$B$42*Input!$J$10/100*Hourly!AK1301)</f>
        <v>0</v>
      </c>
      <c r="X1301" s="19">
        <f>IF(AND($AY1300&gt;Input!$B$52,Hourly!AL1301&gt;Input!$B$51),Input!$B$96*Input!$F$43*Input!$J$11/100*Hourly!AL1301,Input!$B$96*Input!$B$43*Input!$J$11/100*Hourly!AL1301)</f>
        <v>0</v>
      </c>
      <c r="Y1301" s="19">
        <f>IF(AND($AY1300&gt;Input!$B$52,Hourly!AM1301&gt;Input!$B$51),Input!$B$97*Input!$F$44*Input!$J$12/100*Hourly!AM1301,Input!$B$97*Input!$B$44*Input!$J$12/100*Hourly!AM1301)</f>
        <v>0</v>
      </c>
      <c r="Z1301" s="19">
        <f>IF(AND($AY1300&gt;Input!$B$52,Hourly!AN1301&gt;Input!$B$51),Input!$B$98*Input!$F$45*Input!$J$13/100*Hourly!AN1301,Input!$B$98*Input!$B$45*Input!$J$13/100*Hourly!AN1301)</f>
        <v>0</v>
      </c>
      <c r="AA1301" s="19">
        <f>IF(AND($AY1300&gt;Input!$B$52,Hourly!AO1301&gt;Input!$B$51),Input!$B$99*Input!$F$46*Input!$J$14/100*Hourly!AO1301,Input!$B$99*Input!$B$46*Input!$J$14/100*Hourly!AO1301)</f>
        <v>0</v>
      </c>
      <c r="AB1301" s="19">
        <f>IF(AND($AY1300&gt;Input!$B$52,Hourly!AP1301&gt;Input!$B$51),Input!$B$100*Input!$F$47*Input!$J$15/100*Hourly!AP1301,Input!$B$100*Input!$B$47*Input!$J$15/100*Hourly!AP1301)</f>
        <v>0</v>
      </c>
      <c r="AC1301" s="19">
        <f>IF(AND($AY1300&gt;Input!$B$52,Hourly!AQ1301&gt;Input!$B$51),Input!$B$101*Input!$F$48*Input!$J$16/100*Hourly!AQ1301,Input!$B$101*Input!$B$48*Input!$J$16/100*Hourly!AQ1301)</f>
        <v>0</v>
      </c>
      <c r="AD1301" s="165">
        <f t="shared" si="327"/>
        <v>0</v>
      </c>
      <c r="AE1301" s="19">
        <f>Hourly!AI1301/Input!$B$107*Input!$J$40*Input!$B$76*Input!$B$80</f>
        <v>0</v>
      </c>
      <c r="AF1301" s="19">
        <f>Hourly!AJ1301/Input!$B$107*Input!$J$41*Input!$B$76*Input!$B$81</f>
        <v>0</v>
      </c>
      <c r="AG1301" s="19">
        <f>Hourly!AK1301/Input!$B$107*Input!$J$42*Input!$B$76*Input!$B$82</f>
        <v>0</v>
      </c>
      <c r="AH1301" s="19">
        <f>Hourly!AL1301/Input!$B$107*Input!$J$43*Input!$B$76*Input!$B$83</f>
        <v>0</v>
      </c>
      <c r="AI1301" s="19">
        <f>Hourly!AM1301/Input!$B$107*Input!$J$44*Input!$B$76*Input!$B$84</f>
        <v>0</v>
      </c>
      <c r="AJ1301" s="19">
        <f>Hourly!AN1301/Input!$B$107*Input!$J$45*Input!$B$76*Input!$B$85</f>
        <v>0</v>
      </c>
      <c r="AK1301" s="19">
        <f>Hourly!AO1301/Input!$B$107*Input!$J$46*Input!$B$76*Input!$B$86</f>
        <v>0</v>
      </c>
      <c r="AL1301" s="19">
        <f>Hourly!AP1301/Input!$B$107*Input!$J$47*Input!$B$76*Input!$B$87</f>
        <v>0</v>
      </c>
      <c r="AM1301" s="164">
        <f>Hourly!AQ1301/Input!$B$107*Input!$J$48*Input!$B$77*Input!$B$89</f>
        <v>0</v>
      </c>
      <c r="AN1301" s="165">
        <f t="shared" si="323"/>
        <v>0</v>
      </c>
      <c r="AO1301" s="116">
        <f>Input!B$55*Input!$B$18*Input!B$112*Hourly!AR1301</f>
        <v>2398.5</v>
      </c>
      <c r="AP1301">
        <f>Input!B$113*Input!B$114*Input!B$90*Input!B$56*Hourly!AS1301</f>
        <v>2214</v>
      </c>
      <c r="AQ1301">
        <f>Input!B$90*Input!B$57*Hourly!AS1301</f>
        <v>2214</v>
      </c>
      <c r="AR1301" s="19">
        <f>0.5*Input!$B$63*Hourly!AU1301</f>
        <v>61.5</v>
      </c>
      <c r="AS1301" s="165">
        <f t="shared" si="328"/>
        <v>6857.25</v>
      </c>
      <c r="AT1301" s="159">
        <f>AY1300+(Input!$B$66*1000*(Hourly!AX1301&gt;0)+AD1301+AN1301+AS1301+T1301*(Hourly!J1301-AY1300)+Q1301*(Hourly!G1301-AY1300))/(Q1301+T1301)*(1-EXP(-(Q1301+T1301)/(Input!$B$103*1000000)*3600))</f>
        <v>22.849904905589252</v>
      </c>
      <c r="AU1301" s="24">
        <f>AY1300+(AD1301+AN1301+AS1301+T1301*(Hourly!J1301-AY1300)+Q1301*(Hourly!G1301-AY1300))/(Q1301+T1301)*(1-EXP(-(Q1301+T1301)/(Input!$B$103*1000000)*3600))</f>
        <v>20.152957153459131</v>
      </c>
      <c r="AV1301" s="24">
        <f>AY1300+(-Input!$B$67*1000*(Hourly!AX1301&gt;0)+AD1301+AN1301+AS1301+T1301*(Hourly!J1301-AY1300)+R1301*(Hourly!G1301-AY1300))/(R1301+T1301)*(1-EXP(-(R1301+T1301)/(Input!$B$103*1000000)*3600))</f>
        <v>16.828010830602043</v>
      </c>
      <c r="AW1301" s="160">
        <f>AY1300+(AD1301+AN1301+AS1301+T1301*(Hourly!J1301-AY1300)+R1301*(Hourly!G1301-AY1300))/(R1301+T1301)*(1-EXP(-(R1301+T1301)/(Input!$B$103*1000000)*3600))</f>
        <v>19.484851444764299</v>
      </c>
      <c r="AX1301" s="24"/>
      <c r="AY1301" s="167">
        <f t="shared" si="329"/>
        <v>20.152957153459131</v>
      </c>
      <c r="BA1301" s="159">
        <f>IF(BI1301,Input!$B$66*1000*(Hourly!AX1301&gt;0),IF(BJ1301,-(AD1301+AN1301+AS1301+T1301*(Hourly!J1301-AY1300)+Q1301*(Hourly!G1301-AY1300))+(Q1301+T1301)*(BE1301-AY1300)/(1-EXP(-(Q1301+T1301)/(Input!$B$103*1000000)*3600))))/1000</f>
        <v>0</v>
      </c>
      <c r="BB1301" s="24">
        <f>IF(BO1301,-Input!$B$67*1000*(Hourly!AX1301&gt;0),IF(BN1301,-(AD1301+AN1301+AS1301+T1301*(Hourly!J1301-AY1300)+R1301*(Hourly!G1301-AY1300))+(R1301+T1301)*(BF1301-AY1300)/(1-EXP(-(R1301+T1301)/(Input!$B$103*1000000)*3600))))/1000</f>
        <v>0</v>
      </c>
      <c r="BC1301" s="160">
        <f t="shared" si="330"/>
        <v>0</v>
      </c>
      <c r="BD1301" s="24"/>
      <c r="BE1301" s="116">
        <f>IF(Hourly!AT1301=1,Input!$B$4,IF(Hourly!AT1301=0.5,Input!$F$4,0))</f>
        <v>16</v>
      </c>
      <c r="BF1301">
        <f>IF(Hourly!AT1301=1,Input!$B$5,IF(Hourly!AT1301=0.5,Input!$F$5,0))</f>
        <v>24</v>
      </c>
      <c r="BG1301" s="9">
        <f>Input!$B$35+0.0000000001</f>
        <v>23.900000000099997</v>
      </c>
      <c r="BI1301" s="116">
        <f t="shared" si="331"/>
        <v>0</v>
      </c>
      <c r="BJ1301">
        <f t="shared" si="332"/>
        <v>0</v>
      </c>
      <c r="BK1301">
        <f t="shared" si="333"/>
        <v>1</v>
      </c>
      <c r="BL1301">
        <f t="shared" si="334"/>
        <v>0</v>
      </c>
      <c r="BM1301">
        <f t="shared" si="335"/>
        <v>0</v>
      </c>
      <c r="BN1301">
        <f t="shared" si="336"/>
        <v>0</v>
      </c>
      <c r="BO1301" s="9">
        <f t="shared" si="337"/>
        <v>0</v>
      </c>
      <c r="BR1301" s="116">
        <f t="shared" si="324"/>
        <v>7464</v>
      </c>
      <c r="BS1301" s="39">
        <v>0</v>
      </c>
      <c r="BT1301" s="168">
        <v>0</v>
      </c>
      <c r="BV1301" s="116">
        <f>IF(Hourly!$AR1301&gt;0,AY1301,"")</f>
        <v>20.152957153459131</v>
      </c>
      <c r="BW1301">
        <f>IF(AND(BV1301&gt;(20.8+0.33*Hourly!$I1301),(BV1301&gt;24),(BV1301&lt;&gt;"")),1,0)</f>
        <v>0</v>
      </c>
      <c r="BX1301">
        <f>IF(AND(BV1301&gt;(21.8+0.33*Hourly!$I1301),(BV1301&gt;24),(BV1301&lt;&gt;"")),1,0)</f>
        <v>0</v>
      </c>
      <c r="BY1301" s="9">
        <f>IF(AND(BV1301&gt;(22.8+0.33*Hourly!$I1301),(BV1301&gt;24),(BV1301&lt;&gt;"")),1,0)</f>
        <v>0</v>
      </c>
    </row>
    <row r="1302" spans="5:77" x14ac:dyDescent="0.35">
      <c r="E1302">
        <f>Hourly!A1302</f>
        <v>2004</v>
      </c>
      <c r="F1302">
        <f>Hourly!B1302</f>
        <v>2</v>
      </c>
      <c r="G1302">
        <f>Hourly!C1302</f>
        <v>24</v>
      </c>
      <c r="H1302">
        <f>Hourly!D1302</f>
        <v>2</v>
      </c>
      <c r="I1302" s="163">
        <v>1298</v>
      </c>
      <c r="J1302" s="19">
        <f>Input!B$22*Input!B$79</f>
        <v>1411.3439999999998</v>
      </c>
      <c r="K1302" s="19">
        <f>Input!B$76*Input!B$88</f>
        <v>656.99775609756091</v>
      </c>
      <c r="L1302" s="19">
        <f>Input!B$77*Input!B$89</f>
        <v>130.99152542372883</v>
      </c>
      <c r="M1302" s="164">
        <f t="shared" si="325"/>
        <v>2199.3332815212898</v>
      </c>
      <c r="N1302" s="165">
        <f>(Input!B$109*Input!B$102)/3600*Input!B$108</f>
        <v>740.21399999999983</v>
      </c>
      <c r="O1302" s="165">
        <f>(1-Input!B$61)*(Input!B$109*Input!B$33)/3600*Input!B$108*Hourly!AU1302</f>
        <v>444.12839999999994</v>
      </c>
      <c r="P1302" s="19">
        <f>IF(AND(AY1301&gt;Hourly!G1302),(Input!B$109*(Input!B$33*Hourly!AU1302+Input!B$36))/3600*Input!B$108,(1-Input!B$61)*(Input!B$109*Input!B$33)/3600*Input!B$108*Hourly!AU1302)</f>
        <v>11547.338400000001</v>
      </c>
      <c r="Q1302" s="19">
        <f t="shared" si="322"/>
        <v>3383.6756815212898</v>
      </c>
      <c r="R1302" s="19">
        <f t="shared" si="326"/>
        <v>14486.885681521289</v>
      </c>
      <c r="S1302" s="165"/>
      <c r="T1302" s="165">
        <f>Input!B$78*Input!B$91</f>
        <v>189.625</v>
      </c>
      <c r="U1302" s="19">
        <f>IF(AND($AY1301&gt;Input!$B$52,Hourly!AI1302&gt;Input!$B$51),Input!$B$93*Input!$F$40*Input!$J$8/100*Hourly!AI1302,Input!$B$93*Input!$B$40*Input!$J$8/100*Hourly!AI1302)</f>
        <v>0</v>
      </c>
      <c r="V1302" s="19">
        <f>IF(AND($AY1301&gt;Input!$B$52,Hourly!AJ1302&gt;Input!$B$51),Input!$B$94*Input!$F$41*Input!$J$9/100*Hourly!AJ1302,Input!$B$94*Input!$B$41*Input!$J$9/100*Hourly!AJ1302)</f>
        <v>0</v>
      </c>
      <c r="W1302" s="19">
        <f>IF(AND($AY1301&gt;Input!$B$52,Hourly!AK1302&gt;Input!$B$51),Input!$B$95*Input!$F$42*Input!$J$10/100*Hourly!AK1302,Input!$B$95*Input!$B$42*Input!$J$10/100*Hourly!AK1302)</f>
        <v>0</v>
      </c>
      <c r="X1302" s="19">
        <f>IF(AND($AY1301&gt;Input!$B$52,Hourly!AL1302&gt;Input!$B$51),Input!$B$96*Input!$F$43*Input!$J$11/100*Hourly!AL1302,Input!$B$96*Input!$B$43*Input!$J$11/100*Hourly!AL1302)</f>
        <v>0</v>
      </c>
      <c r="Y1302" s="19">
        <f>IF(AND($AY1301&gt;Input!$B$52,Hourly!AM1302&gt;Input!$B$51),Input!$B$97*Input!$F$44*Input!$J$12/100*Hourly!AM1302,Input!$B$97*Input!$B$44*Input!$J$12/100*Hourly!AM1302)</f>
        <v>0</v>
      </c>
      <c r="Z1302" s="19">
        <f>IF(AND($AY1301&gt;Input!$B$52,Hourly!AN1302&gt;Input!$B$51),Input!$B$98*Input!$F$45*Input!$J$13/100*Hourly!AN1302,Input!$B$98*Input!$B$45*Input!$J$13/100*Hourly!AN1302)</f>
        <v>0</v>
      </c>
      <c r="AA1302" s="19">
        <f>IF(AND($AY1301&gt;Input!$B$52,Hourly!AO1302&gt;Input!$B$51),Input!$B$99*Input!$F$46*Input!$J$14/100*Hourly!AO1302,Input!$B$99*Input!$B$46*Input!$J$14/100*Hourly!AO1302)</f>
        <v>0</v>
      </c>
      <c r="AB1302" s="19">
        <f>IF(AND($AY1301&gt;Input!$B$52,Hourly!AP1302&gt;Input!$B$51),Input!$B$100*Input!$F$47*Input!$J$15/100*Hourly!AP1302,Input!$B$100*Input!$B$47*Input!$J$15/100*Hourly!AP1302)</f>
        <v>0</v>
      </c>
      <c r="AC1302" s="19">
        <f>IF(AND($AY1301&gt;Input!$B$52,Hourly!AQ1302&gt;Input!$B$51),Input!$B$101*Input!$F$48*Input!$J$16/100*Hourly!AQ1302,Input!$B$101*Input!$B$48*Input!$J$16/100*Hourly!AQ1302)</f>
        <v>0</v>
      </c>
      <c r="AD1302" s="165">
        <f t="shared" si="327"/>
        <v>0</v>
      </c>
      <c r="AE1302" s="19">
        <f>Hourly!AI1302/Input!$B$107*Input!$J$40*Input!$B$76*Input!$B$80</f>
        <v>0</v>
      </c>
      <c r="AF1302" s="19">
        <f>Hourly!AJ1302/Input!$B$107*Input!$J$41*Input!$B$76*Input!$B$81</f>
        <v>0</v>
      </c>
      <c r="AG1302" s="19">
        <f>Hourly!AK1302/Input!$B$107*Input!$J$42*Input!$B$76*Input!$B$82</f>
        <v>0</v>
      </c>
      <c r="AH1302" s="19">
        <f>Hourly!AL1302/Input!$B$107*Input!$J$43*Input!$B$76*Input!$B$83</f>
        <v>0</v>
      </c>
      <c r="AI1302" s="19">
        <f>Hourly!AM1302/Input!$B$107*Input!$J$44*Input!$B$76*Input!$B$84</f>
        <v>0</v>
      </c>
      <c r="AJ1302" s="19">
        <f>Hourly!AN1302/Input!$B$107*Input!$J$45*Input!$B$76*Input!$B$85</f>
        <v>0</v>
      </c>
      <c r="AK1302" s="19">
        <f>Hourly!AO1302/Input!$B$107*Input!$J$46*Input!$B$76*Input!$B$86</f>
        <v>0</v>
      </c>
      <c r="AL1302" s="19">
        <f>Hourly!AP1302/Input!$B$107*Input!$J$47*Input!$B$76*Input!$B$87</f>
        <v>0</v>
      </c>
      <c r="AM1302" s="164">
        <f>Hourly!AQ1302/Input!$B$107*Input!$J$48*Input!$B$77*Input!$B$89</f>
        <v>0</v>
      </c>
      <c r="AN1302" s="165">
        <f t="shared" si="323"/>
        <v>0</v>
      </c>
      <c r="AO1302" s="116">
        <f>Input!B$55*Input!$B$18*Input!B$112*Hourly!AR1302</f>
        <v>2398.5</v>
      </c>
      <c r="AP1302">
        <f>Input!B$113*Input!B$114*Input!B$90*Input!B$56*Hourly!AS1302</f>
        <v>2214</v>
      </c>
      <c r="AQ1302">
        <f>Input!B$90*Input!B$57*Hourly!AS1302</f>
        <v>2214</v>
      </c>
      <c r="AR1302" s="19">
        <f>0.5*Input!$B$63*Hourly!AU1302</f>
        <v>61.5</v>
      </c>
      <c r="AS1302" s="165">
        <f t="shared" si="328"/>
        <v>6857.25</v>
      </c>
      <c r="AT1302" s="159">
        <f>AY1301+(Input!$B$66*1000*(Hourly!AX1302&gt;0)+AD1302+AN1302+AS1302+T1302*(Hourly!J1302-AY1301)+Q1302*(Hourly!G1302-AY1301))/(Q1302+T1302)*(1-EXP(-(Q1302+T1302)/(Input!$B$103*1000000)*3600))</f>
        <v>22.687330885535172</v>
      </c>
      <c r="AU1302" s="24">
        <f>AY1301+(AD1302+AN1302+AS1302+T1302*(Hourly!J1302-AY1301)+Q1302*(Hourly!G1302-AY1301))/(Q1302+T1302)*(1-EXP(-(Q1302+T1302)/(Input!$B$103*1000000)*3600))</f>
        <v>19.990383133405054</v>
      </c>
      <c r="AV1302" s="24">
        <f>AY1301+(-Input!$B$67*1000*(Hourly!AX1302&gt;0)+AD1302+AN1302+AS1302+T1302*(Hourly!J1302-AY1301)+R1302*(Hourly!G1302-AY1301))/(R1302+T1302)*(1-EXP(-(R1302+T1302)/(Input!$B$103*1000000)*3600))</f>
        <v>16.759158544138735</v>
      </c>
      <c r="AW1302" s="160">
        <f>AY1301+(AD1302+AN1302+AS1302+T1302*(Hourly!J1302-AY1301)+R1302*(Hourly!G1302-AY1301))/(R1302+T1302)*(1-EXP(-(R1302+T1302)/(Input!$B$103*1000000)*3600))</f>
        <v>19.415999158300991</v>
      </c>
      <c r="AX1302" s="24"/>
      <c r="AY1302" s="167">
        <f t="shared" si="329"/>
        <v>19.990383133405054</v>
      </c>
      <c r="BA1302" s="159">
        <f>IF(BI1302,Input!$B$66*1000*(Hourly!AX1302&gt;0),IF(BJ1302,-(AD1302+AN1302+AS1302+T1302*(Hourly!J1302-AY1301)+Q1302*(Hourly!G1302-AY1301))+(Q1302+T1302)*(BE1302-AY1301)/(1-EXP(-(Q1302+T1302)/(Input!$B$103*1000000)*3600))))/1000</f>
        <v>0</v>
      </c>
      <c r="BB1302" s="24">
        <f>IF(BO1302,-Input!$B$67*1000*(Hourly!AX1302&gt;0),IF(BN1302,-(AD1302+AN1302+AS1302+T1302*(Hourly!J1302-AY1301)+R1302*(Hourly!G1302-AY1301))+(R1302+T1302)*(BF1302-AY1301)/(1-EXP(-(R1302+T1302)/(Input!$B$103*1000000)*3600))))/1000</f>
        <v>0</v>
      </c>
      <c r="BC1302" s="160">
        <f t="shared" si="330"/>
        <v>0</v>
      </c>
      <c r="BD1302" s="24"/>
      <c r="BE1302" s="116">
        <f>IF(Hourly!AT1302=1,Input!$B$4,IF(Hourly!AT1302=0.5,Input!$F$4,0))</f>
        <v>16</v>
      </c>
      <c r="BF1302">
        <f>IF(Hourly!AT1302=1,Input!$B$5,IF(Hourly!AT1302=0.5,Input!$F$5,0))</f>
        <v>24</v>
      </c>
      <c r="BG1302" s="9">
        <f>Input!$B$35+0.0000000001</f>
        <v>23.900000000099997</v>
      </c>
      <c r="BI1302" s="116">
        <f t="shared" si="331"/>
        <v>0</v>
      </c>
      <c r="BJ1302">
        <f t="shared" si="332"/>
        <v>0</v>
      </c>
      <c r="BK1302">
        <f t="shared" si="333"/>
        <v>1</v>
      </c>
      <c r="BL1302">
        <f t="shared" si="334"/>
        <v>0</v>
      </c>
      <c r="BM1302">
        <f t="shared" si="335"/>
        <v>0</v>
      </c>
      <c r="BN1302">
        <f t="shared" si="336"/>
        <v>0</v>
      </c>
      <c r="BO1302" s="9">
        <f t="shared" si="337"/>
        <v>0</v>
      </c>
      <c r="BR1302" s="116">
        <f t="shared" si="324"/>
        <v>7463</v>
      </c>
      <c r="BS1302" s="39">
        <v>0</v>
      </c>
      <c r="BT1302" s="168">
        <v>0</v>
      </c>
      <c r="BV1302" s="116">
        <f>IF(Hourly!$AR1302&gt;0,AY1302,"")</f>
        <v>19.990383133405054</v>
      </c>
      <c r="BW1302">
        <f>IF(AND(BV1302&gt;(20.8+0.33*Hourly!$I1302),(BV1302&gt;24),(BV1302&lt;&gt;"")),1,0)</f>
        <v>0</v>
      </c>
      <c r="BX1302">
        <f>IF(AND(BV1302&gt;(21.8+0.33*Hourly!$I1302),(BV1302&gt;24),(BV1302&lt;&gt;"")),1,0)</f>
        <v>0</v>
      </c>
      <c r="BY1302" s="9">
        <f>IF(AND(BV1302&gt;(22.8+0.33*Hourly!$I1302),(BV1302&gt;24),(BV1302&lt;&gt;"")),1,0)</f>
        <v>0</v>
      </c>
    </row>
    <row r="1303" spans="5:77" x14ac:dyDescent="0.35">
      <c r="E1303">
        <f>Hourly!A1303</f>
        <v>2004</v>
      </c>
      <c r="F1303">
        <f>Hourly!B1303</f>
        <v>2</v>
      </c>
      <c r="G1303">
        <f>Hourly!C1303</f>
        <v>24</v>
      </c>
      <c r="H1303">
        <f>Hourly!D1303</f>
        <v>3</v>
      </c>
      <c r="I1303" s="163">
        <v>1299</v>
      </c>
      <c r="J1303" s="19">
        <f>Input!B$22*Input!B$79</f>
        <v>1411.3439999999998</v>
      </c>
      <c r="K1303" s="19">
        <f>Input!B$76*Input!B$88</f>
        <v>656.99775609756091</v>
      </c>
      <c r="L1303" s="19">
        <f>Input!B$77*Input!B$89</f>
        <v>130.99152542372883</v>
      </c>
      <c r="M1303" s="164">
        <f t="shared" si="325"/>
        <v>2199.3332815212898</v>
      </c>
      <c r="N1303" s="165">
        <f>(Input!B$109*Input!B$102)/3600*Input!B$108</f>
        <v>740.21399999999983</v>
      </c>
      <c r="O1303" s="165">
        <f>(1-Input!B$61)*(Input!B$109*Input!B$33)/3600*Input!B$108*Hourly!AU1303</f>
        <v>444.12839999999994</v>
      </c>
      <c r="P1303" s="19">
        <f>IF(AND(AY1302&gt;Hourly!G1303),(Input!B$109*(Input!B$33*Hourly!AU1303+Input!B$36))/3600*Input!B$108,(1-Input!B$61)*(Input!B$109*Input!B$33)/3600*Input!B$108*Hourly!AU1303)</f>
        <v>11547.338400000001</v>
      </c>
      <c r="Q1303" s="19">
        <f t="shared" si="322"/>
        <v>3383.6756815212898</v>
      </c>
      <c r="R1303" s="19">
        <f t="shared" si="326"/>
        <v>14486.885681521289</v>
      </c>
      <c r="S1303" s="165"/>
      <c r="T1303" s="165">
        <f>Input!B$78*Input!B$91</f>
        <v>189.625</v>
      </c>
      <c r="U1303" s="19">
        <f>IF(AND($AY1302&gt;Input!$B$52,Hourly!AI1303&gt;Input!$B$51),Input!$B$93*Input!$F$40*Input!$J$8/100*Hourly!AI1303,Input!$B$93*Input!$B$40*Input!$J$8/100*Hourly!AI1303)</f>
        <v>0</v>
      </c>
      <c r="V1303" s="19">
        <f>IF(AND($AY1302&gt;Input!$B$52,Hourly!AJ1303&gt;Input!$B$51),Input!$B$94*Input!$F$41*Input!$J$9/100*Hourly!AJ1303,Input!$B$94*Input!$B$41*Input!$J$9/100*Hourly!AJ1303)</f>
        <v>0</v>
      </c>
      <c r="W1303" s="19">
        <f>IF(AND($AY1302&gt;Input!$B$52,Hourly!AK1303&gt;Input!$B$51),Input!$B$95*Input!$F$42*Input!$J$10/100*Hourly!AK1303,Input!$B$95*Input!$B$42*Input!$J$10/100*Hourly!AK1303)</f>
        <v>0</v>
      </c>
      <c r="X1303" s="19">
        <f>IF(AND($AY1302&gt;Input!$B$52,Hourly!AL1303&gt;Input!$B$51),Input!$B$96*Input!$F$43*Input!$J$11/100*Hourly!AL1303,Input!$B$96*Input!$B$43*Input!$J$11/100*Hourly!AL1303)</f>
        <v>0</v>
      </c>
      <c r="Y1303" s="19">
        <f>IF(AND($AY1302&gt;Input!$B$52,Hourly!AM1303&gt;Input!$B$51),Input!$B$97*Input!$F$44*Input!$J$12/100*Hourly!AM1303,Input!$B$97*Input!$B$44*Input!$J$12/100*Hourly!AM1303)</f>
        <v>0</v>
      </c>
      <c r="Z1303" s="19">
        <f>IF(AND($AY1302&gt;Input!$B$52,Hourly!AN1303&gt;Input!$B$51),Input!$B$98*Input!$F$45*Input!$J$13/100*Hourly!AN1303,Input!$B$98*Input!$B$45*Input!$J$13/100*Hourly!AN1303)</f>
        <v>0</v>
      </c>
      <c r="AA1303" s="19">
        <f>IF(AND($AY1302&gt;Input!$B$52,Hourly!AO1303&gt;Input!$B$51),Input!$B$99*Input!$F$46*Input!$J$14/100*Hourly!AO1303,Input!$B$99*Input!$B$46*Input!$J$14/100*Hourly!AO1303)</f>
        <v>0</v>
      </c>
      <c r="AB1303" s="19">
        <f>IF(AND($AY1302&gt;Input!$B$52,Hourly!AP1303&gt;Input!$B$51),Input!$B$100*Input!$F$47*Input!$J$15/100*Hourly!AP1303,Input!$B$100*Input!$B$47*Input!$J$15/100*Hourly!AP1303)</f>
        <v>0</v>
      </c>
      <c r="AC1303" s="19">
        <f>IF(AND($AY1302&gt;Input!$B$52,Hourly!AQ1303&gt;Input!$B$51),Input!$B$101*Input!$F$48*Input!$J$16/100*Hourly!AQ1303,Input!$B$101*Input!$B$48*Input!$J$16/100*Hourly!AQ1303)</f>
        <v>0</v>
      </c>
      <c r="AD1303" s="165">
        <f t="shared" si="327"/>
        <v>0</v>
      </c>
      <c r="AE1303" s="19">
        <f>Hourly!AI1303/Input!$B$107*Input!$J$40*Input!$B$76*Input!$B$80</f>
        <v>0</v>
      </c>
      <c r="AF1303" s="19">
        <f>Hourly!AJ1303/Input!$B$107*Input!$J$41*Input!$B$76*Input!$B$81</f>
        <v>0</v>
      </c>
      <c r="AG1303" s="19">
        <f>Hourly!AK1303/Input!$B$107*Input!$J$42*Input!$B$76*Input!$B$82</f>
        <v>0</v>
      </c>
      <c r="AH1303" s="19">
        <f>Hourly!AL1303/Input!$B$107*Input!$J$43*Input!$B$76*Input!$B$83</f>
        <v>0</v>
      </c>
      <c r="AI1303" s="19">
        <f>Hourly!AM1303/Input!$B$107*Input!$J$44*Input!$B$76*Input!$B$84</f>
        <v>0</v>
      </c>
      <c r="AJ1303" s="19">
        <f>Hourly!AN1303/Input!$B$107*Input!$J$45*Input!$B$76*Input!$B$85</f>
        <v>0</v>
      </c>
      <c r="AK1303" s="19">
        <f>Hourly!AO1303/Input!$B$107*Input!$J$46*Input!$B$76*Input!$B$86</f>
        <v>0</v>
      </c>
      <c r="AL1303" s="19">
        <f>Hourly!AP1303/Input!$B$107*Input!$J$47*Input!$B$76*Input!$B$87</f>
        <v>0</v>
      </c>
      <c r="AM1303" s="164">
        <f>Hourly!AQ1303/Input!$B$107*Input!$J$48*Input!$B$77*Input!$B$89</f>
        <v>0</v>
      </c>
      <c r="AN1303" s="165">
        <f t="shared" si="323"/>
        <v>0</v>
      </c>
      <c r="AO1303" s="116">
        <f>Input!B$55*Input!$B$18*Input!B$112*Hourly!AR1303</f>
        <v>2398.5</v>
      </c>
      <c r="AP1303">
        <f>Input!B$113*Input!B$114*Input!B$90*Input!B$56*Hourly!AS1303</f>
        <v>2214</v>
      </c>
      <c r="AQ1303">
        <f>Input!B$90*Input!B$57*Hourly!AS1303</f>
        <v>2214</v>
      </c>
      <c r="AR1303" s="19">
        <f>0.5*Input!$B$63*Hourly!AU1303</f>
        <v>61.5</v>
      </c>
      <c r="AS1303" s="165">
        <f t="shared" si="328"/>
        <v>6857.25</v>
      </c>
      <c r="AT1303" s="159">
        <f>AY1302+(Input!$B$66*1000*(Hourly!AX1303&gt;0)+AD1303+AN1303+AS1303+T1303*(Hourly!J1303-AY1302)+Q1303*(Hourly!G1303-AY1302))/(Q1303+T1303)*(1-EXP(-(Q1303+T1303)/(Input!$B$103*1000000)*3600))</f>
        <v>22.519935674598109</v>
      </c>
      <c r="AU1303" s="24">
        <f>AY1302+(AD1303+AN1303+AS1303+T1303*(Hourly!J1303-AY1302)+Q1303*(Hourly!G1303-AY1302))/(Q1303+T1303)*(1-EXP(-(Q1303+T1303)/(Input!$B$103*1000000)*3600))</f>
        <v>19.822987922467988</v>
      </c>
      <c r="AV1303" s="24">
        <f>AY1302+(-Input!$B$67*1000*(Hourly!AX1303&gt;0)+AD1303+AN1303+AS1303+T1303*(Hourly!J1303-AY1302)+R1303*(Hourly!G1303-AY1302))/(R1303+T1303)*(1-EXP(-(R1303+T1303)/(Input!$B$103*1000000)*3600))</f>
        <v>16.575981254802318</v>
      </c>
      <c r="AW1303" s="160">
        <f>AY1302+(AD1303+AN1303+AS1303+T1303*(Hourly!J1303-AY1302)+R1303*(Hourly!G1303-AY1302))/(R1303+T1303)*(1-EXP(-(R1303+T1303)/(Input!$B$103*1000000)*3600))</f>
        <v>19.232821868964574</v>
      </c>
      <c r="AX1303" s="24"/>
      <c r="AY1303" s="167">
        <f t="shared" si="329"/>
        <v>19.822987922467988</v>
      </c>
      <c r="BA1303" s="159">
        <f>IF(BI1303,Input!$B$66*1000*(Hourly!AX1303&gt;0),IF(BJ1303,-(AD1303+AN1303+AS1303+T1303*(Hourly!J1303-AY1302)+Q1303*(Hourly!G1303-AY1302))+(Q1303+T1303)*(BE1303-AY1302)/(1-EXP(-(Q1303+T1303)/(Input!$B$103*1000000)*3600))))/1000</f>
        <v>0</v>
      </c>
      <c r="BB1303" s="24">
        <f>IF(BO1303,-Input!$B$67*1000*(Hourly!AX1303&gt;0),IF(BN1303,-(AD1303+AN1303+AS1303+T1303*(Hourly!J1303-AY1302)+R1303*(Hourly!G1303-AY1302))+(R1303+T1303)*(BF1303-AY1302)/(1-EXP(-(R1303+T1303)/(Input!$B$103*1000000)*3600))))/1000</f>
        <v>0</v>
      </c>
      <c r="BC1303" s="160">
        <f t="shared" si="330"/>
        <v>0</v>
      </c>
      <c r="BD1303" s="24"/>
      <c r="BE1303" s="116">
        <f>IF(Hourly!AT1303=1,Input!$B$4,IF(Hourly!AT1303=0.5,Input!$F$4,0))</f>
        <v>16</v>
      </c>
      <c r="BF1303">
        <f>IF(Hourly!AT1303=1,Input!$B$5,IF(Hourly!AT1303=0.5,Input!$F$5,0))</f>
        <v>24</v>
      </c>
      <c r="BG1303" s="9">
        <f>Input!$B$35+0.0000000001</f>
        <v>23.900000000099997</v>
      </c>
      <c r="BI1303" s="116">
        <f t="shared" si="331"/>
        <v>0</v>
      </c>
      <c r="BJ1303">
        <f t="shared" si="332"/>
        <v>0</v>
      </c>
      <c r="BK1303">
        <f t="shared" si="333"/>
        <v>1</v>
      </c>
      <c r="BL1303">
        <f t="shared" si="334"/>
        <v>0</v>
      </c>
      <c r="BM1303">
        <f t="shared" si="335"/>
        <v>0</v>
      </c>
      <c r="BN1303">
        <f t="shared" si="336"/>
        <v>0</v>
      </c>
      <c r="BO1303" s="9">
        <f t="shared" si="337"/>
        <v>0</v>
      </c>
      <c r="BR1303" s="116">
        <f t="shared" si="324"/>
        <v>7462</v>
      </c>
      <c r="BS1303" s="39">
        <v>0</v>
      </c>
      <c r="BT1303" s="168">
        <v>0</v>
      </c>
      <c r="BV1303" s="116">
        <f>IF(Hourly!$AR1303&gt;0,AY1303,"")</f>
        <v>19.822987922467988</v>
      </c>
      <c r="BW1303">
        <f>IF(AND(BV1303&gt;(20.8+0.33*Hourly!$I1303),(BV1303&gt;24),(BV1303&lt;&gt;"")),1,0)</f>
        <v>0</v>
      </c>
      <c r="BX1303">
        <f>IF(AND(BV1303&gt;(21.8+0.33*Hourly!$I1303),(BV1303&gt;24),(BV1303&lt;&gt;"")),1,0)</f>
        <v>0</v>
      </c>
      <c r="BY1303" s="9">
        <f>IF(AND(BV1303&gt;(22.8+0.33*Hourly!$I1303),(BV1303&gt;24),(BV1303&lt;&gt;"")),1,0)</f>
        <v>0</v>
      </c>
    </row>
    <row r="1304" spans="5:77" x14ac:dyDescent="0.35">
      <c r="E1304">
        <f>Hourly!A1304</f>
        <v>2004</v>
      </c>
      <c r="F1304">
        <f>Hourly!B1304</f>
        <v>2</v>
      </c>
      <c r="G1304">
        <f>Hourly!C1304</f>
        <v>24</v>
      </c>
      <c r="H1304">
        <f>Hourly!D1304</f>
        <v>4</v>
      </c>
      <c r="I1304" s="163">
        <v>1300</v>
      </c>
      <c r="J1304" s="19">
        <f>Input!B$22*Input!B$79</f>
        <v>1411.3439999999998</v>
      </c>
      <c r="K1304" s="19">
        <f>Input!B$76*Input!B$88</f>
        <v>656.99775609756091</v>
      </c>
      <c r="L1304" s="19">
        <f>Input!B$77*Input!B$89</f>
        <v>130.99152542372883</v>
      </c>
      <c r="M1304" s="164">
        <f t="shared" si="325"/>
        <v>2199.3332815212898</v>
      </c>
      <c r="N1304" s="165">
        <f>(Input!B$109*Input!B$102)/3600*Input!B$108</f>
        <v>740.21399999999983</v>
      </c>
      <c r="O1304" s="165">
        <f>(1-Input!B$61)*(Input!B$109*Input!B$33)/3600*Input!B$108*Hourly!AU1304</f>
        <v>444.12839999999994</v>
      </c>
      <c r="P1304" s="19">
        <f>IF(AND(AY1303&gt;Hourly!G1304),(Input!B$109*(Input!B$33*Hourly!AU1304+Input!B$36))/3600*Input!B$108,(1-Input!B$61)*(Input!B$109*Input!B$33)/3600*Input!B$108*Hourly!AU1304)</f>
        <v>11547.338400000001</v>
      </c>
      <c r="Q1304" s="19">
        <f t="shared" si="322"/>
        <v>3383.6756815212898</v>
      </c>
      <c r="R1304" s="19">
        <f t="shared" si="326"/>
        <v>14486.885681521289</v>
      </c>
      <c r="S1304" s="165"/>
      <c r="T1304" s="165">
        <f>Input!B$78*Input!B$91</f>
        <v>189.625</v>
      </c>
      <c r="U1304" s="19">
        <f>IF(AND($AY1303&gt;Input!$B$52,Hourly!AI1304&gt;Input!$B$51),Input!$B$93*Input!$F$40*Input!$J$8/100*Hourly!AI1304,Input!$B$93*Input!$B$40*Input!$J$8/100*Hourly!AI1304)</f>
        <v>0</v>
      </c>
      <c r="V1304" s="19">
        <f>IF(AND($AY1303&gt;Input!$B$52,Hourly!AJ1304&gt;Input!$B$51),Input!$B$94*Input!$F$41*Input!$J$9/100*Hourly!AJ1304,Input!$B$94*Input!$B$41*Input!$J$9/100*Hourly!AJ1304)</f>
        <v>0</v>
      </c>
      <c r="W1304" s="19">
        <f>IF(AND($AY1303&gt;Input!$B$52,Hourly!AK1304&gt;Input!$B$51),Input!$B$95*Input!$F$42*Input!$J$10/100*Hourly!AK1304,Input!$B$95*Input!$B$42*Input!$J$10/100*Hourly!AK1304)</f>
        <v>0</v>
      </c>
      <c r="X1304" s="19">
        <f>IF(AND($AY1303&gt;Input!$B$52,Hourly!AL1304&gt;Input!$B$51),Input!$B$96*Input!$F$43*Input!$J$11/100*Hourly!AL1304,Input!$B$96*Input!$B$43*Input!$J$11/100*Hourly!AL1304)</f>
        <v>0</v>
      </c>
      <c r="Y1304" s="19">
        <f>IF(AND($AY1303&gt;Input!$B$52,Hourly!AM1304&gt;Input!$B$51),Input!$B$97*Input!$F$44*Input!$J$12/100*Hourly!AM1304,Input!$B$97*Input!$B$44*Input!$J$12/100*Hourly!AM1304)</f>
        <v>0</v>
      </c>
      <c r="Z1304" s="19">
        <f>IF(AND($AY1303&gt;Input!$B$52,Hourly!AN1304&gt;Input!$B$51),Input!$B$98*Input!$F$45*Input!$J$13/100*Hourly!AN1304,Input!$B$98*Input!$B$45*Input!$J$13/100*Hourly!AN1304)</f>
        <v>0</v>
      </c>
      <c r="AA1304" s="19">
        <f>IF(AND($AY1303&gt;Input!$B$52,Hourly!AO1304&gt;Input!$B$51),Input!$B$99*Input!$F$46*Input!$J$14/100*Hourly!AO1304,Input!$B$99*Input!$B$46*Input!$J$14/100*Hourly!AO1304)</f>
        <v>0</v>
      </c>
      <c r="AB1304" s="19">
        <f>IF(AND($AY1303&gt;Input!$B$52,Hourly!AP1304&gt;Input!$B$51),Input!$B$100*Input!$F$47*Input!$J$15/100*Hourly!AP1304,Input!$B$100*Input!$B$47*Input!$J$15/100*Hourly!AP1304)</f>
        <v>0</v>
      </c>
      <c r="AC1304" s="19">
        <f>IF(AND($AY1303&gt;Input!$B$52,Hourly!AQ1304&gt;Input!$B$51),Input!$B$101*Input!$F$48*Input!$J$16/100*Hourly!AQ1304,Input!$B$101*Input!$B$48*Input!$J$16/100*Hourly!AQ1304)</f>
        <v>0</v>
      </c>
      <c r="AD1304" s="165">
        <f t="shared" si="327"/>
        <v>0</v>
      </c>
      <c r="AE1304" s="19">
        <f>Hourly!AI1304/Input!$B$107*Input!$J$40*Input!$B$76*Input!$B$80</f>
        <v>0</v>
      </c>
      <c r="AF1304" s="19">
        <f>Hourly!AJ1304/Input!$B$107*Input!$J$41*Input!$B$76*Input!$B$81</f>
        <v>0</v>
      </c>
      <c r="AG1304" s="19">
        <f>Hourly!AK1304/Input!$B$107*Input!$J$42*Input!$B$76*Input!$B$82</f>
        <v>0</v>
      </c>
      <c r="AH1304" s="19">
        <f>Hourly!AL1304/Input!$B$107*Input!$J$43*Input!$B$76*Input!$B$83</f>
        <v>0</v>
      </c>
      <c r="AI1304" s="19">
        <f>Hourly!AM1304/Input!$B$107*Input!$J$44*Input!$B$76*Input!$B$84</f>
        <v>0</v>
      </c>
      <c r="AJ1304" s="19">
        <f>Hourly!AN1304/Input!$B$107*Input!$J$45*Input!$B$76*Input!$B$85</f>
        <v>0</v>
      </c>
      <c r="AK1304" s="19">
        <f>Hourly!AO1304/Input!$B$107*Input!$J$46*Input!$B$76*Input!$B$86</f>
        <v>0</v>
      </c>
      <c r="AL1304" s="19">
        <f>Hourly!AP1304/Input!$B$107*Input!$J$47*Input!$B$76*Input!$B$87</f>
        <v>0</v>
      </c>
      <c r="AM1304" s="164">
        <f>Hourly!AQ1304/Input!$B$107*Input!$J$48*Input!$B$77*Input!$B$89</f>
        <v>0</v>
      </c>
      <c r="AN1304" s="165">
        <f t="shared" si="323"/>
        <v>0</v>
      </c>
      <c r="AO1304" s="116">
        <f>Input!B$55*Input!$B$18*Input!B$112*Hourly!AR1304</f>
        <v>2398.5</v>
      </c>
      <c r="AP1304">
        <f>Input!B$113*Input!B$114*Input!B$90*Input!B$56*Hourly!AS1304</f>
        <v>2214</v>
      </c>
      <c r="AQ1304">
        <f>Input!B$90*Input!B$57*Hourly!AS1304</f>
        <v>2214</v>
      </c>
      <c r="AR1304" s="19">
        <f>0.5*Input!$B$63*Hourly!AU1304</f>
        <v>61.5</v>
      </c>
      <c r="AS1304" s="165">
        <f t="shared" si="328"/>
        <v>6857.25</v>
      </c>
      <c r="AT1304" s="159">
        <f>AY1303+(Input!$B$66*1000*(Hourly!AX1304&gt;0)+AD1304+AN1304+AS1304+T1304*(Hourly!J1304-AY1303)+Q1304*(Hourly!G1304-AY1303))/(Q1304+T1304)*(1-EXP(-(Q1304+T1304)/(Input!$B$103*1000000)*3600))</f>
        <v>22.357803890795402</v>
      </c>
      <c r="AU1304" s="24">
        <f>AY1303+(AD1304+AN1304+AS1304+T1304*(Hourly!J1304-AY1303)+Q1304*(Hourly!G1304-AY1303))/(Q1304+T1304)*(1-EXP(-(Q1304+T1304)/(Input!$B$103*1000000)*3600))</f>
        <v>19.660856138665281</v>
      </c>
      <c r="AV1304" s="24">
        <f>AY1303+(-Input!$B$67*1000*(Hourly!AX1304&gt;0)+AD1304+AN1304+AS1304+T1304*(Hourly!J1304-AY1303)+R1304*(Hourly!G1304-AY1303))/(R1304+T1304)*(1-EXP(-(R1304+T1304)/(Input!$B$103*1000000)*3600))</f>
        <v>16.430509048877049</v>
      </c>
      <c r="AW1304" s="160">
        <f>AY1303+(AD1304+AN1304+AS1304+T1304*(Hourly!J1304-AY1303)+R1304*(Hourly!G1304-AY1303))/(R1304+T1304)*(1-EXP(-(R1304+T1304)/(Input!$B$103*1000000)*3600))</f>
        <v>19.087349663039305</v>
      </c>
      <c r="AX1304" s="24"/>
      <c r="AY1304" s="167">
        <f t="shared" si="329"/>
        <v>19.660856138665281</v>
      </c>
      <c r="BA1304" s="159">
        <f>IF(BI1304,Input!$B$66*1000*(Hourly!AX1304&gt;0),IF(BJ1304,-(AD1304+AN1304+AS1304+T1304*(Hourly!J1304-AY1303)+Q1304*(Hourly!G1304-AY1303))+(Q1304+T1304)*(BE1304-AY1303)/(1-EXP(-(Q1304+T1304)/(Input!$B$103*1000000)*3600))))/1000</f>
        <v>0</v>
      </c>
      <c r="BB1304" s="24">
        <f>IF(BO1304,-Input!$B$67*1000*(Hourly!AX1304&gt;0),IF(BN1304,-(AD1304+AN1304+AS1304+T1304*(Hourly!J1304-AY1303)+R1304*(Hourly!G1304-AY1303))+(R1304+T1304)*(BF1304-AY1303)/(1-EXP(-(R1304+T1304)/(Input!$B$103*1000000)*3600))))/1000</f>
        <v>0</v>
      </c>
      <c r="BC1304" s="160">
        <f t="shared" si="330"/>
        <v>0</v>
      </c>
      <c r="BD1304" s="24"/>
      <c r="BE1304" s="116">
        <f>IF(Hourly!AT1304=1,Input!$B$4,IF(Hourly!AT1304=0.5,Input!$F$4,0))</f>
        <v>16</v>
      </c>
      <c r="BF1304">
        <f>IF(Hourly!AT1304=1,Input!$B$5,IF(Hourly!AT1304=0.5,Input!$F$5,0))</f>
        <v>24</v>
      </c>
      <c r="BG1304" s="9">
        <f>Input!$B$35+0.0000000001</f>
        <v>23.900000000099997</v>
      </c>
      <c r="BI1304" s="116">
        <f t="shared" si="331"/>
        <v>0</v>
      </c>
      <c r="BJ1304">
        <f t="shared" si="332"/>
        <v>0</v>
      </c>
      <c r="BK1304">
        <f t="shared" si="333"/>
        <v>1</v>
      </c>
      <c r="BL1304">
        <f t="shared" si="334"/>
        <v>0</v>
      </c>
      <c r="BM1304">
        <f t="shared" si="335"/>
        <v>0</v>
      </c>
      <c r="BN1304">
        <f t="shared" si="336"/>
        <v>0</v>
      </c>
      <c r="BO1304" s="9">
        <f t="shared" si="337"/>
        <v>0</v>
      </c>
      <c r="BR1304" s="116">
        <f t="shared" si="324"/>
        <v>7461</v>
      </c>
      <c r="BS1304" s="39">
        <v>0</v>
      </c>
      <c r="BT1304" s="168">
        <v>0</v>
      </c>
      <c r="BV1304" s="116">
        <f>IF(Hourly!$AR1304&gt;0,AY1304,"")</f>
        <v>19.660856138665281</v>
      </c>
      <c r="BW1304">
        <f>IF(AND(BV1304&gt;(20.8+0.33*Hourly!$I1304),(BV1304&gt;24),(BV1304&lt;&gt;"")),1,0)</f>
        <v>0</v>
      </c>
      <c r="BX1304">
        <f>IF(AND(BV1304&gt;(21.8+0.33*Hourly!$I1304),(BV1304&gt;24),(BV1304&lt;&gt;"")),1,0)</f>
        <v>0</v>
      </c>
      <c r="BY1304" s="9">
        <f>IF(AND(BV1304&gt;(22.8+0.33*Hourly!$I1304),(BV1304&gt;24),(BV1304&lt;&gt;"")),1,0)</f>
        <v>0</v>
      </c>
    </row>
    <row r="1305" spans="5:77" x14ac:dyDescent="0.35">
      <c r="E1305">
        <f>Hourly!A1305</f>
        <v>2004</v>
      </c>
      <c r="F1305">
        <f>Hourly!B1305</f>
        <v>2</v>
      </c>
      <c r="G1305">
        <f>Hourly!C1305</f>
        <v>24</v>
      </c>
      <c r="H1305">
        <f>Hourly!D1305</f>
        <v>5</v>
      </c>
      <c r="I1305" s="163">
        <v>1301</v>
      </c>
      <c r="J1305" s="19">
        <f>Input!B$22*Input!B$79</f>
        <v>1411.3439999999998</v>
      </c>
      <c r="K1305" s="19">
        <f>Input!B$76*Input!B$88</f>
        <v>656.99775609756091</v>
      </c>
      <c r="L1305" s="19">
        <f>Input!B$77*Input!B$89</f>
        <v>130.99152542372883</v>
      </c>
      <c r="M1305" s="164">
        <f t="shared" si="325"/>
        <v>2199.3332815212898</v>
      </c>
      <c r="N1305" s="165">
        <f>(Input!B$109*Input!B$102)/3600*Input!B$108</f>
        <v>740.21399999999983</v>
      </c>
      <c r="O1305" s="165">
        <f>(1-Input!B$61)*(Input!B$109*Input!B$33)/3600*Input!B$108*Hourly!AU1305</f>
        <v>444.12839999999994</v>
      </c>
      <c r="P1305" s="19">
        <f>IF(AND(AY1304&gt;Hourly!G1305),(Input!B$109*(Input!B$33*Hourly!AU1305+Input!B$36))/3600*Input!B$108,(1-Input!B$61)*(Input!B$109*Input!B$33)/3600*Input!B$108*Hourly!AU1305)</f>
        <v>11547.338400000001</v>
      </c>
      <c r="Q1305" s="19">
        <f t="shared" si="322"/>
        <v>3383.6756815212898</v>
      </c>
      <c r="R1305" s="19">
        <f t="shared" si="326"/>
        <v>14486.885681521289</v>
      </c>
      <c r="S1305" s="165"/>
      <c r="T1305" s="165">
        <f>Input!B$78*Input!B$91</f>
        <v>189.625</v>
      </c>
      <c r="U1305" s="19">
        <f>IF(AND($AY1304&gt;Input!$B$52,Hourly!AI1305&gt;Input!$B$51),Input!$B$93*Input!$F$40*Input!$J$8/100*Hourly!AI1305,Input!$B$93*Input!$B$40*Input!$J$8/100*Hourly!AI1305)</f>
        <v>0</v>
      </c>
      <c r="V1305" s="19">
        <f>IF(AND($AY1304&gt;Input!$B$52,Hourly!AJ1305&gt;Input!$B$51),Input!$B$94*Input!$F$41*Input!$J$9/100*Hourly!AJ1305,Input!$B$94*Input!$B$41*Input!$J$9/100*Hourly!AJ1305)</f>
        <v>0</v>
      </c>
      <c r="W1305" s="19">
        <f>IF(AND($AY1304&gt;Input!$B$52,Hourly!AK1305&gt;Input!$B$51),Input!$B$95*Input!$F$42*Input!$J$10/100*Hourly!AK1305,Input!$B$95*Input!$B$42*Input!$J$10/100*Hourly!AK1305)</f>
        <v>0</v>
      </c>
      <c r="X1305" s="19">
        <f>IF(AND($AY1304&gt;Input!$B$52,Hourly!AL1305&gt;Input!$B$51),Input!$B$96*Input!$F$43*Input!$J$11/100*Hourly!AL1305,Input!$B$96*Input!$B$43*Input!$J$11/100*Hourly!AL1305)</f>
        <v>0</v>
      </c>
      <c r="Y1305" s="19">
        <f>IF(AND($AY1304&gt;Input!$B$52,Hourly!AM1305&gt;Input!$B$51),Input!$B$97*Input!$F$44*Input!$J$12/100*Hourly!AM1305,Input!$B$97*Input!$B$44*Input!$J$12/100*Hourly!AM1305)</f>
        <v>0</v>
      </c>
      <c r="Z1305" s="19">
        <f>IF(AND($AY1304&gt;Input!$B$52,Hourly!AN1305&gt;Input!$B$51),Input!$B$98*Input!$F$45*Input!$J$13/100*Hourly!AN1305,Input!$B$98*Input!$B$45*Input!$J$13/100*Hourly!AN1305)</f>
        <v>0</v>
      </c>
      <c r="AA1305" s="19">
        <f>IF(AND($AY1304&gt;Input!$B$52,Hourly!AO1305&gt;Input!$B$51),Input!$B$99*Input!$F$46*Input!$J$14/100*Hourly!AO1305,Input!$B$99*Input!$B$46*Input!$J$14/100*Hourly!AO1305)</f>
        <v>0</v>
      </c>
      <c r="AB1305" s="19">
        <f>IF(AND($AY1304&gt;Input!$B$52,Hourly!AP1305&gt;Input!$B$51),Input!$B$100*Input!$F$47*Input!$J$15/100*Hourly!AP1305,Input!$B$100*Input!$B$47*Input!$J$15/100*Hourly!AP1305)</f>
        <v>0</v>
      </c>
      <c r="AC1305" s="19">
        <f>IF(AND($AY1304&gt;Input!$B$52,Hourly!AQ1305&gt;Input!$B$51),Input!$B$101*Input!$F$48*Input!$J$16/100*Hourly!AQ1305,Input!$B$101*Input!$B$48*Input!$J$16/100*Hourly!AQ1305)</f>
        <v>0</v>
      </c>
      <c r="AD1305" s="165">
        <f t="shared" si="327"/>
        <v>0</v>
      </c>
      <c r="AE1305" s="19">
        <f>Hourly!AI1305/Input!$B$107*Input!$J$40*Input!$B$76*Input!$B$80</f>
        <v>0</v>
      </c>
      <c r="AF1305" s="19">
        <f>Hourly!AJ1305/Input!$B$107*Input!$J$41*Input!$B$76*Input!$B$81</f>
        <v>0</v>
      </c>
      <c r="AG1305" s="19">
        <f>Hourly!AK1305/Input!$B$107*Input!$J$42*Input!$B$76*Input!$B$82</f>
        <v>0</v>
      </c>
      <c r="AH1305" s="19">
        <f>Hourly!AL1305/Input!$B$107*Input!$J$43*Input!$B$76*Input!$B$83</f>
        <v>0</v>
      </c>
      <c r="AI1305" s="19">
        <f>Hourly!AM1305/Input!$B$107*Input!$J$44*Input!$B$76*Input!$B$84</f>
        <v>0</v>
      </c>
      <c r="AJ1305" s="19">
        <f>Hourly!AN1305/Input!$B$107*Input!$J$45*Input!$B$76*Input!$B$85</f>
        <v>0</v>
      </c>
      <c r="AK1305" s="19">
        <f>Hourly!AO1305/Input!$B$107*Input!$J$46*Input!$B$76*Input!$B$86</f>
        <v>0</v>
      </c>
      <c r="AL1305" s="19">
        <f>Hourly!AP1305/Input!$B$107*Input!$J$47*Input!$B$76*Input!$B$87</f>
        <v>0</v>
      </c>
      <c r="AM1305" s="164">
        <f>Hourly!AQ1305/Input!$B$107*Input!$J$48*Input!$B$77*Input!$B$89</f>
        <v>0</v>
      </c>
      <c r="AN1305" s="165">
        <f t="shared" si="323"/>
        <v>0</v>
      </c>
      <c r="AO1305" s="116">
        <f>Input!B$55*Input!$B$18*Input!B$112*Hourly!AR1305</f>
        <v>2398.5</v>
      </c>
      <c r="AP1305">
        <f>Input!B$113*Input!B$114*Input!B$90*Input!B$56*Hourly!AS1305</f>
        <v>2214</v>
      </c>
      <c r="AQ1305">
        <f>Input!B$90*Input!B$57*Hourly!AS1305</f>
        <v>2214</v>
      </c>
      <c r="AR1305" s="19">
        <f>0.5*Input!$B$63*Hourly!AU1305</f>
        <v>61.5</v>
      </c>
      <c r="AS1305" s="165">
        <f t="shared" si="328"/>
        <v>6857.25</v>
      </c>
      <c r="AT1305" s="159">
        <f>AY1304+(Input!$B$66*1000*(Hourly!AX1305&gt;0)+AD1305+AN1305+AS1305+T1305*(Hourly!J1305-AY1304)+Q1305*(Hourly!G1305-AY1304))/(Q1305+T1305)*(1-EXP(-(Q1305+T1305)/(Input!$B$103*1000000)*3600))</f>
        <v>22.179895938448777</v>
      </c>
      <c r="AU1305" s="24">
        <f>AY1304+(AD1305+AN1305+AS1305+T1305*(Hourly!J1305-AY1304)+Q1305*(Hourly!G1305-AY1304))/(Q1305+T1305)*(1-EXP(-(Q1305+T1305)/(Input!$B$103*1000000)*3600))</f>
        <v>19.482948186318655</v>
      </c>
      <c r="AV1305" s="24">
        <f>AY1304+(-Input!$B$67*1000*(Hourly!AX1305&gt;0)+AD1305+AN1305+AS1305+T1305*(Hourly!J1305-AY1304)+R1305*(Hourly!G1305-AY1304))/(R1305+T1305)*(1-EXP(-(R1305+T1305)/(Input!$B$103*1000000)*3600))</f>
        <v>16.201569536106</v>
      </c>
      <c r="AW1305" s="160">
        <f>AY1304+(AD1305+AN1305+AS1305+T1305*(Hourly!J1305-AY1304)+R1305*(Hourly!G1305-AY1304))/(R1305+T1305)*(1-EXP(-(R1305+T1305)/(Input!$B$103*1000000)*3600))</f>
        <v>18.858410150268259</v>
      </c>
      <c r="AX1305" s="24"/>
      <c r="AY1305" s="167">
        <f t="shared" si="329"/>
        <v>19.482948186318655</v>
      </c>
      <c r="BA1305" s="159">
        <f>IF(BI1305,Input!$B$66*1000*(Hourly!AX1305&gt;0),IF(BJ1305,-(AD1305+AN1305+AS1305+T1305*(Hourly!J1305-AY1304)+Q1305*(Hourly!G1305-AY1304))+(Q1305+T1305)*(BE1305-AY1304)/(1-EXP(-(Q1305+T1305)/(Input!$B$103*1000000)*3600))))/1000</f>
        <v>0</v>
      </c>
      <c r="BB1305" s="24">
        <f>IF(BO1305,-Input!$B$67*1000*(Hourly!AX1305&gt;0),IF(BN1305,-(AD1305+AN1305+AS1305+T1305*(Hourly!J1305-AY1304)+R1305*(Hourly!G1305-AY1304))+(R1305+T1305)*(BF1305-AY1304)/(1-EXP(-(R1305+T1305)/(Input!$B$103*1000000)*3600))))/1000</f>
        <v>0</v>
      </c>
      <c r="BC1305" s="160">
        <f t="shared" si="330"/>
        <v>0</v>
      </c>
      <c r="BD1305" s="24"/>
      <c r="BE1305" s="116">
        <f>IF(Hourly!AT1305=1,Input!$B$4,IF(Hourly!AT1305=0.5,Input!$F$4,0))</f>
        <v>16</v>
      </c>
      <c r="BF1305">
        <f>IF(Hourly!AT1305=1,Input!$B$5,IF(Hourly!AT1305=0.5,Input!$F$5,0))</f>
        <v>24</v>
      </c>
      <c r="BG1305" s="9">
        <f>Input!$B$35+0.0000000001</f>
        <v>23.900000000099997</v>
      </c>
      <c r="BI1305" s="116">
        <f t="shared" si="331"/>
        <v>0</v>
      </c>
      <c r="BJ1305">
        <f t="shared" si="332"/>
        <v>0</v>
      </c>
      <c r="BK1305">
        <f t="shared" si="333"/>
        <v>1</v>
      </c>
      <c r="BL1305">
        <f t="shared" si="334"/>
        <v>0</v>
      </c>
      <c r="BM1305">
        <f t="shared" si="335"/>
        <v>0</v>
      </c>
      <c r="BN1305">
        <f t="shared" si="336"/>
        <v>0</v>
      </c>
      <c r="BO1305" s="9">
        <f t="shared" si="337"/>
        <v>0</v>
      </c>
      <c r="BR1305" s="116">
        <f t="shared" si="324"/>
        <v>7460</v>
      </c>
      <c r="BS1305" s="39">
        <v>0</v>
      </c>
      <c r="BT1305" s="168">
        <v>0</v>
      </c>
      <c r="BV1305" s="116">
        <f>IF(Hourly!$AR1305&gt;0,AY1305,"")</f>
        <v>19.482948186318655</v>
      </c>
      <c r="BW1305">
        <f>IF(AND(BV1305&gt;(20.8+0.33*Hourly!$I1305),(BV1305&gt;24),(BV1305&lt;&gt;"")),1,0)</f>
        <v>0</v>
      </c>
      <c r="BX1305">
        <f>IF(AND(BV1305&gt;(21.8+0.33*Hourly!$I1305),(BV1305&gt;24),(BV1305&lt;&gt;"")),1,0)</f>
        <v>0</v>
      </c>
      <c r="BY1305" s="9">
        <f>IF(AND(BV1305&gt;(22.8+0.33*Hourly!$I1305),(BV1305&gt;24),(BV1305&lt;&gt;"")),1,0)</f>
        <v>0</v>
      </c>
    </row>
    <row r="1306" spans="5:77" x14ac:dyDescent="0.35">
      <c r="E1306">
        <f>Hourly!A1306</f>
        <v>2004</v>
      </c>
      <c r="F1306">
        <f>Hourly!B1306</f>
        <v>2</v>
      </c>
      <c r="G1306">
        <f>Hourly!C1306</f>
        <v>24</v>
      </c>
      <c r="H1306">
        <f>Hourly!D1306</f>
        <v>6</v>
      </c>
      <c r="I1306" s="163">
        <v>1302</v>
      </c>
      <c r="J1306" s="19">
        <f>Input!B$22*Input!B$79</f>
        <v>1411.3439999999998</v>
      </c>
      <c r="K1306" s="19">
        <f>Input!B$76*Input!B$88</f>
        <v>656.99775609756091</v>
      </c>
      <c r="L1306" s="19">
        <f>Input!B$77*Input!B$89</f>
        <v>130.99152542372883</v>
      </c>
      <c r="M1306" s="164">
        <f t="shared" si="325"/>
        <v>2199.3332815212898</v>
      </c>
      <c r="N1306" s="165">
        <f>(Input!B$109*Input!B$102)/3600*Input!B$108</f>
        <v>740.21399999999983</v>
      </c>
      <c r="O1306" s="165">
        <f>(1-Input!B$61)*(Input!B$109*Input!B$33)/3600*Input!B$108*Hourly!AU1306</f>
        <v>444.12839999999994</v>
      </c>
      <c r="P1306" s="19">
        <f>IF(AND(AY1305&gt;Hourly!G1306),(Input!B$109*(Input!B$33*Hourly!AU1306+Input!B$36))/3600*Input!B$108,(1-Input!B$61)*(Input!B$109*Input!B$33)/3600*Input!B$108*Hourly!AU1306)</f>
        <v>11547.338400000001</v>
      </c>
      <c r="Q1306" s="19">
        <f t="shared" si="322"/>
        <v>3383.6756815212898</v>
      </c>
      <c r="R1306" s="19">
        <f t="shared" si="326"/>
        <v>14486.885681521289</v>
      </c>
      <c r="S1306" s="165"/>
      <c r="T1306" s="165">
        <f>Input!B$78*Input!B$91</f>
        <v>189.625</v>
      </c>
      <c r="U1306" s="19">
        <f>IF(AND($AY1305&gt;Input!$B$52,Hourly!AI1306&gt;Input!$B$51),Input!$B$93*Input!$F$40*Input!$J$8/100*Hourly!AI1306,Input!$B$93*Input!$B$40*Input!$J$8/100*Hourly!AI1306)</f>
        <v>0</v>
      </c>
      <c r="V1306" s="19">
        <f>IF(AND($AY1305&gt;Input!$B$52,Hourly!AJ1306&gt;Input!$B$51),Input!$B$94*Input!$F$41*Input!$J$9/100*Hourly!AJ1306,Input!$B$94*Input!$B$41*Input!$J$9/100*Hourly!AJ1306)</f>
        <v>0</v>
      </c>
      <c r="W1306" s="19">
        <f>IF(AND($AY1305&gt;Input!$B$52,Hourly!AK1306&gt;Input!$B$51),Input!$B$95*Input!$F$42*Input!$J$10/100*Hourly!AK1306,Input!$B$95*Input!$B$42*Input!$J$10/100*Hourly!AK1306)</f>
        <v>0</v>
      </c>
      <c r="X1306" s="19">
        <f>IF(AND($AY1305&gt;Input!$B$52,Hourly!AL1306&gt;Input!$B$51),Input!$B$96*Input!$F$43*Input!$J$11/100*Hourly!AL1306,Input!$B$96*Input!$B$43*Input!$J$11/100*Hourly!AL1306)</f>
        <v>0</v>
      </c>
      <c r="Y1306" s="19">
        <f>IF(AND($AY1305&gt;Input!$B$52,Hourly!AM1306&gt;Input!$B$51),Input!$B$97*Input!$F$44*Input!$J$12/100*Hourly!AM1306,Input!$B$97*Input!$B$44*Input!$J$12/100*Hourly!AM1306)</f>
        <v>0</v>
      </c>
      <c r="Z1306" s="19">
        <f>IF(AND($AY1305&gt;Input!$B$52,Hourly!AN1306&gt;Input!$B$51),Input!$B$98*Input!$F$45*Input!$J$13/100*Hourly!AN1306,Input!$B$98*Input!$B$45*Input!$J$13/100*Hourly!AN1306)</f>
        <v>0</v>
      </c>
      <c r="AA1306" s="19">
        <f>IF(AND($AY1305&gt;Input!$B$52,Hourly!AO1306&gt;Input!$B$51),Input!$B$99*Input!$F$46*Input!$J$14/100*Hourly!AO1306,Input!$B$99*Input!$B$46*Input!$J$14/100*Hourly!AO1306)</f>
        <v>0</v>
      </c>
      <c r="AB1306" s="19">
        <f>IF(AND($AY1305&gt;Input!$B$52,Hourly!AP1306&gt;Input!$B$51),Input!$B$100*Input!$F$47*Input!$J$15/100*Hourly!AP1306,Input!$B$100*Input!$B$47*Input!$J$15/100*Hourly!AP1306)</f>
        <v>0</v>
      </c>
      <c r="AC1306" s="19">
        <f>IF(AND($AY1305&gt;Input!$B$52,Hourly!AQ1306&gt;Input!$B$51),Input!$B$101*Input!$F$48*Input!$J$16/100*Hourly!AQ1306,Input!$B$101*Input!$B$48*Input!$J$16/100*Hourly!AQ1306)</f>
        <v>0</v>
      </c>
      <c r="AD1306" s="165">
        <f t="shared" si="327"/>
        <v>0</v>
      </c>
      <c r="AE1306" s="19">
        <f>Hourly!AI1306/Input!$B$107*Input!$J$40*Input!$B$76*Input!$B$80</f>
        <v>0</v>
      </c>
      <c r="AF1306" s="19">
        <f>Hourly!AJ1306/Input!$B$107*Input!$J$41*Input!$B$76*Input!$B$81</f>
        <v>0</v>
      </c>
      <c r="AG1306" s="19">
        <f>Hourly!AK1306/Input!$B$107*Input!$J$42*Input!$B$76*Input!$B$82</f>
        <v>0</v>
      </c>
      <c r="AH1306" s="19">
        <f>Hourly!AL1306/Input!$B$107*Input!$J$43*Input!$B$76*Input!$B$83</f>
        <v>0</v>
      </c>
      <c r="AI1306" s="19">
        <f>Hourly!AM1306/Input!$B$107*Input!$J$44*Input!$B$76*Input!$B$84</f>
        <v>0</v>
      </c>
      <c r="AJ1306" s="19">
        <f>Hourly!AN1306/Input!$B$107*Input!$J$45*Input!$B$76*Input!$B$85</f>
        <v>0</v>
      </c>
      <c r="AK1306" s="19">
        <f>Hourly!AO1306/Input!$B$107*Input!$J$46*Input!$B$76*Input!$B$86</f>
        <v>0</v>
      </c>
      <c r="AL1306" s="19">
        <f>Hourly!AP1306/Input!$B$107*Input!$J$47*Input!$B$76*Input!$B$87</f>
        <v>0</v>
      </c>
      <c r="AM1306" s="164">
        <f>Hourly!AQ1306/Input!$B$107*Input!$J$48*Input!$B$77*Input!$B$89</f>
        <v>0</v>
      </c>
      <c r="AN1306" s="165">
        <f t="shared" si="323"/>
        <v>0</v>
      </c>
      <c r="AO1306" s="116">
        <f>Input!B$55*Input!$B$18*Input!B$112*Hourly!AR1306</f>
        <v>2398.5</v>
      </c>
      <c r="AP1306">
        <f>Input!B$113*Input!B$114*Input!B$90*Input!B$56*Hourly!AS1306</f>
        <v>2214</v>
      </c>
      <c r="AQ1306">
        <f>Input!B$90*Input!B$57*Hourly!AS1306</f>
        <v>2214</v>
      </c>
      <c r="AR1306" s="19">
        <f>0.5*Input!$B$63*Hourly!AU1306</f>
        <v>61.5</v>
      </c>
      <c r="AS1306" s="165">
        <f t="shared" si="328"/>
        <v>6857.25</v>
      </c>
      <c r="AT1306" s="159">
        <f>AY1305+(Input!$B$66*1000*(Hourly!AX1306&gt;0)+AD1306+AN1306+AS1306+T1306*(Hourly!J1306-AY1305)+Q1306*(Hourly!G1306-AY1305))/(Q1306+T1306)*(1-EXP(-(Q1306+T1306)/(Input!$B$103*1000000)*3600))</f>
        <v>22.018303440408424</v>
      </c>
      <c r="AU1306" s="24">
        <f>AY1305+(AD1306+AN1306+AS1306+T1306*(Hourly!J1306-AY1305)+Q1306*(Hourly!G1306-AY1305))/(Q1306+T1306)*(1-EXP(-(Q1306+T1306)/(Input!$B$103*1000000)*3600))</f>
        <v>19.321355688278306</v>
      </c>
      <c r="AV1306" s="24">
        <f>AY1305+(-Input!$B$67*1000*(Hourly!AX1306&gt;0)+AD1306+AN1306+AS1306+T1306*(Hourly!J1306-AY1305)+R1306*(Hourly!G1306-AY1305))/(R1306+T1306)*(1-EXP(-(R1306+T1306)/(Input!$B$103*1000000)*3600))</f>
        <v>16.092181729171887</v>
      </c>
      <c r="AW1306" s="160">
        <f>AY1305+(AD1306+AN1306+AS1306+T1306*(Hourly!J1306-AY1305)+R1306*(Hourly!G1306-AY1305))/(R1306+T1306)*(1-EXP(-(R1306+T1306)/(Input!$B$103*1000000)*3600))</f>
        <v>18.749022343334143</v>
      </c>
      <c r="AX1306" s="24"/>
      <c r="AY1306" s="167">
        <f t="shared" si="329"/>
        <v>19.321355688278306</v>
      </c>
      <c r="BA1306" s="159">
        <f>IF(BI1306,Input!$B$66*1000*(Hourly!AX1306&gt;0),IF(BJ1306,-(AD1306+AN1306+AS1306+T1306*(Hourly!J1306-AY1305)+Q1306*(Hourly!G1306-AY1305))+(Q1306+T1306)*(BE1306-AY1305)/(1-EXP(-(Q1306+T1306)/(Input!$B$103*1000000)*3600))))/1000</f>
        <v>0</v>
      </c>
      <c r="BB1306" s="24">
        <f>IF(BO1306,-Input!$B$67*1000*(Hourly!AX1306&gt;0),IF(BN1306,-(AD1306+AN1306+AS1306+T1306*(Hourly!J1306-AY1305)+R1306*(Hourly!G1306-AY1305))+(R1306+T1306)*(BF1306-AY1305)/(1-EXP(-(R1306+T1306)/(Input!$B$103*1000000)*3600))))/1000</f>
        <v>0</v>
      </c>
      <c r="BC1306" s="160">
        <f t="shared" si="330"/>
        <v>0</v>
      </c>
      <c r="BD1306" s="24"/>
      <c r="BE1306" s="116">
        <f>IF(Hourly!AT1306=1,Input!$B$4,IF(Hourly!AT1306=0.5,Input!$F$4,0))</f>
        <v>16</v>
      </c>
      <c r="BF1306">
        <f>IF(Hourly!AT1306=1,Input!$B$5,IF(Hourly!AT1306=0.5,Input!$F$5,0))</f>
        <v>24</v>
      </c>
      <c r="BG1306" s="9">
        <f>Input!$B$35+0.0000000001</f>
        <v>23.900000000099997</v>
      </c>
      <c r="BI1306" s="116">
        <f t="shared" si="331"/>
        <v>0</v>
      </c>
      <c r="BJ1306">
        <f t="shared" si="332"/>
        <v>0</v>
      </c>
      <c r="BK1306">
        <f t="shared" si="333"/>
        <v>1</v>
      </c>
      <c r="BL1306">
        <f t="shared" si="334"/>
        <v>0</v>
      </c>
      <c r="BM1306">
        <f t="shared" si="335"/>
        <v>0</v>
      </c>
      <c r="BN1306">
        <f t="shared" si="336"/>
        <v>0</v>
      </c>
      <c r="BO1306" s="9">
        <f t="shared" si="337"/>
        <v>0</v>
      </c>
      <c r="BR1306" s="116">
        <f t="shared" si="324"/>
        <v>7459</v>
      </c>
      <c r="BS1306" s="39">
        <v>0</v>
      </c>
      <c r="BT1306" s="168">
        <v>0</v>
      </c>
      <c r="BV1306" s="116">
        <f>IF(Hourly!$AR1306&gt;0,AY1306,"")</f>
        <v>19.321355688278306</v>
      </c>
      <c r="BW1306">
        <f>IF(AND(BV1306&gt;(20.8+0.33*Hourly!$I1306),(BV1306&gt;24),(BV1306&lt;&gt;"")),1,0)</f>
        <v>0</v>
      </c>
      <c r="BX1306">
        <f>IF(AND(BV1306&gt;(21.8+0.33*Hourly!$I1306),(BV1306&gt;24),(BV1306&lt;&gt;"")),1,0)</f>
        <v>0</v>
      </c>
      <c r="BY1306" s="9">
        <f>IF(AND(BV1306&gt;(22.8+0.33*Hourly!$I1306),(BV1306&gt;24),(BV1306&lt;&gt;"")),1,0)</f>
        <v>0</v>
      </c>
    </row>
    <row r="1307" spans="5:77" x14ac:dyDescent="0.35">
      <c r="E1307">
        <f>Hourly!A1307</f>
        <v>2004</v>
      </c>
      <c r="F1307">
        <f>Hourly!B1307</f>
        <v>2</v>
      </c>
      <c r="G1307">
        <f>Hourly!C1307</f>
        <v>24</v>
      </c>
      <c r="H1307">
        <f>Hourly!D1307</f>
        <v>7</v>
      </c>
      <c r="I1307" s="163">
        <v>1303</v>
      </c>
      <c r="J1307" s="19">
        <f>Input!B$22*Input!B$79</f>
        <v>1411.3439999999998</v>
      </c>
      <c r="K1307" s="19">
        <f>Input!B$76*Input!B$88</f>
        <v>656.99775609756091</v>
      </c>
      <c r="L1307" s="19">
        <f>Input!B$77*Input!B$89</f>
        <v>130.99152542372883</v>
      </c>
      <c r="M1307" s="164">
        <f t="shared" si="325"/>
        <v>2199.3332815212898</v>
      </c>
      <c r="N1307" s="165">
        <f>(Input!B$109*Input!B$102)/3600*Input!B$108</f>
        <v>740.21399999999983</v>
      </c>
      <c r="O1307" s="165">
        <f>(1-Input!B$61)*(Input!B$109*Input!B$33)/3600*Input!B$108*Hourly!AU1307</f>
        <v>444.12839999999994</v>
      </c>
      <c r="P1307" s="19">
        <f>IF(AND(AY1306&gt;Hourly!G1307),(Input!B$109*(Input!B$33*Hourly!AU1307+Input!B$36))/3600*Input!B$108,(1-Input!B$61)*(Input!B$109*Input!B$33)/3600*Input!B$108*Hourly!AU1307)</f>
        <v>11547.338400000001</v>
      </c>
      <c r="Q1307" s="19">
        <f t="shared" si="322"/>
        <v>3383.6756815212898</v>
      </c>
      <c r="R1307" s="19">
        <f t="shared" si="326"/>
        <v>14486.885681521289</v>
      </c>
      <c r="S1307" s="165"/>
      <c r="T1307" s="165">
        <f>Input!B$78*Input!B$91</f>
        <v>189.625</v>
      </c>
      <c r="U1307" s="19">
        <f>IF(AND($AY1306&gt;Input!$B$52,Hourly!AI1307&gt;Input!$B$51),Input!$B$93*Input!$F$40*Input!$J$8/100*Hourly!AI1307,Input!$B$93*Input!$B$40*Input!$J$8/100*Hourly!AI1307)</f>
        <v>0</v>
      </c>
      <c r="V1307" s="19">
        <f>IF(AND($AY1306&gt;Input!$B$52,Hourly!AJ1307&gt;Input!$B$51),Input!$B$94*Input!$F$41*Input!$J$9/100*Hourly!AJ1307,Input!$B$94*Input!$B$41*Input!$J$9/100*Hourly!AJ1307)</f>
        <v>0</v>
      </c>
      <c r="W1307" s="19">
        <f>IF(AND($AY1306&gt;Input!$B$52,Hourly!AK1307&gt;Input!$B$51),Input!$B$95*Input!$F$42*Input!$J$10/100*Hourly!AK1307,Input!$B$95*Input!$B$42*Input!$J$10/100*Hourly!AK1307)</f>
        <v>0</v>
      </c>
      <c r="X1307" s="19">
        <f>IF(AND($AY1306&gt;Input!$B$52,Hourly!AL1307&gt;Input!$B$51),Input!$B$96*Input!$F$43*Input!$J$11/100*Hourly!AL1307,Input!$B$96*Input!$B$43*Input!$J$11/100*Hourly!AL1307)</f>
        <v>0</v>
      </c>
      <c r="Y1307" s="19">
        <f>IF(AND($AY1306&gt;Input!$B$52,Hourly!AM1307&gt;Input!$B$51),Input!$B$97*Input!$F$44*Input!$J$12/100*Hourly!AM1307,Input!$B$97*Input!$B$44*Input!$J$12/100*Hourly!AM1307)</f>
        <v>0</v>
      </c>
      <c r="Z1307" s="19">
        <f>IF(AND($AY1306&gt;Input!$B$52,Hourly!AN1307&gt;Input!$B$51),Input!$B$98*Input!$F$45*Input!$J$13/100*Hourly!AN1307,Input!$B$98*Input!$B$45*Input!$J$13/100*Hourly!AN1307)</f>
        <v>0</v>
      </c>
      <c r="AA1307" s="19">
        <f>IF(AND($AY1306&gt;Input!$B$52,Hourly!AO1307&gt;Input!$B$51),Input!$B$99*Input!$F$46*Input!$J$14/100*Hourly!AO1307,Input!$B$99*Input!$B$46*Input!$J$14/100*Hourly!AO1307)</f>
        <v>0</v>
      </c>
      <c r="AB1307" s="19">
        <f>IF(AND($AY1306&gt;Input!$B$52,Hourly!AP1307&gt;Input!$B$51),Input!$B$100*Input!$F$47*Input!$J$15/100*Hourly!AP1307,Input!$B$100*Input!$B$47*Input!$J$15/100*Hourly!AP1307)</f>
        <v>0</v>
      </c>
      <c r="AC1307" s="19">
        <f>IF(AND($AY1306&gt;Input!$B$52,Hourly!AQ1307&gt;Input!$B$51),Input!$B$101*Input!$F$48*Input!$J$16/100*Hourly!AQ1307,Input!$B$101*Input!$B$48*Input!$J$16/100*Hourly!AQ1307)</f>
        <v>0</v>
      </c>
      <c r="AD1307" s="165">
        <f t="shared" si="327"/>
        <v>0</v>
      </c>
      <c r="AE1307" s="19">
        <f>Hourly!AI1307/Input!$B$107*Input!$J$40*Input!$B$76*Input!$B$80</f>
        <v>0</v>
      </c>
      <c r="AF1307" s="19">
        <f>Hourly!AJ1307/Input!$B$107*Input!$J$41*Input!$B$76*Input!$B$81</f>
        <v>0</v>
      </c>
      <c r="AG1307" s="19">
        <f>Hourly!AK1307/Input!$B$107*Input!$J$42*Input!$B$76*Input!$B$82</f>
        <v>0</v>
      </c>
      <c r="AH1307" s="19">
        <f>Hourly!AL1307/Input!$B$107*Input!$J$43*Input!$B$76*Input!$B$83</f>
        <v>0</v>
      </c>
      <c r="AI1307" s="19">
        <f>Hourly!AM1307/Input!$B$107*Input!$J$44*Input!$B$76*Input!$B$84</f>
        <v>0</v>
      </c>
      <c r="AJ1307" s="19">
        <f>Hourly!AN1307/Input!$B$107*Input!$J$45*Input!$B$76*Input!$B$85</f>
        <v>0</v>
      </c>
      <c r="AK1307" s="19">
        <f>Hourly!AO1307/Input!$B$107*Input!$J$46*Input!$B$76*Input!$B$86</f>
        <v>0</v>
      </c>
      <c r="AL1307" s="19">
        <f>Hourly!AP1307/Input!$B$107*Input!$J$47*Input!$B$76*Input!$B$87</f>
        <v>0</v>
      </c>
      <c r="AM1307" s="164">
        <f>Hourly!AQ1307/Input!$B$107*Input!$J$48*Input!$B$77*Input!$B$89</f>
        <v>0</v>
      </c>
      <c r="AN1307" s="165">
        <f t="shared" si="323"/>
        <v>0</v>
      </c>
      <c r="AO1307" s="116">
        <f>Input!B$55*Input!$B$18*Input!B$112*Hourly!AR1307</f>
        <v>2398.5</v>
      </c>
      <c r="AP1307">
        <f>Input!B$113*Input!B$114*Input!B$90*Input!B$56*Hourly!AS1307</f>
        <v>2214</v>
      </c>
      <c r="AQ1307">
        <f>Input!B$90*Input!B$57*Hourly!AS1307</f>
        <v>2214</v>
      </c>
      <c r="AR1307" s="19">
        <f>0.5*Input!$B$63*Hourly!AU1307</f>
        <v>61.5</v>
      </c>
      <c r="AS1307" s="165">
        <f t="shared" si="328"/>
        <v>6857.25</v>
      </c>
      <c r="AT1307" s="159">
        <f>AY1306+(Input!$B$66*1000*(Hourly!AX1307&gt;0)+AD1307+AN1307+AS1307+T1307*(Hourly!J1307-AY1306)+Q1307*(Hourly!G1307-AY1306))/(Q1307+T1307)*(1-EXP(-(Q1307+T1307)/(Input!$B$103*1000000)*3600))</f>
        <v>21.861918448727838</v>
      </c>
      <c r="AU1307" s="24">
        <f>AY1306+(AD1307+AN1307+AS1307+T1307*(Hourly!J1307-AY1306)+Q1307*(Hourly!G1307-AY1306))/(Q1307+T1307)*(1-EXP(-(Q1307+T1307)/(Input!$B$103*1000000)*3600))</f>
        <v>19.164970696597717</v>
      </c>
      <c r="AV1307" s="24">
        <f>AY1306+(-Input!$B$67*1000*(Hourly!AX1307&gt;0)+AD1307+AN1307+AS1307+T1307*(Hourly!J1307-AY1306)+R1307*(Hourly!G1307-AY1306))/(R1307+T1307)*(1-EXP(-(R1307+T1307)/(Input!$B$103*1000000)*3600))</f>
        <v>15.952285970090959</v>
      </c>
      <c r="AW1307" s="160">
        <f>AY1306+(AD1307+AN1307+AS1307+T1307*(Hourly!J1307-AY1306)+R1307*(Hourly!G1307-AY1306))/(R1307+T1307)*(1-EXP(-(R1307+T1307)/(Input!$B$103*1000000)*3600))</f>
        <v>18.609126584253218</v>
      </c>
      <c r="AX1307" s="24"/>
      <c r="AY1307" s="167">
        <f t="shared" si="329"/>
        <v>19.164970696597717</v>
      </c>
      <c r="BA1307" s="159">
        <f>IF(BI1307,Input!$B$66*1000*(Hourly!AX1307&gt;0),IF(BJ1307,-(AD1307+AN1307+AS1307+T1307*(Hourly!J1307-AY1306)+Q1307*(Hourly!G1307-AY1306))+(Q1307+T1307)*(BE1307-AY1306)/(1-EXP(-(Q1307+T1307)/(Input!$B$103*1000000)*3600))))/1000</f>
        <v>0</v>
      </c>
      <c r="BB1307" s="24">
        <f>IF(BO1307,-Input!$B$67*1000*(Hourly!AX1307&gt;0),IF(BN1307,-(AD1307+AN1307+AS1307+T1307*(Hourly!J1307-AY1306)+R1307*(Hourly!G1307-AY1306))+(R1307+T1307)*(BF1307-AY1306)/(1-EXP(-(R1307+T1307)/(Input!$B$103*1000000)*3600))))/1000</f>
        <v>0</v>
      </c>
      <c r="BC1307" s="160">
        <f t="shared" si="330"/>
        <v>0</v>
      </c>
      <c r="BD1307" s="24"/>
      <c r="BE1307" s="116">
        <f>IF(Hourly!AT1307=1,Input!$B$4,IF(Hourly!AT1307=0.5,Input!$F$4,0))</f>
        <v>16</v>
      </c>
      <c r="BF1307">
        <f>IF(Hourly!AT1307=1,Input!$B$5,IF(Hourly!AT1307=0.5,Input!$F$5,0))</f>
        <v>24</v>
      </c>
      <c r="BG1307" s="9">
        <f>Input!$B$35+0.0000000001</f>
        <v>23.900000000099997</v>
      </c>
      <c r="BI1307" s="116">
        <f t="shared" si="331"/>
        <v>0</v>
      </c>
      <c r="BJ1307">
        <f t="shared" si="332"/>
        <v>0</v>
      </c>
      <c r="BK1307">
        <f t="shared" si="333"/>
        <v>1</v>
      </c>
      <c r="BL1307">
        <f t="shared" si="334"/>
        <v>0</v>
      </c>
      <c r="BM1307">
        <f t="shared" si="335"/>
        <v>0</v>
      </c>
      <c r="BN1307">
        <f t="shared" si="336"/>
        <v>0</v>
      </c>
      <c r="BO1307" s="9">
        <f t="shared" si="337"/>
        <v>0</v>
      </c>
      <c r="BR1307" s="116">
        <f t="shared" si="324"/>
        <v>7458</v>
      </c>
      <c r="BS1307" s="39">
        <v>0</v>
      </c>
      <c r="BT1307" s="168">
        <v>0</v>
      </c>
      <c r="BV1307" s="116">
        <f>IF(Hourly!$AR1307&gt;0,AY1307,"")</f>
        <v>19.164970696597717</v>
      </c>
      <c r="BW1307">
        <f>IF(AND(BV1307&gt;(20.8+0.33*Hourly!$I1307),(BV1307&gt;24),(BV1307&lt;&gt;"")),1,0)</f>
        <v>0</v>
      </c>
      <c r="BX1307">
        <f>IF(AND(BV1307&gt;(21.8+0.33*Hourly!$I1307),(BV1307&gt;24),(BV1307&lt;&gt;"")),1,0)</f>
        <v>0</v>
      </c>
      <c r="BY1307" s="9">
        <f>IF(AND(BV1307&gt;(22.8+0.33*Hourly!$I1307),(BV1307&gt;24),(BV1307&lt;&gt;"")),1,0)</f>
        <v>0</v>
      </c>
    </row>
    <row r="1308" spans="5:77" x14ac:dyDescent="0.35">
      <c r="E1308">
        <f>Hourly!A1308</f>
        <v>2004</v>
      </c>
      <c r="F1308">
        <f>Hourly!B1308</f>
        <v>2</v>
      </c>
      <c r="G1308">
        <f>Hourly!C1308</f>
        <v>24</v>
      </c>
      <c r="H1308">
        <f>Hourly!D1308</f>
        <v>8</v>
      </c>
      <c r="I1308" s="163">
        <v>1304</v>
      </c>
      <c r="J1308" s="19">
        <f>Input!B$22*Input!B$79</f>
        <v>1411.3439999999998</v>
      </c>
      <c r="K1308" s="19">
        <f>Input!B$76*Input!B$88</f>
        <v>656.99775609756091</v>
      </c>
      <c r="L1308" s="19">
        <f>Input!B$77*Input!B$89</f>
        <v>130.99152542372883</v>
      </c>
      <c r="M1308" s="164">
        <f t="shared" si="325"/>
        <v>2199.3332815212898</v>
      </c>
      <c r="N1308" s="165">
        <f>(Input!B$109*Input!B$102)/3600*Input!B$108</f>
        <v>740.21399999999983</v>
      </c>
      <c r="O1308" s="165">
        <f>(1-Input!B$61)*(Input!B$109*Input!B$33)/3600*Input!B$108*Hourly!AU1308</f>
        <v>444.12839999999994</v>
      </c>
      <c r="P1308" s="19">
        <f>IF(AND(AY1307&gt;Hourly!G1308),(Input!B$109*(Input!B$33*Hourly!AU1308+Input!B$36))/3600*Input!B$108,(1-Input!B$61)*(Input!B$109*Input!B$33)/3600*Input!B$108*Hourly!AU1308)</f>
        <v>11547.338400000001</v>
      </c>
      <c r="Q1308" s="19">
        <f t="shared" si="322"/>
        <v>3383.6756815212898</v>
      </c>
      <c r="R1308" s="19">
        <f t="shared" si="326"/>
        <v>14486.885681521289</v>
      </c>
      <c r="S1308" s="165"/>
      <c r="T1308" s="165">
        <f>Input!B$78*Input!B$91</f>
        <v>189.625</v>
      </c>
      <c r="U1308" s="19">
        <f>IF(AND($AY1307&gt;Input!$B$52,Hourly!AI1308&gt;Input!$B$51),Input!$B$93*Input!$F$40*Input!$J$8/100*Hourly!AI1308,Input!$B$93*Input!$B$40*Input!$J$8/100*Hourly!AI1308)</f>
        <v>0</v>
      </c>
      <c r="V1308" s="19">
        <f>IF(AND($AY1307&gt;Input!$B$52,Hourly!AJ1308&gt;Input!$B$51),Input!$B$94*Input!$F$41*Input!$J$9/100*Hourly!AJ1308,Input!$B$94*Input!$B$41*Input!$J$9/100*Hourly!AJ1308)</f>
        <v>158.09355625214496</v>
      </c>
      <c r="W1308" s="19">
        <f>IF(AND($AY1307&gt;Input!$B$52,Hourly!AK1308&gt;Input!$B$51),Input!$B$95*Input!$F$42*Input!$J$10/100*Hourly!AK1308,Input!$B$95*Input!$B$42*Input!$J$10/100*Hourly!AK1308)</f>
        <v>0</v>
      </c>
      <c r="X1308" s="19">
        <f>IF(AND($AY1307&gt;Input!$B$52,Hourly!AL1308&gt;Input!$B$51),Input!$B$96*Input!$F$43*Input!$J$11/100*Hourly!AL1308,Input!$B$96*Input!$B$43*Input!$J$11/100*Hourly!AL1308)</f>
        <v>90.141062775345787</v>
      </c>
      <c r="Y1308" s="19">
        <f>IF(AND($AY1307&gt;Input!$B$52,Hourly!AM1308&gt;Input!$B$51),Input!$B$97*Input!$F$44*Input!$J$12/100*Hourly!AM1308,Input!$B$97*Input!$B$44*Input!$J$12/100*Hourly!AM1308)</f>
        <v>0</v>
      </c>
      <c r="Z1308" s="19">
        <f>IF(AND($AY1307&gt;Input!$B$52,Hourly!AN1308&gt;Input!$B$51),Input!$B$98*Input!$F$45*Input!$J$13/100*Hourly!AN1308,Input!$B$98*Input!$B$45*Input!$J$13/100*Hourly!AN1308)</f>
        <v>210.79140833619331</v>
      </c>
      <c r="AA1308" s="19">
        <f>IF(AND($AY1307&gt;Input!$B$52,Hourly!AO1308&gt;Input!$B$51),Input!$B$99*Input!$F$46*Input!$J$14/100*Hourly!AO1308,Input!$B$99*Input!$B$46*Input!$J$14/100*Hourly!AO1308)</f>
        <v>0</v>
      </c>
      <c r="AB1308" s="19">
        <f>IF(AND($AY1307&gt;Input!$B$52,Hourly!AP1308&gt;Input!$B$51),Input!$B$100*Input!$F$47*Input!$J$15/100*Hourly!AP1308,Input!$B$100*Input!$B$47*Input!$J$15/100*Hourly!AP1308)</f>
        <v>90.141062775345787</v>
      </c>
      <c r="AC1308" s="19">
        <f>IF(AND($AY1307&gt;Input!$B$52,Hourly!AQ1308&gt;Input!$B$51),Input!$B$101*Input!$F$48*Input!$J$16/100*Hourly!AQ1308,Input!$B$101*Input!$B$48*Input!$J$16/100*Hourly!AQ1308)</f>
        <v>0</v>
      </c>
      <c r="AD1308" s="165">
        <f t="shared" si="327"/>
        <v>549.16709013902982</v>
      </c>
      <c r="AE1308" s="19">
        <f>Hourly!AI1308/Input!$B$107*Input!$J$40*Input!$B$76*Input!$B$80</f>
        <v>0</v>
      </c>
      <c r="AF1308" s="19">
        <f>Hourly!AJ1308/Input!$B$107*Input!$J$41*Input!$B$76*Input!$B$81</f>
        <v>11.692286343437363</v>
      </c>
      <c r="AG1308" s="19">
        <f>Hourly!AK1308/Input!$B$107*Input!$J$42*Input!$B$76*Input!$B$82</f>
        <v>0</v>
      </c>
      <c r="AH1308" s="19">
        <f>Hourly!AL1308/Input!$B$107*Input!$J$43*Input!$B$76*Input!$B$83</f>
        <v>5.0062175092419592</v>
      </c>
      <c r="AI1308" s="19">
        <f>Hourly!AM1308/Input!$B$107*Input!$J$44*Input!$B$76*Input!$B$84</f>
        <v>0</v>
      </c>
      <c r="AJ1308" s="19">
        <f>Hourly!AN1308/Input!$B$107*Input!$J$45*Input!$B$76*Input!$B$85</f>
        <v>10.250771588767003</v>
      </c>
      <c r="AK1308" s="19">
        <f>Hourly!AO1308/Input!$B$107*Input!$J$46*Input!$B$76*Input!$B$86</f>
        <v>0</v>
      </c>
      <c r="AL1308" s="19">
        <f>Hourly!AP1308/Input!$B$107*Input!$J$47*Input!$B$76*Input!$B$87</f>
        <v>5.0062175092419592</v>
      </c>
      <c r="AM1308" s="164">
        <f>Hourly!AQ1308/Input!$B$107*Input!$J$48*Input!$B$77*Input!$B$89</f>
        <v>13.099152542372883</v>
      </c>
      <c r="AN1308" s="165">
        <f t="shared" si="323"/>
        <v>45.054645493061166</v>
      </c>
      <c r="AO1308" s="116">
        <f>Input!B$55*Input!$B$18*Input!B$112*Hourly!AR1308</f>
        <v>2398.5</v>
      </c>
      <c r="AP1308">
        <f>Input!B$113*Input!B$114*Input!B$90*Input!B$56*Hourly!AS1308</f>
        <v>11070</v>
      </c>
      <c r="AQ1308">
        <f>Input!B$90*Input!B$57*Hourly!AS1308</f>
        <v>11070</v>
      </c>
      <c r="AR1308" s="19">
        <f>0.5*Input!$B$63*Hourly!AU1308</f>
        <v>61.5</v>
      </c>
      <c r="AS1308" s="165">
        <f t="shared" si="328"/>
        <v>24569.25</v>
      </c>
      <c r="AT1308" s="159">
        <f>AY1307+(Input!$B$66*1000*(Hourly!AX1308&gt;0)+AD1308+AN1308+AS1308+T1308*(Hourly!J1308-AY1307)+Q1308*(Hourly!G1308-AY1307))/(Q1308+T1308)*(1-EXP(-(Q1308+T1308)/(Input!$B$103*1000000)*3600))</f>
        <v>21.763711940810126</v>
      </c>
      <c r="AU1308" s="24">
        <f>AY1307+(AD1308+AN1308+AS1308+T1308*(Hourly!J1308-AY1307)+Q1308*(Hourly!G1308-AY1307))/(Q1308+T1308)*(1-EXP(-(Q1308+T1308)/(Input!$B$103*1000000)*3600))</f>
        <v>19.066764188680004</v>
      </c>
      <c r="AV1308" s="24">
        <f>AY1307+(-Input!$B$67*1000*(Hourly!AX1308&gt;0)+AD1308+AN1308+AS1308+T1308*(Hourly!J1308-AY1307)+R1308*(Hourly!G1308-AY1307))/(R1308+T1308)*(1-EXP(-(R1308+T1308)/(Input!$B$103*1000000)*3600))</f>
        <v>15.881427112194633</v>
      </c>
      <c r="AW1308" s="160">
        <f>AY1307+(AD1308+AN1308+AS1308+T1308*(Hourly!J1308-AY1307)+R1308*(Hourly!G1308-AY1307))/(R1308+T1308)*(1-EXP(-(R1308+T1308)/(Input!$B$103*1000000)*3600))</f>
        <v>18.538267726356889</v>
      </c>
      <c r="AX1308" s="24"/>
      <c r="AY1308" s="167">
        <f t="shared" si="329"/>
        <v>20</v>
      </c>
      <c r="BA1308" s="159">
        <f>IF(BI1308,Input!$B$66*1000*(Hourly!AX1308&gt;0),IF(BJ1308,-(AD1308+AN1308+AS1308+T1308*(Hourly!J1308-AY1307)+Q1308*(Hourly!G1308-AY1307))+(Q1308+T1308)*(BE1308-AY1307)/(1-EXP(-(Q1308+T1308)/(Input!$B$103*1000000)*3600))))/1000</f>
        <v>346.03407151024777</v>
      </c>
      <c r="BB1308" s="24">
        <f>IF(BO1308,-Input!$B$67*1000*(Hourly!AX1308&gt;0),IF(BN1308,-(AD1308+AN1308+AS1308+T1308*(Hourly!J1308-AY1307)+R1308*(Hourly!G1308-AY1307))+(R1308+T1308)*(BF1308-AY1307)/(1-EXP(-(R1308+T1308)/(Input!$B$103*1000000)*3600))))/1000</f>
        <v>0</v>
      </c>
      <c r="BC1308" s="160">
        <f t="shared" si="330"/>
        <v>346.03407151024777</v>
      </c>
      <c r="BD1308" s="24"/>
      <c r="BE1308" s="116">
        <f>IF(Hourly!AT1308=1,Input!$B$4,IF(Hourly!AT1308=0.5,Input!$F$4,0))</f>
        <v>20</v>
      </c>
      <c r="BF1308">
        <f>IF(Hourly!AT1308=1,Input!$B$5,IF(Hourly!AT1308=0.5,Input!$F$5,0))</f>
        <v>24</v>
      </c>
      <c r="BG1308" s="9">
        <f>Input!$B$35+0.0000000001</f>
        <v>23.900000000099997</v>
      </c>
      <c r="BI1308" s="116">
        <f t="shared" si="331"/>
        <v>0</v>
      </c>
      <c r="BJ1308">
        <f t="shared" si="332"/>
        <v>1</v>
      </c>
      <c r="BK1308">
        <f t="shared" si="333"/>
        <v>0</v>
      </c>
      <c r="BL1308">
        <f t="shared" si="334"/>
        <v>0</v>
      </c>
      <c r="BM1308">
        <f t="shared" si="335"/>
        <v>0</v>
      </c>
      <c r="BN1308">
        <f t="shared" si="336"/>
        <v>0</v>
      </c>
      <c r="BO1308" s="9">
        <f t="shared" si="337"/>
        <v>0</v>
      </c>
      <c r="BR1308" s="116">
        <f t="shared" si="324"/>
        <v>7457</v>
      </c>
      <c r="BS1308" s="39">
        <v>0</v>
      </c>
      <c r="BT1308" s="168">
        <v>0</v>
      </c>
      <c r="BV1308" s="116">
        <f>IF(Hourly!$AR1308&gt;0,AY1308,"")</f>
        <v>20</v>
      </c>
      <c r="BW1308">
        <f>IF(AND(BV1308&gt;(20.8+0.33*Hourly!$I1308),(BV1308&gt;24),(BV1308&lt;&gt;"")),1,0)</f>
        <v>0</v>
      </c>
      <c r="BX1308">
        <f>IF(AND(BV1308&gt;(21.8+0.33*Hourly!$I1308),(BV1308&gt;24),(BV1308&lt;&gt;"")),1,0)</f>
        <v>0</v>
      </c>
      <c r="BY1308" s="9">
        <f>IF(AND(BV1308&gt;(22.8+0.33*Hourly!$I1308),(BV1308&gt;24),(BV1308&lt;&gt;"")),1,0)</f>
        <v>0</v>
      </c>
    </row>
    <row r="1309" spans="5:77" x14ac:dyDescent="0.35">
      <c r="E1309">
        <f>Hourly!A1309</f>
        <v>2004</v>
      </c>
      <c r="F1309">
        <f>Hourly!B1309</f>
        <v>2</v>
      </c>
      <c r="G1309">
        <f>Hourly!C1309</f>
        <v>24</v>
      </c>
      <c r="H1309">
        <f>Hourly!D1309</f>
        <v>9</v>
      </c>
      <c r="I1309" s="163">
        <v>1305</v>
      </c>
      <c r="J1309" s="19">
        <f>Input!B$22*Input!B$79</f>
        <v>1411.3439999999998</v>
      </c>
      <c r="K1309" s="19">
        <f>Input!B$76*Input!B$88</f>
        <v>656.99775609756091</v>
      </c>
      <c r="L1309" s="19">
        <f>Input!B$77*Input!B$89</f>
        <v>130.99152542372883</v>
      </c>
      <c r="M1309" s="164">
        <f t="shared" si="325"/>
        <v>2199.3332815212898</v>
      </c>
      <c r="N1309" s="165">
        <f>(Input!B$109*Input!B$102)/3600*Input!B$108</f>
        <v>740.21399999999983</v>
      </c>
      <c r="O1309" s="165">
        <f>(1-Input!B$61)*(Input!B$109*Input!B$33)/3600*Input!B$108*Hourly!AU1309</f>
        <v>444.12839999999994</v>
      </c>
      <c r="P1309" s="19">
        <f>IF(AND(AY1308&gt;Hourly!G1309),(Input!B$109*(Input!B$33*Hourly!AU1309+Input!B$36))/3600*Input!B$108,(1-Input!B$61)*(Input!B$109*Input!B$33)/3600*Input!B$108*Hourly!AU1309)</f>
        <v>11547.338400000001</v>
      </c>
      <c r="Q1309" s="19">
        <f t="shared" si="322"/>
        <v>3383.6756815212898</v>
      </c>
      <c r="R1309" s="19">
        <f t="shared" si="326"/>
        <v>14486.885681521289</v>
      </c>
      <c r="S1309" s="165"/>
      <c r="T1309" s="165">
        <f>Input!B$78*Input!B$91</f>
        <v>189.625</v>
      </c>
      <c r="U1309" s="19">
        <f>IF(AND($AY1308&gt;Input!$B$52,Hourly!AI1309&gt;Input!$B$51),Input!$B$93*Input!$F$40*Input!$J$8/100*Hourly!AI1309,Input!$B$93*Input!$B$40*Input!$J$8/100*Hourly!AI1309)</f>
        <v>0</v>
      </c>
      <c r="V1309" s="19">
        <f>IF(AND($AY1308&gt;Input!$B$52,Hourly!AJ1309&gt;Input!$B$51),Input!$B$94*Input!$F$41*Input!$J$9/100*Hourly!AJ1309,Input!$B$94*Input!$B$41*Input!$J$9/100*Hourly!AJ1309)</f>
        <v>15118.01624922918</v>
      </c>
      <c r="W1309" s="19">
        <f>IF(AND($AY1308&gt;Input!$B$52,Hourly!AK1309&gt;Input!$B$51),Input!$B$95*Input!$F$42*Input!$J$10/100*Hourly!AK1309,Input!$B$95*Input!$B$42*Input!$J$10/100*Hourly!AK1309)</f>
        <v>0</v>
      </c>
      <c r="X1309" s="19">
        <f>IF(AND($AY1308&gt;Input!$B$52,Hourly!AL1309&gt;Input!$B$51),Input!$B$96*Input!$F$43*Input!$J$11/100*Hourly!AL1309,Input!$B$96*Input!$B$43*Input!$J$11/100*Hourly!AL1309)</f>
        <v>16378.013088121128</v>
      </c>
      <c r="Y1309" s="19">
        <f>IF(AND($AY1308&gt;Input!$B$52,Hourly!AM1309&gt;Input!$B$51),Input!$B$97*Input!$F$44*Input!$J$12/100*Hourly!AM1309,Input!$B$97*Input!$B$44*Input!$J$12/100*Hourly!AM1309)</f>
        <v>0</v>
      </c>
      <c r="Z1309" s="19">
        <f>IF(AND($AY1308&gt;Input!$B$52,Hourly!AN1309&gt;Input!$B$51),Input!$B$98*Input!$F$45*Input!$J$13/100*Hourly!AN1309,Input!$B$98*Input!$B$45*Input!$J$13/100*Hourly!AN1309)</f>
        <v>3146.3759254875445</v>
      </c>
      <c r="AA1309" s="19">
        <f>IF(AND($AY1308&gt;Input!$B$52,Hourly!AO1309&gt;Input!$B$51),Input!$B$99*Input!$F$46*Input!$J$14/100*Hourly!AO1309,Input!$B$99*Input!$B$46*Input!$J$14/100*Hourly!AO1309)</f>
        <v>0</v>
      </c>
      <c r="AB1309" s="19">
        <f>IF(AND($AY1308&gt;Input!$B$52,Hourly!AP1309&gt;Input!$B$51),Input!$B$100*Input!$F$47*Input!$J$15/100*Hourly!AP1309,Input!$B$100*Input!$B$47*Input!$J$15/100*Hourly!AP1309)</f>
        <v>1345.4897049782257</v>
      </c>
      <c r="AC1309" s="19">
        <f>IF(AND($AY1308&gt;Input!$B$52,Hourly!AQ1309&gt;Input!$B$51),Input!$B$101*Input!$F$48*Input!$J$16/100*Hourly!AQ1309,Input!$B$101*Input!$B$48*Input!$J$16/100*Hourly!AQ1309)</f>
        <v>0</v>
      </c>
      <c r="AD1309" s="165">
        <f t="shared" si="327"/>
        <v>35987.894967816079</v>
      </c>
      <c r="AE1309" s="19">
        <f>Hourly!AI1309/Input!$B$107*Input!$J$40*Input!$B$76*Input!$B$80</f>
        <v>0</v>
      </c>
      <c r="AF1309" s="19">
        <f>Hourly!AJ1309/Input!$B$107*Input!$J$41*Input!$B$76*Input!$B$81</f>
        <v>1118.0985431740403</v>
      </c>
      <c r="AG1309" s="19">
        <f>Hourly!AK1309/Input!$B$107*Input!$J$42*Input!$B$76*Input!$B$82</f>
        <v>0</v>
      </c>
      <c r="AH1309" s="19">
        <f>Hourly!AL1309/Input!$B$107*Input!$J$43*Input!$B$76*Input!$B$83</f>
        <v>909.59539818928465</v>
      </c>
      <c r="AI1309" s="19">
        <f>Hourly!AM1309/Input!$B$107*Input!$J$44*Input!$B$76*Input!$B$84</f>
        <v>0</v>
      </c>
      <c r="AJ1309" s="19">
        <f>Hourly!AN1309/Input!$B$107*Input!$J$45*Input!$B$76*Input!$B$85</f>
        <v>153.00804335026751</v>
      </c>
      <c r="AK1309" s="19">
        <f>Hourly!AO1309/Input!$B$107*Input!$J$46*Input!$B$76*Input!$B$86</f>
        <v>0</v>
      </c>
      <c r="AL1309" s="19">
        <f>Hourly!AP1309/Input!$B$107*Input!$J$47*Input!$B$76*Input!$B$87</f>
        <v>74.72525741519307</v>
      </c>
      <c r="AM1309" s="164">
        <f>Hourly!AQ1309/Input!$B$107*Input!$J$48*Input!$B$77*Input!$B$89</f>
        <v>279.4485875706215</v>
      </c>
      <c r="AN1309" s="165">
        <f t="shared" si="323"/>
        <v>2534.8758296994069</v>
      </c>
      <c r="AO1309" s="116">
        <f>Input!B$55*Input!$B$18*Input!B$112*Hourly!AR1309</f>
        <v>2398.5</v>
      </c>
      <c r="AP1309">
        <f>Input!B$113*Input!B$114*Input!B$90*Input!B$56*Hourly!AS1309</f>
        <v>11070</v>
      </c>
      <c r="AQ1309">
        <f>Input!B$90*Input!B$57*Hourly!AS1309</f>
        <v>11070</v>
      </c>
      <c r="AR1309" s="19">
        <f>0.5*Input!$B$63*Hourly!AU1309</f>
        <v>61.5</v>
      </c>
      <c r="AS1309" s="165">
        <f t="shared" si="328"/>
        <v>24569.25</v>
      </c>
      <c r="AT1309" s="159">
        <f>AY1308+(Input!$B$66*1000*(Hourly!AX1309&gt;0)+AD1309+AN1309+AS1309+T1309*(Hourly!J1309-AY1308)+Q1309*(Hourly!G1309-AY1308))/(Q1309+T1309)*(1-EXP(-(Q1309+T1309)/(Input!$B$103*1000000)*3600))</f>
        <v>22.702110974096591</v>
      </c>
      <c r="AU1309" s="24">
        <f>AY1308+(AD1309+AN1309+AS1309+T1309*(Hourly!J1309-AY1308)+Q1309*(Hourly!G1309-AY1308))/(Q1309+T1309)*(1-EXP(-(Q1309+T1309)/(Input!$B$103*1000000)*3600))</f>
        <v>20.00516322196647</v>
      </c>
      <c r="AV1309" s="24">
        <f>AY1308+(-Input!$B$67*1000*(Hourly!AX1309&gt;0)+AD1309+AN1309+AS1309+T1309*(Hourly!J1309-AY1308)+R1309*(Hourly!G1309-AY1308))/(R1309+T1309)*(1-EXP(-(R1309+T1309)/(Input!$B$103*1000000)*3600))</f>
        <v>16.823155448840083</v>
      </c>
      <c r="AW1309" s="160">
        <f>AY1308+(AD1309+AN1309+AS1309+T1309*(Hourly!J1309-AY1308)+R1309*(Hourly!G1309-AY1308))/(R1309+T1309)*(1-EXP(-(R1309+T1309)/(Input!$B$103*1000000)*3600))</f>
        <v>19.479996063002339</v>
      </c>
      <c r="AX1309" s="24"/>
      <c r="AY1309" s="167">
        <f t="shared" si="329"/>
        <v>20.00516322196647</v>
      </c>
      <c r="BA1309" s="159">
        <f>IF(BI1309,Input!$B$66*1000*(Hourly!AX1309&gt;0),IF(BJ1309,-(AD1309+AN1309+AS1309+T1309*(Hourly!J1309-AY1308)+Q1309*(Hourly!G1309-AY1308))+(Q1309+T1309)*(BE1309-AY1308)/(1-EXP(-(Q1309+T1309)/(Input!$B$103*1000000)*3600))))/1000</f>
        <v>0</v>
      </c>
      <c r="BB1309" s="24">
        <f>IF(BO1309,-Input!$B$67*1000*(Hourly!AX1309&gt;0),IF(BN1309,-(AD1309+AN1309+AS1309+T1309*(Hourly!J1309-AY1308)+R1309*(Hourly!G1309-AY1308))+(R1309+T1309)*(BF1309-AY1308)/(1-EXP(-(R1309+T1309)/(Input!$B$103*1000000)*3600))))/1000</f>
        <v>0</v>
      </c>
      <c r="BC1309" s="160">
        <f t="shared" si="330"/>
        <v>0</v>
      </c>
      <c r="BD1309" s="24"/>
      <c r="BE1309" s="116">
        <f>IF(Hourly!AT1309=1,Input!$B$4,IF(Hourly!AT1309=0.5,Input!$F$4,0))</f>
        <v>20</v>
      </c>
      <c r="BF1309">
        <f>IF(Hourly!AT1309=1,Input!$B$5,IF(Hourly!AT1309=0.5,Input!$F$5,0))</f>
        <v>24</v>
      </c>
      <c r="BG1309" s="9">
        <f>Input!$B$35+0.0000000001</f>
        <v>23.900000000099997</v>
      </c>
      <c r="BI1309" s="116">
        <f t="shared" si="331"/>
        <v>0</v>
      </c>
      <c r="BJ1309">
        <f t="shared" si="332"/>
        <v>0</v>
      </c>
      <c r="BK1309">
        <f t="shared" si="333"/>
        <v>1</v>
      </c>
      <c r="BL1309">
        <f t="shared" si="334"/>
        <v>0</v>
      </c>
      <c r="BM1309">
        <f t="shared" si="335"/>
        <v>0</v>
      </c>
      <c r="BN1309">
        <f t="shared" si="336"/>
        <v>0</v>
      </c>
      <c r="BO1309" s="9">
        <f t="shared" si="337"/>
        <v>0</v>
      </c>
      <c r="BR1309" s="116">
        <f t="shared" si="324"/>
        <v>7456</v>
      </c>
      <c r="BS1309" s="39">
        <v>0</v>
      </c>
      <c r="BT1309" s="168">
        <v>0</v>
      </c>
      <c r="BV1309" s="116">
        <f>IF(Hourly!$AR1309&gt;0,AY1309,"")</f>
        <v>20.00516322196647</v>
      </c>
      <c r="BW1309">
        <f>IF(AND(BV1309&gt;(20.8+0.33*Hourly!$I1309),(BV1309&gt;24),(BV1309&lt;&gt;"")),1,0)</f>
        <v>0</v>
      </c>
      <c r="BX1309">
        <f>IF(AND(BV1309&gt;(21.8+0.33*Hourly!$I1309),(BV1309&gt;24),(BV1309&lt;&gt;"")),1,0)</f>
        <v>0</v>
      </c>
      <c r="BY1309" s="9">
        <f>IF(AND(BV1309&gt;(22.8+0.33*Hourly!$I1309),(BV1309&gt;24),(BV1309&lt;&gt;"")),1,0)</f>
        <v>0</v>
      </c>
    </row>
    <row r="1310" spans="5:77" x14ac:dyDescent="0.35">
      <c r="E1310">
        <f>Hourly!A1310</f>
        <v>2004</v>
      </c>
      <c r="F1310">
        <f>Hourly!B1310</f>
        <v>2</v>
      </c>
      <c r="G1310">
        <f>Hourly!C1310</f>
        <v>24</v>
      </c>
      <c r="H1310">
        <f>Hourly!D1310</f>
        <v>10</v>
      </c>
      <c r="I1310" s="163">
        <v>1306</v>
      </c>
      <c r="J1310" s="19">
        <f>Input!B$22*Input!B$79</f>
        <v>1411.3439999999998</v>
      </c>
      <c r="K1310" s="19">
        <f>Input!B$76*Input!B$88</f>
        <v>656.99775609756091</v>
      </c>
      <c r="L1310" s="19">
        <f>Input!B$77*Input!B$89</f>
        <v>130.99152542372883</v>
      </c>
      <c r="M1310" s="164">
        <f t="shared" si="325"/>
        <v>2199.3332815212898</v>
      </c>
      <c r="N1310" s="165">
        <f>(Input!B$109*Input!B$102)/3600*Input!B$108</f>
        <v>740.21399999999983</v>
      </c>
      <c r="O1310" s="165">
        <f>(1-Input!B$61)*(Input!B$109*Input!B$33)/3600*Input!B$108*Hourly!AU1310</f>
        <v>444.12839999999994</v>
      </c>
      <c r="P1310" s="19">
        <f>IF(AND(AY1309&gt;Hourly!G1310),(Input!B$109*(Input!B$33*Hourly!AU1310+Input!B$36))/3600*Input!B$108,(1-Input!B$61)*(Input!B$109*Input!B$33)/3600*Input!B$108*Hourly!AU1310)</f>
        <v>11547.338400000001</v>
      </c>
      <c r="Q1310" s="19">
        <f t="shared" si="322"/>
        <v>3383.6756815212898</v>
      </c>
      <c r="R1310" s="19">
        <f t="shared" si="326"/>
        <v>14486.885681521289</v>
      </c>
      <c r="S1310" s="165"/>
      <c r="T1310" s="165">
        <f>Input!B$78*Input!B$91</f>
        <v>189.625</v>
      </c>
      <c r="U1310" s="19">
        <f>IF(AND($AY1309&gt;Input!$B$52,Hourly!AI1310&gt;Input!$B$51),Input!$B$93*Input!$F$40*Input!$J$8/100*Hourly!AI1310,Input!$B$93*Input!$B$40*Input!$J$8/100*Hourly!AI1310)</f>
        <v>0</v>
      </c>
      <c r="V1310" s="19">
        <f>IF(AND($AY1309&gt;Input!$B$52,Hourly!AJ1310&gt;Input!$B$51),Input!$B$94*Input!$F$41*Input!$J$9/100*Hourly!AJ1310,Input!$B$94*Input!$B$41*Input!$J$9/100*Hourly!AJ1310)</f>
        <v>15831.628860248991</v>
      </c>
      <c r="W1310" s="19">
        <f>IF(AND($AY1309&gt;Input!$B$52,Hourly!AK1310&gt;Input!$B$51),Input!$B$95*Input!$F$42*Input!$J$10/100*Hourly!AK1310,Input!$B$95*Input!$B$42*Input!$J$10/100*Hourly!AK1310)</f>
        <v>0</v>
      </c>
      <c r="X1310" s="19">
        <f>IF(AND($AY1309&gt;Input!$B$52,Hourly!AL1310&gt;Input!$B$51),Input!$B$96*Input!$F$43*Input!$J$11/100*Hourly!AL1310,Input!$B$96*Input!$B$43*Input!$J$11/100*Hourly!AL1310)</f>
        <v>25958.297491100213</v>
      </c>
      <c r="Y1310" s="19">
        <f>IF(AND($AY1309&gt;Input!$B$52,Hourly!AM1310&gt;Input!$B$51),Input!$B$97*Input!$F$44*Input!$J$12/100*Hourly!AM1310,Input!$B$97*Input!$B$44*Input!$J$12/100*Hourly!AM1310)</f>
        <v>0</v>
      </c>
      <c r="Z1310" s="19">
        <f>IF(AND($AY1309&gt;Input!$B$52,Hourly!AN1310&gt;Input!$B$51),Input!$B$98*Input!$F$45*Input!$J$13/100*Hourly!AN1310,Input!$B$98*Input!$B$45*Input!$J$13/100*Hourly!AN1310)</f>
        <v>8587.8699573925569</v>
      </c>
      <c r="AA1310" s="19">
        <f>IF(AND($AY1309&gt;Input!$B$52,Hourly!AO1310&gt;Input!$B$51),Input!$B$99*Input!$F$46*Input!$J$14/100*Hourly!AO1310,Input!$B$99*Input!$B$46*Input!$J$14/100*Hourly!AO1310)</f>
        <v>0</v>
      </c>
      <c r="AB1310" s="19">
        <f>IF(AND($AY1309&gt;Input!$B$52,Hourly!AP1310&gt;Input!$B$51),Input!$B$100*Input!$F$47*Input!$J$15/100*Hourly!AP1310,Input!$B$100*Input!$B$47*Input!$J$15/100*Hourly!AP1310)</f>
        <v>3672.4443896744474</v>
      </c>
      <c r="AC1310" s="19">
        <f>IF(AND($AY1309&gt;Input!$B$52,Hourly!AQ1310&gt;Input!$B$51),Input!$B$101*Input!$F$48*Input!$J$16/100*Hourly!AQ1310,Input!$B$101*Input!$B$48*Input!$J$16/100*Hourly!AQ1310)</f>
        <v>0</v>
      </c>
      <c r="AD1310" s="165">
        <f t="shared" si="327"/>
        <v>54050.240698416208</v>
      </c>
      <c r="AE1310" s="19">
        <f>Hourly!AI1310/Input!$B$107*Input!$J$40*Input!$B$76*Input!$B$80</f>
        <v>0</v>
      </c>
      <c r="AF1310" s="19">
        <f>Hourly!AJ1310/Input!$B$107*Input!$J$41*Input!$B$76*Input!$B$81</f>
        <v>1170.8759186985942</v>
      </c>
      <c r="AG1310" s="19">
        <f>Hourly!AK1310/Input!$B$107*Input!$J$42*Input!$B$76*Input!$B$82</f>
        <v>0</v>
      </c>
      <c r="AH1310" s="19">
        <f>Hourly!AL1310/Input!$B$107*Input!$J$43*Input!$B$76*Input!$B$83</f>
        <v>1441.6613184818195</v>
      </c>
      <c r="AI1310" s="19">
        <f>Hourly!AM1310/Input!$B$107*Input!$J$44*Input!$B$76*Input!$B$84</f>
        <v>0</v>
      </c>
      <c r="AJ1310" s="19">
        <f>Hourly!AN1310/Input!$B$107*Input!$J$45*Input!$B$76*Input!$B$85</f>
        <v>417.62752126434742</v>
      </c>
      <c r="AK1310" s="19">
        <f>Hourly!AO1310/Input!$B$107*Input!$J$46*Input!$B$76*Input!$B$86</f>
        <v>0</v>
      </c>
      <c r="AL1310" s="19">
        <f>Hourly!AP1310/Input!$B$107*Input!$J$47*Input!$B$76*Input!$B$87</f>
        <v>203.95871580886285</v>
      </c>
      <c r="AM1310" s="164">
        <f>Hourly!AQ1310/Input!$B$107*Input!$J$48*Input!$B$77*Input!$B$89</f>
        <v>777.21638418079101</v>
      </c>
      <c r="AN1310" s="165">
        <f t="shared" si="323"/>
        <v>4011.339858434415</v>
      </c>
      <c r="AO1310" s="116">
        <f>Input!B$55*Input!$B$18*Input!B$112*Hourly!AR1310</f>
        <v>2398.5</v>
      </c>
      <c r="AP1310">
        <f>Input!B$113*Input!B$114*Input!B$90*Input!B$56*Hourly!AS1310</f>
        <v>11070</v>
      </c>
      <c r="AQ1310">
        <f>Input!B$90*Input!B$57*Hourly!AS1310</f>
        <v>11070</v>
      </c>
      <c r="AR1310" s="19">
        <f>0.5*Input!$B$63*Hourly!AU1310</f>
        <v>61.5</v>
      </c>
      <c r="AS1310" s="165">
        <f t="shared" si="328"/>
        <v>24569.25</v>
      </c>
      <c r="AT1310" s="159">
        <f>AY1309+(Input!$B$66*1000*(Hourly!AX1310&gt;0)+AD1310+AN1310+AS1310+T1310*(Hourly!J1310-AY1309)+Q1310*(Hourly!G1310-AY1309))/(Q1310+T1310)*(1-EXP(-(Q1310+T1310)/(Input!$B$103*1000000)*3600))</f>
        <v>22.772695422258149</v>
      </c>
      <c r="AU1310" s="24">
        <f>AY1309+(AD1310+AN1310+AS1310+T1310*(Hourly!J1310-AY1309)+Q1310*(Hourly!G1310-AY1309))/(Q1310+T1310)*(1-EXP(-(Q1310+T1310)/(Input!$B$103*1000000)*3600))</f>
        <v>20.075747670128028</v>
      </c>
      <c r="AV1310" s="24">
        <f>AY1309+(-Input!$B$67*1000*(Hourly!AX1310&gt;0)+AD1310+AN1310+AS1310+T1310*(Hourly!J1310-AY1309)+R1310*(Hourly!G1310-AY1309))/(R1310+T1310)*(1-EXP(-(R1310+T1310)/(Input!$B$103*1000000)*3600))</f>
        <v>16.933913928592663</v>
      </c>
      <c r="AW1310" s="160">
        <f>AY1309+(AD1310+AN1310+AS1310+T1310*(Hourly!J1310-AY1309)+R1310*(Hourly!G1310-AY1309))/(R1310+T1310)*(1-EXP(-(R1310+T1310)/(Input!$B$103*1000000)*3600))</f>
        <v>19.590754542754919</v>
      </c>
      <c r="AX1310" s="24"/>
      <c r="AY1310" s="167">
        <f t="shared" si="329"/>
        <v>20.075747670128028</v>
      </c>
      <c r="BA1310" s="159">
        <f>IF(BI1310,Input!$B$66*1000*(Hourly!AX1310&gt;0),IF(BJ1310,-(AD1310+AN1310+AS1310+T1310*(Hourly!J1310-AY1309)+Q1310*(Hourly!G1310-AY1309))+(Q1310+T1310)*(BE1310-AY1309)/(1-EXP(-(Q1310+T1310)/(Input!$B$103*1000000)*3600))))/1000</f>
        <v>0</v>
      </c>
      <c r="BB1310" s="24">
        <f>IF(BO1310,-Input!$B$67*1000*(Hourly!AX1310&gt;0),IF(BN1310,-(AD1310+AN1310+AS1310+T1310*(Hourly!J1310-AY1309)+R1310*(Hourly!G1310-AY1309))+(R1310+T1310)*(BF1310-AY1309)/(1-EXP(-(R1310+T1310)/(Input!$B$103*1000000)*3600))))/1000</f>
        <v>0</v>
      </c>
      <c r="BC1310" s="160">
        <f t="shared" si="330"/>
        <v>0</v>
      </c>
      <c r="BD1310" s="24"/>
      <c r="BE1310" s="116">
        <f>IF(Hourly!AT1310=1,Input!$B$4,IF(Hourly!AT1310=0.5,Input!$F$4,0))</f>
        <v>20</v>
      </c>
      <c r="BF1310">
        <f>IF(Hourly!AT1310=1,Input!$B$5,IF(Hourly!AT1310=0.5,Input!$F$5,0))</f>
        <v>24</v>
      </c>
      <c r="BG1310" s="9">
        <f>Input!$B$35+0.0000000001</f>
        <v>23.900000000099997</v>
      </c>
      <c r="BI1310" s="116">
        <f t="shared" si="331"/>
        <v>0</v>
      </c>
      <c r="BJ1310">
        <f t="shared" si="332"/>
        <v>0</v>
      </c>
      <c r="BK1310">
        <f t="shared" si="333"/>
        <v>1</v>
      </c>
      <c r="BL1310">
        <f t="shared" si="334"/>
        <v>0</v>
      </c>
      <c r="BM1310">
        <f t="shared" si="335"/>
        <v>0</v>
      </c>
      <c r="BN1310">
        <f t="shared" si="336"/>
        <v>0</v>
      </c>
      <c r="BO1310" s="9">
        <f t="shared" si="337"/>
        <v>0</v>
      </c>
      <c r="BR1310" s="116">
        <f t="shared" si="324"/>
        <v>7455</v>
      </c>
      <c r="BS1310" s="39">
        <v>0</v>
      </c>
      <c r="BT1310" s="168">
        <v>0</v>
      </c>
      <c r="BV1310" s="116">
        <f>IF(Hourly!$AR1310&gt;0,AY1310,"")</f>
        <v>20.075747670128028</v>
      </c>
      <c r="BW1310">
        <f>IF(AND(BV1310&gt;(20.8+0.33*Hourly!$I1310),(BV1310&gt;24),(BV1310&lt;&gt;"")),1,0)</f>
        <v>0</v>
      </c>
      <c r="BX1310">
        <f>IF(AND(BV1310&gt;(21.8+0.33*Hourly!$I1310),(BV1310&gt;24),(BV1310&lt;&gt;"")),1,0)</f>
        <v>0</v>
      </c>
      <c r="BY1310" s="9">
        <f>IF(AND(BV1310&gt;(22.8+0.33*Hourly!$I1310),(BV1310&gt;24),(BV1310&lt;&gt;"")),1,0)</f>
        <v>0</v>
      </c>
    </row>
    <row r="1311" spans="5:77" x14ac:dyDescent="0.35">
      <c r="E1311">
        <f>Hourly!A1311</f>
        <v>2004</v>
      </c>
      <c r="F1311">
        <f>Hourly!B1311</f>
        <v>2</v>
      </c>
      <c r="G1311">
        <f>Hourly!C1311</f>
        <v>24</v>
      </c>
      <c r="H1311">
        <f>Hourly!D1311</f>
        <v>11</v>
      </c>
      <c r="I1311" s="163">
        <v>1307</v>
      </c>
      <c r="J1311" s="19">
        <f>Input!B$22*Input!B$79</f>
        <v>1411.3439999999998</v>
      </c>
      <c r="K1311" s="19">
        <f>Input!B$76*Input!B$88</f>
        <v>656.99775609756091</v>
      </c>
      <c r="L1311" s="19">
        <f>Input!B$77*Input!B$89</f>
        <v>130.99152542372883</v>
      </c>
      <c r="M1311" s="164">
        <f t="shared" si="325"/>
        <v>2199.3332815212898</v>
      </c>
      <c r="N1311" s="165">
        <f>(Input!B$109*Input!B$102)/3600*Input!B$108</f>
        <v>740.21399999999983</v>
      </c>
      <c r="O1311" s="165">
        <f>(1-Input!B$61)*(Input!B$109*Input!B$33)/3600*Input!B$108*Hourly!AU1311</f>
        <v>444.12839999999994</v>
      </c>
      <c r="P1311" s="19">
        <f>IF(AND(AY1310&gt;Hourly!G1311),(Input!B$109*(Input!B$33*Hourly!AU1311+Input!B$36))/3600*Input!B$108,(1-Input!B$61)*(Input!B$109*Input!B$33)/3600*Input!B$108*Hourly!AU1311)</f>
        <v>11547.338400000001</v>
      </c>
      <c r="Q1311" s="19">
        <f t="shared" si="322"/>
        <v>3383.6756815212898</v>
      </c>
      <c r="R1311" s="19">
        <f t="shared" si="326"/>
        <v>14486.885681521289</v>
      </c>
      <c r="S1311" s="165"/>
      <c r="T1311" s="165">
        <f>Input!B$78*Input!B$91</f>
        <v>189.625</v>
      </c>
      <c r="U1311" s="19">
        <f>IF(AND($AY1310&gt;Input!$B$52,Hourly!AI1311&gt;Input!$B$51),Input!$B$93*Input!$F$40*Input!$J$8/100*Hourly!AI1311,Input!$B$93*Input!$B$40*Input!$J$8/100*Hourly!AI1311)</f>
        <v>0</v>
      </c>
      <c r="V1311" s="19">
        <f>IF(AND($AY1310&gt;Input!$B$52,Hourly!AJ1311&gt;Input!$B$51),Input!$B$94*Input!$F$41*Input!$J$9/100*Hourly!AJ1311,Input!$B$94*Input!$B$41*Input!$J$9/100*Hourly!AJ1311)</f>
        <v>8254.8447779683629</v>
      </c>
      <c r="W1311" s="19">
        <f>IF(AND($AY1310&gt;Input!$B$52,Hourly!AK1311&gt;Input!$B$51),Input!$B$95*Input!$F$42*Input!$J$10/100*Hourly!AK1311,Input!$B$95*Input!$B$42*Input!$J$10/100*Hourly!AK1311)</f>
        <v>0</v>
      </c>
      <c r="X1311" s="19">
        <f>IF(AND($AY1310&gt;Input!$B$52,Hourly!AL1311&gt;Input!$B$51),Input!$B$96*Input!$F$43*Input!$J$11/100*Hourly!AL1311,Input!$B$96*Input!$B$43*Input!$J$11/100*Hourly!AL1311)</f>
        <v>15248.353873817468</v>
      </c>
      <c r="Y1311" s="19">
        <f>IF(AND($AY1310&gt;Input!$B$52,Hourly!AM1311&gt;Input!$B$51),Input!$B$97*Input!$F$44*Input!$J$12/100*Hourly!AM1311,Input!$B$97*Input!$B$44*Input!$J$12/100*Hourly!AM1311)</f>
        <v>0</v>
      </c>
      <c r="Z1311" s="19">
        <f>IF(AND($AY1310&gt;Input!$B$52,Hourly!AN1311&gt;Input!$B$51),Input!$B$98*Input!$F$45*Input!$J$13/100*Hourly!AN1311,Input!$B$98*Input!$B$45*Input!$J$13/100*Hourly!AN1311)</f>
        <v>10921.924537675199</v>
      </c>
      <c r="AA1311" s="19">
        <f>IF(AND($AY1310&gt;Input!$B$52,Hourly!AO1311&gt;Input!$B$51),Input!$B$99*Input!$F$46*Input!$J$14/100*Hourly!AO1311,Input!$B$99*Input!$B$46*Input!$J$14/100*Hourly!AO1311)</f>
        <v>0</v>
      </c>
      <c r="AB1311" s="19">
        <f>IF(AND($AY1310&gt;Input!$B$52,Hourly!AP1311&gt;Input!$B$51),Input!$B$100*Input!$F$47*Input!$J$15/100*Hourly!AP1311,Input!$B$100*Input!$B$47*Input!$J$15/100*Hourly!AP1311)</f>
        <v>4670.5598351900508</v>
      </c>
      <c r="AC1311" s="19">
        <f>IF(AND($AY1310&gt;Input!$B$52,Hourly!AQ1311&gt;Input!$B$51),Input!$B$101*Input!$F$48*Input!$J$16/100*Hourly!AQ1311,Input!$B$101*Input!$B$48*Input!$J$16/100*Hourly!AQ1311)</f>
        <v>0</v>
      </c>
      <c r="AD1311" s="165">
        <f t="shared" si="327"/>
        <v>39095.68302465108</v>
      </c>
      <c r="AE1311" s="19">
        <f>Hourly!AI1311/Input!$B$107*Input!$J$40*Input!$B$76*Input!$B$80</f>
        <v>0</v>
      </c>
      <c r="AF1311" s="19">
        <f>Hourly!AJ1311/Input!$B$107*Input!$J$41*Input!$B$76*Input!$B$81</f>
        <v>610.51197248480651</v>
      </c>
      <c r="AG1311" s="19">
        <f>Hourly!AK1311/Input!$B$107*Input!$J$42*Input!$B$76*Input!$B$82</f>
        <v>0</v>
      </c>
      <c r="AH1311" s="19">
        <f>Hourly!AL1311/Input!$B$107*Input!$J$43*Input!$B$76*Input!$B$83</f>
        <v>846.85684636836845</v>
      </c>
      <c r="AI1311" s="19">
        <f>Hourly!AM1311/Input!$B$107*Input!$J$44*Input!$B$76*Input!$B$84</f>
        <v>0</v>
      </c>
      <c r="AJ1311" s="19">
        <f>Hourly!AN1311/Input!$B$107*Input!$J$45*Input!$B$76*Input!$B$85</f>
        <v>531.13243385562919</v>
      </c>
      <c r="AK1311" s="19">
        <f>Hourly!AO1311/Input!$B$107*Input!$J$46*Input!$B$76*Input!$B$86</f>
        <v>0</v>
      </c>
      <c r="AL1311" s="19">
        <f>Hourly!AP1311/Input!$B$107*Input!$J$47*Input!$B$76*Input!$B$87</f>
        <v>259.39164355277342</v>
      </c>
      <c r="AM1311" s="164">
        <f>Hourly!AQ1311/Input!$B$107*Input!$J$48*Input!$B$77*Input!$B$89</f>
        <v>825.24661016949153</v>
      </c>
      <c r="AN1311" s="165">
        <f t="shared" si="323"/>
        <v>3073.1395064310691</v>
      </c>
      <c r="AO1311" s="116">
        <f>Input!B$55*Input!$B$18*Input!B$112*Hourly!AR1311</f>
        <v>2398.5</v>
      </c>
      <c r="AP1311">
        <f>Input!B$113*Input!B$114*Input!B$90*Input!B$56*Hourly!AS1311</f>
        <v>11070</v>
      </c>
      <c r="AQ1311">
        <f>Input!B$90*Input!B$57*Hourly!AS1311</f>
        <v>11070</v>
      </c>
      <c r="AR1311" s="19">
        <f>0.5*Input!$B$63*Hourly!AU1311</f>
        <v>61.5</v>
      </c>
      <c r="AS1311" s="165">
        <f t="shared" si="328"/>
        <v>24569.25</v>
      </c>
      <c r="AT1311" s="159">
        <f>AY1310+(Input!$B$66*1000*(Hourly!AX1311&gt;0)+AD1311+AN1311+AS1311+T1311*(Hourly!J1311-AY1310)+Q1311*(Hourly!G1311-AY1310))/(Q1311+T1311)*(1-EXP(-(Q1311+T1311)/(Input!$B$103*1000000)*3600))</f>
        <v>22.806125627256367</v>
      </c>
      <c r="AU1311" s="24">
        <f>AY1310+(AD1311+AN1311+AS1311+T1311*(Hourly!J1311-AY1310)+Q1311*(Hourly!G1311-AY1310))/(Q1311+T1311)*(1-EXP(-(Q1311+T1311)/(Input!$B$103*1000000)*3600))</f>
        <v>20.10917787512625</v>
      </c>
      <c r="AV1311" s="24">
        <f>AY1310+(-Input!$B$67*1000*(Hourly!AX1311&gt;0)+AD1311+AN1311+AS1311+T1311*(Hourly!J1311-AY1310)+R1311*(Hourly!G1311-AY1310))/(R1311+T1311)*(1-EXP(-(R1311+T1311)/(Input!$B$103*1000000)*3600))</f>
        <v>16.98646408418595</v>
      </c>
      <c r="AW1311" s="160">
        <f>AY1310+(AD1311+AN1311+AS1311+T1311*(Hourly!J1311-AY1310)+R1311*(Hourly!G1311-AY1310))/(R1311+T1311)*(1-EXP(-(R1311+T1311)/(Input!$B$103*1000000)*3600))</f>
        <v>19.643304698348206</v>
      </c>
      <c r="AX1311" s="24"/>
      <c r="AY1311" s="167">
        <f t="shared" si="329"/>
        <v>20.10917787512625</v>
      </c>
      <c r="BA1311" s="159">
        <f>IF(BI1311,Input!$B$66*1000*(Hourly!AX1311&gt;0),IF(BJ1311,-(AD1311+AN1311+AS1311+T1311*(Hourly!J1311-AY1310)+Q1311*(Hourly!G1311-AY1310))+(Q1311+T1311)*(BE1311-AY1310)/(1-EXP(-(Q1311+T1311)/(Input!$B$103*1000000)*3600))))/1000</f>
        <v>0</v>
      </c>
      <c r="BB1311" s="24">
        <f>IF(BO1311,-Input!$B$67*1000*(Hourly!AX1311&gt;0),IF(BN1311,-(AD1311+AN1311+AS1311+T1311*(Hourly!J1311-AY1310)+R1311*(Hourly!G1311-AY1310))+(R1311+T1311)*(BF1311-AY1310)/(1-EXP(-(R1311+T1311)/(Input!$B$103*1000000)*3600))))/1000</f>
        <v>0</v>
      </c>
      <c r="BC1311" s="160">
        <f t="shared" si="330"/>
        <v>0</v>
      </c>
      <c r="BD1311" s="24"/>
      <c r="BE1311" s="116">
        <f>IF(Hourly!AT1311=1,Input!$B$4,IF(Hourly!AT1311=0.5,Input!$F$4,0))</f>
        <v>20</v>
      </c>
      <c r="BF1311">
        <f>IF(Hourly!AT1311=1,Input!$B$5,IF(Hourly!AT1311=0.5,Input!$F$5,0))</f>
        <v>24</v>
      </c>
      <c r="BG1311" s="9">
        <f>Input!$B$35+0.0000000001</f>
        <v>23.900000000099997</v>
      </c>
      <c r="BI1311" s="116">
        <f t="shared" si="331"/>
        <v>0</v>
      </c>
      <c r="BJ1311">
        <f t="shared" si="332"/>
        <v>0</v>
      </c>
      <c r="BK1311">
        <f t="shared" si="333"/>
        <v>1</v>
      </c>
      <c r="BL1311">
        <f t="shared" si="334"/>
        <v>0</v>
      </c>
      <c r="BM1311">
        <f t="shared" si="335"/>
        <v>0</v>
      </c>
      <c r="BN1311">
        <f t="shared" si="336"/>
        <v>0</v>
      </c>
      <c r="BO1311" s="9">
        <f t="shared" si="337"/>
        <v>0</v>
      </c>
      <c r="BR1311" s="116">
        <f t="shared" si="324"/>
        <v>7454</v>
      </c>
      <c r="BS1311" s="39">
        <v>0</v>
      </c>
      <c r="BT1311" s="168">
        <v>0</v>
      </c>
      <c r="BV1311" s="116">
        <f>IF(Hourly!$AR1311&gt;0,AY1311,"")</f>
        <v>20.10917787512625</v>
      </c>
      <c r="BW1311">
        <f>IF(AND(BV1311&gt;(20.8+0.33*Hourly!$I1311),(BV1311&gt;24),(BV1311&lt;&gt;"")),1,0)</f>
        <v>0</v>
      </c>
      <c r="BX1311">
        <f>IF(AND(BV1311&gt;(21.8+0.33*Hourly!$I1311),(BV1311&gt;24),(BV1311&lt;&gt;"")),1,0)</f>
        <v>0</v>
      </c>
      <c r="BY1311" s="9">
        <f>IF(AND(BV1311&gt;(22.8+0.33*Hourly!$I1311),(BV1311&gt;24),(BV1311&lt;&gt;"")),1,0)</f>
        <v>0</v>
      </c>
    </row>
    <row r="1312" spans="5:77" x14ac:dyDescent="0.35">
      <c r="E1312">
        <f>Hourly!A1312</f>
        <v>2004</v>
      </c>
      <c r="F1312">
        <f>Hourly!B1312</f>
        <v>2</v>
      </c>
      <c r="G1312">
        <f>Hourly!C1312</f>
        <v>24</v>
      </c>
      <c r="H1312">
        <f>Hourly!D1312</f>
        <v>12</v>
      </c>
      <c r="I1312" s="163">
        <v>1308</v>
      </c>
      <c r="J1312" s="19">
        <f>Input!B$22*Input!B$79</f>
        <v>1411.3439999999998</v>
      </c>
      <c r="K1312" s="19">
        <f>Input!B$76*Input!B$88</f>
        <v>656.99775609756091</v>
      </c>
      <c r="L1312" s="19">
        <f>Input!B$77*Input!B$89</f>
        <v>130.99152542372883</v>
      </c>
      <c r="M1312" s="164">
        <f t="shared" si="325"/>
        <v>2199.3332815212898</v>
      </c>
      <c r="N1312" s="165">
        <f>(Input!B$109*Input!B$102)/3600*Input!B$108</f>
        <v>740.21399999999983</v>
      </c>
      <c r="O1312" s="165">
        <f>(1-Input!B$61)*(Input!B$109*Input!B$33)/3600*Input!B$108*Hourly!AU1312</f>
        <v>444.12839999999994</v>
      </c>
      <c r="P1312" s="19">
        <f>IF(AND(AY1311&gt;Hourly!G1312),(Input!B$109*(Input!B$33*Hourly!AU1312+Input!B$36))/3600*Input!B$108,(1-Input!B$61)*(Input!B$109*Input!B$33)/3600*Input!B$108*Hourly!AU1312)</f>
        <v>11547.338400000001</v>
      </c>
      <c r="Q1312" s="19">
        <f t="shared" si="322"/>
        <v>3383.6756815212898</v>
      </c>
      <c r="R1312" s="19">
        <f t="shared" si="326"/>
        <v>14486.885681521289</v>
      </c>
      <c r="S1312" s="165"/>
      <c r="T1312" s="165">
        <f>Input!B$78*Input!B$91</f>
        <v>189.625</v>
      </c>
      <c r="U1312" s="19">
        <f>IF(AND($AY1311&gt;Input!$B$52,Hourly!AI1312&gt;Input!$B$51),Input!$B$93*Input!$F$40*Input!$J$8/100*Hourly!AI1312,Input!$B$93*Input!$B$40*Input!$J$8/100*Hourly!AI1312)</f>
        <v>0</v>
      </c>
      <c r="V1312" s="19">
        <f>IF(AND($AY1311&gt;Input!$B$52,Hourly!AJ1312&gt;Input!$B$51),Input!$B$94*Input!$F$41*Input!$J$9/100*Hourly!AJ1312,Input!$B$94*Input!$B$41*Input!$J$9/100*Hourly!AJ1312)</f>
        <v>10786.811301295755</v>
      </c>
      <c r="W1312" s="19">
        <f>IF(AND($AY1311&gt;Input!$B$52,Hourly!AK1312&gt;Input!$B$51),Input!$B$95*Input!$F$42*Input!$J$10/100*Hourly!AK1312,Input!$B$95*Input!$B$42*Input!$J$10/100*Hourly!AK1312)</f>
        <v>0</v>
      </c>
      <c r="X1312" s="19">
        <f>IF(AND($AY1311&gt;Input!$B$52,Hourly!AL1312&gt;Input!$B$51),Input!$B$96*Input!$F$43*Input!$J$11/100*Hourly!AL1312,Input!$B$96*Input!$B$43*Input!$J$11/100*Hourly!AL1312)</f>
        <v>31574.790455034687</v>
      </c>
      <c r="Y1312" s="19">
        <f>IF(AND($AY1311&gt;Input!$B$52,Hourly!AM1312&gt;Input!$B$51),Input!$B$97*Input!$F$44*Input!$J$12/100*Hourly!AM1312,Input!$B$97*Input!$B$44*Input!$J$12/100*Hourly!AM1312)</f>
        <v>0</v>
      </c>
      <c r="Z1312" s="19">
        <f>IF(AND($AY1311&gt;Input!$B$52,Hourly!AN1312&gt;Input!$B$51),Input!$B$98*Input!$F$45*Input!$J$13/100*Hourly!AN1312,Input!$B$98*Input!$B$45*Input!$J$13/100*Hourly!AN1312)</f>
        <v>29673.473388122802</v>
      </c>
      <c r="AA1312" s="19">
        <f>IF(AND($AY1311&gt;Input!$B$52,Hourly!AO1312&gt;Input!$B$51),Input!$B$99*Input!$F$46*Input!$J$14/100*Hourly!AO1312,Input!$B$99*Input!$B$46*Input!$J$14/100*Hourly!AO1312)</f>
        <v>0</v>
      </c>
      <c r="AB1312" s="19">
        <f>IF(AND($AY1311&gt;Input!$B$52,Hourly!AP1312&gt;Input!$B$51),Input!$B$100*Input!$F$47*Input!$J$15/100*Hourly!AP1312,Input!$B$100*Input!$B$47*Input!$J$15/100*Hourly!AP1312)</f>
        <v>6150.3748647738939</v>
      </c>
      <c r="AC1312" s="19">
        <f>IF(AND($AY1311&gt;Input!$B$52,Hourly!AQ1312&gt;Input!$B$51),Input!$B$101*Input!$F$48*Input!$J$16/100*Hourly!AQ1312,Input!$B$101*Input!$B$48*Input!$J$16/100*Hourly!AQ1312)</f>
        <v>0</v>
      </c>
      <c r="AD1312" s="165">
        <f t="shared" si="327"/>
        <v>78185.450009227134</v>
      </c>
      <c r="AE1312" s="19">
        <f>Hourly!AI1312/Input!$B$107*Input!$J$40*Input!$B$76*Input!$B$80</f>
        <v>0</v>
      </c>
      <c r="AF1312" s="19">
        <f>Hourly!AJ1312/Input!$B$107*Input!$J$41*Input!$B$76*Input!$B$81</f>
        <v>797.77120242789772</v>
      </c>
      <c r="AG1312" s="19">
        <f>Hourly!AK1312/Input!$B$107*Input!$J$42*Input!$B$76*Input!$B$82</f>
        <v>0</v>
      </c>
      <c r="AH1312" s="19">
        <f>Hourly!AL1312/Input!$B$107*Input!$J$43*Input!$B$76*Input!$B$83</f>
        <v>1753.5878095934081</v>
      </c>
      <c r="AI1312" s="19">
        <f>Hourly!AM1312/Input!$B$107*Input!$J$44*Input!$B$76*Input!$B$84</f>
        <v>0</v>
      </c>
      <c r="AJ1312" s="19">
        <f>Hourly!AN1312/Input!$B$107*Input!$J$45*Input!$B$76*Input!$B$85</f>
        <v>1443.0189557909762</v>
      </c>
      <c r="AK1312" s="19">
        <f>Hourly!AO1312/Input!$B$107*Input!$J$46*Input!$B$76*Input!$B$86</f>
        <v>0</v>
      </c>
      <c r="AL1312" s="19">
        <f>Hourly!AP1312/Input!$B$107*Input!$J$47*Input!$B$76*Input!$B$87</f>
        <v>341.57700595531497</v>
      </c>
      <c r="AM1312" s="164">
        <f>Hourly!AQ1312/Input!$B$107*Input!$J$48*Input!$B$77*Input!$B$89</f>
        <v>1419.0748587570622</v>
      </c>
      <c r="AN1312" s="165">
        <f t="shared" si="323"/>
        <v>5755.0298325246595</v>
      </c>
      <c r="AO1312" s="116">
        <f>Input!B$55*Input!$B$18*Input!B$112*Hourly!AR1312</f>
        <v>2398.5</v>
      </c>
      <c r="AP1312">
        <f>Input!B$113*Input!B$114*Input!B$90*Input!B$56*Hourly!AS1312</f>
        <v>11070</v>
      </c>
      <c r="AQ1312">
        <f>Input!B$90*Input!B$57*Hourly!AS1312</f>
        <v>11070</v>
      </c>
      <c r="AR1312" s="19">
        <f>0.5*Input!$B$63*Hourly!AU1312</f>
        <v>61.5</v>
      </c>
      <c r="AS1312" s="165">
        <f t="shared" si="328"/>
        <v>24569.25</v>
      </c>
      <c r="AT1312" s="159">
        <f>AY1311+(Input!$B$66*1000*(Hourly!AX1312&gt;0)+AD1312+AN1312+AS1312+T1312*(Hourly!J1312-AY1311)+Q1312*(Hourly!G1312-AY1311))/(Q1312+T1312)*(1-EXP(-(Q1312+T1312)/(Input!$B$103*1000000)*3600))</f>
        <v>22.960102679351479</v>
      </c>
      <c r="AU1312" s="24">
        <f>AY1311+(AD1312+AN1312+AS1312+T1312*(Hourly!J1312-AY1311)+Q1312*(Hourly!G1312-AY1311))/(Q1312+T1312)*(1-EXP(-(Q1312+T1312)/(Input!$B$103*1000000)*3600))</f>
        <v>20.263154927221358</v>
      </c>
      <c r="AV1312" s="24">
        <f>AY1311+(-Input!$B$67*1000*(Hourly!AX1312&gt;0)+AD1312+AN1312+AS1312+T1312*(Hourly!J1312-AY1311)+R1312*(Hourly!G1312-AY1311))/(R1312+T1312)*(1-EXP(-(R1312+T1312)/(Input!$B$103*1000000)*3600))</f>
        <v>17.164211787487858</v>
      </c>
      <c r="AW1312" s="160">
        <f>AY1311+(AD1312+AN1312+AS1312+T1312*(Hourly!J1312-AY1311)+R1312*(Hourly!G1312-AY1311))/(R1312+T1312)*(1-EXP(-(R1312+T1312)/(Input!$B$103*1000000)*3600))</f>
        <v>19.821052401650118</v>
      </c>
      <c r="AX1312" s="24"/>
      <c r="AY1312" s="167">
        <f t="shared" si="329"/>
        <v>20.263154927221358</v>
      </c>
      <c r="BA1312" s="159">
        <f>IF(BI1312,Input!$B$66*1000*(Hourly!AX1312&gt;0),IF(BJ1312,-(AD1312+AN1312+AS1312+T1312*(Hourly!J1312-AY1311)+Q1312*(Hourly!G1312-AY1311))+(Q1312+T1312)*(BE1312-AY1311)/(1-EXP(-(Q1312+T1312)/(Input!$B$103*1000000)*3600))))/1000</f>
        <v>0</v>
      </c>
      <c r="BB1312" s="24">
        <f>IF(BO1312,-Input!$B$67*1000*(Hourly!AX1312&gt;0),IF(BN1312,-(AD1312+AN1312+AS1312+T1312*(Hourly!J1312-AY1311)+R1312*(Hourly!G1312-AY1311))+(R1312+T1312)*(BF1312-AY1311)/(1-EXP(-(R1312+T1312)/(Input!$B$103*1000000)*3600))))/1000</f>
        <v>0</v>
      </c>
      <c r="BC1312" s="160">
        <f t="shared" si="330"/>
        <v>0</v>
      </c>
      <c r="BD1312" s="24"/>
      <c r="BE1312" s="116">
        <f>IF(Hourly!AT1312=1,Input!$B$4,IF(Hourly!AT1312=0.5,Input!$F$4,0))</f>
        <v>20</v>
      </c>
      <c r="BF1312">
        <f>IF(Hourly!AT1312=1,Input!$B$5,IF(Hourly!AT1312=0.5,Input!$F$5,0))</f>
        <v>24</v>
      </c>
      <c r="BG1312" s="9">
        <f>Input!$B$35+0.0000000001</f>
        <v>23.900000000099997</v>
      </c>
      <c r="BI1312" s="116">
        <f t="shared" si="331"/>
        <v>0</v>
      </c>
      <c r="BJ1312">
        <f t="shared" si="332"/>
        <v>0</v>
      </c>
      <c r="BK1312">
        <f t="shared" si="333"/>
        <v>1</v>
      </c>
      <c r="BL1312">
        <f t="shared" si="334"/>
        <v>0</v>
      </c>
      <c r="BM1312">
        <f t="shared" si="335"/>
        <v>0</v>
      </c>
      <c r="BN1312">
        <f t="shared" si="336"/>
        <v>0</v>
      </c>
      <c r="BO1312" s="9">
        <f t="shared" si="337"/>
        <v>0</v>
      </c>
      <c r="BR1312" s="116">
        <f t="shared" si="324"/>
        <v>7453</v>
      </c>
      <c r="BS1312" s="39">
        <v>0</v>
      </c>
      <c r="BT1312" s="168">
        <v>0</v>
      </c>
      <c r="BV1312" s="116">
        <f>IF(Hourly!$AR1312&gt;0,AY1312,"")</f>
        <v>20.263154927221358</v>
      </c>
      <c r="BW1312">
        <f>IF(AND(BV1312&gt;(20.8+0.33*Hourly!$I1312),(BV1312&gt;24),(BV1312&lt;&gt;"")),1,0)</f>
        <v>0</v>
      </c>
      <c r="BX1312">
        <f>IF(AND(BV1312&gt;(21.8+0.33*Hourly!$I1312),(BV1312&gt;24),(BV1312&lt;&gt;"")),1,0)</f>
        <v>0</v>
      </c>
      <c r="BY1312" s="9">
        <f>IF(AND(BV1312&gt;(22.8+0.33*Hourly!$I1312),(BV1312&gt;24),(BV1312&lt;&gt;"")),1,0)</f>
        <v>0</v>
      </c>
    </row>
    <row r="1313" spans="5:77" x14ac:dyDescent="0.35">
      <c r="E1313">
        <f>Hourly!A1313</f>
        <v>2004</v>
      </c>
      <c r="F1313">
        <f>Hourly!B1313</f>
        <v>2</v>
      </c>
      <c r="G1313">
        <f>Hourly!C1313</f>
        <v>24</v>
      </c>
      <c r="H1313">
        <f>Hourly!D1313</f>
        <v>13</v>
      </c>
      <c r="I1313" s="163">
        <v>1309</v>
      </c>
      <c r="J1313" s="19">
        <f>Input!B$22*Input!B$79</f>
        <v>1411.3439999999998</v>
      </c>
      <c r="K1313" s="19">
        <f>Input!B$76*Input!B$88</f>
        <v>656.99775609756091</v>
      </c>
      <c r="L1313" s="19">
        <f>Input!B$77*Input!B$89</f>
        <v>130.99152542372883</v>
      </c>
      <c r="M1313" s="164">
        <f t="shared" si="325"/>
        <v>2199.3332815212898</v>
      </c>
      <c r="N1313" s="165">
        <f>(Input!B$109*Input!B$102)/3600*Input!B$108</f>
        <v>740.21399999999983</v>
      </c>
      <c r="O1313" s="165">
        <f>(1-Input!B$61)*(Input!B$109*Input!B$33)/3600*Input!B$108*Hourly!AU1313</f>
        <v>444.12839999999994</v>
      </c>
      <c r="P1313" s="19">
        <f>IF(AND(AY1312&gt;Hourly!G1313),(Input!B$109*(Input!B$33*Hourly!AU1313+Input!B$36))/3600*Input!B$108,(1-Input!B$61)*(Input!B$109*Input!B$33)/3600*Input!B$108*Hourly!AU1313)</f>
        <v>11547.338400000001</v>
      </c>
      <c r="Q1313" s="19">
        <f t="shared" si="322"/>
        <v>3383.6756815212898</v>
      </c>
      <c r="R1313" s="19">
        <f t="shared" si="326"/>
        <v>14486.885681521289</v>
      </c>
      <c r="S1313" s="165"/>
      <c r="T1313" s="165">
        <f>Input!B$78*Input!B$91</f>
        <v>189.625</v>
      </c>
      <c r="U1313" s="19">
        <f>IF(AND($AY1312&gt;Input!$B$52,Hourly!AI1313&gt;Input!$B$51),Input!$B$93*Input!$F$40*Input!$J$8/100*Hourly!AI1313,Input!$B$93*Input!$B$40*Input!$J$8/100*Hourly!AI1313)</f>
        <v>0</v>
      </c>
      <c r="V1313" s="19">
        <f>IF(AND($AY1312&gt;Input!$B$52,Hourly!AJ1313&gt;Input!$B$51),Input!$B$94*Input!$F$41*Input!$J$9/100*Hourly!AJ1313,Input!$B$94*Input!$B$41*Input!$J$9/100*Hourly!AJ1313)</f>
        <v>11598.301026030036</v>
      </c>
      <c r="W1313" s="19">
        <f>IF(AND($AY1312&gt;Input!$B$52,Hourly!AK1313&gt;Input!$B$51),Input!$B$95*Input!$F$42*Input!$J$10/100*Hourly!AK1313,Input!$B$95*Input!$B$42*Input!$J$10/100*Hourly!AK1313)</f>
        <v>0</v>
      </c>
      <c r="X1313" s="19">
        <f>IF(AND($AY1312&gt;Input!$B$52,Hourly!AL1313&gt;Input!$B$51),Input!$B$96*Input!$F$43*Input!$J$11/100*Hourly!AL1313,Input!$B$96*Input!$B$43*Input!$J$11/100*Hourly!AL1313)</f>
        <v>22379.779936240553</v>
      </c>
      <c r="Y1313" s="19">
        <f>IF(AND($AY1312&gt;Input!$B$52,Hourly!AM1313&gt;Input!$B$51),Input!$B$97*Input!$F$44*Input!$J$12/100*Hourly!AM1313,Input!$B$97*Input!$B$44*Input!$J$12/100*Hourly!AM1313)</f>
        <v>0</v>
      </c>
      <c r="Z1313" s="19">
        <f>IF(AND($AY1312&gt;Input!$B$52,Hourly!AN1313&gt;Input!$B$51),Input!$B$98*Input!$F$45*Input!$J$13/100*Hourly!AN1313,Input!$B$98*Input!$B$45*Input!$J$13/100*Hourly!AN1313)</f>
        <v>37025.345529341903</v>
      </c>
      <c r="AA1313" s="19">
        <f>IF(AND($AY1312&gt;Input!$B$52,Hourly!AO1313&gt;Input!$B$51),Input!$B$99*Input!$F$46*Input!$J$14/100*Hourly!AO1313,Input!$B$99*Input!$B$46*Input!$J$14/100*Hourly!AO1313)</f>
        <v>0</v>
      </c>
      <c r="AB1313" s="19">
        <f>IF(AND($AY1312&gt;Input!$B$52,Hourly!AP1313&gt;Input!$B$51),Input!$B$100*Input!$F$47*Input!$J$15/100*Hourly!AP1313,Input!$B$100*Input!$B$47*Input!$J$15/100*Hourly!AP1313)</f>
        <v>6613.0663744908088</v>
      </c>
      <c r="AC1313" s="19">
        <f>IF(AND($AY1312&gt;Input!$B$52,Hourly!AQ1313&gt;Input!$B$51),Input!$B$101*Input!$F$48*Input!$J$16/100*Hourly!AQ1313,Input!$B$101*Input!$B$48*Input!$J$16/100*Hourly!AQ1313)</f>
        <v>0</v>
      </c>
      <c r="AD1313" s="165">
        <f t="shared" si="327"/>
        <v>77616.49286610329</v>
      </c>
      <c r="AE1313" s="19">
        <f>Hourly!AI1313/Input!$B$107*Input!$J$40*Input!$B$76*Input!$B$80</f>
        <v>0</v>
      </c>
      <c r="AF1313" s="19">
        <f>Hourly!AJ1313/Input!$B$107*Input!$J$41*Input!$B$76*Input!$B$81</f>
        <v>857.78737545406204</v>
      </c>
      <c r="AG1313" s="19">
        <f>Hourly!AK1313/Input!$B$107*Input!$J$42*Input!$B$76*Input!$B$82</f>
        <v>0</v>
      </c>
      <c r="AH1313" s="19">
        <f>Hourly!AL1313/Input!$B$107*Input!$J$43*Input!$B$76*Input!$B$83</f>
        <v>1242.9190728427104</v>
      </c>
      <c r="AI1313" s="19">
        <f>Hourly!AM1313/Input!$B$107*Input!$J$44*Input!$B$76*Input!$B$84</f>
        <v>0</v>
      </c>
      <c r="AJ1313" s="19">
        <f>Hourly!AN1313/Input!$B$107*Input!$J$45*Input!$B$76*Input!$B$85</f>
        <v>1800.5399888553802</v>
      </c>
      <c r="AK1313" s="19">
        <f>Hourly!AO1313/Input!$B$107*Input!$J$46*Input!$B$76*Input!$B$86</f>
        <v>0</v>
      </c>
      <c r="AL1313" s="19">
        <f>Hourly!AP1313/Input!$B$107*Input!$J$47*Input!$B$76*Input!$B$87</f>
        <v>367.27377794806711</v>
      </c>
      <c r="AM1313" s="164">
        <f>Hourly!AQ1313/Input!$B$107*Input!$J$48*Input!$B$77*Input!$B$89</f>
        <v>1357.9454802259888</v>
      </c>
      <c r="AN1313" s="165">
        <f t="shared" si="323"/>
        <v>5626.4656953262083</v>
      </c>
      <c r="AO1313" s="116">
        <f>Input!B$55*Input!$B$18*Input!B$112*Hourly!AR1313</f>
        <v>2398.5</v>
      </c>
      <c r="AP1313">
        <f>Input!B$113*Input!B$114*Input!B$90*Input!B$56*Hourly!AS1313</f>
        <v>11070</v>
      </c>
      <c r="AQ1313">
        <f>Input!B$90*Input!B$57*Hourly!AS1313</f>
        <v>11070</v>
      </c>
      <c r="AR1313" s="19">
        <f>0.5*Input!$B$63*Hourly!AU1313</f>
        <v>61.5</v>
      </c>
      <c r="AS1313" s="165">
        <f t="shared" si="328"/>
        <v>24569.25</v>
      </c>
      <c r="AT1313" s="159">
        <f>AY1312+(Input!$B$66*1000*(Hourly!AX1313&gt;0)+AD1313+AN1313+AS1313+T1313*(Hourly!J1313-AY1312)+Q1313*(Hourly!G1313-AY1312))/(Q1313+T1313)*(1-EXP(-(Q1313+T1313)/(Input!$B$103*1000000)*3600))</f>
        <v>23.116190033253499</v>
      </c>
      <c r="AU1313" s="24">
        <f>AY1312+(AD1313+AN1313+AS1313+T1313*(Hourly!J1313-AY1312)+Q1313*(Hourly!G1313-AY1312))/(Q1313+T1313)*(1-EXP(-(Q1313+T1313)/(Input!$B$103*1000000)*3600))</f>
        <v>20.419242281123378</v>
      </c>
      <c r="AV1313" s="24">
        <f>AY1312+(-Input!$B$67*1000*(Hourly!AX1313&gt;0)+AD1313+AN1313+AS1313+T1313*(Hourly!J1313-AY1312)+R1313*(Hourly!G1313-AY1312))/(R1313+T1313)*(1-EXP(-(R1313+T1313)/(Input!$B$103*1000000)*3600))</f>
        <v>17.333425194231552</v>
      </c>
      <c r="AW1313" s="160">
        <f>AY1312+(AD1313+AN1313+AS1313+T1313*(Hourly!J1313-AY1312)+R1313*(Hourly!G1313-AY1312))/(R1313+T1313)*(1-EXP(-(R1313+T1313)/(Input!$B$103*1000000)*3600))</f>
        <v>19.990265808393808</v>
      </c>
      <c r="AX1313" s="24"/>
      <c r="AY1313" s="167">
        <f t="shared" si="329"/>
        <v>20.419242281123378</v>
      </c>
      <c r="BA1313" s="159">
        <f>IF(BI1313,Input!$B$66*1000*(Hourly!AX1313&gt;0),IF(BJ1313,-(AD1313+AN1313+AS1313+T1313*(Hourly!J1313-AY1312)+Q1313*(Hourly!G1313-AY1312))+(Q1313+T1313)*(BE1313-AY1312)/(1-EXP(-(Q1313+T1313)/(Input!$B$103*1000000)*3600))))/1000</f>
        <v>0</v>
      </c>
      <c r="BB1313" s="24">
        <f>IF(BO1313,-Input!$B$67*1000*(Hourly!AX1313&gt;0),IF(BN1313,-(AD1313+AN1313+AS1313+T1313*(Hourly!J1313-AY1312)+R1313*(Hourly!G1313-AY1312))+(R1313+T1313)*(BF1313-AY1312)/(1-EXP(-(R1313+T1313)/(Input!$B$103*1000000)*3600))))/1000</f>
        <v>0</v>
      </c>
      <c r="BC1313" s="160">
        <f t="shared" si="330"/>
        <v>0</v>
      </c>
      <c r="BD1313" s="24"/>
      <c r="BE1313" s="116">
        <f>IF(Hourly!AT1313=1,Input!$B$4,IF(Hourly!AT1313=0.5,Input!$F$4,0))</f>
        <v>20</v>
      </c>
      <c r="BF1313">
        <f>IF(Hourly!AT1313=1,Input!$B$5,IF(Hourly!AT1313=0.5,Input!$F$5,0))</f>
        <v>24</v>
      </c>
      <c r="BG1313" s="9">
        <f>Input!$B$35+0.0000000001</f>
        <v>23.900000000099997</v>
      </c>
      <c r="BI1313" s="116">
        <f t="shared" si="331"/>
        <v>0</v>
      </c>
      <c r="BJ1313">
        <f t="shared" si="332"/>
        <v>0</v>
      </c>
      <c r="BK1313">
        <f t="shared" si="333"/>
        <v>1</v>
      </c>
      <c r="BL1313">
        <f t="shared" si="334"/>
        <v>0</v>
      </c>
      <c r="BM1313">
        <f t="shared" si="335"/>
        <v>0</v>
      </c>
      <c r="BN1313">
        <f t="shared" si="336"/>
        <v>0</v>
      </c>
      <c r="BO1313" s="9">
        <f t="shared" si="337"/>
        <v>0</v>
      </c>
      <c r="BR1313" s="116">
        <f t="shared" si="324"/>
        <v>7452</v>
      </c>
      <c r="BS1313" s="39">
        <v>0</v>
      </c>
      <c r="BT1313" s="168">
        <v>0</v>
      </c>
      <c r="BV1313" s="116">
        <f>IF(Hourly!$AR1313&gt;0,AY1313,"")</f>
        <v>20.419242281123378</v>
      </c>
      <c r="BW1313">
        <f>IF(AND(BV1313&gt;(20.8+0.33*Hourly!$I1313),(BV1313&gt;24),(BV1313&lt;&gt;"")),1,0)</f>
        <v>0</v>
      </c>
      <c r="BX1313">
        <f>IF(AND(BV1313&gt;(21.8+0.33*Hourly!$I1313),(BV1313&gt;24),(BV1313&lt;&gt;"")),1,0)</f>
        <v>0</v>
      </c>
      <c r="BY1313" s="9">
        <f>IF(AND(BV1313&gt;(22.8+0.33*Hourly!$I1313),(BV1313&gt;24),(BV1313&lt;&gt;"")),1,0)</f>
        <v>0</v>
      </c>
    </row>
    <row r="1314" spans="5:77" x14ac:dyDescent="0.35">
      <c r="E1314">
        <f>Hourly!A1314</f>
        <v>2004</v>
      </c>
      <c r="F1314">
        <f>Hourly!B1314</f>
        <v>2</v>
      </c>
      <c r="G1314">
        <f>Hourly!C1314</f>
        <v>24</v>
      </c>
      <c r="H1314">
        <f>Hourly!D1314</f>
        <v>14</v>
      </c>
      <c r="I1314" s="163">
        <v>1310</v>
      </c>
      <c r="J1314" s="19">
        <f>Input!B$22*Input!B$79</f>
        <v>1411.3439999999998</v>
      </c>
      <c r="K1314" s="19">
        <f>Input!B$76*Input!B$88</f>
        <v>656.99775609756091</v>
      </c>
      <c r="L1314" s="19">
        <f>Input!B$77*Input!B$89</f>
        <v>130.99152542372883</v>
      </c>
      <c r="M1314" s="164">
        <f t="shared" si="325"/>
        <v>2199.3332815212898</v>
      </c>
      <c r="N1314" s="165">
        <f>(Input!B$109*Input!B$102)/3600*Input!B$108</f>
        <v>740.21399999999983</v>
      </c>
      <c r="O1314" s="165">
        <f>(1-Input!B$61)*(Input!B$109*Input!B$33)/3600*Input!B$108*Hourly!AU1314</f>
        <v>444.12839999999994</v>
      </c>
      <c r="P1314" s="19">
        <f>IF(AND(AY1313&gt;Hourly!G1314),(Input!B$109*(Input!B$33*Hourly!AU1314+Input!B$36))/3600*Input!B$108,(1-Input!B$61)*(Input!B$109*Input!B$33)/3600*Input!B$108*Hourly!AU1314)</f>
        <v>11547.338400000001</v>
      </c>
      <c r="Q1314" s="19">
        <f t="shared" si="322"/>
        <v>3383.6756815212898</v>
      </c>
      <c r="R1314" s="19">
        <f t="shared" si="326"/>
        <v>14486.885681521289</v>
      </c>
      <c r="S1314" s="165"/>
      <c r="T1314" s="165">
        <f>Input!B$78*Input!B$91</f>
        <v>189.625</v>
      </c>
      <c r="U1314" s="19">
        <f>IF(AND($AY1313&gt;Input!$B$52,Hourly!AI1314&gt;Input!$B$51),Input!$B$93*Input!$F$40*Input!$J$8/100*Hourly!AI1314,Input!$B$93*Input!$B$40*Input!$J$8/100*Hourly!AI1314)</f>
        <v>0</v>
      </c>
      <c r="V1314" s="19">
        <f>IF(AND($AY1313&gt;Input!$B$52,Hourly!AJ1314&gt;Input!$B$51),Input!$B$94*Input!$F$41*Input!$J$9/100*Hourly!AJ1314,Input!$B$94*Input!$B$41*Input!$J$9/100*Hourly!AJ1314)</f>
        <v>9585.3625937638353</v>
      </c>
      <c r="W1314" s="19">
        <f>IF(AND($AY1313&gt;Input!$B$52,Hourly!AK1314&gt;Input!$B$51),Input!$B$95*Input!$F$42*Input!$J$10/100*Hourly!AK1314,Input!$B$95*Input!$B$42*Input!$J$10/100*Hourly!AK1314)</f>
        <v>0</v>
      </c>
      <c r="X1314" s="19">
        <f>IF(AND($AY1313&gt;Input!$B$52,Hourly!AL1314&gt;Input!$B$51),Input!$B$96*Input!$F$43*Input!$J$11/100*Hourly!AL1314,Input!$B$96*Input!$B$43*Input!$J$11/100*Hourly!AL1314)</f>
        <v>7981.3754754059119</v>
      </c>
      <c r="Y1314" s="19">
        <f>IF(AND($AY1313&gt;Input!$B$52,Hourly!AM1314&gt;Input!$B$51),Input!$B$97*Input!$F$44*Input!$J$12/100*Hourly!AM1314,Input!$B$97*Input!$B$44*Input!$J$12/100*Hourly!AM1314)</f>
        <v>0</v>
      </c>
      <c r="Z1314" s="19">
        <f>IF(AND($AY1313&gt;Input!$B$52,Hourly!AN1314&gt;Input!$B$51),Input!$B$98*Input!$F$45*Input!$J$13/100*Hourly!AN1314,Input!$B$98*Input!$B$45*Input!$J$13/100*Hourly!AN1314)</f>
        <v>19085.462141225853</v>
      </c>
      <c r="AA1314" s="19">
        <f>IF(AND($AY1313&gt;Input!$B$52,Hourly!AO1314&gt;Input!$B$51),Input!$B$99*Input!$F$46*Input!$J$14/100*Hourly!AO1314,Input!$B$99*Input!$B$46*Input!$J$14/100*Hourly!AO1314)</f>
        <v>0</v>
      </c>
      <c r="AB1314" s="19">
        <f>IF(AND($AY1313&gt;Input!$B$52,Hourly!AP1314&gt;Input!$B$51),Input!$B$100*Input!$F$47*Input!$J$15/100*Hourly!AP1314,Input!$B$100*Input!$B$47*Input!$J$15/100*Hourly!AP1314)</f>
        <v>5465.3383210056945</v>
      </c>
      <c r="AC1314" s="19">
        <f>IF(AND($AY1313&gt;Input!$B$52,Hourly!AQ1314&gt;Input!$B$51),Input!$B$101*Input!$F$48*Input!$J$16/100*Hourly!AQ1314,Input!$B$101*Input!$B$48*Input!$J$16/100*Hourly!AQ1314)</f>
        <v>0</v>
      </c>
      <c r="AD1314" s="165">
        <f t="shared" si="327"/>
        <v>42117.538531401296</v>
      </c>
      <c r="AE1314" s="19">
        <f>Hourly!AI1314/Input!$B$107*Input!$J$40*Input!$B$76*Input!$B$80</f>
        <v>0</v>
      </c>
      <c r="AF1314" s="19">
        <f>Hourly!AJ1314/Input!$B$107*Input!$J$41*Input!$B$76*Input!$B$81</f>
        <v>708.91443528040452</v>
      </c>
      <c r="AG1314" s="19">
        <f>Hourly!AK1314/Input!$B$107*Input!$J$42*Input!$B$76*Input!$B$82</f>
        <v>0</v>
      </c>
      <c r="AH1314" s="19">
        <f>Hourly!AL1314/Input!$B$107*Input!$J$43*Input!$B$76*Input!$B$83</f>
        <v>443.26636964990195</v>
      </c>
      <c r="AI1314" s="19">
        <f>Hourly!AM1314/Input!$B$107*Input!$J$44*Input!$B$76*Input!$B$84</f>
        <v>0</v>
      </c>
      <c r="AJ1314" s="19">
        <f>Hourly!AN1314/Input!$B$107*Input!$J$45*Input!$B$76*Input!$B$85</f>
        <v>928.12470214031168</v>
      </c>
      <c r="AK1314" s="19">
        <f>Hourly!AO1314/Input!$B$107*Input!$J$46*Input!$B$76*Input!$B$86</f>
        <v>0</v>
      </c>
      <c r="AL1314" s="19">
        <f>Hourly!AP1314/Input!$B$107*Input!$J$47*Input!$B$76*Input!$B$87</f>
        <v>303.53172632032783</v>
      </c>
      <c r="AM1314" s="164">
        <f>Hourly!AQ1314/Input!$B$107*Input!$J$48*Input!$B$77*Input!$B$89</f>
        <v>873.27683615819217</v>
      </c>
      <c r="AN1314" s="165">
        <f t="shared" si="323"/>
        <v>3257.1140695491381</v>
      </c>
      <c r="AO1314" s="116">
        <f>Input!B$55*Input!$B$18*Input!B$112*Hourly!AR1314</f>
        <v>2398.5</v>
      </c>
      <c r="AP1314">
        <f>Input!B$113*Input!B$114*Input!B$90*Input!B$56*Hourly!AS1314</f>
        <v>11070</v>
      </c>
      <c r="AQ1314">
        <f>Input!B$90*Input!B$57*Hourly!AS1314</f>
        <v>11070</v>
      </c>
      <c r="AR1314" s="19">
        <f>0.5*Input!$B$63*Hourly!AU1314</f>
        <v>61.5</v>
      </c>
      <c r="AS1314" s="165">
        <f t="shared" si="328"/>
        <v>24569.25</v>
      </c>
      <c r="AT1314" s="159">
        <f>AY1313+(Input!$B$66*1000*(Hourly!AX1314&gt;0)+AD1314+AN1314+AS1314+T1314*(Hourly!J1314-AY1313)+Q1314*(Hourly!G1314-AY1313))/(Q1314+T1314)*(1-EXP(-(Q1314+T1314)/(Input!$B$103*1000000)*3600))</f>
        <v>23.160431292999974</v>
      </c>
      <c r="AU1314" s="24">
        <f>AY1313+(AD1314+AN1314+AS1314+T1314*(Hourly!J1314-AY1313)+Q1314*(Hourly!G1314-AY1313))/(Q1314+T1314)*(1-EXP(-(Q1314+T1314)/(Input!$B$103*1000000)*3600))</f>
        <v>20.463483540869852</v>
      </c>
      <c r="AV1314" s="24">
        <f>AY1313+(-Input!$B$67*1000*(Hourly!AX1314&gt;0)+AD1314+AN1314+AS1314+T1314*(Hourly!J1314-AY1313)+R1314*(Hourly!G1314-AY1313))/(R1314+T1314)*(1-EXP(-(R1314+T1314)/(Input!$B$103*1000000)*3600))</f>
        <v>17.348175745692373</v>
      </c>
      <c r="AW1314" s="160">
        <f>AY1313+(AD1314+AN1314+AS1314+T1314*(Hourly!J1314-AY1313)+R1314*(Hourly!G1314-AY1313))/(R1314+T1314)*(1-EXP(-(R1314+T1314)/(Input!$B$103*1000000)*3600))</f>
        <v>20.005016359854633</v>
      </c>
      <c r="AX1314" s="24"/>
      <c r="AY1314" s="167">
        <f t="shared" si="329"/>
        <v>20.463483540869852</v>
      </c>
      <c r="BA1314" s="159">
        <f>IF(BI1314,Input!$B$66*1000*(Hourly!AX1314&gt;0),IF(BJ1314,-(AD1314+AN1314+AS1314+T1314*(Hourly!J1314-AY1313)+Q1314*(Hourly!G1314-AY1313))+(Q1314+T1314)*(BE1314-AY1313)/(1-EXP(-(Q1314+T1314)/(Input!$B$103*1000000)*3600))))/1000</f>
        <v>0</v>
      </c>
      <c r="BB1314" s="24">
        <f>IF(BO1314,-Input!$B$67*1000*(Hourly!AX1314&gt;0),IF(BN1314,-(AD1314+AN1314+AS1314+T1314*(Hourly!J1314-AY1313)+R1314*(Hourly!G1314-AY1313))+(R1314+T1314)*(BF1314-AY1313)/(1-EXP(-(R1314+T1314)/(Input!$B$103*1000000)*3600))))/1000</f>
        <v>0</v>
      </c>
      <c r="BC1314" s="160">
        <f t="shared" si="330"/>
        <v>0</v>
      </c>
      <c r="BD1314" s="24"/>
      <c r="BE1314" s="116">
        <f>IF(Hourly!AT1314=1,Input!$B$4,IF(Hourly!AT1314=0.5,Input!$F$4,0))</f>
        <v>20</v>
      </c>
      <c r="BF1314">
        <f>IF(Hourly!AT1314=1,Input!$B$5,IF(Hourly!AT1314=0.5,Input!$F$5,0))</f>
        <v>24</v>
      </c>
      <c r="BG1314" s="9">
        <f>Input!$B$35+0.0000000001</f>
        <v>23.900000000099997</v>
      </c>
      <c r="BI1314" s="116">
        <f t="shared" si="331"/>
        <v>0</v>
      </c>
      <c r="BJ1314">
        <f t="shared" si="332"/>
        <v>0</v>
      </c>
      <c r="BK1314">
        <f t="shared" si="333"/>
        <v>1</v>
      </c>
      <c r="BL1314">
        <f t="shared" si="334"/>
        <v>0</v>
      </c>
      <c r="BM1314">
        <f t="shared" si="335"/>
        <v>0</v>
      </c>
      <c r="BN1314">
        <f t="shared" si="336"/>
        <v>0</v>
      </c>
      <c r="BO1314" s="9">
        <f t="shared" si="337"/>
        <v>0</v>
      </c>
      <c r="BR1314" s="116">
        <f t="shared" si="324"/>
        <v>7451</v>
      </c>
      <c r="BS1314" s="39">
        <v>0</v>
      </c>
      <c r="BT1314" s="168">
        <v>0</v>
      </c>
      <c r="BV1314" s="116">
        <f>IF(Hourly!$AR1314&gt;0,AY1314,"")</f>
        <v>20.463483540869852</v>
      </c>
      <c r="BW1314">
        <f>IF(AND(BV1314&gt;(20.8+0.33*Hourly!$I1314),(BV1314&gt;24),(BV1314&lt;&gt;"")),1,0)</f>
        <v>0</v>
      </c>
      <c r="BX1314">
        <f>IF(AND(BV1314&gt;(21.8+0.33*Hourly!$I1314),(BV1314&gt;24),(BV1314&lt;&gt;"")),1,0)</f>
        <v>0</v>
      </c>
      <c r="BY1314" s="9">
        <f>IF(AND(BV1314&gt;(22.8+0.33*Hourly!$I1314),(BV1314&gt;24),(BV1314&lt;&gt;"")),1,0)</f>
        <v>0</v>
      </c>
    </row>
    <row r="1315" spans="5:77" x14ac:dyDescent="0.35">
      <c r="E1315">
        <f>Hourly!A1315</f>
        <v>2004</v>
      </c>
      <c r="F1315">
        <f>Hourly!B1315</f>
        <v>2</v>
      </c>
      <c r="G1315">
        <f>Hourly!C1315</f>
        <v>24</v>
      </c>
      <c r="H1315">
        <f>Hourly!D1315</f>
        <v>15</v>
      </c>
      <c r="I1315" s="163">
        <v>1311</v>
      </c>
      <c r="J1315" s="19">
        <f>Input!B$22*Input!B$79</f>
        <v>1411.3439999999998</v>
      </c>
      <c r="K1315" s="19">
        <f>Input!B$76*Input!B$88</f>
        <v>656.99775609756091</v>
      </c>
      <c r="L1315" s="19">
        <f>Input!B$77*Input!B$89</f>
        <v>130.99152542372883</v>
      </c>
      <c r="M1315" s="164">
        <f t="shared" si="325"/>
        <v>2199.3332815212898</v>
      </c>
      <c r="N1315" s="165">
        <f>(Input!B$109*Input!B$102)/3600*Input!B$108</f>
        <v>740.21399999999983</v>
      </c>
      <c r="O1315" s="165">
        <f>(1-Input!B$61)*(Input!B$109*Input!B$33)/3600*Input!B$108*Hourly!AU1315</f>
        <v>444.12839999999994</v>
      </c>
      <c r="P1315" s="19">
        <f>IF(AND(AY1314&gt;Hourly!G1315),(Input!B$109*(Input!B$33*Hourly!AU1315+Input!B$36))/3600*Input!B$108,(1-Input!B$61)*(Input!B$109*Input!B$33)/3600*Input!B$108*Hourly!AU1315)</f>
        <v>11547.338400000001</v>
      </c>
      <c r="Q1315" s="19">
        <f t="shared" si="322"/>
        <v>3383.6756815212898</v>
      </c>
      <c r="R1315" s="19">
        <f t="shared" si="326"/>
        <v>14486.885681521289</v>
      </c>
      <c r="S1315" s="165"/>
      <c r="T1315" s="165">
        <f>Input!B$78*Input!B$91</f>
        <v>189.625</v>
      </c>
      <c r="U1315" s="19">
        <f>IF(AND($AY1314&gt;Input!$B$52,Hourly!AI1315&gt;Input!$B$51),Input!$B$93*Input!$F$40*Input!$J$8/100*Hourly!AI1315,Input!$B$93*Input!$B$40*Input!$J$8/100*Hourly!AI1315)</f>
        <v>0</v>
      </c>
      <c r="V1315" s="19">
        <f>IF(AND($AY1314&gt;Input!$B$52,Hourly!AJ1315&gt;Input!$B$51),Input!$B$94*Input!$F$41*Input!$J$9/100*Hourly!AJ1315,Input!$B$94*Input!$B$41*Input!$J$9/100*Hourly!AJ1315)</f>
        <v>6054.7190250997319</v>
      </c>
      <c r="W1315" s="19">
        <f>IF(AND($AY1314&gt;Input!$B$52,Hourly!AK1315&gt;Input!$B$51),Input!$B$95*Input!$F$42*Input!$J$10/100*Hourly!AK1315,Input!$B$95*Input!$B$42*Input!$J$10/100*Hourly!AK1315)</f>
        <v>0</v>
      </c>
      <c r="X1315" s="19">
        <f>IF(AND($AY1314&gt;Input!$B$52,Hourly!AL1315&gt;Input!$B$51),Input!$B$96*Input!$F$43*Input!$J$11/100*Hourly!AL1315,Input!$B$96*Input!$B$43*Input!$J$11/100*Hourly!AL1315)</f>
        <v>3570.5149163351939</v>
      </c>
      <c r="Y1315" s="19">
        <f>IF(AND($AY1314&gt;Input!$B$52,Hourly!AM1315&gt;Input!$B$51),Input!$B$97*Input!$F$44*Input!$J$12/100*Hourly!AM1315,Input!$B$97*Input!$B$44*Input!$J$12/100*Hourly!AM1315)</f>
        <v>0</v>
      </c>
      <c r="Z1315" s="19">
        <f>IF(AND($AY1314&gt;Input!$B$52,Hourly!AN1315&gt;Input!$B$51),Input!$B$98*Input!$F$45*Input!$J$13/100*Hourly!AN1315,Input!$B$98*Input!$B$45*Input!$J$13/100*Hourly!AN1315)</f>
        <v>8628.3880922483895</v>
      </c>
      <c r="AA1315" s="19">
        <f>IF(AND($AY1314&gt;Input!$B$52,Hourly!AO1315&gt;Input!$B$51),Input!$B$99*Input!$F$46*Input!$J$14/100*Hourly!AO1315,Input!$B$99*Input!$B$46*Input!$J$14/100*Hourly!AO1315)</f>
        <v>0</v>
      </c>
      <c r="AB1315" s="19">
        <f>IF(AND($AY1314&gt;Input!$B$52,Hourly!AP1315&gt;Input!$B$51),Input!$B$100*Input!$F$47*Input!$J$15/100*Hourly!AP1315,Input!$B$100*Input!$B$47*Input!$J$15/100*Hourly!AP1315)</f>
        <v>3452.252075714759</v>
      </c>
      <c r="AC1315" s="19">
        <f>IF(AND($AY1314&gt;Input!$B$52,Hourly!AQ1315&gt;Input!$B$51),Input!$B$101*Input!$F$48*Input!$J$16/100*Hourly!AQ1315,Input!$B$101*Input!$B$48*Input!$J$16/100*Hourly!AQ1315)</f>
        <v>0</v>
      </c>
      <c r="AD1315" s="165">
        <f t="shared" si="327"/>
        <v>21705.874109398072</v>
      </c>
      <c r="AE1315" s="19">
        <f>Hourly!AI1315/Input!$B$107*Input!$J$40*Input!$B$76*Input!$B$80</f>
        <v>0</v>
      </c>
      <c r="AF1315" s="19">
        <f>Hourly!AJ1315/Input!$B$107*Input!$J$41*Input!$B$76*Input!$B$81</f>
        <v>447.79502877153783</v>
      </c>
      <c r="AG1315" s="19">
        <f>Hourly!AK1315/Input!$B$107*Input!$J$42*Input!$B$76*Input!$B$82</f>
        <v>0</v>
      </c>
      <c r="AH1315" s="19">
        <f>Hourly!AL1315/Input!$B$107*Input!$J$43*Input!$B$76*Input!$B$83</f>
        <v>198.29779837092966</v>
      </c>
      <c r="AI1315" s="19">
        <f>Hourly!AM1315/Input!$B$107*Input!$J$44*Input!$B$76*Input!$B$84</f>
        <v>0</v>
      </c>
      <c r="AJ1315" s="19">
        <f>Hourly!AN1315/Input!$B$107*Input!$J$45*Input!$B$76*Input!$B$85</f>
        <v>419.5979153562526</v>
      </c>
      <c r="AK1315" s="19">
        <f>Hourly!AO1315/Input!$B$107*Input!$J$46*Input!$B$76*Input!$B$86</f>
        <v>0</v>
      </c>
      <c r="AL1315" s="19">
        <f>Hourly!AP1315/Input!$B$107*Input!$J$47*Input!$B$76*Input!$B$87</f>
        <v>191.72976505538901</v>
      </c>
      <c r="AM1315" s="164">
        <f>Hourly!AQ1315/Input!$B$107*Input!$J$48*Input!$B$77*Input!$B$89</f>
        <v>497.76779661016946</v>
      </c>
      <c r="AN1315" s="165">
        <f t="shared" si="323"/>
        <v>1755.1883041642784</v>
      </c>
      <c r="AO1315" s="116">
        <f>Input!B$55*Input!$B$18*Input!B$112*Hourly!AR1315</f>
        <v>2398.5</v>
      </c>
      <c r="AP1315">
        <f>Input!B$113*Input!B$114*Input!B$90*Input!B$56*Hourly!AS1315</f>
        <v>11070</v>
      </c>
      <c r="AQ1315">
        <f>Input!B$90*Input!B$57*Hourly!AS1315</f>
        <v>11070</v>
      </c>
      <c r="AR1315" s="19">
        <f>0.5*Input!$B$63*Hourly!AU1315</f>
        <v>61.5</v>
      </c>
      <c r="AS1315" s="165">
        <f t="shared" si="328"/>
        <v>24569.25</v>
      </c>
      <c r="AT1315" s="159">
        <f>AY1314+(Input!$B$66*1000*(Hourly!AX1315&gt;0)+AD1315+AN1315+AS1315+T1315*(Hourly!J1315-AY1314)+Q1315*(Hourly!G1315-AY1314))/(Q1315+T1315)*(1-EXP(-(Q1315+T1315)/(Input!$B$103*1000000)*3600))</f>
        <v>23.144233832045114</v>
      </c>
      <c r="AU1315" s="24">
        <f>AY1314+(AD1315+AN1315+AS1315+T1315*(Hourly!J1315-AY1314)+Q1315*(Hourly!G1315-AY1314))/(Q1315+T1315)*(1-EXP(-(Q1315+T1315)/(Input!$B$103*1000000)*3600))</f>
        <v>20.447286079914996</v>
      </c>
      <c r="AV1315" s="24">
        <f>AY1314+(-Input!$B$67*1000*(Hourly!AX1315&gt;0)+AD1315+AN1315+AS1315+T1315*(Hourly!J1315-AY1314)+R1315*(Hourly!G1315-AY1314))/(R1315+T1315)*(1-EXP(-(R1315+T1315)/(Input!$B$103*1000000)*3600))</f>
        <v>17.328622048339625</v>
      </c>
      <c r="AW1315" s="160">
        <f>AY1314+(AD1315+AN1315+AS1315+T1315*(Hourly!J1315-AY1314)+R1315*(Hourly!G1315-AY1314))/(R1315+T1315)*(1-EXP(-(R1315+T1315)/(Input!$B$103*1000000)*3600))</f>
        <v>19.985462662501881</v>
      </c>
      <c r="AX1315" s="24"/>
      <c r="AY1315" s="167">
        <f t="shared" si="329"/>
        <v>20.447286079914996</v>
      </c>
      <c r="BA1315" s="159">
        <f>IF(BI1315,Input!$B$66*1000*(Hourly!AX1315&gt;0),IF(BJ1315,-(AD1315+AN1315+AS1315+T1315*(Hourly!J1315-AY1314)+Q1315*(Hourly!G1315-AY1314))+(Q1315+T1315)*(BE1315-AY1314)/(1-EXP(-(Q1315+T1315)/(Input!$B$103*1000000)*3600))))/1000</f>
        <v>0</v>
      </c>
      <c r="BB1315" s="24">
        <f>IF(BO1315,-Input!$B$67*1000*(Hourly!AX1315&gt;0),IF(BN1315,-(AD1315+AN1315+AS1315+T1315*(Hourly!J1315-AY1314)+R1315*(Hourly!G1315-AY1314))+(R1315+T1315)*(BF1315-AY1314)/(1-EXP(-(R1315+T1315)/(Input!$B$103*1000000)*3600))))/1000</f>
        <v>0</v>
      </c>
      <c r="BC1315" s="160">
        <f t="shared" si="330"/>
        <v>0</v>
      </c>
      <c r="BD1315" s="24"/>
      <c r="BE1315" s="116">
        <f>IF(Hourly!AT1315=1,Input!$B$4,IF(Hourly!AT1315=0.5,Input!$F$4,0))</f>
        <v>20</v>
      </c>
      <c r="BF1315">
        <f>IF(Hourly!AT1315=1,Input!$B$5,IF(Hourly!AT1315=0.5,Input!$F$5,0))</f>
        <v>24</v>
      </c>
      <c r="BG1315" s="9">
        <f>Input!$B$35+0.0000000001</f>
        <v>23.900000000099997</v>
      </c>
      <c r="BI1315" s="116">
        <f t="shared" si="331"/>
        <v>0</v>
      </c>
      <c r="BJ1315">
        <f t="shared" si="332"/>
        <v>0</v>
      </c>
      <c r="BK1315">
        <f t="shared" si="333"/>
        <v>1</v>
      </c>
      <c r="BL1315">
        <f t="shared" si="334"/>
        <v>0</v>
      </c>
      <c r="BM1315">
        <f t="shared" si="335"/>
        <v>0</v>
      </c>
      <c r="BN1315">
        <f t="shared" si="336"/>
        <v>0</v>
      </c>
      <c r="BO1315" s="9">
        <f t="shared" si="337"/>
        <v>0</v>
      </c>
      <c r="BR1315" s="116">
        <f t="shared" si="324"/>
        <v>7450</v>
      </c>
      <c r="BS1315" s="39">
        <v>0</v>
      </c>
      <c r="BT1315" s="168">
        <v>0</v>
      </c>
      <c r="BV1315" s="116">
        <f>IF(Hourly!$AR1315&gt;0,AY1315,"")</f>
        <v>20.447286079914996</v>
      </c>
      <c r="BW1315">
        <f>IF(AND(BV1315&gt;(20.8+0.33*Hourly!$I1315),(BV1315&gt;24),(BV1315&lt;&gt;"")),1,0)</f>
        <v>0</v>
      </c>
      <c r="BX1315">
        <f>IF(AND(BV1315&gt;(21.8+0.33*Hourly!$I1315),(BV1315&gt;24),(BV1315&lt;&gt;"")),1,0)</f>
        <v>0</v>
      </c>
      <c r="BY1315" s="9">
        <f>IF(AND(BV1315&gt;(22.8+0.33*Hourly!$I1315),(BV1315&gt;24),(BV1315&lt;&gt;"")),1,0)</f>
        <v>0</v>
      </c>
    </row>
    <row r="1316" spans="5:77" x14ac:dyDescent="0.35">
      <c r="E1316">
        <f>Hourly!A1316</f>
        <v>2004</v>
      </c>
      <c r="F1316">
        <f>Hourly!B1316</f>
        <v>2</v>
      </c>
      <c r="G1316">
        <f>Hourly!C1316</f>
        <v>24</v>
      </c>
      <c r="H1316">
        <f>Hourly!D1316</f>
        <v>16</v>
      </c>
      <c r="I1316" s="163">
        <v>1312</v>
      </c>
      <c r="J1316" s="19">
        <f>Input!B$22*Input!B$79</f>
        <v>1411.3439999999998</v>
      </c>
      <c r="K1316" s="19">
        <f>Input!B$76*Input!B$88</f>
        <v>656.99775609756091</v>
      </c>
      <c r="L1316" s="19">
        <f>Input!B$77*Input!B$89</f>
        <v>130.99152542372883</v>
      </c>
      <c r="M1316" s="164">
        <f t="shared" si="325"/>
        <v>2199.3332815212898</v>
      </c>
      <c r="N1316" s="165">
        <f>(Input!B$109*Input!B$102)/3600*Input!B$108</f>
        <v>740.21399999999983</v>
      </c>
      <c r="O1316" s="165">
        <f>(1-Input!B$61)*(Input!B$109*Input!B$33)/3600*Input!B$108*Hourly!AU1316</f>
        <v>444.12839999999994</v>
      </c>
      <c r="P1316" s="19">
        <f>IF(AND(AY1315&gt;Hourly!G1316),(Input!B$109*(Input!B$33*Hourly!AU1316+Input!B$36))/3600*Input!B$108,(1-Input!B$61)*(Input!B$109*Input!B$33)/3600*Input!B$108*Hourly!AU1316)</f>
        <v>11547.338400000001</v>
      </c>
      <c r="Q1316" s="19">
        <f t="shared" si="322"/>
        <v>3383.6756815212898</v>
      </c>
      <c r="R1316" s="19">
        <f t="shared" si="326"/>
        <v>14486.885681521289</v>
      </c>
      <c r="S1316" s="165"/>
      <c r="T1316" s="165">
        <f>Input!B$78*Input!B$91</f>
        <v>189.625</v>
      </c>
      <c r="U1316" s="19">
        <f>IF(AND($AY1315&gt;Input!$B$52,Hourly!AI1316&gt;Input!$B$51),Input!$B$93*Input!$F$40*Input!$J$8/100*Hourly!AI1316,Input!$B$93*Input!$B$40*Input!$J$8/100*Hourly!AI1316)</f>
        <v>0</v>
      </c>
      <c r="V1316" s="19">
        <f>IF(AND($AY1315&gt;Input!$B$52,Hourly!AJ1316&gt;Input!$B$51),Input!$B$94*Input!$F$41*Input!$J$9/100*Hourly!AJ1316,Input!$B$94*Input!$B$41*Input!$J$9/100*Hourly!AJ1316)</f>
        <v>2900.8889975255147</v>
      </c>
      <c r="W1316" s="19">
        <f>IF(AND($AY1315&gt;Input!$B$52,Hourly!AK1316&gt;Input!$B$51),Input!$B$95*Input!$F$42*Input!$J$10/100*Hourly!AK1316,Input!$B$95*Input!$B$42*Input!$J$10/100*Hourly!AK1316)</f>
        <v>0</v>
      </c>
      <c r="X1316" s="19">
        <f>IF(AND($AY1315&gt;Input!$B$52,Hourly!AL1316&gt;Input!$B$51),Input!$B$96*Input!$F$43*Input!$J$11/100*Hourly!AL1316,Input!$B$96*Input!$B$43*Input!$J$11/100*Hourly!AL1316)</f>
        <v>1673.3672212255794</v>
      </c>
      <c r="Y1316" s="19">
        <f>IF(AND($AY1315&gt;Input!$B$52,Hourly!AM1316&gt;Input!$B$51),Input!$B$97*Input!$F$44*Input!$J$12/100*Hourly!AM1316,Input!$B$97*Input!$B$44*Input!$J$12/100*Hourly!AM1316)</f>
        <v>0</v>
      </c>
      <c r="Z1316" s="19">
        <f>IF(AND($AY1315&gt;Input!$B$52,Hourly!AN1316&gt;Input!$B$51),Input!$B$98*Input!$F$45*Input!$J$13/100*Hourly!AN1316,Input!$B$98*Input!$B$45*Input!$J$13/100*Hourly!AN1316)</f>
        <v>4103.9998255919763</v>
      </c>
      <c r="AA1316" s="19">
        <f>IF(AND($AY1315&gt;Input!$B$52,Hourly!AO1316&gt;Input!$B$51),Input!$B$99*Input!$F$46*Input!$J$14/100*Hourly!AO1316,Input!$B$99*Input!$B$46*Input!$J$14/100*Hourly!AO1316)</f>
        <v>0</v>
      </c>
      <c r="AB1316" s="19">
        <f>IF(AND($AY1315&gt;Input!$B$52,Hourly!AP1316&gt;Input!$B$51),Input!$B$100*Input!$F$47*Input!$J$15/100*Hourly!AP1316,Input!$B$100*Input!$B$47*Input!$J$15/100*Hourly!AP1316)</f>
        <v>1654.0156564838458</v>
      </c>
      <c r="AC1316" s="19">
        <f>IF(AND($AY1315&gt;Input!$B$52,Hourly!AQ1316&gt;Input!$B$51),Input!$B$101*Input!$F$48*Input!$J$16/100*Hourly!AQ1316,Input!$B$101*Input!$B$48*Input!$J$16/100*Hourly!AQ1316)</f>
        <v>0</v>
      </c>
      <c r="AD1316" s="165">
        <f t="shared" si="327"/>
        <v>10332.271700826916</v>
      </c>
      <c r="AE1316" s="19">
        <f>Hourly!AI1316/Input!$B$107*Input!$J$40*Input!$B$76*Input!$B$80</f>
        <v>0</v>
      </c>
      <c r="AF1316" s="19">
        <f>Hourly!AJ1316/Input!$B$107*Input!$J$41*Input!$B$76*Input!$B$81</f>
        <v>214.54400554757012</v>
      </c>
      <c r="AG1316" s="19">
        <f>Hourly!AK1316/Input!$B$107*Input!$J$42*Input!$B$76*Input!$B$82</f>
        <v>0</v>
      </c>
      <c r="AH1316" s="19">
        <f>Hourly!AL1316/Input!$B$107*Input!$J$43*Input!$B$76*Input!$B$83</f>
        <v>92.934784928920223</v>
      </c>
      <c r="AI1316" s="19">
        <f>Hourly!AM1316/Input!$B$107*Input!$J$44*Input!$B$76*Input!$B$84</f>
        <v>0</v>
      </c>
      <c r="AJ1316" s="19">
        <f>Hourly!AN1316/Input!$B$107*Input!$J$45*Input!$B$76*Input!$B$85</f>
        <v>199.57722729090762</v>
      </c>
      <c r="AK1316" s="19">
        <f>Hourly!AO1316/Input!$B$107*Input!$J$46*Input!$B$76*Input!$B$86</f>
        <v>0</v>
      </c>
      <c r="AL1316" s="19">
        <f>Hourly!AP1316/Input!$B$107*Input!$J$47*Input!$B$76*Input!$B$87</f>
        <v>91.860045634102491</v>
      </c>
      <c r="AM1316" s="164">
        <f>Hourly!AQ1316/Input!$B$107*Input!$J$48*Input!$B$77*Input!$B$89</f>
        <v>244.5175141242938</v>
      </c>
      <c r="AN1316" s="165">
        <f t="shared" si="323"/>
        <v>843.43357752579425</v>
      </c>
      <c r="AO1316" s="116">
        <f>Input!B$55*Input!$B$18*Input!B$112*Hourly!AR1316</f>
        <v>2398.5</v>
      </c>
      <c r="AP1316">
        <f>Input!B$113*Input!B$114*Input!B$90*Input!B$56*Hourly!AS1316</f>
        <v>11070</v>
      </c>
      <c r="AQ1316">
        <f>Input!B$90*Input!B$57*Hourly!AS1316</f>
        <v>11070</v>
      </c>
      <c r="AR1316" s="19">
        <f>0.5*Input!$B$63*Hourly!AU1316</f>
        <v>61.5</v>
      </c>
      <c r="AS1316" s="165">
        <f t="shared" si="328"/>
        <v>24569.25</v>
      </c>
      <c r="AT1316" s="159">
        <f>AY1315+(Input!$B$66*1000*(Hourly!AX1316&gt;0)+AD1316+AN1316+AS1316+T1316*(Hourly!J1316-AY1315)+Q1316*(Hourly!G1316-AY1315))/(Q1316+T1316)*(1-EXP(-(Q1316+T1316)/(Input!$B$103*1000000)*3600))</f>
        <v>23.085933903273229</v>
      </c>
      <c r="AU1316" s="24">
        <f>AY1315+(AD1316+AN1316+AS1316+T1316*(Hourly!J1316-AY1315)+Q1316*(Hourly!G1316-AY1315))/(Q1316+T1316)*(1-EXP(-(Q1316+T1316)/(Input!$B$103*1000000)*3600))</f>
        <v>20.388986151143111</v>
      </c>
      <c r="AV1316" s="24">
        <f>AY1315+(-Input!$B$67*1000*(Hourly!AX1316&gt;0)+AD1316+AN1316+AS1316+T1316*(Hourly!J1316-AY1315)+R1316*(Hourly!G1316-AY1315))/(R1316+T1316)*(1-EXP(-(R1316+T1316)/(Input!$B$103*1000000)*3600))</f>
        <v>17.241926595356073</v>
      </c>
      <c r="AW1316" s="160">
        <f>AY1315+(AD1316+AN1316+AS1316+T1316*(Hourly!J1316-AY1315)+R1316*(Hourly!G1316-AY1315))/(R1316+T1316)*(1-EXP(-(R1316+T1316)/(Input!$B$103*1000000)*3600))</f>
        <v>19.898767209518329</v>
      </c>
      <c r="AX1316" s="24"/>
      <c r="AY1316" s="167">
        <f t="shared" si="329"/>
        <v>20.388986151143111</v>
      </c>
      <c r="BA1316" s="159">
        <f>IF(BI1316,Input!$B$66*1000*(Hourly!AX1316&gt;0),IF(BJ1316,-(AD1316+AN1316+AS1316+T1316*(Hourly!J1316-AY1315)+Q1316*(Hourly!G1316-AY1315))+(Q1316+T1316)*(BE1316-AY1315)/(1-EXP(-(Q1316+T1316)/(Input!$B$103*1000000)*3600))))/1000</f>
        <v>0</v>
      </c>
      <c r="BB1316" s="24">
        <f>IF(BO1316,-Input!$B$67*1000*(Hourly!AX1316&gt;0),IF(BN1316,-(AD1316+AN1316+AS1316+T1316*(Hourly!J1316-AY1315)+R1316*(Hourly!G1316-AY1315))+(R1316+T1316)*(BF1316-AY1315)/(1-EXP(-(R1316+T1316)/(Input!$B$103*1000000)*3600))))/1000</f>
        <v>0</v>
      </c>
      <c r="BC1316" s="160">
        <f t="shared" si="330"/>
        <v>0</v>
      </c>
      <c r="BD1316" s="24"/>
      <c r="BE1316" s="116">
        <f>IF(Hourly!AT1316=1,Input!$B$4,IF(Hourly!AT1316=0.5,Input!$F$4,0))</f>
        <v>20</v>
      </c>
      <c r="BF1316">
        <f>IF(Hourly!AT1316=1,Input!$B$5,IF(Hourly!AT1316=0.5,Input!$F$5,0))</f>
        <v>24</v>
      </c>
      <c r="BG1316" s="9">
        <f>Input!$B$35+0.0000000001</f>
        <v>23.900000000099997</v>
      </c>
      <c r="BI1316" s="116">
        <f t="shared" si="331"/>
        <v>0</v>
      </c>
      <c r="BJ1316">
        <f t="shared" si="332"/>
        <v>0</v>
      </c>
      <c r="BK1316">
        <f t="shared" si="333"/>
        <v>1</v>
      </c>
      <c r="BL1316">
        <f t="shared" si="334"/>
        <v>0</v>
      </c>
      <c r="BM1316">
        <f t="shared" si="335"/>
        <v>0</v>
      </c>
      <c r="BN1316">
        <f t="shared" si="336"/>
        <v>0</v>
      </c>
      <c r="BO1316" s="9">
        <f t="shared" si="337"/>
        <v>0</v>
      </c>
      <c r="BR1316" s="116">
        <f t="shared" si="324"/>
        <v>7449</v>
      </c>
      <c r="BS1316" s="39">
        <v>0</v>
      </c>
      <c r="BT1316" s="168">
        <v>0</v>
      </c>
      <c r="BV1316" s="116">
        <f>IF(Hourly!$AR1316&gt;0,AY1316,"")</f>
        <v>20.388986151143111</v>
      </c>
      <c r="BW1316">
        <f>IF(AND(BV1316&gt;(20.8+0.33*Hourly!$I1316),(BV1316&gt;24),(BV1316&lt;&gt;"")),1,0)</f>
        <v>0</v>
      </c>
      <c r="BX1316">
        <f>IF(AND(BV1316&gt;(21.8+0.33*Hourly!$I1316),(BV1316&gt;24),(BV1316&lt;&gt;"")),1,0)</f>
        <v>0</v>
      </c>
      <c r="BY1316" s="9">
        <f>IF(AND(BV1316&gt;(22.8+0.33*Hourly!$I1316),(BV1316&gt;24),(BV1316&lt;&gt;"")),1,0)</f>
        <v>0</v>
      </c>
    </row>
    <row r="1317" spans="5:77" x14ac:dyDescent="0.35">
      <c r="E1317">
        <f>Hourly!A1317</f>
        <v>2004</v>
      </c>
      <c r="F1317">
        <f>Hourly!B1317</f>
        <v>2</v>
      </c>
      <c r="G1317">
        <f>Hourly!C1317</f>
        <v>24</v>
      </c>
      <c r="H1317">
        <f>Hourly!D1317</f>
        <v>17</v>
      </c>
      <c r="I1317" s="163">
        <v>1313</v>
      </c>
      <c r="J1317" s="19">
        <f>Input!B$22*Input!B$79</f>
        <v>1411.3439999999998</v>
      </c>
      <c r="K1317" s="19">
        <f>Input!B$76*Input!B$88</f>
        <v>656.99775609756091</v>
      </c>
      <c r="L1317" s="19">
        <f>Input!B$77*Input!B$89</f>
        <v>130.99152542372883</v>
      </c>
      <c r="M1317" s="164">
        <f t="shared" si="325"/>
        <v>2199.3332815212898</v>
      </c>
      <c r="N1317" s="165">
        <f>(Input!B$109*Input!B$102)/3600*Input!B$108</f>
        <v>740.21399999999983</v>
      </c>
      <c r="O1317" s="165">
        <f>(1-Input!B$61)*(Input!B$109*Input!B$33)/3600*Input!B$108*Hourly!AU1317</f>
        <v>444.12839999999994</v>
      </c>
      <c r="P1317" s="19">
        <f>IF(AND(AY1316&gt;Hourly!G1317),(Input!B$109*(Input!B$33*Hourly!AU1317+Input!B$36))/3600*Input!B$108,(1-Input!B$61)*(Input!B$109*Input!B$33)/3600*Input!B$108*Hourly!AU1317)</f>
        <v>11547.338400000001</v>
      </c>
      <c r="Q1317" s="19">
        <f t="shared" si="322"/>
        <v>3383.6756815212898</v>
      </c>
      <c r="R1317" s="19">
        <f t="shared" si="326"/>
        <v>14486.885681521289</v>
      </c>
      <c r="S1317" s="165"/>
      <c r="T1317" s="165">
        <f>Input!B$78*Input!B$91</f>
        <v>189.625</v>
      </c>
      <c r="U1317" s="19">
        <f>IF(AND($AY1316&gt;Input!$B$52,Hourly!AI1317&gt;Input!$B$51),Input!$B$93*Input!$F$40*Input!$J$8/100*Hourly!AI1317,Input!$B$93*Input!$B$40*Input!$J$8/100*Hourly!AI1317)</f>
        <v>0</v>
      </c>
      <c r="V1317" s="19">
        <f>IF(AND($AY1316&gt;Input!$B$52,Hourly!AJ1317&gt;Input!$B$51),Input!$B$94*Input!$F$41*Input!$J$9/100*Hourly!AJ1317,Input!$B$94*Input!$B$41*Input!$J$9/100*Hourly!AJ1317)</f>
        <v>1273.399464519993</v>
      </c>
      <c r="W1317" s="19">
        <f>IF(AND($AY1316&gt;Input!$B$52,Hourly!AK1317&gt;Input!$B$51),Input!$B$95*Input!$F$42*Input!$J$10/100*Hourly!AK1317,Input!$B$95*Input!$B$42*Input!$J$10/100*Hourly!AK1317)</f>
        <v>0</v>
      </c>
      <c r="X1317" s="19">
        <f>IF(AND($AY1316&gt;Input!$B$52,Hourly!AL1317&gt;Input!$B$51),Input!$B$96*Input!$F$43*Input!$J$11/100*Hourly!AL1317,Input!$B$96*Input!$B$43*Input!$J$11/100*Hourly!AL1317)</f>
        <v>726.061098191224</v>
      </c>
      <c r="Y1317" s="19">
        <f>IF(AND($AY1316&gt;Input!$B$52,Hourly!AM1317&gt;Input!$B$51),Input!$B$97*Input!$F$44*Input!$J$12/100*Hourly!AM1317,Input!$B$97*Input!$B$44*Input!$J$12/100*Hourly!AM1317)</f>
        <v>0</v>
      </c>
      <c r="Z1317" s="19">
        <f>IF(AND($AY1316&gt;Input!$B$52,Hourly!AN1317&gt;Input!$B$51),Input!$B$98*Input!$F$45*Input!$J$13/100*Hourly!AN1317,Input!$B$98*Input!$B$45*Input!$J$13/100*Hourly!AN1317)</f>
        <v>1812.5422224198242</v>
      </c>
      <c r="AA1317" s="19">
        <f>IF(AND($AY1316&gt;Input!$B$52,Hourly!AO1317&gt;Input!$B$51),Input!$B$99*Input!$F$46*Input!$J$14/100*Hourly!AO1317,Input!$B$99*Input!$B$46*Input!$J$14/100*Hourly!AO1317)</f>
        <v>0</v>
      </c>
      <c r="AB1317" s="19">
        <f>IF(AND($AY1316&gt;Input!$B$52,Hourly!AP1317&gt;Input!$B$51),Input!$B$100*Input!$F$47*Input!$J$15/100*Hourly!AP1317,Input!$B$100*Input!$B$47*Input!$J$15/100*Hourly!AP1317)</f>
        <v>729.01744314467874</v>
      </c>
      <c r="AC1317" s="19">
        <f>IF(AND($AY1316&gt;Input!$B$52,Hourly!AQ1317&gt;Input!$B$51),Input!$B$101*Input!$F$48*Input!$J$16/100*Hourly!AQ1317,Input!$B$101*Input!$B$48*Input!$J$16/100*Hourly!AQ1317)</f>
        <v>0</v>
      </c>
      <c r="AD1317" s="165">
        <f t="shared" si="327"/>
        <v>4541.02022827572</v>
      </c>
      <c r="AE1317" s="19">
        <f>Hourly!AI1317/Input!$B$107*Input!$J$40*Input!$B$76*Input!$B$80</f>
        <v>0</v>
      </c>
      <c r="AF1317" s="19">
        <f>Hourly!AJ1317/Input!$B$107*Input!$J$41*Input!$B$76*Input!$B$81</f>
        <v>94.178102648289041</v>
      </c>
      <c r="AG1317" s="19">
        <f>Hourly!AK1317/Input!$B$107*Input!$J$42*Input!$B$76*Input!$B$82</f>
        <v>0</v>
      </c>
      <c r="AH1317" s="19">
        <f>Hourly!AL1317/Input!$B$107*Input!$J$43*Input!$B$76*Input!$B$83</f>
        <v>40.323684574290361</v>
      </c>
      <c r="AI1317" s="19">
        <f>Hourly!AM1317/Input!$B$107*Input!$J$44*Input!$B$76*Input!$B$84</f>
        <v>0</v>
      </c>
      <c r="AJ1317" s="19">
        <f>Hourly!AN1317/Input!$B$107*Input!$J$45*Input!$B$76*Input!$B$85</f>
        <v>88.143802746402173</v>
      </c>
      <c r="AK1317" s="19">
        <f>Hourly!AO1317/Input!$B$107*Input!$J$46*Input!$B$76*Input!$B$86</f>
        <v>0</v>
      </c>
      <c r="AL1317" s="19">
        <f>Hourly!AP1317/Input!$B$107*Input!$J$47*Input!$B$76*Input!$B$87</f>
        <v>40.487872852236791</v>
      </c>
      <c r="AM1317" s="164">
        <f>Hourly!AQ1317/Input!$B$107*Input!$J$48*Input!$B$77*Input!$B$89</f>
        <v>109.15960451977402</v>
      </c>
      <c r="AN1317" s="165">
        <f t="shared" si="323"/>
        <v>372.29306734099237</v>
      </c>
      <c r="AO1317" s="116">
        <f>Input!B$55*Input!$B$18*Input!B$112*Hourly!AR1317</f>
        <v>2398.5</v>
      </c>
      <c r="AP1317">
        <f>Input!B$113*Input!B$114*Input!B$90*Input!B$56*Hourly!AS1317</f>
        <v>11070</v>
      </c>
      <c r="AQ1317">
        <f>Input!B$90*Input!B$57*Hourly!AS1317</f>
        <v>11070</v>
      </c>
      <c r="AR1317" s="19">
        <f>0.5*Input!$B$63*Hourly!AU1317</f>
        <v>61.5</v>
      </c>
      <c r="AS1317" s="165">
        <f t="shared" si="328"/>
        <v>24569.25</v>
      </c>
      <c r="AT1317" s="159">
        <f>AY1316+(Input!$B$66*1000*(Hourly!AX1317&gt;0)+AD1317+AN1317+AS1317+T1317*(Hourly!J1317-AY1316)+Q1317*(Hourly!G1317-AY1316))/(Q1317+T1317)*(1-EXP(-(Q1317+T1317)/(Input!$B$103*1000000)*3600))</f>
        <v>23.00674366897805</v>
      </c>
      <c r="AU1317" s="24">
        <f>AY1316+(AD1317+AN1317+AS1317+T1317*(Hourly!J1317-AY1316)+Q1317*(Hourly!G1317-AY1316))/(Q1317+T1317)*(1-EXP(-(Q1317+T1317)/(Input!$B$103*1000000)*3600))</f>
        <v>20.309795916847929</v>
      </c>
      <c r="AV1317" s="24">
        <f>AY1316+(-Input!$B$67*1000*(Hourly!AX1317&gt;0)+AD1317+AN1317+AS1317+T1317*(Hourly!J1317-AY1316)+R1317*(Hourly!G1317-AY1316))/(R1317+T1317)*(1-EXP(-(R1317+T1317)/(Input!$B$103*1000000)*3600))</f>
        <v>17.150017113944308</v>
      </c>
      <c r="AW1317" s="160">
        <f>AY1316+(AD1317+AN1317+AS1317+T1317*(Hourly!J1317-AY1316)+R1317*(Hourly!G1317-AY1316))/(R1317+T1317)*(1-EXP(-(R1317+T1317)/(Input!$B$103*1000000)*3600))</f>
        <v>19.806857728106564</v>
      </c>
      <c r="AX1317" s="24"/>
      <c r="AY1317" s="167">
        <f t="shared" si="329"/>
        <v>20.309795916847929</v>
      </c>
      <c r="BA1317" s="159">
        <f>IF(BI1317,Input!$B$66*1000*(Hourly!AX1317&gt;0),IF(BJ1317,-(AD1317+AN1317+AS1317+T1317*(Hourly!J1317-AY1316)+Q1317*(Hourly!G1317-AY1316))+(Q1317+T1317)*(BE1317-AY1316)/(1-EXP(-(Q1317+T1317)/(Input!$B$103*1000000)*3600))))/1000</f>
        <v>0</v>
      </c>
      <c r="BB1317" s="24">
        <f>IF(BO1317,-Input!$B$67*1000*(Hourly!AX1317&gt;0),IF(BN1317,-(AD1317+AN1317+AS1317+T1317*(Hourly!J1317-AY1316)+R1317*(Hourly!G1317-AY1316))+(R1317+T1317)*(BF1317-AY1316)/(1-EXP(-(R1317+T1317)/(Input!$B$103*1000000)*3600))))/1000</f>
        <v>0</v>
      </c>
      <c r="BC1317" s="160">
        <f t="shared" si="330"/>
        <v>0</v>
      </c>
      <c r="BD1317" s="24"/>
      <c r="BE1317" s="116">
        <f>IF(Hourly!AT1317=1,Input!$B$4,IF(Hourly!AT1317=0.5,Input!$F$4,0))</f>
        <v>20</v>
      </c>
      <c r="BF1317">
        <f>IF(Hourly!AT1317=1,Input!$B$5,IF(Hourly!AT1317=0.5,Input!$F$5,0))</f>
        <v>24</v>
      </c>
      <c r="BG1317" s="9">
        <f>Input!$B$35+0.0000000001</f>
        <v>23.900000000099997</v>
      </c>
      <c r="BI1317" s="116">
        <f t="shared" si="331"/>
        <v>0</v>
      </c>
      <c r="BJ1317">
        <f t="shared" si="332"/>
        <v>0</v>
      </c>
      <c r="BK1317">
        <f t="shared" si="333"/>
        <v>1</v>
      </c>
      <c r="BL1317">
        <f t="shared" si="334"/>
        <v>0</v>
      </c>
      <c r="BM1317">
        <f t="shared" si="335"/>
        <v>0</v>
      </c>
      <c r="BN1317">
        <f t="shared" si="336"/>
        <v>0</v>
      </c>
      <c r="BO1317" s="9">
        <f t="shared" si="337"/>
        <v>0</v>
      </c>
      <c r="BR1317" s="116">
        <f t="shared" si="324"/>
        <v>7448</v>
      </c>
      <c r="BS1317" s="39">
        <v>0</v>
      </c>
      <c r="BT1317" s="168">
        <v>0</v>
      </c>
      <c r="BV1317" s="116">
        <f>IF(Hourly!$AR1317&gt;0,AY1317,"")</f>
        <v>20.309795916847929</v>
      </c>
      <c r="BW1317">
        <f>IF(AND(BV1317&gt;(20.8+0.33*Hourly!$I1317),(BV1317&gt;24),(BV1317&lt;&gt;"")),1,0)</f>
        <v>0</v>
      </c>
      <c r="BX1317">
        <f>IF(AND(BV1317&gt;(21.8+0.33*Hourly!$I1317),(BV1317&gt;24),(BV1317&lt;&gt;"")),1,0)</f>
        <v>0</v>
      </c>
      <c r="BY1317" s="9">
        <f>IF(AND(BV1317&gt;(22.8+0.33*Hourly!$I1317),(BV1317&gt;24),(BV1317&lt;&gt;"")),1,0)</f>
        <v>0</v>
      </c>
    </row>
    <row r="1318" spans="5:77" x14ac:dyDescent="0.35">
      <c r="E1318">
        <f>Hourly!A1318</f>
        <v>2004</v>
      </c>
      <c r="F1318">
        <f>Hourly!B1318</f>
        <v>2</v>
      </c>
      <c r="G1318">
        <f>Hourly!C1318</f>
        <v>24</v>
      </c>
      <c r="H1318">
        <f>Hourly!D1318</f>
        <v>18</v>
      </c>
      <c r="I1318" s="163">
        <v>1314</v>
      </c>
      <c r="J1318" s="19">
        <f>Input!B$22*Input!B$79</f>
        <v>1411.3439999999998</v>
      </c>
      <c r="K1318" s="19">
        <f>Input!B$76*Input!B$88</f>
        <v>656.99775609756091</v>
      </c>
      <c r="L1318" s="19">
        <f>Input!B$77*Input!B$89</f>
        <v>130.99152542372883</v>
      </c>
      <c r="M1318" s="164">
        <f t="shared" si="325"/>
        <v>2199.3332815212898</v>
      </c>
      <c r="N1318" s="165">
        <f>(Input!B$109*Input!B$102)/3600*Input!B$108</f>
        <v>740.21399999999983</v>
      </c>
      <c r="O1318" s="165">
        <f>(1-Input!B$61)*(Input!B$109*Input!B$33)/3600*Input!B$108*Hourly!AU1318</f>
        <v>444.12839999999994</v>
      </c>
      <c r="P1318" s="19">
        <f>IF(AND(AY1317&gt;Hourly!G1318),(Input!B$109*(Input!B$33*Hourly!AU1318+Input!B$36))/3600*Input!B$108,(1-Input!B$61)*(Input!B$109*Input!B$33)/3600*Input!B$108*Hourly!AU1318)</f>
        <v>11547.338400000001</v>
      </c>
      <c r="Q1318" s="19">
        <f t="shared" si="322"/>
        <v>3383.6756815212898</v>
      </c>
      <c r="R1318" s="19">
        <f t="shared" si="326"/>
        <v>14486.885681521289</v>
      </c>
      <c r="S1318" s="165"/>
      <c r="T1318" s="165">
        <f>Input!B$78*Input!B$91</f>
        <v>189.625</v>
      </c>
      <c r="U1318" s="19">
        <f>IF(AND($AY1317&gt;Input!$B$52,Hourly!AI1318&gt;Input!$B$51),Input!$B$93*Input!$F$40*Input!$J$8/100*Hourly!AI1318,Input!$B$93*Input!$B$40*Input!$J$8/100*Hourly!AI1318)</f>
        <v>0</v>
      </c>
      <c r="V1318" s="19">
        <f>IF(AND($AY1317&gt;Input!$B$52,Hourly!AJ1318&gt;Input!$B$51),Input!$B$94*Input!$F$41*Input!$J$9/100*Hourly!AJ1318,Input!$B$94*Input!$B$41*Input!$J$9/100*Hourly!AJ1318)</f>
        <v>300.49201489966549</v>
      </c>
      <c r="W1318" s="19">
        <f>IF(AND($AY1317&gt;Input!$B$52,Hourly!AK1318&gt;Input!$B$51),Input!$B$95*Input!$F$42*Input!$J$10/100*Hourly!AK1318,Input!$B$95*Input!$B$42*Input!$J$10/100*Hourly!AK1318)</f>
        <v>0</v>
      </c>
      <c r="X1318" s="19">
        <f>IF(AND($AY1317&gt;Input!$B$52,Hourly!AL1318&gt;Input!$B$51),Input!$B$96*Input!$F$43*Input!$J$11/100*Hourly!AL1318,Input!$B$96*Input!$B$43*Input!$J$11/100*Hourly!AL1318)</f>
        <v>171.3331663901601</v>
      </c>
      <c r="Y1318" s="19">
        <f>IF(AND($AY1317&gt;Input!$B$52,Hourly!AM1318&gt;Input!$B$51),Input!$B$97*Input!$F$44*Input!$J$12/100*Hourly!AM1318,Input!$B$97*Input!$B$44*Input!$J$12/100*Hourly!AM1318)</f>
        <v>0</v>
      </c>
      <c r="Z1318" s="19">
        <f>IF(AND($AY1317&gt;Input!$B$52,Hourly!AN1318&gt;Input!$B$51),Input!$B$98*Input!$F$45*Input!$J$13/100*Hourly!AN1318,Input!$B$98*Input!$B$45*Input!$J$13/100*Hourly!AN1318)</f>
        <v>448.09132923067119</v>
      </c>
      <c r="AA1318" s="19">
        <f>IF(AND($AY1317&gt;Input!$B$52,Hourly!AO1318&gt;Input!$B$51),Input!$B$99*Input!$F$46*Input!$J$14/100*Hourly!AO1318,Input!$B$99*Input!$B$46*Input!$J$14/100*Hourly!AO1318)</f>
        <v>0</v>
      </c>
      <c r="AB1318" s="19">
        <f>IF(AND($AY1317&gt;Input!$B$52,Hourly!AP1318&gt;Input!$B$51),Input!$B$100*Input!$F$47*Input!$J$15/100*Hourly!AP1318,Input!$B$100*Input!$B$47*Input!$J$15/100*Hourly!AP1318)</f>
        <v>177.33861164434694</v>
      </c>
      <c r="AC1318" s="19">
        <f>IF(AND($AY1317&gt;Input!$B$52,Hourly!AQ1318&gt;Input!$B$51),Input!$B$101*Input!$F$48*Input!$J$16/100*Hourly!AQ1318,Input!$B$101*Input!$B$48*Input!$J$16/100*Hourly!AQ1318)</f>
        <v>0</v>
      </c>
      <c r="AD1318" s="165">
        <f t="shared" si="327"/>
        <v>1097.2551221648437</v>
      </c>
      <c r="AE1318" s="19">
        <f>Hourly!AI1318/Input!$B$107*Input!$J$40*Input!$B$76*Input!$B$80</f>
        <v>0</v>
      </c>
      <c r="AF1318" s="19">
        <f>Hourly!AJ1318/Input!$B$107*Input!$J$41*Input!$B$76*Input!$B$81</f>
        <v>22.223794349465564</v>
      </c>
      <c r="AG1318" s="19">
        <f>Hourly!AK1318/Input!$B$107*Input!$J$42*Input!$B$76*Input!$B$82</f>
        <v>0</v>
      </c>
      <c r="AH1318" s="19">
        <f>Hourly!AL1318/Input!$B$107*Input!$J$43*Input!$B$76*Input!$B$83</f>
        <v>9.5154313815221716</v>
      </c>
      <c r="AI1318" s="19">
        <f>Hourly!AM1318/Input!$B$107*Input!$J$44*Input!$B$76*Input!$B$84</f>
        <v>0</v>
      </c>
      <c r="AJ1318" s="19">
        <f>Hourly!AN1318/Input!$B$107*Input!$J$45*Input!$B$76*Input!$B$85</f>
        <v>21.790650307363261</v>
      </c>
      <c r="AK1318" s="19">
        <f>Hourly!AO1318/Input!$B$107*Input!$J$46*Input!$B$76*Input!$B$86</f>
        <v>0</v>
      </c>
      <c r="AL1318" s="19">
        <f>Hourly!AP1318/Input!$B$107*Input!$J$47*Input!$B$76*Input!$B$87</f>
        <v>9.8489593459886287</v>
      </c>
      <c r="AM1318" s="164">
        <f>Hourly!AQ1318/Input!$B$107*Input!$J$48*Input!$B$77*Input!$B$89</f>
        <v>26.198305084745765</v>
      </c>
      <c r="AN1318" s="165">
        <f t="shared" si="323"/>
        <v>89.577140469085393</v>
      </c>
      <c r="AO1318" s="116">
        <f>Input!B$55*Input!$B$18*Input!B$112*Hourly!AR1318</f>
        <v>2398.5</v>
      </c>
      <c r="AP1318">
        <f>Input!B$113*Input!B$114*Input!B$90*Input!B$56*Hourly!AS1318</f>
        <v>11070</v>
      </c>
      <c r="AQ1318">
        <f>Input!B$90*Input!B$57*Hourly!AS1318</f>
        <v>11070</v>
      </c>
      <c r="AR1318" s="19">
        <f>0.5*Input!$B$63*Hourly!AU1318</f>
        <v>61.5</v>
      </c>
      <c r="AS1318" s="165">
        <f t="shared" si="328"/>
        <v>24569.25</v>
      </c>
      <c r="AT1318" s="159">
        <f>AY1317+(Input!$B$66*1000*(Hourly!AX1318&gt;0)+AD1318+AN1318+AS1318+T1318*(Hourly!J1318-AY1317)+Q1318*(Hourly!G1318-AY1317))/(Q1318+T1318)*(1-EXP(-(Q1318+T1318)/(Input!$B$103*1000000)*3600))</f>
        <v>22.913703668478917</v>
      </c>
      <c r="AU1318" s="24">
        <f>AY1317+(AD1318+AN1318+AS1318+T1318*(Hourly!J1318-AY1317)+Q1318*(Hourly!G1318-AY1317))/(Q1318+T1318)*(1-EXP(-(Q1318+T1318)/(Input!$B$103*1000000)*3600))</f>
        <v>20.216755916348795</v>
      </c>
      <c r="AV1318" s="24">
        <f>AY1317+(-Input!$B$67*1000*(Hourly!AX1318&gt;0)+AD1318+AN1318+AS1318+T1318*(Hourly!J1318-AY1317)+R1318*(Hourly!G1318-AY1317))/(R1318+T1318)*(1-EXP(-(R1318+T1318)/(Input!$B$103*1000000)*3600))</f>
        <v>17.044769417024014</v>
      </c>
      <c r="AW1318" s="160">
        <f>AY1317+(AD1318+AN1318+AS1318+T1318*(Hourly!J1318-AY1317)+R1318*(Hourly!G1318-AY1317))/(R1318+T1318)*(1-EXP(-(R1318+T1318)/(Input!$B$103*1000000)*3600))</f>
        <v>19.70161003118627</v>
      </c>
      <c r="AX1318" s="24"/>
      <c r="AY1318" s="167">
        <f t="shared" si="329"/>
        <v>20.216755916348795</v>
      </c>
      <c r="BA1318" s="159">
        <f>IF(BI1318,Input!$B$66*1000*(Hourly!AX1318&gt;0),IF(BJ1318,-(AD1318+AN1318+AS1318+T1318*(Hourly!J1318-AY1317)+Q1318*(Hourly!G1318-AY1317))+(Q1318+T1318)*(BE1318-AY1317)/(1-EXP(-(Q1318+T1318)/(Input!$B$103*1000000)*3600))))/1000</f>
        <v>0</v>
      </c>
      <c r="BB1318" s="24">
        <f>IF(BO1318,-Input!$B$67*1000*(Hourly!AX1318&gt;0),IF(BN1318,-(AD1318+AN1318+AS1318+T1318*(Hourly!J1318-AY1317)+R1318*(Hourly!G1318-AY1317))+(R1318+T1318)*(BF1318-AY1317)/(1-EXP(-(R1318+T1318)/(Input!$B$103*1000000)*3600))))/1000</f>
        <v>0</v>
      </c>
      <c r="BC1318" s="160">
        <f t="shared" si="330"/>
        <v>0</v>
      </c>
      <c r="BD1318" s="24"/>
      <c r="BE1318" s="116">
        <f>IF(Hourly!AT1318=1,Input!$B$4,IF(Hourly!AT1318=0.5,Input!$F$4,0))</f>
        <v>20</v>
      </c>
      <c r="BF1318">
        <f>IF(Hourly!AT1318=1,Input!$B$5,IF(Hourly!AT1318=0.5,Input!$F$5,0))</f>
        <v>24</v>
      </c>
      <c r="BG1318" s="9">
        <f>Input!$B$35+0.0000000001</f>
        <v>23.900000000099997</v>
      </c>
      <c r="BI1318" s="116">
        <f t="shared" si="331"/>
        <v>0</v>
      </c>
      <c r="BJ1318">
        <f t="shared" si="332"/>
        <v>0</v>
      </c>
      <c r="BK1318">
        <f t="shared" si="333"/>
        <v>1</v>
      </c>
      <c r="BL1318">
        <f t="shared" si="334"/>
        <v>0</v>
      </c>
      <c r="BM1318">
        <f t="shared" si="335"/>
        <v>0</v>
      </c>
      <c r="BN1318">
        <f t="shared" si="336"/>
        <v>0</v>
      </c>
      <c r="BO1318" s="9">
        <f t="shared" si="337"/>
        <v>0</v>
      </c>
      <c r="BR1318" s="116">
        <f t="shared" si="324"/>
        <v>7447</v>
      </c>
      <c r="BS1318" s="39">
        <v>0</v>
      </c>
      <c r="BT1318" s="168">
        <v>0</v>
      </c>
      <c r="BV1318" s="116">
        <f>IF(Hourly!$AR1318&gt;0,AY1318,"")</f>
        <v>20.216755916348795</v>
      </c>
      <c r="BW1318">
        <f>IF(AND(BV1318&gt;(20.8+0.33*Hourly!$I1318),(BV1318&gt;24),(BV1318&lt;&gt;"")),1,0)</f>
        <v>0</v>
      </c>
      <c r="BX1318">
        <f>IF(AND(BV1318&gt;(21.8+0.33*Hourly!$I1318),(BV1318&gt;24),(BV1318&lt;&gt;"")),1,0)</f>
        <v>0</v>
      </c>
      <c r="BY1318" s="9">
        <f>IF(AND(BV1318&gt;(22.8+0.33*Hourly!$I1318),(BV1318&gt;24),(BV1318&lt;&gt;"")),1,0)</f>
        <v>0</v>
      </c>
    </row>
    <row r="1319" spans="5:77" x14ac:dyDescent="0.35">
      <c r="E1319">
        <f>Hourly!A1319</f>
        <v>2004</v>
      </c>
      <c r="F1319">
        <f>Hourly!B1319</f>
        <v>2</v>
      </c>
      <c r="G1319">
        <f>Hourly!C1319</f>
        <v>24</v>
      </c>
      <c r="H1319">
        <f>Hourly!D1319</f>
        <v>19</v>
      </c>
      <c r="I1319" s="163">
        <v>1315</v>
      </c>
      <c r="J1319" s="19">
        <f>Input!B$22*Input!B$79</f>
        <v>1411.3439999999998</v>
      </c>
      <c r="K1319" s="19">
        <f>Input!B$76*Input!B$88</f>
        <v>656.99775609756091</v>
      </c>
      <c r="L1319" s="19">
        <f>Input!B$77*Input!B$89</f>
        <v>130.99152542372883</v>
      </c>
      <c r="M1319" s="164">
        <f t="shared" si="325"/>
        <v>2199.3332815212898</v>
      </c>
      <c r="N1319" s="165">
        <f>(Input!B$109*Input!B$102)/3600*Input!B$108</f>
        <v>740.21399999999983</v>
      </c>
      <c r="O1319" s="165">
        <f>(1-Input!B$61)*(Input!B$109*Input!B$33)/3600*Input!B$108*Hourly!AU1319</f>
        <v>444.12839999999994</v>
      </c>
      <c r="P1319" s="19">
        <f>IF(AND(AY1318&gt;Hourly!G1319),(Input!B$109*(Input!B$33*Hourly!AU1319+Input!B$36))/3600*Input!B$108,(1-Input!B$61)*(Input!B$109*Input!B$33)/3600*Input!B$108*Hourly!AU1319)</f>
        <v>11547.338400000001</v>
      </c>
      <c r="Q1319" s="19">
        <f t="shared" si="322"/>
        <v>3383.6756815212898</v>
      </c>
      <c r="R1319" s="19">
        <f t="shared" si="326"/>
        <v>14486.885681521289</v>
      </c>
      <c r="S1319" s="165"/>
      <c r="T1319" s="165">
        <f>Input!B$78*Input!B$91</f>
        <v>189.625</v>
      </c>
      <c r="U1319" s="19">
        <f>IF(AND($AY1318&gt;Input!$B$52,Hourly!AI1319&gt;Input!$B$51),Input!$B$93*Input!$F$40*Input!$J$8/100*Hourly!AI1319,Input!$B$93*Input!$B$40*Input!$J$8/100*Hourly!AI1319)</f>
        <v>0</v>
      </c>
      <c r="V1319" s="19">
        <f>IF(AND($AY1318&gt;Input!$B$52,Hourly!AJ1319&gt;Input!$B$51),Input!$B$94*Input!$F$41*Input!$J$9/100*Hourly!AJ1319,Input!$B$94*Input!$B$41*Input!$J$9/100*Hourly!AJ1319)</f>
        <v>0</v>
      </c>
      <c r="W1319" s="19">
        <f>IF(AND($AY1318&gt;Input!$B$52,Hourly!AK1319&gt;Input!$B$51),Input!$B$95*Input!$F$42*Input!$J$10/100*Hourly!AK1319,Input!$B$95*Input!$B$42*Input!$J$10/100*Hourly!AK1319)</f>
        <v>0</v>
      </c>
      <c r="X1319" s="19">
        <f>IF(AND($AY1318&gt;Input!$B$52,Hourly!AL1319&gt;Input!$B$51),Input!$B$96*Input!$F$43*Input!$J$11/100*Hourly!AL1319,Input!$B$96*Input!$B$43*Input!$J$11/100*Hourly!AL1319)</f>
        <v>0</v>
      </c>
      <c r="Y1319" s="19">
        <f>IF(AND($AY1318&gt;Input!$B$52,Hourly!AM1319&gt;Input!$B$51),Input!$B$97*Input!$F$44*Input!$J$12/100*Hourly!AM1319,Input!$B$97*Input!$B$44*Input!$J$12/100*Hourly!AM1319)</f>
        <v>0</v>
      </c>
      <c r="Z1319" s="19">
        <f>IF(AND($AY1318&gt;Input!$B$52,Hourly!AN1319&gt;Input!$B$51),Input!$B$98*Input!$F$45*Input!$J$13/100*Hourly!AN1319,Input!$B$98*Input!$B$45*Input!$J$13/100*Hourly!AN1319)</f>
        <v>0</v>
      </c>
      <c r="AA1319" s="19">
        <f>IF(AND($AY1318&gt;Input!$B$52,Hourly!AO1319&gt;Input!$B$51),Input!$B$99*Input!$F$46*Input!$J$14/100*Hourly!AO1319,Input!$B$99*Input!$B$46*Input!$J$14/100*Hourly!AO1319)</f>
        <v>0</v>
      </c>
      <c r="AB1319" s="19">
        <f>IF(AND($AY1318&gt;Input!$B$52,Hourly!AP1319&gt;Input!$B$51),Input!$B$100*Input!$F$47*Input!$J$15/100*Hourly!AP1319,Input!$B$100*Input!$B$47*Input!$J$15/100*Hourly!AP1319)</f>
        <v>0</v>
      </c>
      <c r="AC1319" s="19">
        <f>IF(AND($AY1318&gt;Input!$B$52,Hourly!AQ1319&gt;Input!$B$51),Input!$B$101*Input!$F$48*Input!$J$16/100*Hourly!AQ1319,Input!$B$101*Input!$B$48*Input!$J$16/100*Hourly!AQ1319)</f>
        <v>0</v>
      </c>
      <c r="AD1319" s="165">
        <f t="shared" si="327"/>
        <v>0</v>
      </c>
      <c r="AE1319" s="19">
        <f>Hourly!AI1319/Input!$B$107*Input!$J$40*Input!$B$76*Input!$B$80</f>
        <v>0</v>
      </c>
      <c r="AF1319" s="19">
        <f>Hourly!AJ1319/Input!$B$107*Input!$J$41*Input!$B$76*Input!$B$81</f>
        <v>0</v>
      </c>
      <c r="AG1319" s="19">
        <f>Hourly!AK1319/Input!$B$107*Input!$J$42*Input!$B$76*Input!$B$82</f>
        <v>0</v>
      </c>
      <c r="AH1319" s="19">
        <f>Hourly!AL1319/Input!$B$107*Input!$J$43*Input!$B$76*Input!$B$83</f>
        <v>0</v>
      </c>
      <c r="AI1319" s="19">
        <f>Hourly!AM1319/Input!$B$107*Input!$J$44*Input!$B$76*Input!$B$84</f>
        <v>0</v>
      </c>
      <c r="AJ1319" s="19">
        <f>Hourly!AN1319/Input!$B$107*Input!$J$45*Input!$B$76*Input!$B$85</f>
        <v>0</v>
      </c>
      <c r="AK1319" s="19">
        <f>Hourly!AO1319/Input!$B$107*Input!$J$46*Input!$B$76*Input!$B$86</f>
        <v>0</v>
      </c>
      <c r="AL1319" s="19">
        <f>Hourly!AP1319/Input!$B$107*Input!$J$47*Input!$B$76*Input!$B$87</f>
        <v>0</v>
      </c>
      <c r="AM1319" s="164">
        <f>Hourly!AQ1319/Input!$B$107*Input!$J$48*Input!$B$77*Input!$B$89</f>
        <v>0</v>
      </c>
      <c r="AN1319" s="165">
        <f t="shared" si="323"/>
        <v>0</v>
      </c>
      <c r="AO1319" s="116">
        <f>Input!B$55*Input!$B$18*Input!B$112*Hourly!AR1319</f>
        <v>2398.5</v>
      </c>
      <c r="AP1319">
        <f>Input!B$113*Input!B$114*Input!B$90*Input!B$56*Hourly!AS1319</f>
        <v>11070</v>
      </c>
      <c r="AQ1319">
        <f>Input!B$90*Input!B$57*Hourly!AS1319</f>
        <v>11070</v>
      </c>
      <c r="AR1319" s="19">
        <f>0.5*Input!$B$63*Hourly!AU1319</f>
        <v>61.5</v>
      </c>
      <c r="AS1319" s="165">
        <f t="shared" si="328"/>
        <v>24569.25</v>
      </c>
      <c r="AT1319" s="159">
        <f>AY1318+(Input!$B$66*1000*(Hourly!AX1319&gt;0)+AD1319+AN1319+AS1319+T1319*(Hourly!J1319-AY1318)+Q1319*(Hourly!G1319-AY1318))/(Q1319+T1319)*(1-EXP(-(Q1319+T1319)/(Input!$B$103*1000000)*3600))</f>
        <v>22.818359470349321</v>
      </c>
      <c r="AU1319" s="24">
        <f>AY1318+(AD1319+AN1319+AS1319+T1319*(Hourly!J1319-AY1318)+Q1319*(Hourly!G1319-AY1318))/(Q1319+T1319)*(1-EXP(-(Q1319+T1319)/(Input!$B$103*1000000)*3600))</f>
        <v>20.121411718219203</v>
      </c>
      <c r="AV1319" s="24">
        <f>AY1318+(-Input!$B$67*1000*(Hourly!AX1319&gt;0)+AD1319+AN1319+AS1319+T1319*(Hourly!J1319-AY1318)+R1319*(Hourly!G1319-AY1318))/(R1319+T1319)*(1-EXP(-(R1319+T1319)/(Input!$B$103*1000000)*3600))</f>
        <v>16.952204115030479</v>
      </c>
      <c r="AW1319" s="160">
        <f>AY1318+(AD1319+AN1319+AS1319+T1319*(Hourly!J1319-AY1318)+R1319*(Hourly!G1319-AY1318))/(R1319+T1319)*(1-EXP(-(R1319+T1319)/(Input!$B$103*1000000)*3600))</f>
        <v>19.609044729192735</v>
      </c>
      <c r="AX1319" s="24"/>
      <c r="AY1319" s="167">
        <f t="shared" si="329"/>
        <v>20.121411718219203</v>
      </c>
      <c r="BA1319" s="159">
        <f>IF(BI1319,Input!$B$66*1000*(Hourly!AX1319&gt;0),IF(BJ1319,-(AD1319+AN1319+AS1319+T1319*(Hourly!J1319-AY1318)+Q1319*(Hourly!G1319-AY1318))+(Q1319+T1319)*(BE1319-AY1318)/(1-EXP(-(Q1319+T1319)/(Input!$B$103*1000000)*3600))))/1000</f>
        <v>0</v>
      </c>
      <c r="BB1319" s="24">
        <f>IF(BO1319,-Input!$B$67*1000*(Hourly!AX1319&gt;0),IF(BN1319,-(AD1319+AN1319+AS1319+T1319*(Hourly!J1319-AY1318)+R1319*(Hourly!G1319-AY1318))+(R1319+T1319)*(BF1319-AY1318)/(1-EXP(-(R1319+T1319)/(Input!$B$103*1000000)*3600))))/1000</f>
        <v>0</v>
      </c>
      <c r="BC1319" s="160">
        <f t="shared" si="330"/>
        <v>0</v>
      </c>
      <c r="BD1319" s="24"/>
      <c r="BE1319" s="116">
        <f>IF(Hourly!AT1319=1,Input!$B$4,IF(Hourly!AT1319=0.5,Input!$F$4,0))</f>
        <v>20</v>
      </c>
      <c r="BF1319">
        <f>IF(Hourly!AT1319=1,Input!$B$5,IF(Hourly!AT1319=0.5,Input!$F$5,0))</f>
        <v>24</v>
      </c>
      <c r="BG1319" s="9">
        <f>Input!$B$35+0.0000000001</f>
        <v>23.900000000099997</v>
      </c>
      <c r="BI1319" s="116">
        <f t="shared" si="331"/>
        <v>0</v>
      </c>
      <c r="BJ1319">
        <f t="shared" si="332"/>
        <v>0</v>
      </c>
      <c r="BK1319">
        <f t="shared" si="333"/>
        <v>1</v>
      </c>
      <c r="BL1319">
        <f t="shared" si="334"/>
        <v>0</v>
      </c>
      <c r="BM1319">
        <f t="shared" si="335"/>
        <v>0</v>
      </c>
      <c r="BN1319">
        <f t="shared" si="336"/>
        <v>0</v>
      </c>
      <c r="BO1319" s="9">
        <f t="shared" si="337"/>
        <v>0</v>
      </c>
      <c r="BR1319" s="116">
        <f t="shared" si="324"/>
        <v>7446</v>
      </c>
      <c r="BS1319" s="39">
        <v>0</v>
      </c>
      <c r="BT1319" s="168">
        <v>0</v>
      </c>
      <c r="BV1319" s="116">
        <f>IF(Hourly!$AR1319&gt;0,AY1319,"")</f>
        <v>20.121411718219203</v>
      </c>
      <c r="BW1319">
        <f>IF(AND(BV1319&gt;(20.8+0.33*Hourly!$I1319),(BV1319&gt;24),(BV1319&lt;&gt;"")),1,0)</f>
        <v>0</v>
      </c>
      <c r="BX1319">
        <f>IF(AND(BV1319&gt;(21.8+0.33*Hourly!$I1319),(BV1319&gt;24),(BV1319&lt;&gt;"")),1,0)</f>
        <v>0</v>
      </c>
      <c r="BY1319" s="9">
        <f>IF(AND(BV1319&gt;(22.8+0.33*Hourly!$I1319),(BV1319&gt;24),(BV1319&lt;&gt;"")),1,0)</f>
        <v>0</v>
      </c>
    </row>
    <row r="1320" spans="5:77" x14ac:dyDescent="0.35">
      <c r="E1320">
        <f>Hourly!A1320</f>
        <v>2004</v>
      </c>
      <c r="F1320">
        <f>Hourly!B1320</f>
        <v>2</v>
      </c>
      <c r="G1320">
        <f>Hourly!C1320</f>
        <v>24</v>
      </c>
      <c r="H1320">
        <f>Hourly!D1320</f>
        <v>20</v>
      </c>
      <c r="I1320" s="163">
        <v>1316</v>
      </c>
      <c r="J1320" s="19">
        <f>Input!B$22*Input!B$79</f>
        <v>1411.3439999999998</v>
      </c>
      <c r="K1320" s="19">
        <f>Input!B$76*Input!B$88</f>
        <v>656.99775609756091</v>
      </c>
      <c r="L1320" s="19">
        <f>Input!B$77*Input!B$89</f>
        <v>130.99152542372883</v>
      </c>
      <c r="M1320" s="164">
        <f t="shared" si="325"/>
        <v>2199.3332815212898</v>
      </c>
      <c r="N1320" s="165">
        <f>(Input!B$109*Input!B$102)/3600*Input!B$108</f>
        <v>740.21399999999983</v>
      </c>
      <c r="O1320" s="165">
        <f>(1-Input!B$61)*(Input!B$109*Input!B$33)/3600*Input!B$108*Hourly!AU1320</f>
        <v>444.12839999999994</v>
      </c>
      <c r="P1320" s="19">
        <f>IF(AND(AY1319&gt;Hourly!G1320),(Input!B$109*(Input!B$33*Hourly!AU1320+Input!B$36))/3600*Input!B$108,(1-Input!B$61)*(Input!B$109*Input!B$33)/3600*Input!B$108*Hourly!AU1320)</f>
        <v>11547.338400000001</v>
      </c>
      <c r="Q1320" s="19">
        <f t="shared" si="322"/>
        <v>3383.6756815212898</v>
      </c>
      <c r="R1320" s="19">
        <f t="shared" si="326"/>
        <v>14486.885681521289</v>
      </c>
      <c r="S1320" s="165"/>
      <c r="T1320" s="165">
        <f>Input!B$78*Input!B$91</f>
        <v>189.625</v>
      </c>
      <c r="U1320" s="19">
        <f>IF(AND($AY1319&gt;Input!$B$52,Hourly!AI1320&gt;Input!$B$51),Input!$B$93*Input!$F$40*Input!$J$8/100*Hourly!AI1320,Input!$B$93*Input!$B$40*Input!$J$8/100*Hourly!AI1320)</f>
        <v>0</v>
      </c>
      <c r="V1320" s="19">
        <f>IF(AND($AY1319&gt;Input!$B$52,Hourly!AJ1320&gt;Input!$B$51),Input!$B$94*Input!$F$41*Input!$J$9/100*Hourly!AJ1320,Input!$B$94*Input!$B$41*Input!$J$9/100*Hourly!AJ1320)</f>
        <v>0</v>
      </c>
      <c r="W1320" s="19">
        <f>IF(AND($AY1319&gt;Input!$B$52,Hourly!AK1320&gt;Input!$B$51),Input!$B$95*Input!$F$42*Input!$J$10/100*Hourly!AK1320,Input!$B$95*Input!$B$42*Input!$J$10/100*Hourly!AK1320)</f>
        <v>0</v>
      </c>
      <c r="X1320" s="19">
        <f>IF(AND($AY1319&gt;Input!$B$52,Hourly!AL1320&gt;Input!$B$51),Input!$B$96*Input!$F$43*Input!$J$11/100*Hourly!AL1320,Input!$B$96*Input!$B$43*Input!$J$11/100*Hourly!AL1320)</f>
        <v>0</v>
      </c>
      <c r="Y1320" s="19">
        <f>IF(AND($AY1319&gt;Input!$B$52,Hourly!AM1320&gt;Input!$B$51),Input!$B$97*Input!$F$44*Input!$J$12/100*Hourly!AM1320,Input!$B$97*Input!$B$44*Input!$J$12/100*Hourly!AM1320)</f>
        <v>0</v>
      </c>
      <c r="Z1320" s="19">
        <f>IF(AND($AY1319&gt;Input!$B$52,Hourly!AN1320&gt;Input!$B$51),Input!$B$98*Input!$F$45*Input!$J$13/100*Hourly!AN1320,Input!$B$98*Input!$B$45*Input!$J$13/100*Hourly!AN1320)</f>
        <v>0</v>
      </c>
      <c r="AA1320" s="19">
        <f>IF(AND($AY1319&gt;Input!$B$52,Hourly!AO1320&gt;Input!$B$51),Input!$B$99*Input!$F$46*Input!$J$14/100*Hourly!AO1320,Input!$B$99*Input!$B$46*Input!$J$14/100*Hourly!AO1320)</f>
        <v>0</v>
      </c>
      <c r="AB1320" s="19">
        <f>IF(AND($AY1319&gt;Input!$B$52,Hourly!AP1320&gt;Input!$B$51),Input!$B$100*Input!$F$47*Input!$J$15/100*Hourly!AP1320,Input!$B$100*Input!$B$47*Input!$J$15/100*Hourly!AP1320)</f>
        <v>0</v>
      </c>
      <c r="AC1320" s="19">
        <f>IF(AND($AY1319&gt;Input!$B$52,Hourly!AQ1320&gt;Input!$B$51),Input!$B$101*Input!$F$48*Input!$J$16/100*Hourly!AQ1320,Input!$B$101*Input!$B$48*Input!$J$16/100*Hourly!AQ1320)</f>
        <v>0</v>
      </c>
      <c r="AD1320" s="165">
        <f t="shared" si="327"/>
        <v>0</v>
      </c>
      <c r="AE1320" s="19">
        <f>Hourly!AI1320/Input!$B$107*Input!$J$40*Input!$B$76*Input!$B$80</f>
        <v>0</v>
      </c>
      <c r="AF1320" s="19">
        <f>Hourly!AJ1320/Input!$B$107*Input!$J$41*Input!$B$76*Input!$B$81</f>
        <v>0</v>
      </c>
      <c r="AG1320" s="19">
        <f>Hourly!AK1320/Input!$B$107*Input!$J$42*Input!$B$76*Input!$B$82</f>
        <v>0</v>
      </c>
      <c r="AH1320" s="19">
        <f>Hourly!AL1320/Input!$B$107*Input!$J$43*Input!$B$76*Input!$B$83</f>
        <v>0</v>
      </c>
      <c r="AI1320" s="19">
        <f>Hourly!AM1320/Input!$B$107*Input!$J$44*Input!$B$76*Input!$B$84</f>
        <v>0</v>
      </c>
      <c r="AJ1320" s="19">
        <f>Hourly!AN1320/Input!$B$107*Input!$J$45*Input!$B$76*Input!$B$85</f>
        <v>0</v>
      </c>
      <c r="AK1320" s="19">
        <f>Hourly!AO1320/Input!$B$107*Input!$J$46*Input!$B$76*Input!$B$86</f>
        <v>0</v>
      </c>
      <c r="AL1320" s="19">
        <f>Hourly!AP1320/Input!$B$107*Input!$J$47*Input!$B$76*Input!$B$87</f>
        <v>0</v>
      </c>
      <c r="AM1320" s="164">
        <f>Hourly!AQ1320/Input!$B$107*Input!$J$48*Input!$B$77*Input!$B$89</f>
        <v>0</v>
      </c>
      <c r="AN1320" s="165">
        <f t="shared" si="323"/>
        <v>0</v>
      </c>
      <c r="AO1320" s="116">
        <f>Input!B$55*Input!$B$18*Input!B$112*Hourly!AR1320</f>
        <v>2398.5</v>
      </c>
      <c r="AP1320">
        <f>Input!B$113*Input!B$114*Input!B$90*Input!B$56*Hourly!AS1320</f>
        <v>11070</v>
      </c>
      <c r="AQ1320">
        <f>Input!B$90*Input!B$57*Hourly!AS1320</f>
        <v>11070</v>
      </c>
      <c r="AR1320" s="19">
        <f>0.5*Input!$B$63*Hourly!AU1320</f>
        <v>61.5</v>
      </c>
      <c r="AS1320" s="165">
        <f t="shared" si="328"/>
        <v>24569.25</v>
      </c>
      <c r="AT1320" s="159">
        <f>AY1319+(Input!$B$66*1000*(Hourly!AX1320&gt;0)+AD1320+AN1320+AS1320+T1320*(Hourly!J1320-AY1319)+Q1320*(Hourly!G1320-AY1319))/(Q1320+T1320)*(1-EXP(-(Q1320+T1320)/(Input!$B$103*1000000)*3600))</f>
        <v>22.721196425799814</v>
      </c>
      <c r="AU1320" s="24">
        <f>AY1319+(AD1320+AN1320+AS1320+T1320*(Hourly!J1320-AY1319)+Q1320*(Hourly!G1320-AY1319))/(Q1320+T1320)*(1-EXP(-(Q1320+T1320)/(Input!$B$103*1000000)*3600))</f>
        <v>20.024248673669693</v>
      </c>
      <c r="AV1320" s="24">
        <f>AY1319+(-Input!$B$67*1000*(Hourly!AX1320&gt;0)+AD1320+AN1320+AS1320+T1320*(Hourly!J1320-AY1319)+R1320*(Hourly!G1320-AY1319))/(R1320+T1320)*(1-EXP(-(R1320+T1320)/(Input!$B$103*1000000)*3600))</f>
        <v>16.849030883611668</v>
      </c>
      <c r="AW1320" s="160">
        <f>AY1319+(AD1320+AN1320+AS1320+T1320*(Hourly!J1320-AY1319)+R1320*(Hourly!G1320-AY1319))/(R1320+T1320)*(1-EXP(-(R1320+T1320)/(Input!$B$103*1000000)*3600))</f>
        <v>19.505871497773924</v>
      </c>
      <c r="AX1320" s="24"/>
      <c r="AY1320" s="167">
        <f t="shared" si="329"/>
        <v>20.024248673669693</v>
      </c>
      <c r="BA1320" s="159">
        <f>IF(BI1320,Input!$B$66*1000*(Hourly!AX1320&gt;0),IF(BJ1320,-(AD1320+AN1320+AS1320+T1320*(Hourly!J1320-AY1319)+Q1320*(Hourly!G1320-AY1319))+(Q1320+T1320)*(BE1320-AY1319)/(1-EXP(-(Q1320+T1320)/(Input!$B$103*1000000)*3600))))/1000</f>
        <v>0</v>
      </c>
      <c r="BB1320" s="24">
        <f>IF(BO1320,-Input!$B$67*1000*(Hourly!AX1320&gt;0),IF(BN1320,-(AD1320+AN1320+AS1320+T1320*(Hourly!J1320-AY1319)+R1320*(Hourly!G1320-AY1319))+(R1320+T1320)*(BF1320-AY1319)/(1-EXP(-(R1320+T1320)/(Input!$B$103*1000000)*3600))))/1000</f>
        <v>0</v>
      </c>
      <c r="BC1320" s="160">
        <f t="shared" si="330"/>
        <v>0</v>
      </c>
      <c r="BD1320" s="24"/>
      <c r="BE1320" s="116">
        <f>IF(Hourly!AT1320=1,Input!$B$4,IF(Hourly!AT1320=0.5,Input!$F$4,0))</f>
        <v>20</v>
      </c>
      <c r="BF1320">
        <f>IF(Hourly!AT1320=1,Input!$B$5,IF(Hourly!AT1320=0.5,Input!$F$5,0))</f>
        <v>24</v>
      </c>
      <c r="BG1320" s="9">
        <f>Input!$B$35+0.0000000001</f>
        <v>23.900000000099997</v>
      </c>
      <c r="BI1320" s="116">
        <f t="shared" si="331"/>
        <v>0</v>
      </c>
      <c r="BJ1320">
        <f t="shared" si="332"/>
        <v>0</v>
      </c>
      <c r="BK1320">
        <f t="shared" si="333"/>
        <v>1</v>
      </c>
      <c r="BL1320">
        <f t="shared" si="334"/>
        <v>0</v>
      </c>
      <c r="BM1320">
        <f t="shared" si="335"/>
        <v>0</v>
      </c>
      <c r="BN1320">
        <f t="shared" si="336"/>
        <v>0</v>
      </c>
      <c r="BO1320" s="9">
        <f t="shared" si="337"/>
        <v>0</v>
      </c>
      <c r="BR1320" s="116">
        <f t="shared" si="324"/>
        <v>7445</v>
      </c>
      <c r="BS1320" s="39">
        <v>0</v>
      </c>
      <c r="BT1320" s="168">
        <v>0</v>
      </c>
      <c r="BV1320" s="116">
        <f>IF(Hourly!$AR1320&gt;0,AY1320,"")</f>
        <v>20.024248673669693</v>
      </c>
      <c r="BW1320">
        <f>IF(AND(BV1320&gt;(20.8+0.33*Hourly!$I1320),(BV1320&gt;24),(BV1320&lt;&gt;"")),1,0)</f>
        <v>0</v>
      </c>
      <c r="BX1320">
        <f>IF(AND(BV1320&gt;(21.8+0.33*Hourly!$I1320),(BV1320&gt;24),(BV1320&lt;&gt;"")),1,0)</f>
        <v>0</v>
      </c>
      <c r="BY1320" s="9">
        <f>IF(AND(BV1320&gt;(22.8+0.33*Hourly!$I1320),(BV1320&gt;24),(BV1320&lt;&gt;"")),1,0)</f>
        <v>0</v>
      </c>
    </row>
    <row r="1321" spans="5:77" x14ac:dyDescent="0.35">
      <c r="E1321">
        <f>Hourly!A1321</f>
        <v>2004</v>
      </c>
      <c r="F1321">
        <f>Hourly!B1321</f>
        <v>2</v>
      </c>
      <c r="G1321">
        <f>Hourly!C1321</f>
        <v>24</v>
      </c>
      <c r="H1321">
        <f>Hourly!D1321</f>
        <v>21</v>
      </c>
      <c r="I1321" s="163">
        <v>1317</v>
      </c>
      <c r="J1321" s="19">
        <f>Input!B$22*Input!B$79</f>
        <v>1411.3439999999998</v>
      </c>
      <c r="K1321" s="19">
        <f>Input!B$76*Input!B$88</f>
        <v>656.99775609756091</v>
      </c>
      <c r="L1321" s="19">
        <f>Input!B$77*Input!B$89</f>
        <v>130.99152542372883</v>
      </c>
      <c r="M1321" s="164">
        <f t="shared" si="325"/>
        <v>2199.3332815212898</v>
      </c>
      <c r="N1321" s="165">
        <f>(Input!B$109*Input!B$102)/3600*Input!B$108</f>
        <v>740.21399999999983</v>
      </c>
      <c r="O1321" s="165">
        <f>(1-Input!B$61)*(Input!B$109*Input!B$33)/3600*Input!B$108*Hourly!AU1321</f>
        <v>444.12839999999994</v>
      </c>
      <c r="P1321" s="19">
        <f>IF(AND(AY1320&gt;Hourly!G1321),(Input!B$109*(Input!B$33*Hourly!AU1321+Input!B$36))/3600*Input!B$108,(1-Input!B$61)*(Input!B$109*Input!B$33)/3600*Input!B$108*Hourly!AU1321)</f>
        <v>11547.338400000001</v>
      </c>
      <c r="Q1321" s="19">
        <f t="shared" si="322"/>
        <v>3383.6756815212898</v>
      </c>
      <c r="R1321" s="19">
        <f t="shared" si="326"/>
        <v>14486.885681521289</v>
      </c>
      <c r="S1321" s="165"/>
      <c r="T1321" s="165">
        <f>Input!B$78*Input!B$91</f>
        <v>189.625</v>
      </c>
      <c r="U1321" s="19">
        <f>IF(AND($AY1320&gt;Input!$B$52,Hourly!AI1321&gt;Input!$B$51),Input!$B$93*Input!$F$40*Input!$J$8/100*Hourly!AI1321,Input!$B$93*Input!$B$40*Input!$J$8/100*Hourly!AI1321)</f>
        <v>0</v>
      </c>
      <c r="V1321" s="19">
        <f>IF(AND($AY1320&gt;Input!$B$52,Hourly!AJ1321&gt;Input!$B$51),Input!$B$94*Input!$F$41*Input!$J$9/100*Hourly!AJ1321,Input!$B$94*Input!$B$41*Input!$J$9/100*Hourly!AJ1321)</f>
        <v>0</v>
      </c>
      <c r="W1321" s="19">
        <f>IF(AND($AY1320&gt;Input!$B$52,Hourly!AK1321&gt;Input!$B$51),Input!$B$95*Input!$F$42*Input!$J$10/100*Hourly!AK1321,Input!$B$95*Input!$B$42*Input!$J$10/100*Hourly!AK1321)</f>
        <v>0</v>
      </c>
      <c r="X1321" s="19">
        <f>IF(AND($AY1320&gt;Input!$B$52,Hourly!AL1321&gt;Input!$B$51),Input!$B$96*Input!$F$43*Input!$J$11/100*Hourly!AL1321,Input!$B$96*Input!$B$43*Input!$J$11/100*Hourly!AL1321)</f>
        <v>0</v>
      </c>
      <c r="Y1321" s="19">
        <f>IF(AND($AY1320&gt;Input!$B$52,Hourly!AM1321&gt;Input!$B$51),Input!$B$97*Input!$F$44*Input!$J$12/100*Hourly!AM1321,Input!$B$97*Input!$B$44*Input!$J$12/100*Hourly!AM1321)</f>
        <v>0</v>
      </c>
      <c r="Z1321" s="19">
        <f>IF(AND($AY1320&gt;Input!$B$52,Hourly!AN1321&gt;Input!$B$51),Input!$B$98*Input!$F$45*Input!$J$13/100*Hourly!AN1321,Input!$B$98*Input!$B$45*Input!$J$13/100*Hourly!AN1321)</f>
        <v>0</v>
      </c>
      <c r="AA1321" s="19">
        <f>IF(AND($AY1320&gt;Input!$B$52,Hourly!AO1321&gt;Input!$B$51),Input!$B$99*Input!$F$46*Input!$J$14/100*Hourly!AO1321,Input!$B$99*Input!$B$46*Input!$J$14/100*Hourly!AO1321)</f>
        <v>0</v>
      </c>
      <c r="AB1321" s="19">
        <f>IF(AND($AY1320&gt;Input!$B$52,Hourly!AP1321&gt;Input!$B$51),Input!$B$100*Input!$F$47*Input!$J$15/100*Hourly!AP1321,Input!$B$100*Input!$B$47*Input!$J$15/100*Hourly!AP1321)</f>
        <v>0</v>
      </c>
      <c r="AC1321" s="19">
        <f>IF(AND($AY1320&gt;Input!$B$52,Hourly!AQ1321&gt;Input!$B$51),Input!$B$101*Input!$F$48*Input!$J$16/100*Hourly!AQ1321,Input!$B$101*Input!$B$48*Input!$J$16/100*Hourly!AQ1321)</f>
        <v>0</v>
      </c>
      <c r="AD1321" s="165">
        <f t="shared" si="327"/>
        <v>0</v>
      </c>
      <c r="AE1321" s="19">
        <f>Hourly!AI1321/Input!$B$107*Input!$J$40*Input!$B$76*Input!$B$80</f>
        <v>0</v>
      </c>
      <c r="AF1321" s="19">
        <f>Hourly!AJ1321/Input!$B$107*Input!$J$41*Input!$B$76*Input!$B$81</f>
        <v>0</v>
      </c>
      <c r="AG1321" s="19">
        <f>Hourly!AK1321/Input!$B$107*Input!$J$42*Input!$B$76*Input!$B$82</f>
        <v>0</v>
      </c>
      <c r="AH1321" s="19">
        <f>Hourly!AL1321/Input!$B$107*Input!$J$43*Input!$B$76*Input!$B$83</f>
        <v>0</v>
      </c>
      <c r="AI1321" s="19">
        <f>Hourly!AM1321/Input!$B$107*Input!$J$44*Input!$B$76*Input!$B$84</f>
        <v>0</v>
      </c>
      <c r="AJ1321" s="19">
        <f>Hourly!AN1321/Input!$B$107*Input!$J$45*Input!$B$76*Input!$B$85</f>
        <v>0</v>
      </c>
      <c r="AK1321" s="19">
        <f>Hourly!AO1321/Input!$B$107*Input!$J$46*Input!$B$76*Input!$B$86</f>
        <v>0</v>
      </c>
      <c r="AL1321" s="19">
        <f>Hourly!AP1321/Input!$B$107*Input!$J$47*Input!$B$76*Input!$B$87</f>
        <v>0</v>
      </c>
      <c r="AM1321" s="164">
        <f>Hourly!AQ1321/Input!$B$107*Input!$J$48*Input!$B$77*Input!$B$89</f>
        <v>0</v>
      </c>
      <c r="AN1321" s="165">
        <f t="shared" si="323"/>
        <v>0</v>
      </c>
      <c r="AO1321" s="116">
        <f>Input!B$55*Input!$B$18*Input!B$112*Hourly!AR1321</f>
        <v>2398.5</v>
      </c>
      <c r="AP1321">
        <f>Input!B$113*Input!B$114*Input!B$90*Input!B$56*Hourly!AS1321</f>
        <v>11070</v>
      </c>
      <c r="AQ1321">
        <f>Input!B$90*Input!B$57*Hourly!AS1321</f>
        <v>11070</v>
      </c>
      <c r="AR1321" s="19">
        <f>0.5*Input!$B$63*Hourly!AU1321</f>
        <v>61.5</v>
      </c>
      <c r="AS1321" s="165">
        <f t="shared" si="328"/>
        <v>24569.25</v>
      </c>
      <c r="AT1321" s="159">
        <f>AY1320+(Input!$B$66*1000*(Hourly!AX1321&gt;0)+AD1321+AN1321+AS1321+T1321*(Hourly!J1321-AY1320)+Q1321*(Hourly!G1321-AY1320))/(Q1321+T1321)*(1-EXP(-(Q1321+T1321)/(Input!$B$103*1000000)*3600))</f>
        <v>22.616756705148934</v>
      </c>
      <c r="AU1321" s="24">
        <f>AY1320+(AD1321+AN1321+AS1321+T1321*(Hourly!J1321-AY1320)+Q1321*(Hourly!G1321-AY1320))/(Q1321+T1321)*(1-EXP(-(Q1321+T1321)/(Input!$B$103*1000000)*3600))</f>
        <v>19.919808953018816</v>
      </c>
      <c r="AV1321" s="24">
        <f>AY1320+(-Input!$B$67*1000*(Hourly!AX1321&gt;0)+AD1321+AN1321+AS1321+T1321*(Hourly!J1321-AY1320)+R1321*(Hourly!G1321-AY1320))/(R1321+T1321)*(1-EXP(-(R1321+T1321)/(Input!$B$103*1000000)*3600))</f>
        <v>16.721016120572752</v>
      </c>
      <c r="AW1321" s="160">
        <f>AY1320+(AD1321+AN1321+AS1321+T1321*(Hourly!J1321-AY1320)+R1321*(Hourly!G1321-AY1320))/(R1321+T1321)*(1-EXP(-(R1321+T1321)/(Input!$B$103*1000000)*3600))</f>
        <v>19.377856734735008</v>
      </c>
      <c r="AX1321" s="24"/>
      <c r="AY1321" s="167">
        <f t="shared" si="329"/>
        <v>20</v>
      </c>
      <c r="BA1321" s="159">
        <f>IF(BI1321,Input!$B$66*1000*(Hourly!AX1321&gt;0),IF(BJ1321,-(AD1321+AN1321+AS1321+T1321*(Hourly!J1321-AY1320)+Q1321*(Hourly!G1321-AY1320))+(Q1321+T1321)*(BE1321-AY1320)/(1-EXP(-(Q1321+T1321)/(Input!$B$103*1000000)*3600))))/1000</f>
        <v>29.73400093414827</v>
      </c>
      <c r="BB1321" s="24">
        <f>IF(BO1321,-Input!$B$67*1000*(Hourly!AX1321&gt;0),IF(BN1321,-(AD1321+AN1321+AS1321+T1321*(Hourly!J1321-AY1320)+R1321*(Hourly!G1321-AY1320))+(R1321+T1321)*(BF1321-AY1320)/(1-EXP(-(R1321+T1321)/(Input!$B$103*1000000)*3600))))/1000</f>
        <v>0</v>
      </c>
      <c r="BC1321" s="160">
        <f t="shared" si="330"/>
        <v>29.73400093414827</v>
      </c>
      <c r="BD1321" s="24"/>
      <c r="BE1321" s="116">
        <f>IF(Hourly!AT1321=1,Input!$B$4,IF(Hourly!AT1321=0.5,Input!$F$4,0))</f>
        <v>20</v>
      </c>
      <c r="BF1321">
        <f>IF(Hourly!AT1321=1,Input!$B$5,IF(Hourly!AT1321=0.5,Input!$F$5,0))</f>
        <v>24</v>
      </c>
      <c r="BG1321" s="9">
        <f>Input!$B$35+0.0000000001</f>
        <v>23.900000000099997</v>
      </c>
      <c r="BI1321" s="116">
        <f t="shared" si="331"/>
        <v>0</v>
      </c>
      <c r="BJ1321">
        <f t="shared" si="332"/>
        <v>1</v>
      </c>
      <c r="BK1321">
        <f t="shared" si="333"/>
        <v>0</v>
      </c>
      <c r="BL1321">
        <f t="shared" si="334"/>
        <v>0</v>
      </c>
      <c r="BM1321">
        <f t="shared" si="335"/>
        <v>0</v>
      </c>
      <c r="BN1321">
        <f t="shared" si="336"/>
        <v>0</v>
      </c>
      <c r="BO1321" s="9">
        <f t="shared" si="337"/>
        <v>0</v>
      </c>
      <c r="BR1321" s="116">
        <f t="shared" si="324"/>
        <v>7444</v>
      </c>
      <c r="BS1321" s="39">
        <v>0</v>
      </c>
      <c r="BT1321" s="168">
        <v>0</v>
      </c>
      <c r="BV1321" s="116">
        <f>IF(Hourly!$AR1321&gt;0,AY1321,"")</f>
        <v>20</v>
      </c>
      <c r="BW1321">
        <f>IF(AND(BV1321&gt;(20.8+0.33*Hourly!$I1321),(BV1321&gt;24),(BV1321&lt;&gt;"")),1,0)</f>
        <v>0</v>
      </c>
      <c r="BX1321">
        <f>IF(AND(BV1321&gt;(21.8+0.33*Hourly!$I1321),(BV1321&gt;24),(BV1321&lt;&gt;"")),1,0)</f>
        <v>0</v>
      </c>
      <c r="BY1321" s="9">
        <f>IF(AND(BV1321&gt;(22.8+0.33*Hourly!$I1321),(BV1321&gt;24),(BV1321&lt;&gt;"")),1,0)</f>
        <v>0</v>
      </c>
    </row>
    <row r="1322" spans="5:77" x14ac:dyDescent="0.35">
      <c r="E1322">
        <f>Hourly!A1322</f>
        <v>2004</v>
      </c>
      <c r="F1322">
        <f>Hourly!B1322</f>
        <v>2</v>
      </c>
      <c r="G1322">
        <f>Hourly!C1322</f>
        <v>24</v>
      </c>
      <c r="H1322">
        <f>Hourly!D1322</f>
        <v>22</v>
      </c>
      <c r="I1322" s="163">
        <v>1318</v>
      </c>
      <c r="J1322" s="19">
        <f>Input!B$22*Input!B$79</f>
        <v>1411.3439999999998</v>
      </c>
      <c r="K1322" s="19">
        <f>Input!B$76*Input!B$88</f>
        <v>656.99775609756091</v>
      </c>
      <c r="L1322" s="19">
        <f>Input!B$77*Input!B$89</f>
        <v>130.99152542372883</v>
      </c>
      <c r="M1322" s="164">
        <f t="shared" si="325"/>
        <v>2199.3332815212898</v>
      </c>
      <c r="N1322" s="165">
        <f>(Input!B$109*Input!B$102)/3600*Input!B$108</f>
        <v>740.21399999999983</v>
      </c>
      <c r="O1322" s="165">
        <f>(1-Input!B$61)*(Input!B$109*Input!B$33)/3600*Input!B$108*Hourly!AU1322</f>
        <v>444.12839999999994</v>
      </c>
      <c r="P1322" s="19">
        <f>IF(AND(AY1321&gt;Hourly!G1322),(Input!B$109*(Input!B$33*Hourly!AU1322+Input!B$36))/3600*Input!B$108,(1-Input!B$61)*(Input!B$109*Input!B$33)/3600*Input!B$108*Hourly!AU1322)</f>
        <v>11547.338400000001</v>
      </c>
      <c r="Q1322" s="19">
        <f t="shared" si="322"/>
        <v>3383.6756815212898</v>
      </c>
      <c r="R1322" s="19">
        <f t="shared" si="326"/>
        <v>14486.885681521289</v>
      </c>
      <c r="S1322" s="165"/>
      <c r="T1322" s="165">
        <f>Input!B$78*Input!B$91</f>
        <v>189.625</v>
      </c>
      <c r="U1322" s="19">
        <f>IF(AND($AY1321&gt;Input!$B$52,Hourly!AI1322&gt;Input!$B$51),Input!$B$93*Input!$F$40*Input!$J$8/100*Hourly!AI1322,Input!$B$93*Input!$B$40*Input!$J$8/100*Hourly!AI1322)</f>
        <v>0</v>
      </c>
      <c r="V1322" s="19">
        <f>IF(AND($AY1321&gt;Input!$B$52,Hourly!AJ1322&gt;Input!$B$51),Input!$B$94*Input!$F$41*Input!$J$9/100*Hourly!AJ1322,Input!$B$94*Input!$B$41*Input!$J$9/100*Hourly!AJ1322)</f>
        <v>0</v>
      </c>
      <c r="W1322" s="19">
        <f>IF(AND($AY1321&gt;Input!$B$52,Hourly!AK1322&gt;Input!$B$51),Input!$B$95*Input!$F$42*Input!$J$10/100*Hourly!AK1322,Input!$B$95*Input!$B$42*Input!$J$10/100*Hourly!AK1322)</f>
        <v>0</v>
      </c>
      <c r="X1322" s="19">
        <f>IF(AND($AY1321&gt;Input!$B$52,Hourly!AL1322&gt;Input!$B$51),Input!$B$96*Input!$F$43*Input!$J$11/100*Hourly!AL1322,Input!$B$96*Input!$B$43*Input!$J$11/100*Hourly!AL1322)</f>
        <v>0</v>
      </c>
      <c r="Y1322" s="19">
        <f>IF(AND($AY1321&gt;Input!$B$52,Hourly!AM1322&gt;Input!$B$51),Input!$B$97*Input!$F$44*Input!$J$12/100*Hourly!AM1322,Input!$B$97*Input!$B$44*Input!$J$12/100*Hourly!AM1322)</f>
        <v>0</v>
      </c>
      <c r="Z1322" s="19">
        <f>IF(AND($AY1321&gt;Input!$B$52,Hourly!AN1322&gt;Input!$B$51),Input!$B$98*Input!$F$45*Input!$J$13/100*Hourly!AN1322,Input!$B$98*Input!$B$45*Input!$J$13/100*Hourly!AN1322)</f>
        <v>0</v>
      </c>
      <c r="AA1322" s="19">
        <f>IF(AND($AY1321&gt;Input!$B$52,Hourly!AO1322&gt;Input!$B$51),Input!$B$99*Input!$F$46*Input!$J$14/100*Hourly!AO1322,Input!$B$99*Input!$B$46*Input!$J$14/100*Hourly!AO1322)</f>
        <v>0</v>
      </c>
      <c r="AB1322" s="19">
        <f>IF(AND($AY1321&gt;Input!$B$52,Hourly!AP1322&gt;Input!$B$51),Input!$B$100*Input!$F$47*Input!$J$15/100*Hourly!AP1322,Input!$B$100*Input!$B$47*Input!$J$15/100*Hourly!AP1322)</f>
        <v>0</v>
      </c>
      <c r="AC1322" s="19">
        <f>IF(AND($AY1321&gt;Input!$B$52,Hourly!AQ1322&gt;Input!$B$51),Input!$B$101*Input!$F$48*Input!$J$16/100*Hourly!AQ1322,Input!$B$101*Input!$B$48*Input!$J$16/100*Hourly!AQ1322)</f>
        <v>0</v>
      </c>
      <c r="AD1322" s="165">
        <f t="shared" si="327"/>
        <v>0</v>
      </c>
      <c r="AE1322" s="19">
        <f>Hourly!AI1322/Input!$B$107*Input!$J$40*Input!$B$76*Input!$B$80</f>
        <v>0</v>
      </c>
      <c r="AF1322" s="19">
        <f>Hourly!AJ1322/Input!$B$107*Input!$J$41*Input!$B$76*Input!$B$81</f>
        <v>0</v>
      </c>
      <c r="AG1322" s="19">
        <f>Hourly!AK1322/Input!$B$107*Input!$J$42*Input!$B$76*Input!$B$82</f>
        <v>0</v>
      </c>
      <c r="AH1322" s="19">
        <f>Hourly!AL1322/Input!$B$107*Input!$J$43*Input!$B$76*Input!$B$83</f>
        <v>0</v>
      </c>
      <c r="AI1322" s="19">
        <f>Hourly!AM1322/Input!$B$107*Input!$J$44*Input!$B$76*Input!$B$84</f>
        <v>0</v>
      </c>
      <c r="AJ1322" s="19">
        <f>Hourly!AN1322/Input!$B$107*Input!$J$45*Input!$B$76*Input!$B$85</f>
        <v>0</v>
      </c>
      <c r="AK1322" s="19">
        <f>Hourly!AO1322/Input!$B$107*Input!$J$46*Input!$B$76*Input!$B$86</f>
        <v>0</v>
      </c>
      <c r="AL1322" s="19">
        <f>Hourly!AP1322/Input!$B$107*Input!$J$47*Input!$B$76*Input!$B$87</f>
        <v>0</v>
      </c>
      <c r="AM1322" s="164">
        <f>Hourly!AQ1322/Input!$B$107*Input!$J$48*Input!$B$77*Input!$B$89</f>
        <v>0</v>
      </c>
      <c r="AN1322" s="165">
        <f t="shared" si="323"/>
        <v>0</v>
      </c>
      <c r="AO1322" s="116">
        <f>Input!B$55*Input!$B$18*Input!B$112*Hourly!AR1322</f>
        <v>2398.5</v>
      </c>
      <c r="AP1322">
        <f>Input!B$113*Input!B$114*Input!B$90*Input!B$56*Hourly!AS1322</f>
        <v>11070</v>
      </c>
      <c r="AQ1322">
        <f>Input!B$90*Input!B$57*Hourly!AS1322</f>
        <v>11070</v>
      </c>
      <c r="AR1322" s="19">
        <f>0.5*Input!$B$63*Hourly!AU1322</f>
        <v>61.5</v>
      </c>
      <c r="AS1322" s="165">
        <f t="shared" si="328"/>
        <v>24569.25</v>
      </c>
      <c r="AT1322" s="159">
        <f>AY1321+(Input!$B$66*1000*(Hourly!AX1322&gt;0)+AD1322+AN1322+AS1322+T1322*(Hourly!J1322-AY1321)+Q1322*(Hourly!G1322-AY1321))/(Q1322+T1322)*(1-EXP(-(Q1322+T1322)/(Input!$B$103*1000000)*3600))</f>
        <v>22.586353798508224</v>
      </c>
      <c r="AU1322" s="24">
        <f>AY1321+(AD1322+AN1322+AS1322+T1322*(Hourly!J1322-AY1321)+Q1322*(Hourly!G1322-AY1321))/(Q1322+T1322)*(1-EXP(-(Q1322+T1322)/(Input!$B$103*1000000)*3600))</f>
        <v>19.889406046378106</v>
      </c>
      <c r="AV1322" s="24">
        <f>AY1321+(-Input!$B$67*1000*(Hourly!AX1322&gt;0)+AD1322+AN1322+AS1322+T1322*(Hourly!J1322-AY1321)+R1322*(Hourly!G1322-AY1321))/(R1322+T1322)*(1-EXP(-(R1322+T1322)/(Input!$B$103*1000000)*3600))</f>
        <v>16.670770436688372</v>
      </c>
      <c r="AW1322" s="160">
        <f>AY1321+(AD1322+AN1322+AS1322+T1322*(Hourly!J1322-AY1321)+R1322*(Hourly!G1322-AY1321))/(R1322+T1322)*(1-EXP(-(R1322+T1322)/(Input!$B$103*1000000)*3600))</f>
        <v>19.327611050850628</v>
      </c>
      <c r="AX1322" s="24"/>
      <c r="AY1322" s="167">
        <f t="shared" si="329"/>
        <v>20</v>
      </c>
      <c r="BA1322" s="159">
        <f>IF(BI1322,Input!$B$66*1000*(Hourly!AX1322&gt;0),IF(BJ1322,-(AD1322+AN1322+AS1322+T1322*(Hourly!J1322-AY1321)+Q1322*(Hourly!G1322-AY1321))+(Q1322+T1322)*(BE1322-AY1321)/(1-EXP(-(Q1322+T1322)/(Input!$B$103*1000000)*3600))))/1000</f>
        <v>41.007080517056636</v>
      </c>
      <c r="BB1322" s="24">
        <f>IF(BO1322,-Input!$B$67*1000*(Hourly!AX1322&gt;0),IF(BN1322,-(AD1322+AN1322+AS1322+T1322*(Hourly!J1322-AY1321)+R1322*(Hourly!G1322-AY1321))+(R1322+T1322)*(BF1322-AY1321)/(1-EXP(-(R1322+T1322)/(Input!$B$103*1000000)*3600))))/1000</f>
        <v>0</v>
      </c>
      <c r="BC1322" s="160">
        <f t="shared" si="330"/>
        <v>41.007080517056636</v>
      </c>
      <c r="BD1322" s="24"/>
      <c r="BE1322" s="116">
        <f>IF(Hourly!AT1322=1,Input!$B$4,IF(Hourly!AT1322=0.5,Input!$F$4,0))</f>
        <v>20</v>
      </c>
      <c r="BF1322">
        <f>IF(Hourly!AT1322=1,Input!$B$5,IF(Hourly!AT1322=0.5,Input!$F$5,0))</f>
        <v>24</v>
      </c>
      <c r="BG1322" s="9">
        <f>Input!$B$35+0.0000000001</f>
        <v>23.900000000099997</v>
      </c>
      <c r="BI1322" s="116">
        <f t="shared" si="331"/>
        <v>0</v>
      </c>
      <c r="BJ1322">
        <f t="shared" si="332"/>
        <v>1</v>
      </c>
      <c r="BK1322">
        <f t="shared" si="333"/>
        <v>0</v>
      </c>
      <c r="BL1322">
        <f t="shared" si="334"/>
        <v>0</v>
      </c>
      <c r="BM1322">
        <f t="shared" si="335"/>
        <v>0</v>
      </c>
      <c r="BN1322">
        <f t="shared" si="336"/>
        <v>0</v>
      </c>
      <c r="BO1322" s="9">
        <f t="shared" si="337"/>
        <v>0</v>
      </c>
      <c r="BR1322" s="116">
        <f t="shared" si="324"/>
        <v>7443</v>
      </c>
      <c r="BS1322" s="39">
        <v>0</v>
      </c>
      <c r="BT1322" s="168">
        <v>0</v>
      </c>
      <c r="BV1322" s="116">
        <f>IF(Hourly!$AR1322&gt;0,AY1322,"")</f>
        <v>20</v>
      </c>
      <c r="BW1322">
        <f>IF(AND(BV1322&gt;(20.8+0.33*Hourly!$I1322),(BV1322&gt;24),(BV1322&lt;&gt;"")),1,0)</f>
        <v>0</v>
      </c>
      <c r="BX1322">
        <f>IF(AND(BV1322&gt;(21.8+0.33*Hourly!$I1322),(BV1322&gt;24),(BV1322&lt;&gt;"")),1,0)</f>
        <v>0</v>
      </c>
      <c r="BY1322" s="9">
        <f>IF(AND(BV1322&gt;(22.8+0.33*Hourly!$I1322),(BV1322&gt;24),(BV1322&lt;&gt;"")),1,0)</f>
        <v>0</v>
      </c>
    </row>
    <row r="1323" spans="5:77" x14ac:dyDescent="0.35">
      <c r="E1323">
        <f>Hourly!A1323</f>
        <v>2004</v>
      </c>
      <c r="F1323">
        <f>Hourly!B1323</f>
        <v>2</v>
      </c>
      <c r="G1323">
        <f>Hourly!C1323</f>
        <v>24</v>
      </c>
      <c r="H1323">
        <f>Hourly!D1323</f>
        <v>23</v>
      </c>
      <c r="I1323" s="163">
        <v>1319</v>
      </c>
      <c r="J1323" s="19">
        <f>Input!B$22*Input!B$79</f>
        <v>1411.3439999999998</v>
      </c>
      <c r="K1323" s="19">
        <f>Input!B$76*Input!B$88</f>
        <v>656.99775609756091</v>
      </c>
      <c r="L1323" s="19">
        <f>Input!B$77*Input!B$89</f>
        <v>130.99152542372883</v>
      </c>
      <c r="M1323" s="164">
        <f t="shared" si="325"/>
        <v>2199.3332815212898</v>
      </c>
      <c r="N1323" s="165">
        <f>(Input!B$109*Input!B$102)/3600*Input!B$108</f>
        <v>740.21399999999983</v>
      </c>
      <c r="O1323" s="165">
        <f>(1-Input!B$61)*(Input!B$109*Input!B$33)/3600*Input!B$108*Hourly!AU1323</f>
        <v>444.12839999999994</v>
      </c>
      <c r="P1323" s="19">
        <f>IF(AND(AY1322&gt;Hourly!G1323),(Input!B$109*(Input!B$33*Hourly!AU1323+Input!B$36))/3600*Input!B$108,(1-Input!B$61)*(Input!B$109*Input!B$33)/3600*Input!B$108*Hourly!AU1323)</f>
        <v>11547.338400000001</v>
      </c>
      <c r="Q1323" s="19">
        <f t="shared" si="322"/>
        <v>3383.6756815212898</v>
      </c>
      <c r="R1323" s="19">
        <f t="shared" si="326"/>
        <v>14486.885681521289</v>
      </c>
      <c r="S1323" s="165"/>
      <c r="T1323" s="165">
        <f>Input!B$78*Input!B$91</f>
        <v>189.625</v>
      </c>
      <c r="U1323" s="19">
        <f>IF(AND($AY1322&gt;Input!$B$52,Hourly!AI1323&gt;Input!$B$51),Input!$B$93*Input!$F$40*Input!$J$8/100*Hourly!AI1323,Input!$B$93*Input!$B$40*Input!$J$8/100*Hourly!AI1323)</f>
        <v>0</v>
      </c>
      <c r="V1323" s="19">
        <f>IF(AND($AY1322&gt;Input!$B$52,Hourly!AJ1323&gt;Input!$B$51),Input!$B$94*Input!$F$41*Input!$J$9/100*Hourly!AJ1323,Input!$B$94*Input!$B$41*Input!$J$9/100*Hourly!AJ1323)</f>
        <v>0</v>
      </c>
      <c r="W1323" s="19">
        <f>IF(AND($AY1322&gt;Input!$B$52,Hourly!AK1323&gt;Input!$B$51),Input!$B$95*Input!$F$42*Input!$J$10/100*Hourly!AK1323,Input!$B$95*Input!$B$42*Input!$J$10/100*Hourly!AK1323)</f>
        <v>0</v>
      </c>
      <c r="X1323" s="19">
        <f>IF(AND($AY1322&gt;Input!$B$52,Hourly!AL1323&gt;Input!$B$51),Input!$B$96*Input!$F$43*Input!$J$11/100*Hourly!AL1323,Input!$B$96*Input!$B$43*Input!$J$11/100*Hourly!AL1323)</f>
        <v>0</v>
      </c>
      <c r="Y1323" s="19">
        <f>IF(AND($AY1322&gt;Input!$B$52,Hourly!AM1323&gt;Input!$B$51),Input!$B$97*Input!$F$44*Input!$J$12/100*Hourly!AM1323,Input!$B$97*Input!$B$44*Input!$J$12/100*Hourly!AM1323)</f>
        <v>0</v>
      </c>
      <c r="Z1323" s="19">
        <f>IF(AND($AY1322&gt;Input!$B$52,Hourly!AN1323&gt;Input!$B$51),Input!$B$98*Input!$F$45*Input!$J$13/100*Hourly!AN1323,Input!$B$98*Input!$B$45*Input!$J$13/100*Hourly!AN1323)</f>
        <v>0</v>
      </c>
      <c r="AA1323" s="19">
        <f>IF(AND($AY1322&gt;Input!$B$52,Hourly!AO1323&gt;Input!$B$51),Input!$B$99*Input!$F$46*Input!$J$14/100*Hourly!AO1323,Input!$B$99*Input!$B$46*Input!$J$14/100*Hourly!AO1323)</f>
        <v>0</v>
      </c>
      <c r="AB1323" s="19">
        <f>IF(AND($AY1322&gt;Input!$B$52,Hourly!AP1323&gt;Input!$B$51),Input!$B$100*Input!$F$47*Input!$J$15/100*Hourly!AP1323,Input!$B$100*Input!$B$47*Input!$J$15/100*Hourly!AP1323)</f>
        <v>0</v>
      </c>
      <c r="AC1323" s="19">
        <f>IF(AND($AY1322&gt;Input!$B$52,Hourly!AQ1323&gt;Input!$B$51),Input!$B$101*Input!$F$48*Input!$J$16/100*Hourly!AQ1323,Input!$B$101*Input!$B$48*Input!$J$16/100*Hourly!AQ1323)</f>
        <v>0</v>
      </c>
      <c r="AD1323" s="165">
        <f t="shared" si="327"/>
        <v>0</v>
      </c>
      <c r="AE1323" s="19">
        <f>Hourly!AI1323/Input!$B$107*Input!$J$40*Input!$B$76*Input!$B$80</f>
        <v>0</v>
      </c>
      <c r="AF1323" s="19">
        <f>Hourly!AJ1323/Input!$B$107*Input!$J$41*Input!$B$76*Input!$B$81</f>
        <v>0</v>
      </c>
      <c r="AG1323" s="19">
        <f>Hourly!AK1323/Input!$B$107*Input!$J$42*Input!$B$76*Input!$B$82</f>
        <v>0</v>
      </c>
      <c r="AH1323" s="19">
        <f>Hourly!AL1323/Input!$B$107*Input!$J$43*Input!$B$76*Input!$B$83</f>
        <v>0</v>
      </c>
      <c r="AI1323" s="19">
        <f>Hourly!AM1323/Input!$B$107*Input!$J$44*Input!$B$76*Input!$B$84</f>
        <v>0</v>
      </c>
      <c r="AJ1323" s="19">
        <f>Hourly!AN1323/Input!$B$107*Input!$J$45*Input!$B$76*Input!$B$85</f>
        <v>0</v>
      </c>
      <c r="AK1323" s="19">
        <f>Hourly!AO1323/Input!$B$107*Input!$J$46*Input!$B$76*Input!$B$86</f>
        <v>0</v>
      </c>
      <c r="AL1323" s="19">
        <f>Hourly!AP1323/Input!$B$107*Input!$J$47*Input!$B$76*Input!$B$87</f>
        <v>0</v>
      </c>
      <c r="AM1323" s="164">
        <f>Hourly!AQ1323/Input!$B$107*Input!$J$48*Input!$B$77*Input!$B$89</f>
        <v>0</v>
      </c>
      <c r="AN1323" s="165">
        <f t="shared" si="323"/>
        <v>0</v>
      </c>
      <c r="AO1323" s="116">
        <f>Input!B$55*Input!$B$18*Input!B$112*Hourly!AR1323</f>
        <v>2398.5</v>
      </c>
      <c r="AP1323">
        <f>Input!B$113*Input!B$114*Input!B$90*Input!B$56*Hourly!AS1323</f>
        <v>11070</v>
      </c>
      <c r="AQ1323">
        <f>Input!B$90*Input!B$57*Hourly!AS1323</f>
        <v>11070</v>
      </c>
      <c r="AR1323" s="19">
        <f>0.5*Input!$B$63*Hourly!AU1323</f>
        <v>61.5</v>
      </c>
      <c r="AS1323" s="165">
        <f t="shared" si="328"/>
        <v>24569.25</v>
      </c>
      <c r="AT1323" s="159">
        <f>AY1322+(Input!$B$66*1000*(Hourly!AX1323&gt;0)+AD1323+AN1323+AS1323+T1323*(Hourly!J1323-AY1322)+Q1323*(Hourly!G1323-AY1322))/(Q1323+T1323)*(1-EXP(-(Q1323+T1323)/(Input!$B$103*1000000)*3600))</f>
        <v>22.586353798508224</v>
      </c>
      <c r="AU1323" s="24">
        <f>AY1322+(AD1323+AN1323+AS1323+T1323*(Hourly!J1323-AY1322)+Q1323*(Hourly!G1323-AY1322))/(Q1323+T1323)*(1-EXP(-(Q1323+T1323)/(Input!$B$103*1000000)*3600))</f>
        <v>19.889406046378106</v>
      </c>
      <c r="AV1323" s="24">
        <f>AY1322+(-Input!$B$67*1000*(Hourly!AX1323&gt;0)+AD1323+AN1323+AS1323+T1323*(Hourly!J1323-AY1322)+R1323*(Hourly!G1323-AY1322))/(R1323+T1323)*(1-EXP(-(R1323+T1323)/(Input!$B$103*1000000)*3600))</f>
        <v>16.670770436688372</v>
      </c>
      <c r="AW1323" s="160">
        <f>AY1322+(AD1323+AN1323+AS1323+T1323*(Hourly!J1323-AY1322)+R1323*(Hourly!G1323-AY1322))/(R1323+T1323)*(1-EXP(-(R1323+T1323)/(Input!$B$103*1000000)*3600))</f>
        <v>19.327611050850628</v>
      </c>
      <c r="AX1323" s="24"/>
      <c r="AY1323" s="167">
        <f t="shared" si="329"/>
        <v>20</v>
      </c>
      <c r="BA1323" s="159">
        <f>IF(BI1323,Input!$B$66*1000*(Hourly!AX1323&gt;0),IF(BJ1323,-(AD1323+AN1323+AS1323+T1323*(Hourly!J1323-AY1322)+Q1323*(Hourly!G1323-AY1322))+(Q1323+T1323)*(BE1323-AY1322)/(1-EXP(-(Q1323+T1323)/(Input!$B$103*1000000)*3600))))/1000</f>
        <v>41.007080517056636</v>
      </c>
      <c r="BB1323" s="24">
        <f>IF(BO1323,-Input!$B$67*1000*(Hourly!AX1323&gt;0),IF(BN1323,-(AD1323+AN1323+AS1323+T1323*(Hourly!J1323-AY1322)+R1323*(Hourly!G1323-AY1322))+(R1323+T1323)*(BF1323-AY1322)/(1-EXP(-(R1323+T1323)/(Input!$B$103*1000000)*3600))))/1000</f>
        <v>0</v>
      </c>
      <c r="BC1323" s="160">
        <f t="shared" si="330"/>
        <v>41.007080517056636</v>
      </c>
      <c r="BD1323" s="24"/>
      <c r="BE1323" s="116">
        <f>IF(Hourly!AT1323=1,Input!$B$4,IF(Hourly!AT1323=0.5,Input!$F$4,0))</f>
        <v>20</v>
      </c>
      <c r="BF1323">
        <f>IF(Hourly!AT1323=1,Input!$B$5,IF(Hourly!AT1323=0.5,Input!$F$5,0))</f>
        <v>24</v>
      </c>
      <c r="BG1323" s="9">
        <f>Input!$B$35+0.0000000001</f>
        <v>23.900000000099997</v>
      </c>
      <c r="BI1323" s="116">
        <f t="shared" si="331"/>
        <v>0</v>
      </c>
      <c r="BJ1323">
        <f t="shared" si="332"/>
        <v>1</v>
      </c>
      <c r="BK1323">
        <f t="shared" si="333"/>
        <v>0</v>
      </c>
      <c r="BL1323">
        <f t="shared" si="334"/>
        <v>0</v>
      </c>
      <c r="BM1323">
        <f t="shared" si="335"/>
        <v>0</v>
      </c>
      <c r="BN1323">
        <f t="shared" si="336"/>
        <v>0</v>
      </c>
      <c r="BO1323" s="9">
        <f t="shared" si="337"/>
        <v>0</v>
      </c>
      <c r="BR1323" s="116">
        <f t="shared" si="324"/>
        <v>7442</v>
      </c>
      <c r="BS1323" s="39">
        <v>0</v>
      </c>
      <c r="BT1323" s="168">
        <v>0</v>
      </c>
      <c r="BV1323" s="116">
        <f>IF(Hourly!$AR1323&gt;0,AY1323,"")</f>
        <v>20</v>
      </c>
      <c r="BW1323">
        <f>IF(AND(BV1323&gt;(20.8+0.33*Hourly!$I1323),(BV1323&gt;24),(BV1323&lt;&gt;"")),1,0)</f>
        <v>0</v>
      </c>
      <c r="BX1323">
        <f>IF(AND(BV1323&gt;(21.8+0.33*Hourly!$I1323),(BV1323&gt;24),(BV1323&lt;&gt;"")),1,0)</f>
        <v>0</v>
      </c>
      <c r="BY1323" s="9">
        <f>IF(AND(BV1323&gt;(22.8+0.33*Hourly!$I1323),(BV1323&gt;24),(BV1323&lt;&gt;"")),1,0)</f>
        <v>0</v>
      </c>
    </row>
    <row r="1324" spans="5:77" x14ac:dyDescent="0.35">
      <c r="E1324">
        <f>Hourly!A1324</f>
        <v>2004</v>
      </c>
      <c r="F1324">
        <f>Hourly!B1324</f>
        <v>2</v>
      </c>
      <c r="G1324">
        <f>Hourly!C1324</f>
        <v>24</v>
      </c>
      <c r="H1324">
        <f>Hourly!D1324</f>
        <v>24</v>
      </c>
      <c r="I1324" s="163">
        <v>1320</v>
      </c>
      <c r="J1324" s="19">
        <f>Input!B$22*Input!B$79</f>
        <v>1411.3439999999998</v>
      </c>
      <c r="K1324" s="19">
        <f>Input!B$76*Input!B$88</f>
        <v>656.99775609756091</v>
      </c>
      <c r="L1324" s="19">
        <f>Input!B$77*Input!B$89</f>
        <v>130.99152542372883</v>
      </c>
      <c r="M1324" s="164">
        <f t="shared" si="325"/>
        <v>2199.3332815212898</v>
      </c>
      <c r="N1324" s="165">
        <f>(Input!B$109*Input!B$102)/3600*Input!B$108</f>
        <v>740.21399999999983</v>
      </c>
      <c r="O1324" s="165">
        <f>(1-Input!B$61)*(Input!B$109*Input!B$33)/3600*Input!B$108*Hourly!AU1324</f>
        <v>444.12839999999994</v>
      </c>
      <c r="P1324" s="19">
        <f>IF(AND(AY1323&gt;Hourly!G1324),(Input!B$109*(Input!B$33*Hourly!AU1324+Input!B$36))/3600*Input!B$108,(1-Input!B$61)*(Input!B$109*Input!B$33)/3600*Input!B$108*Hourly!AU1324)</f>
        <v>11547.338400000001</v>
      </c>
      <c r="Q1324" s="19">
        <f t="shared" si="322"/>
        <v>3383.6756815212898</v>
      </c>
      <c r="R1324" s="19">
        <f t="shared" si="326"/>
        <v>14486.885681521289</v>
      </c>
      <c r="S1324" s="165"/>
      <c r="T1324" s="165">
        <f>Input!B$78*Input!B$91</f>
        <v>189.625</v>
      </c>
      <c r="U1324" s="19">
        <f>IF(AND($AY1323&gt;Input!$B$52,Hourly!AI1324&gt;Input!$B$51),Input!$B$93*Input!$F$40*Input!$J$8/100*Hourly!AI1324,Input!$B$93*Input!$B$40*Input!$J$8/100*Hourly!AI1324)</f>
        <v>0</v>
      </c>
      <c r="V1324" s="19">
        <f>IF(AND($AY1323&gt;Input!$B$52,Hourly!AJ1324&gt;Input!$B$51),Input!$B$94*Input!$F$41*Input!$J$9/100*Hourly!AJ1324,Input!$B$94*Input!$B$41*Input!$J$9/100*Hourly!AJ1324)</f>
        <v>0</v>
      </c>
      <c r="W1324" s="19">
        <f>IF(AND($AY1323&gt;Input!$B$52,Hourly!AK1324&gt;Input!$B$51),Input!$B$95*Input!$F$42*Input!$J$10/100*Hourly!AK1324,Input!$B$95*Input!$B$42*Input!$J$10/100*Hourly!AK1324)</f>
        <v>0</v>
      </c>
      <c r="X1324" s="19">
        <f>IF(AND($AY1323&gt;Input!$B$52,Hourly!AL1324&gt;Input!$B$51),Input!$B$96*Input!$F$43*Input!$J$11/100*Hourly!AL1324,Input!$B$96*Input!$B$43*Input!$J$11/100*Hourly!AL1324)</f>
        <v>0</v>
      </c>
      <c r="Y1324" s="19">
        <f>IF(AND($AY1323&gt;Input!$B$52,Hourly!AM1324&gt;Input!$B$51),Input!$B$97*Input!$F$44*Input!$J$12/100*Hourly!AM1324,Input!$B$97*Input!$B$44*Input!$J$12/100*Hourly!AM1324)</f>
        <v>0</v>
      </c>
      <c r="Z1324" s="19">
        <f>IF(AND($AY1323&gt;Input!$B$52,Hourly!AN1324&gt;Input!$B$51),Input!$B$98*Input!$F$45*Input!$J$13/100*Hourly!AN1324,Input!$B$98*Input!$B$45*Input!$J$13/100*Hourly!AN1324)</f>
        <v>0</v>
      </c>
      <c r="AA1324" s="19">
        <f>IF(AND($AY1323&gt;Input!$B$52,Hourly!AO1324&gt;Input!$B$51),Input!$B$99*Input!$F$46*Input!$J$14/100*Hourly!AO1324,Input!$B$99*Input!$B$46*Input!$J$14/100*Hourly!AO1324)</f>
        <v>0</v>
      </c>
      <c r="AB1324" s="19">
        <f>IF(AND($AY1323&gt;Input!$B$52,Hourly!AP1324&gt;Input!$B$51),Input!$B$100*Input!$F$47*Input!$J$15/100*Hourly!AP1324,Input!$B$100*Input!$B$47*Input!$J$15/100*Hourly!AP1324)</f>
        <v>0</v>
      </c>
      <c r="AC1324" s="19">
        <f>IF(AND($AY1323&gt;Input!$B$52,Hourly!AQ1324&gt;Input!$B$51),Input!$B$101*Input!$F$48*Input!$J$16/100*Hourly!AQ1324,Input!$B$101*Input!$B$48*Input!$J$16/100*Hourly!AQ1324)</f>
        <v>0</v>
      </c>
      <c r="AD1324" s="165">
        <f t="shared" si="327"/>
        <v>0</v>
      </c>
      <c r="AE1324" s="19">
        <f>Hourly!AI1324/Input!$B$107*Input!$J$40*Input!$B$76*Input!$B$80</f>
        <v>0</v>
      </c>
      <c r="AF1324" s="19">
        <f>Hourly!AJ1324/Input!$B$107*Input!$J$41*Input!$B$76*Input!$B$81</f>
        <v>0</v>
      </c>
      <c r="AG1324" s="19">
        <f>Hourly!AK1324/Input!$B$107*Input!$J$42*Input!$B$76*Input!$B$82</f>
        <v>0</v>
      </c>
      <c r="AH1324" s="19">
        <f>Hourly!AL1324/Input!$B$107*Input!$J$43*Input!$B$76*Input!$B$83</f>
        <v>0</v>
      </c>
      <c r="AI1324" s="19">
        <f>Hourly!AM1324/Input!$B$107*Input!$J$44*Input!$B$76*Input!$B$84</f>
        <v>0</v>
      </c>
      <c r="AJ1324" s="19">
        <f>Hourly!AN1324/Input!$B$107*Input!$J$45*Input!$B$76*Input!$B$85</f>
        <v>0</v>
      </c>
      <c r="AK1324" s="19">
        <f>Hourly!AO1324/Input!$B$107*Input!$J$46*Input!$B$76*Input!$B$86</f>
        <v>0</v>
      </c>
      <c r="AL1324" s="19">
        <f>Hourly!AP1324/Input!$B$107*Input!$J$47*Input!$B$76*Input!$B$87</f>
        <v>0</v>
      </c>
      <c r="AM1324" s="164">
        <f>Hourly!AQ1324/Input!$B$107*Input!$J$48*Input!$B$77*Input!$B$89</f>
        <v>0</v>
      </c>
      <c r="AN1324" s="165">
        <f t="shared" si="323"/>
        <v>0</v>
      </c>
      <c r="AO1324" s="116">
        <f>Input!B$55*Input!$B$18*Input!B$112*Hourly!AR1324</f>
        <v>2398.5</v>
      </c>
      <c r="AP1324">
        <f>Input!B$113*Input!B$114*Input!B$90*Input!B$56*Hourly!AS1324</f>
        <v>11070</v>
      </c>
      <c r="AQ1324">
        <f>Input!B$90*Input!B$57*Hourly!AS1324</f>
        <v>11070</v>
      </c>
      <c r="AR1324" s="19">
        <f>0.5*Input!$B$63*Hourly!AU1324</f>
        <v>61.5</v>
      </c>
      <c r="AS1324" s="165">
        <f t="shared" si="328"/>
        <v>24569.25</v>
      </c>
      <c r="AT1324" s="159">
        <f>AY1323+(Input!$B$66*1000*(Hourly!AX1324&gt;0)+AD1324+AN1324+AS1324+T1324*(Hourly!J1324-AY1323)+Q1324*(Hourly!G1324-AY1323))/(Q1324+T1324)*(1-EXP(-(Q1324+T1324)/(Input!$B$103*1000000)*3600))</f>
        <v>22.587266358160548</v>
      </c>
      <c r="AU1324" s="24">
        <f>AY1323+(AD1324+AN1324+AS1324+T1324*(Hourly!J1324-AY1323)+Q1324*(Hourly!G1324-AY1323))/(Q1324+T1324)*(1-EXP(-(Q1324+T1324)/(Input!$B$103*1000000)*3600))</f>
        <v>19.890318606030426</v>
      </c>
      <c r="AV1324" s="24">
        <f>AY1323+(-Input!$B$67*1000*(Hourly!AX1324&gt;0)+AD1324+AN1324+AS1324+T1324*(Hourly!J1324-AY1323)+R1324*(Hourly!G1324-AY1323))/(R1324+T1324)*(1-EXP(-(R1324+T1324)/(Input!$B$103*1000000)*3600))</f>
        <v>16.674619371313508</v>
      </c>
      <c r="AW1324" s="160">
        <f>AY1323+(AD1324+AN1324+AS1324+T1324*(Hourly!J1324-AY1323)+R1324*(Hourly!G1324-AY1323))/(R1324+T1324)*(1-EXP(-(R1324+T1324)/(Input!$B$103*1000000)*3600))</f>
        <v>19.331459985475767</v>
      </c>
      <c r="AX1324" s="24"/>
      <c r="AY1324" s="167">
        <f t="shared" si="329"/>
        <v>20</v>
      </c>
      <c r="BA1324" s="159">
        <f>IF(BI1324,Input!$B$66*1000*(Hourly!AX1324&gt;0),IF(BJ1324,-(AD1324+AN1324+AS1324+T1324*(Hourly!J1324-AY1323)+Q1324*(Hourly!G1324-AY1323))+(Q1324+T1324)*(BE1324-AY1323)/(1-EXP(-(Q1324+T1324)/(Input!$B$103*1000000)*3600))))/1000</f>
        <v>40.668712948904506</v>
      </c>
      <c r="BB1324" s="24">
        <f>IF(BO1324,-Input!$B$67*1000*(Hourly!AX1324&gt;0),IF(BN1324,-(AD1324+AN1324+AS1324+T1324*(Hourly!J1324-AY1323)+R1324*(Hourly!G1324-AY1323))+(R1324+T1324)*(BF1324-AY1323)/(1-EXP(-(R1324+T1324)/(Input!$B$103*1000000)*3600))))/1000</f>
        <v>0</v>
      </c>
      <c r="BC1324" s="160">
        <f t="shared" si="330"/>
        <v>40.668712948904506</v>
      </c>
      <c r="BD1324" s="24"/>
      <c r="BE1324" s="116">
        <f>IF(Hourly!AT1324=1,Input!$B$4,IF(Hourly!AT1324=0.5,Input!$F$4,0))</f>
        <v>20</v>
      </c>
      <c r="BF1324">
        <f>IF(Hourly!AT1324=1,Input!$B$5,IF(Hourly!AT1324=0.5,Input!$F$5,0))</f>
        <v>24</v>
      </c>
      <c r="BG1324" s="9">
        <f>Input!$B$35+0.0000000001</f>
        <v>23.900000000099997</v>
      </c>
      <c r="BI1324" s="116">
        <f t="shared" si="331"/>
        <v>0</v>
      </c>
      <c r="BJ1324">
        <f t="shared" si="332"/>
        <v>1</v>
      </c>
      <c r="BK1324">
        <f t="shared" si="333"/>
        <v>0</v>
      </c>
      <c r="BL1324">
        <f t="shared" si="334"/>
        <v>0</v>
      </c>
      <c r="BM1324">
        <f t="shared" si="335"/>
        <v>0</v>
      </c>
      <c r="BN1324">
        <f t="shared" si="336"/>
        <v>0</v>
      </c>
      <c r="BO1324" s="9">
        <f t="shared" si="337"/>
        <v>0</v>
      </c>
      <c r="BR1324" s="116">
        <f t="shared" si="324"/>
        <v>7441</v>
      </c>
      <c r="BS1324" s="39">
        <v>0</v>
      </c>
      <c r="BT1324" s="168">
        <v>0</v>
      </c>
      <c r="BV1324" s="116">
        <f>IF(Hourly!$AR1324&gt;0,AY1324,"")</f>
        <v>20</v>
      </c>
      <c r="BW1324">
        <f>IF(AND(BV1324&gt;(20.8+0.33*Hourly!$I1324),(BV1324&gt;24),(BV1324&lt;&gt;"")),1,0)</f>
        <v>0</v>
      </c>
      <c r="BX1324">
        <f>IF(AND(BV1324&gt;(21.8+0.33*Hourly!$I1324),(BV1324&gt;24),(BV1324&lt;&gt;"")),1,0)</f>
        <v>0</v>
      </c>
      <c r="BY1324" s="9">
        <f>IF(AND(BV1324&gt;(22.8+0.33*Hourly!$I1324),(BV1324&gt;24),(BV1324&lt;&gt;"")),1,0)</f>
        <v>0</v>
      </c>
    </row>
    <row r="1325" spans="5:77" x14ac:dyDescent="0.35">
      <c r="E1325">
        <f>Hourly!A1325</f>
        <v>2004</v>
      </c>
      <c r="F1325">
        <f>Hourly!B1325</f>
        <v>2</v>
      </c>
      <c r="G1325">
        <f>Hourly!C1325</f>
        <v>25</v>
      </c>
      <c r="H1325">
        <f>Hourly!D1325</f>
        <v>1</v>
      </c>
      <c r="I1325" s="163">
        <v>1321</v>
      </c>
      <c r="J1325" s="19">
        <f>Input!B$22*Input!B$79</f>
        <v>1411.3439999999998</v>
      </c>
      <c r="K1325" s="19">
        <f>Input!B$76*Input!B$88</f>
        <v>656.99775609756091</v>
      </c>
      <c r="L1325" s="19">
        <f>Input!B$77*Input!B$89</f>
        <v>130.99152542372883</v>
      </c>
      <c r="M1325" s="164">
        <f t="shared" si="325"/>
        <v>2199.3332815212898</v>
      </c>
      <c r="N1325" s="165">
        <f>(Input!B$109*Input!B$102)/3600*Input!B$108</f>
        <v>740.21399999999983</v>
      </c>
      <c r="O1325" s="165">
        <f>(1-Input!B$61)*(Input!B$109*Input!B$33)/3600*Input!B$108*Hourly!AU1325</f>
        <v>444.12839999999994</v>
      </c>
      <c r="P1325" s="19">
        <f>IF(AND(AY1324&gt;Hourly!G1325),(Input!B$109*(Input!B$33*Hourly!AU1325+Input!B$36))/3600*Input!B$108,(1-Input!B$61)*(Input!B$109*Input!B$33)/3600*Input!B$108*Hourly!AU1325)</f>
        <v>11547.338400000001</v>
      </c>
      <c r="Q1325" s="19">
        <f t="shared" si="322"/>
        <v>3383.6756815212898</v>
      </c>
      <c r="R1325" s="19">
        <f t="shared" si="326"/>
        <v>14486.885681521289</v>
      </c>
      <c r="S1325" s="165"/>
      <c r="T1325" s="165">
        <f>Input!B$78*Input!B$91</f>
        <v>189.625</v>
      </c>
      <c r="U1325" s="19">
        <f>IF(AND($AY1324&gt;Input!$B$52,Hourly!AI1325&gt;Input!$B$51),Input!$B$93*Input!$F$40*Input!$J$8/100*Hourly!AI1325,Input!$B$93*Input!$B$40*Input!$J$8/100*Hourly!AI1325)</f>
        <v>0</v>
      </c>
      <c r="V1325" s="19">
        <f>IF(AND($AY1324&gt;Input!$B$52,Hourly!AJ1325&gt;Input!$B$51),Input!$B$94*Input!$F$41*Input!$J$9/100*Hourly!AJ1325,Input!$B$94*Input!$B$41*Input!$J$9/100*Hourly!AJ1325)</f>
        <v>0</v>
      </c>
      <c r="W1325" s="19">
        <f>IF(AND($AY1324&gt;Input!$B$52,Hourly!AK1325&gt;Input!$B$51),Input!$B$95*Input!$F$42*Input!$J$10/100*Hourly!AK1325,Input!$B$95*Input!$B$42*Input!$J$10/100*Hourly!AK1325)</f>
        <v>0</v>
      </c>
      <c r="X1325" s="19">
        <f>IF(AND($AY1324&gt;Input!$B$52,Hourly!AL1325&gt;Input!$B$51),Input!$B$96*Input!$F$43*Input!$J$11/100*Hourly!AL1325,Input!$B$96*Input!$B$43*Input!$J$11/100*Hourly!AL1325)</f>
        <v>0</v>
      </c>
      <c r="Y1325" s="19">
        <f>IF(AND($AY1324&gt;Input!$B$52,Hourly!AM1325&gt;Input!$B$51),Input!$B$97*Input!$F$44*Input!$J$12/100*Hourly!AM1325,Input!$B$97*Input!$B$44*Input!$J$12/100*Hourly!AM1325)</f>
        <v>0</v>
      </c>
      <c r="Z1325" s="19">
        <f>IF(AND($AY1324&gt;Input!$B$52,Hourly!AN1325&gt;Input!$B$51),Input!$B$98*Input!$F$45*Input!$J$13/100*Hourly!AN1325,Input!$B$98*Input!$B$45*Input!$J$13/100*Hourly!AN1325)</f>
        <v>0</v>
      </c>
      <c r="AA1325" s="19">
        <f>IF(AND($AY1324&gt;Input!$B$52,Hourly!AO1325&gt;Input!$B$51),Input!$B$99*Input!$F$46*Input!$J$14/100*Hourly!AO1325,Input!$B$99*Input!$B$46*Input!$J$14/100*Hourly!AO1325)</f>
        <v>0</v>
      </c>
      <c r="AB1325" s="19">
        <f>IF(AND($AY1324&gt;Input!$B$52,Hourly!AP1325&gt;Input!$B$51),Input!$B$100*Input!$F$47*Input!$J$15/100*Hourly!AP1325,Input!$B$100*Input!$B$47*Input!$J$15/100*Hourly!AP1325)</f>
        <v>0</v>
      </c>
      <c r="AC1325" s="19">
        <f>IF(AND($AY1324&gt;Input!$B$52,Hourly!AQ1325&gt;Input!$B$51),Input!$B$101*Input!$F$48*Input!$J$16/100*Hourly!AQ1325,Input!$B$101*Input!$B$48*Input!$J$16/100*Hourly!AQ1325)</f>
        <v>0</v>
      </c>
      <c r="AD1325" s="165">
        <f t="shared" si="327"/>
        <v>0</v>
      </c>
      <c r="AE1325" s="19">
        <f>Hourly!AI1325/Input!$B$107*Input!$J$40*Input!$B$76*Input!$B$80</f>
        <v>0</v>
      </c>
      <c r="AF1325" s="19">
        <f>Hourly!AJ1325/Input!$B$107*Input!$J$41*Input!$B$76*Input!$B$81</f>
        <v>0</v>
      </c>
      <c r="AG1325" s="19">
        <f>Hourly!AK1325/Input!$B$107*Input!$J$42*Input!$B$76*Input!$B$82</f>
        <v>0</v>
      </c>
      <c r="AH1325" s="19">
        <f>Hourly!AL1325/Input!$B$107*Input!$J$43*Input!$B$76*Input!$B$83</f>
        <v>0</v>
      </c>
      <c r="AI1325" s="19">
        <f>Hourly!AM1325/Input!$B$107*Input!$J$44*Input!$B$76*Input!$B$84</f>
        <v>0</v>
      </c>
      <c r="AJ1325" s="19">
        <f>Hourly!AN1325/Input!$B$107*Input!$J$45*Input!$B$76*Input!$B$85</f>
        <v>0</v>
      </c>
      <c r="AK1325" s="19">
        <f>Hourly!AO1325/Input!$B$107*Input!$J$46*Input!$B$76*Input!$B$86</f>
        <v>0</v>
      </c>
      <c r="AL1325" s="19">
        <f>Hourly!AP1325/Input!$B$107*Input!$J$47*Input!$B$76*Input!$B$87</f>
        <v>0</v>
      </c>
      <c r="AM1325" s="164">
        <f>Hourly!AQ1325/Input!$B$107*Input!$J$48*Input!$B$77*Input!$B$89</f>
        <v>0</v>
      </c>
      <c r="AN1325" s="165">
        <f t="shared" si="323"/>
        <v>0</v>
      </c>
      <c r="AO1325" s="116">
        <f>Input!B$55*Input!$B$18*Input!B$112*Hourly!AR1325</f>
        <v>2398.5</v>
      </c>
      <c r="AP1325">
        <f>Input!B$113*Input!B$114*Input!B$90*Input!B$56*Hourly!AS1325</f>
        <v>2214</v>
      </c>
      <c r="AQ1325">
        <f>Input!B$90*Input!B$57*Hourly!AS1325</f>
        <v>2214</v>
      </c>
      <c r="AR1325" s="19">
        <f>0.5*Input!$B$63*Hourly!AU1325</f>
        <v>61.5</v>
      </c>
      <c r="AS1325" s="165">
        <f t="shared" si="328"/>
        <v>6857.25</v>
      </c>
      <c r="AT1325" s="159">
        <f>AY1324+(Input!$B$66*1000*(Hourly!AX1325&gt;0)+AD1325+AN1325+AS1325+T1325*(Hourly!J1325-AY1324)+Q1325*(Hourly!G1325-AY1324))/(Q1325+T1325)*(1-EXP(-(Q1325+T1325)/(Input!$B$103*1000000)*3600))</f>
        <v>22.542235698531783</v>
      </c>
      <c r="AU1325" s="24">
        <f>AY1324+(AD1325+AN1325+AS1325+T1325*(Hourly!J1325-AY1324)+Q1325*(Hourly!G1325-AY1324))/(Q1325+T1325)*(1-EXP(-(Q1325+T1325)/(Input!$B$103*1000000)*3600))</f>
        <v>19.845287946401662</v>
      </c>
      <c r="AV1325" s="24">
        <f>AY1324+(-Input!$B$67*1000*(Hourly!AX1325&gt;0)+AD1325+AN1325+AS1325+T1325*(Hourly!J1325-AY1324)+R1325*(Hourly!G1325-AY1324))/(R1325+T1325)*(1-EXP(-(R1325+T1325)/(Input!$B$103*1000000)*3600))</f>
        <v>16.639108214230884</v>
      </c>
      <c r="AW1325" s="160">
        <f>AY1324+(AD1325+AN1325+AS1325+T1325*(Hourly!J1325-AY1324)+R1325*(Hourly!G1325-AY1324))/(R1325+T1325)*(1-EXP(-(R1325+T1325)/(Input!$B$103*1000000)*3600))</f>
        <v>19.295948828393144</v>
      </c>
      <c r="AX1325" s="24"/>
      <c r="AY1325" s="167">
        <f t="shared" si="329"/>
        <v>19.845287946401662</v>
      </c>
      <c r="BA1325" s="159">
        <f>IF(BI1325,Input!$B$66*1000*(Hourly!AX1325&gt;0),IF(BJ1325,-(AD1325+AN1325+AS1325+T1325*(Hourly!J1325-AY1324)+Q1325*(Hourly!G1325-AY1324))+(Q1325+T1325)*(BE1325-AY1324)/(1-EXP(-(Q1325+T1325)/(Input!$B$103*1000000)*3600))))/1000</f>
        <v>0</v>
      </c>
      <c r="BB1325" s="24">
        <f>IF(BO1325,-Input!$B$67*1000*(Hourly!AX1325&gt;0),IF(BN1325,-(AD1325+AN1325+AS1325+T1325*(Hourly!J1325-AY1324)+R1325*(Hourly!G1325-AY1324))+(R1325+T1325)*(BF1325-AY1324)/(1-EXP(-(R1325+T1325)/(Input!$B$103*1000000)*3600))))/1000</f>
        <v>0</v>
      </c>
      <c r="BC1325" s="160">
        <f t="shared" si="330"/>
        <v>0</v>
      </c>
      <c r="BD1325" s="24"/>
      <c r="BE1325" s="116">
        <f>IF(Hourly!AT1325=1,Input!$B$4,IF(Hourly!AT1325=0.5,Input!$F$4,0))</f>
        <v>16</v>
      </c>
      <c r="BF1325">
        <f>IF(Hourly!AT1325=1,Input!$B$5,IF(Hourly!AT1325=0.5,Input!$F$5,0))</f>
        <v>24</v>
      </c>
      <c r="BG1325" s="9">
        <f>Input!$B$35+0.0000000001</f>
        <v>23.900000000099997</v>
      </c>
      <c r="BI1325" s="116">
        <f t="shared" si="331"/>
        <v>0</v>
      </c>
      <c r="BJ1325">
        <f t="shared" si="332"/>
        <v>0</v>
      </c>
      <c r="BK1325">
        <f t="shared" si="333"/>
        <v>1</v>
      </c>
      <c r="BL1325">
        <f t="shared" si="334"/>
        <v>0</v>
      </c>
      <c r="BM1325">
        <f t="shared" si="335"/>
        <v>0</v>
      </c>
      <c r="BN1325">
        <f t="shared" si="336"/>
        <v>0</v>
      </c>
      <c r="BO1325" s="9">
        <f t="shared" si="337"/>
        <v>0</v>
      </c>
      <c r="BR1325" s="116">
        <f t="shared" si="324"/>
        <v>7440</v>
      </c>
      <c r="BS1325" s="39">
        <v>0</v>
      </c>
      <c r="BT1325" s="168">
        <v>0</v>
      </c>
      <c r="BV1325" s="116">
        <f>IF(Hourly!$AR1325&gt;0,AY1325,"")</f>
        <v>19.845287946401662</v>
      </c>
      <c r="BW1325">
        <f>IF(AND(BV1325&gt;(20.8+0.33*Hourly!$I1325),(BV1325&gt;24),(BV1325&lt;&gt;"")),1,0)</f>
        <v>0</v>
      </c>
      <c r="BX1325">
        <f>IF(AND(BV1325&gt;(21.8+0.33*Hourly!$I1325),(BV1325&gt;24),(BV1325&lt;&gt;"")),1,0)</f>
        <v>0</v>
      </c>
      <c r="BY1325" s="9">
        <f>IF(AND(BV1325&gt;(22.8+0.33*Hourly!$I1325),(BV1325&gt;24),(BV1325&lt;&gt;"")),1,0)</f>
        <v>0</v>
      </c>
    </row>
    <row r="1326" spans="5:77" x14ac:dyDescent="0.35">
      <c r="E1326">
        <f>Hourly!A1326</f>
        <v>2004</v>
      </c>
      <c r="F1326">
        <f>Hourly!B1326</f>
        <v>2</v>
      </c>
      <c r="G1326">
        <f>Hourly!C1326</f>
        <v>25</v>
      </c>
      <c r="H1326">
        <f>Hourly!D1326</f>
        <v>2</v>
      </c>
      <c r="I1326" s="163">
        <v>1322</v>
      </c>
      <c r="J1326" s="19">
        <f>Input!B$22*Input!B$79</f>
        <v>1411.3439999999998</v>
      </c>
      <c r="K1326" s="19">
        <f>Input!B$76*Input!B$88</f>
        <v>656.99775609756091</v>
      </c>
      <c r="L1326" s="19">
        <f>Input!B$77*Input!B$89</f>
        <v>130.99152542372883</v>
      </c>
      <c r="M1326" s="164">
        <f t="shared" si="325"/>
        <v>2199.3332815212898</v>
      </c>
      <c r="N1326" s="165">
        <f>(Input!B$109*Input!B$102)/3600*Input!B$108</f>
        <v>740.21399999999983</v>
      </c>
      <c r="O1326" s="165">
        <f>(1-Input!B$61)*(Input!B$109*Input!B$33)/3600*Input!B$108*Hourly!AU1326</f>
        <v>444.12839999999994</v>
      </c>
      <c r="P1326" s="19">
        <f>IF(AND(AY1325&gt;Hourly!G1326),(Input!B$109*(Input!B$33*Hourly!AU1326+Input!B$36))/3600*Input!B$108,(1-Input!B$61)*(Input!B$109*Input!B$33)/3600*Input!B$108*Hourly!AU1326)</f>
        <v>11547.338400000001</v>
      </c>
      <c r="Q1326" s="19">
        <f t="shared" si="322"/>
        <v>3383.6756815212898</v>
      </c>
      <c r="R1326" s="19">
        <f t="shared" si="326"/>
        <v>14486.885681521289</v>
      </c>
      <c r="S1326" s="165"/>
      <c r="T1326" s="165">
        <f>Input!B$78*Input!B$91</f>
        <v>189.625</v>
      </c>
      <c r="U1326" s="19">
        <f>IF(AND($AY1325&gt;Input!$B$52,Hourly!AI1326&gt;Input!$B$51),Input!$B$93*Input!$F$40*Input!$J$8/100*Hourly!AI1326,Input!$B$93*Input!$B$40*Input!$J$8/100*Hourly!AI1326)</f>
        <v>0</v>
      </c>
      <c r="V1326" s="19">
        <f>IF(AND($AY1325&gt;Input!$B$52,Hourly!AJ1326&gt;Input!$B$51),Input!$B$94*Input!$F$41*Input!$J$9/100*Hourly!AJ1326,Input!$B$94*Input!$B$41*Input!$J$9/100*Hourly!AJ1326)</f>
        <v>0</v>
      </c>
      <c r="W1326" s="19">
        <f>IF(AND($AY1325&gt;Input!$B$52,Hourly!AK1326&gt;Input!$B$51),Input!$B$95*Input!$F$42*Input!$J$10/100*Hourly!AK1326,Input!$B$95*Input!$B$42*Input!$J$10/100*Hourly!AK1326)</f>
        <v>0</v>
      </c>
      <c r="X1326" s="19">
        <f>IF(AND($AY1325&gt;Input!$B$52,Hourly!AL1326&gt;Input!$B$51),Input!$B$96*Input!$F$43*Input!$J$11/100*Hourly!AL1326,Input!$B$96*Input!$B$43*Input!$J$11/100*Hourly!AL1326)</f>
        <v>0</v>
      </c>
      <c r="Y1326" s="19">
        <f>IF(AND($AY1325&gt;Input!$B$52,Hourly!AM1326&gt;Input!$B$51),Input!$B$97*Input!$F$44*Input!$J$12/100*Hourly!AM1326,Input!$B$97*Input!$B$44*Input!$J$12/100*Hourly!AM1326)</f>
        <v>0</v>
      </c>
      <c r="Z1326" s="19">
        <f>IF(AND($AY1325&gt;Input!$B$52,Hourly!AN1326&gt;Input!$B$51),Input!$B$98*Input!$F$45*Input!$J$13/100*Hourly!AN1326,Input!$B$98*Input!$B$45*Input!$J$13/100*Hourly!AN1326)</f>
        <v>0</v>
      </c>
      <c r="AA1326" s="19">
        <f>IF(AND($AY1325&gt;Input!$B$52,Hourly!AO1326&gt;Input!$B$51),Input!$B$99*Input!$F$46*Input!$J$14/100*Hourly!AO1326,Input!$B$99*Input!$B$46*Input!$J$14/100*Hourly!AO1326)</f>
        <v>0</v>
      </c>
      <c r="AB1326" s="19">
        <f>IF(AND($AY1325&gt;Input!$B$52,Hourly!AP1326&gt;Input!$B$51),Input!$B$100*Input!$F$47*Input!$J$15/100*Hourly!AP1326,Input!$B$100*Input!$B$47*Input!$J$15/100*Hourly!AP1326)</f>
        <v>0</v>
      </c>
      <c r="AC1326" s="19">
        <f>IF(AND($AY1325&gt;Input!$B$52,Hourly!AQ1326&gt;Input!$B$51),Input!$B$101*Input!$F$48*Input!$J$16/100*Hourly!AQ1326,Input!$B$101*Input!$B$48*Input!$J$16/100*Hourly!AQ1326)</f>
        <v>0</v>
      </c>
      <c r="AD1326" s="165">
        <f t="shared" si="327"/>
        <v>0</v>
      </c>
      <c r="AE1326" s="19">
        <f>Hourly!AI1326/Input!$B$107*Input!$J$40*Input!$B$76*Input!$B$80</f>
        <v>0</v>
      </c>
      <c r="AF1326" s="19">
        <f>Hourly!AJ1326/Input!$B$107*Input!$J$41*Input!$B$76*Input!$B$81</f>
        <v>0</v>
      </c>
      <c r="AG1326" s="19">
        <f>Hourly!AK1326/Input!$B$107*Input!$J$42*Input!$B$76*Input!$B$82</f>
        <v>0</v>
      </c>
      <c r="AH1326" s="19">
        <f>Hourly!AL1326/Input!$B$107*Input!$J$43*Input!$B$76*Input!$B$83</f>
        <v>0</v>
      </c>
      <c r="AI1326" s="19">
        <f>Hourly!AM1326/Input!$B$107*Input!$J$44*Input!$B$76*Input!$B$84</f>
        <v>0</v>
      </c>
      <c r="AJ1326" s="19">
        <f>Hourly!AN1326/Input!$B$107*Input!$J$45*Input!$B$76*Input!$B$85</f>
        <v>0</v>
      </c>
      <c r="AK1326" s="19">
        <f>Hourly!AO1326/Input!$B$107*Input!$J$46*Input!$B$76*Input!$B$86</f>
        <v>0</v>
      </c>
      <c r="AL1326" s="19">
        <f>Hourly!AP1326/Input!$B$107*Input!$J$47*Input!$B$76*Input!$B$87</f>
        <v>0</v>
      </c>
      <c r="AM1326" s="164">
        <f>Hourly!AQ1326/Input!$B$107*Input!$J$48*Input!$B$77*Input!$B$89</f>
        <v>0</v>
      </c>
      <c r="AN1326" s="165">
        <f t="shared" si="323"/>
        <v>0</v>
      </c>
      <c r="AO1326" s="116">
        <f>Input!B$55*Input!$B$18*Input!B$112*Hourly!AR1326</f>
        <v>2398.5</v>
      </c>
      <c r="AP1326">
        <f>Input!B$113*Input!B$114*Input!B$90*Input!B$56*Hourly!AS1326</f>
        <v>2214</v>
      </c>
      <c r="AQ1326">
        <f>Input!B$90*Input!B$57*Hourly!AS1326</f>
        <v>2214</v>
      </c>
      <c r="AR1326" s="19">
        <f>0.5*Input!$B$63*Hourly!AU1326</f>
        <v>61.5</v>
      </c>
      <c r="AS1326" s="165">
        <f t="shared" si="328"/>
        <v>6857.25</v>
      </c>
      <c r="AT1326" s="159">
        <f>AY1325+(Input!$B$66*1000*(Hourly!AX1326&gt;0)+AD1326+AN1326+AS1326+T1326*(Hourly!J1326-AY1325)+Q1326*(Hourly!G1326-AY1325))/(Q1326+T1326)*(1-EXP(-(Q1326+T1326)/(Input!$B$103*1000000)*3600))</f>
        <v>22.38627692684781</v>
      </c>
      <c r="AU1326" s="24">
        <f>AY1325+(AD1326+AN1326+AS1326+T1326*(Hourly!J1326-AY1325)+Q1326*(Hourly!G1326-AY1325))/(Q1326+T1326)*(1-EXP(-(Q1326+T1326)/(Input!$B$103*1000000)*3600))</f>
        <v>19.689329174717688</v>
      </c>
      <c r="AV1326" s="24">
        <f>AY1325+(-Input!$B$67*1000*(Hourly!AX1326&gt;0)+AD1326+AN1326+AS1326+T1326*(Hourly!J1326-AY1325)+R1326*(Hourly!G1326-AY1325))/(R1326+T1326)*(1-EXP(-(R1326+T1326)/(Input!$B$103*1000000)*3600))</f>
        <v>16.47888206701619</v>
      </c>
      <c r="AW1326" s="160">
        <f>AY1325+(AD1326+AN1326+AS1326+T1326*(Hourly!J1326-AY1325)+R1326*(Hourly!G1326-AY1325))/(R1326+T1326)*(1-EXP(-(R1326+T1326)/(Input!$B$103*1000000)*3600))</f>
        <v>19.135722681178446</v>
      </c>
      <c r="AX1326" s="24"/>
      <c r="AY1326" s="167">
        <f t="shared" si="329"/>
        <v>19.689329174717688</v>
      </c>
      <c r="BA1326" s="159">
        <f>IF(BI1326,Input!$B$66*1000*(Hourly!AX1326&gt;0),IF(BJ1326,-(AD1326+AN1326+AS1326+T1326*(Hourly!J1326-AY1325)+Q1326*(Hourly!G1326-AY1325))+(Q1326+T1326)*(BE1326-AY1325)/(1-EXP(-(Q1326+T1326)/(Input!$B$103*1000000)*3600))))/1000</f>
        <v>0</v>
      </c>
      <c r="BB1326" s="24">
        <f>IF(BO1326,-Input!$B$67*1000*(Hourly!AX1326&gt;0),IF(BN1326,-(AD1326+AN1326+AS1326+T1326*(Hourly!J1326-AY1325)+R1326*(Hourly!G1326-AY1325))+(R1326+T1326)*(BF1326-AY1325)/(1-EXP(-(R1326+T1326)/(Input!$B$103*1000000)*3600))))/1000</f>
        <v>0</v>
      </c>
      <c r="BC1326" s="160">
        <f t="shared" si="330"/>
        <v>0</v>
      </c>
      <c r="BD1326" s="24"/>
      <c r="BE1326" s="116">
        <f>IF(Hourly!AT1326=1,Input!$B$4,IF(Hourly!AT1326=0.5,Input!$F$4,0))</f>
        <v>16</v>
      </c>
      <c r="BF1326">
        <f>IF(Hourly!AT1326=1,Input!$B$5,IF(Hourly!AT1326=0.5,Input!$F$5,0))</f>
        <v>24</v>
      </c>
      <c r="BG1326" s="9">
        <f>Input!$B$35+0.0000000001</f>
        <v>23.900000000099997</v>
      </c>
      <c r="BI1326" s="116">
        <f t="shared" si="331"/>
        <v>0</v>
      </c>
      <c r="BJ1326">
        <f t="shared" si="332"/>
        <v>0</v>
      </c>
      <c r="BK1326">
        <f t="shared" si="333"/>
        <v>1</v>
      </c>
      <c r="BL1326">
        <f t="shared" si="334"/>
        <v>0</v>
      </c>
      <c r="BM1326">
        <f t="shared" si="335"/>
        <v>0</v>
      </c>
      <c r="BN1326">
        <f t="shared" si="336"/>
        <v>0</v>
      </c>
      <c r="BO1326" s="9">
        <f t="shared" si="337"/>
        <v>0</v>
      </c>
      <c r="BR1326" s="116">
        <f t="shared" si="324"/>
        <v>7439</v>
      </c>
      <c r="BS1326" s="39">
        <v>0</v>
      </c>
      <c r="BT1326" s="168">
        <v>0</v>
      </c>
      <c r="BV1326" s="116">
        <f>IF(Hourly!$AR1326&gt;0,AY1326,"")</f>
        <v>19.689329174717688</v>
      </c>
      <c r="BW1326">
        <f>IF(AND(BV1326&gt;(20.8+0.33*Hourly!$I1326),(BV1326&gt;24),(BV1326&lt;&gt;"")),1,0)</f>
        <v>0</v>
      </c>
      <c r="BX1326">
        <f>IF(AND(BV1326&gt;(21.8+0.33*Hourly!$I1326),(BV1326&gt;24),(BV1326&lt;&gt;"")),1,0)</f>
        <v>0</v>
      </c>
      <c r="BY1326" s="9">
        <f>IF(AND(BV1326&gt;(22.8+0.33*Hourly!$I1326),(BV1326&gt;24),(BV1326&lt;&gt;"")),1,0)</f>
        <v>0</v>
      </c>
    </row>
    <row r="1327" spans="5:77" x14ac:dyDescent="0.35">
      <c r="E1327">
        <f>Hourly!A1327</f>
        <v>2004</v>
      </c>
      <c r="F1327">
        <f>Hourly!B1327</f>
        <v>2</v>
      </c>
      <c r="G1327">
        <f>Hourly!C1327</f>
        <v>25</v>
      </c>
      <c r="H1327">
        <f>Hourly!D1327</f>
        <v>3</v>
      </c>
      <c r="I1327" s="163">
        <v>1323</v>
      </c>
      <c r="J1327" s="19">
        <f>Input!B$22*Input!B$79</f>
        <v>1411.3439999999998</v>
      </c>
      <c r="K1327" s="19">
        <f>Input!B$76*Input!B$88</f>
        <v>656.99775609756091</v>
      </c>
      <c r="L1327" s="19">
        <f>Input!B$77*Input!B$89</f>
        <v>130.99152542372883</v>
      </c>
      <c r="M1327" s="164">
        <f t="shared" si="325"/>
        <v>2199.3332815212898</v>
      </c>
      <c r="N1327" s="165">
        <f>(Input!B$109*Input!B$102)/3600*Input!B$108</f>
        <v>740.21399999999983</v>
      </c>
      <c r="O1327" s="165">
        <f>(1-Input!B$61)*(Input!B$109*Input!B$33)/3600*Input!B$108*Hourly!AU1327</f>
        <v>444.12839999999994</v>
      </c>
      <c r="P1327" s="19">
        <f>IF(AND(AY1326&gt;Hourly!G1327),(Input!B$109*(Input!B$33*Hourly!AU1327+Input!B$36))/3600*Input!B$108,(1-Input!B$61)*(Input!B$109*Input!B$33)/3600*Input!B$108*Hourly!AU1327)</f>
        <v>11547.338400000001</v>
      </c>
      <c r="Q1327" s="19">
        <f t="shared" si="322"/>
        <v>3383.6756815212898</v>
      </c>
      <c r="R1327" s="19">
        <f t="shared" si="326"/>
        <v>14486.885681521289</v>
      </c>
      <c r="S1327" s="165"/>
      <c r="T1327" s="165">
        <f>Input!B$78*Input!B$91</f>
        <v>189.625</v>
      </c>
      <c r="U1327" s="19">
        <f>IF(AND($AY1326&gt;Input!$B$52,Hourly!AI1327&gt;Input!$B$51),Input!$B$93*Input!$F$40*Input!$J$8/100*Hourly!AI1327,Input!$B$93*Input!$B$40*Input!$J$8/100*Hourly!AI1327)</f>
        <v>0</v>
      </c>
      <c r="V1327" s="19">
        <f>IF(AND($AY1326&gt;Input!$B$52,Hourly!AJ1327&gt;Input!$B$51),Input!$B$94*Input!$F$41*Input!$J$9/100*Hourly!AJ1327,Input!$B$94*Input!$B$41*Input!$J$9/100*Hourly!AJ1327)</f>
        <v>0</v>
      </c>
      <c r="W1327" s="19">
        <f>IF(AND($AY1326&gt;Input!$B$52,Hourly!AK1327&gt;Input!$B$51),Input!$B$95*Input!$F$42*Input!$J$10/100*Hourly!AK1327,Input!$B$95*Input!$B$42*Input!$J$10/100*Hourly!AK1327)</f>
        <v>0</v>
      </c>
      <c r="X1327" s="19">
        <f>IF(AND($AY1326&gt;Input!$B$52,Hourly!AL1327&gt;Input!$B$51),Input!$B$96*Input!$F$43*Input!$J$11/100*Hourly!AL1327,Input!$B$96*Input!$B$43*Input!$J$11/100*Hourly!AL1327)</f>
        <v>0</v>
      </c>
      <c r="Y1327" s="19">
        <f>IF(AND($AY1326&gt;Input!$B$52,Hourly!AM1327&gt;Input!$B$51),Input!$B$97*Input!$F$44*Input!$J$12/100*Hourly!AM1327,Input!$B$97*Input!$B$44*Input!$J$12/100*Hourly!AM1327)</f>
        <v>0</v>
      </c>
      <c r="Z1327" s="19">
        <f>IF(AND($AY1326&gt;Input!$B$52,Hourly!AN1327&gt;Input!$B$51),Input!$B$98*Input!$F$45*Input!$J$13/100*Hourly!AN1327,Input!$B$98*Input!$B$45*Input!$J$13/100*Hourly!AN1327)</f>
        <v>0</v>
      </c>
      <c r="AA1327" s="19">
        <f>IF(AND($AY1326&gt;Input!$B$52,Hourly!AO1327&gt;Input!$B$51),Input!$B$99*Input!$F$46*Input!$J$14/100*Hourly!AO1327,Input!$B$99*Input!$B$46*Input!$J$14/100*Hourly!AO1327)</f>
        <v>0</v>
      </c>
      <c r="AB1327" s="19">
        <f>IF(AND($AY1326&gt;Input!$B$52,Hourly!AP1327&gt;Input!$B$51),Input!$B$100*Input!$F$47*Input!$J$15/100*Hourly!AP1327,Input!$B$100*Input!$B$47*Input!$J$15/100*Hourly!AP1327)</f>
        <v>0</v>
      </c>
      <c r="AC1327" s="19">
        <f>IF(AND($AY1326&gt;Input!$B$52,Hourly!AQ1327&gt;Input!$B$51),Input!$B$101*Input!$F$48*Input!$J$16/100*Hourly!AQ1327,Input!$B$101*Input!$B$48*Input!$J$16/100*Hourly!AQ1327)</f>
        <v>0</v>
      </c>
      <c r="AD1327" s="165">
        <f t="shared" si="327"/>
        <v>0</v>
      </c>
      <c r="AE1327" s="19">
        <f>Hourly!AI1327/Input!$B$107*Input!$J$40*Input!$B$76*Input!$B$80</f>
        <v>0</v>
      </c>
      <c r="AF1327" s="19">
        <f>Hourly!AJ1327/Input!$B$107*Input!$J$41*Input!$B$76*Input!$B$81</f>
        <v>0</v>
      </c>
      <c r="AG1327" s="19">
        <f>Hourly!AK1327/Input!$B$107*Input!$J$42*Input!$B$76*Input!$B$82</f>
        <v>0</v>
      </c>
      <c r="AH1327" s="19">
        <f>Hourly!AL1327/Input!$B$107*Input!$J$43*Input!$B$76*Input!$B$83</f>
        <v>0</v>
      </c>
      <c r="AI1327" s="19">
        <f>Hourly!AM1327/Input!$B$107*Input!$J$44*Input!$B$76*Input!$B$84</f>
        <v>0</v>
      </c>
      <c r="AJ1327" s="19">
        <f>Hourly!AN1327/Input!$B$107*Input!$J$45*Input!$B$76*Input!$B$85</f>
        <v>0</v>
      </c>
      <c r="AK1327" s="19">
        <f>Hourly!AO1327/Input!$B$107*Input!$J$46*Input!$B$76*Input!$B$86</f>
        <v>0</v>
      </c>
      <c r="AL1327" s="19">
        <f>Hourly!AP1327/Input!$B$107*Input!$J$47*Input!$B$76*Input!$B$87</f>
        <v>0</v>
      </c>
      <c r="AM1327" s="164">
        <f>Hourly!AQ1327/Input!$B$107*Input!$J$48*Input!$B$77*Input!$B$89</f>
        <v>0</v>
      </c>
      <c r="AN1327" s="165">
        <f t="shared" si="323"/>
        <v>0</v>
      </c>
      <c r="AO1327" s="116">
        <f>Input!B$55*Input!$B$18*Input!B$112*Hourly!AR1327</f>
        <v>2398.5</v>
      </c>
      <c r="AP1327">
        <f>Input!B$113*Input!B$114*Input!B$90*Input!B$56*Hourly!AS1327</f>
        <v>2214</v>
      </c>
      <c r="AQ1327">
        <f>Input!B$90*Input!B$57*Hourly!AS1327</f>
        <v>2214</v>
      </c>
      <c r="AR1327" s="19">
        <f>0.5*Input!$B$63*Hourly!AU1327</f>
        <v>61.5</v>
      </c>
      <c r="AS1327" s="165">
        <f t="shared" si="328"/>
        <v>6857.25</v>
      </c>
      <c r="AT1327" s="159">
        <f>AY1326+(Input!$B$66*1000*(Hourly!AX1327&gt;0)+AD1327+AN1327+AS1327+T1327*(Hourly!J1327-AY1326)+Q1327*(Hourly!G1327-AY1326))/(Q1327+T1327)*(1-EXP(-(Q1327+T1327)/(Input!$B$103*1000000)*3600))</f>
        <v>22.227258332402283</v>
      </c>
      <c r="AU1327" s="24">
        <f>AY1326+(AD1327+AN1327+AS1327+T1327*(Hourly!J1327-AY1326)+Q1327*(Hourly!G1327-AY1326))/(Q1327+T1327)*(1-EXP(-(Q1327+T1327)/(Input!$B$103*1000000)*3600))</f>
        <v>19.530310580272161</v>
      </c>
      <c r="AV1327" s="24">
        <f>AY1326+(-Input!$B$67*1000*(Hourly!AX1327&gt;0)+AD1327+AN1327+AS1327+T1327*(Hourly!J1327-AY1326)+R1327*(Hourly!G1327-AY1326))/(R1327+T1327)*(1-EXP(-(R1327+T1327)/(Input!$B$103*1000000)*3600))</f>
        <v>16.30975994593047</v>
      </c>
      <c r="AW1327" s="160">
        <f>AY1326+(AD1327+AN1327+AS1327+T1327*(Hourly!J1327-AY1326)+R1327*(Hourly!G1327-AY1326))/(R1327+T1327)*(1-EXP(-(R1327+T1327)/(Input!$B$103*1000000)*3600))</f>
        <v>18.966600560092726</v>
      </c>
      <c r="AX1327" s="24"/>
      <c r="AY1327" s="167">
        <f t="shared" si="329"/>
        <v>19.530310580272161</v>
      </c>
      <c r="BA1327" s="159">
        <f>IF(BI1327,Input!$B$66*1000*(Hourly!AX1327&gt;0),IF(BJ1327,-(AD1327+AN1327+AS1327+T1327*(Hourly!J1327-AY1326)+Q1327*(Hourly!G1327-AY1326))+(Q1327+T1327)*(BE1327-AY1326)/(1-EXP(-(Q1327+T1327)/(Input!$B$103*1000000)*3600))))/1000</f>
        <v>0</v>
      </c>
      <c r="BB1327" s="24">
        <f>IF(BO1327,-Input!$B$67*1000*(Hourly!AX1327&gt;0),IF(BN1327,-(AD1327+AN1327+AS1327+T1327*(Hourly!J1327-AY1326)+R1327*(Hourly!G1327-AY1326))+(R1327+T1327)*(BF1327-AY1326)/(1-EXP(-(R1327+T1327)/(Input!$B$103*1000000)*3600))))/1000</f>
        <v>0</v>
      </c>
      <c r="BC1327" s="160">
        <f t="shared" si="330"/>
        <v>0</v>
      </c>
      <c r="BD1327" s="24"/>
      <c r="BE1327" s="116">
        <f>IF(Hourly!AT1327=1,Input!$B$4,IF(Hourly!AT1327=0.5,Input!$F$4,0))</f>
        <v>16</v>
      </c>
      <c r="BF1327">
        <f>IF(Hourly!AT1327=1,Input!$B$5,IF(Hourly!AT1327=0.5,Input!$F$5,0))</f>
        <v>24</v>
      </c>
      <c r="BG1327" s="9">
        <f>Input!$B$35+0.0000000001</f>
        <v>23.900000000099997</v>
      </c>
      <c r="BI1327" s="116">
        <f t="shared" si="331"/>
        <v>0</v>
      </c>
      <c r="BJ1327">
        <f t="shared" si="332"/>
        <v>0</v>
      </c>
      <c r="BK1327">
        <f t="shared" si="333"/>
        <v>1</v>
      </c>
      <c r="BL1327">
        <f t="shared" si="334"/>
        <v>0</v>
      </c>
      <c r="BM1327">
        <f t="shared" si="335"/>
        <v>0</v>
      </c>
      <c r="BN1327">
        <f t="shared" si="336"/>
        <v>0</v>
      </c>
      <c r="BO1327" s="9">
        <f t="shared" si="337"/>
        <v>0</v>
      </c>
      <c r="BR1327" s="116">
        <f t="shared" si="324"/>
        <v>7438</v>
      </c>
      <c r="BS1327" s="39">
        <v>0</v>
      </c>
      <c r="BT1327" s="168">
        <v>0</v>
      </c>
      <c r="BV1327" s="116">
        <f>IF(Hourly!$AR1327&gt;0,AY1327,"")</f>
        <v>19.530310580272161</v>
      </c>
      <c r="BW1327">
        <f>IF(AND(BV1327&gt;(20.8+0.33*Hourly!$I1327),(BV1327&gt;24),(BV1327&lt;&gt;"")),1,0)</f>
        <v>0</v>
      </c>
      <c r="BX1327">
        <f>IF(AND(BV1327&gt;(21.8+0.33*Hourly!$I1327),(BV1327&gt;24),(BV1327&lt;&gt;"")),1,0)</f>
        <v>0</v>
      </c>
      <c r="BY1327" s="9">
        <f>IF(AND(BV1327&gt;(22.8+0.33*Hourly!$I1327),(BV1327&gt;24),(BV1327&lt;&gt;"")),1,0)</f>
        <v>0</v>
      </c>
    </row>
    <row r="1328" spans="5:77" x14ac:dyDescent="0.35">
      <c r="E1328">
        <f>Hourly!A1328</f>
        <v>2004</v>
      </c>
      <c r="F1328">
        <f>Hourly!B1328</f>
        <v>2</v>
      </c>
      <c r="G1328">
        <f>Hourly!C1328</f>
        <v>25</v>
      </c>
      <c r="H1328">
        <f>Hourly!D1328</f>
        <v>4</v>
      </c>
      <c r="I1328" s="163">
        <v>1324</v>
      </c>
      <c r="J1328" s="19">
        <f>Input!B$22*Input!B$79</f>
        <v>1411.3439999999998</v>
      </c>
      <c r="K1328" s="19">
        <f>Input!B$76*Input!B$88</f>
        <v>656.99775609756091</v>
      </c>
      <c r="L1328" s="19">
        <f>Input!B$77*Input!B$89</f>
        <v>130.99152542372883</v>
      </c>
      <c r="M1328" s="164">
        <f t="shared" si="325"/>
        <v>2199.3332815212898</v>
      </c>
      <c r="N1328" s="165">
        <f>(Input!B$109*Input!B$102)/3600*Input!B$108</f>
        <v>740.21399999999983</v>
      </c>
      <c r="O1328" s="165">
        <f>(1-Input!B$61)*(Input!B$109*Input!B$33)/3600*Input!B$108*Hourly!AU1328</f>
        <v>444.12839999999994</v>
      </c>
      <c r="P1328" s="19">
        <f>IF(AND(AY1327&gt;Hourly!G1328),(Input!B$109*(Input!B$33*Hourly!AU1328+Input!B$36))/3600*Input!B$108,(1-Input!B$61)*(Input!B$109*Input!B$33)/3600*Input!B$108*Hourly!AU1328)</f>
        <v>11547.338400000001</v>
      </c>
      <c r="Q1328" s="19">
        <f t="shared" si="322"/>
        <v>3383.6756815212898</v>
      </c>
      <c r="R1328" s="19">
        <f t="shared" si="326"/>
        <v>14486.885681521289</v>
      </c>
      <c r="S1328" s="165"/>
      <c r="T1328" s="165">
        <f>Input!B$78*Input!B$91</f>
        <v>189.625</v>
      </c>
      <c r="U1328" s="19">
        <f>IF(AND($AY1327&gt;Input!$B$52,Hourly!AI1328&gt;Input!$B$51),Input!$B$93*Input!$F$40*Input!$J$8/100*Hourly!AI1328,Input!$B$93*Input!$B$40*Input!$J$8/100*Hourly!AI1328)</f>
        <v>0</v>
      </c>
      <c r="V1328" s="19">
        <f>IF(AND($AY1327&gt;Input!$B$52,Hourly!AJ1328&gt;Input!$B$51),Input!$B$94*Input!$F$41*Input!$J$9/100*Hourly!AJ1328,Input!$B$94*Input!$B$41*Input!$J$9/100*Hourly!AJ1328)</f>
        <v>0</v>
      </c>
      <c r="W1328" s="19">
        <f>IF(AND($AY1327&gt;Input!$B$52,Hourly!AK1328&gt;Input!$B$51),Input!$B$95*Input!$F$42*Input!$J$10/100*Hourly!AK1328,Input!$B$95*Input!$B$42*Input!$J$10/100*Hourly!AK1328)</f>
        <v>0</v>
      </c>
      <c r="X1328" s="19">
        <f>IF(AND($AY1327&gt;Input!$B$52,Hourly!AL1328&gt;Input!$B$51),Input!$B$96*Input!$F$43*Input!$J$11/100*Hourly!AL1328,Input!$B$96*Input!$B$43*Input!$J$11/100*Hourly!AL1328)</f>
        <v>0</v>
      </c>
      <c r="Y1328" s="19">
        <f>IF(AND($AY1327&gt;Input!$B$52,Hourly!AM1328&gt;Input!$B$51),Input!$B$97*Input!$F$44*Input!$J$12/100*Hourly!AM1328,Input!$B$97*Input!$B$44*Input!$J$12/100*Hourly!AM1328)</f>
        <v>0</v>
      </c>
      <c r="Z1328" s="19">
        <f>IF(AND($AY1327&gt;Input!$B$52,Hourly!AN1328&gt;Input!$B$51),Input!$B$98*Input!$F$45*Input!$J$13/100*Hourly!AN1328,Input!$B$98*Input!$B$45*Input!$J$13/100*Hourly!AN1328)</f>
        <v>0</v>
      </c>
      <c r="AA1328" s="19">
        <f>IF(AND($AY1327&gt;Input!$B$52,Hourly!AO1328&gt;Input!$B$51),Input!$B$99*Input!$F$46*Input!$J$14/100*Hourly!AO1328,Input!$B$99*Input!$B$46*Input!$J$14/100*Hourly!AO1328)</f>
        <v>0</v>
      </c>
      <c r="AB1328" s="19">
        <f>IF(AND($AY1327&gt;Input!$B$52,Hourly!AP1328&gt;Input!$B$51),Input!$B$100*Input!$F$47*Input!$J$15/100*Hourly!AP1328,Input!$B$100*Input!$B$47*Input!$J$15/100*Hourly!AP1328)</f>
        <v>0</v>
      </c>
      <c r="AC1328" s="19">
        <f>IF(AND($AY1327&gt;Input!$B$52,Hourly!AQ1328&gt;Input!$B$51),Input!$B$101*Input!$F$48*Input!$J$16/100*Hourly!AQ1328,Input!$B$101*Input!$B$48*Input!$J$16/100*Hourly!AQ1328)</f>
        <v>0</v>
      </c>
      <c r="AD1328" s="165">
        <f t="shared" si="327"/>
        <v>0</v>
      </c>
      <c r="AE1328" s="19">
        <f>Hourly!AI1328/Input!$B$107*Input!$J$40*Input!$B$76*Input!$B$80</f>
        <v>0</v>
      </c>
      <c r="AF1328" s="19">
        <f>Hourly!AJ1328/Input!$B$107*Input!$J$41*Input!$B$76*Input!$B$81</f>
        <v>0</v>
      </c>
      <c r="AG1328" s="19">
        <f>Hourly!AK1328/Input!$B$107*Input!$J$42*Input!$B$76*Input!$B$82</f>
        <v>0</v>
      </c>
      <c r="AH1328" s="19">
        <f>Hourly!AL1328/Input!$B$107*Input!$J$43*Input!$B$76*Input!$B$83</f>
        <v>0</v>
      </c>
      <c r="AI1328" s="19">
        <f>Hourly!AM1328/Input!$B$107*Input!$J$44*Input!$B$76*Input!$B$84</f>
        <v>0</v>
      </c>
      <c r="AJ1328" s="19">
        <f>Hourly!AN1328/Input!$B$107*Input!$J$45*Input!$B$76*Input!$B$85</f>
        <v>0</v>
      </c>
      <c r="AK1328" s="19">
        <f>Hourly!AO1328/Input!$B$107*Input!$J$46*Input!$B$76*Input!$B$86</f>
        <v>0</v>
      </c>
      <c r="AL1328" s="19">
        <f>Hourly!AP1328/Input!$B$107*Input!$J$47*Input!$B$76*Input!$B$87</f>
        <v>0</v>
      </c>
      <c r="AM1328" s="164">
        <f>Hourly!AQ1328/Input!$B$107*Input!$J$48*Input!$B$77*Input!$B$89</f>
        <v>0</v>
      </c>
      <c r="AN1328" s="165">
        <f t="shared" si="323"/>
        <v>0</v>
      </c>
      <c r="AO1328" s="116">
        <f>Input!B$55*Input!$B$18*Input!B$112*Hourly!AR1328</f>
        <v>2398.5</v>
      </c>
      <c r="AP1328">
        <f>Input!B$113*Input!B$114*Input!B$90*Input!B$56*Hourly!AS1328</f>
        <v>2214</v>
      </c>
      <c r="AQ1328">
        <f>Input!B$90*Input!B$57*Hourly!AS1328</f>
        <v>2214</v>
      </c>
      <c r="AR1328" s="19">
        <f>0.5*Input!$B$63*Hourly!AU1328</f>
        <v>61.5</v>
      </c>
      <c r="AS1328" s="165">
        <f t="shared" si="328"/>
        <v>6857.25</v>
      </c>
      <c r="AT1328" s="159">
        <f>AY1327+(Input!$B$66*1000*(Hourly!AX1328&gt;0)+AD1328+AN1328+AS1328+T1328*(Hourly!J1328-AY1327)+Q1328*(Hourly!G1328-AY1327))/(Q1328+T1328)*(1-EXP(-(Q1328+T1328)/(Input!$B$103*1000000)*3600))</f>
        <v>22.066121962375512</v>
      </c>
      <c r="AU1328" s="24">
        <f>AY1327+(AD1328+AN1328+AS1328+T1328*(Hourly!J1328-AY1327)+Q1328*(Hourly!G1328-AY1327))/(Q1328+T1328)*(1-EXP(-(Q1328+T1328)/(Input!$B$103*1000000)*3600))</f>
        <v>19.36917421024539</v>
      </c>
      <c r="AV1328" s="24">
        <f>AY1327+(-Input!$B$67*1000*(Hourly!AX1328&gt;0)+AD1328+AN1328+AS1328+T1328*(Hourly!J1328-AY1327)+R1328*(Hourly!G1328-AY1327))/(R1328+T1328)*(1-EXP(-(R1328+T1328)/(Input!$B$103*1000000)*3600))</f>
        <v>16.141546248835184</v>
      </c>
      <c r="AW1328" s="160">
        <f>AY1327+(AD1328+AN1328+AS1328+T1328*(Hourly!J1328-AY1327)+R1328*(Hourly!G1328-AY1327))/(R1328+T1328)*(1-EXP(-(R1328+T1328)/(Input!$B$103*1000000)*3600))</f>
        <v>18.798386862997443</v>
      </c>
      <c r="AX1328" s="24"/>
      <c r="AY1328" s="167">
        <f t="shared" si="329"/>
        <v>19.36917421024539</v>
      </c>
      <c r="BA1328" s="159">
        <f>IF(BI1328,Input!$B$66*1000*(Hourly!AX1328&gt;0),IF(BJ1328,-(AD1328+AN1328+AS1328+T1328*(Hourly!J1328-AY1327)+Q1328*(Hourly!G1328-AY1327))+(Q1328+T1328)*(BE1328-AY1327)/(1-EXP(-(Q1328+T1328)/(Input!$B$103*1000000)*3600))))/1000</f>
        <v>0</v>
      </c>
      <c r="BB1328" s="24">
        <f>IF(BO1328,-Input!$B$67*1000*(Hourly!AX1328&gt;0),IF(BN1328,-(AD1328+AN1328+AS1328+T1328*(Hourly!J1328-AY1327)+R1328*(Hourly!G1328-AY1327))+(R1328+T1328)*(BF1328-AY1327)/(1-EXP(-(R1328+T1328)/(Input!$B$103*1000000)*3600))))/1000</f>
        <v>0</v>
      </c>
      <c r="BC1328" s="160">
        <f t="shared" si="330"/>
        <v>0</v>
      </c>
      <c r="BD1328" s="24"/>
      <c r="BE1328" s="116">
        <f>IF(Hourly!AT1328=1,Input!$B$4,IF(Hourly!AT1328=0.5,Input!$F$4,0))</f>
        <v>16</v>
      </c>
      <c r="BF1328">
        <f>IF(Hourly!AT1328=1,Input!$B$5,IF(Hourly!AT1328=0.5,Input!$F$5,0))</f>
        <v>24</v>
      </c>
      <c r="BG1328" s="9">
        <f>Input!$B$35+0.0000000001</f>
        <v>23.900000000099997</v>
      </c>
      <c r="BI1328" s="116">
        <f t="shared" si="331"/>
        <v>0</v>
      </c>
      <c r="BJ1328">
        <f t="shared" si="332"/>
        <v>0</v>
      </c>
      <c r="BK1328">
        <f t="shared" si="333"/>
        <v>1</v>
      </c>
      <c r="BL1328">
        <f t="shared" si="334"/>
        <v>0</v>
      </c>
      <c r="BM1328">
        <f t="shared" si="335"/>
        <v>0</v>
      </c>
      <c r="BN1328">
        <f t="shared" si="336"/>
        <v>0</v>
      </c>
      <c r="BO1328" s="9">
        <f t="shared" si="337"/>
        <v>0</v>
      </c>
      <c r="BR1328" s="116">
        <f t="shared" si="324"/>
        <v>7437</v>
      </c>
      <c r="BS1328" s="39">
        <v>0</v>
      </c>
      <c r="BT1328" s="168">
        <v>0</v>
      </c>
      <c r="BV1328" s="116">
        <f>IF(Hourly!$AR1328&gt;0,AY1328,"")</f>
        <v>19.36917421024539</v>
      </c>
      <c r="BW1328">
        <f>IF(AND(BV1328&gt;(20.8+0.33*Hourly!$I1328),(BV1328&gt;24),(BV1328&lt;&gt;"")),1,0)</f>
        <v>0</v>
      </c>
      <c r="BX1328">
        <f>IF(AND(BV1328&gt;(21.8+0.33*Hourly!$I1328),(BV1328&gt;24),(BV1328&lt;&gt;"")),1,0)</f>
        <v>0</v>
      </c>
      <c r="BY1328" s="9">
        <f>IF(AND(BV1328&gt;(22.8+0.33*Hourly!$I1328),(BV1328&gt;24),(BV1328&lt;&gt;"")),1,0)</f>
        <v>0</v>
      </c>
    </row>
    <row r="1329" spans="5:77" x14ac:dyDescent="0.35">
      <c r="E1329">
        <f>Hourly!A1329</f>
        <v>2004</v>
      </c>
      <c r="F1329">
        <f>Hourly!B1329</f>
        <v>2</v>
      </c>
      <c r="G1329">
        <f>Hourly!C1329</f>
        <v>25</v>
      </c>
      <c r="H1329">
        <f>Hourly!D1329</f>
        <v>5</v>
      </c>
      <c r="I1329" s="163">
        <v>1325</v>
      </c>
      <c r="J1329" s="19">
        <f>Input!B$22*Input!B$79</f>
        <v>1411.3439999999998</v>
      </c>
      <c r="K1329" s="19">
        <f>Input!B$76*Input!B$88</f>
        <v>656.99775609756091</v>
      </c>
      <c r="L1329" s="19">
        <f>Input!B$77*Input!B$89</f>
        <v>130.99152542372883</v>
      </c>
      <c r="M1329" s="164">
        <f t="shared" si="325"/>
        <v>2199.3332815212898</v>
      </c>
      <c r="N1329" s="165">
        <f>(Input!B$109*Input!B$102)/3600*Input!B$108</f>
        <v>740.21399999999983</v>
      </c>
      <c r="O1329" s="165">
        <f>(1-Input!B$61)*(Input!B$109*Input!B$33)/3600*Input!B$108*Hourly!AU1329</f>
        <v>444.12839999999994</v>
      </c>
      <c r="P1329" s="19">
        <f>IF(AND(AY1328&gt;Hourly!G1329),(Input!B$109*(Input!B$33*Hourly!AU1329+Input!B$36))/3600*Input!B$108,(1-Input!B$61)*(Input!B$109*Input!B$33)/3600*Input!B$108*Hourly!AU1329)</f>
        <v>11547.338400000001</v>
      </c>
      <c r="Q1329" s="19">
        <f t="shared" si="322"/>
        <v>3383.6756815212898</v>
      </c>
      <c r="R1329" s="19">
        <f t="shared" si="326"/>
        <v>14486.885681521289</v>
      </c>
      <c r="S1329" s="165"/>
      <c r="T1329" s="165">
        <f>Input!B$78*Input!B$91</f>
        <v>189.625</v>
      </c>
      <c r="U1329" s="19">
        <f>IF(AND($AY1328&gt;Input!$B$52,Hourly!AI1329&gt;Input!$B$51),Input!$B$93*Input!$F$40*Input!$J$8/100*Hourly!AI1329,Input!$B$93*Input!$B$40*Input!$J$8/100*Hourly!AI1329)</f>
        <v>0</v>
      </c>
      <c r="V1329" s="19">
        <f>IF(AND($AY1328&gt;Input!$B$52,Hourly!AJ1329&gt;Input!$B$51),Input!$B$94*Input!$F$41*Input!$J$9/100*Hourly!AJ1329,Input!$B$94*Input!$B$41*Input!$J$9/100*Hourly!AJ1329)</f>
        <v>0</v>
      </c>
      <c r="W1329" s="19">
        <f>IF(AND($AY1328&gt;Input!$B$52,Hourly!AK1329&gt;Input!$B$51),Input!$B$95*Input!$F$42*Input!$J$10/100*Hourly!AK1329,Input!$B$95*Input!$B$42*Input!$J$10/100*Hourly!AK1329)</f>
        <v>0</v>
      </c>
      <c r="X1329" s="19">
        <f>IF(AND($AY1328&gt;Input!$B$52,Hourly!AL1329&gt;Input!$B$51),Input!$B$96*Input!$F$43*Input!$J$11/100*Hourly!AL1329,Input!$B$96*Input!$B$43*Input!$J$11/100*Hourly!AL1329)</f>
        <v>0</v>
      </c>
      <c r="Y1329" s="19">
        <f>IF(AND($AY1328&gt;Input!$B$52,Hourly!AM1329&gt;Input!$B$51),Input!$B$97*Input!$F$44*Input!$J$12/100*Hourly!AM1329,Input!$B$97*Input!$B$44*Input!$J$12/100*Hourly!AM1329)</f>
        <v>0</v>
      </c>
      <c r="Z1329" s="19">
        <f>IF(AND($AY1328&gt;Input!$B$52,Hourly!AN1329&gt;Input!$B$51),Input!$B$98*Input!$F$45*Input!$J$13/100*Hourly!AN1329,Input!$B$98*Input!$B$45*Input!$J$13/100*Hourly!AN1329)</f>
        <v>0</v>
      </c>
      <c r="AA1329" s="19">
        <f>IF(AND($AY1328&gt;Input!$B$52,Hourly!AO1329&gt;Input!$B$51),Input!$B$99*Input!$F$46*Input!$J$14/100*Hourly!AO1329,Input!$B$99*Input!$B$46*Input!$J$14/100*Hourly!AO1329)</f>
        <v>0</v>
      </c>
      <c r="AB1329" s="19">
        <f>IF(AND($AY1328&gt;Input!$B$52,Hourly!AP1329&gt;Input!$B$51),Input!$B$100*Input!$F$47*Input!$J$15/100*Hourly!AP1329,Input!$B$100*Input!$B$47*Input!$J$15/100*Hourly!AP1329)</f>
        <v>0</v>
      </c>
      <c r="AC1329" s="19">
        <f>IF(AND($AY1328&gt;Input!$B$52,Hourly!AQ1329&gt;Input!$B$51),Input!$B$101*Input!$F$48*Input!$J$16/100*Hourly!AQ1329,Input!$B$101*Input!$B$48*Input!$J$16/100*Hourly!AQ1329)</f>
        <v>0</v>
      </c>
      <c r="AD1329" s="165">
        <f t="shared" si="327"/>
        <v>0</v>
      </c>
      <c r="AE1329" s="19">
        <f>Hourly!AI1329/Input!$B$107*Input!$J$40*Input!$B$76*Input!$B$80</f>
        <v>0</v>
      </c>
      <c r="AF1329" s="19">
        <f>Hourly!AJ1329/Input!$B$107*Input!$J$41*Input!$B$76*Input!$B$81</f>
        <v>0</v>
      </c>
      <c r="AG1329" s="19">
        <f>Hourly!AK1329/Input!$B$107*Input!$J$42*Input!$B$76*Input!$B$82</f>
        <v>0</v>
      </c>
      <c r="AH1329" s="19">
        <f>Hourly!AL1329/Input!$B$107*Input!$J$43*Input!$B$76*Input!$B$83</f>
        <v>0</v>
      </c>
      <c r="AI1329" s="19">
        <f>Hourly!AM1329/Input!$B$107*Input!$J$44*Input!$B$76*Input!$B$84</f>
        <v>0</v>
      </c>
      <c r="AJ1329" s="19">
        <f>Hourly!AN1329/Input!$B$107*Input!$J$45*Input!$B$76*Input!$B$85</f>
        <v>0</v>
      </c>
      <c r="AK1329" s="19">
        <f>Hourly!AO1329/Input!$B$107*Input!$J$46*Input!$B$76*Input!$B$86</f>
        <v>0</v>
      </c>
      <c r="AL1329" s="19">
        <f>Hourly!AP1329/Input!$B$107*Input!$J$47*Input!$B$76*Input!$B$87</f>
        <v>0</v>
      </c>
      <c r="AM1329" s="164">
        <f>Hourly!AQ1329/Input!$B$107*Input!$J$48*Input!$B$77*Input!$B$89</f>
        <v>0</v>
      </c>
      <c r="AN1329" s="165">
        <f t="shared" si="323"/>
        <v>0</v>
      </c>
      <c r="AO1329" s="116">
        <f>Input!B$55*Input!$B$18*Input!B$112*Hourly!AR1329</f>
        <v>2398.5</v>
      </c>
      <c r="AP1329">
        <f>Input!B$113*Input!B$114*Input!B$90*Input!B$56*Hourly!AS1329</f>
        <v>2214</v>
      </c>
      <c r="AQ1329">
        <f>Input!B$90*Input!B$57*Hourly!AS1329</f>
        <v>2214</v>
      </c>
      <c r="AR1329" s="19">
        <f>0.5*Input!$B$63*Hourly!AU1329</f>
        <v>61.5</v>
      </c>
      <c r="AS1329" s="165">
        <f t="shared" si="328"/>
        <v>6857.25</v>
      </c>
      <c r="AT1329" s="159">
        <f>AY1328+(Input!$B$66*1000*(Hourly!AX1329&gt;0)+AD1329+AN1329+AS1329+T1329*(Hourly!J1329-AY1328)+Q1329*(Hourly!G1329-AY1328))/(Q1329+T1329)*(1-EXP(-(Q1329+T1329)/(Input!$B$103*1000000)*3600))</f>
        <v>21.911101262652764</v>
      </c>
      <c r="AU1329" s="24">
        <f>AY1328+(AD1329+AN1329+AS1329+T1329*(Hourly!J1329-AY1328)+Q1329*(Hourly!G1329-AY1328))/(Q1329+T1329)*(1-EXP(-(Q1329+T1329)/(Input!$B$103*1000000)*3600))</f>
        <v>19.214153510522646</v>
      </c>
      <c r="AV1329" s="24">
        <f>AY1328+(-Input!$B$67*1000*(Hourly!AX1329&gt;0)+AD1329+AN1329+AS1329+T1329*(Hourly!J1329-AY1328)+R1329*(Hourly!G1329-AY1328))/(R1329+T1329)*(1-EXP(-(R1329+T1329)/(Input!$B$103*1000000)*3600))</f>
        <v>16.005937766525079</v>
      </c>
      <c r="AW1329" s="160">
        <f>AY1328+(AD1329+AN1329+AS1329+T1329*(Hourly!J1329-AY1328)+R1329*(Hourly!G1329-AY1328))/(R1329+T1329)*(1-EXP(-(R1329+T1329)/(Input!$B$103*1000000)*3600))</f>
        <v>18.662778380687339</v>
      </c>
      <c r="AX1329" s="24"/>
      <c r="AY1329" s="167">
        <f t="shared" si="329"/>
        <v>19.214153510522646</v>
      </c>
      <c r="BA1329" s="159">
        <f>IF(BI1329,Input!$B$66*1000*(Hourly!AX1329&gt;0),IF(BJ1329,-(AD1329+AN1329+AS1329+T1329*(Hourly!J1329-AY1328)+Q1329*(Hourly!G1329-AY1328))+(Q1329+T1329)*(BE1329-AY1328)/(1-EXP(-(Q1329+T1329)/(Input!$B$103*1000000)*3600))))/1000</f>
        <v>0</v>
      </c>
      <c r="BB1329" s="24">
        <f>IF(BO1329,-Input!$B$67*1000*(Hourly!AX1329&gt;0),IF(BN1329,-(AD1329+AN1329+AS1329+T1329*(Hourly!J1329-AY1328)+R1329*(Hourly!G1329-AY1328))+(R1329+T1329)*(BF1329-AY1328)/(1-EXP(-(R1329+T1329)/(Input!$B$103*1000000)*3600))))/1000</f>
        <v>0</v>
      </c>
      <c r="BC1329" s="160">
        <f t="shared" si="330"/>
        <v>0</v>
      </c>
      <c r="BD1329" s="24"/>
      <c r="BE1329" s="116">
        <f>IF(Hourly!AT1329=1,Input!$B$4,IF(Hourly!AT1329=0.5,Input!$F$4,0))</f>
        <v>16</v>
      </c>
      <c r="BF1329">
        <f>IF(Hourly!AT1329=1,Input!$B$5,IF(Hourly!AT1329=0.5,Input!$F$5,0))</f>
        <v>24</v>
      </c>
      <c r="BG1329" s="9">
        <f>Input!$B$35+0.0000000001</f>
        <v>23.900000000099997</v>
      </c>
      <c r="BI1329" s="116">
        <f t="shared" si="331"/>
        <v>0</v>
      </c>
      <c r="BJ1329">
        <f t="shared" si="332"/>
        <v>0</v>
      </c>
      <c r="BK1329">
        <f t="shared" si="333"/>
        <v>1</v>
      </c>
      <c r="BL1329">
        <f t="shared" si="334"/>
        <v>0</v>
      </c>
      <c r="BM1329">
        <f t="shared" si="335"/>
        <v>0</v>
      </c>
      <c r="BN1329">
        <f t="shared" si="336"/>
        <v>0</v>
      </c>
      <c r="BO1329" s="9">
        <f t="shared" si="337"/>
        <v>0</v>
      </c>
      <c r="BR1329" s="116">
        <f t="shared" si="324"/>
        <v>7436</v>
      </c>
      <c r="BS1329" s="39">
        <v>0</v>
      </c>
      <c r="BT1329" s="168">
        <v>0</v>
      </c>
      <c r="BV1329" s="116">
        <f>IF(Hourly!$AR1329&gt;0,AY1329,"")</f>
        <v>19.214153510522646</v>
      </c>
      <c r="BW1329">
        <f>IF(AND(BV1329&gt;(20.8+0.33*Hourly!$I1329),(BV1329&gt;24),(BV1329&lt;&gt;"")),1,0)</f>
        <v>0</v>
      </c>
      <c r="BX1329">
        <f>IF(AND(BV1329&gt;(21.8+0.33*Hourly!$I1329),(BV1329&gt;24),(BV1329&lt;&gt;"")),1,0)</f>
        <v>0</v>
      </c>
      <c r="BY1329" s="9">
        <f>IF(AND(BV1329&gt;(22.8+0.33*Hourly!$I1329),(BV1329&gt;24),(BV1329&lt;&gt;"")),1,0)</f>
        <v>0</v>
      </c>
    </row>
    <row r="1330" spans="5:77" x14ac:dyDescent="0.35">
      <c r="E1330">
        <f>Hourly!A1330</f>
        <v>2004</v>
      </c>
      <c r="F1330">
        <f>Hourly!B1330</f>
        <v>2</v>
      </c>
      <c r="G1330">
        <f>Hourly!C1330</f>
        <v>25</v>
      </c>
      <c r="H1330">
        <f>Hourly!D1330</f>
        <v>6</v>
      </c>
      <c r="I1330" s="163">
        <v>1326</v>
      </c>
      <c r="J1330" s="19">
        <f>Input!B$22*Input!B$79</f>
        <v>1411.3439999999998</v>
      </c>
      <c r="K1330" s="19">
        <f>Input!B$76*Input!B$88</f>
        <v>656.99775609756091</v>
      </c>
      <c r="L1330" s="19">
        <f>Input!B$77*Input!B$89</f>
        <v>130.99152542372883</v>
      </c>
      <c r="M1330" s="164">
        <f t="shared" si="325"/>
        <v>2199.3332815212898</v>
      </c>
      <c r="N1330" s="165">
        <f>(Input!B$109*Input!B$102)/3600*Input!B$108</f>
        <v>740.21399999999983</v>
      </c>
      <c r="O1330" s="165">
        <f>(1-Input!B$61)*(Input!B$109*Input!B$33)/3600*Input!B$108*Hourly!AU1330</f>
        <v>444.12839999999994</v>
      </c>
      <c r="P1330" s="19">
        <f>IF(AND(AY1329&gt;Hourly!G1330),(Input!B$109*(Input!B$33*Hourly!AU1330+Input!B$36))/3600*Input!B$108,(1-Input!B$61)*(Input!B$109*Input!B$33)/3600*Input!B$108*Hourly!AU1330)</f>
        <v>11547.338400000001</v>
      </c>
      <c r="Q1330" s="19">
        <f t="shared" si="322"/>
        <v>3383.6756815212898</v>
      </c>
      <c r="R1330" s="19">
        <f t="shared" si="326"/>
        <v>14486.885681521289</v>
      </c>
      <c r="S1330" s="165"/>
      <c r="T1330" s="165">
        <f>Input!B$78*Input!B$91</f>
        <v>189.625</v>
      </c>
      <c r="U1330" s="19">
        <f>IF(AND($AY1329&gt;Input!$B$52,Hourly!AI1330&gt;Input!$B$51),Input!$B$93*Input!$F$40*Input!$J$8/100*Hourly!AI1330,Input!$B$93*Input!$B$40*Input!$J$8/100*Hourly!AI1330)</f>
        <v>0</v>
      </c>
      <c r="V1330" s="19">
        <f>IF(AND($AY1329&gt;Input!$B$52,Hourly!AJ1330&gt;Input!$B$51),Input!$B$94*Input!$F$41*Input!$J$9/100*Hourly!AJ1330,Input!$B$94*Input!$B$41*Input!$J$9/100*Hourly!AJ1330)</f>
        <v>0</v>
      </c>
      <c r="W1330" s="19">
        <f>IF(AND($AY1329&gt;Input!$B$52,Hourly!AK1330&gt;Input!$B$51),Input!$B$95*Input!$F$42*Input!$J$10/100*Hourly!AK1330,Input!$B$95*Input!$B$42*Input!$J$10/100*Hourly!AK1330)</f>
        <v>0</v>
      </c>
      <c r="X1330" s="19">
        <f>IF(AND($AY1329&gt;Input!$B$52,Hourly!AL1330&gt;Input!$B$51),Input!$B$96*Input!$F$43*Input!$J$11/100*Hourly!AL1330,Input!$B$96*Input!$B$43*Input!$J$11/100*Hourly!AL1330)</f>
        <v>0</v>
      </c>
      <c r="Y1330" s="19">
        <f>IF(AND($AY1329&gt;Input!$B$52,Hourly!AM1330&gt;Input!$B$51),Input!$B$97*Input!$F$44*Input!$J$12/100*Hourly!AM1330,Input!$B$97*Input!$B$44*Input!$J$12/100*Hourly!AM1330)</f>
        <v>0</v>
      </c>
      <c r="Z1330" s="19">
        <f>IF(AND($AY1329&gt;Input!$B$52,Hourly!AN1330&gt;Input!$B$51),Input!$B$98*Input!$F$45*Input!$J$13/100*Hourly!AN1330,Input!$B$98*Input!$B$45*Input!$J$13/100*Hourly!AN1330)</f>
        <v>0</v>
      </c>
      <c r="AA1330" s="19">
        <f>IF(AND($AY1329&gt;Input!$B$52,Hourly!AO1330&gt;Input!$B$51),Input!$B$99*Input!$F$46*Input!$J$14/100*Hourly!AO1330,Input!$B$99*Input!$B$46*Input!$J$14/100*Hourly!AO1330)</f>
        <v>0</v>
      </c>
      <c r="AB1330" s="19">
        <f>IF(AND($AY1329&gt;Input!$B$52,Hourly!AP1330&gt;Input!$B$51),Input!$B$100*Input!$F$47*Input!$J$15/100*Hourly!AP1330,Input!$B$100*Input!$B$47*Input!$J$15/100*Hourly!AP1330)</f>
        <v>0</v>
      </c>
      <c r="AC1330" s="19">
        <f>IF(AND($AY1329&gt;Input!$B$52,Hourly!AQ1330&gt;Input!$B$51),Input!$B$101*Input!$F$48*Input!$J$16/100*Hourly!AQ1330,Input!$B$101*Input!$B$48*Input!$J$16/100*Hourly!AQ1330)</f>
        <v>0</v>
      </c>
      <c r="AD1330" s="165">
        <f t="shared" si="327"/>
        <v>0</v>
      </c>
      <c r="AE1330" s="19">
        <f>Hourly!AI1330/Input!$B$107*Input!$J$40*Input!$B$76*Input!$B$80</f>
        <v>0</v>
      </c>
      <c r="AF1330" s="19">
        <f>Hourly!AJ1330/Input!$B$107*Input!$J$41*Input!$B$76*Input!$B$81</f>
        <v>0</v>
      </c>
      <c r="AG1330" s="19">
        <f>Hourly!AK1330/Input!$B$107*Input!$J$42*Input!$B$76*Input!$B$82</f>
        <v>0</v>
      </c>
      <c r="AH1330" s="19">
        <f>Hourly!AL1330/Input!$B$107*Input!$J$43*Input!$B$76*Input!$B$83</f>
        <v>0</v>
      </c>
      <c r="AI1330" s="19">
        <f>Hourly!AM1330/Input!$B$107*Input!$J$44*Input!$B$76*Input!$B$84</f>
        <v>0</v>
      </c>
      <c r="AJ1330" s="19">
        <f>Hourly!AN1330/Input!$B$107*Input!$J$45*Input!$B$76*Input!$B$85</f>
        <v>0</v>
      </c>
      <c r="AK1330" s="19">
        <f>Hourly!AO1330/Input!$B$107*Input!$J$46*Input!$B$76*Input!$B$86</f>
        <v>0</v>
      </c>
      <c r="AL1330" s="19">
        <f>Hourly!AP1330/Input!$B$107*Input!$J$47*Input!$B$76*Input!$B$87</f>
        <v>0</v>
      </c>
      <c r="AM1330" s="164">
        <f>Hourly!AQ1330/Input!$B$107*Input!$J$48*Input!$B$77*Input!$B$89</f>
        <v>0</v>
      </c>
      <c r="AN1330" s="165">
        <f t="shared" si="323"/>
        <v>0</v>
      </c>
      <c r="AO1330" s="116">
        <f>Input!B$55*Input!$B$18*Input!B$112*Hourly!AR1330</f>
        <v>2398.5</v>
      </c>
      <c r="AP1330">
        <f>Input!B$113*Input!B$114*Input!B$90*Input!B$56*Hourly!AS1330</f>
        <v>2214</v>
      </c>
      <c r="AQ1330">
        <f>Input!B$90*Input!B$57*Hourly!AS1330</f>
        <v>2214</v>
      </c>
      <c r="AR1330" s="19">
        <f>0.5*Input!$B$63*Hourly!AU1330</f>
        <v>61.5</v>
      </c>
      <c r="AS1330" s="165">
        <f t="shared" si="328"/>
        <v>6857.25</v>
      </c>
      <c r="AT1330" s="159">
        <f>AY1329+(Input!$B$66*1000*(Hourly!AX1330&gt;0)+AD1330+AN1330+AS1330+T1330*(Hourly!J1330-AY1329)+Q1330*(Hourly!G1330-AY1329))/(Q1330+T1330)*(1-EXP(-(Q1330+T1330)/(Input!$B$103*1000000)*3600))</f>
        <v>21.744798663093164</v>
      </c>
      <c r="AU1330" s="24">
        <f>AY1329+(AD1330+AN1330+AS1330+T1330*(Hourly!J1330-AY1329)+Q1330*(Hourly!G1330-AY1329))/(Q1330+T1330)*(1-EXP(-(Q1330+T1330)/(Input!$B$103*1000000)*3600))</f>
        <v>19.047850910963046</v>
      </c>
      <c r="AV1330" s="24">
        <f>AY1329+(-Input!$B$67*1000*(Hourly!AX1330&gt;0)+AD1330+AN1330+AS1330+T1330*(Hourly!J1330-AY1329)+R1330*(Hourly!G1330-AY1329))/(R1330+T1330)*(1-EXP(-(R1330+T1330)/(Input!$B$103*1000000)*3600))</f>
        <v>15.803076727393968</v>
      </c>
      <c r="AW1330" s="160">
        <f>AY1329+(AD1330+AN1330+AS1330+T1330*(Hourly!J1330-AY1329)+R1330*(Hourly!G1330-AY1329))/(R1330+T1330)*(1-EXP(-(R1330+T1330)/(Input!$B$103*1000000)*3600))</f>
        <v>18.459917341556224</v>
      </c>
      <c r="AX1330" s="24"/>
      <c r="AY1330" s="167">
        <f t="shared" si="329"/>
        <v>19.047850910963046</v>
      </c>
      <c r="BA1330" s="159">
        <f>IF(BI1330,Input!$B$66*1000*(Hourly!AX1330&gt;0),IF(BJ1330,-(AD1330+AN1330+AS1330+T1330*(Hourly!J1330-AY1329)+Q1330*(Hourly!G1330-AY1329))+(Q1330+T1330)*(BE1330-AY1329)/(1-EXP(-(Q1330+T1330)/(Input!$B$103*1000000)*3600))))/1000</f>
        <v>0</v>
      </c>
      <c r="BB1330" s="24">
        <f>IF(BO1330,-Input!$B$67*1000*(Hourly!AX1330&gt;0),IF(BN1330,-(AD1330+AN1330+AS1330+T1330*(Hourly!J1330-AY1329)+R1330*(Hourly!G1330-AY1329))+(R1330+T1330)*(BF1330-AY1329)/(1-EXP(-(R1330+T1330)/(Input!$B$103*1000000)*3600))))/1000</f>
        <v>0</v>
      </c>
      <c r="BC1330" s="160">
        <f t="shared" si="330"/>
        <v>0</v>
      </c>
      <c r="BD1330" s="24"/>
      <c r="BE1330" s="116">
        <f>IF(Hourly!AT1330=1,Input!$B$4,IF(Hourly!AT1330=0.5,Input!$F$4,0))</f>
        <v>16</v>
      </c>
      <c r="BF1330">
        <f>IF(Hourly!AT1330=1,Input!$B$5,IF(Hourly!AT1330=0.5,Input!$F$5,0))</f>
        <v>24</v>
      </c>
      <c r="BG1330" s="9">
        <f>Input!$B$35+0.0000000001</f>
        <v>23.900000000099997</v>
      </c>
      <c r="BI1330" s="116">
        <f t="shared" si="331"/>
        <v>0</v>
      </c>
      <c r="BJ1330">
        <f t="shared" si="332"/>
        <v>0</v>
      </c>
      <c r="BK1330">
        <f t="shared" si="333"/>
        <v>1</v>
      </c>
      <c r="BL1330">
        <f t="shared" si="334"/>
        <v>0</v>
      </c>
      <c r="BM1330">
        <f t="shared" si="335"/>
        <v>0</v>
      </c>
      <c r="BN1330">
        <f t="shared" si="336"/>
        <v>0</v>
      </c>
      <c r="BO1330" s="9">
        <f t="shared" si="337"/>
        <v>0</v>
      </c>
      <c r="BR1330" s="116">
        <f t="shared" si="324"/>
        <v>7435</v>
      </c>
      <c r="BS1330" s="39">
        <v>0</v>
      </c>
      <c r="BT1330" s="168">
        <v>0</v>
      </c>
      <c r="BV1330" s="116">
        <f>IF(Hourly!$AR1330&gt;0,AY1330,"")</f>
        <v>19.047850910963046</v>
      </c>
      <c r="BW1330">
        <f>IF(AND(BV1330&gt;(20.8+0.33*Hourly!$I1330),(BV1330&gt;24),(BV1330&lt;&gt;"")),1,0)</f>
        <v>0</v>
      </c>
      <c r="BX1330">
        <f>IF(AND(BV1330&gt;(21.8+0.33*Hourly!$I1330),(BV1330&gt;24),(BV1330&lt;&gt;"")),1,0)</f>
        <v>0</v>
      </c>
      <c r="BY1330" s="9">
        <f>IF(AND(BV1330&gt;(22.8+0.33*Hourly!$I1330),(BV1330&gt;24),(BV1330&lt;&gt;"")),1,0)</f>
        <v>0</v>
      </c>
    </row>
    <row r="1331" spans="5:77" x14ac:dyDescent="0.35">
      <c r="E1331">
        <f>Hourly!A1331</f>
        <v>2004</v>
      </c>
      <c r="F1331">
        <f>Hourly!B1331</f>
        <v>2</v>
      </c>
      <c r="G1331">
        <f>Hourly!C1331</f>
        <v>25</v>
      </c>
      <c r="H1331">
        <f>Hourly!D1331</f>
        <v>7</v>
      </c>
      <c r="I1331" s="163">
        <v>1327</v>
      </c>
      <c r="J1331" s="19">
        <f>Input!B$22*Input!B$79</f>
        <v>1411.3439999999998</v>
      </c>
      <c r="K1331" s="19">
        <f>Input!B$76*Input!B$88</f>
        <v>656.99775609756091</v>
      </c>
      <c r="L1331" s="19">
        <f>Input!B$77*Input!B$89</f>
        <v>130.99152542372883</v>
      </c>
      <c r="M1331" s="164">
        <f t="shared" si="325"/>
        <v>2199.3332815212898</v>
      </c>
      <c r="N1331" s="165">
        <f>(Input!B$109*Input!B$102)/3600*Input!B$108</f>
        <v>740.21399999999983</v>
      </c>
      <c r="O1331" s="165">
        <f>(1-Input!B$61)*(Input!B$109*Input!B$33)/3600*Input!B$108*Hourly!AU1331</f>
        <v>444.12839999999994</v>
      </c>
      <c r="P1331" s="19">
        <f>IF(AND(AY1330&gt;Hourly!G1331),(Input!B$109*(Input!B$33*Hourly!AU1331+Input!B$36))/3600*Input!B$108,(1-Input!B$61)*(Input!B$109*Input!B$33)/3600*Input!B$108*Hourly!AU1331)</f>
        <v>11547.338400000001</v>
      </c>
      <c r="Q1331" s="19">
        <f t="shared" si="322"/>
        <v>3383.6756815212898</v>
      </c>
      <c r="R1331" s="19">
        <f t="shared" si="326"/>
        <v>14486.885681521289</v>
      </c>
      <c r="S1331" s="165"/>
      <c r="T1331" s="165">
        <f>Input!B$78*Input!B$91</f>
        <v>189.625</v>
      </c>
      <c r="U1331" s="19">
        <f>IF(AND($AY1330&gt;Input!$B$52,Hourly!AI1331&gt;Input!$B$51),Input!$B$93*Input!$F$40*Input!$J$8/100*Hourly!AI1331,Input!$B$93*Input!$B$40*Input!$J$8/100*Hourly!AI1331)</f>
        <v>0</v>
      </c>
      <c r="V1331" s="19">
        <f>IF(AND($AY1330&gt;Input!$B$52,Hourly!AJ1331&gt;Input!$B$51),Input!$B$94*Input!$F$41*Input!$J$9/100*Hourly!AJ1331,Input!$B$94*Input!$B$41*Input!$J$9/100*Hourly!AJ1331)</f>
        <v>0</v>
      </c>
      <c r="W1331" s="19">
        <f>IF(AND($AY1330&gt;Input!$B$52,Hourly!AK1331&gt;Input!$B$51),Input!$B$95*Input!$F$42*Input!$J$10/100*Hourly!AK1331,Input!$B$95*Input!$B$42*Input!$J$10/100*Hourly!AK1331)</f>
        <v>0</v>
      </c>
      <c r="X1331" s="19">
        <f>IF(AND($AY1330&gt;Input!$B$52,Hourly!AL1331&gt;Input!$B$51),Input!$B$96*Input!$F$43*Input!$J$11/100*Hourly!AL1331,Input!$B$96*Input!$B$43*Input!$J$11/100*Hourly!AL1331)</f>
        <v>0</v>
      </c>
      <c r="Y1331" s="19">
        <f>IF(AND($AY1330&gt;Input!$B$52,Hourly!AM1331&gt;Input!$B$51),Input!$B$97*Input!$F$44*Input!$J$12/100*Hourly!AM1331,Input!$B$97*Input!$B$44*Input!$J$12/100*Hourly!AM1331)</f>
        <v>0</v>
      </c>
      <c r="Z1331" s="19">
        <f>IF(AND($AY1330&gt;Input!$B$52,Hourly!AN1331&gt;Input!$B$51),Input!$B$98*Input!$F$45*Input!$J$13/100*Hourly!AN1331,Input!$B$98*Input!$B$45*Input!$J$13/100*Hourly!AN1331)</f>
        <v>0</v>
      </c>
      <c r="AA1331" s="19">
        <f>IF(AND($AY1330&gt;Input!$B$52,Hourly!AO1331&gt;Input!$B$51),Input!$B$99*Input!$F$46*Input!$J$14/100*Hourly!AO1331,Input!$B$99*Input!$B$46*Input!$J$14/100*Hourly!AO1331)</f>
        <v>0</v>
      </c>
      <c r="AB1331" s="19">
        <f>IF(AND($AY1330&gt;Input!$B$52,Hourly!AP1331&gt;Input!$B$51),Input!$B$100*Input!$F$47*Input!$J$15/100*Hourly!AP1331,Input!$B$100*Input!$B$47*Input!$J$15/100*Hourly!AP1331)</f>
        <v>0</v>
      </c>
      <c r="AC1331" s="19">
        <f>IF(AND($AY1330&gt;Input!$B$52,Hourly!AQ1331&gt;Input!$B$51),Input!$B$101*Input!$F$48*Input!$J$16/100*Hourly!AQ1331,Input!$B$101*Input!$B$48*Input!$J$16/100*Hourly!AQ1331)</f>
        <v>0</v>
      </c>
      <c r="AD1331" s="165">
        <f t="shared" si="327"/>
        <v>0</v>
      </c>
      <c r="AE1331" s="19">
        <f>Hourly!AI1331/Input!$B$107*Input!$J$40*Input!$B$76*Input!$B$80</f>
        <v>0</v>
      </c>
      <c r="AF1331" s="19">
        <f>Hourly!AJ1331/Input!$B$107*Input!$J$41*Input!$B$76*Input!$B$81</f>
        <v>0</v>
      </c>
      <c r="AG1331" s="19">
        <f>Hourly!AK1331/Input!$B$107*Input!$J$42*Input!$B$76*Input!$B$82</f>
        <v>0</v>
      </c>
      <c r="AH1331" s="19">
        <f>Hourly!AL1331/Input!$B$107*Input!$J$43*Input!$B$76*Input!$B$83</f>
        <v>0</v>
      </c>
      <c r="AI1331" s="19">
        <f>Hourly!AM1331/Input!$B$107*Input!$J$44*Input!$B$76*Input!$B$84</f>
        <v>0</v>
      </c>
      <c r="AJ1331" s="19">
        <f>Hourly!AN1331/Input!$B$107*Input!$J$45*Input!$B$76*Input!$B$85</f>
        <v>0</v>
      </c>
      <c r="AK1331" s="19">
        <f>Hourly!AO1331/Input!$B$107*Input!$J$46*Input!$B$76*Input!$B$86</f>
        <v>0</v>
      </c>
      <c r="AL1331" s="19">
        <f>Hourly!AP1331/Input!$B$107*Input!$J$47*Input!$B$76*Input!$B$87</f>
        <v>0</v>
      </c>
      <c r="AM1331" s="164">
        <f>Hourly!AQ1331/Input!$B$107*Input!$J$48*Input!$B$77*Input!$B$89</f>
        <v>0</v>
      </c>
      <c r="AN1331" s="165">
        <f t="shared" si="323"/>
        <v>0</v>
      </c>
      <c r="AO1331" s="116">
        <f>Input!B$55*Input!$B$18*Input!B$112*Hourly!AR1331</f>
        <v>2398.5</v>
      </c>
      <c r="AP1331">
        <f>Input!B$113*Input!B$114*Input!B$90*Input!B$56*Hourly!AS1331</f>
        <v>2214</v>
      </c>
      <c r="AQ1331">
        <f>Input!B$90*Input!B$57*Hourly!AS1331</f>
        <v>2214</v>
      </c>
      <c r="AR1331" s="19">
        <f>0.5*Input!$B$63*Hourly!AU1331</f>
        <v>61.5</v>
      </c>
      <c r="AS1331" s="165">
        <f t="shared" si="328"/>
        <v>6857.25</v>
      </c>
      <c r="AT1331" s="159">
        <f>AY1330+(Input!$B$66*1000*(Hourly!AX1331&gt;0)+AD1331+AN1331+AS1331+T1331*(Hourly!J1331-AY1330)+Q1331*(Hourly!G1331-AY1330))/(Q1331+T1331)*(1-EXP(-(Q1331+T1331)/(Input!$B$103*1000000)*3600))</f>
        <v>21.58831175942796</v>
      </c>
      <c r="AU1331" s="24">
        <f>AY1330+(AD1331+AN1331+AS1331+T1331*(Hourly!J1331-AY1330)+Q1331*(Hourly!G1331-AY1330))/(Q1331+T1331)*(1-EXP(-(Q1331+T1331)/(Input!$B$103*1000000)*3600))</f>
        <v>18.891364007297838</v>
      </c>
      <c r="AV1331" s="24">
        <f>AY1330+(-Input!$B$67*1000*(Hourly!AX1331&gt;0)+AD1331+AN1331+AS1331+T1331*(Hourly!J1331-AY1330)+R1331*(Hourly!G1331-AY1330))/(R1331+T1331)*(1-EXP(-(R1331+T1331)/(Input!$B$103*1000000)*3600))</f>
        <v>15.677899201612906</v>
      </c>
      <c r="AW1331" s="160">
        <f>AY1330+(AD1331+AN1331+AS1331+T1331*(Hourly!J1331-AY1330)+R1331*(Hourly!G1331-AY1330))/(R1331+T1331)*(1-EXP(-(R1331+T1331)/(Input!$B$103*1000000)*3600))</f>
        <v>18.334739815775162</v>
      </c>
      <c r="AX1331" s="24"/>
      <c r="AY1331" s="167">
        <f t="shared" si="329"/>
        <v>18.891364007297838</v>
      </c>
      <c r="BA1331" s="159">
        <f>IF(BI1331,Input!$B$66*1000*(Hourly!AX1331&gt;0),IF(BJ1331,-(AD1331+AN1331+AS1331+T1331*(Hourly!J1331-AY1330)+Q1331*(Hourly!G1331-AY1330))+(Q1331+T1331)*(BE1331-AY1330)/(1-EXP(-(Q1331+T1331)/(Input!$B$103*1000000)*3600))))/1000</f>
        <v>0</v>
      </c>
      <c r="BB1331" s="24">
        <f>IF(BO1331,-Input!$B$67*1000*(Hourly!AX1331&gt;0),IF(BN1331,-(AD1331+AN1331+AS1331+T1331*(Hourly!J1331-AY1330)+R1331*(Hourly!G1331-AY1330))+(R1331+T1331)*(BF1331-AY1330)/(1-EXP(-(R1331+T1331)/(Input!$B$103*1000000)*3600))))/1000</f>
        <v>0</v>
      </c>
      <c r="BC1331" s="160">
        <f t="shared" si="330"/>
        <v>0</v>
      </c>
      <c r="BD1331" s="24"/>
      <c r="BE1331" s="116">
        <f>IF(Hourly!AT1331=1,Input!$B$4,IF(Hourly!AT1331=0.5,Input!$F$4,0))</f>
        <v>16</v>
      </c>
      <c r="BF1331">
        <f>IF(Hourly!AT1331=1,Input!$B$5,IF(Hourly!AT1331=0.5,Input!$F$5,0))</f>
        <v>24</v>
      </c>
      <c r="BG1331" s="9">
        <f>Input!$B$35+0.0000000001</f>
        <v>23.900000000099997</v>
      </c>
      <c r="BI1331" s="116">
        <f t="shared" si="331"/>
        <v>0</v>
      </c>
      <c r="BJ1331">
        <f t="shared" si="332"/>
        <v>0</v>
      </c>
      <c r="BK1331">
        <f t="shared" si="333"/>
        <v>1</v>
      </c>
      <c r="BL1331">
        <f t="shared" si="334"/>
        <v>0</v>
      </c>
      <c r="BM1331">
        <f t="shared" si="335"/>
        <v>0</v>
      </c>
      <c r="BN1331">
        <f t="shared" si="336"/>
        <v>0</v>
      </c>
      <c r="BO1331" s="9">
        <f t="shared" si="337"/>
        <v>0</v>
      </c>
      <c r="BR1331" s="116">
        <f t="shared" si="324"/>
        <v>7434</v>
      </c>
      <c r="BS1331" s="39">
        <v>0</v>
      </c>
      <c r="BT1331" s="168">
        <v>0</v>
      </c>
      <c r="BV1331" s="116">
        <f>IF(Hourly!$AR1331&gt;0,AY1331,"")</f>
        <v>18.891364007297838</v>
      </c>
      <c r="BW1331">
        <f>IF(AND(BV1331&gt;(20.8+0.33*Hourly!$I1331),(BV1331&gt;24),(BV1331&lt;&gt;"")),1,0)</f>
        <v>0</v>
      </c>
      <c r="BX1331">
        <f>IF(AND(BV1331&gt;(21.8+0.33*Hourly!$I1331),(BV1331&gt;24),(BV1331&lt;&gt;"")),1,0)</f>
        <v>0</v>
      </c>
      <c r="BY1331" s="9">
        <f>IF(AND(BV1331&gt;(22.8+0.33*Hourly!$I1331),(BV1331&gt;24),(BV1331&lt;&gt;"")),1,0)</f>
        <v>0</v>
      </c>
    </row>
    <row r="1332" spans="5:77" x14ac:dyDescent="0.35">
      <c r="E1332">
        <f>Hourly!A1332</f>
        <v>2004</v>
      </c>
      <c r="F1332">
        <f>Hourly!B1332</f>
        <v>2</v>
      </c>
      <c r="G1332">
        <f>Hourly!C1332</f>
        <v>25</v>
      </c>
      <c r="H1332">
        <f>Hourly!D1332</f>
        <v>8</v>
      </c>
      <c r="I1332" s="163">
        <v>1328</v>
      </c>
      <c r="J1332" s="19">
        <f>Input!B$22*Input!B$79</f>
        <v>1411.3439999999998</v>
      </c>
      <c r="K1332" s="19">
        <f>Input!B$76*Input!B$88</f>
        <v>656.99775609756091</v>
      </c>
      <c r="L1332" s="19">
        <f>Input!B$77*Input!B$89</f>
        <v>130.99152542372883</v>
      </c>
      <c r="M1332" s="164">
        <f t="shared" si="325"/>
        <v>2199.3332815212898</v>
      </c>
      <c r="N1332" s="165">
        <f>(Input!B$109*Input!B$102)/3600*Input!B$108</f>
        <v>740.21399999999983</v>
      </c>
      <c r="O1332" s="165">
        <f>(1-Input!B$61)*(Input!B$109*Input!B$33)/3600*Input!B$108*Hourly!AU1332</f>
        <v>444.12839999999994</v>
      </c>
      <c r="P1332" s="19">
        <f>IF(AND(AY1331&gt;Hourly!G1332),(Input!B$109*(Input!B$33*Hourly!AU1332+Input!B$36))/3600*Input!B$108,(1-Input!B$61)*(Input!B$109*Input!B$33)/3600*Input!B$108*Hourly!AU1332)</f>
        <v>11547.338400000001</v>
      </c>
      <c r="Q1332" s="19">
        <f t="shared" si="322"/>
        <v>3383.6756815212898</v>
      </c>
      <c r="R1332" s="19">
        <f t="shared" si="326"/>
        <v>14486.885681521289</v>
      </c>
      <c r="S1332" s="165"/>
      <c r="T1332" s="165">
        <f>Input!B$78*Input!B$91</f>
        <v>189.625</v>
      </c>
      <c r="U1332" s="19">
        <f>IF(AND($AY1331&gt;Input!$B$52,Hourly!AI1332&gt;Input!$B$51),Input!$B$93*Input!$F$40*Input!$J$8/100*Hourly!AI1332,Input!$B$93*Input!$B$40*Input!$J$8/100*Hourly!AI1332)</f>
        <v>0</v>
      </c>
      <c r="V1332" s="19">
        <f>IF(AND($AY1331&gt;Input!$B$52,Hourly!AJ1332&gt;Input!$B$51),Input!$B$94*Input!$F$41*Input!$J$9/100*Hourly!AJ1332,Input!$B$94*Input!$B$41*Input!$J$9/100*Hourly!AJ1332)</f>
        <v>316.4386863069596</v>
      </c>
      <c r="W1332" s="19">
        <f>IF(AND($AY1331&gt;Input!$B$52,Hourly!AK1332&gt;Input!$B$51),Input!$B$95*Input!$F$42*Input!$J$10/100*Hourly!AK1332,Input!$B$95*Input!$B$42*Input!$J$10/100*Hourly!AK1332)</f>
        <v>0</v>
      </c>
      <c r="X1332" s="19">
        <f>IF(AND($AY1331&gt;Input!$B$52,Hourly!AL1332&gt;Input!$B$51),Input!$B$96*Input!$F$43*Input!$J$11/100*Hourly!AL1332,Input!$B$96*Input!$B$43*Input!$J$11/100*Hourly!AL1332)</f>
        <v>180.42556675396816</v>
      </c>
      <c r="Y1332" s="19">
        <f>IF(AND($AY1331&gt;Input!$B$52,Hourly!AM1332&gt;Input!$B$51),Input!$B$97*Input!$F$44*Input!$J$12/100*Hourly!AM1332,Input!$B$97*Input!$B$44*Input!$J$12/100*Hourly!AM1332)</f>
        <v>0</v>
      </c>
      <c r="Z1332" s="19">
        <f>IF(AND($AY1331&gt;Input!$B$52,Hourly!AN1332&gt;Input!$B$51),Input!$B$98*Input!$F$45*Input!$J$13/100*Hourly!AN1332,Input!$B$98*Input!$B$45*Input!$J$13/100*Hourly!AN1332)</f>
        <v>421.9182484092795</v>
      </c>
      <c r="AA1332" s="19">
        <f>IF(AND($AY1331&gt;Input!$B$52,Hourly!AO1332&gt;Input!$B$51),Input!$B$99*Input!$F$46*Input!$J$14/100*Hourly!AO1332,Input!$B$99*Input!$B$46*Input!$J$14/100*Hourly!AO1332)</f>
        <v>0</v>
      </c>
      <c r="AB1332" s="19">
        <f>IF(AND($AY1331&gt;Input!$B$52,Hourly!AP1332&gt;Input!$B$51),Input!$B$100*Input!$F$47*Input!$J$15/100*Hourly!AP1332,Input!$B$100*Input!$B$47*Input!$J$15/100*Hourly!AP1332)</f>
        <v>180.42556675396816</v>
      </c>
      <c r="AC1332" s="19">
        <f>IF(AND($AY1331&gt;Input!$B$52,Hourly!AQ1332&gt;Input!$B$51),Input!$B$101*Input!$F$48*Input!$J$16/100*Hourly!AQ1332,Input!$B$101*Input!$B$48*Input!$J$16/100*Hourly!AQ1332)</f>
        <v>0</v>
      </c>
      <c r="AD1332" s="165">
        <f t="shared" si="327"/>
        <v>1099.2080682241753</v>
      </c>
      <c r="AE1332" s="19">
        <f>Hourly!AI1332/Input!$B$107*Input!$J$40*Input!$B$76*Input!$B$80</f>
        <v>0</v>
      </c>
      <c r="AF1332" s="19">
        <f>Hourly!AJ1332/Input!$B$107*Input!$J$41*Input!$B$76*Input!$B$81</f>
        <v>23.403178587121729</v>
      </c>
      <c r="AG1332" s="19">
        <f>Hourly!AK1332/Input!$B$107*Input!$J$42*Input!$B$76*Input!$B$82</f>
        <v>0</v>
      </c>
      <c r="AH1332" s="19">
        <f>Hourly!AL1332/Input!$B$107*Input!$J$43*Input!$B$76*Input!$B$83</f>
        <v>10.020401397415787</v>
      </c>
      <c r="AI1332" s="19">
        <f>Hourly!AM1332/Input!$B$107*Input!$J$44*Input!$B$76*Input!$B$84</f>
        <v>0</v>
      </c>
      <c r="AJ1332" s="19">
        <f>Hourly!AN1332/Input!$B$107*Input!$J$45*Input!$B$76*Input!$B$85</f>
        <v>20.517855199668364</v>
      </c>
      <c r="AK1332" s="19">
        <f>Hourly!AO1332/Input!$B$107*Input!$J$46*Input!$B$76*Input!$B$86</f>
        <v>0</v>
      </c>
      <c r="AL1332" s="19">
        <f>Hourly!AP1332/Input!$B$107*Input!$J$47*Input!$B$76*Input!$B$87</f>
        <v>10.020401397415787</v>
      </c>
      <c r="AM1332" s="164">
        <f>Hourly!AQ1332/Input!$B$107*Input!$J$48*Input!$B$77*Input!$B$89</f>
        <v>26.198305084745765</v>
      </c>
      <c r="AN1332" s="165">
        <f t="shared" si="323"/>
        <v>90.160141666367437</v>
      </c>
      <c r="AO1332" s="116">
        <f>Input!B$55*Input!$B$18*Input!B$112*Hourly!AR1332</f>
        <v>2398.5</v>
      </c>
      <c r="AP1332">
        <f>Input!B$113*Input!B$114*Input!B$90*Input!B$56*Hourly!AS1332</f>
        <v>11070</v>
      </c>
      <c r="AQ1332">
        <f>Input!B$90*Input!B$57*Hourly!AS1332</f>
        <v>11070</v>
      </c>
      <c r="AR1332" s="19">
        <f>0.5*Input!$B$63*Hourly!AU1332</f>
        <v>61.5</v>
      </c>
      <c r="AS1332" s="165">
        <f t="shared" si="328"/>
        <v>24569.25</v>
      </c>
      <c r="AT1332" s="159">
        <f>AY1331+(Input!$B$66*1000*(Hourly!AX1332&gt;0)+AD1332+AN1332+AS1332+T1332*(Hourly!J1332-AY1331)+Q1332*(Hourly!G1332-AY1331))/(Q1332+T1332)*(1-EXP(-(Q1332+T1332)/(Input!$B$103*1000000)*3600))</f>
        <v>21.480658684770038</v>
      </c>
      <c r="AU1332" s="24">
        <f>AY1331+(AD1332+AN1332+AS1332+T1332*(Hourly!J1332-AY1331)+Q1332*(Hourly!G1332-AY1331))/(Q1332+T1332)*(1-EXP(-(Q1332+T1332)/(Input!$B$103*1000000)*3600))</f>
        <v>18.783710932639917</v>
      </c>
      <c r="AV1332" s="24">
        <f>AY1331+(-Input!$B$67*1000*(Hourly!AX1332&gt;0)+AD1332+AN1332+AS1332+T1332*(Hourly!J1332-AY1331)+R1332*(Hourly!G1332-AY1331))/(R1332+T1332)*(1-EXP(-(R1332+T1332)/(Input!$B$103*1000000)*3600))</f>
        <v>15.562336399423742</v>
      </c>
      <c r="AW1332" s="160">
        <f>AY1331+(AD1332+AN1332+AS1332+T1332*(Hourly!J1332-AY1331)+R1332*(Hourly!G1332-AY1331))/(R1332+T1332)*(1-EXP(-(R1332+T1332)/(Input!$B$103*1000000)*3600))</f>
        <v>18.219177013585998</v>
      </c>
      <c r="AX1332" s="24"/>
      <c r="AY1332" s="167">
        <f t="shared" si="329"/>
        <v>20</v>
      </c>
      <c r="BA1332" s="159">
        <f>IF(BI1332,Input!$B$66*1000*(Hourly!AX1332&gt;0),IF(BJ1332,-(AD1332+AN1332+AS1332+T1332*(Hourly!J1332-AY1331)+Q1332*(Hourly!G1332-AY1331))+(Q1332+T1332)*(BE1332-AY1331)/(1-EXP(-(Q1332+T1332)/(Input!$B$103*1000000)*3600))))/1000</f>
        <v>450.98725638990408</v>
      </c>
      <c r="BB1332" s="24">
        <f>IF(BO1332,-Input!$B$67*1000*(Hourly!AX1332&gt;0),IF(BN1332,-(AD1332+AN1332+AS1332+T1332*(Hourly!J1332-AY1331)+R1332*(Hourly!G1332-AY1331))+(R1332+T1332)*(BF1332-AY1331)/(1-EXP(-(R1332+T1332)/(Input!$B$103*1000000)*3600))))/1000</f>
        <v>0</v>
      </c>
      <c r="BC1332" s="160">
        <f t="shared" si="330"/>
        <v>450.98725638990408</v>
      </c>
      <c r="BD1332" s="24"/>
      <c r="BE1332" s="116">
        <f>IF(Hourly!AT1332=1,Input!$B$4,IF(Hourly!AT1332=0.5,Input!$F$4,0))</f>
        <v>20</v>
      </c>
      <c r="BF1332">
        <f>IF(Hourly!AT1332=1,Input!$B$5,IF(Hourly!AT1332=0.5,Input!$F$5,0))</f>
        <v>24</v>
      </c>
      <c r="BG1332" s="9">
        <f>Input!$B$35+0.0000000001</f>
        <v>23.900000000099997</v>
      </c>
      <c r="BI1332" s="116">
        <f t="shared" si="331"/>
        <v>0</v>
      </c>
      <c r="BJ1332">
        <f t="shared" si="332"/>
        <v>1</v>
      </c>
      <c r="BK1332">
        <f t="shared" si="333"/>
        <v>0</v>
      </c>
      <c r="BL1332">
        <f t="shared" si="334"/>
        <v>0</v>
      </c>
      <c r="BM1332">
        <f t="shared" si="335"/>
        <v>0</v>
      </c>
      <c r="BN1332">
        <f t="shared" si="336"/>
        <v>0</v>
      </c>
      <c r="BO1332" s="9">
        <f t="shared" si="337"/>
        <v>0</v>
      </c>
      <c r="BR1332" s="116">
        <f t="shared" si="324"/>
        <v>7433</v>
      </c>
      <c r="BS1332" s="39">
        <v>0</v>
      </c>
      <c r="BT1332" s="168">
        <v>0</v>
      </c>
      <c r="BV1332" s="116">
        <f>IF(Hourly!$AR1332&gt;0,AY1332,"")</f>
        <v>20</v>
      </c>
      <c r="BW1332">
        <f>IF(AND(BV1332&gt;(20.8+0.33*Hourly!$I1332),(BV1332&gt;24),(BV1332&lt;&gt;"")),1,0)</f>
        <v>0</v>
      </c>
      <c r="BX1332">
        <f>IF(AND(BV1332&gt;(21.8+0.33*Hourly!$I1332),(BV1332&gt;24),(BV1332&lt;&gt;"")),1,0)</f>
        <v>0</v>
      </c>
      <c r="BY1332" s="9">
        <f>IF(AND(BV1332&gt;(22.8+0.33*Hourly!$I1332),(BV1332&gt;24),(BV1332&lt;&gt;"")),1,0)</f>
        <v>0</v>
      </c>
    </row>
    <row r="1333" spans="5:77" x14ac:dyDescent="0.35">
      <c r="E1333">
        <f>Hourly!A1333</f>
        <v>2004</v>
      </c>
      <c r="F1333">
        <f>Hourly!B1333</f>
        <v>2</v>
      </c>
      <c r="G1333">
        <f>Hourly!C1333</f>
        <v>25</v>
      </c>
      <c r="H1333">
        <f>Hourly!D1333</f>
        <v>9</v>
      </c>
      <c r="I1333" s="163">
        <v>1329</v>
      </c>
      <c r="J1333" s="19">
        <f>Input!B$22*Input!B$79</f>
        <v>1411.3439999999998</v>
      </c>
      <c r="K1333" s="19">
        <f>Input!B$76*Input!B$88</f>
        <v>656.99775609756091</v>
      </c>
      <c r="L1333" s="19">
        <f>Input!B$77*Input!B$89</f>
        <v>130.99152542372883</v>
      </c>
      <c r="M1333" s="164">
        <f t="shared" si="325"/>
        <v>2199.3332815212898</v>
      </c>
      <c r="N1333" s="165">
        <f>(Input!B$109*Input!B$102)/3600*Input!B$108</f>
        <v>740.21399999999983</v>
      </c>
      <c r="O1333" s="165">
        <f>(1-Input!B$61)*(Input!B$109*Input!B$33)/3600*Input!B$108*Hourly!AU1333</f>
        <v>444.12839999999994</v>
      </c>
      <c r="P1333" s="19">
        <f>IF(AND(AY1332&gt;Hourly!G1333),(Input!B$109*(Input!B$33*Hourly!AU1333+Input!B$36))/3600*Input!B$108,(1-Input!B$61)*(Input!B$109*Input!B$33)/3600*Input!B$108*Hourly!AU1333)</f>
        <v>11547.338400000001</v>
      </c>
      <c r="Q1333" s="19">
        <f t="shared" si="322"/>
        <v>3383.6756815212898</v>
      </c>
      <c r="R1333" s="19">
        <f t="shared" si="326"/>
        <v>14486.885681521289</v>
      </c>
      <c r="S1333" s="165"/>
      <c r="T1333" s="165">
        <f>Input!B$78*Input!B$91</f>
        <v>189.625</v>
      </c>
      <c r="U1333" s="19">
        <f>IF(AND($AY1332&gt;Input!$B$52,Hourly!AI1333&gt;Input!$B$51),Input!$B$93*Input!$F$40*Input!$J$8/100*Hourly!AI1333,Input!$B$93*Input!$B$40*Input!$J$8/100*Hourly!AI1333)</f>
        <v>0</v>
      </c>
      <c r="V1333" s="19">
        <f>IF(AND($AY1332&gt;Input!$B$52,Hourly!AJ1333&gt;Input!$B$51),Input!$B$94*Input!$F$41*Input!$J$9/100*Hourly!AJ1333,Input!$B$94*Input!$B$41*Input!$J$9/100*Hourly!AJ1333)</f>
        <v>11010.814471280939</v>
      </c>
      <c r="W1333" s="19">
        <f>IF(AND($AY1332&gt;Input!$B$52,Hourly!AK1333&gt;Input!$B$51),Input!$B$95*Input!$F$42*Input!$J$10/100*Hourly!AK1333,Input!$B$95*Input!$B$42*Input!$J$10/100*Hourly!AK1333)</f>
        <v>0</v>
      </c>
      <c r="X1333" s="19">
        <f>IF(AND($AY1332&gt;Input!$B$52,Hourly!AL1333&gt;Input!$B$51),Input!$B$96*Input!$F$43*Input!$J$11/100*Hourly!AL1333,Input!$B$96*Input!$B$43*Input!$J$11/100*Hourly!AL1333)</f>
        <v>11539.287780573653</v>
      </c>
      <c r="Y1333" s="19">
        <f>IF(AND($AY1332&gt;Input!$B$52,Hourly!AM1333&gt;Input!$B$51),Input!$B$97*Input!$F$44*Input!$J$12/100*Hourly!AM1333,Input!$B$97*Input!$B$44*Input!$J$12/100*Hourly!AM1333)</f>
        <v>0</v>
      </c>
      <c r="Z1333" s="19">
        <f>IF(AND($AY1332&gt;Input!$B$52,Hourly!AN1333&gt;Input!$B$51),Input!$B$98*Input!$F$45*Input!$J$13/100*Hourly!AN1333,Input!$B$98*Input!$B$45*Input!$J$13/100*Hourly!AN1333)</f>
        <v>2954.9050949686084</v>
      </c>
      <c r="AA1333" s="19">
        <f>IF(AND($AY1332&gt;Input!$B$52,Hourly!AO1333&gt;Input!$B$51),Input!$B$99*Input!$F$46*Input!$J$14/100*Hourly!AO1333,Input!$B$99*Input!$B$46*Input!$J$14/100*Hourly!AO1333)</f>
        <v>0</v>
      </c>
      <c r="AB1333" s="19">
        <f>IF(AND($AY1332&gt;Input!$B$52,Hourly!AP1333&gt;Input!$B$51),Input!$B$100*Input!$F$47*Input!$J$15/100*Hourly!AP1333,Input!$B$100*Input!$B$47*Input!$J$15/100*Hourly!AP1333)</f>
        <v>1263.6107314010492</v>
      </c>
      <c r="AC1333" s="19">
        <f>IF(AND($AY1332&gt;Input!$B$52,Hourly!AQ1333&gt;Input!$B$51),Input!$B$101*Input!$F$48*Input!$J$16/100*Hourly!AQ1333,Input!$B$101*Input!$B$48*Input!$J$16/100*Hourly!AQ1333)</f>
        <v>0</v>
      </c>
      <c r="AD1333" s="165">
        <f t="shared" si="327"/>
        <v>26768.618078224252</v>
      </c>
      <c r="AE1333" s="19">
        <f>Hourly!AI1333/Input!$B$107*Input!$J$40*Input!$B$76*Input!$B$80</f>
        <v>0</v>
      </c>
      <c r="AF1333" s="19">
        <f>Hourly!AJ1333/Input!$B$107*Input!$J$41*Input!$B$76*Input!$B$81</f>
        <v>814.33803328042927</v>
      </c>
      <c r="AG1333" s="19">
        <f>Hourly!AK1333/Input!$B$107*Input!$J$42*Input!$B$76*Input!$B$82</f>
        <v>0</v>
      </c>
      <c r="AH1333" s="19">
        <f>Hourly!AL1333/Input!$B$107*Input!$J$43*Input!$B$76*Input!$B$83</f>
        <v>640.86424935173511</v>
      </c>
      <c r="AI1333" s="19">
        <f>Hourly!AM1333/Input!$B$107*Input!$J$44*Input!$B$76*Input!$B$84</f>
        <v>0</v>
      </c>
      <c r="AJ1333" s="19">
        <f>Hourly!AN1333/Input!$B$107*Input!$J$45*Input!$B$76*Input!$B$85</f>
        <v>143.696830122683</v>
      </c>
      <c r="AK1333" s="19">
        <f>Hourly!AO1333/Input!$B$107*Input!$J$46*Input!$B$76*Input!$B$86</f>
        <v>0</v>
      </c>
      <c r="AL1333" s="19">
        <f>Hourly!AP1333/Input!$B$107*Input!$J$47*Input!$B$76*Input!$B$87</f>
        <v>70.177896439625187</v>
      </c>
      <c r="AM1333" s="164">
        <f>Hourly!AQ1333/Input!$B$107*Input!$J$48*Input!$B$77*Input!$B$89</f>
        <v>231.41836158192092</v>
      </c>
      <c r="AN1333" s="165">
        <f t="shared" si="323"/>
        <v>1900.4953707763934</v>
      </c>
      <c r="AO1333" s="116">
        <f>Input!B$55*Input!$B$18*Input!B$112*Hourly!AR1333</f>
        <v>2398.5</v>
      </c>
      <c r="AP1333">
        <f>Input!B$113*Input!B$114*Input!B$90*Input!B$56*Hourly!AS1333</f>
        <v>11070</v>
      </c>
      <c r="AQ1333">
        <f>Input!B$90*Input!B$57*Hourly!AS1333</f>
        <v>11070</v>
      </c>
      <c r="AR1333" s="19">
        <f>0.5*Input!$B$63*Hourly!AU1333</f>
        <v>61.5</v>
      </c>
      <c r="AS1333" s="165">
        <f t="shared" si="328"/>
        <v>24569.25</v>
      </c>
      <c r="AT1333" s="159">
        <f>AY1332+(Input!$B$66*1000*(Hourly!AX1333&gt;0)+AD1333+AN1333+AS1333+T1333*(Hourly!J1333-AY1332)+Q1333*(Hourly!G1333-AY1332))/(Q1333+T1333)*(1-EXP(-(Q1333+T1333)/(Input!$B$103*1000000)*3600))</f>
        <v>22.659110101318465</v>
      </c>
      <c r="AU1333" s="24">
        <f>AY1332+(AD1333+AN1333+AS1333+T1333*(Hourly!J1333-AY1332)+Q1333*(Hourly!G1333-AY1332))/(Q1333+T1333)*(1-EXP(-(Q1333+T1333)/(Input!$B$103*1000000)*3600))</f>
        <v>19.962162349188343</v>
      </c>
      <c r="AV1333" s="24">
        <f>AY1332+(-Input!$B$67*1000*(Hourly!AX1333&gt;0)+AD1333+AN1333+AS1333+T1333*(Hourly!J1333-AY1332)+R1333*(Hourly!G1333-AY1332))/(R1333+T1333)*(1-EXP(-(R1333+T1333)/(Input!$B$103*1000000)*3600))</f>
        <v>16.727695028546005</v>
      </c>
      <c r="AW1333" s="160">
        <f>AY1332+(AD1333+AN1333+AS1333+T1333*(Hourly!J1333-AY1332)+R1333*(Hourly!G1333-AY1332))/(R1333+T1333)*(1-EXP(-(R1333+T1333)/(Input!$B$103*1000000)*3600))</f>
        <v>19.384535642708261</v>
      </c>
      <c r="AX1333" s="24"/>
      <c r="AY1333" s="167">
        <f t="shared" si="329"/>
        <v>20</v>
      </c>
      <c r="BA1333" s="159">
        <f>IF(BI1333,Input!$B$66*1000*(Hourly!AX1333&gt;0),IF(BJ1333,-(AD1333+AN1333+AS1333+T1333*(Hourly!J1333-AY1332)+Q1333*(Hourly!G1333-AY1332))+(Q1333+T1333)*(BE1333-AY1332)/(1-EXP(-(Q1333+T1333)/(Input!$B$103*1000000)*3600))))/1000</f>
        <v>14.029804908816637</v>
      </c>
      <c r="BB1333" s="24">
        <f>IF(BO1333,-Input!$B$67*1000*(Hourly!AX1333&gt;0),IF(BN1333,-(AD1333+AN1333+AS1333+T1333*(Hourly!J1333-AY1332)+R1333*(Hourly!G1333-AY1332))+(R1333+T1333)*(BF1333-AY1332)/(1-EXP(-(R1333+T1333)/(Input!$B$103*1000000)*3600))))/1000</f>
        <v>0</v>
      </c>
      <c r="BC1333" s="160">
        <f t="shared" si="330"/>
        <v>14.029804908816637</v>
      </c>
      <c r="BD1333" s="24"/>
      <c r="BE1333" s="116">
        <f>IF(Hourly!AT1333=1,Input!$B$4,IF(Hourly!AT1333=0.5,Input!$F$4,0))</f>
        <v>20</v>
      </c>
      <c r="BF1333">
        <f>IF(Hourly!AT1333=1,Input!$B$5,IF(Hourly!AT1333=0.5,Input!$F$5,0))</f>
        <v>24</v>
      </c>
      <c r="BG1333" s="9">
        <f>Input!$B$35+0.0000000001</f>
        <v>23.900000000099997</v>
      </c>
      <c r="BI1333" s="116">
        <f t="shared" si="331"/>
        <v>0</v>
      </c>
      <c r="BJ1333">
        <f t="shared" si="332"/>
        <v>1</v>
      </c>
      <c r="BK1333">
        <f t="shared" si="333"/>
        <v>0</v>
      </c>
      <c r="BL1333">
        <f t="shared" si="334"/>
        <v>0</v>
      </c>
      <c r="BM1333">
        <f t="shared" si="335"/>
        <v>0</v>
      </c>
      <c r="BN1333">
        <f t="shared" si="336"/>
        <v>0</v>
      </c>
      <c r="BO1333" s="9">
        <f t="shared" si="337"/>
        <v>0</v>
      </c>
      <c r="BR1333" s="116">
        <f t="shared" si="324"/>
        <v>7432</v>
      </c>
      <c r="BS1333" s="39">
        <v>0</v>
      </c>
      <c r="BT1333" s="168">
        <v>0</v>
      </c>
      <c r="BV1333" s="116">
        <f>IF(Hourly!$AR1333&gt;0,AY1333,"")</f>
        <v>20</v>
      </c>
      <c r="BW1333">
        <f>IF(AND(BV1333&gt;(20.8+0.33*Hourly!$I1333),(BV1333&gt;24),(BV1333&lt;&gt;"")),1,0)</f>
        <v>0</v>
      </c>
      <c r="BX1333">
        <f>IF(AND(BV1333&gt;(21.8+0.33*Hourly!$I1333),(BV1333&gt;24),(BV1333&lt;&gt;"")),1,0)</f>
        <v>0</v>
      </c>
      <c r="BY1333" s="9">
        <f>IF(AND(BV1333&gt;(22.8+0.33*Hourly!$I1333),(BV1333&gt;24),(BV1333&lt;&gt;"")),1,0)</f>
        <v>0</v>
      </c>
    </row>
    <row r="1334" spans="5:77" x14ac:dyDescent="0.35">
      <c r="E1334">
        <f>Hourly!A1334</f>
        <v>2004</v>
      </c>
      <c r="F1334">
        <f>Hourly!B1334</f>
        <v>2</v>
      </c>
      <c r="G1334">
        <f>Hourly!C1334</f>
        <v>25</v>
      </c>
      <c r="H1334">
        <f>Hourly!D1334</f>
        <v>10</v>
      </c>
      <c r="I1334" s="163">
        <v>1330</v>
      </c>
      <c r="J1334" s="19">
        <f>Input!B$22*Input!B$79</f>
        <v>1411.3439999999998</v>
      </c>
      <c r="K1334" s="19">
        <f>Input!B$76*Input!B$88</f>
        <v>656.99775609756091</v>
      </c>
      <c r="L1334" s="19">
        <f>Input!B$77*Input!B$89</f>
        <v>130.99152542372883</v>
      </c>
      <c r="M1334" s="164">
        <f t="shared" si="325"/>
        <v>2199.3332815212898</v>
      </c>
      <c r="N1334" s="165">
        <f>(Input!B$109*Input!B$102)/3600*Input!B$108</f>
        <v>740.21399999999983</v>
      </c>
      <c r="O1334" s="165">
        <f>(1-Input!B$61)*(Input!B$109*Input!B$33)/3600*Input!B$108*Hourly!AU1334</f>
        <v>444.12839999999994</v>
      </c>
      <c r="P1334" s="19">
        <f>IF(AND(AY1333&gt;Hourly!G1334),(Input!B$109*(Input!B$33*Hourly!AU1334+Input!B$36))/3600*Input!B$108,(1-Input!B$61)*(Input!B$109*Input!B$33)/3600*Input!B$108*Hourly!AU1334)</f>
        <v>11547.338400000001</v>
      </c>
      <c r="Q1334" s="19">
        <f t="shared" si="322"/>
        <v>3383.6756815212898</v>
      </c>
      <c r="R1334" s="19">
        <f t="shared" si="326"/>
        <v>14486.885681521289</v>
      </c>
      <c r="S1334" s="165"/>
      <c r="T1334" s="165">
        <f>Input!B$78*Input!B$91</f>
        <v>189.625</v>
      </c>
      <c r="U1334" s="19">
        <f>IF(AND($AY1333&gt;Input!$B$52,Hourly!AI1334&gt;Input!$B$51),Input!$B$93*Input!$F$40*Input!$J$8/100*Hourly!AI1334,Input!$B$93*Input!$B$40*Input!$J$8/100*Hourly!AI1334)</f>
        <v>0</v>
      </c>
      <c r="V1334" s="19">
        <f>IF(AND($AY1333&gt;Input!$B$52,Hourly!AJ1334&gt;Input!$B$51),Input!$B$94*Input!$F$41*Input!$J$9/100*Hourly!AJ1334,Input!$B$94*Input!$B$41*Input!$J$9/100*Hourly!AJ1334)</f>
        <v>13564.966036365184</v>
      </c>
      <c r="W1334" s="19">
        <f>IF(AND($AY1333&gt;Input!$B$52,Hourly!AK1334&gt;Input!$B$51),Input!$B$95*Input!$F$42*Input!$J$10/100*Hourly!AK1334,Input!$B$95*Input!$B$42*Input!$J$10/100*Hourly!AK1334)</f>
        <v>0</v>
      </c>
      <c r="X1334" s="19">
        <f>IF(AND($AY1333&gt;Input!$B$52,Hourly!AL1334&gt;Input!$B$51),Input!$B$96*Input!$F$43*Input!$J$11/100*Hourly!AL1334,Input!$B$96*Input!$B$43*Input!$J$11/100*Hourly!AL1334)</f>
        <v>20844.463459261169</v>
      </c>
      <c r="Y1334" s="19">
        <f>IF(AND($AY1333&gt;Input!$B$52,Hourly!AM1334&gt;Input!$B$51),Input!$B$97*Input!$F$44*Input!$J$12/100*Hourly!AM1334,Input!$B$97*Input!$B$44*Input!$J$12/100*Hourly!AM1334)</f>
        <v>0</v>
      </c>
      <c r="Z1334" s="19">
        <f>IF(AND($AY1333&gt;Input!$B$52,Hourly!AN1334&gt;Input!$B$51),Input!$B$98*Input!$F$45*Input!$J$13/100*Hourly!AN1334,Input!$B$98*Input!$B$45*Input!$J$13/100*Hourly!AN1334)</f>
        <v>8224.52798031159</v>
      </c>
      <c r="AA1334" s="19">
        <f>IF(AND($AY1333&gt;Input!$B$52,Hourly!AO1334&gt;Input!$B$51),Input!$B$99*Input!$F$46*Input!$J$14/100*Hourly!AO1334,Input!$B$99*Input!$B$46*Input!$J$14/100*Hourly!AO1334)</f>
        <v>0</v>
      </c>
      <c r="AB1334" s="19">
        <f>IF(AND($AY1333&gt;Input!$B$52,Hourly!AP1334&gt;Input!$B$51),Input!$B$100*Input!$F$47*Input!$J$15/100*Hourly!AP1334,Input!$B$100*Input!$B$47*Input!$J$15/100*Hourly!AP1334)</f>
        <v>3517.0678863174553</v>
      </c>
      <c r="AC1334" s="19">
        <f>IF(AND($AY1333&gt;Input!$B$52,Hourly!AQ1334&gt;Input!$B$51),Input!$B$101*Input!$F$48*Input!$J$16/100*Hourly!AQ1334,Input!$B$101*Input!$B$48*Input!$J$16/100*Hourly!AQ1334)</f>
        <v>0</v>
      </c>
      <c r="AD1334" s="165">
        <f t="shared" si="327"/>
        <v>46151.025362255401</v>
      </c>
      <c r="AE1334" s="19">
        <f>Hourly!AI1334/Input!$B$107*Input!$J$40*Input!$B$76*Input!$B$80</f>
        <v>0</v>
      </c>
      <c r="AF1334" s="19">
        <f>Hourly!AJ1334/Input!$B$107*Input!$J$41*Input!$B$76*Input!$B$81</f>
        <v>1003.2380249782154</v>
      </c>
      <c r="AG1334" s="19">
        <f>Hourly!AK1334/Input!$B$107*Input!$J$42*Input!$B$76*Input!$B$82</f>
        <v>0</v>
      </c>
      <c r="AH1334" s="19">
        <f>Hourly!AL1334/Input!$B$107*Input!$J$43*Input!$B$76*Input!$B$83</f>
        <v>1157.6512937347843</v>
      </c>
      <c r="AI1334" s="19">
        <f>Hourly!AM1334/Input!$B$107*Input!$J$44*Input!$B$76*Input!$B$84</f>
        <v>0</v>
      </c>
      <c r="AJ1334" s="19">
        <f>Hourly!AN1334/Input!$B$107*Input!$J$45*Input!$B$76*Input!$B$85</f>
        <v>399.95822608260215</v>
      </c>
      <c r="AK1334" s="19">
        <f>Hourly!AO1334/Input!$B$107*Input!$J$46*Input!$B$76*Input!$B$86</f>
        <v>0</v>
      </c>
      <c r="AL1334" s="19">
        <f>Hourly!AP1334/Input!$B$107*Input!$J$47*Input!$B$76*Input!$B$87</f>
        <v>195.32947905835815</v>
      </c>
      <c r="AM1334" s="164">
        <f>Hourly!AQ1334/Input!$B$107*Input!$J$48*Input!$B$77*Input!$B$89</f>
        <v>681.15593220338985</v>
      </c>
      <c r="AN1334" s="165">
        <f t="shared" si="323"/>
        <v>3437.3329560573502</v>
      </c>
      <c r="AO1334" s="116">
        <f>Input!B$55*Input!$B$18*Input!B$112*Hourly!AR1334</f>
        <v>2398.5</v>
      </c>
      <c r="AP1334">
        <f>Input!B$113*Input!B$114*Input!B$90*Input!B$56*Hourly!AS1334</f>
        <v>11070</v>
      </c>
      <c r="AQ1334">
        <f>Input!B$90*Input!B$57*Hourly!AS1334</f>
        <v>11070</v>
      </c>
      <c r="AR1334" s="19">
        <f>0.5*Input!$B$63*Hourly!AU1334</f>
        <v>61.5</v>
      </c>
      <c r="AS1334" s="165">
        <f t="shared" si="328"/>
        <v>24569.25</v>
      </c>
      <c r="AT1334" s="159">
        <f>AY1333+(Input!$B$66*1000*(Hourly!AX1334&gt;0)+AD1334+AN1334+AS1334+T1334*(Hourly!J1334-AY1333)+Q1334*(Hourly!G1334-AY1333))/(Q1334+T1334)*(1-EXP(-(Q1334+T1334)/(Input!$B$103*1000000)*3600))</f>
        <v>22.722828688963588</v>
      </c>
      <c r="AU1334" s="24">
        <f>AY1333+(AD1334+AN1334+AS1334+T1334*(Hourly!J1334-AY1333)+Q1334*(Hourly!G1334-AY1333))/(Q1334+T1334)*(1-EXP(-(Q1334+T1334)/(Input!$B$103*1000000)*3600))</f>
        <v>20.025880936833467</v>
      </c>
      <c r="AV1334" s="24">
        <f>AY1333+(-Input!$B$67*1000*(Hourly!AX1334&gt;0)+AD1334+AN1334+AS1334+T1334*(Hourly!J1334-AY1333)+R1334*(Hourly!G1334-AY1333))/(R1334+T1334)*(1-EXP(-(R1334+T1334)/(Input!$B$103*1000000)*3600))</f>
        <v>16.814065604933511</v>
      </c>
      <c r="AW1334" s="160">
        <f>AY1333+(AD1334+AN1334+AS1334+T1334*(Hourly!J1334-AY1333)+R1334*(Hourly!G1334-AY1333))/(R1334+T1334)*(1-EXP(-(R1334+T1334)/(Input!$B$103*1000000)*3600))</f>
        <v>19.47090621909577</v>
      </c>
      <c r="AX1334" s="24"/>
      <c r="AY1334" s="167">
        <f t="shared" si="329"/>
        <v>20.025880936833467</v>
      </c>
      <c r="BA1334" s="159">
        <f>IF(BI1334,Input!$B$66*1000*(Hourly!AX1334&gt;0),IF(BJ1334,-(AD1334+AN1334+AS1334+T1334*(Hourly!J1334-AY1333)+Q1334*(Hourly!G1334-AY1333))+(Q1334+T1334)*(BE1334-AY1333)/(1-EXP(-(Q1334+T1334)/(Input!$B$103*1000000)*3600))))/1000</f>
        <v>0</v>
      </c>
      <c r="BB1334" s="24">
        <f>IF(BO1334,-Input!$B$67*1000*(Hourly!AX1334&gt;0),IF(BN1334,-(AD1334+AN1334+AS1334+T1334*(Hourly!J1334-AY1333)+R1334*(Hourly!G1334-AY1333))+(R1334+T1334)*(BF1334-AY1333)/(1-EXP(-(R1334+T1334)/(Input!$B$103*1000000)*3600))))/1000</f>
        <v>0</v>
      </c>
      <c r="BC1334" s="160">
        <f t="shared" si="330"/>
        <v>0</v>
      </c>
      <c r="BD1334" s="24"/>
      <c r="BE1334" s="116">
        <f>IF(Hourly!AT1334=1,Input!$B$4,IF(Hourly!AT1334=0.5,Input!$F$4,0))</f>
        <v>20</v>
      </c>
      <c r="BF1334">
        <f>IF(Hourly!AT1334=1,Input!$B$5,IF(Hourly!AT1334=0.5,Input!$F$5,0))</f>
        <v>24</v>
      </c>
      <c r="BG1334" s="9">
        <f>Input!$B$35+0.0000000001</f>
        <v>23.900000000099997</v>
      </c>
      <c r="BI1334" s="116">
        <f t="shared" si="331"/>
        <v>0</v>
      </c>
      <c r="BJ1334">
        <f t="shared" si="332"/>
        <v>0</v>
      </c>
      <c r="BK1334">
        <f t="shared" si="333"/>
        <v>1</v>
      </c>
      <c r="BL1334">
        <f t="shared" si="334"/>
        <v>0</v>
      </c>
      <c r="BM1334">
        <f t="shared" si="335"/>
        <v>0</v>
      </c>
      <c r="BN1334">
        <f t="shared" si="336"/>
        <v>0</v>
      </c>
      <c r="BO1334" s="9">
        <f t="shared" si="337"/>
        <v>0</v>
      </c>
      <c r="BR1334" s="116">
        <f t="shared" si="324"/>
        <v>7431</v>
      </c>
      <c r="BS1334" s="39">
        <v>0</v>
      </c>
      <c r="BT1334" s="168">
        <v>0</v>
      </c>
      <c r="BV1334" s="116">
        <f>IF(Hourly!$AR1334&gt;0,AY1334,"")</f>
        <v>20.025880936833467</v>
      </c>
      <c r="BW1334">
        <f>IF(AND(BV1334&gt;(20.8+0.33*Hourly!$I1334),(BV1334&gt;24),(BV1334&lt;&gt;"")),1,0)</f>
        <v>0</v>
      </c>
      <c r="BX1334">
        <f>IF(AND(BV1334&gt;(21.8+0.33*Hourly!$I1334),(BV1334&gt;24),(BV1334&lt;&gt;"")),1,0)</f>
        <v>0</v>
      </c>
      <c r="BY1334" s="9">
        <f>IF(AND(BV1334&gt;(22.8+0.33*Hourly!$I1334),(BV1334&gt;24),(BV1334&lt;&gt;"")),1,0)</f>
        <v>0</v>
      </c>
    </row>
    <row r="1335" spans="5:77" x14ac:dyDescent="0.35">
      <c r="E1335">
        <f>Hourly!A1335</f>
        <v>2004</v>
      </c>
      <c r="F1335">
        <f>Hourly!B1335</f>
        <v>2</v>
      </c>
      <c r="G1335">
        <f>Hourly!C1335</f>
        <v>25</v>
      </c>
      <c r="H1335">
        <f>Hourly!D1335</f>
        <v>11</v>
      </c>
      <c r="I1335" s="163">
        <v>1331</v>
      </c>
      <c r="J1335" s="19">
        <f>Input!B$22*Input!B$79</f>
        <v>1411.3439999999998</v>
      </c>
      <c r="K1335" s="19">
        <f>Input!B$76*Input!B$88</f>
        <v>656.99775609756091</v>
      </c>
      <c r="L1335" s="19">
        <f>Input!B$77*Input!B$89</f>
        <v>130.99152542372883</v>
      </c>
      <c r="M1335" s="164">
        <f t="shared" si="325"/>
        <v>2199.3332815212898</v>
      </c>
      <c r="N1335" s="165">
        <f>(Input!B$109*Input!B$102)/3600*Input!B$108</f>
        <v>740.21399999999983</v>
      </c>
      <c r="O1335" s="165">
        <f>(1-Input!B$61)*(Input!B$109*Input!B$33)/3600*Input!B$108*Hourly!AU1335</f>
        <v>444.12839999999994</v>
      </c>
      <c r="P1335" s="19">
        <f>IF(AND(AY1334&gt;Hourly!G1335),(Input!B$109*(Input!B$33*Hourly!AU1335+Input!B$36))/3600*Input!B$108,(1-Input!B$61)*(Input!B$109*Input!B$33)/3600*Input!B$108*Hourly!AU1335)</f>
        <v>11547.338400000001</v>
      </c>
      <c r="Q1335" s="19">
        <f t="shared" si="322"/>
        <v>3383.6756815212898</v>
      </c>
      <c r="R1335" s="19">
        <f t="shared" si="326"/>
        <v>14486.885681521289</v>
      </c>
      <c r="S1335" s="165"/>
      <c r="T1335" s="165">
        <f>Input!B$78*Input!B$91</f>
        <v>189.625</v>
      </c>
      <c r="U1335" s="19">
        <f>IF(AND($AY1334&gt;Input!$B$52,Hourly!AI1335&gt;Input!$B$51),Input!$B$93*Input!$F$40*Input!$J$8/100*Hourly!AI1335,Input!$B$93*Input!$B$40*Input!$J$8/100*Hourly!AI1335)</f>
        <v>0</v>
      </c>
      <c r="V1335" s="19">
        <f>IF(AND($AY1334&gt;Input!$B$52,Hourly!AJ1335&gt;Input!$B$51),Input!$B$94*Input!$F$41*Input!$J$9/100*Hourly!AJ1335,Input!$B$94*Input!$B$41*Input!$J$9/100*Hourly!AJ1335)</f>
        <v>5510.9709924903536</v>
      </c>
      <c r="W1335" s="19">
        <f>IF(AND($AY1334&gt;Input!$B$52,Hourly!AK1335&gt;Input!$B$51),Input!$B$95*Input!$F$42*Input!$J$10/100*Hourly!AK1335,Input!$B$95*Input!$B$42*Input!$J$10/100*Hourly!AK1335)</f>
        <v>0</v>
      </c>
      <c r="X1335" s="19">
        <f>IF(AND($AY1334&gt;Input!$B$52,Hourly!AL1335&gt;Input!$B$51),Input!$B$96*Input!$F$43*Input!$J$11/100*Hourly!AL1335,Input!$B$96*Input!$B$43*Input!$J$11/100*Hourly!AL1335)</f>
        <v>4602.0600444702532</v>
      </c>
      <c r="Y1335" s="19">
        <f>IF(AND($AY1334&gt;Input!$B$52,Hourly!AM1335&gt;Input!$B$51),Input!$B$97*Input!$F$44*Input!$J$12/100*Hourly!AM1335,Input!$B$97*Input!$B$44*Input!$J$12/100*Hourly!AM1335)</f>
        <v>0</v>
      </c>
      <c r="Z1335" s="19">
        <f>IF(AND($AY1334&gt;Input!$B$52,Hourly!AN1335&gt;Input!$B$51),Input!$B$98*Input!$F$45*Input!$J$13/100*Hourly!AN1335,Input!$B$98*Input!$B$45*Input!$J$13/100*Hourly!AN1335)</f>
        <v>7327.9154664822818</v>
      </c>
      <c r="AA1335" s="19">
        <f>IF(AND($AY1334&gt;Input!$B$52,Hourly!AO1335&gt;Input!$B$51),Input!$B$99*Input!$F$46*Input!$J$14/100*Hourly!AO1335,Input!$B$99*Input!$B$46*Input!$J$14/100*Hourly!AO1335)</f>
        <v>0</v>
      </c>
      <c r="AB1335" s="19">
        <f>IF(AND($AY1334&gt;Input!$B$52,Hourly!AP1335&gt;Input!$B$51),Input!$B$100*Input!$F$47*Input!$J$15/100*Hourly!AP1335,Input!$B$100*Input!$B$47*Input!$J$15/100*Hourly!AP1335)</f>
        <v>3133.648061324659</v>
      </c>
      <c r="AC1335" s="19">
        <f>IF(AND($AY1334&gt;Input!$B$52,Hourly!AQ1335&gt;Input!$B$51),Input!$B$101*Input!$F$48*Input!$J$16/100*Hourly!AQ1335,Input!$B$101*Input!$B$48*Input!$J$16/100*Hourly!AQ1335)</f>
        <v>0</v>
      </c>
      <c r="AD1335" s="165">
        <f t="shared" si="327"/>
        <v>20574.594564767547</v>
      </c>
      <c r="AE1335" s="19">
        <f>Hourly!AI1335/Input!$B$107*Input!$J$40*Input!$B$76*Input!$B$80</f>
        <v>0</v>
      </c>
      <c r="AF1335" s="19">
        <f>Hourly!AJ1335/Input!$B$107*Input!$J$41*Input!$B$76*Input!$B$81</f>
        <v>407.5805010787729</v>
      </c>
      <c r="AG1335" s="19">
        <f>Hourly!AK1335/Input!$B$107*Input!$J$42*Input!$B$76*Input!$B$82</f>
        <v>0</v>
      </c>
      <c r="AH1335" s="19">
        <f>Hourly!AL1335/Input!$B$107*Input!$J$43*Input!$B$76*Input!$B$83</f>
        <v>255.58733016747959</v>
      </c>
      <c r="AI1335" s="19">
        <f>Hourly!AM1335/Input!$B$107*Input!$J$44*Input!$B$76*Input!$B$84</f>
        <v>0</v>
      </c>
      <c r="AJ1335" s="19">
        <f>Hourly!AN1335/Input!$B$107*Input!$J$45*Input!$B$76*Input!$B$85</f>
        <v>356.35602163110156</v>
      </c>
      <c r="AK1335" s="19">
        <f>Hourly!AO1335/Input!$B$107*Input!$J$46*Input!$B$76*Input!$B$86</f>
        <v>0</v>
      </c>
      <c r="AL1335" s="19">
        <f>Hourly!AP1335/Input!$B$107*Input!$J$47*Input!$B$76*Input!$B$87</f>
        <v>174.03526549829328</v>
      </c>
      <c r="AM1335" s="164">
        <f>Hourly!AQ1335/Input!$B$107*Input!$J$48*Input!$B$77*Input!$B$89</f>
        <v>471.56949152542381</v>
      </c>
      <c r="AN1335" s="165">
        <f t="shared" si="323"/>
        <v>1665.1286099010713</v>
      </c>
      <c r="AO1335" s="116">
        <f>Input!B$55*Input!$B$18*Input!B$112*Hourly!AR1335</f>
        <v>2398.5</v>
      </c>
      <c r="AP1335">
        <f>Input!B$113*Input!B$114*Input!B$90*Input!B$56*Hourly!AS1335</f>
        <v>11070</v>
      </c>
      <c r="AQ1335">
        <f>Input!B$90*Input!B$57*Hourly!AS1335</f>
        <v>11070</v>
      </c>
      <c r="AR1335" s="19">
        <f>0.5*Input!$B$63*Hourly!AU1335</f>
        <v>61.5</v>
      </c>
      <c r="AS1335" s="165">
        <f t="shared" si="328"/>
        <v>24569.25</v>
      </c>
      <c r="AT1335" s="159">
        <f>AY1334+(Input!$B$66*1000*(Hourly!AX1335&gt;0)+AD1335+AN1335+AS1335+T1335*(Hourly!J1335-AY1334)+Q1335*(Hourly!G1335-AY1334))/(Q1335+T1335)*(1-EXP(-(Q1335+T1335)/(Input!$B$103*1000000)*3600))</f>
        <v>22.668314453432426</v>
      </c>
      <c r="AU1335" s="24">
        <f>AY1334+(AD1335+AN1335+AS1335+T1335*(Hourly!J1335-AY1334)+Q1335*(Hourly!G1335-AY1334))/(Q1335+T1335)*(1-EXP(-(Q1335+T1335)/(Input!$B$103*1000000)*3600))</f>
        <v>19.971366701302305</v>
      </c>
      <c r="AV1335" s="24">
        <f>AY1334+(-Input!$B$67*1000*(Hourly!AX1335&gt;0)+AD1335+AN1335+AS1335+T1335*(Hourly!J1335-AY1334)+R1335*(Hourly!G1335-AY1334))/(R1335+T1335)*(1-EXP(-(R1335+T1335)/(Input!$B$103*1000000)*3600))</f>
        <v>16.73933385555636</v>
      </c>
      <c r="AW1335" s="160">
        <f>AY1334+(AD1335+AN1335+AS1335+T1335*(Hourly!J1335-AY1334)+R1335*(Hourly!G1335-AY1334))/(R1335+T1335)*(1-EXP(-(R1335+T1335)/(Input!$B$103*1000000)*3600))</f>
        <v>19.39617446971862</v>
      </c>
      <c r="AX1335" s="24"/>
      <c r="AY1335" s="167">
        <f t="shared" si="329"/>
        <v>20</v>
      </c>
      <c r="BA1335" s="159">
        <f>IF(BI1335,Input!$B$66*1000*(Hourly!AX1335&gt;0),IF(BJ1335,-(AD1335+AN1335+AS1335+T1335*(Hourly!J1335-AY1334)+Q1335*(Hourly!G1335-AY1334))+(Q1335+T1335)*(BE1335-AY1334)/(1-EXP(-(Q1335+T1335)/(Input!$B$103*1000000)*3600))))/1000</f>
        <v>10.616927478509441</v>
      </c>
      <c r="BB1335" s="24">
        <f>IF(BO1335,-Input!$B$67*1000*(Hourly!AX1335&gt;0),IF(BN1335,-(AD1335+AN1335+AS1335+T1335*(Hourly!J1335-AY1334)+R1335*(Hourly!G1335-AY1334))+(R1335+T1335)*(BF1335-AY1334)/(1-EXP(-(R1335+T1335)/(Input!$B$103*1000000)*3600))))/1000</f>
        <v>0</v>
      </c>
      <c r="BC1335" s="160">
        <f t="shared" si="330"/>
        <v>10.616927478509441</v>
      </c>
      <c r="BD1335" s="24"/>
      <c r="BE1335" s="116">
        <f>IF(Hourly!AT1335=1,Input!$B$4,IF(Hourly!AT1335=0.5,Input!$F$4,0))</f>
        <v>20</v>
      </c>
      <c r="BF1335">
        <f>IF(Hourly!AT1335=1,Input!$B$5,IF(Hourly!AT1335=0.5,Input!$F$5,0))</f>
        <v>24</v>
      </c>
      <c r="BG1335" s="9">
        <f>Input!$B$35+0.0000000001</f>
        <v>23.900000000099997</v>
      </c>
      <c r="BI1335" s="116">
        <f t="shared" si="331"/>
        <v>0</v>
      </c>
      <c r="BJ1335">
        <f t="shared" si="332"/>
        <v>1</v>
      </c>
      <c r="BK1335">
        <f t="shared" si="333"/>
        <v>0</v>
      </c>
      <c r="BL1335">
        <f t="shared" si="334"/>
        <v>0</v>
      </c>
      <c r="BM1335">
        <f t="shared" si="335"/>
        <v>0</v>
      </c>
      <c r="BN1335">
        <f t="shared" si="336"/>
        <v>0</v>
      </c>
      <c r="BO1335" s="9">
        <f t="shared" si="337"/>
        <v>0</v>
      </c>
      <c r="BR1335" s="116">
        <f t="shared" si="324"/>
        <v>7430</v>
      </c>
      <c r="BS1335" s="39">
        <v>0</v>
      </c>
      <c r="BT1335" s="168">
        <v>0</v>
      </c>
      <c r="BV1335" s="116">
        <f>IF(Hourly!$AR1335&gt;0,AY1335,"")</f>
        <v>20</v>
      </c>
      <c r="BW1335">
        <f>IF(AND(BV1335&gt;(20.8+0.33*Hourly!$I1335),(BV1335&gt;24),(BV1335&lt;&gt;"")),1,0)</f>
        <v>0</v>
      </c>
      <c r="BX1335">
        <f>IF(AND(BV1335&gt;(21.8+0.33*Hourly!$I1335),(BV1335&gt;24),(BV1335&lt;&gt;"")),1,0)</f>
        <v>0</v>
      </c>
      <c r="BY1335" s="9">
        <f>IF(AND(BV1335&gt;(22.8+0.33*Hourly!$I1335),(BV1335&gt;24),(BV1335&lt;&gt;"")),1,0)</f>
        <v>0</v>
      </c>
    </row>
    <row r="1336" spans="5:77" x14ac:dyDescent="0.35">
      <c r="E1336">
        <f>Hourly!A1336</f>
        <v>2004</v>
      </c>
      <c r="F1336">
        <f>Hourly!B1336</f>
        <v>2</v>
      </c>
      <c r="G1336">
        <f>Hourly!C1336</f>
        <v>25</v>
      </c>
      <c r="H1336">
        <f>Hourly!D1336</f>
        <v>12</v>
      </c>
      <c r="I1336" s="163">
        <v>1332</v>
      </c>
      <c r="J1336" s="19">
        <f>Input!B$22*Input!B$79</f>
        <v>1411.3439999999998</v>
      </c>
      <c r="K1336" s="19">
        <f>Input!B$76*Input!B$88</f>
        <v>656.99775609756091</v>
      </c>
      <c r="L1336" s="19">
        <f>Input!B$77*Input!B$89</f>
        <v>130.99152542372883</v>
      </c>
      <c r="M1336" s="164">
        <f t="shared" si="325"/>
        <v>2199.3332815212898</v>
      </c>
      <c r="N1336" s="165">
        <f>(Input!B$109*Input!B$102)/3600*Input!B$108</f>
        <v>740.21399999999983</v>
      </c>
      <c r="O1336" s="165">
        <f>(1-Input!B$61)*(Input!B$109*Input!B$33)/3600*Input!B$108*Hourly!AU1336</f>
        <v>444.12839999999994</v>
      </c>
      <c r="P1336" s="19">
        <f>IF(AND(AY1335&gt;Hourly!G1336),(Input!B$109*(Input!B$33*Hourly!AU1336+Input!B$36))/3600*Input!B$108,(1-Input!B$61)*(Input!B$109*Input!B$33)/3600*Input!B$108*Hourly!AU1336)</f>
        <v>11547.338400000001</v>
      </c>
      <c r="Q1336" s="19">
        <f t="shared" si="322"/>
        <v>3383.6756815212898</v>
      </c>
      <c r="R1336" s="19">
        <f t="shared" si="326"/>
        <v>14486.885681521289</v>
      </c>
      <c r="S1336" s="165"/>
      <c r="T1336" s="165">
        <f>Input!B$78*Input!B$91</f>
        <v>189.625</v>
      </c>
      <c r="U1336" s="19">
        <f>IF(AND($AY1335&gt;Input!$B$52,Hourly!AI1336&gt;Input!$B$51),Input!$B$93*Input!$F$40*Input!$J$8/100*Hourly!AI1336,Input!$B$93*Input!$B$40*Input!$J$8/100*Hourly!AI1336)</f>
        <v>0</v>
      </c>
      <c r="V1336" s="19">
        <f>IF(AND($AY1335&gt;Input!$B$52,Hourly!AJ1336&gt;Input!$B$51),Input!$B$94*Input!$F$41*Input!$J$9/100*Hourly!AJ1336,Input!$B$94*Input!$B$41*Input!$J$9/100*Hourly!AJ1336)</f>
        <v>10863.604598061856</v>
      </c>
      <c r="W1336" s="19">
        <f>IF(AND($AY1335&gt;Input!$B$52,Hourly!AK1336&gt;Input!$B$51),Input!$B$95*Input!$F$42*Input!$J$10/100*Hourly!AK1336,Input!$B$95*Input!$B$42*Input!$J$10/100*Hourly!AK1336)</f>
        <v>0</v>
      </c>
      <c r="X1336" s="19">
        <f>IF(AND($AY1335&gt;Input!$B$52,Hourly!AL1336&gt;Input!$B$51),Input!$B$96*Input!$F$43*Input!$J$11/100*Hourly!AL1336,Input!$B$96*Input!$B$43*Input!$J$11/100*Hourly!AL1336)</f>
        <v>25888.554510386293</v>
      </c>
      <c r="Y1336" s="19">
        <f>IF(AND($AY1335&gt;Input!$B$52,Hourly!AM1336&gt;Input!$B$51),Input!$B$97*Input!$F$44*Input!$J$12/100*Hourly!AM1336,Input!$B$97*Input!$B$44*Input!$J$12/100*Hourly!AM1336)</f>
        <v>0</v>
      </c>
      <c r="Z1336" s="19">
        <f>IF(AND($AY1335&gt;Input!$B$52,Hourly!AN1336&gt;Input!$B$51),Input!$B$98*Input!$F$45*Input!$J$13/100*Hourly!AN1336,Input!$B$98*Input!$B$45*Input!$J$13/100*Hourly!AN1336)</f>
        <v>26251.364394012893</v>
      </c>
      <c r="AA1336" s="19">
        <f>IF(AND($AY1335&gt;Input!$B$52,Hourly!AO1336&gt;Input!$B$51),Input!$B$99*Input!$F$46*Input!$J$14/100*Hourly!AO1336,Input!$B$99*Input!$B$46*Input!$J$14/100*Hourly!AO1336)</f>
        <v>0</v>
      </c>
      <c r="AB1336" s="19">
        <f>IF(AND($AY1335&gt;Input!$B$52,Hourly!AP1336&gt;Input!$B$51),Input!$B$100*Input!$F$47*Input!$J$15/100*Hourly!AP1336,Input!$B$100*Input!$B$47*Input!$J$15/100*Hourly!AP1336)</f>
        <v>6194.1605164387765</v>
      </c>
      <c r="AC1336" s="19">
        <f>IF(AND($AY1335&gt;Input!$B$52,Hourly!AQ1336&gt;Input!$B$51),Input!$B$101*Input!$F$48*Input!$J$16/100*Hourly!AQ1336,Input!$B$101*Input!$B$48*Input!$J$16/100*Hourly!AQ1336)</f>
        <v>0</v>
      </c>
      <c r="AD1336" s="165">
        <f t="shared" si="327"/>
        <v>69197.684018899818</v>
      </c>
      <c r="AE1336" s="19">
        <f>Hourly!AI1336/Input!$B$107*Input!$J$40*Input!$B$76*Input!$B$80</f>
        <v>0</v>
      </c>
      <c r="AF1336" s="19">
        <f>Hourly!AJ1336/Input!$B$107*Input!$J$41*Input!$B$76*Input!$B$81</f>
        <v>803.45068258086337</v>
      </c>
      <c r="AG1336" s="19">
        <f>Hourly!AK1336/Input!$B$107*Input!$J$42*Input!$B$76*Input!$B$82</f>
        <v>0</v>
      </c>
      <c r="AH1336" s="19">
        <f>Hourly!AL1336/Input!$B$107*Input!$J$43*Input!$B$76*Input!$B$83</f>
        <v>1437.7879613186483</v>
      </c>
      <c r="AI1336" s="19">
        <f>Hourly!AM1336/Input!$B$107*Input!$J$44*Input!$B$76*Input!$B$84</f>
        <v>0</v>
      </c>
      <c r="AJ1336" s="19">
        <f>Hourly!AN1336/Input!$B$107*Input!$J$45*Input!$B$76*Input!$B$85</f>
        <v>1276.6020324098411</v>
      </c>
      <c r="AK1336" s="19">
        <f>Hourly!AO1336/Input!$B$107*Input!$J$46*Input!$B$76*Input!$B$86</f>
        <v>0</v>
      </c>
      <c r="AL1336" s="19">
        <f>Hourly!AP1336/Input!$B$107*Input!$J$47*Input!$B$76*Input!$B$87</f>
        <v>344.00875558494391</v>
      </c>
      <c r="AM1336" s="164">
        <f>Hourly!AQ1336/Input!$B$107*Input!$J$48*Input!$B$77*Input!$B$89</f>
        <v>1309.9152542372881</v>
      </c>
      <c r="AN1336" s="165">
        <f t="shared" si="323"/>
        <v>5171.7646861315843</v>
      </c>
      <c r="AO1336" s="116">
        <f>Input!B$55*Input!$B$18*Input!B$112*Hourly!AR1336</f>
        <v>2398.5</v>
      </c>
      <c r="AP1336">
        <f>Input!B$113*Input!B$114*Input!B$90*Input!B$56*Hourly!AS1336</f>
        <v>11070</v>
      </c>
      <c r="AQ1336">
        <f>Input!B$90*Input!B$57*Hourly!AS1336</f>
        <v>11070</v>
      </c>
      <c r="AR1336" s="19">
        <f>0.5*Input!$B$63*Hourly!AU1336</f>
        <v>61.5</v>
      </c>
      <c r="AS1336" s="165">
        <f t="shared" si="328"/>
        <v>24569.25</v>
      </c>
      <c r="AT1336" s="159">
        <f>AY1335+(Input!$B$66*1000*(Hourly!AX1336&gt;0)+AD1336+AN1336+AS1336+T1336*(Hourly!J1336-AY1335)+Q1336*(Hourly!G1336-AY1335))/(Q1336+T1336)*(1-EXP(-(Q1336+T1336)/(Input!$B$103*1000000)*3600))</f>
        <v>22.802437830109884</v>
      </c>
      <c r="AU1336" s="24">
        <f>AY1335+(AD1336+AN1336+AS1336+T1336*(Hourly!J1336-AY1335)+Q1336*(Hourly!G1336-AY1335))/(Q1336+T1336)*(1-EXP(-(Q1336+T1336)/(Input!$B$103*1000000)*3600))</f>
        <v>20.105490077979763</v>
      </c>
      <c r="AV1336" s="24">
        <f>AY1335+(-Input!$B$67*1000*(Hourly!AX1336&gt;0)+AD1336+AN1336+AS1336+T1336*(Hourly!J1336-AY1335)+R1336*(Hourly!G1336-AY1335))/(R1336+T1336)*(1-EXP(-(R1336+T1336)/(Input!$B$103*1000000)*3600))</f>
        <v>16.933790097088121</v>
      </c>
      <c r="AW1336" s="160">
        <f>AY1335+(AD1336+AN1336+AS1336+T1336*(Hourly!J1336-AY1335)+R1336*(Hourly!G1336-AY1335))/(R1336+T1336)*(1-EXP(-(R1336+T1336)/(Input!$B$103*1000000)*3600))</f>
        <v>19.590630711250377</v>
      </c>
      <c r="AX1336" s="24"/>
      <c r="AY1336" s="167">
        <f t="shared" si="329"/>
        <v>20.105490077979763</v>
      </c>
      <c r="BA1336" s="159">
        <f>IF(BI1336,Input!$B$66*1000*(Hourly!AX1336&gt;0),IF(BJ1336,-(AD1336+AN1336+AS1336+T1336*(Hourly!J1336-AY1335)+Q1336*(Hourly!G1336-AY1335))+(Q1336+T1336)*(BE1336-AY1335)/(1-EXP(-(Q1336+T1336)/(Input!$B$103*1000000)*3600))))/1000</f>
        <v>0</v>
      </c>
      <c r="BB1336" s="24">
        <f>IF(BO1336,-Input!$B$67*1000*(Hourly!AX1336&gt;0),IF(BN1336,-(AD1336+AN1336+AS1336+T1336*(Hourly!J1336-AY1335)+R1336*(Hourly!G1336-AY1335))+(R1336+T1336)*(BF1336-AY1335)/(1-EXP(-(R1336+T1336)/(Input!$B$103*1000000)*3600))))/1000</f>
        <v>0</v>
      </c>
      <c r="BC1336" s="160">
        <f t="shared" si="330"/>
        <v>0</v>
      </c>
      <c r="BD1336" s="24"/>
      <c r="BE1336" s="116">
        <f>IF(Hourly!AT1336=1,Input!$B$4,IF(Hourly!AT1336=0.5,Input!$F$4,0))</f>
        <v>20</v>
      </c>
      <c r="BF1336">
        <f>IF(Hourly!AT1336=1,Input!$B$5,IF(Hourly!AT1336=0.5,Input!$F$5,0))</f>
        <v>24</v>
      </c>
      <c r="BG1336" s="9">
        <f>Input!$B$35+0.0000000001</f>
        <v>23.900000000099997</v>
      </c>
      <c r="BI1336" s="116">
        <f t="shared" si="331"/>
        <v>0</v>
      </c>
      <c r="BJ1336">
        <f t="shared" si="332"/>
        <v>0</v>
      </c>
      <c r="BK1336">
        <f t="shared" si="333"/>
        <v>1</v>
      </c>
      <c r="BL1336">
        <f t="shared" si="334"/>
        <v>0</v>
      </c>
      <c r="BM1336">
        <f t="shared" si="335"/>
        <v>0</v>
      </c>
      <c r="BN1336">
        <f t="shared" si="336"/>
        <v>0</v>
      </c>
      <c r="BO1336" s="9">
        <f t="shared" si="337"/>
        <v>0</v>
      </c>
      <c r="BR1336" s="116">
        <f t="shared" si="324"/>
        <v>7429</v>
      </c>
      <c r="BS1336" s="39">
        <v>0</v>
      </c>
      <c r="BT1336" s="168">
        <v>0</v>
      </c>
      <c r="BV1336" s="116">
        <f>IF(Hourly!$AR1336&gt;0,AY1336,"")</f>
        <v>20.105490077979763</v>
      </c>
      <c r="BW1336">
        <f>IF(AND(BV1336&gt;(20.8+0.33*Hourly!$I1336),(BV1336&gt;24),(BV1336&lt;&gt;"")),1,0)</f>
        <v>0</v>
      </c>
      <c r="BX1336">
        <f>IF(AND(BV1336&gt;(21.8+0.33*Hourly!$I1336),(BV1336&gt;24),(BV1336&lt;&gt;"")),1,0)</f>
        <v>0</v>
      </c>
      <c r="BY1336" s="9">
        <f>IF(AND(BV1336&gt;(22.8+0.33*Hourly!$I1336),(BV1336&gt;24),(BV1336&lt;&gt;"")),1,0)</f>
        <v>0</v>
      </c>
    </row>
    <row r="1337" spans="5:77" x14ac:dyDescent="0.35">
      <c r="E1337">
        <f>Hourly!A1337</f>
        <v>2004</v>
      </c>
      <c r="F1337">
        <f>Hourly!B1337</f>
        <v>2</v>
      </c>
      <c r="G1337">
        <f>Hourly!C1337</f>
        <v>25</v>
      </c>
      <c r="H1337">
        <f>Hourly!D1337</f>
        <v>13</v>
      </c>
      <c r="I1337" s="163">
        <v>1333</v>
      </c>
      <c r="J1337" s="19">
        <f>Input!B$22*Input!B$79</f>
        <v>1411.3439999999998</v>
      </c>
      <c r="K1337" s="19">
        <f>Input!B$76*Input!B$88</f>
        <v>656.99775609756091</v>
      </c>
      <c r="L1337" s="19">
        <f>Input!B$77*Input!B$89</f>
        <v>130.99152542372883</v>
      </c>
      <c r="M1337" s="164">
        <f t="shared" si="325"/>
        <v>2199.3332815212898</v>
      </c>
      <c r="N1337" s="165">
        <f>(Input!B$109*Input!B$102)/3600*Input!B$108</f>
        <v>740.21399999999983</v>
      </c>
      <c r="O1337" s="165">
        <f>(1-Input!B$61)*(Input!B$109*Input!B$33)/3600*Input!B$108*Hourly!AU1337</f>
        <v>444.12839999999994</v>
      </c>
      <c r="P1337" s="19">
        <f>IF(AND(AY1336&gt;Hourly!G1337),(Input!B$109*(Input!B$33*Hourly!AU1337+Input!B$36))/3600*Input!B$108,(1-Input!B$61)*(Input!B$109*Input!B$33)/3600*Input!B$108*Hourly!AU1337)</f>
        <v>11547.338400000001</v>
      </c>
      <c r="Q1337" s="19">
        <f t="shared" si="322"/>
        <v>3383.6756815212898</v>
      </c>
      <c r="R1337" s="19">
        <f t="shared" si="326"/>
        <v>14486.885681521289</v>
      </c>
      <c r="S1337" s="165"/>
      <c r="T1337" s="165">
        <f>Input!B$78*Input!B$91</f>
        <v>189.625</v>
      </c>
      <c r="U1337" s="19">
        <f>IF(AND($AY1336&gt;Input!$B$52,Hourly!AI1337&gt;Input!$B$51),Input!$B$93*Input!$F$40*Input!$J$8/100*Hourly!AI1337,Input!$B$93*Input!$B$40*Input!$J$8/100*Hourly!AI1337)</f>
        <v>0</v>
      </c>
      <c r="V1337" s="19">
        <f>IF(AND($AY1336&gt;Input!$B$52,Hourly!AJ1337&gt;Input!$B$51),Input!$B$94*Input!$F$41*Input!$J$9/100*Hourly!AJ1337,Input!$B$94*Input!$B$41*Input!$J$9/100*Hourly!AJ1337)</f>
        <v>11718.932334288009</v>
      </c>
      <c r="W1337" s="19">
        <f>IF(AND($AY1336&gt;Input!$B$52,Hourly!AK1337&gt;Input!$B$51),Input!$B$95*Input!$F$42*Input!$J$10/100*Hourly!AK1337,Input!$B$95*Input!$B$42*Input!$J$10/100*Hourly!AK1337)</f>
        <v>0</v>
      </c>
      <c r="X1337" s="19">
        <f>IF(AND($AY1336&gt;Input!$B$52,Hourly!AL1337&gt;Input!$B$51),Input!$B$96*Input!$F$43*Input!$J$11/100*Hourly!AL1337,Input!$B$96*Input!$B$43*Input!$J$11/100*Hourly!AL1337)</f>
        <v>22355.081883803436</v>
      </c>
      <c r="Y1337" s="19">
        <f>IF(AND($AY1336&gt;Input!$B$52,Hourly!AM1337&gt;Input!$B$51),Input!$B$97*Input!$F$44*Input!$J$12/100*Hourly!AM1337,Input!$B$97*Input!$B$44*Input!$J$12/100*Hourly!AM1337)</f>
        <v>0</v>
      </c>
      <c r="Z1337" s="19">
        <f>IF(AND($AY1336&gt;Input!$B$52,Hourly!AN1337&gt;Input!$B$51),Input!$B$98*Input!$F$45*Input!$J$13/100*Hourly!AN1337,Input!$B$98*Input!$B$45*Input!$J$13/100*Hourly!AN1337)</f>
        <v>37035.852451758183</v>
      </c>
      <c r="AA1337" s="19">
        <f>IF(AND($AY1336&gt;Input!$B$52,Hourly!AO1337&gt;Input!$B$51),Input!$B$99*Input!$F$46*Input!$J$14/100*Hourly!AO1337,Input!$B$99*Input!$B$46*Input!$J$14/100*Hourly!AO1337)</f>
        <v>0</v>
      </c>
      <c r="AB1337" s="19">
        <f>IF(AND($AY1336&gt;Input!$B$52,Hourly!AP1337&gt;Input!$B$51),Input!$B$100*Input!$F$47*Input!$J$15/100*Hourly!AP1337,Input!$B$100*Input!$B$47*Input!$J$15/100*Hourly!AP1337)</f>
        <v>6681.8473835852674</v>
      </c>
      <c r="AC1337" s="19">
        <f>IF(AND($AY1336&gt;Input!$B$52,Hourly!AQ1337&gt;Input!$B$51),Input!$B$101*Input!$F$48*Input!$J$16/100*Hourly!AQ1337,Input!$B$101*Input!$B$48*Input!$J$16/100*Hourly!AQ1337)</f>
        <v>0</v>
      </c>
      <c r="AD1337" s="165">
        <f t="shared" si="327"/>
        <v>77791.714053434887</v>
      </c>
      <c r="AE1337" s="19">
        <f>Hourly!AI1337/Input!$B$107*Input!$J$40*Input!$B$76*Input!$B$80</f>
        <v>0</v>
      </c>
      <c r="AF1337" s="19">
        <f>Hourly!AJ1337/Input!$B$107*Input!$J$41*Input!$B$76*Input!$B$81</f>
        <v>866.70902812335953</v>
      </c>
      <c r="AG1337" s="19">
        <f>Hourly!AK1337/Input!$B$107*Input!$J$42*Input!$B$76*Input!$B$82</f>
        <v>0</v>
      </c>
      <c r="AH1337" s="19">
        <f>Hourly!AL1337/Input!$B$107*Input!$J$43*Input!$B$76*Input!$B$83</f>
        <v>1241.5474024990508</v>
      </c>
      <c r="AI1337" s="19">
        <f>Hourly!AM1337/Input!$B$107*Input!$J$44*Input!$B$76*Input!$B$84</f>
        <v>0</v>
      </c>
      <c r="AJ1337" s="19">
        <f>Hourly!AN1337/Input!$B$107*Input!$J$45*Input!$B$76*Input!$B$85</f>
        <v>1801.0509397648136</v>
      </c>
      <c r="AK1337" s="19">
        <f>Hourly!AO1337/Input!$B$107*Input!$J$46*Input!$B$76*Input!$B$86</f>
        <v>0</v>
      </c>
      <c r="AL1337" s="19">
        <f>Hourly!AP1337/Input!$B$107*Input!$J$47*Input!$B$76*Input!$B$87</f>
        <v>371.093709524536</v>
      </c>
      <c r="AM1337" s="164">
        <f>Hourly!AQ1337/Input!$B$107*Input!$J$48*Input!$B$77*Input!$B$89</f>
        <v>1371.0446327683617</v>
      </c>
      <c r="AN1337" s="165">
        <f t="shared" si="323"/>
        <v>5651.4457126801226</v>
      </c>
      <c r="AO1337" s="116">
        <f>Input!B$55*Input!$B$18*Input!B$112*Hourly!AR1337</f>
        <v>2398.5</v>
      </c>
      <c r="AP1337">
        <f>Input!B$113*Input!B$114*Input!B$90*Input!B$56*Hourly!AS1337</f>
        <v>11070</v>
      </c>
      <c r="AQ1337">
        <f>Input!B$90*Input!B$57*Hourly!AS1337</f>
        <v>11070</v>
      </c>
      <c r="AR1337" s="19">
        <f>0.5*Input!$B$63*Hourly!AU1337</f>
        <v>61.5</v>
      </c>
      <c r="AS1337" s="165">
        <f t="shared" si="328"/>
        <v>24569.25</v>
      </c>
      <c r="AT1337" s="159">
        <f>AY1336+(Input!$B$66*1000*(Hourly!AX1337&gt;0)+AD1337+AN1337+AS1337+T1337*(Hourly!J1337-AY1336)+Q1337*(Hourly!G1337-AY1336))/(Q1337+T1337)*(1-EXP(-(Q1337+T1337)/(Input!$B$103*1000000)*3600))</f>
        <v>22.939595661175876</v>
      </c>
      <c r="AU1337" s="24">
        <f>AY1336+(AD1337+AN1337+AS1337+T1337*(Hourly!J1337-AY1336)+Q1337*(Hourly!G1337-AY1336))/(Q1337+T1337)*(1-EXP(-(Q1337+T1337)/(Input!$B$103*1000000)*3600))</f>
        <v>20.242647909045754</v>
      </c>
      <c r="AV1337" s="24">
        <f>AY1336+(-Input!$B$67*1000*(Hourly!AX1337&gt;0)+AD1337+AN1337+AS1337+T1337*(Hourly!J1337-AY1336)+R1337*(Hourly!G1337-AY1336))/(R1337+T1337)*(1-EXP(-(R1337+T1337)/(Input!$B$103*1000000)*3600))</f>
        <v>17.09391460036484</v>
      </c>
      <c r="AW1337" s="160">
        <f>AY1336+(AD1337+AN1337+AS1337+T1337*(Hourly!J1337-AY1336)+R1337*(Hourly!G1337-AY1336))/(R1337+T1337)*(1-EXP(-(R1337+T1337)/(Input!$B$103*1000000)*3600))</f>
        <v>19.750755214527096</v>
      </c>
      <c r="AX1337" s="24"/>
      <c r="AY1337" s="167">
        <f t="shared" si="329"/>
        <v>20.242647909045754</v>
      </c>
      <c r="BA1337" s="159">
        <f>IF(BI1337,Input!$B$66*1000*(Hourly!AX1337&gt;0),IF(BJ1337,-(AD1337+AN1337+AS1337+T1337*(Hourly!J1337-AY1336)+Q1337*(Hourly!G1337-AY1336))+(Q1337+T1337)*(BE1337-AY1336)/(1-EXP(-(Q1337+T1337)/(Input!$B$103*1000000)*3600))))/1000</f>
        <v>0</v>
      </c>
      <c r="BB1337" s="24">
        <f>IF(BO1337,-Input!$B$67*1000*(Hourly!AX1337&gt;0),IF(BN1337,-(AD1337+AN1337+AS1337+T1337*(Hourly!J1337-AY1336)+R1337*(Hourly!G1337-AY1336))+(R1337+T1337)*(BF1337-AY1336)/(1-EXP(-(R1337+T1337)/(Input!$B$103*1000000)*3600))))/1000</f>
        <v>0</v>
      </c>
      <c r="BC1337" s="160">
        <f t="shared" si="330"/>
        <v>0</v>
      </c>
      <c r="BD1337" s="24"/>
      <c r="BE1337" s="116">
        <f>IF(Hourly!AT1337=1,Input!$B$4,IF(Hourly!AT1337=0.5,Input!$F$4,0))</f>
        <v>20</v>
      </c>
      <c r="BF1337">
        <f>IF(Hourly!AT1337=1,Input!$B$5,IF(Hourly!AT1337=0.5,Input!$F$5,0))</f>
        <v>24</v>
      </c>
      <c r="BG1337" s="9">
        <f>Input!$B$35+0.0000000001</f>
        <v>23.900000000099997</v>
      </c>
      <c r="BI1337" s="116">
        <f t="shared" si="331"/>
        <v>0</v>
      </c>
      <c r="BJ1337">
        <f t="shared" si="332"/>
        <v>0</v>
      </c>
      <c r="BK1337">
        <f t="shared" si="333"/>
        <v>1</v>
      </c>
      <c r="BL1337">
        <f t="shared" si="334"/>
        <v>0</v>
      </c>
      <c r="BM1337">
        <f t="shared" si="335"/>
        <v>0</v>
      </c>
      <c r="BN1337">
        <f t="shared" si="336"/>
        <v>0</v>
      </c>
      <c r="BO1337" s="9">
        <f t="shared" si="337"/>
        <v>0</v>
      </c>
      <c r="BR1337" s="116">
        <f t="shared" si="324"/>
        <v>7428</v>
      </c>
      <c r="BS1337" s="39">
        <v>0</v>
      </c>
      <c r="BT1337" s="168">
        <v>0</v>
      </c>
      <c r="BV1337" s="116">
        <f>IF(Hourly!$AR1337&gt;0,AY1337,"")</f>
        <v>20.242647909045754</v>
      </c>
      <c r="BW1337">
        <f>IF(AND(BV1337&gt;(20.8+0.33*Hourly!$I1337),(BV1337&gt;24),(BV1337&lt;&gt;"")),1,0)</f>
        <v>0</v>
      </c>
      <c r="BX1337">
        <f>IF(AND(BV1337&gt;(21.8+0.33*Hourly!$I1337),(BV1337&gt;24),(BV1337&lt;&gt;"")),1,0)</f>
        <v>0</v>
      </c>
      <c r="BY1337" s="9">
        <f>IF(AND(BV1337&gt;(22.8+0.33*Hourly!$I1337),(BV1337&gt;24),(BV1337&lt;&gt;"")),1,0)</f>
        <v>0</v>
      </c>
    </row>
    <row r="1338" spans="5:77" x14ac:dyDescent="0.35">
      <c r="E1338">
        <f>Hourly!A1338</f>
        <v>2004</v>
      </c>
      <c r="F1338">
        <f>Hourly!B1338</f>
        <v>2</v>
      </c>
      <c r="G1338">
        <f>Hourly!C1338</f>
        <v>25</v>
      </c>
      <c r="H1338">
        <f>Hourly!D1338</f>
        <v>14</v>
      </c>
      <c r="I1338" s="163">
        <v>1334</v>
      </c>
      <c r="J1338" s="19">
        <f>Input!B$22*Input!B$79</f>
        <v>1411.3439999999998</v>
      </c>
      <c r="K1338" s="19">
        <f>Input!B$76*Input!B$88</f>
        <v>656.99775609756091</v>
      </c>
      <c r="L1338" s="19">
        <f>Input!B$77*Input!B$89</f>
        <v>130.99152542372883</v>
      </c>
      <c r="M1338" s="164">
        <f t="shared" si="325"/>
        <v>2199.3332815212898</v>
      </c>
      <c r="N1338" s="165">
        <f>(Input!B$109*Input!B$102)/3600*Input!B$108</f>
        <v>740.21399999999983</v>
      </c>
      <c r="O1338" s="165">
        <f>(1-Input!B$61)*(Input!B$109*Input!B$33)/3600*Input!B$108*Hourly!AU1338</f>
        <v>444.12839999999994</v>
      </c>
      <c r="P1338" s="19">
        <f>IF(AND(AY1337&gt;Hourly!G1338),(Input!B$109*(Input!B$33*Hourly!AU1338+Input!B$36))/3600*Input!B$108,(1-Input!B$61)*(Input!B$109*Input!B$33)/3600*Input!B$108*Hourly!AU1338)</f>
        <v>11547.338400000001</v>
      </c>
      <c r="Q1338" s="19">
        <f t="shared" si="322"/>
        <v>3383.6756815212898</v>
      </c>
      <c r="R1338" s="19">
        <f t="shared" si="326"/>
        <v>14486.885681521289</v>
      </c>
      <c r="S1338" s="165"/>
      <c r="T1338" s="165">
        <f>Input!B$78*Input!B$91</f>
        <v>189.625</v>
      </c>
      <c r="U1338" s="19">
        <f>IF(AND($AY1337&gt;Input!$B$52,Hourly!AI1338&gt;Input!$B$51),Input!$B$93*Input!$F$40*Input!$J$8/100*Hourly!AI1338,Input!$B$93*Input!$B$40*Input!$J$8/100*Hourly!AI1338)</f>
        <v>0</v>
      </c>
      <c r="V1338" s="19">
        <f>IF(AND($AY1337&gt;Input!$B$52,Hourly!AJ1338&gt;Input!$B$51),Input!$B$94*Input!$F$41*Input!$J$9/100*Hourly!AJ1338,Input!$B$94*Input!$B$41*Input!$J$9/100*Hourly!AJ1338)</f>
        <v>11661.027488924345</v>
      </c>
      <c r="W1338" s="19">
        <f>IF(AND($AY1337&gt;Input!$B$52,Hourly!AK1338&gt;Input!$B$51),Input!$B$95*Input!$F$42*Input!$J$10/100*Hourly!AK1338,Input!$B$95*Input!$B$42*Input!$J$10/100*Hourly!AK1338)</f>
        <v>0</v>
      </c>
      <c r="X1338" s="19">
        <f>IF(AND($AY1337&gt;Input!$B$52,Hourly!AL1338&gt;Input!$B$51),Input!$B$96*Input!$F$43*Input!$J$11/100*Hourly!AL1338,Input!$B$96*Input!$B$43*Input!$J$11/100*Hourly!AL1338)</f>
        <v>18689.271272444417</v>
      </c>
      <c r="Y1338" s="19">
        <f>IF(AND($AY1337&gt;Input!$B$52,Hourly!AM1338&gt;Input!$B$51),Input!$B$97*Input!$F$44*Input!$J$12/100*Hourly!AM1338,Input!$B$97*Input!$B$44*Input!$J$12/100*Hourly!AM1338)</f>
        <v>0</v>
      </c>
      <c r="Z1338" s="19">
        <f>IF(AND($AY1337&gt;Input!$B$52,Hourly!AN1338&gt;Input!$B$51),Input!$B$98*Input!$F$45*Input!$J$13/100*Hourly!AN1338,Input!$B$98*Input!$B$45*Input!$J$13/100*Hourly!AN1338)</f>
        <v>45772.81464774027</v>
      </c>
      <c r="AA1338" s="19">
        <f>IF(AND($AY1337&gt;Input!$B$52,Hourly!AO1338&gt;Input!$B$51),Input!$B$99*Input!$F$46*Input!$J$14/100*Hourly!AO1338,Input!$B$99*Input!$B$46*Input!$J$14/100*Hourly!AO1338)</f>
        <v>0</v>
      </c>
      <c r="AB1338" s="19">
        <f>IF(AND($AY1337&gt;Input!$B$52,Hourly!AP1338&gt;Input!$B$51),Input!$B$100*Input!$F$47*Input!$J$15/100*Hourly!AP1338,Input!$B$100*Input!$B$47*Input!$J$15/100*Hourly!AP1338)</f>
        <v>6648.8314629831775</v>
      </c>
      <c r="AC1338" s="19">
        <f>IF(AND($AY1337&gt;Input!$B$52,Hourly!AQ1338&gt;Input!$B$51),Input!$B$101*Input!$F$48*Input!$J$16/100*Hourly!AQ1338,Input!$B$101*Input!$B$48*Input!$J$16/100*Hourly!AQ1338)</f>
        <v>0</v>
      </c>
      <c r="AD1338" s="165">
        <f t="shared" si="327"/>
        <v>82771.944872092208</v>
      </c>
      <c r="AE1338" s="19">
        <f>Hourly!AI1338/Input!$B$107*Input!$J$40*Input!$B$76*Input!$B$80</f>
        <v>0</v>
      </c>
      <c r="AF1338" s="19">
        <f>Hourly!AJ1338/Input!$B$107*Input!$J$41*Input!$B$76*Input!$B$81</f>
        <v>862.4265004308038</v>
      </c>
      <c r="AG1338" s="19">
        <f>Hourly!AK1338/Input!$B$107*Input!$J$42*Input!$B$76*Input!$B$82</f>
        <v>0</v>
      </c>
      <c r="AH1338" s="19">
        <f>Hourly!AL1338/Input!$B$107*Input!$J$43*Input!$B$76*Input!$B$83</f>
        <v>1037.9571107594484</v>
      </c>
      <c r="AI1338" s="19">
        <f>Hourly!AM1338/Input!$B$107*Input!$J$44*Input!$B$76*Input!$B$84</f>
        <v>0</v>
      </c>
      <c r="AJ1338" s="19">
        <f>Hourly!AN1338/Input!$B$107*Input!$J$45*Input!$B$76*Input!$B$85</f>
        <v>2225.9288062662008</v>
      </c>
      <c r="AK1338" s="19">
        <f>Hourly!AO1338/Input!$B$107*Input!$J$46*Input!$B$76*Input!$B$86</f>
        <v>0</v>
      </c>
      <c r="AL1338" s="19">
        <f>Hourly!AP1338/Input!$B$107*Input!$J$47*Input!$B$76*Input!$B$87</f>
        <v>369.26008481773778</v>
      </c>
      <c r="AM1338" s="164">
        <f>Hourly!AQ1338/Input!$B$107*Input!$J$48*Input!$B$77*Input!$B$89</f>
        <v>1357.9454802259888</v>
      </c>
      <c r="AN1338" s="165">
        <f t="shared" si="323"/>
        <v>5853.5179825001796</v>
      </c>
      <c r="AO1338" s="116">
        <f>Input!B$55*Input!$B$18*Input!B$112*Hourly!AR1338</f>
        <v>2398.5</v>
      </c>
      <c r="AP1338">
        <f>Input!B$113*Input!B$114*Input!B$90*Input!B$56*Hourly!AS1338</f>
        <v>11070</v>
      </c>
      <c r="AQ1338">
        <f>Input!B$90*Input!B$57*Hourly!AS1338</f>
        <v>11070</v>
      </c>
      <c r="AR1338" s="19">
        <f>0.5*Input!$B$63*Hourly!AU1338</f>
        <v>61.5</v>
      </c>
      <c r="AS1338" s="165">
        <f t="shared" si="328"/>
        <v>24569.25</v>
      </c>
      <c r="AT1338" s="159">
        <f>AY1337+(Input!$B$66*1000*(Hourly!AX1338&gt;0)+AD1338+AN1338+AS1338+T1338*(Hourly!J1338-AY1337)+Q1338*(Hourly!G1338-AY1337))/(Q1338+T1338)*(1-EXP(-(Q1338+T1338)/(Input!$B$103*1000000)*3600))</f>
        <v>23.087582982865761</v>
      </c>
      <c r="AU1338" s="24">
        <f>AY1337+(AD1338+AN1338+AS1338+T1338*(Hourly!J1338-AY1337)+Q1338*(Hourly!G1338-AY1337))/(Q1338+T1338)*(1-EXP(-(Q1338+T1338)/(Input!$B$103*1000000)*3600))</f>
        <v>20.39063523073564</v>
      </c>
      <c r="AV1338" s="24">
        <f>AY1337+(-Input!$B$67*1000*(Hourly!AX1338&gt;0)+AD1338+AN1338+AS1338+T1338*(Hourly!J1338-AY1337)+R1338*(Hourly!G1338-AY1337))/(R1338+T1338)*(1-EXP(-(R1338+T1338)/(Input!$B$103*1000000)*3600))</f>
        <v>17.231794899668103</v>
      </c>
      <c r="AW1338" s="160">
        <f>AY1337+(AD1338+AN1338+AS1338+T1338*(Hourly!J1338-AY1337)+R1338*(Hourly!G1338-AY1337))/(R1338+T1338)*(1-EXP(-(R1338+T1338)/(Input!$B$103*1000000)*3600))</f>
        <v>19.888635513830359</v>
      </c>
      <c r="AX1338" s="24"/>
      <c r="AY1338" s="167">
        <f t="shared" si="329"/>
        <v>20.39063523073564</v>
      </c>
      <c r="BA1338" s="159">
        <f>IF(BI1338,Input!$B$66*1000*(Hourly!AX1338&gt;0),IF(BJ1338,-(AD1338+AN1338+AS1338+T1338*(Hourly!J1338-AY1337)+Q1338*(Hourly!G1338-AY1337))+(Q1338+T1338)*(BE1338-AY1337)/(1-EXP(-(Q1338+T1338)/(Input!$B$103*1000000)*3600))))/1000</f>
        <v>0</v>
      </c>
      <c r="BB1338" s="24">
        <f>IF(BO1338,-Input!$B$67*1000*(Hourly!AX1338&gt;0),IF(BN1338,-(AD1338+AN1338+AS1338+T1338*(Hourly!J1338-AY1337)+R1338*(Hourly!G1338-AY1337))+(R1338+T1338)*(BF1338-AY1337)/(1-EXP(-(R1338+T1338)/(Input!$B$103*1000000)*3600))))/1000</f>
        <v>0</v>
      </c>
      <c r="BC1338" s="160">
        <f t="shared" si="330"/>
        <v>0</v>
      </c>
      <c r="BD1338" s="24"/>
      <c r="BE1338" s="116">
        <f>IF(Hourly!AT1338=1,Input!$B$4,IF(Hourly!AT1338=0.5,Input!$F$4,0))</f>
        <v>20</v>
      </c>
      <c r="BF1338">
        <f>IF(Hourly!AT1338=1,Input!$B$5,IF(Hourly!AT1338=0.5,Input!$F$5,0))</f>
        <v>24</v>
      </c>
      <c r="BG1338" s="9">
        <f>Input!$B$35+0.0000000001</f>
        <v>23.900000000099997</v>
      </c>
      <c r="BI1338" s="116">
        <f t="shared" si="331"/>
        <v>0</v>
      </c>
      <c r="BJ1338">
        <f t="shared" si="332"/>
        <v>0</v>
      </c>
      <c r="BK1338">
        <f t="shared" si="333"/>
        <v>1</v>
      </c>
      <c r="BL1338">
        <f t="shared" si="334"/>
        <v>0</v>
      </c>
      <c r="BM1338">
        <f t="shared" si="335"/>
        <v>0</v>
      </c>
      <c r="BN1338">
        <f t="shared" si="336"/>
        <v>0</v>
      </c>
      <c r="BO1338" s="9">
        <f t="shared" si="337"/>
        <v>0</v>
      </c>
      <c r="BR1338" s="116">
        <f t="shared" si="324"/>
        <v>7427</v>
      </c>
      <c r="BS1338" s="39">
        <v>0</v>
      </c>
      <c r="BT1338" s="168">
        <v>0</v>
      </c>
      <c r="BV1338" s="116">
        <f>IF(Hourly!$AR1338&gt;0,AY1338,"")</f>
        <v>20.39063523073564</v>
      </c>
      <c r="BW1338">
        <f>IF(AND(BV1338&gt;(20.8+0.33*Hourly!$I1338),(BV1338&gt;24),(BV1338&lt;&gt;"")),1,0)</f>
        <v>0</v>
      </c>
      <c r="BX1338">
        <f>IF(AND(BV1338&gt;(21.8+0.33*Hourly!$I1338),(BV1338&gt;24),(BV1338&lt;&gt;"")),1,0)</f>
        <v>0</v>
      </c>
      <c r="BY1338" s="9">
        <f>IF(AND(BV1338&gt;(22.8+0.33*Hourly!$I1338),(BV1338&gt;24),(BV1338&lt;&gt;"")),1,0)</f>
        <v>0</v>
      </c>
    </row>
    <row r="1339" spans="5:77" x14ac:dyDescent="0.35">
      <c r="E1339">
        <f>Hourly!A1339</f>
        <v>2004</v>
      </c>
      <c r="F1339">
        <f>Hourly!B1339</f>
        <v>2</v>
      </c>
      <c r="G1339">
        <f>Hourly!C1339</f>
        <v>25</v>
      </c>
      <c r="H1339">
        <f>Hourly!D1339</f>
        <v>15</v>
      </c>
      <c r="I1339" s="163">
        <v>1335</v>
      </c>
      <c r="J1339" s="19">
        <f>Input!B$22*Input!B$79</f>
        <v>1411.3439999999998</v>
      </c>
      <c r="K1339" s="19">
        <f>Input!B$76*Input!B$88</f>
        <v>656.99775609756091</v>
      </c>
      <c r="L1339" s="19">
        <f>Input!B$77*Input!B$89</f>
        <v>130.99152542372883</v>
      </c>
      <c r="M1339" s="164">
        <f t="shared" si="325"/>
        <v>2199.3332815212898</v>
      </c>
      <c r="N1339" s="165">
        <f>(Input!B$109*Input!B$102)/3600*Input!B$108</f>
        <v>740.21399999999983</v>
      </c>
      <c r="O1339" s="165">
        <f>(1-Input!B$61)*(Input!B$109*Input!B$33)/3600*Input!B$108*Hourly!AU1339</f>
        <v>444.12839999999994</v>
      </c>
      <c r="P1339" s="19">
        <f>IF(AND(AY1338&gt;Hourly!G1339),(Input!B$109*(Input!B$33*Hourly!AU1339+Input!B$36))/3600*Input!B$108,(1-Input!B$61)*(Input!B$109*Input!B$33)/3600*Input!B$108*Hourly!AU1339)</f>
        <v>11547.338400000001</v>
      </c>
      <c r="Q1339" s="19">
        <f t="shared" si="322"/>
        <v>3383.6756815212898</v>
      </c>
      <c r="R1339" s="19">
        <f t="shared" si="326"/>
        <v>14486.885681521289</v>
      </c>
      <c r="S1339" s="165"/>
      <c r="T1339" s="165">
        <f>Input!B$78*Input!B$91</f>
        <v>189.625</v>
      </c>
      <c r="U1339" s="19">
        <f>IF(AND($AY1338&gt;Input!$B$52,Hourly!AI1339&gt;Input!$B$51),Input!$B$93*Input!$F$40*Input!$J$8/100*Hourly!AI1339,Input!$B$93*Input!$B$40*Input!$J$8/100*Hourly!AI1339)</f>
        <v>0</v>
      </c>
      <c r="V1339" s="19">
        <f>IF(AND($AY1338&gt;Input!$B$52,Hourly!AJ1339&gt;Input!$B$51),Input!$B$94*Input!$F$41*Input!$J$9/100*Hourly!AJ1339,Input!$B$94*Input!$B$41*Input!$J$9/100*Hourly!AJ1339)</f>
        <v>9204.8764247300824</v>
      </c>
      <c r="W1339" s="19">
        <f>IF(AND($AY1338&gt;Input!$B$52,Hourly!AK1339&gt;Input!$B$51),Input!$B$95*Input!$F$42*Input!$J$10/100*Hourly!AK1339,Input!$B$95*Input!$B$42*Input!$J$10/100*Hourly!AK1339)</f>
        <v>0</v>
      </c>
      <c r="X1339" s="19">
        <f>IF(AND($AY1338&gt;Input!$B$52,Hourly!AL1339&gt;Input!$B$51),Input!$B$96*Input!$F$43*Input!$J$11/100*Hourly!AL1339,Input!$B$96*Input!$B$43*Input!$J$11/100*Hourly!AL1339)</f>
        <v>7977.2784014912559</v>
      </c>
      <c r="Y1339" s="19">
        <f>IF(AND($AY1338&gt;Input!$B$52,Hourly!AM1339&gt;Input!$B$51),Input!$B$97*Input!$F$44*Input!$J$12/100*Hourly!AM1339,Input!$B$97*Input!$B$44*Input!$J$12/100*Hourly!AM1339)</f>
        <v>0</v>
      </c>
      <c r="Z1339" s="19">
        <f>IF(AND($AY1338&gt;Input!$B$52,Hourly!AN1339&gt;Input!$B$51),Input!$B$98*Input!$F$45*Input!$J$13/100*Hourly!AN1339,Input!$B$98*Input!$B$45*Input!$J$13/100*Hourly!AN1339)</f>
        <v>25157.871697726674</v>
      </c>
      <c r="AA1339" s="19">
        <f>IF(AND($AY1338&gt;Input!$B$52,Hourly!AO1339&gt;Input!$B$51),Input!$B$99*Input!$F$46*Input!$J$14/100*Hourly!AO1339,Input!$B$99*Input!$B$46*Input!$J$14/100*Hourly!AO1339)</f>
        <v>0</v>
      </c>
      <c r="AB1339" s="19">
        <f>IF(AND($AY1338&gt;Input!$B$52,Hourly!AP1339&gt;Input!$B$51),Input!$B$100*Input!$F$47*Input!$J$15/100*Hourly!AP1339,Input!$B$100*Input!$B$47*Input!$J$15/100*Hourly!AP1339)</f>
        <v>5248.3944526969753</v>
      </c>
      <c r="AC1339" s="19">
        <f>IF(AND($AY1338&gt;Input!$B$52,Hourly!AQ1339&gt;Input!$B$51),Input!$B$101*Input!$F$48*Input!$J$16/100*Hourly!AQ1339,Input!$B$101*Input!$B$48*Input!$J$16/100*Hourly!AQ1339)</f>
        <v>0</v>
      </c>
      <c r="AD1339" s="165">
        <f t="shared" si="327"/>
        <v>47588.420976644993</v>
      </c>
      <c r="AE1339" s="19">
        <f>Hourly!AI1339/Input!$B$107*Input!$J$40*Input!$B$76*Input!$B$80</f>
        <v>0</v>
      </c>
      <c r="AF1339" s="19">
        <f>Hourly!AJ1339/Input!$B$107*Input!$J$41*Input!$B$76*Input!$B$81</f>
        <v>680.77443170578204</v>
      </c>
      <c r="AG1339" s="19">
        <f>Hourly!AK1339/Input!$B$107*Input!$J$42*Input!$B$76*Input!$B$82</f>
        <v>0</v>
      </c>
      <c r="AH1339" s="19">
        <f>Hourly!AL1339/Input!$B$107*Input!$J$43*Input!$B$76*Input!$B$83</f>
        <v>443.03882803305481</v>
      </c>
      <c r="AI1339" s="19">
        <f>Hourly!AM1339/Input!$B$107*Input!$J$44*Input!$B$76*Input!$B$84</f>
        <v>0</v>
      </c>
      <c r="AJ1339" s="19">
        <f>Hourly!AN1339/Input!$B$107*Input!$J$45*Input!$B$76*Input!$B$85</f>
        <v>1223.4255583206436</v>
      </c>
      <c r="AK1339" s="19">
        <f>Hourly!AO1339/Input!$B$107*Input!$J$46*Input!$B$76*Input!$B$86</f>
        <v>0</v>
      </c>
      <c r="AL1339" s="19">
        <f>Hourly!AP1339/Input!$B$107*Input!$J$47*Input!$B$76*Input!$B$87</f>
        <v>291.48318641397526</v>
      </c>
      <c r="AM1339" s="164">
        <f>Hourly!AQ1339/Input!$B$107*Input!$J$48*Input!$B$77*Input!$B$89</f>
        <v>860.17768361581932</v>
      </c>
      <c r="AN1339" s="165">
        <f t="shared" si="323"/>
        <v>3498.8996880892751</v>
      </c>
      <c r="AO1339" s="116">
        <f>Input!B$55*Input!$B$18*Input!B$112*Hourly!AR1339</f>
        <v>2398.5</v>
      </c>
      <c r="AP1339">
        <f>Input!B$113*Input!B$114*Input!B$90*Input!B$56*Hourly!AS1339</f>
        <v>11070</v>
      </c>
      <c r="AQ1339">
        <f>Input!B$90*Input!B$57*Hourly!AS1339</f>
        <v>11070</v>
      </c>
      <c r="AR1339" s="19">
        <f>0.5*Input!$B$63*Hourly!AU1339</f>
        <v>61.5</v>
      </c>
      <c r="AS1339" s="165">
        <f t="shared" si="328"/>
        <v>24569.25</v>
      </c>
      <c r="AT1339" s="159">
        <f>AY1338+(Input!$B$66*1000*(Hourly!AX1339&gt;0)+AD1339+AN1339+AS1339+T1339*(Hourly!J1339-AY1338)+Q1339*(Hourly!G1339-AY1338))/(Q1339+T1339)*(1-EXP(-(Q1339+T1339)/(Input!$B$103*1000000)*3600))</f>
        <v>23.111004310107166</v>
      </c>
      <c r="AU1339" s="24">
        <f>AY1338+(AD1339+AN1339+AS1339+T1339*(Hourly!J1339-AY1338)+Q1339*(Hourly!G1339-AY1338))/(Q1339+T1339)*(1-EXP(-(Q1339+T1339)/(Input!$B$103*1000000)*3600))</f>
        <v>20.414056557977045</v>
      </c>
      <c r="AV1339" s="24">
        <f>AY1338+(-Input!$B$67*1000*(Hourly!AX1339&gt;0)+AD1339+AN1339+AS1339+T1339*(Hourly!J1339-AY1338)+R1339*(Hourly!G1339-AY1338))/(R1339+T1339)*(1-EXP(-(R1339+T1339)/(Input!$B$103*1000000)*3600))</f>
        <v>17.181904437823057</v>
      </c>
      <c r="AW1339" s="160">
        <f>AY1338+(AD1339+AN1339+AS1339+T1339*(Hourly!J1339-AY1338)+R1339*(Hourly!G1339-AY1338))/(R1339+T1339)*(1-EXP(-(R1339+T1339)/(Input!$B$103*1000000)*3600))</f>
        <v>19.838745051985313</v>
      </c>
      <c r="AX1339" s="24"/>
      <c r="AY1339" s="167">
        <f t="shared" si="329"/>
        <v>20.414056557977045</v>
      </c>
      <c r="BA1339" s="159">
        <f>IF(BI1339,Input!$B$66*1000*(Hourly!AX1339&gt;0),IF(BJ1339,-(AD1339+AN1339+AS1339+T1339*(Hourly!J1339-AY1338)+Q1339*(Hourly!G1339-AY1338))+(Q1339+T1339)*(BE1339-AY1338)/(1-EXP(-(Q1339+T1339)/(Input!$B$103*1000000)*3600))))/1000</f>
        <v>0</v>
      </c>
      <c r="BB1339" s="24">
        <f>IF(BO1339,-Input!$B$67*1000*(Hourly!AX1339&gt;0),IF(BN1339,-(AD1339+AN1339+AS1339+T1339*(Hourly!J1339-AY1338)+R1339*(Hourly!G1339-AY1338))+(R1339+T1339)*(BF1339-AY1338)/(1-EXP(-(R1339+T1339)/(Input!$B$103*1000000)*3600))))/1000</f>
        <v>0</v>
      </c>
      <c r="BC1339" s="160">
        <f t="shared" si="330"/>
        <v>0</v>
      </c>
      <c r="BD1339" s="24"/>
      <c r="BE1339" s="116">
        <f>IF(Hourly!AT1339=1,Input!$B$4,IF(Hourly!AT1339=0.5,Input!$F$4,0))</f>
        <v>20</v>
      </c>
      <c r="BF1339">
        <f>IF(Hourly!AT1339=1,Input!$B$5,IF(Hourly!AT1339=0.5,Input!$F$5,0))</f>
        <v>24</v>
      </c>
      <c r="BG1339" s="9">
        <f>Input!$B$35+0.0000000001</f>
        <v>23.900000000099997</v>
      </c>
      <c r="BI1339" s="116">
        <f t="shared" si="331"/>
        <v>0</v>
      </c>
      <c r="BJ1339">
        <f t="shared" si="332"/>
        <v>0</v>
      </c>
      <c r="BK1339">
        <f t="shared" si="333"/>
        <v>1</v>
      </c>
      <c r="BL1339">
        <f t="shared" si="334"/>
        <v>0</v>
      </c>
      <c r="BM1339">
        <f t="shared" si="335"/>
        <v>0</v>
      </c>
      <c r="BN1339">
        <f t="shared" si="336"/>
        <v>0</v>
      </c>
      <c r="BO1339" s="9">
        <f t="shared" si="337"/>
        <v>0</v>
      </c>
      <c r="BR1339" s="116">
        <f t="shared" si="324"/>
        <v>7426</v>
      </c>
      <c r="BS1339" s="39">
        <v>0</v>
      </c>
      <c r="BT1339" s="168">
        <v>0</v>
      </c>
      <c r="BV1339" s="116">
        <f>IF(Hourly!$AR1339&gt;0,AY1339,"")</f>
        <v>20.414056557977045</v>
      </c>
      <c r="BW1339">
        <f>IF(AND(BV1339&gt;(20.8+0.33*Hourly!$I1339),(BV1339&gt;24),(BV1339&lt;&gt;"")),1,0)</f>
        <v>0</v>
      </c>
      <c r="BX1339">
        <f>IF(AND(BV1339&gt;(21.8+0.33*Hourly!$I1339),(BV1339&gt;24),(BV1339&lt;&gt;"")),1,0)</f>
        <v>0</v>
      </c>
      <c r="BY1339" s="9">
        <f>IF(AND(BV1339&gt;(22.8+0.33*Hourly!$I1339),(BV1339&gt;24),(BV1339&lt;&gt;"")),1,0)</f>
        <v>0</v>
      </c>
    </row>
    <row r="1340" spans="5:77" x14ac:dyDescent="0.35">
      <c r="E1340">
        <f>Hourly!A1340</f>
        <v>2004</v>
      </c>
      <c r="F1340">
        <f>Hourly!B1340</f>
        <v>2</v>
      </c>
      <c r="G1340">
        <f>Hourly!C1340</f>
        <v>25</v>
      </c>
      <c r="H1340">
        <f>Hourly!D1340</f>
        <v>16</v>
      </c>
      <c r="I1340" s="163">
        <v>1336</v>
      </c>
      <c r="J1340" s="19">
        <f>Input!B$22*Input!B$79</f>
        <v>1411.3439999999998</v>
      </c>
      <c r="K1340" s="19">
        <f>Input!B$76*Input!B$88</f>
        <v>656.99775609756091</v>
      </c>
      <c r="L1340" s="19">
        <f>Input!B$77*Input!B$89</f>
        <v>130.99152542372883</v>
      </c>
      <c r="M1340" s="164">
        <f t="shared" si="325"/>
        <v>2199.3332815212898</v>
      </c>
      <c r="N1340" s="165">
        <f>(Input!B$109*Input!B$102)/3600*Input!B$108</f>
        <v>740.21399999999983</v>
      </c>
      <c r="O1340" s="165">
        <f>(1-Input!B$61)*(Input!B$109*Input!B$33)/3600*Input!B$108*Hourly!AU1340</f>
        <v>444.12839999999994</v>
      </c>
      <c r="P1340" s="19">
        <f>IF(AND(AY1339&gt;Hourly!G1340),(Input!B$109*(Input!B$33*Hourly!AU1340+Input!B$36))/3600*Input!B$108,(1-Input!B$61)*(Input!B$109*Input!B$33)/3600*Input!B$108*Hourly!AU1340)</f>
        <v>11547.338400000001</v>
      </c>
      <c r="Q1340" s="19">
        <f t="shared" si="322"/>
        <v>3383.6756815212898</v>
      </c>
      <c r="R1340" s="19">
        <f t="shared" si="326"/>
        <v>14486.885681521289</v>
      </c>
      <c r="S1340" s="165"/>
      <c r="T1340" s="165">
        <f>Input!B$78*Input!B$91</f>
        <v>189.625</v>
      </c>
      <c r="U1340" s="19">
        <f>IF(AND($AY1339&gt;Input!$B$52,Hourly!AI1340&gt;Input!$B$51),Input!$B$93*Input!$F$40*Input!$J$8/100*Hourly!AI1340,Input!$B$93*Input!$B$40*Input!$J$8/100*Hourly!AI1340)</f>
        <v>0</v>
      </c>
      <c r="V1340" s="19">
        <f>IF(AND($AY1339&gt;Input!$B$52,Hourly!AJ1340&gt;Input!$B$51),Input!$B$94*Input!$F$41*Input!$J$9/100*Hourly!AJ1340,Input!$B$94*Input!$B$41*Input!$J$9/100*Hourly!AJ1340)</f>
        <v>7694.2665219728406</v>
      </c>
      <c r="W1340" s="19">
        <f>IF(AND($AY1339&gt;Input!$B$52,Hourly!AK1340&gt;Input!$B$51),Input!$B$95*Input!$F$42*Input!$J$10/100*Hourly!AK1340,Input!$B$95*Input!$B$42*Input!$J$10/100*Hourly!AK1340)</f>
        <v>0</v>
      </c>
      <c r="X1340" s="19">
        <f>IF(AND($AY1339&gt;Input!$B$52,Hourly!AL1340&gt;Input!$B$51),Input!$B$96*Input!$F$43*Input!$J$11/100*Hourly!AL1340,Input!$B$96*Input!$B$43*Input!$J$11/100*Hourly!AL1340)</f>
        <v>5528.0772596155739</v>
      </c>
      <c r="Y1340" s="19">
        <f>IF(AND($AY1339&gt;Input!$B$52,Hourly!AM1340&gt;Input!$B$51),Input!$B$97*Input!$F$44*Input!$J$12/100*Hourly!AM1340,Input!$B$97*Input!$B$44*Input!$J$12/100*Hourly!AM1340)</f>
        <v>0</v>
      </c>
      <c r="Z1340" s="19">
        <f>IF(AND($AY1339&gt;Input!$B$52,Hourly!AN1340&gt;Input!$B$51),Input!$B$98*Input!$F$45*Input!$J$13/100*Hourly!AN1340,Input!$B$98*Input!$B$45*Input!$J$13/100*Hourly!AN1340)</f>
        <v>24418.626700429351</v>
      </c>
      <c r="AA1340" s="19">
        <f>IF(AND($AY1339&gt;Input!$B$52,Hourly!AO1340&gt;Input!$B$51),Input!$B$99*Input!$F$46*Input!$J$14/100*Hourly!AO1340,Input!$B$99*Input!$B$46*Input!$J$14/100*Hourly!AO1340)</f>
        <v>0</v>
      </c>
      <c r="AB1340" s="19">
        <f>IF(AND($AY1339&gt;Input!$B$52,Hourly!AP1340&gt;Input!$B$51),Input!$B$100*Input!$F$47*Input!$J$15/100*Hourly!AP1340,Input!$B$100*Input!$B$47*Input!$J$15/100*Hourly!AP1340)</f>
        <v>4387.0817888441625</v>
      </c>
      <c r="AC1340" s="19">
        <f>IF(AND($AY1339&gt;Input!$B$52,Hourly!AQ1340&gt;Input!$B$51),Input!$B$101*Input!$F$48*Input!$J$16/100*Hourly!AQ1340,Input!$B$101*Input!$B$48*Input!$J$16/100*Hourly!AQ1340)</f>
        <v>0</v>
      </c>
      <c r="AD1340" s="165">
        <f t="shared" si="327"/>
        <v>42028.052270861925</v>
      </c>
      <c r="AE1340" s="19">
        <f>Hourly!AI1340/Input!$B$107*Input!$J$40*Input!$B$76*Input!$B$80</f>
        <v>0</v>
      </c>
      <c r="AF1340" s="19">
        <f>Hourly!AJ1340/Input!$B$107*Input!$J$41*Input!$B$76*Input!$B$81</f>
        <v>569.05271479975158</v>
      </c>
      <c r="AG1340" s="19">
        <f>Hourly!AK1340/Input!$B$107*Input!$J$42*Input!$B$76*Input!$B$82</f>
        <v>0</v>
      </c>
      <c r="AH1340" s="19">
        <f>Hourly!AL1340/Input!$B$107*Input!$J$43*Input!$B$76*Input!$B$83</f>
        <v>307.01609585525131</v>
      </c>
      <c r="AI1340" s="19">
        <f>Hourly!AM1340/Input!$B$107*Input!$J$44*Input!$B$76*Input!$B$84</f>
        <v>0</v>
      </c>
      <c r="AJ1340" s="19">
        <f>Hourly!AN1340/Input!$B$107*Input!$J$45*Input!$B$76*Input!$B$85</f>
        <v>1187.4761252994099</v>
      </c>
      <c r="AK1340" s="19">
        <f>Hourly!AO1340/Input!$B$107*Input!$J$46*Input!$B$76*Input!$B$86</f>
        <v>0</v>
      </c>
      <c r="AL1340" s="19">
        <f>Hourly!AP1340/Input!$B$107*Input!$J$47*Input!$B$76*Input!$B$87</f>
        <v>243.64795565506827</v>
      </c>
      <c r="AM1340" s="164">
        <f>Hourly!AQ1340/Input!$B$107*Input!$J$48*Input!$B$77*Input!$B$89</f>
        <v>716.08700564971764</v>
      </c>
      <c r="AN1340" s="165">
        <f t="shared" si="323"/>
        <v>3023.2798972591991</v>
      </c>
      <c r="AO1340" s="116">
        <f>Input!B$55*Input!$B$18*Input!B$112*Hourly!AR1340</f>
        <v>2398.5</v>
      </c>
      <c r="AP1340">
        <f>Input!B$113*Input!B$114*Input!B$90*Input!B$56*Hourly!AS1340</f>
        <v>11070</v>
      </c>
      <c r="AQ1340">
        <f>Input!B$90*Input!B$57*Hourly!AS1340</f>
        <v>11070</v>
      </c>
      <c r="AR1340" s="19">
        <f>0.5*Input!$B$63*Hourly!AU1340</f>
        <v>61.5</v>
      </c>
      <c r="AS1340" s="165">
        <f t="shared" si="328"/>
        <v>24569.25</v>
      </c>
      <c r="AT1340" s="159">
        <f>AY1339+(Input!$B$66*1000*(Hourly!AX1340&gt;0)+AD1340+AN1340+AS1340+T1340*(Hourly!J1340-AY1339)+Q1340*(Hourly!G1340-AY1339))/(Q1340+T1340)*(1-EXP(-(Q1340+T1340)/(Input!$B$103*1000000)*3600))</f>
        <v>23.130697015419877</v>
      </c>
      <c r="AU1340" s="24">
        <f>AY1339+(AD1340+AN1340+AS1340+T1340*(Hourly!J1340-AY1339)+Q1340*(Hourly!G1340-AY1339))/(Q1340+T1340)*(1-EXP(-(Q1340+T1340)/(Input!$B$103*1000000)*3600))</f>
        <v>20.433749263289759</v>
      </c>
      <c r="AV1340" s="24">
        <f>AY1339+(-Input!$B$67*1000*(Hourly!AX1340&gt;0)+AD1340+AN1340+AS1340+T1340*(Hourly!J1340-AY1339)+R1340*(Hourly!G1340-AY1339))/(R1340+T1340)*(1-EXP(-(R1340+T1340)/(Input!$B$103*1000000)*3600))</f>
        <v>17.242260919113797</v>
      </c>
      <c r="AW1340" s="160">
        <f>AY1339+(AD1340+AN1340+AS1340+T1340*(Hourly!J1340-AY1339)+R1340*(Hourly!G1340-AY1339))/(R1340+T1340)*(1-EXP(-(R1340+T1340)/(Input!$B$103*1000000)*3600))</f>
        <v>19.899101533276056</v>
      </c>
      <c r="AX1340" s="24"/>
      <c r="AY1340" s="167">
        <f t="shared" si="329"/>
        <v>20.433749263289759</v>
      </c>
      <c r="BA1340" s="159">
        <f>IF(BI1340,Input!$B$66*1000*(Hourly!AX1340&gt;0),IF(BJ1340,-(AD1340+AN1340+AS1340+T1340*(Hourly!J1340-AY1339)+Q1340*(Hourly!G1340-AY1339))+(Q1340+T1340)*(BE1340-AY1339)/(1-EXP(-(Q1340+T1340)/(Input!$B$103*1000000)*3600))))/1000</f>
        <v>0</v>
      </c>
      <c r="BB1340" s="24">
        <f>IF(BO1340,-Input!$B$67*1000*(Hourly!AX1340&gt;0),IF(BN1340,-(AD1340+AN1340+AS1340+T1340*(Hourly!J1340-AY1339)+R1340*(Hourly!G1340-AY1339))+(R1340+T1340)*(BF1340-AY1339)/(1-EXP(-(R1340+T1340)/(Input!$B$103*1000000)*3600))))/1000</f>
        <v>0</v>
      </c>
      <c r="BC1340" s="160">
        <f t="shared" si="330"/>
        <v>0</v>
      </c>
      <c r="BD1340" s="24"/>
      <c r="BE1340" s="116">
        <f>IF(Hourly!AT1340=1,Input!$B$4,IF(Hourly!AT1340=0.5,Input!$F$4,0))</f>
        <v>20</v>
      </c>
      <c r="BF1340">
        <f>IF(Hourly!AT1340=1,Input!$B$5,IF(Hourly!AT1340=0.5,Input!$F$5,0))</f>
        <v>24</v>
      </c>
      <c r="BG1340" s="9">
        <f>Input!$B$35+0.0000000001</f>
        <v>23.900000000099997</v>
      </c>
      <c r="BI1340" s="116">
        <f t="shared" si="331"/>
        <v>0</v>
      </c>
      <c r="BJ1340">
        <f t="shared" si="332"/>
        <v>0</v>
      </c>
      <c r="BK1340">
        <f t="shared" si="333"/>
        <v>1</v>
      </c>
      <c r="BL1340">
        <f t="shared" si="334"/>
        <v>0</v>
      </c>
      <c r="BM1340">
        <f t="shared" si="335"/>
        <v>0</v>
      </c>
      <c r="BN1340">
        <f t="shared" si="336"/>
        <v>0</v>
      </c>
      <c r="BO1340" s="9">
        <f t="shared" si="337"/>
        <v>0</v>
      </c>
      <c r="BR1340" s="116">
        <f t="shared" si="324"/>
        <v>7425</v>
      </c>
      <c r="BS1340" s="39">
        <v>0</v>
      </c>
      <c r="BT1340" s="168">
        <v>0</v>
      </c>
      <c r="BV1340" s="116">
        <f>IF(Hourly!$AR1340&gt;0,AY1340,"")</f>
        <v>20.433749263289759</v>
      </c>
      <c r="BW1340">
        <f>IF(AND(BV1340&gt;(20.8+0.33*Hourly!$I1340),(BV1340&gt;24),(BV1340&lt;&gt;"")),1,0)</f>
        <v>0</v>
      </c>
      <c r="BX1340">
        <f>IF(AND(BV1340&gt;(21.8+0.33*Hourly!$I1340),(BV1340&gt;24),(BV1340&lt;&gt;"")),1,0)</f>
        <v>0</v>
      </c>
      <c r="BY1340" s="9">
        <f>IF(AND(BV1340&gt;(22.8+0.33*Hourly!$I1340),(BV1340&gt;24),(BV1340&lt;&gt;"")),1,0)</f>
        <v>0</v>
      </c>
    </row>
    <row r="1341" spans="5:77" x14ac:dyDescent="0.35">
      <c r="E1341">
        <f>Hourly!A1341</f>
        <v>2004</v>
      </c>
      <c r="F1341">
        <f>Hourly!B1341</f>
        <v>2</v>
      </c>
      <c r="G1341">
        <f>Hourly!C1341</f>
        <v>25</v>
      </c>
      <c r="H1341">
        <f>Hourly!D1341</f>
        <v>17</v>
      </c>
      <c r="I1341" s="163">
        <v>1337</v>
      </c>
      <c r="J1341" s="19">
        <f>Input!B$22*Input!B$79</f>
        <v>1411.3439999999998</v>
      </c>
      <c r="K1341" s="19">
        <f>Input!B$76*Input!B$88</f>
        <v>656.99775609756091</v>
      </c>
      <c r="L1341" s="19">
        <f>Input!B$77*Input!B$89</f>
        <v>130.99152542372883</v>
      </c>
      <c r="M1341" s="164">
        <f t="shared" si="325"/>
        <v>2199.3332815212898</v>
      </c>
      <c r="N1341" s="165">
        <f>(Input!B$109*Input!B$102)/3600*Input!B$108</f>
        <v>740.21399999999983</v>
      </c>
      <c r="O1341" s="165">
        <f>(1-Input!B$61)*(Input!B$109*Input!B$33)/3600*Input!B$108*Hourly!AU1341</f>
        <v>444.12839999999994</v>
      </c>
      <c r="P1341" s="19">
        <f>IF(AND(AY1340&gt;Hourly!G1341),(Input!B$109*(Input!B$33*Hourly!AU1341+Input!B$36))/3600*Input!B$108,(1-Input!B$61)*(Input!B$109*Input!B$33)/3600*Input!B$108*Hourly!AU1341)</f>
        <v>11547.338400000001</v>
      </c>
      <c r="Q1341" s="19">
        <f t="shared" si="322"/>
        <v>3383.6756815212898</v>
      </c>
      <c r="R1341" s="19">
        <f t="shared" si="326"/>
        <v>14486.885681521289</v>
      </c>
      <c r="S1341" s="165"/>
      <c r="T1341" s="165">
        <f>Input!B$78*Input!B$91</f>
        <v>189.625</v>
      </c>
      <c r="U1341" s="19">
        <f>IF(AND($AY1340&gt;Input!$B$52,Hourly!AI1341&gt;Input!$B$51),Input!$B$93*Input!$F$40*Input!$J$8/100*Hourly!AI1341,Input!$B$93*Input!$B$40*Input!$J$8/100*Hourly!AI1341)</f>
        <v>0</v>
      </c>
      <c r="V1341" s="19">
        <f>IF(AND($AY1340&gt;Input!$B$52,Hourly!AJ1341&gt;Input!$B$51),Input!$B$94*Input!$F$41*Input!$J$9/100*Hourly!AJ1341,Input!$B$94*Input!$B$41*Input!$J$9/100*Hourly!AJ1341)</f>
        <v>4955.6006061209964</v>
      </c>
      <c r="W1341" s="19">
        <f>IF(AND($AY1340&gt;Input!$B$52,Hourly!AK1341&gt;Input!$B$51),Input!$B$95*Input!$F$42*Input!$J$10/100*Hourly!AK1341,Input!$B$95*Input!$B$42*Input!$J$10/100*Hourly!AK1341)</f>
        <v>0</v>
      </c>
      <c r="X1341" s="19">
        <f>IF(AND($AY1340&gt;Input!$B$52,Hourly!AL1341&gt;Input!$B$51),Input!$B$96*Input!$F$43*Input!$J$11/100*Hourly!AL1341,Input!$B$96*Input!$B$43*Input!$J$11/100*Hourly!AL1341)</f>
        <v>2825.5617491040762</v>
      </c>
      <c r="Y1341" s="19">
        <f>IF(AND($AY1340&gt;Input!$B$52,Hourly!AM1341&gt;Input!$B$51),Input!$B$97*Input!$F$44*Input!$J$12/100*Hourly!AM1341,Input!$B$97*Input!$B$44*Input!$J$12/100*Hourly!AM1341)</f>
        <v>0</v>
      </c>
      <c r="Z1341" s="19">
        <f>IF(AND($AY1340&gt;Input!$B$52,Hourly!AN1341&gt;Input!$B$51),Input!$B$98*Input!$F$45*Input!$J$13/100*Hourly!AN1341,Input!$B$98*Input!$B$45*Input!$J$13/100*Hourly!AN1341)</f>
        <v>16228.426391883688</v>
      </c>
      <c r="AA1341" s="19">
        <f>IF(AND($AY1340&gt;Input!$B$52,Hourly!AO1341&gt;Input!$B$51),Input!$B$99*Input!$F$46*Input!$J$14/100*Hourly!AO1341,Input!$B$99*Input!$B$46*Input!$J$14/100*Hourly!AO1341)</f>
        <v>0</v>
      </c>
      <c r="AB1341" s="19">
        <f>IF(AND($AY1340&gt;Input!$B$52,Hourly!AP1341&gt;Input!$B$51),Input!$B$100*Input!$F$47*Input!$J$15/100*Hourly!AP1341,Input!$B$100*Input!$B$47*Input!$J$15/100*Hourly!AP1341)</f>
        <v>3088.9483447831799</v>
      </c>
      <c r="AC1341" s="19">
        <f>IF(AND($AY1340&gt;Input!$B$52,Hourly!AQ1341&gt;Input!$B$51),Input!$B$101*Input!$F$48*Input!$J$16/100*Hourly!AQ1341,Input!$B$101*Input!$B$48*Input!$J$16/100*Hourly!AQ1341)</f>
        <v>0</v>
      </c>
      <c r="AD1341" s="165">
        <f t="shared" si="327"/>
        <v>27098.537091891943</v>
      </c>
      <c r="AE1341" s="19">
        <f>Hourly!AI1341/Input!$B$107*Input!$J$40*Input!$B$76*Input!$B$80</f>
        <v>0</v>
      </c>
      <c r="AF1341" s="19">
        <f>Hourly!AJ1341/Input!$B$107*Input!$J$41*Input!$B$76*Input!$B$81</f>
        <v>366.50640711798337</v>
      </c>
      <c r="AG1341" s="19">
        <f>Hourly!AK1341/Input!$B$107*Input!$J$42*Input!$B$76*Input!$B$82</f>
        <v>0</v>
      </c>
      <c r="AH1341" s="19">
        <f>Hourly!AL1341/Input!$B$107*Input!$J$43*Input!$B$76*Input!$B$83</f>
        <v>156.92489378634241</v>
      </c>
      <c r="AI1341" s="19">
        <f>Hourly!AM1341/Input!$B$107*Input!$J$44*Input!$B$76*Input!$B$84</f>
        <v>0</v>
      </c>
      <c r="AJ1341" s="19">
        <f>Hourly!AN1341/Input!$B$107*Input!$J$45*Input!$B$76*Input!$B$85</f>
        <v>789.18725151737897</v>
      </c>
      <c r="AK1341" s="19">
        <f>Hourly!AO1341/Input!$B$107*Input!$J$46*Input!$B$76*Input!$B$86</f>
        <v>0</v>
      </c>
      <c r="AL1341" s="19">
        <f>Hourly!AP1341/Input!$B$107*Input!$J$47*Input!$B$76*Input!$B$87</f>
        <v>171.55275090707073</v>
      </c>
      <c r="AM1341" s="164">
        <f>Hourly!AQ1341/Input!$B$107*Input!$J$48*Input!$B$77*Input!$B$89</f>
        <v>436.63841807909608</v>
      </c>
      <c r="AN1341" s="165">
        <f t="shared" si="323"/>
        <v>1920.8097214078716</v>
      </c>
      <c r="AO1341" s="116">
        <f>Input!B$55*Input!$B$18*Input!B$112*Hourly!AR1341</f>
        <v>2398.5</v>
      </c>
      <c r="AP1341">
        <f>Input!B$113*Input!B$114*Input!B$90*Input!B$56*Hourly!AS1341</f>
        <v>11070</v>
      </c>
      <c r="AQ1341">
        <f>Input!B$90*Input!B$57*Hourly!AS1341</f>
        <v>11070</v>
      </c>
      <c r="AR1341" s="19">
        <f>0.5*Input!$B$63*Hourly!AU1341</f>
        <v>61.5</v>
      </c>
      <c r="AS1341" s="165">
        <f t="shared" si="328"/>
        <v>24569.25</v>
      </c>
      <c r="AT1341" s="159">
        <f>AY1340+(Input!$B$66*1000*(Hourly!AX1341&gt;0)+AD1341+AN1341+AS1341+T1341*(Hourly!J1341-AY1340)+Q1341*(Hourly!G1341-AY1340))/(Q1341+T1341)*(1-EXP(-(Q1341+T1341)/(Input!$B$103*1000000)*3600))</f>
        <v>23.099662037944846</v>
      </c>
      <c r="AU1341" s="24">
        <f>AY1340+(AD1341+AN1341+AS1341+T1341*(Hourly!J1341-AY1340)+Q1341*(Hourly!G1341-AY1340))/(Q1341+T1341)*(1-EXP(-(Q1341+T1341)/(Input!$B$103*1000000)*3600))</f>
        <v>20.402714285814728</v>
      </c>
      <c r="AV1341" s="24">
        <f>AY1340+(-Input!$B$67*1000*(Hourly!AX1341&gt;0)+AD1341+AN1341+AS1341+T1341*(Hourly!J1341-AY1340)+R1341*(Hourly!G1341-AY1340))/(R1341+T1341)*(1-EXP(-(R1341+T1341)/(Input!$B$103*1000000)*3600))</f>
        <v>17.187799837003727</v>
      </c>
      <c r="AW1341" s="160">
        <f>AY1340+(AD1341+AN1341+AS1341+T1341*(Hourly!J1341-AY1340)+R1341*(Hourly!G1341-AY1340))/(R1341+T1341)*(1-EXP(-(R1341+T1341)/(Input!$B$103*1000000)*3600))</f>
        <v>19.844640451165983</v>
      </c>
      <c r="AX1341" s="24"/>
      <c r="AY1341" s="167">
        <f t="shared" si="329"/>
        <v>20.402714285814728</v>
      </c>
      <c r="BA1341" s="159">
        <f>IF(BI1341,Input!$B$66*1000*(Hourly!AX1341&gt;0),IF(BJ1341,-(AD1341+AN1341+AS1341+T1341*(Hourly!J1341-AY1340)+Q1341*(Hourly!G1341-AY1340))+(Q1341+T1341)*(BE1341-AY1340)/(1-EXP(-(Q1341+T1341)/(Input!$B$103*1000000)*3600))))/1000</f>
        <v>0</v>
      </c>
      <c r="BB1341" s="24">
        <f>IF(BO1341,-Input!$B$67*1000*(Hourly!AX1341&gt;0),IF(BN1341,-(AD1341+AN1341+AS1341+T1341*(Hourly!J1341-AY1340)+R1341*(Hourly!G1341-AY1340))+(R1341+T1341)*(BF1341-AY1340)/(1-EXP(-(R1341+T1341)/(Input!$B$103*1000000)*3600))))/1000</f>
        <v>0</v>
      </c>
      <c r="BC1341" s="160">
        <f t="shared" si="330"/>
        <v>0</v>
      </c>
      <c r="BD1341" s="24"/>
      <c r="BE1341" s="116">
        <f>IF(Hourly!AT1341=1,Input!$B$4,IF(Hourly!AT1341=0.5,Input!$F$4,0))</f>
        <v>20</v>
      </c>
      <c r="BF1341">
        <f>IF(Hourly!AT1341=1,Input!$B$5,IF(Hourly!AT1341=0.5,Input!$F$5,0))</f>
        <v>24</v>
      </c>
      <c r="BG1341" s="9">
        <f>Input!$B$35+0.0000000001</f>
        <v>23.900000000099997</v>
      </c>
      <c r="BI1341" s="116">
        <f t="shared" si="331"/>
        <v>0</v>
      </c>
      <c r="BJ1341">
        <f t="shared" si="332"/>
        <v>0</v>
      </c>
      <c r="BK1341">
        <f t="shared" si="333"/>
        <v>1</v>
      </c>
      <c r="BL1341">
        <f t="shared" si="334"/>
        <v>0</v>
      </c>
      <c r="BM1341">
        <f t="shared" si="335"/>
        <v>0</v>
      </c>
      <c r="BN1341">
        <f t="shared" si="336"/>
        <v>0</v>
      </c>
      <c r="BO1341" s="9">
        <f t="shared" si="337"/>
        <v>0</v>
      </c>
      <c r="BR1341" s="116">
        <f t="shared" si="324"/>
        <v>7424</v>
      </c>
      <c r="BS1341" s="39">
        <v>0</v>
      </c>
      <c r="BT1341" s="168">
        <v>0</v>
      </c>
      <c r="BV1341" s="116">
        <f>IF(Hourly!$AR1341&gt;0,AY1341,"")</f>
        <v>20.402714285814728</v>
      </c>
      <c r="BW1341">
        <f>IF(AND(BV1341&gt;(20.8+0.33*Hourly!$I1341),(BV1341&gt;24),(BV1341&lt;&gt;"")),1,0)</f>
        <v>0</v>
      </c>
      <c r="BX1341">
        <f>IF(AND(BV1341&gt;(21.8+0.33*Hourly!$I1341),(BV1341&gt;24),(BV1341&lt;&gt;"")),1,0)</f>
        <v>0</v>
      </c>
      <c r="BY1341" s="9">
        <f>IF(AND(BV1341&gt;(22.8+0.33*Hourly!$I1341),(BV1341&gt;24),(BV1341&lt;&gt;"")),1,0)</f>
        <v>0</v>
      </c>
    </row>
    <row r="1342" spans="5:77" x14ac:dyDescent="0.35">
      <c r="E1342">
        <f>Hourly!A1342</f>
        <v>2004</v>
      </c>
      <c r="F1342">
        <f>Hourly!B1342</f>
        <v>2</v>
      </c>
      <c r="G1342">
        <f>Hourly!C1342</f>
        <v>25</v>
      </c>
      <c r="H1342">
        <f>Hourly!D1342</f>
        <v>18</v>
      </c>
      <c r="I1342" s="163">
        <v>1338</v>
      </c>
      <c r="J1342" s="19">
        <f>Input!B$22*Input!B$79</f>
        <v>1411.3439999999998</v>
      </c>
      <c r="K1342" s="19">
        <f>Input!B$76*Input!B$88</f>
        <v>656.99775609756091</v>
      </c>
      <c r="L1342" s="19">
        <f>Input!B$77*Input!B$89</f>
        <v>130.99152542372883</v>
      </c>
      <c r="M1342" s="164">
        <f t="shared" si="325"/>
        <v>2199.3332815212898</v>
      </c>
      <c r="N1342" s="165">
        <f>(Input!B$109*Input!B$102)/3600*Input!B$108</f>
        <v>740.21399999999983</v>
      </c>
      <c r="O1342" s="165">
        <f>(1-Input!B$61)*(Input!B$109*Input!B$33)/3600*Input!B$108*Hourly!AU1342</f>
        <v>444.12839999999994</v>
      </c>
      <c r="P1342" s="19">
        <f>IF(AND(AY1341&gt;Hourly!G1342),(Input!B$109*(Input!B$33*Hourly!AU1342+Input!B$36))/3600*Input!B$108,(1-Input!B$61)*(Input!B$109*Input!B$33)/3600*Input!B$108*Hourly!AU1342)</f>
        <v>11547.338400000001</v>
      </c>
      <c r="Q1342" s="19">
        <f t="shared" si="322"/>
        <v>3383.6756815212898</v>
      </c>
      <c r="R1342" s="19">
        <f t="shared" si="326"/>
        <v>14486.885681521289</v>
      </c>
      <c r="S1342" s="165"/>
      <c r="T1342" s="165">
        <f>Input!B$78*Input!B$91</f>
        <v>189.625</v>
      </c>
      <c r="U1342" s="19">
        <f>IF(AND($AY1341&gt;Input!$B$52,Hourly!AI1342&gt;Input!$B$51),Input!$B$93*Input!$F$40*Input!$J$8/100*Hourly!AI1342,Input!$B$93*Input!$B$40*Input!$J$8/100*Hourly!AI1342)</f>
        <v>0</v>
      </c>
      <c r="V1342" s="19">
        <f>IF(AND($AY1341&gt;Input!$B$52,Hourly!AJ1342&gt;Input!$B$51),Input!$B$94*Input!$F$41*Input!$J$9/100*Hourly!AJ1342,Input!$B$94*Input!$B$41*Input!$J$9/100*Hourly!AJ1342)</f>
        <v>1277.5438396210834</v>
      </c>
      <c r="W1342" s="19">
        <f>IF(AND($AY1341&gt;Input!$B$52,Hourly!AK1342&gt;Input!$B$51),Input!$B$95*Input!$F$42*Input!$J$10/100*Hourly!AK1342,Input!$B$95*Input!$B$42*Input!$J$10/100*Hourly!AK1342)</f>
        <v>0</v>
      </c>
      <c r="X1342" s="19">
        <f>IF(AND($AY1341&gt;Input!$B$52,Hourly!AL1342&gt;Input!$B$51),Input!$B$96*Input!$F$43*Input!$J$11/100*Hourly!AL1342,Input!$B$96*Input!$B$43*Input!$J$11/100*Hourly!AL1342)</f>
        <v>728.42411908219651</v>
      </c>
      <c r="Y1342" s="19">
        <f>IF(AND($AY1341&gt;Input!$B$52,Hourly!AM1342&gt;Input!$B$51),Input!$B$97*Input!$F$44*Input!$J$12/100*Hourly!AM1342,Input!$B$97*Input!$B$44*Input!$J$12/100*Hourly!AM1342)</f>
        <v>0</v>
      </c>
      <c r="Z1342" s="19">
        <f>IF(AND($AY1341&gt;Input!$B$52,Hourly!AN1342&gt;Input!$B$51),Input!$B$98*Input!$F$45*Input!$J$13/100*Hourly!AN1342,Input!$B$98*Input!$B$45*Input!$J$13/100*Hourly!AN1342)</f>
        <v>2429.559390837142</v>
      </c>
      <c r="AA1342" s="19">
        <f>IF(AND($AY1341&gt;Input!$B$52,Hourly!AO1342&gt;Input!$B$51),Input!$B$99*Input!$F$46*Input!$J$14/100*Hourly!AO1342,Input!$B$99*Input!$B$46*Input!$J$14/100*Hourly!AO1342)</f>
        <v>0</v>
      </c>
      <c r="AB1342" s="19">
        <f>IF(AND($AY1341&gt;Input!$B$52,Hourly!AP1342&gt;Input!$B$51),Input!$B$100*Input!$F$47*Input!$J$15/100*Hourly!AP1342,Input!$B$100*Input!$B$47*Input!$J$15/100*Hourly!AP1342)</f>
        <v>821.74869142036175</v>
      </c>
      <c r="AC1342" s="19">
        <f>IF(AND($AY1341&gt;Input!$B$52,Hourly!AQ1342&gt;Input!$B$51),Input!$B$101*Input!$F$48*Input!$J$16/100*Hourly!AQ1342,Input!$B$101*Input!$B$48*Input!$J$16/100*Hourly!AQ1342)</f>
        <v>0</v>
      </c>
      <c r="AD1342" s="165">
        <f t="shared" si="327"/>
        <v>5257.2760409607836</v>
      </c>
      <c r="AE1342" s="19">
        <f>Hourly!AI1342/Input!$B$107*Input!$J$40*Input!$B$76*Input!$B$80</f>
        <v>0</v>
      </c>
      <c r="AF1342" s="19">
        <f>Hourly!AJ1342/Input!$B$107*Input!$J$41*Input!$B$76*Input!$B$81</f>
        <v>94.484612423546892</v>
      </c>
      <c r="AG1342" s="19">
        <f>Hourly!AK1342/Input!$B$107*Input!$J$42*Input!$B$76*Input!$B$82</f>
        <v>0</v>
      </c>
      <c r="AH1342" s="19">
        <f>Hourly!AL1342/Input!$B$107*Input!$J$43*Input!$B$76*Input!$B$83</f>
        <v>40.454921062910138</v>
      </c>
      <c r="AI1342" s="19">
        <f>Hourly!AM1342/Input!$B$107*Input!$J$44*Input!$B$76*Input!$B$84</f>
        <v>0</v>
      </c>
      <c r="AJ1342" s="19">
        <f>Hourly!AN1342/Input!$B$107*Input!$J$45*Input!$B$76*Input!$B$85</f>
        <v>118.14930491424222</v>
      </c>
      <c r="AK1342" s="19">
        <f>Hourly!AO1342/Input!$B$107*Input!$J$46*Input!$B$76*Input!$B$86</f>
        <v>0</v>
      </c>
      <c r="AL1342" s="19">
        <f>Hourly!AP1342/Input!$B$107*Input!$J$47*Input!$B$76*Input!$B$87</f>
        <v>45.637943025345045</v>
      </c>
      <c r="AM1342" s="164">
        <f>Hourly!AQ1342/Input!$B$107*Input!$J$48*Input!$B$77*Input!$B$89</f>
        <v>109.15960451977402</v>
      </c>
      <c r="AN1342" s="165">
        <f t="shared" si="323"/>
        <v>407.88638594581835</v>
      </c>
      <c r="AO1342" s="116">
        <f>Input!B$55*Input!$B$18*Input!B$112*Hourly!AR1342</f>
        <v>2398.5</v>
      </c>
      <c r="AP1342">
        <f>Input!B$113*Input!B$114*Input!B$90*Input!B$56*Hourly!AS1342</f>
        <v>11070</v>
      </c>
      <c r="AQ1342">
        <f>Input!B$90*Input!B$57*Hourly!AS1342</f>
        <v>11070</v>
      </c>
      <c r="AR1342" s="19">
        <f>0.5*Input!$B$63*Hourly!AU1342</f>
        <v>61.5</v>
      </c>
      <c r="AS1342" s="165">
        <f t="shared" si="328"/>
        <v>24569.25</v>
      </c>
      <c r="AT1342" s="159">
        <f>AY1341+(Input!$B$66*1000*(Hourly!AX1342&gt;0)+AD1342+AN1342+AS1342+T1342*(Hourly!J1342-AY1341)+Q1342*(Hourly!G1342-AY1341))/(Q1342+T1342)*(1-EXP(-(Q1342+T1342)/(Input!$B$103*1000000)*3600))</f>
        <v>22.997728092755779</v>
      </c>
      <c r="AU1342" s="24">
        <f>AY1341+(AD1342+AN1342+AS1342+T1342*(Hourly!J1342-AY1341)+Q1342*(Hourly!G1342-AY1341))/(Q1342+T1342)*(1-EXP(-(Q1342+T1342)/(Input!$B$103*1000000)*3600))</f>
        <v>20.300780340625661</v>
      </c>
      <c r="AV1342" s="24">
        <f>AY1341+(-Input!$B$67*1000*(Hourly!AX1342&gt;0)+AD1342+AN1342+AS1342+T1342*(Hourly!J1342-AY1341)+R1342*(Hourly!G1342-AY1341))/(R1342+T1342)*(1-EXP(-(R1342+T1342)/(Input!$B$103*1000000)*3600))</f>
        <v>17.061286253835199</v>
      </c>
      <c r="AW1342" s="160">
        <f>AY1341+(AD1342+AN1342+AS1342+T1342*(Hourly!J1342-AY1341)+R1342*(Hourly!G1342-AY1341))/(R1342+T1342)*(1-EXP(-(R1342+T1342)/(Input!$B$103*1000000)*3600))</f>
        <v>19.718126867997455</v>
      </c>
      <c r="AX1342" s="24"/>
      <c r="AY1342" s="167">
        <f t="shared" si="329"/>
        <v>20.300780340625661</v>
      </c>
      <c r="BA1342" s="159">
        <f>IF(BI1342,Input!$B$66*1000*(Hourly!AX1342&gt;0),IF(BJ1342,-(AD1342+AN1342+AS1342+T1342*(Hourly!J1342-AY1341)+Q1342*(Hourly!G1342-AY1341))+(Q1342+T1342)*(BE1342-AY1341)/(1-EXP(-(Q1342+T1342)/(Input!$B$103*1000000)*3600))))/1000</f>
        <v>0</v>
      </c>
      <c r="BB1342" s="24">
        <f>IF(BO1342,-Input!$B$67*1000*(Hourly!AX1342&gt;0),IF(BN1342,-(AD1342+AN1342+AS1342+T1342*(Hourly!J1342-AY1341)+R1342*(Hourly!G1342-AY1341))+(R1342+T1342)*(BF1342-AY1341)/(1-EXP(-(R1342+T1342)/(Input!$B$103*1000000)*3600))))/1000</f>
        <v>0</v>
      </c>
      <c r="BC1342" s="160">
        <f t="shared" si="330"/>
        <v>0</v>
      </c>
      <c r="BD1342" s="24"/>
      <c r="BE1342" s="116">
        <f>IF(Hourly!AT1342=1,Input!$B$4,IF(Hourly!AT1342=0.5,Input!$F$4,0))</f>
        <v>20</v>
      </c>
      <c r="BF1342">
        <f>IF(Hourly!AT1342=1,Input!$B$5,IF(Hourly!AT1342=0.5,Input!$F$5,0))</f>
        <v>24</v>
      </c>
      <c r="BG1342" s="9">
        <f>Input!$B$35+0.0000000001</f>
        <v>23.900000000099997</v>
      </c>
      <c r="BI1342" s="116">
        <f t="shared" si="331"/>
        <v>0</v>
      </c>
      <c r="BJ1342">
        <f t="shared" si="332"/>
        <v>0</v>
      </c>
      <c r="BK1342">
        <f t="shared" si="333"/>
        <v>1</v>
      </c>
      <c r="BL1342">
        <f t="shared" si="334"/>
        <v>0</v>
      </c>
      <c r="BM1342">
        <f t="shared" si="335"/>
        <v>0</v>
      </c>
      <c r="BN1342">
        <f t="shared" si="336"/>
        <v>0</v>
      </c>
      <c r="BO1342" s="9">
        <f t="shared" si="337"/>
        <v>0</v>
      </c>
      <c r="BR1342" s="116">
        <f t="shared" si="324"/>
        <v>7423</v>
      </c>
      <c r="BS1342" s="39">
        <v>0</v>
      </c>
      <c r="BT1342" s="168">
        <v>0</v>
      </c>
      <c r="BV1342" s="116">
        <f>IF(Hourly!$AR1342&gt;0,AY1342,"")</f>
        <v>20.300780340625661</v>
      </c>
      <c r="BW1342">
        <f>IF(AND(BV1342&gt;(20.8+0.33*Hourly!$I1342),(BV1342&gt;24),(BV1342&lt;&gt;"")),1,0)</f>
        <v>0</v>
      </c>
      <c r="BX1342">
        <f>IF(AND(BV1342&gt;(21.8+0.33*Hourly!$I1342),(BV1342&gt;24),(BV1342&lt;&gt;"")),1,0)</f>
        <v>0</v>
      </c>
      <c r="BY1342" s="9">
        <f>IF(AND(BV1342&gt;(22.8+0.33*Hourly!$I1342),(BV1342&gt;24),(BV1342&lt;&gt;"")),1,0)</f>
        <v>0</v>
      </c>
    </row>
    <row r="1343" spans="5:77" x14ac:dyDescent="0.35">
      <c r="E1343">
        <f>Hourly!A1343</f>
        <v>2004</v>
      </c>
      <c r="F1343">
        <f>Hourly!B1343</f>
        <v>2</v>
      </c>
      <c r="G1343">
        <f>Hourly!C1343</f>
        <v>25</v>
      </c>
      <c r="H1343">
        <f>Hourly!D1343</f>
        <v>19</v>
      </c>
      <c r="I1343" s="163">
        <v>1339</v>
      </c>
      <c r="J1343" s="19">
        <f>Input!B$22*Input!B$79</f>
        <v>1411.3439999999998</v>
      </c>
      <c r="K1343" s="19">
        <f>Input!B$76*Input!B$88</f>
        <v>656.99775609756091</v>
      </c>
      <c r="L1343" s="19">
        <f>Input!B$77*Input!B$89</f>
        <v>130.99152542372883</v>
      </c>
      <c r="M1343" s="164">
        <f t="shared" si="325"/>
        <v>2199.3332815212898</v>
      </c>
      <c r="N1343" s="165">
        <f>(Input!B$109*Input!B$102)/3600*Input!B$108</f>
        <v>740.21399999999983</v>
      </c>
      <c r="O1343" s="165">
        <f>(1-Input!B$61)*(Input!B$109*Input!B$33)/3600*Input!B$108*Hourly!AU1343</f>
        <v>444.12839999999994</v>
      </c>
      <c r="P1343" s="19">
        <f>IF(AND(AY1342&gt;Hourly!G1343),(Input!B$109*(Input!B$33*Hourly!AU1343+Input!B$36))/3600*Input!B$108,(1-Input!B$61)*(Input!B$109*Input!B$33)/3600*Input!B$108*Hourly!AU1343)</f>
        <v>11547.338400000001</v>
      </c>
      <c r="Q1343" s="19">
        <f t="shared" si="322"/>
        <v>3383.6756815212898</v>
      </c>
      <c r="R1343" s="19">
        <f t="shared" si="326"/>
        <v>14486.885681521289</v>
      </c>
      <c r="S1343" s="165"/>
      <c r="T1343" s="165">
        <f>Input!B$78*Input!B$91</f>
        <v>189.625</v>
      </c>
      <c r="U1343" s="19">
        <f>IF(AND($AY1342&gt;Input!$B$52,Hourly!AI1343&gt;Input!$B$51),Input!$B$93*Input!$F$40*Input!$J$8/100*Hourly!AI1343,Input!$B$93*Input!$B$40*Input!$J$8/100*Hourly!AI1343)</f>
        <v>0</v>
      </c>
      <c r="V1343" s="19">
        <f>IF(AND($AY1342&gt;Input!$B$52,Hourly!AJ1343&gt;Input!$B$51),Input!$B$94*Input!$F$41*Input!$J$9/100*Hourly!AJ1343,Input!$B$94*Input!$B$41*Input!$J$9/100*Hourly!AJ1343)</f>
        <v>0</v>
      </c>
      <c r="W1343" s="19">
        <f>IF(AND($AY1342&gt;Input!$B$52,Hourly!AK1343&gt;Input!$B$51),Input!$B$95*Input!$F$42*Input!$J$10/100*Hourly!AK1343,Input!$B$95*Input!$B$42*Input!$J$10/100*Hourly!AK1343)</f>
        <v>0</v>
      </c>
      <c r="X1343" s="19">
        <f>IF(AND($AY1342&gt;Input!$B$52,Hourly!AL1343&gt;Input!$B$51),Input!$B$96*Input!$F$43*Input!$J$11/100*Hourly!AL1343,Input!$B$96*Input!$B$43*Input!$J$11/100*Hourly!AL1343)</f>
        <v>0</v>
      </c>
      <c r="Y1343" s="19">
        <f>IF(AND($AY1342&gt;Input!$B$52,Hourly!AM1343&gt;Input!$B$51),Input!$B$97*Input!$F$44*Input!$J$12/100*Hourly!AM1343,Input!$B$97*Input!$B$44*Input!$J$12/100*Hourly!AM1343)</f>
        <v>0</v>
      </c>
      <c r="Z1343" s="19">
        <f>IF(AND($AY1342&gt;Input!$B$52,Hourly!AN1343&gt;Input!$B$51),Input!$B$98*Input!$F$45*Input!$J$13/100*Hourly!AN1343,Input!$B$98*Input!$B$45*Input!$J$13/100*Hourly!AN1343)</f>
        <v>0</v>
      </c>
      <c r="AA1343" s="19">
        <f>IF(AND($AY1342&gt;Input!$B$52,Hourly!AO1343&gt;Input!$B$51),Input!$B$99*Input!$F$46*Input!$J$14/100*Hourly!AO1343,Input!$B$99*Input!$B$46*Input!$J$14/100*Hourly!AO1343)</f>
        <v>0</v>
      </c>
      <c r="AB1343" s="19">
        <f>IF(AND($AY1342&gt;Input!$B$52,Hourly!AP1343&gt;Input!$B$51),Input!$B$100*Input!$F$47*Input!$J$15/100*Hourly!AP1343,Input!$B$100*Input!$B$47*Input!$J$15/100*Hourly!AP1343)</f>
        <v>0</v>
      </c>
      <c r="AC1343" s="19">
        <f>IF(AND($AY1342&gt;Input!$B$52,Hourly!AQ1343&gt;Input!$B$51),Input!$B$101*Input!$F$48*Input!$J$16/100*Hourly!AQ1343,Input!$B$101*Input!$B$48*Input!$J$16/100*Hourly!AQ1343)</f>
        <v>0</v>
      </c>
      <c r="AD1343" s="165">
        <f t="shared" si="327"/>
        <v>0</v>
      </c>
      <c r="AE1343" s="19">
        <f>Hourly!AI1343/Input!$B$107*Input!$J$40*Input!$B$76*Input!$B$80</f>
        <v>0</v>
      </c>
      <c r="AF1343" s="19">
        <f>Hourly!AJ1343/Input!$B$107*Input!$J$41*Input!$B$76*Input!$B$81</f>
        <v>0</v>
      </c>
      <c r="AG1343" s="19">
        <f>Hourly!AK1343/Input!$B$107*Input!$J$42*Input!$B$76*Input!$B$82</f>
        <v>0</v>
      </c>
      <c r="AH1343" s="19">
        <f>Hourly!AL1343/Input!$B$107*Input!$J$43*Input!$B$76*Input!$B$83</f>
        <v>0</v>
      </c>
      <c r="AI1343" s="19">
        <f>Hourly!AM1343/Input!$B$107*Input!$J$44*Input!$B$76*Input!$B$84</f>
        <v>0</v>
      </c>
      <c r="AJ1343" s="19">
        <f>Hourly!AN1343/Input!$B$107*Input!$J$45*Input!$B$76*Input!$B$85</f>
        <v>0</v>
      </c>
      <c r="AK1343" s="19">
        <f>Hourly!AO1343/Input!$B$107*Input!$J$46*Input!$B$76*Input!$B$86</f>
        <v>0</v>
      </c>
      <c r="AL1343" s="19">
        <f>Hourly!AP1343/Input!$B$107*Input!$J$47*Input!$B$76*Input!$B$87</f>
        <v>0</v>
      </c>
      <c r="AM1343" s="164">
        <f>Hourly!AQ1343/Input!$B$107*Input!$J$48*Input!$B$77*Input!$B$89</f>
        <v>0</v>
      </c>
      <c r="AN1343" s="165">
        <f t="shared" si="323"/>
        <v>0</v>
      </c>
      <c r="AO1343" s="116">
        <f>Input!B$55*Input!$B$18*Input!B$112*Hourly!AR1343</f>
        <v>2398.5</v>
      </c>
      <c r="AP1343">
        <f>Input!B$113*Input!B$114*Input!B$90*Input!B$56*Hourly!AS1343</f>
        <v>11070</v>
      </c>
      <c r="AQ1343">
        <f>Input!B$90*Input!B$57*Hourly!AS1343</f>
        <v>11070</v>
      </c>
      <c r="AR1343" s="19">
        <f>0.5*Input!$B$63*Hourly!AU1343</f>
        <v>61.5</v>
      </c>
      <c r="AS1343" s="165">
        <f t="shared" si="328"/>
        <v>24569.25</v>
      </c>
      <c r="AT1343" s="159">
        <f>AY1342+(Input!$B$66*1000*(Hourly!AX1343&gt;0)+AD1343+AN1343+AS1343+T1343*(Hourly!J1343-AY1342)+Q1343*(Hourly!G1343-AY1342))/(Q1343+T1343)*(1-EXP(-(Q1343+T1343)/(Input!$B$103*1000000)*3600))</f>
        <v>22.87602248054408</v>
      </c>
      <c r="AU1343" s="24">
        <f>AY1342+(AD1343+AN1343+AS1343+T1343*(Hourly!J1343-AY1342)+Q1343*(Hourly!G1343-AY1342))/(Q1343+T1343)*(1-EXP(-(Q1343+T1343)/(Input!$B$103*1000000)*3600))</f>
        <v>20.179074728413958</v>
      </c>
      <c r="AV1343" s="24">
        <f>AY1342+(-Input!$B$67*1000*(Hourly!AX1343&gt;0)+AD1343+AN1343+AS1343+T1343*(Hourly!J1343-AY1342)+R1343*(Hourly!G1343-AY1342))/(R1343+T1343)*(1-EXP(-(R1343+T1343)/(Input!$B$103*1000000)*3600))</f>
        <v>16.925181992853126</v>
      </c>
      <c r="AW1343" s="160">
        <f>AY1342+(AD1343+AN1343+AS1343+T1343*(Hourly!J1343-AY1342)+R1343*(Hourly!G1343-AY1342))/(R1343+T1343)*(1-EXP(-(R1343+T1343)/(Input!$B$103*1000000)*3600))</f>
        <v>19.582022607015382</v>
      </c>
      <c r="AX1343" s="24"/>
      <c r="AY1343" s="167">
        <f t="shared" si="329"/>
        <v>20.179074728413958</v>
      </c>
      <c r="BA1343" s="159">
        <f>IF(BI1343,Input!$B$66*1000*(Hourly!AX1343&gt;0),IF(BJ1343,-(AD1343+AN1343+AS1343+T1343*(Hourly!J1343-AY1342)+Q1343*(Hourly!G1343-AY1342))+(Q1343+T1343)*(BE1343-AY1342)/(1-EXP(-(Q1343+T1343)/(Input!$B$103*1000000)*3600))))/1000</f>
        <v>0</v>
      </c>
      <c r="BB1343" s="24">
        <f>IF(BO1343,-Input!$B$67*1000*(Hourly!AX1343&gt;0),IF(BN1343,-(AD1343+AN1343+AS1343+T1343*(Hourly!J1343-AY1342)+R1343*(Hourly!G1343-AY1342))+(R1343+T1343)*(BF1343-AY1342)/(1-EXP(-(R1343+T1343)/(Input!$B$103*1000000)*3600))))/1000</f>
        <v>0</v>
      </c>
      <c r="BC1343" s="160">
        <f t="shared" si="330"/>
        <v>0</v>
      </c>
      <c r="BD1343" s="24"/>
      <c r="BE1343" s="116">
        <f>IF(Hourly!AT1343=1,Input!$B$4,IF(Hourly!AT1343=0.5,Input!$F$4,0))</f>
        <v>20</v>
      </c>
      <c r="BF1343">
        <f>IF(Hourly!AT1343=1,Input!$B$5,IF(Hourly!AT1343=0.5,Input!$F$5,0))</f>
        <v>24</v>
      </c>
      <c r="BG1343" s="9">
        <f>Input!$B$35+0.0000000001</f>
        <v>23.900000000099997</v>
      </c>
      <c r="BI1343" s="116">
        <f t="shared" si="331"/>
        <v>0</v>
      </c>
      <c r="BJ1343">
        <f t="shared" si="332"/>
        <v>0</v>
      </c>
      <c r="BK1343">
        <f t="shared" si="333"/>
        <v>1</v>
      </c>
      <c r="BL1343">
        <f t="shared" si="334"/>
        <v>0</v>
      </c>
      <c r="BM1343">
        <f t="shared" si="335"/>
        <v>0</v>
      </c>
      <c r="BN1343">
        <f t="shared" si="336"/>
        <v>0</v>
      </c>
      <c r="BO1343" s="9">
        <f t="shared" si="337"/>
        <v>0</v>
      </c>
      <c r="BR1343" s="116">
        <f t="shared" si="324"/>
        <v>7422</v>
      </c>
      <c r="BS1343" s="39">
        <v>0</v>
      </c>
      <c r="BT1343" s="168">
        <v>0</v>
      </c>
      <c r="BV1343" s="116">
        <f>IF(Hourly!$AR1343&gt;0,AY1343,"")</f>
        <v>20.179074728413958</v>
      </c>
      <c r="BW1343">
        <f>IF(AND(BV1343&gt;(20.8+0.33*Hourly!$I1343),(BV1343&gt;24),(BV1343&lt;&gt;"")),1,0)</f>
        <v>0</v>
      </c>
      <c r="BX1343">
        <f>IF(AND(BV1343&gt;(21.8+0.33*Hourly!$I1343),(BV1343&gt;24),(BV1343&lt;&gt;"")),1,0)</f>
        <v>0</v>
      </c>
      <c r="BY1343" s="9">
        <f>IF(AND(BV1343&gt;(22.8+0.33*Hourly!$I1343),(BV1343&gt;24),(BV1343&lt;&gt;"")),1,0)</f>
        <v>0</v>
      </c>
    </row>
    <row r="1344" spans="5:77" x14ac:dyDescent="0.35">
      <c r="E1344">
        <f>Hourly!A1344</f>
        <v>2004</v>
      </c>
      <c r="F1344">
        <f>Hourly!B1344</f>
        <v>2</v>
      </c>
      <c r="G1344">
        <f>Hourly!C1344</f>
        <v>25</v>
      </c>
      <c r="H1344">
        <f>Hourly!D1344</f>
        <v>20</v>
      </c>
      <c r="I1344" s="163">
        <v>1340</v>
      </c>
      <c r="J1344" s="19">
        <f>Input!B$22*Input!B$79</f>
        <v>1411.3439999999998</v>
      </c>
      <c r="K1344" s="19">
        <f>Input!B$76*Input!B$88</f>
        <v>656.99775609756091</v>
      </c>
      <c r="L1344" s="19">
        <f>Input!B$77*Input!B$89</f>
        <v>130.99152542372883</v>
      </c>
      <c r="M1344" s="164">
        <f t="shared" si="325"/>
        <v>2199.3332815212898</v>
      </c>
      <c r="N1344" s="165">
        <f>(Input!B$109*Input!B$102)/3600*Input!B$108</f>
        <v>740.21399999999983</v>
      </c>
      <c r="O1344" s="165">
        <f>(1-Input!B$61)*(Input!B$109*Input!B$33)/3600*Input!B$108*Hourly!AU1344</f>
        <v>444.12839999999994</v>
      </c>
      <c r="P1344" s="19">
        <f>IF(AND(AY1343&gt;Hourly!G1344),(Input!B$109*(Input!B$33*Hourly!AU1344+Input!B$36))/3600*Input!B$108,(1-Input!B$61)*(Input!B$109*Input!B$33)/3600*Input!B$108*Hourly!AU1344)</f>
        <v>11547.338400000001</v>
      </c>
      <c r="Q1344" s="19">
        <f t="shared" si="322"/>
        <v>3383.6756815212898</v>
      </c>
      <c r="R1344" s="19">
        <f t="shared" si="326"/>
        <v>14486.885681521289</v>
      </c>
      <c r="S1344" s="165"/>
      <c r="T1344" s="165">
        <f>Input!B$78*Input!B$91</f>
        <v>189.625</v>
      </c>
      <c r="U1344" s="19">
        <f>IF(AND($AY1343&gt;Input!$B$52,Hourly!AI1344&gt;Input!$B$51),Input!$B$93*Input!$F$40*Input!$J$8/100*Hourly!AI1344,Input!$B$93*Input!$B$40*Input!$J$8/100*Hourly!AI1344)</f>
        <v>0</v>
      </c>
      <c r="V1344" s="19">
        <f>IF(AND($AY1343&gt;Input!$B$52,Hourly!AJ1344&gt;Input!$B$51),Input!$B$94*Input!$F$41*Input!$J$9/100*Hourly!AJ1344,Input!$B$94*Input!$B$41*Input!$J$9/100*Hourly!AJ1344)</f>
        <v>0</v>
      </c>
      <c r="W1344" s="19">
        <f>IF(AND($AY1343&gt;Input!$B$52,Hourly!AK1344&gt;Input!$B$51),Input!$B$95*Input!$F$42*Input!$J$10/100*Hourly!AK1344,Input!$B$95*Input!$B$42*Input!$J$10/100*Hourly!AK1344)</f>
        <v>0</v>
      </c>
      <c r="X1344" s="19">
        <f>IF(AND($AY1343&gt;Input!$B$52,Hourly!AL1344&gt;Input!$B$51),Input!$B$96*Input!$F$43*Input!$J$11/100*Hourly!AL1344,Input!$B$96*Input!$B$43*Input!$J$11/100*Hourly!AL1344)</f>
        <v>0</v>
      </c>
      <c r="Y1344" s="19">
        <f>IF(AND($AY1343&gt;Input!$B$52,Hourly!AM1344&gt;Input!$B$51),Input!$B$97*Input!$F$44*Input!$J$12/100*Hourly!AM1344,Input!$B$97*Input!$B$44*Input!$J$12/100*Hourly!AM1344)</f>
        <v>0</v>
      </c>
      <c r="Z1344" s="19">
        <f>IF(AND($AY1343&gt;Input!$B$52,Hourly!AN1344&gt;Input!$B$51),Input!$B$98*Input!$F$45*Input!$J$13/100*Hourly!AN1344,Input!$B$98*Input!$B$45*Input!$J$13/100*Hourly!AN1344)</f>
        <v>0</v>
      </c>
      <c r="AA1344" s="19">
        <f>IF(AND($AY1343&gt;Input!$B$52,Hourly!AO1344&gt;Input!$B$51),Input!$B$99*Input!$F$46*Input!$J$14/100*Hourly!AO1344,Input!$B$99*Input!$B$46*Input!$J$14/100*Hourly!AO1344)</f>
        <v>0</v>
      </c>
      <c r="AB1344" s="19">
        <f>IF(AND($AY1343&gt;Input!$B$52,Hourly!AP1344&gt;Input!$B$51),Input!$B$100*Input!$F$47*Input!$J$15/100*Hourly!AP1344,Input!$B$100*Input!$B$47*Input!$J$15/100*Hourly!AP1344)</f>
        <v>0</v>
      </c>
      <c r="AC1344" s="19">
        <f>IF(AND($AY1343&gt;Input!$B$52,Hourly!AQ1344&gt;Input!$B$51),Input!$B$101*Input!$F$48*Input!$J$16/100*Hourly!AQ1344,Input!$B$101*Input!$B$48*Input!$J$16/100*Hourly!AQ1344)</f>
        <v>0</v>
      </c>
      <c r="AD1344" s="165">
        <f t="shared" si="327"/>
        <v>0</v>
      </c>
      <c r="AE1344" s="19">
        <f>Hourly!AI1344/Input!$B$107*Input!$J$40*Input!$B$76*Input!$B$80</f>
        <v>0</v>
      </c>
      <c r="AF1344" s="19">
        <f>Hourly!AJ1344/Input!$B$107*Input!$J$41*Input!$B$76*Input!$B$81</f>
        <v>0</v>
      </c>
      <c r="AG1344" s="19">
        <f>Hourly!AK1344/Input!$B$107*Input!$J$42*Input!$B$76*Input!$B$82</f>
        <v>0</v>
      </c>
      <c r="AH1344" s="19">
        <f>Hourly!AL1344/Input!$B$107*Input!$J$43*Input!$B$76*Input!$B$83</f>
        <v>0</v>
      </c>
      <c r="AI1344" s="19">
        <f>Hourly!AM1344/Input!$B$107*Input!$J$44*Input!$B$76*Input!$B$84</f>
        <v>0</v>
      </c>
      <c r="AJ1344" s="19">
        <f>Hourly!AN1344/Input!$B$107*Input!$J$45*Input!$B$76*Input!$B$85</f>
        <v>0</v>
      </c>
      <c r="AK1344" s="19">
        <f>Hourly!AO1344/Input!$B$107*Input!$J$46*Input!$B$76*Input!$B$86</f>
        <v>0</v>
      </c>
      <c r="AL1344" s="19">
        <f>Hourly!AP1344/Input!$B$107*Input!$J$47*Input!$B$76*Input!$B$87</f>
        <v>0</v>
      </c>
      <c r="AM1344" s="164">
        <f>Hourly!AQ1344/Input!$B$107*Input!$J$48*Input!$B$77*Input!$B$89</f>
        <v>0</v>
      </c>
      <c r="AN1344" s="165">
        <f t="shared" si="323"/>
        <v>0</v>
      </c>
      <c r="AO1344" s="116">
        <f>Input!B$55*Input!$B$18*Input!B$112*Hourly!AR1344</f>
        <v>2398.5</v>
      </c>
      <c r="AP1344">
        <f>Input!B$113*Input!B$114*Input!B$90*Input!B$56*Hourly!AS1344</f>
        <v>11070</v>
      </c>
      <c r="AQ1344">
        <f>Input!B$90*Input!B$57*Hourly!AS1344</f>
        <v>11070</v>
      </c>
      <c r="AR1344" s="19">
        <f>0.5*Input!$B$63*Hourly!AU1344</f>
        <v>61.5</v>
      </c>
      <c r="AS1344" s="165">
        <f t="shared" si="328"/>
        <v>24569.25</v>
      </c>
      <c r="AT1344" s="159">
        <f>AY1343+(Input!$B$66*1000*(Hourly!AX1344&gt;0)+AD1344+AN1344+AS1344+T1344*(Hourly!J1344-AY1343)+Q1344*(Hourly!G1344-AY1343))/(Q1344+T1344)*(1-EXP(-(Q1344+T1344)/(Input!$B$103*1000000)*3600))</f>
        <v>22.7518395073458</v>
      </c>
      <c r="AU1344" s="24">
        <f>AY1343+(AD1344+AN1344+AS1344+T1344*(Hourly!J1344-AY1343)+Q1344*(Hourly!G1344-AY1343))/(Q1344+T1344)*(1-EXP(-(Q1344+T1344)/(Input!$B$103*1000000)*3600))</f>
        <v>20.054891755215678</v>
      </c>
      <c r="AV1344" s="24">
        <f>AY1343+(-Input!$B$67*1000*(Hourly!AX1344&gt;0)+AD1344+AN1344+AS1344+T1344*(Hourly!J1344-AY1343)+R1344*(Hourly!G1344-AY1343))/(R1344+T1344)*(1-EXP(-(R1344+T1344)/(Input!$B$103*1000000)*3600))</f>
        <v>16.792826327291429</v>
      </c>
      <c r="AW1344" s="160">
        <f>AY1343+(AD1344+AN1344+AS1344+T1344*(Hourly!J1344-AY1343)+R1344*(Hourly!G1344-AY1343))/(R1344+T1344)*(1-EXP(-(R1344+T1344)/(Input!$B$103*1000000)*3600))</f>
        <v>19.449666941453689</v>
      </c>
      <c r="AX1344" s="24"/>
      <c r="AY1344" s="167">
        <f t="shared" si="329"/>
        <v>20.054891755215678</v>
      </c>
      <c r="BA1344" s="159">
        <f>IF(BI1344,Input!$B$66*1000*(Hourly!AX1344&gt;0),IF(BJ1344,-(AD1344+AN1344+AS1344+T1344*(Hourly!J1344-AY1343)+Q1344*(Hourly!G1344-AY1343))+(Q1344+T1344)*(BE1344-AY1343)/(1-EXP(-(Q1344+T1344)/(Input!$B$103*1000000)*3600))))/1000</f>
        <v>0</v>
      </c>
      <c r="BB1344" s="24">
        <f>IF(BO1344,-Input!$B$67*1000*(Hourly!AX1344&gt;0),IF(BN1344,-(AD1344+AN1344+AS1344+T1344*(Hourly!J1344-AY1343)+R1344*(Hourly!G1344-AY1343))+(R1344+T1344)*(BF1344-AY1343)/(1-EXP(-(R1344+T1344)/(Input!$B$103*1000000)*3600))))/1000</f>
        <v>0</v>
      </c>
      <c r="BC1344" s="160">
        <f t="shared" si="330"/>
        <v>0</v>
      </c>
      <c r="BD1344" s="24"/>
      <c r="BE1344" s="116">
        <f>IF(Hourly!AT1344=1,Input!$B$4,IF(Hourly!AT1344=0.5,Input!$F$4,0))</f>
        <v>20</v>
      </c>
      <c r="BF1344">
        <f>IF(Hourly!AT1344=1,Input!$B$5,IF(Hourly!AT1344=0.5,Input!$F$5,0))</f>
        <v>24</v>
      </c>
      <c r="BG1344" s="9">
        <f>Input!$B$35+0.0000000001</f>
        <v>23.900000000099997</v>
      </c>
      <c r="BI1344" s="116">
        <f t="shared" si="331"/>
        <v>0</v>
      </c>
      <c r="BJ1344">
        <f t="shared" si="332"/>
        <v>0</v>
      </c>
      <c r="BK1344">
        <f t="shared" si="333"/>
        <v>1</v>
      </c>
      <c r="BL1344">
        <f t="shared" si="334"/>
        <v>0</v>
      </c>
      <c r="BM1344">
        <f t="shared" si="335"/>
        <v>0</v>
      </c>
      <c r="BN1344">
        <f t="shared" si="336"/>
        <v>0</v>
      </c>
      <c r="BO1344" s="9">
        <f t="shared" si="337"/>
        <v>0</v>
      </c>
      <c r="BR1344" s="116">
        <f t="shared" si="324"/>
        <v>7421</v>
      </c>
      <c r="BS1344" s="39">
        <v>0</v>
      </c>
      <c r="BT1344" s="168">
        <v>0</v>
      </c>
      <c r="BV1344" s="116">
        <f>IF(Hourly!$AR1344&gt;0,AY1344,"")</f>
        <v>20.054891755215678</v>
      </c>
      <c r="BW1344">
        <f>IF(AND(BV1344&gt;(20.8+0.33*Hourly!$I1344),(BV1344&gt;24),(BV1344&lt;&gt;"")),1,0)</f>
        <v>0</v>
      </c>
      <c r="BX1344">
        <f>IF(AND(BV1344&gt;(21.8+0.33*Hourly!$I1344),(BV1344&gt;24),(BV1344&lt;&gt;"")),1,0)</f>
        <v>0</v>
      </c>
      <c r="BY1344" s="9">
        <f>IF(AND(BV1344&gt;(22.8+0.33*Hourly!$I1344),(BV1344&gt;24),(BV1344&lt;&gt;"")),1,0)</f>
        <v>0</v>
      </c>
    </row>
    <row r="1345" spans="5:77" x14ac:dyDescent="0.35">
      <c r="E1345">
        <f>Hourly!A1345</f>
        <v>2004</v>
      </c>
      <c r="F1345">
        <f>Hourly!B1345</f>
        <v>2</v>
      </c>
      <c r="G1345">
        <f>Hourly!C1345</f>
        <v>25</v>
      </c>
      <c r="H1345">
        <f>Hourly!D1345</f>
        <v>21</v>
      </c>
      <c r="I1345" s="163">
        <v>1341</v>
      </c>
      <c r="J1345" s="19">
        <f>Input!B$22*Input!B$79</f>
        <v>1411.3439999999998</v>
      </c>
      <c r="K1345" s="19">
        <f>Input!B$76*Input!B$88</f>
        <v>656.99775609756091</v>
      </c>
      <c r="L1345" s="19">
        <f>Input!B$77*Input!B$89</f>
        <v>130.99152542372883</v>
      </c>
      <c r="M1345" s="164">
        <f t="shared" si="325"/>
        <v>2199.3332815212898</v>
      </c>
      <c r="N1345" s="165">
        <f>(Input!B$109*Input!B$102)/3600*Input!B$108</f>
        <v>740.21399999999983</v>
      </c>
      <c r="O1345" s="165">
        <f>(1-Input!B$61)*(Input!B$109*Input!B$33)/3600*Input!B$108*Hourly!AU1345</f>
        <v>444.12839999999994</v>
      </c>
      <c r="P1345" s="19">
        <f>IF(AND(AY1344&gt;Hourly!G1345),(Input!B$109*(Input!B$33*Hourly!AU1345+Input!B$36))/3600*Input!B$108,(1-Input!B$61)*(Input!B$109*Input!B$33)/3600*Input!B$108*Hourly!AU1345)</f>
        <v>11547.338400000001</v>
      </c>
      <c r="Q1345" s="19">
        <f t="shared" si="322"/>
        <v>3383.6756815212898</v>
      </c>
      <c r="R1345" s="19">
        <f t="shared" si="326"/>
        <v>14486.885681521289</v>
      </c>
      <c r="S1345" s="165"/>
      <c r="T1345" s="165">
        <f>Input!B$78*Input!B$91</f>
        <v>189.625</v>
      </c>
      <c r="U1345" s="19">
        <f>IF(AND($AY1344&gt;Input!$B$52,Hourly!AI1345&gt;Input!$B$51),Input!$B$93*Input!$F$40*Input!$J$8/100*Hourly!AI1345,Input!$B$93*Input!$B$40*Input!$J$8/100*Hourly!AI1345)</f>
        <v>0</v>
      </c>
      <c r="V1345" s="19">
        <f>IF(AND($AY1344&gt;Input!$B$52,Hourly!AJ1345&gt;Input!$B$51),Input!$B$94*Input!$F$41*Input!$J$9/100*Hourly!AJ1345,Input!$B$94*Input!$B$41*Input!$J$9/100*Hourly!AJ1345)</f>
        <v>0</v>
      </c>
      <c r="W1345" s="19">
        <f>IF(AND($AY1344&gt;Input!$B$52,Hourly!AK1345&gt;Input!$B$51),Input!$B$95*Input!$F$42*Input!$J$10/100*Hourly!AK1345,Input!$B$95*Input!$B$42*Input!$J$10/100*Hourly!AK1345)</f>
        <v>0</v>
      </c>
      <c r="X1345" s="19">
        <f>IF(AND($AY1344&gt;Input!$B$52,Hourly!AL1345&gt;Input!$B$51),Input!$B$96*Input!$F$43*Input!$J$11/100*Hourly!AL1345,Input!$B$96*Input!$B$43*Input!$J$11/100*Hourly!AL1345)</f>
        <v>0</v>
      </c>
      <c r="Y1345" s="19">
        <f>IF(AND($AY1344&gt;Input!$B$52,Hourly!AM1345&gt;Input!$B$51),Input!$B$97*Input!$F$44*Input!$J$12/100*Hourly!AM1345,Input!$B$97*Input!$B$44*Input!$J$12/100*Hourly!AM1345)</f>
        <v>0</v>
      </c>
      <c r="Z1345" s="19">
        <f>IF(AND($AY1344&gt;Input!$B$52,Hourly!AN1345&gt;Input!$B$51),Input!$B$98*Input!$F$45*Input!$J$13/100*Hourly!AN1345,Input!$B$98*Input!$B$45*Input!$J$13/100*Hourly!AN1345)</f>
        <v>0</v>
      </c>
      <c r="AA1345" s="19">
        <f>IF(AND($AY1344&gt;Input!$B$52,Hourly!AO1345&gt;Input!$B$51),Input!$B$99*Input!$F$46*Input!$J$14/100*Hourly!AO1345,Input!$B$99*Input!$B$46*Input!$J$14/100*Hourly!AO1345)</f>
        <v>0</v>
      </c>
      <c r="AB1345" s="19">
        <f>IF(AND($AY1344&gt;Input!$B$52,Hourly!AP1345&gt;Input!$B$51),Input!$B$100*Input!$F$47*Input!$J$15/100*Hourly!AP1345,Input!$B$100*Input!$B$47*Input!$J$15/100*Hourly!AP1345)</f>
        <v>0</v>
      </c>
      <c r="AC1345" s="19">
        <f>IF(AND($AY1344&gt;Input!$B$52,Hourly!AQ1345&gt;Input!$B$51),Input!$B$101*Input!$F$48*Input!$J$16/100*Hourly!AQ1345,Input!$B$101*Input!$B$48*Input!$J$16/100*Hourly!AQ1345)</f>
        <v>0</v>
      </c>
      <c r="AD1345" s="165">
        <f t="shared" si="327"/>
        <v>0</v>
      </c>
      <c r="AE1345" s="19">
        <f>Hourly!AI1345/Input!$B$107*Input!$J$40*Input!$B$76*Input!$B$80</f>
        <v>0</v>
      </c>
      <c r="AF1345" s="19">
        <f>Hourly!AJ1345/Input!$B$107*Input!$J$41*Input!$B$76*Input!$B$81</f>
        <v>0</v>
      </c>
      <c r="AG1345" s="19">
        <f>Hourly!AK1345/Input!$B$107*Input!$J$42*Input!$B$76*Input!$B$82</f>
        <v>0</v>
      </c>
      <c r="AH1345" s="19">
        <f>Hourly!AL1345/Input!$B$107*Input!$J$43*Input!$B$76*Input!$B$83</f>
        <v>0</v>
      </c>
      <c r="AI1345" s="19">
        <f>Hourly!AM1345/Input!$B$107*Input!$J$44*Input!$B$76*Input!$B$84</f>
        <v>0</v>
      </c>
      <c r="AJ1345" s="19">
        <f>Hourly!AN1345/Input!$B$107*Input!$J$45*Input!$B$76*Input!$B$85</f>
        <v>0</v>
      </c>
      <c r="AK1345" s="19">
        <f>Hourly!AO1345/Input!$B$107*Input!$J$46*Input!$B$76*Input!$B$86</f>
        <v>0</v>
      </c>
      <c r="AL1345" s="19">
        <f>Hourly!AP1345/Input!$B$107*Input!$J$47*Input!$B$76*Input!$B$87</f>
        <v>0</v>
      </c>
      <c r="AM1345" s="164">
        <f>Hourly!AQ1345/Input!$B$107*Input!$J$48*Input!$B$77*Input!$B$89</f>
        <v>0</v>
      </c>
      <c r="AN1345" s="165">
        <f t="shared" si="323"/>
        <v>0</v>
      </c>
      <c r="AO1345" s="116">
        <f>Input!B$55*Input!$B$18*Input!B$112*Hourly!AR1345</f>
        <v>2398.5</v>
      </c>
      <c r="AP1345">
        <f>Input!B$113*Input!B$114*Input!B$90*Input!B$56*Hourly!AS1345</f>
        <v>11070</v>
      </c>
      <c r="AQ1345">
        <f>Input!B$90*Input!B$57*Hourly!AS1345</f>
        <v>11070</v>
      </c>
      <c r="AR1345" s="19">
        <f>0.5*Input!$B$63*Hourly!AU1345</f>
        <v>61.5</v>
      </c>
      <c r="AS1345" s="165">
        <f t="shared" si="328"/>
        <v>24569.25</v>
      </c>
      <c r="AT1345" s="159">
        <f>AY1344+(Input!$B$66*1000*(Hourly!AX1345&gt;0)+AD1345+AN1345+AS1345+T1345*(Hourly!J1345-AY1344)+Q1345*(Hourly!G1345-AY1344))/(Q1345+T1345)*(1-EXP(-(Q1345+T1345)/(Input!$B$103*1000000)*3600))</f>
        <v>22.624290487849429</v>
      </c>
      <c r="AU1345" s="24">
        <f>AY1344+(AD1345+AN1345+AS1345+T1345*(Hourly!J1345-AY1344)+Q1345*(Hourly!G1345-AY1344))/(Q1345+T1345)*(1-EXP(-(Q1345+T1345)/(Input!$B$103*1000000)*3600))</f>
        <v>19.927342735719307</v>
      </c>
      <c r="AV1345" s="24">
        <f>AY1344+(-Input!$B$67*1000*(Hourly!AX1345&gt;0)+AD1345+AN1345+AS1345+T1345*(Hourly!J1345-AY1344)+R1345*(Hourly!G1345-AY1344))/(R1345+T1345)*(1-EXP(-(R1345+T1345)/(Input!$B$103*1000000)*3600))</f>
        <v>16.654240966225711</v>
      </c>
      <c r="AW1345" s="160">
        <f>AY1344+(AD1345+AN1345+AS1345+T1345*(Hourly!J1345-AY1344)+R1345*(Hourly!G1345-AY1344))/(R1345+T1345)*(1-EXP(-(R1345+T1345)/(Input!$B$103*1000000)*3600))</f>
        <v>19.311081580387967</v>
      </c>
      <c r="AX1345" s="24"/>
      <c r="AY1345" s="167">
        <f t="shared" si="329"/>
        <v>20</v>
      </c>
      <c r="BA1345" s="159">
        <f>IF(BI1345,Input!$B$66*1000*(Hourly!AX1345&gt;0),IF(BJ1345,-(AD1345+AN1345+AS1345+T1345*(Hourly!J1345-AY1344)+Q1345*(Hourly!G1345-AY1344))+(Q1345+T1345)*(BE1345-AY1344)/(1-EXP(-(Q1345+T1345)/(Input!$B$103*1000000)*3600))))/1000</f>
        <v>26.940553158030113</v>
      </c>
      <c r="BB1345" s="24">
        <f>IF(BO1345,-Input!$B$67*1000*(Hourly!AX1345&gt;0),IF(BN1345,-(AD1345+AN1345+AS1345+T1345*(Hourly!J1345-AY1344)+R1345*(Hourly!G1345-AY1344))+(R1345+T1345)*(BF1345-AY1344)/(1-EXP(-(R1345+T1345)/(Input!$B$103*1000000)*3600))))/1000</f>
        <v>0</v>
      </c>
      <c r="BC1345" s="160">
        <f t="shared" si="330"/>
        <v>26.940553158030113</v>
      </c>
      <c r="BD1345" s="24"/>
      <c r="BE1345" s="116">
        <f>IF(Hourly!AT1345=1,Input!$B$4,IF(Hourly!AT1345=0.5,Input!$F$4,0))</f>
        <v>20</v>
      </c>
      <c r="BF1345">
        <f>IF(Hourly!AT1345=1,Input!$B$5,IF(Hourly!AT1345=0.5,Input!$F$5,0))</f>
        <v>24</v>
      </c>
      <c r="BG1345" s="9">
        <f>Input!$B$35+0.0000000001</f>
        <v>23.900000000099997</v>
      </c>
      <c r="BI1345" s="116">
        <f t="shared" si="331"/>
        <v>0</v>
      </c>
      <c r="BJ1345">
        <f t="shared" si="332"/>
        <v>1</v>
      </c>
      <c r="BK1345">
        <f t="shared" si="333"/>
        <v>0</v>
      </c>
      <c r="BL1345">
        <f t="shared" si="334"/>
        <v>0</v>
      </c>
      <c r="BM1345">
        <f t="shared" si="335"/>
        <v>0</v>
      </c>
      <c r="BN1345">
        <f t="shared" si="336"/>
        <v>0</v>
      </c>
      <c r="BO1345" s="9">
        <f t="shared" si="337"/>
        <v>0</v>
      </c>
      <c r="BR1345" s="116">
        <f t="shared" si="324"/>
        <v>7420</v>
      </c>
      <c r="BS1345" s="39">
        <v>0</v>
      </c>
      <c r="BT1345" s="168">
        <v>0</v>
      </c>
      <c r="BV1345" s="116">
        <f>IF(Hourly!$AR1345&gt;0,AY1345,"")</f>
        <v>20</v>
      </c>
      <c r="BW1345">
        <f>IF(AND(BV1345&gt;(20.8+0.33*Hourly!$I1345),(BV1345&gt;24),(BV1345&lt;&gt;"")),1,0)</f>
        <v>0</v>
      </c>
      <c r="BX1345">
        <f>IF(AND(BV1345&gt;(21.8+0.33*Hourly!$I1345),(BV1345&gt;24),(BV1345&lt;&gt;"")),1,0)</f>
        <v>0</v>
      </c>
      <c r="BY1345" s="9">
        <f>IF(AND(BV1345&gt;(22.8+0.33*Hourly!$I1345),(BV1345&gt;24),(BV1345&lt;&gt;"")),1,0)</f>
        <v>0</v>
      </c>
    </row>
    <row r="1346" spans="5:77" x14ac:dyDescent="0.35">
      <c r="E1346">
        <f>Hourly!A1346</f>
        <v>2004</v>
      </c>
      <c r="F1346">
        <f>Hourly!B1346</f>
        <v>2</v>
      </c>
      <c r="G1346">
        <f>Hourly!C1346</f>
        <v>25</v>
      </c>
      <c r="H1346">
        <f>Hourly!D1346</f>
        <v>22</v>
      </c>
      <c r="I1346" s="163">
        <v>1342</v>
      </c>
      <c r="J1346" s="19">
        <f>Input!B$22*Input!B$79</f>
        <v>1411.3439999999998</v>
      </c>
      <c r="K1346" s="19">
        <f>Input!B$76*Input!B$88</f>
        <v>656.99775609756091</v>
      </c>
      <c r="L1346" s="19">
        <f>Input!B$77*Input!B$89</f>
        <v>130.99152542372883</v>
      </c>
      <c r="M1346" s="164">
        <f t="shared" si="325"/>
        <v>2199.3332815212898</v>
      </c>
      <c r="N1346" s="165">
        <f>(Input!B$109*Input!B$102)/3600*Input!B$108</f>
        <v>740.21399999999983</v>
      </c>
      <c r="O1346" s="165">
        <f>(1-Input!B$61)*(Input!B$109*Input!B$33)/3600*Input!B$108*Hourly!AU1346</f>
        <v>444.12839999999994</v>
      </c>
      <c r="P1346" s="19">
        <f>IF(AND(AY1345&gt;Hourly!G1346),(Input!B$109*(Input!B$33*Hourly!AU1346+Input!B$36))/3600*Input!B$108,(1-Input!B$61)*(Input!B$109*Input!B$33)/3600*Input!B$108*Hourly!AU1346)</f>
        <v>11547.338400000001</v>
      </c>
      <c r="Q1346" s="19">
        <f t="shared" si="322"/>
        <v>3383.6756815212898</v>
      </c>
      <c r="R1346" s="19">
        <f t="shared" si="326"/>
        <v>14486.885681521289</v>
      </c>
      <c r="S1346" s="165"/>
      <c r="T1346" s="165">
        <f>Input!B$78*Input!B$91</f>
        <v>189.625</v>
      </c>
      <c r="U1346" s="19">
        <f>IF(AND($AY1345&gt;Input!$B$52,Hourly!AI1346&gt;Input!$B$51),Input!$B$93*Input!$F$40*Input!$J$8/100*Hourly!AI1346,Input!$B$93*Input!$B$40*Input!$J$8/100*Hourly!AI1346)</f>
        <v>0</v>
      </c>
      <c r="V1346" s="19">
        <f>IF(AND($AY1345&gt;Input!$B$52,Hourly!AJ1346&gt;Input!$B$51),Input!$B$94*Input!$F$41*Input!$J$9/100*Hourly!AJ1346,Input!$B$94*Input!$B$41*Input!$J$9/100*Hourly!AJ1346)</f>
        <v>0</v>
      </c>
      <c r="W1346" s="19">
        <f>IF(AND($AY1345&gt;Input!$B$52,Hourly!AK1346&gt;Input!$B$51),Input!$B$95*Input!$F$42*Input!$J$10/100*Hourly!AK1346,Input!$B$95*Input!$B$42*Input!$J$10/100*Hourly!AK1346)</f>
        <v>0</v>
      </c>
      <c r="X1346" s="19">
        <f>IF(AND($AY1345&gt;Input!$B$52,Hourly!AL1346&gt;Input!$B$51),Input!$B$96*Input!$F$43*Input!$J$11/100*Hourly!AL1346,Input!$B$96*Input!$B$43*Input!$J$11/100*Hourly!AL1346)</f>
        <v>0</v>
      </c>
      <c r="Y1346" s="19">
        <f>IF(AND($AY1345&gt;Input!$B$52,Hourly!AM1346&gt;Input!$B$51),Input!$B$97*Input!$F$44*Input!$J$12/100*Hourly!AM1346,Input!$B$97*Input!$B$44*Input!$J$12/100*Hourly!AM1346)</f>
        <v>0</v>
      </c>
      <c r="Z1346" s="19">
        <f>IF(AND($AY1345&gt;Input!$B$52,Hourly!AN1346&gt;Input!$B$51),Input!$B$98*Input!$F$45*Input!$J$13/100*Hourly!AN1346,Input!$B$98*Input!$B$45*Input!$J$13/100*Hourly!AN1346)</f>
        <v>0</v>
      </c>
      <c r="AA1346" s="19">
        <f>IF(AND($AY1345&gt;Input!$B$52,Hourly!AO1346&gt;Input!$B$51),Input!$B$99*Input!$F$46*Input!$J$14/100*Hourly!AO1346,Input!$B$99*Input!$B$46*Input!$J$14/100*Hourly!AO1346)</f>
        <v>0</v>
      </c>
      <c r="AB1346" s="19">
        <f>IF(AND($AY1345&gt;Input!$B$52,Hourly!AP1346&gt;Input!$B$51),Input!$B$100*Input!$F$47*Input!$J$15/100*Hourly!AP1346,Input!$B$100*Input!$B$47*Input!$J$15/100*Hourly!AP1346)</f>
        <v>0</v>
      </c>
      <c r="AC1346" s="19">
        <f>IF(AND($AY1345&gt;Input!$B$52,Hourly!AQ1346&gt;Input!$B$51),Input!$B$101*Input!$F$48*Input!$J$16/100*Hourly!AQ1346,Input!$B$101*Input!$B$48*Input!$J$16/100*Hourly!AQ1346)</f>
        <v>0</v>
      </c>
      <c r="AD1346" s="165">
        <f t="shared" si="327"/>
        <v>0</v>
      </c>
      <c r="AE1346" s="19">
        <f>Hourly!AI1346/Input!$B$107*Input!$J$40*Input!$B$76*Input!$B$80</f>
        <v>0</v>
      </c>
      <c r="AF1346" s="19">
        <f>Hourly!AJ1346/Input!$B$107*Input!$J$41*Input!$B$76*Input!$B$81</f>
        <v>0</v>
      </c>
      <c r="AG1346" s="19">
        <f>Hourly!AK1346/Input!$B$107*Input!$J$42*Input!$B$76*Input!$B$82</f>
        <v>0</v>
      </c>
      <c r="AH1346" s="19">
        <f>Hourly!AL1346/Input!$B$107*Input!$J$43*Input!$B$76*Input!$B$83</f>
        <v>0</v>
      </c>
      <c r="AI1346" s="19">
        <f>Hourly!AM1346/Input!$B$107*Input!$J$44*Input!$B$76*Input!$B$84</f>
        <v>0</v>
      </c>
      <c r="AJ1346" s="19">
        <f>Hourly!AN1346/Input!$B$107*Input!$J$45*Input!$B$76*Input!$B$85</f>
        <v>0</v>
      </c>
      <c r="AK1346" s="19">
        <f>Hourly!AO1346/Input!$B$107*Input!$J$46*Input!$B$76*Input!$B$86</f>
        <v>0</v>
      </c>
      <c r="AL1346" s="19">
        <f>Hourly!AP1346/Input!$B$107*Input!$J$47*Input!$B$76*Input!$B$87</f>
        <v>0</v>
      </c>
      <c r="AM1346" s="164">
        <f>Hourly!AQ1346/Input!$B$107*Input!$J$48*Input!$B$77*Input!$B$89</f>
        <v>0</v>
      </c>
      <c r="AN1346" s="165">
        <f t="shared" si="323"/>
        <v>0</v>
      </c>
      <c r="AO1346" s="116">
        <f>Input!B$55*Input!$B$18*Input!B$112*Hourly!AR1346</f>
        <v>2398.5</v>
      </c>
      <c r="AP1346">
        <f>Input!B$113*Input!B$114*Input!B$90*Input!B$56*Hourly!AS1346</f>
        <v>11070</v>
      </c>
      <c r="AQ1346">
        <f>Input!B$90*Input!B$57*Hourly!AS1346</f>
        <v>11070</v>
      </c>
      <c r="AR1346" s="19">
        <f>0.5*Input!$B$63*Hourly!AU1346</f>
        <v>61.5</v>
      </c>
      <c r="AS1346" s="165">
        <f t="shared" si="328"/>
        <v>24569.25</v>
      </c>
      <c r="AT1346" s="159">
        <f>AY1345+(Input!$B$66*1000*(Hourly!AX1346&gt;0)+AD1346+AN1346+AS1346+T1346*(Hourly!J1346-AY1345)+Q1346*(Hourly!G1346-AY1345))/(Q1346+T1346)*(1-EXP(-(Q1346+T1346)/(Input!$B$103*1000000)*3600))</f>
        <v>22.569927724766437</v>
      </c>
      <c r="AU1346" s="24">
        <f>AY1345+(AD1346+AN1346+AS1346+T1346*(Hourly!J1346-AY1345)+Q1346*(Hourly!G1346-AY1345))/(Q1346+T1346)*(1-EXP(-(Q1346+T1346)/(Input!$B$103*1000000)*3600))</f>
        <v>19.872979972636315</v>
      </c>
      <c r="AV1346" s="24">
        <f>AY1345+(-Input!$B$67*1000*(Hourly!AX1346&gt;0)+AD1346+AN1346+AS1346+T1346*(Hourly!J1346-AY1345)+R1346*(Hourly!G1346-AY1345))/(R1346+T1346)*(1-EXP(-(R1346+T1346)/(Input!$B$103*1000000)*3600))</f>
        <v>16.601489613435866</v>
      </c>
      <c r="AW1346" s="160">
        <f>AY1345+(AD1346+AN1346+AS1346+T1346*(Hourly!J1346-AY1345)+R1346*(Hourly!G1346-AY1345))/(R1346+T1346)*(1-EXP(-(R1346+T1346)/(Input!$B$103*1000000)*3600))</f>
        <v>19.258330227598123</v>
      </c>
      <c r="AX1346" s="24"/>
      <c r="AY1346" s="167">
        <f t="shared" si="329"/>
        <v>20</v>
      </c>
      <c r="BA1346" s="159">
        <f>IF(BI1346,Input!$B$66*1000*(Hourly!AX1346&gt;0),IF(BJ1346,-(AD1346+AN1346+AS1346+T1346*(Hourly!J1346-AY1345)+Q1346*(Hourly!G1346-AY1345))+(Q1346+T1346)*(BE1346-AY1345)/(1-EXP(-(Q1346+T1346)/(Input!$B$103*1000000)*3600))))/1000</f>
        <v>47.097696743794948</v>
      </c>
      <c r="BB1346" s="24">
        <f>IF(BO1346,-Input!$B$67*1000*(Hourly!AX1346&gt;0),IF(BN1346,-(AD1346+AN1346+AS1346+T1346*(Hourly!J1346-AY1345)+R1346*(Hourly!G1346-AY1345))+(R1346+T1346)*(BF1346-AY1345)/(1-EXP(-(R1346+T1346)/(Input!$B$103*1000000)*3600))))/1000</f>
        <v>0</v>
      </c>
      <c r="BC1346" s="160">
        <f t="shared" si="330"/>
        <v>47.097696743794948</v>
      </c>
      <c r="BD1346" s="24"/>
      <c r="BE1346" s="116">
        <f>IF(Hourly!AT1346=1,Input!$B$4,IF(Hourly!AT1346=0.5,Input!$F$4,0))</f>
        <v>20</v>
      </c>
      <c r="BF1346">
        <f>IF(Hourly!AT1346=1,Input!$B$5,IF(Hourly!AT1346=0.5,Input!$F$5,0))</f>
        <v>24</v>
      </c>
      <c r="BG1346" s="9">
        <f>Input!$B$35+0.0000000001</f>
        <v>23.900000000099997</v>
      </c>
      <c r="BI1346" s="116">
        <f t="shared" si="331"/>
        <v>0</v>
      </c>
      <c r="BJ1346">
        <f t="shared" si="332"/>
        <v>1</v>
      </c>
      <c r="BK1346">
        <f t="shared" si="333"/>
        <v>0</v>
      </c>
      <c r="BL1346">
        <f t="shared" si="334"/>
        <v>0</v>
      </c>
      <c r="BM1346">
        <f t="shared" si="335"/>
        <v>0</v>
      </c>
      <c r="BN1346">
        <f t="shared" si="336"/>
        <v>0</v>
      </c>
      <c r="BO1346" s="9">
        <f t="shared" si="337"/>
        <v>0</v>
      </c>
      <c r="BR1346" s="116">
        <f t="shared" si="324"/>
        <v>7419</v>
      </c>
      <c r="BS1346" s="39">
        <v>0</v>
      </c>
      <c r="BT1346" s="168">
        <v>0</v>
      </c>
      <c r="BV1346" s="116">
        <f>IF(Hourly!$AR1346&gt;0,AY1346,"")</f>
        <v>20</v>
      </c>
      <c r="BW1346">
        <f>IF(AND(BV1346&gt;(20.8+0.33*Hourly!$I1346),(BV1346&gt;24),(BV1346&lt;&gt;"")),1,0)</f>
        <v>0</v>
      </c>
      <c r="BX1346">
        <f>IF(AND(BV1346&gt;(21.8+0.33*Hourly!$I1346),(BV1346&gt;24),(BV1346&lt;&gt;"")),1,0)</f>
        <v>0</v>
      </c>
      <c r="BY1346" s="9">
        <f>IF(AND(BV1346&gt;(22.8+0.33*Hourly!$I1346),(BV1346&gt;24),(BV1346&lt;&gt;"")),1,0)</f>
        <v>0</v>
      </c>
    </row>
    <row r="1347" spans="5:77" x14ac:dyDescent="0.35">
      <c r="E1347">
        <f>Hourly!A1347</f>
        <v>2004</v>
      </c>
      <c r="F1347">
        <f>Hourly!B1347</f>
        <v>2</v>
      </c>
      <c r="G1347">
        <f>Hourly!C1347</f>
        <v>25</v>
      </c>
      <c r="H1347">
        <f>Hourly!D1347</f>
        <v>23</v>
      </c>
      <c r="I1347" s="163">
        <v>1343</v>
      </c>
      <c r="J1347" s="19">
        <f>Input!B$22*Input!B$79</f>
        <v>1411.3439999999998</v>
      </c>
      <c r="K1347" s="19">
        <f>Input!B$76*Input!B$88</f>
        <v>656.99775609756091</v>
      </c>
      <c r="L1347" s="19">
        <f>Input!B$77*Input!B$89</f>
        <v>130.99152542372883</v>
      </c>
      <c r="M1347" s="164">
        <f t="shared" si="325"/>
        <v>2199.3332815212898</v>
      </c>
      <c r="N1347" s="165">
        <f>(Input!B$109*Input!B$102)/3600*Input!B$108</f>
        <v>740.21399999999983</v>
      </c>
      <c r="O1347" s="165">
        <f>(1-Input!B$61)*(Input!B$109*Input!B$33)/3600*Input!B$108*Hourly!AU1347</f>
        <v>444.12839999999994</v>
      </c>
      <c r="P1347" s="19">
        <f>IF(AND(AY1346&gt;Hourly!G1347),(Input!B$109*(Input!B$33*Hourly!AU1347+Input!B$36))/3600*Input!B$108,(1-Input!B$61)*(Input!B$109*Input!B$33)/3600*Input!B$108*Hourly!AU1347)</f>
        <v>11547.338400000001</v>
      </c>
      <c r="Q1347" s="19">
        <f t="shared" si="322"/>
        <v>3383.6756815212898</v>
      </c>
      <c r="R1347" s="19">
        <f t="shared" si="326"/>
        <v>14486.885681521289</v>
      </c>
      <c r="S1347" s="165"/>
      <c r="T1347" s="165">
        <f>Input!B$78*Input!B$91</f>
        <v>189.625</v>
      </c>
      <c r="U1347" s="19">
        <f>IF(AND($AY1346&gt;Input!$B$52,Hourly!AI1347&gt;Input!$B$51),Input!$B$93*Input!$F$40*Input!$J$8/100*Hourly!AI1347,Input!$B$93*Input!$B$40*Input!$J$8/100*Hourly!AI1347)</f>
        <v>0</v>
      </c>
      <c r="V1347" s="19">
        <f>IF(AND($AY1346&gt;Input!$B$52,Hourly!AJ1347&gt;Input!$B$51),Input!$B$94*Input!$F$41*Input!$J$9/100*Hourly!AJ1347,Input!$B$94*Input!$B$41*Input!$J$9/100*Hourly!AJ1347)</f>
        <v>0</v>
      </c>
      <c r="W1347" s="19">
        <f>IF(AND($AY1346&gt;Input!$B$52,Hourly!AK1347&gt;Input!$B$51),Input!$B$95*Input!$F$42*Input!$J$10/100*Hourly!AK1347,Input!$B$95*Input!$B$42*Input!$J$10/100*Hourly!AK1347)</f>
        <v>0</v>
      </c>
      <c r="X1347" s="19">
        <f>IF(AND($AY1346&gt;Input!$B$52,Hourly!AL1347&gt;Input!$B$51),Input!$B$96*Input!$F$43*Input!$J$11/100*Hourly!AL1347,Input!$B$96*Input!$B$43*Input!$J$11/100*Hourly!AL1347)</f>
        <v>0</v>
      </c>
      <c r="Y1347" s="19">
        <f>IF(AND($AY1346&gt;Input!$B$52,Hourly!AM1347&gt;Input!$B$51),Input!$B$97*Input!$F$44*Input!$J$12/100*Hourly!AM1347,Input!$B$97*Input!$B$44*Input!$J$12/100*Hourly!AM1347)</f>
        <v>0</v>
      </c>
      <c r="Z1347" s="19">
        <f>IF(AND($AY1346&gt;Input!$B$52,Hourly!AN1347&gt;Input!$B$51),Input!$B$98*Input!$F$45*Input!$J$13/100*Hourly!AN1347,Input!$B$98*Input!$B$45*Input!$J$13/100*Hourly!AN1347)</f>
        <v>0</v>
      </c>
      <c r="AA1347" s="19">
        <f>IF(AND($AY1346&gt;Input!$B$52,Hourly!AO1347&gt;Input!$B$51),Input!$B$99*Input!$F$46*Input!$J$14/100*Hourly!AO1347,Input!$B$99*Input!$B$46*Input!$J$14/100*Hourly!AO1347)</f>
        <v>0</v>
      </c>
      <c r="AB1347" s="19">
        <f>IF(AND($AY1346&gt;Input!$B$52,Hourly!AP1347&gt;Input!$B$51),Input!$B$100*Input!$F$47*Input!$J$15/100*Hourly!AP1347,Input!$B$100*Input!$B$47*Input!$J$15/100*Hourly!AP1347)</f>
        <v>0</v>
      </c>
      <c r="AC1347" s="19">
        <f>IF(AND($AY1346&gt;Input!$B$52,Hourly!AQ1347&gt;Input!$B$51),Input!$B$101*Input!$F$48*Input!$J$16/100*Hourly!AQ1347,Input!$B$101*Input!$B$48*Input!$J$16/100*Hourly!AQ1347)</f>
        <v>0</v>
      </c>
      <c r="AD1347" s="165">
        <f t="shared" si="327"/>
        <v>0</v>
      </c>
      <c r="AE1347" s="19">
        <f>Hourly!AI1347/Input!$B$107*Input!$J$40*Input!$B$76*Input!$B$80</f>
        <v>0</v>
      </c>
      <c r="AF1347" s="19">
        <f>Hourly!AJ1347/Input!$B$107*Input!$J$41*Input!$B$76*Input!$B$81</f>
        <v>0</v>
      </c>
      <c r="AG1347" s="19">
        <f>Hourly!AK1347/Input!$B$107*Input!$J$42*Input!$B$76*Input!$B$82</f>
        <v>0</v>
      </c>
      <c r="AH1347" s="19">
        <f>Hourly!AL1347/Input!$B$107*Input!$J$43*Input!$B$76*Input!$B$83</f>
        <v>0</v>
      </c>
      <c r="AI1347" s="19">
        <f>Hourly!AM1347/Input!$B$107*Input!$J$44*Input!$B$76*Input!$B$84</f>
        <v>0</v>
      </c>
      <c r="AJ1347" s="19">
        <f>Hourly!AN1347/Input!$B$107*Input!$J$45*Input!$B$76*Input!$B$85</f>
        <v>0</v>
      </c>
      <c r="AK1347" s="19">
        <f>Hourly!AO1347/Input!$B$107*Input!$J$46*Input!$B$76*Input!$B$86</f>
        <v>0</v>
      </c>
      <c r="AL1347" s="19">
        <f>Hourly!AP1347/Input!$B$107*Input!$J$47*Input!$B$76*Input!$B$87</f>
        <v>0</v>
      </c>
      <c r="AM1347" s="164">
        <f>Hourly!AQ1347/Input!$B$107*Input!$J$48*Input!$B$77*Input!$B$89</f>
        <v>0</v>
      </c>
      <c r="AN1347" s="165">
        <f t="shared" si="323"/>
        <v>0</v>
      </c>
      <c r="AO1347" s="116">
        <f>Input!B$55*Input!$B$18*Input!B$112*Hourly!AR1347</f>
        <v>2398.5</v>
      </c>
      <c r="AP1347">
        <f>Input!B$113*Input!B$114*Input!B$90*Input!B$56*Hourly!AS1347</f>
        <v>11070</v>
      </c>
      <c r="AQ1347">
        <f>Input!B$90*Input!B$57*Hourly!AS1347</f>
        <v>11070</v>
      </c>
      <c r="AR1347" s="19">
        <f>0.5*Input!$B$63*Hourly!AU1347</f>
        <v>61.5</v>
      </c>
      <c r="AS1347" s="165">
        <f t="shared" si="328"/>
        <v>24569.25</v>
      </c>
      <c r="AT1347" s="159">
        <f>AY1346+(Input!$B$66*1000*(Hourly!AX1347&gt;0)+AD1347+AN1347+AS1347+T1347*(Hourly!J1347-AY1346)+Q1347*(Hourly!G1347-AY1346))/(Q1347+T1347)*(1-EXP(-(Q1347+T1347)/(Input!$B$103*1000000)*3600))</f>
        <v>22.562627247547862</v>
      </c>
      <c r="AU1347" s="24">
        <f>AY1346+(AD1347+AN1347+AS1347+T1347*(Hourly!J1347-AY1346)+Q1347*(Hourly!G1347-AY1346))/(Q1347+T1347)*(1-EXP(-(Q1347+T1347)/(Input!$B$103*1000000)*3600))</f>
        <v>19.865679495417744</v>
      </c>
      <c r="AV1347" s="24">
        <f>AY1346+(-Input!$B$67*1000*(Hourly!AX1347&gt;0)+AD1347+AN1347+AS1347+T1347*(Hourly!J1347-AY1346)+R1347*(Hourly!G1347-AY1346))/(R1347+T1347)*(1-EXP(-(R1347+T1347)/(Input!$B$103*1000000)*3600))</f>
        <v>16.570698136434753</v>
      </c>
      <c r="AW1347" s="160">
        <f>AY1346+(AD1347+AN1347+AS1347+T1347*(Hourly!J1347-AY1346)+R1347*(Hourly!G1347-AY1346))/(R1347+T1347)*(1-EXP(-(R1347+T1347)/(Input!$B$103*1000000)*3600))</f>
        <v>19.227538750597009</v>
      </c>
      <c r="AX1347" s="24"/>
      <c r="AY1347" s="167">
        <f t="shared" si="329"/>
        <v>20</v>
      </c>
      <c r="BA1347" s="159">
        <f>IF(BI1347,Input!$B$66*1000*(Hourly!AX1347&gt;0),IF(BJ1347,-(AD1347+AN1347+AS1347+T1347*(Hourly!J1347-AY1346)+Q1347*(Hourly!G1347-AY1346))+(Q1347+T1347)*(BE1347-AY1346)/(1-EXP(-(Q1347+T1347)/(Input!$B$103*1000000)*3600))))/1000</f>
        <v>49.804637289011978</v>
      </c>
      <c r="BB1347" s="24">
        <f>IF(BO1347,-Input!$B$67*1000*(Hourly!AX1347&gt;0),IF(BN1347,-(AD1347+AN1347+AS1347+T1347*(Hourly!J1347-AY1346)+R1347*(Hourly!G1347-AY1346))+(R1347+T1347)*(BF1347-AY1346)/(1-EXP(-(R1347+T1347)/(Input!$B$103*1000000)*3600))))/1000</f>
        <v>0</v>
      </c>
      <c r="BC1347" s="160">
        <f t="shared" si="330"/>
        <v>49.804637289011978</v>
      </c>
      <c r="BD1347" s="24"/>
      <c r="BE1347" s="116">
        <f>IF(Hourly!AT1347=1,Input!$B$4,IF(Hourly!AT1347=0.5,Input!$F$4,0))</f>
        <v>20</v>
      </c>
      <c r="BF1347">
        <f>IF(Hourly!AT1347=1,Input!$B$5,IF(Hourly!AT1347=0.5,Input!$F$5,0))</f>
        <v>24</v>
      </c>
      <c r="BG1347" s="9">
        <f>Input!$B$35+0.0000000001</f>
        <v>23.900000000099997</v>
      </c>
      <c r="BI1347" s="116">
        <f t="shared" si="331"/>
        <v>0</v>
      </c>
      <c r="BJ1347">
        <f t="shared" si="332"/>
        <v>1</v>
      </c>
      <c r="BK1347">
        <f t="shared" si="333"/>
        <v>0</v>
      </c>
      <c r="BL1347">
        <f t="shared" si="334"/>
        <v>0</v>
      </c>
      <c r="BM1347">
        <f t="shared" si="335"/>
        <v>0</v>
      </c>
      <c r="BN1347">
        <f t="shared" si="336"/>
        <v>0</v>
      </c>
      <c r="BO1347" s="9">
        <f t="shared" si="337"/>
        <v>0</v>
      </c>
      <c r="BR1347" s="116">
        <f t="shared" si="324"/>
        <v>7418</v>
      </c>
      <c r="BS1347" s="39">
        <v>0</v>
      </c>
      <c r="BT1347" s="168">
        <v>0</v>
      </c>
      <c r="BV1347" s="116">
        <f>IF(Hourly!$AR1347&gt;0,AY1347,"")</f>
        <v>20</v>
      </c>
      <c r="BW1347">
        <f>IF(AND(BV1347&gt;(20.8+0.33*Hourly!$I1347),(BV1347&gt;24),(BV1347&lt;&gt;"")),1,0)</f>
        <v>0</v>
      </c>
      <c r="BX1347">
        <f>IF(AND(BV1347&gt;(21.8+0.33*Hourly!$I1347),(BV1347&gt;24),(BV1347&lt;&gt;"")),1,0)</f>
        <v>0</v>
      </c>
      <c r="BY1347" s="9">
        <f>IF(AND(BV1347&gt;(22.8+0.33*Hourly!$I1347),(BV1347&gt;24),(BV1347&lt;&gt;"")),1,0)</f>
        <v>0</v>
      </c>
    </row>
    <row r="1348" spans="5:77" x14ac:dyDescent="0.35">
      <c r="E1348">
        <f>Hourly!A1348</f>
        <v>2004</v>
      </c>
      <c r="F1348">
        <f>Hourly!B1348</f>
        <v>2</v>
      </c>
      <c r="G1348">
        <f>Hourly!C1348</f>
        <v>25</v>
      </c>
      <c r="H1348">
        <f>Hourly!D1348</f>
        <v>24</v>
      </c>
      <c r="I1348" s="163">
        <v>1344</v>
      </c>
      <c r="J1348" s="19">
        <f>Input!B$22*Input!B$79</f>
        <v>1411.3439999999998</v>
      </c>
      <c r="K1348" s="19">
        <f>Input!B$76*Input!B$88</f>
        <v>656.99775609756091</v>
      </c>
      <c r="L1348" s="19">
        <f>Input!B$77*Input!B$89</f>
        <v>130.99152542372883</v>
      </c>
      <c r="M1348" s="164">
        <f t="shared" si="325"/>
        <v>2199.3332815212898</v>
      </c>
      <c r="N1348" s="165">
        <f>(Input!B$109*Input!B$102)/3600*Input!B$108</f>
        <v>740.21399999999983</v>
      </c>
      <c r="O1348" s="165">
        <f>(1-Input!B$61)*(Input!B$109*Input!B$33)/3600*Input!B$108*Hourly!AU1348</f>
        <v>444.12839999999994</v>
      </c>
      <c r="P1348" s="19">
        <f>IF(AND(AY1347&gt;Hourly!G1348),(Input!B$109*(Input!B$33*Hourly!AU1348+Input!B$36))/3600*Input!B$108,(1-Input!B$61)*(Input!B$109*Input!B$33)/3600*Input!B$108*Hourly!AU1348)</f>
        <v>11547.338400000001</v>
      </c>
      <c r="Q1348" s="19">
        <f t="shared" si="322"/>
        <v>3383.6756815212898</v>
      </c>
      <c r="R1348" s="19">
        <f t="shared" si="326"/>
        <v>14486.885681521289</v>
      </c>
      <c r="S1348" s="165"/>
      <c r="T1348" s="165">
        <f>Input!B$78*Input!B$91</f>
        <v>189.625</v>
      </c>
      <c r="U1348" s="19">
        <f>IF(AND($AY1347&gt;Input!$B$52,Hourly!AI1348&gt;Input!$B$51),Input!$B$93*Input!$F$40*Input!$J$8/100*Hourly!AI1348,Input!$B$93*Input!$B$40*Input!$J$8/100*Hourly!AI1348)</f>
        <v>0</v>
      </c>
      <c r="V1348" s="19">
        <f>IF(AND($AY1347&gt;Input!$B$52,Hourly!AJ1348&gt;Input!$B$51),Input!$B$94*Input!$F$41*Input!$J$9/100*Hourly!AJ1348,Input!$B$94*Input!$B$41*Input!$J$9/100*Hourly!AJ1348)</f>
        <v>0</v>
      </c>
      <c r="W1348" s="19">
        <f>IF(AND($AY1347&gt;Input!$B$52,Hourly!AK1348&gt;Input!$B$51),Input!$B$95*Input!$F$42*Input!$J$10/100*Hourly!AK1348,Input!$B$95*Input!$B$42*Input!$J$10/100*Hourly!AK1348)</f>
        <v>0</v>
      </c>
      <c r="X1348" s="19">
        <f>IF(AND($AY1347&gt;Input!$B$52,Hourly!AL1348&gt;Input!$B$51),Input!$B$96*Input!$F$43*Input!$J$11/100*Hourly!AL1348,Input!$B$96*Input!$B$43*Input!$J$11/100*Hourly!AL1348)</f>
        <v>0</v>
      </c>
      <c r="Y1348" s="19">
        <f>IF(AND($AY1347&gt;Input!$B$52,Hourly!AM1348&gt;Input!$B$51),Input!$B$97*Input!$F$44*Input!$J$12/100*Hourly!AM1348,Input!$B$97*Input!$B$44*Input!$J$12/100*Hourly!AM1348)</f>
        <v>0</v>
      </c>
      <c r="Z1348" s="19">
        <f>IF(AND($AY1347&gt;Input!$B$52,Hourly!AN1348&gt;Input!$B$51),Input!$B$98*Input!$F$45*Input!$J$13/100*Hourly!AN1348,Input!$B$98*Input!$B$45*Input!$J$13/100*Hourly!AN1348)</f>
        <v>0</v>
      </c>
      <c r="AA1348" s="19">
        <f>IF(AND($AY1347&gt;Input!$B$52,Hourly!AO1348&gt;Input!$B$51),Input!$B$99*Input!$F$46*Input!$J$14/100*Hourly!AO1348,Input!$B$99*Input!$B$46*Input!$J$14/100*Hourly!AO1348)</f>
        <v>0</v>
      </c>
      <c r="AB1348" s="19">
        <f>IF(AND($AY1347&gt;Input!$B$52,Hourly!AP1348&gt;Input!$B$51),Input!$B$100*Input!$F$47*Input!$J$15/100*Hourly!AP1348,Input!$B$100*Input!$B$47*Input!$J$15/100*Hourly!AP1348)</f>
        <v>0</v>
      </c>
      <c r="AC1348" s="19">
        <f>IF(AND($AY1347&gt;Input!$B$52,Hourly!AQ1348&gt;Input!$B$51),Input!$B$101*Input!$F$48*Input!$J$16/100*Hourly!AQ1348,Input!$B$101*Input!$B$48*Input!$J$16/100*Hourly!AQ1348)</f>
        <v>0</v>
      </c>
      <c r="AD1348" s="165">
        <f t="shared" si="327"/>
        <v>0</v>
      </c>
      <c r="AE1348" s="19">
        <f>Hourly!AI1348/Input!$B$107*Input!$J$40*Input!$B$76*Input!$B$80</f>
        <v>0</v>
      </c>
      <c r="AF1348" s="19">
        <f>Hourly!AJ1348/Input!$B$107*Input!$J$41*Input!$B$76*Input!$B$81</f>
        <v>0</v>
      </c>
      <c r="AG1348" s="19">
        <f>Hourly!AK1348/Input!$B$107*Input!$J$42*Input!$B$76*Input!$B$82</f>
        <v>0</v>
      </c>
      <c r="AH1348" s="19">
        <f>Hourly!AL1348/Input!$B$107*Input!$J$43*Input!$B$76*Input!$B$83</f>
        <v>0</v>
      </c>
      <c r="AI1348" s="19">
        <f>Hourly!AM1348/Input!$B$107*Input!$J$44*Input!$B$76*Input!$B$84</f>
        <v>0</v>
      </c>
      <c r="AJ1348" s="19">
        <f>Hourly!AN1348/Input!$B$107*Input!$J$45*Input!$B$76*Input!$B$85</f>
        <v>0</v>
      </c>
      <c r="AK1348" s="19">
        <f>Hourly!AO1348/Input!$B$107*Input!$J$46*Input!$B$76*Input!$B$86</f>
        <v>0</v>
      </c>
      <c r="AL1348" s="19">
        <f>Hourly!AP1348/Input!$B$107*Input!$J$47*Input!$B$76*Input!$B$87</f>
        <v>0</v>
      </c>
      <c r="AM1348" s="164">
        <f>Hourly!AQ1348/Input!$B$107*Input!$J$48*Input!$B$77*Input!$B$89</f>
        <v>0</v>
      </c>
      <c r="AN1348" s="165">
        <f t="shared" si="323"/>
        <v>0</v>
      </c>
      <c r="AO1348" s="116">
        <f>Input!B$55*Input!$B$18*Input!B$112*Hourly!AR1348</f>
        <v>2398.5</v>
      </c>
      <c r="AP1348">
        <f>Input!B$113*Input!B$114*Input!B$90*Input!B$56*Hourly!AS1348</f>
        <v>11070</v>
      </c>
      <c r="AQ1348">
        <f>Input!B$90*Input!B$57*Hourly!AS1348</f>
        <v>11070</v>
      </c>
      <c r="AR1348" s="19">
        <f>0.5*Input!$B$63*Hourly!AU1348</f>
        <v>61.5</v>
      </c>
      <c r="AS1348" s="165">
        <f t="shared" si="328"/>
        <v>24569.25</v>
      </c>
      <c r="AT1348" s="159">
        <f>AY1347+(Input!$B$66*1000*(Hourly!AX1348&gt;0)+AD1348+AN1348+AS1348+T1348*(Hourly!J1348-AY1347)+Q1348*(Hourly!G1348-AY1347))/(Q1348+T1348)*(1-EXP(-(Q1348+T1348)/(Input!$B$103*1000000)*3600))</f>
        <v>22.564452366852507</v>
      </c>
      <c r="AU1348" s="24">
        <f>AY1347+(AD1348+AN1348+AS1348+T1348*(Hourly!J1348-AY1347)+Q1348*(Hourly!G1348-AY1347))/(Q1348+T1348)*(1-EXP(-(Q1348+T1348)/(Input!$B$103*1000000)*3600))</f>
        <v>19.867504614722385</v>
      </c>
      <c r="AV1348" s="24">
        <f>AY1347+(-Input!$B$67*1000*(Hourly!AX1348&gt;0)+AD1348+AN1348+AS1348+T1348*(Hourly!J1348-AY1347)+R1348*(Hourly!G1348-AY1347))/(R1348+T1348)*(1-EXP(-(R1348+T1348)/(Input!$B$103*1000000)*3600))</f>
        <v>16.578396005685033</v>
      </c>
      <c r="AW1348" s="160">
        <f>AY1347+(AD1348+AN1348+AS1348+T1348*(Hourly!J1348-AY1347)+R1348*(Hourly!G1348-AY1347))/(R1348+T1348)*(1-EXP(-(R1348+T1348)/(Input!$B$103*1000000)*3600))</f>
        <v>19.235236619847289</v>
      </c>
      <c r="AX1348" s="24"/>
      <c r="AY1348" s="167">
        <f t="shared" si="329"/>
        <v>20</v>
      </c>
      <c r="BA1348" s="159">
        <f>IF(BI1348,Input!$B$66*1000*(Hourly!AX1348&gt;0),IF(BJ1348,-(AD1348+AN1348+AS1348+T1348*(Hourly!J1348-AY1347)+Q1348*(Hourly!G1348-AY1347))+(Q1348+T1348)*(BE1348-AY1347)/(1-EXP(-(Q1348+T1348)/(Input!$B$103*1000000)*3600))))/1000</f>
        <v>49.127902152707726</v>
      </c>
      <c r="BB1348" s="24">
        <f>IF(BO1348,-Input!$B$67*1000*(Hourly!AX1348&gt;0),IF(BN1348,-(AD1348+AN1348+AS1348+T1348*(Hourly!J1348-AY1347)+R1348*(Hourly!G1348-AY1347))+(R1348+T1348)*(BF1348-AY1347)/(1-EXP(-(R1348+T1348)/(Input!$B$103*1000000)*3600))))/1000</f>
        <v>0</v>
      </c>
      <c r="BC1348" s="160">
        <f t="shared" si="330"/>
        <v>49.127902152707726</v>
      </c>
      <c r="BD1348" s="24"/>
      <c r="BE1348" s="116">
        <f>IF(Hourly!AT1348=1,Input!$B$4,IF(Hourly!AT1348=0.5,Input!$F$4,0))</f>
        <v>20</v>
      </c>
      <c r="BF1348">
        <f>IF(Hourly!AT1348=1,Input!$B$5,IF(Hourly!AT1348=0.5,Input!$F$5,0))</f>
        <v>24</v>
      </c>
      <c r="BG1348" s="9">
        <f>Input!$B$35+0.0000000001</f>
        <v>23.900000000099997</v>
      </c>
      <c r="BI1348" s="116">
        <f t="shared" si="331"/>
        <v>0</v>
      </c>
      <c r="BJ1348">
        <f t="shared" si="332"/>
        <v>1</v>
      </c>
      <c r="BK1348">
        <f t="shared" si="333"/>
        <v>0</v>
      </c>
      <c r="BL1348">
        <f t="shared" si="334"/>
        <v>0</v>
      </c>
      <c r="BM1348">
        <f t="shared" si="335"/>
        <v>0</v>
      </c>
      <c r="BN1348">
        <f t="shared" si="336"/>
        <v>0</v>
      </c>
      <c r="BO1348" s="9">
        <f t="shared" si="337"/>
        <v>0</v>
      </c>
      <c r="BR1348" s="116">
        <f t="shared" si="324"/>
        <v>7417</v>
      </c>
      <c r="BS1348" s="39">
        <v>0</v>
      </c>
      <c r="BT1348" s="168">
        <v>0</v>
      </c>
      <c r="BV1348" s="116">
        <f>IF(Hourly!$AR1348&gt;0,AY1348,"")</f>
        <v>20</v>
      </c>
      <c r="BW1348">
        <f>IF(AND(BV1348&gt;(20.8+0.33*Hourly!$I1348),(BV1348&gt;24),(BV1348&lt;&gt;"")),1,0)</f>
        <v>0</v>
      </c>
      <c r="BX1348">
        <f>IF(AND(BV1348&gt;(21.8+0.33*Hourly!$I1348),(BV1348&gt;24),(BV1348&lt;&gt;"")),1,0)</f>
        <v>0</v>
      </c>
      <c r="BY1348" s="9">
        <f>IF(AND(BV1348&gt;(22.8+0.33*Hourly!$I1348),(BV1348&gt;24),(BV1348&lt;&gt;"")),1,0)</f>
        <v>0</v>
      </c>
    </row>
    <row r="1349" spans="5:77" x14ac:dyDescent="0.35">
      <c r="E1349">
        <f>Hourly!A1349</f>
        <v>2004</v>
      </c>
      <c r="F1349">
        <f>Hourly!B1349</f>
        <v>2</v>
      </c>
      <c r="G1349">
        <f>Hourly!C1349</f>
        <v>26</v>
      </c>
      <c r="H1349">
        <f>Hourly!D1349</f>
        <v>1</v>
      </c>
      <c r="I1349" s="163">
        <v>1345</v>
      </c>
      <c r="J1349" s="19">
        <f>Input!B$22*Input!B$79</f>
        <v>1411.3439999999998</v>
      </c>
      <c r="K1349" s="19">
        <f>Input!B$76*Input!B$88</f>
        <v>656.99775609756091</v>
      </c>
      <c r="L1349" s="19">
        <f>Input!B$77*Input!B$89</f>
        <v>130.99152542372883</v>
      </c>
      <c r="M1349" s="164">
        <f t="shared" si="325"/>
        <v>2199.3332815212898</v>
      </c>
      <c r="N1349" s="165">
        <f>(Input!B$109*Input!B$102)/3600*Input!B$108</f>
        <v>740.21399999999983</v>
      </c>
      <c r="O1349" s="165">
        <f>(1-Input!B$61)*(Input!B$109*Input!B$33)/3600*Input!B$108*Hourly!AU1349</f>
        <v>444.12839999999994</v>
      </c>
      <c r="P1349" s="19">
        <f>IF(AND(AY1348&gt;Hourly!G1349),(Input!B$109*(Input!B$33*Hourly!AU1349+Input!B$36))/3600*Input!B$108,(1-Input!B$61)*(Input!B$109*Input!B$33)/3600*Input!B$108*Hourly!AU1349)</f>
        <v>11547.338400000001</v>
      </c>
      <c r="Q1349" s="19">
        <f t="shared" ref="Q1349:Q1412" si="338">M1349+N1349+O1349</f>
        <v>3383.6756815212898</v>
      </c>
      <c r="R1349" s="19">
        <f t="shared" si="326"/>
        <v>14486.885681521289</v>
      </c>
      <c r="S1349" s="165"/>
      <c r="T1349" s="165">
        <f>Input!B$78*Input!B$91</f>
        <v>189.625</v>
      </c>
      <c r="U1349" s="19">
        <f>IF(AND($AY1348&gt;Input!$B$52,Hourly!AI1349&gt;Input!$B$51),Input!$B$93*Input!$F$40*Input!$J$8/100*Hourly!AI1349,Input!$B$93*Input!$B$40*Input!$J$8/100*Hourly!AI1349)</f>
        <v>0</v>
      </c>
      <c r="V1349" s="19">
        <f>IF(AND($AY1348&gt;Input!$B$52,Hourly!AJ1349&gt;Input!$B$51),Input!$B$94*Input!$F$41*Input!$J$9/100*Hourly!AJ1349,Input!$B$94*Input!$B$41*Input!$J$9/100*Hourly!AJ1349)</f>
        <v>0</v>
      </c>
      <c r="W1349" s="19">
        <f>IF(AND($AY1348&gt;Input!$B$52,Hourly!AK1349&gt;Input!$B$51),Input!$B$95*Input!$F$42*Input!$J$10/100*Hourly!AK1349,Input!$B$95*Input!$B$42*Input!$J$10/100*Hourly!AK1349)</f>
        <v>0</v>
      </c>
      <c r="X1349" s="19">
        <f>IF(AND($AY1348&gt;Input!$B$52,Hourly!AL1349&gt;Input!$B$51),Input!$B$96*Input!$F$43*Input!$J$11/100*Hourly!AL1349,Input!$B$96*Input!$B$43*Input!$J$11/100*Hourly!AL1349)</f>
        <v>0</v>
      </c>
      <c r="Y1349" s="19">
        <f>IF(AND($AY1348&gt;Input!$B$52,Hourly!AM1349&gt;Input!$B$51),Input!$B$97*Input!$F$44*Input!$J$12/100*Hourly!AM1349,Input!$B$97*Input!$B$44*Input!$J$12/100*Hourly!AM1349)</f>
        <v>0</v>
      </c>
      <c r="Z1349" s="19">
        <f>IF(AND($AY1348&gt;Input!$B$52,Hourly!AN1349&gt;Input!$B$51),Input!$B$98*Input!$F$45*Input!$J$13/100*Hourly!AN1349,Input!$B$98*Input!$B$45*Input!$J$13/100*Hourly!AN1349)</f>
        <v>0</v>
      </c>
      <c r="AA1349" s="19">
        <f>IF(AND($AY1348&gt;Input!$B$52,Hourly!AO1349&gt;Input!$B$51),Input!$B$99*Input!$F$46*Input!$J$14/100*Hourly!AO1349,Input!$B$99*Input!$B$46*Input!$J$14/100*Hourly!AO1349)</f>
        <v>0</v>
      </c>
      <c r="AB1349" s="19">
        <f>IF(AND($AY1348&gt;Input!$B$52,Hourly!AP1349&gt;Input!$B$51),Input!$B$100*Input!$F$47*Input!$J$15/100*Hourly!AP1349,Input!$B$100*Input!$B$47*Input!$J$15/100*Hourly!AP1349)</f>
        <v>0</v>
      </c>
      <c r="AC1349" s="19">
        <f>IF(AND($AY1348&gt;Input!$B$52,Hourly!AQ1349&gt;Input!$B$51),Input!$B$101*Input!$F$48*Input!$J$16/100*Hourly!AQ1349,Input!$B$101*Input!$B$48*Input!$J$16/100*Hourly!AQ1349)</f>
        <v>0</v>
      </c>
      <c r="AD1349" s="165">
        <f t="shared" si="327"/>
        <v>0</v>
      </c>
      <c r="AE1349" s="19">
        <f>Hourly!AI1349/Input!$B$107*Input!$J$40*Input!$B$76*Input!$B$80</f>
        <v>0</v>
      </c>
      <c r="AF1349" s="19">
        <f>Hourly!AJ1349/Input!$B$107*Input!$J$41*Input!$B$76*Input!$B$81</f>
        <v>0</v>
      </c>
      <c r="AG1349" s="19">
        <f>Hourly!AK1349/Input!$B$107*Input!$J$42*Input!$B$76*Input!$B$82</f>
        <v>0</v>
      </c>
      <c r="AH1349" s="19">
        <f>Hourly!AL1349/Input!$B$107*Input!$J$43*Input!$B$76*Input!$B$83</f>
        <v>0</v>
      </c>
      <c r="AI1349" s="19">
        <f>Hourly!AM1349/Input!$B$107*Input!$J$44*Input!$B$76*Input!$B$84</f>
        <v>0</v>
      </c>
      <c r="AJ1349" s="19">
        <f>Hourly!AN1349/Input!$B$107*Input!$J$45*Input!$B$76*Input!$B$85</f>
        <v>0</v>
      </c>
      <c r="AK1349" s="19">
        <f>Hourly!AO1349/Input!$B$107*Input!$J$46*Input!$B$76*Input!$B$86</f>
        <v>0</v>
      </c>
      <c r="AL1349" s="19">
        <f>Hourly!AP1349/Input!$B$107*Input!$J$47*Input!$B$76*Input!$B$87</f>
        <v>0</v>
      </c>
      <c r="AM1349" s="164">
        <f>Hourly!AQ1349/Input!$B$107*Input!$J$48*Input!$B$77*Input!$B$89</f>
        <v>0</v>
      </c>
      <c r="AN1349" s="165">
        <f t="shared" ref="AN1349:AN1412" si="339">SUM(AE1349:AM1349)</f>
        <v>0</v>
      </c>
      <c r="AO1349" s="116">
        <f>Input!B$55*Input!$B$18*Input!B$112*Hourly!AR1349</f>
        <v>2398.5</v>
      </c>
      <c r="AP1349">
        <f>Input!B$113*Input!B$114*Input!B$90*Input!B$56*Hourly!AS1349</f>
        <v>2214</v>
      </c>
      <c r="AQ1349">
        <f>Input!B$90*Input!B$57*Hourly!AS1349</f>
        <v>2214</v>
      </c>
      <c r="AR1349" s="19">
        <f>0.5*Input!$B$63*Hourly!AU1349</f>
        <v>61.5</v>
      </c>
      <c r="AS1349" s="165">
        <f t="shared" si="328"/>
        <v>6857.25</v>
      </c>
      <c r="AT1349" s="159">
        <f>AY1348+(Input!$B$66*1000*(Hourly!AX1349&gt;0)+AD1349+AN1349+AS1349+T1349*(Hourly!J1349-AY1348)+Q1349*(Hourly!G1349-AY1348))/(Q1349+T1349)*(1-EXP(-(Q1349+T1349)/(Input!$B$103*1000000)*3600))</f>
        <v>22.522159386180707</v>
      </c>
      <c r="AU1349" s="24">
        <f>AY1348+(AD1349+AN1349+AS1349+T1349*(Hourly!J1349-AY1348)+Q1349*(Hourly!G1349-AY1348))/(Q1349+T1349)*(1-EXP(-(Q1349+T1349)/(Input!$B$103*1000000)*3600))</f>
        <v>19.825211634050586</v>
      </c>
      <c r="AV1349" s="24">
        <f>AY1348+(-Input!$B$67*1000*(Hourly!AX1349&gt;0)+AD1349+AN1349+AS1349+T1349*(Hourly!J1349-AY1348)+R1349*(Hourly!G1349-AY1348))/(R1349+T1349)*(1-EXP(-(R1349+T1349)/(Input!$B$103*1000000)*3600))</f>
        <v>16.554431652477824</v>
      </c>
      <c r="AW1349" s="160">
        <f>AY1348+(AD1349+AN1349+AS1349+T1349*(Hourly!J1349-AY1348)+R1349*(Hourly!G1349-AY1348))/(R1349+T1349)*(1-EXP(-(R1349+T1349)/(Input!$B$103*1000000)*3600))</f>
        <v>19.21127226664008</v>
      </c>
      <c r="AX1349" s="24"/>
      <c r="AY1349" s="167">
        <f t="shared" si="329"/>
        <v>19.825211634050586</v>
      </c>
      <c r="BA1349" s="159">
        <f>IF(BI1349,Input!$B$66*1000*(Hourly!AX1349&gt;0),IF(BJ1349,-(AD1349+AN1349+AS1349+T1349*(Hourly!J1349-AY1348)+Q1349*(Hourly!G1349-AY1348))+(Q1349+T1349)*(BE1349-AY1348)/(1-EXP(-(Q1349+T1349)/(Input!$B$103*1000000)*3600))))/1000</f>
        <v>0</v>
      </c>
      <c r="BB1349" s="24">
        <f>IF(BO1349,-Input!$B$67*1000*(Hourly!AX1349&gt;0),IF(BN1349,-(AD1349+AN1349+AS1349+T1349*(Hourly!J1349-AY1348)+R1349*(Hourly!G1349-AY1348))+(R1349+T1349)*(BF1349-AY1348)/(1-EXP(-(R1349+T1349)/(Input!$B$103*1000000)*3600))))/1000</f>
        <v>0</v>
      </c>
      <c r="BC1349" s="160">
        <f t="shared" si="330"/>
        <v>0</v>
      </c>
      <c r="BD1349" s="24"/>
      <c r="BE1349" s="116">
        <f>IF(Hourly!AT1349=1,Input!$B$4,IF(Hourly!AT1349=0.5,Input!$F$4,0))</f>
        <v>16</v>
      </c>
      <c r="BF1349">
        <f>IF(Hourly!AT1349=1,Input!$B$5,IF(Hourly!AT1349=0.5,Input!$F$5,0))</f>
        <v>24</v>
      </c>
      <c r="BG1349" s="9">
        <f>Input!$B$35+0.0000000001</f>
        <v>23.900000000099997</v>
      </c>
      <c r="BI1349" s="116">
        <f t="shared" si="331"/>
        <v>0</v>
      </c>
      <c r="BJ1349">
        <f t="shared" si="332"/>
        <v>0</v>
      </c>
      <c r="BK1349">
        <f t="shared" si="333"/>
        <v>1</v>
      </c>
      <c r="BL1349">
        <f t="shared" si="334"/>
        <v>0</v>
      </c>
      <c r="BM1349">
        <f t="shared" si="335"/>
        <v>0</v>
      </c>
      <c r="BN1349">
        <f t="shared" si="336"/>
        <v>0</v>
      </c>
      <c r="BO1349" s="9">
        <f t="shared" si="337"/>
        <v>0</v>
      </c>
      <c r="BR1349" s="116">
        <f t="shared" ref="BR1349:BR1412" si="340">BR1350+1</f>
        <v>7416</v>
      </c>
      <c r="BS1349" s="39">
        <v>0</v>
      </c>
      <c r="BT1349" s="168">
        <v>0</v>
      </c>
      <c r="BV1349" s="116">
        <f>IF(Hourly!$AR1349&gt;0,AY1349,"")</f>
        <v>19.825211634050586</v>
      </c>
      <c r="BW1349">
        <f>IF(AND(BV1349&gt;(20.8+0.33*Hourly!$I1349),(BV1349&gt;24),(BV1349&lt;&gt;"")),1,0)</f>
        <v>0</v>
      </c>
      <c r="BX1349">
        <f>IF(AND(BV1349&gt;(21.8+0.33*Hourly!$I1349),(BV1349&gt;24),(BV1349&lt;&gt;"")),1,0)</f>
        <v>0</v>
      </c>
      <c r="BY1349" s="9">
        <f>IF(AND(BV1349&gt;(22.8+0.33*Hourly!$I1349),(BV1349&gt;24),(BV1349&lt;&gt;"")),1,0)</f>
        <v>0</v>
      </c>
    </row>
    <row r="1350" spans="5:77" x14ac:dyDescent="0.35">
      <c r="E1350">
        <f>Hourly!A1350</f>
        <v>2004</v>
      </c>
      <c r="F1350">
        <f>Hourly!B1350</f>
        <v>2</v>
      </c>
      <c r="G1350">
        <f>Hourly!C1350</f>
        <v>26</v>
      </c>
      <c r="H1350">
        <f>Hourly!D1350</f>
        <v>2</v>
      </c>
      <c r="I1350" s="163">
        <v>1346</v>
      </c>
      <c r="J1350" s="19">
        <f>Input!B$22*Input!B$79</f>
        <v>1411.3439999999998</v>
      </c>
      <c r="K1350" s="19">
        <f>Input!B$76*Input!B$88</f>
        <v>656.99775609756091</v>
      </c>
      <c r="L1350" s="19">
        <f>Input!B$77*Input!B$89</f>
        <v>130.99152542372883</v>
      </c>
      <c r="M1350" s="164">
        <f t="shared" ref="M1350:M1413" si="341">SUM(J1350:L1350)</f>
        <v>2199.3332815212898</v>
      </c>
      <c r="N1350" s="165">
        <f>(Input!B$109*Input!B$102)/3600*Input!B$108</f>
        <v>740.21399999999983</v>
      </c>
      <c r="O1350" s="165">
        <f>(1-Input!B$61)*(Input!B$109*Input!B$33)/3600*Input!B$108*Hourly!AU1350</f>
        <v>444.12839999999994</v>
      </c>
      <c r="P1350" s="19">
        <f>IF(AND(AY1349&gt;Hourly!G1350),(Input!B$109*(Input!B$33*Hourly!AU1350+Input!B$36))/3600*Input!B$108,(1-Input!B$61)*(Input!B$109*Input!B$33)/3600*Input!B$108*Hourly!AU1350)</f>
        <v>11547.338400000001</v>
      </c>
      <c r="Q1350" s="19">
        <f t="shared" si="338"/>
        <v>3383.6756815212898</v>
      </c>
      <c r="R1350" s="19">
        <f t="shared" ref="R1350:R1413" si="342">M1350+N1350+P1350</f>
        <v>14486.885681521289</v>
      </c>
      <c r="S1350" s="165"/>
      <c r="T1350" s="165">
        <f>Input!B$78*Input!B$91</f>
        <v>189.625</v>
      </c>
      <c r="U1350" s="19">
        <f>IF(AND($AY1349&gt;Input!$B$52,Hourly!AI1350&gt;Input!$B$51),Input!$B$93*Input!$F$40*Input!$J$8/100*Hourly!AI1350,Input!$B$93*Input!$B$40*Input!$J$8/100*Hourly!AI1350)</f>
        <v>0</v>
      </c>
      <c r="V1350" s="19">
        <f>IF(AND($AY1349&gt;Input!$B$52,Hourly!AJ1350&gt;Input!$B$51),Input!$B$94*Input!$F$41*Input!$J$9/100*Hourly!AJ1350,Input!$B$94*Input!$B$41*Input!$J$9/100*Hourly!AJ1350)</f>
        <v>0</v>
      </c>
      <c r="W1350" s="19">
        <f>IF(AND($AY1349&gt;Input!$B$52,Hourly!AK1350&gt;Input!$B$51),Input!$B$95*Input!$F$42*Input!$J$10/100*Hourly!AK1350,Input!$B$95*Input!$B$42*Input!$J$10/100*Hourly!AK1350)</f>
        <v>0</v>
      </c>
      <c r="X1350" s="19">
        <f>IF(AND($AY1349&gt;Input!$B$52,Hourly!AL1350&gt;Input!$B$51),Input!$B$96*Input!$F$43*Input!$J$11/100*Hourly!AL1350,Input!$B$96*Input!$B$43*Input!$J$11/100*Hourly!AL1350)</f>
        <v>0</v>
      </c>
      <c r="Y1350" s="19">
        <f>IF(AND($AY1349&gt;Input!$B$52,Hourly!AM1350&gt;Input!$B$51),Input!$B$97*Input!$F$44*Input!$J$12/100*Hourly!AM1350,Input!$B$97*Input!$B$44*Input!$J$12/100*Hourly!AM1350)</f>
        <v>0</v>
      </c>
      <c r="Z1350" s="19">
        <f>IF(AND($AY1349&gt;Input!$B$52,Hourly!AN1350&gt;Input!$B$51),Input!$B$98*Input!$F$45*Input!$J$13/100*Hourly!AN1350,Input!$B$98*Input!$B$45*Input!$J$13/100*Hourly!AN1350)</f>
        <v>0</v>
      </c>
      <c r="AA1350" s="19">
        <f>IF(AND($AY1349&gt;Input!$B$52,Hourly!AO1350&gt;Input!$B$51),Input!$B$99*Input!$F$46*Input!$J$14/100*Hourly!AO1350,Input!$B$99*Input!$B$46*Input!$J$14/100*Hourly!AO1350)</f>
        <v>0</v>
      </c>
      <c r="AB1350" s="19">
        <f>IF(AND($AY1349&gt;Input!$B$52,Hourly!AP1350&gt;Input!$B$51),Input!$B$100*Input!$F$47*Input!$J$15/100*Hourly!AP1350,Input!$B$100*Input!$B$47*Input!$J$15/100*Hourly!AP1350)</f>
        <v>0</v>
      </c>
      <c r="AC1350" s="19">
        <f>IF(AND($AY1349&gt;Input!$B$52,Hourly!AQ1350&gt;Input!$B$51),Input!$B$101*Input!$F$48*Input!$J$16/100*Hourly!AQ1350,Input!$B$101*Input!$B$48*Input!$J$16/100*Hourly!AQ1350)</f>
        <v>0</v>
      </c>
      <c r="AD1350" s="165">
        <f t="shared" ref="AD1350:AD1413" si="343">SUM(U1350:AC1350)</f>
        <v>0</v>
      </c>
      <c r="AE1350" s="19">
        <f>Hourly!AI1350/Input!$B$107*Input!$J$40*Input!$B$76*Input!$B$80</f>
        <v>0</v>
      </c>
      <c r="AF1350" s="19">
        <f>Hourly!AJ1350/Input!$B$107*Input!$J$41*Input!$B$76*Input!$B$81</f>
        <v>0</v>
      </c>
      <c r="AG1350" s="19">
        <f>Hourly!AK1350/Input!$B$107*Input!$J$42*Input!$B$76*Input!$B$82</f>
        <v>0</v>
      </c>
      <c r="AH1350" s="19">
        <f>Hourly!AL1350/Input!$B$107*Input!$J$43*Input!$B$76*Input!$B$83</f>
        <v>0</v>
      </c>
      <c r="AI1350" s="19">
        <f>Hourly!AM1350/Input!$B$107*Input!$J$44*Input!$B$76*Input!$B$84</f>
        <v>0</v>
      </c>
      <c r="AJ1350" s="19">
        <f>Hourly!AN1350/Input!$B$107*Input!$J$45*Input!$B$76*Input!$B$85</f>
        <v>0</v>
      </c>
      <c r="AK1350" s="19">
        <f>Hourly!AO1350/Input!$B$107*Input!$J$46*Input!$B$76*Input!$B$86</f>
        <v>0</v>
      </c>
      <c r="AL1350" s="19">
        <f>Hourly!AP1350/Input!$B$107*Input!$J$47*Input!$B$76*Input!$B$87</f>
        <v>0</v>
      </c>
      <c r="AM1350" s="164">
        <f>Hourly!AQ1350/Input!$B$107*Input!$J$48*Input!$B$77*Input!$B$89</f>
        <v>0</v>
      </c>
      <c r="AN1350" s="165">
        <f t="shared" si="339"/>
        <v>0</v>
      </c>
      <c r="AO1350" s="116">
        <f>Input!B$55*Input!$B$18*Input!B$112*Hourly!AR1350</f>
        <v>2398.5</v>
      </c>
      <c r="AP1350">
        <f>Input!B$113*Input!B$114*Input!B$90*Input!B$56*Hourly!AS1350</f>
        <v>2214</v>
      </c>
      <c r="AQ1350">
        <f>Input!B$90*Input!B$57*Hourly!AS1350</f>
        <v>2214</v>
      </c>
      <c r="AR1350" s="19">
        <f>0.5*Input!$B$63*Hourly!AU1350</f>
        <v>61.5</v>
      </c>
      <c r="AS1350" s="165">
        <f t="shared" ref="AS1350:AS1413" si="344">SUM(AO1350:AQ1350)+0.5*AR1350</f>
        <v>6857.25</v>
      </c>
      <c r="AT1350" s="159">
        <f>AY1349+(Input!$B$66*1000*(Hourly!AX1350&gt;0)+AD1350+AN1350+AS1350+T1350*(Hourly!J1350-AY1349)+Q1350*(Hourly!G1350-AY1349))/(Q1350+T1350)*(1-EXP(-(Q1350+T1350)/(Input!$B$103*1000000)*3600))</f>
        <v>22.351793135586927</v>
      </c>
      <c r="AU1350" s="24">
        <f>AY1349+(AD1350+AN1350+AS1350+T1350*(Hourly!J1350-AY1349)+Q1350*(Hourly!G1350-AY1349))/(Q1350+T1350)*(1-EXP(-(Q1350+T1350)/(Input!$B$103*1000000)*3600))</f>
        <v>19.654845383456809</v>
      </c>
      <c r="AV1350" s="24">
        <f>AY1349+(-Input!$B$67*1000*(Hourly!AX1350&gt;0)+AD1350+AN1350+AS1350+T1350*(Hourly!J1350-AY1349)+R1350*(Hourly!G1350-AY1349))/(R1350+T1350)*(1-EXP(-(R1350+T1350)/(Input!$B$103*1000000)*3600))</f>
        <v>16.398005639314871</v>
      </c>
      <c r="AW1350" s="160">
        <f>AY1349+(AD1350+AN1350+AS1350+T1350*(Hourly!J1350-AY1349)+R1350*(Hourly!G1350-AY1349))/(R1350+T1350)*(1-EXP(-(R1350+T1350)/(Input!$B$103*1000000)*3600))</f>
        <v>19.054846253477127</v>
      </c>
      <c r="AX1350" s="24"/>
      <c r="AY1350" s="167">
        <f t="shared" ref="AY1350:AY1413" si="345">IF(BI1350,AT1350,IF(BJ1350,BE1350,IF(BK1350,AU1350,IF(BL1350,BG1350,IF(BM1350,AW1350,IF(BN1350,BF1350,AV1350))))))</f>
        <v>19.654845383456809</v>
      </c>
      <c r="BA1350" s="159">
        <f>IF(BI1350,Input!$B$66*1000*(Hourly!AX1350&gt;0),IF(BJ1350,-(AD1350+AN1350+AS1350+T1350*(Hourly!J1350-AY1349)+Q1350*(Hourly!G1350-AY1349))+(Q1350+T1350)*(BE1350-AY1349)/(1-EXP(-(Q1350+T1350)/(Input!$B$103*1000000)*3600))))/1000</f>
        <v>0</v>
      </c>
      <c r="BB1350" s="24">
        <f>IF(BO1350,-Input!$B$67*1000*(Hourly!AX1350&gt;0),IF(BN1350,-(AD1350+AN1350+AS1350+T1350*(Hourly!J1350-AY1349)+R1350*(Hourly!G1350-AY1349))+(R1350+T1350)*(BF1350-AY1349)/(1-EXP(-(R1350+T1350)/(Input!$B$103*1000000)*3600))))/1000</f>
        <v>0</v>
      </c>
      <c r="BC1350" s="160">
        <f t="shared" ref="BC1350:BC1413" si="346">BA1350+BB1350</f>
        <v>0</v>
      </c>
      <c r="BD1350" s="24"/>
      <c r="BE1350" s="116">
        <f>IF(Hourly!AT1350=1,Input!$B$4,IF(Hourly!AT1350=0.5,Input!$F$4,0))</f>
        <v>16</v>
      </c>
      <c r="BF1350">
        <f>IF(Hourly!AT1350=1,Input!$B$5,IF(Hourly!AT1350=0.5,Input!$F$5,0))</f>
        <v>24</v>
      </c>
      <c r="BG1350" s="9">
        <f>Input!$B$35+0.0000000001</f>
        <v>23.900000000099997</v>
      </c>
      <c r="BI1350" s="116">
        <f t="shared" ref="BI1350:BI1413" si="347">IF(AT1350&lt;BE1350,1,0)</f>
        <v>0</v>
      </c>
      <c r="BJ1350">
        <f t="shared" ref="BJ1350:BJ1413" si="348">IF(AND(AT1350&gt;BE1350,AU1350&lt;BE1350),1,0)</f>
        <v>0</v>
      </c>
      <c r="BK1350">
        <f t="shared" ref="BK1350:BK1413" si="349">IF(AND(AU1350&gt;BE1350,AU1350&lt;BG1350),1,0)</f>
        <v>1</v>
      </c>
      <c r="BL1350">
        <f t="shared" ref="BL1350:BL1413" si="350">IF(AND(AU1350&gt;BG1350,AW1350&lt;BG1350),1,0)</f>
        <v>0</v>
      </c>
      <c r="BM1350">
        <f t="shared" ref="BM1350:BM1413" si="351">IF(AND(AW1350&gt;BG1350,AW1350&lt;BF1350),1,0)</f>
        <v>0</v>
      </c>
      <c r="BN1350">
        <f t="shared" ref="BN1350:BN1413" si="352">IF(AND(AV1350&lt;BF1350,AW1350&gt;BF1350),1,0)</f>
        <v>0</v>
      </c>
      <c r="BO1350" s="9">
        <f t="shared" ref="BO1350:BO1413" si="353">IF(AV1350&gt;BF1350,1,0)</f>
        <v>0</v>
      </c>
      <c r="BR1350" s="116">
        <f t="shared" si="340"/>
        <v>7415</v>
      </c>
      <c r="BS1350" s="39">
        <v>0</v>
      </c>
      <c r="BT1350" s="168">
        <v>0</v>
      </c>
      <c r="BV1350" s="116">
        <f>IF(Hourly!$AR1350&gt;0,AY1350,"")</f>
        <v>19.654845383456809</v>
      </c>
      <c r="BW1350">
        <f>IF(AND(BV1350&gt;(20.8+0.33*Hourly!$I1350),(BV1350&gt;24),(BV1350&lt;&gt;"")),1,0)</f>
        <v>0</v>
      </c>
      <c r="BX1350">
        <f>IF(AND(BV1350&gt;(21.8+0.33*Hourly!$I1350),(BV1350&gt;24),(BV1350&lt;&gt;"")),1,0)</f>
        <v>0</v>
      </c>
      <c r="BY1350" s="9">
        <f>IF(AND(BV1350&gt;(22.8+0.33*Hourly!$I1350),(BV1350&gt;24),(BV1350&lt;&gt;"")),1,0)</f>
        <v>0</v>
      </c>
    </row>
    <row r="1351" spans="5:77" x14ac:dyDescent="0.35">
      <c r="E1351">
        <f>Hourly!A1351</f>
        <v>2004</v>
      </c>
      <c r="F1351">
        <f>Hourly!B1351</f>
        <v>2</v>
      </c>
      <c r="G1351">
        <f>Hourly!C1351</f>
        <v>26</v>
      </c>
      <c r="H1351">
        <f>Hourly!D1351</f>
        <v>3</v>
      </c>
      <c r="I1351" s="163">
        <v>1347</v>
      </c>
      <c r="J1351" s="19">
        <f>Input!B$22*Input!B$79</f>
        <v>1411.3439999999998</v>
      </c>
      <c r="K1351" s="19">
        <f>Input!B$76*Input!B$88</f>
        <v>656.99775609756091</v>
      </c>
      <c r="L1351" s="19">
        <f>Input!B$77*Input!B$89</f>
        <v>130.99152542372883</v>
      </c>
      <c r="M1351" s="164">
        <f t="shared" si="341"/>
        <v>2199.3332815212898</v>
      </c>
      <c r="N1351" s="165">
        <f>(Input!B$109*Input!B$102)/3600*Input!B$108</f>
        <v>740.21399999999983</v>
      </c>
      <c r="O1351" s="165">
        <f>(1-Input!B$61)*(Input!B$109*Input!B$33)/3600*Input!B$108*Hourly!AU1351</f>
        <v>444.12839999999994</v>
      </c>
      <c r="P1351" s="19">
        <f>IF(AND(AY1350&gt;Hourly!G1351),(Input!B$109*(Input!B$33*Hourly!AU1351+Input!B$36))/3600*Input!B$108,(1-Input!B$61)*(Input!B$109*Input!B$33)/3600*Input!B$108*Hourly!AU1351)</f>
        <v>11547.338400000001</v>
      </c>
      <c r="Q1351" s="19">
        <f t="shared" si="338"/>
        <v>3383.6756815212898</v>
      </c>
      <c r="R1351" s="19">
        <f t="shared" si="342"/>
        <v>14486.885681521289</v>
      </c>
      <c r="S1351" s="165"/>
      <c r="T1351" s="165">
        <f>Input!B$78*Input!B$91</f>
        <v>189.625</v>
      </c>
      <c r="U1351" s="19">
        <f>IF(AND($AY1350&gt;Input!$B$52,Hourly!AI1351&gt;Input!$B$51),Input!$B$93*Input!$F$40*Input!$J$8/100*Hourly!AI1351,Input!$B$93*Input!$B$40*Input!$J$8/100*Hourly!AI1351)</f>
        <v>0</v>
      </c>
      <c r="V1351" s="19">
        <f>IF(AND($AY1350&gt;Input!$B$52,Hourly!AJ1351&gt;Input!$B$51),Input!$B$94*Input!$F$41*Input!$J$9/100*Hourly!AJ1351,Input!$B$94*Input!$B$41*Input!$J$9/100*Hourly!AJ1351)</f>
        <v>0</v>
      </c>
      <c r="W1351" s="19">
        <f>IF(AND($AY1350&gt;Input!$B$52,Hourly!AK1351&gt;Input!$B$51),Input!$B$95*Input!$F$42*Input!$J$10/100*Hourly!AK1351,Input!$B$95*Input!$B$42*Input!$J$10/100*Hourly!AK1351)</f>
        <v>0</v>
      </c>
      <c r="X1351" s="19">
        <f>IF(AND($AY1350&gt;Input!$B$52,Hourly!AL1351&gt;Input!$B$51),Input!$B$96*Input!$F$43*Input!$J$11/100*Hourly!AL1351,Input!$B$96*Input!$B$43*Input!$J$11/100*Hourly!AL1351)</f>
        <v>0</v>
      </c>
      <c r="Y1351" s="19">
        <f>IF(AND($AY1350&gt;Input!$B$52,Hourly!AM1351&gt;Input!$B$51),Input!$B$97*Input!$F$44*Input!$J$12/100*Hourly!AM1351,Input!$B$97*Input!$B$44*Input!$J$12/100*Hourly!AM1351)</f>
        <v>0</v>
      </c>
      <c r="Z1351" s="19">
        <f>IF(AND($AY1350&gt;Input!$B$52,Hourly!AN1351&gt;Input!$B$51),Input!$B$98*Input!$F$45*Input!$J$13/100*Hourly!AN1351,Input!$B$98*Input!$B$45*Input!$J$13/100*Hourly!AN1351)</f>
        <v>0</v>
      </c>
      <c r="AA1351" s="19">
        <f>IF(AND($AY1350&gt;Input!$B$52,Hourly!AO1351&gt;Input!$B$51),Input!$B$99*Input!$F$46*Input!$J$14/100*Hourly!AO1351,Input!$B$99*Input!$B$46*Input!$J$14/100*Hourly!AO1351)</f>
        <v>0</v>
      </c>
      <c r="AB1351" s="19">
        <f>IF(AND($AY1350&gt;Input!$B$52,Hourly!AP1351&gt;Input!$B$51),Input!$B$100*Input!$F$47*Input!$J$15/100*Hourly!AP1351,Input!$B$100*Input!$B$47*Input!$J$15/100*Hourly!AP1351)</f>
        <v>0</v>
      </c>
      <c r="AC1351" s="19">
        <f>IF(AND($AY1350&gt;Input!$B$52,Hourly!AQ1351&gt;Input!$B$51),Input!$B$101*Input!$F$48*Input!$J$16/100*Hourly!AQ1351,Input!$B$101*Input!$B$48*Input!$J$16/100*Hourly!AQ1351)</f>
        <v>0</v>
      </c>
      <c r="AD1351" s="165">
        <f t="shared" si="343"/>
        <v>0</v>
      </c>
      <c r="AE1351" s="19">
        <f>Hourly!AI1351/Input!$B$107*Input!$J$40*Input!$B$76*Input!$B$80</f>
        <v>0</v>
      </c>
      <c r="AF1351" s="19">
        <f>Hourly!AJ1351/Input!$B$107*Input!$J$41*Input!$B$76*Input!$B$81</f>
        <v>0</v>
      </c>
      <c r="AG1351" s="19">
        <f>Hourly!AK1351/Input!$B$107*Input!$J$42*Input!$B$76*Input!$B$82</f>
        <v>0</v>
      </c>
      <c r="AH1351" s="19">
        <f>Hourly!AL1351/Input!$B$107*Input!$J$43*Input!$B$76*Input!$B$83</f>
        <v>0</v>
      </c>
      <c r="AI1351" s="19">
        <f>Hourly!AM1351/Input!$B$107*Input!$J$44*Input!$B$76*Input!$B$84</f>
        <v>0</v>
      </c>
      <c r="AJ1351" s="19">
        <f>Hourly!AN1351/Input!$B$107*Input!$J$45*Input!$B$76*Input!$B$85</f>
        <v>0</v>
      </c>
      <c r="AK1351" s="19">
        <f>Hourly!AO1351/Input!$B$107*Input!$J$46*Input!$B$76*Input!$B$86</f>
        <v>0</v>
      </c>
      <c r="AL1351" s="19">
        <f>Hourly!AP1351/Input!$B$107*Input!$J$47*Input!$B$76*Input!$B$87</f>
        <v>0</v>
      </c>
      <c r="AM1351" s="164">
        <f>Hourly!AQ1351/Input!$B$107*Input!$J$48*Input!$B$77*Input!$B$89</f>
        <v>0</v>
      </c>
      <c r="AN1351" s="165">
        <f t="shared" si="339"/>
        <v>0</v>
      </c>
      <c r="AO1351" s="116">
        <f>Input!B$55*Input!$B$18*Input!B$112*Hourly!AR1351</f>
        <v>2398.5</v>
      </c>
      <c r="AP1351">
        <f>Input!B$113*Input!B$114*Input!B$90*Input!B$56*Hourly!AS1351</f>
        <v>2214</v>
      </c>
      <c r="AQ1351">
        <f>Input!B$90*Input!B$57*Hourly!AS1351</f>
        <v>2214</v>
      </c>
      <c r="AR1351" s="19">
        <f>0.5*Input!$B$63*Hourly!AU1351</f>
        <v>61.5</v>
      </c>
      <c r="AS1351" s="165">
        <f t="shared" si="344"/>
        <v>6857.25</v>
      </c>
      <c r="AT1351" s="159">
        <f>AY1350+(Input!$B$66*1000*(Hourly!AX1351&gt;0)+AD1351+AN1351+AS1351+T1351*(Hourly!J1351-AY1350)+Q1351*(Hourly!G1351-AY1350))/(Q1351+T1351)*(1-EXP(-(Q1351+T1351)/(Input!$B$103*1000000)*3600))</f>
        <v>22.177593347529037</v>
      </c>
      <c r="AU1351" s="24">
        <f>AY1350+(AD1351+AN1351+AS1351+T1351*(Hourly!J1351-AY1350)+Q1351*(Hourly!G1351-AY1350))/(Q1351+T1351)*(1-EXP(-(Q1351+T1351)/(Input!$B$103*1000000)*3600))</f>
        <v>19.480645595398915</v>
      </c>
      <c r="AV1351" s="24">
        <f>AY1350+(-Input!$B$67*1000*(Hourly!AX1351&gt;0)+AD1351+AN1351+AS1351+T1351*(Hourly!J1351-AY1350)+R1351*(Hourly!G1351-AY1350))/(R1351+T1351)*(1-EXP(-(R1351+T1351)/(Input!$B$103*1000000)*3600))</f>
        <v>16.211188897675456</v>
      </c>
      <c r="AW1351" s="160">
        <f>AY1350+(AD1351+AN1351+AS1351+T1351*(Hourly!J1351-AY1350)+R1351*(Hourly!G1351-AY1350))/(R1351+T1351)*(1-EXP(-(R1351+T1351)/(Input!$B$103*1000000)*3600))</f>
        <v>18.868029511837715</v>
      </c>
      <c r="AX1351" s="24"/>
      <c r="AY1351" s="167">
        <f t="shared" si="345"/>
        <v>19.480645595398915</v>
      </c>
      <c r="BA1351" s="159">
        <f>IF(BI1351,Input!$B$66*1000*(Hourly!AX1351&gt;0),IF(BJ1351,-(AD1351+AN1351+AS1351+T1351*(Hourly!J1351-AY1350)+Q1351*(Hourly!G1351-AY1350))+(Q1351+T1351)*(BE1351-AY1350)/(1-EXP(-(Q1351+T1351)/(Input!$B$103*1000000)*3600))))/1000</f>
        <v>0</v>
      </c>
      <c r="BB1351" s="24">
        <f>IF(BO1351,-Input!$B$67*1000*(Hourly!AX1351&gt;0),IF(BN1351,-(AD1351+AN1351+AS1351+T1351*(Hourly!J1351-AY1350)+R1351*(Hourly!G1351-AY1350))+(R1351+T1351)*(BF1351-AY1350)/(1-EXP(-(R1351+T1351)/(Input!$B$103*1000000)*3600))))/1000</f>
        <v>0</v>
      </c>
      <c r="BC1351" s="160">
        <f t="shared" si="346"/>
        <v>0</v>
      </c>
      <c r="BD1351" s="24"/>
      <c r="BE1351" s="116">
        <f>IF(Hourly!AT1351=1,Input!$B$4,IF(Hourly!AT1351=0.5,Input!$F$4,0))</f>
        <v>16</v>
      </c>
      <c r="BF1351">
        <f>IF(Hourly!AT1351=1,Input!$B$5,IF(Hourly!AT1351=0.5,Input!$F$5,0))</f>
        <v>24</v>
      </c>
      <c r="BG1351" s="9">
        <f>Input!$B$35+0.0000000001</f>
        <v>23.900000000099997</v>
      </c>
      <c r="BI1351" s="116">
        <f t="shared" si="347"/>
        <v>0</v>
      </c>
      <c r="BJ1351">
        <f t="shared" si="348"/>
        <v>0</v>
      </c>
      <c r="BK1351">
        <f t="shared" si="349"/>
        <v>1</v>
      </c>
      <c r="BL1351">
        <f t="shared" si="350"/>
        <v>0</v>
      </c>
      <c r="BM1351">
        <f t="shared" si="351"/>
        <v>0</v>
      </c>
      <c r="BN1351">
        <f t="shared" si="352"/>
        <v>0</v>
      </c>
      <c r="BO1351" s="9">
        <f t="shared" si="353"/>
        <v>0</v>
      </c>
      <c r="BR1351" s="116">
        <f t="shared" si="340"/>
        <v>7414</v>
      </c>
      <c r="BS1351" s="39">
        <v>0</v>
      </c>
      <c r="BT1351" s="168">
        <v>0</v>
      </c>
      <c r="BV1351" s="116">
        <f>IF(Hourly!$AR1351&gt;0,AY1351,"")</f>
        <v>19.480645595398915</v>
      </c>
      <c r="BW1351">
        <f>IF(AND(BV1351&gt;(20.8+0.33*Hourly!$I1351),(BV1351&gt;24),(BV1351&lt;&gt;"")),1,0)</f>
        <v>0</v>
      </c>
      <c r="BX1351">
        <f>IF(AND(BV1351&gt;(21.8+0.33*Hourly!$I1351),(BV1351&gt;24),(BV1351&lt;&gt;"")),1,0)</f>
        <v>0</v>
      </c>
      <c r="BY1351" s="9">
        <f>IF(AND(BV1351&gt;(22.8+0.33*Hourly!$I1351),(BV1351&gt;24),(BV1351&lt;&gt;"")),1,0)</f>
        <v>0</v>
      </c>
    </row>
    <row r="1352" spans="5:77" x14ac:dyDescent="0.35">
      <c r="E1352">
        <f>Hourly!A1352</f>
        <v>2004</v>
      </c>
      <c r="F1352">
        <f>Hourly!B1352</f>
        <v>2</v>
      </c>
      <c r="G1352">
        <f>Hourly!C1352</f>
        <v>26</v>
      </c>
      <c r="H1352">
        <f>Hourly!D1352</f>
        <v>4</v>
      </c>
      <c r="I1352" s="163">
        <v>1348</v>
      </c>
      <c r="J1352" s="19">
        <f>Input!B$22*Input!B$79</f>
        <v>1411.3439999999998</v>
      </c>
      <c r="K1352" s="19">
        <f>Input!B$76*Input!B$88</f>
        <v>656.99775609756091</v>
      </c>
      <c r="L1352" s="19">
        <f>Input!B$77*Input!B$89</f>
        <v>130.99152542372883</v>
      </c>
      <c r="M1352" s="164">
        <f t="shared" si="341"/>
        <v>2199.3332815212898</v>
      </c>
      <c r="N1352" s="165">
        <f>(Input!B$109*Input!B$102)/3600*Input!B$108</f>
        <v>740.21399999999983</v>
      </c>
      <c r="O1352" s="165">
        <f>(1-Input!B$61)*(Input!B$109*Input!B$33)/3600*Input!B$108*Hourly!AU1352</f>
        <v>444.12839999999994</v>
      </c>
      <c r="P1352" s="19">
        <f>IF(AND(AY1351&gt;Hourly!G1352),(Input!B$109*(Input!B$33*Hourly!AU1352+Input!B$36))/3600*Input!B$108,(1-Input!B$61)*(Input!B$109*Input!B$33)/3600*Input!B$108*Hourly!AU1352)</f>
        <v>11547.338400000001</v>
      </c>
      <c r="Q1352" s="19">
        <f t="shared" si="338"/>
        <v>3383.6756815212898</v>
      </c>
      <c r="R1352" s="19">
        <f t="shared" si="342"/>
        <v>14486.885681521289</v>
      </c>
      <c r="S1352" s="165"/>
      <c r="T1352" s="165">
        <f>Input!B$78*Input!B$91</f>
        <v>189.625</v>
      </c>
      <c r="U1352" s="19">
        <f>IF(AND($AY1351&gt;Input!$B$52,Hourly!AI1352&gt;Input!$B$51),Input!$B$93*Input!$F$40*Input!$J$8/100*Hourly!AI1352,Input!$B$93*Input!$B$40*Input!$J$8/100*Hourly!AI1352)</f>
        <v>0</v>
      </c>
      <c r="V1352" s="19">
        <f>IF(AND($AY1351&gt;Input!$B$52,Hourly!AJ1352&gt;Input!$B$51),Input!$B$94*Input!$F$41*Input!$J$9/100*Hourly!AJ1352,Input!$B$94*Input!$B$41*Input!$J$9/100*Hourly!AJ1352)</f>
        <v>0</v>
      </c>
      <c r="W1352" s="19">
        <f>IF(AND($AY1351&gt;Input!$B$52,Hourly!AK1352&gt;Input!$B$51),Input!$B$95*Input!$F$42*Input!$J$10/100*Hourly!AK1352,Input!$B$95*Input!$B$42*Input!$J$10/100*Hourly!AK1352)</f>
        <v>0</v>
      </c>
      <c r="X1352" s="19">
        <f>IF(AND($AY1351&gt;Input!$B$52,Hourly!AL1352&gt;Input!$B$51),Input!$B$96*Input!$F$43*Input!$J$11/100*Hourly!AL1352,Input!$B$96*Input!$B$43*Input!$J$11/100*Hourly!AL1352)</f>
        <v>0</v>
      </c>
      <c r="Y1352" s="19">
        <f>IF(AND($AY1351&gt;Input!$B$52,Hourly!AM1352&gt;Input!$B$51),Input!$B$97*Input!$F$44*Input!$J$12/100*Hourly!AM1352,Input!$B$97*Input!$B$44*Input!$J$12/100*Hourly!AM1352)</f>
        <v>0</v>
      </c>
      <c r="Z1352" s="19">
        <f>IF(AND($AY1351&gt;Input!$B$52,Hourly!AN1352&gt;Input!$B$51),Input!$B$98*Input!$F$45*Input!$J$13/100*Hourly!AN1352,Input!$B$98*Input!$B$45*Input!$J$13/100*Hourly!AN1352)</f>
        <v>0</v>
      </c>
      <c r="AA1352" s="19">
        <f>IF(AND($AY1351&gt;Input!$B$52,Hourly!AO1352&gt;Input!$B$51),Input!$B$99*Input!$F$46*Input!$J$14/100*Hourly!AO1352,Input!$B$99*Input!$B$46*Input!$J$14/100*Hourly!AO1352)</f>
        <v>0</v>
      </c>
      <c r="AB1352" s="19">
        <f>IF(AND($AY1351&gt;Input!$B$52,Hourly!AP1352&gt;Input!$B$51),Input!$B$100*Input!$F$47*Input!$J$15/100*Hourly!AP1352,Input!$B$100*Input!$B$47*Input!$J$15/100*Hourly!AP1352)</f>
        <v>0</v>
      </c>
      <c r="AC1352" s="19">
        <f>IF(AND($AY1351&gt;Input!$B$52,Hourly!AQ1352&gt;Input!$B$51),Input!$B$101*Input!$F$48*Input!$J$16/100*Hourly!AQ1352,Input!$B$101*Input!$B$48*Input!$J$16/100*Hourly!AQ1352)</f>
        <v>0</v>
      </c>
      <c r="AD1352" s="165">
        <f t="shared" si="343"/>
        <v>0</v>
      </c>
      <c r="AE1352" s="19">
        <f>Hourly!AI1352/Input!$B$107*Input!$J$40*Input!$B$76*Input!$B$80</f>
        <v>0</v>
      </c>
      <c r="AF1352" s="19">
        <f>Hourly!AJ1352/Input!$B$107*Input!$J$41*Input!$B$76*Input!$B$81</f>
        <v>0</v>
      </c>
      <c r="AG1352" s="19">
        <f>Hourly!AK1352/Input!$B$107*Input!$J$42*Input!$B$76*Input!$B$82</f>
        <v>0</v>
      </c>
      <c r="AH1352" s="19">
        <f>Hourly!AL1352/Input!$B$107*Input!$J$43*Input!$B$76*Input!$B$83</f>
        <v>0</v>
      </c>
      <c r="AI1352" s="19">
        <f>Hourly!AM1352/Input!$B$107*Input!$J$44*Input!$B$76*Input!$B$84</f>
        <v>0</v>
      </c>
      <c r="AJ1352" s="19">
        <f>Hourly!AN1352/Input!$B$107*Input!$J$45*Input!$B$76*Input!$B$85</f>
        <v>0</v>
      </c>
      <c r="AK1352" s="19">
        <f>Hourly!AO1352/Input!$B$107*Input!$J$46*Input!$B$76*Input!$B$86</f>
        <v>0</v>
      </c>
      <c r="AL1352" s="19">
        <f>Hourly!AP1352/Input!$B$107*Input!$J$47*Input!$B$76*Input!$B$87</f>
        <v>0</v>
      </c>
      <c r="AM1352" s="164">
        <f>Hourly!AQ1352/Input!$B$107*Input!$J$48*Input!$B$77*Input!$B$89</f>
        <v>0</v>
      </c>
      <c r="AN1352" s="165">
        <f t="shared" si="339"/>
        <v>0</v>
      </c>
      <c r="AO1352" s="116">
        <f>Input!B$55*Input!$B$18*Input!B$112*Hourly!AR1352</f>
        <v>2398.5</v>
      </c>
      <c r="AP1352">
        <f>Input!B$113*Input!B$114*Input!B$90*Input!B$56*Hourly!AS1352</f>
        <v>2214</v>
      </c>
      <c r="AQ1352">
        <f>Input!B$90*Input!B$57*Hourly!AS1352</f>
        <v>2214</v>
      </c>
      <c r="AR1352" s="19">
        <f>0.5*Input!$B$63*Hourly!AU1352</f>
        <v>61.5</v>
      </c>
      <c r="AS1352" s="165">
        <f t="shared" si="344"/>
        <v>6857.25</v>
      </c>
      <c r="AT1352" s="159">
        <f>AY1351+(Input!$B$66*1000*(Hourly!AX1352&gt;0)+AD1352+AN1352+AS1352+T1352*(Hourly!J1352-AY1351)+Q1352*(Hourly!G1352-AY1351))/(Q1352+T1352)*(1-EXP(-(Q1352+T1352)/(Input!$B$103*1000000)*3600))</f>
        <v>22.002334644784622</v>
      </c>
      <c r="AU1352" s="24">
        <f>AY1351+(AD1352+AN1352+AS1352+T1352*(Hourly!J1352-AY1351)+Q1352*(Hourly!G1352-AY1351))/(Q1352+T1352)*(1-EXP(-(Q1352+T1352)/(Input!$B$103*1000000)*3600))</f>
        <v>19.3053868926545</v>
      </c>
      <c r="AV1352" s="24">
        <f>AY1351+(-Input!$B$67*1000*(Hourly!AX1352&gt;0)+AD1352+AN1352+AS1352+T1352*(Hourly!J1352-AY1351)+R1352*(Hourly!G1352-AY1351))/(R1352+T1352)*(1-EXP(-(R1352+T1352)/(Input!$B$103*1000000)*3600))</f>
        <v>16.032234904147384</v>
      </c>
      <c r="AW1352" s="160">
        <f>AY1351+(AD1352+AN1352+AS1352+T1352*(Hourly!J1352-AY1351)+R1352*(Hourly!G1352-AY1351))/(R1352+T1352)*(1-EXP(-(R1352+T1352)/(Input!$B$103*1000000)*3600))</f>
        <v>18.68907551830964</v>
      </c>
      <c r="AX1352" s="24"/>
      <c r="AY1352" s="167">
        <f t="shared" si="345"/>
        <v>19.3053868926545</v>
      </c>
      <c r="BA1352" s="159">
        <f>IF(BI1352,Input!$B$66*1000*(Hourly!AX1352&gt;0),IF(BJ1352,-(AD1352+AN1352+AS1352+T1352*(Hourly!J1352-AY1351)+Q1352*(Hourly!G1352-AY1351))+(Q1352+T1352)*(BE1352-AY1351)/(1-EXP(-(Q1352+T1352)/(Input!$B$103*1000000)*3600))))/1000</f>
        <v>0</v>
      </c>
      <c r="BB1352" s="24">
        <f>IF(BO1352,-Input!$B$67*1000*(Hourly!AX1352&gt;0),IF(BN1352,-(AD1352+AN1352+AS1352+T1352*(Hourly!J1352-AY1351)+R1352*(Hourly!G1352-AY1351))+(R1352+T1352)*(BF1352-AY1351)/(1-EXP(-(R1352+T1352)/(Input!$B$103*1000000)*3600))))/1000</f>
        <v>0</v>
      </c>
      <c r="BC1352" s="160">
        <f t="shared" si="346"/>
        <v>0</v>
      </c>
      <c r="BD1352" s="24"/>
      <c r="BE1352" s="116">
        <f>IF(Hourly!AT1352=1,Input!$B$4,IF(Hourly!AT1352=0.5,Input!$F$4,0))</f>
        <v>16</v>
      </c>
      <c r="BF1352">
        <f>IF(Hourly!AT1352=1,Input!$B$5,IF(Hourly!AT1352=0.5,Input!$F$5,0))</f>
        <v>24</v>
      </c>
      <c r="BG1352" s="9">
        <f>Input!$B$35+0.0000000001</f>
        <v>23.900000000099997</v>
      </c>
      <c r="BI1352" s="116">
        <f t="shared" si="347"/>
        <v>0</v>
      </c>
      <c r="BJ1352">
        <f t="shared" si="348"/>
        <v>0</v>
      </c>
      <c r="BK1352">
        <f t="shared" si="349"/>
        <v>1</v>
      </c>
      <c r="BL1352">
        <f t="shared" si="350"/>
        <v>0</v>
      </c>
      <c r="BM1352">
        <f t="shared" si="351"/>
        <v>0</v>
      </c>
      <c r="BN1352">
        <f t="shared" si="352"/>
        <v>0</v>
      </c>
      <c r="BO1352" s="9">
        <f t="shared" si="353"/>
        <v>0</v>
      </c>
      <c r="BR1352" s="116">
        <f t="shared" si="340"/>
        <v>7413</v>
      </c>
      <c r="BS1352" s="39">
        <v>0</v>
      </c>
      <c r="BT1352" s="168">
        <v>0</v>
      </c>
      <c r="BV1352" s="116">
        <f>IF(Hourly!$AR1352&gt;0,AY1352,"")</f>
        <v>19.3053868926545</v>
      </c>
      <c r="BW1352">
        <f>IF(AND(BV1352&gt;(20.8+0.33*Hourly!$I1352),(BV1352&gt;24),(BV1352&lt;&gt;"")),1,0)</f>
        <v>0</v>
      </c>
      <c r="BX1352">
        <f>IF(AND(BV1352&gt;(21.8+0.33*Hourly!$I1352),(BV1352&gt;24),(BV1352&lt;&gt;"")),1,0)</f>
        <v>0</v>
      </c>
      <c r="BY1352" s="9">
        <f>IF(AND(BV1352&gt;(22.8+0.33*Hourly!$I1352),(BV1352&gt;24),(BV1352&lt;&gt;"")),1,0)</f>
        <v>0</v>
      </c>
    </row>
    <row r="1353" spans="5:77" x14ac:dyDescent="0.35">
      <c r="E1353">
        <f>Hourly!A1353</f>
        <v>2004</v>
      </c>
      <c r="F1353">
        <f>Hourly!B1353</f>
        <v>2</v>
      </c>
      <c r="G1353">
        <f>Hourly!C1353</f>
        <v>26</v>
      </c>
      <c r="H1353">
        <f>Hourly!D1353</f>
        <v>5</v>
      </c>
      <c r="I1353" s="163">
        <v>1349</v>
      </c>
      <c r="J1353" s="19">
        <f>Input!B$22*Input!B$79</f>
        <v>1411.3439999999998</v>
      </c>
      <c r="K1353" s="19">
        <f>Input!B$76*Input!B$88</f>
        <v>656.99775609756091</v>
      </c>
      <c r="L1353" s="19">
        <f>Input!B$77*Input!B$89</f>
        <v>130.99152542372883</v>
      </c>
      <c r="M1353" s="164">
        <f t="shared" si="341"/>
        <v>2199.3332815212898</v>
      </c>
      <c r="N1353" s="165">
        <f>(Input!B$109*Input!B$102)/3600*Input!B$108</f>
        <v>740.21399999999983</v>
      </c>
      <c r="O1353" s="165">
        <f>(1-Input!B$61)*(Input!B$109*Input!B$33)/3600*Input!B$108*Hourly!AU1353</f>
        <v>444.12839999999994</v>
      </c>
      <c r="P1353" s="19">
        <f>IF(AND(AY1352&gt;Hourly!G1353),(Input!B$109*(Input!B$33*Hourly!AU1353+Input!B$36))/3600*Input!B$108,(1-Input!B$61)*(Input!B$109*Input!B$33)/3600*Input!B$108*Hourly!AU1353)</f>
        <v>11547.338400000001</v>
      </c>
      <c r="Q1353" s="19">
        <f t="shared" si="338"/>
        <v>3383.6756815212898</v>
      </c>
      <c r="R1353" s="19">
        <f t="shared" si="342"/>
        <v>14486.885681521289</v>
      </c>
      <c r="S1353" s="165"/>
      <c r="T1353" s="165">
        <f>Input!B$78*Input!B$91</f>
        <v>189.625</v>
      </c>
      <c r="U1353" s="19">
        <f>IF(AND($AY1352&gt;Input!$B$52,Hourly!AI1353&gt;Input!$B$51),Input!$B$93*Input!$F$40*Input!$J$8/100*Hourly!AI1353,Input!$B$93*Input!$B$40*Input!$J$8/100*Hourly!AI1353)</f>
        <v>0</v>
      </c>
      <c r="V1353" s="19">
        <f>IF(AND($AY1352&gt;Input!$B$52,Hourly!AJ1353&gt;Input!$B$51),Input!$B$94*Input!$F$41*Input!$J$9/100*Hourly!AJ1353,Input!$B$94*Input!$B$41*Input!$J$9/100*Hourly!AJ1353)</f>
        <v>0</v>
      </c>
      <c r="W1353" s="19">
        <f>IF(AND($AY1352&gt;Input!$B$52,Hourly!AK1353&gt;Input!$B$51),Input!$B$95*Input!$F$42*Input!$J$10/100*Hourly!AK1353,Input!$B$95*Input!$B$42*Input!$J$10/100*Hourly!AK1353)</f>
        <v>0</v>
      </c>
      <c r="X1353" s="19">
        <f>IF(AND($AY1352&gt;Input!$B$52,Hourly!AL1353&gt;Input!$B$51),Input!$B$96*Input!$F$43*Input!$J$11/100*Hourly!AL1353,Input!$B$96*Input!$B$43*Input!$J$11/100*Hourly!AL1353)</f>
        <v>0</v>
      </c>
      <c r="Y1353" s="19">
        <f>IF(AND($AY1352&gt;Input!$B$52,Hourly!AM1353&gt;Input!$B$51),Input!$B$97*Input!$F$44*Input!$J$12/100*Hourly!AM1353,Input!$B$97*Input!$B$44*Input!$J$12/100*Hourly!AM1353)</f>
        <v>0</v>
      </c>
      <c r="Z1353" s="19">
        <f>IF(AND($AY1352&gt;Input!$B$52,Hourly!AN1353&gt;Input!$B$51),Input!$B$98*Input!$F$45*Input!$J$13/100*Hourly!AN1353,Input!$B$98*Input!$B$45*Input!$J$13/100*Hourly!AN1353)</f>
        <v>0</v>
      </c>
      <c r="AA1353" s="19">
        <f>IF(AND($AY1352&gt;Input!$B$52,Hourly!AO1353&gt;Input!$B$51),Input!$B$99*Input!$F$46*Input!$J$14/100*Hourly!AO1353,Input!$B$99*Input!$B$46*Input!$J$14/100*Hourly!AO1353)</f>
        <v>0</v>
      </c>
      <c r="AB1353" s="19">
        <f>IF(AND($AY1352&gt;Input!$B$52,Hourly!AP1353&gt;Input!$B$51),Input!$B$100*Input!$F$47*Input!$J$15/100*Hourly!AP1353,Input!$B$100*Input!$B$47*Input!$J$15/100*Hourly!AP1353)</f>
        <v>0</v>
      </c>
      <c r="AC1353" s="19">
        <f>IF(AND($AY1352&gt;Input!$B$52,Hourly!AQ1353&gt;Input!$B$51),Input!$B$101*Input!$F$48*Input!$J$16/100*Hourly!AQ1353,Input!$B$101*Input!$B$48*Input!$J$16/100*Hourly!AQ1353)</f>
        <v>0</v>
      </c>
      <c r="AD1353" s="165">
        <f t="shared" si="343"/>
        <v>0</v>
      </c>
      <c r="AE1353" s="19">
        <f>Hourly!AI1353/Input!$B$107*Input!$J$40*Input!$B$76*Input!$B$80</f>
        <v>0</v>
      </c>
      <c r="AF1353" s="19">
        <f>Hourly!AJ1353/Input!$B$107*Input!$J$41*Input!$B$76*Input!$B$81</f>
        <v>0</v>
      </c>
      <c r="AG1353" s="19">
        <f>Hourly!AK1353/Input!$B$107*Input!$J$42*Input!$B$76*Input!$B$82</f>
        <v>0</v>
      </c>
      <c r="AH1353" s="19">
        <f>Hourly!AL1353/Input!$B$107*Input!$J$43*Input!$B$76*Input!$B$83</f>
        <v>0</v>
      </c>
      <c r="AI1353" s="19">
        <f>Hourly!AM1353/Input!$B$107*Input!$J$44*Input!$B$76*Input!$B$84</f>
        <v>0</v>
      </c>
      <c r="AJ1353" s="19">
        <f>Hourly!AN1353/Input!$B$107*Input!$J$45*Input!$B$76*Input!$B$85</f>
        <v>0</v>
      </c>
      <c r="AK1353" s="19">
        <f>Hourly!AO1353/Input!$B$107*Input!$J$46*Input!$B$76*Input!$B$86</f>
        <v>0</v>
      </c>
      <c r="AL1353" s="19">
        <f>Hourly!AP1353/Input!$B$107*Input!$J$47*Input!$B$76*Input!$B$87</f>
        <v>0</v>
      </c>
      <c r="AM1353" s="164">
        <f>Hourly!AQ1353/Input!$B$107*Input!$J$48*Input!$B$77*Input!$B$89</f>
        <v>0</v>
      </c>
      <c r="AN1353" s="165">
        <f t="shared" si="339"/>
        <v>0</v>
      </c>
      <c r="AO1353" s="116">
        <f>Input!B$55*Input!$B$18*Input!B$112*Hourly!AR1353</f>
        <v>2398.5</v>
      </c>
      <c r="AP1353">
        <f>Input!B$113*Input!B$114*Input!B$90*Input!B$56*Hourly!AS1353</f>
        <v>2214</v>
      </c>
      <c r="AQ1353">
        <f>Input!B$90*Input!B$57*Hourly!AS1353</f>
        <v>2214</v>
      </c>
      <c r="AR1353" s="19">
        <f>0.5*Input!$B$63*Hourly!AU1353</f>
        <v>61.5</v>
      </c>
      <c r="AS1353" s="165">
        <f t="shared" si="344"/>
        <v>6857.25</v>
      </c>
      <c r="AT1353" s="159">
        <f>AY1352+(Input!$B$66*1000*(Hourly!AX1353&gt;0)+AD1353+AN1353+AS1353+T1353*(Hourly!J1353-AY1352)+Q1353*(Hourly!G1353-AY1352))/(Q1353+T1353)*(1-EXP(-(Q1353+T1353)/(Input!$B$103*1000000)*3600))</f>
        <v>21.833327709338644</v>
      </c>
      <c r="AU1353" s="24">
        <f>AY1352+(AD1353+AN1353+AS1353+T1353*(Hourly!J1353-AY1352)+Q1353*(Hourly!G1353-AY1352))/(Q1353+T1353)*(1-EXP(-(Q1353+T1353)/(Input!$B$103*1000000)*3600))</f>
        <v>19.136379957208522</v>
      </c>
      <c r="AV1353" s="24">
        <f>AY1352+(-Input!$B$67*1000*(Hourly!AX1353&gt;0)+AD1353+AN1353+AS1353+T1353*(Hourly!J1353-AY1352)+R1353*(Hourly!G1353-AY1352))/(R1353+T1353)*(1-EXP(-(R1353+T1353)/(Input!$B$103*1000000)*3600))</f>
        <v>15.883054763352741</v>
      </c>
      <c r="AW1353" s="160">
        <f>AY1352+(AD1353+AN1353+AS1353+T1353*(Hourly!J1353-AY1352)+R1353*(Hourly!G1353-AY1352))/(R1353+T1353)*(1-EXP(-(R1353+T1353)/(Input!$B$103*1000000)*3600))</f>
        <v>18.539895377514998</v>
      </c>
      <c r="AX1353" s="24"/>
      <c r="AY1353" s="167">
        <f t="shared" si="345"/>
        <v>19.136379957208522</v>
      </c>
      <c r="BA1353" s="159">
        <f>IF(BI1353,Input!$B$66*1000*(Hourly!AX1353&gt;0),IF(BJ1353,-(AD1353+AN1353+AS1353+T1353*(Hourly!J1353-AY1352)+Q1353*(Hourly!G1353-AY1352))+(Q1353+T1353)*(BE1353-AY1352)/(1-EXP(-(Q1353+T1353)/(Input!$B$103*1000000)*3600))))/1000</f>
        <v>0</v>
      </c>
      <c r="BB1353" s="24">
        <f>IF(BO1353,-Input!$B$67*1000*(Hourly!AX1353&gt;0),IF(BN1353,-(AD1353+AN1353+AS1353+T1353*(Hourly!J1353-AY1352)+R1353*(Hourly!G1353-AY1352))+(R1353+T1353)*(BF1353-AY1352)/(1-EXP(-(R1353+T1353)/(Input!$B$103*1000000)*3600))))/1000</f>
        <v>0</v>
      </c>
      <c r="BC1353" s="160">
        <f t="shared" si="346"/>
        <v>0</v>
      </c>
      <c r="BD1353" s="24"/>
      <c r="BE1353" s="116">
        <f>IF(Hourly!AT1353=1,Input!$B$4,IF(Hourly!AT1353=0.5,Input!$F$4,0))</f>
        <v>16</v>
      </c>
      <c r="BF1353">
        <f>IF(Hourly!AT1353=1,Input!$B$5,IF(Hourly!AT1353=0.5,Input!$F$5,0))</f>
        <v>24</v>
      </c>
      <c r="BG1353" s="9">
        <f>Input!$B$35+0.0000000001</f>
        <v>23.900000000099997</v>
      </c>
      <c r="BI1353" s="116">
        <f t="shared" si="347"/>
        <v>0</v>
      </c>
      <c r="BJ1353">
        <f t="shared" si="348"/>
        <v>0</v>
      </c>
      <c r="BK1353">
        <f t="shared" si="349"/>
        <v>1</v>
      </c>
      <c r="BL1353">
        <f t="shared" si="350"/>
        <v>0</v>
      </c>
      <c r="BM1353">
        <f t="shared" si="351"/>
        <v>0</v>
      </c>
      <c r="BN1353">
        <f t="shared" si="352"/>
        <v>0</v>
      </c>
      <c r="BO1353" s="9">
        <f t="shared" si="353"/>
        <v>0</v>
      </c>
      <c r="BR1353" s="116">
        <f t="shared" si="340"/>
        <v>7412</v>
      </c>
      <c r="BS1353" s="39">
        <v>0</v>
      </c>
      <c r="BT1353" s="168">
        <v>0</v>
      </c>
      <c r="BV1353" s="116">
        <f>IF(Hourly!$AR1353&gt;0,AY1353,"")</f>
        <v>19.136379957208522</v>
      </c>
      <c r="BW1353">
        <f>IF(AND(BV1353&gt;(20.8+0.33*Hourly!$I1353),(BV1353&gt;24),(BV1353&lt;&gt;"")),1,0)</f>
        <v>0</v>
      </c>
      <c r="BX1353">
        <f>IF(AND(BV1353&gt;(21.8+0.33*Hourly!$I1353),(BV1353&gt;24),(BV1353&lt;&gt;"")),1,0)</f>
        <v>0</v>
      </c>
      <c r="BY1353" s="9">
        <f>IF(AND(BV1353&gt;(22.8+0.33*Hourly!$I1353),(BV1353&gt;24),(BV1353&lt;&gt;"")),1,0)</f>
        <v>0</v>
      </c>
    </row>
    <row r="1354" spans="5:77" x14ac:dyDescent="0.35">
      <c r="E1354">
        <f>Hourly!A1354</f>
        <v>2004</v>
      </c>
      <c r="F1354">
        <f>Hourly!B1354</f>
        <v>2</v>
      </c>
      <c r="G1354">
        <f>Hourly!C1354</f>
        <v>26</v>
      </c>
      <c r="H1354">
        <f>Hourly!D1354</f>
        <v>6</v>
      </c>
      <c r="I1354" s="163">
        <v>1350</v>
      </c>
      <c r="J1354" s="19">
        <f>Input!B$22*Input!B$79</f>
        <v>1411.3439999999998</v>
      </c>
      <c r="K1354" s="19">
        <f>Input!B$76*Input!B$88</f>
        <v>656.99775609756091</v>
      </c>
      <c r="L1354" s="19">
        <f>Input!B$77*Input!B$89</f>
        <v>130.99152542372883</v>
      </c>
      <c r="M1354" s="164">
        <f t="shared" si="341"/>
        <v>2199.3332815212898</v>
      </c>
      <c r="N1354" s="165">
        <f>(Input!B$109*Input!B$102)/3600*Input!B$108</f>
        <v>740.21399999999983</v>
      </c>
      <c r="O1354" s="165">
        <f>(1-Input!B$61)*(Input!B$109*Input!B$33)/3600*Input!B$108*Hourly!AU1354</f>
        <v>444.12839999999994</v>
      </c>
      <c r="P1354" s="19">
        <f>IF(AND(AY1353&gt;Hourly!G1354),(Input!B$109*(Input!B$33*Hourly!AU1354+Input!B$36))/3600*Input!B$108,(1-Input!B$61)*(Input!B$109*Input!B$33)/3600*Input!B$108*Hourly!AU1354)</f>
        <v>11547.338400000001</v>
      </c>
      <c r="Q1354" s="19">
        <f t="shared" si="338"/>
        <v>3383.6756815212898</v>
      </c>
      <c r="R1354" s="19">
        <f t="shared" si="342"/>
        <v>14486.885681521289</v>
      </c>
      <c r="S1354" s="165"/>
      <c r="T1354" s="165">
        <f>Input!B$78*Input!B$91</f>
        <v>189.625</v>
      </c>
      <c r="U1354" s="19">
        <f>IF(AND($AY1353&gt;Input!$B$52,Hourly!AI1354&gt;Input!$B$51),Input!$B$93*Input!$F$40*Input!$J$8/100*Hourly!AI1354,Input!$B$93*Input!$B$40*Input!$J$8/100*Hourly!AI1354)</f>
        <v>0</v>
      </c>
      <c r="V1354" s="19">
        <f>IF(AND($AY1353&gt;Input!$B$52,Hourly!AJ1354&gt;Input!$B$51),Input!$B$94*Input!$F$41*Input!$J$9/100*Hourly!AJ1354,Input!$B$94*Input!$B$41*Input!$J$9/100*Hourly!AJ1354)</f>
        <v>0</v>
      </c>
      <c r="W1354" s="19">
        <f>IF(AND($AY1353&gt;Input!$B$52,Hourly!AK1354&gt;Input!$B$51),Input!$B$95*Input!$F$42*Input!$J$10/100*Hourly!AK1354,Input!$B$95*Input!$B$42*Input!$J$10/100*Hourly!AK1354)</f>
        <v>0</v>
      </c>
      <c r="X1354" s="19">
        <f>IF(AND($AY1353&gt;Input!$B$52,Hourly!AL1354&gt;Input!$B$51),Input!$B$96*Input!$F$43*Input!$J$11/100*Hourly!AL1354,Input!$B$96*Input!$B$43*Input!$J$11/100*Hourly!AL1354)</f>
        <v>0</v>
      </c>
      <c r="Y1354" s="19">
        <f>IF(AND($AY1353&gt;Input!$B$52,Hourly!AM1354&gt;Input!$B$51),Input!$B$97*Input!$F$44*Input!$J$12/100*Hourly!AM1354,Input!$B$97*Input!$B$44*Input!$J$12/100*Hourly!AM1354)</f>
        <v>0</v>
      </c>
      <c r="Z1354" s="19">
        <f>IF(AND($AY1353&gt;Input!$B$52,Hourly!AN1354&gt;Input!$B$51),Input!$B$98*Input!$F$45*Input!$J$13/100*Hourly!AN1354,Input!$B$98*Input!$B$45*Input!$J$13/100*Hourly!AN1354)</f>
        <v>0</v>
      </c>
      <c r="AA1354" s="19">
        <f>IF(AND($AY1353&gt;Input!$B$52,Hourly!AO1354&gt;Input!$B$51),Input!$B$99*Input!$F$46*Input!$J$14/100*Hourly!AO1354,Input!$B$99*Input!$B$46*Input!$J$14/100*Hourly!AO1354)</f>
        <v>0</v>
      </c>
      <c r="AB1354" s="19">
        <f>IF(AND($AY1353&gt;Input!$B$52,Hourly!AP1354&gt;Input!$B$51),Input!$B$100*Input!$F$47*Input!$J$15/100*Hourly!AP1354,Input!$B$100*Input!$B$47*Input!$J$15/100*Hourly!AP1354)</f>
        <v>0</v>
      </c>
      <c r="AC1354" s="19">
        <f>IF(AND($AY1353&gt;Input!$B$52,Hourly!AQ1354&gt;Input!$B$51),Input!$B$101*Input!$F$48*Input!$J$16/100*Hourly!AQ1354,Input!$B$101*Input!$B$48*Input!$J$16/100*Hourly!AQ1354)</f>
        <v>0</v>
      </c>
      <c r="AD1354" s="165">
        <f t="shared" si="343"/>
        <v>0</v>
      </c>
      <c r="AE1354" s="19">
        <f>Hourly!AI1354/Input!$B$107*Input!$J$40*Input!$B$76*Input!$B$80</f>
        <v>0</v>
      </c>
      <c r="AF1354" s="19">
        <f>Hourly!AJ1354/Input!$B$107*Input!$J$41*Input!$B$76*Input!$B$81</f>
        <v>0</v>
      </c>
      <c r="AG1354" s="19">
        <f>Hourly!AK1354/Input!$B$107*Input!$J$42*Input!$B$76*Input!$B$82</f>
        <v>0</v>
      </c>
      <c r="AH1354" s="19">
        <f>Hourly!AL1354/Input!$B$107*Input!$J$43*Input!$B$76*Input!$B$83</f>
        <v>0</v>
      </c>
      <c r="AI1354" s="19">
        <f>Hourly!AM1354/Input!$B$107*Input!$J$44*Input!$B$76*Input!$B$84</f>
        <v>0</v>
      </c>
      <c r="AJ1354" s="19">
        <f>Hourly!AN1354/Input!$B$107*Input!$J$45*Input!$B$76*Input!$B$85</f>
        <v>0</v>
      </c>
      <c r="AK1354" s="19">
        <f>Hourly!AO1354/Input!$B$107*Input!$J$46*Input!$B$76*Input!$B$86</f>
        <v>0</v>
      </c>
      <c r="AL1354" s="19">
        <f>Hourly!AP1354/Input!$B$107*Input!$J$47*Input!$B$76*Input!$B$87</f>
        <v>0</v>
      </c>
      <c r="AM1354" s="164">
        <f>Hourly!AQ1354/Input!$B$107*Input!$J$48*Input!$B$77*Input!$B$89</f>
        <v>0</v>
      </c>
      <c r="AN1354" s="165">
        <f t="shared" si="339"/>
        <v>0</v>
      </c>
      <c r="AO1354" s="116">
        <f>Input!B$55*Input!$B$18*Input!B$112*Hourly!AR1354</f>
        <v>2398.5</v>
      </c>
      <c r="AP1354">
        <f>Input!B$113*Input!B$114*Input!B$90*Input!B$56*Hourly!AS1354</f>
        <v>2214</v>
      </c>
      <c r="AQ1354">
        <f>Input!B$90*Input!B$57*Hourly!AS1354</f>
        <v>2214</v>
      </c>
      <c r="AR1354" s="19">
        <f>0.5*Input!$B$63*Hourly!AU1354</f>
        <v>61.5</v>
      </c>
      <c r="AS1354" s="165">
        <f t="shared" si="344"/>
        <v>6857.25</v>
      </c>
      <c r="AT1354" s="159">
        <f>AY1353+(Input!$B$66*1000*(Hourly!AX1354&gt;0)+AD1354+AN1354+AS1354+T1354*(Hourly!J1354-AY1353)+Q1354*(Hourly!G1354-AY1353))/(Q1354+T1354)*(1-EXP(-(Q1354+T1354)/(Input!$B$103*1000000)*3600))</f>
        <v>21.663211815658311</v>
      </c>
      <c r="AU1354" s="24">
        <f>AY1353+(AD1354+AN1354+AS1354+T1354*(Hourly!J1354-AY1353)+Q1354*(Hourly!G1354-AY1353))/(Q1354+T1354)*(1-EXP(-(Q1354+T1354)/(Input!$B$103*1000000)*3600))</f>
        <v>18.96626406352819</v>
      </c>
      <c r="AV1354" s="24">
        <f>AY1353+(-Input!$B$67*1000*(Hourly!AX1354&gt;0)+AD1354+AN1354+AS1354+T1354*(Hourly!J1354-AY1353)+R1354*(Hourly!G1354-AY1353))/(R1354+T1354)*(1-EXP(-(R1354+T1354)/(Input!$B$103*1000000)*3600))</f>
        <v>15.709091136757561</v>
      </c>
      <c r="AW1354" s="160">
        <f>AY1353+(AD1354+AN1354+AS1354+T1354*(Hourly!J1354-AY1353)+R1354*(Hourly!G1354-AY1353))/(R1354+T1354)*(1-EXP(-(R1354+T1354)/(Input!$B$103*1000000)*3600))</f>
        <v>18.365931750919817</v>
      </c>
      <c r="AX1354" s="24"/>
      <c r="AY1354" s="167">
        <f t="shared" si="345"/>
        <v>18.96626406352819</v>
      </c>
      <c r="BA1354" s="159">
        <f>IF(BI1354,Input!$B$66*1000*(Hourly!AX1354&gt;0),IF(BJ1354,-(AD1354+AN1354+AS1354+T1354*(Hourly!J1354-AY1353)+Q1354*(Hourly!G1354-AY1353))+(Q1354+T1354)*(BE1354-AY1353)/(1-EXP(-(Q1354+T1354)/(Input!$B$103*1000000)*3600))))/1000</f>
        <v>0</v>
      </c>
      <c r="BB1354" s="24">
        <f>IF(BO1354,-Input!$B$67*1000*(Hourly!AX1354&gt;0),IF(BN1354,-(AD1354+AN1354+AS1354+T1354*(Hourly!J1354-AY1353)+R1354*(Hourly!G1354-AY1353))+(R1354+T1354)*(BF1354-AY1353)/(1-EXP(-(R1354+T1354)/(Input!$B$103*1000000)*3600))))/1000</f>
        <v>0</v>
      </c>
      <c r="BC1354" s="160">
        <f t="shared" si="346"/>
        <v>0</v>
      </c>
      <c r="BD1354" s="24"/>
      <c r="BE1354" s="116">
        <f>IF(Hourly!AT1354=1,Input!$B$4,IF(Hourly!AT1354=0.5,Input!$F$4,0))</f>
        <v>16</v>
      </c>
      <c r="BF1354">
        <f>IF(Hourly!AT1354=1,Input!$B$5,IF(Hourly!AT1354=0.5,Input!$F$5,0))</f>
        <v>24</v>
      </c>
      <c r="BG1354" s="9">
        <f>Input!$B$35+0.0000000001</f>
        <v>23.900000000099997</v>
      </c>
      <c r="BI1354" s="116">
        <f t="shared" si="347"/>
        <v>0</v>
      </c>
      <c r="BJ1354">
        <f t="shared" si="348"/>
        <v>0</v>
      </c>
      <c r="BK1354">
        <f t="shared" si="349"/>
        <v>1</v>
      </c>
      <c r="BL1354">
        <f t="shared" si="350"/>
        <v>0</v>
      </c>
      <c r="BM1354">
        <f t="shared" si="351"/>
        <v>0</v>
      </c>
      <c r="BN1354">
        <f t="shared" si="352"/>
        <v>0</v>
      </c>
      <c r="BO1354" s="9">
        <f t="shared" si="353"/>
        <v>0</v>
      </c>
      <c r="BR1354" s="116">
        <f t="shared" si="340"/>
        <v>7411</v>
      </c>
      <c r="BS1354" s="39">
        <v>0</v>
      </c>
      <c r="BT1354" s="168">
        <v>0</v>
      </c>
      <c r="BV1354" s="116">
        <f>IF(Hourly!$AR1354&gt;0,AY1354,"")</f>
        <v>18.96626406352819</v>
      </c>
      <c r="BW1354">
        <f>IF(AND(BV1354&gt;(20.8+0.33*Hourly!$I1354),(BV1354&gt;24),(BV1354&lt;&gt;"")),1,0)</f>
        <v>0</v>
      </c>
      <c r="BX1354">
        <f>IF(AND(BV1354&gt;(21.8+0.33*Hourly!$I1354),(BV1354&gt;24),(BV1354&lt;&gt;"")),1,0)</f>
        <v>0</v>
      </c>
      <c r="BY1354" s="9">
        <f>IF(AND(BV1354&gt;(22.8+0.33*Hourly!$I1354),(BV1354&gt;24),(BV1354&lt;&gt;"")),1,0)</f>
        <v>0</v>
      </c>
    </row>
    <row r="1355" spans="5:77" x14ac:dyDescent="0.35">
      <c r="E1355">
        <f>Hourly!A1355</f>
        <v>2004</v>
      </c>
      <c r="F1355">
        <f>Hourly!B1355</f>
        <v>2</v>
      </c>
      <c r="G1355">
        <f>Hourly!C1355</f>
        <v>26</v>
      </c>
      <c r="H1355">
        <f>Hourly!D1355</f>
        <v>7</v>
      </c>
      <c r="I1355" s="163">
        <v>1351</v>
      </c>
      <c r="J1355" s="19">
        <f>Input!B$22*Input!B$79</f>
        <v>1411.3439999999998</v>
      </c>
      <c r="K1355" s="19">
        <f>Input!B$76*Input!B$88</f>
        <v>656.99775609756091</v>
      </c>
      <c r="L1355" s="19">
        <f>Input!B$77*Input!B$89</f>
        <v>130.99152542372883</v>
      </c>
      <c r="M1355" s="164">
        <f t="shared" si="341"/>
        <v>2199.3332815212898</v>
      </c>
      <c r="N1355" s="165">
        <f>(Input!B$109*Input!B$102)/3600*Input!B$108</f>
        <v>740.21399999999983</v>
      </c>
      <c r="O1355" s="165">
        <f>(1-Input!B$61)*(Input!B$109*Input!B$33)/3600*Input!B$108*Hourly!AU1355</f>
        <v>444.12839999999994</v>
      </c>
      <c r="P1355" s="19">
        <f>IF(AND(AY1354&gt;Hourly!G1355),(Input!B$109*(Input!B$33*Hourly!AU1355+Input!B$36))/3600*Input!B$108,(1-Input!B$61)*(Input!B$109*Input!B$33)/3600*Input!B$108*Hourly!AU1355)</f>
        <v>11547.338400000001</v>
      </c>
      <c r="Q1355" s="19">
        <f t="shared" si="338"/>
        <v>3383.6756815212898</v>
      </c>
      <c r="R1355" s="19">
        <f t="shared" si="342"/>
        <v>14486.885681521289</v>
      </c>
      <c r="S1355" s="165"/>
      <c r="T1355" s="165">
        <f>Input!B$78*Input!B$91</f>
        <v>189.625</v>
      </c>
      <c r="U1355" s="19">
        <f>IF(AND($AY1354&gt;Input!$B$52,Hourly!AI1355&gt;Input!$B$51),Input!$B$93*Input!$F$40*Input!$J$8/100*Hourly!AI1355,Input!$B$93*Input!$B$40*Input!$J$8/100*Hourly!AI1355)</f>
        <v>0</v>
      </c>
      <c r="V1355" s="19">
        <f>IF(AND($AY1354&gt;Input!$B$52,Hourly!AJ1355&gt;Input!$B$51),Input!$B$94*Input!$F$41*Input!$J$9/100*Hourly!AJ1355,Input!$B$94*Input!$B$41*Input!$J$9/100*Hourly!AJ1355)</f>
        <v>0</v>
      </c>
      <c r="W1355" s="19">
        <f>IF(AND($AY1354&gt;Input!$B$52,Hourly!AK1355&gt;Input!$B$51),Input!$B$95*Input!$F$42*Input!$J$10/100*Hourly!AK1355,Input!$B$95*Input!$B$42*Input!$J$10/100*Hourly!AK1355)</f>
        <v>0</v>
      </c>
      <c r="X1355" s="19">
        <f>IF(AND($AY1354&gt;Input!$B$52,Hourly!AL1355&gt;Input!$B$51),Input!$B$96*Input!$F$43*Input!$J$11/100*Hourly!AL1355,Input!$B$96*Input!$B$43*Input!$J$11/100*Hourly!AL1355)</f>
        <v>0</v>
      </c>
      <c r="Y1355" s="19">
        <f>IF(AND($AY1354&gt;Input!$B$52,Hourly!AM1355&gt;Input!$B$51),Input!$B$97*Input!$F$44*Input!$J$12/100*Hourly!AM1355,Input!$B$97*Input!$B$44*Input!$J$12/100*Hourly!AM1355)</f>
        <v>0</v>
      </c>
      <c r="Z1355" s="19">
        <f>IF(AND($AY1354&gt;Input!$B$52,Hourly!AN1355&gt;Input!$B$51),Input!$B$98*Input!$F$45*Input!$J$13/100*Hourly!AN1355,Input!$B$98*Input!$B$45*Input!$J$13/100*Hourly!AN1355)</f>
        <v>0</v>
      </c>
      <c r="AA1355" s="19">
        <f>IF(AND($AY1354&gt;Input!$B$52,Hourly!AO1355&gt;Input!$B$51),Input!$B$99*Input!$F$46*Input!$J$14/100*Hourly!AO1355,Input!$B$99*Input!$B$46*Input!$J$14/100*Hourly!AO1355)</f>
        <v>0</v>
      </c>
      <c r="AB1355" s="19">
        <f>IF(AND($AY1354&gt;Input!$B$52,Hourly!AP1355&gt;Input!$B$51),Input!$B$100*Input!$F$47*Input!$J$15/100*Hourly!AP1355,Input!$B$100*Input!$B$47*Input!$J$15/100*Hourly!AP1355)</f>
        <v>0</v>
      </c>
      <c r="AC1355" s="19">
        <f>IF(AND($AY1354&gt;Input!$B$52,Hourly!AQ1355&gt;Input!$B$51),Input!$B$101*Input!$F$48*Input!$J$16/100*Hourly!AQ1355,Input!$B$101*Input!$B$48*Input!$J$16/100*Hourly!AQ1355)</f>
        <v>0</v>
      </c>
      <c r="AD1355" s="165">
        <f t="shared" si="343"/>
        <v>0</v>
      </c>
      <c r="AE1355" s="19">
        <f>Hourly!AI1355/Input!$B$107*Input!$J$40*Input!$B$76*Input!$B$80</f>
        <v>0</v>
      </c>
      <c r="AF1355" s="19">
        <f>Hourly!AJ1355/Input!$B$107*Input!$J$41*Input!$B$76*Input!$B$81</f>
        <v>0</v>
      </c>
      <c r="AG1355" s="19">
        <f>Hourly!AK1355/Input!$B$107*Input!$J$42*Input!$B$76*Input!$B$82</f>
        <v>0</v>
      </c>
      <c r="AH1355" s="19">
        <f>Hourly!AL1355/Input!$B$107*Input!$J$43*Input!$B$76*Input!$B$83</f>
        <v>0</v>
      </c>
      <c r="AI1355" s="19">
        <f>Hourly!AM1355/Input!$B$107*Input!$J$44*Input!$B$76*Input!$B$84</f>
        <v>0</v>
      </c>
      <c r="AJ1355" s="19">
        <f>Hourly!AN1355/Input!$B$107*Input!$J$45*Input!$B$76*Input!$B$85</f>
        <v>0</v>
      </c>
      <c r="AK1355" s="19">
        <f>Hourly!AO1355/Input!$B$107*Input!$J$46*Input!$B$76*Input!$B$86</f>
        <v>0</v>
      </c>
      <c r="AL1355" s="19">
        <f>Hourly!AP1355/Input!$B$107*Input!$J$47*Input!$B$76*Input!$B$87</f>
        <v>0</v>
      </c>
      <c r="AM1355" s="164">
        <f>Hourly!AQ1355/Input!$B$107*Input!$J$48*Input!$B$77*Input!$B$89</f>
        <v>0</v>
      </c>
      <c r="AN1355" s="165">
        <f t="shared" si="339"/>
        <v>0</v>
      </c>
      <c r="AO1355" s="116">
        <f>Input!B$55*Input!$B$18*Input!B$112*Hourly!AR1355</f>
        <v>2398.5</v>
      </c>
      <c r="AP1355">
        <f>Input!B$113*Input!B$114*Input!B$90*Input!B$56*Hourly!AS1355</f>
        <v>2214</v>
      </c>
      <c r="AQ1355">
        <f>Input!B$90*Input!B$57*Hourly!AS1355</f>
        <v>2214</v>
      </c>
      <c r="AR1355" s="19">
        <f>0.5*Input!$B$63*Hourly!AU1355</f>
        <v>61.5</v>
      </c>
      <c r="AS1355" s="165">
        <f t="shared" si="344"/>
        <v>6857.25</v>
      </c>
      <c r="AT1355" s="159">
        <f>AY1354+(Input!$B$66*1000*(Hourly!AX1355&gt;0)+AD1355+AN1355+AS1355+T1355*(Hourly!J1355-AY1354)+Q1355*(Hourly!G1355-AY1354))/(Q1355+T1355)*(1-EXP(-(Q1355+T1355)/(Input!$B$103*1000000)*3600))</f>
        <v>21.493822770084584</v>
      </c>
      <c r="AU1355" s="24">
        <f>AY1354+(AD1355+AN1355+AS1355+T1355*(Hourly!J1355-AY1354)+Q1355*(Hourly!G1355-AY1354))/(Q1355+T1355)*(1-EXP(-(Q1355+T1355)/(Input!$B$103*1000000)*3600))</f>
        <v>18.796875017954463</v>
      </c>
      <c r="AV1355" s="24">
        <f>AY1354+(-Input!$B$67*1000*(Hourly!AX1355&gt;0)+AD1355+AN1355+AS1355+T1355*(Hourly!J1355-AY1354)+R1355*(Hourly!G1355-AY1354))/(R1355+T1355)*(1-EXP(-(R1355+T1355)/(Input!$B$103*1000000)*3600))</f>
        <v>15.541759662952694</v>
      </c>
      <c r="AW1355" s="160">
        <f>AY1354+(AD1355+AN1355+AS1355+T1355*(Hourly!J1355-AY1354)+R1355*(Hourly!G1355-AY1354))/(R1355+T1355)*(1-EXP(-(R1355+T1355)/(Input!$B$103*1000000)*3600))</f>
        <v>18.198600277114952</v>
      </c>
      <c r="AX1355" s="24"/>
      <c r="AY1355" s="167">
        <f t="shared" si="345"/>
        <v>18.796875017954463</v>
      </c>
      <c r="BA1355" s="159">
        <f>IF(BI1355,Input!$B$66*1000*(Hourly!AX1355&gt;0),IF(BJ1355,-(AD1355+AN1355+AS1355+T1355*(Hourly!J1355-AY1354)+Q1355*(Hourly!G1355-AY1354))+(Q1355+T1355)*(BE1355-AY1354)/(1-EXP(-(Q1355+T1355)/(Input!$B$103*1000000)*3600))))/1000</f>
        <v>0</v>
      </c>
      <c r="BB1355" s="24">
        <f>IF(BO1355,-Input!$B$67*1000*(Hourly!AX1355&gt;0),IF(BN1355,-(AD1355+AN1355+AS1355+T1355*(Hourly!J1355-AY1354)+R1355*(Hourly!G1355-AY1354))+(R1355+T1355)*(BF1355-AY1354)/(1-EXP(-(R1355+T1355)/(Input!$B$103*1000000)*3600))))/1000</f>
        <v>0</v>
      </c>
      <c r="BC1355" s="160">
        <f t="shared" si="346"/>
        <v>0</v>
      </c>
      <c r="BD1355" s="24"/>
      <c r="BE1355" s="116">
        <f>IF(Hourly!AT1355=1,Input!$B$4,IF(Hourly!AT1355=0.5,Input!$F$4,0))</f>
        <v>16</v>
      </c>
      <c r="BF1355">
        <f>IF(Hourly!AT1355=1,Input!$B$5,IF(Hourly!AT1355=0.5,Input!$F$5,0))</f>
        <v>24</v>
      </c>
      <c r="BG1355" s="9">
        <f>Input!$B$35+0.0000000001</f>
        <v>23.900000000099997</v>
      </c>
      <c r="BI1355" s="116">
        <f t="shared" si="347"/>
        <v>0</v>
      </c>
      <c r="BJ1355">
        <f t="shared" si="348"/>
        <v>0</v>
      </c>
      <c r="BK1355">
        <f t="shared" si="349"/>
        <v>1</v>
      </c>
      <c r="BL1355">
        <f t="shared" si="350"/>
        <v>0</v>
      </c>
      <c r="BM1355">
        <f t="shared" si="351"/>
        <v>0</v>
      </c>
      <c r="BN1355">
        <f t="shared" si="352"/>
        <v>0</v>
      </c>
      <c r="BO1355" s="9">
        <f t="shared" si="353"/>
        <v>0</v>
      </c>
      <c r="BR1355" s="116">
        <f t="shared" si="340"/>
        <v>7410</v>
      </c>
      <c r="BS1355" s="39">
        <v>0</v>
      </c>
      <c r="BT1355" s="168">
        <v>0</v>
      </c>
      <c r="BV1355" s="116">
        <f>IF(Hourly!$AR1355&gt;0,AY1355,"")</f>
        <v>18.796875017954463</v>
      </c>
      <c r="BW1355">
        <f>IF(AND(BV1355&gt;(20.8+0.33*Hourly!$I1355),(BV1355&gt;24),(BV1355&lt;&gt;"")),1,0)</f>
        <v>0</v>
      </c>
      <c r="BX1355">
        <f>IF(AND(BV1355&gt;(21.8+0.33*Hourly!$I1355),(BV1355&gt;24),(BV1355&lt;&gt;"")),1,0)</f>
        <v>0</v>
      </c>
      <c r="BY1355" s="9">
        <f>IF(AND(BV1355&gt;(22.8+0.33*Hourly!$I1355),(BV1355&gt;24),(BV1355&lt;&gt;"")),1,0)</f>
        <v>0</v>
      </c>
    </row>
    <row r="1356" spans="5:77" x14ac:dyDescent="0.35">
      <c r="E1356">
        <f>Hourly!A1356</f>
        <v>2004</v>
      </c>
      <c r="F1356">
        <f>Hourly!B1356</f>
        <v>2</v>
      </c>
      <c r="G1356">
        <f>Hourly!C1356</f>
        <v>26</v>
      </c>
      <c r="H1356">
        <f>Hourly!D1356</f>
        <v>8</v>
      </c>
      <c r="I1356" s="163">
        <v>1352</v>
      </c>
      <c r="J1356" s="19">
        <f>Input!B$22*Input!B$79</f>
        <v>1411.3439999999998</v>
      </c>
      <c r="K1356" s="19">
        <f>Input!B$76*Input!B$88</f>
        <v>656.99775609756091</v>
      </c>
      <c r="L1356" s="19">
        <f>Input!B$77*Input!B$89</f>
        <v>130.99152542372883</v>
      </c>
      <c r="M1356" s="164">
        <f t="shared" si="341"/>
        <v>2199.3332815212898</v>
      </c>
      <c r="N1356" s="165">
        <f>(Input!B$109*Input!B$102)/3600*Input!B$108</f>
        <v>740.21399999999983</v>
      </c>
      <c r="O1356" s="165">
        <f>(1-Input!B$61)*(Input!B$109*Input!B$33)/3600*Input!B$108*Hourly!AU1356</f>
        <v>177.65135999999998</v>
      </c>
      <c r="P1356" s="19">
        <f>IF(AND(AY1355&gt;Hourly!G1356),(Input!B$109*(Input!B$33*Hourly!AU1356+Input!B$36))/3600*Input!B$108,(1-Input!B$61)*(Input!B$109*Input!B$33)/3600*Input!B$108*Hourly!AU1356)</f>
        <v>11280.861359999999</v>
      </c>
      <c r="Q1356" s="19">
        <f t="shared" si="338"/>
        <v>3117.1986415212896</v>
      </c>
      <c r="R1356" s="19">
        <f t="shared" si="342"/>
        <v>14220.408641521288</v>
      </c>
      <c r="S1356" s="165"/>
      <c r="T1356" s="165">
        <f>Input!B$78*Input!B$91</f>
        <v>189.625</v>
      </c>
      <c r="U1356" s="19">
        <f>IF(AND($AY1355&gt;Input!$B$52,Hourly!AI1356&gt;Input!$B$51),Input!$B$93*Input!$F$40*Input!$J$8/100*Hourly!AI1356,Input!$B$93*Input!$B$40*Input!$J$8/100*Hourly!AI1356)</f>
        <v>0</v>
      </c>
      <c r="V1356" s="19">
        <f>IF(AND($AY1355&gt;Input!$B$52,Hourly!AJ1356&gt;Input!$B$51),Input!$B$94*Input!$F$41*Input!$J$9/100*Hourly!AJ1356,Input!$B$94*Input!$B$41*Input!$J$9/100*Hourly!AJ1356)</f>
        <v>158.09367244930351</v>
      </c>
      <c r="W1356" s="19">
        <f>IF(AND($AY1355&gt;Input!$B$52,Hourly!AK1356&gt;Input!$B$51),Input!$B$95*Input!$F$42*Input!$J$10/100*Hourly!AK1356,Input!$B$95*Input!$B$42*Input!$J$10/100*Hourly!AK1356)</f>
        <v>0</v>
      </c>
      <c r="X1356" s="19">
        <f>IF(AND($AY1355&gt;Input!$B$52,Hourly!AL1356&gt;Input!$B$51),Input!$B$96*Input!$F$43*Input!$J$11/100*Hourly!AL1356,Input!$B$96*Input!$B$43*Input!$J$11/100*Hourly!AL1356)</f>
        <v>90.141129028111635</v>
      </c>
      <c r="Y1356" s="19">
        <f>IF(AND($AY1355&gt;Input!$B$52,Hourly!AM1356&gt;Input!$B$51),Input!$B$97*Input!$F$44*Input!$J$12/100*Hourly!AM1356,Input!$B$97*Input!$B$44*Input!$J$12/100*Hourly!AM1356)</f>
        <v>0</v>
      </c>
      <c r="Z1356" s="19">
        <f>IF(AND($AY1355&gt;Input!$B$52,Hourly!AN1356&gt;Input!$B$51),Input!$B$98*Input!$F$45*Input!$J$13/100*Hourly!AN1356,Input!$B$98*Input!$B$45*Input!$J$13/100*Hourly!AN1356)</f>
        <v>210.79156326573803</v>
      </c>
      <c r="AA1356" s="19">
        <f>IF(AND($AY1355&gt;Input!$B$52,Hourly!AO1356&gt;Input!$B$51),Input!$B$99*Input!$F$46*Input!$J$14/100*Hourly!AO1356,Input!$B$99*Input!$B$46*Input!$J$14/100*Hourly!AO1356)</f>
        <v>0</v>
      </c>
      <c r="AB1356" s="19">
        <f>IF(AND($AY1355&gt;Input!$B$52,Hourly!AP1356&gt;Input!$B$51),Input!$B$100*Input!$F$47*Input!$J$15/100*Hourly!AP1356,Input!$B$100*Input!$B$47*Input!$J$15/100*Hourly!AP1356)</f>
        <v>90.141129028111635</v>
      </c>
      <c r="AC1356" s="19">
        <f>IF(AND($AY1355&gt;Input!$B$52,Hourly!AQ1356&gt;Input!$B$51),Input!$B$101*Input!$F$48*Input!$J$16/100*Hourly!AQ1356,Input!$B$101*Input!$B$48*Input!$J$16/100*Hourly!AQ1356)</f>
        <v>0</v>
      </c>
      <c r="AD1356" s="165">
        <f t="shared" si="343"/>
        <v>549.16749377126484</v>
      </c>
      <c r="AE1356" s="19">
        <f>Hourly!AI1356/Input!$B$107*Input!$J$40*Input!$B$76*Input!$B$80</f>
        <v>0</v>
      </c>
      <c r="AF1356" s="19">
        <f>Hourly!AJ1356/Input!$B$107*Input!$J$41*Input!$B$76*Input!$B$81</f>
        <v>11.692294937149102</v>
      </c>
      <c r="AG1356" s="19">
        <f>Hourly!AK1356/Input!$B$107*Input!$J$42*Input!$B$76*Input!$B$82</f>
        <v>0</v>
      </c>
      <c r="AH1356" s="19">
        <f>Hourly!AL1356/Input!$B$107*Input!$J$43*Input!$B$76*Input!$B$83</f>
        <v>5.0062211887609944</v>
      </c>
      <c r="AI1356" s="19">
        <f>Hourly!AM1356/Input!$B$107*Input!$J$44*Input!$B$76*Input!$B$84</f>
        <v>0</v>
      </c>
      <c r="AJ1356" s="19">
        <f>Hourly!AN1356/Input!$B$107*Input!$J$45*Input!$B$76*Input!$B$85</f>
        <v>10.250779122980035</v>
      </c>
      <c r="AK1356" s="19">
        <f>Hourly!AO1356/Input!$B$107*Input!$J$46*Input!$B$76*Input!$B$86</f>
        <v>0</v>
      </c>
      <c r="AL1356" s="19">
        <f>Hourly!AP1356/Input!$B$107*Input!$J$47*Input!$B$76*Input!$B$87</f>
        <v>5.0062211887609944</v>
      </c>
      <c r="AM1356" s="164">
        <f>Hourly!AQ1356/Input!$B$107*Input!$J$48*Input!$B$77*Input!$B$89</f>
        <v>13.099152542372883</v>
      </c>
      <c r="AN1356" s="165">
        <f t="shared" si="339"/>
        <v>45.054668980024012</v>
      </c>
      <c r="AO1356" s="116">
        <f>Input!B$55*Input!$B$18*Input!B$112*Hourly!AR1356</f>
        <v>959.40000000000009</v>
      </c>
      <c r="AP1356">
        <f>Input!B$113*Input!B$114*Input!B$90*Input!B$56*Hourly!AS1356</f>
        <v>4428</v>
      </c>
      <c r="AQ1356">
        <f>Input!B$90*Input!B$57*Hourly!AS1356</f>
        <v>4428</v>
      </c>
      <c r="AR1356" s="19">
        <f>0.5*Input!$B$63*Hourly!AU1356</f>
        <v>24.6</v>
      </c>
      <c r="AS1356" s="165">
        <f t="shared" si="344"/>
        <v>9827.6999999999989</v>
      </c>
      <c r="AT1356" s="159">
        <f>AY1355+(Input!$B$66*1000*(Hourly!AX1356&gt;0)+AD1356+AN1356+AS1356+T1356*(Hourly!J1356-AY1355)+Q1356*(Hourly!G1356-AY1355))/(Q1356+T1356)*(1-EXP(-(Q1356+T1356)/(Input!$B$103*1000000)*3600))</f>
        <v>21.359525483811971</v>
      </c>
      <c r="AU1356" s="24">
        <f>AY1355+(AD1356+AN1356+AS1356+T1356*(Hourly!J1356-AY1355)+Q1356*(Hourly!G1356-AY1355))/(Q1356+T1356)*(1-EXP(-(Q1356+T1356)/(Input!$B$103*1000000)*3600))</f>
        <v>18.661605255587371</v>
      </c>
      <c r="AV1356" s="24">
        <f>AY1355+(-Input!$B$67*1000*(Hourly!AX1356&gt;0)+AD1356+AN1356+AS1356+T1356*(Hourly!J1356-AY1355)+R1356*(Hourly!G1356-AY1355))/(R1356+T1356)*(1-EXP(-(R1356+T1356)/(Input!$B$103*1000000)*3600))</f>
        <v>15.439322714616461</v>
      </c>
      <c r="AW1356" s="160">
        <f>AY1355+(AD1356+AN1356+AS1356+T1356*(Hourly!J1356-AY1355)+R1356*(Hourly!G1356-AY1355))/(R1356+T1356)*(1-EXP(-(R1356+T1356)/(Input!$B$103*1000000)*3600))</f>
        <v>18.097116530263225</v>
      </c>
      <c r="AX1356" s="24"/>
      <c r="AY1356" s="167">
        <f t="shared" si="345"/>
        <v>20</v>
      </c>
      <c r="BA1356" s="159">
        <f>IF(BI1356,Input!$B$66*1000*(Hourly!AX1356&gt;0),IF(BJ1356,-(AD1356+AN1356+AS1356+T1356*(Hourly!J1356-AY1355)+Q1356*(Hourly!G1356-AY1355))+(Q1356+T1356)*(BE1356-AY1355)/(1-EXP(-(Q1356+T1356)/(Input!$B$103*1000000)*3600))))/1000</f>
        <v>496.08388358219759</v>
      </c>
      <c r="BB1356" s="24">
        <f>IF(BO1356,-Input!$B$67*1000*(Hourly!AX1356&gt;0),IF(BN1356,-(AD1356+AN1356+AS1356+T1356*(Hourly!J1356-AY1355)+R1356*(Hourly!G1356-AY1355))+(R1356+T1356)*(BF1356-AY1355)/(1-EXP(-(R1356+T1356)/(Input!$B$103*1000000)*3600))))/1000</f>
        <v>0</v>
      </c>
      <c r="BC1356" s="160">
        <f t="shared" si="346"/>
        <v>496.08388358219759</v>
      </c>
      <c r="BD1356" s="24"/>
      <c r="BE1356" s="116">
        <f>IF(Hourly!AT1356=1,Input!$B$4,IF(Hourly!AT1356=0.5,Input!$F$4,0))</f>
        <v>20</v>
      </c>
      <c r="BF1356">
        <f>IF(Hourly!AT1356=1,Input!$B$5,IF(Hourly!AT1356=0.5,Input!$F$5,0))</f>
        <v>24</v>
      </c>
      <c r="BG1356" s="9">
        <f>Input!$B$35+0.0000000001</f>
        <v>23.900000000099997</v>
      </c>
      <c r="BI1356" s="116">
        <f t="shared" si="347"/>
        <v>0</v>
      </c>
      <c r="BJ1356">
        <f t="shared" si="348"/>
        <v>1</v>
      </c>
      <c r="BK1356">
        <f t="shared" si="349"/>
        <v>0</v>
      </c>
      <c r="BL1356">
        <f t="shared" si="350"/>
        <v>0</v>
      </c>
      <c r="BM1356">
        <f t="shared" si="351"/>
        <v>0</v>
      </c>
      <c r="BN1356">
        <f t="shared" si="352"/>
        <v>0</v>
      </c>
      <c r="BO1356" s="9">
        <f t="shared" si="353"/>
        <v>0</v>
      </c>
      <c r="BR1356" s="116">
        <f t="shared" si="340"/>
        <v>7409</v>
      </c>
      <c r="BS1356" s="39">
        <v>0</v>
      </c>
      <c r="BT1356" s="168">
        <v>0</v>
      </c>
      <c r="BV1356" s="116">
        <f>IF(Hourly!$AR1356&gt;0,AY1356,"")</f>
        <v>20</v>
      </c>
      <c r="BW1356">
        <f>IF(AND(BV1356&gt;(20.8+0.33*Hourly!$I1356),(BV1356&gt;24),(BV1356&lt;&gt;"")),1,0)</f>
        <v>0</v>
      </c>
      <c r="BX1356">
        <f>IF(AND(BV1356&gt;(21.8+0.33*Hourly!$I1356),(BV1356&gt;24),(BV1356&lt;&gt;"")),1,0)</f>
        <v>0</v>
      </c>
      <c r="BY1356" s="9">
        <f>IF(AND(BV1356&gt;(22.8+0.33*Hourly!$I1356),(BV1356&gt;24),(BV1356&lt;&gt;"")),1,0)</f>
        <v>0</v>
      </c>
    </row>
    <row r="1357" spans="5:77" x14ac:dyDescent="0.35">
      <c r="E1357">
        <f>Hourly!A1357</f>
        <v>2004</v>
      </c>
      <c r="F1357">
        <f>Hourly!B1357</f>
        <v>2</v>
      </c>
      <c r="G1357">
        <f>Hourly!C1357</f>
        <v>26</v>
      </c>
      <c r="H1357">
        <f>Hourly!D1357</f>
        <v>9</v>
      </c>
      <c r="I1357" s="163">
        <v>1353</v>
      </c>
      <c r="J1357" s="19">
        <f>Input!B$22*Input!B$79</f>
        <v>1411.3439999999998</v>
      </c>
      <c r="K1357" s="19">
        <f>Input!B$76*Input!B$88</f>
        <v>656.99775609756091</v>
      </c>
      <c r="L1357" s="19">
        <f>Input!B$77*Input!B$89</f>
        <v>130.99152542372883</v>
      </c>
      <c r="M1357" s="164">
        <f t="shared" si="341"/>
        <v>2199.3332815212898</v>
      </c>
      <c r="N1357" s="165">
        <f>(Input!B$109*Input!B$102)/3600*Input!B$108</f>
        <v>740.21399999999983</v>
      </c>
      <c r="O1357" s="165">
        <f>(1-Input!B$61)*(Input!B$109*Input!B$33)/3600*Input!B$108*Hourly!AU1357</f>
        <v>177.65135999999998</v>
      </c>
      <c r="P1357" s="19">
        <f>IF(AND(AY1356&gt;Hourly!G1357),(Input!B$109*(Input!B$33*Hourly!AU1357+Input!B$36))/3600*Input!B$108,(1-Input!B$61)*(Input!B$109*Input!B$33)/3600*Input!B$108*Hourly!AU1357)</f>
        <v>11280.861359999999</v>
      </c>
      <c r="Q1357" s="19">
        <f t="shared" si="338"/>
        <v>3117.1986415212896</v>
      </c>
      <c r="R1357" s="19">
        <f t="shared" si="342"/>
        <v>14220.408641521288</v>
      </c>
      <c r="S1357" s="165"/>
      <c r="T1357" s="165">
        <f>Input!B$78*Input!B$91</f>
        <v>189.625</v>
      </c>
      <c r="U1357" s="19">
        <f>IF(AND($AY1356&gt;Input!$B$52,Hourly!AI1357&gt;Input!$B$51),Input!$B$93*Input!$F$40*Input!$J$8/100*Hourly!AI1357,Input!$B$93*Input!$B$40*Input!$J$8/100*Hourly!AI1357)</f>
        <v>0</v>
      </c>
      <c r="V1357" s="19">
        <f>IF(AND($AY1356&gt;Input!$B$52,Hourly!AJ1357&gt;Input!$B$51),Input!$B$94*Input!$F$41*Input!$J$9/100*Hourly!AJ1357,Input!$B$94*Input!$B$41*Input!$J$9/100*Hourly!AJ1357)</f>
        <v>4435.5167719990686</v>
      </c>
      <c r="W1357" s="19">
        <f>IF(AND($AY1356&gt;Input!$B$52,Hourly!AK1357&gt;Input!$B$51),Input!$B$95*Input!$F$42*Input!$J$10/100*Hourly!AK1357,Input!$B$95*Input!$B$42*Input!$J$10/100*Hourly!AK1357)</f>
        <v>0</v>
      </c>
      <c r="X1357" s="19">
        <f>IF(AND($AY1356&gt;Input!$B$52,Hourly!AL1357&gt;Input!$B$51),Input!$B$96*Input!$F$43*Input!$J$11/100*Hourly!AL1357,Input!$B$96*Input!$B$43*Input!$J$11/100*Hourly!AL1357)</f>
        <v>4289.5206290576161</v>
      </c>
      <c r="Y1357" s="19">
        <f>IF(AND($AY1356&gt;Input!$B$52,Hourly!AM1357&gt;Input!$B$51),Input!$B$97*Input!$F$44*Input!$J$12/100*Hourly!AM1357,Input!$B$97*Input!$B$44*Input!$J$12/100*Hourly!AM1357)</f>
        <v>0</v>
      </c>
      <c r="Z1357" s="19">
        <f>IF(AND($AY1356&gt;Input!$B$52,Hourly!AN1357&gt;Input!$B$51),Input!$B$98*Input!$F$45*Input!$J$13/100*Hourly!AN1357,Input!$B$98*Input!$B$45*Input!$J$13/100*Hourly!AN1357)</f>
        <v>1925.6213742894581</v>
      </c>
      <c r="AA1357" s="19">
        <f>IF(AND($AY1356&gt;Input!$B$52,Hourly!AO1357&gt;Input!$B$51),Input!$B$99*Input!$F$46*Input!$J$14/100*Hourly!AO1357,Input!$B$99*Input!$B$46*Input!$J$14/100*Hourly!AO1357)</f>
        <v>0</v>
      </c>
      <c r="AB1357" s="19">
        <f>IF(AND($AY1356&gt;Input!$B$52,Hourly!AP1357&gt;Input!$B$51),Input!$B$100*Input!$F$47*Input!$J$15/100*Hourly!AP1357,Input!$B$100*Input!$B$47*Input!$J$15/100*Hourly!AP1357)</f>
        <v>823.45650874220223</v>
      </c>
      <c r="AC1357" s="19">
        <f>IF(AND($AY1356&gt;Input!$B$52,Hourly!AQ1357&gt;Input!$B$51),Input!$B$101*Input!$F$48*Input!$J$16/100*Hourly!AQ1357,Input!$B$101*Input!$B$48*Input!$J$16/100*Hourly!AQ1357)</f>
        <v>0</v>
      </c>
      <c r="AD1357" s="165">
        <f t="shared" si="343"/>
        <v>11474.115284088344</v>
      </c>
      <c r="AE1357" s="19">
        <f>Hourly!AI1357/Input!$B$107*Input!$J$40*Input!$B$76*Input!$B$80</f>
        <v>0</v>
      </c>
      <c r="AF1357" s="19">
        <f>Hourly!AJ1357/Input!$B$107*Input!$J$41*Input!$B$76*Input!$B$81</f>
        <v>328.04203668249414</v>
      </c>
      <c r="AG1357" s="19">
        <f>Hourly!AK1357/Input!$B$107*Input!$J$42*Input!$B$76*Input!$B$82</f>
        <v>0</v>
      </c>
      <c r="AH1357" s="19">
        <f>Hourly!AL1357/Input!$B$107*Input!$J$43*Input!$B$76*Input!$B$83</f>
        <v>238.22964383016105</v>
      </c>
      <c r="AI1357" s="19">
        <f>Hourly!AM1357/Input!$B$107*Input!$J$44*Input!$B$76*Input!$B$84</f>
        <v>0</v>
      </c>
      <c r="AJ1357" s="19">
        <f>Hourly!AN1357/Input!$B$107*Input!$J$45*Input!$B$76*Input!$B$85</f>
        <v>93.642834070384666</v>
      </c>
      <c r="AK1357" s="19">
        <f>Hourly!AO1357/Input!$B$107*Input!$J$46*Input!$B$76*Input!$B$86</f>
        <v>0</v>
      </c>
      <c r="AL1357" s="19">
        <f>Hourly!AP1357/Input!$B$107*Input!$J$47*Input!$B$76*Input!$B$87</f>
        <v>45.732791085884251</v>
      </c>
      <c r="AM1357" s="164">
        <f>Hourly!AQ1357/Input!$B$107*Input!$J$48*Input!$B$77*Input!$B$89</f>
        <v>135.35790960451979</v>
      </c>
      <c r="AN1357" s="165">
        <f t="shared" si="339"/>
        <v>841.00521527344392</v>
      </c>
      <c r="AO1357" s="116">
        <f>Input!B$55*Input!$B$18*Input!B$112*Hourly!AR1357</f>
        <v>959.40000000000009</v>
      </c>
      <c r="AP1357">
        <f>Input!B$113*Input!B$114*Input!B$90*Input!B$56*Hourly!AS1357</f>
        <v>4428</v>
      </c>
      <c r="AQ1357">
        <f>Input!B$90*Input!B$57*Hourly!AS1357</f>
        <v>4428</v>
      </c>
      <c r="AR1357" s="19">
        <f>0.5*Input!$B$63*Hourly!AU1357</f>
        <v>24.6</v>
      </c>
      <c r="AS1357" s="165">
        <f t="shared" si="344"/>
        <v>9827.6999999999989</v>
      </c>
      <c r="AT1357" s="159">
        <f>AY1356+(Input!$B$66*1000*(Hourly!AX1357&gt;0)+AD1357+AN1357+AS1357+T1357*(Hourly!J1357-AY1356)+Q1357*(Hourly!G1357-AY1356))/(Q1357+T1357)*(1-EXP(-(Q1357+T1357)/(Input!$B$103*1000000)*3600))</f>
        <v>22.592789727825551</v>
      </c>
      <c r="AU1357" s="24">
        <f>AY1356+(AD1357+AN1357+AS1357+T1357*(Hourly!J1357-AY1356)+Q1357*(Hourly!G1357-AY1356))/(Q1357+T1357)*(1-EXP(-(Q1357+T1357)/(Input!$B$103*1000000)*3600))</f>
        <v>19.894869499600947</v>
      </c>
      <c r="AV1357" s="24">
        <f>AY1356+(-Input!$B$67*1000*(Hourly!AX1357&gt;0)+AD1357+AN1357+AS1357+T1357*(Hourly!J1357-AY1356)+R1357*(Hourly!G1357-AY1356))/(R1357+T1357)*(1-EXP(-(R1357+T1357)/(Input!$B$103*1000000)*3600))</f>
        <v>16.669095472008237</v>
      </c>
      <c r="AW1357" s="160">
        <f>AY1356+(AD1357+AN1357+AS1357+T1357*(Hourly!J1357-AY1356)+R1357*(Hourly!G1357-AY1356))/(R1357+T1357)*(1-EXP(-(R1357+T1357)/(Input!$B$103*1000000)*3600))</f>
        <v>19.326889287655003</v>
      </c>
      <c r="AX1357" s="24"/>
      <c r="AY1357" s="167">
        <f t="shared" si="345"/>
        <v>20</v>
      </c>
      <c r="BA1357" s="159">
        <f>IF(BI1357,Input!$B$66*1000*(Hourly!AX1357&gt;0),IF(BJ1357,-(AD1357+AN1357+AS1357+T1357*(Hourly!J1357-AY1356)+Q1357*(Hourly!G1357-AY1356))+(Q1357+T1357)*(BE1357-AY1356)/(1-EXP(-(Q1357+T1357)/(Input!$B$103*1000000)*3600))))/1000</f>
        <v>38.967238281999101</v>
      </c>
      <c r="BB1357" s="24">
        <f>IF(BO1357,-Input!$B$67*1000*(Hourly!AX1357&gt;0),IF(BN1357,-(AD1357+AN1357+AS1357+T1357*(Hourly!J1357-AY1356)+R1357*(Hourly!G1357-AY1356))+(R1357+T1357)*(BF1357-AY1356)/(1-EXP(-(R1357+T1357)/(Input!$B$103*1000000)*3600))))/1000</f>
        <v>0</v>
      </c>
      <c r="BC1357" s="160">
        <f t="shared" si="346"/>
        <v>38.967238281999101</v>
      </c>
      <c r="BD1357" s="24"/>
      <c r="BE1357" s="116">
        <f>IF(Hourly!AT1357=1,Input!$B$4,IF(Hourly!AT1357=0.5,Input!$F$4,0))</f>
        <v>20</v>
      </c>
      <c r="BF1357">
        <f>IF(Hourly!AT1357=1,Input!$B$5,IF(Hourly!AT1357=0.5,Input!$F$5,0))</f>
        <v>24</v>
      </c>
      <c r="BG1357" s="9">
        <f>Input!$B$35+0.0000000001</f>
        <v>23.900000000099997</v>
      </c>
      <c r="BI1357" s="116">
        <f t="shared" si="347"/>
        <v>0</v>
      </c>
      <c r="BJ1357">
        <f t="shared" si="348"/>
        <v>1</v>
      </c>
      <c r="BK1357">
        <f t="shared" si="349"/>
        <v>0</v>
      </c>
      <c r="BL1357">
        <f t="shared" si="350"/>
        <v>0</v>
      </c>
      <c r="BM1357">
        <f t="shared" si="351"/>
        <v>0</v>
      </c>
      <c r="BN1357">
        <f t="shared" si="352"/>
        <v>0</v>
      </c>
      <c r="BO1357" s="9">
        <f t="shared" si="353"/>
        <v>0</v>
      </c>
      <c r="BR1357" s="116">
        <f t="shared" si="340"/>
        <v>7408</v>
      </c>
      <c r="BS1357" s="39">
        <v>0</v>
      </c>
      <c r="BT1357" s="168">
        <v>0</v>
      </c>
      <c r="BV1357" s="116">
        <f>IF(Hourly!$AR1357&gt;0,AY1357,"")</f>
        <v>20</v>
      </c>
      <c r="BW1357">
        <f>IF(AND(BV1357&gt;(20.8+0.33*Hourly!$I1357),(BV1357&gt;24),(BV1357&lt;&gt;"")),1,0)</f>
        <v>0</v>
      </c>
      <c r="BX1357">
        <f>IF(AND(BV1357&gt;(21.8+0.33*Hourly!$I1357),(BV1357&gt;24),(BV1357&lt;&gt;"")),1,0)</f>
        <v>0</v>
      </c>
      <c r="BY1357" s="9">
        <f>IF(AND(BV1357&gt;(22.8+0.33*Hourly!$I1357),(BV1357&gt;24),(BV1357&lt;&gt;"")),1,0)</f>
        <v>0</v>
      </c>
    </row>
    <row r="1358" spans="5:77" x14ac:dyDescent="0.35">
      <c r="E1358">
        <f>Hourly!A1358</f>
        <v>2004</v>
      </c>
      <c r="F1358">
        <f>Hourly!B1358</f>
        <v>2</v>
      </c>
      <c r="G1358">
        <f>Hourly!C1358</f>
        <v>26</v>
      </c>
      <c r="H1358">
        <f>Hourly!D1358</f>
        <v>10</v>
      </c>
      <c r="I1358" s="163">
        <v>1354</v>
      </c>
      <c r="J1358" s="19">
        <f>Input!B$22*Input!B$79</f>
        <v>1411.3439999999998</v>
      </c>
      <c r="K1358" s="19">
        <f>Input!B$76*Input!B$88</f>
        <v>656.99775609756091</v>
      </c>
      <c r="L1358" s="19">
        <f>Input!B$77*Input!B$89</f>
        <v>130.99152542372883</v>
      </c>
      <c r="M1358" s="164">
        <f t="shared" si="341"/>
        <v>2199.3332815212898</v>
      </c>
      <c r="N1358" s="165">
        <f>(Input!B$109*Input!B$102)/3600*Input!B$108</f>
        <v>740.21399999999983</v>
      </c>
      <c r="O1358" s="165">
        <f>(1-Input!B$61)*(Input!B$109*Input!B$33)/3600*Input!B$108*Hourly!AU1358</f>
        <v>177.65135999999998</v>
      </c>
      <c r="P1358" s="19">
        <f>IF(AND(AY1357&gt;Hourly!G1358),(Input!B$109*(Input!B$33*Hourly!AU1358+Input!B$36))/3600*Input!B$108,(1-Input!B$61)*(Input!B$109*Input!B$33)/3600*Input!B$108*Hourly!AU1358)</f>
        <v>11280.861359999999</v>
      </c>
      <c r="Q1358" s="19">
        <f t="shared" si="338"/>
        <v>3117.1986415212896</v>
      </c>
      <c r="R1358" s="19">
        <f t="shared" si="342"/>
        <v>14220.408641521288</v>
      </c>
      <c r="S1358" s="165"/>
      <c r="T1358" s="165">
        <f>Input!B$78*Input!B$91</f>
        <v>189.625</v>
      </c>
      <c r="U1358" s="19">
        <f>IF(AND($AY1357&gt;Input!$B$52,Hourly!AI1358&gt;Input!$B$51),Input!$B$93*Input!$F$40*Input!$J$8/100*Hourly!AI1358,Input!$B$93*Input!$B$40*Input!$J$8/100*Hourly!AI1358)</f>
        <v>0</v>
      </c>
      <c r="V1358" s="19">
        <f>IF(AND($AY1357&gt;Input!$B$52,Hourly!AJ1358&gt;Input!$B$51),Input!$B$94*Input!$F$41*Input!$J$9/100*Hourly!AJ1358,Input!$B$94*Input!$B$41*Input!$J$9/100*Hourly!AJ1358)</f>
        <v>11071.719466376759</v>
      </c>
      <c r="W1358" s="19">
        <f>IF(AND($AY1357&gt;Input!$B$52,Hourly!AK1358&gt;Input!$B$51),Input!$B$95*Input!$F$42*Input!$J$10/100*Hourly!AK1358,Input!$B$95*Input!$B$42*Input!$J$10/100*Hourly!AK1358)</f>
        <v>0</v>
      </c>
      <c r="X1358" s="19">
        <f>IF(AND($AY1357&gt;Input!$B$52,Hourly!AL1358&gt;Input!$B$51),Input!$B$96*Input!$F$43*Input!$J$11/100*Hourly!AL1358,Input!$B$96*Input!$B$43*Input!$J$11/100*Hourly!AL1358)</f>
        <v>15300.834996797923</v>
      </c>
      <c r="Y1358" s="19">
        <f>IF(AND($AY1357&gt;Input!$B$52,Hourly!AM1358&gt;Input!$B$51),Input!$B$97*Input!$F$44*Input!$J$12/100*Hourly!AM1358,Input!$B$97*Input!$B$44*Input!$J$12/100*Hourly!AM1358)</f>
        <v>0</v>
      </c>
      <c r="Z1358" s="19">
        <f>IF(AND($AY1357&gt;Input!$B$52,Hourly!AN1358&gt;Input!$B$51),Input!$B$98*Input!$F$45*Input!$J$13/100*Hourly!AN1358,Input!$B$98*Input!$B$45*Input!$J$13/100*Hourly!AN1358)</f>
        <v>7885.8152231108434</v>
      </c>
      <c r="AA1358" s="19">
        <f>IF(AND($AY1357&gt;Input!$B$52,Hourly!AO1358&gt;Input!$B$51),Input!$B$99*Input!$F$46*Input!$J$14/100*Hourly!AO1358,Input!$B$99*Input!$B$46*Input!$J$14/100*Hourly!AO1358)</f>
        <v>0</v>
      </c>
      <c r="AB1358" s="19">
        <f>IF(AND($AY1357&gt;Input!$B$52,Hourly!AP1358&gt;Input!$B$51),Input!$B$100*Input!$F$47*Input!$J$15/100*Hourly!AP1358,Input!$B$100*Input!$B$47*Input!$J$15/100*Hourly!AP1358)</f>
        <v>3372.2236151460834</v>
      </c>
      <c r="AC1358" s="19">
        <f>IF(AND($AY1357&gt;Input!$B$52,Hourly!AQ1358&gt;Input!$B$51),Input!$B$101*Input!$F$48*Input!$J$16/100*Hourly!AQ1358,Input!$B$101*Input!$B$48*Input!$J$16/100*Hourly!AQ1358)</f>
        <v>0</v>
      </c>
      <c r="AD1358" s="165">
        <f t="shared" si="343"/>
        <v>37630.593301431611</v>
      </c>
      <c r="AE1358" s="19">
        <f>Hourly!AI1358/Input!$B$107*Input!$J$40*Input!$B$76*Input!$B$80</f>
        <v>0</v>
      </c>
      <c r="AF1358" s="19">
        <f>Hourly!AJ1358/Input!$B$107*Input!$J$41*Input!$B$76*Input!$B$81</f>
        <v>818.84244610589678</v>
      </c>
      <c r="AG1358" s="19">
        <f>Hourly!AK1358/Input!$B$107*Input!$J$42*Input!$B$76*Input!$B$82</f>
        <v>0</v>
      </c>
      <c r="AH1358" s="19">
        <f>Hourly!AL1358/Input!$B$107*Input!$J$43*Input!$B$76*Input!$B$83</f>
        <v>849.7715215306107</v>
      </c>
      <c r="AI1358" s="19">
        <f>Hourly!AM1358/Input!$B$107*Input!$J$44*Input!$B$76*Input!$B$84</f>
        <v>0</v>
      </c>
      <c r="AJ1358" s="19">
        <f>Hourly!AN1358/Input!$B$107*Input!$J$45*Input!$B$76*Input!$B$85</f>
        <v>383.4866481579046</v>
      </c>
      <c r="AK1358" s="19">
        <f>Hourly!AO1358/Input!$B$107*Input!$J$46*Input!$B$76*Input!$B$86</f>
        <v>0</v>
      </c>
      <c r="AL1358" s="19">
        <f>Hourly!AP1358/Input!$B$107*Input!$J$47*Input!$B$76*Input!$B$87</f>
        <v>187.28517711509508</v>
      </c>
      <c r="AM1358" s="164">
        <f>Hourly!AQ1358/Input!$B$107*Input!$J$48*Input!$B$77*Input!$B$89</f>
        <v>606.92740112994363</v>
      </c>
      <c r="AN1358" s="165">
        <f t="shared" si="339"/>
        <v>2846.3131940394505</v>
      </c>
      <c r="AO1358" s="116">
        <f>Input!B$55*Input!$B$18*Input!B$112*Hourly!AR1358</f>
        <v>959.40000000000009</v>
      </c>
      <c r="AP1358">
        <f>Input!B$113*Input!B$114*Input!B$90*Input!B$56*Hourly!AS1358</f>
        <v>4428</v>
      </c>
      <c r="AQ1358">
        <f>Input!B$90*Input!B$57*Hourly!AS1358</f>
        <v>4428</v>
      </c>
      <c r="AR1358" s="19">
        <f>0.5*Input!$B$63*Hourly!AU1358</f>
        <v>24.6</v>
      </c>
      <c r="AS1358" s="165">
        <f t="shared" si="344"/>
        <v>9827.6999999999989</v>
      </c>
      <c r="AT1358" s="159">
        <f>AY1357+(Input!$B$66*1000*(Hourly!AX1358&gt;0)+AD1358+AN1358+AS1358+T1358*(Hourly!J1358-AY1357)+Q1358*(Hourly!G1358-AY1357))/(Q1358+T1358)*(1-EXP(-(Q1358+T1358)/(Input!$B$103*1000000)*3600))</f>
        <v>22.686428881795131</v>
      </c>
      <c r="AU1358" s="24">
        <f>AY1357+(AD1358+AN1358+AS1358+T1358*(Hourly!J1358-AY1357)+Q1358*(Hourly!G1358-AY1357))/(Q1358+T1358)*(1-EXP(-(Q1358+T1358)/(Input!$B$103*1000000)*3600))</f>
        <v>19.988508653570527</v>
      </c>
      <c r="AV1358" s="24">
        <f>AY1357+(-Input!$B$67*1000*(Hourly!AX1358&gt;0)+AD1358+AN1358+AS1358+T1358*(Hourly!J1358-AY1357)+R1358*(Hourly!G1358-AY1357))/(R1358+T1358)*(1-EXP(-(R1358+T1358)/(Input!$B$103*1000000)*3600))</f>
        <v>16.823313012367414</v>
      </c>
      <c r="AW1358" s="160">
        <f>AY1357+(AD1358+AN1358+AS1358+T1358*(Hourly!J1358-AY1357)+R1358*(Hourly!G1358-AY1357))/(R1358+T1358)*(1-EXP(-(R1358+T1358)/(Input!$B$103*1000000)*3600))</f>
        <v>19.48110682801418</v>
      </c>
      <c r="AX1358" s="24"/>
      <c r="AY1358" s="167">
        <f t="shared" si="345"/>
        <v>20</v>
      </c>
      <c r="BA1358" s="159">
        <f>IF(BI1358,Input!$B$66*1000*(Hourly!AX1358&gt;0),IF(BJ1358,-(AD1358+AN1358+AS1358+T1358*(Hourly!J1358-AY1357)+Q1358*(Hourly!G1358-AY1357))+(Q1358+T1358)*(BE1358-AY1357)/(1-EXP(-(Q1358+T1358)/(Input!$B$103*1000000)*3600))))/1000</f>
        <v>4.2593351386951177</v>
      </c>
      <c r="BB1358" s="24">
        <f>IF(BO1358,-Input!$B$67*1000*(Hourly!AX1358&gt;0),IF(BN1358,-(AD1358+AN1358+AS1358+T1358*(Hourly!J1358-AY1357)+R1358*(Hourly!G1358-AY1357))+(R1358+T1358)*(BF1358-AY1357)/(1-EXP(-(R1358+T1358)/(Input!$B$103*1000000)*3600))))/1000</f>
        <v>0</v>
      </c>
      <c r="BC1358" s="160">
        <f t="shared" si="346"/>
        <v>4.2593351386951177</v>
      </c>
      <c r="BD1358" s="24"/>
      <c r="BE1358" s="116">
        <f>IF(Hourly!AT1358=1,Input!$B$4,IF(Hourly!AT1358=0.5,Input!$F$4,0))</f>
        <v>20</v>
      </c>
      <c r="BF1358">
        <f>IF(Hourly!AT1358=1,Input!$B$5,IF(Hourly!AT1358=0.5,Input!$F$5,0))</f>
        <v>24</v>
      </c>
      <c r="BG1358" s="9">
        <f>Input!$B$35+0.0000000001</f>
        <v>23.900000000099997</v>
      </c>
      <c r="BI1358" s="116">
        <f t="shared" si="347"/>
        <v>0</v>
      </c>
      <c r="BJ1358">
        <f t="shared" si="348"/>
        <v>1</v>
      </c>
      <c r="BK1358">
        <f t="shared" si="349"/>
        <v>0</v>
      </c>
      <c r="BL1358">
        <f t="shared" si="350"/>
        <v>0</v>
      </c>
      <c r="BM1358">
        <f t="shared" si="351"/>
        <v>0</v>
      </c>
      <c r="BN1358">
        <f t="shared" si="352"/>
        <v>0</v>
      </c>
      <c r="BO1358" s="9">
        <f t="shared" si="353"/>
        <v>0</v>
      </c>
      <c r="BR1358" s="116">
        <f t="shared" si="340"/>
        <v>7407</v>
      </c>
      <c r="BS1358" s="39">
        <v>0</v>
      </c>
      <c r="BT1358" s="168">
        <v>0</v>
      </c>
      <c r="BV1358" s="116">
        <f>IF(Hourly!$AR1358&gt;0,AY1358,"")</f>
        <v>20</v>
      </c>
      <c r="BW1358">
        <f>IF(AND(BV1358&gt;(20.8+0.33*Hourly!$I1358),(BV1358&gt;24),(BV1358&lt;&gt;"")),1,0)</f>
        <v>0</v>
      </c>
      <c r="BX1358">
        <f>IF(AND(BV1358&gt;(21.8+0.33*Hourly!$I1358),(BV1358&gt;24),(BV1358&lt;&gt;"")),1,0)</f>
        <v>0</v>
      </c>
      <c r="BY1358" s="9">
        <f>IF(AND(BV1358&gt;(22.8+0.33*Hourly!$I1358),(BV1358&gt;24),(BV1358&lt;&gt;"")),1,0)</f>
        <v>0</v>
      </c>
    </row>
    <row r="1359" spans="5:77" x14ac:dyDescent="0.35">
      <c r="E1359">
        <f>Hourly!A1359</f>
        <v>2004</v>
      </c>
      <c r="F1359">
        <f>Hourly!B1359</f>
        <v>2</v>
      </c>
      <c r="G1359">
        <f>Hourly!C1359</f>
        <v>26</v>
      </c>
      <c r="H1359">
        <f>Hourly!D1359</f>
        <v>11</v>
      </c>
      <c r="I1359" s="163">
        <v>1355</v>
      </c>
      <c r="J1359" s="19">
        <f>Input!B$22*Input!B$79</f>
        <v>1411.3439999999998</v>
      </c>
      <c r="K1359" s="19">
        <f>Input!B$76*Input!B$88</f>
        <v>656.99775609756091</v>
      </c>
      <c r="L1359" s="19">
        <f>Input!B$77*Input!B$89</f>
        <v>130.99152542372883</v>
      </c>
      <c r="M1359" s="164">
        <f t="shared" si="341"/>
        <v>2199.3332815212898</v>
      </c>
      <c r="N1359" s="165">
        <f>(Input!B$109*Input!B$102)/3600*Input!B$108</f>
        <v>740.21399999999983</v>
      </c>
      <c r="O1359" s="165">
        <f>(1-Input!B$61)*(Input!B$109*Input!B$33)/3600*Input!B$108*Hourly!AU1359</f>
        <v>177.65135999999998</v>
      </c>
      <c r="P1359" s="19">
        <f>IF(AND(AY1358&gt;Hourly!G1359),(Input!B$109*(Input!B$33*Hourly!AU1359+Input!B$36))/3600*Input!B$108,(1-Input!B$61)*(Input!B$109*Input!B$33)/3600*Input!B$108*Hourly!AU1359)</f>
        <v>11280.861359999999</v>
      </c>
      <c r="Q1359" s="19">
        <f t="shared" si="338"/>
        <v>3117.1986415212896</v>
      </c>
      <c r="R1359" s="19">
        <f t="shared" si="342"/>
        <v>14220.408641521288</v>
      </c>
      <c r="S1359" s="165"/>
      <c r="T1359" s="165">
        <f>Input!B$78*Input!B$91</f>
        <v>189.625</v>
      </c>
      <c r="U1359" s="19">
        <f>IF(AND($AY1358&gt;Input!$B$52,Hourly!AI1359&gt;Input!$B$51),Input!$B$93*Input!$F$40*Input!$J$8/100*Hourly!AI1359,Input!$B$93*Input!$B$40*Input!$J$8/100*Hourly!AI1359)</f>
        <v>0</v>
      </c>
      <c r="V1359" s="19">
        <f>IF(AND($AY1358&gt;Input!$B$52,Hourly!AJ1359&gt;Input!$B$51),Input!$B$94*Input!$F$41*Input!$J$9/100*Hourly!AJ1359,Input!$B$94*Input!$B$41*Input!$J$9/100*Hourly!AJ1359)</f>
        <v>8364.537870608061</v>
      </c>
      <c r="W1359" s="19">
        <f>IF(AND($AY1358&gt;Input!$B$52,Hourly!AK1359&gt;Input!$B$51),Input!$B$95*Input!$F$42*Input!$J$10/100*Hourly!AK1359,Input!$B$95*Input!$B$42*Input!$J$10/100*Hourly!AK1359)</f>
        <v>0</v>
      </c>
      <c r="X1359" s="19">
        <f>IF(AND($AY1358&gt;Input!$B$52,Hourly!AL1359&gt;Input!$B$51),Input!$B$96*Input!$F$43*Input!$J$11/100*Hourly!AL1359,Input!$B$96*Input!$B$43*Input!$J$11/100*Hourly!AL1359)</f>
        <v>53001.311927234114</v>
      </c>
      <c r="Y1359" s="19">
        <f>IF(AND($AY1358&gt;Input!$B$52,Hourly!AM1359&gt;Input!$B$51),Input!$B$97*Input!$F$44*Input!$J$12/100*Hourly!AM1359,Input!$B$97*Input!$B$44*Input!$J$12/100*Hourly!AM1359)</f>
        <v>0</v>
      </c>
      <c r="Z1359" s="19">
        <f>IF(AND($AY1358&gt;Input!$B$52,Hourly!AN1359&gt;Input!$B$51),Input!$B$98*Input!$F$45*Input!$J$13/100*Hourly!AN1359,Input!$B$98*Input!$B$45*Input!$J$13/100*Hourly!AN1359)</f>
        <v>10215.407077547346</v>
      </c>
      <c r="AA1359" s="19">
        <f>IF(AND($AY1358&gt;Input!$B$52,Hourly!AO1359&gt;Input!$B$51),Input!$B$99*Input!$F$46*Input!$J$14/100*Hourly!AO1359,Input!$B$99*Input!$B$46*Input!$J$14/100*Hourly!AO1359)</f>
        <v>0</v>
      </c>
      <c r="AB1359" s="19">
        <f>IF(AND($AY1358&gt;Input!$B$52,Hourly!AP1359&gt;Input!$B$51),Input!$B$100*Input!$F$47*Input!$J$15/100*Hourly!AP1359,Input!$B$100*Input!$B$47*Input!$J$15/100*Hourly!AP1359)</f>
        <v>4368.4306581616929</v>
      </c>
      <c r="AC1359" s="19">
        <f>IF(AND($AY1358&gt;Input!$B$52,Hourly!AQ1359&gt;Input!$B$51),Input!$B$101*Input!$F$48*Input!$J$16/100*Hourly!AQ1359,Input!$B$101*Input!$B$48*Input!$J$16/100*Hourly!AQ1359)</f>
        <v>0</v>
      </c>
      <c r="AD1359" s="165">
        <f t="shared" si="343"/>
        <v>75949.687533551216</v>
      </c>
      <c r="AE1359" s="19">
        <f>Hourly!AI1359/Input!$B$107*Input!$J$40*Input!$B$76*Input!$B$80</f>
        <v>0</v>
      </c>
      <c r="AF1359" s="19">
        <f>Hourly!AJ1359/Input!$B$107*Input!$J$41*Input!$B$76*Input!$B$81</f>
        <v>618.62465638822232</v>
      </c>
      <c r="AG1359" s="19">
        <f>Hourly!AK1359/Input!$B$107*Input!$J$42*Input!$B$76*Input!$B$82</f>
        <v>0</v>
      </c>
      <c r="AH1359" s="19">
        <f>Hourly!AL1359/Input!$B$107*Input!$J$43*Input!$B$76*Input!$B$83</f>
        <v>2943.5652033990145</v>
      </c>
      <c r="AI1359" s="19">
        <f>Hourly!AM1359/Input!$B$107*Input!$J$44*Input!$B$76*Input!$B$84</f>
        <v>0</v>
      </c>
      <c r="AJ1359" s="19">
        <f>Hourly!AN1359/Input!$B$107*Input!$J$45*Input!$B$76*Input!$B$85</f>
        <v>496.77453870036027</v>
      </c>
      <c r="AK1359" s="19">
        <f>Hourly!AO1359/Input!$B$107*Input!$J$46*Input!$B$76*Input!$B$86</f>
        <v>0</v>
      </c>
      <c r="AL1359" s="19">
        <f>Hourly!AP1359/Input!$B$107*Input!$J$47*Input!$B$76*Input!$B$87</f>
        <v>242.61211678080915</v>
      </c>
      <c r="AM1359" s="164">
        <f>Hourly!AQ1359/Input!$B$107*Input!$J$48*Input!$B$77*Input!$B$89</f>
        <v>1563.165536723164</v>
      </c>
      <c r="AN1359" s="165">
        <f t="shared" si="339"/>
        <v>5864.7420519915704</v>
      </c>
      <c r="AO1359" s="116">
        <f>Input!B$55*Input!$B$18*Input!B$112*Hourly!AR1359</f>
        <v>959.40000000000009</v>
      </c>
      <c r="AP1359">
        <f>Input!B$113*Input!B$114*Input!B$90*Input!B$56*Hourly!AS1359</f>
        <v>4428</v>
      </c>
      <c r="AQ1359">
        <f>Input!B$90*Input!B$57*Hourly!AS1359</f>
        <v>4428</v>
      </c>
      <c r="AR1359" s="19">
        <f>0.5*Input!$B$63*Hourly!AU1359</f>
        <v>24.6</v>
      </c>
      <c r="AS1359" s="165">
        <f t="shared" si="344"/>
        <v>9827.6999999999989</v>
      </c>
      <c r="AT1359" s="159">
        <f>AY1358+(Input!$B$66*1000*(Hourly!AX1359&gt;0)+AD1359+AN1359+AS1359+T1359*(Hourly!J1359-AY1358)+Q1359*(Hourly!G1359-AY1358))/(Q1359+T1359)*(1-EXP(-(Q1359+T1359)/(Input!$B$103*1000000)*3600))</f>
        <v>22.810569151430066</v>
      </c>
      <c r="AU1359" s="24">
        <f>AY1358+(AD1359+AN1359+AS1359+T1359*(Hourly!J1359-AY1358)+Q1359*(Hourly!G1359-AY1358))/(Q1359+T1359)*(1-EXP(-(Q1359+T1359)/(Input!$B$103*1000000)*3600))</f>
        <v>20.112648923205466</v>
      </c>
      <c r="AV1359" s="24">
        <f>AY1358+(-Input!$B$67*1000*(Hourly!AX1359&gt;0)+AD1359+AN1359+AS1359+T1359*(Hourly!J1359-AY1358)+R1359*(Hourly!G1359-AY1358))/(R1359+T1359)*(1-EXP(-(R1359+T1359)/(Input!$B$103*1000000)*3600))</f>
        <v>16.989871996805469</v>
      </c>
      <c r="AW1359" s="160">
        <f>AY1358+(AD1359+AN1359+AS1359+T1359*(Hourly!J1359-AY1358)+R1359*(Hourly!G1359-AY1358))/(R1359+T1359)*(1-EXP(-(R1359+T1359)/(Input!$B$103*1000000)*3600))</f>
        <v>19.647665812452235</v>
      </c>
      <c r="AX1359" s="24"/>
      <c r="AY1359" s="167">
        <f t="shared" si="345"/>
        <v>20.112648923205466</v>
      </c>
      <c r="BA1359" s="159">
        <f>IF(BI1359,Input!$B$66*1000*(Hourly!AX1359&gt;0),IF(BJ1359,-(AD1359+AN1359+AS1359+T1359*(Hourly!J1359-AY1358)+Q1359*(Hourly!G1359-AY1358))+(Q1359+T1359)*(BE1359-AY1358)/(1-EXP(-(Q1359+T1359)/(Input!$B$103*1000000)*3600))))/1000</f>
        <v>0</v>
      </c>
      <c r="BB1359" s="24">
        <f>IF(BO1359,-Input!$B$67*1000*(Hourly!AX1359&gt;0),IF(BN1359,-(AD1359+AN1359+AS1359+T1359*(Hourly!J1359-AY1358)+R1359*(Hourly!G1359-AY1358))+(R1359+T1359)*(BF1359-AY1358)/(1-EXP(-(R1359+T1359)/(Input!$B$103*1000000)*3600))))/1000</f>
        <v>0</v>
      </c>
      <c r="BC1359" s="160">
        <f t="shared" si="346"/>
        <v>0</v>
      </c>
      <c r="BD1359" s="24"/>
      <c r="BE1359" s="116">
        <f>IF(Hourly!AT1359=1,Input!$B$4,IF(Hourly!AT1359=0.5,Input!$F$4,0))</f>
        <v>20</v>
      </c>
      <c r="BF1359">
        <f>IF(Hourly!AT1359=1,Input!$B$5,IF(Hourly!AT1359=0.5,Input!$F$5,0))</f>
        <v>24</v>
      </c>
      <c r="BG1359" s="9">
        <f>Input!$B$35+0.0000000001</f>
        <v>23.900000000099997</v>
      </c>
      <c r="BI1359" s="116">
        <f t="shared" si="347"/>
        <v>0</v>
      </c>
      <c r="BJ1359">
        <f t="shared" si="348"/>
        <v>0</v>
      </c>
      <c r="BK1359">
        <f t="shared" si="349"/>
        <v>1</v>
      </c>
      <c r="BL1359">
        <f t="shared" si="350"/>
        <v>0</v>
      </c>
      <c r="BM1359">
        <f t="shared" si="351"/>
        <v>0</v>
      </c>
      <c r="BN1359">
        <f t="shared" si="352"/>
        <v>0</v>
      </c>
      <c r="BO1359" s="9">
        <f t="shared" si="353"/>
        <v>0</v>
      </c>
      <c r="BR1359" s="116">
        <f t="shared" si="340"/>
        <v>7406</v>
      </c>
      <c r="BS1359" s="39">
        <v>0</v>
      </c>
      <c r="BT1359" s="168">
        <v>0</v>
      </c>
      <c r="BV1359" s="116">
        <f>IF(Hourly!$AR1359&gt;0,AY1359,"")</f>
        <v>20.112648923205466</v>
      </c>
      <c r="BW1359">
        <f>IF(AND(BV1359&gt;(20.8+0.33*Hourly!$I1359),(BV1359&gt;24),(BV1359&lt;&gt;"")),1,0)</f>
        <v>0</v>
      </c>
      <c r="BX1359">
        <f>IF(AND(BV1359&gt;(21.8+0.33*Hourly!$I1359),(BV1359&gt;24),(BV1359&lt;&gt;"")),1,0)</f>
        <v>0</v>
      </c>
      <c r="BY1359" s="9">
        <f>IF(AND(BV1359&gt;(22.8+0.33*Hourly!$I1359),(BV1359&gt;24),(BV1359&lt;&gt;"")),1,0)</f>
        <v>0</v>
      </c>
    </row>
    <row r="1360" spans="5:77" x14ac:dyDescent="0.35">
      <c r="E1360">
        <f>Hourly!A1360</f>
        <v>2004</v>
      </c>
      <c r="F1360">
        <f>Hourly!B1360</f>
        <v>2</v>
      </c>
      <c r="G1360">
        <f>Hourly!C1360</f>
        <v>26</v>
      </c>
      <c r="H1360">
        <f>Hourly!D1360</f>
        <v>12</v>
      </c>
      <c r="I1360" s="163">
        <v>1356</v>
      </c>
      <c r="J1360" s="19">
        <f>Input!B$22*Input!B$79</f>
        <v>1411.3439999999998</v>
      </c>
      <c r="K1360" s="19">
        <f>Input!B$76*Input!B$88</f>
        <v>656.99775609756091</v>
      </c>
      <c r="L1360" s="19">
        <f>Input!B$77*Input!B$89</f>
        <v>130.99152542372883</v>
      </c>
      <c r="M1360" s="164">
        <f t="shared" si="341"/>
        <v>2199.3332815212898</v>
      </c>
      <c r="N1360" s="165">
        <f>(Input!B$109*Input!B$102)/3600*Input!B$108</f>
        <v>740.21399999999983</v>
      </c>
      <c r="O1360" s="165">
        <f>(1-Input!B$61)*(Input!B$109*Input!B$33)/3600*Input!B$108*Hourly!AU1360</f>
        <v>177.65135999999998</v>
      </c>
      <c r="P1360" s="19">
        <f>IF(AND(AY1359&gt;Hourly!G1360),(Input!B$109*(Input!B$33*Hourly!AU1360+Input!B$36))/3600*Input!B$108,(1-Input!B$61)*(Input!B$109*Input!B$33)/3600*Input!B$108*Hourly!AU1360)</f>
        <v>11280.861359999999</v>
      </c>
      <c r="Q1360" s="19">
        <f t="shared" si="338"/>
        <v>3117.1986415212896</v>
      </c>
      <c r="R1360" s="19">
        <f t="shared" si="342"/>
        <v>14220.408641521288</v>
      </c>
      <c r="S1360" s="165"/>
      <c r="T1360" s="165">
        <f>Input!B$78*Input!B$91</f>
        <v>189.625</v>
      </c>
      <c r="U1360" s="19">
        <f>IF(AND($AY1359&gt;Input!$B$52,Hourly!AI1360&gt;Input!$B$51),Input!$B$93*Input!$F$40*Input!$J$8/100*Hourly!AI1360,Input!$B$93*Input!$B$40*Input!$J$8/100*Hourly!AI1360)</f>
        <v>0</v>
      </c>
      <c r="V1360" s="19">
        <f>IF(AND($AY1359&gt;Input!$B$52,Hourly!AJ1360&gt;Input!$B$51),Input!$B$94*Input!$F$41*Input!$J$9/100*Hourly!AJ1360,Input!$B$94*Input!$B$41*Input!$J$9/100*Hourly!AJ1360)</f>
        <v>9533.820246654308</v>
      </c>
      <c r="W1360" s="19">
        <f>IF(AND($AY1359&gt;Input!$B$52,Hourly!AK1360&gt;Input!$B$51),Input!$B$95*Input!$F$42*Input!$J$10/100*Hourly!AK1360,Input!$B$95*Input!$B$42*Input!$J$10/100*Hourly!AK1360)</f>
        <v>0</v>
      </c>
      <c r="X1360" s="19">
        <f>IF(AND($AY1359&gt;Input!$B$52,Hourly!AL1360&gt;Input!$B$51),Input!$B$96*Input!$F$43*Input!$J$11/100*Hourly!AL1360,Input!$B$96*Input!$B$43*Input!$J$11/100*Hourly!AL1360)</f>
        <v>46130.600436761488</v>
      </c>
      <c r="Y1360" s="19">
        <f>IF(AND($AY1359&gt;Input!$B$52,Hourly!AM1360&gt;Input!$B$51),Input!$B$97*Input!$F$44*Input!$J$12/100*Hourly!AM1360,Input!$B$97*Input!$B$44*Input!$J$12/100*Hourly!AM1360)</f>
        <v>0</v>
      </c>
      <c r="Z1360" s="19">
        <f>IF(AND($AY1359&gt;Input!$B$52,Hourly!AN1360&gt;Input!$B$51),Input!$B$98*Input!$F$45*Input!$J$13/100*Hourly!AN1360,Input!$B$98*Input!$B$45*Input!$J$13/100*Hourly!AN1360)</f>
        <v>36866.128978693814</v>
      </c>
      <c r="AA1360" s="19">
        <f>IF(AND($AY1359&gt;Input!$B$52,Hourly!AO1360&gt;Input!$B$51),Input!$B$99*Input!$F$46*Input!$J$14/100*Hourly!AO1360,Input!$B$99*Input!$B$46*Input!$J$14/100*Hourly!AO1360)</f>
        <v>0</v>
      </c>
      <c r="AB1360" s="19">
        <f>IF(AND($AY1359&gt;Input!$B$52,Hourly!AP1360&gt;Input!$B$51),Input!$B$100*Input!$F$47*Input!$J$15/100*Hourly!AP1360,Input!$B$100*Input!$B$47*Input!$J$15/100*Hourly!AP1360)</f>
        <v>5435.9501406362269</v>
      </c>
      <c r="AC1360" s="19">
        <f>IF(AND($AY1359&gt;Input!$B$52,Hourly!AQ1360&gt;Input!$B$51),Input!$B$101*Input!$F$48*Input!$J$16/100*Hourly!AQ1360,Input!$B$101*Input!$B$48*Input!$J$16/100*Hourly!AQ1360)</f>
        <v>0</v>
      </c>
      <c r="AD1360" s="165">
        <f t="shared" si="343"/>
        <v>97966.499802745835</v>
      </c>
      <c r="AE1360" s="19">
        <f>Hourly!AI1360/Input!$B$107*Input!$J$40*Input!$B$76*Input!$B$80</f>
        <v>0</v>
      </c>
      <c r="AF1360" s="19">
        <f>Hourly!AJ1360/Input!$B$107*Input!$J$41*Input!$B$76*Input!$B$81</f>
        <v>705.10246535889655</v>
      </c>
      <c r="AG1360" s="19">
        <f>Hourly!AK1360/Input!$B$107*Input!$J$42*Input!$B$76*Input!$B$82</f>
        <v>0</v>
      </c>
      <c r="AH1360" s="19">
        <f>Hourly!AL1360/Input!$B$107*Input!$J$43*Input!$B$76*Input!$B$83</f>
        <v>2561.9824362834534</v>
      </c>
      <c r="AI1360" s="19">
        <f>Hourly!AM1360/Input!$B$107*Input!$J$44*Input!$B$76*Input!$B$84</f>
        <v>0</v>
      </c>
      <c r="AJ1360" s="19">
        <f>Hourly!AN1360/Input!$B$107*Input!$J$45*Input!$B$76*Input!$B$85</f>
        <v>1792.7972990241044</v>
      </c>
      <c r="AK1360" s="19">
        <f>Hourly!AO1360/Input!$B$107*Input!$J$46*Input!$B$76*Input!$B$86</f>
        <v>0</v>
      </c>
      <c r="AL1360" s="19">
        <f>Hourly!AP1360/Input!$B$107*Input!$J$47*Input!$B$76*Input!$B$87</f>
        <v>301.89957756813209</v>
      </c>
      <c r="AM1360" s="164">
        <f>Hourly!AQ1360/Input!$B$107*Input!$J$48*Input!$B$77*Input!$B$89</f>
        <v>1781.484745762712</v>
      </c>
      <c r="AN1360" s="165">
        <f t="shared" si="339"/>
        <v>7143.2665239972985</v>
      </c>
      <c r="AO1360" s="116">
        <f>Input!B$55*Input!$B$18*Input!B$112*Hourly!AR1360</f>
        <v>959.40000000000009</v>
      </c>
      <c r="AP1360">
        <f>Input!B$113*Input!B$114*Input!B$90*Input!B$56*Hourly!AS1360</f>
        <v>4428</v>
      </c>
      <c r="AQ1360">
        <f>Input!B$90*Input!B$57*Hourly!AS1360</f>
        <v>4428</v>
      </c>
      <c r="AR1360" s="19">
        <f>0.5*Input!$B$63*Hourly!AU1360</f>
        <v>24.6</v>
      </c>
      <c r="AS1360" s="165">
        <f t="shared" si="344"/>
        <v>9827.6999999999989</v>
      </c>
      <c r="AT1360" s="159">
        <f>AY1359+(Input!$B$66*1000*(Hourly!AX1360&gt;0)+AD1360+AN1360+AS1360+T1360*(Hourly!J1360-AY1359)+Q1360*(Hourly!G1360-AY1359))/(Q1360+T1360)*(1-EXP(-(Q1360+T1360)/(Input!$B$103*1000000)*3600))</f>
        <v>22.993471985528707</v>
      </c>
      <c r="AU1360" s="24">
        <f>AY1359+(AD1360+AN1360+AS1360+T1360*(Hourly!J1360-AY1359)+Q1360*(Hourly!G1360-AY1359))/(Q1360+T1360)*(1-EXP(-(Q1360+T1360)/(Input!$B$103*1000000)*3600))</f>
        <v>20.295551757304104</v>
      </c>
      <c r="AV1360" s="24">
        <f>AY1359+(-Input!$B$67*1000*(Hourly!AX1360&gt;0)+AD1360+AN1360+AS1360+T1360*(Hourly!J1360-AY1359)+R1360*(Hourly!G1360-AY1359))/(R1360+T1360)*(1-EXP(-(R1360+T1360)/(Input!$B$103*1000000)*3600))</f>
        <v>17.197915706425547</v>
      </c>
      <c r="AW1360" s="160">
        <f>AY1359+(AD1360+AN1360+AS1360+T1360*(Hourly!J1360-AY1359)+R1360*(Hourly!G1360-AY1359))/(R1360+T1360)*(1-EXP(-(R1360+T1360)/(Input!$B$103*1000000)*3600))</f>
        <v>19.85570952207231</v>
      </c>
      <c r="AX1360" s="24"/>
      <c r="AY1360" s="167">
        <f t="shared" si="345"/>
        <v>20.295551757304104</v>
      </c>
      <c r="BA1360" s="159">
        <f>IF(BI1360,Input!$B$66*1000*(Hourly!AX1360&gt;0),IF(BJ1360,-(AD1360+AN1360+AS1360+T1360*(Hourly!J1360-AY1359)+Q1360*(Hourly!G1360-AY1359))+(Q1360+T1360)*(BE1360-AY1359)/(1-EXP(-(Q1360+T1360)/(Input!$B$103*1000000)*3600))))/1000</f>
        <v>0</v>
      </c>
      <c r="BB1360" s="24">
        <f>IF(BO1360,-Input!$B$67*1000*(Hourly!AX1360&gt;0),IF(BN1360,-(AD1360+AN1360+AS1360+T1360*(Hourly!J1360-AY1359)+R1360*(Hourly!G1360-AY1359))+(R1360+T1360)*(BF1360-AY1359)/(1-EXP(-(R1360+T1360)/(Input!$B$103*1000000)*3600))))/1000</f>
        <v>0</v>
      </c>
      <c r="BC1360" s="160">
        <f t="shared" si="346"/>
        <v>0</v>
      </c>
      <c r="BD1360" s="24"/>
      <c r="BE1360" s="116">
        <f>IF(Hourly!AT1360=1,Input!$B$4,IF(Hourly!AT1360=0.5,Input!$F$4,0))</f>
        <v>20</v>
      </c>
      <c r="BF1360">
        <f>IF(Hourly!AT1360=1,Input!$B$5,IF(Hourly!AT1360=0.5,Input!$F$5,0))</f>
        <v>24</v>
      </c>
      <c r="BG1360" s="9">
        <f>Input!$B$35+0.0000000001</f>
        <v>23.900000000099997</v>
      </c>
      <c r="BI1360" s="116">
        <f t="shared" si="347"/>
        <v>0</v>
      </c>
      <c r="BJ1360">
        <f t="shared" si="348"/>
        <v>0</v>
      </c>
      <c r="BK1360">
        <f t="shared" si="349"/>
        <v>1</v>
      </c>
      <c r="BL1360">
        <f t="shared" si="350"/>
        <v>0</v>
      </c>
      <c r="BM1360">
        <f t="shared" si="351"/>
        <v>0</v>
      </c>
      <c r="BN1360">
        <f t="shared" si="352"/>
        <v>0</v>
      </c>
      <c r="BO1360" s="9">
        <f t="shared" si="353"/>
        <v>0</v>
      </c>
      <c r="BR1360" s="116">
        <f t="shared" si="340"/>
        <v>7405</v>
      </c>
      <c r="BS1360" s="39">
        <v>0</v>
      </c>
      <c r="BT1360" s="168">
        <v>0</v>
      </c>
      <c r="BV1360" s="116">
        <f>IF(Hourly!$AR1360&gt;0,AY1360,"")</f>
        <v>20.295551757304104</v>
      </c>
      <c r="BW1360">
        <f>IF(AND(BV1360&gt;(20.8+0.33*Hourly!$I1360),(BV1360&gt;24),(BV1360&lt;&gt;"")),1,0)</f>
        <v>0</v>
      </c>
      <c r="BX1360">
        <f>IF(AND(BV1360&gt;(21.8+0.33*Hourly!$I1360),(BV1360&gt;24),(BV1360&lt;&gt;"")),1,0)</f>
        <v>0</v>
      </c>
      <c r="BY1360" s="9">
        <f>IF(AND(BV1360&gt;(22.8+0.33*Hourly!$I1360),(BV1360&gt;24),(BV1360&lt;&gt;"")),1,0)</f>
        <v>0</v>
      </c>
    </row>
    <row r="1361" spans="5:77" x14ac:dyDescent="0.35">
      <c r="E1361">
        <f>Hourly!A1361</f>
        <v>2004</v>
      </c>
      <c r="F1361">
        <f>Hourly!B1361</f>
        <v>2</v>
      </c>
      <c r="G1361">
        <f>Hourly!C1361</f>
        <v>26</v>
      </c>
      <c r="H1361">
        <f>Hourly!D1361</f>
        <v>13</v>
      </c>
      <c r="I1361" s="163">
        <v>1357</v>
      </c>
      <c r="J1361" s="19">
        <f>Input!B$22*Input!B$79</f>
        <v>1411.3439999999998</v>
      </c>
      <c r="K1361" s="19">
        <f>Input!B$76*Input!B$88</f>
        <v>656.99775609756091</v>
      </c>
      <c r="L1361" s="19">
        <f>Input!B$77*Input!B$89</f>
        <v>130.99152542372883</v>
      </c>
      <c r="M1361" s="164">
        <f t="shared" si="341"/>
        <v>2199.3332815212898</v>
      </c>
      <c r="N1361" s="165">
        <f>(Input!B$109*Input!B$102)/3600*Input!B$108</f>
        <v>740.21399999999983</v>
      </c>
      <c r="O1361" s="165">
        <f>(1-Input!B$61)*(Input!B$109*Input!B$33)/3600*Input!B$108*Hourly!AU1361</f>
        <v>177.65135999999998</v>
      </c>
      <c r="P1361" s="19">
        <f>IF(AND(AY1360&gt;Hourly!G1361),(Input!B$109*(Input!B$33*Hourly!AU1361+Input!B$36))/3600*Input!B$108,(1-Input!B$61)*(Input!B$109*Input!B$33)/3600*Input!B$108*Hourly!AU1361)</f>
        <v>11280.861359999999</v>
      </c>
      <c r="Q1361" s="19">
        <f t="shared" si="338"/>
        <v>3117.1986415212896</v>
      </c>
      <c r="R1361" s="19">
        <f t="shared" si="342"/>
        <v>14220.408641521288</v>
      </c>
      <c r="S1361" s="165"/>
      <c r="T1361" s="165">
        <f>Input!B$78*Input!B$91</f>
        <v>189.625</v>
      </c>
      <c r="U1361" s="19">
        <f>IF(AND($AY1360&gt;Input!$B$52,Hourly!AI1361&gt;Input!$B$51),Input!$B$93*Input!$F$40*Input!$J$8/100*Hourly!AI1361,Input!$B$93*Input!$B$40*Input!$J$8/100*Hourly!AI1361)</f>
        <v>0</v>
      </c>
      <c r="V1361" s="19">
        <f>IF(AND($AY1360&gt;Input!$B$52,Hourly!AJ1361&gt;Input!$B$51),Input!$B$94*Input!$F$41*Input!$J$9/100*Hourly!AJ1361,Input!$B$94*Input!$B$41*Input!$J$9/100*Hourly!AJ1361)</f>
        <v>10682.888479210333</v>
      </c>
      <c r="W1361" s="19">
        <f>IF(AND($AY1360&gt;Input!$B$52,Hourly!AK1361&gt;Input!$B$51),Input!$B$95*Input!$F$42*Input!$J$10/100*Hourly!AK1361,Input!$B$95*Input!$B$42*Input!$J$10/100*Hourly!AK1361)</f>
        <v>0</v>
      </c>
      <c r="X1361" s="19">
        <f>IF(AND($AY1360&gt;Input!$B$52,Hourly!AL1361&gt;Input!$B$51),Input!$B$96*Input!$F$43*Input!$J$11/100*Hourly!AL1361,Input!$B$96*Input!$B$43*Input!$J$11/100*Hourly!AL1361)</f>
        <v>13098.186708002944</v>
      </c>
      <c r="Y1361" s="19">
        <f>IF(AND($AY1360&gt;Input!$B$52,Hourly!AM1361&gt;Input!$B$51),Input!$B$97*Input!$F$44*Input!$J$12/100*Hourly!AM1361,Input!$B$97*Input!$B$44*Input!$J$12/100*Hourly!AM1361)</f>
        <v>0</v>
      </c>
      <c r="Z1361" s="19">
        <f>IF(AND($AY1360&gt;Input!$B$52,Hourly!AN1361&gt;Input!$B$51),Input!$B$98*Input!$F$45*Input!$J$13/100*Hourly!AN1361,Input!$B$98*Input!$B$45*Input!$J$13/100*Hourly!AN1361)</f>
        <v>23806.828019601224</v>
      </c>
      <c r="AA1361" s="19">
        <f>IF(AND($AY1360&gt;Input!$B$52,Hourly!AO1361&gt;Input!$B$51),Input!$B$99*Input!$F$46*Input!$J$14/100*Hourly!AO1361,Input!$B$99*Input!$B$46*Input!$J$14/100*Hourly!AO1361)</f>
        <v>0</v>
      </c>
      <c r="AB1361" s="19">
        <f>IF(AND($AY1360&gt;Input!$B$52,Hourly!AP1361&gt;Input!$B$51),Input!$B$100*Input!$F$47*Input!$J$15/100*Hourly!AP1361,Input!$B$100*Input!$B$47*Input!$J$15/100*Hourly!AP1361)</f>
        <v>6091.120624111154</v>
      </c>
      <c r="AC1361" s="19">
        <f>IF(AND($AY1360&gt;Input!$B$52,Hourly!AQ1361&gt;Input!$B$51),Input!$B$101*Input!$F$48*Input!$J$16/100*Hourly!AQ1361,Input!$B$101*Input!$B$48*Input!$J$16/100*Hourly!AQ1361)</f>
        <v>0</v>
      </c>
      <c r="AD1361" s="165">
        <f t="shared" si="343"/>
        <v>53679.023830925653</v>
      </c>
      <c r="AE1361" s="19">
        <f>Hourly!AI1361/Input!$B$107*Input!$J$40*Input!$B$76*Input!$B$80</f>
        <v>0</v>
      </c>
      <c r="AF1361" s="19">
        <f>Hourly!AJ1361/Input!$B$107*Input!$J$41*Input!$B$76*Input!$B$81</f>
        <v>790.08527630765229</v>
      </c>
      <c r="AG1361" s="19">
        <f>Hourly!AK1361/Input!$B$107*Input!$J$42*Input!$B$76*Input!$B$82</f>
        <v>0</v>
      </c>
      <c r="AH1361" s="19">
        <f>Hourly!AL1361/Input!$B$107*Input!$J$43*Input!$B$76*Input!$B$83</f>
        <v>727.4417409560333</v>
      </c>
      <c r="AI1361" s="19">
        <f>Hourly!AM1361/Input!$B$107*Input!$J$44*Input!$B$76*Input!$B$84</f>
        <v>0</v>
      </c>
      <c r="AJ1361" s="19">
        <f>Hourly!AN1361/Input!$B$107*Input!$J$45*Input!$B$76*Input!$B$85</f>
        <v>1157.7243978216193</v>
      </c>
      <c r="AK1361" s="19">
        <f>Hourly!AO1361/Input!$B$107*Input!$J$46*Input!$B$76*Input!$B$86</f>
        <v>0</v>
      </c>
      <c r="AL1361" s="19">
        <f>Hourly!AP1361/Input!$B$107*Input!$J$47*Input!$B$76*Input!$B$87</f>
        <v>338.28616815099548</v>
      </c>
      <c r="AM1361" s="164">
        <f>Hourly!AQ1361/Input!$B$107*Input!$J$48*Input!$B$77*Input!$B$89</f>
        <v>1043.5658192090395</v>
      </c>
      <c r="AN1361" s="165">
        <f t="shared" si="339"/>
        <v>4057.1034024453397</v>
      </c>
      <c r="AO1361" s="116">
        <f>Input!B$55*Input!$B$18*Input!B$112*Hourly!AR1361</f>
        <v>959.40000000000009</v>
      </c>
      <c r="AP1361">
        <f>Input!B$113*Input!B$114*Input!B$90*Input!B$56*Hourly!AS1361</f>
        <v>4428</v>
      </c>
      <c r="AQ1361">
        <f>Input!B$90*Input!B$57*Hourly!AS1361</f>
        <v>4428</v>
      </c>
      <c r="AR1361" s="19">
        <f>0.5*Input!$B$63*Hourly!AU1361</f>
        <v>24.6</v>
      </c>
      <c r="AS1361" s="165">
        <f t="shared" si="344"/>
        <v>9827.6999999999989</v>
      </c>
      <c r="AT1361" s="159">
        <f>AY1360+(Input!$B$66*1000*(Hourly!AX1361&gt;0)+AD1361+AN1361+AS1361+T1361*(Hourly!J1361-AY1360)+Q1361*(Hourly!G1361-AY1360))/(Q1361+T1361)*(1-EXP(-(Q1361+T1361)/(Input!$B$103*1000000)*3600))</f>
        <v>23.020020893847651</v>
      </c>
      <c r="AU1361" s="24">
        <f>AY1360+(AD1361+AN1361+AS1361+T1361*(Hourly!J1361-AY1360)+Q1361*(Hourly!G1361-AY1360))/(Q1361+T1361)*(1-EXP(-(Q1361+T1361)/(Input!$B$103*1000000)*3600))</f>
        <v>20.322100665623047</v>
      </c>
      <c r="AV1361" s="24">
        <f>AY1360+(-Input!$B$67*1000*(Hourly!AX1361&gt;0)+AD1361+AN1361+AS1361+T1361*(Hourly!J1361-AY1360)+R1361*(Hourly!G1361-AY1360))/(R1361+T1361)*(1-EXP(-(R1361+T1361)/(Input!$B$103*1000000)*3600))</f>
        <v>17.126960473217103</v>
      </c>
      <c r="AW1361" s="160">
        <f>AY1360+(AD1361+AN1361+AS1361+T1361*(Hourly!J1361-AY1360)+R1361*(Hourly!G1361-AY1360))/(R1361+T1361)*(1-EXP(-(R1361+T1361)/(Input!$B$103*1000000)*3600))</f>
        <v>19.784754288863869</v>
      </c>
      <c r="AX1361" s="24"/>
      <c r="AY1361" s="167">
        <f t="shared" si="345"/>
        <v>20.322100665623047</v>
      </c>
      <c r="BA1361" s="159">
        <f>IF(BI1361,Input!$B$66*1000*(Hourly!AX1361&gt;0),IF(BJ1361,-(AD1361+AN1361+AS1361+T1361*(Hourly!J1361-AY1360)+Q1361*(Hourly!G1361-AY1360))+(Q1361+T1361)*(BE1361-AY1360)/(1-EXP(-(Q1361+T1361)/(Input!$B$103*1000000)*3600))))/1000</f>
        <v>0</v>
      </c>
      <c r="BB1361" s="24">
        <f>IF(BO1361,-Input!$B$67*1000*(Hourly!AX1361&gt;0),IF(BN1361,-(AD1361+AN1361+AS1361+T1361*(Hourly!J1361-AY1360)+R1361*(Hourly!G1361-AY1360))+(R1361+T1361)*(BF1361-AY1360)/(1-EXP(-(R1361+T1361)/(Input!$B$103*1000000)*3600))))/1000</f>
        <v>0</v>
      </c>
      <c r="BC1361" s="160">
        <f t="shared" si="346"/>
        <v>0</v>
      </c>
      <c r="BD1361" s="24"/>
      <c r="BE1361" s="116">
        <f>IF(Hourly!AT1361=1,Input!$B$4,IF(Hourly!AT1361=0.5,Input!$F$4,0))</f>
        <v>20</v>
      </c>
      <c r="BF1361">
        <f>IF(Hourly!AT1361=1,Input!$B$5,IF(Hourly!AT1361=0.5,Input!$F$5,0))</f>
        <v>24</v>
      </c>
      <c r="BG1361" s="9">
        <f>Input!$B$35+0.0000000001</f>
        <v>23.900000000099997</v>
      </c>
      <c r="BI1361" s="116">
        <f t="shared" si="347"/>
        <v>0</v>
      </c>
      <c r="BJ1361">
        <f t="shared" si="348"/>
        <v>0</v>
      </c>
      <c r="BK1361">
        <f t="shared" si="349"/>
        <v>1</v>
      </c>
      <c r="BL1361">
        <f t="shared" si="350"/>
        <v>0</v>
      </c>
      <c r="BM1361">
        <f t="shared" si="351"/>
        <v>0</v>
      </c>
      <c r="BN1361">
        <f t="shared" si="352"/>
        <v>0</v>
      </c>
      <c r="BO1361" s="9">
        <f t="shared" si="353"/>
        <v>0</v>
      </c>
      <c r="BR1361" s="116">
        <f t="shared" si="340"/>
        <v>7404</v>
      </c>
      <c r="BS1361" s="39">
        <v>0</v>
      </c>
      <c r="BT1361" s="168">
        <v>0</v>
      </c>
      <c r="BV1361" s="116">
        <f>IF(Hourly!$AR1361&gt;0,AY1361,"")</f>
        <v>20.322100665623047</v>
      </c>
      <c r="BW1361">
        <f>IF(AND(BV1361&gt;(20.8+0.33*Hourly!$I1361),(BV1361&gt;24),(BV1361&lt;&gt;"")),1,0)</f>
        <v>0</v>
      </c>
      <c r="BX1361">
        <f>IF(AND(BV1361&gt;(21.8+0.33*Hourly!$I1361),(BV1361&gt;24),(BV1361&lt;&gt;"")),1,0)</f>
        <v>0</v>
      </c>
      <c r="BY1361" s="9">
        <f>IF(AND(BV1361&gt;(22.8+0.33*Hourly!$I1361),(BV1361&gt;24),(BV1361&lt;&gt;"")),1,0)</f>
        <v>0</v>
      </c>
    </row>
    <row r="1362" spans="5:77" x14ac:dyDescent="0.35">
      <c r="E1362">
        <f>Hourly!A1362</f>
        <v>2004</v>
      </c>
      <c r="F1362">
        <f>Hourly!B1362</f>
        <v>2</v>
      </c>
      <c r="G1362">
        <f>Hourly!C1362</f>
        <v>26</v>
      </c>
      <c r="H1362">
        <f>Hourly!D1362</f>
        <v>14</v>
      </c>
      <c r="I1362" s="163">
        <v>1358</v>
      </c>
      <c r="J1362" s="19">
        <f>Input!B$22*Input!B$79</f>
        <v>1411.3439999999998</v>
      </c>
      <c r="K1362" s="19">
        <f>Input!B$76*Input!B$88</f>
        <v>656.99775609756091</v>
      </c>
      <c r="L1362" s="19">
        <f>Input!B$77*Input!B$89</f>
        <v>130.99152542372883</v>
      </c>
      <c r="M1362" s="164">
        <f t="shared" si="341"/>
        <v>2199.3332815212898</v>
      </c>
      <c r="N1362" s="165">
        <f>(Input!B$109*Input!B$102)/3600*Input!B$108</f>
        <v>740.21399999999983</v>
      </c>
      <c r="O1362" s="165">
        <f>(1-Input!B$61)*(Input!B$109*Input!B$33)/3600*Input!B$108*Hourly!AU1362</f>
        <v>177.65135999999998</v>
      </c>
      <c r="P1362" s="19">
        <f>IF(AND(AY1361&gt;Hourly!G1362),(Input!B$109*(Input!B$33*Hourly!AU1362+Input!B$36))/3600*Input!B$108,(1-Input!B$61)*(Input!B$109*Input!B$33)/3600*Input!B$108*Hourly!AU1362)</f>
        <v>11280.861359999999</v>
      </c>
      <c r="Q1362" s="19">
        <f t="shared" si="338"/>
        <v>3117.1986415212896</v>
      </c>
      <c r="R1362" s="19">
        <f t="shared" si="342"/>
        <v>14220.408641521288</v>
      </c>
      <c r="S1362" s="165"/>
      <c r="T1362" s="165">
        <f>Input!B$78*Input!B$91</f>
        <v>189.625</v>
      </c>
      <c r="U1362" s="19">
        <f>IF(AND($AY1361&gt;Input!$B$52,Hourly!AI1362&gt;Input!$B$51),Input!$B$93*Input!$F$40*Input!$J$8/100*Hourly!AI1362,Input!$B$93*Input!$B$40*Input!$J$8/100*Hourly!AI1362)</f>
        <v>0</v>
      </c>
      <c r="V1362" s="19">
        <f>IF(AND($AY1361&gt;Input!$B$52,Hourly!AJ1362&gt;Input!$B$51),Input!$B$94*Input!$F$41*Input!$J$9/100*Hourly!AJ1362,Input!$B$94*Input!$B$41*Input!$J$9/100*Hourly!AJ1362)</f>
        <v>4671.3765905736736</v>
      </c>
      <c r="W1362" s="19">
        <f>IF(AND($AY1361&gt;Input!$B$52,Hourly!AK1362&gt;Input!$B$51),Input!$B$95*Input!$F$42*Input!$J$10/100*Hourly!AK1362,Input!$B$95*Input!$B$42*Input!$J$10/100*Hourly!AK1362)</f>
        <v>0</v>
      </c>
      <c r="X1362" s="19">
        <f>IF(AND($AY1361&gt;Input!$B$52,Hourly!AL1362&gt;Input!$B$51),Input!$B$96*Input!$F$43*Input!$J$11/100*Hourly!AL1362,Input!$B$96*Input!$B$43*Input!$J$11/100*Hourly!AL1362)</f>
        <v>2747.1768040162083</v>
      </c>
      <c r="Y1362" s="19">
        <f>IF(AND($AY1361&gt;Input!$B$52,Hourly!AM1362&gt;Input!$B$51),Input!$B$97*Input!$F$44*Input!$J$12/100*Hourly!AM1362,Input!$B$97*Input!$B$44*Input!$J$12/100*Hourly!AM1362)</f>
        <v>0</v>
      </c>
      <c r="Z1362" s="19">
        <f>IF(AND($AY1361&gt;Input!$B$52,Hourly!AN1362&gt;Input!$B$51),Input!$B$98*Input!$F$45*Input!$J$13/100*Hourly!AN1362,Input!$B$98*Input!$B$45*Input!$J$13/100*Hourly!AN1362)</f>
        <v>6438.9343457145642</v>
      </c>
      <c r="AA1362" s="19">
        <f>IF(AND($AY1361&gt;Input!$B$52,Hourly!AO1362&gt;Input!$B$51),Input!$B$99*Input!$F$46*Input!$J$14/100*Hourly!AO1362,Input!$B$99*Input!$B$46*Input!$J$14/100*Hourly!AO1362)</f>
        <v>0</v>
      </c>
      <c r="AB1362" s="19">
        <f>IF(AND($AY1361&gt;Input!$B$52,Hourly!AP1362&gt;Input!$B$51),Input!$B$100*Input!$F$47*Input!$J$15/100*Hourly!AP1362,Input!$B$100*Input!$B$47*Input!$J$15/100*Hourly!AP1362)</f>
        <v>2663.5041963797257</v>
      </c>
      <c r="AC1362" s="19">
        <f>IF(AND($AY1361&gt;Input!$B$52,Hourly!AQ1362&gt;Input!$B$51),Input!$B$101*Input!$F$48*Input!$J$16/100*Hourly!AQ1362,Input!$B$101*Input!$B$48*Input!$J$16/100*Hourly!AQ1362)</f>
        <v>0</v>
      </c>
      <c r="AD1362" s="165">
        <f t="shared" si="343"/>
        <v>16520.991936684171</v>
      </c>
      <c r="AE1362" s="19">
        <f>Hourly!AI1362/Input!$B$107*Input!$J$40*Input!$B$76*Input!$B$80</f>
        <v>0</v>
      </c>
      <c r="AF1362" s="19">
        <f>Hourly!AJ1362/Input!$B$107*Input!$J$41*Input!$B$76*Input!$B$81</f>
        <v>345.48576178465527</v>
      </c>
      <c r="AG1362" s="19">
        <f>Hourly!AK1362/Input!$B$107*Input!$J$42*Input!$B$76*Input!$B$82</f>
        <v>0</v>
      </c>
      <c r="AH1362" s="19">
        <f>Hourly!AL1362/Input!$B$107*Input!$J$43*Input!$B$76*Input!$B$83</f>
        <v>152.57158273721663</v>
      </c>
      <c r="AI1362" s="19">
        <f>Hourly!AM1362/Input!$B$107*Input!$J$44*Input!$B$76*Input!$B$84</f>
        <v>0</v>
      </c>
      <c r="AJ1362" s="19">
        <f>Hourly!AN1362/Input!$B$107*Input!$J$45*Input!$B$76*Input!$B$85</f>
        <v>313.12493129566462</v>
      </c>
      <c r="AK1362" s="19">
        <f>Hourly!AO1362/Input!$B$107*Input!$J$46*Input!$B$76*Input!$B$86</f>
        <v>0</v>
      </c>
      <c r="AL1362" s="19">
        <f>Hourly!AP1362/Input!$B$107*Input!$J$47*Input!$B$76*Input!$B$87</f>
        <v>147.92460764621225</v>
      </c>
      <c r="AM1362" s="164">
        <f>Hourly!AQ1362/Input!$B$107*Input!$J$48*Input!$B$77*Input!$B$89</f>
        <v>388.60819209039551</v>
      </c>
      <c r="AN1362" s="165">
        <f t="shared" si="339"/>
        <v>1347.7150755541443</v>
      </c>
      <c r="AO1362" s="116">
        <f>Input!B$55*Input!$B$18*Input!B$112*Hourly!AR1362</f>
        <v>959.40000000000009</v>
      </c>
      <c r="AP1362">
        <f>Input!B$113*Input!B$114*Input!B$90*Input!B$56*Hourly!AS1362</f>
        <v>4428</v>
      </c>
      <c r="AQ1362">
        <f>Input!B$90*Input!B$57*Hourly!AS1362</f>
        <v>4428</v>
      </c>
      <c r="AR1362" s="19">
        <f>0.5*Input!$B$63*Hourly!AU1362</f>
        <v>24.6</v>
      </c>
      <c r="AS1362" s="165">
        <f t="shared" si="344"/>
        <v>9827.6999999999989</v>
      </c>
      <c r="AT1362" s="159">
        <f>AY1361+(Input!$B$66*1000*(Hourly!AX1362&gt;0)+AD1362+AN1362+AS1362+T1362*(Hourly!J1362-AY1361)+Q1362*(Hourly!G1362-AY1361))/(Q1362+T1362)*(1-EXP(-(Q1362+T1362)/(Input!$B$103*1000000)*3600))</f>
        <v>22.942978802022779</v>
      </c>
      <c r="AU1362" s="24">
        <f>AY1361+(AD1362+AN1362+AS1362+T1362*(Hourly!J1362-AY1361)+Q1362*(Hourly!G1362-AY1361))/(Q1362+T1362)*(1-EXP(-(Q1362+T1362)/(Input!$B$103*1000000)*3600))</f>
        <v>20.245058573798175</v>
      </c>
      <c r="AV1362" s="24">
        <f>AY1361+(-Input!$B$67*1000*(Hourly!AX1362&gt;0)+AD1362+AN1362+AS1362+T1362*(Hourly!J1362-AY1361)+R1362*(Hourly!G1362-AY1361))/(R1362+T1362)*(1-EXP(-(R1362+T1362)/(Input!$B$103*1000000)*3600))</f>
        <v>17.065430661758661</v>
      </c>
      <c r="AW1362" s="160">
        <f>AY1361+(AD1362+AN1362+AS1362+T1362*(Hourly!J1362-AY1361)+R1362*(Hourly!G1362-AY1361))/(R1362+T1362)*(1-EXP(-(R1362+T1362)/(Input!$B$103*1000000)*3600))</f>
        <v>19.723224477405427</v>
      </c>
      <c r="AX1362" s="24"/>
      <c r="AY1362" s="167">
        <f t="shared" si="345"/>
        <v>20.245058573798175</v>
      </c>
      <c r="BA1362" s="159">
        <f>IF(BI1362,Input!$B$66*1000*(Hourly!AX1362&gt;0),IF(BJ1362,-(AD1362+AN1362+AS1362+T1362*(Hourly!J1362-AY1361)+Q1362*(Hourly!G1362-AY1361))+(Q1362+T1362)*(BE1362-AY1361)/(1-EXP(-(Q1362+T1362)/(Input!$B$103*1000000)*3600))))/1000</f>
        <v>0</v>
      </c>
      <c r="BB1362" s="24">
        <f>IF(BO1362,-Input!$B$67*1000*(Hourly!AX1362&gt;0),IF(BN1362,-(AD1362+AN1362+AS1362+T1362*(Hourly!J1362-AY1361)+R1362*(Hourly!G1362-AY1361))+(R1362+T1362)*(BF1362-AY1361)/(1-EXP(-(R1362+T1362)/(Input!$B$103*1000000)*3600))))/1000</f>
        <v>0</v>
      </c>
      <c r="BC1362" s="160">
        <f t="shared" si="346"/>
        <v>0</v>
      </c>
      <c r="BD1362" s="24"/>
      <c r="BE1362" s="116">
        <f>IF(Hourly!AT1362=1,Input!$B$4,IF(Hourly!AT1362=0.5,Input!$F$4,0))</f>
        <v>20</v>
      </c>
      <c r="BF1362">
        <f>IF(Hourly!AT1362=1,Input!$B$5,IF(Hourly!AT1362=0.5,Input!$F$5,0))</f>
        <v>24</v>
      </c>
      <c r="BG1362" s="9">
        <f>Input!$B$35+0.0000000001</f>
        <v>23.900000000099997</v>
      </c>
      <c r="BI1362" s="116">
        <f t="shared" si="347"/>
        <v>0</v>
      </c>
      <c r="BJ1362">
        <f t="shared" si="348"/>
        <v>0</v>
      </c>
      <c r="BK1362">
        <f t="shared" si="349"/>
        <v>1</v>
      </c>
      <c r="BL1362">
        <f t="shared" si="350"/>
        <v>0</v>
      </c>
      <c r="BM1362">
        <f t="shared" si="351"/>
        <v>0</v>
      </c>
      <c r="BN1362">
        <f t="shared" si="352"/>
        <v>0</v>
      </c>
      <c r="BO1362" s="9">
        <f t="shared" si="353"/>
        <v>0</v>
      </c>
      <c r="BR1362" s="116">
        <f t="shared" si="340"/>
        <v>7403</v>
      </c>
      <c r="BS1362" s="39">
        <v>0</v>
      </c>
      <c r="BT1362" s="168">
        <v>0</v>
      </c>
      <c r="BV1362" s="116">
        <f>IF(Hourly!$AR1362&gt;0,AY1362,"")</f>
        <v>20.245058573798175</v>
      </c>
      <c r="BW1362">
        <f>IF(AND(BV1362&gt;(20.8+0.33*Hourly!$I1362),(BV1362&gt;24),(BV1362&lt;&gt;"")),1,0)</f>
        <v>0</v>
      </c>
      <c r="BX1362">
        <f>IF(AND(BV1362&gt;(21.8+0.33*Hourly!$I1362),(BV1362&gt;24),(BV1362&lt;&gt;"")),1,0)</f>
        <v>0</v>
      </c>
      <c r="BY1362" s="9">
        <f>IF(AND(BV1362&gt;(22.8+0.33*Hourly!$I1362),(BV1362&gt;24),(BV1362&lt;&gt;"")),1,0)</f>
        <v>0</v>
      </c>
    </row>
    <row r="1363" spans="5:77" x14ac:dyDescent="0.35">
      <c r="E1363">
        <f>Hourly!A1363</f>
        <v>2004</v>
      </c>
      <c r="F1363">
        <f>Hourly!B1363</f>
        <v>2</v>
      </c>
      <c r="G1363">
        <f>Hourly!C1363</f>
        <v>26</v>
      </c>
      <c r="H1363">
        <f>Hourly!D1363</f>
        <v>15</v>
      </c>
      <c r="I1363" s="163">
        <v>1359</v>
      </c>
      <c r="J1363" s="19">
        <f>Input!B$22*Input!B$79</f>
        <v>1411.3439999999998</v>
      </c>
      <c r="K1363" s="19">
        <f>Input!B$76*Input!B$88</f>
        <v>656.99775609756091</v>
      </c>
      <c r="L1363" s="19">
        <f>Input!B$77*Input!B$89</f>
        <v>130.99152542372883</v>
      </c>
      <c r="M1363" s="164">
        <f t="shared" si="341"/>
        <v>2199.3332815212898</v>
      </c>
      <c r="N1363" s="165">
        <f>(Input!B$109*Input!B$102)/3600*Input!B$108</f>
        <v>740.21399999999983</v>
      </c>
      <c r="O1363" s="165">
        <f>(1-Input!B$61)*(Input!B$109*Input!B$33)/3600*Input!B$108*Hourly!AU1363</f>
        <v>177.65135999999998</v>
      </c>
      <c r="P1363" s="19">
        <f>IF(AND(AY1362&gt;Hourly!G1363),(Input!B$109*(Input!B$33*Hourly!AU1363+Input!B$36))/3600*Input!B$108,(1-Input!B$61)*(Input!B$109*Input!B$33)/3600*Input!B$108*Hourly!AU1363)</f>
        <v>11280.861359999999</v>
      </c>
      <c r="Q1363" s="19">
        <f t="shared" si="338"/>
        <v>3117.1986415212896</v>
      </c>
      <c r="R1363" s="19">
        <f t="shared" si="342"/>
        <v>14220.408641521288</v>
      </c>
      <c r="S1363" s="165"/>
      <c r="T1363" s="165">
        <f>Input!B$78*Input!B$91</f>
        <v>189.625</v>
      </c>
      <c r="U1363" s="19">
        <f>IF(AND($AY1362&gt;Input!$B$52,Hourly!AI1363&gt;Input!$B$51),Input!$B$93*Input!$F$40*Input!$J$8/100*Hourly!AI1363,Input!$B$93*Input!$B$40*Input!$J$8/100*Hourly!AI1363)</f>
        <v>0</v>
      </c>
      <c r="V1363" s="19">
        <f>IF(AND($AY1362&gt;Input!$B$52,Hourly!AJ1363&gt;Input!$B$51),Input!$B$94*Input!$F$41*Input!$J$9/100*Hourly!AJ1363,Input!$B$94*Input!$B$41*Input!$J$9/100*Hourly!AJ1363)</f>
        <v>9097.6145258563483</v>
      </c>
      <c r="W1363" s="19">
        <f>IF(AND($AY1362&gt;Input!$B$52,Hourly!AK1363&gt;Input!$B$51),Input!$B$95*Input!$F$42*Input!$J$10/100*Hourly!AK1363,Input!$B$95*Input!$B$42*Input!$J$10/100*Hourly!AK1363)</f>
        <v>0</v>
      </c>
      <c r="X1363" s="19">
        <f>IF(AND($AY1362&gt;Input!$B$52,Hourly!AL1363&gt;Input!$B$51),Input!$B$96*Input!$F$43*Input!$J$11/100*Hourly!AL1363,Input!$B$96*Input!$B$43*Input!$J$11/100*Hourly!AL1363)</f>
        <v>24256.268993937356</v>
      </c>
      <c r="Y1363" s="19">
        <f>IF(AND($AY1362&gt;Input!$B$52,Hourly!AM1363&gt;Input!$B$51),Input!$B$97*Input!$F$44*Input!$J$12/100*Hourly!AM1363,Input!$B$97*Input!$B$44*Input!$J$12/100*Hourly!AM1363)</f>
        <v>0</v>
      </c>
      <c r="Z1363" s="19">
        <f>IF(AND($AY1362&gt;Input!$B$52,Hourly!AN1363&gt;Input!$B$51),Input!$B$98*Input!$F$45*Input!$J$13/100*Hourly!AN1363,Input!$B$98*Input!$B$45*Input!$J$13/100*Hourly!AN1363)</f>
        <v>102665.24736607101</v>
      </c>
      <c r="AA1363" s="19">
        <f>IF(AND($AY1362&gt;Input!$B$52,Hourly!AO1363&gt;Input!$B$51),Input!$B$99*Input!$F$46*Input!$J$14/100*Hourly!AO1363,Input!$B$99*Input!$B$46*Input!$J$14/100*Hourly!AO1363)</f>
        <v>0</v>
      </c>
      <c r="AB1363" s="19">
        <f>IF(AND($AY1362&gt;Input!$B$52,Hourly!AP1363&gt;Input!$B$51),Input!$B$100*Input!$F$47*Input!$J$15/100*Hourly!AP1363,Input!$B$100*Input!$B$47*Input!$J$15/100*Hourly!AP1363)</f>
        <v>5187.2363524619514</v>
      </c>
      <c r="AC1363" s="19">
        <f>IF(AND($AY1362&gt;Input!$B$52,Hourly!AQ1363&gt;Input!$B$51),Input!$B$101*Input!$F$48*Input!$J$16/100*Hourly!AQ1363,Input!$B$101*Input!$B$48*Input!$J$16/100*Hourly!AQ1363)</f>
        <v>0</v>
      </c>
      <c r="AD1363" s="165">
        <f t="shared" si="343"/>
        <v>141206.36723832667</v>
      </c>
      <c r="AE1363" s="19">
        <f>Hourly!AI1363/Input!$B$107*Input!$J$40*Input!$B$76*Input!$B$80</f>
        <v>0</v>
      </c>
      <c r="AF1363" s="19">
        <f>Hourly!AJ1363/Input!$B$107*Input!$J$41*Input!$B$76*Input!$B$81</f>
        <v>672.84155407873777</v>
      </c>
      <c r="AG1363" s="19">
        <f>Hourly!AK1363/Input!$B$107*Input!$J$42*Input!$B$76*Input!$B$82</f>
        <v>0</v>
      </c>
      <c r="AH1363" s="19">
        <f>Hourly!AL1363/Input!$B$107*Input!$J$43*Input!$B$76*Input!$B$83</f>
        <v>1347.1347553220169</v>
      </c>
      <c r="AI1363" s="19">
        <f>Hourly!AM1363/Input!$B$107*Input!$J$44*Input!$B$76*Input!$B$84</f>
        <v>0</v>
      </c>
      <c r="AJ1363" s="19">
        <f>Hourly!AN1363/Input!$B$107*Input!$J$45*Input!$B$76*Input!$B$85</f>
        <v>4992.6038692021875</v>
      </c>
      <c r="AK1363" s="19">
        <f>Hourly!AO1363/Input!$B$107*Input!$J$46*Input!$B$76*Input!$B$86</f>
        <v>0</v>
      </c>
      <c r="AL1363" s="19">
        <f>Hourly!AP1363/Input!$B$107*Input!$J$47*Input!$B$76*Input!$B$87</f>
        <v>288.08661283472202</v>
      </c>
      <c r="AM1363" s="164">
        <f>Hourly!AQ1363/Input!$B$107*Input!$J$48*Input!$B$77*Input!$B$89</f>
        <v>1772.7519774011298</v>
      </c>
      <c r="AN1363" s="165">
        <f t="shared" si="339"/>
        <v>9073.4187688387938</v>
      </c>
      <c r="AO1363" s="116">
        <f>Input!B$55*Input!$B$18*Input!B$112*Hourly!AR1363</f>
        <v>959.40000000000009</v>
      </c>
      <c r="AP1363">
        <f>Input!B$113*Input!B$114*Input!B$90*Input!B$56*Hourly!AS1363</f>
        <v>4428</v>
      </c>
      <c r="AQ1363">
        <f>Input!B$90*Input!B$57*Hourly!AS1363</f>
        <v>4428</v>
      </c>
      <c r="AR1363" s="19">
        <f>0.5*Input!$B$63*Hourly!AU1363</f>
        <v>24.6</v>
      </c>
      <c r="AS1363" s="165">
        <f t="shared" si="344"/>
        <v>9827.6999999999989</v>
      </c>
      <c r="AT1363" s="159">
        <f>AY1362+(Input!$B$66*1000*(Hourly!AX1363&gt;0)+AD1363+AN1363+AS1363+T1363*(Hourly!J1363-AY1362)+Q1363*(Hourly!G1363-AY1362))/(Q1363+T1363)*(1-EXP(-(Q1363+T1363)/(Input!$B$103*1000000)*3600))</f>
        <v>23.233950517180268</v>
      </c>
      <c r="AU1363" s="24">
        <f>AY1362+(AD1363+AN1363+AS1363+T1363*(Hourly!J1363-AY1362)+Q1363*(Hourly!G1363-AY1362))/(Q1363+T1363)*(1-EXP(-(Q1363+T1363)/(Input!$B$103*1000000)*3600))</f>
        <v>20.536030288955669</v>
      </c>
      <c r="AV1363" s="24">
        <f>AY1362+(-Input!$B$67*1000*(Hourly!AX1363&gt;0)+AD1363+AN1363+AS1363+T1363*(Hourly!J1363-AY1362)+R1363*(Hourly!G1363-AY1362))/(R1363+T1363)*(1-EXP(-(R1363+T1363)/(Input!$B$103*1000000)*3600))</f>
        <v>17.388614441020998</v>
      </c>
      <c r="AW1363" s="160">
        <f>AY1362+(AD1363+AN1363+AS1363+T1363*(Hourly!J1363-AY1362)+R1363*(Hourly!G1363-AY1362))/(R1363+T1363)*(1-EXP(-(R1363+T1363)/(Input!$B$103*1000000)*3600))</f>
        <v>20.046408256667764</v>
      </c>
      <c r="AX1363" s="24"/>
      <c r="AY1363" s="167">
        <f t="shared" si="345"/>
        <v>20.536030288955669</v>
      </c>
      <c r="BA1363" s="159">
        <f>IF(BI1363,Input!$B$66*1000*(Hourly!AX1363&gt;0),IF(BJ1363,-(AD1363+AN1363+AS1363+T1363*(Hourly!J1363-AY1362)+Q1363*(Hourly!G1363-AY1362))+(Q1363+T1363)*(BE1363-AY1362)/(1-EXP(-(Q1363+T1363)/(Input!$B$103*1000000)*3600))))/1000</f>
        <v>0</v>
      </c>
      <c r="BB1363" s="24">
        <f>IF(BO1363,-Input!$B$67*1000*(Hourly!AX1363&gt;0),IF(BN1363,-(AD1363+AN1363+AS1363+T1363*(Hourly!J1363-AY1362)+R1363*(Hourly!G1363-AY1362))+(R1363+T1363)*(BF1363-AY1362)/(1-EXP(-(R1363+T1363)/(Input!$B$103*1000000)*3600))))/1000</f>
        <v>0</v>
      </c>
      <c r="BC1363" s="160">
        <f t="shared" si="346"/>
        <v>0</v>
      </c>
      <c r="BD1363" s="24"/>
      <c r="BE1363" s="116">
        <f>IF(Hourly!AT1363=1,Input!$B$4,IF(Hourly!AT1363=0.5,Input!$F$4,0))</f>
        <v>20</v>
      </c>
      <c r="BF1363">
        <f>IF(Hourly!AT1363=1,Input!$B$5,IF(Hourly!AT1363=0.5,Input!$F$5,0))</f>
        <v>24</v>
      </c>
      <c r="BG1363" s="9">
        <f>Input!$B$35+0.0000000001</f>
        <v>23.900000000099997</v>
      </c>
      <c r="BI1363" s="116">
        <f t="shared" si="347"/>
        <v>0</v>
      </c>
      <c r="BJ1363">
        <f t="shared" si="348"/>
        <v>0</v>
      </c>
      <c r="BK1363">
        <f t="shared" si="349"/>
        <v>1</v>
      </c>
      <c r="BL1363">
        <f t="shared" si="350"/>
        <v>0</v>
      </c>
      <c r="BM1363">
        <f t="shared" si="351"/>
        <v>0</v>
      </c>
      <c r="BN1363">
        <f t="shared" si="352"/>
        <v>0</v>
      </c>
      <c r="BO1363" s="9">
        <f t="shared" si="353"/>
        <v>0</v>
      </c>
      <c r="BR1363" s="116">
        <f t="shared" si="340"/>
        <v>7402</v>
      </c>
      <c r="BS1363" s="39">
        <v>0</v>
      </c>
      <c r="BT1363" s="168">
        <v>0</v>
      </c>
      <c r="BV1363" s="116">
        <f>IF(Hourly!$AR1363&gt;0,AY1363,"")</f>
        <v>20.536030288955669</v>
      </c>
      <c r="BW1363">
        <f>IF(AND(BV1363&gt;(20.8+0.33*Hourly!$I1363),(BV1363&gt;24),(BV1363&lt;&gt;"")),1,0)</f>
        <v>0</v>
      </c>
      <c r="BX1363">
        <f>IF(AND(BV1363&gt;(21.8+0.33*Hourly!$I1363),(BV1363&gt;24),(BV1363&lt;&gt;"")),1,0)</f>
        <v>0</v>
      </c>
      <c r="BY1363" s="9">
        <f>IF(AND(BV1363&gt;(22.8+0.33*Hourly!$I1363),(BV1363&gt;24),(BV1363&lt;&gt;"")),1,0)</f>
        <v>0</v>
      </c>
    </row>
    <row r="1364" spans="5:77" x14ac:dyDescent="0.35">
      <c r="E1364">
        <f>Hourly!A1364</f>
        <v>2004</v>
      </c>
      <c r="F1364">
        <f>Hourly!B1364</f>
        <v>2</v>
      </c>
      <c r="G1364">
        <f>Hourly!C1364</f>
        <v>26</v>
      </c>
      <c r="H1364">
        <f>Hourly!D1364</f>
        <v>16</v>
      </c>
      <c r="I1364" s="163">
        <v>1360</v>
      </c>
      <c r="J1364" s="19">
        <f>Input!B$22*Input!B$79</f>
        <v>1411.3439999999998</v>
      </c>
      <c r="K1364" s="19">
        <f>Input!B$76*Input!B$88</f>
        <v>656.99775609756091</v>
      </c>
      <c r="L1364" s="19">
        <f>Input!B$77*Input!B$89</f>
        <v>130.99152542372883</v>
      </c>
      <c r="M1364" s="164">
        <f t="shared" si="341"/>
        <v>2199.3332815212898</v>
      </c>
      <c r="N1364" s="165">
        <f>(Input!B$109*Input!B$102)/3600*Input!B$108</f>
        <v>740.21399999999983</v>
      </c>
      <c r="O1364" s="165">
        <f>(1-Input!B$61)*(Input!B$109*Input!B$33)/3600*Input!B$108*Hourly!AU1364</f>
        <v>177.65135999999998</v>
      </c>
      <c r="P1364" s="19">
        <f>IF(AND(AY1363&gt;Hourly!G1364),(Input!B$109*(Input!B$33*Hourly!AU1364+Input!B$36))/3600*Input!B$108,(1-Input!B$61)*(Input!B$109*Input!B$33)/3600*Input!B$108*Hourly!AU1364)</f>
        <v>11280.861359999999</v>
      </c>
      <c r="Q1364" s="19">
        <f t="shared" si="338"/>
        <v>3117.1986415212896</v>
      </c>
      <c r="R1364" s="19">
        <f t="shared" si="342"/>
        <v>14220.408641521288</v>
      </c>
      <c r="S1364" s="165"/>
      <c r="T1364" s="165">
        <f>Input!B$78*Input!B$91</f>
        <v>189.625</v>
      </c>
      <c r="U1364" s="19">
        <f>IF(AND($AY1363&gt;Input!$B$52,Hourly!AI1364&gt;Input!$B$51),Input!$B$93*Input!$F$40*Input!$J$8/100*Hourly!AI1364,Input!$B$93*Input!$B$40*Input!$J$8/100*Hourly!AI1364)</f>
        <v>0</v>
      </c>
      <c r="V1364" s="19">
        <f>IF(AND($AY1363&gt;Input!$B$52,Hourly!AJ1364&gt;Input!$B$51),Input!$B$94*Input!$F$41*Input!$J$9/100*Hourly!AJ1364,Input!$B$94*Input!$B$41*Input!$J$9/100*Hourly!AJ1364)</f>
        <v>7642.6342236263899</v>
      </c>
      <c r="W1364" s="19">
        <f>IF(AND($AY1363&gt;Input!$B$52,Hourly!AK1364&gt;Input!$B$51),Input!$B$95*Input!$F$42*Input!$J$10/100*Hourly!AK1364,Input!$B$95*Input!$B$42*Input!$J$10/100*Hourly!AK1364)</f>
        <v>0</v>
      </c>
      <c r="X1364" s="19">
        <f>IF(AND($AY1363&gt;Input!$B$52,Hourly!AL1364&gt;Input!$B$51),Input!$B$96*Input!$F$43*Input!$J$11/100*Hourly!AL1364,Input!$B$96*Input!$B$43*Input!$J$11/100*Hourly!AL1364)</f>
        <v>5386.1832504082704</v>
      </c>
      <c r="Y1364" s="19">
        <f>IF(AND($AY1363&gt;Input!$B$52,Hourly!AM1364&gt;Input!$B$51),Input!$B$97*Input!$F$44*Input!$J$12/100*Hourly!AM1364,Input!$B$97*Input!$B$44*Input!$J$12/100*Hourly!AM1364)</f>
        <v>0</v>
      </c>
      <c r="Z1364" s="19">
        <f>IF(AND($AY1363&gt;Input!$B$52,Hourly!AN1364&gt;Input!$B$51),Input!$B$98*Input!$F$45*Input!$J$13/100*Hourly!AN1364,Input!$B$98*Input!$B$45*Input!$J$13/100*Hourly!AN1364)</f>
        <v>23179.83202620989</v>
      </c>
      <c r="AA1364" s="19">
        <f>IF(AND($AY1363&gt;Input!$B$52,Hourly!AO1364&gt;Input!$B$51),Input!$B$99*Input!$F$46*Input!$J$14/100*Hourly!AO1364,Input!$B$99*Input!$B$46*Input!$J$14/100*Hourly!AO1364)</f>
        <v>0</v>
      </c>
      <c r="AB1364" s="19">
        <f>IF(AND($AY1363&gt;Input!$B$52,Hourly!AP1364&gt;Input!$B$51),Input!$B$100*Input!$F$47*Input!$J$15/100*Hourly!AP1364,Input!$B$100*Input!$B$47*Input!$J$15/100*Hourly!AP1364)</f>
        <v>4357.6423204887305</v>
      </c>
      <c r="AC1364" s="19">
        <f>IF(AND($AY1363&gt;Input!$B$52,Hourly!AQ1364&gt;Input!$B$51),Input!$B$101*Input!$F$48*Input!$J$16/100*Hourly!AQ1364,Input!$B$101*Input!$B$48*Input!$J$16/100*Hourly!AQ1364)</f>
        <v>0</v>
      </c>
      <c r="AD1364" s="165">
        <f t="shared" si="343"/>
        <v>40566.291820733284</v>
      </c>
      <c r="AE1364" s="19">
        <f>Hourly!AI1364/Input!$B$107*Input!$J$40*Input!$B$76*Input!$B$80</f>
        <v>0</v>
      </c>
      <c r="AF1364" s="19">
        <f>Hourly!AJ1364/Input!$B$107*Input!$J$41*Input!$B$76*Input!$B$81</f>
        <v>565.23409226289357</v>
      </c>
      <c r="AG1364" s="19">
        <f>Hourly!AK1364/Input!$B$107*Input!$J$42*Input!$B$76*Input!$B$82</f>
        <v>0</v>
      </c>
      <c r="AH1364" s="19">
        <f>Hourly!AL1364/Input!$B$107*Input!$J$43*Input!$B$76*Input!$B$83</f>
        <v>299.13564435535591</v>
      </c>
      <c r="AI1364" s="19">
        <f>Hourly!AM1364/Input!$B$107*Input!$J$44*Input!$B$76*Input!$B$84</f>
        <v>0</v>
      </c>
      <c r="AJ1364" s="19">
        <f>Hourly!AN1364/Input!$B$107*Input!$J$45*Input!$B$76*Input!$B$85</f>
        <v>1127.2336260863888</v>
      </c>
      <c r="AK1364" s="19">
        <f>Hourly!AO1364/Input!$B$107*Input!$J$46*Input!$B$76*Input!$B$86</f>
        <v>0</v>
      </c>
      <c r="AL1364" s="19">
        <f>Hourly!AP1364/Input!$B$107*Input!$J$47*Input!$B$76*Input!$B$87</f>
        <v>242.01295849166624</v>
      </c>
      <c r="AM1364" s="164">
        <f>Hourly!AQ1364/Input!$B$107*Input!$J$48*Input!$B$77*Input!$B$89</f>
        <v>702.98785310734456</v>
      </c>
      <c r="AN1364" s="165">
        <f t="shared" si="339"/>
        <v>2936.604174303649</v>
      </c>
      <c r="AO1364" s="116">
        <f>Input!B$55*Input!$B$18*Input!B$112*Hourly!AR1364</f>
        <v>959.40000000000009</v>
      </c>
      <c r="AP1364">
        <f>Input!B$113*Input!B$114*Input!B$90*Input!B$56*Hourly!AS1364</f>
        <v>4428</v>
      </c>
      <c r="AQ1364">
        <f>Input!B$90*Input!B$57*Hourly!AS1364</f>
        <v>4428</v>
      </c>
      <c r="AR1364" s="19">
        <f>0.5*Input!$B$63*Hourly!AU1364</f>
        <v>24.6</v>
      </c>
      <c r="AS1364" s="165">
        <f t="shared" si="344"/>
        <v>9827.6999999999989</v>
      </c>
      <c r="AT1364" s="159">
        <f>AY1363+(Input!$B$66*1000*(Hourly!AX1364&gt;0)+AD1364+AN1364+AS1364+T1364*(Hourly!J1364-AY1363)+Q1364*(Hourly!G1364-AY1363))/(Q1364+T1364)*(1-EXP(-(Q1364+T1364)/(Input!$B$103*1000000)*3600))</f>
        <v>23.224999834613726</v>
      </c>
      <c r="AU1364" s="24">
        <f>AY1363+(AD1364+AN1364+AS1364+T1364*(Hourly!J1364-AY1363)+Q1364*(Hourly!G1364-AY1363))/(Q1364+T1364)*(1-EXP(-(Q1364+T1364)/(Input!$B$103*1000000)*3600))</f>
        <v>20.527079606389123</v>
      </c>
      <c r="AV1364" s="24">
        <f>AY1363+(-Input!$B$67*1000*(Hourly!AX1364&gt;0)+AD1364+AN1364+AS1364+T1364*(Hourly!J1364-AY1363)+R1364*(Hourly!G1364-AY1363))/(R1364+T1364)*(1-EXP(-(R1364+T1364)/(Input!$B$103*1000000)*3600))</f>
        <v>17.343076896566775</v>
      </c>
      <c r="AW1364" s="160">
        <f>AY1363+(AD1364+AN1364+AS1364+T1364*(Hourly!J1364-AY1363)+R1364*(Hourly!G1364-AY1363))/(R1364+T1364)*(1-EXP(-(R1364+T1364)/(Input!$B$103*1000000)*3600))</f>
        <v>20.000870712213541</v>
      </c>
      <c r="AX1364" s="24"/>
      <c r="AY1364" s="167">
        <f t="shared" si="345"/>
        <v>20.527079606389123</v>
      </c>
      <c r="BA1364" s="159">
        <f>IF(BI1364,Input!$B$66*1000*(Hourly!AX1364&gt;0),IF(BJ1364,-(AD1364+AN1364+AS1364+T1364*(Hourly!J1364-AY1363)+Q1364*(Hourly!G1364-AY1363))+(Q1364+T1364)*(BE1364-AY1363)/(1-EXP(-(Q1364+T1364)/(Input!$B$103*1000000)*3600))))/1000</f>
        <v>0</v>
      </c>
      <c r="BB1364" s="24">
        <f>IF(BO1364,-Input!$B$67*1000*(Hourly!AX1364&gt;0),IF(BN1364,-(AD1364+AN1364+AS1364+T1364*(Hourly!J1364-AY1363)+R1364*(Hourly!G1364-AY1363))+(R1364+T1364)*(BF1364-AY1363)/(1-EXP(-(R1364+T1364)/(Input!$B$103*1000000)*3600))))/1000</f>
        <v>0</v>
      </c>
      <c r="BC1364" s="160">
        <f t="shared" si="346"/>
        <v>0</v>
      </c>
      <c r="BD1364" s="24"/>
      <c r="BE1364" s="116">
        <f>IF(Hourly!AT1364=1,Input!$B$4,IF(Hourly!AT1364=0.5,Input!$F$4,0))</f>
        <v>20</v>
      </c>
      <c r="BF1364">
        <f>IF(Hourly!AT1364=1,Input!$B$5,IF(Hourly!AT1364=0.5,Input!$F$5,0))</f>
        <v>24</v>
      </c>
      <c r="BG1364" s="9">
        <f>Input!$B$35+0.0000000001</f>
        <v>23.900000000099997</v>
      </c>
      <c r="BI1364" s="116">
        <f t="shared" si="347"/>
        <v>0</v>
      </c>
      <c r="BJ1364">
        <f t="shared" si="348"/>
        <v>0</v>
      </c>
      <c r="BK1364">
        <f t="shared" si="349"/>
        <v>1</v>
      </c>
      <c r="BL1364">
        <f t="shared" si="350"/>
        <v>0</v>
      </c>
      <c r="BM1364">
        <f t="shared" si="351"/>
        <v>0</v>
      </c>
      <c r="BN1364">
        <f t="shared" si="352"/>
        <v>0</v>
      </c>
      <c r="BO1364" s="9">
        <f t="shared" si="353"/>
        <v>0</v>
      </c>
      <c r="BR1364" s="116">
        <f t="shared" si="340"/>
        <v>7401</v>
      </c>
      <c r="BS1364" s="39">
        <v>0</v>
      </c>
      <c r="BT1364" s="168">
        <v>0</v>
      </c>
      <c r="BV1364" s="116">
        <f>IF(Hourly!$AR1364&gt;0,AY1364,"")</f>
        <v>20.527079606389123</v>
      </c>
      <c r="BW1364">
        <f>IF(AND(BV1364&gt;(20.8+0.33*Hourly!$I1364),(BV1364&gt;24),(BV1364&lt;&gt;"")),1,0)</f>
        <v>0</v>
      </c>
      <c r="BX1364">
        <f>IF(AND(BV1364&gt;(21.8+0.33*Hourly!$I1364),(BV1364&gt;24),(BV1364&lt;&gt;"")),1,0)</f>
        <v>0</v>
      </c>
      <c r="BY1364" s="9">
        <f>IF(AND(BV1364&gt;(22.8+0.33*Hourly!$I1364),(BV1364&gt;24),(BV1364&lt;&gt;"")),1,0)</f>
        <v>0</v>
      </c>
    </row>
    <row r="1365" spans="5:77" x14ac:dyDescent="0.35">
      <c r="E1365">
        <f>Hourly!A1365</f>
        <v>2004</v>
      </c>
      <c r="F1365">
        <f>Hourly!B1365</f>
        <v>2</v>
      </c>
      <c r="G1365">
        <f>Hourly!C1365</f>
        <v>26</v>
      </c>
      <c r="H1365">
        <f>Hourly!D1365</f>
        <v>17</v>
      </c>
      <c r="I1365" s="163">
        <v>1361</v>
      </c>
      <c r="J1365" s="19">
        <f>Input!B$22*Input!B$79</f>
        <v>1411.3439999999998</v>
      </c>
      <c r="K1365" s="19">
        <f>Input!B$76*Input!B$88</f>
        <v>656.99775609756091</v>
      </c>
      <c r="L1365" s="19">
        <f>Input!B$77*Input!B$89</f>
        <v>130.99152542372883</v>
      </c>
      <c r="M1365" s="164">
        <f t="shared" si="341"/>
        <v>2199.3332815212898</v>
      </c>
      <c r="N1365" s="165">
        <f>(Input!B$109*Input!B$102)/3600*Input!B$108</f>
        <v>740.21399999999983</v>
      </c>
      <c r="O1365" s="165">
        <f>(1-Input!B$61)*(Input!B$109*Input!B$33)/3600*Input!B$108*Hourly!AU1365</f>
        <v>177.65135999999998</v>
      </c>
      <c r="P1365" s="19">
        <f>IF(AND(AY1364&gt;Hourly!G1365),(Input!B$109*(Input!B$33*Hourly!AU1365+Input!B$36))/3600*Input!B$108,(1-Input!B$61)*(Input!B$109*Input!B$33)/3600*Input!B$108*Hourly!AU1365)</f>
        <v>11280.861359999999</v>
      </c>
      <c r="Q1365" s="19">
        <f t="shared" si="338"/>
        <v>3117.1986415212896</v>
      </c>
      <c r="R1365" s="19">
        <f t="shared" si="342"/>
        <v>14220.408641521288</v>
      </c>
      <c r="S1365" s="165"/>
      <c r="T1365" s="165">
        <f>Input!B$78*Input!B$91</f>
        <v>189.625</v>
      </c>
      <c r="U1365" s="19">
        <f>IF(AND($AY1364&gt;Input!$B$52,Hourly!AI1365&gt;Input!$B$51),Input!$B$93*Input!$F$40*Input!$J$8/100*Hourly!AI1365,Input!$B$93*Input!$B$40*Input!$J$8/100*Hourly!AI1365)</f>
        <v>0</v>
      </c>
      <c r="V1365" s="19">
        <f>IF(AND($AY1364&gt;Input!$B$52,Hourly!AJ1365&gt;Input!$B$51),Input!$B$94*Input!$F$41*Input!$J$9/100*Hourly!AJ1365,Input!$B$94*Input!$B$41*Input!$J$9/100*Hourly!AJ1365)</f>
        <v>5800.1853888957494</v>
      </c>
      <c r="W1365" s="19">
        <f>IF(AND($AY1364&gt;Input!$B$52,Hourly!AK1365&gt;Input!$B$51),Input!$B$95*Input!$F$42*Input!$J$10/100*Hourly!AK1365,Input!$B$95*Input!$B$42*Input!$J$10/100*Hourly!AK1365)</f>
        <v>0</v>
      </c>
      <c r="X1365" s="19">
        <f>IF(AND($AY1364&gt;Input!$B$52,Hourly!AL1365&gt;Input!$B$51),Input!$B$96*Input!$F$43*Input!$J$11/100*Hourly!AL1365,Input!$B$96*Input!$B$43*Input!$J$11/100*Hourly!AL1365)</f>
        <v>3307.1232480545932</v>
      </c>
      <c r="Y1365" s="19">
        <f>IF(AND($AY1364&gt;Input!$B$52,Hourly!AM1365&gt;Input!$B$51),Input!$B$97*Input!$F$44*Input!$J$12/100*Hourly!AM1365,Input!$B$97*Input!$B$44*Input!$J$12/100*Hourly!AM1365)</f>
        <v>0</v>
      </c>
      <c r="Z1365" s="19">
        <f>IF(AND($AY1364&gt;Input!$B$52,Hourly!AN1365&gt;Input!$B$51),Input!$B$98*Input!$F$45*Input!$J$13/100*Hourly!AN1365,Input!$B$98*Input!$B$45*Input!$J$13/100*Hourly!AN1365)</f>
        <v>86318.380897368086</v>
      </c>
      <c r="AA1365" s="19">
        <f>IF(AND($AY1364&gt;Input!$B$52,Hourly!AO1365&gt;Input!$B$51),Input!$B$99*Input!$F$46*Input!$J$14/100*Hourly!AO1365,Input!$B$99*Input!$B$46*Input!$J$14/100*Hourly!AO1365)</f>
        <v>0</v>
      </c>
      <c r="AB1365" s="19">
        <f>IF(AND($AY1364&gt;Input!$B$52,Hourly!AP1365&gt;Input!$B$51),Input!$B$100*Input!$F$47*Input!$J$15/100*Hourly!AP1365,Input!$B$100*Input!$B$47*Input!$J$15/100*Hourly!AP1365)</f>
        <v>5586.5870963771413</v>
      </c>
      <c r="AC1365" s="19">
        <f>IF(AND($AY1364&gt;Input!$B$52,Hourly!AQ1365&gt;Input!$B$51),Input!$B$101*Input!$F$48*Input!$J$16/100*Hourly!AQ1365,Input!$B$101*Input!$B$48*Input!$J$16/100*Hourly!AQ1365)</f>
        <v>0</v>
      </c>
      <c r="AD1365" s="165">
        <f t="shared" si="343"/>
        <v>101012.27663069557</v>
      </c>
      <c r="AE1365" s="19">
        <f>Hourly!AI1365/Input!$B$107*Input!$J$40*Input!$B$76*Input!$B$80</f>
        <v>0</v>
      </c>
      <c r="AF1365" s="19">
        <f>Hourly!AJ1365/Input!$B$107*Input!$J$41*Input!$B$76*Input!$B$81</f>
        <v>428.97022509777702</v>
      </c>
      <c r="AG1365" s="19">
        <f>Hourly!AK1365/Input!$B$107*Input!$J$42*Input!$B$76*Input!$B$82</f>
        <v>0</v>
      </c>
      <c r="AH1365" s="19">
        <f>Hourly!AL1365/Input!$B$107*Input!$J$43*Input!$B$76*Input!$B$83</f>
        <v>183.66965953013226</v>
      </c>
      <c r="AI1365" s="19">
        <f>Hourly!AM1365/Input!$B$107*Input!$J$44*Input!$B$76*Input!$B$84</f>
        <v>0</v>
      </c>
      <c r="AJ1365" s="19">
        <f>Hourly!AN1365/Input!$B$107*Input!$J$45*Input!$B$76*Input!$B$85</f>
        <v>4197.6568849518053</v>
      </c>
      <c r="AK1365" s="19">
        <f>Hourly!AO1365/Input!$B$107*Input!$J$46*Input!$B$76*Input!$B$86</f>
        <v>0</v>
      </c>
      <c r="AL1365" s="19">
        <f>Hourly!AP1365/Input!$B$107*Input!$J$47*Input!$B$76*Input!$B$87</f>
        <v>310.26559125990019</v>
      </c>
      <c r="AM1365" s="164">
        <f>Hourly!AQ1365/Input!$B$107*Input!$J$48*Input!$B$77*Input!$B$89</f>
        <v>847.07853107344636</v>
      </c>
      <c r="AN1365" s="165">
        <f t="shared" si="339"/>
        <v>5967.6408919130608</v>
      </c>
      <c r="AO1365" s="116">
        <f>Input!B$55*Input!$B$18*Input!B$112*Hourly!AR1365</f>
        <v>959.40000000000009</v>
      </c>
      <c r="AP1365">
        <f>Input!B$113*Input!B$114*Input!B$90*Input!B$56*Hourly!AS1365</f>
        <v>4428</v>
      </c>
      <c r="AQ1365">
        <f>Input!B$90*Input!B$57*Hourly!AS1365</f>
        <v>4428</v>
      </c>
      <c r="AR1365" s="19">
        <f>0.5*Input!$B$63*Hourly!AU1365</f>
        <v>24.6</v>
      </c>
      <c r="AS1365" s="165">
        <f t="shared" si="344"/>
        <v>9827.6999999999989</v>
      </c>
      <c r="AT1365" s="159">
        <f>AY1364+(Input!$B$66*1000*(Hourly!AX1365&gt;0)+AD1365+AN1365+AS1365+T1365*(Hourly!J1365-AY1364)+Q1365*(Hourly!G1365-AY1364))/(Q1365+T1365)*(1-EXP(-(Q1365+T1365)/(Input!$B$103*1000000)*3600))</f>
        <v>23.391589923018813</v>
      </c>
      <c r="AU1365" s="24">
        <f>AY1364+(AD1365+AN1365+AS1365+T1365*(Hourly!J1365-AY1364)+Q1365*(Hourly!G1365-AY1364))/(Q1365+T1365)*(1-EXP(-(Q1365+T1365)/(Input!$B$103*1000000)*3600))</f>
        <v>20.693669694794213</v>
      </c>
      <c r="AV1365" s="24">
        <f>AY1364+(-Input!$B$67*1000*(Hourly!AX1365&gt;0)+AD1365+AN1365+AS1365+T1365*(Hourly!J1365-AY1364)+R1365*(Hourly!G1365-AY1364))/(R1365+T1365)*(1-EXP(-(R1365+T1365)/(Input!$B$103*1000000)*3600))</f>
        <v>17.522075307604883</v>
      </c>
      <c r="AW1365" s="160">
        <f>AY1364+(AD1365+AN1365+AS1365+T1365*(Hourly!J1365-AY1364)+R1365*(Hourly!G1365-AY1364))/(R1365+T1365)*(1-EXP(-(R1365+T1365)/(Input!$B$103*1000000)*3600))</f>
        <v>20.179869123251645</v>
      </c>
      <c r="AX1365" s="24"/>
      <c r="AY1365" s="167">
        <f t="shared" si="345"/>
        <v>20.693669694794213</v>
      </c>
      <c r="BA1365" s="159">
        <f>IF(BI1365,Input!$B$66*1000*(Hourly!AX1365&gt;0),IF(BJ1365,-(AD1365+AN1365+AS1365+T1365*(Hourly!J1365-AY1364)+Q1365*(Hourly!G1365-AY1364))+(Q1365+T1365)*(BE1365-AY1364)/(1-EXP(-(Q1365+T1365)/(Input!$B$103*1000000)*3600))))/1000</f>
        <v>0</v>
      </c>
      <c r="BB1365" s="24">
        <f>IF(BO1365,-Input!$B$67*1000*(Hourly!AX1365&gt;0),IF(BN1365,-(AD1365+AN1365+AS1365+T1365*(Hourly!J1365-AY1364)+R1365*(Hourly!G1365-AY1364))+(R1365+T1365)*(BF1365-AY1364)/(1-EXP(-(R1365+T1365)/(Input!$B$103*1000000)*3600))))/1000</f>
        <v>0</v>
      </c>
      <c r="BC1365" s="160">
        <f t="shared" si="346"/>
        <v>0</v>
      </c>
      <c r="BD1365" s="24"/>
      <c r="BE1365" s="116">
        <f>IF(Hourly!AT1365=1,Input!$B$4,IF(Hourly!AT1365=0.5,Input!$F$4,0))</f>
        <v>20</v>
      </c>
      <c r="BF1365">
        <f>IF(Hourly!AT1365=1,Input!$B$5,IF(Hourly!AT1365=0.5,Input!$F$5,0))</f>
        <v>24</v>
      </c>
      <c r="BG1365" s="9">
        <f>Input!$B$35+0.0000000001</f>
        <v>23.900000000099997</v>
      </c>
      <c r="BI1365" s="116">
        <f t="shared" si="347"/>
        <v>0</v>
      </c>
      <c r="BJ1365">
        <f t="shared" si="348"/>
        <v>0</v>
      </c>
      <c r="BK1365">
        <f t="shared" si="349"/>
        <v>1</v>
      </c>
      <c r="BL1365">
        <f t="shared" si="350"/>
        <v>0</v>
      </c>
      <c r="BM1365">
        <f t="shared" si="351"/>
        <v>0</v>
      </c>
      <c r="BN1365">
        <f t="shared" si="352"/>
        <v>0</v>
      </c>
      <c r="BO1365" s="9">
        <f t="shared" si="353"/>
        <v>0</v>
      </c>
      <c r="BR1365" s="116">
        <f t="shared" si="340"/>
        <v>7400</v>
      </c>
      <c r="BS1365" s="39">
        <v>0</v>
      </c>
      <c r="BT1365" s="168">
        <v>0</v>
      </c>
      <c r="BV1365" s="116">
        <f>IF(Hourly!$AR1365&gt;0,AY1365,"")</f>
        <v>20.693669694794213</v>
      </c>
      <c r="BW1365">
        <f>IF(AND(BV1365&gt;(20.8+0.33*Hourly!$I1365),(BV1365&gt;24),(BV1365&lt;&gt;"")),1,0)</f>
        <v>0</v>
      </c>
      <c r="BX1365">
        <f>IF(AND(BV1365&gt;(21.8+0.33*Hourly!$I1365),(BV1365&gt;24),(BV1365&lt;&gt;"")),1,0)</f>
        <v>0</v>
      </c>
      <c r="BY1365" s="9">
        <f>IF(AND(BV1365&gt;(22.8+0.33*Hourly!$I1365),(BV1365&gt;24),(BV1365&lt;&gt;"")),1,0)</f>
        <v>0</v>
      </c>
    </row>
    <row r="1366" spans="5:77" x14ac:dyDescent="0.35">
      <c r="E1366">
        <f>Hourly!A1366</f>
        <v>2004</v>
      </c>
      <c r="F1366">
        <f>Hourly!B1366</f>
        <v>2</v>
      </c>
      <c r="G1366">
        <f>Hourly!C1366</f>
        <v>26</v>
      </c>
      <c r="H1366">
        <f>Hourly!D1366</f>
        <v>18</v>
      </c>
      <c r="I1366" s="163">
        <v>1362</v>
      </c>
      <c r="J1366" s="19">
        <f>Input!B$22*Input!B$79</f>
        <v>1411.3439999999998</v>
      </c>
      <c r="K1366" s="19">
        <f>Input!B$76*Input!B$88</f>
        <v>656.99775609756091</v>
      </c>
      <c r="L1366" s="19">
        <f>Input!B$77*Input!B$89</f>
        <v>130.99152542372883</v>
      </c>
      <c r="M1366" s="164">
        <f t="shared" si="341"/>
        <v>2199.3332815212898</v>
      </c>
      <c r="N1366" s="165">
        <f>(Input!B$109*Input!B$102)/3600*Input!B$108</f>
        <v>740.21399999999983</v>
      </c>
      <c r="O1366" s="165">
        <f>(1-Input!B$61)*(Input!B$109*Input!B$33)/3600*Input!B$108*Hourly!AU1366</f>
        <v>444.12839999999994</v>
      </c>
      <c r="P1366" s="19">
        <f>IF(AND(AY1365&gt;Hourly!G1366),(Input!B$109*(Input!B$33*Hourly!AU1366+Input!B$36))/3600*Input!B$108,(1-Input!B$61)*(Input!B$109*Input!B$33)/3600*Input!B$108*Hourly!AU1366)</f>
        <v>11547.338400000001</v>
      </c>
      <c r="Q1366" s="19">
        <f t="shared" si="338"/>
        <v>3383.6756815212898</v>
      </c>
      <c r="R1366" s="19">
        <f t="shared" si="342"/>
        <v>14486.885681521289</v>
      </c>
      <c r="S1366" s="165"/>
      <c r="T1366" s="165">
        <f>Input!B$78*Input!B$91</f>
        <v>189.625</v>
      </c>
      <c r="U1366" s="19">
        <f>IF(AND($AY1365&gt;Input!$B$52,Hourly!AI1366&gt;Input!$B$51),Input!$B$93*Input!$F$40*Input!$J$8/100*Hourly!AI1366,Input!$B$93*Input!$B$40*Input!$J$8/100*Hourly!AI1366)</f>
        <v>0</v>
      </c>
      <c r="V1366" s="19">
        <f>IF(AND($AY1365&gt;Input!$B$52,Hourly!AJ1366&gt;Input!$B$51),Input!$B$94*Input!$F$41*Input!$J$9/100*Hourly!AJ1366,Input!$B$94*Input!$B$41*Input!$J$9/100*Hourly!AJ1366)</f>
        <v>2624.2191254324462</v>
      </c>
      <c r="W1366" s="19">
        <f>IF(AND($AY1365&gt;Input!$B$52,Hourly!AK1366&gt;Input!$B$51),Input!$B$95*Input!$F$42*Input!$J$10/100*Hourly!AK1366,Input!$B$95*Input!$B$42*Input!$J$10/100*Hourly!AK1366)</f>
        <v>0</v>
      </c>
      <c r="X1366" s="19">
        <f>IF(AND($AY1365&gt;Input!$B$52,Hourly!AL1366&gt;Input!$B$51),Input!$B$96*Input!$F$43*Input!$J$11/100*Hourly!AL1366,Input!$B$96*Input!$B$43*Input!$J$11/100*Hourly!AL1366)</f>
        <v>1496.2652908167454</v>
      </c>
      <c r="Y1366" s="19">
        <f>IF(AND($AY1365&gt;Input!$B$52,Hourly!AM1366&gt;Input!$B$51),Input!$B$97*Input!$F$44*Input!$J$12/100*Hourly!AM1366,Input!$B$97*Input!$B$44*Input!$J$12/100*Hourly!AM1366)</f>
        <v>0</v>
      </c>
      <c r="Z1366" s="19">
        <f>IF(AND($AY1365&gt;Input!$B$52,Hourly!AN1366&gt;Input!$B$51),Input!$B$98*Input!$F$45*Input!$J$13/100*Hourly!AN1366,Input!$B$98*Input!$B$45*Input!$J$13/100*Hourly!AN1366)</f>
        <v>56601.115067660881</v>
      </c>
      <c r="AA1366" s="19">
        <f>IF(AND($AY1365&gt;Input!$B$52,Hourly!AO1366&gt;Input!$B$51),Input!$B$99*Input!$F$46*Input!$J$14/100*Hourly!AO1366,Input!$B$99*Input!$B$46*Input!$J$14/100*Hourly!AO1366)</f>
        <v>0</v>
      </c>
      <c r="AB1366" s="19">
        <f>IF(AND($AY1365&gt;Input!$B$52,Hourly!AP1366&gt;Input!$B$51),Input!$B$100*Input!$F$47*Input!$J$15/100*Hourly!AP1366,Input!$B$100*Input!$B$47*Input!$J$15/100*Hourly!AP1366)</f>
        <v>8424.3913481564668</v>
      </c>
      <c r="AC1366" s="19">
        <f>IF(AND($AY1365&gt;Input!$B$52,Hourly!AQ1366&gt;Input!$B$51),Input!$B$101*Input!$F$48*Input!$J$16/100*Hourly!AQ1366,Input!$B$101*Input!$B$48*Input!$J$16/100*Hourly!AQ1366)</f>
        <v>0</v>
      </c>
      <c r="AD1366" s="165">
        <f t="shared" si="343"/>
        <v>69145.990832066542</v>
      </c>
      <c r="AE1366" s="19">
        <f>Hourly!AI1366/Input!$B$107*Input!$J$40*Input!$B$76*Input!$B$80</f>
        <v>0</v>
      </c>
      <c r="AF1366" s="19">
        <f>Hourly!AJ1366/Input!$B$107*Input!$J$41*Input!$B$76*Input!$B$81</f>
        <v>194.08204970444288</v>
      </c>
      <c r="AG1366" s="19">
        <f>Hourly!AK1366/Input!$B$107*Input!$J$42*Input!$B$76*Input!$B$82</f>
        <v>0</v>
      </c>
      <c r="AH1366" s="19">
        <f>Hourly!AL1366/Input!$B$107*Input!$J$43*Input!$B$76*Input!$B$83</f>
        <v>83.098970288672277</v>
      </c>
      <c r="AI1366" s="19">
        <f>Hourly!AM1366/Input!$B$107*Input!$J$44*Input!$B$76*Input!$B$84</f>
        <v>0</v>
      </c>
      <c r="AJ1366" s="19">
        <f>Hourly!AN1366/Input!$B$107*Input!$J$45*Input!$B$76*Input!$B$85</f>
        <v>2752.5083057594798</v>
      </c>
      <c r="AK1366" s="19">
        <f>Hourly!AO1366/Input!$B$107*Input!$J$46*Input!$B$76*Input!$B$86</f>
        <v>0</v>
      </c>
      <c r="AL1366" s="19">
        <f>Hourly!AP1366/Input!$B$107*Input!$J$47*Input!$B$76*Input!$B$87</f>
        <v>467.87040415705354</v>
      </c>
      <c r="AM1366" s="164">
        <f>Hourly!AQ1366/Input!$B$107*Input!$J$48*Input!$B$77*Input!$B$89</f>
        <v>301.28050847457627</v>
      </c>
      <c r="AN1366" s="165">
        <f t="shared" si="339"/>
        <v>3798.8402383842249</v>
      </c>
      <c r="AO1366" s="116">
        <f>Input!B$55*Input!$B$18*Input!B$112*Hourly!AR1366</f>
        <v>2398.5</v>
      </c>
      <c r="AP1366">
        <f>Input!B$113*Input!B$114*Input!B$90*Input!B$56*Hourly!AS1366</f>
        <v>11070</v>
      </c>
      <c r="AQ1366">
        <f>Input!B$90*Input!B$57*Hourly!AS1366</f>
        <v>11070</v>
      </c>
      <c r="AR1366" s="19">
        <f>0.5*Input!$B$63*Hourly!AU1366</f>
        <v>61.5</v>
      </c>
      <c r="AS1366" s="165">
        <f t="shared" si="344"/>
        <v>24569.25</v>
      </c>
      <c r="AT1366" s="159">
        <f>AY1365+(Input!$B$66*1000*(Hourly!AX1366&gt;0)+AD1366+AN1366+AS1366+T1366*(Hourly!J1366-AY1365)+Q1366*(Hourly!G1366-AY1365))/(Q1366+T1366)*(1-EXP(-(Q1366+T1366)/(Input!$B$103*1000000)*3600))</f>
        <v>23.480105149178883</v>
      </c>
      <c r="AU1366" s="24">
        <f>AY1365+(AD1366+AN1366+AS1366+T1366*(Hourly!J1366-AY1365)+Q1366*(Hourly!G1366-AY1365))/(Q1366+T1366)*(1-EXP(-(Q1366+T1366)/(Input!$B$103*1000000)*3600))</f>
        <v>20.783157397048765</v>
      </c>
      <c r="AV1366" s="24">
        <f>AY1365+(-Input!$B$67*1000*(Hourly!AX1366&gt;0)+AD1366+AN1366+AS1366+T1366*(Hourly!J1366-AY1365)+R1366*(Hourly!G1366-AY1365))/(R1366+T1366)*(1-EXP(-(R1366+T1366)/(Input!$B$103*1000000)*3600))</f>
        <v>17.573532835921533</v>
      </c>
      <c r="AW1366" s="160">
        <f>AY1365+(AD1366+AN1366+AS1366+T1366*(Hourly!J1366-AY1365)+R1366*(Hourly!G1366-AY1365))/(R1366+T1366)*(1-EXP(-(R1366+T1366)/(Input!$B$103*1000000)*3600))</f>
        <v>20.230373450083789</v>
      </c>
      <c r="AX1366" s="24"/>
      <c r="AY1366" s="167">
        <f t="shared" si="345"/>
        <v>20.783157397048765</v>
      </c>
      <c r="BA1366" s="159">
        <f>IF(BI1366,Input!$B$66*1000*(Hourly!AX1366&gt;0),IF(BJ1366,-(AD1366+AN1366+AS1366+T1366*(Hourly!J1366-AY1365)+Q1366*(Hourly!G1366-AY1365))+(Q1366+T1366)*(BE1366-AY1365)/(1-EXP(-(Q1366+T1366)/(Input!$B$103*1000000)*3600))))/1000</f>
        <v>0</v>
      </c>
      <c r="BB1366" s="24">
        <f>IF(BO1366,-Input!$B$67*1000*(Hourly!AX1366&gt;0),IF(BN1366,-(AD1366+AN1366+AS1366+T1366*(Hourly!J1366-AY1365)+R1366*(Hourly!G1366-AY1365))+(R1366+T1366)*(BF1366-AY1365)/(1-EXP(-(R1366+T1366)/(Input!$B$103*1000000)*3600))))/1000</f>
        <v>0</v>
      </c>
      <c r="BC1366" s="160">
        <f t="shared" si="346"/>
        <v>0</v>
      </c>
      <c r="BD1366" s="24"/>
      <c r="BE1366" s="116">
        <f>IF(Hourly!AT1366=1,Input!$B$4,IF(Hourly!AT1366=0.5,Input!$F$4,0))</f>
        <v>20</v>
      </c>
      <c r="BF1366">
        <f>IF(Hourly!AT1366=1,Input!$B$5,IF(Hourly!AT1366=0.5,Input!$F$5,0))</f>
        <v>24</v>
      </c>
      <c r="BG1366" s="9">
        <f>Input!$B$35+0.0000000001</f>
        <v>23.900000000099997</v>
      </c>
      <c r="BI1366" s="116">
        <f t="shared" si="347"/>
        <v>0</v>
      </c>
      <c r="BJ1366">
        <f t="shared" si="348"/>
        <v>0</v>
      </c>
      <c r="BK1366">
        <f t="shared" si="349"/>
        <v>1</v>
      </c>
      <c r="BL1366">
        <f t="shared" si="350"/>
        <v>0</v>
      </c>
      <c r="BM1366">
        <f t="shared" si="351"/>
        <v>0</v>
      </c>
      <c r="BN1366">
        <f t="shared" si="352"/>
        <v>0</v>
      </c>
      <c r="BO1366" s="9">
        <f t="shared" si="353"/>
        <v>0</v>
      </c>
      <c r="BR1366" s="116">
        <f t="shared" si="340"/>
        <v>7399</v>
      </c>
      <c r="BS1366" s="39">
        <v>0</v>
      </c>
      <c r="BT1366" s="168">
        <v>0</v>
      </c>
      <c r="BV1366" s="116">
        <f>IF(Hourly!$AR1366&gt;0,AY1366,"")</f>
        <v>20.783157397048765</v>
      </c>
      <c r="BW1366">
        <f>IF(AND(BV1366&gt;(20.8+0.33*Hourly!$I1366),(BV1366&gt;24),(BV1366&lt;&gt;"")),1,0)</f>
        <v>0</v>
      </c>
      <c r="BX1366">
        <f>IF(AND(BV1366&gt;(21.8+0.33*Hourly!$I1366),(BV1366&gt;24),(BV1366&lt;&gt;"")),1,0)</f>
        <v>0</v>
      </c>
      <c r="BY1366" s="9">
        <f>IF(AND(BV1366&gt;(22.8+0.33*Hourly!$I1366),(BV1366&gt;24),(BV1366&lt;&gt;"")),1,0)</f>
        <v>0</v>
      </c>
    </row>
    <row r="1367" spans="5:77" x14ac:dyDescent="0.35">
      <c r="E1367">
        <f>Hourly!A1367</f>
        <v>2004</v>
      </c>
      <c r="F1367">
        <f>Hourly!B1367</f>
        <v>2</v>
      </c>
      <c r="G1367">
        <f>Hourly!C1367</f>
        <v>26</v>
      </c>
      <c r="H1367">
        <f>Hourly!D1367</f>
        <v>19</v>
      </c>
      <c r="I1367" s="163">
        <v>1363</v>
      </c>
      <c r="J1367" s="19">
        <f>Input!B$22*Input!B$79</f>
        <v>1411.3439999999998</v>
      </c>
      <c r="K1367" s="19">
        <f>Input!B$76*Input!B$88</f>
        <v>656.99775609756091</v>
      </c>
      <c r="L1367" s="19">
        <f>Input!B$77*Input!B$89</f>
        <v>130.99152542372883</v>
      </c>
      <c r="M1367" s="164">
        <f t="shared" si="341"/>
        <v>2199.3332815212898</v>
      </c>
      <c r="N1367" s="165">
        <f>(Input!B$109*Input!B$102)/3600*Input!B$108</f>
        <v>740.21399999999983</v>
      </c>
      <c r="O1367" s="165">
        <f>(1-Input!B$61)*(Input!B$109*Input!B$33)/3600*Input!B$108*Hourly!AU1367</f>
        <v>444.12839999999994</v>
      </c>
      <c r="P1367" s="19">
        <f>IF(AND(AY1366&gt;Hourly!G1367),(Input!B$109*(Input!B$33*Hourly!AU1367+Input!B$36))/3600*Input!B$108,(1-Input!B$61)*(Input!B$109*Input!B$33)/3600*Input!B$108*Hourly!AU1367)</f>
        <v>11547.338400000001</v>
      </c>
      <c r="Q1367" s="19">
        <f t="shared" si="338"/>
        <v>3383.6756815212898</v>
      </c>
      <c r="R1367" s="19">
        <f t="shared" si="342"/>
        <v>14486.885681521289</v>
      </c>
      <c r="S1367" s="165"/>
      <c r="T1367" s="165">
        <f>Input!B$78*Input!B$91</f>
        <v>189.625</v>
      </c>
      <c r="U1367" s="19">
        <f>IF(AND($AY1366&gt;Input!$B$52,Hourly!AI1367&gt;Input!$B$51),Input!$B$93*Input!$F$40*Input!$J$8/100*Hourly!AI1367,Input!$B$93*Input!$B$40*Input!$J$8/100*Hourly!AI1367)</f>
        <v>0</v>
      </c>
      <c r="V1367" s="19">
        <f>IF(AND($AY1366&gt;Input!$B$52,Hourly!AJ1367&gt;Input!$B$51),Input!$B$94*Input!$F$41*Input!$J$9/100*Hourly!AJ1367,Input!$B$94*Input!$B$41*Input!$J$9/100*Hourly!AJ1367)</f>
        <v>0</v>
      </c>
      <c r="W1367" s="19">
        <f>IF(AND($AY1366&gt;Input!$B$52,Hourly!AK1367&gt;Input!$B$51),Input!$B$95*Input!$F$42*Input!$J$10/100*Hourly!AK1367,Input!$B$95*Input!$B$42*Input!$J$10/100*Hourly!AK1367)</f>
        <v>0</v>
      </c>
      <c r="X1367" s="19">
        <f>IF(AND($AY1366&gt;Input!$B$52,Hourly!AL1367&gt;Input!$B$51),Input!$B$96*Input!$F$43*Input!$J$11/100*Hourly!AL1367,Input!$B$96*Input!$B$43*Input!$J$11/100*Hourly!AL1367)</f>
        <v>0</v>
      </c>
      <c r="Y1367" s="19">
        <f>IF(AND($AY1366&gt;Input!$B$52,Hourly!AM1367&gt;Input!$B$51),Input!$B$97*Input!$F$44*Input!$J$12/100*Hourly!AM1367,Input!$B$97*Input!$B$44*Input!$J$12/100*Hourly!AM1367)</f>
        <v>0</v>
      </c>
      <c r="Z1367" s="19">
        <f>IF(AND($AY1366&gt;Input!$B$52,Hourly!AN1367&gt;Input!$B$51),Input!$B$98*Input!$F$45*Input!$J$13/100*Hourly!AN1367,Input!$B$98*Input!$B$45*Input!$J$13/100*Hourly!AN1367)</f>
        <v>0</v>
      </c>
      <c r="AA1367" s="19">
        <f>IF(AND($AY1366&gt;Input!$B$52,Hourly!AO1367&gt;Input!$B$51),Input!$B$99*Input!$F$46*Input!$J$14/100*Hourly!AO1367,Input!$B$99*Input!$B$46*Input!$J$14/100*Hourly!AO1367)</f>
        <v>0</v>
      </c>
      <c r="AB1367" s="19">
        <f>IF(AND($AY1366&gt;Input!$B$52,Hourly!AP1367&gt;Input!$B$51),Input!$B$100*Input!$F$47*Input!$J$15/100*Hourly!AP1367,Input!$B$100*Input!$B$47*Input!$J$15/100*Hourly!AP1367)</f>
        <v>0</v>
      </c>
      <c r="AC1367" s="19">
        <f>IF(AND($AY1366&gt;Input!$B$52,Hourly!AQ1367&gt;Input!$B$51),Input!$B$101*Input!$F$48*Input!$J$16/100*Hourly!AQ1367,Input!$B$101*Input!$B$48*Input!$J$16/100*Hourly!AQ1367)</f>
        <v>0</v>
      </c>
      <c r="AD1367" s="165">
        <f t="shared" si="343"/>
        <v>0</v>
      </c>
      <c r="AE1367" s="19">
        <f>Hourly!AI1367/Input!$B$107*Input!$J$40*Input!$B$76*Input!$B$80</f>
        <v>0</v>
      </c>
      <c r="AF1367" s="19">
        <f>Hourly!AJ1367/Input!$B$107*Input!$J$41*Input!$B$76*Input!$B$81</f>
        <v>0</v>
      </c>
      <c r="AG1367" s="19">
        <f>Hourly!AK1367/Input!$B$107*Input!$J$42*Input!$B$76*Input!$B$82</f>
        <v>0</v>
      </c>
      <c r="AH1367" s="19">
        <f>Hourly!AL1367/Input!$B$107*Input!$J$43*Input!$B$76*Input!$B$83</f>
        <v>0</v>
      </c>
      <c r="AI1367" s="19">
        <f>Hourly!AM1367/Input!$B$107*Input!$J$44*Input!$B$76*Input!$B$84</f>
        <v>0</v>
      </c>
      <c r="AJ1367" s="19">
        <f>Hourly!AN1367/Input!$B$107*Input!$J$45*Input!$B$76*Input!$B$85</f>
        <v>0</v>
      </c>
      <c r="AK1367" s="19">
        <f>Hourly!AO1367/Input!$B$107*Input!$J$46*Input!$B$76*Input!$B$86</f>
        <v>0</v>
      </c>
      <c r="AL1367" s="19">
        <f>Hourly!AP1367/Input!$B$107*Input!$J$47*Input!$B$76*Input!$B$87</f>
        <v>0</v>
      </c>
      <c r="AM1367" s="164">
        <f>Hourly!AQ1367/Input!$B$107*Input!$J$48*Input!$B$77*Input!$B$89</f>
        <v>0</v>
      </c>
      <c r="AN1367" s="165">
        <f t="shared" si="339"/>
        <v>0</v>
      </c>
      <c r="AO1367" s="116">
        <f>Input!B$55*Input!$B$18*Input!B$112*Hourly!AR1367</f>
        <v>2398.5</v>
      </c>
      <c r="AP1367">
        <f>Input!B$113*Input!B$114*Input!B$90*Input!B$56*Hourly!AS1367</f>
        <v>11070</v>
      </c>
      <c r="AQ1367">
        <f>Input!B$90*Input!B$57*Hourly!AS1367</f>
        <v>11070</v>
      </c>
      <c r="AR1367" s="19">
        <f>0.5*Input!$B$63*Hourly!AU1367</f>
        <v>61.5</v>
      </c>
      <c r="AS1367" s="165">
        <f t="shared" si="344"/>
        <v>24569.25</v>
      </c>
      <c r="AT1367" s="159">
        <f>AY1366+(Input!$B$66*1000*(Hourly!AX1367&gt;0)+AD1367+AN1367+AS1367+T1367*(Hourly!J1367-AY1366)+Q1367*(Hourly!G1367-AY1366))/(Q1367+T1367)*(1-EXP(-(Q1367+T1367)/(Input!$B$103*1000000)*3600))</f>
        <v>23.363789022921971</v>
      </c>
      <c r="AU1367" s="24">
        <f>AY1366+(AD1367+AN1367+AS1367+T1367*(Hourly!J1367-AY1366)+Q1367*(Hourly!G1367-AY1366))/(Q1367+T1367)*(1-EXP(-(Q1367+T1367)/(Input!$B$103*1000000)*3600))</f>
        <v>20.666841270791849</v>
      </c>
      <c r="AV1367" s="24">
        <f>AY1366+(-Input!$B$67*1000*(Hourly!AX1367&gt;0)+AD1367+AN1367+AS1367+T1367*(Hourly!J1367-AY1366)+R1367*(Hourly!G1367-AY1366))/(R1367+T1367)*(1-EXP(-(R1367+T1367)/(Input!$B$103*1000000)*3600))</f>
        <v>17.431087929402551</v>
      </c>
      <c r="AW1367" s="160">
        <f>AY1366+(AD1367+AN1367+AS1367+T1367*(Hourly!J1367-AY1366)+R1367*(Hourly!G1367-AY1366))/(R1367+T1367)*(1-EXP(-(R1367+T1367)/(Input!$B$103*1000000)*3600))</f>
        <v>20.087928543564811</v>
      </c>
      <c r="AX1367" s="24"/>
      <c r="AY1367" s="167">
        <f t="shared" si="345"/>
        <v>20.666841270791849</v>
      </c>
      <c r="BA1367" s="159">
        <f>IF(BI1367,Input!$B$66*1000*(Hourly!AX1367&gt;0),IF(BJ1367,-(AD1367+AN1367+AS1367+T1367*(Hourly!J1367-AY1366)+Q1367*(Hourly!G1367-AY1366))+(Q1367+T1367)*(BE1367-AY1366)/(1-EXP(-(Q1367+T1367)/(Input!$B$103*1000000)*3600))))/1000</f>
        <v>0</v>
      </c>
      <c r="BB1367" s="24">
        <f>IF(BO1367,-Input!$B$67*1000*(Hourly!AX1367&gt;0),IF(BN1367,-(AD1367+AN1367+AS1367+T1367*(Hourly!J1367-AY1366)+R1367*(Hourly!G1367-AY1366))+(R1367+T1367)*(BF1367-AY1366)/(1-EXP(-(R1367+T1367)/(Input!$B$103*1000000)*3600))))/1000</f>
        <v>0</v>
      </c>
      <c r="BC1367" s="160">
        <f t="shared" si="346"/>
        <v>0</v>
      </c>
      <c r="BD1367" s="24"/>
      <c r="BE1367" s="116">
        <f>IF(Hourly!AT1367=1,Input!$B$4,IF(Hourly!AT1367=0.5,Input!$F$4,0))</f>
        <v>20</v>
      </c>
      <c r="BF1367">
        <f>IF(Hourly!AT1367=1,Input!$B$5,IF(Hourly!AT1367=0.5,Input!$F$5,0))</f>
        <v>24</v>
      </c>
      <c r="BG1367" s="9">
        <f>Input!$B$35+0.0000000001</f>
        <v>23.900000000099997</v>
      </c>
      <c r="BI1367" s="116">
        <f t="shared" si="347"/>
        <v>0</v>
      </c>
      <c r="BJ1367">
        <f t="shared" si="348"/>
        <v>0</v>
      </c>
      <c r="BK1367">
        <f t="shared" si="349"/>
        <v>1</v>
      </c>
      <c r="BL1367">
        <f t="shared" si="350"/>
        <v>0</v>
      </c>
      <c r="BM1367">
        <f t="shared" si="351"/>
        <v>0</v>
      </c>
      <c r="BN1367">
        <f t="shared" si="352"/>
        <v>0</v>
      </c>
      <c r="BO1367" s="9">
        <f t="shared" si="353"/>
        <v>0</v>
      </c>
      <c r="BR1367" s="116">
        <f t="shared" si="340"/>
        <v>7398</v>
      </c>
      <c r="BS1367" s="39">
        <v>0</v>
      </c>
      <c r="BT1367" s="168">
        <v>0</v>
      </c>
      <c r="BV1367" s="116">
        <f>IF(Hourly!$AR1367&gt;0,AY1367,"")</f>
        <v>20.666841270791849</v>
      </c>
      <c r="BW1367">
        <f>IF(AND(BV1367&gt;(20.8+0.33*Hourly!$I1367),(BV1367&gt;24),(BV1367&lt;&gt;"")),1,0)</f>
        <v>0</v>
      </c>
      <c r="BX1367">
        <f>IF(AND(BV1367&gt;(21.8+0.33*Hourly!$I1367),(BV1367&gt;24),(BV1367&lt;&gt;"")),1,0)</f>
        <v>0</v>
      </c>
      <c r="BY1367" s="9">
        <f>IF(AND(BV1367&gt;(22.8+0.33*Hourly!$I1367),(BV1367&gt;24),(BV1367&lt;&gt;"")),1,0)</f>
        <v>0</v>
      </c>
    </row>
    <row r="1368" spans="5:77" x14ac:dyDescent="0.35">
      <c r="E1368">
        <f>Hourly!A1368</f>
        <v>2004</v>
      </c>
      <c r="F1368">
        <f>Hourly!B1368</f>
        <v>2</v>
      </c>
      <c r="G1368">
        <f>Hourly!C1368</f>
        <v>26</v>
      </c>
      <c r="H1368">
        <f>Hourly!D1368</f>
        <v>20</v>
      </c>
      <c r="I1368" s="163">
        <v>1364</v>
      </c>
      <c r="J1368" s="19">
        <f>Input!B$22*Input!B$79</f>
        <v>1411.3439999999998</v>
      </c>
      <c r="K1368" s="19">
        <f>Input!B$76*Input!B$88</f>
        <v>656.99775609756091</v>
      </c>
      <c r="L1368" s="19">
        <f>Input!B$77*Input!B$89</f>
        <v>130.99152542372883</v>
      </c>
      <c r="M1368" s="164">
        <f t="shared" si="341"/>
        <v>2199.3332815212898</v>
      </c>
      <c r="N1368" s="165">
        <f>(Input!B$109*Input!B$102)/3600*Input!B$108</f>
        <v>740.21399999999983</v>
      </c>
      <c r="O1368" s="165">
        <f>(1-Input!B$61)*(Input!B$109*Input!B$33)/3600*Input!B$108*Hourly!AU1368</f>
        <v>444.12839999999994</v>
      </c>
      <c r="P1368" s="19">
        <f>IF(AND(AY1367&gt;Hourly!G1368),(Input!B$109*(Input!B$33*Hourly!AU1368+Input!B$36))/3600*Input!B$108,(1-Input!B$61)*(Input!B$109*Input!B$33)/3600*Input!B$108*Hourly!AU1368)</f>
        <v>11547.338400000001</v>
      </c>
      <c r="Q1368" s="19">
        <f t="shared" si="338"/>
        <v>3383.6756815212898</v>
      </c>
      <c r="R1368" s="19">
        <f t="shared" si="342"/>
        <v>14486.885681521289</v>
      </c>
      <c r="S1368" s="165"/>
      <c r="T1368" s="165">
        <f>Input!B$78*Input!B$91</f>
        <v>189.625</v>
      </c>
      <c r="U1368" s="19">
        <f>IF(AND($AY1367&gt;Input!$B$52,Hourly!AI1368&gt;Input!$B$51),Input!$B$93*Input!$F$40*Input!$J$8/100*Hourly!AI1368,Input!$B$93*Input!$B$40*Input!$J$8/100*Hourly!AI1368)</f>
        <v>0</v>
      </c>
      <c r="V1368" s="19">
        <f>IF(AND($AY1367&gt;Input!$B$52,Hourly!AJ1368&gt;Input!$B$51),Input!$B$94*Input!$F$41*Input!$J$9/100*Hourly!AJ1368,Input!$B$94*Input!$B$41*Input!$J$9/100*Hourly!AJ1368)</f>
        <v>0</v>
      </c>
      <c r="W1368" s="19">
        <f>IF(AND($AY1367&gt;Input!$B$52,Hourly!AK1368&gt;Input!$B$51),Input!$B$95*Input!$F$42*Input!$J$10/100*Hourly!AK1368,Input!$B$95*Input!$B$42*Input!$J$10/100*Hourly!AK1368)</f>
        <v>0</v>
      </c>
      <c r="X1368" s="19">
        <f>IF(AND($AY1367&gt;Input!$B$52,Hourly!AL1368&gt;Input!$B$51),Input!$B$96*Input!$F$43*Input!$J$11/100*Hourly!AL1368,Input!$B$96*Input!$B$43*Input!$J$11/100*Hourly!AL1368)</f>
        <v>0</v>
      </c>
      <c r="Y1368" s="19">
        <f>IF(AND($AY1367&gt;Input!$B$52,Hourly!AM1368&gt;Input!$B$51),Input!$B$97*Input!$F$44*Input!$J$12/100*Hourly!AM1368,Input!$B$97*Input!$B$44*Input!$J$12/100*Hourly!AM1368)</f>
        <v>0</v>
      </c>
      <c r="Z1368" s="19">
        <f>IF(AND($AY1367&gt;Input!$B$52,Hourly!AN1368&gt;Input!$B$51),Input!$B$98*Input!$F$45*Input!$J$13/100*Hourly!AN1368,Input!$B$98*Input!$B$45*Input!$J$13/100*Hourly!AN1368)</f>
        <v>0</v>
      </c>
      <c r="AA1368" s="19">
        <f>IF(AND($AY1367&gt;Input!$B$52,Hourly!AO1368&gt;Input!$B$51),Input!$B$99*Input!$F$46*Input!$J$14/100*Hourly!AO1368,Input!$B$99*Input!$B$46*Input!$J$14/100*Hourly!AO1368)</f>
        <v>0</v>
      </c>
      <c r="AB1368" s="19">
        <f>IF(AND($AY1367&gt;Input!$B$52,Hourly!AP1368&gt;Input!$B$51),Input!$B$100*Input!$F$47*Input!$J$15/100*Hourly!AP1368,Input!$B$100*Input!$B$47*Input!$J$15/100*Hourly!AP1368)</f>
        <v>0</v>
      </c>
      <c r="AC1368" s="19">
        <f>IF(AND($AY1367&gt;Input!$B$52,Hourly!AQ1368&gt;Input!$B$51),Input!$B$101*Input!$F$48*Input!$J$16/100*Hourly!AQ1368,Input!$B$101*Input!$B$48*Input!$J$16/100*Hourly!AQ1368)</f>
        <v>0</v>
      </c>
      <c r="AD1368" s="165">
        <f t="shared" si="343"/>
        <v>0</v>
      </c>
      <c r="AE1368" s="19">
        <f>Hourly!AI1368/Input!$B$107*Input!$J$40*Input!$B$76*Input!$B$80</f>
        <v>0</v>
      </c>
      <c r="AF1368" s="19">
        <f>Hourly!AJ1368/Input!$B$107*Input!$J$41*Input!$B$76*Input!$B$81</f>
        <v>0</v>
      </c>
      <c r="AG1368" s="19">
        <f>Hourly!AK1368/Input!$B$107*Input!$J$42*Input!$B$76*Input!$B$82</f>
        <v>0</v>
      </c>
      <c r="AH1368" s="19">
        <f>Hourly!AL1368/Input!$B$107*Input!$J$43*Input!$B$76*Input!$B$83</f>
        <v>0</v>
      </c>
      <c r="AI1368" s="19">
        <f>Hourly!AM1368/Input!$B$107*Input!$J$44*Input!$B$76*Input!$B$84</f>
        <v>0</v>
      </c>
      <c r="AJ1368" s="19">
        <f>Hourly!AN1368/Input!$B$107*Input!$J$45*Input!$B$76*Input!$B$85</f>
        <v>0</v>
      </c>
      <c r="AK1368" s="19">
        <f>Hourly!AO1368/Input!$B$107*Input!$J$46*Input!$B$76*Input!$B$86</f>
        <v>0</v>
      </c>
      <c r="AL1368" s="19">
        <f>Hourly!AP1368/Input!$B$107*Input!$J$47*Input!$B$76*Input!$B$87</f>
        <v>0</v>
      </c>
      <c r="AM1368" s="164">
        <f>Hourly!AQ1368/Input!$B$107*Input!$J$48*Input!$B$77*Input!$B$89</f>
        <v>0</v>
      </c>
      <c r="AN1368" s="165">
        <f t="shared" si="339"/>
        <v>0</v>
      </c>
      <c r="AO1368" s="116">
        <f>Input!B$55*Input!$B$18*Input!B$112*Hourly!AR1368</f>
        <v>2398.5</v>
      </c>
      <c r="AP1368">
        <f>Input!B$113*Input!B$114*Input!B$90*Input!B$56*Hourly!AS1368</f>
        <v>11070</v>
      </c>
      <c r="AQ1368">
        <f>Input!B$90*Input!B$57*Hourly!AS1368</f>
        <v>11070</v>
      </c>
      <c r="AR1368" s="19">
        <f>0.5*Input!$B$63*Hourly!AU1368</f>
        <v>61.5</v>
      </c>
      <c r="AS1368" s="165">
        <f t="shared" si="344"/>
        <v>24569.25</v>
      </c>
      <c r="AT1368" s="159">
        <f>AY1367+(Input!$B$66*1000*(Hourly!AX1368&gt;0)+AD1368+AN1368+AS1368+T1368*(Hourly!J1368-AY1367)+Q1368*(Hourly!G1368-AY1367))/(Q1368+T1368)*(1-EXP(-(Q1368+T1368)/(Input!$B$103*1000000)*3600))</f>
        <v>23.243118477869444</v>
      </c>
      <c r="AU1368" s="24">
        <f>AY1367+(AD1368+AN1368+AS1368+T1368*(Hourly!J1368-AY1367)+Q1368*(Hourly!G1368-AY1367))/(Q1368+T1368)*(1-EXP(-(Q1368+T1368)/(Input!$B$103*1000000)*3600))</f>
        <v>20.546170725739323</v>
      </c>
      <c r="AV1368" s="24">
        <f>AY1367+(-Input!$B$67*1000*(Hourly!AX1368&gt;0)+AD1368+AN1368+AS1368+T1368*(Hourly!J1368-AY1367)+R1368*(Hourly!G1368-AY1367))/(R1368+T1368)*(1-EXP(-(R1368+T1368)/(Input!$B$103*1000000)*3600))</f>
        <v>17.296213727512978</v>
      </c>
      <c r="AW1368" s="160">
        <f>AY1367+(AD1368+AN1368+AS1368+T1368*(Hourly!J1368-AY1367)+R1368*(Hourly!G1368-AY1367))/(R1368+T1368)*(1-EXP(-(R1368+T1368)/(Input!$B$103*1000000)*3600))</f>
        <v>19.953054341675234</v>
      </c>
      <c r="AX1368" s="24"/>
      <c r="AY1368" s="167">
        <f t="shared" si="345"/>
        <v>20.546170725739323</v>
      </c>
      <c r="BA1368" s="159">
        <f>IF(BI1368,Input!$B$66*1000*(Hourly!AX1368&gt;0),IF(BJ1368,-(AD1368+AN1368+AS1368+T1368*(Hourly!J1368-AY1367)+Q1368*(Hourly!G1368-AY1367))+(Q1368+T1368)*(BE1368-AY1367)/(1-EXP(-(Q1368+T1368)/(Input!$B$103*1000000)*3600))))/1000</f>
        <v>0</v>
      </c>
      <c r="BB1368" s="24">
        <f>IF(BO1368,-Input!$B$67*1000*(Hourly!AX1368&gt;0),IF(BN1368,-(AD1368+AN1368+AS1368+T1368*(Hourly!J1368-AY1367)+R1368*(Hourly!G1368-AY1367))+(R1368+T1368)*(BF1368-AY1367)/(1-EXP(-(R1368+T1368)/(Input!$B$103*1000000)*3600))))/1000</f>
        <v>0</v>
      </c>
      <c r="BC1368" s="160">
        <f t="shared" si="346"/>
        <v>0</v>
      </c>
      <c r="BD1368" s="24"/>
      <c r="BE1368" s="116">
        <f>IF(Hourly!AT1368=1,Input!$B$4,IF(Hourly!AT1368=0.5,Input!$F$4,0))</f>
        <v>20</v>
      </c>
      <c r="BF1368">
        <f>IF(Hourly!AT1368=1,Input!$B$5,IF(Hourly!AT1368=0.5,Input!$F$5,0))</f>
        <v>24</v>
      </c>
      <c r="BG1368" s="9">
        <f>Input!$B$35+0.0000000001</f>
        <v>23.900000000099997</v>
      </c>
      <c r="BI1368" s="116">
        <f t="shared" si="347"/>
        <v>0</v>
      </c>
      <c r="BJ1368">
        <f t="shared" si="348"/>
        <v>0</v>
      </c>
      <c r="BK1368">
        <f t="shared" si="349"/>
        <v>1</v>
      </c>
      <c r="BL1368">
        <f t="shared" si="350"/>
        <v>0</v>
      </c>
      <c r="BM1368">
        <f t="shared" si="351"/>
        <v>0</v>
      </c>
      <c r="BN1368">
        <f t="shared" si="352"/>
        <v>0</v>
      </c>
      <c r="BO1368" s="9">
        <f t="shared" si="353"/>
        <v>0</v>
      </c>
      <c r="BR1368" s="116">
        <f t="shared" si="340"/>
        <v>7397</v>
      </c>
      <c r="BS1368" s="39">
        <v>0</v>
      </c>
      <c r="BT1368" s="168">
        <v>0</v>
      </c>
      <c r="BV1368" s="116">
        <f>IF(Hourly!$AR1368&gt;0,AY1368,"")</f>
        <v>20.546170725739323</v>
      </c>
      <c r="BW1368">
        <f>IF(AND(BV1368&gt;(20.8+0.33*Hourly!$I1368),(BV1368&gt;24),(BV1368&lt;&gt;"")),1,0)</f>
        <v>0</v>
      </c>
      <c r="BX1368">
        <f>IF(AND(BV1368&gt;(21.8+0.33*Hourly!$I1368),(BV1368&gt;24),(BV1368&lt;&gt;"")),1,0)</f>
        <v>0</v>
      </c>
      <c r="BY1368" s="9">
        <f>IF(AND(BV1368&gt;(22.8+0.33*Hourly!$I1368),(BV1368&gt;24),(BV1368&lt;&gt;"")),1,0)</f>
        <v>0</v>
      </c>
    </row>
    <row r="1369" spans="5:77" x14ac:dyDescent="0.35">
      <c r="E1369">
        <f>Hourly!A1369</f>
        <v>2004</v>
      </c>
      <c r="F1369">
        <f>Hourly!B1369</f>
        <v>2</v>
      </c>
      <c r="G1369">
        <f>Hourly!C1369</f>
        <v>26</v>
      </c>
      <c r="H1369">
        <f>Hourly!D1369</f>
        <v>21</v>
      </c>
      <c r="I1369" s="163">
        <v>1365</v>
      </c>
      <c r="J1369" s="19">
        <f>Input!B$22*Input!B$79</f>
        <v>1411.3439999999998</v>
      </c>
      <c r="K1369" s="19">
        <f>Input!B$76*Input!B$88</f>
        <v>656.99775609756091</v>
      </c>
      <c r="L1369" s="19">
        <f>Input!B$77*Input!B$89</f>
        <v>130.99152542372883</v>
      </c>
      <c r="M1369" s="164">
        <f t="shared" si="341"/>
        <v>2199.3332815212898</v>
      </c>
      <c r="N1369" s="165">
        <f>(Input!B$109*Input!B$102)/3600*Input!B$108</f>
        <v>740.21399999999983</v>
      </c>
      <c r="O1369" s="165">
        <f>(1-Input!B$61)*(Input!B$109*Input!B$33)/3600*Input!B$108*Hourly!AU1369</f>
        <v>444.12839999999994</v>
      </c>
      <c r="P1369" s="19">
        <f>IF(AND(AY1368&gt;Hourly!G1369),(Input!B$109*(Input!B$33*Hourly!AU1369+Input!B$36))/3600*Input!B$108,(1-Input!B$61)*(Input!B$109*Input!B$33)/3600*Input!B$108*Hourly!AU1369)</f>
        <v>11547.338400000001</v>
      </c>
      <c r="Q1369" s="19">
        <f t="shared" si="338"/>
        <v>3383.6756815212898</v>
      </c>
      <c r="R1369" s="19">
        <f t="shared" si="342"/>
        <v>14486.885681521289</v>
      </c>
      <c r="S1369" s="165"/>
      <c r="T1369" s="165">
        <f>Input!B$78*Input!B$91</f>
        <v>189.625</v>
      </c>
      <c r="U1369" s="19">
        <f>IF(AND($AY1368&gt;Input!$B$52,Hourly!AI1369&gt;Input!$B$51),Input!$B$93*Input!$F$40*Input!$J$8/100*Hourly!AI1369,Input!$B$93*Input!$B$40*Input!$J$8/100*Hourly!AI1369)</f>
        <v>0</v>
      </c>
      <c r="V1369" s="19">
        <f>IF(AND($AY1368&gt;Input!$B$52,Hourly!AJ1369&gt;Input!$B$51),Input!$B$94*Input!$F$41*Input!$J$9/100*Hourly!AJ1369,Input!$B$94*Input!$B$41*Input!$J$9/100*Hourly!AJ1369)</f>
        <v>0</v>
      </c>
      <c r="W1369" s="19">
        <f>IF(AND($AY1368&gt;Input!$B$52,Hourly!AK1369&gt;Input!$B$51),Input!$B$95*Input!$F$42*Input!$J$10/100*Hourly!AK1369,Input!$B$95*Input!$B$42*Input!$J$10/100*Hourly!AK1369)</f>
        <v>0</v>
      </c>
      <c r="X1369" s="19">
        <f>IF(AND($AY1368&gt;Input!$B$52,Hourly!AL1369&gt;Input!$B$51),Input!$B$96*Input!$F$43*Input!$J$11/100*Hourly!AL1369,Input!$B$96*Input!$B$43*Input!$J$11/100*Hourly!AL1369)</f>
        <v>0</v>
      </c>
      <c r="Y1369" s="19">
        <f>IF(AND($AY1368&gt;Input!$B$52,Hourly!AM1369&gt;Input!$B$51),Input!$B$97*Input!$F$44*Input!$J$12/100*Hourly!AM1369,Input!$B$97*Input!$B$44*Input!$J$12/100*Hourly!AM1369)</f>
        <v>0</v>
      </c>
      <c r="Z1369" s="19">
        <f>IF(AND($AY1368&gt;Input!$B$52,Hourly!AN1369&gt;Input!$B$51),Input!$B$98*Input!$F$45*Input!$J$13/100*Hourly!AN1369,Input!$B$98*Input!$B$45*Input!$J$13/100*Hourly!AN1369)</f>
        <v>0</v>
      </c>
      <c r="AA1369" s="19">
        <f>IF(AND($AY1368&gt;Input!$B$52,Hourly!AO1369&gt;Input!$B$51),Input!$B$99*Input!$F$46*Input!$J$14/100*Hourly!AO1369,Input!$B$99*Input!$B$46*Input!$J$14/100*Hourly!AO1369)</f>
        <v>0</v>
      </c>
      <c r="AB1369" s="19">
        <f>IF(AND($AY1368&gt;Input!$B$52,Hourly!AP1369&gt;Input!$B$51),Input!$B$100*Input!$F$47*Input!$J$15/100*Hourly!AP1369,Input!$B$100*Input!$B$47*Input!$J$15/100*Hourly!AP1369)</f>
        <v>0</v>
      </c>
      <c r="AC1369" s="19">
        <f>IF(AND($AY1368&gt;Input!$B$52,Hourly!AQ1369&gt;Input!$B$51),Input!$B$101*Input!$F$48*Input!$J$16/100*Hourly!AQ1369,Input!$B$101*Input!$B$48*Input!$J$16/100*Hourly!AQ1369)</f>
        <v>0</v>
      </c>
      <c r="AD1369" s="165">
        <f t="shared" si="343"/>
        <v>0</v>
      </c>
      <c r="AE1369" s="19">
        <f>Hourly!AI1369/Input!$B$107*Input!$J$40*Input!$B$76*Input!$B$80</f>
        <v>0</v>
      </c>
      <c r="AF1369" s="19">
        <f>Hourly!AJ1369/Input!$B$107*Input!$J$41*Input!$B$76*Input!$B$81</f>
        <v>0</v>
      </c>
      <c r="AG1369" s="19">
        <f>Hourly!AK1369/Input!$B$107*Input!$J$42*Input!$B$76*Input!$B$82</f>
        <v>0</v>
      </c>
      <c r="AH1369" s="19">
        <f>Hourly!AL1369/Input!$B$107*Input!$J$43*Input!$B$76*Input!$B$83</f>
        <v>0</v>
      </c>
      <c r="AI1369" s="19">
        <f>Hourly!AM1369/Input!$B$107*Input!$J$44*Input!$B$76*Input!$B$84</f>
        <v>0</v>
      </c>
      <c r="AJ1369" s="19">
        <f>Hourly!AN1369/Input!$B$107*Input!$J$45*Input!$B$76*Input!$B$85</f>
        <v>0</v>
      </c>
      <c r="AK1369" s="19">
        <f>Hourly!AO1369/Input!$B$107*Input!$J$46*Input!$B$76*Input!$B$86</f>
        <v>0</v>
      </c>
      <c r="AL1369" s="19">
        <f>Hourly!AP1369/Input!$B$107*Input!$J$47*Input!$B$76*Input!$B$87</f>
        <v>0</v>
      </c>
      <c r="AM1369" s="164">
        <f>Hourly!AQ1369/Input!$B$107*Input!$J$48*Input!$B$77*Input!$B$89</f>
        <v>0</v>
      </c>
      <c r="AN1369" s="165">
        <f t="shared" si="339"/>
        <v>0</v>
      </c>
      <c r="AO1369" s="116">
        <f>Input!B$55*Input!$B$18*Input!B$112*Hourly!AR1369</f>
        <v>2398.5</v>
      </c>
      <c r="AP1369">
        <f>Input!B$113*Input!B$114*Input!B$90*Input!B$56*Hourly!AS1369</f>
        <v>11070</v>
      </c>
      <c r="AQ1369">
        <f>Input!B$90*Input!B$57*Hourly!AS1369</f>
        <v>11070</v>
      </c>
      <c r="AR1369" s="19">
        <f>0.5*Input!$B$63*Hourly!AU1369</f>
        <v>61.5</v>
      </c>
      <c r="AS1369" s="165">
        <f t="shared" si="344"/>
        <v>24569.25</v>
      </c>
      <c r="AT1369" s="159">
        <f>AY1368+(Input!$B$66*1000*(Hourly!AX1369&gt;0)+AD1369+AN1369+AS1369+T1369*(Hourly!J1369-AY1368)+Q1369*(Hourly!G1369-AY1368))/(Q1369+T1369)*(1-EXP(-(Q1369+T1369)/(Input!$B$103*1000000)*3600))</f>
        <v>23.122698275839667</v>
      </c>
      <c r="AU1369" s="24">
        <f>AY1368+(AD1369+AN1369+AS1369+T1369*(Hourly!J1369-AY1368)+Q1369*(Hourly!G1369-AY1368))/(Q1369+T1369)*(1-EXP(-(Q1369+T1369)/(Input!$B$103*1000000)*3600))</f>
        <v>20.425750523709546</v>
      </c>
      <c r="AV1369" s="24">
        <f>AY1368+(-Input!$B$67*1000*(Hourly!AX1369&gt;0)+AD1369+AN1369+AS1369+T1369*(Hourly!J1369-AY1368)+R1369*(Hourly!G1369-AY1368))/(R1369+T1369)*(1-EXP(-(R1369+T1369)/(Input!$B$103*1000000)*3600))</f>
        <v>17.176399572457235</v>
      </c>
      <c r="AW1369" s="160">
        <f>AY1368+(AD1369+AN1369+AS1369+T1369*(Hourly!J1369-AY1368)+R1369*(Hourly!G1369-AY1368))/(R1369+T1369)*(1-EXP(-(R1369+T1369)/(Input!$B$103*1000000)*3600))</f>
        <v>19.833240186619495</v>
      </c>
      <c r="AX1369" s="24"/>
      <c r="AY1369" s="167">
        <f t="shared" si="345"/>
        <v>20.425750523709546</v>
      </c>
      <c r="BA1369" s="159">
        <f>IF(BI1369,Input!$B$66*1000*(Hourly!AX1369&gt;0),IF(BJ1369,-(AD1369+AN1369+AS1369+T1369*(Hourly!J1369-AY1368)+Q1369*(Hourly!G1369-AY1368))+(Q1369+T1369)*(BE1369-AY1368)/(1-EXP(-(Q1369+T1369)/(Input!$B$103*1000000)*3600))))/1000</f>
        <v>0</v>
      </c>
      <c r="BB1369" s="24">
        <f>IF(BO1369,-Input!$B$67*1000*(Hourly!AX1369&gt;0),IF(BN1369,-(AD1369+AN1369+AS1369+T1369*(Hourly!J1369-AY1368)+R1369*(Hourly!G1369-AY1368))+(R1369+T1369)*(BF1369-AY1368)/(1-EXP(-(R1369+T1369)/(Input!$B$103*1000000)*3600))))/1000</f>
        <v>0</v>
      </c>
      <c r="BC1369" s="160">
        <f t="shared" si="346"/>
        <v>0</v>
      </c>
      <c r="BD1369" s="24"/>
      <c r="BE1369" s="116">
        <f>IF(Hourly!AT1369=1,Input!$B$4,IF(Hourly!AT1369=0.5,Input!$F$4,0))</f>
        <v>20</v>
      </c>
      <c r="BF1369">
        <f>IF(Hourly!AT1369=1,Input!$B$5,IF(Hourly!AT1369=0.5,Input!$F$5,0))</f>
        <v>24</v>
      </c>
      <c r="BG1369" s="9">
        <f>Input!$B$35+0.0000000001</f>
        <v>23.900000000099997</v>
      </c>
      <c r="BI1369" s="116">
        <f t="shared" si="347"/>
        <v>0</v>
      </c>
      <c r="BJ1369">
        <f t="shared" si="348"/>
        <v>0</v>
      </c>
      <c r="BK1369">
        <f t="shared" si="349"/>
        <v>1</v>
      </c>
      <c r="BL1369">
        <f t="shared" si="350"/>
        <v>0</v>
      </c>
      <c r="BM1369">
        <f t="shared" si="351"/>
        <v>0</v>
      </c>
      <c r="BN1369">
        <f t="shared" si="352"/>
        <v>0</v>
      </c>
      <c r="BO1369" s="9">
        <f t="shared" si="353"/>
        <v>0</v>
      </c>
      <c r="BR1369" s="116">
        <f t="shared" si="340"/>
        <v>7396</v>
      </c>
      <c r="BS1369" s="39">
        <v>0</v>
      </c>
      <c r="BT1369" s="168">
        <v>0</v>
      </c>
      <c r="BV1369" s="116">
        <f>IF(Hourly!$AR1369&gt;0,AY1369,"")</f>
        <v>20.425750523709546</v>
      </c>
      <c r="BW1369">
        <f>IF(AND(BV1369&gt;(20.8+0.33*Hourly!$I1369),(BV1369&gt;24),(BV1369&lt;&gt;"")),1,0)</f>
        <v>0</v>
      </c>
      <c r="BX1369">
        <f>IF(AND(BV1369&gt;(21.8+0.33*Hourly!$I1369),(BV1369&gt;24),(BV1369&lt;&gt;"")),1,0)</f>
        <v>0</v>
      </c>
      <c r="BY1369" s="9">
        <f>IF(AND(BV1369&gt;(22.8+0.33*Hourly!$I1369),(BV1369&gt;24),(BV1369&lt;&gt;"")),1,0)</f>
        <v>0</v>
      </c>
    </row>
    <row r="1370" spans="5:77" x14ac:dyDescent="0.35">
      <c r="E1370">
        <f>Hourly!A1370</f>
        <v>2004</v>
      </c>
      <c r="F1370">
        <f>Hourly!B1370</f>
        <v>2</v>
      </c>
      <c r="G1370">
        <f>Hourly!C1370</f>
        <v>26</v>
      </c>
      <c r="H1370">
        <f>Hourly!D1370</f>
        <v>22</v>
      </c>
      <c r="I1370" s="163">
        <v>1366</v>
      </c>
      <c r="J1370" s="19">
        <f>Input!B$22*Input!B$79</f>
        <v>1411.3439999999998</v>
      </c>
      <c r="K1370" s="19">
        <f>Input!B$76*Input!B$88</f>
        <v>656.99775609756091</v>
      </c>
      <c r="L1370" s="19">
        <f>Input!B$77*Input!B$89</f>
        <v>130.99152542372883</v>
      </c>
      <c r="M1370" s="164">
        <f t="shared" si="341"/>
        <v>2199.3332815212898</v>
      </c>
      <c r="N1370" s="165">
        <f>(Input!B$109*Input!B$102)/3600*Input!B$108</f>
        <v>740.21399999999983</v>
      </c>
      <c r="O1370" s="165">
        <f>(1-Input!B$61)*(Input!B$109*Input!B$33)/3600*Input!B$108*Hourly!AU1370</f>
        <v>444.12839999999994</v>
      </c>
      <c r="P1370" s="19">
        <f>IF(AND(AY1369&gt;Hourly!G1370),(Input!B$109*(Input!B$33*Hourly!AU1370+Input!B$36))/3600*Input!B$108,(1-Input!B$61)*(Input!B$109*Input!B$33)/3600*Input!B$108*Hourly!AU1370)</f>
        <v>11547.338400000001</v>
      </c>
      <c r="Q1370" s="19">
        <f t="shared" si="338"/>
        <v>3383.6756815212898</v>
      </c>
      <c r="R1370" s="19">
        <f t="shared" si="342"/>
        <v>14486.885681521289</v>
      </c>
      <c r="S1370" s="165"/>
      <c r="T1370" s="165">
        <f>Input!B$78*Input!B$91</f>
        <v>189.625</v>
      </c>
      <c r="U1370" s="19">
        <f>IF(AND($AY1369&gt;Input!$B$52,Hourly!AI1370&gt;Input!$B$51),Input!$B$93*Input!$F$40*Input!$J$8/100*Hourly!AI1370,Input!$B$93*Input!$B$40*Input!$J$8/100*Hourly!AI1370)</f>
        <v>0</v>
      </c>
      <c r="V1370" s="19">
        <f>IF(AND($AY1369&gt;Input!$B$52,Hourly!AJ1370&gt;Input!$B$51),Input!$B$94*Input!$F$41*Input!$J$9/100*Hourly!AJ1370,Input!$B$94*Input!$B$41*Input!$J$9/100*Hourly!AJ1370)</f>
        <v>0</v>
      </c>
      <c r="W1370" s="19">
        <f>IF(AND($AY1369&gt;Input!$B$52,Hourly!AK1370&gt;Input!$B$51),Input!$B$95*Input!$F$42*Input!$J$10/100*Hourly!AK1370,Input!$B$95*Input!$B$42*Input!$J$10/100*Hourly!AK1370)</f>
        <v>0</v>
      </c>
      <c r="X1370" s="19">
        <f>IF(AND($AY1369&gt;Input!$B$52,Hourly!AL1370&gt;Input!$B$51),Input!$B$96*Input!$F$43*Input!$J$11/100*Hourly!AL1370,Input!$B$96*Input!$B$43*Input!$J$11/100*Hourly!AL1370)</f>
        <v>0</v>
      </c>
      <c r="Y1370" s="19">
        <f>IF(AND($AY1369&gt;Input!$B$52,Hourly!AM1370&gt;Input!$B$51),Input!$B$97*Input!$F$44*Input!$J$12/100*Hourly!AM1370,Input!$B$97*Input!$B$44*Input!$J$12/100*Hourly!AM1370)</f>
        <v>0</v>
      </c>
      <c r="Z1370" s="19">
        <f>IF(AND($AY1369&gt;Input!$B$52,Hourly!AN1370&gt;Input!$B$51),Input!$B$98*Input!$F$45*Input!$J$13/100*Hourly!AN1370,Input!$B$98*Input!$B$45*Input!$J$13/100*Hourly!AN1370)</f>
        <v>0</v>
      </c>
      <c r="AA1370" s="19">
        <f>IF(AND($AY1369&gt;Input!$B$52,Hourly!AO1370&gt;Input!$B$51),Input!$B$99*Input!$F$46*Input!$J$14/100*Hourly!AO1370,Input!$B$99*Input!$B$46*Input!$J$14/100*Hourly!AO1370)</f>
        <v>0</v>
      </c>
      <c r="AB1370" s="19">
        <f>IF(AND($AY1369&gt;Input!$B$52,Hourly!AP1370&gt;Input!$B$51),Input!$B$100*Input!$F$47*Input!$J$15/100*Hourly!AP1370,Input!$B$100*Input!$B$47*Input!$J$15/100*Hourly!AP1370)</f>
        <v>0</v>
      </c>
      <c r="AC1370" s="19">
        <f>IF(AND($AY1369&gt;Input!$B$52,Hourly!AQ1370&gt;Input!$B$51),Input!$B$101*Input!$F$48*Input!$J$16/100*Hourly!AQ1370,Input!$B$101*Input!$B$48*Input!$J$16/100*Hourly!AQ1370)</f>
        <v>0</v>
      </c>
      <c r="AD1370" s="165">
        <f t="shared" si="343"/>
        <v>0</v>
      </c>
      <c r="AE1370" s="19">
        <f>Hourly!AI1370/Input!$B$107*Input!$J$40*Input!$B$76*Input!$B$80</f>
        <v>0</v>
      </c>
      <c r="AF1370" s="19">
        <f>Hourly!AJ1370/Input!$B$107*Input!$J$41*Input!$B$76*Input!$B$81</f>
        <v>0</v>
      </c>
      <c r="AG1370" s="19">
        <f>Hourly!AK1370/Input!$B$107*Input!$J$42*Input!$B$76*Input!$B$82</f>
        <v>0</v>
      </c>
      <c r="AH1370" s="19">
        <f>Hourly!AL1370/Input!$B$107*Input!$J$43*Input!$B$76*Input!$B$83</f>
        <v>0</v>
      </c>
      <c r="AI1370" s="19">
        <f>Hourly!AM1370/Input!$B$107*Input!$J$44*Input!$B$76*Input!$B$84</f>
        <v>0</v>
      </c>
      <c r="AJ1370" s="19">
        <f>Hourly!AN1370/Input!$B$107*Input!$J$45*Input!$B$76*Input!$B$85</f>
        <v>0</v>
      </c>
      <c r="AK1370" s="19">
        <f>Hourly!AO1370/Input!$B$107*Input!$J$46*Input!$B$76*Input!$B$86</f>
        <v>0</v>
      </c>
      <c r="AL1370" s="19">
        <f>Hourly!AP1370/Input!$B$107*Input!$J$47*Input!$B$76*Input!$B$87</f>
        <v>0</v>
      </c>
      <c r="AM1370" s="164">
        <f>Hourly!AQ1370/Input!$B$107*Input!$J$48*Input!$B$77*Input!$B$89</f>
        <v>0</v>
      </c>
      <c r="AN1370" s="165">
        <f t="shared" si="339"/>
        <v>0</v>
      </c>
      <c r="AO1370" s="116">
        <f>Input!B$55*Input!$B$18*Input!B$112*Hourly!AR1370</f>
        <v>2398.5</v>
      </c>
      <c r="AP1370">
        <f>Input!B$113*Input!B$114*Input!B$90*Input!B$56*Hourly!AS1370</f>
        <v>11070</v>
      </c>
      <c r="AQ1370">
        <f>Input!B$90*Input!B$57*Hourly!AS1370</f>
        <v>11070</v>
      </c>
      <c r="AR1370" s="19">
        <f>0.5*Input!$B$63*Hourly!AU1370</f>
        <v>61.5</v>
      </c>
      <c r="AS1370" s="165">
        <f t="shared" si="344"/>
        <v>24569.25</v>
      </c>
      <c r="AT1370" s="159">
        <f>AY1369+(Input!$B$66*1000*(Hourly!AX1370&gt;0)+AD1370+AN1370+AS1370+T1370*(Hourly!J1370-AY1369)+Q1370*(Hourly!G1370-AY1369))/(Q1370+T1370)*(1-EXP(-(Q1370+T1370)/(Input!$B$103*1000000)*3600))</f>
        <v>22.997050646361686</v>
      </c>
      <c r="AU1370" s="24">
        <f>AY1369+(AD1370+AN1370+AS1370+T1370*(Hourly!J1370-AY1369)+Q1370*(Hourly!G1370-AY1369))/(Q1370+T1370)*(1-EXP(-(Q1370+T1370)/(Input!$B$103*1000000)*3600))</f>
        <v>20.300102894231568</v>
      </c>
      <c r="AV1370" s="24">
        <f>AY1369+(-Input!$B$67*1000*(Hourly!AX1370&gt;0)+AD1370+AN1370+AS1370+T1370*(Hourly!J1370-AY1369)+R1370*(Hourly!G1370-AY1369))/(R1370+T1370)*(1-EXP(-(R1370+T1370)/(Input!$B$103*1000000)*3600))</f>
        <v>17.03373239101046</v>
      </c>
      <c r="AW1370" s="160">
        <f>AY1369+(AD1370+AN1370+AS1370+T1370*(Hourly!J1370-AY1369)+R1370*(Hourly!G1370-AY1369))/(R1370+T1370)*(1-EXP(-(R1370+T1370)/(Input!$B$103*1000000)*3600))</f>
        <v>19.690573005172716</v>
      </c>
      <c r="AX1370" s="24"/>
      <c r="AY1370" s="167">
        <f t="shared" si="345"/>
        <v>20.300102894231568</v>
      </c>
      <c r="BA1370" s="159">
        <f>IF(BI1370,Input!$B$66*1000*(Hourly!AX1370&gt;0),IF(BJ1370,-(AD1370+AN1370+AS1370+T1370*(Hourly!J1370-AY1369)+Q1370*(Hourly!G1370-AY1369))+(Q1370+T1370)*(BE1370-AY1369)/(1-EXP(-(Q1370+T1370)/(Input!$B$103*1000000)*3600))))/1000</f>
        <v>0</v>
      </c>
      <c r="BB1370" s="24">
        <f>IF(BO1370,-Input!$B$67*1000*(Hourly!AX1370&gt;0),IF(BN1370,-(AD1370+AN1370+AS1370+T1370*(Hourly!J1370-AY1369)+R1370*(Hourly!G1370-AY1369))+(R1370+T1370)*(BF1370-AY1369)/(1-EXP(-(R1370+T1370)/(Input!$B$103*1000000)*3600))))/1000</f>
        <v>0</v>
      </c>
      <c r="BC1370" s="160">
        <f t="shared" si="346"/>
        <v>0</v>
      </c>
      <c r="BD1370" s="24"/>
      <c r="BE1370" s="116">
        <f>IF(Hourly!AT1370=1,Input!$B$4,IF(Hourly!AT1370=0.5,Input!$F$4,0))</f>
        <v>20</v>
      </c>
      <c r="BF1370">
        <f>IF(Hourly!AT1370=1,Input!$B$5,IF(Hourly!AT1370=0.5,Input!$F$5,0))</f>
        <v>24</v>
      </c>
      <c r="BG1370" s="9">
        <f>Input!$B$35+0.0000000001</f>
        <v>23.900000000099997</v>
      </c>
      <c r="BI1370" s="116">
        <f t="shared" si="347"/>
        <v>0</v>
      </c>
      <c r="BJ1370">
        <f t="shared" si="348"/>
        <v>0</v>
      </c>
      <c r="BK1370">
        <f t="shared" si="349"/>
        <v>1</v>
      </c>
      <c r="BL1370">
        <f t="shared" si="350"/>
        <v>0</v>
      </c>
      <c r="BM1370">
        <f t="shared" si="351"/>
        <v>0</v>
      </c>
      <c r="BN1370">
        <f t="shared" si="352"/>
        <v>0</v>
      </c>
      <c r="BO1370" s="9">
        <f t="shared" si="353"/>
        <v>0</v>
      </c>
      <c r="BR1370" s="116">
        <f t="shared" si="340"/>
        <v>7395</v>
      </c>
      <c r="BS1370" s="39">
        <v>0</v>
      </c>
      <c r="BT1370" s="168">
        <v>0</v>
      </c>
      <c r="BV1370" s="116">
        <f>IF(Hourly!$AR1370&gt;0,AY1370,"")</f>
        <v>20.300102894231568</v>
      </c>
      <c r="BW1370">
        <f>IF(AND(BV1370&gt;(20.8+0.33*Hourly!$I1370),(BV1370&gt;24),(BV1370&lt;&gt;"")),1,0)</f>
        <v>0</v>
      </c>
      <c r="BX1370">
        <f>IF(AND(BV1370&gt;(21.8+0.33*Hourly!$I1370),(BV1370&gt;24),(BV1370&lt;&gt;"")),1,0)</f>
        <v>0</v>
      </c>
      <c r="BY1370" s="9">
        <f>IF(AND(BV1370&gt;(22.8+0.33*Hourly!$I1370),(BV1370&gt;24),(BV1370&lt;&gt;"")),1,0)</f>
        <v>0</v>
      </c>
    </row>
    <row r="1371" spans="5:77" x14ac:dyDescent="0.35">
      <c r="E1371">
        <f>Hourly!A1371</f>
        <v>2004</v>
      </c>
      <c r="F1371">
        <f>Hourly!B1371</f>
        <v>2</v>
      </c>
      <c r="G1371">
        <f>Hourly!C1371</f>
        <v>26</v>
      </c>
      <c r="H1371">
        <f>Hourly!D1371</f>
        <v>23</v>
      </c>
      <c r="I1371" s="163">
        <v>1367</v>
      </c>
      <c r="J1371" s="19">
        <f>Input!B$22*Input!B$79</f>
        <v>1411.3439999999998</v>
      </c>
      <c r="K1371" s="19">
        <f>Input!B$76*Input!B$88</f>
        <v>656.99775609756091</v>
      </c>
      <c r="L1371" s="19">
        <f>Input!B$77*Input!B$89</f>
        <v>130.99152542372883</v>
      </c>
      <c r="M1371" s="164">
        <f t="shared" si="341"/>
        <v>2199.3332815212898</v>
      </c>
      <c r="N1371" s="165">
        <f>(Input!B$109*Input!B$102)/3600*Input!B$108</f>
        <v>740.21399999999983</v>
      </c>
      <c r="O1371" s="165">
        <f>(1-Input!B$61)*(Input!B$109*Input!B$33)/3600*Input!B$108*Hourly!AU1371</f>
        <v>444.12839999999994</v>
      </c>
      <c r="P1371" s="19">
        <f>IF(AND(AY1370&gt;Hourly!G1371),(Input!B$109*(Input!B$33*Hourly!AU1371+Input!B$36))/3600*Input!B$108,(1-Input!B$61)*(Input!B$109*Input!B$33)/3600*Input!B$108*Hourly!AU1371)</f>
        <v>11547.338400000001</v>
      </c>
      <c r="Q1371" s="19">
        <f t="shared" si="338"/>
        <v>3383.6756815212898</v>
      </c>
      <c r="R1371" s="19">
        <f t="shared" si="342"/>
        <v>14486.885681521289</v>
      </c>
      <c r="S1371" s="165"/>
      <c r="T1371" s="165">
        <f>Input!B$78*Input!B$91</f>
        <v>189.625</v>
      </c>
      <c r="U1371" s="19">
        <f>IF(AND($AY1370&gt;Input!$B$52,Hourly!AI1371&gt;Input!$B$51),Input!$B$93*Input!$F$40*Input!$J$8/100*Hourly!AI1371,Input!$B$93*Input!$B$40*Input!$J$8/100*Hourly!AI1371)</f>
        <v>0</v>
      </c>
      <c r="V1371" s="19">
        <f>IF(AND($AY1370&gt;Input!$B$52,Hourly!AJ1371&gt;Input!$B$51),Input!$B$94*Input!$F$41*Input!$J$9/100*Hourly!AJ1371,Input!$B$94*Input!$B$41*Input!$J$9/100*Hourly!AJ1371)</f>
        <v>0</v>
      </c>
      <c r="W1371" s="19">
        <f>IF(AND($AY1370&gt;Input!$B$52,Hourly!AK1371&gt;Input!$B$51),Input!$B$95*Input!$F$42*Input!$J$10/100*Hourly!AK1371,Input!$B$95*Input!$B$42*Input!$J$10/100*Hourly!AK1371)</f>
        <v>0</v>
      </c>
      <c r="X1371" s="19">
        <f>IF(AND($AY1370&gt;Input!$B$52,Hourly!AL1371&gt;Input!$B$51),Input!$B$96*Input!$F$43*Input!$J$11/100*Hourly!AL1371,Input!$B$96*Input!$B$43*Input!$J$11/100*Hourly!AL1371)</f>
        <v>0</v>
      </c>
      <c r="Y1371" s="19">
        <f>IF(AND($AY1370&gt;Input!$B$52,Hourly!AM1371&gt;Input!$B$51),Input!$B$97*Input!$F$44*Input!$J$12/100*Hourly!AM1371,Input!$B$97*Input!$B$44*Input!$J$12/100*Hourly!AM1371)</f>
        <v>0</v>
      </c>
      <c r="Z1371" s="19">
        <f>IF(AND($AY1370&gt;Input!$B$52,Hourly!AN1371&gt;Input!$B$51),Input!$B$98*Input!$F$45*Input!$J$13/100*Hourly!AN1371,Input!$B$98*Input!$B$45*Input!$J$13/100*Hourly!AN1371)</f>
        <v>0</v>
      </c>
      <c r="AA1371" s="19">
        <f>IF(AND($AY1370&gt;Input!$B$52,Hourly!AO1371&gt;Input!$B$51),Input!$B$99*Input!$F$46*Input!$J$14/100*Hourly!AO1371,Input!$B$99*Input!$B$46*Input!$J$14/100*Hourly!AO1371)</f>
        <v>0</v>
      </c>
      <c r="AB1371" s="19">
        <f>IF(AND($AY1370&gt;Input!$B$52,Hourly!AP1371&gt;Input!$B$51),Input!$B$100*Input!$F$47*Input!$J$15/100*Hourly!AP1371,Input!$B$100*Input!$B$47*Input!$J$15/100*Hourly!AP1371)</f>
        <v>0</v>
      </c>
      <c r="AC1371" s="19">
        <f>IF(AND($AY1370&gt;Input!$B$52,Hourly!AQ1371&gt;Input!$B$51),Input!$B$101*Input!$F$48*Input!$J$16/100*Hourly!AQ1371,Input!$B$101*Input!$B$48*Input!$J$16/100*Hourly!AQ1371)</f>
        <v>0</v>
      </c>
      <c r="AD1371" s="165">
        <f t="shared" si="343"/>
        <v>0</v>
      </c>
      <c r="AE1371" s="19">
        <f>Hourly!AI1371/Input!$B$107*Input!$J$40*Input!$B$76*Input!$B$80</f>
        <v>0</v>
      </c>
      <c r="AF1371" s="19">
        <f>Hourly!AJ1371/Input!$B$107*Input!$J$41*Input!$B$76*Input!$B$81</f>
        <v>0</v>
      </c>
      <c r="AG1371" s="19">
        <f>Hourly!AK1371/Input!$B$107*Input!$J$42*Input!$B$76*Input!$B$82</f>
        <v>0</v>
      </c>
      <c r="AH1371" s="19">
        <f>Hourly!AL1371/Input!$B$107*Input!$J$43*Input!$B$76*Input!$B$83</f>
        <v>0</v>
      </c>
      <c r="AI1371" s="19">
        <f>Hourly!AM1371/Input!$B$107*Input!$J$44*Input!$B$76*Input!$B$84</f>
        <v>0</v>
      </c>
      <c r="AJ1371" s="19">
        <f>Hourly!AN1371/Input!$B$107*Input!$J$45*Input!$B$76*Input!$B$85</f>
        <v>0</v>
      </c>
      <c r="AK1371" s="19">
        <f>Hourly!AO1371/Input!$B$107*Input!$J$46*Input!$B$76*Input!$B$86</f>
        <v>0</v>
      </c>
      <c r="AL1371" s="19">
        <f>Hourly!AP1371/Input!$B$107*Input!$J$47*Input!$B$76*Input!$B$87</f>
        <v>0</v>
      </c>
      <c r="AM1371" s="164">
        <f>Hourly!AQ1371/Input!$B$107*Input!$J$48*Input!$B$77*Input!$B$89</f>
        <v>0</v>
      </c>
      <c r="AN1371" s="165">
        <f t="shared" si="339"/>
        <v>0</v>
      </c>
      <c r="AO1371" s="116">
        <f>Input!B$55*Input!$B$18*Input!B$112*Hourly!AR1371</f>
        <v>2398.5</v>
      </c>
      <c r="AP1371">
        <f>Input!B$113*Input!B$114*Input!B$90*Input!B$56*Hourly!AS1371</f>
        <v>11070</v>
      </c>
      <c r="AQ1371">
        <f>Input!B$90*Input!B$57*Hourly!AS1371</f>
        <v>11070</v>
      </c>
      <c r="AR1371" s="19">
        <f>0.5*Input!$B$63*Hourly!AU1371</f>
        <v>61.5</v>
      </c>
      <c r="AS1371" s="165">
        <f t="shared" si="344"/>
        <v>24569.25</v>
      </c>
      <c r="AT1371" s="159">
        <f>AY1370+(Input!$B$66*1000*(Hourly!AX1371&gt;0)+AD1371+AN1371+AS1371+T1371*(Hourly!J1371-AY1370)+Q1371*(Hourly!G1371-AY1370))/(Q1371+T1371)*(1-EXP(-(Q1371+T1371)/(Input!$B$103*1000000)*3600))</f>
        <v>22.871701324095149</v>
      </c>
      <c r="AU1371" s="24">
        <f>AY1370+(AD1371+AN1371+AS1371+T1371*(Hourly!J1371-AY1370)+Q1371*(Hourly!G1371-AY1370))/(Q1371+T1371)*(1-EXP(-(Q1371+T1371)/(Input!$B$103*1000000)*3600))</f>
        <v>20.174753571965027</v>
      </c>
      <c r="AV1371" s="24">
        <f>AY1370+(-Input!$B$67*1000*(Hourly!AX1371&gt;0)+AD1371+AN1371+AS1371+T1371*(Hourly!J1371-AY1370)+R1371*(Hourly!G1371-AY1370))/(R1371+T1371)*(1-EXP(-(R1371+T1371)/(Input!$B$103*1000000)*3600))</f>
        <v>16.909135223727105</v>
      </c>
      <c r="AW1371" s="160">
        <f>AY1370+(AD1371+AN1371+AS1371+T1371*(Hourly!J1371-AY1370)+R1371*(Hourly!G1371-AY1370))/(R1371+T1371)*(1-EXP(-(R1371+T1371)/(Input!$B$103*1000000)*3600))</f>
        <v>19.565975837889361</v>
      </c>
      <c r="AX1371" s="24"/>
      <c r="AY1371" s="167">
        <f t="shared" si="345"/>
        <v>20.174753571965027</v>
      </c>
      <c r="BA1371" s="159">
        <f>IF(BI1371,Input!$B$66*1000*(Hourly!AX1371&gt;0),IF(BJ1371,-(AD1371+AN1371+AS1371+T1371*(Hourly!J1371-AY1370)+Q1371*(Hourly!G1371-AY1370))+(Q1371+T1371)*(BE1371-AY1370)/(1-EXP(-(Q1371+T1371)/(Input!$B$103*1000000)*3600))))/1000</f>
        <v>0</v>
      </c>
      <c r="BB1371" s="24">
        <f>IF(BO1371,-Input!$B$67*1000*(Hourly!AX1371&gt;0),IF(BN1371,-(AD1371+AN1371+AS1371+T1371*(Hourly!J1371-AY1370)+R1371*(Hourly!G1371-AY1370))+(R1371+T1371)*(BF1371-AY1370)/(1-EXP(-(R1371+T1371)/(Input!$B$103*1000000)*3600))))/1000</f>
        <v>0</v>
      </c>
      <c r="BC1371" s="160">
        <f t="shared" si="346"/>
        <v>0</v>
      </c>
      <c r="BD1371" s="24"/>
      <c r="BE1371" s="116">
        <f>IF(Hourly!AT1371=1,Input!$B$4,IF(Hourly!AT1371=0.5,Input!$F$4,0))</f>
        <v>20</v>
      </c>
      <c r="BF1371">
        <f>IF(Hourly!AT1371=1,Input!$B$5,IF(Hourly!AT1371=0.5,Input!$F$5,0))</f>
        <v>24</v>
      </c>
      <c r="BG1371" s="9">
        <f>Input!$B$35+0.0000000001</f>
        <v>23.900000000099997</v>
      </c>
      <c r="BI1371" s="116">
        <f t="shared" si="347"/>
        <v>0</v>
      </c>
      <c r="BJ1371">
        <f t="shared" si="348"/>
        <v>0</v>
      </c>
      <c r="BK1371">
        <f t="shared" si="349"/>
        <v>1</v>
      </c>
      <c r="BL1371">
        <f t="shared" si="350"/>
        <v>0</v>
      </c>
      <c r="BM1371">
        <f t="shared" si="351"/>
        <v>0</v>
      </c>
      <c r="BN1371">
        <f t="shared" si="352"/>
        <v>0</v>
      </c>
      <c r="BO1371" s="9">
        <f t="shared" si="353"/>
        <v>0</v>
      </c>
      <c r="BR1371" s="116">
        <f t="shared" si="340"/>
        <v>7394</v>
      </c>
      <c r="BS1371" s="39">
        <v>0</v>
      </c>
      <c r="BT1371" s="168">
        <v>0</v>
      </c>
      <c r="BV1371" s="116">
        <f>IF(Hourly!$AR1371&gt;0,AY1371,"")</f>
        <v>20.174753571965027</v>
      </c>
      <c r="BW1371">
        <f>IF(AND(BV1371&gt;(20.8+0.33*Hourly!$I1371),(BV1371&gt;24),(BV1371&lt;&gt;"")),1,0)</f>
        <v>0</v>
      </c>
      <c r="BX1371">
        <f>IF(AND(BV1371&gt;(21.8+0.33*Hourly!$I1371),(BV1371&gt;24),(BV1371&lt;&gt;"")),1,0)</f>
        <v>0</v>
      </c>
      <c r="BY1371" s="9">
        <f>IF(AND(BV1371&gt;(22.8+0.33*Hourly!$I1371),(BV1371&gt;24),(BV1371&lt;&gt;"")),1,0)</f>
        <v>0</v>
      </c>
    </row>
    <row r="1372" spans="5:77" x14ac:dyDescent="0.35">
      <c r="E1372">
        <f>Hourly!A1372</f>
        <v>2004</v>
      </c>
      <c r="F1372">
        <f>Hourly!B1372</f>
        <v>2</v>
      </c>
      <c r="G1372">
        <f>Hourly!C1372</f>
        <v>26</v>
      </c>
      <c r="H1372">
        <f>Hourly!D1372</f>
        <v>24</v>
      </c>
      <c r="I1372" s="163">
        <v>1368</v>
      </c>
      <c r="J1372" s="19">
        <f>Input!B$22*Input!B$79</f>
        <v>1411.3439999999998</v>
      </c>
      <c r="K1372" s="19">
        <f>Input!B$76*Input!B$88</f>
        <v>656.99775609756091</v>
      </c>
      <c r="L1372" s="19">
        <f>Input!B$77*Input!B$89</f>
        <v>130.99152542372883</v>
      </c>
      <c r="M1372" s="164">
        <f t="shared" si="341"/>
        <v>2199.3332815212898</v>
      </c>
      <c r="N1372" s="165">
        <f>(Input!B$109*Input!B$102)/3600*Input!B$108</f>
        <v>740.21399999999983</v>
      </c>
      <c r="O1372" s="165">
        <f>(1-Input!B$61)*(Input!B$109*Input!B$33)/3600*Input!B$108*Hourly!AU1372</f>
        <v>444.12839999999994</v>
      </c>
      <c r="P1372" s="19">
        <f>IF(AND(AY1371&gt;Hourly!G1372),(Input!B$109*(Input!B$33*Hourly!AU1372+Input!B$36))/3600*Input!B$108,(1-Input!B$61)*(Input!B$109*Input!B$33)/3600*Input!B$108*Hourly!AU1372)</f>
        <v>11547.338400000001</v>
      </c>
      <c r="Q1372" s="19">
        <f t="shared" si="338"/>
        <v>3383.6756815212898</v>
      </c>
      <c r="R1372" s="19">
        <f t="shared" si="342"/>
        <v>14486.885681521289</v>
      </c>
      <c r="S1372" s="165"/>
      <c r="T1372" s="165">
        <f>Input!B$78*Input!B$91</f>
        <v>189.625</v>
      </c>
      <c r="U1372" s="19">
        <f>IF(AND($AY1371&gt;Input!$B$52,Hourly!AI1372&gt;Input!$B$51),Input!$B$93*Input!$F$40*Input!$J$8/100*Hourly!AI1372,Input!$B$93*Input!$B$40*Input!$J$8/100*Hourly!AI1372)</f>
        <v>0</v>
      </c>
      <c r="V1372" s="19">
        <f>IF(AND($AY1371&gt;Input!$B$52,Hourly!AJ1372&gt;Input!$B$51),Input!$B$94*Input!$F$41*Input!$J$9/100*Hourly!AJ1372,Input!$B$94*Input!$B$41*Input!$J$9/100*Hourly!AJ1372)</f>
        <v>0</v>
      </c>
      <c r="W1372" s="19">
        <f>IF(AND($AY1371&gt;Input!$B$52,Hourly!AK1372&gt;Input!$B$51),Input!$B$95*Input!$F$42*Input!$J$10/100*Hourly!AK1372,Input!$B$95*Input!$B$42*Input!$J$10/100*Hourly!AK1372)</f>
        <v>0</v>
      </c>
      <c r="X1372" s="19">
        <f>IF(AND($AY1371&gt;Input!$B$52,Hourly!AL1372&gt;Input!$B$51),Input!$B$96*Input!$F$43*Input!$J$11/100*Hourly!AL1372,Input!$B$96*Input!$B$43*Input!$J$11/100*Hourly!AL1372)</f>
        <v>0</v>
      </c>
      <c r="Y1372" s="19">
        <f>IF(AND($AY1371&gt;Input!$B$52,Hourly!AM1372&gt;Input!$B$51),Input!$B$97*Input!$F$44*Input!$J$12/100*Hourly!AM1372,Input!$B$97*Input!$B$44*Input!$J$12/100*Hourly!AM1372)</f>
        <v>0</v>
      </c>
      <c r="Z1372" s="19">
        <f>IF(AND($AY1371&gt;Input!$B$52,Hourly!AN1372&gt;Input!$B$51),Input!$B$98*Input!$F$45*Input!$J$13/100*Hourly!AN1372,Input!$B$98*Input!$B$45*Input!$J$13/100*Hourly!AN1372)</f>
        <v>0</v>
      </c>
      <c r="AA1372" s="19">
        <f>IF(AND($AY1371&gt;Input!$B$52,Hourly!AO1372&gt;Input!$B$51),Input!$B$99*Input!$F$46*Input!$J$14/100*Hourly!AO1372,Input!$B$99*Input!$B$46*Input!$J$14/100*Hourly!AO1372)</f>
        <v>0</v>
      </c>
      <c r="AB1372" s="19">
        <f>IF(AND($AY1371&gt;Input!$B$52,Hourly!AP1372&gt;Input!$B$51),Input!$B$100*Input!$F$47*Input!$J$15/100*Hourly!AP1372,Input!$B$100*Input!$B$47*Input!$J$15/100*Hourly!AP1372)</f>
        <v>0</v>
      </c>
      <c r="AC1372" s="19">
        <f>IF(AND($AY1371&gt;Input!$B$52,Hourly!AQ1372&gt;Input!$B$51),Input!$B$101*Input!$F$48*Input!$J$16/100*Hourly!AQ1372,Input!$B$101*Input!$B$48*Input!$J$16/100*Hourly!AQ1372)</f>
        <v>0</v>
      </c>
      <c r="AD1372" s="165">
        <f t="shared" si="343"/>
        <v>0</v>
      </c>
      <c r="AE1372" s="19">
        <f>Hourly!AI1372/Input!$B$107*Input!$J$40*Input!$B$76*Input!$B$80</f>
        <v>0</v>
      </c>
      <c r="AF1372" s="19">
        <f>Hourly!AJ1372/Input!$B$107*Input!$J$41*Input!$B$76*Input!$B$81</f>
        <v>0</v>
      </c>
      <c r="AG1372" s="19">
        <f>Hourly!AK1372/Input!$B$107*Input!$J$42*Input!$B$76*Input!$B$82</f>
        <v>0</v>
      </c>
      <c r="AH1372" s="19">
        <f>Hourly!AL1372/Input!$B$107*Input!$J$43*Input!$B$76*Input!$B$83</f>
        <v>0</v>
      </c>
      <c r="AI1372" s="19">
        <f>Hourly!AM1372/Input!$B$107*Input!$J$44*Input!$B$76*Input!$B$84</f>
        <v>0</v>
      </c>
      <c r="AJ1372" s="19">
        <f>Hourly!AN1372/Input!$B$107*Input!$J$45*Input!$B$76*Input!$B$85</f>
        <v>0</v>
      </c>
      <c r="AK1372" s="19">
        <f>Hourly!AO1372/Input!$B$107*Input!$J$46*Input!$B$76*Input!$B$86</f>
        <v>0</v>
      </c>
      <c r="AL1372" s="19">
        <f>Hourly!AP1372/Input!$B$107*Input!$J$47*Input!$B$76*Input!$B$87</f>
        <v>0</v>
      </c>
      <c r="AM1372" s="164">
        <f>Hourly!AQ1372/Input!$B$107*Input!$J$48*Input!$B$77*Input!$B$89</f>
        <v>0</v>
      </c>
      <c r="AN1372" s="165">
        <f t="shared" si="339"/>
        <v>0</v>
      </c>
      <c r="AO1372" s="116">
        <f>Input!B$55*Input!$B$18*Input!B$112*Hourly!AR1372</f>
        <v>2398.5</v>
      </c>
      <c r="AP1372">
        <f>Input!B$113*Input!B$114*Input!B$90*Input!B$56*Hourly!AS1372</f>
        <v>11070</v>
      </c>
      <c r="AQ1372">
        <f>Input!B$90*Input!B$57*Hourly!AS1372</f>
        <v>11070</v>
      </c>
      <c r="AR1372" s="19">
        <f>0.5*Input!$B$63*Hourly!AU1372</f>
        <v>61.5</v>
      </c>
      <c r="AS1372" s="165">
        <f t="shared" si="344"/>
        <v>24569.25</v>
      </c>
      <c r="AT1372" s="159">
        <f>AY1371+(Input!$B$66*1000*(Hourly!AX1372&gt;0)+AD1372+AN1372+AS1372+T1372*(Hourly!J1372-AY1371)+Q1372*(Hourly!G1372-AY1371))/(Q1372+T1372)*(1-EXP(-(Q1372+T1372)/(Input!$B$103*1000000)*3600))</f>
        <v>22.74573487459957</v>
      </c>
      <c r="AU1372" s="24">
        <f>AY1371+(AD1372+AN1372+AS1372+T1372*(Hourly!J1372-AY1371)+Q1372*(Hourly!G1372-AY1371))/(Q1372+T1372)*(1-EXP(-(Q1372+T1372)/(Input!$B$103*1000000)*3600))</f>
        <v>20.048787122469449</v>
      </c>
      <c r="AV1372" s="24">
        <f>AY1371+(-Input!$B$67*1000*(Hourly!AX1372&gt;0)+AD1372+AN1372+AS1372+T1372*(Hourly!J1372-AY1371)+R1372*(Hourly!G1372-AY1371))/(R1372+T1372)*(1-EXP(-(R1372+T1372)/(Input!$B$103*1000000)*3600))</f>
        <v>16.780975797092307</v>
      </c>
      <c r="AW1372" s="160">
        <f>AY1371+(AD1372+AN1372+AS1372+T1372*(Hourly!J1372-AY1371)+R1372*(Hourly!G1372-AY1371))/(R1372+T1372)*(1-EXP(-(R1372+T1372)/(Input!$B$103*1000000)*3600))</f>
        <v>19.437816411254566</v>
      </c>
      <c r="AX1372" s="24"/>
      <c r="AY1372" s="167">
        <f t="shared" si="345"/>
        <v>20.048787122469449</v>
      </c>
      <c r="BA1372" s="159">
        <f>IF(BI1372,Input!$B$66*1000*(Hourly!AX1372&gt;0),IF(BJ1372,-(AD1372+AN1372+AS1372+T1372*(Hourly!J1372-AY1371)+Q1372*(Hourly!G1372-AY1371))+(Q1372+T1372)*(BE1372-AY1371)/(1-EXP(-(Q1372+T1372)/(Input!$B$103*1000000)*3600))))/1000</f>
        <v>0</v>
      </c>
      <c r="BB1372" s="24">
        <f>IF(BO1372,-Input!$B$67*1000*(Hourly!AX1372&gt;0),IF(BN1372,-(AD1372+AN1372+AS1372+T1372*(Hourly!J1372-AY1371)+R1372*(Hourly!G1372-AY1371))+(R1372+T1372)*(BF1372-AY1371)/(1-EXP(-(R1372+T1372)/(Input!$B$103*1000000)*3600))))/1000</f>
        <v>0</v>
      </c>
      <c r="BC1372" s="160">
        <f t="shared" si="346"/>
        <v>0</v>
      </c>
      <c r="BD1372" s="24"/>
      <c r="BE1372" s="116">
        <f>IF(Hourly!AT1372=1,Input!$B$4,IF(Hourly!AT1372=0.5,Input!$F$4,0))</f>
        <v>20</v>
      </c>
      <c r="BF1372">
        <f>IF(Hourly!AT1372=1,Input!$B$5,IF(Hourly!AT1372=0.5,Input!$F$5,0))</f>
        <v>24</v>
      </c>
      <c r="BG1372" s="9">
        <f>Input!$B$35+0.0000000001</f>
        <v>23.900000000099997</v>
      </c>
      <c r="BI1372" s="116">
        <f t="shared" si="347"/>
        <v>0</v>
      </c>
      <c r="BJ1372">
        <f t="shared" si="348"/>
        <v>0</v>
      </c>
      <c r="BK1372">
        <f t="shared" si="349"/>
        <v>1</v>
      </c>
      <c r="BL1372">
        <f t="shared" si="350"/>
        <v>0</v>
      </c>
      <c r="BM1372">
        <f t="shared" si="351"/>
        <v>0</v>
      </c>
      <c r="BN1372">
        <f t="shared" si="352"/>
        <v>0</v>
      </c>
      <c r="BO1372" s="9">
        <f t="shared" si="353"/>
        <v>0</v>
      </c>
      <c r="BR1372" s="116">
        <f t="shared" si="340"/>
        <v>7393</v>
      </c>
      <c r="BS1372" s="39">
        <v>0</v>
      </c>
      <c r="BT1372" s="168">
        <v>0</v>
      </c>
      <c r="BV1372" s="116">
        <f>IF(Hourly!$AR1372&gt;0,AY1372,"")</f>
        <v>20.048787122469449</v>
      </c>
      <c r="BW1372">
        <f>IF(AND(BV1372&gt;(20.8+0.33*Hourly!$I1372),(BV1372&gt;24),(BV1372&lt;&gt;"")),1,0)</f>
        <v>0</v>
      </c>
      <c r="BX1372">
        <f>IF(AND(BV1372&gt;(21.8+0.33*Hourly!$I1372),(BV1372&gt;24),(BV1372&lt;&gt;"")),1,0)</f>
        <v>0</v>
      </c>
      <c r="BY1372" s="9">
        <f>IF(AND(BV1372&gt;(22.8+0.33*Hourly!$I1372),(BV1372&gt;24),(BV1372&lt;&gt;"")),1,0)</f>
        <v>0</v>
      </c>
    </row>
    <row r="1373" spans="5:77" x14ac:dyDescent="0.35">
      <c r="E1373">
        <f>Hourly!A1373</f>
        <v>2004</v>
      </c>
      <c r="F1373">
        <f>Hourly!B1373</f>
        <v>2</v>
      </c>
      <c r="G1373">
        <f>Hourly!C1373</f>
        <v>27</v>
      </c>
      <c r="H1373">
        <f>Hourly!D1373</f>
        <v>1</v>
      </c>
      <c r="I1373" s="163">
        <v>1369</v>
      </c>
      <c r="J1373" s="19">
        <f>Input!B$22*Input!B$79</f>
        <v>1411.3439999999998</v>
      </c>
      <c r="K1373" s="19">
        <f>Input!B$76*Input!B$88</f>
        <v>656.99775609756091</v>
      </c>
      <c r="L1373" s="19">
        <f>Input!B$77*Input!B$89</f>
        <v>130.99152542372883</v>
      </c>
      <c r="M1373" s="164">
        <f t="shared" si="341"/>
        <v>2199.3332815212898</v>
      </c>
      <c r="N1373" s="165">
        <f>(Input!B$109*Input!B$102)/3600*Input!B$108</f>
        <v>740.21399999999983</v>
      </c>
      <c r="O1373" s="165">
        <f>(1-Input!B$61)*(Input!B$109*Input!B$33)/3600*Input!B$108*Hourly!AU1373</f>
        <v>444.12839999999994</v>
      </c>
      <c r="P1373" s="19">
        <f>IF(AND(AY1372&gt;Hourly!G1373),(Input!B$109*(Input!B$33*Hourly!AU1373+Input!B$36))/3600*Input!B$108,(1-Input!B$61)*(Input!B$109*Input!B$33)/3600*Input!B$108*Hourly!AU1373)</f>
        <v>11547.338400000001</v>
      </c>
      <c r="Q1373" s="19">
        <f t="shared" si="338"/>
        <v>3383.6756815212898</v>
      </c>
      <c r="R1373" s="19">
        <f t="shared" si="342"/>
        <v>14486.885681521289</v>
      </c>
      <c r="S1373" s="165"/>
      <c r="T1373" s="165">
        <f>Input!B$78*Input!B$91</f>
        <v>189.625</v>
      </c>
      <c r="U1373" s="19">
        <f>IF(AND($AY1372&gt;Input!$B$52,Hourly!AI1373&gt;Input!$B$51),Input!$B$93*Input!$F$40*Input!$J$8/100*Hourly!AI1373,Input!$B$93*Input!$B$40*Input!$J$8/100*Hourly!AI1373)</f>
        <v>0</v>
      </c>
      <c r="V1373" s="19">
        <f>IF(AND($AY1372&gt;Input!$B$52,Hourly!AJ1373&gt;Input!$B$51),Input!$B$94*Input!$F$41*Input!$J$9/100*Hourly!AJ1373,Input!$B$94*Input!$B$41*Input!$J$9/100*Hourly!AJ1373)</f>
        <v>0</v>
      </c>
      <c r="W1373" s="19">
        <f>IF(AND($AY1372&gt;Input!$B$52,Hourly!AK1373&gt;Input!$B$51),Input!$B$95*Input!$F$42*Input!$J$10/100*Hourly!AK1373,Input!$B$95*Input!$B$42*Input!$J$10/100*Hourly!AK1373)</f>
        <v>0</v>
      </c>
      <c r="X1373" s="19">
        <f>IF(AND($AY1372&gt;Input!$B$52,Hourly!AL1373&gt;Input!$B$51),Input!$B$96*Input!$F$43*Input!$J$11/100*Hourly!AL1373,Input!$B$96*Input!$B$43*Input!$J$11/100*Hourly!AL1373)</f>
        <v>0</v>
      </c>
      <c r="Y1373" s="19">
        <f>IF(AND($AY1372&gt;Input!$B$52,Hourly!AM1373&gt;Input!$B$51),Input!$B$97*Input!$F$44*Input!$J$12/100*Hourly!AM1373,Input!$B$97*Input!$B$44*Input!$J$12/100*Hourly!AM1373)</f>
        <v>0</v>
      </c>
      <c r="Z1373" s="19">
        <f>IF(AND($AY1372&gt;Input!$B$52,Hourly!AN1373&gt;Input!$B$51),Input!$B$98*Input!$F$45*Input!$J$13/100*Hourly!AN1373,Input!$B$98*Input!$B$45*Input!$J$13/100*Hourly!AN1373)</f>
        <v>0</v>
      </c>
      <c r="AA1373" s="19">
        <f>IF(AND($AY1372&gt;Input!$B$52,Hourly!AO1373&gt;Input!$B$51),Input!$B$99*Input!$F$46*Input!$J$14/100*Hourly!AO1373,Input!$B$99*Input!$B$46*Input!$J$14/100*Hourly!AO1373)</f>
        <v>0</v>
      </c>
      <c r="AB1373" s="19">
        <f>IF(AND($AY1372&gt;Input!$B$52,Hourly!AP1373&gt;Input!$B$51),Input!$B$100*Input!$F$47*Input!$J$15/100*Hourly!AP1373,Input!$B$100*Input!$B$47*Input!$J$15/100*Hourly!AP1373)</f>
        <v>0</v>
      </c>
      <c r="AC1373" s="19">
        <f>IF(AND($AY1372&gt;Input!$B$52,Hourly!AQ1373&gt;Input!$B$51),Input!$B$101*Input!$F$48*Input!$J$16/100*Hourly!AQ1373,Input!$B$101*Input!$B$48*Input!$J$16/100*Hourly!AQ1373)</f>
        <v>0</v>
      </c>
      <c r="AD1373" s="165">
        <f t="shared" si="343"/>
        <v>0</v>
      </c>
      <c r="AE1373" s="19">
        <f>Hourly!AI1373/Input!$B$107*Input!$J$40*Input!$B$76*Input!$B$80</f>
        <v>0</v>
      </c>
      <c r="AF1373" s="19">
        <f>Hourly!AJ1373/Input!$B$107*Input!$J$41*Input!$B$76*Input!$B$81</f>
        <v>0</v>
      </c>
      <c r="AG1373" s="19">
        <f>Hourly!AK1373/Input!$B$107*Input!$J$42*Input!$B$76*Input!$B$82</f>
        <v>0</v>
      </c>
      <c r="AH1373" s="19">
        <f>Hourly!AL1373/Input!$B$107*Input!$J$43*Input!$B$76*Input!$B$83</f>
        <v>0</v>
      </c>
      <c r="AI1373" s="19">
        <f>Hourly!AM1373/Input!$B$107*Input!$J$44*Input!$B$76*Input!$B$84</f>
        <v>0</v>
      </c>
      <c r="AJ1373" s="19">
        <f>Hourly!AN1373/Input!$B$107*Input!$J$45*Input!$B$76*Input!$B$85</f>
        <v>0</v>
      </c>
      <c r="AK1373" s="19">
        <f>Hourly!AO1373/Input!$B$107*Input!$J$46*Input!$B$76*Input!$B$86</f>
        <v>0</v>
      </c>
      <c r="AL1373" s="19">
        <f>Hourly!AP1373/Input!$B$107*Input!$J$47*Input!$B$76*Input!$B$87</f>
        <v>0</v>
      </c>
      <c r="AM1373" s="164">
        <f>Hourly!AQ1373/Input!$B$107*Input!$J$48*Input!$B$77*Input!$B$89</f>
        <v>0</v>
      </c>
      <c r="AN1373" s="165">
        <f t="shared" si="339"/>
        <v>0</v>
      </c>
      <c r="AO1373" s="116">
        <f>Input!B$55*Input!$B$18*Input!B$112*Hourly!AR1373</f>
        <v>2398.5</v>
      </c>
      <c r="AP1373">
        <f>Input!B$113*Input!B$114*Input!B$90*Input!B$56*Hourly!AS1373</f>
        <v>2214</v>
      </c>
      <c r="AQ1373">
        <f>Input!B$90*Input!B$57*Hourly!AS1373</f>
        <v>2214</v>
      </c>
      <c r="AR1373" s="19">
        <f>0.5*Input!$B$63*Hourly!AU1373</f>
        <v>61.5</v>
      </c>
      <c r="AS1373" s="165">
        <f t="shared" si="344"/>
        <v>6857.25</v>
      </c>
      <c r="AT1373" s="159">
        <f>AY1372+(Input!$B$66*1000*(Hourly!AX1373&gt;0)+AD1373+AN1373+AS1373+T1373*(Hourly!J1373-AY1372)+Q1373*(Hourly!G1373-AY1372))/(Q1373+T1373)*(1-EXP(-(Q1373+T1373)/(Input!$B$103*1000000)*3600))</f>
        <v>22.575039145156847</v>
      </c>
      <c r="AU1373" s="24">
        <f>AY1372+(AD1373+AN1373+AS1373+T1373*(Hourly!J1373-AY1372)+Q1373*(Hourly!G1373-AY1372))/(Q1373+T1373)*(1-EXP(-(Q1373+T1373)/(Input!$B$103*1000000)*3600))</f>
        <v>19.878091393026725</v>
      </c>
      <c r="AV1373" s="24">
        <f>AY1372+(-Input!$B$67*1000*(Hourly!AX1373&gt;0)+AD1373+AN1373+AS1373+T1373*(Hourly!J1373-AY1372)+R1373*(Hourly!G1373-AY1372))/(R1373+T1373)*(1-EXP(-(R1373+T1373)/(Input!$B$103*1000000)*3600))</f>
        <v>16.620561084505386</v>
      </c>
      <c r="AW1373" s="160">
        <f>AY1372+(AD1373+AN1373+AS1373+T1373*(Hourly!J1373-AY1372)+R1373*(Hourly!G1373-AY1372))/(R1373+T1373)*(1-EXP(-(R1373+T1373)/(Input!$B$103*1000000)*3600))</f>
        <v>19.277401698667642</v>
      </c>
      <c r="AX1373" s="24"/>
      <c r="AY1373" s="167">
        <f t="shared" si="345"/>
        <v>19.878091393026725</v>
      </c>
      <c r="BA1373" s="159">
        <f>IF(BI1373,Input!$B$66*1000*(Hourly!AX1373&gt;0),IF(BJ1373,-(AD1373+AN1373+AS1373+T1373*(Hourly!J1373-AY1372)+Q1373*(Hourly!G1373-AY1372))+(Q1373+T1373)*(BE1373-AY1372)/(1-EXP(-(Q1373+T1373)/(Input!$B$103*1000000)*3600))))/1000</f>
        <v>0</v>
      </c>
      <c r="BB1373" s="24">
        <f>IF(BO1373,-Input!$B$67*1000*(Hourly!AX1373&gt;0),IF(BN1373,-(AD1373+AN1373+AS1373+T1373*(Hourly!J1373-AY1372)+R1373*(Hourly!G1373-AY1372))+(R1373+T1373)*(BF1373-AY1372)/(1-EXP(-(R1373+T1373)/(Input!$B$103*1000000)*3600))))/1000</f>
        <v>0</v>
      </c>
      <c r="BC1373" s="160">
        <f t="shared" si="346"/>
        <v>0</v>
      </c>
      <c r="BD1373" s="24"/>
      <c r="BE1373" s="116">
        <f>IF(Hourly!AT1373=1,Input!$B$4,IF(Hourly!AT1373=0.5,Input!$F$4,0))</f>
        <v>16</v>
      </c>
      <c r="BF1373">
        <f>IF(Hourly!AT1373=1,Input!$B$5,IF(Hourly!AT1373=0.5,Input!$F$5,0))</f>
        <v>24</v>
      </c>
      <c r="BG1373" s="9">
        <f>Input!$B$35+0.0000000001</f>
        <v>23.900000000099997</v>
      </c>
      <c r="BI1373" s="116">
        <f t="shared" si="347"/>
        <v>0</v>
      </c>
      <c r="BJ1373">
        <f t="shared" si="348"/>
        <v>0</v>
      </c>
      <c r="BK1373">
        <f t="shared" si="349"/>
        <v>1</v>
      </c>
      <c r="BL1373">
        <f t="shared" si="350"/>
        <v>0</v>
      </c>
      <c r="BM1373">
        <f t="shared" si="351"/>
        <v>0</v>
      </c>
      <c r="BN1373">
        <f t="shared" si="352"/>
        <v>0</v>
      </c>
      <c r="BO1373" s="9">
        <f t="shared" si="353"/>
        <v>0</v>
      </c>
      <c r="BR1373" s="116">
        <f t="shared" si="340"/>
        <v>7392</v>
      </c>
      <c r="BS1373" s="39">
        <v>0</v>
      </c>
      <c r="BT1373" s="168">
        <v>0</v>
      </c>
      <c r="BV1373" s="116">
        <f>IF(Hourly!$AR1373&gt;0,AY1373,"")</f>
        <v>19.878091393026725</v>
      </c>
      <c r="BW1373">
        <f>IF(AND(BV1373&gt;(20.8+0.33*Hourly!$I1373),(BV1373&gt;24),(BV1373&lt;&gt;"")),1,0)</f>
        <v>0</v>
      </c>
      <c r="BX1373">
        <f>IF(AND(BV1373&gt;(21.8+0.33*Hourly!$I1373),(BV1373&gt;24),(BV1373&lt;&gt;"")),1,0)</f>
        <v>0</v>
      </c>
      <c r="BY1373" s="9">
        <f>IF(AND(BV1373&gt;(22.8+0.33*Hourly!$I1373),(BV1373&gt;24),(BV1373&lt;&gt;"")),1,0)</f>
        <v>0</v>
      </c>
    </row>
    <row r="1374" spans="5:77" x14ac:dyDescent="0.35">
      <c r="E1374">
        <f>Hourly!A1374</f>
        <v>2004</v>
      </c>
      <c r="F1374">
        <f>Hourly!B1374</f>
        <v>2</v>
      </c>
      <c r="G1374">
        <f>Hourly!C1374</f>
        <v>27</v>
      </c>
      <c r="H1374">
        <f>Hourly!D1374</f>
        <v>2</v>
      </c>
      <c r="I1374" s="163">
        <v>1370</v>
      </c>
      <c r="J1374" s="19">
        <f>Input!B$22*Input!B$79</f>
        <v>1411.3439999999998</v>
      </c>
      <c r="K1374" s="19">
        <f>Input!B$76*Input!B$88</f>
        <v>656.99775609756091</v>
      </c>
      <c r="L1374" s="19">
        <f>Input!B$77*Input!B$89</f>
        <v>130.99152542372883</v>
      </c>
      <c r="M1374" s="164">
        <f t="shared" si="341"/>
        <v>2199.3332815212898</v>
      </c>
      <c r="N1374" s="165">
        <f>(Input!B$109*Input!B$102)/3600*Input!B$108</f>
        <v>740.21399999999983</v>
      </c>
      <c r="O1374" s="165">
        <f>(1-Input!B$61)*(Input!B$109*Input!B$33)/3600*Input!B$108*Hourly!AU1374</f>
        <v>444.12839999999994</v>
      </c>
      <c r="P1374" s="19">
        <f>IF(AND(AY1373&gt;Hourly!G1374),(Input!B$109*(Input!B$33*Hourly!AU1374+Input!B$36))/3600*Input!B$108,(1-Input!B$61)*(Input!B$109*Input!B$33)/3600*Input!B$108*Hourly!AU1374)</f>
        <v>11547.338400000001</v>
      </c>
      <c r="Q1374" s="19">
        <f t="shared" si="338"/>
        <v>3383.6756815212898</v>
      </c>
      <c r="R1374" s="19">
        <f t="shared" si="342"/>
        <v>14486.885681521289</v>
      </c>
      <c r="S1374" s="165"/>
      <c r="T1374" s="165">
        <f>Input!B$78*Input!B$91</f>
        <v>189.625</v>
      </c>
      <c r="U1374" s="19">
        <f>IF(AND($AY1373&gt;Input!$B$52,Hourly!AI1374&gt;Input!$B$51),Input!$B$93*Input!$F$40*Input!$J$8/100*Hourly!AI1374,Input!$B$93*Input!$B$40*Input!$J$8/100*Hourly!AI1374)</f>
        <v>0</v>
      </c>
      <c r="V1374" s="19">
        <f>IF(AND($AY1373&gt;Input!$B$52,Hourly!AJ1374&gt;Input!$B$51),Input!$B$94*Input!$F$41*Input!$J$9/100*Hourly!AJ1374,Input!$B$94*Input!$B$41*Input!$J$9/100*Hourly!AJ1374)</f>
        <v>0</v>
      </c>
      <c r="W1374" s="19">
        <f>IF(AND($AY1373&gt;Input!$B$52,Hourly!AK1374&gt;Input!$B$51),Input!$B$95*Input!$F$42*Input!$J$10/100*Hourly!AK1374,Input!$B$95*Input!$B$42*Input!$J$10/100*Hourly!AK1374)</f>
        <v>0</v>
      </c>
      <c r="X1374" s="19">
        <f>IF(AND($AY1373&gt;Input!$B$52,Hourly!AL1374&gt;Input!$B$51),Input!$B$96*Input!$F$43*Input!$J$11/100*Hourly!AL1374,Input!$B$96*Input!$B$43*Input!$J$11/100*Hourly!AL1374)</f>
        <v>0</v>
      </c>
      <c r="Y1374" s="19">
        <f>IF(AND($AY1373&gt;Input!$B$52,Hourly!AM1374&gt;Input!$B$51),Input!$B$97*Input!$F$44*Input!$J$12/100*Hourly!AM1374,Input!$B$97*Input!$B$44*Input!$J$12/100*Hourly!AM1374)</f>
        <v>0</v>
      </c>
      <c r="Z1374" s="19">
        <f>IF(AND($AY1373&gt;Input!$B$52,Hourly!AN1374&gt;Input!$B$51),Input!$B$98*Input!$F$45*Input!$J$13/100*Hourly!AN1374,Input!$B$98*Input!$B$45*Input!$J$13/100*Hourly!AN1374)</f>
        <v>0</v>
      </c>
      <c r="AA1374" s="19">
        <f>IF(AND($AY1373&gt;Input!$B$52,Hourly!AO1374&gt;Input!$B$51),Input!$B$99*Input!$F$46*Input!$J$14/100*Hourly!AO1374,Input!$B$99*Input!$B$46*Input!$J$14/100*Hourly!AO1374)</f>
        <v>0</v>
      </c>
      <c r="AB1374" s="19">
        <f>IF(AND($AY1373&gt;Input!$B$52,Hourly!AP1374&gt;Input!$B$51),Input!$B$100*Input!$F$47*Input!$J$15/100*Hourly!AP1374,Input!$B$100*Input!$B$47*Input!$J$15/100*Hourly!AP1374)</f>
        <v>0</v>
      </c>
      <c r="AC1374" s="19">
        <f>IF(AND($AY1373&gt;Input!$B$52,Hourly!AQ1374&gt;Input!$B$51),Input!$B$101*Input!$F$48*Input!$J$16/100*Hourly!AQ1374,Input!$B$101*Input!$B$48*Input!$J$16/100*Hourly!AQ1374)</f>
        <v>0</v>
      </c>
      <c r="AD1374" s="165">
        <f t="shared" si="343"/>
        <v>0</v>
      </c>
      <c r="AE1374" s="19">
        <f>Hourly!AI1374/Input!$B$107*Input!$J$40*Input!$B$76*Input!$B$80</f>
        <v>0</v>
      </c>
      <c r="AF1374" s="19">
        <f>Hourly!AJ1374/Input!$B$107*Input!$J$41*Input!$B$76*Input!$B$81</f>
        <v>0</v>
      </c>
      <c r="AG1374" s="19">
        <f>Hourly!AK1374/Input!$B$107*Input!$J$42*Input!$B$76*Input!$B$82</f>
        <v>0</v>
      </c>
      <c r="AH1374" s="19">
        <f>Hourly!AL1374/Input!$B$107*Input!$J$43*Input!$B$76*Input!$B$83</f>
        <v>0</v>
      </c>
      <c r="AI1374" s="19">
        <f>Hourly!AM1374/Input!$B$107*Input!$J$44*Input!$B$76*Input!$B$84</f>
        <v>0</v>
      </c>
      <c r="AJ1374" s="19">
        <f>Hourly!AN1374/Input!$B$107*Input!$J$45*Input!$B$76*Input!$B$85</f>
        <v>0</v>
      </c>
      <c r="AK1374" s="19">
        <f>Hourly!AO1374/Input!$B$107*Input!$J$46*Input!$B$76*Input!$B$86</f>
        <v>0</v>
      </c>
      <c r="AL1374" s="19">
        <f>Hourly!AP1374/Input!$B$107*Input!$J$47*Input!$B$76*Input!$B$87</f>
        <v>0</v>
      </c>
      <c r="AM1374" s="164">
        <f>Hourly!AQ1374/Input!$B$107*Input!$J$48*Input!$B$77*Input!$B$89</f>
        <v>0</v>
      </c>
      <c r="AN1374" s="165">
        <f t="shared" si="339"/>
        <v>0</v>
      </c>
      <c r="AO1374" s="116">
        <f>Input!B$55*Input!$B$18*Input!B$112*Hourly!AR1374</f>
        <v>2398.5</v>
      </c>
      <c r="AP1374">
        <f>Input!B$113*Input!B$114*Input!B$90*Input!B$56*Hourly!AS1374</f>
        <v>2214</v>
      </c>
      <c r="AQ1374">
        <f>Input!B$90*Input!B$57*Hourly!AS1374</f>
        <v>2214</v>
      </c>
      <c r="AR1374" s="19">
        <f>0.5*Input!$B$63*Hourly!AU1374</f>
        <v>61.5</v>
      </c>
      <c r="AS1374" s="165">
        <f t="shared" si="344"/>
        <v>6857.25</v>
      </c>
      <c r="AT1374" s="159">
        <f>AY1373+(Input!$B$66*1000*(Hourly!AX1374&gt;0)+AD1374+AN1374+AS1374+T1374*(Hourly!J1374-AY1373)+Q1374*(Hourly!G1374-AY1373))/(Q1374+T1374)*(1-EXP(-(Q1374+T1374)/(Input!$B$103*1000000)*3600))</f>
        <v>22.407813530657975</v>
      </c>
      <c r="AU1374" s="24">
        <f>AY1373+(AD1374+AN1374+AS1374+T1374*(Hourly!J1374-AY1373)+Q1374*(Hourly!G1374-AY1373))/(Q1374+T1374)*(1-EXP(-(Q1374+T1374)/(Input!$B$103*1000000)*3600))</f>
        <v>19.710865778527854</v>
      </c>
      <c r="AV1374" s="24">
        <f>AY1373+(-Input!$B$67*1000*(Hourly!AX1374&gt;0)+AD1374+AN1374+AS1374+T1374*(Hourly!J1374-AY1373)+R1374*(Hourly!G1374-AY1373))/(R1374+T1374)*(1-EXP(-(R1374+T1374)/(Input!$B$103*1000000)*3600))</f>
        <v>16.464219188436203</v>
      </c>
      <c r="AW1374" s="160">
        <f>AY1373+(AD1374+AN1374+AS1374+T1374*(Hourly!J1374-AY1373)+R1374*(Hourly!G1374-AY1373))/(R1374+T1374)*(1-EXP(-(R1374+T1374)/(Input!$B$103*1000000)*3600))</f>
        <v>19.121059802598459</v>
      </c>
      <c r="AX1374" s="24"/>
      <c r="AY1374" s="167">
        <f t="shared" si="345"/>
        <v>19.710865778527854</v>
      </c>
      <c r="BA1374" s="159">
        <f>IF(BI1374,Input!$B$66*1000*(Hourly!AX1374&gt;0),IF(BJ1374,-(AD1374+AN1374+AS1374+T1374*(Hourly!J1374-AY1373)+Q1374*(Hourly!G1374-AY1373))+(Q1374+T1374)*(BE1374-AY1373)/(1-EXP(-(Q1374+T1374)/(Input!$B$103*1000000)*3600))))/1000</f>
        <v>0</v>
      </c>
      <c r="BB1374" s="24">
        <f>IF(BO1374,-Input!$B$67*1000*(Hourly!AX1374&gt;0),IF(BN1374,-(AD1374+AN1374+AS1374+T1374*(Hourly!J1374-AY1373)+R1374*(Hourly!G1374-AY1373))+(R1374+T1374)*(BF1374-AY1373)/(1-EXP(-(R1374+T1374)/(Input!$B$103*1000000)*3600))))/1000</f>
        <v>0</v>
      </c>
      <c r="BC1374" s="160">
        <f t="shared" si="346"/>
        <v>0</v>
      </c>
      <c r="BD1374" s="24"/>
      <c r="BE1374" s="116">
        <f>IF(Hourly!AT1374=1,Input!$B$4,IF(Hourly!AT1374=0.5,Input!$F$4,0))</f>
        <v>16</v>
      </c>
      <c r="BF1374">
        <f>IF(Hourly!AT1374=1,Input!$B$5,IF(Hourly!AT1374=0.5,Input!$F$5,0))</f>
        <v>24</v>
      </c>
      <c r="BG1374" s="9">
        <f>Input!$B$35+0.0000000001</f>
        <v>23.900000000099997</v>
      </c>
      <c r="BI1374" s="116">
        <f t="shared" si="347"/>
        <v>0</v>
      </c>
      <c r="BJ1374">
        <f t="shared" si="348"/>
        <v>0</v>
      </c>
      <c r="BK1374">
        <f t="shared" si="349"/>
        <v>1</v>
      </c>
      <c r="BL1374">
        <f t="shared" si="350"/>
        <v>0</v>
      </c>
      <c r="BM1374">
        <f t="shared" si="351"/>
        <v>0</v>
      </c>
      <c r="BN1374">
        <f t="shared" si="352"/>
        <v>0</v>
      </c>
      <c r="BO1374" s="9">
        <f t="shared" si="353"/>
        <v>0</v>
      </c>
      <c r="BR1374" s="116">
        <f t="shared" si="340"/>
        <v>7391</v>
      </c>
      <c r="BS1374" s="39">
        <v>0</v>
      </c>
      <c r="BT1374" s="168">
        <v>0</v>
      </c>
      <c r="BV1374" s="116">
        <f>IF(Hourly!$AR1374&gt;0,AY1374,"")</f>
        <v>19.710865778527854</v>
      </c>
      <c r="BW1374">
        <f>IF(AND(BV1374&gt;(20.8+0.33*Hourly!$I1374),(BV1374&gt;24),(BV1374&lt;&gt;"")),1,0)</f>
        <v>0</v>
      </c>
      <c r="BX1374">
        <f>IF(AND(BV1374&gt;(21.8+0.33*Hourly!$I1374),(BV1374&gt;24),(BV1374&lt;&gt;"")),1,0)</f>
        <v>0</v>
      </c>
      <c r="BY1374" s="9">
        <f>IF(AND(BV1374&gt;(22.8+0.33*Hourly!$I1374),(BV1374&gt;24),(BV1374&lt;&gt;"")),1,0)</f>
        <v>0</v>
      </c>
    </row>
    <row r="1375" spans="5:77" x14ac:dyDescent="0.35">
      <c r="E1375">
        <f>Hourly!A1375</f>
        <v>2004</v>
      </c>
      <c r="F1375">
        <f>Hourly!B1375</f>
        <v>2</v>
      </c>
      <c r="G1375">
        <f>Hourly!C1375</f>
        <v>27</v>
      </c>
      <c r="H1375">
        <f>Hourly!D1375</f>
        <v>3</v>
      </c>
      <c r="I1375" s="163">
        <v>1371</v>
      </c>
      <c r="J1375" s="19">
        <f>Input!B$22*Input!B$79</f>
        <v>1411.3439999999998</v>
      </c>
      <c r="K1375" s="19">
        <f>Input!B$76*Input!B$88</f>
        <v>656.99775609756091</v>
      </c>
      <c r="L1375" s="19">
        <f>Input!B$77*Input!B$89</f>
        <v>130.99152542372883</v>
      </c>
      <c r="M1375" s="164">
        <f t="shared" si="341"/>
        <v>2199.3332815212898</v>
      </c>
      <c r="N1375" s="165">
        <f>(Input!B$109*Input!B$102)/3600*Input!B$108</f>
        <v>740.21399999999983</v>
      </c>
      <c r="O1375" s="165">
        <f>(1-Input!B$61)*(Input!B$109*Input!B$33)/3600*Input!B$108*Hourly!AU1375</f>
        <v>444.12839999999994</v>
      </c>
      <c r="P1375" s="19">
        <f>IF(AND(AY1374&gt;Hourly!G1375),(Input!B$109*(Input!B$33*Hourly!AU1375+Input!B$36))/3600*Input!B$108,(1-Input!B$61)*(Input!B$109*Input!B$33)/3600*Input!B$108*Hourly!AU1375)</f>
        <v>11547.338400000001</v>
      </c>
      <c r="Q1375" s="19">
        <f t="shared" si="338"/>
        <v>3383.6756815212898</v>
      </c>
      <c r="R1375" s="19">
        <f t="shared" si="342"/>
        <v>14486.885681521289</v>
      </c>
      <c r="S1375" s="165"/>
      <c r="T1375" s="165">
        <f>Input!B$78*Input!B$91</f>
        <v>189.625</v>
      </c>
      <c r="U1375" s="19">
        <f>IF(AND($AY1374&gt;Input!$B$52,Hourly!AI1375&gt;Input!$B$51),Input!$B$93*Input!$F$40*Input!$J$8/100*Hourly!AI1375,Input!$B$93*Input!$B$40*Input!$J$8/100*Hourly!AI1375)</f>
        <v>0</v>
      </c>
      <c r="V1375" s="19">
        <f>IF(AND($AY1374&gt;Input!$B$52,Hourly!AJ1375&gt;Input!$B$51),Input!$B$94*Input!$F$41*Input!$J$9/100*Hourly!AJ1375,Input!$B$94*Input!$B$41*Input!$J$9/100*Hourly!AJ1375)</f>
        <v>0</v>
      </c>
      <c r="W1375" s="19">
        <f>IF(AND($AY1374&gt;Input!$B$52,Hourly!AK1375&gt;Input!$B$51),Input!$B$95*Input!$F$42*Input!$J$10/100*Hourly!AK1375,Input!$B$95*Input!$B$42*Input!$J$10/100*Hourly!AK1375)</f>
        <v>0</v>
      </c>
      <c r="X1375" s="19">
        <f>IF(AND($AY1374&gt;Input!$B$52,Hourly!AL1375&gt;Input!$B$51),Input!$B$96*Input!$F$43*Input!$J$11/100*Hourly!AL1375,Input!$B$96*Input!$B$43*Input!$J$11/100*Hourly!AL1375)</f>
        <v>0</v>
      </c>
      <c r="Y1375" s="19">
        <f>IF(AND($AY1374&gt;Input!$B$52,Hourly!AM1375&gt;Input!$B$51),Input!$B$97*Input!$F$44*Input!$J$12/100*Hourly!AM1375,Input!$B$97*Input!$B$44*Input!$J$12/100*Hourly!AM1375)</f>
        <v>0</v>
      </c>
      <c r="Z1375" s="19">
        <f>IF(AND($AY1374&gt;Input!$B$52,Hourly!AN1375&gt;Input!$B$51),Input!$B$98*Input!$F$45*Input!$J$13/100*Hourly!AN1375,Input!$B$98*Input!$B$45*Input!$J$13/100*Hourly!AN1375)</f>
        <v>0</v>
      </c>
      <c r="AA1375" s="19">
        <f>IF(AND($AY1374&gt;Input!$B$52,Hourly!AO1375&gt;Input!$B$51),Input!$B$99*Input!$F$46*Input!$J$14/100*Hourly!AO1375,Input!$B$99*Input!$B$46*Input!$J$14/100*Hourly!AO1375)</f>
        <v>0</v>
      </c>
      <c r="AB1375" s="19">
        <f>IF(AND($AY1374&gt;Input!$B$52,Hourly!AP1375&gt;Input!$B$51),Input!$B$100*Input!$F$47*Input!$J$15/100*Hourly!AP1375,Input!$B$100*Input!$B$47*Input!$J$15/100*Hourly!AP1375)</f>
        <v>0</v>
      </c>
      <c r="AC1375" s="19">
        <f>IF(AND($AY1374&gt;Input!$B$52,Hourly!AQ1375&gt;Input!$B$51),Input!$B$101*Input!$F$48*Input!$J$16/100*Hourly!AQ1375,Input!$B$101*Input!$B$48*Input!$J$16/100*Hourly!AQ1375)</f>
        <v>0</v>
      </c>
      <c r="AD1375" s="165">
        <f t="shared" si="343"/>
        <v>0</v>
      </c>
      <c r="AE1375" s="19">
        <f>Hourly!AI1375/Input!$B$107*Input!$J$40*Input!$B$76*Input!$B$80</f>
        <v>0</v>
      </c>
      <c r="AF1375" s="19">
        <f>Hourly!AJ1375/Input!$B$107*Input!$J$41*Input!$B$76*Input!$B$81</f>
        <v>0</v>
      </c>
      <c r="AG1375" s="19">
        <f>Hourly!AK1375/Input!$B$107*Input!$J$42*Input!$B$76*Input!$B$82</f>
        <v>0</v>
      </c>
      <c r="AH1375" s="19">
        <f>Hourly!AL1375/Input!$B$107*Input!$J$43*Input!$B$76*Input!$B$83</f>
        <v>0</v>
      </c>
      <c r="AI1375" s="19">
        <f>Hourly!AM1375/Input!$B$107*Input!$J$44*Input!$B$76*Input!$B$84</f>
        <v>0</v>
      </c>
      <c r="AJ1375" s="19">
        <f>Hourly!AN1375/Input!$B$107*Input!$J$45*Input!$B$76*Input!$B$85</f>
        <v>0</v>
      </c>
      <c r="AK1375" s="19">
        <f>Hourly!AO1375/Input!$B$107*Input!$J$46*Input!$B$76*Input!$B$86</f>
        <v>0</v>
      </c>
      <c r="AL1375" s="19">
        <f>Hourly!AP1375/Input!$B$107*Input!$J$47*Input!$B$76*Input!$B$87</f>
        <v>0</v>
      </c>
      <c r="AM1375" s="164">
        <f>Hourly!AQ1375/Input!$B$107*Input!$J$48*Input!$B$77*Input!$B$89</f>
        <v>0</v>
      </c>
      <c r="AN1375" s="165">
        <f t="shared" si="339"/>
        <v>0</v>
      </c>
      <c r="AO1375" s="116">
        <f>Input!B$55*Input!$B$18*Input!B$112*Hourly!AR1375</f>
        <v>2398.5</v>
      </c>
      <c r="AP1375">
        <f>Input!B$113*Input!B$114*Input!B$90*Input!B$56*Hourly!AS1375</f>
        <v>2214</v>
      </c>
      <c r="AQ1375">
        <f>Input!B$90*Input!B$57*Hourly!AS1375</f>
        <v>2214</v>
      </c>
      <c r="AR1375" s="19">
        <f>0.5*Input!$B$63*Hourly!AU1375</f>
        <v>61.5</v>
      </c>
      <c r="AS1375" s="165">
        <f t="shared" si="344"/>
        <v>6857.25</v>
      </c>
      <c r="AT1375" s="159">
        <f>AY1374+(Input!$B$66*1000*(Hourly!AX1375&gt;0)+AD1375+AN1375+AS1375+T1375*(Hourly!J1375-AY1374)+Q1375*(Hourly!G1375-AY1374))/(Q1375+T1375)*(1-EXP(-(Q1375+T1375)/(Input!$B$103*1000000)*3600))</f>
        <v>22.233986433411516</v>
      </c>
      <c r="AU1375" s="24">
        <f>AY1374+(AD1375+AN1375+AS1375+T1375*(Hourly!J1375-AY1374)+Q1375*(Hourly!G1375-AY1374))/(Q1375+T1375)*(1-EXP(-(Q1375+T1375)/(Input!$B$103*1000000)*3600))</f>
        <v>19.537038681281395</v>
      </c>
      <c r="AV1375" s="24">
        <f>AY1374+(-Input!$B$67*1000*(Hourly!AX1375&gt;0)+AD1375+AN1375+AS1375+T1375*(Hourly!J1375-AY1374)+R1375*(Hourly!G1375-AY1374))/(R1375+T1375)*(1-EXP(-(R1375+T1375)/(Input!$B$103*1000000)*3600))</f>
        <v>16.268873815723023</v>
      </c>
      <c r="AW1375" s="160">
        <f>AY1374+(AD1375+AN1375+AS1375+T1375*(Hourly!J1375-AY1374)+R1375*(Hourly!G1375-AY1374))/(R1375+T1375)*(1-EXP(-(R1375+T1375)/(Input!$B$103*1000000)*3600))</f>
        <v>18.925714429885282</v>
      </c>
      <c r="AX1375" s="24"/>
      <c r="AY1375" s="167">
        <f t="shared" si="345"/>
        <v>19.537038681281395</v>
      </c>
      <c r="BA1375" s="159">
        <f>IF(BI1375,Input!$B$66*1000*(Hourly!AX1375&gt;0),IF(BJ1375,-(AD1375+AN1375+AS1375+T1375*(Hourly!J1375-AY1374)+Q1375*(Hourly!G1375-AY1374))+(Q1375+T1375)*(BE1375-AY1374)/(1-EXP(-(Q1375+T1375)/(Input!$B$103*1000000)*3600))))/1000</f>
        <v>0</v>
      </c>
      <c r="BB1375" s="24">
        <f>IF(BO1375,-Input!$B$67*1000*(Hourly!AX1375&gt;0),IF(BN1375,-(AD1375+AN1375+AS1375+T1375*(Hourly!J1375-AY1374)+R1375*(Hourly!G1375-AY1374))+(R1375+T1375)*(BF1375-AY1374)/(1-EXP(-(R1375+T1375)/(Input!$B$103*1000000)*3600))))/1000</f>
        <v>0</v>
      </c>
      <c r="BC1375" s="160">
        <f t="shared" si="346"/>
        <v>0</v>
      </c>
      <c r="BD1375" s="24"/>
      <c r="BE1375" s="116">
        <f>IF(Hourly!AT1375=1,Input!$B$4,IF(Hourly!AT1375=0.5,Input!$F$4,0))</f>
        <v>16</v>
      </c>
      <c r="BF1375">
        <f>IF(Hourly!AT1375=1,Input!$B$5,IF(Hourly!AT1375=0.5,Input!$F$5,0))</f>
        <v>24</v>
      </c>
      <c r="BG1375" s="9">
        <f>Input!$B$35+0.0000000001</f>
        <v>23.900000000099997</v>
      </c>
      <c r="BI1375" s="116">
        <f t="shared" si="347"/>
        <v>0</v>
      </c>
      <c r="BJ1375">
        <f t="shared" si="348"/>
        <v>0</v>
      </c>
      <c r="BK1375">
        <f t="shared" si="349"/>
        <v>1</v>
      </c>
      <c r="BL1375">
        <f t="shared" si="350"/>
        <v>0</v>
      </c>
      <c r="BM1375">
        <f t="shared" si="351"/>
        <v>0</v>
      </c>
      <c r="BN1375">
        <f t="shared" si="352"/>
        <v>0</v>
      </c>
      <c r="BO1375" s="9">
        <f t="shared" si="353"/>
        <v>0</v>
      </c>
      <c r="BR1375" s="116">
        <f t="shared" si="340"/>
        <v>7390</v>
      </c>
      <c r="BS1375" s="39">
        <v>0</v>
      </c>
      <c r="BT1375" s="168">
        <v>0</v>
      </c>
      <c r="BV1375" s="116">
        <f>IF(Hourly!$AR1375&gt;0,AY1375,"")</f>
        <v>19.537038681281395</v>
      </c>
      <c r="BW1375">
        <f>IF(AND(BV1375&gt;(20.8+0.33*Hourly!$I1375),(BV1375&gt;24),(BV1375&lt;&gt;"")),1,0)</f>
        <v>0</v>
      </c>
      <c r="BX1375">
        <f>IF(AND(BV1375&gt;(21.8+0.33*Hourly!$I1375),(BV1375&gt;24),(BV1375&lt;&gt;"")),1,0)</f>
        <v>0</v>
      </c>
      <c r="BY1375" s="9">
        <f>IF(AND(BV1375&gt;(22.8+0.33*Hourly!$I1375),(BV1375&gt;24),(BV1375&lt;&gt;"")),1,0)</f>
        <v>0</v>
      </c>
    </row>
    <row r="1376" spans="5:77" x14ac:dyDescent="0.35">
      <c r="E1376">
        <f>Hourly!A1376</f>
        <v>2004</v>
      </c>
      <c r="F1376">
        <f>Hourly!B1376</f>
        <v>2</v>
      </c>
      <c r="G1376">
        <f>Hourly!C1376</f>
        <v>27</v>
      </c>
      <c r="H1376">
        <f>Hourly!D1376</f>
        <v>4</v>
      </c>
      <c r="I1376" s="163">
        <v>1372</v>
      </c>
      <c r="J1376" s="19">
        <f>Input!B$22*Input!B$79</f>
        <v>1411.3439999999998</v>
      </c>
      <c r="K1376" s="19">
        <f>Input!B$76*Input!B$88</f>
        <v>656.99775609756091</v>
      </c>
      <c r="L1376" s="19">
        <f>Input!B$77*Input!B$89</f>
        <v>130.99152542372883</v>
      </c>
      <c r="M1376" s="164">
        <f t="shared" si="341"/>
        <v>2199.3332815212898</v>
      </c>
      <c r="N1376" s="165">
        <f>(Input!B$109*Input!B$102)/3600*Input!B$108</f>
        <v>740.21399999999983</v>
      </c>
      <c r="O1376" s="165">
        <f>(1-Input!B$61)*(Input!B$109*Input!B$33)/3600*Input!B$108*Hourly!AU1376</f>
        <v>444.12839999999994</v>
      </c>
      <c r="P1376" s="19">
        <f>IF(AND(AY1375&gt;Hourly!G1376),(Input!B$109*(Input!B$33*Hourly!AU1376+Input!B$36))/3600*Input!B$108,(1-Input!B$61)*(Input!B$109*Input!B$33)/3600*Input!B$108*Hourly!AU1376)</f>
        <v>11547.338400000001</v>
      </c>
      <c r="Q1376" s="19">
        <f t="shared" si="338"/>
        <v>3383.6756815212898</v>
      </c>
      <c r="R1376" s="19">
        <f t="shared" si="342"/>
        <v>14486.885681521289</v>
      </c>
      <c r="S1376" s="165"/>
      <c r="T1376" s="165">
        <f>Input!B$78*Input!B$91</f>
        <v>189.625</v>
      </c>
      <c r="U1376" s="19">
        <f>IF(AND($AY1375&gt;Input!$B$52,Hourly!AI1376&gt;Input!$B$51),Input!$B$93*Input!$F$40*Input!$J$8/100*Hourly!AI1376,Input!$B$93*Input!$B$40*Input!$J$8/100*Hourly!AI1376)</f>
        <v>0</v>
      </c>
      <c r="V1376" s="19">
        <f>IF(AND($AY1375&gt;Input!$B$52,Hourly!AJ1376&gt;Input!$B$51),Input!$B$94*Input!$F$41*Input!$J$9/100*Hourly!AJ1376,Input!$B$94*Input!$B$41*Input!$J$9/100*Hourly!AJ1376)</f>
        <v>0</v>
      </c>
      <c r="W1376" s="19">
        <f>IF(AND($AY1375&gt;Input!$B$52,Hourly!AK1376&gt;Input!$B$51),Input!$B$95*Input!$F$42*Input!$J$10/100*Hourly!AK1376,Input!$B$95*Input!$B$42*Input!$J$10/100*Hourly!AK1376)</f>
        <v>0</v>
      </c>
      <c r="X1376" s="19">
        <f>IF(AND($AY1375&gt;Input!$B$52,Hourly!AL1376&gt;Input!$B$51),Input!$B$96*Input!$F$43*Input!$J$11/100*Hourly!AL1376,Input!$B$96*Input!$B$43*Input!$J$11/100*Hourly!AL1376)</f>
        <v>0</v>
      </c>
      <c r="Y1376" s="19">
        <f>IF(AND($AY1375&gt;Input!$B$52,Hourly!AM1376&gt;Input!$B$51),Input!$B$97*Input!$F$44*Input!$J$12/100*Hourly!AM1376,Input!$B$97*Input!$B$44*Input!$J$12/100*Hourly!AM1376)</f>
        <v>0</v>
      </c>
      <c r="Z1376" s="19">
        <f>IF(AND($AY1375&gt;Input!$B$52,Hourly!AN1376&gt;Input!$B$51),Input!$B$98*Input!$F$45*Input!$J$13/100*Hourly!AN1376,Input!$B$98*Input!$B$45*Input!$J$13/100*Hourly!AN1376)</f>
        <v>0</v>
      </c>
      <c r="AA1376" s="19">
        <f>IF(AND($AY1375&gt;Input!$B$52,Hourly!AO1376&gt;Input!$B$51),Input!$B$99*Input!$F$46*Input!$J$14/100*Hourly!AO1376,Input!$B$99*Input!$B$46*Input!$J$14/100*Hourly!AO1376)</f>
        <v>0</v>
      </c>
      <c r="AB1376" s="19">
        <f>IF(AND($AY1375&gt;Input!$B$52,Hourly!AP1376&gt;Input!$B$51),Input!$B$100*Input!$F$47*Input!$J$15/100*Hourly!AP1376,Input!$B$100*Input!$B$47*Input!$J$15/100*Hourly!AP1376)</f>
        <v>0</v>
      </c>
      <c r="AC1376" s="19">
        <f>IF(AND($AY1375&gt;Input!$B$52,Hourly!AQ1376&gt;Input!$B$51),Input!$B$101*Input!$F$48*Input!$J$16/100*Hourly!AQ1376,Input!$B$101*Input!$B$48*Input!$J$16/100*Hourly!AQ1376)</f>
        <v>0</v>
      </c>
      <c r="AD1376" s="165">
        <f t="shared" si="343"/>
        <v>0</v>
      </c>
      <c r="AE1376" s="19">
        <f>Hourly!AI1376/Input!$B$107*Input!$J$40*Input!$B$76*Input!$B$80</f>
        <v>0</v>
      </c>
      <c r="AF1376" s="19">
        <f>Hourly!AJ1376/Input!$B$107*Input!$J$41*Input!$B$76*Input!$B$81</f>
        <v>0</v>
      </c>
      <c r="AG1376" s="19">
        <f>Hourly!AK1376/Input!$B$107*Input!$J$42*Input!$B$76*Input!$B$82</f>
        <v>0</v>
      </c>
      <c r="AH1376" s="19">
        <f>Hourly!AL1376/Input!$B$107*Input!$J$43*Input!$B$76*Input!$B$83</f>
        <v>0</v>
      </c>
      <c r="AI1376" s="19">
        <f>Hourly!AM1376/Input!$B$107*Input!$J$44*Input!$B$76*Input!$B$84</f>
        <v>0</v>
      </c>
      <c r="AJ1376" s="19">
        <f>Hourly!AN1376/Input!$B$107*Input!$J$45*Input!$B$76*Input!$B$85</f>
        <v>0</v>
      </c>
      <c r="AK1376" s="19">
        <f>Hourly!AO1376/Input!$B$107*Input!$J$46*Input!$B$76*Input!$B$86</f>
        <v>0</v>
      </c>
      <c r="AL1376" s="19">
        <f>Hourly!AP1376/Input!$B$107*Input!$J$47*Input!$B$76*Input!$B$87</f>
        <v>0</v>
      </c>
      <c r="AM1376" s="164">
        <f>Hourly!AQ1376/Input!$B$107*Input!$J$48*Input!$B$77*Input!$B$89</f>
        <v>0</v>
      </c>
      <c r="AN1376" s="165">
        <f t="shared" si="339"/>
        <v>0</v>
      </c>
      <c r="AO1376" s="116">
        <f>Input!B$55*Input!$B$18*Input!B$112*Hourly!AR1376</f>
        <v>2398.5</v>
      </c>
      <c r="AP1376">
        <f>Input!B$113*Input!B$114*Input!B$90*Input!B$56*Hourly!AS1376</f>
        <v>2214</v>
      </c>
      <c r="AQ1376">
        <f>Input!B$90*Input!B$57*Hourly!AS1376</f>
        <v>2214</v>
      </c>
      <c r="AR1376" s="19">
        <f>0.5*Input!$B$63*Hourly!AU1376</f>
        <v>61.5</v>
      </c>
      <c r="AS1376" s="165">
        <f t="shared" si="344"/>
        <v>6857.25</v>
      </c>
      <c r="AT1376" s="159">
        <f>AY1375+(Input!$B$66*1000*(Hourly!AX1376&gt;0)+AD1376+AN1376+AS1376+T1376*(Hourly!J1376-AY1375)+Q1376*(Hourly!G1376-AY1375))/(Q1376+T1376)*(1-EXP(-(Q1376+T1376)/(Input!$B$103*1000000)*3600))</f>
        <v>22.055446591245946</v>
      </c>
      <c r="AU1376" s="24">
        <f>AY1375+(AD1376+AN1376+AS1376+T1376*(Hourly!J1376-AY1375)+Q1376*(Hourly!G1376-AY1375))/(Q1376+T1376)*(1-EXP(-(Q1376+T1376)/(Input!$B$103*1000000)*3600))</f>
        <v>19.358498839115825</v>
      </c>
      <c r="AV1376" s="24">
        <f>AY1375+(-Input!$B$67*1000*(Hourly!AX1376&gt;0)+AD1376+AN1376+AS1376+T1376*(Hourly!J1376-AY1375)+R1376*(Hourly!G1376-AY1375))/(R1376+T1376)*(1-EXP(-(R1376+T1376)/(Input!$B$103*1000000)*3600))</f>
        <v>16.074882242117244</v>
      </c>
      <c r="AW1376" s="160">
        <f>AY1375+(AD1376+AN1376+AS1376+T1376*(Hourly!J1376-AY1375)+R1376*(Hourly!G1376-AY1375))/(R1376+T1376)*(1-EXP(-(R1376+T1376)/(Input!$B$103*1000000)*3600))</f>
        <v>18.7317228562795</v>
      </c>
      <c r="AX1376" s="24"/>
      <c r="AY1376" s="167">
        <f t="shared" si="345"/>
        <v>19.358498839115825</v>
      </c>
      <c r="BA1376" s="159">
        <f>IF(BI1376,Input!$B$66*1000*(Hourly!AX1376&gt;0),IF(BJ1376,-(AD1376+AN1376+AS1376+T1376*(Hourly!J1376-AY1375)+Q1376*(Hourly!G1376-AY1375))+(Q1376+T1376)*(BE1376-AY1375)/(1-EXP(-(Q1376+T1376)/(Input!$B$103*1000000)*3600))))/1000</f>
        <v>0</v>
      </c>
      <c r="BB1376" s="24">
        <f>IF(BO1376,-Input!$B$67*1000*(Hourly!AX1376&gt;0),IF(BN1376,-(AD1376+AN1376+AS1376+T1376*(Hourly!J1376-AY1375)+R1376*(Hourly!G1376-AY1375))+(R1376+T1376)*(BF1376-AY1375)/(1-EXP(-(R1376+T1376)/(Input!$B$103*1000000)*3600))))/1000</f>
        <v>0</v>
      </c>
      <c r="BC1376" s="160">
        <f t="shared" si="346"/>
        <v>0</v>
      </c>
      <c r="BD1376" s="24"/>
      <c r="BE1376" s="116">
        <f>IF(Hourly!AT1376=1,Input!$B$4,IF(Hourly!AT1376=0.5,Input!$F$4,0))</f>
        <v>16</v>
      </c>
      <c r="BF1376">
        <f>IF(Hourly!AT1376=1,Input!$B$5,IF(Hourly!AT1376=0.5,Input!$F$5,0))</f>
        <v>24</v>
      </c>
      <c r="BG1376" s="9">
        <f>Input!$B$35+0.0000000001</f>
        <v>23.900000000099997</v>
      </c>
      <c r="BI1376" s="116">
        <f t="shared" si="347"/>
        <v>0</v>
      </c>
      <c r="BJ1376">
        <f t="shared" si="348"/>
        <v>0</v>
      </c>
      <c r="BK1376">
        <f t="shared" si="349"/>
        <v>1</v>
      </c>
      <c r="BL1376">
        <f t="shared" si="350"/>
        <v>0</v>
      </c>
      <c r="BM1376">
        <f t="shared" si="351"/>
        <v>0</v>
      </c>
      <c r="BN1376">
        <f t="shared" si="352"/>
        <v>0</v>
      </c>
      <c r="BO1376" s="9">
        <f t="shared" si="353"/>
        <v>0</v>
      </c>
      <c r="BR1376" s="116">
        <f t="shared" si="340"/>
        <v>7389</v>
      </c>
      <c r="BS1376" s="39">
        <v>0</v>
      </c>
      <c r="BT1376" s="168">
        <v>0</v>
      </c>
      <c r="BV1376" s="116">
        <f>IF(Hourly!$AR1376&gt;0,AY1376,"")</f>
        <v>19.358498839115825</v>
      </c>
      <c r="BW1376">
        <f>IF(AND(BV1376&gt;(20.8+0.33*Hourly!$I1376),(BV1376&gt;24),(BV1376&lt;&gt;"")),1,0)</f>
        <v>0</v>
      </c>
      <c r="BX1376">
        <f>IF(AND(BV1376&gt;(21.8+0.33*Hourly!$I1376),(BV1376&gt;24),(BV1376&lt;&gt;"")),1,0)</f>
        <v>0</v>
      </c>
      <c r="BY1376" s="9">
        <f>IF(AND(BV1376&gt;(22.8+0.33*Hourly!$I1376),(BV1376&gt;24),(BV1376&lt;&gt;"")),1,0)</f>
        <v>0</v>
      </c>
    </row>
    <row r="1377" spans="5:77" x14ac:dyDescent="0.35">
      <c r="E1377">
        <f>Hourly!A1377</f>
        <v>2004</v>
      </c>
      <c r="F1377">
        <f>Hourly!B1377</f>
        <v>2</v>
      </c>
      <c r="G1377">
        <f>Hourly!C1377</f>
        <v>27</v>
      </c>
      <c r="H1377">
        <f>Hourly!D1377</f>
        <v>5</v>
      </c>
      <c r="I1377" s="163">
        <v>1373</v>
      </c>
      <c r="J1377" s="19">
        <f>Input!B$22*Input!B$79</f>
        <v>1411.3439999999998</v>
      </c>
      <c r="K1377" s="19">
        <f>Input!B$76*Input!B$88</f>
        <v>656.99775609756091</v>
      </c>
      <c r="L1377" s="19">
        <f>Input!B$77*Input!B$89</f>
        <v>130.99152542372883</v>
      </c>
      <c r="M1377" s="164">
        <f t="shared" si="341"/>
        <v>2199.3332815212898</v>
      </c>
      <c r="N1377" s="165">
        <f>(Input!B$109*Input!B$102)/3600*Input!B$108</f>
        <v>740.21399999999983</v>
      </c>
      <c r="O1377" s="165">
        <f>(1-Input!B$61)*(Input!B$109*Input!B$33)/3600*Input!B$108*Hourly!AU1377</f>
        <v>444.12839999999994</v>
      </c>
      <c r="P1377" s="19">
        <f>IF(AND(AY1376&gt;Hourly!G1377),(Input!B$109*(Input!B$33*Hourly!AU1377+Input!B$36))/3600*Input!B$108,(1-Input!B$61)*(Input!B$109*Input!B$33)/3600*Input!B$108*Hourly!AU1377)</f>
        <v>11547.338400000001</v>
      </c>
      <c r="Q1377" s="19">
        <f t="shared" si="338"/>
        <v>3383.6756815212898</v>
      </c>
      <c r="R1377" s="19">
        <f t="shared" si="342"/>
        <v>14486.885681521289</v>
      </c>
      <c r="S1377" s="165"/>
      <c r="T1377" s="165">
        <f>Input!B$78*Input!B$91</f>
        <v>189.625</v>
      </c>
      <c r="U1377" s="19">
        <f>IF(AND($AY1376&gt;Input!$B$52,Hourly!AI1377&gt;Input!$B$51),Input!$B$93*Input!$F$40*Input!$J$8/100*Hourly!AI1377,Input!$B$93*Input!$B$40*Input!$J$8/100*Hourly!AI1377)</f>
        <v>0</v>
      </c>
      <c r="V1377" s="19">
        <f>IF(AND($AY1376&gt;Input!$B$52,Hourly!AJ1377&gt;Input!$B$51),Input!$B$94*Input!$F$41*Input!$J$9/100*Hourly!AJ1377,Input!$B$94*Input!$B$41*Input!$J$9/100*Hourly!AJ1377)</f>
        <v>0</v>
      </c>
      <c r="W1377" s="19">
        <f>IF(AND($AY1376&gt;Input!$B$52,Hourly!AK1377&gt;Input!$B$51),Input!$B$95*Input!$F$42*Input!$J$10/100*Hourly!AK1377,Input!$B$95*Input!$B$42*Input!$J$10/100*Hourly!AK1377)</f>
        <v>0</v>
      </c>
      <c r="X1377" s="19">
        <f>IF(AND($AY1376&gt;Input!$B$52,Hourly!AL1377&gt;Input!$B$51),Input!$B$96*Input!$F$43*Input!$J$11/100*Hourly!AL1377,Input!$B$96*Input!$B$43*Input!$J$11/100*Hourly!AL1377)</f>
        <v>0</v>
      </c>
      <c r="Y1377" s="19">
        <f>IF(AND($AY1376&gt;Input!$B$52,Hourly!AM1377&gt;Input!$B$51),Input!$B$97*Input!$F$44*Input!$J$12/100*Hourly!AM1377,Input!$B$97*Input!$B$44*Input!$J$12/100*Hourly!AM1377)</f>
        <v>0</v>
      </c>
      <c r="Z1377" s="19">
        <f>IF(AND($AY1376&gt;Input!$B$52,Hourly!AN1377&gt;Input!$B$51),Input!$B$98*Input!$F$45*Input!$J$13/100*Hourly!AN1377,Input!$B$98*Input!$B$45*Input!$J$13/100*Hourly!AN1377)</f>
        <v>0</v>
      </c>
      <c r="AA1377" s="19">
        <f>IF(AND($AY1376&gt;Input!$B$52,Hourly!AO1377&gt;Input!$B$51),Input!$B$99*Input!$F$46*Input!$J$14/100*Hourly!AO1377,Input!$B$99*Input!$B$46*Input!$J$14/100*Hourly!AO1377)</f>
        <v>0</v>
      </c>
      <c r="AB1377" s="19">
        <f>IF(AND($AY1376&gt;Input!$B$52,Hourly!AP1377&gt;Input!$B$51),Input!$B$100*Input!$F$47*Input!$J$15/100*Hourly!AP1377,Input!$B$100*Input!$B$47*Input!$J$15/100*Hourly!AP1377)</f>
        <v>0</v>
      </c>
      <c r="AC1377" s="19">
        <f>IF(AND($AY1376&gt;Input!$B$52,Hourly!AQ1377&gt;Input!$B$51),Input!$B$101*Input!$F$48*Input!$J$16/100*Hourly!AQ1377,Input!$B$101*Input!$B$48*Input!$J$16/100*Hourly!AQ1377)</f>
        <v>0</v>
      </c>
      <c r="AD1377" s="165">
        <f t="shared" si="343"/>
        <v>0</v>
      </c>
      <c r="AE1377" s="19">
        <f>Hourly!AI1377/Input!$B$107*Input!$J$40*Input!$B$76*Input!$B$80</f>
        <v>0</v>
      </c>
      <c r="AF1377" s="19">
        <f>Hourly!AJ1377/Input!$B$107*Input!$J$41*Input!$B$76*Input!$B$81</f>
        <v>0</v>
      </c>
      <c r="AG1377" s="19">
        <f>Hourly!AK1377/Input!$B$107*Input!$J$42*Input!$B$76*Input!$B$82</f>
        <v>0</v>
      </c>
      <c r="AH1377" s="19">
        <f>Hourly!AL1377/Input!$B$107*Input!$J$43*Input!$B$76*Input!$B$83</f>
        <v>0</v>
      </c>
      <c r="AI1377" s="19">
        <f>Hourly!AM1377/Input!$B$107*Input!$J$44*Input!$B$76*Input!$B$84</f>
        <v>0</v>
      </c>
      <c r="AJ1377" s="19">
        <f>Hourly!AN1377/Input!$B$107*Input!$J$45*Input!$B$76*Input!$B$85</f>
        <v>0</v>
      </c>
      <c r="AK1377" s="19">
        <f>Hourly!AO1377/Input!$B$107*Input!$J$46*Input!$B$76*Input!$B$86</f>
        <v>0</v>
      </c>
      <c r="AL1377" s="19">
        <f>Hourly!AP1377/Input!$B$107*Input!$J$47*Input!$B$76*Input!$B$87</f>
        <v>0</v>
      </c>
      <c r="AM1377" s="164">
        <f>Hourly!AQ1377/Input!$B$107*Input!$J$48*Input!$B$77*Input!$B$89</f>
        <v>0</v>
      </c>
      <c r="AN1377" s="165">
        <f t="shared" si="339"/>
        <v>0</v>
      </c>
      <c r="AO1377" s="116">
        <f>Input!B$55*Input!$B$18*Input!B$112*Hourly!AR1377</f>
        <v>2398.5</v>
      </c>
      <c r="AP1377">
        <f>Input!B$113*Input!B$114*Input!B$90*Input!B$56*Hourly!AS1377</f>
        <v>2214</v>
      </c>
      <c r="AQ1377">
        <f>Input!B$90*Input!B$57*Hourly!AS1377</f>
        <v>2214</v>
      </c>
      <c r="AR1377" s="19">
        <f>0.5*Input!$B$63*Hourly!AU1377</f>
        <v>61.5</v>
      </c>
      <c r="AS1377" s="165">
        <f t="shared" si="344"/>
        <v>6857.25</v>
      </c>
      <c r="AT1377" s="159">
        <f>AY1376+(Input!$B$66*1000*(Hourly!AX1377&gt;0)+AD1377+AN1377+AS1377+T1377*(Hourly!J1377-AY1376)+Q1377*(Hourly!G1377-AY1376))/(Q1377+T1377)*(1-EXP(-(Q1377+T1377)/(Input!$B$103*1000000)*3600))</f>
        <v>21.874977099865717</v>
      </c>
      <c r="AU1377" s="24">
        <f>AY1376+(AD1377+AN1377+AS1377+T1377*(Hourly!J1377-AY1376)+Q1377*(Hourly!G1377-AY1376))/(Q1377+T1377)*(1-EXP(-(Q1377+T1377)/(Input!$B$103*1000000)*3600))</f>
        <v>19.178029347735595</v>
      </c>
      <c r="AV1377" s="24">
        <f>AY1376+(-Input!$B$67*1000*(Hourly!AX1377&gt;0)+AD1377+AN1377+AS1377+T1377*(Hourly!J1377-AY1376)+R1377*(Hourly!G1377-AY1376))/(R1377+T1377)*(1-EXP(-(R1377+T1377)/(Input!$B$103*1000000)*3600))</f>
        <v>15.887908492235674</v>
      </c>
      <c r="AW1377" s="160">
        <f>AY1376+(AD1377+AN1377+AS1377+T1377*(Hourly!J1377-AY1376)+R1377*(Hourly!G1377-AY1376))/(R1377+T1377)*(1-EXP(-(R1377+T1377)/(Input!$B$103*1000000)*3600))</f>
        <v>18.54474910639793</v>
      </c>
      <c r="AX1377" s="24"/>
      <c r="AY1377" s="167">
        <f t="shared" si="345"/>
        <v>19.178029347735595</v>
      </c>
      <c r="BA1377" s="159">
        <f>IF(BI1377,Input!$B$66*1000*(Hourly!AX1377&gt;0),IF(BJ1377,-(AD1377+AN1377+AS1377+T1377*(Hourly!J1377-AY1376)+Q1377*(Hourly!G1377-AY1376))+(Q1377+T1377)*(BE1377-AY1376)/(1-EXP(-(Q1377+T1377)/(Input!$B$103*1000000)*3600))))/1000</f>
        <v>0</v>
      </c>
      <c r="BB1377" s="24">
        <f>IF(BO1377,-Input!$B$67*1000*(Hourly!AX1377&gt;0),IF(BN1377,-(AD1377+AN1377+AS1377+T1377*(Hourly!J1377-AY1376)+R1377*(Hourly!G1377-AY1376))+(R1377+T1377)*(BF1377-AY1376)/(1-EXP(-(R1377+T1377)/(Input!$B$103*1000000)*3600))))/1000</f>
        <v>0</v>
      </c>
      <c r="BC1377" s="160">
        <f t="shared" si="346"/>
        <v>0</v>
      </c>
      <c r="BD1377" s="24"/>
      <c r="BE1377" s="116">
        <f>IF(Hourly!AT1377=1,Input!$B$4,IF(Hourly!AT1377=0.5,Input!$F$4,0))</f>
        <v>16</v>
      </c>
      <c r="BF1377">
        <f>IF(Hourly!AT1377=1,Input!$B$5,IF(Hourly!AT1377=0.5,Input!$F$5,0))</f>
        <v>24</v>
      </c>
      <c r="BG1377" s="9">
        <f>Input!$B$35+0.0000000001</f>
        <v>23.900000000099997</v>
      </c>
      <c r="BI1377" s="116">
        <f t="shared" si="347"/>
        <v>0</v>
      </c>
      <c r="BJ1377">
        <f t="shared" si="348"/>
        <v>0</v>
      </c>
      <c r="BK1377">
        <f t="shared" si="349"/>
        <v>1</v>
      </c>
      <c r="BL1377">
        <f t="shared" si="350"/>
        <v>0</v>
      </c>
      <c r="BM1377">
        <f t="shared" si="351"/>
        <v>0</v>
      </c>
      <c r="BN1377">
        <f t="shared" si="352"/>
        <v>0</v>
      </c>
      <c r="BO1377" s="9">
        <f t="shared" si="353"/>
        <v>0</v>
      </c>
      <c r="BR1377" s="116">
        <f t="shared" si="340"/>
        <v>7388</v>
      </c>
      <c r="BS1377" s="39">
        <v>0</v>
      </c>
      <c r="BT1377" s="168">
        <v>0</v>
      </c>
      <c r="BV1377" s="116">
        <f>IF(Hourly!$AR1377&gt;0,AY1377,"")</f>
        <v>19.178029347735595</v>
      </c>
      <c r="BW1377">
        <f>IF(AND(BV1377&gt;(20.8+0.33*Hourly!$I1377),(BV1377&gt;24),(BV1377&lt;&gt;"")),1,0)</f>
        <v>0</v>
      </c>
      <c r="BX1377">
        <f>IF(AND(BV1377&gt;(21.8+0.33*Hourly!$I1377),(BV1377&gt;24),(BV1377&lt;&gt;"")),1,0)</f>
        <v>0</v>
      </c>
      <c r="BY1377" s="9">
        <f>IF(AND(BV1377&gt;(22.8+0.33*Hourly!$I1377),(BV1377&gt;24),(BV1377&lt;&gt;"")),1,0)</f>
        <v>0</v>
      </c>
    </row>
    <row r="1378" spans="5:77" x14ac:dyDescent="0.35">
      <c r="E1378">
        <f>Hourly!A1378</f>
        <v>2004</v>
      </c>
      <c r="F1378">
        <f>Hourly!B1378</f>
        <v>2</v>
      </c>
      <c r="G1378">
        <f>Hourly!C1378</f>
        <v>27</v>
      </c>
      <c r="H1378">
        <f>Hourly!D1378</f>
        <v>6</v>
      </c>
      <c r="I1378" s="163">
        <v>1374</v>
      </c>
      <c r="J1378" s="19">
        <f>Input!B$22*Input!B$79</f>
        <v>1411.3439999999998</v>
      </c>
      <c r="K1378" s="19">
        <f>Input!B$76*Input!B$88</f>
        <v>656.99775609756091</v>
      </c>
      <c r="L1378" s="19">
        <f>Input!B$77*Input!B$89</f>
        <v>130.99152542372883</v>
      </c>
      <c r="M1378" s="164">
        <f t="shared" si="341"/>
        <v>2199.3332815212898</v>
      </c>
      <c r="N1378" s="165">
        <f>(Input!B$109*Input!B$102)/3600*Input!B$108</f>
        <v>740.21399999999983</v>
      </c>
      <c r="O1378" s="165">
        <f>(1-Input!B$61)*(Input!B$109*Input!B$33)/3600*Input!B$108*Hourly!AU1378</f>
        <v>444.12839999999994</v>
      </c>
      <c r="P1378" s="19">
        <f>IF(AND(AY1377&gt;Hourly!G1378),(Input!B$109*(Input!B$33*Hourly!AU1378+Input!B$36))/3600*Input!B$108,(1-Input!B$61)*(Input!B$109*Input!B$33)/3600*Input!B$108*Hourly!AU1378)</f>
        <v>11547.338400000001</v>
      </c>
      <c r="Q1378" s="19">
        <f t="shared" si="338"/>
        <v>3383.6756815212898</v>
      </c>
      <c r="R1378" s="19">
        <f t="shared" si="342"/>
        <v>14486.885681521289</v>
      </c>
      <c r="S1378" s="165"/>
      <c r="T1378" s="165">
        <f>Input!B$78*Input!B$91</f>
        <v>189.625</v>
      </c>
      <c r="U1378" s="19">
        <f>IF(AND($AY1377&gt;Input!$B$52,Hourly!AI1378&gt;Input!$B$51),Input!$B$93*Input!$F$40*Input!$J$8/100*Hourly!AI1378,Input!$B$93*Input!$B$40*Input!$J$8/100*Hourly!AI1378)</f>
        <v>0</v>
      </c>
      <c r="V1378" s="19">
        <f>IF(AND($AY1377&gt;Input!$B$52,Hourly!AJ1378&gt;Input!$B$51),Input!$B$94*Input!$F$41*Input!$J$9/100*Hourly!AJ1378,Input!$B$94*Input!$B$41*Input!$J$9/100*Hourly!AJ1378)</f>
        <v>0</v>
      </c>
      <c r="W1378" s="19">
        <f>IF(AND($AY1377&gt;Input!$B$52,Hourly!AK1378&gt;Input!$B$51),Input!$B$95*Input!$F$42*Input!$J$10/100*Hourly!AK1378,Input!$B$95*Input!$B$42*Input!$J$10/100*Hourly!AK1378)</f>
        <v>0</v>
      </c>
      <c r="X1378" s="19">
        <f>IF(AND($AY1377&gt;Input!$B$52,Hourly!AL1378&gt;Input!$B$51),Input!$B$96*Input!$F$43*Input!$J$11/100*Hourly!AL1378,Input!$B$96*Input!$B$43*Input!$J$11/100*Hourly!AL1378)</f>
        <v>0</v>
      </c>
      <c r="Y1378" s="19">
        <f>IF(AND($AY1377&gt;Input!$B$52,Hourly!AM1378&gt;Input!$B$51),Input!$B$97*Input!$F$44*Input!$J$12/100*Hourly!AM1378,Input!$B$97*Input!$B$44*Input!$J$12/100*Hourly!AM1378)</f>
        <v>0</v>
      </c>
      <c r="Z1378" s="19">
        <f>IF(AND($AY1377&gt;Input!$B$52,Hourly!AN1378&gt;Input!$B$51),Input!$B$98*Input!$F$45*Input!$J$13/100*Hourly!AN1378,Input!$B$98*Input!$B$45*Input!$J$13/100*Hourly!AN1378)</f>
        <v>0</v>
      </c>
      <c r="AA1378" s="19">
        <f>IF(AND($AY1377&gt;Input!$B$52,Hourly!AO1378&gt;Input!$B$51),Input!$B$99*Input!$F$46*Input!$J$14/100*Hourly!AO1378,Input!$B$99*Input!$B$46*Input!$J$14/100*Hourly!AO1378)</f>
        <v>0</v>
      </c>
      <c r="AB1378" s="19">
        <f>IF(AND($AY1377&gt;Input!$B$52,Hourly!AP1378&gt;Input!$B$51),Input!$B$100*Input!$F$47*Input!$J$15/100*Hourly!AP1378,Input!$B$100*Input!$B$47*Input!$J$15/100*Hourly!AP1378)</f>
        <v>0</v>
      </c>
      <c r="AC1378" s="19">
        <f>IF(AND($AY1377&gt;Input!$B$52,Hourly!AQ1378&gt;Input!$B$51),Input!$B$101*Input!$F$48*Input!$J$16/100*Hourly!AQ1378,Input!$B$101*Input!$B$48*Input!$J$16/100*Hourly!AQ1378)</f>
        <v>0</v>
      </c>
      <c r="AD1378" s="165">
        <f t="shared" si="343"/>
        <v>0</v>
      </c>
      <c r="AE1378" s="19">
        <f>Hourly!AI1378/Input!$B$107*Input!$J$40*Input!$B$76*Input!$B$80</f>
        <v>0</v>
      </c>
      <c r="AF1378" s="19">
        <f>Hourly!AJ1378/Input!$B$107*Input!$J$41*Input!$B$76*Input!$B$81</f>
        <v>0</v>
      </c>
      <c r="AG1378" s="19">
        <f>Hourly!AK1378/Input!$B$107*Input!$J$42*Input!$B$76*Input!$B$82</f>
        <v>0</v>
      </c>
      <c r="AH1378" s="19">
        <f>Hourly!AL1378/Input!$B$107*Input!$J$43*Input!$B$76*Input!$B$83</f>
        <v>0</v>
      </c>
      <c r="AI1378" s="19">
        <f>Hourly!AM1378/Input!$B$107*Input!$J$44*Input!$B$76*Input!$B$84</f>
        <v>0</v>
      </c>
      <c r="AJ1378" s="19">
        <f>Hourly!AN1378/Input!$B$107*Input!$J$45*Input!$B$76*Input!$B$85</f>
        <v>0</v>
      </c>
      <c r="AK1378" s="19">
        <f>Hourly!AO1378/Input!$B$107*Input!$J$46*Input!$B$76*Input!$B$86</f>
        <v>0</v>
      </c>
      <c r="AL1378" s="19">
        <f>Hourly!AP1378/Input!$B$107*Input!$J$47*Input!$B$76*Input!$B$87</f>
        <v>0</v>
      </c>
      <c r="AM1378" s="164">
        <f>Hourly!AQ1378/Input!$B$107*Input!$J$48*Input!$B$77*Input!$B$89</f>
        <v>0</v>
      </c>
      <c r="AN1378" s="165">
        <f t="shared" si="339"/>
        <v>0</v>
      </c>
      <c r="AO1378" s="116">
        <f>Input!B$55*Input!$B$18*Input!B$112*Hourly!AR1378</f>
        <v>2398.5</v>
      </c>
      <c r="AP1378">
        <f>Input!B$113*Input!B$114*Input!B$90*Input!B$56*Hourly!AS1378</f>
        <v>2214</v>
      </c>
      <c r="AQ1378">
        <f>Input!B$90*Input!B$57*Hourly!AS1378</f>
        <v>2214</v>
      </c>
      <c r="AR1378" s="19">
        <f>0.5*Input!$B$63*Hourly!AU1378</f>
        <v>61.5</v>
      </c>
      <c r="AS1378" s="165">
        <f t="shared" si="344"/>
        <v>6857.25</v>
      </c>
      <c r="AT1378" s="159">
        <f>AY1377+(Input!$B$66*1000*(Hourly!AX1378&gt;0)+AD1378+AN1378+AS1378+T1378*(Hourly!J1378-AY1377)+Q1378*(Hourly!G1378-AY1377))/(Q1378+T1378)*(1-EXP(-(Q1378+T1378)/(Input!$B$103*1000000)*3600))</f>
        <v>21.69715935357203</v>
      </c>
      <c r="AU1378" s="24">
        <f>AY1377+(AD1378+AN1378+AS1378+T1378*(Hourly!J1378-AY1377)+Q1378*(Hourly!G1378-AY1377))/(Q1378+T1378)*(1-EXP(-(Q1378+T1378)/(Input!$B$103*1000000)*3600))</f>
        <v>19.000211601441908</v>
      </c>
      <c r="AV1378" s="24">
        <f>AY1377+(-Input!$B$67*1000*(Hourly!AX1378&gt;0)+AD1378+AN1378+AS1378+T1378*(Hourly!J1378-AY1377)+R1378*(Hourly!G1378-AY1377))/(R1378+T1378)*(1-EXP(-(R1378+T1378)/(Input!$B$103*1000000)*3600))</f>
        <v>15.718325009365747</v>
      </c>
      <c r="AW1378" s="160">
        <f>AY1377+(AD1378+AN1378+AS1378+T1378*(Hourly!J1378-AY1377)+R1378*(Hourly!G1378-AY1377))/(R1378+T1378)*(1-EXP(-(R1378+T1378)/(Input!$B$103*1000000)*3600))</f>
        <v>18.375165623528005</v>
      </c>
      <c r="AX1378" s="24"/>
      <c r="AY1378" s="167">
        <f t="shared" si="345"/>
        <v>19.000211601441908</v>
      </c>
      <c r="BA1378" s="159">
        <f>IF(BI1378,Input!$B$66*1000*(Hourly!AX1378&gt;0),IF(BJ1378,-(AD1378+AN1378+AS1378+T1378*(Hourly!J1378-AY1377)+Q1378*(Hourly!G1378-AY1377))+(Q1378+T1378)*(BE1378-AY1377)/(1-EXP(-(Q1378+T1378)/(Input!$B$103*1000000)*3600))))/1000</f>
        <v>0</v>
      </c>
      <c r="BB1378" s="24">
        <f>IF(BO1378,-Input!$B$67*1000*(Hourly!AX1378&gt;0),IF(BN1378,-(AD1378+AN1378+AS1378+T1378*(Hourly!J1378-AY1377)+R1378*(Hourly!G1378-AY1377))+(R1378+T1378)*(BF1378-AY1377)/(1-EXP(-(R1378+T1378)/(Input!$B$103*1000000)*3600))))/1000</f>
        <v>0</v>
      </c>
      <c r="BC1378" s="160">
        <f t="shared" si="346"/>
        <v>0</v>
      </c>
      <c r="BD1378" s="24"/>
      <c r="BE1378" s="116">
        <f>IF(Hourly!AT1378=1,Input!$B$4,IF(Hourly!AT1378=0.5,Input!$F$4,0))</f>
        <v>16</v>
      </c>
      <c r="BF1378">
        <f>IF(Hourly!AT1378=1,Input!$B$5,IF(Hourly!AT1378=0.5,Input!$F$5,0))</f>
        <v>24</v>
      </c>
      <c r="BG1378" s="9">
        <f>Input!$B$35+0.0000000001</f>
        <v>23.900000000099997</v>
      </c>
      <c r="BI1378" s="116">
        <f t="shared" si="347"/>
        <v>0</v>
      </c>
      <c r="BJ1378">
        <f t="shared" si="348"/>
        <v>0</v>
      </c>
      <c r="BK1378">
        <f t="shared" si="349"/>
        <v>1</v>
      </c>
      <c r="BL1378">
        <f t="shared" si="350"/>
        <v>0</v>
      </c>
      <c r="BM1378">
        <f t="shared" si="351"/>
        <v>0</v>
      </c>
      <c r="BN1378">
        <f t="shared" si="352"/>
        <v>0</v>
      </c>
      <c r="BO1378" s="9">
        <f t="shared" si="353"/>
        <v>0</v>
      </c>
      <c r="BR1378" s="116">
        <f t="shared" si="340"/>
        <v>7387</v>
      </c>
      <c r="BS1378" s="39">
        <v>0</v>
      </c>
      <c r="BT1378" s="168">
        <v>0</v>
      </c>
      <c r="BV1378" s="116">
        <f>IF(Hourly!$AR1378&gt;0,AY1378,"")</f>
        <v>19.000211601441908</v>
      </c>
      <c r="BW1378">
        <f>IF(AND(BV1378&gt;(20.8+0.33*Hourly!$I1378),(BV1378&gt;24),(BV1378&lt;&gt;"")),1,0)</f>
        <v>0</v>
      </c>
      <c r="BX1378">
        <f>IF(AND(BV1378&gt;(21.8+0.33*Hourly!$I1378),(BV1378&gt;24),(BV1378&lt;&gt;"")),1,0)</f>
        <v>0</v>
      </c>
      <c r="BY1378" s="9">
        <f>IF(AND(BV1378&gt;(22.8+0.33*Hourly!$I1378),(BV1378&gt;24),(BV1378&lt;&gt;"")),1,0)</f>
        <v>0</v>
      </c>
    </row>
    <row r="1379" spans="5:77" x14ac:dyDescent="0.35">
      <c r="E1379">
        <f>Hourly!A1379</f>
        <v>2004</v>
      </c>
      <c r="F1379">
        <f>Hourly!B1379</f>
        <v>2</v>
      </c>
      <c r="G1379">
        <f>Hourly!C1379</f>
        <v>27</v>
      </c>
      <c r="H1379">
        <f>Hourly!D1379</f>
        <v>7</v>
      </c>
      <c r="I1379" s="163">
        <v>1375</v>
      </c>
      <c r="J1379" s="19">
        <f>Input!B$22*Input!B$79</f>
        <v>1411.3439999999998</v>
      </c>
      <c r="K1379" s="19">
        <f>Input!B$76*Input!B$88</f>
        <v>656.99775609756091</v>
      </c>
      <c r="L1379" s="19">
        <f>Input!B$77*Input!B$89</f>
        <v>130.99152542372883</v>
      </c>
      <c r="M1379" s="164">
        <f t="shared" si="341"/>
        <v>2199.3332815212898</v>
      </c>
      <c r="N1379" s="165">
        <f>(Input!B$109*Input!B$102)/3600*Input!B$108</f>
        <v>740.21399999999983</v>
      </c>
      <c r="O1379" s="165">
        <f>(1-Input!B$61)*(Input!B$109*Input!B$33)/3600*Input!B$108*Hourly!AU1379</f>
        <v>444.12839999999994</v>
      </c>
      <c r="P1379" s="19">
        <f>IF(AND(AY1378&gt;Hourly!G1379),(Input!B$109*(Input!B$33*Hourly!AU1379+Input!B$36))/3600*Input!B$108,(1-Input!B$61)*(Input!B$109*Input!B$33)/3600*Input!B$108*Hourly!AU1379)</f>
        <v>11547.338400000001</v>
      </c>
      <c r="Q1379" s="19">
        <f t="shared" si="338"/>
        <v>3383.6756815212898</v>
      </c>
      <c r="R1379" s="19">
        <f t="shared" si="342"/>
        <v>14486.885681521289</v>
      </c>
      <c r="S1379" s="165"/>
      <c r="T1379" s="165">
        <f>Input!B$78*Input!B$91</f>
        <v>189.625</v>
      </c>
      <c r="U1379" s="19">
        <f>IF(AND($AY1378&gt;Input!$B$52,Hourly!AI1379&gt;Input!$B$51),Input!$B$93*Input!$F$40*Input!$J$8/100*Hourly!AI1379,Input!$B$93*Input!$B$40*Input!$J$8/100*Hourly!AI1379)</f>
        <v>0</v>
      </c>
      <c r="V1379" s="19">
        <f>IF(AND($AY1378&gt;Input!$B$52,Hourly!AJ1379&gt;Input!$B$51),Input!$B$94*Input!$F$41*Input!$J$9/100*Hourly!AJ1379,Input!$B$94*Input!$B$41*Input!$J$9/100*Hourly!AJ1379)</f>
        <v>0</v>
      </c>
      <c r="W1379" s="19">
        <f>IF(AND($AY1378&gt;Input!$B$52,Hourly!AK1379&gt;Input!$B$51),Input!$B$95*Input!$F$42*Input!$J$10/100*Hourly!AK1379,Input!$B$95*Input!$B$42*Input!$J$10/100*Hourly!AK1379)</f>
        <v>0</v>
      </c>
      <c r="X1379" s="19">
        <f>IF(AND($AY1378&gt;Input!$B$52,Hourly!AL1379&gt;Input!$B$51),Input!$B$96*Input!$F$43*Input!$J$11/100*Hourly!AL1379,Input!$B$96*Input!$B$43*Input!$J$11/100*Hourly!AL1379)</f>
        <v>0</v>
      </c>
      <c r="Y1379" s="19">
        <f>IF(AND($AY1378&gt;Input!$B$52,Hourly!AM1379&gt;Input!$B$51),Input!$B$97*Input!$F$44*Input!$J$12/100*Hourly!AM1379,Input!$B$97*Input!$B$44*Input!$J$12/100*Hourly!AM1379)</f>
        <v>0</v>
      </c>
      <c r="Z1379" s="19">
        <f>IF(AND($AY1378&gt;Input!$B$52,Hourly!AN1379&gt;Input!$B$51),Input!$B$98*Input!$F$45*Input!$J$13/100*Hourly!AN1379,Input!$B$98*Input!$B$45*Input!$J$13/100*Hourly!AN1379)</f>
        <v>0</v>
      </c>
      <c r="AA1379" s="19">
        <f>IF(AND($AY1378&gt;Input!$B$52,Hourly!AO1379&gt;Input!$B$51),Input!$B$99*Input!$F$46*Input!$J$14/100*Hourly!AO1379,Input!$B$99*Input!$B$46*Input!$J$14/100*Hourly!AO1379)</f>
        <v>0</v>
      </c>
      <c r="AB1379" s="19">
        <f>IF(AND($AY1378&gt;Input!$B$52,Hourly!AP1379&gt;Input!$B$51),Input!$B$100*Input!$F$47*Input!$J$15/100*Hourly!AP1379,Input!$B$100*Input!$B$47*Input!$J$15/100*Hourly!AP1379)</f>
        <v>0</v>
      </c>
      <c r="AC1379" s="19">
        <f>IF(AND($AY1378&gt;Input!$B$52,Hourly!AQ1379&gt;Input!$B$51),Input!$B$101*Input!$F$48*Input!$J$16/100*Hourly!AQ1379,Input!$B$101*Input!$B$48*Input!$J$16/100*Hourly!AQ1379)</f>
        <v>0</v>
      </c>
      <c r="AD1379" s="165">
        <f t="shared" si="343"/>
        <v>0</v>
      </c>
      <c r="AE1379" s="19">
        <f>Hourly!AI1379/Input!$B$107*Input!$J$40*Input!$B$76*Input!$B$80</f>
        <v>0</v>
      </c>
      <c r="AF1379" s="19">
        <f>Hourly!AJ1379/Input!$B$107*Input!$J$41*Input!$B$76*Input!$B$81</f>
        <v>0</v>
      </c>
      <c r="AG1379" s="19">
        <f>Hourly!AK1379/Input!$B$107*Input!$J$42*Input!$B$76*Input!$B$82</f>
        <v>0</v>
      </c>
      <c r="AH1379" s="19">
        <f>Hourly!AL1379/Input!$B$107*Input!$J$43*Input!$B$76*Input!$B$83</f>
        <v>0</v>
      </c>
      <c r="AI1379" s="19">
        <f>Hourly!AM1379/Input!$B$107*Input!$J$44*Input!$B$76*Input!$B$84</f>
        <v>0</v>
      </c>
      <c r="AJ1379" s="19">
        <f>Hourly!AN1379/Input!$B$107*Input!$J$45*Input!$B$76*Input!$B$85</f>
        <v>0</v>
      </c>
      <c r="AK1379" s="19">
        <f>Hourly!AO1379/Input!$B$107*Input!$J$46*Input!$B$76*Input!$B$86</f>
        <v>0</v>
      </c>
      <c r="AL1379" s="19">
        <f>Hourly!AP1379/Input!$B$107*Input!$J$47*Input!$B$76*Input!$B$87</f>
        <v>0</v>
      </c>
      <c r="AM1379" s="164">
        <f>Hourly!AQ1379/Input!$B$107*Input!$J$48*Input!$B$77*Input!$B$89</f>
        <v>0</v>
      </c>
      <c r="AN1379" s="165">
        <f t="shared" si="339"/>
        <v>0</v>
      </c>
      <c r="AO1379" s="116">
        <f>Input!B$55*Input!$B$18*Input!B$112*Hourly!AR1379</f>
        <v>2398.5</v>
      </c>
      <c r="AP1379">
        <f>Input!B$113*Input!B$114*Input!B$90*Input!B$56*Hourly!AS1379</f>
        <v>2214</v>
      </c>
      <c r="AQ1379">
        <f>Input!B$90*Input!B$57*Hourly!AS1379</f>
        <v>2214</v>
      </c>
      <c r="AR1379" s="19">
        <f>0.5*Input!$B$63*Hourly!AU1379</f>
        <v>61.5</v>
      </c>
      <c r="AS1379" s="165">
        <f t="shared" si="344"/>
        <v>6857.25</v>
      </c>
      <c r="AT1379" s="159">
        <f>AY1378+(Input!$B$66*1000*(Hourly!AX1379&gt;0)+AD1379+AN1379+AS1379+T1379*(Hourly!J1379-AY1378)+Q1379*(Hourly!G1379-AY1378))/(Q1379+T1379)*(1-EXP(-(Q1379+T1379)/(Input!$B$103*1000000)*3600))</f>
        <v>21.525618036092872</v>
      </c>
      <c r="AU1379" s="24">
        <f>AY1378+(AD1379+AN1379+AS1379+T1379*(Hourly!J1379-AY1378)+Q1379*(Hourly!G1379-AY1378))/(Q1379+T1379)*(1-EXP(-(Q1379+T1379)/(Input!$B$103*1000000)*3600))</f>
        <v>18.828670283962754</v>
      </c>
      <c r="AV1379" s="24">
        <f>AY1378+(-Input!$B$67*1000*(Hourly!AX1379&gt;0)+AD1379+AN1379+AS1379+T1379*(Hourly!J1379-AY1378)+R1379*(Hourly!G1379-AY1378))/(R1379+T1379)*(1-EXP(-(R1379+T1379)/(Input!$B$103*1000000)*3600))</f>
        <v>15.566685610189918</v>
      </c>
      <c r="AW1379" s="160">
        <f>AY1378+(AD1379+AN1379+AS1379+T1379*(Hourly!J1379-AY1378)+R1379*(Hourly!G1379-AY1378))/(R1379+T1379)*(1-EXP(-(R1379+T1379)/(Input!$B$103*1000000)*3600))</f>
        <v>18.223526224352177</v>
      </c>
      <c r="AX1379" s="24"/>
      <c r="AY1379" s="167">
        <f t="shared" si="345"/>
        <v>18.828670283962754</v>
      </c>
      <c r="BA1379" s="159">
        <f>IF(BI1379,Input!$B$66*1000*(Hourly!AX1379&gt;0),IF(BJ1379,-(AD1379+AN1379+AS1379+T1379*(Hourly!J1379-AY1378)+Q1379*(Hourly!G1379-AY1378))+(Q1379+T1379)*(BE1379-AY1378)/(1-EXP(-(Q1379+T1379)/(Input!$B$103*1000000)*3600))))/1000</f>
        <v>0</v>
      </c>
      <c r="BB1379" s="24">
        <f>IF(BO1379,-Input!$B$67*1000*(Hourly!AX1379&gt;0),IF(BN1379,-(AD1379+AN1379+AS1379+T1379*(Hourly!J1379-AY1378)+R1379*(Hourly!G1379-AY1378))+(R1379+T1379)*(BF1379-AY1378)/(1-EXP(-(R1379+T1379)/(Input!$B$103*1000000)*3600))))/1000</f>
        <v>0</v>
      </c>
      <c r="BC1379" s="160">
        <f t="shared" si="346"/>
        <v>0</v>
      </c>
      <c r="BD1379" s="24"/>
      <c r="BE1379" s="116">
        <f>IF(Hourly!AT1379=1,Input!$B$4,IF(Hourly!AT1379=0.5,Input!$F$4,0))</f>
        <v>16</v>
      </c>
      <c r="BF1379">
        <f>IF(Hourly!AT1379=1,Input!$B$5,IF(Hourly!AT1379=0.5,Input!$F$5,0))</f>
        <v>24</v>
      </c>
      <c r="BG1379" s="9">
        <f>Input!$B$35+0.0000000001</f>
        <v>23.900000000099997</v>
      </c>
      <c r="BI1379" s="116">
        <f t="shared" si="347"/>
        <v>0</v>
      </c>
      <c r="BJ1379">
        <f t="shared" si="348"/>
        <v>0</v>
      </c>
      <c r="BK1379">
        <f t="shared" si="349"/>
        <v>1</v>
      </c>
      <c r="BL1379">
        <f t="shared" si="350"/>
        <v>0</v>
      </c>
      <c r="BM1379">
        <f t="shared" si="351"/>
        <v>0</v>
      </c>
      <c r="BN1379">
        <f t="shared" si="352"/>
        <v>0</v>
      </c>
      <c r="BO1379" s="9">
        <f t="shared" si="353"/>
        <v>0</v>
      </c>
      <c r="BR1379" s="116">
        <f t="shared" si="340"/>
        <v>7386</v>
      </c>
      <c r="BS1379" s="39">
        <v>0</v>
      </c>
      <c r="BT1379" s="168">
        <v>0</v>
      </c>
      <c r="BV1379" s="116">
        <f>IF(Hourly!$AR1379&gt;0,AY1379,"")</f>
        <v>18.828670283962754</v>
      </c>
      <c r="BW1379">
        <f>IF(AND(BV1379&gt;(20.8+0.33*Hourly!$I1379),(BV1379&gt;24),(BV1379&lt;&gt;"")),1,0)</f>
        <v>0</v>
      </c>
      <c r="BX1379">
        <f>IF(AND(BV1379&gt;(21.8+0.33*Hourly!$I1379),(BV1379&gt;24),(BV1379&lt;&gt;"")),1,0)</f>
        <v>0</v>
      </c>
      <c r="BY1379" s="9">
        <f>IF(AND(BV1379&gt;(22.8+0.33*Hourly!$I1379),(BV1379&gt;24),(BV1379&lt;&gt;"")),1,0)</f>
        <v>0</v>
      </c>
    </row>
    <row r="1380" spans="5:77" x14ac:dyDescent="0.35">
      <c r="E1380">
        <f>Hourly!A1380</f>
        <v>2004</v>
      </c>
      <c r="F1380">
        <f>Hourly!B1380</f>
        <v>2</v>
      </c>
      <c r="G1380">
        <f>Hourly!C1380</f>
        <v>27</v>
      </c>
      <c r="H1380">
        <f>Hourly!D1380</f>
        <v>8</v>
      </c>
      <c r="I1380" s="163">
        <v>1376</v>
      </c>
      <c r="J1380" s="19">
        <f>Input!B$22*Input!B$79</f>
        <v>1411.3439999999998</v>
      </c>
      <c r="K1380" s="19">
        <f>Input!B$76*Input!B$88</f>
        <v>656.99775609756091</v>
      </c>
      <c r="L1380" s="19">
        <f>Input!B$77*Input!B$89</f>
        <v>130.99152542372883</v>
      </c>
      <c r="M1380" s="164">
        <f t="shared" si="341"/>
        <v>2199.3332815212898</v>
      </c>
      <c r="N1380" s="165">
        <f>(Input!B$109*Input!B$102)/3600*Input!B$108</f>
        <v>740.21399999999983</v>
      </c>
      <c r="O1380" s="165">
        <f>(1-Input!B$61)*(Input!B$109*Input!B$33)/3600*Input!B$108*Hourly!AU1380</f>
        <v>177.65135999999998</v>
      </c>
      <c r="P1380" s="19">
        <f>IF(AND(AY1379&gt;Hourly!G1380),(Input!B$109*(Input!B$33*Hourly!AU1380+Input!B$36))/3600*Input!B$108,(1-Input!B$61)*(Input!B$109*Input!B$33)/3600*Input!B$108*Hourly!AU1380)</f>
        <v>11280.861359999999</v>
      </c>
      <c r="Q1380" s="19">
        <f t="shared" si="338"/>
        <v>3117.1986415212896</v>
      </c>
      <c r="R1380" s="19">
        <f t="shared" si="342"/>
        <v>14220.408641521288</v>
      </c>
      <c r="S1380" s="165"/>
      <c r="T1380" s="165">
        <f>Input!B$78*Input!B$91</f>
        <v>189.625</v>
      </c>
      <c r="U1380" s="19">
        <f>IF(AND($AY1379&gt;Input!$B$52,Hourly!AI1380&gt;Input!$B$51),Input!$B$93*Input!$F$40*Input!$J$8/100*Hourly!AI1380,Input!$B$93*Input!$B$40*Input!$J$8/100*Hourly!AI1380)</f>
        <v>0</v>
      </c>
      <c r="V1380" s="19">
        <f>IF(AND($AY1379&gt;Input!$B$52,Hourly!AJ1380&gt;Input!$B$51),Input!$B$94*Input!$F$41*Input!$J$9/100*Hourly!AJ1380,Input!$B$94*Input!$B$41*Input!$J$9/100*Hourly!AJ1380)</f>
        <v>158.09373165449878</v>
      </c>
      <c r="W1380" s="19">
        <f>IF(AND($AY1379&gt;Input!$B$52,Hourly!AK1380&gt;Input!$B$51),Input!$B$95*Input!$F$42*Input!$J$10/100*Hourly!AK1380,Input!$B$95*Input!$B$42*Input!$J$10/100*Hourly!AK1380)</f>
        <v>0</v>
      </c>
      <c r="X1380" s="19">
        <f>IF(AND($AY1379&gt;Input!$B$52,Hourly!AL1380&gt;Input!$B$51),Input!$B$96*Input!$F$43*Input!$J$11/100*Hourly!AL1380,Input!$B$96*Input!$B$43*Input!$J$11/100*Hourly!AL1380)</f>
        <v>90.141162785459827</v>
      </c>
      <c r="Y1380" s="19">
        <f>IF(AND($AY1379&gt;Input!$B$52,Hourly!AM1380&gt;Input!$B$51),Input!$B$97*Input!$F$44*Input!$J$12/100*Hourly!AM1380,Input!$B$97*Input!$B$44*Input!$J$12/100*Hourly!AM1380)</f>
        <v>0</v>
      </c>
      <c r="Z1380" s="19">
        <f>IF(AND($AY1379&gt;Input!$B$52,Hourly!AN1380&gt;Input!$B$51),Input!$B$98*Input!$F$45*Input!$J$13/100*Hourly!AN1380,Input!$B$98*Input!$B$45*Input!$J$13/100*Hourly!AN1380)</f>
        <v>210.79164220599841</v>
      </c>
      <c r="AA1380" s="19">
        <f>IF(AND($AY1379&gt;Input!$B$52,Hourly!AO1380&gt;Input!$B$51),Input!$B$99*Input!$F$46*Input!$J$14/100*Hourly!AO1380,Input!$B$99*Input!$B$46*Input!$J$14/100*Hourly!AO1380)</f>
        <v>0</v>
      </c>
      <c r="AB1380" s="19">
        <f>IF(AND($AY1379&gt;Input!$B$52,Hourly!AP1380&gt;Input!$B$51),Input!$B$100*Input!$F$47*Input!$J$15/100*Hourly!AP1380,Input!$B$100*Input!$B$47*Input!$J$15/100*Hourly!AP1380)</f>
        <v>90.141162785459827</v>
      </c>
      <c r="AC1380" s="19">
        <f>IF(AND($AY1379&gt;Input!$B$52,Hourly!AQ1380&gt;Input!$B$51),Input!$B$101*Input!$F$48*Input!$J$16/100*Hourly!AQ1380,Input!$B$101*Input!$B$48*Input!$J$16/100*Hourly!AQ1380)</f>
        <v>0</v>
      </c>
      <c r="AD1380" s="165">
        <f t="shared" si="343"/>
        <v>549.16769943141685</v>
      </c>
      <c r="AE1380" s="19">
        <f>Hourly!AI1380/Input!$B$107*Input!$J$40*Input!$B$76*Input!$B$80</f>
        <v>0</v>
      </c>
      <c r="AF1380" s="19">
        <f>Hourly!AJ1380/Input!$B$107*Input!$J$41*Input!$B$76*Input!$B$81</f>
        <v>11.692299315848098</v>
      </c>
      <c r="AG1380" s="19">
        <f>Hourly!AK1380/Input!$B$107*Input!$J$42*Input!$B$76*Input!$B$82</f>
        <v>0</v>
      </c>
      <c r="AH1380" s="19">
        <f>Hourly!AL1380/Input!$B$107*Input!$J$43*Input!$B$76*Input!$B$83</f>
        <v>5.0062230635628033</v>
      </c>
      <c r="AI1380" s="19">
        <f>Hourly!AM1380/Input!$B$107*Input!$J$44*Input!$B$76*Input!$B$84</f>
        <v>0</v>
      </c>
      <c r="AJ1380" s="19">
        <f>Hourly!AN1380/Input!$B$107*Input!$J$45*Input!$B$76*Input!$B$85</f>
        <v>10.250782961839429</v>
      </c>
      <c r="AK1380" s="19">
        <f>Hourly!AO1380/Input!$B$107*Input!$J$46*Input!$B$76*Input!$B$86</f>
        <v>0</v>
      </c>
      <c r="AL1380" s="19">
        <f>Hourly!AP1380/Input!$B$107*Input!$J$47*Input!$B$76*Input!$B$87</f>
        <v>5.0062230635628033</v>
      </c>
      <c r="AM1380" s="164">
        <f>Hourly!AQ1380/Input!$B$107*Input!$J$48*Input!$B$77*Input!$B$89</f>
        <v>13.099152542372883</v>
      </c>
      <c r="AN1380" s="165">
        <f t="shared" si="339"/>
        <v>45.054680947186014</v>
      </c>
      <c r="AO1380" s="116">
        <f>Input!B$55*Input!$B$18*Input!B$112*Hourly!AR1380</f>
        <v>959.40000000000009</v>
      </c>
      <c r="AP1380">
        <f>Input!B$113*Input!B$114*Input!B$90*Input!B$56*Hourly!AS1380</f>
        <v>4428</v>
      </c>
      <c r="AQ1380">
        <f>Input!B$90*Input!B$57*Hourly!AS1380</f>
        <v>4428</v>
      </c>
      <c r="AR1380" s="19">
        <f>0.5*Input!$B$63*Hourly!AU1380</f>
        <v>24.6</v>
      </c>
      <c r="AS1380" s="165">
        <f t="shared" si="344"/>
        <v>9827.6999999999989</v>
      </c>
      <c r="AT1380" s="159">
        <f>AY1379+(Input!$B$66*1000*(Hourly!AX1380&gt;0)+AD1380+AN1380+AS1380+T1380*(Hourly!J1380-AY1379)+Q1380*(Hourly!G1380-AY1379))/(Q1380+T1380)*(1-EXP(-(Q1380+T1380)/(Input!$B$103*1000000)*3600))</f>
        <v>21.379263152888118</v>
      </c>
      <c r="AU1380" s="24">
        <f>AY1379+(AD1380+AN1380+AS1380+T1380*(Hourly!J1380-AY1379)+Q1380*(Hourly!G1380-AY1379))/(Q1380+T1380)*(1-EXP(-(Q1380+T1380)/(Input!$B$103*1000000)*3600))</f>
        <v>18.681342924663515</v>
      </c>
      <c r="AV1380" s="24">
        <f>AY1379+(-Input!$B$67*1000*(Hourly!AX1380&gt;0)+AD1380+AN1380+AS1380+T1380*(Hourly!J1380-AY1379)+R1380*(Hourly!G1380-AY1379))/(R1380+T1380)*(1-EXP(-(R1380+T1380)/(Input!$B$103*1000000)*3600))</f>
        <v>15.416987377743258</v>
      </c>
      <c r="AW1380" s="160">
        <f>AY1379+(AD1380+AN1380+AS1380+T1380*(Hourly!J1380-AY1379)+R1380*(Hourly!G1380-AY1379))/(R1380+T1380)*(1-EXP(-(R1380+T1380)/(Input!$B$103*1000000)*3600))</f>
        <v>18.074781193390024</v>
      </c>
      <c r="AX1380" s="24"/>
      <c r="AY1380" s="167">
        <f t="shared" si="345"/>
        <v>20</v>
      </c>
      <c r="BA1380" s="159">
        <f>IF(BI1380,Input!$B$66*1000*(Hourly!AX1380&gt;0),IF(BJ1380,-(AD1380+AN1380+AS1380+T1380*(Hourly!J1380-AY1379)+Q1380*(Hourly!G1380-AY1379))+(Q1380+T1380)*(BE1380-AY1379)/(1-EXP(-(Q1380+T1380)/(Input!$B$103*1000000)*3600))))/1000</f>
        <v>488.76800045501773</v>
      </c>
      <c r="BB1380" s="24">
        <f>IF(BO1380,-Input!$B$67*1000*(Hourly!AX1380&gt;0),IF(BN1380,-(AD1380+AN1380+AS1380+T1380*(Hourly!J1380-AY1379)+R1380*(Hourly!G1380-AY1379))+(R1380+T1380)*(BF1380-AY1379)/(1-EXP(-(R1380+T1380)/(Input!$B$103*1000000)*3600))))/1000</f>
        <v>0</v>
      </c>
      <c r="BC1380" s="160">
        <f t="shared" si="346"/>
        <v>488.76800045501773</v>
      </c>
      <c r="BD1380" s="24"/>
      <c r="BE1380" s="116">
        <f>IF(Hourly!AT1380=1,Input!$B$4,IF(Hourly!AT1380=0.5,Input!$F$4,0))</f>
        <v>20</v>
      </c>
      <c r="BF1380">
        <f>IF(Hourly!AT1380=1,Input!$B$5,IF(Hourly!AT1380=0.5,Input!$F$5,0))</f>
        <v>24</v>
      </c>
      <c r="BG1380" s="9">
        <f>Input!$B$35+0.0000000001</f>
        <v>23.900000000099997</v>
      </c>
      <c r="BI1380" s="116">
        <f t="shared" si="347"/>
        <v>0</v>
      </c>
      <c r="BJ1380">
        <f t="shared" si="348"/>
        <v>1</v>
      </c>
      <c r="BK1380">
        <f t="shared" si="349"/>
        <v>0</v>
      </c>
      <c r="BL1380">
        <f t="shared" si="350"/>
        <v>0</v>
      </c>
      <c r="BM1380">
        <f t="shared" si="351"/>
        <v>0</v>
      </c>
      <c r="BN1380">
        <f t="shared" si="352"/>
        <v>0</v>
      </c>
      <c r="BO1380" s="9">
        <f t="shared" si="353"/>
        <v>0</v>
      </c>
      <c r="BR1380" s="116">
        <f t="shared" si="340"/>
        <v>7385</v>
      </c>
      <c r="BS1380" s="39">
        <v>0</v>
      </c>
      <c r="BT1380" s="168">
        <v>0</v>
      </c>
      <c r="BV1380" s="116">
        <f>IF(Hourly!$AR1380&gt;0,AY1380,"")</f>
        <v>20</v>
      </c>
      <c r="BW1380">
        <f>IF(AND(BV1380&gt;(20.8+0.33*Hourly!$I1380),(BV1380&gt;24),(BV1380&lt;&gt;"")),1,0)</f>
        <v>0</v>
      </c>
      <c r="BX1380">
        <f>IF(AND(BV1380&gt;(21.8+0.33*Hourly!$I1380),(BV1380&gt;24),(BV1380&lt;&gt;"")),1,0)</f>
        <v>0</v>
      </c>
      <c r="BY1380" s="9">
        <f>IF(AND(BV1380&gt;(22.8+0.33*Hourly!$I1380),(BV1380&gt;24),(BV1380&lt;&gt;"")),1,0)</f>
        <v>0</v>
      </c>
    </row>
    <row r="1381" spans="5:77" x14ac:dyDescent="0.35">
      <c r="E1381">
        <f>Hourly!A1381</f>
        <v>2004</v>
      </c>
      <c r="F1381">
        <f>Hourly!B1381</f>
        <v>2</v>
      </c>
      <c r="G1381">
        <f>Hourly!C1381</f>
        <v>27</v>
      </c>
      <c r="H1381">
        <f>Hourly!D1381</f>
        <v>9</v>
      </c>
      <c r="I1381" s="163">
        <v>1377</v>
      </c>
      <c r="J1381" s="19">
        <f>Input!B$22*Input!B$79</f>
        <v>1411.3439999999998</v>
      </c>
      <c r="K1381" s="19">
        <f>Input!B$76*Input!B$88</f>
        <v>656.99775609756091</v>
      </c>
      <c r="L1381" s="19">
        <f>Input!B$77*Input!B$89</f>
        <v>130.99152542372883</v>
      </c>
      <c r="M1381" s="164">
        <f t="shared" si="341"/>
        <v>2199.3332815212898</v>
      </c>
      <c r="N1381" s="165">
        <f>(Input!B$109*Input!B$102)/3600*Input!B$108</f>
        <v>740.21399999999983</v>
      </c>
      <c r="O1381" s="165">
        <f>(1-Input!B$61)*(Input!B$109*Input!B$33)/3600*Input!B$108*Hourly!AU1381</f>
        <v>177.65135999999998</v>
      </c>
      <c r="P1381" s="19">
        <f>IF(AND(AY1380&gt;Hourly!G1381),(Input!B$109*(Input!B$33*Hourly!AU1381+Input!B$36))/3600*Input!B$108,(1-Input!B$61)*(Input!B$109*Input!B$33)/3600*Input!B$108*Hourly!AU1381)</f>
        <v>11280.861359999999</v>
      </c>
      <c r="Q1381" s="19">
        <f t="shared" si="338"/>
        <v>3117.1986415212896</v>
      </c>
      <c r="R1381" s="19">
        <f t="shared" si="342"/>
        <v>14220.408641521288</v>
      </c>
      <c r="S1381" s="165"/>
      <c r="T1381" s="165">
        <f>Input!B$78*Input!B$91</f>
        <v>189.625</v>
      </c>
      <c r="U1381" s="19">
        <f>IF(AND($AY1380&gt;Input!$B$52,Hourly!AI1381&gt;Input!$B$51),Input!$B$93*Input!$F$40*Input!$J$8/100*Hourly!AI1381,Input!$B$93*Input!$B$40*Input!$J$8/100*Hourly!AI1381)</f>
        <v>0</v>
      </c>
      <c r="V1381" s="19">
        <f>IF(AND($AY1380&gt;Input!$B$52,Hourly!AJ1381&gt;Input!$B$51),Input!$B$94*Input!$F$41*Input!$J$9/100*Hourly!AJ1381,Input!$B$94*Input!$B$41*Input!$J$9/100*Hourly!AJ1381)</f>
        <v>10306.256079015064</v>
      </c>
      <c r="W1381" s="19">
        <f>IF(AND($AY1380&gt;Input!$B$52,Hourly!AK1381&gt;Input!$B$51),Input!$B$95*Input!$F$42*Input!$J$10/100*Hourly!AK1381,Input!$B$95*Input!$B$42*Input!$J$10/100*Hourly!AK1381)</f>
        <v>0</v>
      </c>
      <c r="X1381" s="19">
        <f>IF(AND($AY1380&gt;Input!$B$52,Hourly!AL1381&gt;Input!$B$51),Input!$B$96*Input!$F$43*Input!$J$11/100*Hourly!AL1381,Input!$B$96*Input!$B$43*Input!$J$11/100*Hourly!AL1381)</f>
        <v>10727.640934057548</v>
      </c>
      <c r="Y1381" s="19">
        <f>IF(AND($AY1380&gt;Input!$B$52,Hourly!AM1381&gt;Input!$B$51),Input!$B$97*Input!$F$44*Input!$J$12/100*Hourly!AM1381,Input!$B$97*Input!$B$44*Input!$J$12/100*Hourly!AM1381)</f>
        <v>0</v>
      </c>
      <c r="Z1381" s="19">
        <f>IF(AND($AY1380&gt;Input!$B$52,Hourly!AN1381&gt;Input!$B$51),Input!$B$98*Input!$F$45*Input!$J$13/100*Hourly!AN1381,Input!$B$98*Input!$B$45*Input!$J$13/100*Hourly!AN1381)</f>
        <v>2570.3965811557578</v>
      </c>
      <c r="AA1381" s="19">
        <f>IF(AND($AY1380&gt;Input!$B$52,Hourly!AO1381&gt;Input!$B$51),Input!$B$99*Input!$F$46*Input!$J$14/100*Hourly!AO1381,Input!$B$99*Input!$B$46*Input!$J$14/100*Hourly!AO1381)</f>
        <v>0</v>
      </c>
      <c r="AB1381" s="19">
        <f>IF(AND($AY1380&gt;Input!$B$52,Hourly!AP1381&gt;Input!$B$51),Input!$B$100*Input!$F$47*Input!$J$15/100*Hourly!AP1381,Input!$B$100*Input!$B$47*Input!$J$15/100*Hourly!AP1381)</f>
        <v>1099.1827485205538</v>
      </c>
      <c r="AC1381" s="19">
        <f>IF(AND($AY1380&gt;Input!$B$52,Hourly!AQ1381&gt;Input!$B$51),Input!$B$101*Input!$F$48*Input!$J$16/100*Hourly!AQ1381,Input!$B$101*Input!$B$48*Input!$J$16/100*Hourly!AQ1381)</f>
        <v>0</v>
      </c>
      <c r="AD1381" s="165">
        <f t="shared" si="343"/>
        <v>24703.476342748923</v>
      </c>
      <c r="AE1381" s="19">
        <f>Hourly!AI1381/Input!$B$107*Input!$J$40*Input!$B$76*Input!$B$80</f>
        <v>0</v>
      </c>
      <c r="AF1381" s="19">
        <f>Hourly!AJ1381/Input!$B$107*Input!$J$41*Input!$B$76*Input!$B$81</f>
        <v>762.23028984460063</v>
      </c>
      <c r="AG1381" s="19">
        <f>Hourly!AK1381/Input!$B$107*Input!$J$42*Input!$B$76*Input!$B$82</f>
        <v>0</v>
      </c>
      <c r="AH1381" s="19">
        <f>Hourly!AL1381/Input!$B$107*Input!$J$43*Input!$B$76*Input!$B$83</f>
        <v>595.78733846067234</v>
      </c>
      <c r="AI1381" s="19">
        <f>Hourly!AM1381/Input!$B$107*Input!$J$44*Input!$B$76*Input!$B$84</f>
        <v>0</v>
      </c>
      <c r="AJ1381" s="19">
        <f>Hourly!AN1381/Input!$B$107*Input!$J$45*Input!$B$76*Input!$B$85</f>
        <v>124.99820772558108</v>
      </c>
      <c r="AK1381" s="19">
        <f>Hourly!AO1381/Input!$B$107*Input!$J$46*Input!$B$76*Input!$B$86</f>
        <v>0</v>
      </c>
      <c r="AL1381" s="19">
        <f>Hourly!AP1381/Input!$B$107*Input!$J$47*Input!$B$76*Input!$B$87</f>
        <v>61.045962318133846</v>
      </c>
      <c r="AM1381" s="164">
        <f>Hourly!AQ1381/Input!$B$107*Input!$J$48*Input!$B$77*Input!$B$89</f>
        <v>205.22005649717514</v>
      </c>
      <c r="AN1381" s="165">
        <f t="shared" si="339"/>
        <v>1749.281854846163</v>
      </c>
      <c r="AO1381" s="116">
        <f>Input!B$55*Input!$B$18*Input!B$112*Hourly!AR1381</f>
        <v>959.40000000000009</v>
      </c>
      <c r="AP1381">
        <f>Input!B$113*Input!B$114*Input!B$90*Input!B$56*Hourly!AS1381</f>
        <v>4428</v>
      </c>
      <c r="AQ1381">
        <f>Input!B$90*Input!B$57*Hourly!AS1381</f>
        <v>4428</v>
      </c>
      <c r="AR1381" s="19">
        <f>0.5*Input!$B$63*Hourly!AU1381</f>
        <v>24.6</v>
      </c>
      <c r="AS1381" s="165">
        <f t="shared" si="344"/>
        <v>9827.6999999999989</v>
      </c>
      <c r="AT1381" s="159">
        <f>AY1380+(Input!$B$66*1000*(Hourly!AX1381&gt;0)+AD1381+AN1381+AS1381+T1381*(Hourly!J1381-AY1380)+Q1381*(Hourly!G1381-AY1380))/(Q1381+T1381)*(1-EXP(-(Q1381+T1381)/(Input!$B$103*1000000)*3600))</f>
        <v>22.611589054029107</v>
      </c>
      <c r="AU1381" s="24">
        <f>AY1380+(AD1381+AN1381+AS1381+T1381*(Hourly!J1381-AY1380)+Q1381*(Hourly!G1381-AY1380))/(Q1381+T1381)*(1-EXP(-(Q1381+T1381)/(Input!$B$103*1000000)*3600))</f>
        <v>19.913668825804507</v>
      </c>
      <c r="AV1381" s="24">
        <f>AY1380+(-Input!$B$67*1000*(Hourly!AX1381&gt;0)+AD1381+AN1381+AS1381+T1381*(Hourly!J1381-AY1380)+R1381*(Hourly!G1381-AY1380))/(R1381+T1381)*(1-EXP(-(R1381+T1381)/(Input!$B$103*1000000)*3600))</f>
        <v>16.619742095520625</v>
      </c>
      <c r="AW1381" s="160">
        <f>AY1380+(AD1381+AN1381+AS1381+T1381*(Hourly!J1381-AY1380)+R1381*(Hourly!G1381-AY1380))/(R1381+T1381)*(1-EXP(-(R1381+T1381)/(Input!$B$103*1000000)*3600))</f>
        <v>19.277535911167391</v>
      </c>
      <c r="AX1381" s="24"/>
      <c r="AY1381" s="167">
        <f t="shared" si="345"/>
        <v>20</v>
      </c>
      <c r="BA1381" s="159">
        <f>IF(BI1381,Input!$B$66*1000*(Hourly!AX1381&gt;0),IF(BJ1381,-(AD1381+AN1381+AS1381+T1381*(Hourly!J1381-AY1380)+Q1381*(Hourly!G1381-AY1380))+(Q1381+T1381)*(BE1381-AY1380)/(1-EXP(-(Q1381+T1381)/(Input!$B$103*1000000)*3600))))/1000</f>
        <v>31.999157459264765</v>
      </c>
      <c r="BB1381" s="24">
        <f>IF(BO1381,-Input!$B$67*1000*(Hourly!AX1381&gt;0),IF(BN1381,-(AD1381+AN1381+AS1381+T1381*(Hourly!J1381-AY1380)+R1381*(Hourly!G1381-AY1380))+(R1381+T1381)*(BF1381-AY1380)/(1-EXP(-(R1381+T1381)/(Input!$B$103*1000000)*3600))))/1000</f>
        <v>0</v>
      </c>
      <c r="BC1381" s="160">
        <f t="shared" si="346"/>
        <v>31.999157459264765</v>
      </c>
      <c r="BD1381" s="24"/>
      <c r="BE1381" s="116">
        <f>IF(Hourly!AT1381=1,Input!$B$4,IF(Hourly!AT1381=0.5,Input!$F$4,0))</f>
        <v>20</v>
      </c>
      <c r="BF1381">
        <f>IF(Hourly!AT1381=1,Input!$B$5,IF(Hourly!AT1381=0.5,Input!$F$5,0))</f>
        <v>24</v>
      </c>
      <c r="BG1381" s="9">
        <f>Input!$B$35+0.0000000001</f>
        <v>23.900000000099997</v>
      </c>
      <c r="BI1381" s="116">
        <f t="shared" si="347"/>
        <v>0</v>
      </c>
      <c r="BJ1381">
        <f t="shared" si="348"/>
        <v>1</v>
      </c>
      <c r="BK1381">
        <f t="shared" si="349"/>
        <v>0</v>
      </c>
      <c r="BL1381">
        <f t="shared" si="350"/>
        <v>0</v>
      </c>
      <c r="BM1381">
        <f t="shared" si="351"/>
        <v>0</v>
      </c>
      <c r="BN1381">
        <f t="shared" si="352"/>
        <v>0</v>
      </c>
      <c r="BO1381" s="9">
        <f t="shared" si="353"/>
        <v>0</v>
      </c>
      <c r="BR1381" s="116">
        <f t="shared" si="340"/>
        <v>7384</v>
      </c>
      <c r="BS1381" s="39">
        <v>0</v>
      </c>
      <c r="BT1381" s="168">
        <v>0</v>
      </c>
      <c r="BV1381" s="116">
        <f>IF(Hourly!$AR1381&gt;0,AY1381,"")</f>
        <v>20</v>
      </c>
      <c r="BW1381">
        <f>IF(AND(BV1381&gt;(20.8+0.33*Hourly!$I1381),(BV1381&gt;24),(BV1381&lt;&gt;"")),1,0)</f>
        <v>0</v>
      </c>
      <c r="BX1381">
        <f>IF(AND(BV1381&gt;(21.8+0.33*Hourly!$I1381),(BV1381&gt;24),(BV1381&lt;&gt;"")),1,0)</f>
        <v>0</v>
      </c>
      <c r="BY1381" s="9">
        <f>IF(AND(BV1381&gt;(22.8+0.33*Hourly!$I1381),(BV1381&gt;24),(BV1381&lt;&gt;"")),1,0)</f>
        <v>0</v>
      </c>
    </row>
    <row r="1382" spans="5:77" x14ac:dyDescent="0.35">
      <c r="E1382">
        <f>Hourly!A1382</f>
        <v>2004</v>
      </c>
      <c r="F1382">
        <f>Hourly!B1382</f>
        <v>2</v>
      </c>
      <c r="G1382">
        <f>Hourly!C1382</f>
        <v>27</v>
      </c>
      <c r="H1382">
        <f>Hourly!D1382</f>
        <v>10</v>
      </c>
      <c r="I1382" s="163">
        <v>1378</v>
      </c>
      <c r="J1382" s="19">
        <f>Input!B$22*Input!B$79</f>
        <v>1411.3439999999998</v>
      </c>
      <c r="K1382" s="19">
        <f>Input!B$76*Input!B$88</f>
        <v>656.99775609756091</v>
      </c>
      <c r="L1382" s="19">
        <f>Input!B$77*Input!B$89</f>
        <v>130.99152542372883</v>
      </c>
      <c r="M1382" s="164">
        <f t="shared" si="341"/>
        <v>2199.3332815212898</v>
      </c>
      <c r="N1382" s="165">
        <f>(Input!B$109*Input!B$102)/3600*Input!B$108</f>
        <v>740.21399999999983</v>
      </c>
      <c r="O1382" s="165">
        <f>(1-Input!B$61)*(Input!B$109*Input!B$33)/3600*Input!B$108*Hourly!AU1382</f>
        <v>177.65135999999998</v>
      </c>
      <c r="P1382" s="19">
        <f>IF(AND(AY1381&gt;Hourly!G1382),(Input!B$109*(Input!B$33*Hourly!AU1382+Input!B$36))/3600*Input!B$108,(1-Input!B$61)*(Input!B$109*Input!B$33)/3600*Input!B$108*Hourly!AU1382)</f>
        <v>11280.861359999999</v>
      </c>
      <c r="Q1382" s="19">
        <f t="shared" si="338"/>
        <v>3117.1986415212896</v>
      </c>
      <c r="R1382" s="19">
        <f t="shared" si="342"/>
        <v>14220.408641521288</v>
      </c>
      <c r="S1382" s="165"/>
      <c r="T1382" s="165">
        <f>Input!B$78*Input!B$91</f>
        <v>189.625</v>
      </c>
      <c r="U1382" s="19">
        <f>IF(AND($AY1381&gt;Input!$B$52,Hourly!AI1382&gt;Input!$B$51),Input!$B$93*Input!$F$40*Input!$J$8/100*Hourly!AI1382,Input!$B$93*Input!$B$40*Input!$J$8/100*Hourly!AI1382)</f>
        <v>0</v>
      </c>
      <c r="V1382" s="19">
        <f>IF(AND($AY1381&gt;Input!$B$52,Hourly!AJ1382&gt;Input!$B$51),Input!$B$94*Input!$F$41*Input!$J$9/100*Hourly!AJ1382,Input!$B$94*Input!$B$41*Input!$J$9/100*Hourly!AJ1382)</f>
        <v>6636.3567393876083</v>
      </c>
      <c r="W1382" s="19">
        <f>IF(AND($AY1381&gt;Input!$B$52,Hourly!AK1382&gt;Input!$B$51),Input!$B$95*Input!$F$42*Input!$J$10/100*Hourly!AK1382,Input!$B$95*Input!$B$42*Input!$J$10/100*Hourly!AK1382)</f>
        <v>0</v>
      </c>
      <c r="X1382" s="19">
        <f>IF(AND($AY1381&gt;Input!$B$52,Hourly!AL1382&gt;Input!$B$51),Input!$B$96*Input!$F$43*Input!$J$11/100*Hourly!AL1382,Input!$B$96*Input!$B$43*Input!$J$11/100*Hourly!AL1382)</f>
        <v>7358.9046696814758</v>
      </c>
      <c r="Y1382" s="19">
        <f>IF(AND($AY1381&gt;Input!$B$52,Hourly!AM1382&gt;Input!$B$51),Input!$B$97*Input!$F$44*Input!$J$12/100*Hourly!AM1382,Input!$B$97*Input!$B$44*Input!$J$12/100*Hourly!AM1382)</f>
        <v>0</v>
      </c>
      <c r="Z1382" s="19">
        <f>IF(AND($AY1381&gt;Input!$B$52,Hourly!AN1382&gt;Input!$B$51),Input!$B$98*Input!$F$45*Input!$J$13/100*Hourly!AN1382,Input!$B$98*Input!$B$45*Input!$J$13/100*Hourly!AN1382)</f>
        <v>6067.2481788809146</v>
      </c>
      <c r="AA1382" s="19">
        <f>IF(AND($AY1381&gt;Input!$B$52,Hourly!AO1382&gt;Input!$B$51),Input!$B$99*Input!$F$46*Input!$J$14/100*Hourly!AO1382,Input!$B$99*Input!$B$46*Input!$J$14/100*Hourly!AO1382)</f>
        <v>0</v>
      </c>
      <c r="AB1382" s="19">
        <f>IF(AND($AY1381&gt;Input!$B$52,Hourly!AP1382&gt;Input!$B$51),Input!$B$100*Input!$F$47*Input!$J$15/100*Hourly!AP1382,Input!$B$100*Input!$B$47*Input!$J$15/100*Hourly!AP1382)</f>
        <v>2594.5469186003902</v>
      </c>
      <c r="AC1382" s="19">
        <f>IF(AND($AY1381&gt;Input!$B$52,Hourly!AQ1382&gt;Input!$B$51),Input!$B$101*Input!$F$48*Input!$J$16/100*Hourly!AQ1382,Input!$B$101*Input!$B$48*Input!$J$16/100*Hourly!AQ1382)</f>
        <v>0</v>
      </c>
      <c r="AD1382" s="165">
        <f t="shared" si="343"/>
        <v>22657.056506550391</v>
      </c>
      <c r="AE1382" s="19">
        <f>Hourly!AI1382/Input!$B$107*Input!$J$40*Input!$B$76*Input!$B$80</f>
        <v>0</v>
      </c>
      <c r="AF1382" s="19">
        <f>Hourly!AJ1382/Input!$B$107*Input!$J$41*Input!$B$76*Input!$B$81</f>
        <v>490.81180228727686</v>
      </c>
      <c r="AG1382" s="19">
        <f>Hourly!AK1382/Input!$B$107*Input!$J$42*Input!$B$76*Input!$B$82</f>
        <v>0</v>
      </c>
      <c r="AH1382" s="19">
        <f>Hourly!AL1382/Input!$B$107*Input!$J$43*Input!$B$76*Input!$B$83</f>
        <v>408.69584040757383</v>
      </c>
      <c r="AI1382" s="19">
        <f>Hourly!AM1382/Input!$B$107*Input!$J$44*Input!$B$76*Input!$B$84</f>
        <v>0</v>
      </c>
      <c r="AJ1382" s="19">
        <f>Hourly!AN1382/Input!$B$107*Input!$J$45*Input!$B$76*Input!$B$85</f>
        <v>295.04985874413359</v>
      </c>
      <c r="AK1382" s="19">
        <f>Hourly!AO1382/Input!$B$107*Input!$J$46*Input!$B$76*Input!$B$86</f>
        <v>0</v>
      </c>
      <c r="AL1382" s="19">
        <f>Hourly!AP1382/Input!$B$107*Input!$J$47*Input!$B$76*Input!$B$87</f>
        <v>144.09488653155296</v>
      </c>
      <c r="AM1382" s="164">
        <f>Hourly!AQ1382/Input!$B$107*Input!$J$48*Input!$B$77*Input!$B$89</f>
        <v>423.53926553672318</v>
      </c>
      <c r="AN1382" s="165">
        <f t="shared" si="339"/>
        <v>1762.1916535072603</v>
      </c>
      <c r="AO1382" s="116">
        <f>Input!B$55*Input!$B$18*Input!B$112*Hourly!AR1382</f>
        <v>959.40000000000009</v>
      </c>
      <c r="AP1382">
        <f>Input!B$113*Input!B$114*Input!B$90*Input!B$56*Hourly!AS1382</f>
        <v>4428</v>
      </c>
      <c r="AQ1382">
        <f>Input!B$90*Input!B$57*Hourly!AS1382</f>
        <v>4428</v>
      </c>
      <c r="AR1382" s="19">
        <f>0.5*Input!$B$63*Hourly!AU1382</f>
        <v>24.6</v>
      </c>
      <c r="AS1382" s="165">
        <f t="shared" si="344"/>
        <v>9827.6999999999989</v>
      </c>
      <c r="AT1382" s="159">
        <f>AY1381+(Input!$B$66*1000*(Hourly!AX1382&gt;0)+AD1382+AN1382+AS1382+T1382*(Hourly!J1382-AY1381)+Q1382*(Hourly!G1382-AY1381))/(Q1382+T1382)*(1-EXP(-(Q1382+T1382)/(Input!$B$103*1000000)*3600))</f>
        <v>22.610307782799715</v>
      </c>
      <c r="AU1382" s="24">
        <f>AY1381+(AD1382+AN1382+AS1382+T1382*(Hourly!J1382-AY1381)+Q1382*(Hourly!G1382-AY1381))/(Q1382+T1382)*(1-EXP(-(Q1382+T1382)/(Input!$B$103*1000000)*3600))</f>
        <v>19.912387554575112</v>
      </c>
      <c r="AV1382" s="24">
        <f>AY1381+(-Input!$B$67*1000*(Hourly!AX1382&gt;0)+AD1382+AN1382+AS1382+T1382*(Hourly!J1382-AY1381)+R1382*(Hourly!G1382-AY1381))/(R1382+T1382)*(1-EXP(-(R1382+T1382)/(Input!$B$103*1000000)*3600))</f>
        <v>16.633234902190505</v>
      </c>
      <c r="AW1382" s="160">
        <f>AY1381+(AD1382+AN1382+AS1382+T1382*(Hourly!J1382-AY1381)+R1382*(Hourly!G1382-AY1381))/(R1382+T1382)*(1-EXP(-(R1382+T1382)/(Input!$B$103*1000000)*3600))</f>
        <v>19.291028717837268</v>
      </c>
      <c r="AX1382" s="24"/>
      <c r="AY1382" s="167">
        <f t="shared" si="345"/>
        <v>20</v>
      </c>
      <c r="BA1382" s="159">
        <f>IF(BI1382,Input!$B$66*1000*(Hourly!AX1382&gt;0),IF(BJ1382,-(AD1382+AN1382+AS1382+T1382*(Hourly!J1382-AY1381)+Q1382*(Hourly!G1382-AY1381))+(Q1382+T1382)*(BE1382-AY1381)/(1-EXP(-(Q1382+T1382)/(Input!$B$103*1000000)*3600))))/1000</f>
        <v>32.47406817604157</v>
      </c>
      <c r="BB1382" s="24">
        <f>IF(BO1382,-Input!$B$67*1000*(Hourly!AX1382&gt;0),IF(BN1382,-(AD1382+AN1382+AS1382+T1382*(Hourly!J1382-AY1381)+R1382*(Hourly!G1382-AY1381))+(R1382+T1382)*(BF1382-AY1381)/(1-EXP(-(R1382+T1382)/(Input!$B$103*1000000)*3600))))/1000</f>
        <v>0</v>
      </c>
      <c r="BC1382" s="160">
        <f t="shared" si="346"/>
        <v>32.47406817604157</v>
      </c>
      <c r="BD1382" s="24"/>
      <c r="BE1382" s="116">
        <f>IF(Hourly!AT1382=1,Input!$B$4,IF(Hourly!AT1382=0.5,Input!$F$4,0))</f>
        <v>20</v>
      </c>
      <c r="BF1382">
        <f>IF(Hourly!AT1382=1,Input!$B$5,IF(Hourly!AT1382=0.5,Input!$F$5,0))</f>
        <v>24</v>
      </c>
      <c r="BG1382" s="9">
        <f>Input!$B$35+0.0000000001</f>
        <v>23.900000000099997</v>
      </c>
      <c r="BI1382" s="116">
        <f t="shared" si="347"/>
        <v>0</v>
      </c>
      <c r="BJ1382">
        <f t="shared" si="348"/>
        <v>1</v>
      </c>
      <c r="BK1382">
        <f t="shared" si="349"/>
        <v>0</v>
      </c>
      <c r="BL1382">
        <f t="shared" si="350"/>
        <v>0</v>
      </c>
      <c r="BM1382">
        <f t="shared" si="351"/>
        <v>0</v>
      </c>
      <c r="BN1382">
        <f t="shared" si="352"/>
        <v>0</v>
      </c>
      <c r="BO1382" s="9">
        <f t="shared" si="353"/>
        <v>0</v>
      </c>
      <c r="BR1382" s="116">
        <f t="shared" si="340"/>
        <v>7383</v>
      </c>
      <c r="BS1382" s="39">
        <v>0</v>
      </c>
      <c r="BT1382" s="168">
        <v>0</v>
      </c>
      <c r="BV1382" s="116">
        <f>IF(Hourly!$AR1382&gt;0,AY1382,"")</f>
        <v>20</v>
      </c>
      <c r="BW1382">
        <f>IF(AND(BV1382&gt;(20.8+0.33*Hourly!$I1382),(BV1382&gt;24),(BV1382&lt;&gt;"")),1,0)</f>
        <v>0</v>
      </c>
      <c r="BX1382">
        <f>IF(AND(BV1382&gt;(21.8+0.33*Hourly!$I1382),(BV1382&gt;24),(BV1382&lt;&gt;"")),1,0)</f>
        <v>0</v>
      </c>
      <c r="BY1382" s="9">
        <f>IF(AND(BV1382&gt;(22.8+0.33*Hourly!$I1382),(BV1382&gt;24),(BV1382&lt;&gt;"")),1,0)</f>
        <v>0</v>
      </c>
    </row>
    <row r="1383" spans="5:77" x14ac:dyDescent="0.35">
      <c r="E1383">
        <f>Hourly!A1383</f>
        <v>2004</v>
      </c>
      <c r="F1383">
        <f>Hourly!B1383</f>
        <v>2</v>
      </c>
      <c r="G1383">
        <f>Hourly!C1383</f>
        <v>27</v>
      </c>
      <c r="H1383">
        <f>Hourly!D1383</f>
        <v>11</v>
      </c>
      <c r="I1383" s="163">
        <v>1379</v>
      </c>
      <c r="J1383" s="19">
        <f>Input!B$22*Input!B$79</f>
        <v>1411.3439999999998</v>
      </c>
      <c r="K1383" s="19">
        <f>Input!B$76*Input!B$88</f>
        <v>656.99775609756091</v>
      </c>
      <c r="L1383" s="19">
        <f>Input!B$77*Input!B$89</f>
        <v>130.99152542372883</v>
      </c>
      <c r="M1383" s="164">
        <f t="shared" si="341"/>
        <v>2199.3332815212898</v>
      </c>
      <c r="N1383" s="165">
        <f>(Input!B$109*Input!B$102)/3600*Input!B$108</f>
        <v>740.21399999999983</v>
      </c>
      <c r="O1383" s="165">
        <f>(1-Input!B$61)*(Input!B$109*Input!B$33)/3600*Input!B$108*Hourly!AU1383</f>
        <v>177.65135999999998</v>
      </c>
      <c r="P1383" s="19">
        <f>IF(AND(AY1382&gt;Hourly!G1383),(Input!B$109*(Input!B$33*Hourly!AU1383+Input!B$36))/3600*Input!B$108,(1-Input!B$61)*(Input!B$109*Input!B$33)/3600*Input!B$108*Hourly!AU1383)</f>
        <v>11280.861359999999</v>
      </c>
      <c r="Q1383" s="19">
        <f t="shared" si="338"/>
        <v>3117.1986415212896</v>
      </c>
      <c r="R1383" s="19">
        <f t="shared" si="342"/>
        <v>14220.408641521288</v>
      </c>
      <c r="S1383" s="165"/>
      <c r="T1383" s="165">
        <f>Input!B$78*Input!B$91</f>
        <v>189.625</v>
      </c>
      <c r="U1383" s="19">
        <f>IF(AND($AY1382&gt;Input!$B$52,Hourly!AI1383&gt;Input!$B$51),Input!$B$93*Input!$F$40*Input!$J$8/100*Hourly!AI1383,Input!$B$93*Input!$B$40*Input!$J$8/100*Hourly!AI1383)</f>
        <v>0</v>
      </c>
      <c r="V1383" s="19">
        <f>IF(AND($AY1382&gt;Input!$B$52,Hourly!AJ1383&gt;Input!$B$51),Input!$B$94*Input!$F$41*Input!$J$9/100*Hourly!AJ1383,Input!$B$94*Input!$B$41*Input!$J$9/100*Hourly!AJ1383)</f>
        <v>5341.736980362778</v>
      </c>
      <c r="W1383" s="19">
        <f>IF(AND($AY1382&gt;Input!$B$52,Hourly!AK1383&gt;Input!$B$51),Input!$B$95*Input!$F$42*Input!$J$10/100*Hourly!AK1383,Input!$B$95*Input!$B$42*Input!$J$10/100*Hourly!AK1383)</f>
        <v>0</v>
      </c>
      <c r="X1383" s="19">
        <f>IF(AND($AY1382&gt;Input!$B$52,Hourly!AL1383&gt;Input!$B$51),Input!$B$96*Input!$F$43*Input!$J$11/100*Hourly!AL1383,Input!$B$96*Input!$B$43*Input!$J$11/100*Hourly!AL1383)</f>
        <v>3993.4072299600221</v>
      </c>
      <c r="Y1383" s="19">
        <f>IF(AND($AY1382&gt;Input!$B$52,Hourly!AM1383&gt;Input!$B$51),Input!$B$97*Input!$F$44*Input!$J$12/100*Hourly!AM1383,Input!$B$97*Input!$B$44*Input!$J$12/100*Hourly!AM1383)</f>
        <v>0</v>
      </c>
      <c r="Z1383" s="19">
        <f>IF(AND($AY1382&gt;Input!$B$52,Hourly!AN1383&gt;Input!$B$51),Input!$B$98*Input!$F$45*Input!$J$13/100*Hourly!AN1383,Input!$B$98*Input!$B$45*Input!$J$13/100*Hourly!AN1383)</f>
        <v>7098.5055705337627</v>
      </c>
      <c r="AA1383" s="19">
        <f>IF(AND($AY1382&gt;Input!$B$52,Hourly!AO1383&gt;Input!$B$51),Input!$B$99*Input!$F$46*Input!$J$14/100*Hourly!AO1383,Input!$B$99*Input!$B$46*Input!$J$14/100*Hourly!AO1383)</f>
        <v>0</v>
      </c>
      <c r="AB1383" s="19">
        <f>IF(AND($AY1382&gt;Input!$B$52,Hourly!AP1383&gt;Input!$B$51),Input!$B$100*Input!$F$47*Input!$J$15/100*Hourly!AP1383,Input!$B$100*Input!$B$47*Input!$J$15/100*Hourly!AP1383)</f>
        <v>3035.5451452940424</v>
      </c>
      <c r="AC1383" s="19">
        <f>IF(AND($AY1382&gt;Input!$B$52,Hourly!AQ1383&gt;Input!$B$51),Input!$B$101*Input!$F$48*Input!$J$16/100*Hourly!AQ1383,Input!$B$101*Input!$B$48*Input!$J$16/100*Hourly!AQ1383)</f>
        <v>0</v>
      </c>
      <c r="AD1383" s="165">
        <f t="shared" si="343"/>
        <v>19469.194926150605</v>
      </c>
      <c r="AE1383" s="19">
        <f>Hourly!AI1383/Input!$B$107*Input!$J$40*Input!$B$76*Input!$B$80</f>
        <v>0</v>
      </c>
      <c r="AF1383" s="19">
        <f>Hourly!AJ1383/Input!$B$107*Input!$J$41*Input!$B$76*Input!$B$81</f>
        <v>395.06428868053661</v>
      </c>
      <c r="AG1383" s="19">
        <f>Hourly!AK1383/Input!$B$107*Input!$J$42*Input!$B$76*Input!$B$82</f>
        <v>0</v>
      </c>
      <c r="AH1383" s="19">
        <f>Hourly!AL1383/Input!$B$107*Input!$J$43*Input!$B$76*Input!$B$83</f>
        <v>221.78421887463264</v>
      </c>
      <c r="AI1383" s="19">
        <f>Hourly!AM1383/Input!$B$107*Input!$J$44*Input!$B$76*Input!$B$84</f>
        <v>0</v>
      </c>
      <c r="AJ1383" s="19">
        <f>Hourly!AN1383/Input!$B$107*Input!$J$45*Input!$B$76*Input!$B$85</f>
        <v>345.19983427919379</v>
      </c>
      <c r="AK1383" s="19">
        <f>Hourly!AO1383/Input!$B$107*Input!$J$46*Input!$B$76*Input!$B$86</f>
        <v>0</v>
      </c>
      <c r="AL1383" s="19">
        <f>Hourly!AP1383/Input!$B$107*Input!$J$47*Input!$B$76*Input!$B$87</f>
        <v>168.58686583648574</v>
      </c>
      <c r="AM1383" s="164">
        <f>Hourly!AQ1383/Input!$B$107*Input!$J$48*Input!$B$77*Input!$B$89</f>
        <v>449.73757062146893</v>
      </c>
      <c r="AN1383" s="165">
        <f t="shared" si="339"/>
        <v>1580.3727782923177</v>
      </c>
      <c r="AO1383" s="116">
        <f>Input!B$55*Input!$B$18*Input!B$112*Hourly!AR1383</f>
        <v>959.40000000000009</v>
      </c>
      <c r="AP1383">
        <f>Input!B$113*Input!B$114*Input!B$90*Input!B$56*Hourly!AS1383</f>
        <v>4428</v>
      </c>
      <c r="AQ1383">
        <f>Input!B$90*Input!B$57*Hourly!AS1383</f>
        <v>4428</v>
      </c>
      <c r="AR1383" s="19">
        <f>0.5*Input!$B$63*Hourly!AU1383</f>
        <v>24.6</v>
      </c>
      <c r="AS1383" s="165">
        <f t="shared" si="344"/>
        <v>9827.6999999999989</v>
      </c>
      <c r="AT1383" s="159">
        <f>AY1382+(Input!$B$66*1000*(Hourly!AX1383&gt;0)+AD1383+AN1383+AS1383+T1383*(Hourly!J1383-AY1382)+Q1383*(Hourly!G1383-AY1382))/(Q1383+T1383)*(1-EXP(-(Q1383+T1383)/(Input!$B$103*1000000)*3600))</f>
        <v>22.601216653735861</v>
      </c>
      <c r="AU1383" s="24">
        <f>AY1382+(AD1383+AN1383+AS1383+T1383*(Hourly!J1383-AY1382)+Q1383*(Hourly!G1383-AY1382))/(Q1383+T1383)*(1-EXP(-(Q1383+T1383)/(Input!$B$103*1000000)*3600))</f>
        <v>19.903296425511257</v>
      </c>
      <c r="AV1383" s="24">
        <f>AY1382+(-Input!$B$67*1000*(Hourly!AX1383&gt;0)+AD1383+AN1383+AS1383+T1383*(Hourly!J1383-AY1382)+R1383*(Hourly!G1383-AY1382))/(R1383+T1383)*(1-EXP(-(R1383+T1383)/(Input!$B$103*1000000)*3600))</f>
        <v>16.624278986314867</v>
      </c>
      <c r="AW1383" s="160">
        <f>AY1382+(AD1383+AN1383+AS1383+T1383*(Hourly!J1383-AY1382)+R1383*(Hourly!G1383-AY1382))/(R1383+T1383)*(1-EXP(-(R1383+T1383)/(Input!$B$103*1000000)*3600))</f>
        <v>19.282072801961629</v>
      </c>
      <c r="AX1383" s="24"/>
      <c r="AY1383" s="167">
        <f t="shared" si="345"/>
        <v>20</v>
      </c>
      <c r="BA1383" s="159">
        <f>IF(BI1383,Input!$B$66*1000*(Hourly!AX1383&gt;0),IF(BJ1383,-(AD1383+AN1383+AS1383+T1383*(Hourly!J1383-AY1382)+Q1383*(Hourly!G1383-AY1382))+(Q1383+T1383)*(BE1383-AY1382)/(1-EXP(-(Q1383+T1383)/(Input!$B$103*1000000)*3600))))/1000</f>
        <v>35.843748631656297</v>
      </c>
      <c r="BB1383" s="24">
        <f>IF(BO1383,-Input!$B$67*1000*(Hourly!AX1383&gt;0),IF(BN1383,-(AD1383+AN1383+AS1383+T1383*(Hourly!J1383-AY1382)+R1383*(Hourly!G1383-AY1382))+(R1383+T1383)*(BF1383-AY1382)/(1-EXP(-(R1383+T1383)/(Input!$B$103*1000000)*3600))))/1000</f>
        <v>0</v>
      </c>
      <c r="BC1383" s="160">
        <f t="shared" si="346"/>
        <v>35.843748631656297</v>
      </c>
      <c r="BD1383" s="24"/>
      <c r="BE1383" s="116">
        <f>IF(Hourly!AT1383=1,Input!$B$4,IF(Hourly!AT1383=0.5,Input!$F$4,0))</f>
        <v>20</v>
      </c>
      <c r="BF1383">
        <f>IF(Hourly!AT1383=1,Input!$B$5,IF(Hourly!AT1383=0.5,Input!$F$5,0))</f>
        <v>24</v>
      </c>
      <c r="BG1383" s="9">
        <f>Input!$B$35+0.0000000001</f>
        <v>23.900000000099997</v>
      </c>
      <c r="BI1383" s="116">
        <f t="shared" si="347"/>
        <v>0</v>
      </c>
      <c r="BJ1383">
        <f t="shared" si="348"/>
        <v>1</v>
      </c>
      <c r="BK1383">
        <f t="shared" si="349"/>
        <v>0</v>
      </c>
      <c r="BL1383">
        <f t="shared" si="350"/>
        <v>0</v>
      </c>
      <c r="BM1383">
        <f t="shared" si="351"/>
        <v>0</v>
      </c>
      <c r="BN1383">
        <f t="shared" si="352"/>
        <v>0</v>
      </c>
      <c r="BO1383" s="9">
        <f t="shared" si="353"/>
        <v>0</v>
      </c>
      <c r="BR1383" s="116">
        <f t="shared" si="340"/>
        <v>7382</v>
      </c>
      <c r="BS1383" s="39">
        <v>0</v>
      </c>
      <c r="BT1383" s="168">
        <v>0</v>
      </c>
      <c r="BV1383" s="116">
        <f>IF(Hourly!$AR1383&gt;0,AY1383,"")</f>
        <v>20</v>
      </c>
      <c r="BW1383">
        <f>IF(AND(BV1383&gt;(20.8+0.33*Hourly!$I1383),(BV1383&gt;24),(BV1383&lt;&gt;"")),1,0)</f>
        <v>0</v>
      </c>
      <c r="BX1383">
        <f>IF(AND(BV1383&gt;(21.8+0.33*Hourly!$I1383),(BV1383&gt;24),(BV1383&lt;&gt;"")),1,0)</f>
        <v>0</v>
      </c>
      <c r="BY1383" s="9">
        <f>IF(AND(BV1383&gt;(22.8+0.33*Hourly!$I1383),(BV1383&gt;24),(BV1383&lt;&gt;"")),1,0)</f>
        <v>0</v>
      </c>
    </row>
    <row r="1384" spans="5:77" x14ac:dyDescent="0.35">
      <c r="E1384">
        <f>Hourly!A1384</f>
        <v>2004</v>
      </c>
      <c r="F1384">
        <f>Hourly!B1384</f>
        <v>2</v>
      </c>
      <c r="G1384">
        <f>Hourly!C1384</f>
        <v>27</v>
      </c>
      <c r="H1384">
        <f>Hourly!D1384</f>
        <v>12</v>
      </c>
      <c r="I1384" s="163">
        <v>1380</v>
      </c>
      <c r="J1384" s="19">
        <f>Input!B$22*Input!B$79</f>
        <v>1411.3439999999998</v>
      </c>
      <c r="K1384" s="19">
        <f>Input!B$76*Input!B$88</f>
        <v>656.99775609756091</v>
      </c>
      <c r="L1384" s="19">
        <f>Input!B$77*Input!B$89</f>
        <v>130.99152542372883</v>
      </c>
      <c r="M1384" s="164">
        <f t="shared" si="341"/>
        <v>2199.3332815212898</v>
      </c>
      <c r="N1384" s="165">
        <f>(Input!B$109*Input!B$102)/3600*Input!B$108</f>
        <v>740.21399999999983</v>
      </c>
      <c r="O1384" s="165">
        <f>(1-Input!B$61)*(Input!B$109*Input!B$33)/3600*Input!B$108*Hourly!AU1384</f>
        <v>177.65135999999998</v>
      </c>
      <c r="P1384" s="19">
        <f>IF(AND(AY1383&gt;Hourly!G1384),(Input!B$109*(Input!B$33*Hourly!AU1384+Input!B$36))/3600*Input!B$108,(1-Input!B$61)*(Input!B$109*Input!B$33)/3600*Input!B$108*Hourly!AU1384)</f>
        <v>11280.861359999999</v>
      </c>
      <c r="Q1384" s="19">
        <f t="shared" si="338"/>
        <v>3117.1986415212896</v>
      </c>
      <c r="R1384" s="19">
        <f t="shared" si="342"/>
        <v>14220.408641521288</v>
      </c>
      <c r="S1384" s="165"/>
      <c r="T1384" s="165">
        <f>Input!B$78*Input!B$91</f>
        <v>189.625</v>
      </c>
      <c r="U1384" s="19">
        <f>IF(AND($AY1383&gt;Input!$B$52,Hourly!AI1384&gt;Input!$B$51),Input!$B$93*Input!$F$40*Input!$J$8/100*Hourly!AI1384,Input!$B$93*Input!$B$40*Input!$J$8/100*Hourly!AI1384)</f>
        <v>0</v>
      </c>
      <c r="V1384" s="19">
        <f>IF(AND($AY1383&gt;Input!$B$52,Hourly!AJ1384&gt;Input!$B$51),Input!$B$94*Input!$F$41*Input!$J$9/100*Hourly!AJ1384,Input!$B$94*Input!$B$41*Input!$J$9/100*Hourly!AJ1384)</f>
        <v>5632.5128169495802</v>
      </c>
      <c r="W1384" s="19">
        <f>IF(AND($AY1383&gt;Input!$B$52,Hourly!AK1384&gt;Input!$B$51),Input!$B$95*Input!$F$42*Input!$J$10/100*Hourly!AK1384,Input!$B$95*Input!$B$42*Input!$J$10/100*Hourly!AK1384)</f>
        <v>0</v>
      </c>
      <c r="X1384" s="19">
        <f>IF(AND($AY1383&gt;Input!$B$52,Hourly!AL1384&gt;Input!$B$51),Input!$B$96*Input!$F$43*Input!$J$11/100*Hourly!AL1384,Input!$B$96*Input!$B$43*Input!$J$11/100*Hourly!AL1384)</f>
        <v>3408.1920413525277</v>
      </c>
      <c r="Y1384" s="19">
        <f>IF(AND($AY1383&gt;Input!$B$52,Hourly!AM1384&gt;Input!$B$51),Input!$B$97*Input!$F$44*Input!$J$12/100*Hourly!AM1384,Input!$B$97*Input!$B$44*Input!$J$12/100*Hourly!AM1384)</f>
        <v>0</v>
      </c>
      <c r="Z1384" s="19">
        <f>IF(AND($AY1383&gt;Input!$B$52,Hourly!AN1384&gt;Input!$B$51),Input!$B$98*Input!$F$45*Input!$J$13/100*Hourly!AN1384,Input!$B$98*Input!$B$45*Input!$J$13/100*Hourly!AN1384)</f>
        <v>7625.9969605589768</v>
      </c>
      <c r="AA1384" s="19">
        <f>IF(AND($AY1383&gt;Input!$B$52,Hourly!AO1384&gt;Input!$B$51),Input!$B$99*Input!$F$46*Input!$J$14/100*Hourly!AO1384,Input!$B$99*Input!$B$46*Input!$J$14/100*Hourly!AO1384)</f>
        <v>0</v>
      </c>
      <c r="AB1384" s="19">
        <f>IF(AND($AY1383&gt;Input!$B$52,Hourly!AP1384&gt;Input!$B$51),Input!$B$100*Input!$F$47*Input!$J$15/100*Hourly!AP1384,Input!$B$100*Input!$B$47*Input!$J$15/100*Hourly!AP1384)</f>
        <v>3211.5204658045845</v>
      </c>
      <c r="AC1384" s="19">
        <f>IF(AND($AY1383&gt;Input!$B$52,Hourly!AQ1384&gt;Input!$B$51),Input!$B$101*Input!$F$48*Input!$J$16/100*Hourly!AQ1384,Input!$B$101*Input!$B$48*Input!$J$16/100*Hourly!AQ1384)</f>
        <v>0</v>
      </c>
      <c r="AD1384" s="165">
        <f t="shared" si="343"/>
        <v>19878.22228466567</v>
      </c>
      <c r="AE1384" s="19">
        <f>Hourly!AI1384/Input!$B$107*Input!$J$40*Input!$B$76*Input!$B$80</f>
        <v>0</v>
      </c>
      <c r="AF1384" s="19">
        <f>Hourly!AJ1384/Input!$B$107*Input!$J$41*Input!$B$76*Input!$B$81</f>
        <v>416.56949372319508</v>
      </c>
      <c r="AG1384" s="19">
        <f>Hourly!AK1384/Input!$B$107*Input!$J$42*Input!$B$76*Input!$B$82</f>
        <v>0</v>
      </c>
      <c r="AH1384" s="19">
        <f>Hourly!AL1384/Input!$B$107*Input!$J$43*Input!$B$76*Input!$B$83</f>
        <v>189.28277687163828</v>
      </c>
      <c r="AI1384" s="19">
        <f>Hourly!AM1384/Input!$B$107*Input!$J$44*Input!$B$76*Input!$B$84</f>
        <v>0</v>
      </c>
      <c r="AJ1384" s="19">
        <f>Hourly!AN1384/Input!$B$107*Input!$J$45*Input!$B$76*Input!$B$85</f>
        <v>370.85170404404539</v>
      </c>
      <c r="AK1384" s="19">
        <f>Hourly!AO1384/Input!$B$107*Input!$J$46*Input!$B$76*Input!$B$86</f>
        <v>0</v>
      </c>
      <c r="AL1384" s="19">
        <f>Hourly!AP1384/Input!$B$107*Input!$J$47*Input!$B$76*Input!$B$87</f>
        <v>178.36011127657937</v>
      </c>
      <c r="AM1384" s="164">
        <f>Hourly!AQ1384/Input!$B$107*Input!$J$48*Input!$B$77*Input!$B$89</f>
        <v>462.83672316384184</v>
      </c>
      <c r="AN1384" s="165">
        <f t="shared" si="339"/>
        <v>1617.9008090793</v>
      </c>
      <c r="AO1384" s="116">
        <f>Input!B$55*Input!$B$18*Input!B$112*Hourly!AR1384</f>
        <v>959.40000000000009</v>
      </c>
      <c r="AP1384">
        <f>Input!B$113*Input!B$114*Input!B$90*Input!B$56*Hourly!AS1384</f>
        <v>4428</v>
      </c>
      <c r="AQ1384">
        <f>Input!B$90*Input!B$57*Hourly!AS1384</f>
        <v>4428</v>
      </c>
      <c r="AR1384" s="19">
        <f>0.5*Input!$B$63*Hourly!AU1384</f>
        <v>24.6</v>
      </c>
      <c r="AS1384" s="165">
        <f t="shared" si="344"/>
        <v>9827.6999999999989</v>
      </c>
      <c r="AT1384" s="159">
        <f>AY1383+(Input!$B$66*1000*(Hourly!AX1384&gt;0)+AD1384+AN1384+AS1384+T1384*(Hourly!J1384-AY1383)+Q1384*(Hourly!G1384-AY1383))/(Q1384+T1384)*(1-EXP(-(Q1384+T1384)/(Input!$B$103*1000000)*3600))</f>
        <v>22.605785405861823</v>
      </c>
      <c r="AU1384" s="24">
        <f>AY1383+(AD1384+AN1384+AS1384+T1384*(Hourly!J1384-AY1383)+Q1384*(Hourly!G1384-AY1383))/(Q1384+T1384)*(1-EXP(-(Q1384+T1384)/(Input!$B$103*1000000)*3600))</f>
        <v>19.90786517763722</v>
      </c>
      <c r="AV1384" s="24">
        <f>AY1383+(-Input!$B$67*1000*(Hourly!AX1384&gt;0)+AD1384+AN1384+AS1384+T1384*(Hourly!J1384-AY1383)+R1384*(Hourly!G1384-AY1383))/(R1384+T1384)*(1-EXP(-(R1384+T1384)/(Input!$B$103*1000000)*3600))</f>
        <v>16.640583804124258</v>
      </c>
      <c r="AW1384" s="160">
        <f>AY1383+(AD1384+AN1384+AS1384+T1384*(Hourly!J1384-AY1383)+R1384*(Hourly!G1384-AY1383))/(R1384+T1384)*(1-EXP(-(R1384+T1384)/(Input!$B$103*1000000)*3600))</f>
        <v>19.298377619771024</v>
      </c>
      <c r="AX1384" s="24"/>
      <c r="AY1384" s="167">
        <f t="shared" si="345"/>
        <v>20</v>
      </c>
      <c r="BA1384" s="159">
        <f>IF(BI1384,Input!$B$66*1000*(Hourly!AX1384&gt;0),IF(BJ1384,-(AD1384+AN1384+AS1384+T1384*(Hourly!J1384-AY1383)+Q1384*(Hourly!G1384-AY1383))+(Q1384+T1384)*(BE1384-AY1383)/(1-EXP(-(Q1384+T1384)/(Input!$B$103*1000000)*3600))))/1000</f>
        <v>34.150313785745716</v>
      </c>
      <c r="BB1384" s="24">
        <f>IF(BO1384,-Input!$B$67*1000*(Hourly!AX1384&gt;0),IF(BN1384,-(AD1384+AN1384+AS1384+T1384*(Hourly!J1384-AY1383)+R1384*(Hourly!G1384-AY1383))+(R1384+T1384)*(BF1384-AY1383)/(1-EXP(-(R1384+T1384)/(Input!$B$103*1000000)*3600))))/1000</f>
        <v>0</v>
      </c>
      <c r="BC1384" s="160">
        <f t="shared" si="346"/>
        <v>34.150313785745716</v>
      </c>
      <c r="BD1384" s="24"/>
      <c r="BE1384" s="116">
        <f>IF(Hourly!AT1384=1,Input!$B$4,IF(Hourly!AT1384=0.5,Input!$F$4,0))</f>
        <v>20</v>
      </c>
      <c r="BF1384">
        <f>IF(Hourly!AT1384=1,Input!$B$5,IF(Hourly!AT1384=0.5,Input!$F$5,0))</f>
        <v>24</v>
      </c>
      <c r="BG1384" s="9">
        <f>Input!$B$35+0.0000000001</f>
        <v>23.900000000099997</v>
      </c>
      <c r="BI1384" s="116">
        <f t="shared" si="347"/>
        <v>0</v>
      </c>
      <c r="BJ1384">
        <f t="shared" si="348"/>
        <v>1</v>
      </c>
      <c r="BK1384">
        <f t="shared" si="349"/>
        <v>0</v>
      </c>
      <c r="BL1384">
        <f t="shared" si="350"/>
        <v>0</v>
      </c>
      <c r="BM1384">
        <f t="shared" si="351"/>
        <v>0</v>
      </c>
      <c r="BN1384">
        <f t="shared" si="352"/>
        <v>0</v>
      </c>
      <c r="BO1384" s="9">
        <f t="shared" si="353"/>
        <v>0</v>
      </c>
      <c r="BR1384" s="116">
        <f t="shared" si="340"/>
        <v>7381</v>
      </c>
      <c r="BS1384" s="39">
        <v>0</v>
      </c>
      <c r="BT1384" s="168">
        <v>0</v>
      </c>
      <c r="BV1384" s="116">
        <f>IF(Hourly!$AR1384&gt;0,AY1384,"")</f>
        <v>20</v>
      </c>
      <c r="BW1384">
        <f>IF(AND(BV1384&gt;(20.8+0.33*Hourly!$I1384),(BV1384&gt;24),(BV1384&lt;&gt;"")),1,0)</f>
        <v>0</v>
      </c>
      <c r="BX1384">
        <f>IF(AND(BV1384&gt;(21.8+0.33*Hourly!$I1384),(BV1384&gt;24),(BV1384&lt;&gt;"")),1,0)</f>
        <v>0</v>
      </c>
      <c r="BY1384" s="9">
        <f>IF(AND(BV1384&gt;(22.8+0.33*Hourly!$I1384),(BV1384&gt;24),(BV1384&lt;&gt;"")),1,0)</f>
        <v>0</v>
      </c>
    </row>
    <row r="1385" spans="5:77" x14ac:dyDescent="0.35">
      <c r="E1385">
        <f>Hourly!A1385</f>
        <v>2004</v>
      </c>
      <c r="F1385">
        <f>Hourly!B1385</f>
        <v>2</v>
      </c>
      <c r="G1385">
        <f>Hourly!C1385</f>
        <v>27</v>
      </c>
      <c r="H1385">
        <f>Hourly!D1385</f>
        <v>13</v>
      </c>
      <c r="I1385" s="163">
        <v>1381</v>
      </c>
      <c r="J1385" s="19">
        <f>Input!B$22*Input!B$79</f>
        <v>1411.3439999999998</v>
      </c>
      <c r="K1385" s="19">
        <f>Input!B$76*Input!B$88</f>
        <v>656.99775609756091</v>
      </c>
      <c r="L1385" s="19">
        <f>Input!B$77*Input!B$89</f>
        <v>130.99152542372883</v>
      </c>
      <c r="M1385" s="164">
        <f t="shared" si="341"/>
        <v>2199.3332815212898</v>
      </c>
      <c r="N1385" s="165">
        <f>(Input!B$109*Input!B$102)/3600*Input!B$108</f>
        <v>740.21399999999983</v>
      </c>
      <c r="O1385" s="165">
        <f>(1-Input!B$61)*(Input!B$109*Input!B$33)/3600*Input!B$108*Hourly!AU1385</f>
        <v>177.65135999999998</v>
      </c>
      <c r="P1385" s="19">
        <f>IF(AND(AY1384&gt;Hourly!G1385),(Input!B$109*(Input!B$33*Hourly!AU1385+Input!B$36))/3600*Input!B$108,(1-Input!B$61)*(Input!B$109*Input!B$33)/3600*Input!B$108*Hourly!AU1385)</f>
        <v>11280.861359999999</v>
      </c>
      <c r="Q1385" s="19">
        <f t="shared" si="338"/>
        <v>3117.1986415212896</v>
      </c>
      <c r="R1385" s="19">
        <f t="shared" si="342"/>
        <v>14220.408641521288</v>
      </c>
      <c r="S1385" s="165"/>
      <c r="T1385" s="165">
        <f>Input!B$78*Input!B$91</f>
        <v>189.625</v>
      </c>
      <c r="U1385" s="19">
        <f>IF(AND($AY1384&gt;Input!$B$52,Hourly!AI1385&gt;Input!$B$51),Input!$B$93*Input!$F$40*Input!$J$8/100*Hourly!AI1385,Input!$B$93*Input!$B$40*Input!$J$8/100*Hourly!AI1385)</f>
        <v>0</v>
      </c>
      <c r="V1385" s="19">
        <f>IF(AND($AY1384&gt;Input!$B$52,Hourly!AJ1385&gt;Input!$B$51),Input!$B$94*Input!$F$41*Input!$J$9/100*Hourly!AJ1385,Input!$B$94*Input!$B$41*Input!$J$9/100*Hourly!AJ1385)</f>
        <v>6219.8648274378784</v>
      </c>
      <c r="W1385" s="19">
        <f>IF(AND($AY1384&gt;Input!$B$52,Hourly!AK1385&gt;Input!$B$51),Input!$B$95*Input!$F$42*Input!$J$10/100*Hourly!AK1385,Input!$B$95*Input!$B$42*Input!$J$10/100*Hourly!AK1385)</f>
        <v>0</v>
      </c>
      <c r="X1385" s="19">
        <f>IF(AND($AY1384&gt;Input!$B$52,Hourly!AL1385&gt;Input!$B$51),Input!$B$96*Input!$F$43*Input!$J$11/100*Hourly!AL1385,Input!$B$96*Input!$B$43*Input!$J$11/100*Hourly!AL1385)</f>
        <v>3723.335841357512</v>
      </c>
      <c r="Y1385" s="19">
        <f>IF(AND($AY1384&gt;Input!$B$52,Hourly!AM1385&gt;Input!$B$51),Input!$B$97*Input!$F$44*Input!$J$12/100*Hourly!AM1385,Input!$B$97*Input!$B$44*Input!$J$12/100*Hourly!AM1385)</f>
        <v>0</v>
      </c>
      <c r="Z1385" s="19">
        <f>IF(AND($AY1384&gt;Input!$B$52,Hourly!AN1385&gt;Input!$B$51),Input!$B$98*Input!$F$45*Input!$J$13/100*Hourly!AN1385,Input!$B$98*Input!$B$45*Input!$J$13/100*Hourly!AN1385)</f>
        <v>8534.4027746571846</v>
      </c>
      <c r="AA1385" s="19">
        <f>IF(AND($AY1384&gt;Input!$B$52,Hourly!AO1385&gt;Input!$B$51),Input!$B$99*Input!$F$46*Input!$J$14/100*Hourly!AO1385,Input!$B$99*Input!$B$46*Input!$J$14/100*Hourly!AO1385)</f>
        <v>0</v>
      </c>
      <c r="AB1385" s="19">
        <f>IF(AND($AY1384&gt;Input!$B$52,Hourly!AP1385&gt;Input!$B$51),Input!$B$100*Input!$F$47*Input!$J$15/100*Hourly!AP1385,Input!$B$100*Input!$B$47*Input!$J$15/100*Hourly!AP1385)</f>
        <v>3546.4141559952805</v>
      </c>
      <c r="AC1385" s="19">
        <f>IF(AND($AY1384&gt;Input!$B$52,Hourly!AQ1385&gt;Input!$B$51),Input!$B$101*Input!$F$48*Input!$J$16/100*Hourly!AQ1385,Input!$B$101*Input!$B$48*Input!$J$16/100*Hourly!AQ1385)</f>
        <v>0</v>
      </c>
      <c r="AD1385" s="165">
        <f t="shared" si="343"/>
        <v>22024.017599447856</v>
      </c>
      <c r="AE1385" s="19">
        <f>Hourly!AI1385/Input!$B$107*Input!$J$40*Input!$B$76*Input!$B$80</f>
        <v>0</v>
      </c>
      <c r="AF1385" s="19">
        <f>Hourly!AJ1385/Input!$B$107*Input!$J$41*Input!$B$76*Input!$B$81</f>
        <v>460.00888526974097</v>
      </c>
      <c r="AG1385" s="19">
        <f>Hourly!AK1385/Input!$B$107*Input!$J$42*Input!$B$76*Input!$B$82</f>
        <v>0</v>
      </c>
      <c r="AH1385" s="19">
        <f>Hourly!AL1385/Input!$B$107*Input!$J$43*Input!$B$76*Input!$B$83</f>
        <v>206.78510445619284</v>
      </c>
      <c r="AI1385" s="19">
        <f>Hourly!AM1385/Input!$B$107*Input!$J$44*Input!$B$76*Input!$B$84</f>
        <v>0</v>
      </c>
      <c r="AJ1385" s="19">
        <f>Hourly!AN1385/Input!$B$107*Input!$J$45*Input!$B$76*Input!$B$85</f>
        <v>415.02741587086274</v>
      </c>
      <c r="AK1385" s="19">
        <f>Hourly!AO1385/Input!$B$107*Input!$J$46*Input!$B$76*Input!$B$86</f>
        <v>0</v>
      </c>
      <c r="AL1385" s="19">
        <f>Hourly!AP1385/Input!$B$107*Input!$J$47*Input!$B$76*Input!$B$87</f>
        <v>196.9593001916879</v>
      </c>
      <c r="AM1385" s="164">
        <f>Hourly!AQ1385/Input!$B$107*Input!$J$48*Input!$B$77*Input!$B$89</f>
        <v>510.86694915254236</v>
      </c>
      <c r="AN1385" s="165">
        <f t="shared" si="339"/>
        <v>1789.6476549410268</v>
      </c>
      <c r="AO1385" s="116">
        <f>Input!B$55*Input!$B$18*Input!B$112*Hourly!AR1385</f>
        <v>959.40000000000009</v>
      </c>
      <c r="AP1385">
        <f>Input!B$113*Input!B$114*Input!B$90*Input!B$56*Hourly!AS1385</f>
        <v>4428</v>
      </c>
      <c r="AQ1385">
        <f>Input!B$90*Input!B$57*Hourly!AS1385</f>
        <v>4428</v>
      </c>
      <c r="AR1385" s="19">
        <f>0.5*Input!$B$63*Hourly!AU1385</f>
        <v>24.6</v>
      </c>
      <c r="AS1385" s="165">
        <f t="shared" si="344"/>
        <v>9827.6999999999989</v>
      </c>
      <c r="AT1385" s="159">
        <f>AY1384+(Input!$B$66*1000*(Hourly!AX1385&gt;0)+AD1385+AN1385+AS1385+T1385*(Hourly!J1385-AY1384)+Q1385*(Hourly!G1385-AY1384))/(Q1385+T1385)*(1-EXP(-(Q1385+T1385)/(Input!$B$103*1000000)*3600))</f>
        <v>22.616242926371964</v>
      </c>
      <c r="AU1385" s="24">
        <f>AY1384+(AD1385+AN1385+AS1385+T1385*(Hourly!J1385-AY1384)+Q1385*(Hourly!G1385-AY1384))/(Q1385+T1385)*(1-EXP(-(Q1385+T1385)/(Input!$B$103*1000000)*3600))</f>
        <v>19.91832269814736</v>
      </c>
      <c r="AV1385" s="24">
        <f>AY1384+(-Input!$B$67*1000*(Hourly!AX1385&gt;0)+AD1385+AN1385+AS1385+T1385*(Hourly!J1385-AY1384)+R1385*(Hourly!G1385-AY1384))/(R1385+T1385)*(1-EXP(-(R1385+T1385)/(Input!$B$103*1000000)*3600))</f>
        <v>16.665640810418022</v>
      </c>
      <c r="AW1385" s="160">
        <f>AY1384+(AD1385+AN1385+AS1385+T1385*(Hourly!J1385-AY1384)+R1385*(Hourly!G1385-AY1384))/(R1385+T1385)*(1-EXP(-(R1385+T1385)/(Input!$B$103*1000000)*3600))</f>
        <v>19.323434626064785</v>
      </c>
      <c r="AX1385" s="24"/>
      <c r="AY1385" s="167">
        <f t="shared" si="345"/>
        <v>20</v>
      </c>
      <c r="BA1385" s="159">
        <f>IF(BI1385,Input!$B$66*1000*(Hourly!AX1385&gt;0),IF(BJ1385,-(AD1385+AN1385+AS1385+T1385*(Hourly!J1385-AY1384)+Q1385*(Hourly!G1385-AY1384))+(Q1385+T1385)*(BE1385-AY1384)/(1-EXP(-(Q1385+T1385)/(Input!$B$103*1000000)*3600))))/1000</f>
        <v>30.27417230434116</v>
      </c>
      <c r="BB1385" s="24">
        <f>IF(BO1385,-Input!$B$67*1000*(Hourly!AX1385&gt;0),IF(BN1385,-(AD1385+AN1385+AS1385+T1385*(Hourly!J1385-AY1384)+R1385*(Hourly!G1385-AY1384))+(R1385+T1385)*(BF1385-AY1384)/(1-EXP(-(R1385+T1385)/(Input!$B$103*1000000)*3600))))/1000</f>
        <v>0</v>
      </c>
      <c r="BC1385" s="160">
        <f t="shared" si="346"/>
        <v>30.27417230434116</v>
      </c>
      <c r="BD1385" s="24"/>
      <c r="BE1385" s="116">
        <f>IF(Hourly!AT1385=1,Input!$B$4,IF(Hourly!AT1385=0.5,Input!$F$4,0))</f>
        <v>20</v>
      </c>
      <c r="BF1385">
        <f>IF(Hourly!AT1385=1,Input!$B$5,IF(Hourly!AT1385=0.5,Input!$F$5,0))</f>
        <v>24</v>
      </c>
      <c r="BG1385" s="9">
        <f>Input!$B$35+0.0000000001</f>
        <v>23.900000000099997</v>
      </c>
      <c r="BI1385" s="116">
        <f t="shared" si="347"/>
        <v>0</v>
      </c>
      <c r="BJ1385">
        <f t="shared" si="348"/>
        <v>1</v>
      </c>
      <c r="BK1385">
        <f t="shared" si="349"/>
        <v>0</v>
      </c>
      <c r="BL1385">
        <f t="shared" si="350"/>
        <v>0</v>
      </c>
      <c r="BM1385">
        <f t="shared" si="351"/>
        <v>0</v>
      </c>
      <c r="BN1385">
        <f t="shared" si="352"/>
        <v>0</v>
      </c>
      <c r="BO1385" s="9">
        <f t="shared" si="353"/>
        <v>0</v>
      </c>
      <c r="BR1385" s="116">
        <f t="shared" si="340"/>
        <v>7380</v>
      </c>
      <c r="BS1385" s="39">
        <v>0</v>
      </c>
      <c r="BT1385" s="168">
        <v>0</v>
      </c>
      <c r="BV1385" s="116">
        <f>IF(Hourly!$AR1385&gt;0,AY1385,"")</f>
        <v>20</v>
      </c>
      <c r="BW1385">
        <f>IF(AND(BV1385&gt;(20.8+0.33*Hourly!$I1385),(BV1385&gt;24),(BV1385&lt;&gt;"")),1,0)</f>
        <v>0</v>
      </c>
      <c r="BX1385">
        <f>IF(AND(BV1385&gt;(21.8+0.33*Hourly!$I1385),(BV1385&gt;24),(BV1385&lt;&gt;"")),1,0)</f>
        <v>0</v>
      </c>
      <c r="BY1385" s="9">
        <f>IF(AND(BV1385&gt;(22.8+0.33*Hourly!$I1385),(BV1385&gt;24),(BV1385&lt;&gt;"")),1,0)</f>
        <v>0</v>
      </c>
    </row>
    <row r="1386" spans="5:77" x14ac:dyDescent="0.35">
      <c r="E1386">
        <f>Hourly!A1386</f>
        <v>2004</v>
      </c>
      <c r="F1386">
        <f>Hourly!B1386</f>
        <v>2</v>
      </c>
      <c r="G1386">
        <f>Hourly!C1386</f>
        <v>27</v>
      </c>
      <c r="H1386">
        <f>Hourly!D1386</f>
        <v>14</v>
      </c>
      <c r="I1386" s="163">
        <v>1382</v>
      </c>
      <c r="J1386" s="19">
        <f>Input!B$22*Input!B$79</f>
        <v>1411.3439999999998</v>
      </c>
      <c r="K1386" s="19">
        <f>Input!B$76*Input!B$88</f>
        <v>656.99775609756091</v>
      </c>
      <c r="L1386" s="19">
        <f>Input!B$77*Input!B$89</f>
        <v>130.99152542372883</v>
      </c>
      <c r="M1386" s="164">
        <f t="shared" si="341"/>
        <v>2199.3332815212898</v>
      </c>
      <c r="N1386" s="165">
        <f>(Input!B$109*Input!B$102)/3600*Input!B$108</f>
        <v>740.21399999999983</v>
      </c>
      <c r="O1386" s="165">
        <f>(1-Input!B$61)*(Input!B$109*Input!B$33)/3600*Input!B$108*Hourly!AU1386</f>
        <v>177.65135999999998</v>
      </c>
      <c r="P1386" s="19">
        <f>IF(AND(AY1385&gt;Hourly!G1386),(Input!B$109*(Input!B$33*Hourly!AU1386+Input!B$36))/3600*Input!B$108,(1-Input!B$61)*(Input!B$109*Input!B$33)/3600*Input!B$108*Hourly!AU1386)</f>
        <v>11280.861359999999</v>
      </c>
      <c r="Q1386" s="19">
        <f t="shared" si="338"/>
        <v>3117.1986415212896</v>
      </c>
      <c r="R1386" s="19">
        <f t="shared" si="342"/>
        <v>14220.408641521288</v>
      </c>
      <c r="S1386" s="165"/>
      <c r="T1386" s="165">
        <f>Input!B$78*Input!B$91</f>
        <v>189.625</v>
      </c>
      <c r="U1386" s="19">
        <f>IF(AND($AY1385&gt;Input!$B$52,Hourly!AI1386&gt;Input!$B$51),Input!$B$93*Input!$F$40*Input!$J$8/100*Hourly!AI1386,Input!$B$93*Input!$B$40*Input!$J$8/100*Hourly!AI1386)</f>
        <v>0</v>
      </c>
      <c r="V1386" s="19">
        <f>IF(AND($AY1385&gt;Input!$B$52,Hourly!AJ1386&gt;Input!$B$51),Input!$B$94*Input!$F$41*Input!$J$9/100*Hourly!AJ1386,Input!$B$94*Input!$B$41*Input!$J$9/100*Hourly!AJ1386)</f>
        <v>6322.2017635299062</v>
      </c>
      <c r="W1386" s="19">
        <f>IF(AND($AY1385&gt;Input!$B$52,Hourly!AK1386&gt;Input!$B$51),Input!$B$95*Input!$F$42*Input!$J$10/100*Hourly!AK1386,Input!$B$95*Input!$B$42*Input!$J$10/100*Hourly!AK1386)</f>
        <v>0</v>
      </c>
      <c r="X1386" s="19">
        <f>IF(AND($AY1385&gt;Input!$B$52,Hourly!AL1386&gt;Input!$B$51),Input!$B$96*Input!$F$43*Input!$J$11/100*Hourly!AL1386,Input!$B$96*Input!$B$43*Input!$J$11/100*Hourly!AL1386)</f>
        <v>3750.2078874816525</v>
      </c>
      <c r="Y1386" s="19">
        <f>IF(AND($AY1385&gt;Input!$B$52,Hourly!AM1386&gt;Input!$B$51),Input!$B$97*Input!$F$44*Input!$J$12/100*Hourly!AM1386,Input!$B$97*Input!$B$44*Input!$J$12/100*Hourly!AM1386)</f>
        <v>0</v>
      </c>
      <c r="Z1386" s="19">
        <f>IF(AND($AY1385&gt;Input!$B$52,Hourly!AN1386&gt;Input!$B$51),Input!$B$98*Input!$F$45*Input!$J$13/100*Hourly!AN1386,Input!$B$98*Input!$B$45*Input!$J$13/100*Hourly!AN1386)</f>
        <v>8796.1122328956517</v>
      </c>
      <c r="AA1386" s="19">
        <f>IF(AND($AY1385&gt;Input!$B$52,Hourly!AO1386&gt;Input!$B$51),Input!$B$99*Input!$F$46*Input!$J$14/100*Hourly!AO1386,Input!$B$99*Input!$B$46*Input!$J$14/100*Hourly!AO1386)</f>
        <v>0</v>
      </c>
      <c r="AB1386" s="19">
        <f>IF(AND($AY1385&gt;Input!$B$52,Hourly!AP1386&gt;Input!$B$51),Input!$B$100*Input!$F$47*Input!$J$15/100*Hourly!AP1386,Input!$B$100*Input!$B$47*Input!$J$15/100*Hourly!AP1386)</f>
        <v>3604.7641634161737</v>
      </c>
      <c r="AC1386" s="19">
        <f>IF(AND($AY1385&gt;Input!$B$52,Hourly!AQ1386&gt;Input!$B$51),Input!$B$101*Input!$F$48*Input!$J$16/100*Hourly!AQ1386,Input!$B$101*Input!$B$48*Input!$J$16/100*Hourly!AQ1386)</f>
        <v>0</v>
      </c>
      <c r="AD1386" s="165">
        <f t="shared" si="343"/>
        <v>22473.286047323385</v>
      </c>
      <c r="AE1386" s="19">
        <f>Hourly!AI1386/Input!$B$107*Input!$J$40*Input!$B$76*Input!$B$80</f>
        <v>0</v>
      </c>
      <c r="AF1386" s="19">
        <f>Hourly!AJ1386/Input!$B$107*Input!$J$41*Input!$B$76*Input!$B$81</f>
        <v>467.57752240248811</v>
      </c>
      <c r="AG1386" s="19">
        <f>Hourly!AK1386/Input!$B$107*Input!$J$42*Input!$B$76*Input!$B$82</f>
        <v>0</v>
      </c>
      <c r="AH1386" s="19">
        <f>Hourly!AL1386/Input!$B$107*Input!$J$43*Input!$B$76*Input!$B$83</f>
        <v>208.27751317286291</v>
      </c>
      <c r="AI1386" s="19">
        <f>Hourly!AM1386/Input!$B$107*Input!$J$44*Input!$B$76*Input!$B$84</f>
        <v>0</v>
      </c>
      <c r="AJ1386" s="19">
        <f>Hourly!AN1386/Input!$B$107*Input!$J$45*Input!$B$76*Input!$B$85</f>
        <v>427.75432869998423</v>
      </c>
      <c r="AK1386" s="19">
        <f>Hourly!AO1386/Input!$B$107*Input!$J$46*Input!$B$76*Input!$B$86</f>
        <v>0</v>
      </c>
      <c r="AL1386" s="19">
        <f>Hourly!AP1386/Input!$B$107*Input!$J$47*Input!$B$76*Input!$B$87</f>
        <v>200.19991905972691</v>
      </c>
      <c r="AM1386" s="164">
        <f>Hourly!AQ1386/Input!$B$107*Input!$J$48*Input!$B$77*Input!$B$89</f>
        <v>519.59971751412434</v>
      </c>
      <c r="AN1386" s="165">
        <f t="shared" si="339"/>
        <v>1823.4090008491867</v>
      </c>
      <c r="AO1386" s="116">
        <f>Input!B$55*Input!$B$18*Input!B$112*Hourly!AR1386</f>
        <v>959.40000000000009</v>
      </c>
      <c r="AP1386">
        <f>Input!B$113*Input!B$114*Input!B$90*Input!B$56*Hourly!AS1386</f>
        <v>4428</v>
      </c>
      <c r="AQ1386">
        <f>Input!B$90*Input!B$57*Hourly!AS1386</f>
        <v>4428</v>
      </c>
      <c r="AR1386" s="19">
        <f>0.5*Input!$B$63*Hourly!AU1386</f>
        <v>24.6</v>
      </c>
      <c r="AS1386" s="165">
        <f t="shared" si="344"/>
        <v>9827.6999999999989</v>
      </c>
      <c r="AT1386" s="159">
        <f>AY1385+(Input!$B$66*1000*(Hourly!AX1386&gt;0)+AD1386+AN1386+AS1386+T1386*(Hourly!J1386-AY1385)+Q1386*(Hourly!G1386-AY1385))/(Q1386+T1386)*(1-EXP(-(Q1386+T1386)/(Input!$B$103*1000000)*3600))</f>
        <v>22.620069088204552</v>
      </c>
      <c r="AU1386" s="24">
        <f>AY1385+(AD1386+AN1386+AS1386+T1386*(Hourly!J1386-AY1385)+Q1386*(Hourly!G1386-AY1385))/(Q1386+T1386)*(1-EXP(-(Q1386+T1386)/(Input!$B$103*1000000)*3600))</f>
        <v>19.922148859979952</v>
      </c>
      <c r="AV1386" s="24">
        <f>AY1385+(-Input!$B$67*1000*(Hourly!AX1386&gt;0)+AD1386+AN1386+AS1386+T1386*(Hourly!J1386-AY1385)+R1386*(Hourly!G1386-AY1385))/(R1386+T1386)*(1-EXP(-(R1386+T1386)/(Input!$B$103*1000000)*3600))</f>
        <v>16.678263078259736</v>
      </c>
      <c r="AW1386" s="160">
        <f>AY1385+(AD1386+AN1386+AS1386+T1386*(Hourly!J1386-AY1385)+R1386*(Hourly!G1386-AY1385))/(R1386+T1386)*(1-EXP(-(R1386+T1386)/(Input!$B$103*1000000)*3600))</f>
        <v>19.336056893906498</v>
      </c>
      <c r="AX1386" s="24"/>
      <c r="AY1386" s="167">
        <f t="shared" si="345"/>
        <v>20</v>
      </c>
      <c r="BA1386" s="159">
        <f>IF(BI1386,Input!$B$66*1000*(Hourly!AX1386&gt;0),IF(BJ1386,-(AD1386+AN1386+AS1386+T1386*(Hourly!J1386-AY1385)+Q1386*(Hourly!G1386-AY1385))+(Q1386+T1386)*(BE1386-AY1385)/(1-EXP(-(Q1386+T1386)/(Input!$B$103*1000000)*3600))))/1000</f>
        <v>28.855982918101088</v>
      </c>
      <c r="BB1386" s="24">
        <f>IF(BO1386,-Input!$B$67*1000*(Hourly!AX1386&gt;0),IF(BN1386,-(AD1386+AN1386+AS1386+T1386*(Hourly!J1386-AY1385)+R1386*(Hourly!G1386-AY1385))+(R1386+T1386)*(BF1386-AY1385)/(1-EXP(-(R1386+T1386)/(Input!$B$103*1000000)*3600))))/1000</f>
        <v>0</v>
      </c>
      <c r="BC1386" s="160">
        <f t="shared" si="346"/>
        <v>28.855982918101088</v>
      </c>
      <c r="BD1386" s="24"/>
      <c r="BE1386" s="116">
        <f>IF(Hourly!AT1386=1,Input!$B$4,IF(Hourly!AT1386=0.5,Input!$F$4,0))</f>
        <v>20</v>
      </c>
      <c r="BF1386">
        <f>IF(Hourly!AT1386=1,Input!$B$5,IF(Hourly!AT1386=0.5,Input!$F$5,0))</f>
        <v>24</v>
      </c>
      <c r="BG1386" s="9">
        <f>Input!$B$35+0.0000000001</f>
        <v>23.900000000099997</v>
      </c>
      <c r="BI1386" s="116">
        <f t="shared" si="347"/>
        <v>0</v>
      </c>
      <c r="BJ1386">
        <f t="shared" si="348"/>
        <v>1</v>
      </c>
      <c r="BK1386">
        <f t="shared" si="349"/>
        <v>0</v>
      </c>
      <c r="BL1386">
        <f t="shared" si="350"/>
        <v>0</v>
      </c>
      <c r="BM1386">
        <f t="shared" si="351"/>
        <v>0</v>
      </c>
      <c r="BN1386">
        <f t="shared" si="352"/>
        <v>0</v>
      </c>
      <c r="BO1386" s="9">
        <f t="shared" si="353"/>
        <v>0</v>
      </c>
      <c r="BR1386" s="116">
        <f t="shared" si="340"/>
        <v>7379</v>
      </c>
      <c r="BS1386" s="39">
        <v>0</v>
      </c>
      <c r="BT1386" s="168">
        <v>0</v>
      </c>
      <c r="BV1386" s="116">
        <f>IF(Hourly!$AR1386&gt;0,AY1386,"")</f>
        <v>20</v>
      </c>
      <c r="BW1386">
        <f>IF(AND(BV1386&gt;(20.8+0.33*Hourly!$I1386),(BV1386&gt;24),(BV1386&lt;&gt;"")),1,0)</f>
        <v>0</v>
      </c>
      <c r="BX1386">
        <f>IF(AND(BV1386&gt;(21.8+0.33*Hourly!$I1386),(BV1386&gt;24),(BV1386&lt;&gt;"")),1,0)</f>
        <v>0</v>
      </c>
      <c r="BY1386" s="9">
        <f>IF(AND(BV1386&gt;(22.8+0.33*Hourly!$I1386),(BV1386&gt;24),(BV1386&lt;&gt;"")),1,0)</f>
        <v>0</v>
      </c>
    </row>
    <row r="1387" spans="5:77" x14ac:dyDescent="0.35">
      <c r="E1387">
        <f>Hourly!A1387</f>
        <v>2004</v>
      </c>
      <c r="F1387">
        <f>Hourly!B1387</f>
        <v>2</v>
      </c>
      <c r="G1387">
        <f>Hourly!C1387</f>
        <v>27</v>
      </c>
      <c r="H1387">
        <f>Hourly!D1387</f>
        <v>15</v>
      </c>
      <c r="I1387" s="163">
        <v>1383</v>
      </c>
      <c r="J1387" s="19">
        <f>Input!B$22*Input!B$79</f>
        <v>1411.3439999999998</v>
      </c>
      <c r="K1387" s="19">
        <f>Input!B$76*Input!B$88</f>
        <v>656.99775609756091</v>
      </c>
      <c r="L1387" s="19">
        <f>Input!B$77*Input!B$89</f>
        <v>130.99152542372883</v>
      </c>
      <c r="M1387" s="164">
        <f t="shared" si="341"/>
        <v>2199.3332815212898</v>
      </c>
      <c r="N1387" s="165">
        <f>(Input!B$109*Input!B$102)/3600*Input!B$108</f>
        <v>740.21399999999983</v>
      </c>
      <c r="O1387" s="165">
        <f>(1-Input!B$61)*(Input!B$109*Input!B$33)/3600*Input!B$108*Hourly!AU1387</f>
        <v>177.65135999999998</v>
      </c>
      <c r="P1387" s="19">
        <f>IF(AND(AY1386&gt;Hourly!G1387),(Input!B$109*(Input!B$33*Hourly!AU1387+Input!B$36))/3600*Input!B$108,(1-Input!B$61)*(Input!B$109*Input!B$33)/3600*Input!B$108*Hourly!AU1387)</f>
        <v>11280.861359999999</v>
      </c>
      <c r="Q1387" s="19">
        <f t="shared" si="338"/>
        <v>3117.1986415212896</v>
      </c>
      <c r="R1387" s="19">
        <f t="shared" si="342"/>
        <v>14220.408641521288</v>
      </c>
      <c r="S1387" s="165"/>
      <c r="T1387" s="165">
        <f>Input!B$78*Input!B$91</f>
        <v>189.625</v>
      </c>
      <c r="U1387" s="19">
        <f>IF(AND($AY1386&gt;Input!$B$52,Hourly!AI1387&gt;Input!$B$51),Input!$B$93*Input!$F$40*Input!$J$8/100*Hourly!AI1387,Input!$B$93*Input!$B$40*Input!$J$8/100*Hourly!AI1387)</f>
        <v>0</v>
      </c>
      <c r="V1387" s="19">
        <f>IF(AND($AY1386&gt;Input!$B$52,Hourly!AJ1387&gt;Input!$B$51),Input!$B$94*Input!$F$41*Input!$J$9/100*Hourly!AJ1387,Input!$B$94*Input!$B$41*Input!$J$9/100*Hourly!AJ1387)</f>
        <v>6327.5718057042859</v>
      </c>
      <c r="W1387" s="19">
        <f>IF(AND($AY1386&gt;Input!$B$52,Hourly!AK1387&gt;Input!$B$51),Input!$B$95*Input!$F$42*Input!$J$10/100*Hourly!AK1387,Input!$B$95*Input!$B$42*Input!$J$10/100*Hourly!AK1387)</f>
        <v>0</v>
      </c>
      <c r="X1387" s="19">
        <f>IF(AND($AY1386&gt;Input!$B$52,Hourly!AL1387&gt;Input!$B$51),Input!$B$96*Input!$F$43*Input!$J$11/100*Hourly!AL1387,Input!$B$96*Input!$B$43*Input!$J$11/100*Hourly!AL1387)</f>
        <v>3724.3372739427273</v>
      </c>
      <c r="Y1387" s="19">
        <f>IF(AND($AY1386&gt;Input!$B$52,Hourly!AM1387&gt;Input!$B$51),Input!$B$97*Input!$F$44*Input!$J$12/100*Hourly!AM1387,Input!$B$97*Input!$B$44*Input!$J$12/100*Hourly!AM1387)</f>
        <v>0</v>
      </c>
      <c r="Z1387" s="19">
        <f>IF(AND($AY1386&gt;Input!$B$52,Hourly!AN1387&gt;Input!$B$51),Input!$B$98*Input!$F$45*Input!$J$13/100*Hourly!AN1387,Input!$B$98*Input!$B$45*Input!$J$13/100*Hourly!AN1387)</f>
        <v>8993.1090285790924</v>
      </c>
      <c r="AA1387" s="19">
        <f>IF(AND($AY1386&gt;Input!$B$52,Hourly!AO1387&gt;Input!$B$51),Input!$B$99*Input!$F$46*Input!$J$14/100*Hourly!AO1387,Input!$B$99*Input!$B$46*Input!$J$14/100*Hourly!AO1387)</f>
        <v>0</v>
      </c>
      <c r="AB1387" s="19">
        <f>IF(AND($AY1386&gt;Input!$B$52,Hourly!AP1387&gt;Input!$B$51),Input!$B$100*Input!$F$47*Input!$J$15/100*Hourly!AP1387,Input!$B$100*Input!$B$47*Input!$J$15/100*Hourly!AP1387)</f>
        <v>3607.8260295682321</v>
      </c>
      <c r="AC1387" s="19">
        <f>IF(AND($AY1386&gt;Input!$B$52,Hourly!AQ1387&gt;Input!$B$51),Input!$B$101*Input!$F$48*Input!$J$16/100*Hourly!AQ1387,Input!$B$101*Input!$B$48*Input!$J$16/100*Hourly!AQ1387)</f>
        <v>0</v>
      </c>
      <c r="AD1387" s="165">
        <f t="shared" si="343"/>
        <v>22652.844137794338</v>
      </c>
      <c r="AE1387" s="19">
        <f>Hourly!AI1387/Input!$B$107*Input!$J$40*Input!$B$76*Input!$B$80</f>
        <v>0</v>
      </c>
      <c r="AF1387" s="19">
        <f>Hourly!AJ1387/Input!$B$107*Input!$J$41*Input!$B$76*Input!$B$81</f>
        <v>467.97468008726463</v>
      </c>
      <c r="AG1387" s="19">
        <f>Hourly!AK1387/Input!$B$107*Input!$J$42*Input!$B$76*Input!$B$82</f>
        <v>0</v>
      </c>
      <c r="AH1387" s="19">
        <f>Hourly!AL1387/Input!$B$107*Input!$J$43*Input!$B$76*Input!$B$83</f>
        <v>206.84072160988586</v>
      </c>
      <c r="AI1387" s="19">
        <f>Hourly!AM1387/Input!$B$107*Input!$J$44*Input!$B$76*Input!$B$84</f>
        <v>0</v>
      </c>
      <c r="AJ1387" s="19">
        <f>Hourly!AN1387/Input!$B$107*Input!$J$45*Input!$B$76*Input!$B$85</f>
        <v>437.334269230811</v>
      </c>
      <c r="AK1387" s="19">
        <f>Hourly!AO1387/Input!$B$107*Input!$J$46*Input!$B$76*Input!$B$86</f>
        <v>0</v>
      </c>
      <c r="AL1387" s="19">
        <f>Hourly!AP1387/Input!$B$107*Input!$J$47*Input!$B$76*Input!$B$87</f>
        <v>200.36996773088129</v>
      </c>
      <c r="AM1387" s="164">
        <f>Hourly!AQ1387/Input!$B$107*Input!$J$48*Input!$B$77*Input!$B$89</f>
        <v>519.59971751412434</v>
      </c>
      <c r="AN1387" s="165">
        <f t="shared" si="339"/>
        <v>1832.1193561729669</v>
      </c>
      <c r="AO1387" s="116">
        <f>Input!B$55*Input!$B$18*Input!B$112*Hourly!AR1387</f>
        <v>959.40000000000009</v>
      </c>
      <c r="AP1387">
        <f>Input!B$113*Input!B$114*Input!B$90*Input!B$56*Hourly!AS1387</f>
        <v>4428</v>
      </c>
      <c r="AQ1387">
        <f>Input!B$90*Input!B$57*Hourly!AS1387</f>
        <v>4428</v>
      </c>
      <c r="AR1387" s="19">
        <f>0.5*Input!$B$63*Hourly!AU1387</f>
        <v>24.6</v>
      </c>
      <c r="AS1387" s="165">
        <f t="shared" si="344"/>
        <v>9827.6999999999989</v>
      </c>
      <c r="AT1387" s="159">
        <f>AY1386+(Input!$B$66*1000*(Hourly!AX1387&gt;0)+AD1387+AN1387+AS1387+T1387*(Hourly!J1387-AY1386)+Q1387*(Hourly!G1387-AY1386))/(Q1387+T1387)*(1-EXP(-(Q1387+T1387)/(Input!$B$103*1000000)*3600))</f>
        <v>22.623100007433905</v>
      </c>
      <c r="AU1387" s="24">
        <f>AY1386+(AD1387+AN1387+AS1387+T1387*(Hourly!J1387-AY1386)+Q1387*(Hourly!G1387-AY1386))/(Q1387+T1387)*(1-EXP(-(Q1387+T1387)/(Input!$B$103*1000000)*3600))</f>
        <v>19.925179779209305</v>
      </c>
      <c r="AV1387" s="24">
        <f>AY1386+(-Input!$B$67*1000*(Hourly!AX1387&gt;0)+AD1387+AN1387+AS1387+T1387*(Hourly!J1387-AY1386)+R1387*(Hourly!G1387-AY1386))/(R1387+T1387)*(1-EXP(-(R1387+T1387)/(Input!$B$103*1000000)*3600))</f>
        <v>16.690101931213672</v>
      </c>
      <c r="AW1387" s="160">
        <f>AY1386+(AD1387+AN1387+AS1387+T1387*(Hourly!J1387-AY1386)+R1387*(Hourly!G1387-AY1386))/(R1387+T1387)*(1-EXP(-(R1387+T1387)/(Input!$B$103*1000000)*3600))</f>
        <v>19.347895746860434</v>
      </c>
      <c r="AX1387" s="24"/>
      <c r="AY1387" s="167">
        <f t="shared" si="345"/>
        <v>20</v>
      </c>
      <c r="BA1387" s="159">
        <f>IF(BI1387,Input!$B$66*1000*(Hourly!AX1387&gt;0),IF(BJ1387,-(AD1387+AN1387+AS1387+T1387*(Hourly!J1387-AY1386)+Q1387*(Hourly!G1387-AY1386))+(Q1387+T1387)*(BE1387-AY1386)/(1-EXP(-(Q1387+T1387)/(Input!$B$103*1000000)*3600))))/1000</f>
        <v>27.732554879849982</v>
      </c>
      <c r="BB1387" s="24">
        <f>IF(BO1387,-Input!$B$67*1000*(Hourly!AX1387&gt;0),IF(BN1387,-(AD1387+AN1387+AS1387+T1387*(Hourly!J1387-AY1386)+R1387*(Hourly!G1387-AY1386))+(R1387+T1387)*(BF1387-AY1386)/(1-EXP(-(R1387+T1387)/(Input!$B$103*1000000)*3600))))/1000</f>
        <v>0</v>
      </c>
      <c r="BC1387" s="160">
        <f t="shared" si="346"/>
        <v>27.732554879849982</v>
      </c>
      <c r="BD1387" s="24"/>
      <c r="BE1387" s="116">
        <f>IF(Hourly!AT1387=1,Input!$B$4,IF(Hourly!AT1387=0.5,Input!$F$4,0))</f>
        <v>20</v>
      </c>
      <c r="BF1387">
        <f>IF(Hourly!AT1387=1,Input!$B$5,IF(Hourly!AT1387=0.5,Input!$F$5,0))</f>
        <v>24</v>
      </c>
      <c r="BG1387" s="9">
        <f>Input!$B$35+0.0000000001</f>
        <v>23.900000000099997</v>
      </c>
      <c r="BI1387" s="116">
        <f t="shared" si="347"/>
        <v>0</v>
      </c>
      <c r="BJ1387">
        <f t="shared" si="348"/>
        <v>1</v>
      </c>
      <c r="BK1387">
        <f t="shared" si="349"/>
        <v>0</v>
      </c>
      <c r="BL1387">
        <f t="shared" si="350"/>
        <v>0</v>
      </c>
      <c r="BM1387">
        <f t="shared" si="351"/>
        <v>0</v>
      </c>
      <c r="BN1387">
        <f t="shared" si="352"/>
        <v>0</v>
      </c>
      <c r="BO1387" s="9">
        <f t="shared" si="353"/>
        <v>0</v>
      </c>
      <c r="BR1387" s="116">
        <f t="shared" si="340"/>
        <v>7378</v>
      </c>
      <c r="BS1387" s="39">
        <v>0</v>
      </c>
      <c r="BT1387" s="168">
        <v>0</v>
      </c>
      <c r="BV1387" s="116">
        <f>IF(Hourly!$AR1387&gt;0,AY1387,"")</f>
        <v>20</v>
      </c>
      <c r="BW1387">
        <f>IF(AND(BV1387&gt;(20.8+0.33*Hourly!$I1387),(BV1387&gt;24),(BV1387&lt;&gt;"")),1,0)</f>
        <v>0</v>
      </c>
      <c r="BX1387">
        <f>IF(AND(BV1387&gt;(21.8+0.33*Hourly!$I1387),(BV1387&gt;24),(BV1387&lt;&gt;"")),1,0)</f>
        <v>0</v>
      </c>
      <c r="BY1387" s="9">
        <f>IF(AND(BV1387&gt;(22.8+0.33*Hourly!$I1387),(BV1387&gt;24),(BV1387&lt;&gt;"")),1,0)</f>
        <v>0</v>
      </c>
    </row>
    <row r="1388" spans="5:77" x14ac:dyDescent="0.35">
      <c r="E1388">
        <f>Hourly!A1388</f>
        <v>2004</v>
      </c>
      <c r="F1388">
        <f>Hourly!B1388</f>
        <v>2</v>
      </c>
      <c r="G1388">
        <f>Hourly!C1388</f>
        <v>27</v>
      </c>
      <c r="H1388">
        <f>Hourly!D1388</f>
        <v>16</v>
      </c>
      <c r="I1388" s="163">
        <v>1384</v>
      </c>
      <c r="J1388" s="19">
        <f>Input!B$22*Input!B$79</f>
        <v>1411.3439999999998</v>
      </c>
      <c r="K1388" s="19">
        <f>Input!B$76*Input!B$88</f>
        <v>656.99775609756091</v>
      </c>
      <c r="L1388" s="19">
        <f>Input!B$77*Input!B$89</f>
        <v>130.99152542372883</v>
      </c>
      <c r="M1388" s="164">
        <f t="shared" si="341"/>
        <v>2199.3332815212898</v>
      </c>
      <c r="N1388" s="165">
        <f>(Input!B$109*Input!B$102)/3600*Input!B$108</f>
        <v>740.21399999999983</v>
      </c>
      <c r="O1388" s="165">
        <f>(1-Input!B$61)*(Input!B$109*Input!B$33)/3600*Input!B$108*Hourly!AU1388</f>
        <v>177.65135999999998</v>
      </c>
      <c r="P1388" s="19">
        <f>IF(AND(AY1387&gt;Hourly!G1388),(Input!B$109*(Input!B$33*Hourly!AU1388+Input!B$36))/3600*Input!B$108,(1-Input!B$61)*(Input!B$109*Input!B$33)/3600*Input!B$108*Hourly!AU1388)</f>
        <v>11280.861359999999</v>
      </c>
      <c r="Q1388" s="19">
        <f t="shared" si="338"/>
        <v>3117.1986415212896</v>
      </c>
      <c r="R1388" s="19">
        <f t="shared" si="342"/>
        <v>14220.408641521288</v>
      </c>
      <c r="S1388" s="165"/>
      <c r="T1388" s="165">
        <f>Input!B$78*Input!B$91</f>
        <v>189.625</v>
      </c>
      <c r="U1388" s="19">
        <f>IF(AND($AY1387&gt;Input!$B$52,Hourly!AI1388&gt;Input!$B$51),Input!$B$93*Input!$F$40*Input!$J$8/100*Hourly!AI1388,Input!$B$93*Input!$B$40*Input!$J$8/100*Hourly!AI1388)</f>
        <v>0</v>
      </c>
      <c r="V1388" s="19">
        <f>IF(AND($AY1387&gt;Input!$B$52,Hourly!AJ1388&gt;Input!$B$51),Input!$B$94*Input!$F$41*Input!$J$9/100*Hourly!AJ1388,Input!$B$94*Input!$B$41*Input!$J$9/100*Hourly!AJ1388)</f>
        <v>4849.6967158538519</v>
      </c>
      <c r="W1388" s="19">
        <f>IF(AND($AY1387&gt;Input!$B$52,Hourly!AK1388&gt;Input!$B$51),Input!$B$95*Input!$F$42*Input!$J$10/100*Hourly!AK1388,Input!$B$95*Input!$B$42*Input!$J$10/100*Hourly!AK1388)</f>
        <v>0</v>
      </c>
      <c r="X1388" s="19">
        <f>IF(AND($AY1387&gt;Input!$B$52,Hourly!AL1388&gt;Input!$B$51),Input!$B$96*Input!$F$43*Input!$J$11/100*Hourly!AL1388,Input!$B$96*Input!$B$43*Input!$J$11/100*Hourly!AL1388)</f>
        <v>2809.9653086875701</v>
      </c>
      <c r="Y1388" s="19">
        <f>IF(AND($AY1387&gt;Input!$B$52,Hourly!AM1388&gt;Input!$B$51),Input!$B$97*Input!$F$44*Input!$J$12/100*Hourly!AM1388,Input!$B$97*Input!$B$44*Input!$J$12/100*Hourly!AM1388)</f>
        <v>0</v>
      </c>
      <c r="Z1388" s="19">
        <f>IF(AND($AY1387&gt;Input!$B$52,Hourly!AN1388&gt;Input!$B$51),Input!$B$98*Input!$F$45*Input!$J$13/100*Hourly!AN1388,Input!$B$98*Input!$B$45*Input!$J$13/100*Hourly!AN1388)</f>
        <v>7042.3133067047875</v>
      </c>
      <c r="AA1388" s="19">
        <f>IF(AND($AY1387&gt;Input!$B$52,Hourly!AO1388&gt;Input!$B$51),Input!$B$99*Input!$F$46*Input!$J$14/100*Hourly!AO1388,Input!$B$99*Input!$B$46*Input!$J$14/100*Hourly!AO1388)</f>
        <v>0</v>
      </c>
      <c r="AB1388" s="19">
        <f>IF(AND($AY1387&gt;Input!$B$52,Hourly!AP1388&gt;Input!$B$51),Input!$B$100*Input!$F$47*Input!$J$15/100*Hourly!AP1388,Input!$B$100*Input!$B$47*Input!$J$15/100*Hourly!AP1388)</f>
        <v>2765.1779520219325</v>
      </c>
      <c r="AC1388" s="19">
        <f>IF(AND($AY1387&gt;Input!$B$52,Hourly!AQ1388&gt;Input!$B$51),Input!$B$101*Input!$F$48*Input!$J$16/100*Hourly!AQ1388,Input!$B$101*Input!$B$48*Input!$J$16/100*Hourly!AQ1388)</f>
        <v>0</v>
      </c>
      <c r="AD1388" s="165">
        <f t="shared" si="343"/>
        <v>17467.153283268141</v>
      </c>
      <c r="AE1388" s="19">
        <f>Hourly!AI1388/Input!$B$107*Input!$J$40*Input!$B$76*Input!$B$80</f>
        <v>0</v>
      </c>
      <c r="AF1388" s="19">
        <f>Hourly!AJ1388/Input!$B$107*Input!$J$41*Input!$B$76*Input!$B$81</f>
        <v>358.673965118181</v>
      </c>
      <c r="AG1388" s="19">
        <f>Hourly!AK1388/Input!$B$107*Input!$J$42*Input!$B$76*Input!$B$82</f>
        <v>0</v>
      </c>
      <c r="AH1388" s="19">
        <f>Hourly!AL1388/Input!$B$107*Input!$J$43*Input!$B$76*Input!$B$83</f>
        <v>156.05870505180798</v>
      </c>
      <c r="AI1388" s="19">
        <f>Hourly!AM1388/Input!$B$107*Input!$J$44*Input!$B$76*Input!$B$84</f>
        <v>0</v>
      </c>
      <c r="AJ1388" s="19">
        <f>Hourly!AN1388/Input!$B$107*Input!$J$45*Input!$B$76*Input!$B$85</f>
        <v>342.46720838085611</v>
      </c>
      <c r="AK1388" s="19">
        <f>Hourly!AO1388/Input!$B$107*Input!$J$46*Input!$B$76*Input!$B$86</f>
        <v>0</v>
      </c>
      <c r="AL1388" s="19">
        <f>Hourly!AP1388/Input!$B$107*Input!$J$47*Input!$B$76*Input!$B$87</f>
        <v>153.57132313918314</v>
      </c>
      <c r="AM1388" s="164">
        <f>Hourly!AQ1388/Input!$B$107*Input!$J$48*Input!$B$77*Input!$B$89</f>
        <v>401.70734463276841</v>
      </c>
      <c r="AN1388" s="165">
        <f t="shared" si="339"/>
        <v>1412.4785463227968</v>
      </c>
      <c r="AO1388" s="116">
        <f>Input!B$55*Input!$B$18*Input!B$112*Hourly!AR1388</f>
        <v>959.40000000000009</v>
      </c>
      <c r="AP1388">
        <f>Input!B$113*Input!B$114*Input!B$90*Input!B$56*Hourly!AS1388</f>
        <v>4428</v>
      </c>
      <c r="AQ1388">
        <f>Input!B$90*Input!B$57*Hourly!AS1388</f>
        <v>4428</v>
      </c>
      <c r="AR1388" s="19">
        <f>0.5*Input!$B$63*Hourly!AU1388</f>
        <v>24.6</v>
      </c>
      <c r="AS1388" s="165">
        <f t="shared" si="344"/>
        <v>9827.6999999999989</v>
      </c>
      <c r="AT1388" s="159">
        <f>AY1387+(Input!$B$66*1000*(Hourly!AX1388&gt;0)+AD1388+AN1388+AS1388+T1388*(Hourly!J1388-AY1387)+Q1388*(Hourly!G1388-AY1387))/(Q1388+T1388)*(1-EXP(-(Q1388+T1388)/(Input!$B$103*1000000)*3600))</f>
        <v>22.608818265077712</v>
      </c>
      <c r="AU1388" s="24">
        <f>AY1387+(AD1388+AN1388+AS1388+T1388*(Hourly!J1388-AY1387)+Q1388*(Hourly!G1388-AY1387))/(Q1388+T1388)*(1-EXP(-(Q1388+T1388)/(Input!$B$103*1000000)*3600))</f>
        <v>19.910898036853112</v>
      </c>
      <c r="AV1388" s="24">
        <f>AY1387+(-Input!$B$67*1000*(Hourly!AX1388&gt;0)+AD1388+AN1388+AS1388+T1388*(Hourly!J1388-AY1387)+R1388*(Hourly!G1388-AY1387))/(R1388+T1388)*(1-EXP(-(R1388+T1388)/(Input!$B$103*1000000)*3600))</f>
        <v>16.678983606795782</v>
      </c>
      <c r="AW1388" s="160">
        <f>AY1387+(AD1388+AN1388+AS1388+T1388*(Hourly!J1388-AY1387)+R1388*(Hourly!G1388-AY1387))/(R1388+T1388)*(1-EXP(-(R1388+T1388)/(Input!$B$103*1000000)*3600))</f>
        <v>19.336777422442548</v>
      </c>
      <c r="AX1388" s="24"/>
      <c r="AY1388" s="167">
        <f t="shared" si="345"/>
        <v>20</v>
      </c>
      <c r="BA1388" s="159">
        <f>IF(BI1388,Input!$B$66*1000*(Hourly!AX1388&gt;0),IF(BJ1388,-(AD1388+AN1388+AS1388+T1388*(Hourly!J1388-AY1387)+Q1388*(Hourly!G1388-AY1387))+(Q1388+T1388)*(BE1388-AY1387)/(1-EXP(-(Q1388+T1388)/(Input!$B$103*1000000)*3600))))/1000</f>
        <v>33.026166680074212</v>
      </c>
      <c r="BB1388" s="24">
        <f>IF(BO1388,-Input!$B$67*1000*(Hourly!AX1388&gt;0),IF(BN1388,-(AD1388+AN1388+AS1388+T1388*(Hourly!J1388-AY1387)+R1388*(Hourly!G1388-AY1387))+(R1388+T1388)*(BF1388-AY1387)/(1-EXP(-(R1388+T1388)/(Input!$B$103*1000000)*3600))))/1000</f>
        <v>0</v>
      </c>
      <c r="BC1388" s="160">
        <f t="shared" si="346"/>
        <v>33.026166680074212</v>
      </c>
      <c r="BD1388" s="24"/>
      <c r="BE1388" s="116">
        <f>IF(Hourly!AT1388=1,Input!$B$4,IF(Hourly!AT1388=0.5,Input!$F$4,0))</f>
        <v>20</v>
      </c>
      <c r="BF1388">
        <f>IF(Hourly!AT1388=1,Input!$B$5,IF(Hourly!AT1388=0.5,Input!$F$5,0))</f>
        <v>24</v>
      </c>
      <c r="BG1388" s="9">
        <f>Input!$B$35+0.0000000001</f>
        <v>23.900000000099997</v>
      </c>
      <c r="BI1388" s="116">
        <f t="shared" si="347"/>
        <v>0</v>
      </c>
      <c r="BJ1388">
        <f t="shared" si="348"/>
        <v>1</v>
      </c>
      <c r="BK1388">
        <f t="shared" si="349"/>
        <v>0</v>
      </c>
      <c r="BL1388">
        <f t="shared" si="350"/>
        <v>0</v>
      </c>
      <c r="BM1388">
        <f t="shared" si="351"/>
        <v>0</v>
      </c>
      <c r="BN1388">
        <f t="shared" si="352"/>
        <v>0</v>
      </c>
      <c r="BO1388" s="9">
        <f t="shared" si="353"/>
        <v>0</v>
      </c>
      <c r="BR1388" s="116">
        <f t="shared" si="340"/>
        <v>7377</v>
      </c>
      <c r="BS1388" s="39">
        <v>0</v>
      </c>
      <c r="BT1388" s="168">
        <v>0</v>
      </c>
      <c r="BV1388" s="116">
        <f>IF(Hourly!$AR1388&gt;0,AY1388,"")</f>
        <v>20</v>
      </c>
      <c r="BW1388">
        <f>IF(AND(BV1388&gt;(20.8+0.33*Hourly!$I1388),(BV1388&gt;24),(BV1388&lt;&gt;"")),1,0)</f>
        <v>0</v>
      </c>
      <c r="BX1388">
        <f>IF(AND(BV1388&gt;(21.8+0.33*Hourly!$I1388),(BV1388&gt;24),(BV1388&lt;&gt;"")),1,0)</f>
        <v>0</v>
      </c>
      <c r="BY1388" s="9">
        <f>IF(AND(BV1388&gt;(22.8+0.33*Hourly!$I1388),(BV1388&gt;24),(BV1388&lt;&gt;"")),1,0)</f>
        <v>0</v>
      </c>
    </row>
    <row r="1389" spans="5:77" x14ac:dyDescent="0.35">
      <c r="E1389">
        <f>Hourly!A1389</f>
        <v>2004</v>
      </c>
      <c r="F1389">
        <f>Hourly!B1389</f>
        <v>2</v>
      </c>
      <c r="G1389">
        <f>Hourly!C1389</f>
        <v>27</v>
      </c>
      <c r="H1389">
        <f>Hourly!D1389</f>
        <v>17</v>
      </c>
      <c r="I1389" s="163">
        <v>1385</v>
      </c>
      <c r="J1389" s="19">
        <f>Input!B$22*Input!B$79</f>
        <v>1411.3439999999998</v>
      </c>
      <c r="K1389" s="19">
        <f>Input!B$76*Input!B$88</f>
        <v>656.99775609756091</v>
      </c>
      <c r="L1389" s="19">
        <f>Input!B$77*Input!B$89</f>
        <v>130.99152542372883</v>
      </c>
      <c r="M1389" s="164">
        <f t="shared" si="341"/>
        <v>2199.3332815212898</v>
      </c>
      <c r="N1389" s="165">
        <f>(Input!B$109*Input!B$102)/3600*Input!B$108</f>
        <v>740.21399999999983</v>
      </c>
      <c r="O1389" s="165">
        <f>(1-Input!B$61)*(Input!B$109*Input!B$33)/3600*Input!B$108*Hourly!AU1389</f>
        <v>177.65135999999998</v>
      </c>
      <c r="P1389" s="19">
        <f>IF(AND(AY1388&gt;Hourly!G1389),(Input!B$109*(Input!B$33*Hourly!AU1389+Input!B$36))/3600*Input!B$108,(1-Input!B$61)*(Input!B$109*Input!B$33)/3600*Input!B$108*Hourly!AU1389)</f>
        <v>11280.861359999999</v>
      </c>
      <c r="Q1389" s="19">
        <f t="shared" si="338"/>
        <v>3117.1986415212896</v>
      </c>
      <c r="R1389" s="19">
        <f t="shared" si="342"/>
        <v>14220.408641521288</v>
      </c>
      <c r="S1389" s="165"/>
      <c r="T1389" s="165">
        <f>Input!B$78*Input!B$91</f>
        <v>189.625</v>
      </c>
      <c r="U1389" s="19">
        <f>IF(AND($AY1388&gt;Input!$B$52,Hourly!AI1389&gt;Input!$B$51),Input!$B$93*Input!$F$40*Input!$J$8/100*Hourly!AI1389,Input!$B$93*Input!$B$40*Input!$J$8/100*Hourly!AI1389)</f>
        <v>0</v>
      </c>
      <c r="V1389" s="19">
        <f>IF(AND($AY1388&gt;Input!$B$52,Hourly!AJ1389&gt;Input!$B$51),Input!$B$94*Input!$F$41*Input!$J$9/100*Hourly!AJ1389,Input!$B$94*Input!$B$41*Input!$J$9/100*Hourly!AJ1389)</f>
        <v>5007.8142126556058</v>
      </c>
      <c r="W1389" s="19">
        <f>IF(AND($AY1388&gt;Input!$B$52,Hourly!AK1389&gt;Input!$B$51),Input!$B$95*Input!$F$42*Input!$J$10/100*Hourly!AK1389,Input!$B$95*Input!$B$42*Input!$J$10/100*Hourly!AK1389)</f>
        <v>0</v>
      </c>
      <c r="X1389" s="19">
        <f>IF(AND($AY1388&gt;Input!$B$52,Hourly!AL1389&gt;Input!$B$51),Input!$B$96*Input!$F$43*Input!$J$11/100*Hourly!AL1389,Input!$B$96*Input!$B$43*Input!$J$11/100*Hourly!AL1389)</f>
        <v>2855.3326651106518</v>
      </c>
      <c r="Y1389" s="19">
        <f>IF(AND($AY1388&gt;Input!$B$52,Hourly!AM1389&gt;Input!$B$51),Input!$B$97*Input!$F$44*Input!$J$12/100*Hourly!AM1389,Input!$B$97*Input!$B$44*Input!$J$12/100*Hourly!AM1389)</f>
        <v>0</v>
      </c>
      <c r="Z1389" s="19">
        <f>IF(AND($AY1388&gt;Input!$B$52,Hourly!AN1389&gt;Input!$B$51),Input!$B$98*Input!$F$45*Input!$J$13/100*Hourly!AN1389,Input!$B$98*Input!$B$45*Input!$J$13/100*Hourly!AN1389)</f>
        <v>15278.547135999428</v>
      </c>
      <c r="AA1389" s="19">
        <f>IF(AND($AY1388&gt;Input!$B$52,Hourly!AO1389&gt;Input!$B$51),Input!$B$99*Input!$F$46*Input!$J$14/100*Hourly!AO1389,Input!$B$99*Input!$B$46*Input!$J$14/100*Hourly!AO1389)</f>
        <v>0</v>
      </c>
      <c r="AB1389" s="19">
        <f>IF(AND($AY1388&gt;Input!$B$52,Hourly!AP1389&gt;Input!$B$51),Input!$B$100*Input!$F$47*Input!$J$15/100*Hourly!AP1389,Input!$B$100*Input!$B$47*Input!$J$15/100*Hourly!AP1389)</f>
        <v>3119.1368877728478</v>
      </c>
      <c r="AC1389" s="19">
        <f>IF(AND($AY1388&gt;Input!$B$52,Hourly!AQ1389&gt;Input!$B$51),Input!$B$101*Input!$F$48*Input!$J$16/100*Hourly!AQ1389,Input!$B$101*Input!$B$48*Input!$J$16/100*Hourly!AQ1389)</f>
        <v>0</v>
      </c>
      <c r="AD1389" s="165">
        <f t="shared" si="343"/>
        <v>26260.830901538535</v>
      </c>
      <c r="AE1389" s="19">
        <f>Hourly!AI1389/Input!$B$107*Input!$J$40*Input!$B$76*Input!$B$80</f>
        <v>0</v>
      </c>
      <c r="AF1389" s="19">
        <f>Hourly!AJ1389/Input!$B$107*Input!$J$41*Input!$B$76*Input!$B$81</f>
        <v>370.36802205725729</v>
      </c>
      <c r="AG1389" s="19">
        <f>Hourly!AK1389/Input!$B$107*Input!$J$42*Input!$B$76*Input!$B$82</f>
        <v>0</v>
      </c>
      <c r="AH1389" s="19">
        <f>Hourly!AL1389/Input!$B$107*Input!$J$43*Input!$B$76*Input!$B$83</f>
        <v>158.57829875395117</v>
      </c>
      <c r="AI1389" s="19">
        <f>Hourly!AM1389/Input!$B$107*Input!$J$44*Input!$B$76*Input!$B$84</f>
        <v>0</v>
      </c>
      <c r="AJ1389" s="19">
        <f>Hourly!AN1389/Input!$B$107*Input!$J$45*Input!$B$76*Input!$B$85</f>
        <v>742.99468908880067</v>
      </c>
      <c r="AK1389" s="19">
        <f>Hourly!AO1389/Input!$B$107*Input!$J$46*Input!$B$76*Input!$B$86</f>
        <v>0</v>
      </c>
      <c r="AL1389" s="19">
        <f>Hourly!AP1389/Input!$B$107*Input!$J$47*Input!$B$76*Input!$B$87</f>
        <v>173.22934987140769</v>
      </c>
      <c r="AM1389" s="164">
        <f>Hourly!AQ1389/Input!$B$107*Input!$J$48*Input!$B$77*Input!$B$89</f>
        <v>436.63841807909608</v>
      </c>
      <c r="AN1389" s="165">
        <f t="shared" si="339"/>
        <v>1881.808777850513</v>
      </c>
      <c r="AO1389" s="116">
        <f>Input!B$55*Input!$B$18*Input!B$112*Hourly!AR1389</f>
        <v>959.40000000000009</v>
      </c>
      <c r="AP1389">
        <f>Input!B$113*Input!B$114*Input!B$90*Input!B$56*Hourly!AS1389</f>
        <v>4428</v>
      </c>
      <c r="AQ1389">
        <f>Input!B$90*Input!B$57*Hourly!AS1389</f>
        <v>4428</v>
      </c>
      <c r="AR1389" s="19">
        <f>0.5*Input!$B$63*Hourly!AU1389</f>
        <v>24.6</v>
      </c>
      <c r="AS1389" s="165">
        <f t="shared" si="344"/>
        <v>9827.6999999999989</v>
      </c>
      <c r="AT1389" s="159">
        <f>AY1388+(Input!$B$66*1000*(Hourly!AX1389&gt;0)+AD1389+AN1389+AS1389+T1389*(Hourly!J1389-AY1388)+Q1389*(Hourly!G1389-AY1388))/(Q1389+T1389)*(1-EXP(-(Q1389+T1389)/(Input!$B$103*1000000)*3600))</f>
        <v>22.636332107310992</v>
      </c>
      <c r="AU1389" s="24">
        <f>AY1388+(AD1389+AN1389+AS1389+T1389*(Hourly!J1389-AY1388)+Q1389*(Hourly!G1389-AY1388))/(Q1389+T1389)*(1-EXP(-(Q1389+T1389)/(Input!$B$103*1000000)*3600))</f>
        <v>19.938411879086392</v>
      </c>
      <c r="AV1389" s="24">
        <f>AY1388+(-Input!$B$67*1000*(Hourly!AX1389&gt;0)+AD1389+AN1389+AS1389+T1389*(Hourly!J1389-AY1388)+R1389*(Hourly!G1389-AY1388))/(R1389+T1389)*(1-EXP(-(R1389+T1389)/(Input!$B$103*1000000)*3600))</f>
        <v>16.714941246016284</v>
      </c>
      <c r="AW1389" s="160">
        <f>AY1388+(AD1389+AN1389+AS1389+T1389*(Hourly!J1389-AY1388)+R1389*(Hourly!G1389-AY1388))/(R1389+T1389)*(1-EXP(-(R1389+T1389)/(Input!$B$103*1000000)*3600))</f>
        <v>19.37273506166305</v>
      </c>
      <c r="AX1389" s="24"/>
      <c r="AY1389" s="167">
        <f t="shared" si="345"/>
        <v>20</v>
      </c>
      <c r="BA1389" s="159">
        <f>IF(BI1389,Input!$B$66*1000*(Hourly!AX1389&gt;0),IF(BJ1389,-(AD1389+AN1389+AS1389+T1389*(Hourly!J1389-AY1388)+Q1389*(Hourly!G1389-AY1388))+(Q1389+T1389)*(BE1389-AY1388)/(1-EXP(-(Q1389+T1389)/(Input!$B$103*1000000)*3600))))/1000</f>
        <v>22.827999237819707</v>
      </c>
      <c r="BB1389" s="24">
        <f>IF(BO1389,-Input!$B$67*1000*(Hourly!AX1389&gt;0),IF(BN1389,-(AD1389+AN1389+AS1389+T1389*(Hourly!J1389-AY1388)+R1389*(Hourly!G1389-AY1388))+(R1389+T1389)*(BF1389-AY1388)/(1-EXP(-(R1389+T1389)/(Input!$B$103*1000000)*3600))))/1000</f>
        <v>0</v>
      </c>
      <c r="BC1389" s="160">
        <f t="shared" si="346"/>
        <v>22.827999237819707</v>
      </c>
      <c r="BD1389" s="24"/>
      <c r="BE1389" s="116">
        <f>IF(Hourly!AT1389=1,Input!$B$4,IF(Hourly!AT1389=0.5,Input!$F$4,0))</f>
        <v>20</v>
      </c>
      <c r="BF1389">
        <f>IF(Hourly!AT1389=1,Input!$B$5,IF(Hourly!AT1389=0.5,Input!$F$5,0))</f>
        <v>24</v>
      </c>
      <c r="BG1389" s="9">
        <f>Input!$B$35+0.0000000001</f>
        <v>23.900000000099997</v>
      </c>
      <c r="BI1389" s="116">
        <f t="shared" si="347"/>
        <v>0</v>
      </c>
      <c r="BJ1389">
        <f t="shared" si="348"/>
        <v>1</v>
      </c>
      <c r="BK1389">
        <f t="shared" si="349"/>
        <v>0</v>
      </c>
      <c r="BL1389">
        <f t="shared" si="350"/>
        <v>0</v>
      </c>
      <c r="BM1389">
        <f t="shared" si="351"/>
        <v>0</v>
      </c>
      <c r="BN1389">
        <f t="shared" si="352"/>
        <v>0</v>
      </c>
      <c r="BO1389" s="9">
        <f t="shared" si="353"/>
        <v>0</v>
      </c>
      <c r="BR1389" s="116">
        <f t="shared" si="340"/>
        <v>7376</v>
      </c>
      <c r="BS1389" s="39">
        <v>0</v>
      </c>
      <c r="BT1389" s="168">
        <v>0</v>
      </c>
      <c r="BV1389" s="116">
        <f>IF(Hourly!$AR1389&gt;0,AY1389,"")</f>
        <v>20</v>
      </c>
      <c r="BW1389">
        <f>IF(AND(BV1389&gt;(20.8+0.33*Hourly!$I1389),(BV1389&gt;24),(BV1389&lt;&gt;"")),1,0)</f>
        <v>0</v>
      </c>
      <c r="BX1389">
        <f>IF(AND(BV1389&gt;(21.8+0.33*Hourly!$I1389),(BV1389&gt;24),(BV1389&lt;&gt;"")),1,0)</f>
        <v>0</v>
      </c>
      <c r="BY1389" s="9">
        <f>IF(AND(BV1389&gt;(22.8+0.33*Hourly!$I1389),(BV1389&gt;24),(BV1389&lt;&gt;"")),1,0)</f>
        <v>0</v>
      </c>
    </row>
    <row r="1390" spans="5:77" x14ac:dyDescent="0.35">
      <c r="E1390">
        <f>Hourly!A1390</f>
        <v>2004</v>
      </c>
      <c r="F1390">
        <f>Hourly!B1390</f>
        <v>2</v>
      </c>
      <c r="G1390">
        <f>Hourly!C1390</f>
        <v>27</v>
      </c>
      <c r="H1390">
        <f>Hourly!D1390</f>
        <v>18</v>
      </c>
      <c r="I1390" s="163">
        <v>1386</v>
      </c>
      <c r="J1390" s="19">
        <f>Input!B$22*Input!B$79</f>
        <v>1411.3439999999998</v>
      </c>
      <c r="K1390" s="19">
        <f>Input!B$76*Input!B$88</f>
        <v>656.99775609756091</v>
      </c>
      <c r="L1390" s="19">
        <f>Input!B$77*Input!B$89</f>
        <v>130.99152542372883</v>
      </c>
      <c r="M1390" s="164">
        <f t="shared" si="341"/>
        <v>2199.3332815212898</v>
      </c>
      <c r="N1390" s="165">
        <f>(Input!B$109*Input!B$102)/3600*Input!B$108</f>
        <v>740.21399999999983</v>
      </c>
      <c r="O1390" s="165">
        <f>(1-Input!B$61)*(Input!B$109*Input!B$33)/3600*Input!B$108*Hourly!AU1390</f>
        <v>444.12839999999994</v>
      </c>
      <c r="P1390" s="19">
        <f>IF(AND(AY1389&gt;Hourly!G1390),(Input!B$109*(Input!B$33*Hourly!AU1390+Input!B$36))/3600*Input!B$108,(1-Input!B$61)*(Input!B$109*Input!B$33)/3600*Input!B$108*Hourly!AU1390)</f>
        <v>11547.338400000001</v>
      </c>
      <c r="Q1390" s="19">
        <f t="shared" si="338"/>
        <v>3383.6756815212898</v>
      </c>
      <c r="R1390" s="19">
        <f t="shared" si="342"/>
        <v>14486.885681521289</v>
      </c>
      <c r="S1390" s="165"/>
      <c r="T1390" s="165">
        <f>Input!B$78*Input!B$91</f>
        <v>189.625</v>
      </c>
      <c r="U1390" s="19">
        <f>IF(AND($AY1389&gt;Input!$B$52,Hourly!AI1390&gt;Input!$B$51),Input!$B$93*Input!$F$40*Input!$J$8/100*Hourly!AI1390,Input!$B$93*Input!$B$40*Input!$J$8/100*Hourly!AI1390)</f>
        <v>0</v>
      </c>
      <c r="V1390" s="19">
        <f>IF(AND($AY1389&gt;Input!$B$52,Hourly!AJ1390&gt;Input!$B$51),Input!$B$94*Input!$F$41*Input!$J$9/100*Hourly!AJ1390,Input!$B$94*Input!$B$41*Input!$J$9/100*Hourly!AJ1390)</f>
        <v>401.65979747326287</v>
      </c>
      <c r="W1390" s="19">
        <f>IF(AND($AY1389&gt;Input!$B$52,Hourly!AK1390&gt;Input!$B$51),Input!$B$95*Input!$F$42*Input!$J$10/100*Hourly!AK1390,Input!$B$95*Input!$B$42*Input!$J$10/100*Hourly!AK1390)</f>
        <v>0</v>
      </c>
      <c r="X1390" s="19">
        <f>IF(AND($AY1389&gt;Input!$B$52,Hourly!AL1390&gt;Input!$B$51),Input!$B$96*Input!$F$43*Input!$J$11/100*Hourly!AL1390,Input!$B$96*Input!$B$43*Input!$J$11/100*Hourly!AL1390)</f>
        <v>229.01655119089546</v>
      </c>
      <c r="Y1390" s="19">
        <f>IF(AND($AY1389&gt;Input!$B$52,Hourly!AM1390&gt;Input!$B$51),Input!$B$97*Input!$F$44*Input!$J$12/100*Hourly!AM1390,Input!$B$97*Input!$B$44*Input!$J$12/100*Hourly!AM1390)</f>
        <v>0</v>
      </c>
      <c r="Z1390" s="19">
        <f>IF(AND($AY1389&gt;Input!$B$52,Hourly!AN1390&gt;Input!$B$51),Input!$B$98*Input!$F$45*Input!$J$13/100*Hourly!AN1390,Input!$B$98*Input!$B$45*Input!$J$13/100*Hourly!AN1390)</f>
        <v>594.47291121776016</v>
      </c>
      <c r="AA1390" s="19">
        <f>IF(AND($AY1389&gt;Input!$B$52,Hourly!AO1390&gt;Input!$B$51),Input!$B$99*Input!$F$46*Input!$J$14/100*Hourly!AO1390,Input!$B$99*Input!$B$46*Input!$J$14/100*Hourly!AO1390)</f>
        <v>0</v>
      </c>
      <c r="AB1390" s="19">
        <f>IF(AND($AY1389&gt;Input!$B$52,Hourly!AP1390&gt;Input!$B$51),Input!$B$100*Input!$F$47*Input!$J$15/100*Hourly!AP1390,Input!$B$100*Input!$B$47*Input!$J$15/100*Hourly!AP1390)</f>
        <v>236.82174252528824</v>
      </c>
      <c r="AC1390" s="19">
        <f>IF(AND($AY1389&gt;Input!$B$52,Hourly!AQ1390&gt;Input!$B$51),Input!$B$101*Input!$F$48*Input!$J$16/100*Hourly!AQ1390,Input!$B$101*Input!$B$48*Input!$J$16/100*Hourly!AQ1390)</f>
        <v>0</v>
      </c>
      <c r="AD1390" s="165">
        <f t="shared" si="343"/>
        <v>1461.9710024072069</v>
      </c>
      <c r="AE1390" s="19">
        <f>Hourly!AI1390/Input!$B$107*Input!$J$40*Input!$B$76*Input!$B$80</f>
        <v>0</v>
      </c>
      <c r="AF1390" s="19">
        <f>Hourly!AJ1390/Input!$B$107*Input!$J$41*Input!$B$76*Input!$B$81</f>
        <v>29.705963203296154</v>
      </c>
      <c r="AG1390" s="19">
        <f>Hourly!AK1390/Input!$B$107*Input!$J$42*Input!$B$76*Input!$B$82</f>
        <v>0</v>
      </c>
      <c r="AH1390" s="19">
        <f>Hourly!AL1390/Input!$B$107*Input!$J$43*Input!$B$76*Input!$B$83</f>
        <v>12.719027634891008</v>
      </c>
      <c r="AI1390" s="19">
        <f>Hourly!AM1390/Input!$B$107*Input!$J$44*Input!$B$76*Input!$B$84</f>
        <v>0</v>
      </c>
      <c r="AJ1390" s="19">
        <f>Hourly!AN1390/Input!$B$107*Input!$J$45*Input!$B$76*Input!$B$85</f>
        <v>28.909176501556232</v>
      </c>
      <c r="AK1390" s="19">
        <f>Hourly!AO1390/Input!$B$107*Input!$J$46*Input!$B$76*Input!$B$86</f>
        <v>0</v>
      </c>
      <c r="AL1390" s="19">
        <f>Hourly!AP1390/Input!$B$107*Input!$J$47*Input!$B$76*Input!$B$87</f>
        <v>13.152509161713075</v>
      </c>
      <c r="AM1390" s="164">
        <f>Hourly!AQ1390/Input!$B$107*Input!$J$48*Input!$B$77*Input!$B$89</f>
        <v>34.931073446327687</v>
      </c>
      <c r="AN1390" s="165">
        <f t="shared" si="339"/>
        <v>119.41774994778416</v>
      </c>
      <c r="AO1390" s="116">
        <f>Input!B$55*Input!$B$18*Input!B$112*Hourly!AR1390</f>
        <v>2398.5</v>
      </c>
      <c r="AP1390">
        <f>Input!B$113*Input!B$114*Input!B$90*Input!B$56*Hourly!AS1390</f>
        <v>11070</v>
      </c>
      <c r="AQ1390">
        <f>Input!B$90*Input!B$57*Hourly!AS1390</f>
        <v>11070</v>
      </c>
      <c r="AR1390" s="19">
        <f>0.5*Input!$B$63*Hourly!AU1390</f>
        <v>61.5</v>
      </c>
      <c r="AS1390" s="165">
        <f t="shared" si="344"/>
        <v>24569.25</v>
      </c>
      <c r="AT1390" s="159">
        <f>AY1389+(Input!$B$66*1000*(Hourly!AX1390&gt;0)+AD1390+AN1390+AS1390+T1390*(Hourly!J1390-AY1389)+Q1390*(Hourly!G1390-AY1389))/(Q1390+T1390)*(1-EXP(-(Q1390+T1390)/(Input!$B$103*1000000)*3600))</f>
        <v>22.586055923087525</v>
      </c>
      <c r="AU1390" s="24">
        <f>AY1389+(AD1390+AN1390+AS1390+T1390*(Hourly!J1390-AY1389)+Q1390*(Hourly!G1390-AY1389))/(Q1390+T1390)*(1-EXP(-(Q1390+T1390)/(Input!$B$103*1000000)*3600))</f>
        <v>19.889108170957403</v>
      </c>
      <c r="AV1390" s="24">
        <f>AY1389+(-Input!$B$67*1000*(Hourly!AX1390&gt;0)+AD1390+AN1390+AS1390+T1390*(Hourly!J1390-AY1389)+R1390*(Hourly!G1390-AY1389))/(R1390+T1390)*(1-EXP(-(R1390+T1390)/(Input!$B$103*1000000)*3600))</f>
        <v>16.655727261426712</v>
      </c>
      <c r="AW1390" s="160">
        <f>AY1389+(AD1390+AN1390+AS1390+T1390*(Hourly!J1390-AY1389)+R1390*(Hourly!G1390-AY1389))/(R1390+T1390)*(1-EXP(-(R1390+T1390)/(Input!$B$103*1000000)*3600))</f>
        <v>19.312567875588968</v>
      </c>
      <c r="AX1390" s="24"/>
      <c r="AY1390" s="167">
        <f t="shared" si="345"/>
        <v>20</v>
      </c>
      <c r="BA1390" s="159">
        <f>IF(BI1390,Input!$B$66*1000*(Hourly!AX1390&gt;0),IF(BJ1390,-(AD1390+AN1390+AS1390+T1390*(Hourly!J1390-AY1389)+Q1390*(Hourly!G1390-AY1389))+(Q1390+T1390)*(BE1390-AY1389)/(1-EXP(-(Q1390+T1390)/(Input!$B$103*1000000)*3600))))/1000</f>
        <v>41.117529605462288</v>
      </c>
      <c r="BB1390" s="24">
        <f>IF(BO1390,-Input!$B$67*1000*(Hourly!AX1390&gt;0),IF(BN1390,-(AD1390+AN1390+AS1390+T1390*(Hourly!J1390-AY1389)+R1390*(Hourly!G1390-AY1389))+(R1390+T1390)*(BF1390-AY1389)/(1-EXP(-(R1390+T1390)/(Input!$B$103*1000000)*3600))))/1000</f>
        <v>0</v>
      </c>
      <c r="BC1390" s="160">
        <f t="shared" si="346"/>
        <v>41.117529605462288</v>
      </c>
      <c r="BD1390" s="24"/>
      <c r="BE1390" s="116">
        <f>IF(Hourly!AT1390=1,Input!$B$4,IF(Hourly!AT1390=0.5,Input!$F$4,0))</f>
        <v>20</v>
      </c>
      <c r="BF1390">
        <f>IF(Hourly!AT1390=1,Input!$B$5,IF(Hourly!AT1390=0.5,Input!$F$5,0))</f>
        <v>24</v>
      </c>
      <c r="BG1390" s="9">
        <f>Input!$B$35+0.0000000001</f>
        <v>23.900000000099997</v>
      </c>
      <c r="BI1390" s="116">
        <f t="shared" si="347"/>
        <v>0</v>
      </c>
      <c r="BJ1390">
        <f t="shared" si="348"/>
        <v>1</v>
      </c>
      <c r="BK1390">
        <f t="shared" si="349"/>
        <v>0</v>
      </c>
      <c r="BL1390">
        <f t="shared" si="350"/>
        <v>0</v>
      </c>
      <c r="BM1390">
        <f t="shared" si="351"/>
        <v>0</v>
      </c>
      <c r="BN1390">
        <f t="shared" si="352"/>
        <v>0</v>
      </c>
      <c r="BO1390" s="9">
        <f t="shared" si="353"/>
        <v>0</v>
      </c>
      <c r="BR1390" s="116">
        <f t="shared" si="340"/>
        <v>7375</v>
      </c>
      <c r="BS1390" s="39">
        <v>0</v>
      </c>
      <c r="BT1390" s="168">
        <v>0</v>
      </c>
      <c r="BV1390" s="116">
        <f>IF(Hourly!$AR1390&gt;0,AY1390,"")</f>
        <v>20</v>
      </c>
      <c r="BW1390">
        <f>IF(AND(BV1390&gt;(20.8+0.33*Hourly!$I1390),(BV1390&gt;24),(BV1390&lt;&gt;"")),1,0)</f>
        <v>0</v>
      </c>
      <c r="BX1390">
        <f>IF(AND(BV1390&gt;(21.8+0.33*Hourly!$I1390),(BV1390&gt;24),(BV1390&lt;&gt;"")),1,0)</f>
        <v>0</v>
      </c>
      <c r="BY1390" s="9">
        <f>IF(AND(BV1390&gt;(22.8+0.33*Hourly!$I1390),(BV1390&gt;24),(BV1390&lt;&gt;"")),1,0)</f>
        <v>0</v>
      </c>
    </row>
    <row r="1391" spans="5:77" x14ac:dyDescent="0.35">
      <c r="E1391">
        <f>Hourly!A1391</f>
        <v>2004</v>
      </c>
      <c r="F1391">
        <f>Hourly!B1391</f>
        <v>2</v>
      </c>
      <c r="G1391">
        <f>Hourly!C1391</f>
        <v>27</v>
      </c>
      <c r="H1391">
        <f>Hourly!D1391</f>
        <v>19</v>
      </c>
      <c r="I1391" s="163">
        <v>1387</v>
      </c>
      <c r="J1391" s="19">
        <f>Input!B$22*Input!B$79</f>
        <v>1411.3439999999998</v>
      </c>
      <c r="K1391" s="19">
        <f>Input!B$76*Input!B$88</f>
        <v>656.99775609756091</v>
      </c>
      <c r="L1391" s="19">
        <f>Input!B$77*Input!B$89</f>
        <v>130.99152542372883</v>
      </c>
      <c r="M1391" s="164">
        <f t="shared" si="341"/>
        <v>2199.3332815212898</v>
      </c>
      <c r="N1391" s="165">
        <f>(Input!B$109*Input!B$102)/3600*Input!B$108</f>
        <v>740.21399999999983</v>
      </c>
      <c r="O1391" s="165">
        <f>(1-Input!B$61)*(Input!B$109*Input!B$33)/3600*Input!B$108*Hourly!AU1391</f>
        <v>444.12839999999994</v>
      </c>
      <c r="P1391" s="19">
        <f>IF(AND(AY1390&gt;Hourly!G1391),(Input!B$109*(Input!B$33*Hourly!AU1391+Input!B$36))/3600*Input!B$108,(1-Input!B$61)*(Input!B$109*Input!B$33)/3600*Input!B$108*Hourly!AU1391)</f>
        <v>11547.338400000001</v>
      </c>
      <c r="Q1391" s="19">
        <f t="shared" si="338"/>
        <v>3383.6756815212898</v>
      </c>
      <c r="R1391" s="19">
        <f t="shared" si="342"/>
        <v>14486.885681521289</v>
      </c>
      <c r="S1391" s="165"/>
      <c r="T1391" s="165">
        <f>Input!B$78*Input!B$91</f>
        <v>189.625</v>
      </c>
      <c r="U1391" s="19">
        <f>IF(AND($AY1390&gt;Input!$B$52,Hourly!AI1391&gt;Input!$B$51),Input!$B$93*Input!$F$40*Input!$J$8/100*Hourly!AI1391,Input!$B$93*Input!$B$40*Input!$J$8/100*Hourly!AI1391)</f>
        <v>0</v>
      </c>
      <c r="V1391" s="19">
        <f>IF(AND($AY1390&gt;Input!$B$52,Hourly!AJ1391&gt;Input!$B$51),Input!$B$94*Input!$F$41*Input!$J$9/100*Hourly!AJ1391,Input!$B$94*Input!$B$41*Input!$J$9/100*Hourly!AJ1391)</f>
        <v>0</v>
      </c>
      <c r="W1391" s="19">
        <f>IF(AND($AY1390&gt;Input!$B$52,Hourly!AK1391&gt;Input!$B$51),Input!$B$95*Input!$F$42*Input!$J$10/100*Hourly!AK1391,Input!$B$95*Input!$B$42*Input!$J$10/100*Hourly!AK1391)</f>
        <v>0</v>
      </c>
      <c r="X1391" s="19">
        <f>IF(AND($AY1390&gt;Input!$B$52,Hourly!AL1391&gt;Input!$B$51),Input!$B$96*Input!$F$43*Input!$J$11/100*Hourly!AL1391,Input!$B$96*Input!$B$43*Input!$J$11/100*Hourly!AL1391)</f>
        <v>0</v>
      </c>
      <c r="Y1391" s="19">
        <f>IF(AND($AY1390&gt;Input!$B$52,Hourly!AM1391&gt;Input!$B$51),Input!$B$97*Input!$F$44*Input!$J$12/100*Hourly!AM1391,Input!$B$97*Input!$B$44*Input!$J$12/100*Hourly!AM1391)</f>
        <v>0</v>
      </c>
      <c r="Z1391" s="19">
        <f>IF(AND($AY1390&gt;Input!$B$52,Hourly!AN1391&gt;Input!$B$51),Input!$B$98*Input!$F$45*Input!$J$13/100*Hourly!AN1391,Input!$B$98*Input!$B$45*Input!$J$13/100*Hourly!AN1391)</f>
        <v>0</v>
      </c>
      <c r="AA1391" s="19">
        <f>IF(AND($AY1390&gt;Input!$B$52,Hourly!AO1391&gt;Input!$B$51),Input!$B$99*Input!$F$46*Input!$J$14/100*Hourly!AO1391,Input!$B$99*Input!$B$46*Input!$J$14/100*Hourly!AO1391)</f>
        <v>0</v>
      </c>
      <c r="AB1391" s="19">
        <f>IF(AND($AY1390&gt;Input!$B$52,Hourly!AP1391&gt;Input!$B$51),Input!$B$100*Input!$F$47*Input!$J$15/100*Hourly!AP1391,Input!$B$100*Input!$B$47*Input!$J$15/100*Hourly!AP1391)</f>
        <v>0</v>
      </c>
      <c r="AC1391" s="19">
        <f>IF(AND($AY1390&gt;Input!$B$52,Hourly!AQ1391&gt;Input!$B$51),Input!$B$101*Input!$F$48*Input!$J$16/100*Hourly!AQ1391,Input!$B$101*Input!$B$48*Input!$J$16/100*Hourly!AQ1391)</f>
        <v>0</v>
      </c>
      <c r="AD1391" s="165">
        <f t="shared" si="343"/>
        <v>0</v>
      </c>
      <c r="AE1391" s="19">
        <f>Hourly!AI1391/Input!$B$107*Input!$J$40*Input!$B$76*Input!$B$80</f>
        <v>0</v>
      </c>
      <c r="AF1391" s="19">
        <f>Hourly!AJ1391/Input!$B$107*Input!$J$41*Input!$B$76*Input!$B$81</f>
        <v>0</v>
      </c>
      <c r="AG1391" s="19">
        <f>Hourly!AK1391/Input!$B$107*Input!$J$42*Input!$B$76*Input!$B$82</f>
        <v>0</v>
      </c>
      <c r="AH1391" s="19">
        <f>Hourly!AL1391/Input!$B$107*Input!$J$43*Input!$B$76*Input!$B$83</f>
        <v>0</v>
      </c>
      <c r="AI1391" s="19">
        <f>Hourly!AM1391/Input!$B$107*Input!$J$44*Input!$B$76*Input!$B$84</f>
        <v>0</v>
      </c>
      <c r="AJ1391" s="19">
        <f>Hourly!AN1391/Input!$B$107*Input!$J$45*Input!$B$76*Input!$B$85</f>
        <v>0</v>
      </c>
      <c r="AK1391" s="19">
        <f>Hourly!AO1391/Input!$B$107*Input!$J$46*Input!$B$76*Input!$B$86</f>
        <v>0</v>
      </c>
      <c r="AL1391" s="19">
        <f>Hourly!AP1391/Input!$B$107*Input!$J$47*Input!$B$76*Input!$B$87</f>
        <v>0</v>
      </c>
      <c r="AM1391" s="164">
        <f>Hourly!AQ1391/Input!$B$107*Input!$J$48*Input!$B$77*Input!$B$89</f>
        <v>0</v>
      </c>
      <c r="AN1391" s="165">
        <f t="shared" si="339"/>
        <v>0</v>
      </c>
      <c r="AO1391" s="116">
        <f>Input!B$55*Input!$B$18*Input!B$112*Hourly!AR1391</f>
        <v>2398.5</v>
      </c>
      <c r="AP1391">
        <f>Input!B$113*Input!B$114*Input!B$90*Input!B$56*Hourly!AS1391</f>
        <v>11070</v>
      </c>
      <c r="AQ1391">
        <f>Input!B$90*Input!B$57*Hourly!AS1391</f>
        <v>11070</v>
      </c>
      <c r="AR1391" s="19">
        <f>0.5*Input!$B$63*Hourly!AU1391</f>
        <v>61.5</v>
      </c>
      <c r="AS1391" s="165">
        <f t="shared" si="344"/>
        <v>24569.25</v>
      </c>
      <c r="AT1391" s="159">
        <f>AY1390+(Input!$B$66*1000*(Hourly!AX1391&gt;0)+AD1391+AN1391+AS1391+T1391*(Hourly!J1391-AY1390)+Q1391*(Hourly!G1391-AY1390))/(Q1391+T1391)*(1-EXP(-(Q1391+T1391)/(Input!$B$103*1000000)*3600))</f>
        <v>22.578140761637332</v>
      </c>
      <c r="AU1391" s="24">
        <f>AY1390+(AD1391+AN1391+AS1391+T1391*(Hourly!J1391-AY1390)+Q1391*(Hourly!G1391-AY1390))/(Q1391+T1391)*(1-EXP(-(Q1391+T1391)/(Input!$B$103*1000000)*3600))</f>
        <v>19.881193009507211</v>
      </c>
      <c r="AV1391" s="24">
        <f>AY1390+(-Input!$B$67*1000*(Hourly!AX1391&gt;0)+AD1391+AN1391+AS1391+T1391*(Hourly!J1391-AY1390)+R1391*(Hourly!G1391-AY1390))/(R1391+T1391)*(1-EXP(-(R1391+T1391)/(Input!$B$103*1000000)*3600))</f>
        <v>16.636130025062119</v>
      </c>
      <c r="AW1391" s="160">
        <f>AY1390+(AD1391+AN1391+AS1391+T1391*(Hourly!J1391-AY1390)+R1391*(Hourly!G1391-AY1390))/(R1391+T1391)*(1-EXP(-(R1391+T1391)/(Input!$B$103*1000000)*3600))</f>
        <v>19.292970639224375</v>
      </c>
      <c r="AX1391" s="24"/>
      <c r="AY1391" s="167">
        <f t="shared" si="345"/>
        <v>20</v>
      </c>
      <c r="BA1391" s="159">
        <f>IF(BI1391,Input!$B$66*1000*(Hourly!AX1391&gt;0),IF(BJ1391,-(AD1391+AN1391+AS1391+T1391*(Hourly!J1391-AY1390)+Q1391*(Hourly!G1391-AY1390))+(Q1391+T1391)*(BE1391-AY1390)/(1-EXP(-(Q1391+T1391)/(Input!$B$103*1000000)*3600))))/1000</f>
        <v>44.052388630425789</v>
      </c>
      <c r="BB1391" s="24">
        <f>IF(BO1391,-Input!$B$67*1000*(Hourly!AX1391&gt;0),IF(BN1391,-(AD1391+AN1391+AS1391+T1391*(Hourly!J1391-AY1390)+R1391*(Hourly!G1391-AY1390))+(R1391+T1391)*(BF1391-AY1390)/(1-EXP(-(R1391+T1391)/(Input!$B$103*1000000)*3600))))/1000</f>
        <v>0</v>
      </c>
      <c r="BC1391" s="160">
        <f t="shared" si="346"/>
        <v>44.052388630425789</v>
      </c>
      <c r="BD1391" s="24"/>
      <c r="BE1391" s="116">
        <f>IF(Hourly!AT1391=1,Input!$B$4,IF(Hourly!AT1391=0.5,Input!$F$4,0))</f>
        <v>20</v>
      </c>
      <c r="BF1391">
        <f>IF(Hourly!AT1391=1,Input!$B$5,IF(Hourly!AT1391=0.5,Input!$F$5,0))</f>
        <v>24</v>
      </c>
      <c r="BG1391" s="9">
        <f>Input!$B$35+0.0000000001</f>
        <v>23.900000000099997</v>
      </c>
      <c r="BI1391" s="116">
        <f t="shared" si="347"/>
        <v>0</v>
      </c>
      <c r="BJ1391">
        <f t="shared" si="348"/>
        <v>1</v>
      </c>
      <c r="BK1391">
        <f t="shared" si="349"/>
        <v>0</v>
      </c>
      <c r="BL1391">
        <f t="shared" si="350"/>
        <v>0</v>
      </c>
      <c r="BM1391">
        <f t="shared" si="351"/>
        <v>0</v>
      </c>
      <c r="BN1391">
        <f t="shared" si="352"/>
        <v>0</v>
      </c>
      <c r="BO1391" s="9">
        <f t="shared" si="353"/>
        <v>0</v>
      </c>
      <c r="BR1391" s="116">
        <f t="shared" si="340"/>
        <v>7374</v>
      </c>
      <c r="BS1391" s="39">
        <v>0</v>
      </c>
      <c r="BT1391" s="168">
        <v>0</v>
      </c>
      <c r="BV1391" s="116">
        <f>IF(Hourly!$AR1391&gt;0,AY1391,"")</f>
        <v>20</v>
      </c>
      <c r="BW1391">
        <f>IF(AND(BV1391&gt;(20.8+0.33*Hourly!$I1391),(BV1391&gt;24),(BV1391&lt;&gt;"")),1,0)</f>
        <v>0</v>
      </c>
      <c r="BX1391">
        <f>IF(AND(BV1391&gt;(21.8+0.33*Hourly!$I1391),(BV1391&gt;24),(BV1391&lt;&gt;"")),1,0)</f>
        <v>0</v>
      </c>
      <c r="BY1391" s="9">
        <f>IF(AND(BV1391&gt;(22.8+0.33*Hourly!$I1391),(BV1391&gt;24),(BV1391&lt;&gt;"")),1,0)</f>
        <v>0</v>
      </c>
    </row>
    <row r="1392" spans="5:77" x14ac:dyDescent="0.35">
      <c r="E1392">
        <f>Hourly!A1392</f>
        <v>2004</v>
      </c>
      <c r="F1392">
        <f>Hourly!B1392</f>
        <v>2</v>
      </c>
      <c r="G1392">
        <f>Hourly!C1392</f>
        <v>27</v>
      </c>
      <c r="H1392">
        <f>Hourly!D1392</f>
        <v>20</v>
      </c>
      <c r="I1392" s="163">
        <v>1388</v>
      </c>
      <c r="J1392" s="19">
        <f>Input!B$22*Input!B$79</f>
        <v>1411.3439999999998</v>
      </c>
      <c r="K1392" s="19">
        <f>Input!B$76*Input!B$88</f>
        <v>656.99775609756091</v>
      </c>
      <c r="L1392" s="19">
        <f>Input!B$77*Input!B$89</f>
        <v>130.99152542372883</v>
      </c>
      <c r="M1392" s="164">
        <f t="shared" si="341"/>
        <v>2199.3332815212898</v>
      </c>
      <c r="N1392" s="165">
        <f>(Input!B$109*Input!B$102)/3600*Input!B$108</f>
        <v>740.21399999999983</v>
      </c>
      <c r="O1392" s="165">
        <f>(1-Input!B$61)*(Input!B$109*Input!B$33)/3600*Input!B$108*Hourly!AU1392</f>
        <v>444.12839999999994</v>
      </c>
      <c r="P1392" s="19">
        <f>IF(AND(AY1391&gt;Hourly!G1392),(Input!B$109*(Input!B$33*Hourly!AU1392+Input!B$36))/3600*Input!B$108,(1-Input!B$61)*(Input!B$109*Input!B$33)/3600*Input!B$108*Hourly!AU1392)</f>
        <v>11547.338400000001</v>
      </c>
      <c r="Q1392" s="19">
        <f t="shared" si="338"/>
        <v>3383.6756815212898</v>
      </c>
      <c r="R1392" s="19">
        <f t="shared" si="342"/>
        <v>14486.885681521289</v>
      </c>
      <c r="S1392" s="165"/>
      <c r="T1392" s="165">
        <f>Input!B$78*Input!B$91</f>
        <v>189.625</v>
      </c>
      <c r="U1392" s="19">
        <f>IF(AND($AY1391&gt;Input!$B$52,Hourly!AI1392&gt;Input!$B$51),Input!$B$93*Input!$F$40*Input!$J$8/100*Hourly!AI1392,Input!$B$93*Input!$B$40*Input!$J$8/100*Hourly!AI1392)</f>
        <v>0</v>
      </c>
      <c r="V1392" s="19">
        <f>IF(AND($AY1391&gt;Input!$B$52,Hourly!AJ1392&gt;Input!$B$51),Input!$B$94*Input!$F$41*Input!$J$9/100*Hourly!AJ1392,Input!$B$94*Input!$B$41*Input!$J$9/100*Hourly!AJ1392)</f>
        <v>0</v>
      </c>
      <c r="W1392" s="19">
        <f>IF(AND($AY1391&gt;Input!$B$52,Hourly!AK1392&gt;Input!$B$51),Input!$B$95*Input!$F$42*Input!$J$10/100*Hourly!AK1392,Input!$B$95*Input!$B$42*Input!$J$10/100*Hourly!AK1392)</f>
        <v>0</v>
      </c>
      <c r="X1392" s="19">
        <f>IF(AND($AY1391&gt;Input!$B$52,Hourly!AL1392&gt;Input!$B$51),Input!$B$96*Input!$F$43*Input!$J$11/100*Hourly!AL1392,Input!$B$96*Input!$B$43*Input!$J$11/100*Hourly!AL1392)</f>
        <v>0</v>
      </c>
      <c r="Y1392" s="19">
        <f>IF(AND($AY1391&gt;Input!$B$52,Hourly!AM1392&gt;Input!$B$51),Input!$B$97*Input!$F$44*Input!$J$12/100*Hourly!AM1392,Input!$B$97*Input!$B$44*Input!$J$12/100*Hourly!AM1392)</f>
        <v>0</v>
      </c>
      <c r="Z1392" s="19">
        <f>IF(AND($AY1391&gt;Input!$B$52,Hourly!AN1392&gt;Input!$B$51),Input!$B$98*Input!$F$45*Input!$J$13/100*Hourly!AN1392,Input!$B$98*Input!$B$45*Input!$J$13/100*Hourly!AN1392)</f>
        <v>0</v>
      </c>
      <c r="AA1392" s="19">
        <f>IF(AND($AY1391&gt;Input!$B$52,Hourly!AO1392&gt;Input!$B$51),Input!$B$99*Input!$F$46*Input!$J$14/100*Hourly!AO1392,Input!$B$99*Input!$B$46*Input!$J$14/100*Hourly!AO1392)</f>
        <v>0</v>
      </c>
      <c r="AB1392" s="19">
        <f>IF(AND($AY1391&gt;Input!$B$52,Hourly!AP1392&gt;Input!$B$51),Input!$B$100*Input!$F$47*Input!$J$15/100*Hourly!AP1392,Input!$B$100*Input!$B$47*Input!$J$15/100*Hourly!AP1392)</f>
        <v>0</v>
      </c>
      <c r="AC1392" s="19">
        <f>IF(AND($AY1391&gt;Input!$B$52,Hourly!AQ1392&gt;Input!$B$51),Input!$B$101*Input!$F$48*Input!$J$16/100*Hourly!AQ1392,Input!$B$101*Input!$B$48*Input!$J$16/100*Hourly!AQ1392)</f>
        <v>0</v>
      </c>
      <c r="AD1392" s="165">
        <f t="shared" si="343"/>
        <v>0</v>
      </c>
      <c r="AE1392" s="19">
        <f>Hourly!AI1392/Input!$B$107*Input!$J$40*Input!$B$76*Input!$B$80</f>
        <v>0</v>
      </c>
      <c r="AF1392" s="19">
        <f>Hourly!AJ1392/Input!$B$107*Input!$J$41*Input!$B$76*Input!$B$81</f>
        <v>0</v>
      </c>
      <c r="AG1392" s="19">
        <f>Hourly!AK1392/Input!$B$107*Input!$J$42*Input!$B$76*Input!$B$82</f>
        <v>0</v>
      </c>
      <c r="AH1392" s="19">
        <f>Hourly!AL1392/Input!$B$107*Input!$J$43*Input!$B$76*Input!$B$83</f>
        <v>0</v>
      </c>
      <c r="AI1392" s="19">
        <f>Hourly!AM1392/Input!$B$107*Input!$J$44*Input!$B$76*Input!$B$84</f>
        <v>0</v>
      </c>
      <c r="AJ1392" s="19">
        <f>Hourly!AN1392/Input!$B$107*Input!$J$45*Input!$B$76*Input!$B$85</f>
        <v>0</v>
      </c>
      <c r="AK1392" s="19">
        <f>Hourly!AO1392/Input!$B$107*Input!$J$46*Input!$B$76*Input!$B$86</f>
        <v>0</v>
      </c>
      <c r="AL1392" s="19">
        <f>Hourly!AP1392/Input!$B$107*Input!$J$47*Input!$B$76*Input!$B$87</f>
        <v>0</v>
      </c>
      <c r="AM1392" s="164">
        <f>Hourly!AQ1392/Input!$B$107*Input!$J$48*Input!$B$77*Input!$B$89</f>
        <v>0</v>
      </c>
      <c r="AN1392" s="165">
        <f t="shared" si="339"/>
        <v>0</v>
      </c>
      <c r="AO1392" s="116">
        <f>Input!B$55*Input!$B$18*Input!B$112*Hourly!AR1392</f>
        <v>2398.5</v>
      </c>
      <c r="AP1392">
        <f>Input!B$113*Input!B$114*Input!B$90*Input!B$56*Hourly!AS1392</f>
        <v>11070</v>
      </c>
      <c r="AQ1392">
        <f>Input!B$90*Input!B$57*Hourly!AS1392</f>
        <v>11070</v>
      </c>
      <c r="AR1392" s="19">
        <f>0.5*Input!$B$63*Hourly!AU1392</f>
        <v>61.5</v>
      </c>
      <c r="AS1392" s="165">
        <f t="shared" si="344"/>
        <v>24569.25</v>
      </c>
      <c r="AT1392" s="159">
        <f>AY1391+(Input!$B$66*1000*(Hourly!AX1392&gt;0)+AD1392+AN1392+AS1392+T1392*(Hourly!J1392-AY1391)+Q1392*(Hourly!G1392-AY1391))/(Q1392+T1392)*(1-EXP(-(Q1392+T1392)/(Input!$B$103*1000000)*3600))</f>
        <v>22.569927724766437</v>
      </c>
      <c r="AU1392" s="24">
        <f>AY1391+(AD1392+AN1392+AS1392+T1392*(Hourly!J1392-AY1391)+Q1392*(Hourly!G1392-AY1391))/(Q1392+T1392)*(1-EXP(-(Q1392+T1392)/(Input!$B$103*1000000)*3600))</f>
        <v>19.872979972636315</v>
      </c>
      <c r="AV1392" s="24">
        <f>AY1391+(-Input!$B$67*1000*(Hourly!AX1392&gt;0)+AD1392+AN1392+AS1392+T1392*(Hourly!J1392-AY1391)+R1392*(Hourly!G1392-AY1391))/(R1392+T1392)*(1-EXP(-(R1392+T1392)/(Input!$B$103*1000000)*3600))</f>
        <v>16.601489613435866</v>
      </c>
      <c r="AW1392" s="160">
        <f>AY1391+(AD1392+AN1392+AS1392+T1392*(Hourly!J1392-AY1391)+R1392*(Hourly!G1392-AY1391))/(R1392+T1392)*(1-EXP(-(R1392+T1392)/(Input!$B$103*1000000)*3600))</f>
        <v>19.258330227598123</v>
      </c>
      <c r="AX1392" s="24"/>
      <c r="AY1392" s="167">
        <f t="shared" si="345"/>
        <v>20</v>
      </c>
      <c r="BA1392" s="159">
        <f>IF(BI1392,Input!$B$66*1000*(Hourly!AX1392&gt;0),IF(BJ1392,-(AD1392+AN1392+AS1392+T1392*(Hourly!J1392-AY1391)+Q1392*(Hourly!G1392-AY1391))+(Q1392+T1392)*(BE1392-AY1391)/(1-EXP(-(Q1392+T1392)/(Input!$B$103*1000000)*3600))))/1000</f>
        <v>47.097696743794948</v>
      </c>
      <c r="BB1392" s="24">
        <f>IF(BO1392,-Input!$B$67*1000*(Hourly!AX1392&gt;0),IF(BN1392,-(AD1392+AN1392+AS1392+T1392*(Hourly!J1392-AY1391)+R1392*(Hourly!G1392-AY1391))+(R1392+T1392)*(BF1392-AY1391)/(1-EXP(-(R1392+T1392)/(Input!$B$103*1000000)*3600))))/1000</f>
        <v>0</v>
      </c>
      <c r="BC1392" s="160">
        <f t="shared" si="346"/>
        <v>47.097696743794948</v>
      </c>
      <c r="BD1392" s="24"/>
      <c r="BE1392" s="116">
        <f>IF(Hourly!AT1392=1,Input!$B$4,IF(Hourly!AT1392=0.5,Input!$F$4,0))</f>
        <v>20</v>
      </c>
      <c r="BF1392">
        <f>IF(Hourly!AT1392=1,Input!$B$5,IF(Hourly!AT1392=0.5,Input!$F$5,0))</f>
        <v>24</v>
      </c>
      <c r="BG1392" s="9">
        <f>Input!$B$35+0.0000000001</f>
        <v>23.900000000099997</v>
      </c>
      <c r="BI1392" s="116">
        <f t="shared" si="347"/>
        <v>0</v>
      </c>
      <c r="BJ1392">
        <f t="shared" si="348"/>
        <v>1</v>
      </c>
      <c r="BK1392">
        <f t="shared" si="349"/>
        <v>0</v>
      </c>
      <c r="BL1392">
        <f t="shared" si="350"/>
        <v>0</v>
      </c>
      <c r="BM1392">
        <f t="shared" si="351"/>
        <v>0</v>
      </c>
      <c r="BN1392">
        <f t="shared" si="352"/>
        <v>0</v>
      </c>
      <c r="BO1392" s="9">
        <f t="shared" si="353"/>
        <v>0</v>
      </c>
      <c r="BR1392" s="116">
        <f t="shared" si="340"/>
        <v>7373</v>
      </c>
      <c r="BS1392" s="39">
        <v>0</v>
      </c>
      <c r="BT1392" s="168">
        <v>0</v>
      </c>
      <c r="BV1392" s="116">
        <f>IF(Hourly!$AR1392&gt;0,AY1392,"")</f>
        <v>20</v>
      </c>
      <c r="BW1392">
        <f>IF(AND(BV1392&gt;(20.8+0.33*Hourly!$I1392),(BV1392&gt;24),(BV1392&lt;&gt;"")),1,0)</f>
        <v>0</v>
      </c>
      <c r="BX1392">
        <f>IF(AND(BV1392&gt;(21.8+0.33*Hourly!$I1392),(BV1392&gt;24),(BV1392&lt;&gt;"")),1,0)</f>
        <v>0</v>
      </c>
      <c r="BY1392" s="9">
        <f>IF(AND(BV1392&gt;(22.8+0.33*Hourly!$I1392),(BV1392&gt;24),(BV1392&lt;&gt;"")),1,0)</f>
        <v>0</v>
      </c>
    </row>
    <row r="1393" spans="5:77" x14ac:dyDescent="0.35">
      <c r="E1393">
        <f>Hourly!A1393</f>
        <v>2004</v>
      </c>
      <c r="F1393">
        <f>Hourly!B1393</f>
        <v>2</v>
      </c>
      <c r="G1393">
        <f>Hourly!C1393</f>
        <v>27</v>
      </c>
      <c r="H1393">
        <f>Hourly!D1393</f>
        <v>21</v>
      </c>
      <c r="I1393" s="163">
        <v>1389</v>
      </c>
      <c r="J1393" s="19">
        <f>Input!B$22*Input!B$79</f>
        <v>1411.3439999999998</v>
      </c>
      <c r="K1393" s="19">
        <f>Input!B$76*Input!B$88</f>
        <v>656.99775609756091</v>
      </c>
      <c r="L1393" s="19">
        <f>Input!B$77*Input!B$89</f>
        <v>130.99152542372883</v>
      </c>
      <c r="M1393" s="164">
        <f t="shared" si="341"/>
        <v>2199.3332815212898</v>
      </c>
      <c r="N1393" s="165">
        <f>(Input!B$109*Input!B$102)/3600*Input!B$108</f>
        <v>740.21399999999983</v>
      </c>
      <c r="O1393" s="165">
        <f>(1-Input!B$61)*(Input!B$109*Input!B$33)/3600*Input!B$108*Hourly!AU1393</f>
        <v>444.12839999999994</v>
      </c>
      <c r="P1393" s="19">
        <f>IF(AND(AY1392&gt;Hourly!G1393),(Input!B$109*(Input!B$33*Hourly!AU1393+Input!B$36))/3600*Input!B$108,(1-Input!B$61)*(Input!B$109*Input!B$33)/3600*Input!B$108*Hourly!AU1393)</f>
        <v>11547.338400000001</v>
      </c>
      <c r="Q1393" s="19">
        <f t="shared" si="338"/>
        <v>3383.6756815212898</v>
      </c>
      <c r="R1393" s="19">
        <f t="shared" si="342"/>
        <v>14486.885681521289</v>
      </c>
      <c r="S1393" s="165"/>
      <c r="T1393" s="165">
        <f>Input!B$78*Input!B$91</f>
        <v>189.625</v>
      </c>
      <c r="U1393" s="19">
        <f>IF(AND($AY1392&gt;Input!$B$52,Hourly!AI1393&gt;Input!$B$51),Input!$B$93*Input!$F$40*Input!$J$8/100*Hourly!AI1393,Input!$B$93*Input!$B$40*Input!$J$8/100*Hourly!AI1393)</f>
        <v>0</v>
      </c>
      <c r="V1393" s="19">
        <f>IF(AND($AY1392&gt;Input!$B$52,Hourly!AJ1393&gt;Input!$B$51),Input!$B$94*Input!$F$41*Input!$J$9/100*Hourly!AJ1393,Input!$B$94*Input!$B$41*Input!$J$9/100*Hourly!AJ1393)</f>
        <v>0</v>
      </c>
      <c r="W1393" s="19">
        <f>IF(AND($AY1392&gt;Input!$B$52,Hourly!AK1393&gt;Input!$B$51),Input!$B$95*Input!$F$42*Input!$J$10/100*Hourly!AK1393,Input!$B$95*Input!$B$42*Input!$J$10/100*Hourly!AK1393)</f>
        <v>0</v>
      </c>
      <c r="X1393" s="19">
        <f>IF(AND($AY1392&gt;Input!$B$52,Hourly!AL1393&gt;Input!$B$51),Input!$B$96*Input!$F$43*Input!$J$11/100*Hourly!AL1393,Input!$B$96*Input!$B$43*Input!$J$11/100*Hourly!AL1393)</f>
        <v>0</v>
      </c>
      <c r="Y1393" s="19">
        <f>IF(AND($AY1392&gt;Input!$B$52,Hourly!AM1393&gt;Input!$B$51),Input!$B$97*Input!$F$44*Input!$J$12/100*Hourly!AM1393,Input!$B$97*Input!$B$44*Input!$J$12/100*Hourly!AM1393)</f>
        <v>0</v>
      </c>
      <c r="Z1393" s="19">
        <f>IF(AND($AY1392&gt;Input!$B$52,Hourly!AN1393&gt;Input!$B$51),Input!$B$98*Input!$F$45*Input!$J$13/100*Hourly!AN1393,Input!$B$98*Input!$B$45*Input!$J$13/100*Hourly!AN1393)</f>
        <v>0</v>
      </c>
      <c r="AA1393" s="19">
        <f>IF(AND($AY1392&gt;Input!$B$52,Hourly!AO1393&gt;Input!$B$51),Input!$B$99*Input!$F$46*Input!$J$14/100*Hourly!AO1393,Input!$B$99*Input!$B$46*Input!$J$14/100*Hourly!AO1393)</f>
        <v>0</v>
      </c>
      <c r="AB1393" s="19">
        <f>IF(AND($AY1392&gt;Input!$B$52,Hourly!AP1393&gt;Input!$B$51),Input!$B$100*Input!$F$47*Input!$J$15/100*Hourly!AP1393,Input!$B$100*Input!$B$47*Input!$J$15/100*Hourly!AP1393)</f>
        <v>0</v>
      </c>
      <c r="AC1393" s="19">
        <f>IF(AND($AY1392&gt;Input!$B$52,Hourly!AQ1393&gt;Input!$B$51),Input!$B$101*Input!$F$48*Input!$J$16/100*Hourly!AQ1393,Input!$B$101*Input!$B$48*Input!$J$16/100*Hourly!AQ1393)</f>
        <v>0</v>
      </c>
      <c r="AD1393" s="165">
        <f t="shared" si="343"/>
        <v>0</v>
      </c>
      <c r="AE1393" s="19">
        <f>Hourly!AI1393/Input!$B$107*Input!$J$40*Input!$B$76*Input!$B$80</f>
        <v>0</v>
      </c>
      <c r="AF1393" s="19">
        <f>Hourly!AJ1393/Input!$B$107*Input!$J$41*Input!$B$76*Input!$B$81</f>
        <v>0</v>
      </c>
      <c r="AG1393" s="19">
        <f>Hourly!AK1393/Input!$B$107*Input!$J$42*Input!$B$76*Input!$B$82</f>
        <v>0</v>
      </c>
      <c r="AH1393" s="19">
        <f>Hourly!AL1393/Input!$B$107*Input!$J$43*Input!$B$76*Input!$B$83</f>
        <v>0</v>
      </c>
      <c r="AI1393" s="19">
        <f>Hourly!AM1393/Input!$B$107*Input!$J$44*Input!$B$76*Input!$B$84</f>
        <v>0</v>
      </c>
      <c r="AJ1393" s="19">
        <f>Hourly!AN1393/Input!$B$107*Input!$J$45*Input!$B$76*Input!$B$85</f>
        <v>0</v>
      </c>
      <c r="AK1393" s="19">
        <f>Hourly!AO1393/Input!$B$107*Input!$J$46*Input!$B$76*Input!$B$86</f>
        <v>0</v>
      </c>
      <c r="AL1393" s="19">
        <f>Hourly!AP1393/Input!$B$107*Input!$J$47*Input!$B$76*Input!$B$87</f>
        <v>0</v>
      </c>
      <c r="AM1393" s="164">
        <f>Hourly!AQ1393/Input!$B$107*Input!$J$48*Input!$B$77*Input!$B$89</f>
        <v>0</v>
      </c>
      <c r="AN1393" s="165">
        <f t="shared" si="339"/>
        <v>0</v>
      </c>
      <c r="AO1393" s="116">
        <f>Input!B$55*Input!$B$18*Input!B$112*Hourly!AR1393</f>
        <v>2398.5</v>
      </c>
      <c r="AP1393">
        <f>Input!B$113*Input!B$114*Input!B$90*Input!B$56*Hourly!AS1393</f>
        <v>11070</v>
      </c>
      <c r="AQ1393">
        <f>Input!B$90*Input!B$57*Hourly!AS1393</f>
        <v>11070</v>
      </c>
      <c r="AR1393" s="19">
        <f>0.5*Input!$B$63*Hourly!AU1393</f>
        <v>61.5</v>
      </c>
      <c r="AS1393" s="165">
        <f t="shared" si="344"/>
        <v>24569.25</v>
      </c>
      <c r="AT1393" s="159">
        <f>AY1392+(Input!$B$66*1000*(Hourly!AX1393&gt;0)+AD1393+AN1393+AS1393+T1393*(Hourly!J1393-AY1392)+Q1393*(Hourly!G1393-AY1392))/(Q1393+T1393)*(1-EXP(-(Q1393+T1393)/(Input!$B$103*1000000)*3600))</f>
        <v>22.560802128243221</v>
      </c>
      <c r="AU1393" s="24">
        <f>AY1392+(AD1393+AN1393+AS1393+T1393*(Hourly!J1393-AY1392)+Q1393*(Hourly!G1393-AY1392))/(Q1393+T1393)*(1-EXP(-(Q1393+T1393)/(Input!$B$103*1000000)*3600))</f>
        <v>19.8638543761131</v>
      </c>
      <c r="AV1393" s="24">
        <f>AY1392+(-Input!$B$67*1000*(Hourly!AX1393&gt;0)+AD1393+AN1393+AS1393+T1393*(Hourly!J1393-AY1392)+R1393*(Hourly!G1393-AY1392))/(R1393+T1393)*(1-EXP(-(R1393+T1393)/(Input!$B$103*1000000)*3600))</f>
        <v>16.563000267184474</v>
      </c>
      <c r="AW1393" s="160">
        <f>AY1392+(AD1393+AN1393+AS1393+T1393*(Hourly!J1393-AY1392)+R1393*(Hourly!G1393-AY1392))/(R1393+T1393)*(1-EXP(-(R1393+T1393)/(Input!$B$103*1000000)*3600))</f>
        <v>19.21984088134673</v>
      </c>
      <c r="AX1393" s="24"/>
      <c r="AY1393" s="167">
        <f t="shared" si="345"/>
        <v>20</v>
      </c>
      <c r="BA1393" s="159">
        <f>IF(BI1393,Input!$B$66*1000*(Hourly!AX1393&gt;0),IF(BJ1393,-(AD1393+AN1393+AS1393+T1393*(Hourly!J1393-AY1392)+Q1393*(Hourly!G1393-AY1392))+(Q1393+T1393)*(BE1393-AY1392)/(1-EXP(-(Q1393+T1393)/(Input!$B$103*1000000)*3600))))/1000</f>
        <v>50.481372425316238</v>
      </c>
      <c r="BB1393" s="24">
        <f>IF(BO1393,-Input!$B$67*1000*(Hourly!AX1393&gt;0),IF(BN1393,-(AD1393+AN1393+AS1393+T1393*(Hourly!J1393-AY1392)+R1393*(Hourly!G1393-AY1392))+(R1393+T1393)*(BF1393-AY1392)/(1-EXP(-(R1393+T1393)/(Input!$B$103*1000000)*3600))))/1000</f>
        <v>0</v>
      </c>
      <c r="BC1393" s="160">
        <f t="shared" si="346"/>
        <v>50.481372425316238</v>
      </c>
      <c r="BD1393" s="24"/>
      <c r="BE1393" s="116">
        <f>IF(Hourly!AT1393=1,Input!$B$4,IF(Hourly!AT1393=0.5,Input!$F$4,0))</f>
        <v>20</v>
      </c>
      <c r="BF1393">
        <f>IF(Hourly!AT1393=1,Input!$B$5,IF(Hourly!AT1393=0.5,Input!$F$5,0))</f>
        <v>24</v>
      </c>
      <c r="BG1393" s="9">
        <f>Input!$B$35+0.0000000001</f>
        <v>23.900000000099997</v>
      </c>
      <c r="BI1393" s="116">
        <f t="shared" si="347"/>
        <v>0</v>
      </c>
      <c r="BJ1393">
        <f t="shared" si="348"/>
        <v>1</v>
      </c>
      <c r="BK1393">
        <f t="shared" si="349"/>
        <v>0</v>
      </c>
      <c r="BL1393">
        <f t="shared" si="350"/>
        <v>0</v>
      </c>
      <c r="BM1393">
        <f t="shared" si="351"/>
        <v>0</v>
      </c>
      <c r="BN1393">
        <f t="shared" si="352"/>
        <v>0</v>
      </c>
      <c r="BO1393" s="9">
        <f t="shared" si="353"/>
        <v>0</v>
      </c>
      <c r="BR1393" s="116">
        <f t="shared" si="340"/>
        <v>7372</v>
      </c>
      <c r="BS1393" s="39">
        <v>0</v>
      </c>
      <c r="BT1393" s="168">
        <v>0</v>
      </c>
      <c r="BV1393" s="116">
        <f>IF(Hourly!$AR1393&gt;0,AY1393,"")</f>
        <v>20</v>
      </c>
      <c r="BW1393">
        <f>IF(AND(BV1393&gt;(20.8+0.33*Hourly!$I1393),(BV1393&gt;24),(BV1393&lt;&gt;"")),1,0)</f>
        <v>0</v>
      </c>
      <c r="BX1393">
        <f>IF(AND(BV1393&gt;(21.8+0.33*Hourly!$I1393),(BV1393&gt;24),(BV1393&lt;&gt;"")),1,0)</f>
        <v>0</v>
      </c>
      <c r="BY1393" s="9">
        <f>IF(AND(BV1393&gt;(22.8+0.33*Hourly!$I1393),(BV1393&gt;24),(BV1393&lt;&gt;"")),1,0)</f>
        <v>0</v>
      </c>
    </row>
    <row r="1394" spans="5:77" x14ac:dyDescent="0.35">
      <c r="E1394">
        <f>Hourly!A1394</f>
        <v>2004</v>
      </c>
      <c r="F1394">
        <f>Hourly!B1394</f>
        <v>2</v>
      </c>
      <c r="G1394">
        <f>Hourly!C1394</f>
        <v>27</v>
      </c>
      <c r="H1394">
        <f>Hourly!D1394</f>
        <v>22</v>
      </c>
      <c r="I1394" s="163">
        <v>1390</v>
      </c>
      <c r="J1394" s="19">
        <f>Input!B$22*Input!B$79</f>
        <v>1411.3439999999998</v>
      </c>
      <c r="K1394" s="19">
        <f>Input!B$76*Input!B$88</f>
        <v>656.99775609756091</v>
      </c>
      <c r="L1394" s="19">
        <f>Input!B$77*Input!B$89</f>
        <v>130.99152542372883</v>
      </c>
      <c r="M1394" s="164">
        <f t="shared" si="341"/>
        <v>2199.3332815212898</v>
      </c>
      <c r="N1394" s="165">
        <f>(Input!B$109*Input!B$102)/3600*Input!B$108</f>
        <v>740.21399999999983</v>
      </c>
      <c r="O1394" s="165">
        <f>(1-Input!B$61)*(Input!B$109*Input!B$33)/3600*Input!B$108*Hourly!AU1394</f>
        <v>444.12839999999994</v>
      </c>
      <c r="P1394" s="19">
        <f>IF(AND(AY1393&gt;Hourly!G1394),(Input!B$109*(Input!B$33*Hourly!AU1394+Input!B$36))/3600*Input!B$108,(1-Input!B$61)*(Input!B$109*Input!B$33)/3600*Input!B$108*Hourly!AU1394)</f>
        <v>11547.338400000001</v>
      </c>
      <c r="Q1394" s="19">
        <f t="shared" si="338"/>
        <v>3383.6756815212898</v>
      </c>
      <c r="R1394" s="19">
        <f t="shared" si="342"/>
        <v>14486.885681521289</v>
      </c>
      <c r="S1394" s="165"/>
      <c r="T1394" s="165">
        <f>Input!B$78*Input!B$91</f>
        <v>189.625</v>
      </c>
      <c r="U1394" s="19">
        <f>IF(AND($AY1393&gt;Input!$B$52,Hourly!AI1394&gt;Input!$B$51),Input!$B$93*Input!$F$40*Input!$J$8/100*Hourly!AI1394,Input!$B$93*Input!$B$40*Input!$J$8/100*Hourly!AI1394)</f>
        <v>0</v>
      </c>
      <c r="V1394" s="19">
        <f>IF(AND($AY1393&gt;Input!$B$52,Hourly!AJ1394&gt;Input!$B$51),Input!$B$94*Input!$F$41*Input!$J$9/100*Hourly!AJ1394,Input!$B$94*Input!$B$41*Input!$J$9/100*Hourly!AJ1394)</f>
        <v>0</v>
      </c>
      <c r="W1394" s="19">
        <f>IF(AND($AY1393&gt;Input!$B$52,Hourly!AK1394&gt;Input!$B$51),Input!$B$95*Input!$F$42*Input!$J$10/100*Hourly!AK1394,Input!$B$95*Input!$B$42*Input!$J$10/100*Hourly!AK1394)</f>
        <v>0</v>
      </c>
      <c r="X1394" s="19">
        <f>IF(AND($AY1393&gt;Input!$B$52,Hourly!AL1394&gt;Input!$B$51),Input!$B$96*Input!$F$43*Input!$J$11/100*Hourly!AL1394,Input!$B$96*Input!$B$43*Input!$J$11/100*Hourly!AL1394)</f>
        <v>0</v>
      </c>
      <c r="Y1394" s="19">
        <f>IF(AND($AY1393&gt;Input!$B$52,Hourly!AM1394&gt;Input!$B$51),Input!$B$97*Input!$F$44*Input!$J$12/100*Hourly!AM1394,Input!$B$97*Input!$B$44*Input!$J$12/100*Hourly!AM1394)</f>
        <v>0</v>
      </c>
      <c r="Z1394" s="19">
        <f>IF(AND($AY1393&gt;Input!$B$52,Hourly!AN1394&gt;Input!$B$51),Input!$B$98*Input!$F$45*Input!$J$13/100*Hourly!AN1394,Input!$B$98*Input!$B$45*Input!$J$13/100*Hourly!AN1394)</f>
        <v>0</v>
      </c>
      <c r="AA1394" s="19">
        <f>IF(AND($AY1393&gt;Input!$B$52,Hourly!AO1394&gt;Input!$B$51),Input!$B$99*Input!$F$46*Input!$J$14/100*Hourly!AO1394,Input!$B$99*Input!$B$46*Input!$J$14/100*Hourly!AO1394)</f>
        <v>0</v>
      </c>
      <c r="AB1394" s="19">
        <f>IF(AND($AY1393&gt;Input!$B$52,Hourly!AP1394&gt;Input!$B$51),Input!$B$100*Input!$F$47*Input!$J$15/100*Hourly!AP1394,Input!$B$100*Input!$B$47*Input!$J$15/100*Hourly!AP1394)</f>
        <v>0</v>
      </c>
      <c r="AC1394" s="19">
        <f>IF(AND($AY1393&gt;Input!$B$52,Hourly!AQ1394&gt;Input!$B$51),Input!$B$101*Input!$F$48*Input!$J$16/100*Hourly!AQ1394,Input!$B$101*Input!$B$48*Input!$J$16/100*Hourly!AQ1394)</f>
        <v>0</v>
      </c>
      <c r="AD1394" s="165">
        <f t="shared" si="343"/>
        <v>0</v>
      </c>
      <c r="AE1394" s="19">
        <f>Hourly!AI1394/Input!$B$107*Input!$J$40*Input!$B$76*Input!$B$80</f>
        <v>0</v>
      </c>
      <c r="AF1394" s="19">
        <f>Hourly!AJ1394/Input!$B$107*Input!$J$41*Input!$B$76*Input!$B$81</f>
        <v>0</v>
      </c>
      <c r="AG1394" s="19">
        <f>Hourly!AK1394/Input!$B$107*Input!$J$42*Input!$B$76*Input!$B$82</f>
        <v>0</v>
      </c>
      <c r="AH1394" s="19">
        <f>Hourly!AL1394/Input!$B$107*Input!$J$43*Input!$B$76*Input!$B$83</f>
        <v>0</v>
      </c>
      <c r="AI1394" s="19">
        <f>Hourly!AM1394/Input!$B$107*Input!$J$44*Input!$B$76*Input!$B$84</f>
        <v>0</v>
      </c>
      <c r="AJ1394" s="19">
        <f>Hourly!AN1394/Input!$B$107*Input!$J$45*Input!$B$76*Input!$B$85</f>
        <v>0</v>
      </c>
      <c r="AK1394" s="19">
        <f>Hourly!AO1394/Input!$B$107*Input!$J$46*Input!$B$76*Input!$B$86</f>
        <v>0</v>
      </c>
      <c r="AL1394" s="19">
        <f>Hourly!AP1394/Input!$B$107*Input!$J$47*Input!$B$76*Input!$B$87</f>
        <v>0</v>
      </c>
      <c r="AM1394" s="164">
        <f>Hourly!AQ1394/Input!$B$107*Input!$J$48*Input!$B$77*Input!$B$89</f>
        <v>0</v>
      </c>
      <c r="AN1394" s="165">
        <f t="shared" si="339"/>
        <v>0</v>
      </c>
      <c r="AO1394" s="116">
        <f>Input!B$55*Input!$B$18*Input!B$112*Hourly!AR1394</f>
        <v>2398.5</v>
      </c>
      <c r="AP1394">
        <f>Input!B$113*Input!B$114*Input!B$90*Input!B$56*Hourly!AS1394</f>
        <v>11070</v>
      </c>
      <c r="AQ1394">
        <f>Input!B$90*Input!B$57*Hourly!AS1394</f>
        <v>11070</v>
      </c>
      <c r="AR1394" s="19">
        <f>0.5*Input!$B$63*Hourly!AU1394</f>
        <v>61.5</v>
      </c>
      <c r="AS1394" s="165">
        <f t="shared" si="344"/>
        <v>24569.25</v>
      </c>
      <c r="AT1394" s="159">
        <f>AY1393+(Input!$B$66*1000*(Hourly!AX1394&gt;0)+AD1394+AN1394+AS1394+T1394*(Hourly!J1394-AY1393)+Q1394*(Hourly!G1394-AY1393))/(Q1394+T1394)*(1-EXP(-(Q1394+T1394)/(Input!$B$103*1000000)*3600))</f>
        <v>22.55441421067697</v>
      </c>
      <c r="AU1394" s="24">
        <f>AY1393+(AD1394+AN1394+AS1394+T1394*(Hourly!J1394-AY1393)+Q1394*(Hourly!G1394-AY1393))/(Q1394+T1394)*(1-EXP(-(Q1394+T1394)/(Input!$B$103*1000000)*3600))</f>
        <v>19.857466458546849</v>
      </c>
      <c r="AV1394" s="24">
        <f>AY1393+(-Input!$B$67*1000*(Hourly!AX1394&gt;0)+AD1394+AN1394+AS1394+T1394*(Hourly!J1394-AY1393)+R1394*(Hourly!G1394-AY1393))/(R1394+T1394)*(1-EXP(-(R1394+T1394)/(Input!$B$103*1000000)*3600))</f>
        <v>16.536057724808501</v>
      </c>
      <c r="AW1394" s="160">
        <f>AY1393+(AD1394+AN1394+AS1394+T1394*(Hourly!J1394-AY1393)+R1394*(Hourly!G1394-AY1393))/(R1394+T1394)*(1-EXP(-(R1394+T1394)/(Input!$B$103*1000000)*3600))</f>
        <v>19.192898338970757</v>
      </c>
      <c r="AX1394" s="24"/>
      <c r="AY1394" s="167">
        <f t="shared" si="345"/>
        <v>20</v>
      </c>
      <c r="BA1394" s="159">
        <f>IF(BI1394,Input!$B$66*1000*(Hourly!AX1394&gt;0),IF(BJ1394,-(AD1394+AN1394+AS1394+T1394*(Hourly!J1394-AY1393)+Q1394*(Hourly!G1394-AY1393))+(Q1394+T1394)*(BE1394-AY1393)/(1-EXP(-(Q1394+T1394)/(Input!$B$103*1000000)*3600))))/1000</f>
        <v>52.849945402381152</v>
      </c>
      <c r="BB1394" s="24">
        <f>IF(BO1394,-Input!$B$67*1000*(Hourly!AX1394&gt;0),IF(BN1394,-(AD1394+AN1394+AS1394+T1394*(Hourly!J1394-AY1393)+R1394*(Hourly!G1394-AY1393))+(R1394+T1394)*(BF1394-AY1393)/(1-EXP(-(R1394+T1394)/(Input!$B$103*1000000)*3600))))/1000</f>
        <v>0</v>
      </c>
      <c r="BC1394" s="160">
        <f t="shared" si="346"/>
        <v>52.849945402381152</v>
      </c>
      <c r="BD1394" s="24"/>
      <c r="BE1394" s="116">
        <f>IF(Hourly!AT1394=1,Input!$B$4,IF(Hourly!AT1394=0.5,Input!$F$4,0))</f>
        <v>20</v>
      </c>
      <c r="BF1394">
        <f>IF(Hourly!AT1394=1,Input!$B$5,IF(Hourly!AT1394=0.5,Input!$F$5,0))</f>
        <v>24</v>
      </c>
      <c r="BG1394" s="9">
        <f>Input!$B$35+0.0000000001</f>
        <v>23.900000000099997</v>
      </c>
      <c r="BI1394" s="116">
        <f t="shared" si="347"/>
        <v>0</v>
      </c>
      <c r="BJ1394">
        <f t="shared" si="348"/>
        <v>1</v>
      </c>
      <c r="BK1394">
        <f t="shared" si="349"/>
        <v>0</v>
      </c>
      <c r="BL1394">
        <f t="shared" si="350"/>
        <v>0</v>
      </c>
      <c r="BM1394">
        <f t="shared" si="351"/>
        <v>0</v>
      </c>
      <c r="BN1394">
        <f t="shared" si="352"/>
        <v>0</v>
      </c>
      <c r="BO1394" s="9">
        <f t="shared" si="353"/>
        <v>0</v>
      </c>
      <c r="BR1394" s="116">
        <f t="shared" si="340"/>
        <v>7371</v>
      </c>
      <c r="BS1394" s="39">
        <v>0</v>
      </c>
      <c r="BT1394" s="168">
        <v>0</v>
      </c>
      <c r="BV1394" s="116">
        <f>IF(Hourly!$AR1394&gt;0,AY1394,"")</f>
        <v>20</v>
      </c>
      <c r="BW1394">
        <f>IF(AND(BV1394&gt;(20.8+0.33*Hourly!$I1394),(BV1394&gt;24),(BV1394&lt;&gt;"")),1,0)</f>
        <v>0</v>
      </c>
      <c r="BX1394">
        <f>IF(AND(BV1394&gt;(21.8+0.33*Hourly!$I1394),(BV1394&gt;24),(BV1394&lt;&gt;"")),1,0)</f>
        <v>0</v>
      </c>
      <c r="BY1394" s="9">
        <f>IF(AND(BV1394&gt;(22.8+0.33*Hourly!$I1394),(BV1394&gt;24),(BV1394&lt;&gt;"")),1,0)</f>
        <v>0</v>
      </c>
    </row>
    <row r="1395" spans="5:77" x14ac:dyDescent="0.35">
      <c r="E1395">
        <f>Hourly!A1395</f>
        <v>2004</v>
      </c>
      <c r="F1395">
        <f>Hourly!B1395</f>
        <v>2</v>
      </c>
      <c r="G1395">
        <f>Hourly!C1395</f>
        <v>27</v>
      </c>
      <c r="H1395">
        <f>Hourly!D1395</f>
        <v>23</v>
      </c>
      <c r="I1395" s="163">
        <v>1391</v>
      </c>
      <c r="J1395" s="19">
        <f>Input!B$22*Input!B$79</f>
        <v>1411.3439999999998</v>
      </c>
      <c r="K1395" s="19">
        <f>Input!B$76*Input!B$88</f>
        <v>656.99775609756091</v>
      </c>
      <c r="L1395" s="19">
        <f>Input!B$77*Input!B$89</f>
        <v>130.99152542372883</v>
      </c>
      <c r="M1395" s="164">
        <f t="shared" si="341"/>
        <v>2199.3332815212898</v>
      </c>
      <c r="N1395" s="165">
        <f>(Input!B$109*Input!B$102)/3600*Input!B$108</f>
        <v>740.21399999999983</v>
      </c>
      <c r="O1395" s="165">
        <f>(1-Input!B$61)*(Input!B$109*Input!B$33)/3600*Input!B$108*Hourly!AU1395</f>
        <v>444.12839999999994</v>
      </c>
      <c r="P1395" s="19">
        <f>IF(AND(AY1394&gt;Hourly!G1395),(Input!B$109*(Input!B$33*Hourly!AU1395+Input!B$36))/3600*Input!B$108,(1-Input!B$61)*(Input!B$109*Input!B$33)/3600*Input!B$108*Hourly!AU1395)</f>
        <v>11547.338400000001</v>
      </c>
      <c r="Q1395" s="19">
        <f t="shared" si="338"/>
        <v>3383.6756815212898</v>
      </c>
      <c r="R1395" s="19">
        <f t="shared" si="342"/>
        <v>14486.885681521289</v>
      </c>
      <c r="S1395" s="165"/>
      <c r="T1395" s="165">
        <f>Input!B$78*Input!B$91</f>
        <v>189.625</v>
      </c>
      <c r="U1395" s="19">
        <f>IF(AND($AY1394&gt;Input!$B$52,Hourly!AI1395&gt;Input!$B$51),Input!$B$93*Input!$F$40*Input!$J$8/100*Hourly!AI1395,Input!$B$93*Input!$B$40*Input!$J$8/100*Hourly!AI1395)</f>
        <v>0</v>
      </c>
      <c r="V1395" s="19">
        <f>IF(AND($AY1394&gt;Input!$B$52,Hourly!AJ1395&gt;Input!$B$51),Input!$B$94*Input!$F$41*Input!$J$9/100*Hourly!AJ1395,Input!$B$94*Input!$B$41*Input!$J$9/100*Hourly!AJ1395)</f>
        <v>0</v>
      </c>
      <c r="W1395" s="19">
        <f>IF(AND($AY1394&gt;Input!$B$52,Hourly!AK1395&gt;Input!$B$51),Input!$B$95*Input!$F$42*Input!$J$10/100*Hourly!AK1395,Input!$B$95*Input!$B$42*Input!$J$10/100*Hourly!AK1395)</f>
        <v>0</v>
      </c>
      <c r="X1395" s="19">
        <f>IF(AND($AY1394&gt;Input!$B$52,Hourly!AL1395&gt;Input!$B$51),Input!$B$96*Input!$F$43*Input!$J$11/100*Hourly!AL1395,Input!$B$96*Input!$B$43*Input!$J$11/100*Hourly!AL1395)</f>
        <v>0</v>
      </c>
      <c r="Y1395" s="19">
        <f>IF(AND($AY1394&gt;Input!$B$52,Hourly!AM1395&gt;Input!$B$51),Input!$B$97*Input!$F$44*Input!$J$12/100*Hourly!AM1395,Input!$B$97*Input!$B$44*Input!$J$12/100*Hourly!AM1395)</f>
        <v>0</v>
      </c>
      <c r="Z1395" s="19">
        <f>IF(AND($AY1394&gt;Input!$B$52,Hourly!AN1395&gt;Input!$B$51),Input!$B$98*Input!$F$45*Input!$J$13/100*Hourly!AN1395,Input!$B$98*Input!$B$45*Input!$J$13/100*Hourly!AN1395)</f>
        <v>0</v>
      </c>
      <c r="AA1395" s="19">
        <f>IF(AND($AY1394&gt;Input!$B$52,Hourly!AO1395&gt;Input!$B$51),Input!$B$99*Input!$F$46*Input!$J$14/100*Hourly!AO1395,Input!$B$99*Input!$B$46*Input!$J$14/100*Hourly!AO1395)</f>
        <v>0</v>
      </c>
      <c r="AB1395" s="19">
        <f>IF(AND($AY1394&gt;Input!$B$52,Hourly!AP1395&gt;Input!$B$51),Input!$B$100*Input!$F$47*Input!$J$15/100*Hourly!AP1395,Input!$B$100*Input!$B$47*Input!$J$15/100*Hourly!AP1395)</f>
        <v>0</v>
      </c>
      <c r="AC1395" s="19">
        <f>IF(AND($AY1394&gt;Input!$B$52,Hourly!AQ1395&gt;Input!$B$51),Input!$B$101*Input!$F$48*Input!$J$16/100*Hourly!AQ1395,Input!$B$101*Input!$B$48*Input!$J$16/100*Hourly!AQ1395)</f>
        <v>0</v>
      </c>
      <c r="AD1395" s="165">
        <f t="shared" si="343"/>
        <v>0</v>
      </c>
      <c r="AE1395" s="19">
        <f>Hourly!AI1395/Input!$B$107*Input!$J$40*Input!$B$76*Input!$B$80</f>
        <v>0</v>
      </c>
      <c r="AF1395" s="19">
        <f>Hourly!AJ1395/Input!$B$107*Input!$J$41*Input!$B$76*Input!$B$81</f>
        <v>0</v>
      </c>
      <c r="AG1395" s="19">
        <f>Hourly!AK1395/Input!$B$107*Input!$J$42*Input!$B$76*Input!$B$82</f>
        <v>0</v>
      </c>
      <c r="AH1395" s="19">
        <f>Hourly!AL1395/Input!$B$107*Input!$J$43*Input!$B$76*Input!$B$83</f>
        <v>0</v>
      </c>
      <c r="AI1395" s="19">
        <f>Hourly!AM1395/Input!$B$107*Input!$J$44*Input!$B$76*Input!$B$84</f>
        <v>0</v>
      </c>
      <c r="AJ1395" s="19">
        <f>Hourly!AN1395/Input!$B$107*Input!$J$45*Input!$B$76*Input!$B$85</f>
        <v>0</v>
      </c>
      <c r="AK1395" s="19">
        <f>Hourly!AO1395/Input!$B$107*Input!$J$46*Input!$B$76*Input!$B$86</f>
        <v>0</v>
      </c>
      <c r="AL1395" s="19">
        <f>Hourly!AP1395/Input!$B$107*Input!$J$47*Input!$B$76*Input!$B$87</f>
        <v>0</v>
      </c>
      <c r="AM1395" s="164">
        <f>Hourly!AQ1395/Input!$B$107*Input!$J$48*Input!$B$77*Input!$B$89</f>
        <v>0</v>
      </c>
      <c r="AN1395" s="165">
        <f t="shared" si="339"/>
        <v>0</v>
      </c>
      <c r="AO1395" s="116">
        <f>Input!B$55*Input!$B$18*Input!B$112*Hourly!AR1395</f>
        <v>2398.5</v>
      </c>
      <c r="AP1395">
        <f>Input!B$113*Input!B$114*Input!B$90*Input!B$56*Hourly!AS1395</f>
        <v>11070</v>
      </c>
      <c r="AQ1395">
        <f>Input!B$90*Input!B$57*Hourly!AS1395</f>
        <v>11070</v>
      </c>
      <c r="AR1395" s="19">
        <f>0.5*Input!$B$63*Hourly!AU1395</f>
        <v>61.5</v>
      </c>
      <c r="AS1395" s="165">
        <f t="shared" si="344"/>
        <v>24569.25</v>
      </c>
      <c r="AT1395" s="159">
        <f>AY1394+(Input!$B$66*1000*(Hourly!AX1395&gt;0)+AD1395+AN1395+AS1395+T1395*(Hourly!J1395-AY1394)+Q1395*(Hourly!G1395-AY1394))/(Q1395+T1395)*(1-EXP(-(Q1395+T1395)/(Input!$B$103*1000000)*3600))</f>
        <v>22.540725815892145</v>
      </c>
      <c r="AU1395" s="24">
        <f>AY1394+(AD1395+AN1395+AS1395+T1395*(Hourly!J1395-AY1394)+Q1395*(Hourly!G1395-AY1394))/(Q1395+T1395)*(1-EXP(-(Q1395+T1395)/(Input!$B$103*1000000)*3600))</f>
        <v>19.843778063762024</v>
      </c>
      <c r="AV1395" s="24">
        <f>AY1394+(-Input!$B$67*1000*(Hourly!AX1395&gt;0)+AD1395+AN1395+AS1395+T1395*(Hourly!J1395-AY1394)+R1395*(Hourly!G1395-AY1394))/(R1395+T1395)*(1-EXP(-(R1395+T1395)/(Input!$B$103*1000000)*3600))</f>
        <v>16.478323705431414</v>
      </c>
      <c r="AW1395" s="160">
        <f>AY1394+(AD1395+AN1395+AS1395+T1395*(Hourly!J1395-AY1394)+R1395*(Hourly!G1395-AY1394))/(R1395+T1395)*(1-EXP(-(R1395+T1395)/(Input!$B$103*1000000)*3600))</f>
        <v>19.13516431959367</v>
      </c>
      <c r="AX1395" s="24"/>
      <c r="AY1395" s="167">
        <f t="shared" si="345"/>
        <v>20</v>
      </c>
      <c r="BA1395" s="159">
        <f>IF(BI1395,Input!$B$66*1000*(Hourly!AX1395&gt;0),IF(BJ1395,-(AD1395+AN1395+AS1395+T1395*(Hourly!J1395-AY1394)+Q1395*(Hourly!G1395-AY1394))+(Q1395+T1395)*(BE1395-AY1394)/(1-EXP(-(Q1395+T1395)/(Input!$B$103*1000000)*3600))))/1000</f>
        <v>57.92545892466309</v>
      </c>
      <c r="BB1395" s="24">
        <f>IF(BO1395,-Input!$B$67*1000*(Hourly!AX1395&gt;0),IF(BN1395,-(AD1395+AN1395+AS1395+T1395*(Hourly!J1395-AY1394)+R1395*(Hourly!G1395-AY1394))+(R1395+T1395)*(BF1395-AY1394)/(1-EXP(-(R1395+T1395)/(Input!$B$103*1000000)*3600))))/1000</f>
        <v>0</v>
      </c>
      <c r="BC1395" s="160">
        <f t="shared" si="346"/>
        <v>57.92545892466309</v>
      </c>
      <c r="BD1395" s="24"/>
      <c r="BE1395" s="116">
        <f>IF(Hourly!AT1395=1,Input!$B$4,IF(Hourly!AT1395=0.5,Input!$F$4,0))</f>
        <v>20</v>
      </c>
      <c r="BF1395">
        <f>IF(Hourly!AT1395=1,Input!$B$5,IF(Hourly!AT1395=0.5,Input!$F$5,0))</f>
        <v>24</v>
      </c>
      <c r="BG1395" s="9">
        <f>Input!$B$35+0.0000000001</f>
        <v>23.900000000099997</v>
      </c>
      <c r="BI1395" s="116">
        <f t="shared" si="347"/>
        <v>0</v>
      </c>
      <c r="BJ1395">
        <f t="shared" si="348"/>
        <v>1</v>
      </c>
      <c r="BK1395">
        <f t="shared" si="349"/>
        <v>0</v>
      </c>
      <c r="BL1395">
        <f t="shared" si="350"/>
        <v>0</v>
      </c>
      <c r="BM1395">
        <f t="shared" si="351"/>
        <v>0</v>
      </c>
      <c r="BN1395">
        <f t="shared" si="352"/>
        <v>0</v>
      </c>
      <c r="BO1395" s="9">
        <f t="shared" si="353"/>
        <v>0</v>
      </c>
      <c r="BR1395" s="116">
        <f t="shared" si="340"/>
        <v>7370</v>
      </c>
      <c r="BS1395" s="39">
        <v>0</v>
      </c>
      <c r="BT1395" s="168">
        <v>0</v>
      </c>
      <c r="BV1395" s="116">
        <f>IF(Hourly!$AR1395&gt;0,AY1395,"")</f>
        <v>20</v>
      </c>
      <c r="BW1395">
        <f>IF(AND(BV1395&gt;(20.8+0.33*Hourly!$I1395),(BV1395&gt;24),(BV1395&lt;&gt;"")),1,0)</f>
        <v>0</v>
      </c>
      <c r="BX1395">
        <f>IF(AND(BV1395&gt;(21.8+0.33*Hourly!$I1395),(BV1395&gt;24),(BV1395&lt;&gt;"")),1,0)</f>
        <v>0</v>
      </c>
      <c r="BY1395" s="9">
        <f>IF(AND(BV1395&gt;(22.8+0.33*Hourly!$I1395),(BV1395&gt;24),(BV1395&lt;&gt;"")),1,0)</f>
        <v>0</v>
      </c>
    </row>
    <row r="1396" spans="5:77" x14ac:dyDescent="0.35">
      <c r="E1396">
        <f>Hourly!A1396</f>
        <v>2004</v>
      </c>
      <c r="F1396">
        <f>Hourly!B1396</f>
        <v>2</v>
      </c>
      <c r="G1396">
        <f>Hourly!C1396</f>
        <v>27</v>
      </c>
      <c r="H1396">
        <f>Hourly!D1396</f>
        <v>24</v>
      </c>
      <c r="I1396" s="163">
        <v>1392</v>
      </c>
      <c r="J1396" s="19">
        <f>Input!B$22*Input!B$79</f>
        <v>1411.3439999999998</v>
      </c>
      <c r="K1396" s="19">
        <f>Input!B$76*Input!B$88</f>
        <v>656.99775609756091</v>
      </c>
      <c r="L1396" s="19">
        <f>Input!B$77*Input!B$89</f>
        <v>130.99152542372883</v>
      </c>
      <c r="M1396" s="164">
        <f t="shared" si="341"/>
        <v>2199.3332815212898</v>
      </c>
      <c r="N1396" s="165">
        <f>(Input!B$109*Input!B$102)/3600*Input!B$108</f>
        <v>740.21399999999983</v>
      </c>
      <c r="O1396" s="165">
        <f>(1-Input!B$61)*(Input!B$109*Input!B$33)/3600*Input!B$108*Hourly!AU1396</f>
        <v>444.12839999999994</v>
      </c>
      <c r="P1396" s="19">
        <f>IF(AND(AY1395&gt;Hourly!G1396),(Input!B$109*(Input!B$33*Hourly!AU1396+Input!B$36))/3600*Input!B$108,(1-Input!B$61)*(Input!B$109*Input!B$33)/3600*Input!B$108*Hourly!AU1396)</f>
        <v>11547.338400000001</v>
      </c>
      <c r="Q1396" s="19">
        <f t="shared" si="338"/>
        <v>3383.6756815212898</v>
      </c>
      <c r="R1396" s="19">
        <f t="shared" si="342"/>
        <v>14486.885681521289</v>
      </c>
      <c r="S1396" s="165"/>
      <c r="T1396" s="165">
        <f>Input!B$78*Input!B$91</f>
        <v>189.625</v>
      </c>
      <c r="U1396" s="19">
        <f>IF(AND($AY1395&gt;Input!$B$52,Hourly!AI1396&gt;Input!$B$51),Input!$B$93*Input!$F$40*Input!$J$8/100*Hourly!AI1396,Input!$B$93*Input!$B$40*Input!$J$8/100*Hourly!AI1396)</f>
        <v>0</v>
      </c>
      <c r="V1396" s="19">
        <f>IF(AND($AY1395&gt;Input!$B$52,Hourly!AJ1396&gt;Input!$B$51),Input!$B$94*Input!$F$41*Input!$J$9/100*Hourly!AJ1396,Input!$B$94*Input!$B$41*Input!$J$9/100*Hourly!AJ1396)</f>
        <v>0</v>
      </c>
      <c r="W1396" s="19">
        <f>IF(AND($AY1395&gt;Input!$B$52,Hourly!AK1396&gt;Input!$B$51),Input!$B$95*Input!$F$42*Input!$J$10/100*Hourly!AK1396,Input!$B$95*Input!$B$42*Input!$J$10/100*Hourly!AK1396)</f>
        <v>0</v>
      </c>
      <c r="X1396" s="19">
        <f>IF(AND($AY1395&gt;Input!$B$52,Hourly!AL1396&gt;Input!$B$51),Input!$B$96*Input!$F$43*Input!$J$11/100*Hourly!AL1396,Input!$B$96*Input!$B$43*Input!$J$11/100*Hourly!AL1396)</f>
        <v>0</v>
      </c>
      <c r="Y1396" s="19">
        <f>IF(AND($AY1395&gt;Input!$B$52,Hourly!AM1396&gt;Input!$B$51),Input!$B$97*Input!$F$44*Input!$J$12/100*Hourly!AM1396,Input!$B$97*Input!$B$44*Input!$J$12/100*Hourly!AM1396)</f>
        <v>0</v>
      </c>
      <c r="Z1396" s="19">
        <f>IF(AND($AY1395&gt;Input!$B$52,Hourly!AN1396&gt;Input!$B$51),Input!$B$98*Input!$F$45*Input!$J$13/100*Hourly!AN1396,Input!$B$98*Input!$B$45*Input!$J$13/100*Hourly!AN1396)</f>
        <v>0</v>
      </c>
      <c r="AA1396" s="19">
        <f>IF(AND($AY1395&gt;Input!$B$52,Hourly!AO1396&gt;Input!$B$51),Input!$B$99*Input!$F$46*Input!$J$14/100*Hourly!AO1396,Input!$B$99*Input!$B$46*Input!$J$14/100*Hourly!AO1396)</f>
        <v>0</v>
      </c>
      <c r="AB1396" s="19">
        <f>IF(AND($AY1395&gt;Input!$B$52,Hourly!AP1396&gt;Input!$B$51),Input!$B$100*Input!$F$47*Input!$J$15/100*Hourly!AP1396,Input!$B$100*Input!$B$47*Input!$J$15/100*Hourly!AP1396)</f>
        <v>0</v>
      </c>
      <c r="AC1396" s="19">
        <f>IF(AND($AY1395&gt;Input!$B$52,Hourly!AQ1396&gt;Input!$B$51),Input!$B$101*Input!$F$48*Input!$J$16/100*Hourly!AQ1396,Input!$B$101*Input!$B$48*Input!$J$16/100*Hourly!AQ1396)</f>
        <v>0</v>
      </c>
      <c r="AD1396" s="165">
        <f t="shared" si="343"/>
        <v>0</v>
      </c>
      <c r="AE1396" s="19">
        <f>Hourly!AI1396/Input!$B$107*Input!$J$40*Input!$B$76*Input!$B$80</f>
        <v>0</v>
      </c>
      <c r="AF1396" s="19">
        <f>Hourly!AJ1396/Input!$B$107*Input!$J$41*Input!$B$76*Input!$B$81</f>
        <v>0</v>
      </c>
      <c r="AG1396" s="19">
        <f>Hourly!AK1396/Input!$B$107*Input!$J$42*Input!$B$76*Input!$B$82</f>
        <v>0</v>
      </c>
      <c r="AH1396" s="19">
        <f>Hourly!AL1396/Input!$B$107*Input!$J$43*Input!$B$76*Input!$B$83</f>
        <v>0</v>
      </c>
      <c r="AI1396" s="19">
        <f>Hourly!AM1396/Input!$B$107*Input!$J$44*Input!$B$76*Input!$B$84</f>
        <v>0</v>
      </c>
      <c r="AJ1396" s="19">
        <f>Hourly!AN1396/Input!$B$107*Input!$J$45*Input!$B$76*Input!$B$85</f>
        <v>0</v>
      </c>
      <c r="AK1396" s="19">
        <f>Hourly!AO1396/Input!$B$107*Input!$J$46*Input!$B$76*Input!$B$86</f>
        <v>0</v>
      </c>
      <c r="AL1396" s="19">
        <f>Hourly!AP1396/Input!$B$107*Input!$J$47*Input!$B$76*Input!$B$87</f>
        <v>0</v>
      </c>
      <c r="AM1396" s="164">
        <f>Hourly!AQ1396/Input!$B$107*Input!$J$48*Input!$B$77*Input!$B$89</f>
        <v>0</v>
      </c>
      <c r="AN1396" s="165">
        <f t="shared" si="339"/>
        <v>0</v>
      </c>
      <c r="AO1396" s="116">
        <f>Input!B$55*Input!$B$18*Input!B$112*Hourly!AR1396</f>
        <v>2398.5</v>
      </c>
      <c r="AP1396">
        <f>Input!B$113*Input!B$114*Input!B$90*Input!B$56*Hourly!AS1396</f>
        <v>11070</v>
      </c>
      <c r="AQ1396">
        <f>Input!B$90*Input!B$57*Hourly!AS1396</f>
        <v>11070</v>
      </c>
      <c r="AR1396" s="19">
        <f>0.5*Input!$B$63*Hourly!AU1396</f>
        <v>61.5</v>
      </c>
      <c r="AS1396" s="165">
        <f t="shared" si="344"/>
        <v>24569.25</v>
      </c>
      <c r="AT1396" s="159">
        <f>AY1395+(Input!$B$66*1000*(Hourly!AX1396&gt;0)+AD1396+AN1396+AS1396+T1396*(Hourly!J1396-AY1395)+Q1396*(Hourly!G1396-AY1395))/(Q1396+T1396)*(1-EXP(-(Q1396+T1396)/(Input!$B$103*1000000)*3600))</f>
        <v>22.545288614153755</v>
      </c>
      <c r="AU1396" s="24">
        <f>AY1395+(AD1396+AN1396+AS1396+T1396*(Hourly!J1396-AY1395)+Q1396*(Hourly!G1396-AY1395))/(Q1396+T1396)*(1-EXP(-(Q1396+T1396)/(Input!$B$103*1000000)*3600))</f>
        <v>19.848340862023633</v>
      </c>
      <c r="AV1396" s="24">
        <f>AY1395+(-Input!$B$67*1000*(Hourly!AX1396&gt;0)+AD1396+AN1396+AS1396+T1396*(Hourly!J1396-AY1395)+R1396*(Hourly!G1396-AY1395))/(R1396+T1396)*(1-EXP(-(R1396+T1396)/(Input!$B$103*1000000)*3600))</f>
        <v>16.497568378557109</v>
      </c>
      <c r="AW1396" s="160">
        <f>AY1395+(AD1396+AN1396+AS1396+T1396*(Hourly!J1396-AY1395)+R1396*(Hourly!G1396-AY1395))/(R1396+T1396)*(1-EXP(-(R1396+T1396)/(Input!$B$103*1000000)*3600))</f>
        <v>19.154408992719365</v>
      </c>
      <c r="AX1396" s="24"/>
      <c r="AY1396" s="167">
        <f t="shared" si="345"/>
        <v>20</v>
      </c>
      <c r="BA1396" s="159">
        <f>IF(BI1396,Input!$B$66*1000*(Hourly!AX1396&gt;0),IF(BJ1396,-(AD1396+AN1396+AS1396+T1396*(Hourly!J1396-AY1395)+Q1396*(Hourly!G1396-AY1395))+(Q1396+T1396)*(BE1396-AY1395)/(1-EXP(-(Q1396+T1396)/(Input!$B$103*1000000)*3600))))/1000</f>
        <v>56.233621083902442</v>
      </c>
      <c r="BB1396" s="24">
        <f>IF(BO1396,-Input!$B$67*1000*(Hourly!AX1396&gt;0),IF(BN1396,-(AD1396+AN1396+AS1396+T1396*(Hourly!J1396-AY1395)+R1396*(Hourly!G1396-AY1395))+(R1396+T1396)*(BF1396-AY1395)/(1-EXP(-(R1396+T1396)/(Input!$B$103*1000000)*3600))))/1000</f>
        <v>0</v>
      </c>
      <c r="BC1396" s="160">
        <f t="shared" si="346"/>
        <v>56.233621083902442</v>
      </c>
      <c r="BD1396" s="24"/>
      <c r="BE1396" s="116">
        <f>IF(Hourly!AT1396=1,Input!$B$4,IF(Hourly!AT1396=0.5,Input!$F$4,0))</f>
        <v>20</v>
      </c>
      <c r="BF1396">
        <f>IF(Hourly!AT1396=1,Input!$B$5,IF(Hourly!AT1396=0.5,Input!$F$5,0))</f>
        <v>24</v>
      </c>
      <c r="BG1396" s="9">
        <f>Input!$B$35+0.0000000001</f>
        <v>23.900000000099997</v>
      </c>
      <c r="BI1396" s="116">
        <f t="shared" si="347"/>
        <v>0</v>
      </c>
      <c r="BJ1396">
        <f t="shared" si="348"/>
        <v>1</v>
      </c>
      <c r="BK1396">
        <f t="shared" si="349"/>
        <v>0</v>
      </c>
      <c r="BL1396">
        <f t="shared" si="350"/>
        <v>0</v>
      </c>
      <c r="BM1396">
        <f t="shared" si="351"/>
        <v>0</v>
      </c>
      <c r="BN1396">
        <f t="shared" si="352"/>
        <v>0</v>
      </c>
      <c r="BO1396" s="9">
        <f t="shared" si="353"/>
        <v>0</v>
      </c>
      <c r="BR1396" s="116">
        <f t="shared" si="340"/>
        <v>7369</v>
      </c>
      <c r="BS1396" s="39">
        <v>0</v>
      </c>
      <c r="BT1396" s="168">
        <v>0</v>
      </c>
      <c r="BV1396" s="116">
        <f>IF(Hourly!$AR1396&gt;0,AY1396,"")</f>
        <v>20</v>
      </c>
      <c r="BW1396">
        <f>IF(AND(BV1396&gt;(20.8+0.33*Hourly!$I1396),(BV1396&gt;24),(BV1396&lt;&gt;"")),1,0)</f>
        <v>0</v>
      </c>
      <c r="BX1396">
        <f>IF(AND(BV1396&gt;(21.8+0.33*Hourly!$I1396),(BV1396&gt;24),(BV1396&lt;&gt;"")),1,0)</f>
        <v>0</v>
      </c>
      <c r="BY1396" s="9">
        <f>IF(AND(BV1396&gt;(22.8+0.33*Hourly!$I1396),(BV1396&gt;24),(BV1396&lt;&gt;"")),1,0)</f>
        <v>0</v>
      </c>
    </row>
    <row r="1397" spans="5:77" x14ac:dyDescent="0.35">
      <c r="E1397">
        <f>Hourly!A1397</f>
        <v>2004</v>
      </c>
      <c r="F1397">
        <f>Hourly!B1397</f>
        <v>2</v>
      </c>
      <c r="G1397">
        <f>Hourly!C1397</f>
        <v>28</v>
      </c>
      <c r="H1397">
        <f>Hourly!D1397</f>
        <v>1</v>
      </c>
      <c r="I1397" s="163">
        <v>1393</v>
      </c>
      <c r="J1397" s="19">
        <f>Input!B$22*Input!B$79</f>
        <v>1411.3439999999998</v>
      </c>
      <c r="K1397" s="19">
        <f>Input!B$76*Input!B$88</f>
        <v>656.99775609756091</v>
      </c>
      <c r="L1397" s="19">
        <f>Input!B$77*Input!B$89</f>
        <v>130.99152542372883</v>
      </c>
      <c r="M1397" s="164">
        <f t="shared" si="341"/>
        <v>2199.3332815212898</v>
      </c>
      <c r="N1397" s="165">
        <f>(Input!B$109*Input!B$102)/3600*Input!B$108</f>
        <v>740.21399999999983</v>
      </c>
      <c r="O1397" s="165">
        <f>(1-Input!B$61)*(Input!B$109*Input!B$33)/3600*Input!B$108*Hourly!AU1397</f>
        <v>444.12839999999994</v>
      </c>
      <c r="P1397" s="19">
        <f>IF(AND(AY1396&gt;Hourly!G1397),(Input!B$109*(Input!B$33*Hourly!AU1397+Input!B$36))/3600*Input!B$108,(1-Input!B$61)*(Input!B$109*Input!B$33)/3600*Input!B$108*Hourly!AU1397)</f>
        <v>11547.338400000001</v>
      </c>
      <c r="Q1397" s="19">
        <f t="shared" si="338"/>
        <v>3383.6756815212898</v>
      </c>
      <c r="R1397" s="19">
        <f t="shared" si="342"/>
        <v>14486.885681521289</v>
      </c>
      <c r="S1397" s="165"/>
      <c r="T1397" s="165">
        <f>Input!B$78*Input!B$91</f>
        <v>189.625</v>
      </c>
      <c r="U1397" s="19">
        <f>IF(AND($AY1396&gt;Input!$B$52,Hourly!AI1397&gt;Input!$B$51),Input!$B$93*Input!$F$40*Input!$J$8/100*Hourly!AI1397,Input!$B$93*Input!$B$40*Input!$J$8/100*Hourly!AI1397)</f>
        <v>0</v>
      </c>
      <c r="V1397" s="19">
        <f>IF(AND($AY1396&gt;Input!$B$52,Hourly!AJ1397&gt;Input!$B$51),Input!$B$94*Input!$F$41*Input!$J$9/100*Hourly!AJ1397,Input!$B$94*Input!$B$41*Input!$J$9/100*Hourly!AJ1397)</f>
        <v>0</v>
      </c>
      <c r="W1397" s="19">
        <f>IF(AND($AY1396&gt;Input!$B$52,Hourly!AK1397&gt;Input!$B$51),Input!$B$95*Input!$F$42*Input!$J$10/100*Hourly!AK1397,Input!$B$95*Input!$B$42*Input!$J$10/100*Hourly!AK1397)</f>
        <v>0</v>
      </c>
      <c r="X1397" s="19">
        <f>IF(AND($AY1396&gt;Input!$B$52,Hourly!AL1397&gt;Input!$B$51),Input!$B$96*Input!$F$43*Input!$J$11/100*Hourly!AL1397,Input!$B$96*Input!$B$43*Input!$J$11/100*Hourly!AL1397)</f>
        <v>0</v>
      </c>
      <c r="Y1397" s="19">
        <f>IF(AND($AY1396&gt;Input!$B$52,Hourly!AM1397&gt;Input!$B$51),Input!$B$97*Input!$F$44*Input!$J$12/100*Hourly!AM1397,Input!$B$97*Input!$B$44*Input!$J$12/100*Hourly!AM1397)</f>
        <v>0</v>
      </c>
      <c r="Z1397" s="19">
        <f>IF(AND($AY1396&gt;Input!$B$52,Hourly!AN1397&gt;Input!$B$51),Input!$B$98*Input!$F$45*Input!$J$13/100*Hourly!AN1397,Input!$B$98*Input!$B$45*Input!$J$13/100*Hourly!AN1397)</f>
        <v>0</v>
      </c>
      <c r="AA1397" s="19">
        <f>IF(AND($AY1396&gt;Input!$B$52,Hourly!AO1397&gt;Input!$B$51),Input!$B$99*Input!$F$46*Input!$J$14/100*Hourly!AO1397,Input!$B$99*Input!$B$46*Input!$J$14/100*Hourly!AO1397)</f>
        <v>0</v>
      </c>
      <c r="AB1397" s="19">
        <f>IF(AND($AY1396&gt;Input!$B$52,Hourly!AP1397&gt;Input!$B$51),Input!$B$100*Input!$F$47*Input!$J$15/100*Hourly!AP1397,Input!$B$100*Input!$B$47*Input!$J$15/100*Hourly!AP1397)</f>
        <v>0</v>
      </c>
      <c r="AC1397" s="19">
        <f>IF(AND($AY1396&gt;Input!$B$52,Hourly!AQ1397&gt;Input!$B$51),Input!$B$101*Input!$F$48*Input!$J$16/100*Hourly!AQ1397,Input!$B$101*Input!$B$48*Input!$J$16/100*Hourly!AQ1397)</f>
        <v>0</v>
      </c>
      <c r="AD1397" s="165">
        <f t="shared" si="343"/>
        <v>0</v>
      </c>
      <c r="AE1397" s="19">
        <f>Hourly!AI1397/Input!$B$107*Input!$J$40*Input!$B$76*Input!$B$80</f>
        <v>0</v>
      </c>
      <c r="AF1397" s="19">
        <f>Hourly!AJ1397/Input!$B$107*Input!$J$41*Input!$B$76*Input!$B$81</f>
        <v>0</v>
      </c>
      <c r="AG1397" s="19">
        <f>Hourly!AK1397/Input!$B$107*Input!$J$42*Input!$B$76*Input!$B$82</f>
        <v>0</v>
      </c>
      <c r="AH1397" s="19">
        <f>Hourly!AL1397/Input!$B$107*Input!$J$43*Input!$B$76*Input!$B$83</f>
        <v>0</v>
      </c>
      <c r="AI1397" s="19">
        <f>Hourly!AM1397/Input!$B$107*Input!$J$44*Input!$B$76*Input!$B$84</f>
        <v>0</v>
      </c>
      <c r="AJ1397" s="19">
        <f>Hourly!AN1397/Input!$B$107*Input!$J$45*Input!$B$76*Input!$B$85</f>
        <v>0</v>
      </c>
      <c r="AK1397" s="19">
        <f>Hourly!AO1397/Input!$B$107*Input!$J$46*Input!$B$76*Input!$B$86</f>
        <v>0</v>
      </c>
      <c r="AL1397" s="19">
        <f>Hourly!AP1397/Input!$B$107*Input!$J$47*Input!$B$76*Input!$B$87</f>
        <v>0</v>
      </c>
      <c r="AM1397" s="164">
        <f>Hourly!AQ1397/Input!$B$107*Input!$J$48*Input!$B$77*Input!$B$89</f>
        <v>0</v>
      </c>
      <c r="AN1397" s="165">
        <f t="shared" si="339"/>
        <v>0</v>
      </c>
      <c r="AO1397" s="116">
        <f>Input!B$55*Input!$B$18*Input!B$112*Hourly!AR1397</f>
        <v>2398.5</v>
      </c>
      <c r="AP1397">
        <f>Input!B$113*Input!B$114*Input!B$90*Input!B$56*Hourly!AS1397</f>
        <v>2214</v>
      </c>
      <c r="AQ1397">
        <f>Input!B$90*Input!B$57*Hourly!AS1397</f>
        <v>2214</v>
      </c>
      <c r="AR1397" s="19">
        <f>0.5*Input!$B$63*Hourly!AU1397</f>
        <v>61.5</v>
      </c>
      <c r="AS1397" s="165">
        <f t="shared" si="344"/>
        <v>6857.25</v>
      </c>
      <c r="AT1397" s="159">
        <f>AY1396+(Input!$B$66*1000*(Hourly!AX1397&gt;0)+AD1397+AN1397+AS1397+T1397*(Hourly!J1397-AY1396)+Q1397*(Hourly!G1397-AY1396))/(Q1397+T1397)*(1-EXP(-(Q1397+T1397)/(Input!$B$103*1000000)*3600))</f>
        <v>22.49478259661106</v>
      </c>
      <c r="AU1397" s="24">
        <f>AY1396+(AD1397+AN1397+AS1397+T1397*(Hourly!J1397-AY1396)+Q1397*(Hourly!G1397-AY1396))/(Q1397+T1397)*(1-EXP(-(Q1397+T1397)/(Input!$B$103*1000000)*3600))</f>
        <v>19.797834844480938</v>
      </c>
      <c r="AV1397" s="24">
        <f>AY1396+(-Input!$B$67*1000*(Hourly!AX1397&gt;0)+AD1397+AN1397+AS1397+T1397*(Hourly!J1397-AY1396)+R1397*(Hourly!G1397-AY1396))/(R1397+T1397)*(1-EXP(-(R1397+T1397)/(Input!$B$103*1000000)*3600))</f>
        <v>16.438963613723651</v>
      </c>
      <c r="AW1397" s="160">
        <f>AY1396+(AD1397+AN1397+AS1397+T1397*(Hourly!J1397-AY1396)+R1397*(Hourly!G1397-AY1396))/(R1397+T1397)*(1-EXP(-(R1397+T1397)/(Input!$B$103*1000000)*3600))</f>
        <v>19.095804227885907</v>
      </c>
      <c r="AX1397" s="24"/>
      <c r="AY1397" s="167">
        <f t="shared" si="345"/>
        <v>19.797834844480938</v>
      </c>
      <c r="BA1397" s="159">
        <f>IF(BI1397,Input!$B$66*1000*(Hourly!AX1397&gt;0),IF(BJ1397,-(AD1397+AN1397+AS1397+T1397*(Hourly!J1397-AY1396)+Q1397*(Hourly!G1397-AY1396))+(Q1397+T1397)*(BE1397-AY1396)/(1-EXP(-(Q1397+T1397)/(Input!$B$103*1000000)*3600))))/1000</f>
        <v>0</v>
      </c>
      <c r="BB1397" s="24">
        <f>IF(BO1397,-Input!$B$67*1000*(Hourly!AX1397&gt;0),IF(BN1397,-(AD1397+AN1397+AS1397+T1397*(Hourly!J1397-AY1396)+R1397*(Hourly!G1397-AY1396))+(R1397+T1397)*(BF1397-AY1396)/(1-EXP(-(R1397+T1397)/(Input!$B$103*1000000)*3600))))/1000</f>
        <v>0</v>
      </c>
      <c r="BC1397" s="160">
        <f t="shared" si="346"/>
        <v>0</v>
      </c>
      <c r="BD1397" s="24"/>
      <c r="BE1397" s="116">
        <f>IF(Hourly!AT1397=1,Input!$B$4,IF(Hourly!AT1397=0.5,Input!$F$4,0))</f>
        <v>16</v>
      </c>
      <c r="BF1397">
        <f>IF(Hourly!AT1397=1,Input!$B$5,IF(Hourly!AT1397=0.5,Input!$F$5,0))</f>
        <v>24</v>
      </c>
      <c r="BG1397" s="9">
        <f>Input!$B$35+0.0000000001</f>
        <v>23.900000000099997</v>
      </c>
      <c r="BI1397" s="116">
        <f t="shared" si="347"/>
        <v>0</v>
      </c>
      <c r="BJ1397">
        <f t="shared" si="348"/>
        <v>0</v>
      </c>
      <c r="BK1397">
        <f t="shared" si="349"/>
        <v>1</v>
      </c>
      <c r="BL1397">
        <f t="shared" si="350"/>
        <v>0</v>
      </c>
      <c r="BM1397">
        <f t="shared" si="351"/>
        <v>0</v>
      </c>
      <c r="BN1397">
        <f t="shared" si="352"/>
        <v>0</v>
      </c>
      <c r="BO1397" s="9">
        <f t="shared" si="353"/>
        <v>0</v>
      </c>
      <c r="BR1397" s="116">
        <f t="shared" si="340"/>
        <v>7368</v>
      </c>
      <c r="BS1397" s="39">
        <v>0</v>
      </c>
      <c r="BT1397" s="168">
        <v>0</v>
      </c>
      <c r="BV1397" s="116">
        <f>IF(Hourly!$AR1397&gt;0,AY1397,"")</f>
        <v>19.797834844480938</v>
      </c>
      <c r="BW1397">
        <f>IF(AND(BV1397&gt;(20.8+0.33*Hourly!$I1397),(BV1397&gt;24),(BV1397&lt;&gt;"")),1,0)</f>
        <v>0</v>
      </c>
      <c r="BX1397">
        <f>IF(AND(BV1397&gt;(21.8+0.33*Hourly!$I1397),(BV1397&gt;24),(BV1397&lt;&gt;"")),1,0)</f>
        <v>0</v>
      </c>
      <c r="BY1397" s="9">
        <f>IF(AND(BV1397&gt;(22.8+0.33*Hourly!$I1397),(BV1397&gt;24),(BV1397&lt;&gt;"")),1,0)</f>
        <v>0</v>
      </c>
    </row>
    <row r="1398" spans="5:77" x14ac:dyDescent="0.35">
      <c r="E1398">
        <f>Hourly!A1398</f>
        <v>2004</v>
      </c>
      <c r="F1398">
        <f>Hourly!B1398</f>
        <v>2</v>
      </c>
      <c r="G1398">
        <f>Hourly!C1398</f>
        <v>28</v>
      </c>
      <c r="H1398">
        <f>Hourly!D1398</f>
        <v>2</v>
      </c>
      <c r="I1398" s="163">
        <v>1394</v>
      </c>
      <c r="J1398" s="19">
        <f>Input!B$22*Input!B$79</f>
        <v>1411.3439999999998</v>
      </c>
      <c r="K1398" s="19">
        <f>Input!B$76*Input!B$88</f>
        <v>656.99775609756091</v>
      </c>
      <c r="L1398" s="19">
        <f>Input!B$77*Input!B$89</f>
        <v>130.99152542372883</v>
      </c>
      <c r="M1398" s="164">
        <f t="shared" si="341"/>
        <v>2199.3332815212898</v>
      </c>
      <c r="N1398" s="165">
        <f>(Input!B$109*Input!B$102)/3600*Input!B$108</f>
        <v>740.21399999999983</v>
      </c>
      <c r="O1398" s="165">
        <f>(1-Input!B$61)*(Input!B$109*Input!B$33)/3600*Input!B$108*Hourly!AU1398</f>
        <v>444.12839999999994</v>
      </c>
      <c r="P1398" s="19">
        <f>IF(AND(AY1397&gt;Hourly!G1398),(Input!B$109*(Input!B$33*Hourly!AU1398+Input!B$36))/3600*Input!B$108,(1-Input!B$61)*(Input!B$109*Input!B$33)/3600*Input!B$108*Hourly!AU1398)</f>
        <v>11547.338400000001</v>
      </c>
      <c r="Q1398" s="19">
        <f t="shared" si="338"/>
        <v>3383.6756815212898</v>
      </c>
      <c r="R1398" s="19">
        <f t="shared" si="342"/>
        <v>14486.885681521289</v>
      </c>
      <c r="S1398" s="165"/>
      <c r="T1398" s="165">
        <f>Input!B$78*Input!B$91</f>
        <v>189.625</v>
      </c>
      <c r="U1398" s="19">
        <f>IF(AND($AY1397&gt;Input!$B$52,Hourly!AI1398&gt;Input!$B$51),Input!$B$93*Input!$F$40*Input!$J$8/100*Hourly!AI1398,Input!$B$93*Input!$B$40*Input!$J$8/100*Hourly!AI1398)</f>
        <v>0</v>
      </c>
      <c r="V1398" s="19">
        <f>IF(AND($AY1397&gt;Input!$B$52,Hourly!AJ1398&gt;Input!$B$51),Input!$B$94*Input!$F$41*Input!$J$9/100*Hourly!AJ1398,Input!$B$94*Input!$B$41*Input!$J$9/100*Hourly!AJ1398)</f>
        <v>0</v>
      </c>
      <c r="W1398" s="19">
        <f>IF(AND($AY1397&gt;Input!$B$52,Hourly!AK1398&gt;Input!$B$51),Input!$B$95*Input!$F$42*Input!$J$10/100*Hourly!AK1398,Input!$B$95*Input!$B$42*Input!$J$10/100*Hourly!AK1398)</f>
        <v>0</v>
      </c>
      <c r="X1398" s="19">
        <f>IF(AND($AY1397&gt;Input!$B$52,Hourly!AL1398&gt;Input!$B$51),Input!$B$96*Input!$F$43*Input!$J$11/100*Hourly!AL1398,Input!$B$96*Input!$B$43*Input!$J$11/100*Hourly!AL1398)</f>
        <v>0</v>
      </c>
      <c r="Y1398" s="19">
        <f>IF(AND($AY1397&gt;Input!$B$52,Hourly!AM1398&gt;Input!$B$51),Input!$B$97*Input!$F$44*Input!$J$12/100*Hourly!AM1398,Input!$B$97*Input!$B$44*Input!$J$12/100*Hourly!AM1398)</f>
        <v>0</v>
      </c>
      <c r="Z1398" s="19">
        <f>IF(AND($AY1397&gt;Input!$B$52,Hourly!AN1398&gt;Input!$B$51),Input!$B$98*Input!$F$45*Input!$J$13/100*Hourly!AN1398,Input!$B$98*Input!$B$45*Input!$J$13/100*Hourly!AN1398)</f>
        <v>0</v>
      </c>
      <c r="AA1398" s="19">
        <f>IF(AND($AY1397&gt;Input!$B$52,Hourly!AO1398&gt;Input!$B$51),Input!$B$99*Input!$F$46*Input!$J$14/100*Hourly!AO1398,Input!$B$99*Input!$B$46*Input!$J$14/100*Hourly!AO1398)</f>
        <v>0</v>
      </c>
      <c r="AB1398" s="19">
        <f>IF(AND($AY1397&gt;Input!$B$52,Hourly!AP1398&gt;Input!$B$51),Input!$B$100*Input!$F$47*Input!$J$15/100*Hourly!AP1398,Input!$B$100*Input!$B$47*Input!$J$15/100*Hourly!AP1398)</f>
        <v>0</v>
      </c>
      <c r="AC1398" s="19">
        <f>IF(AND($AY1397&gt;Input!$B$52,Hourly!AQ1398&gt;Input!$B$51),Input!$B$101*Input!$F$48*Input!$J$16/100*Hourly!AQ1398,Input!$B$101*Input!$B$48*Input!$J$16/100*Hourly!AQ1398)</f>
        <v>0</v>
      </c>
      <c r="AD1398" s="165">
        <f t="shared" si="343"/>
        <v>0</v>
      </c>
      <c r="AE1398" s="19">
        <f>Hourly!AI1398/Input!$B$107*Input!$J$40*Input!$B$76*Input!$B$80</f>
        <v>0</v>
      </c>
      <c r="AF1398" s="19">
        <f>Hourly!AJ1398/Input!$B$107*Input!$J$41*Input!$B$76*Input!$B$81</f>
        <v>0</v>
      </c>
      <c r="AG1398" s="19">
        <f>Hourly!AK1398/Input!$B$107*Input!$J$42*Input!$B$76*Input!$B$82</f>
        <v>0</v>
      </c>
      <c r="AH1398" s="19">
        <f>Hourly!AL1398/Input!$B$107*Input!$J$43*Input!$B$76*Input!$B$83</f>
        <v>0</v>
      </c>
      <c r="AI1398" s="19">
        <f>Hourly!AM1398/Input!$B$107*Input!$J$44*Input!$B$76*Input!$B$84</f>
        <v>0</v>
      </c>
      <c r="AJ1398" s="19">
        <f>Hourly!AN1398/Input!$B$107*Input!$J$45*Input!$B$76*Input!$B$85</f>
        <v>0</v>
      </c>
      <c r="AK1398" s="19">
        <f>Hourly!AO1398/Input!$B$107*Input!$J$46*Input!$B$76*Input!$B$86</f>
        <v>0</v>
      </c>
      <c r="AL1398" s="19">
        <f>Hourly!AP1398/Input!$B$107*Input!$J$47*Input!$B$76*Input!$B$87</f>
        <v>0</v>
      </c>
      <c r="AM1398" s="164">
        <f>Hourly!AQ1398/Input!$B$107*Input!$J$48*Input!$B$77*Input!$B$89</f>
        <v>0</v>
      </c>
      <c r="AN1398" s="165">
        <f t="shared" si="339"/>
        <v>0</v>
      </c>
      <c r="AO1398" s="116">
        <f>Input!B$55*Input!$B$18*Input!B$112*Hourly!AR1398</f>
        <v>2398.5</v>
      </c>
      <c r="AP1398">
        <f>Input!B$113*Input!B$114*Input!B$90*Input!B$56*Hourly!AS1398</f>
        <v>2214</v>
      </c>
      <c r="AQ1398">
        <f>Input!B$90*Input!B$57*Hourly!AS1398</f>
        <v>2214</v>
      </c>
      <c r="AR1398" s="19">
        <f>0.5*Input!$B$63*Hourly!AU1398</f>
        <v>61.5</v>
      </c>
      <c r="AS1398" s="165">
        <f t="shared" si="344"/>
        <v>6857.25</v>
      </c>
      <c r="AT1398" s="159">
        <f>AY1397+(Input!$B$66*1000*(Hourly!AX1398&gt;0)+AD1398+AN1398+AS1398+T1398*(Hourly!J1398-AY1397)+Q1398*(Hourly!G1398-AY1397))/(Q1398+T1398)*(1-EXP(-(Q1398+T1398)/(Input!$B$103*1000000)*3600))</f>
        <v>22.289090349841295</v>
      </c>
      <c r="AU1398" s="24">
        <f>AY1397+(AD1398+AN1398+AS1398+T1398*(Hourly!J1398-AY1397)+Q1398*(Hourly!G1398-AY1397))/(Q1398+T1398)*(1-EXP(-(Q1398+T1398)/(Input!$B$103*1000000)*3600))</f>
        <v>19.592142597711174</v>
      </c>
      <c r="AV1398" s="24">
        <f>AY1397+(-Input!$B$67*1000*(Hourly!AX1398&gt;0)+AD1398+AN1398+AS1398+T1398*(Hourly!J1398-AY1397)+R1398*(Hourly!G1398-AY1397))/(R1398+T1398)*(1-EXP(-(R1398+T1398)/(Input!$B$103*1000000)*3600))</f>
        <v>16.221587906617501</v>
      </c>
      <c r="AW1398" s="160">
        <f>AY1397+(AD1398+AN1398+AS1398+T1398*(Hourly!J1398-AY1397)+R1398*(Hourly!G1398-AY1397))/(R1398+T1398)*(1-EXP(-(R1398+T1398)/(Input!$B$103*1000000)*3600))</f>
        <v>18.878428520779757</v>
      </c>
      <c r="AX1398" s="24"/>
      <c r="AY1398" s="167">
        <f t="shared" si="345"/>
        <v>19.592142597711174</v>
      </c>
      <c r="BA1398" s="159">
        <f>IF(BI1398,Input!$B$66*1000*(Hourly!AX1398&gt;0),IF(BJ1398,-(AD1398+AN1398+AS1398+T1398*(Hourly!J1398-AY1397)+Q1398*(Hourly!G1398-AY1397))+(Q1398+T1398)*(BE1398-AY1397)/(1-EXP(-(Q1398+T1398)/(Input!$B$103*1000000)*3600))))/1000</f>
        <v>0</v>
      </c>
      <c r="BB1398" s="24">
        <f>IF(BO1398,-Input!$B$67*1000*(Hourly!AX1398&gt;0),IF(BN1398,-(AD1398+AN1398+AS1398+T1398*(Hourly!J1398-AY1397)+R1398*(Hourly!G1398-AY1397))+(R1398+T1398)*(BF1398-AY1397)/(1-EXP(-(R1398+T1398)/(Input!$B$103*1000000)*3600))))/1000</f>
        <v>0</v>
      </c>
      <c r="BC1398" s="160">
        <f t="shared" si="346"/>
        <v>0</v>
      </c>
      <c r="BD1398" s="24"/>
      <c r="BE1398" s="116">
        <f>IF(Hourly!AT1398=1,Input!$B$4,IF(Hourly!AT1398=0.5,Input!$F$4,0))</f>
        <v>16</v>
      </c>
      <c r="BF1398">
        <f>IF(Hourly!AT1398=1,Input!$B$5,IF(Hourly!AT1398=0.5,Input!$F$5,0))</f>
        <v>24</v>
      </c>
      <c r="BG1398" s="9">
        <f>Input!$B$35+0.0000000001</f>
        <v>23.900000000099997</v>
      </c>
      <c r="BI1398" s="116">
        <f t="shared" si="347"/>
        <v>0</v>
      </c>
      <c r="BJ1398">
        <f t="shared" si="348"/>
        <v>0</v>
      </c>
      <c r="BK1398">
        <f t="shared" si="349"/>
        <v>1</v>
      </c>
      <c r="BL1398">
        <f t="shared" si="350"/>
        <v>0</v>
      </c>
      <c r="BM1398">
        <f t="shared" si="351"/>
        <v>0</v>
      </c>
      <c r="BN1398">
        <f t="shared" si="352"/>
        <v>0</v>
      </c>
      <c r="BO1398" s="9">
        <f t="shared" si="353"/>
        <v>0</v>
      </c>
      <c r="BR1398" s="116">
        <f t="shared" si="340"/>
        <v>7367</v>
      </c>
      <c r="BS1398" s="39">
        <v>0</v>
      </c>
      <c r="BT1398" s="168">
        <v>0</v>
      </c>
      <c r="BV1398" s="116">
        <f>IF(Hourly!$AR1398&gt;0,AY1398,"")</f>
        <v>19.592142597711174</v>
      </c>
      <c r="BW1398">
        <f>IF(AND(BV1398&gt;(20.8+0.33*Hourly!$I1398),(BV1398&gt;24),(BV1398&lt;&gt;"")),1,0)</f>
        <v>0</v>
      </c>
      <c r="BX1398">
        <f>IF(AND(BV1398&gt;(21.8+0.33*Hourly!$I1398),(BV1398&gt;24),(BV1398&lt;&gt;"")),1,0)</f>
        <v>0</v>
      </c>
      <c r="BY1398" s="9">
        <f>IF(AND(BV1398&gt;(22.8+0.33*Hourly!$I1398),(BV1398&gt;24),(BV1398&lt;&gt;"")),1,0)</f>
        <v>0</v>
      </c>
    </row>
    <row r="1399" spans="5:77" x14ac:dyDescent="0.35">
      <c r="E1399">
        <f>Hourly!A1399</f>
        <v>2004</v>
      </c>
      <c r="F1399">
        <f>Hourly!B1399</f>
        <v>2</v>
      </c>
      <c r="G1399">
        <f>Hourly!C1399</f>
        <v>28</v>
      </c>
      <c r="H1399">
        <f>Hourly!D1399</f>
        <v>3</v>
      </c>
      <c r="I1399" s="163">
        <v>1395</v>
      </c>
      <c r="J1399" s="19">
        <f>Input!B$22*Input!B$79</f>
        <v>1411.3439999999998</v>
      </c>
      <c r="K1399" s="19">
        <f>Input!B$76*Input!B$88</f>
        <v>656.99775609756091</v>
      </c>
      <c r="L1399" s="19">
        <f>Input!B$77*Input!B$89</f>
        <v>130.99152542372883</v>
      </c>
      <c r="M1399" s="164">
        <f t="shared" si="341"/>
        <v>2199.3332815212898</v>
      </c>
      <c r="N1399" s="165">
        <f>(Input!B$109*Input!B$102)/3600*Input!B$108</f>
        <v>740.21399999999983</v>
      </c>
      <c r="O1399" s="165">
        <f>(1-Input!B$61)*(Input!B$109*Input!B$33)/3600*Input!B$108*Hourly!AU1399</f>
        <v>444.12839999999994</v>
      </c>
      <c r="P1399" s="19">
        <f>IF(AND(AY1398&gt;Hourly!G1399),(Input!B$109*(Input!B$33*Hourly!AU1399+Input!B$36))/3600*Input!B$108,(1-Input!B$61)*(Input!B$109*Input!B$33)/3600*Input!B$108*Hourly!AU1399)</f>
        <v>11547.338400000001</v>
      </c>
      <c r="Q1399" s="19">
        <f t="shared" si="338"/>
        <v>3383.6756815212898</v>
      </c>
      <c r="R1399" s="19">
        <f t="shared" si="342"/>
        <v>14486.885681521289</v>
      </c>
      <c r="S1399" s="165"/>
      <c r="T1399" s="165">
        <f>Input!B$78*Input!B$91</f>
        <v>189.625</v>
      </c>
      <c r="U1399" s="19">
        <f>IF(AND($AY1398&gt;Input!$B$52,Hourly!AI1399&gt;Input!$B$51),Input!$B$93*Input!$F$40*Input!$J$8/100*Hourly!AI1399,Input!$B$93*Input!$B$40*Input!$J$8/100*Hourly!AI1399)</f>
        <v>0</v>
      </c>
      <c r="V1399" s="19">
        <f>IF(AND($AY1398&gt;Input!$B$52,Hourly!AJ1399&gt;Input!$B$51),Input!$B$94*Input!$F$41*Input!$J$9/100*Hourly!AJ1399,Input!$B$94*Input!$B$41*Input!$J$9/100*Hourly!AJ1399)</f>
        <v>0</v>
      </c>
      <c r="W1399" s="19">
        <f>IF(AND($AY1398&gt;Input!$B$52,Hourly!AK1399&gt;Input!$B$51),Input!$B$95*Input!$F$42*Input!$J$10/100*Hourly!AK1399,Input!$B$95*Input!$B$42*Input!$J$10/100*Hourly!AK1399)</f>
        <v>0</v>
      </c>
      <c r="X1399" s="19">
        <f>IF(AND($AY1398&gt;Input!$B$52,Hourly!AL1399&gt;Input!$B$51),Input!$B$96*Input!$F$43*Input!$J$11/100*Hourly!AL1399,Input!$B$96*Input!$B$43*Input!$J$11/100*Hourly!AL1399)</f>
        <v>0</v>
      </c>
      <c r="Y1399" s="19">
        <f>IF(AND($AY1398&gt;Input!$B$52,Hourly!AM1399&gt;Input!$B$51),Input!$B$97*Input!$F$44*Input!$J$12/100*Hourly!AM1399,Input!$B$97*Input!$B$44*Input!$J$12/100*Hourly!AM1399)</f>
        <v>0</v>
      </c>
      <c r="Z1399" s="19">
        <f>IF(AND($AY1398&gt;Input!$B$52,Hourly!AN1399&gt;Input!$B$51),Input!$B$98*Input!$F$45*Input!$J$13/100*Hourly!AN1399,Input!$B$98*Input!$B$45*Input!$J$13/100*Hourly!AN1399)</f>
        <v>0</v>
      </c>
      <c r="AA1399" s="19">
        <f>IF(AND($AY1398&gt;Input!$B$52,Hourly!AO1399&gt;Input!$B$51),Input!$B$99*Input!$F$46*Input!$J$14/100*Hourly!AO1399,Input!$B$99*Input!$B$46*Input!$J$14/100*Hourly!AO1399)</f>
        <v>0</v>
      </c>
      <c r="AB1399" s="19">
        <f>IF(AND($AY1398&gt;Input!$B$52,Hourly!AP1399&gt;Input!$B$51),Input!$B$100*Input!$F$47*Input!$J$15/100*Hourly!AP1399,Input!$B$100*Input!$B$47*Input!$J$15/100*Hourly!AP1399)</f>
        <v>0</v>
      </c>
      <c r="AC1399" s="19">
        <f>IF(AND($AY1398&gt;Input!$B$52,Hourly!AQ1399&gt;Input!$B$51),Input!$B$101*Input!$F$48*Input!$J$16/100*Hourly!AQ1399,Input!$B$101*Input!$B$48*Input!$J$16/100*Hourly!AQ1399)</f>
        <v>0</v>
      </c>
      <c r="AD1399" s="165">
        <f t="shared" si="343"/>
        <v>0</v>
      </c>
      <c r="AE1399" s="19">
        <f>Hourly!AI1399/Input!$B$107*Input!$J$40*Input!$B$76*Input!$B$80</f>
        <v>0</v>
      </c>
      <c r="AF1399" s="19">
        <f>Hourly!AJ1399/Input!$B$107*Input!$J$41*Input!$B$76*Input!$B$81</f>
        <v>0</v>
      </c>
      <c r="AG1399" s="19">
        <f>Hourly!AK1399/Input!$B$107*Input!$J$42*Input!$B$76*Input!$B$82</f>
        <v>0</v>
      </c>
      <c r="AH1399" s="19">
        <f>Hourly!AL1399/Input!$B$107*Input!$J$43*Input!$B$76*Input!$B$83</f>
        <v>0</v>
      </c>
      <c r="AI1399" s="19">
        <f>Hourly!AM1399/Input!$B$107*Input!$J$44*Input!$B$76*Input!$B$84</f>
        <v>0</v>
      </c>
      <c r="AJ1399" s="19">
        <f>Hourly!AN1399/Input!$B$107*Input!$J$45*Input!$B$76*Input!$B$85</f>
        <v>0</v>
      </c>
      <c r="AK1399" s="19">
        <f>Hourly!AO1399/Input!$B$107*Input!$J$46*Input!$B$76*Input!$B$86</f>
        <v>0</v>
      </c>
      <c r="AL1399" s="19">
        <f>Hourly!AP1399/Input!$B$107*Input!$J$47*Input!$B$76*Input!$B$87</f>
        <v>0</v>
      </c>
      <c r="AM1399" s="164">
        <f>Hourly!AQ1399/Input!$B$107*Input!$J$48*Input!$B$77*Input!$B$89</f>
        <v>0</v>
      </c>
      <c r="AN1399" s="165">
        <f t="shared" si="339"/>
        <v>0</v>
      </c>
      <c r="AO1399" s="116">
        <f>Input!B$55*Input!$B$18*Input!B$112*Hourly!AR1399</f>
        <v>2398.5</v>
      </c>
      <c r="AP1399">
        <f>Input!B$113*Input!B$114*Input!B$90*Input!B$56*Hourly!AS1399</f>
        <v>2214</v>
      </c>
      <c r="AQ1399">
        <f>Input!B$90*Input!B$57*Hourly!AS1399</f>
        <v>2214</v>
      </c>
      <c r="AR1399" s="19">
        <f>0.5*Input!$B$63*Hourly!AU1399</f>
        <v>61.5</v>
      </c>
      <c r="AS1399" s="165">
        <f t="shared" si="344"/>
        <v>6857.25</v>
      </c>
      <c r="AT1399" s="159">
        <f>AY1398+(Input!$B$66*1000*(Hourly!AX1399&gt;0)+AD1399+AN1399+AS1399+T1399*(Hourly!J1399-AY1398)+Q1399*(Hourly!G1399-AY1398))/(Q1399+T1399)*(1-EXP(-(Q1399+T1399)/(Input!$B$103*1000000)*3600))</f>
        <v>22.081730121722337</v>
      </c>
      <c r="AU1399" s="24">
        <f>AY1398+(AD1399+AN1399+AS1399+T1399*(Hourly!J1399-AY1398)+Q1399*(Hourly!G1399-AY1398))/(Q1399+T1399)*(1-EXP(-(Q1399+T1399)/(Input!$B$103*1000000)*3600))</f>
        <v>19.384782369592219</v>
      </c>
      <c r="AV1399" s="24">
        <f>AY1398+(-Input!$B$67*1000*(Hourly!AX1399&gt;0)+AD1399+AN1399+AS1399+T1399*(Hourly!J1399-AY1398)+R1399*(Hourly!G1399-AY1398))/(R1399+T1399)*(1-EXP(-(R1399+T1399)/(Input!$B$103*1000000)*3600))</f>
        <v>16.008520509907903</v>
      </c>
      <c r="AW1399" s="160">
        <f>AY1398+(AD1399+AN1399+AS1399+T1399*(Hourly!J1399-AY1398)+R1399*(Hourly!G1399-AY1398))/(R1399+T1399)*(1-EXP(-(R1399+T1399)/(Input!$B$103*1000000)*3600))</f>
        <v>18.665361124070159</v>
      </c>
      <c r="AX1399" s="24"/>
      <c r="AY1399" s="167">
        <f t="shared" si="345"/>
        <v>19.384782369592219</v>
      </c>
      <c r="BA1399" s="159">
        <f>IF(BI1399,Input!$B$66*1000*(Hourly!AX1399&gt;0),IF(BJ1399,-(AD1399+AN1399+AS1399+T1399*(Hourly!J1399-AY1398)+Q1399*(Hourly!G1399-AY1398))+(Q1399+T1399)*(BE1399-AY1398)/(1-EXP(-(Q1399+T1399)/(Input!$B$103*1000000)*3600))))/1000</f>
        <v>0</v>
      </c>
      <c r="BB1399" s="24">
        <f>IF(BO1399,-Input!$B$67*1000*(Hourly!AX1399&gt;0),IF(BN1399,-(AD1399+AN1399+AS1399+T1399*(Hourly!J1399-AY1398)+R1399*(Hourly!G1399-AY1398))+(R1399+T1399)*(BF1399-AY1398)/(1-EXP(-(R1399+T1399)/(Input!$B$103*1000000)*3600))))/1000</f>
        <v>0</v>
      </c>
      <c r="BC1399" s="160">
        <f t="shared" si="346"/>
        <v>0</v>
      </c>
      <c r="BD1399" s="24"/>
      <c r="BE1399" s="116">
        <f>IF(Hourly!AT1399=1,Input!$B$4,IF(Hourly!AT1399=0.5,Input!$F$4,0))</f>
        <v>16</v>
      </c>
      <c r="BF1399">
        <f>IF(Hourly!AT1399=1,Input!$B$5,IF(Hourly!AT1399=0.5,Input!$F$5,0))</f>
        <v>24</v>
      </c>
      <c r="BG1399" s="9">
        <f>Input!$B$35+0.0000000001</f>
        <v>23.900000000099997</v>
      </c>
      <c r="BI1399" s="116">
        <f t="shared" si="347"/>
        <v>0</v>
      </c>
      <c r="BJ1399">
        <f t="shared" si="348"/>
        <v>0</v>
      </c>
      <c r="BK1399">
        <f t="shared" si="349"/>
        <v>1</v>
      </c>
      <c r="BL1399">
        <f t="shared" si="350"/>
        <v>0</v>
      </c>
      <c r="BM1399">
        <f t="shared" si="351"/>
        <v>0</v>
      </c>
      <c r="BN1399">
        <f t="shared" si="352"/>
        <v>0</v>
      </c>
      <c r="BO1399" s="9">
        <f t="shared" si="353"/>
        <v>0</v>
      </c>
      <c r="BR1399" s="116">
        <f t="shared" si="340"/>
        <v>7366</v>
      </c>
      <c r="BS1399" s="39">
        <v>0</v>
      </c>
      <c r="BT1399" s="168">
        <v>0</v>
      </c>
      <c r="BV1399" s="116">
        <f>IF(Hourly!$AR1399&gt;0,AY1399,"")</f>
        <v>19.384782369592219</v>
      </c>
      <c r="BW1399">
        <f>IF(AND(BV1399&gt;(20.8+0.33*Hourly!$I1399),(BV1399&gt;24),(BV1399&lt;&gt;"")),1,0)</f>
        <v>0</v>
      </c>
      <c r="BX1399">
        <f>IF(AND(BV1399&gt;(21.8+0.33*Hourly!$I1399),(BV1399&gt;24),(BV1399&lt;&gt;"")),1,0)</f>
        <v>0</v>
      </c>
      <c r="BY1399" s="9">
        <f>IF(AND(BV1399&gt;(22.8+0.33*Hourly!$I1399),(BV1399&gt;24),(BV1399&lt;&gt;"")),1,0)</f>
        <v>0</v>
      </c>
    </row>
    <row r="1400" spans="5:77" x14ac:dyDescent="0.35">
      <c r="E1400">
        <f>Hourly!A1400</f>
        <v>2004</v>
      </c>
      <c r="F1400">
        <f>Hourly!B1400</f>
        <v>2</v>
      </c>
      <c r="G1400">
        <f>Hourly!C1400</f>
        <v>28</v>
      </c>
      <c r="H1400">
        <f>Hourly!D1400</f>
        <v>4</v>
      </c>
      <c r="I1400" s="163">
        <v>1396</v>
      </c>
      <c r="J1400" s="19">
        <f>Input!B$22*Input!B$79</f>
        <v>1411.3439999999998</v>
      </c>
      <c r="K1400" s="19">
        <f>Input!B$76*Input!B$88</f>
        <v>656.99775609756091</v>
      </c>
      <c r="L1400" s="19">
        <f>Input!B$77*Input!B$89</f>
        <v>130.99152542372883</v>
      </c>
      <c r="M1400" s="164">
        <f t="shared" si="341"/>
        <v>2199.3332815212898</v>
      </c>
      <c r="N1400" s="165">
        <f>(Input!B$109*Input!B$102)/3600*Input!B$108</f>
        <v>740.21399999999983</v>
      </c>
      <c r="O1400" s="165">
        <f>(1-Input!B$61)*(Input!B$109*Input!B$33)/3600*Input!B$108*Hourly!AU1400</f>
        <v>444.12839999999994</v>
      </c>
      <c r="P1400" s="19">
        <f>IF(AND(AY1399&gt;Hourly!G1400),(Input!B$109*(Input!B$33*Hourly!AU1400+Input!B$36))/3600*Input!B$108,(1-Input!B$61)*(Input!B$109*Input!B$33)/3600*Input!B$108*Hourly!AU1400)</f>
        <v>11547.338400000001</v>
      </c>
      <c r="Q1400" s="19">
        <f t="shared" si="338"/>
        <v>3383.6756815212898</v>
      </c>
      <c r="R1400" s="19">
        <f t="shared" si="342"/>
        <v>14486.885681521289</v>
      </c>
      <c r="S1400" s="165"/>
      <c r="T1400" s="165">
        <f>Input!B$78*Input!B$91</f>
        <v>189.625</v>
      </c>
      <c r="U1400" s="19">
        <f>IF(AND($AY1399&gt;Input!$B$52,Hourly!AI1400&gt;Input!$B$51),Input!$B$93*Input!$F$40*Input!$J$8/100*Hourly!AI1400,Input!$B$93*Input!$B$40*Input!$J$8/100*Hourly!AI1400)</f>
        <v>0</v>
      </c>
      <c r="V1400" s="19">
        <f>IF(AND($AY1399&gt;Input!$B$52,Hourly!AJ1400&gt;Input!$B$51),Input!$B$94*Input!$F$41*Input!$J$9/100*Hourly!AJ1400,Input!$B$94*Input!$B$41*Input!$J$9/100*Hourly!AJ1400)</f>
        <v>0</v>
      </c>
      <c r="W1400" s="19">
        <f>IF(AND($AY1399&gt;Input!$B$52,Hourly!AK1400&gt;Input!$B$51),Input!$B$95*Input!$F$42*Input!$J$10/100*Hourly!AK1400,Input!$B$95*Input!$B$42*Input!$J$10/100*Hourly!AK1400)</f>
        <v>0</v>
      </c>
      <c r="X1400" s="19">
        <f>IF(AND($AY1399&gt;Input!$B$52,Hourly!AL1400&gt;Input!$B$51),Input!$B$96*Input!$F$43*Input!$J$11/100*Hourly!AL1400,Input!$B$96*Input!$B$43*Input!$J$11/100*Hourly!AL1400)</f>
        <v>0</v>
      </c>
      <c r="Y1400" s="19">
        <f>IF(AND($AY1399&gt;Input!$B$52,Hourly!AM1400&gt;Input!$B$51),Input!$B$97*Input!$F$44*Input!$J$12/100*Hourly!AM1400,Input!$B$97*Input!$B$44*Input!$J$12/100*Hourly!AM1400)</f>
        <v>0</v>
      </c>
      <c r="Z1400" s="19">
        <f>IF(AND($AY1399&gt;Input!$B$52,Hourly!AN1400&gt;Input!$B$51),Input!$B$98*Input!$F$45*Input!$J$13/100*Hourly!AN1400,Input!$B$98*Input!$B$45*Input!$J$13/100*Hourly!AN1400)</f>
        <v>0</v>
      </c>
      <c r="AA1400" s="19">
        <f>IF(AND($AY1399&gt;Input!$B$52,Hourly!AO1400&gt;Input!$B$51),Input!$B$99*Input!$F$46*Input!$J$14/100*Hourly!AO1400,Input!$B$99*Input!$B$46*Input!$J$14/100*Hourly!AO1400)</f>
        <v>0</v>
      </c>
      <c r="AB1400" s="19">
        <f>IF(AND($AY1399&gt;Input!$B$52,Hourly!AP1400&gt;Input!$B$51),Input!$B$100*Input!$F$47*Input!$J$15/100*Hourly!AP1400,Input!$B$100*Input!$B$47*Input!$J$15/100*Hourly!AP1400)</f>
        <v>0</v>
      </c>
      <c r="AC1400" s="19">
        <f>IF(AND($AY1399&gt;Input!$B$52,Hourly!AQ1400&gt;Input!$B$51),Input!$B$101*Input!$F$48*Input!$J$16/100*Hourly!AQ1400,Input!$B$101*Input!$B$48*Input!$J$16/100*Hourly!AQ1400)</f>
        <v>0</v>
      </c>
      <c r="AD1400" s="165">
        <f t="shared" si="343"/>
        <v>0</v>
      </c>
      <c r="AE1400" s="19">
        <f>Hourly!AI1400/Input!$B$107*Input!$J$40*Input!$B$76*Input!$B$80</f>
        <v>0</v>
      </c>
      <c r="AF1400" s="19">
        <f>Hourly!AJ1400/Input!$B$107*Input!$J$41*Input!$B$76*Input!$B$81</f>
        <v>0</v>
      </c>
      <c r="AG1400" s="19">
        <f>Hourly!AK1400/Input!$B$107*Input!$J$42*Input!$B$76*Input!$B$82</f>
        <v>0</v>
      </c>
      <c r="AH1400" s="19">
        <f>Hourly!AL1400/Input!$B$107*Input!$J$43*Input!$B$76*Input!$B$83</f>
        <v>0</v>
      </c>
      <c r="AI1400" s="19">
        <f>Hourly!AM1400/Input!$B$107*Input!$J$44*Input!$B$76*Input!$B$84</f>
        <v>0</v>
      </c>
      <c r="AJ1400" s="19">
        <f>Hourly!AN1400/Input!$B$107*Input!$J$45*Input!$B$76*Input!$B$85</f>
        <v>0</v>
      </c>
      <c r="AK1400" s="19">
        <f>Hourly!AO1400/Input!$B$107*Input!$J$46*Input!$B$76*Input!$B$86</f>
        <v>0</v>
      </c>
      <c r="AL1400" s="19">
        <f>Hourly!AP1400/Input!$B$107*Input!$J$47*Input!$B$76*Input!$B$87</f>
        <v>0</v>
      </c>
      <c r="AM1400" s="164">
        <f>Hourly!AQ1400/Input!$B$107*Input!$J$48*Input!$B$77*Input!$B$89</f>
        <v>0</v>
      </c>
      <c r="AN1400" s="165">
        <f t="shared" si="339"/>
        <v>0</v>
      </c>
      <c r="AO1400" s="116">
        <f>Input!B$55*Input!$B$18*Input!B$112*Hourly!AR1400</f>
        <v>2398.5</v>
      </c>
      <c r="AP1400">
        <f>Input!B$113*Input!B$114*Input!B$90*Input!B$56*Hourly!AS1400</f>
        <v>2214</v>
      </c>
      <c r="AQ1400">
        <f>Input!B$90*Input!B$57*Hourly!AS1400</f>
        <v>2214</v>
      </c>
      <c r="AR1400" s="19">
        <f>0.5*Input!$B$63*Hourly!AU1400</f>
        <v>61.5</v>
      </c>
      <c r="AS1400" s="165">
        <f t="shared" si="344"/>
        <v>6857.25</v>
      </c>
      <c r="AT1400" s="159">
        <f>AY1399+(Input!$B$66*1000*(Hourly!AX1400&gt;0)+AD1400+AN1400+AS1400+T1400*(Hourly!J1400-AY1399)+Q1400*(Hourly!G1400-AY1399))/(Q1400+T1400)*(1-EXP(-(Q1400+T1400)/(Input!$B$103*1000000)*3600))</f>
        <v>21.871805426946874</v>
      </c>
      <c r="AU1400" s="24">
        <f>AY1399+(AD1400+AN1400+AS1400+T1400*(Hourly!J1400-AY1399)+Q1400*(Hourly!G1400-AY1399))/(Q1400+T1400)*(1-EXP(-(Q1400+T1400)/(Input!$B$103*1000000)*3600))</f>
        <v>19.174857674816753</v>
      </c>
      <c r="AV1400" s="24">
        <f>AY1399+(-Input!$B$67*1000*(Hourly!AX1400&gt;0)+AD1400+AN1400+AS1400+T1400*(Hourly!J1400-AY1399)+R1400*(Hourly!G1400-AY1399))/(R1400+T1400)*(1-EXP(-(R1400+T1400)/(Input!$B$103*1000000)*3600))</f>
        <v>15.790001237070346</v>
      </c>
      <c r="AW1400" s="160">
        <f>AY1399+(AD1400+AN1400+AS1400+T1400*(Hourly!J1400-AY1399)+R1400*(Hourly!G1400-AY1399))/(R1400+T1400)*(1-EXP(-(R1400+T1400)/(Input!$B$103*1000000)*3600))</f>
        <v>18.446841851232602</v>
      </c>
      <c r="AX1400" s="24"/>
      <c r="AY1400" s="167">
        <f t="shared" si="345"/>
        <v>19.174857674816753</v>
      </c>
      <c r="BA1400" s="159">
        <f>IF(BI1400,Input!$B$66*1000*(Hourly!AX1400&gt;0),IF(BJ1400,-(AD1400+AN1400+AS1400+T1400*(Hourly!J1400-AY1399)+Q1400*(Hourly!G1400-AY1399))+(Q1400+T1400)*(BE1400-AY1399)/(1-EXP(-(Q1400+T1400)/(Input!$B$103*1000000)*3600))))/1000</f>
        <v>0</v>
      </c>
      <c r="BB1400" s="24">
        <f>IF(BO1400,-Input!$B$67*1000*(Hourly!AX1400&gt;0),IF(BN1400,-(AD1400+AN1400+AS1400+T1400*(Hourly!J1400-AY1399)+R1400*(Hourly!G1400-AY1399))+(R1400+T1400)*(BF1400-AY1399)/(1-EXP(-(R1400+T1400)/(Input!$B$103*1000000)*3600))))/1000</f>
        <v>0</v>
      </c>
      <c r="BC1400" s="160">
        <f t="shared" si="346"/>
        <v>0</v>
      </c>
      <c r="BD1400" s="24"/>
      <c r="BE1400" s="116">
        <f>IF(Hourly!AT1400=1,Input!$B$4,IF(Hourly!AT1400=0.5,Input!$F$4,0))</f>
        <v>16</v>
      </c>
      <c r="BF1400">
        <f>IF(Hourly!AT1400=1,Input!$B$5,IF(Hourly!AT1400=0.5,Input!$F$5,0))</f>
        <v>24</v>
      </c>
      <c r="BG1400" s="9">
        <f>Input!$B$35+0.0000000001</f>
        <v>23.900000000099997</v>
      </c>
      <c r="BI1400" s="116">
        <f t="shared" si="347"/>
        <v>0</v>
      </c>
      <c r="BJ1400">
        <f t="shared" si="348"/>
        <v>0</v>
      </c>
      <c r="BK1400">
        <f t="shared" si="349"/>
        <v>1</v>
      </c>
      <c r="BL1400">
        <f t="shared" si="350"/>
        <v>0</v>
      </c>
      <c r="BM1400">
        <f t="shared" si="351"/>
        <v>0</v>
      </c>
      <c r="BN1400">
        <f t="shared" si="352"/>
        <v>0</v>
      </c>
      <c r="BO1400" s="9">
        <f t="shared" si="353"/>
        <v>0</v>
      </c>
      <c r="BR1400" s="116">
        <f t="shared" si="340"/>
        <v>7365</v>
      </c>
      <c r="BS1400" s="39">
        <v>0</v>
      </c>
      <c r="BT1400" s="168">
        <v>0</v>
      </c>
      <c r="BV1400" s="116">
        <f>IF(Hourly!$AR1400&gt;0,AY1400,"")</f>
        <v>19.174857674816753</v>
      </c>
      <c r="BW1400">
        <f>IF(AND(BV1400&gt;(20.8+0.33*Hourly!$I1400),(BV1400&gt;24),(BV1400&lt;&gt;"")),1,0)</f>
        <v>0</v>
      </c>
      <c r="BX1400">
        <f>IF(AND(BV1400&gt;(21.8+0.33*Hourly!$I1400),(BV1400&gt;24),(BV1400&lt;&gt;"")),1,0)</f>
        <v>0</v>
      </c>
      <c r="BY1400" s="9">
        <f>IF(AND(BV1400&gt;(22.8+0.33*Hourly!$I1400),(BV1400&gt;24),(BV1400&lt;&gt;"")),1,0)</f>
        <v>0</v>
      </c>
    </row>
    <row r="1401" spans="5:77" x14ac:dyDescent="0.35">
      <c r="E1401">
        <f>Hourly!A1401</f>
        <v>2004</v>
      </c>
      <c r="F1401">
        <f>Hourly!B1401</f>
        <v>2</v>
      </c>
      <c r="G1401">
        <f>Hourly!C1401</f>
        <v>28</v>
      </c>
      <c r="H1401">
        <f>Hourly!D1401</f>
        <v>5</v>
      </c>
      <c r="I1401" s="163">
        <v>1397</v>
      </c>
      <c r="J1401" s="19">
        <f>Input!B$22*Input!B$79</f>
        <v>1411.3439999999998</v>
      </c>
      <c r="K1401" s="19">
        <f>Input!B$76*Input!B$88</f>
        <v>656.99775609756091</v>
      </c>
      <c r="L1401" s="19">
        <f>Input!B$77*Input!B$89</f>
        <v>130.99152542372883</v>
      </c>
      <c r="M1401" s="164">
        <f t="shared" si="341"/>
        <v>2199.3332815212898</v>
      </c>
      <c r="N1401" s="165">
        <f>(Input!B$109*Input!B$102)/3600*Input!B$108</f>
        <v>740.21399999999983</v>
      </c>
      <c r="O1401" s="165">
        <f>(1-Input!B$61)*(Input!B$109*Input!B$33)/3600*Input!B$108*Hourly!AU1401</f>
        <v>444.12839999999994</v>
      </c>
      <c r="P1401" s="19">
        <f>IF(AND(AY1400&gt;Hourly!G1401),(Input!B$109*(Input!B$33*Hourly!AU1401+Input!B$36))/3600*Input!B$108,(1-Input!B$61)*(Input!B$109*Input!B$33)/3600*Input!B$108*Hourly!AU1401)</f>
        <v>11547.338400000001</v>
      </c>
      <c r="Q1401" s="19">
        <f t="shared" si="338"/>
        <v>3383.6756815212898</v>
      </c>
      <c r="R1401" s="19">
        <f t="shared" si="342"/>
        <v>14486.885681521289</v>
      </c>
      <c r="S1401" s="165"/>
      <c r="T1401" s="165">
        <f>Input!B$78*Input!B$91</f>
        <v>189.625</v>
      </c>
      <c r="U1401" s="19">
        <f>IF(AND($AY1400&gt;Input!$B$52,Hourly!AI1401&gt;Input!$B$51),Input!$B$93*Input!$F$40*Input!$J$8/100*Hourly!AI1401,Input!$B$93*Input!$B$40*Input!$J$8/100*Hourly!AI1401)</f>
        <v>0</v>
      </c>
      <c r="V1401" s="19">
        <f>IF(AND($AY1400&gt;Input!$B$52,Hourly!AJ1401&gt;Input!$B$51),Input!$B$94*Input!$F$41*Input!$J$9/100*Hourly!AJ1401,Input!$B$94*Input!$B$41*Input!$J$9/100*Hourly!AJ1401)</f>
        <v>0</v>
      </c>
      <c r="W1401" s="19">
        <f>IF(AND($AY1400&gt;Input!$B$52,Hourly!AK1401&gt;Input!$B$51),Input!$B$95*Input!$F$42*Input!$J$10/100*Hourly!AK1401,Input!$B$95*Input!$B$42*Input!$J$10/100*Hourly!AK1401)</f>
        <v>0</v>
      </c>
      <c r="X1401" s="19">
        <f>IF(AND($AY1400&gt;Input!$B$52,Hourly!AL1401&gt;Input!$B$51),Input!$B$96*Input!$F$43*Input!$J$11/100*Hourly!AL1401,Input!$B$96*Input!$B$43*Input!$J$11/100*Hourly!AL1401)</f>
        <v>0</v>
      </c>
      <c r="Y1401" s="19">
        <f>IF(AND($AY1400&gt;Input!$B$52,Hourly!AM1401&gt;Input!$B$51),Input!$B$97*Input!$F$44*Input!$J$12/100*Hourly!AM1401,Input!$B$97*Input!$B$44*Input!$J$12/100*Hourly!AM1401)</f>
        <v>0</v>
      </c>
      <c r="Z1401" s="19">
        <f>IF(AND($AY1400&gt;Input!$B$52,Hourly!AN1401&gt;Input!$B$51),Input!$B$98*Input!$F$45*Input!$J$13/100*Hourly!AN1401,Input!$B$98*Input!$B$45*Input!$J$13/100*Hourly!AN1401)</f>
        <v>0</v>
      </c>
      <c r="AA1401" s="19">
        <f>IF(AND($AY1400&gt;Input!$B$52,Hourly!AO1401&gt;Input!$B$51),Input!$B$99*Input!$F$46*Input!$J$14/100*Hourly!AO1401,Input!$B$99*Input!$B$46*Input!$J$14/100*Hourly!AO1401)</f>
        <v>0</v>
      </c>
      <c r="AB1401" s="19">
        <f>IF(AND($AY1400&gt;Input!$B$52,Hourly!AP1401&gt;Input!$B$51),Input!$B$100*Input!$F$47*Input!$J$15/100*Hourly!AP1401,Input!$B$100*Input!$B$47*Input!$J$15/100*Hourly!AP1401)</f>
        <v>0</v>
      </c>
      <c r="AC1401" s="19">
        <f>IF(AND($AY1400&gt;Input!$B$52,Hourly!AQ1401&gt;Input!$B$51),Input!$B$101*Input!$F$48*Input!$J$16/100*Hourly!AQ1401,Input!$B$101*Input!$B$48*Input!$J$16/100*Hourly!AQ1401)</f>
        <v>0</v>
      </c>
      <c r="AD1401" s="165">
        <f t="shared" si="343"/>
        <v>0</v>
      </c>
      <c r="AE1401" s="19">
        <f>Hourly!AI1401/Input!$B$107*Input!$J$40*Input!$B$76*Input!$B$80</f>
        <v>0</v>
      </c>
      <c r="AF1401" s="19">
        <f>Hourly!AJ1401/Input!$B$107*Input!$J$41*Input!$B$76*Input!$B$81</f>
        <v>0</v>
      </c>
      <c r="AG1401" s="19">
        <f>Hourly!AK1401/Input!$B$107*Input!$J$42*Input!$B$76*Input!$B$82</f>
        <v>0</v>
      </c>
      <c r="AH1401" s="19">
        <f>Hourly!AL1401/Input!$B$107*Input!$J$43*Input!$B$76*Input!$B$83</f>
        <v>0</v>
      </c>
      <c r="AI1401" s="19">
        <f>Hourly!AM1401/Input!$B$107*Input!$J$44*Input!$B$76*Input!$B$84</f>
        <v>0</v>
      </c>
      <c r="AJ1401" s="19">
        <f>Hourly!AN1401/Input!$B$107*Input!$J$45*Input!$B$76*Input!$B$85</f>
        <v>0</v>
      </c>
      <c r="AK1401" s="19">
        <f>Hourly!AO1401/Input!$B$107*Input!$J$46*Input!$B$76*Input!$B$86</f>
        <v>0</v>
      </c>
      <c r="AL1401" s="19">
        <f>Hourly!AP1401/Input!$B$107*Input!$J$47*Input!$B$76*Input!$B$87</f>
        <v>0</v>
      </c>
      <c r="AM1401" s="164">
        <f>Hourly!AQ1401/Input!$B$107*Input!$J$48*Input!$B$77*Input!$B$89</f>
        <v>0</v>
      </c>
      <c r="AN1401" s="165">
        <f t="shared" si="339"/>
        <v>0</v>
      </c>
      <c r="AO1401" s="116">
        <f>Input!B$55*Input!$B$18*Input!B$112*Hourly!AR1401</f>
        <v>2398.5</v>
      </c>
      <c r="AP1401">
        <f>Input!B$113*Input!B$114*Input!B$90*Input!B$56*Hourly!AS1401</f>
        <v>2214</v>
      </c>
      <c r="AQ1401">
        <f>Input!B$90*Input!B$57*Hourly!AS1401</f>
        <v>2214</v>
      </c>
      <c r="AR1401" s="19">
        <f>0.5*Input!$B$63*Hourly!AU1401</f>
        <v>61.5</v>
      </c>
      <c r="AS1401" s="165">
        <f t="shared" si="344"/>
        <v>6857.25</v>
      </c>
      <c r="AT1401" s="159">
        <f>AY1400+(Input!$B$66*1000*(Hourly!AX1401&gt;0)+AD1401+AN1401+AS1401+T1401*(Hourly!J1401-AY1400)+Q1401*(Hourly!G1401-AY1400))/(Q1401+T1401)*(1-EXP(-(Q1401+T1401)/(Input!$B$103*1000000)*3600))</f>
        <v>21.653865621379577</v>
      </c>
      <c r="AU1401" s="24">
        <f>AY1400+(AD1401+AN1401+AS1401+T1401*(Hourly!J1401-AY1400)+Q1401*(Hourly!G1401-AY1400))/(Q1401+T1401)*(1-EXP(-(Q1401+T1401)/(Input!$B$103*1000000)*3600))</f>
        <v>18.956917869249455</v>
      </c>
      <c r="AV1401" s="24">
        <f>AY1400+(-Input!$B$67*1000*(Hourly!AX1401&gt;0)+AD1401+AN1401+AS1401+T1401*(Hourly!J1401-AY1400)+R1401*(Hourly!G1401-AY1400))/(R1401+T1401)*(1-EXP(-(R1401+T1401)/(Input!$B$103*1000000)*3600))</f>
        <v>15.545923886457558</v>
      </c>
      <c r="AW1401" s="160">
        <f>AY1400+(AD1401+AN1401+AS1401+T1401*(Hourly!J1401-AY1400)+R1401*(Hourly!G1401-AY1400))/(R1401+T1401)*(1-EXP(-(R1401+T1401)/(Input!$B$103*1000000)*3600))</f>
        <v>18.202764500619814</v>
      </c>
      <c r="AX1401" s="24"/>
      <c r="AY1401" s="167">
        <f t="shared" si="345"/>
        <v>18.956917869249455</v>
      </c>
      <c r="BA1401" s="159">
        <f>IF(BI1401,Input!$B$66*1000*(Hourly!AX1401&gt;0),IF(BJ1401,-(AD1401+AN1401+AS1401+T1401*(Hourly!J1401-AY1400)+Q1401*(Hourly!G1401-AY1400))+(Q1401+T1401)*(BE1401-AY1400)/(1-EXP(-(Q1401+T1401)/(Input!$B$103*1000000)*3600))))/1000</f>
        <v>0</v>
      </c>
      <c r="BB1401" s="24">
        <f>IF(BO1401,-Input!$B$67*1000*(Hourly!AX1401&gt;0),IF(BN1401,-(AD1401+AN1401+AS1401+T1401*(Hourly!J1401-AY1400)+R1401*(Hourly!G1401-AY1400))+(R1401+T1401)*(BF1401-AY1400)/(1-EXP(-(R1401+T1401)/(Input!$B$103*1000000)*3600))))/1000</f>
        <v>0</v>
      </c>
      <c r="BC1401" s="160">
        <f t="shared" si="346"/>
        <v>0</v>
      </c>
      <c r="BD1401" s="24"/>
      <c r="BE1401" s="116">
        <f>IF(Hourly!AT1401=1,Input!$B$4,IF(Hourly!AT1401=0.5,Input!$F$4,0))</f>
        <v>16</v>
      </c>
      <c r="BF1401">
        <f>IF(Hourly!AT1401=1,Input!$B$5,IF(Hourly!AT1401=0.5,Input!$F$5,0))</f>
        <v>24</v>
      </c>
      <c r="BG1401" s="9">
        <f>Input!$B$35+0.0000000001</f>
        <v>23.900000000099997</v>
      </c>
      <c r="BI1401" s="116">
        <f t="shared" si="347"/>
        <v>0</v>
      </c>
      <c r="BJ1401">
        <f t="shared" si="348"/>
        <v>0</v>
      </c>
      <c r="BK1401">
        <f t="shared" si="349"/>
        <v>1</v>
      </c>
      <c r="BL1401">
        <f t="shared" si="350"/>
        <v>0</v>
      </c>
      <c r="BM1401">
        <f t="shared" si="351"/>
        <v>0</v>
      </c>
      <c r="BN1401">
        <f t="shared" si="352"/>
        <v>0</v>
      </c>
      <c r="BO1401" s="9">
        <f t="shared" si="353"/>
        <v>0</v>
      </c>
      <c r="BR1401" s="116">
        <f t="shared" si="340"/>
        <v>7364</v>
      </c>
      <c r="BS1401" s="39">
        <v>0</v>
      </c>
      <c r="BT1401" s="168">
        <v>0</v>
      </c>
      <c r="BV1401" s="116">
        <f>IF(Hourly!$AR1401&gt;0,AY1401,"")</f>
        <v>18.956917869249455</v>
      </c>
      <c r="BW1401">
        <f>IF(AND(BV1401&gt;(20.8+0.33*Hourly!$I1401),(BV1401&gt;24),(BV1401&lt;&gt;"")),1,0)</f>
        <v>0</v>
      </c>
      <c r="BX1401">
        <f>IF(AND(BV1401&gt;(21.8+0.33*Hourly!$I1401),(BV1401&gt;24),(BV1401&lt;&gt;"")),1,0)</f>
        <v>0</v>
      </c>
      <c r="BY1401" s="9">
        <f>IF(AND(BV1401&gt;(22.8+0.33*Hourly!$I1401),(BV1401&gt;24),(BV1401&lt;&gt;"")),1,0)</f>
        <v>0</v>
      </c>
    </row>
    <row r="1402" spans="5:77" x14ac:dyDescent="0.35">
      <c r="E1402">
        <f>Hourly!A1402</f>
        <v>2004</v>
      </c>
      <c r="F1402">
        <f>Hourly!B1402</f>
        <v>2</v>
      </c>
      <c r="G1402">
        <f>Hourly!C1402</f>
        <v>28</v>
      </c>
      <c r="H1402">
        <f>Hourly!D1402</f>
        <v>6</v>
      </c>
      <c r="I1402" s="163">
        <v>1398</v>
      </c>
      <c r="J1402" s="19">
        <f>Input!B$22*Input!B$79</f>
        <v>1411.3439999999998</v>
      </c>
      <c r="K1402" s="19">
        <f>Input!B$76*Input!B$88</f>
        <v>656.99775609756091</v>
      </c>
      <c r="L1402" s="19">
        <f>Input!B$77*Input!B$89</f>
        <v>130.99152542372883</v>
      </c>
      <c r="M1402" s="164">
        <f t="shared" si="341"/>
        <v>2199.3332815212898</v>
      </c>
      <c r="N1402" s="165">
        <f>(Input!B$109*Input!B$102)/3600*Input!B$108</f>
        <v>740.21399999999983</v>
      </c>
      <c r="O1402" s="165">
        <f>(1-Input!B$61)*(Input!B$109*Input!B$33)/3600*Input!B$108*Hourly!AU1402</f>
        <v>444.12839999999994</v>
      </c>
      <c r="P1402" s="19">
        <f>IF(AND(AY1401&gt;Hourly!G1402),(Input!B$109*(Input!B$33*Hourly!AU1402+Input!B$36))/3600*Input!B$108,(1-Input!B$61)*(Input!B$109*Input!B$33)/3600*Input!B$108*Hourly!AU1402)</f>
        <v>11547.338400000001</v>
      </c>
      <c r="Q1402" s="19">
        <f t="shared" si="338"/>
        <v>3383.6756815212898</v>
      </c>
      <c r="R1402" s="19">
        <f t="shared" si="342"/>
        <v>14486.885681521289</v>
      </c>
      <c r="S1402" s="165"/>
      <c r="T1402" s="165">
        <f>Input!B$78*Input!B$91</f>
        <v>189.625</v>
      </c>
      <c r="U1402" s="19">
        <f>IF(AND($AY1401&gt;Input!$B$52,Hourly!AI1402&gt;Input!$B$51),Input!$B$93*Input!$F$40*Input!$J$8/100*Hourly!AI1402,Input!$B$93*Input!$B$40*Input!$J$8/100*Hourly!AI1402)</f>
        <v>0</v>
      </c>
      <c r="V1402" s="19">
        <f>IF(AND($AY1401&gt;Input!$B$52,Hourly!AJ1402&gt;Input!$B$51),Input!$B$94*Input!$F$41*Input!$J$9/100*Hourly!AJ1402,Input!$B$94*Input!$B$41*Input!$J$9/100*Hourly!AJ1402)</f>
        <v>0</v>
      </c>
      <c r="W1402" s="19">
        <f>IF(AND($AY1401&gt;Input!$B$52,Hourly!AK1402&gt;Input!$B$51),Input!$B$95*Input!$F$42*Input!$J$10/100*Hourly!AK1402,Input!$B$95*Input!$B$42*Input!$J$10/100*Hourly!AK1402)</f>
        <v>0</v>
      </c>
      <c r="X1402" s="19">
        <f>IF(AND($AY1401&gt;Input!$B$52,Hourly!AL1402&gt;Input!$B$51),Input!$B$96*Input!$F$43*Input!$J$11/100*Hourly!AL1402,Input!$B$96*Input!$B$43*Input!$J$11/100*Hourly!AL1402)</f>
        <v>0</v>
      </c>
      <c r="Y1402" s="19">
        <f>IF(AND($AY1401&gt;Input!$B$52,Hourly!AM1402&gt;Input!$B$51),Input!$B$97*Input!$F$44*Input!$J$12/100*Hourly!AM1402,Input!$B$97*Input!$B$44*Input!$J$12/100*Hourly!AM1402)</f>
        <v>0</v>
      </c>
      <c r="Z1402" s="19">
        <f>IF(AND($AY1401&gt;Input!$B$52,Hourly!AN1402&gt;Input!$B$51),Input!$B$98*Input!$F$45*Input!$J$13/100*Hourly!AN1402,Input!$B$98*Input!$B$45*Input!$J$13/100*Hourly!AN1402)</f>
        <v>0</v>
      </c>
      <c r="AA1402" s="19">
        <f>IF(AND($AY1401&gt;Input!$B$52,Hourly!AO1402&gt;Input!$B$51),Input!$B$99*Input!$F$46*Input!$J$14/100*Hourly!AO1402,Input!$B$99*Input!$B$46*Input!$J$14/100*Hourly!AO1402)</f>
        <v>0</v>
      </c>
      <c r="AB1402" s="19">
        <f>IF(AND($AY1401&gt;Input!$B$52,Hourly!AP1402&gt;Input!$B$51),Input!$B$100*Input!$F$47*Input!$J$15/100*Hourly!AP1402,Input!$B$100*Input!$B$47*Input!$J$15/100*Hourly!AP1402)</f>
        <v>0</v>
      </c>
      <c r="AC1402" s="19">
        <f>IF(AND($AY1401&gt;Input!$B$52,Hourly!AQ1402&gt;Input!$B$51),Input!$B$101*Input!$F$48*Input!$J$16/100*Hourly!AQ1402,Input!$B$101*Input!$B$48*Input!$J$16/100*Hourly!AQ1402)</f>
        <v>0</v>
      </c>
      <c r="AD1402" s="165">
        <f t="shared" si="343"/>
        <v>0</v>
      </c>
      <c r="AE1402" s="19">
        <f>Hourly!AI1402/Input!$B$107*Input!$J$40*Input!$B$76*Input!$B$80</f>
        <v>0</v>
      </c>
      <c r="AF1402" s="19">
        <f>Hourly!AJ1402/Input!$B$107*Input!$J$41*Input!$B$76*Input!$B$81</f>
        <v>0</v>
      </c>
      <c r="AG1402" s="19">
        <f>Hourly!AK1402/Input!$B$107*Input!$J$42*Input!$B$76*Input!$B$82</f>
        <v>0</v>
      </c>
      <c r="AH1402" s="19">
        <f>Hourly!AL1402/Input!$B$107*Input!$J$43*Input!$B$76*Input!$B$83</f>
        <v>0</v>
      </c>
      <c r="AI1402" s="19">
        <f>Hourly!AM1402/Input!$B$107*Input!$J$44*Input!$B$76*Input!$B$84</f>
        <v>0</v>
      </c>
      <c r="AJ1402" s="19">
        <f>Hourly!AN1402/Input!$B$107*Input!$J$45*Input!$B$76*Input!$B$85</f>
        <v>0</v>
      </c>
      <c r="AK1402" s="19">
        <f>Hourly!AO1402/Input!$B$107*Input!$J$46*Input!$B$76*Input!$B$86</f>
        <v>0</v>
      </c>
      <c r="AL1402" s="19">
        <f>Hourly!AP1402/Input!$B$107*Input!$J$47*Input!$B$76*Input!$B$87</f>
        <v>0</v>
      </c>
      <c r="AM1402" s="164">
        <f>Hourly!AQ1402/Input!$B$107*Input!$J$48*Input!$B$77*Input!$B$89</f>
        <v>0</v>
      </c>
      <c r="AN1402" s="165">
        <f t="shared" si="339"/>
        <v>0</v>
      </c>
      <c r="AO1402" s="116">
        <f>Input!B$55*Input!$B$18*Input!B$112*Hourly!AR1402</f>
        <v>2398.5</v>
      </c>
      <c r="AP1402">
        <f>Input!B$113*Input!B$114*Input!B$90*Input!B$56*Hourly!AS1402</f>
        <v>2214</v>
      </c>
      <c r="AQ1402">
        <f>Input!B$90*Input!B$57*Hourly!AS1402</f>
        <v>2214</v>
      </c>
      <c r="AR1402" s="19">
        <f>0.5*Input!$B$63*Hourly!AU1402</f>
        <v>61.5</v>
      </c>
      <c r="AS1402" s="165">
        <f t="shared" si="344"/>
        <v>6857.25</v>
      </c>
      <c r="AT1402" s="159">
        <f>AY1401+(Input!$B$66*1000*(Hourly!AX1402&gt;0)+AD1402+AN1402+AS1402+T1402*(Hourly!J1402-AY1401)+Q1402*(Hourly!G1402-AY1401))/(Q1402+T1402)*(1-EXP(-(Q1402+T1402)/(Input!$B$103*1000000)*3600))</f>
        <v>21.434375864251404</v>
      </c>
      <c r="AU1402" s="24">
        <f>AY1401+(AD1402+AN1402+AS1402+T1402*(Hourly!J1402-AY1401)+Q1402*(Hourly!G1402-AY1401))/(Q1402+T1402)*(1-EXP(-(Q1402+T1402)/(Input!$B$103*1000000)*3600))</f>
        <v>18.737428112121282</v>
      </c>
      <c r="AV1402" s="24">
        <f>AY1401+(-Input!$B$67*1000*(Hourly!AX1402&gt;0)+AD1402+AN1402+AS1402+T1402*(Hourly!J1402-AY1401)+R1402*(Hourly!G1402-AY1401))/(R1402+T1402)*(1-EXP(-(R1402+T1402)/(Input!$B$103*1000000)*3600))</f>
        <v>15.321086501843503</v>
      </c>
      <c r="AW1402" s="160">
        <f>AY1401+(AD1402+AN1402+AS1402+T1402*(Hourly!J1402-AY1401)+R1402*(Hourly!G1402-AY1401))/(R1402+T1402)*(1-EXP(-(R1402+T1402)/(Input!$B$103*1000000)*3600))</f>
        <v>17.977927116005759</v>
      </c>
      <c r="AX1402" s="24"/>
      <c r="AY1402" s="167">
        <f t="shared" si="345"/>
        <v>18.737428112121282</v>
      </c>
      <c r="BA1402" s="159">
        <f>IF(BI1402,Input!$B$66*1000*(Hourly!AX1402&gt;0),IF(BJ1402,-(AD1402+AN1402+AS1402+T1402*(Hourly!J1402-AY1401)+Q1402*(Hourly!G1402-AY1401))+(Q1402+T1402)*(BE1402-AY1401)/(1-EXP(-(Q1402+T1402)/(Input!$B$103*1000000)*3600))))/1000</f>
        <v>0</v>
      </c>
      <c r="BB1402" s="24">
        <f>IF(BO1402,-Input!$B$67*1000*(Hourly!AX1402&gt;0),IF(BN1402,-(AD1402+AN1402+AS1402+T1402*(Hourly!J1402-AY1401)+R1402*(Hourly!G1402-AY1401))+(R1402+T1402)*(BF1402-AY1401)/(1-EXP(-(R1402+T1402)/(Input!$B$103*1000000)*3600))))/1000</f>
        <v>0</v>
      </c>
      <c r="BC1402" s="160">
        <f t="shared" si="346"/>
        <v>0</v>
      </c>
      <c r="BD1402" s="24"/>
      <c r="BE1402" s="116">
        <f>IF(Hourly!AT1402=1,Input!$B$4,IF(Hourly!AT1402=0.5,Input!$F$4,0))</f>
        <v>16</v>
      </c>
      <c r="BF1402">
        <f>IF(Hourly!AT1402=1,Input!$B$5,IF(Hourly!AT1402=0.5,Input!$F$5,0))</f>
        <v>24</v>
      </c>
      <c r="BG1402" s="9">
        <f>Input!$B$35+0.0000000001</f>
        <v>23.900000000099997</v>
      </c>
      <c r="BI1402" s="116">
        <f t="shared" si="347"/>
        <v>0</v>
      </c>
      <c r="BJ1402">
        <f t="shared" si="348"/>
        <v>0</v>
      </c>
      <c r="BK1402">
        <f t="shared" si="349"/>
        <v>1</v>
      </c>
      <c r="BL1402">
        <f t="shared" si="350"/>
        <v>0</v>
      </c>
      <c r="BM1402">
        <f t="shared" si="351"/>
        <v>0</v>
      </c>
      <c r="BN1402">
        <f t="shared" si="352"/>
        <v>0</v>
      </c>
      <c r="BO1402" s="9">
        <f t="shared" si="353"/>
        <v>0</v>
      </c>
      <c r="BR1402" s="116">
        <f t="shared" si="340"/>
        <v>7363</v>
      </c>
      <c r="BS1402" s="39">
        <v>0</v>
      </c>
      <c r="BT1402" s="168">
        <v>0</v>
      </c>
      <c r="BV1402" s="116">
        <f>IF(Hourly!$AR1402&gt;0,AY1402,"")</f>
        <v>18.737428112121282</v>
      </c>
      <c r="BW1402">
        <f>IF(AND(BV1402&gt;(20.8+0.33*Hourly!$I1402),(BV1402&gt;24),(BV1402&lt;&gt;"")),1,0)</f>
        <v>0</v>
      </c>
      <c r="BX1402">
        <f>IF(AND(BV1402&gt;(21.8+0.33*Hourly!$I1402),(BV1402&gt;24),(BV1402&lt;&gt;"")),1,0)</f>
        <v>0</v>
      </c>
      <c r="BY1402" s="9">
        <f>IF(AND(BV1402&gt;(22.8+0.33*Hourly!$I1402),(BV1402&gt;24),(BV1402&lt;&gt;"")),1,0)</f>
        <v>0</v>
      </c>
    </row>
    <row r="1403" spans="5:77" x14ac:dyDescent="0.35">
      <c r="E1403">
        <f>Hourly!A1403</f>
        <v>2004</v>
      </c>
      <c r="F1403">
        <f>Hourly!B1403</f>
        <v>2</v>
      </c>
      <c r="G1403">
        <f>Hourly!C1403</f>
        <v>28</v>
      </c>
      <c r="H1403">
        <f>Hourly!D1403</f>
        <v>7</v>
      </c>
      <c r="I1403" s="163">
        <v>1399</v>
      </c>
      <c r="J1403" s="19">
        <f>Input!B$22*Input!B$79</f>
        <v>1411.3439999999998</v>
      </c>
      <c r="K1403" s="19">
        <f>Input!B$76*Input!B$88</f>
        <v>656.99775609756091</v>
      </c>
      <c r="L1403" s="19">
        <f>Input!B$77*Input!B$89</f>
        <v>130.99152542372883</v>
      </c>
      <c r="M1403" s="164">
        <f t="shared" si="341"/>
        <v>2199.3332815212898</v>
      </c>
      <c r="N1403" s="165">
        <f>(Input!B$109*Input!B$102)/3600*Input!B$108</f>
        <v>740.21399999999983</v>
      </c>
      <c r="O1403" s="165">
        <f>(1-Input!B$61)*(Input!B$109*Input!B$33)/3600*Input!B$108*Hourly!AU1403</f>
        <v>444.12839999999994</v>
      </c>
      <c r="P1403" s="19">
        <f>IF(AND(AY1402&gt;Hourly!G1403),(Input!B$109*(Input!B$33*Hourly!AU1403+Input!B$36))/3600*Input!B$108,(1-Input!B$61)*(Input!B$109*Input!B$33)/3600*Input!B$108*Hourly!AU1403)</f>
        <v>11547.338400000001</v>
      </c>
      <c r="Q1403" s="19">
        <f t="shared" si="338"/>
        <v>3383.6756815212898</v>
      </c>
      <c r="R1403" s="19">
        <f t="shared" si="342"/>
        <v>14486.885681521289</v>
      </c>
      <c r="S1403" s="165"/>
      <c r="T1403" s="165">
        <f>Input!B$78*Input!B$91</f>
        <v>189.625</v>
      </c>
      <c r="U1403" s="19">
        <f>IF(AND($AY1402&gt;Input!$B$52,Hourly!AI1403&gt;Input!$B$51),Input!$B$93*Input!$F$40*Input!$J$8/100*Hourly!AI1403,Input!$B$93*Input!$B$40*Input!$J$8/100*Hourly!AI1403)</f>
        <v>0</v>
      </c>
      <c r="V1403" s="19">
        <f>IF(AND($AY1402&gt;Input!$B$52,Hourly!AJ1403&gt;Input!$B$51),Input!$B$94*Input!$F$41*Input!$J$9/100*Hourly!AJ1403,Input!$B$94*Input!$B$41*Input!$J$9/100*Hourly!AJ1403)</f>
        <v>0</v>
      </c>
      <c r="W1403" s="19">
        <f>IF(AND($AY1402&gt;Input!$B$52,Hourly!AK1403&gt;Input!$B$51),Input!$B$95*Input!$F$42*Input!$J$10/100*Hourly!AK1403,Input!$B$95*Input!$B$42*Input!$J$10/100*Hourly!AK1403)</f>
        <v>0</v>
      </c>
      <c r="X1403" s="19">
        <f>IF(AND($AY1402&gt;Input!$B$52,Hourly!AL1403&gt;Input!$B$51),Input!$B$96*Input!$F$43*Input!$J$11/100*Hourly!AL1403,Input!$B$96*Input!$B$43*Input!$J$11/100*Hourly!AL1403)</f>
        <v>0</v>
      </c>
      <c r="Y1403" s="19">
        <f>IF(AND($AY1402&gt;Input!$B$52,Hourly!AM1403&gt;Input!$B$51),Input!$B$97*Input!$F$44*Input!$J$12/100*Hourly!AM1403,Input!$B$97*Input!$B$44*Input!$J$12/100*Hourly!AM1403)</f>
        <v>0</v>
      </c>
      <c r="Z1403" s="19">
        <f>IF(AND($AY1402&gt;Input!$B$52,Hourly!AN1403&gt;Input!$B$51),Input!$B$98*Input!$F$45*Input!$J$13/100*Hourly!AN1403,Input!$B$98*Input!$B$45*Input!$J$13/100*Hourly!AN1403)</f>
        <v>0</v>
      </c>
      <c r="AA1403" s="19">
        <f>IF(AND($AY1402&gt;Input!$B$52,Hourly!AO1403&gt;Input!$B$51),Input!$B$99*Input!$F$46*Input!$J$14/100*Hourly!AO1403,Input!$B$99*Input!$B$46*Input!$J$14/100*Hourly!AO1403)</f>
        <v>0</v>
      </c>
      <c r="AB1403" s="19">
        <f>IF(AND($AY1402&gt;Input!$B$52,Hourly!AP1403&gt;Input!$B$51),Input!$B$100*Input!$F$47*Input!$J$15/100*Hourly!AP1403,Input!$B$100*Input!$B$47*Input!$J$15/100*Hourly!AP1403)</f>
        <v>0</v>
      </c>
      <c r="AC1403" s="19">
        <f>IF(AND($AY1402&gt;Input!$B$52,Hourly!AQ1403&gt;Input!$B$51),Input!$B$101*Input!$F$48*Input!$J$16/100*Hourly!AQ1403,Input!$B$101*Input!$B$48*Input!$J$16/100*Hourly!AQ1403)</f>
        <v>0</v>
      </c>
      <c r="AD1403" s="165">
        <f t="shared" si="343"/>
        <v>0</v>
      </c>
      <c r="AE1403" s="19">
        <f>Hourly!AI1403/Input!$B$107*Input!$J$40*Input!$B$76*Input!$B$80</f>
        <v>0</v>
      </c>
      <c r="AF1403" s="19">
        <f>Hourly!AJ1403/Input!$B$107*Input!$J$41*Input!$B$76*Input!$B$81</f>
        <v>0</v>
      </c>
      <c r="AG1403" s="19">
        <f>Hourly!AK1403/Input!$B$107*Input!$J$42*Input!$B$76*Input!$B$82</f>
        <v>0</v>
      </c>
      <c r="AH1403" s="19">
        <f>Hourly!AL1403/Input!$B$107*Input!$J$43*Input!$B$76*Input!$B$83</f>
        <v>0</v>
      </c>
      <c r="AI1403" s="19">
        <f>Hourly!AM1403/Input!$B$107*Input!$J$44*Input!$B$76*Input!$B$84</f>
        <v>0</v>
      </c>
      <c r="AJ1403" s="19">
        <f>Hourly!AN1403/Input!$B$107*Input!$J$45*Input!$B$76*Input!$B$85</f>
        <v>0</v>
      </c>
      <c r="AK1403" s="19">
        <f>Hourly!AO1403/Input!$B$107*Input!$J$46*Input!$B$76*Input!$B$86</f>
        <v>0</v>
      </c>
      <c r="AL1403" s="19">
        <f>Hourly!AP1403/Input!$B$107*Input!$J$47*Input!$B$76*Input!$B$87</f>
        <v>0</v>
      </c>
      <c r="AM1403" s="164">
        <f>Hourly!AQ1403/Input!$B$107*Input!$J$48*Input!$B$77*Input!$B$89</f>
        <v>0</v>
      </c>
      <c r="AN1403" s="165">
        <f t="shared" si="339"/>
        <v>0</v>
      </c>
      <c r="AO1403" s="116">
        <f>Input!B$55*Input!$B$18*Input!B$112*Hourly!AR1403</f>
        <v>2398.5</v>
      </c>
      <c r="AP1403">
        <f>Input!B$113*Input!B$114*Input!B$90*Input!B$56*Hourly!AS1403</f>
        <v>2214</v>
      </c>
      <c r="AQ1403">
        <f>Input!B$90*Input!B$57*Hourly!AS1403</f>
        <v>2214</v>
      </c>
      <c r="AR1403" s="19">
        <f>0.5*Input!$B$63*Hourly!AU1403</f>
        <v>61.5</v>
      </c>
      <c r="AS1403" s="165">
        <f t="shared" si="344"/>
        <v>6857.25</v>
      </c>
      <c r="AT1403" s="159">
        <f>AY1402+(Input!$B$66*1000*(Hourly!AX1403&gt;0)+AD1403+AN1403+AS1403+T1403*(Hourly!J1403-AY1402)+Q1403*(Hourly!G1403-AY1402))/(Q1403+T1403)*(1-EXP(-(Q1403+T1403)/(Input!$B$103*1000000)*3600))</f>
        <v>21.21243853280135</v>
      </c>
      <c r="AU1403" s="24">
        <f>AY1402+(AD1403+AN1403+AS1403+T1403*(Hourly!J1403-AY1402)+Q1403*(Hourly!G1403-AY1402))/(Q1403+T1403)*(1-EXP(-(Q1403+T1403)/(Input!$B$103*1000000)*3600))</f>
        <v>18.515490780671229</v>
      </c>
      <c r="AV1403" s="24">
        <f>AY1402+(-Input!$B$67*1000*(Hourly!AX1403&gt;0)+AD1403+AN1403+AS1403+T1403*(Hourly!J1403-AY1402)+R1403*(Hourly!G1403-AY1402))/(R1403+T1403)*(1-EXP(-(R1403+T1403)/(Input!$B$103*1000000)*3600))</f>
        <v>15.090910668536601</v>
      </c>
      <c r="AW1403" s="160">
        <f>AY1402+(AD1403+AN1403+AS1403+T1403*(Hourly!J1403-AY1402)+R1403*(Hourly!G1403-AY1402))/(R1403+T1403)*(1-EXP(-(R1403+T1403)/(Input!$B$103*1000000)*3600))</f>
        <v>17.747751282698857</v>
      </c>
      <c r="AX1403" s="24"/>
      <c r="AY1403" s="167">
        <f t="shared" si="345"/>
        <v>18.515490780671229</v>
      </c>
      <c r="BA1403" s="159">
        <f>IF(BI1403,Input!$B$66*1000*(Hourly!AX1403&gt;0),IF(BJ1403,-(AD1403+AN1403+AS1403+T1403*(Hourly!J1403-AY1402)+Q1403*(Hourly!G1403-AY1402))+(Q1403+T1403)*(BE1403-AY1402)/(1-EXP(-(Q1403+T1403)/(Input!$B$103*1000000)*3600))))/1000</f>
        <v>0</v>
      </c>
      <c r="BB1403" s="24">
        <f>IF(BO1403,-Input!$B$67*1000*(Hourly!AX1403&gt;0),IF(BN1403,-(AD1403+AN1403+AS1403+T1403*(Hourly!J1403-AY1402)+R1403*(Hourly!G1403-AY1402))+(R1403+T1403)*(BF1403-AY1402)/(1-EXP(-(R1403+T1403)/(Input!$B$103*1000000)*3600))))/1000</f>
        <v>0</v>
      </c>
      <c r="BC1403" s="160">
        <f t="shared" si="346"/>
        <v>0</v>
      </c>
      <c r="BD1403" s="24"/>
      <c r="BE1403" s="116">
        <f>IF(Hourly!AT1403=1,Input!$B$4,IF(Hourly!AT1403=0.5,Input!$F$4,0))</f>
        <v>16</v>
      </c>
      <c r="BF1403">
        <f>IF(Hourly!AT1403=1,Input!$B$5,IF(Hourly!AT1403=0.5,Input!$F$5,0))</f>
        <v>24</v>
      </c>
      <c r="BG1403" s="9">
        <f>Input!$B$35+0.0000000001</f>
        <v>23.900000000099997</v>
      </c>
      <c r="BI1403" s="116">
        <f t="shared" si="347"/>
        <v>0</v>
      </c>
      <c r="BJ1403">
        <f t="shared" si="348"/>
        <v>0</v>
      </c>
      <c r="BK1403">
        <f t="shared" si="349"/>
        <v>1</v>
      </c>
      <c r="BL1403">
        <f t="shared" si="350"/>
        <v>0</v>
      </c>
      <c r="BM1403">
        <f t="shared" si="351"/>
        <v>0</v>
      </c>
      <c r="BN1403">
        <f t="shared" si="352"/>
        <v>0</v>
      </c>
      <c r="BO1403" s="9">
        <f t="shared" si="353"/>
        <v>0</v>
      </c>
      <c r="BR1403" s="116">
        <f t="shared" si="340"/>
        <v>7362</v>
      </c>
      <c r="BS1403" s="39">
        <v>0</v>
      </c>
      <c r="BT1403" s="168">
        <v>0</v>
      </c>
      <c r="BV1403" s="116">
        <f>IF(Hourly!$AR1403&gt;0,AY1403,"")</f>
        <v>18.515490780671229</v>
      </c>
      <c r="BW1403">
        <f>IF(AND(BV1403&gt;(20.8+0.33*Hourly!$I1403),(BV1403&gt;24),(BV1403&lt;&gt;"")),1,0)</f>
        <v>0</v>
      </c>
      <c r="BX1403">
        <f>IF(AND(BV1403&gt;(21.8+0.33*Hourly!$I1403),(BV1403&gt;24),(BV1403&lt;&gt;"")),1,0)</f>
        <v>0</v>
      </c>
      <c r="BY1403" s="9">
        <f>IF(AND(BV1403&gt;(22.8+0.33*Hourly!$I1403),(BV1403&gt;24),(BV1403&lt;&gt;"")),1,0)</f>
        <v>0</v>
      </c>
    </row>
    <row r="1404" spans="5:77" x14ac:dyDescent="0.35">
      <c r="E1404">
        <f>Hourly!A1404</f>
        <v>2004</v>
      </c>
      <c r="F1404">
        <f>Hourly!B1404</f>
        <v>2</v>
      </c>
      <c r="G1404">
        <f>Hourly!C1404</f>
        <v>28</v>
      </c>
      <c r="H1404">
        <f>Hourly!D1404</f>
        <v>8</v>
      </c>
      <c r="I1404" s="163">
        <v>1400</v>
      </c>
      <c r="J1404" s="19">
        <f>Input!B$22*Input!B$79</f>
        <v>1411.3439999999998</v>
      </c>
      <c r="K1404" s="19">
        <f>Input!B$76*Input!B$88</f>
        <v>656.99775609756091</v>
      </c>
      <c r="L1404" s="19">
        <f>Input!B$77*Input!B$89</f>
        <v>130.99152542372883</v>
      </c>
      <c r="M1404" s="164">
        <f t="shared" si="341"/>
        <v>2199.3332815212898</v>
      </c>
      <c r="N1404" s="165">
        <f>(Input!B$109*Input!B$102)/3600*Input!B$108</f>
        <v>740.21399999999983</v>
      </c>
      <c r="O1404" s="165">
        <f>(1-Input!B$61)*(Input!B$109*Input!B$33)/3600*Input!B$108*Hourly!AU1404</f>
        <v>177.65135999999998</v>
      </c>
      <c r="P1404" s="19">
        <f>IF(AND(AY1403&gt;Hourly!G1404),(Input!B$109*(Input!B$33*Hourly!AU1404+Input!B$36))/3600*Input!B$108,(1-Input!B$61)*(Input!B$109*Input!B$33)/3600*Input!B$108*Hourly!AU1404)</f>
        <v>11280.861359999999</v>
      </c>
      <c r="Q1404" s="19">
        <f t="shared" si="338"/>
        <v>3117.1986415212896</v>
      </c>
      <c r="R1404" s="19">
        <f t="shared" si="342"/>
        <v>14220.408641521288</v>
      </c>
      <c r="S1404" s="165"/>
      <c r="T1404" s="165">
        <f>Input!B$78*Input!B$91</f>
        <v>189.625</v>
      </c>
      <c r="U1404" s="19">
        <f>IF(AND($AY1403&gt;Input!$B$52,Hourly!AI1404&gt;Input!$B$51),Input!$B$93*Input!$F$40*Input!$J$8/100*Hourly!AI1404,Input!$B$93*Input!$B$40*Input!$J$8/100*Hourly!AI1404)</f>
        <v>0</v>
      </c>
      <c r="V1404" s="19">
        <f>IF(AND($AY1403&gt;Input!$B$52,Hourly!AJ1404&gt;Input!$B$51),Input!$B$94*Input!$F$41*Input!$J$9/100*Hourly!AJ1404,Input!$B$94*Input!$B$41*Input!$J$9/100*Hourly!AJ1404)</f>
        <v>580.90832426519489</v>
      </c>
      <c r="W1404" s="19">
        <f>IF(AND($AY1403&gt;Input!$B$52,Hourly!AK1404&gt;Input!$B$51),Input!$B$95*Input!$F$42*Input!$J$10/100*Hourly!AK1404,Input!$B$95*Input!$B$42*Input!$J$10/100*Hourly!AK1404)</f>
        <v>0</v>
      </c>
      <c r="X1404" s="19">
        <f>IF(AND($AY1403&gt;Input!$B$52,Hourly!AL1404&gt;Input!$B$51),Input!$B$96*Input!$F$43*Input!$J$11/100*Hourly!AL1404,Input!$B$96*Input!$B$43*Input!$J$11/100*Hourly!AL1404)</f>
        <v>331.21965857226013</v>
      </c>
      <c r="Y1404" s="19">
        <f>IF(AND($AY1403&gt;Input!$B$52,Hourly!AM1404&gt;Input!$B$51),Input!$B$97*Input!$F$44*Input!$J$12/100*Hourly!AM1404,Input!$B$97*Input!$B$44*Input!$J$12/100*Hourly!AM1404)</f>
        <v>0</v>
      </c>
      <c r="Z1404" s="19">
        <f>IF(AND($AY1403&gt;Input!$B$52,Hourly!AN1404&gt;Input!$B$51),Input!$B$98*Input!$F$45*Input!$J$13/100*Hourly!AN1404,Input!$B$98*Input!$B$45*Input!$J$13/100*Hourly!AN1404)</f>
        <v>774.54443235359327</v>
      </c>
      <c r="AA1404" s="19">
        <f>IF(AND($AY1403&gt;Input!$B$52,Hourly!AO1404&gt;Input!$B$51),Input!$B$99*Input!$F$46*Input!$J$14/100*Hourly!AO1404,Input!$B$99*Input!$B$46*Input!$J$14/100*Hourly!AO1404)</f>
        <v>0</v>
      </c>
      <c r="AB1404" s="19">
        <f>IF(AND($AY1403&gt;Input!$B$52,Hourly!AP1404&gt;Input!$B$51),Input!$B$100*Input!$F$47*Input!$J$15/100*Hourly!AP1404,Input!$B$100*Input!$B$47*Input!$J$15/100*Hourly!AP1404)</f>
        <v>331.21965857226013</v>
      </c>
      <c r="AC1404" s="19">
        <f>IF(AND($AY1403&gt;Input!$B$52,Hourly!AQ1404&gt;Input!$B$51),Input!$B$101*Input!$F$48*Input!$J$16/100*Hourly!AQ1404,Input!$B$101*Input!$B$48*Input!$J$16/100*Hourly!AQ1404)</f>
        <v>0</v>
      </c>
      <c r="AD1404" s="165">
        <f t="shared" si="343"/>
        <v>2017.8920737633084</v>
      </c>
      <c r="AE1404" s="19">
        <f>Hourly!AI1404/Input!$B$107*Input!$J$40*Input!$B$76*Input!$B$80</f>
        <v>0</v>
      </c>
      <c r="AF1404" s="19">
        <f>Hourly!AJ1404/Input!$B$107*Input!$J$41*Input!$B$76*Input!$B$81</f>
        <v>42.962829274092357</v>
      </c>
      <c r="AG1404" s="19">
        <f>Hourly!AK1404/Input!$B$107*Input!$J$42*Input!$B$76*Input!$B$82</f>
        <v>0</v>
      </c>
      <c r="AH1404" s="19">
        <f>Hourly!AL1404/Input!$B$107*Input!$J$43*Input!$B$76*Input!$B$83</f>
        <v>18.395142048437329</v>
      </c>
      <c r="AI1404" s="19">
        <f>Hourly!AM1404/Input!$B$107*Input!$J$44*Input!$B$76*Input!$B$84</f>
        <v>0</v>
      </c>
      <c r="AJ1404" s="19">
        <f>Hourly!AN1404/Input!$B$107*Input!$J$45*Input!$B$76*Input!$B$85</f>
        <v>37.666042103313849</v>
      </c>
      <c r="AK1404" s="19">
        <f>Hourly!AO1404/Input!$B$107*Input!$J$46*Input!$B$76*Input!$B$86</f>
        <v>0</v>
      </c>
      <c r="AL1404" s="19">
        <f>Hourly!AP1404/Input!$B$107*Input!$J$47*Input!$B$76*Input!$B$87</f>
        <v>18.395142048437329</v>
      </c>
      <c r="AM1404" s="164">
        <f>Hourly!AQ1404/Input!$B$107*Input!$J$48*Input!$B$77*Input!$B$89</f>
        <v>48.030225988700565</v>
      </c>
      <c r="AN1404" s="165">
        <f t="shared" si="339"/>
        <v>165.44938146298142</v>
      </c>
      <c r="AO1404" s="116">
        <f>Input!B$55*Input!$B$18*Input!B$112*Hourly!AR1404</f>
        <v>959.40000000000009</v>
      </c>
      <c r="AP1404">
        <f>Input!B$113*Input!B$114*Input!B$90*Input!B$56*Hourly!AS1404</f>
        <v>4428</v>
      </c>
      <c r="AQ1404">
        <f>Input!B$90*Input!B$57*Hourly!AS1404</f>
        <v>4428</v>
      </c>
      <c r="AR1404" s="19">
        <f>0.5*Input!$B$63*Hourly!AU1404</f>
        <v>24.6</v>
      </c>
      <c r="AS1404" s="165">
        <f t="shared" si="344"/>
        <v>9827.6999999999989</v>
      </c>
      <c r="AT1404" s="159">
        <f>AY1403+(Input!$B$66*1000*(Hourly!AX1404&gt;0)+AD1404+AN1404+AS1404+T1404*(Hourly!J1404-AY1403)+Q1404*(Hourly!G1404-AY1403))/(Q1404+T1404)*(1-EXP(-(Q1404+T1404)/(Input!$B$103*1000000)*3600))</f>
        <v>21.028592259228951</v>
      </c>
      <c r="AU1404" s="24">
        <f>AY1403+(AD1404+AN1404+AS1404+T1404*(Hourly!J1404-AY1403)+Q1404*(Hourly!G1404-AY1403))/(Q1404+T1404)*(1-EXP(-(Q1404+T1404)/(Input!$B$103*1000000)*3600))</f>
        <v>18.330672031004351</v>
      </c>
      <c r="AV1404" s="24">
        <f>AY1403+(-Input!$B$67*1000*(Hourly!AX1404&gt;0)+AD1404+AN1404+AS1404+T1404*(Hourly!J1404-AY1403)+R1404*(Hourly!G1404-AY1403))/(R1404+T1404)*(1-EXP(-(R1404+T1404)/(Input!$B$103*1000000)*3600))</f>
        <v>14.919712810286001</v>
      </c>
      <c r="AW1404" s="160">
        <f>AY1403+(AD1404+AN1404+AS1404+T1404*(Hourly!J1404-AY1403)+R1404*(Hourly!G1404-AY1403))/(R1404+T1404)*(1-EXP(-(R1404+T1404)/(Input!$B$103*1000000)*3600))</f>
        <v>17.577506625932767</v>
      </c>
      <c r="AX1404" s="24"/>
      <c r="AY1404" s="167">
        <f t="shared" si="345"/>
        <v>20</v>
      </c>
      <c r="BA1404" s="159">
        <f>IF(BI1404,Input!$B$66*1000*(Hourly!AX1404&gt;0),IF(BJ1404,-(AD1404+AN1404+AS1404+T1404*(Hourly!J1404-AY1403)+Q1404*(Hourly!G1404-AY1403))+(Q1404+T1404)*(BE1404-AY1403)/(1-EXP(-(Q1404+T1404)/(Input!$B$103*1000000)*3600))))/1000</f>
        <v>618.74622960745216</v>
      </c>
      <c r="BB1404" s="24">
        <f>IF(BO1404,-Input!$B$67*1000*(Hourly!AX1404&gt;0),IF(BN1404,-(AD1404+AN1404+AS1404+T1404*(Hourly!J1404-AY1403)+R1404*(Hourly!G1404-AY1403))+(R1404+T1404)*(BF1404-AY1403)/(1-EXP(-(R1404+T1404)/(Input!$B$103*1000000)*3600))))/1000</f>
        <v>0</v>
      </c>
      <c r="BC1404" s="160">
        <f t="shared" si="346"/>
        <v>618.74622960745216</v>
      </c>
      <c r="BD1404" s="24"/>
      <c r="BE1404" s="116">
        <f>IF(Hourly!AT1404=1,Input!$B$4,IF(Hourly!AT1404=0.5,Input!$F$4,0))</f>
        <v>20</v>
      </c>
      <c r="BF1404">
        <f>IF(Hourly!AT1404=1,Input!$B$5,IF(Hourly!AT1404=0.5,Input!$F$5,0))</f>
        <v>24</v>
      </c>
      <c r="BG1404" s="9">
        <f>Input!$B$35+0.0000000001</f>
        <v>23.900000000099997</v>
      </c>
      <c r="BI1404" s="116">
        <f t="shared" si="347"/>
        <v>0</v>
      </c>
      <c r="BJ1404">
        <f t="shared" si="348"/>
        <v>1</v>
      </c>
      <c r="BK1404">
        <f t="shared" si="349"/>
        <v>0</v>
      </c>
      <c r="BL1404">
        <f t="shared" si="350"/>
        <v>0</v>
      </c>
      <c r="BM1404">
        <f t="shared" si="351"/>
        <v>0</v>
      </c>
      <c r="BN1404">
        <f t="shared" si="352"/>
        <v>0</v>
      </c>
      <c r="BO1404" s="9">
        <f t="shared" si="353"/>
        <v>0</v>
      </c>
      <c r="BR1404" s="116">
        <f t="shared" si="340"/>
        <v>7361</v>
      </c>
      <c r="BS1404" s="39">
        <v>0</v>
      </c>
      <c r="BT1404" s="168">
        <v>0</v>
      </c>
      <c r="BV1404" s="116">
        <f>IF(Hourly!$AR1404&gt;0,AY1404,"")</f>
        <v>20</v>
      </c>
      <c r="BW1404">
        <f>IF(AND(BV1404&gt;(20.8+0.33*Hourly!$I1404),(BV1404&gt;24),(BV1404&lt;&gt;"")),1,0)</f>
        <v>0</v>
      </c>
      <c r="BX1404">
        <f>IF(AND(BV1404&gt;(21.8+0.33*Hourly!$I1404),(BV1404&gt;24),(BV1404&lt;&gt;"")),1,0)</f>
        <v>0</v>
      </c>
      <c r="BY1404" s="9">
        <f>IF(AND(BV1404&gt;(22.8+0.33*Hourly!$I1404),(BV1404&gt;24),(BV1404&lt;&gt;"")),1,0)</f>
        <v>0</v>
      </c>
    </row>
    <row r="1405" spans="5:77" x14ac:dyDescent="0.35">
      <c r="E1405">
        <f>Hourly!A1405</f>
        <v>2004</v>
      </c>
      <c r="F1405">
        <f>Hourly!B1405</f>
        <v>2</v>
      </c>
      <c r="G1405">
        <f>Hourly!C1405</f>
        <v>28</v>
      </c>
      <c r="H1405">
        <f>Hourly!D1405</f>
        <v>9</v>
      </c>
      <c r="I1405" s="163">
        <v>1401</v>
      </c>
      <c r="J1405" s="19">
        <f>Input!B$22*Input!B$79</f>
        <v>1411.3439999999998</v>
      </c>
      <c r="K1405" s="19">
        <f>Input!B$76*Input!B$88</f>
        <v>656.99775609756091</v>
      </c>
      <c r="L1405" s="19">
        <f>Input!B$77*Input!B$89</f>
        <v>130.99152542372883</v>
      </c>
      <c r="M1405" s="164">
        <f t="shared" si="341"/>
        <v>2199.3332815212898</v>
      </c>
      <c r="N1405" s="165">
        <f>(Input!B$109*Input!B$102)/3600*Input!B$108</f>
        <v>740.21399999999983</v>
      </c>
      <c r="O1405" s="165">
        <f>(1-Input!B$61)*(Input!B$109*Input!B$33)/3600*Input!B$108*Hourly!AU1405</f>
        <v>177.65135999999998</v>
      </c>
      <c r="P1405" s="19">
        <f>IF(AND(AY1404&gt;Hourly!G1405),(Input!B$109*(Input!B$33*Hourly!AU1405+Input!B$36))/3600*Input!B$108,(1-Input!B$61)*(Input!B$109*Input!B$33)/3600*Input!B$108*Hourly!AU1405)</f>
        <v>11280.861359999999</v>
      </c>
      <c r="Q1405" s="19">
        <f t="shared" si="338"/>
        <v>3117.1986415212896</v>
      </c>
      <c r="R1405" s="19">
        <f t="shared" si="342"/>
        <v>14220.408641521288</v>
      </c>
      <c r="S1405" s="165"/>
      <c r="T1405" s="165">
        <f>Input!B$78*Input!B$91</f>
        <v>189.625</v>
      </c>
      <c r="U1405" s="19">
        <f>IF(AND($AY1404&gt;Input!$B$52,Hourly!AI1405&gt;Input!$B$51),Input!$B$93*Input!$F$40*Input!$J$8/100*Hourly!AI1405,Input!$B$93*Input!$B$40*Input!$J$8/100*Hourly!AI1405)</f>
        <v>0</v>
      </c>
      <c r="V1405" s="19">
        <f>IF(AND($AY1404&gt;Input!$B$52,Hourly!AJ1405&gt;Input!$B$51),Input!$B$94*Input!$F$41*Input!$J$9/100*Hourly!AJ1405,Input!$B$94*Input!$B$41*Input!$J$9/100*Hourly!AJ1405)</f>
        <v>48319.794922504079</v>
      </c>
      <c r="W1405" s="19">
        <f>IF(AND($AY1404&gt;Input!$B$52,Hourly!AK1405&gt;Input!$B$51),Input!$B$95*Input!$F$42*Input!$J$10/100*Hourly!AK1405,Input!$B$95*Input!$B$42*Input!$J$10/100*Hourly!AK1405)</f>
        <v>0</v>
      </c>
      <c r="X1405" s="19">
        <f>IF(AND($AY1404&gt;Input!$B$52,Hourly!AL1405&gt;Input!$B$51),Input!$B$96*Input!$F$43*Input!$J$11/100*Hourly!AL1405,Input!$B$96*Input!$B$43*Input!$J$11/100*Hourly!AL1405)</f>
        <v>53596.740345443068</v>
      </c>
      <c r="Y1405" s="19">
        <f>IF(AND($AY1404&gt;Input!$B$52,Hourly!AM1405&gt;Input!$B$51),Input!$B$97*Input!$F$44*Input!$J$12/100*Hourly!AM1405,Input!$B$97*Input!$B$44*Input!$J$12/100*Hourly!AM1405)</f>
        <v>0</v>
      </c>
      <c r="Z1405" s="19">
        <f>IF(AND($AY1404&gt;Input!$B$52,Hourly!AN1405&gt;Input!$B$51),Input!$B$98*Input!$F$45*Input!$J$13/100*Hourly!AN1405,Input!$B$98*Input!$B$45*Input!$J$13/100*Hourly!AN1405)</f>
        <v>3463.2680843519993</v>
      </c>
      <c r="AA1405" s="19">
        <f>IF(AND($AY1404&gt;Input!$B$52,Hourly!AO1405&gt;Input!$B$51),Input!$B$99*Input!$F$46*Input!$J$14/100*Hourly!AO1405,Input!$B$99*Input!$B$46*Input!$J$14/100*Hourly!AO1405)</f>
        <v>0</v>
      </c>
      <c r="AB1405" s="19">
        <f>IF(AND($AY1404&gt;Input!$B$52,Hourly!AP1405&gt;Input!$B$51),Input!$B$100*Input!$F$47*Input!$J$15/100*Hourly!AP1405,Input!$B$100*Input!$B$47*Input!$J$15/100*Hourly!AP1405)</f>
        <v>1481.0027992294729</v>
      </c>
      <c r="AC1405" s="19">
        <f>IF(AND($AY1404&gt;Input!$B$52,Hourly!AQ1405&gt;Input!$B$51),Input!$B$101*Input!$F$48*Input!$J$16/100*Hourly!AQ1405,Input!$B$101*Input!$B$48*Input!$J$16/100*Hourly!AQ1405)</f>
        <v>0</v>
      </c>
      <c r="AD1405" s="165">
        <f t="shared" si="343"/>
        <v>106860.80615152862</v>
      </c>
      <c r="AE1405" s="19">
        <f>Hourly!AI1405/Input!$B$107*Input!$J$40*Input!$B$76*Input!$B$80</f>
        <v>0</v>
      </c>
      <c r="AF1405" s="19">
        <f>Hourly!AJ1405/Input!$B$107*Input!$J$41*Input!$B$76*Input!$B$81</f>
        <v>3573.6363434637024</v>
      </c>
      <c r="AG1405" s="19">
        <f>Hourly!AK1405/Input!$B$107*Input!$J$42*Input!$B$76*Input!$B$82</f>
        <v>0</v>
      </c>
      <c r="AH1405" s="19">
        <f>Hourly!AL1405/Input!$B$107*Input!$J$43*Input!$B$76*Input!$B$83</f>
        <v>2976.6338635740885</v>
      </c>
      <c r="AI1405" s="19">
        <f>Hourly!AM1405/Input!$B$107*Input!$J$44*Input!$B$76*Input!$B$84</f>
        <v>0</v>
      </c>
      <c r="AJ1405" s="19">
        <f>Hourly!AN1405/Input!$B$107*Input!$J$45*Input!$B$76*Input!$B$85</f>
        <v>168.41848708908398</v>
      </c>
      <c r="AK1405" s="19">
        <f>Hourly!AO1405/Input!$B$107*Input!$J$46*Input!$B$76*Input!$B$86</f>
        <v>0</v>
      </c>
      <c r="AL1405" s="19">
        <f>Hourly!AP1405/Input!$B$107*Input!$J$47*Input!$B$76*Input!$B$87</f>
        <v>82.251328267751276</v>
      </c>
      <c r="AM1405" s="164">
        <f>Hourly!AQ1405/Input!$B$107*Input!$J$48*Input!$B$77*Input!$B$89</f>
        <v>654.95762711864404</v>
      </c>
      <c r="AN1405" s="165">
        <f t="shared" si="339"/>
        <v>7455.8976495132702</v>
      </c>
      <c r="AO1405" s="116">
        <f>Input!B$55*Input!$B$18*Input!B$112*Hourly!AR1405</f>
        <v>959.40000000000009</v>
      </c>
      <c r="AP1405">
        <f>Input!B$113*Input!B$114*Input!B$90*Input!B$56*Hourly!AS1405</f>
        <v>4428</v>
      </c>
      <c r="AQ1405">
        <f>Input!B$90*Input!B$57*Hourly!AS1405</f>
        <v>4428</v>
      </c>
      <c r="AR1405" s="19">
        <f>0.5*Input!$B$63*Hourly!AU1405</f>
        <v>24.6</v>
      </c>
      <c r="AS1405" s="165">
        <f t="shared" si="344"/>
        <v>9827.6999999999989</v>
      </c>
      <c r="AT1405" s="159">
        <f>AY1404+(Input!$B$66*1000*(Hourly!AX1405&gt;0)+AD1405+AN1405+AS1405+T1405*(Hourly!J1405-AY1404)+Q1405*(Hourly!G1405-AY1404))/(Q1405+T1405)*(1-EXP(-(Q1405+T1405)/(Input!$B$103*1000000)*3600))</f>
        <v>22.830978068336528</v>
      </c>
      <c r="AU1405" s="24">
        <f>AY1404+(AD1405+AN1405+AS1405+T1405*(Hourly!J1405-AY1404)+Q1405*(Hourly!G1405-AY1404))/(Q1405+T1405)*(1-EXP(-(Q1405+T1405)/(Input!$B$103*1000000)*3600))</f>
        <v>20.133057840111928</v>
      </c>
      <c r="AV1405" s="24">
        <f>AY1404+(-Input!$B$67*1000*(Hourly!AX1405&gt;0)+AD1405+AN1405+AS1405+T1405*(Hourly!J1405-AY1404)+R1405*(Hourly!G1405-AY1404))/(R1405+T1405)*(1-EXP(-(R1405+T1405)/(Input!$B$103*1000000)*3600))</f>
        <v>16.773897027062638</v>
      </c>
      <c r="AW1405" s="160">
        <f>AY1404+(AD1405+AN1405+AS1405+T1405*(Hourly!J1405-AY1404)+R1405*(Hourly!G1405-AY1404))/(R1405+T1405)*(1-EXP(-(R1405+T1405)/(Input!$B$103*1000000)*3600))</f>
        <v>19.431690842709404</v>
      </c>
      <c r="AX1405" s="24"/>
      <c r="AY1405" s="167">
        <f t="shared" si="345"/>
        <v>20.133057840111928</v>
      </c>
      <c r="BA1405" s="159">
        <f>IF(BI1405,Input!$B$66*1000*(Hourly!AX1405&gt;0),IF(BJ1405,-(AD1405+AN1405+AS1405+T1405*(Hourly!J1405-AY1404)+Q1405*(Hourly!G1405-AY1404))+(Q1405+T1405)*(BE1405-AY1404)/(1-EXP(-(Q1405+T1405)/(Input!$B$103*1000000)*3600))))/1000</f>
        <v>0</v>
      </c>
      <c r="BB1405" s="24">
        <f>IF(BO1405,-Input!$B$67*1000*(Hourly!AX1405&gt;0),IF(BN1405,-(AD1405+AN1405+AS1405+T1405*(Hourly!J1405-AY1404)+R1405*(Hourly!G1405-AY1404))+(R1405+T1405)*(BF1405-AY1404)/(1-EXP(-(R1405+T1405)/(Input!$B$103*1000000)*3600))))/1000</f>
        <v>0</v>
      </c>
      <c r="BC1405" s="160">
        <f t="shared" si="346"/>
        <v>0</v>
      </c>
      <c r="BD1405" s="24"/>
      <c r="BE1405" s="116">
        <f>IF(Hourly!AT1405=1,Input!$B$4,IF(Hourly!AT1405=0.5,Input!$F$4,0))</f>
        <v>20</v>
      </c>
      <c r="BF1405">
        <f>IF(Hourly!AT1405=1,Input!$B$5,IF(Hourly!AT1405=0.5,Input!$F$5,0))</f>
        <v>24</v>
      </c>
      <c r="BG1405" s="9">
        <f>Input!$B$35+0.0000000001</f>
        <v>23.900000000099997</v>
      </c>
      <c r="BI1405" s="116">
        <f t="shared" si="347"/>
        <v>0</v>
      </c>
      <c r="BJ1405">
        <f t="shared" si="348"/>
        <v>0</v>
      </c>
      <c r="BK1405">
        <f t="shared" si="349"/>
        <v>1</v>
      </c>
      <c r="BL1405">
        <f t="shared" si="350"/>
        <v>0</v>
      </c>
      <c r="BM1405">
        <f t="shared" si="351"/>
        <v>0</v>
      </c>
      <c r="BN1405">
        <f t="shared" si="352"/>
        <v>0</v>
      </c>
      <c r="BO1405" s="9">
        <f t="shared" si="353"/>
        <v>0</v>
      </c>
      <c r="BR1405" s="116">
        <f t="shared" si="340"/>
        <v>7360</v>
      </c>
      <c r="BS1405" s="39">
        <v>0</v>
      </c>
      <c r="BT1405" s="168">
        <v>0</v>
      </c>
      <c r="BV1405" s="116">
        <f>IF(Hourly!$AR1405&gt;0,AY1405,"")</f>
        <v>20.133057840111928</v>
      </c>
      <c r="BW1405">
        <f>IF(AND(BV1405&gt;(20.8+0.33*Hourly!$I1405),(BV1405&gt;24),(BV1405&lt;&gt;"")),1,0)</f>
        <v>0</v>
      </c>
      <c r="BX1405">
        <f>IF(AND(BV1405&gt;(21.8+0.33*Hourly!$I1405),(BV1405&gt;24),(BV1405&lt;&gt;"")),1,0)</f>
        <v>0</v>
      </c>
      <c r="BY1405" s="9">
        <f>IF(AND(BV1405&gt;(22.8+0.33*Hourly!$I1405),(BV1405&gt;24),(BV1405&lt;&gt;"")),1,0)</f>
        <v>0</v>
      </c>
    </row>
    <row r="1406" spans="5:77" x14ac:dyDescent="0.35">
      <c r="E1406">
        <f>Hourly!A1406</f>
        <v>2004</v>
      </c>
      <c r="F1406">
        <f>Hourly!B1406</f>
        <v>2</v>
      </c>
      <c r="G1406">
        <f>Hourly!C1406</f>
        <v>28</v>
      </c>
      <c r="H1406">
        <f>Hourly!D1406</f>
        <v>10</v>
      </c>
      <c r="I1406" s="163">
        <v>1402</v>
      </c>
      <c r="J1406" s="19">
        <f>Input!B$22*Input!B$79</f>
        <v>1411.3439999999998</v>
      </c>
      <c r="K1406" s="19">
        <f>Input!B$76*Input!B$88</f>
        <v>656.99775609756091</v>
      </c>
      <c r="L1406" s="19">
        <f>Input!B$77*Input!B$89</f>
        <v>130.99152542372883</v>
      </c>
      <c r="M1406" s="164">
        <f t="shared" si="341"/>
        <v>2199.3332815212898</v>
      </c>
      <c r="N1406" s="165">
        <f>(Input!B$109*Input!B$102)/3600*Input!B$108</f>
        <v>740.21399999999983</v>
      </c>
      <c r="O1406" s="165">
        <f>(1-Input!B$61)*(Input!B$109*Input!B$33)/3600*Input!B$108*Hourly!AU1406</f>
        <v>177.65135999999998</v>
      </c>
      <c r="P1406" s="19">
        <f>IF(AND(AY1405&gt;Hourly!G1406),(Input!B$109*(Input!B$33*Hourly!AU1406+Input!B$36))/3600*Input!B$108,(1-Input!B$61)*(Input!B$109*Input!B$33)/3600*Input!B$108*Hourly!AU1406)</f>
        <v>11280.861359999999</v>
      </c>
      <c r="Q1406" s="19">
        <f t="shared" si="338"/>
        <v>3117.1986415212896</v>
      </c>
      <c r="R1406" s="19">
        <f t="shared" si="342"/>
        <v>14220.408641521288</v>
      </c>
      <c r="S1406" s="165"/>
      <c r="T1406" s="165">
        <f>Input!B$78*Input!B$91</f>
        <v>189.625</v>
      </c>
      <c r="U1406" s="19">
        <f>IF(AND($AY1405&gt;Input!$B$52,Hourly!AI1406&gt;Input!$B$51),Input!$B$93*Input!$F$40*Input!$J$8/100*Hourly!AI1406,Input!$B$93*Input!$B$40*Input!$J$8/100*Hourly!AI1406)</f>
        <v>0</v>
      </c>
      <c r="V1406" s="19">
        <f>IF(AND($AY1405&gt;Input!$B$52,Hourly!AJ1406&gt;Input!$B$51),Input!$B$94*Input!$F$41*Input!$J$9/100*Hourly!AJ1406,Input!$B$94*Input!$B$41*Input!$J$9/100*Hourly!AJ1406)</f>
        <v>27625.573944767548</v>
      </c>
      <c r="W1406" s="19">
        <f>IF(AND($AY1405&gt;Input!$B$52,Hourly!AK1406&gt;Input!$B$51),Input!$B$95*Input!$F$42*Input!$J$10/100*Hourly!AK1406,Input!$B$95*Input!$B$42*Input!$J$10/100*Hourly!AK1406)</f>
        <v>0</v>
      </c>
      <c r="X1406" s="19">
        <f>IF(AND($AY1405&gt;Input!$B$52,Hourly!AL1406&gt;Input!$B$51),Input!$B$96*Input!$F$43*Input!$J$11/100*Hourly!AL1406,Input!$B$96*Input!$B$43*Input!$J$11/100*Hourly!AL1406)</f>
        <v>52731.316835222598</v>
      </c>
      <c r="Y1406" s="19">
        <f>IF(AND($AY1405&gt;Input!$B$52,Hourly!AM1406&gt;Input!$B$51),Input!$B$97*Input!$F$44*Input!$J$12/100*Hourly!AM1406,Input!$B$97*Input!$B$44*Input!$J$12/100*Hourly!AM1406)</f>
        <v>0</v>
      </c>
      <c r="Z1406" s="19">
        <f>IF(AND($AY1405&gt;Input!$B$52,Hourly!AN1406&gt;Input!$B$51),Input!$B$98*Input!$F$45*Input!$J$13/100*Hourly!AN1406,Input!$B$98*Input!$B$45*Input!$J$13/100*Hourly!AN1406)</f>
        <v>7585.7674569620149</v>
      </c>
      <c r="AA1406" s="19">
        <f>IF(AND($AY1405&gt;Input!$B$52,Hourly!AO1406&gt;Input!$B$51),Input!$B$99*Input!$F$46*Input!$J$14/100*Hourly!AO1406,Input!$B$99*Input!$B$46*Input!$J$14/100*Hourly!AO1406)</f>
        <v>0</v>
      </c>
      <c r="AB1406" s="19">
        <f>IF(AND($AY1405&gt;Input!$B$52,Hourly!AP1406&gt;Input!$B$51),Input!$B$100*Input!$F$47*Input!$J$15/100*Hourly!AP1406,Input!$B$100*Input!$B$47*Input!$J$15/100*Hourly!AP1406)</f>
        <v>3243.9137151482287</v>
      </c>
      <c r="AC1406" s="19">
        <f>IF(AND($AY1405&gt;Input!$B$52,Hourly!AQ1406&gt;Input!$B$51),Input!$B$101*Input!$F$48*Input!$J$16/100*Hourly!AQ1406,Input!$B$101*Input!$B$48*Input!$J$16/100*Hourly!AQ1406)</f>
        <v>0</v>
      </c>
      <c r="AD1406" s="165">
        <f t="shared" si="343"/>
        <v>91186.571952100392</v>
      </c>
      <c r="AE1406" s="19">
        <f>Hourly!AI1406/Input!$B$107*Input!$J$40*Input!$B$76*Input!$B$80</f>
        <v>0</v>
      </c>
      <c r="AF1406" s="19">
        <f>Hourly!AJ1406/Input!$B$107*Input!$J$41*Input!$B$76*Input!$B$81</f>
        <v>2043.1327412792143</v>
      </c>
      <c r="AG1406" s="19">
        <f>Hourly!AK1406/Input!$B$107*Input!$J$42*Input!$B$76*Input!$B$82</f>
        <v>0</v>
      </c>
      <c r="AH1406" s="19">
        <f>Hourly!AL1406/Input!$B$107*Input!$J$43*Input!$B$76*Input!$B$83</f>
        <v>2928.5703263094674</v>
      </c>
      <c r="AI1406" s="19">
        <f>Hourly!AM1406/Input!$B$107*Input!$J$44*Input!$B$76*Input!$B$84</f>
        <v>0</v>
      </c>
      <c r="AJ1406" s="19">
        <f>Hourly!AN1406/Input!$B$107*Input!$J$45*Input!$B$76*Input!$B$85</f>
        <v>368.89534607026957</v>
      </c>
      <c r="AK1406" s="19">
        <f>Hourly!AO1406/Input!$B$107*Input!$J$46*Input!$B$76*Input!$B$86</f>
        <v>0</v>
      </c>
      <c r="AL1406" s="19">
        <f>Hourly!AP1406/Input!$B$107*Input!$J$47*Input!$B$76*Input!$B$87</f>
        <v>180.15915432147395</v>
      </c>
      <c r="AM1406" s="164">
        <f>Hourly!AQ1406/Input!$B$107*Input!$J$48*Input!$B$77*Input!$B$89</f>
        <v>1174.5573446327685</v>
      </c>
      <c r="AN1406" s="165">
        <f t="shared" si="339"/>
        <v>6695.3149126131939</v>
      </c>
      <c r="AO1406" s="116">
        <f>Input!B$55*Input!$B$18*Input!B$112*Hourly!AR1406</f>
        <v>959.40000000000009</v>
      </c>
      <c r="AP1406">
        <f>Input!B$113*Input!B$114*Input!B$90*Input!B$56*Hourly!AS1406</f>
        <v>4428</v>
      </c>
      <c r="AQ1406">
        <f>Input!B$90*Input!B$57*Hourly!AS1406</f>
        <v>4428</v>
      </c>
      <c r="AR1406" s="19">
        <f>0.5*Input!$B$63*Hourly!AU1406</f>
        <v>24.6</v>
      </c>
      <c r="AS1406" s="165">
        <f t="shared" si="344"/>
        <v>9827.6999999999989</v>
      </c>
      <c r="AT1406" s="159">
        <f>AY1405+(Input!$B$66*1000*(Hourly!AX1406&gt;0)+AD1406+AN1406+AS1406+T1406*(Hourly!J1406-AY1405)+Q1406*(Hourly!G1406-AY1405))/(Q1406+T1406)*(1-EXP(-(Q1406+T1406)/(Input!$B$103*1000000)*3600))</f>
        <v>22.947102842814378</v>
      </c>
      <c r="AU1406" s="24">
        <f>AY1405+(AD1406+AN1406+AS1406+T1406*(Hourly!J1406-AY1405)+Q1406*(Hourly!G1406-AY1405))/(Q1406+T1406)*(1-EXP(-(Q1406+T1406)/(Input!$B$103*1000000)*3600))</f>
        <v>20.249182614589774</v>
      </c>
      <c r="AV1406" s="24">
        <f>AY1405+(-Input!$B$67*1000*(Hourly!AX1406&gt;0)+AD1406+AN1406+AS1406+T1406*(Hourly!J1406-AY1405)+R1406*(Hourly!G1406-AY1405))/(R1406+T1406)*(1-EXP(-(R1406+T1406)/(Input!$B$103*1000000)*3600))</f>
        <v>16.986681251761592</v>
      </c>
      <c r="AW1406" s="160">
        <f>AY1405+(AD1406+AN1406+AS1406+T1406*(Hourly!J1406-AY1405)+R1406*(Hourly!G1406-AY1405))/(R1406+T1406)*(1-EXP(-(R1406+T1406)/(Input!$B$103*1000000)*3600))</f>
        <v>19.644475067408354</v>
      </c>
      <c r="AX1406" s="24"/>
      <c r="AY1406" s="167">
        <f t="shared" si="345"/>
        <v>20.249182614589774</v>
      </c>
      <c r="BA1406" s="159">
        <f>IF(BI1406,Input!$B$66*1000*(Hourly!AX1406&gt;0),IF(BJ1406,-(AD1406+AN1406+AS1406+T1406*(Hourly!J1406-AY1405)+Q1406*(Hourly!G1406-AY1405))+(Q1406+T1406)*(BE1406-AY1405)/(1-EXP(-(Q1406+T1406)/(Input!$B$103*1000000)*3600))))/1000</f>
        <v>0</v>
      </c>
      <c r="BB1406" s="24">
        <f>IF(BO1406,-Input!$B$67*1000*(Hourly!AX1406&gt;0),IF(BN1406,-(AD1406+AN1406+AS1406+T1406*(Hourly!J1406-AY1405)+R1406*(Hourly!G1406-AY1405))+(R1406+T1406)*(BF1406-AY1405)/(1-EXP(-(R1406+T1406)/(Input!$B$103*1000000)*3600))))/1000</f>
        <v>0</v>
      </c>
      <c r="BC1406" s="160">
        <f t="shared" si="346"/>
        <v>0</v>
      </c>
      <c r="BD1406" s="24"/>
      <c r="BE1406" s="116">
        <f>IF(Hourly!AT1406=1,Input!$B$4,IF(Hourly!AT1406=0.5,Input!$F$4,0))</f>
        <v>20</v>
      </c>
      <c r="BF1406">
        <f>IF(Hourly!AT1406=1,Input!$B$5,IF(Hourly!AT1406=0.5,Input!$F$5,0))</f>
        <v>24</v>
      </c>
      <c r="BG1406" s="9">
        <f>Input!$B$35+0.0000000001</f>
        <v>23.900000000099997</v>
      </c>
      <c r="BI1406" s="116">
        <f t="shared" si="347"/>
        <v>0</v>
      </c>
      <c r="BJ1406">
        <f t="shared" si="348"/>
        <v>0</v>
      </c>
      <c r="BK1406">
        <f t="shared" si="349"/>
        <v>1</v>
      </c>
      <c r="BL1406">
        <f t="shared" si="350"/>
        <v>0</v>
      </c>
      <c r="BM1406">
        <f t="shared" si="351"/>
        <v>0</v>
      </c>
      <c r="BN1406">
        <f t="shared" si="352"/>
        <v>0</v>
      </c>
      <c r="BO1406" s="9">
        <f t="shared" si="353"/>
        <v>0</v>
      </c>
      <c r="BR1406" s="116">
        <f t="shared" si="340"/>
        <v>7359</v>
      </c>
      <c r="BS1406" s="39">
        <v>0</v>
      </c>
      <c r="BT1406" s="168">
        <v>0</v>
      </c>
      <c r="BV1406" s="116">
        <f>IF(Hourly!$AR1406&gt;0,AY1406,"")</f>
        <v>20.249182614589774</v>
      </c>
      <c r="BW1406">
        <f>IF(AND(BV1406&gt;(20.8+0.33*Hourly!$I1406),(BV1406&gt;24),(BV1406&lt;&gt;"")),1,0)</f>
        <v>0</v>
      </c>
      <c r="BX1406">
        <f>IF(AND(BV1406&gt;(21.8+0.33*Hourly!$I1406),(BV1406&gt;24),(BV1406&lt;&gt;"")),1,0)</f>
        <v>0</v>
      </c>
      <c r="BY1406" s="9">
        <f>IF(AND(BV1406&gt;(22.8+0.33*Hourly!$I1406),(BV1406&gt;24),(BV1406&lt;&gt;"")),1,0)</f>
        <v>0</v>
      </c>
    </row>
    <row r="1407" spans="5:77" x14ac:dyDescent="0.35">
      <c r="E1407">
        <f>Hourly!A1407</f>
        <v>2004</v>
      </c>
      <c r="F1407">
        <f>Hourly!B1407</f>
        <v>2</v>
      </c>
      <c r="G1407">
        <f>Hourly!C1407</f>
        <v>28</v>
      </c>
      <c r="H1407">
        <f>Hourly!D1407</f>
        <v>11</v>
      </c>
      <c r="I1407" s="163">
        <v>1403</v>
      </c>
      <c r="J1407" s="19">
        <f>Input!B$22*Input!B$79</f>
        <v>1411.3439999999998</v>
      </c>
      <c r="K1407" s="19">
        <f>Input!B$76*Input!B$88</f>
        <v>656.99775609756091</v>
      </c>
      <c r="L1407" s="19">
        <f>Input!B$77*Input!B$89</f>
        <v>130.99152542372883</v>
      </c>
      <c r="M1407" s="164">
        <f t="shared" si="341"/>
        <v>2199.3332815212898</v>
      </c>
      <c r="N1407" s="165">
        <f>(Input!B$109*Input!B$102)/3600*Input!B$108</f>
        <v>740.21399999999983</v>
      </c>
      <c r="O1407" s="165">
        <f>(1-Input!B$61)*(Input!B$109*Input!B$33)/3600*Input!B$108*Hourly!AU1407</f>
        <v>177.65135999999998</v>
      </c>
      <c r="P1407" s="19">
        <f>IF(AND(AY1406&gt;Hourly!G1407),(Input!B$109*(Input!B$33*Hourly!AU1407+Input!B$36))/3600*Input!B$108,(1-Input!B$61)*(Input!B$109*Input!B$33)/3600*Input!B$108*Hourly!AU1407)</f>
        <v>11280.861359999999</v>
      </c>
      <c r="Q1407" s="19">
        <f t="shared" si="338"/>
        <v>3117.1986415212896</v>
      </c>
      <c r="R1407" s="19">
        <f t="shared" si="342"/>
        <v>14220.408641521288</v>
      </c>
      <c r="S1407" s="165"/>
      <c r="T1407" s="165">
        <f>Input!B$78*Input!B$91</f>
        <v>189.625</v>
      </c>
      <c r="U1407" s="19">
        <f>IF(AND($AY1406&gt;Input!$B$52,Hourly!AI1407&gt;Input!$B$51),Input!$B$93*Input!$F$40*Input!$J$8/100*Hourly!AI1407,Input!$B$93*Input!$B$40*Input!$J$8/100*Hourly!AI1407)</f>
        <v>0</v>
      </c>
      <c r="V1407" s="19">
        <f>IF(AND($AY1406&gt;Input!$B$52,Hourly!AJ1407&gt;Input!$B$51),Input!$B$94*Input!$F$41*Input!$J$9/100*Hourly!AJ1407,Input!$B$94*Input!$B$41*Input!$J$9/100*Hourly!AJ1407)</f>
        <v>9592.1532128339804</v>
      </c>
      <c r="W1407" s="19">
        <f>IF(AND($AY1406&gt;Input!$B$52,Hourly!AK1407&gt;Input!$B$51),Input!$B$95*Input!$F$42*Input!$J$10/100*Hourly!AK1407,Input!$B$95*Input!$B$42*Input!$J$10/100*Hourly!AK1407)</f>
        <v>0</v>
      </c>
      <c r="X1407" s="19">
        <f>IF(AND($AY1406&gt;Input!$B$52,Hourly!AL1407&gt;Input!$B$51),Input!$B$96*Input!$F$43*Input!$J$11/100*Hourly!AL1407,Input!$B$96*Input!$B$43*Input!$J$11/100*Hourly!AL1407)</f>
        <v>65536.162711548342</v>
      </c>
      <c r="Y1407" s="19">
        <f>IF(AND($AY1406&gt;Input!$B$52,Hourly!AM1407&gt;Input!$B$51),Input!$B$97*Input!$F$44*Input!$J$12/100*Hourly!AM1407,Input!$B$97*Input!$B$44*Input!$J$12/100*Hourly!AM1407)</f>
        <v>0</v>
      </c>
      <c r="Z1407" s="19">
        <f>IF(AND($AY1406&gt;Input!$B$52,Hourly!AN1407&gt;Input!$B$51),Input!$B$98*Input!$F$45*Input!$J$13/100*Hourly!AN1407,Input!$B$98*Input!$B$45*Input!$J$13/100*Hourly!AN1407)</f>
        <v>10939.062352364812</v>
      </c>
      <c r="AA1407" s="19">
        <f>IF(AND($AY1406&gt;Input!$B$52,Hourly!AO1407&gt;Input!$B$51),Input!$B$99*Input!$F$46*Input!$J$14/100*Hourly!AO1407,Input!$B$99*Input!$B$46*Input!$J$14/100*Hourly!AO1407)</f>
        <v>0</v>
      </c>
      <c r="AB1407" s="19">
        <f>IF(AND($AY1406&gt;Input!$B$52,Hourly!AP1407&gt;Input!$B$51),Input!$B$100*Input!$F$47*Input!$J$15/100*Hourly!AP1407,Input!$B$100*Input!$B$47*Input!$J$15/100*Hourly!AP1407)</f>
        <v>4677.8885059454769</v>
      </c>
      <c r="AC1407" s="19">
        <f>IF(AND($AY1406&gt;Input!$B$52,Hourly!AQ1407&gt;Input!$B$51),Input!$B$101*Input!$F$48*Input!$J$16/100*Hourly!AQ1407,Input!$B$101*Input!$B$48*Input!$J$16/100*Hourly!AQ1407)</f>
        <v>0</v>
      </c>
      <c r="AD1407" s="165">
        <f t="shared" si="343"/>
        <v>90745.266782692604</v>
      </c>
      <c r="AE1407" s="19">
        <f>Hourly!AI1407/Input!$B$107*Input!$J$40*Input!$B$76*Input!$B$80</f>
        <v>0</v>
      </c>
      <c r="AF1407" s="19">
        <f>Hourly!AJ1407/Input!$B$107*Input!$J$41*Input!$B$76*Input!$B$81</f>
        <v>709.41665601918487</v>
      </c>
      <c r="AG1407" s="19">
        <f>Hourly!AK1407/Input!$B$107*Input!$J$42*Input!$B$76*Input!$B$82</f>
        <v>0</v>
      </c>
      <c r="AH1407" s="19">
        <f>Hourly!AL1407/Input!$B$107*Input!$J$43*Input!$B$76*Input!$B$83</f>
        <v>3639.7206240263868</v>
      </c>
      <c r="AI1407" s="19">
        <f>Hourly!AM1407/Input!$B$107*Input!$J$44*Input!$B$76*Input!$B$84</f>
        <v>0</v>
      </c>
      <c r="AJ1407" s="19">
        <f>Hourly!AN1407/Input!$B$107*Input!$J$45*Input!$B$76*Input!$B$85</f>
        <v>531.96584459708436</v>
      </c>
      <c r="AK1407" s="19">
        <f>Hourly!AO1407/Input!$B$107*Input!$J$46*Input!$B$76*Input!$B$86</f>
        <v>0</v>
      </c>
      <c r="AL1407" s="19">
        <f>Hourly!AP1407/Input!$B$107*Input!$J$47*Input!$B$76*Input!$B$87</f>
        <v>259.7986602744059</v>
      </c>
      <c r="AM1407" s="164">
        <f>Hourly!AQ1407/Input!$B$107*Input!$J$48*Input!$B$77*Input!$B$89</f>
        <v>1929.9418079096044</v>
      </c>
      <c r="AN1407" s="165">
        <f t="shared" si="339"/>
        <v>7070.8435928266663</v>
      </c>
      <c r="AO1407" s="116">
        <f>Input!B$55*Input!$B$18*Input!B$112*Hourly!AR1407</f>
        <v>959.40000000000009</v>
      </c>
      <c r="AP1407">
        <f>Input!B$113*Input!B$114*Input!B$90*Input!B$56*Hourly!AS1407</f>
        <v>4428</v>
      </c>
      <c r="AQ1407">
        <f>Input!B$90*Input!B$57*Hourly!AS1407</f>
        <v>4428</v>
      </c>
      <c r="AR1407" s="19">
        <f>0.5*Input!$B$63*Hourly!AU1407</f>
        <v>24.6</v>
      </c>
      <c r="AS1407" s="165">
        <f t="shared" si="344"/>
        <v>9827.6999999999989</v>
      </c>
      <c r="AT1407" s="159">
        <f>AY1406+(Input!$B$66*1000*(Hourly!AX1407&gt;0)+AD1407+AN1407+AS1407+T1407*(Hourly!J1407-AY1406)+Q1407*(Hourly!G1407-AY1406))/(Q1407+T1407)*(1-EXP(-(Q1407+T1407)/(Input!$B$103*1000000)*3600))</f>
        <v>23.076311065568134</v>
      </c>
      <c r="AU1407" s="24">
        <f>AY1406+(AD1407+AN1407+AS1407+T1407*(Hourly!J1407-AY1406)+Q1407*(Hourly!G1407-AY1406))/(Q1407+T1407)*(1-EXP(-(Q1407+T1407)/(Input!$B$103*1000000)*3600))</f>
        <v>20.378390837343531</v>
      </c>
      <c r="AV1407" s="24">
        <f>AY1406+(-Input!$B$67*1000*(Hourly!AX1407&gt;0)+AD1407+AN1407+AS1407+T1407*(Hourly!J1407-AY1406)+R1407*(Hourly!G1407-AY1406))/(R1407+T1407)*(1-EXP(-(R1407+T1407)/(Input!$B$103*1000000)*3600))</f>
        <v>17.162435109009692</v>
      </c>
      <c r="AW1407" s="160">
        <f>AY1406+(AD1407+AN1407+AS1407+T1407*(Hourly!J1407-AY1406)+R1407*(Hourly!G1407-AY1406))/(R1407+T1407)*(1-EXP(-(R1407+T1407)/(Input!$B$103*1000000)*3600))</f>
        <v>19.820228924656458</v>
      </c>
      <c r="AX1407" s="24"/>
      <c r="AY1407" s="167">
        <f t="shared" si="345"/>
        <v>20.378390837343531</v>
      </c>
      <c r="BA1407" s="159">
        <f>IF(BI1407,Input!$B$66*1000*(Hourly!AX1407&gt;0),IF(BJ1407,-(AD1407+AN1407+AS1407+T1407*(Hourly!J1407-AY1406)+Q1407*(Hourly!G1407-AY1406))+(Q1407+T1407)*(BE1407-AY1406)/(1-EXP(-(Q1407+T1407)/(Input!$B$103*1000000)*3600))))/1000</f>
        <v>0</v>
      </c>
      <c r="BB1407" s="24">
        <f>IF(BO1407,-Input!$B$67*1000*(Hourly!AX1407&gt;0),IF(BN1407,-(AD1407+AN1407+AS1407+T1407*(Hourly!J1407-AY1406)+R1407*(Hourly!G1407-AY1406))+(R1407+T1407)*(BF1407-AY1406)/(1-EXP(-(R1407+T1407)/(Input!$B$103*1000000)*3600))))/1000</f>
        <v>0</v>
      </c>
      <c r="BC1407" s="160">
        <f t="shared" si="346"/>
        <v>0</v>
      </c>
      <c r="BD1407" s="24"/>
      <c r="BE1407" s="116">
        <f>IF(Hourly!AT1407=1,Input!$B$4,IF(Hourly!AT1407=0.5,Input!$F$4,0))</f>
        <v>20</v>
      </c>
      <c r="BF1407">
        <f>IF(Hourly!AT1407=1,Input!$B$5,IF(Hourly!AT1407=0.5,Input!$F$5,0))</f>
        <v>24</v>
      </c>
      <c r="BG1407" s="9">
        <f>Input!$B$35+0.0000000001</f>
        <v>23.900000000099997</v>
      </c>
      <c r="BI1407" s="116">
        <f t="shared" si="347"/>
        <v>0</v>
      </c>
      <c r="BJ1407">
        <f t="shared" si="348"/>
        <v>0</v>
      </c>
      <c r="BK1407">
        <f t="shared" si="349"/>
        <v>1</v>
      </c>
      <c r="BL1407">
        <f t="shared" si="350"/>
        <v>0</v>
      </c>
      <c r="BM1407">
        <f t="shared" si="351"/>
        <v>0</v>
      </c>
      <c r="BN1407">
        <f t="shared" si="352"/>
        <v>0</v>
      </c>
      <c r="BO1407" s="9">
        <f t="shared" si="353"/>
        <v>0</v>
      </c>
      <c r="BR1407" s="116">
        <f t="shared" si="340"/>
        <v>7358</v>
      </c>
      <c r="BS1407" s="39">
        <v>0</v>
      </c>
      <c r="BT1407" s="168">
        <v>0</v>
      </c>
      <c r="BV1407" s="116">
        <f>IF(Hourly!$AR1407&gt;0,AY1407,"")</f>
        <v>20.378390837343531</v>
      </c>
      <c r="BW1407">
        <f>IF(AND(BV1407&gt;(20.8+0.33*Hourly!$I1407),(BV1407&gt;24),(BV1407&lt;&gt;"")),1,0)</f>
        <v>0</v>
      </c>
      <c r="BX1407">
        <f>IF(AND(BV1407&gt;(21.8+0.33*Hourly!$I1407),(BV1407&gt;24),(BV1407&lt;&gt;"")),1,0)</f>
        <v>0</v>
      </c>
      <c r="BY1407" s="9">
        <f>IF(AND(BV1407&gt;(22.8+0.33*Hourly!$I1407),(BV1407&gt;24),(BV1407&lt;&gt;"")),1,0)</f>
        <v>0</v>
      </c>
    </row>
    <row r="1408" spans="5:77" x14ac:dyDescent="0.35">
      <c r="E1408">
        <f>Hourly!A1408</f>
        <v>2004</v>
      </c>
      <c r="F1408">
        <f>Hourly!B1408</f>
        <v>2</v>
      </c>
      <c r="G1408">
        <f>Hourly!C1408</f>
        <v>28</v>
      </c>
      <c r="H1408">
        <f>Hourly!D1408</f>
        <v>12</v>
      </c>
      <c r="I1408" s="163">
        <v>1404</v>
      </c>
      <c r="J1408" s="19">
        <f>Input!B$22*Input!B$79</f>
        <v>1411.3439999999998</v>
      </c>
      <c r="K1408" s="19">
        <f>Input!B$76*Input!B$88</f>
        <v>656.99775609756091</v>
      </c>
      <c r="L1408" s="19">
        <f>Input!B$77*Input!B$89</f>
        <v>130.99152542372883</v>
      </c>
      <c r="M1408" s="164">
        <f t="shared" si="341"/>
        <v>2199.3332815212898</v>
      </c>
      <c r="N1408" s="165">
        <f>(Input!B$109*Input!B$102)/3600*Input!B$108</f>
        <v>740.21399999999983</v>
      </c>
      <c r="O1408" s="165">
        <f>(1-Input!B$61)*(Input!B$109*Input!B$33)/3600*Input!B$108*Hourly!AU1408</f>
        <v>177.65135999999998</v>
      </c>
      <c r="P1408" s="19">
        <f>IF(AND(AY1407&gt;Hourly!G1408),(Input!B$109*(Input!B$33*Hourly!AU1408+Input!B$36))/3600*Input!B$108,(1-Input!B$61)*(Input!B$109*Input!B$33)/3600*Input!B$108*Hourly!AU1408)</f>
        <v>11280.861359999999</v>
      </c>
      <c r="Q1408" s="19">
        <f t="shared" si="338"/>
        <v>3117.1986415212896</v>
      </c>
      <c r="R1408" s="19">
        <f t="shared" si="342"/>
        <v>14220.408641521288</v>
      </c>
      <c r="S1408" s="165"/>
      <c r="T1408" s="165">
        <f>Input!B$78*Input!B$91</f>
        <v>189.625</v>
      </c>
      <c r="U1408" s="19">
        <f>IF(AND($AY1407&gt;Input!$B$52,Hourly!AI1408&gt;Input!$B$51),Input!$B$93*Input!$F$40*Input!$J$8/100*Hourly!AI1408,Input!$B$93*Input!$B$40*Input!$J$8/100*Hourly!AI1408)</f>
        <v>0</v>
      </c>
      <c r="V1408" s="19">
        <f>IF(AND($AY1407&gt;Input!$B$52,Hourly!AJ1408&gt;Input!$B$51),Input!$B$94*Input!$F$41*Input!$J$9/100*Hourly!AJ1408,Input!$B$94*Input!$B$41*Input!$J$9/100*Hourly!AJ1408)</f>
        <v>11258.997613575508</v>
      </c>
      <c r="W1408" s="19">
        <f>IF(AND($AY1407&gt;Input!$B$52,Hourly!AK1408&gt;Input!$B$51),Input!$B$95*Input!$F$42*Input!$J$10/100*Hourly!AK1408,Input!$B$95*Input!$B$42*Input!$J$10/100*Hourly!AK1408)</f>
        <v>0</v>
      </c>
      <c r="X1408" s="19">
        <f>IF(AND($AY1407&gt;Input!$B$52,Hourly!AL1408&gt;Input!$B$51),Input!$B$96*Input!$F$43*Input!$J$11/100*Hourly!AL1408,Input!$B$96*Input!$B$43*Input!$J$11/100*Hourly!AL1408)</f>
        <v>31863.946539628912</v>
      </c>
      <c r="Y1408" s="19">
        <f>IF(AND($AY1407&gt;Input!$B$52,Hourly!AM1408&gt;Input!$B$51),Input!$B$97*Input!$F$44*Input!$J$12/100*Hourly!AM1408,Input!$B$97*Input!$B$44*Input!$J$12/100*Hourly!AM1408)</f>
        <v>0</v>
      </c>
      <c r="Z1408" s="19">
        <f>IF(AND($AY1407&gt;Input!$B$52,Hourly!AN1408&gt;Input!$B$51),Input!$B$98*Input!$F$45*Input!$J$13/100*Hourly!AN1408,Input!$B$98*Input!$B$45*Input!$J$13/100*Hourly!AN1408)</f>
        <v>29920.901550833125</v>
      </c>
      <c r="AA1408" s="19">
        <f>IF(AND($AY1407&gt;Input!$B$52,Hourly!AO1408&gt;Input!$B$51),Input!$B$99*Input!$F$46*Input!$J$14/100*Hourly!AO1408,Input!$B$99*Input!$B$46*Input!$J$14/100*Hourly!AO1408)</f>
        <v>0</v>
      </c>
      <c r="AB1408" s="19">
        <f>IF(AND($AY1407&gt;Input!$B$52,Hourly!AP1408&gt;Input!$B$51),Input!$B$100*Input!$F$47*Input!$J$15/100*Hourly!AP1408,Input!$B$100*Input!$B$47*Input!$J$15/100*Hourly!AP1408)</f>
        <v>6419.6039024772617</v>
      </c>
      <c r="AC1408" s="19">
        <f>IF(AND($AY1407&gt;Input!$B$52,Hourly!AQ1408&gt;Input!$B$51),Input!$B$101*Input!$F$48*Input!$J$16/100*Hourly!AQ1408,Input!$B$101*Input!$B$48*Input!$J$16/100*Hourly!AQ1408)</f>
        <v>0</v>
      </c>
      <c r="AD1408" s="165">
        <f t="shared" si="343"/>
        <v>79463.449606514812</v>
      </c>
      <c r="AE1408" s="19">
        <f>Hourly!AI1408/Input!$B$107*Input!$J$40*Input!$B$76*Input!$B$80</f>
        <v>0</v>
      </c>
      <c r="AF1408" s="19">
        <f>Hourly!AJ1408/Input!$B$107*Input!$J$41*Input!$B$76*Input!$B$81</f>
        <v>832.69316700070544</v>
      </c>
      <c r="AG1408" s="19">
        <f>Hourly!AK1408/Input!$B$107*Input!$J$42*Input!$B$76*Input!$B$82</f>
        <v>0</v>
      </c>
      <c r="AH1408" s="19">
        <f>Hourly!AL1408/Input!$B$107*Input!$J$43*Input!$B$76*Input!$B$83</f>
        <v>1769.64684205908</v>
      </c>
      <c r="AI1408" s="19">
        <f>Hourly!AM1408/Input!$B$107*Input!$J$44*Input!$B$76*Input!$B$84</f>
        <v>0</v>
      </c>
      <c r="AJ1408" s="19">
        <f>Hourly!AN1408/Input!$B$107*Input!$J$45*Input!$B$76*Input!$B$85</f>
        <v>1455.051370207633</v>
      </c>
      <c r="AK1408" s="19">
        <f>Hourly!AO1408/Input!$B$107*Input!$J$46*Input!$B$76*Input!$B$86</f>
        <v>0</v>
      </c>
      <c r="AL1408" s="19">
        <f>Hourly!AP1408/Input!$B$107*Input!$J$47*Input!$B$76*Input!$B$87</f>
        <v>356.52933823373581</v>
      </c>
      <c r="AM1408" s="164">
        <f>Hourly!AQ1408/Input!$B$107*Input!$J$48*Input!$B$77*Input!$B$89</f>
        <v>1493.3033898305084</v>
      </c>
      <c r="AN1408" s="165">
        <f t="shared" si="339"/>
        <v>5907.2241073316627</v>
      </c>
      <c r="AO1408" s="116">
        <f>Input!B$55*Input!$B$18*Input!B$112*Hourly!AR1408</f>
        <v>959.40000000000009</v>
      </c>
      <c r="AP1408">
        <f>Input!B$113*Input!B$114*Input!B$90*Input!B$56*Hourly!AS1408</f>
        <v>4428</v>
      </c>
      <c r="AQ1408">
        <f>Input!B$90*Input!B$57*Hourly!AS1408</f>
        <v>4428</v>
      </c>
      <c r="AR1408" s="19">
        <f>0.5*Input!$B$63*Hourly!AU1408</f>
        <v>24.6</v>
      </c>
      <c r="AS1408" s="165">
        <f t="shared" si="344"/>
        <v>9827.6999999999989</v>
      </c>
      <c r="AT1408" s="159">
        <f>AY1407+(Input!$B$66*1000*(Hourly!AX1408&gt;0)+AD1408+AN1408+AS1408+T1408*(Hourly!J1408-AY1407)+Q1408*(Hourly!G1408-AY1407))/(Q1408+T1408)*(1-EXP(-(Q1408+T1408)/(Input!$B$103*1000000)*3600))</f>
        <v>23.174994732484716</v>
      </c>
      <c r="AU1408" s="24">
        <f>AY1407+(AD1408+AN1408+AS1408+T1408*(Hourly!J1408-AY1407)+Q1408*(Hourly!G1408-AY1407))/(Q1408+T1408)*(1-EXP(-(Q1408+T1408)/(Input!$B$103*1000000)*3600))</f>
        <v>20.477074504260116</v>
      </c>
      <c r="AV1408" s="24">
        <f>AY1407+(-Input!$B$67*1000*(Hourly!AX1408&gt;0)+AD1408+AN1408+AS1408+T1408*(Hourly!J1408-AY1407)+R1408*(Hourly!G1408-AY1407))/(R1408+T1408)*(1-EXP(-(R1408+T1408)/(Input!$B$103*1000000)*3600))</f>
        <v>17.272514851660521</v>
      </c>
      <c r="AW1408" s="160">
        <f>AY1407+(AD1408+AN1408+AS1408+T1408*(Hourly!J1408-AY1407)+R1408*(Hourly!G1408-AY1407))/(R1408+T1408)*(1-EXP(-(R1408+T1408)/(Input!$B$103*1000000)*3600))</f>
        <v>19.930308667307287</v>
      </c>
      <c r="AX1408" s="24"/>
      <c r="AY1408" s="167">
        <f t="shared" si="345"/>
        <v>20.477074504260116</v>
      </c>
      <c r="BA1408" s="159">
        <f>IF(BI1408,Input!$B$66*1000*(Hourly!AX1408&gt;0),IF(BJ1408,-(AD1408+AN1408+AS1408+T1408*(Hourly!J1408-AY1407)+Q1408*(Hourly!G1408-AY1407))+(Q1408+T1408)*(BE1408-AY1407)/(1-EXP(-(Q1408+T1408)/(Input!$B$103*1000000)*3600))))/1000</f>
        <v>0</v>
      </c>
      <c r="BB1408" s="24">
        <f>IF(BO1408,-Input!$B$67*1000*(Hourly!AX1408&gt;0),IF(BN1408,-(AD1408+AN1408+AS1408+T1408*(Hourly!J1408-AY1407)+R1408*(Hourly!G1408-AY1407))+(R1408+T1408)*(BF1408-AY1407)/(1-EXP(-(R1408+T1408)/(Input!$B$103*1000000)*3600))))/1000</f>
        <v>0</v>
      </c>
      <c r="BC1408" s="160">
        <f t="shared" si="346"/>
        <v>0</v>
      </c>
      <c r="BD1408" s="24"/>
      <c r="BE1408" s="116">
        <f>IF(Hourly!AT1408=1,Input!$B$4,IF(Hourly!AT1408=0.5,Input!$F$4,0))</f>
        <v>20</v>
      </c>
      <c r="BF1408">
        <f>IF(Hourly!AT1408=1,Input!$B$5,IF(Hourly!AT1408=0.5,Input!$F$5,0))</f>
        <v>24</v>
      </c>
      <c r="BG1408" s="9">
        <f>Input!$B$35+0.0000000001</f>
        <v>23.900000000099997</v>
      </c>
      <c r="BI1408" s="116">
        <f t="shared" si="347"/>
        <v>0</v>
      </c>
      <c r="BJ1408">
        <f t="shared" si="348"/>
        <v>0</v>
      </c>
      <c r="BK1408">
        <f t="shared" si="349"/>
        <v>1</v>
      </c>
      <c r="BL1408">
        <f t="shared" si="350"/>
        <v>0</v>
      </c>
      <c r="BM1408">
        <f t="shared" si="351"/>
        <v>0</v>
      </c>
      <c r="BN1408">
        <f t="shared" si="352"/>
        <v>0</v>
      </c>
      <c r="BO1408" s="9">
        <f t="shared" si="353"/>
        <v>0</v>
      </c>
      <c r="BR1408" s="116">
        <f t="shared" si="340"/>
        <v>7357</v>
      </c>
      <c r="BS1408" s="39">
        <v>0</v>
      </c>
      <c r="BT1408" s="168">
        <v>0</v>
      </c>
      <c r="BV1408" s="116">
        <f>IF(Hourly!$AR1408&gt;0,AY1408,"")</f>
        <v>20.477074504260116</v>
      </c>
      <c r="BW1408">
        <f>IF(AND(BV1408&gt;(20.8+0.33*Hourly!$I1408),(BV1408&gt;24),(BV1408&lt;&gt;"")),1,0)</f>
        <v>0</v>
      </c>
      <c r="BX1408">
        <f>IF(AND(BV1408&gt;(21.8+0.33*Hourly!$I1408),(BV1408&gt;24),(BV1408&lt;&gt;"")),1,0)</f>
        <v>0</v>
      </c>
      <c r="BY1408" s="9">
        <f>IF(AND(BV1408&gt;(22.8+0.33*Hourly!$I1408),(BV1408&gt;24),(BV1408&lt;&gt;"")),1,0)</f>
        <v>0</v>
      </c>
    </row>
    <row r="1409" spans="5:77" x14ac:dyDescent="0.35">
      <c r="E1409">
        <f>Hourly!A1409</f>
        <v>2004</v>
      </c>
      <c r="F1409">
        <f>Hourly!B1409</f>
        <v>2</v>
      </c>
      <c r="G1409">
        <f>Hourly!C1409</f>
        <v>28</v>
      </c>
      <c r="H1409">
        <f>Hourly!D1409</f>
        <v>13</v>
      </c>
      <c r="I1409" s="163">
        <v>1405</v>
      </c>
      <c r="J1409" s="19">
        <f>Input!B$22*Input!B$79</f>
        <v>1411.3439999999998</v>
      </c>
      <c r="K1409" s="19">
        <f>Input!B$76*Input!B$88</f>
        <v>656.99775609756091</v>
      </c>
      <c r="L1409" s="19">
        <f>Input!B$77*Input!B$89</f>
        <v>130.99152542372883</v>
      </c>
      <c r="M1409" s="164">
        <f t="shared" si="341"/>
        <v>2199.3332815212898</v>
      </c>
      <c r="N1409" s="165">
        <f>(Input!B$109*Input!B$102)/3600*Input!B$108</f>
        <v>740.21399999999983</v>
      </c>
      <c r="O1409" s="165">
        <f>(1-Input!B$61)*(Input!B$109*Input!B$33)/3600*Input!B$108*Hourly!AU1409</f>
        <v>177.65135999999998</v>
      </c>
      <c r="P1409" s="19">
        <f>IF(AND(AY1408&gt;Hourly!G1409),(Input!B$109*(Input!B$33*Hourly!AU1409+Input!B$36))/3600*Input!B$108,(1-Input!B$61)*(Input!B$109*Input!B$33)/3600*Input!B$108*Hourly!AU1409)</f>
        <v>11280.861359999999</v>
      </c>
      <c r="Q1409" s="19">
        <f t="shared" si="338"/>
        <v>3117.1986415212896</v>
      </c>
      <c r="R1409" s="19">
        <f t="shared" si="342"/>
        <v>14220.408641521288</v>
      </c>
      <c r="S1409" s="165"/>
      <c r="T1409" s="165">
        <f>Input!B$78*Input!B$91</f>
        <v>189.625</v>
      </c>
      <c r="U1409" s="19">
        <f>IF(AND($AY1408&gt;Input!$B$52,Hourly!AI1409&gt;Input!$B$51),Input!$B$93*Input!$F$40*Input!$J$8/100*Hourly!AI1409,Input!$B$93*Input!$B$40*Input!$J$8/100*Hourly!AI1409)</f>
        <v>0</v>
      </c>
      <c r="V1409" s="19">
        <f>IF(AND($AY1408&gt;Input!$B$52,Hourly!AJ1409&gt;Input!$B$51),Input!$B$94*Input!$F$41*Input!$J$9/100*Hourly!AJ1409,Input!$B$94*Input!$B$41*Input!$J$9/100*Hourly!AJ1409)</f>
        <v>11662.378075286448</v>
      </c>
      <c r="W1409" s="19">
        <f>IF(AND($AY1408&gt;Input!$B$52,Hourly!AK1409&gt;Input!$B$51),Input!$B$95*Input!$F$42*Input!$J$10/100*Hourly!AK1409,Input!$B$95*Input!$B$42*Input!$J$10/100*Hourly!AK1409)</f>
        <v>0</v>
      </c>
      <c r="X1409" s="19">
        <f>IF(AND($AY1408&gt;Input!$B$52,Hourly!AL1409&gt;Input!$B$51),Input!$B$96*Input!$F$43*Input!$J$11/100*Hourly!AL1409,Input!$B$96*Input!$B$43*Input!$J$11/100*Hourly!AL1409)</f>
        <v>16434.385114837285</v>
      </c>
      <c r="Y1409" s="19">
        <f>IF(AND($AY1408&gt;Input!$B$52,Hourly!AM1409&gt;Input!$B$51),Input!$B$97*Input!$F$44*Input!$J$12/100*Hourly!AM1409,Input!$B$97*Input!$B$44*Input!$J$12/100*Hourly!AM1409)</f>
        <v>0</v>
      </c>
      <c r="Z1409" s="19">
        <f>IF(AND($AY1408&gt;Input!$B$52,Hourly!AN1409&gt;Input!$B$51),Input!$B$98*Input!$F$45*Input!$J$13/100*Hourly!AN1409,Input!$B$98*Input!$B$45*Input!$J$13/100*Hourly!AN1409)</f>
        <v>28882.211325695513</v>
      </c>
      <c r="AA1409" s="19">
        <f>IF(AND($AY1408&gt;Input!$B$52,Hourly!AO1409&gt;Input!$B$51),Input!$B$99*Input!$F$46*Input!$J$14/100*Hourly!AO1409,Input!$B$99*Input!$B$46*Input!$J$14/100*Hourly!AO1409)</f>
        <v>0</v>
      </c>
      <c r="AB1409" s="19">
        <f>IF(AND($AY1408&gt;Input!$B$52,Hourly!AP1409&gt;Input!$B$51),Input!$B$100*Input!$F$47*Input!$J$15/100*Hourly!AP1409,Input!$B$100*Input!$B$47*Input!$J$15/100*Hourly!AP1409)</f>
        <v>6649.6015341545526</v>
      </c>
      <c r="AC1409" s="19">
        <f>IF(AND($AY1408&gt;Input!$B$52,Hourly!AQ1409&gt;Input!$B$51),Input!$B$101*Input!$F$48*Input!$J$16/100*Hourly!AQ1409,Input!$B$101*Input!$B$48*Input!$J$16/100*Hourly!AQ1409)</f>
        <v>0</v>
      </c>
      <c r="AD1409" s="165">
        <f t="shared" si="343"/>
        <v>63628.576049973795</v>
      </c>
      <c r="AE1409" s="19">
        <f>Hourly!AI1409/Input!$B$107*Input!$J$40*Input!$B$76*Input!$B$80</f>
        <v>0</v>
      </c>
      <c r="AF1409" s="19">
        <f>Hourly!AJ1409/Input!$B$107*Input!$J$41*Input!$B$76*Input!$B$81</f>
        <v>862.52638712354212</v>
      </c>
      <c r="AG1409" s="19">
        <f>Hourly!AK1409/Input!$B$107*Input!$J$42*Input!$B$76*Input!$B$82</f>
        <v>0</v>
      </c>
      <c r="AH1409" s="19">
        <f>Hourly!AL1409/Input!$B$107*Input!$J$43*Input!$B$76*Input!$B$83</f>
        <v>912.72616477322447</v>
      </c>
      <c r="AI1409" s="19">
        <f>Hourly!AM1409/Input!$B$107*Input!$J$44*Input!$B$76*Input!$B$84</f>
        <v>0</v>
      </c>
      <c r="AJ1409" s="19">
        <f>Hourly!AN1409/Input!$B$107*Input!$J$45*Input!$B$76*Input!$B$85</f>
        <v>1404.539936494979</v>
      </c>
      <c r="AK1409" s="19">
        <f>Hourly!AO1409/Input!$B$107*Input!$J$46*Input!$B$76*Input!$B$86</f>
        <v>0</v>
      </c>
      <c r="AL1409" s="19">
        <f>Hourly!AP1409/Input!$B$107*Input!$J$47*Input!$B$76*Input!$B$87</f>
        <v>369.3028527157723</v>
      </c>
      <c r="AM1409" s="164">
        <f>Hourly!AQ1409/Input!$B$107*Input!$J$48*Input!$B$77*Input!$B$89</f>
        <v>1226.9539548022599</v>
      </c>
      <c r="AN1409" s="165">
        <f t="shared" si="339"/>
        <v>4776.0492959097774</v>
      </c>
      <c r="AO1409" s="116">
        <f>Input!B$55*Input!$B$18*Input!B$112*Hourly!AR1409</f>
        <v>959.40000000000009</v>
      </c>
      <c r="AP1409">
        <f>Input!B$113*Input!B$114*Input!B$90*Input!B$56*Hourly!AS1409</f>
        <v>4428</v>
      </c>
      <c r="AQ1409">
        <f>Input!B$90*Input!B$57*Hourly!AS1409</f>
        <v>4428</v>
      </c>
      <c r="AR1409" s="19">
        <f>0.5*Input!$B$63*Hourly!AU1409</f>
        <v>24.6</v>
      </c>
      <c r="AS1409" s="165">
        <f t="shared" si="344"/>
        <v>9827.6999999999989</v>
      </c>
      <c r="AT1409" s="159">
        <f>AY1408+(Input!$B$66*1000*(Hourly!AX1409&gt;0)+AD1409+AN1409+AS1409+T1409*(Hourly!J1409-AY1408)+Q1409*(Hourly!G1409-AY1408))/(Q1409+T1409)*(1-EXP(-(Q1409+T1409)/(Input!$B$103*1000000)*3600))</f>
        <v>23.232911910692899</v>
      </c>
      <c r="AU1409" s="24">
        <f>AY1408+(AD1409+AN1409+AS1409+T1409*(Hourly!J1409-AY1408)+Q1409*(Hourly!G1409-AY1408))/(Q1409+T1409)*(1-EXP(-(Q1409+T1409)/(Input!$B$103*1000000)*3600))</f>
        <v>20.534991682468295</v>
      </c>
      <c r="AV1409" s="24">
        <f>AY1408+(-Input!$B$67*1000*(Hourly!AX1409&gt;0)+AD1409+AN1409+AS1409+T1409*(Hourly!J1409-AY1408)+R1409*(Hourly!G1409-AY1408))/(R1409+T1409)*(1-EXP(-(R1409+T1409)/(Input!$B$103*1000000)*3600))</f>
        <v>17.348783224326471</v>
      </c>
      <c r="AW1409" s="160">
        <f>AY1408+(AD1409+AN1409+AS1409+T1409*(Hourly!J1409-AY1408)+R1409*(Hourly!G1409-AY1408))/(R1409+T1409)*(1-EXP(-(R1409+T1409)/(Input!$B$103*1000000)*3600))</f>
        <v>20.006577039973234</v>
      </c>
      <c r="AX1409" s="24"/>
      <c r="AY1409" s="167">
        <f t="shared" si="345"/>
        <v>20.534991682468295</v>
      </c>
      <c r="BA1409" s="159">
        <f>IF(BI1409,Input!$B$66*1000*(Hourly!AX1409&gt;0),IF(BJ1409,-(AD1409+AN1409+AS1409+T1409*(Hourly!J1409-AY1408)+Q1409*(Hourly!G1409-AY1408))+(Q1409+T1409)*(BE1409-AY1408)/(1-EXP(-(Q1409+T1409)/(Input!$B$103*1000000)*3600))))/1000</f>
        <v>0</v>
      </c>
      <c r="BB1409" s="24">
        <f>IF(BO1409,-Input!$B$67*1000*(Hourly!AX1409&gt;0),IF(BN1409,-(AD1409+AN1409+AS1409+T1409*(Hourly!J1409-AY1408)+R1409*(Hourly!G1409-AY1408))+(R1409+T1409)*(BF1409-AY1408)/(1-EXP(-(R1409+T1409)/(Input!$B$103*1000000)*3600))))/1000</f>
        <v>0</v>
      </c>
      <c r="BC1409" s="160">
        <f t="shared" si="346"/>
        <v>0</v>
      </c>
      <c r="BD1409" s="24"/>
      <c r="BE1409" s="116">
        <f>IF(Hourly!AT1409=1,Input!$B$4,IF(Hourly!AT1409=0.5,Input!$F$4,0))</f>
        <v>20</v>
      </c>
      <c r="BF1409">
        <f>IF(Hourly!AT1409=1,Input!$B$5,IF(Hourly!AT1409=0.5,Input!$F$5,0))</f>
        <v>24</v>
      </c>
      <c r="BG1409" s="9">
        <f>Input!$B$35+0.0000000001</f>
        <v>23.900000000099997</v>
      </c>
      <c r="BI1409" s="116">
        <f t="shared" si="347"/>
        <v>0</v>
      </c>
      <c r="BJ1409">
        <f t="shared" si="348"/>
        <v>0</v>
      </c>
      <c r="BK1409">
        <f t="shared" si="349"/>
        <v>1</v>
      </c>
      <c r="BL1409">
        <f t="shared" si="350"/>
        <v>0</v>
      </c>
      <c r="BM1409">
        <f t="shared" si="351"/>
        <v>0</v>
      </c>
      <c r="BN1409">
        <f t="shared" si="352"/>
        <v>0</v>
      </c>
      <c r="BO1409" s="9">
        <f t="shared" si="353"/>
        <v>0</v>
      </c>
      <c r="BR1409" s="116">
        <f t="shared" si="340"/>
        <v>7356</v>
      </c>
      <c r="BS1409" s="39">
        <v>0</v>
      </c>
      <c r="BT1409" s="168">
        <v>0</v>
      </c>
      <c r="BV1409" s="116">
        <f>IF(Hourly!$AR1409&gt;0,AY1409,"")</f>
        <v>20.534991682468295</v>
      </c>
      <c r="BW1409">
        <f>IF(AND(BV1409&gt;(20.8+0.33*Hourly!$I1409),(BV1409&gt;24),(BV1409&lt;&gt;"")),1,0)</f>
        <v>0</v>
      </c>
      <c r="BX1409">
        <f>IF(AND(BV1409&gt;(21.8+0.33*Hourly!$I1409),(BV1409&gt;24),(BV1409&lt;&gt;"")),1,0)</f>
        <v>0</v>
      </c>
      <c r="BY1409" s="9">
        <f>IF(AND(BV1409&gt;(22.8+0.33*Hourly!$I1409),(BV1409&gt;24),(BV1409&lt;&gt;"")),1,0)</f>
        <v>0</v>
      </c>
    </row>
    <row r="1410" spans="5:77" x14ac:dyDescent="0.35">
      <c r="E1410">
        <f>Hourly!A1410</f>
        <v>2004</v>
      </c>
      <c r="F1410">
        <f>Hourly!B1410</f>
        <v>2</v>
      </c>
      <c r="G1410">
        <f>Hourly!C1410</f>
        <v>28</v>
      </c>
      <c r="H1410">
        <f>Hourly!D1410</f>
        <v>14</v>
      </c>
      <c r="I1410" s="163">
        <v>1406</v>
      </c>
      <c r="J1410" s="19">
        <f>Input!B$22*Input!B$79</f>
        <v>1411.3439999999998</v>
      </c>
      <c r="K1410" s="19">
        <f>Input!B$76*Input!B$88</f>
        <v>656.99775609756091</v>
      </c>
      <c r="L1410" s="19">
        <f>Input!B$77*Input!B$89</f>
        <v>130.99152542372883</v>
      </c>
      <c r="M1410" s="164">
        <f t="shared" si="341"/>
        <v>2199.3332815212898</v>
      </c>
      <c r="N1410" s="165">
        <f>(Input!B$109*Input!B$102)/3600*Input!B$108</f>
        <v>740.21399999999983</v>
      </c>
      <c r="O1410" s="165">
        <f>(1-Input!B$61)*(Input!B$109*Input!B$33)/3600*Input!B$108*Hourly!AU1410</f>
        <v>177.65135999999998</v>
      </c>
      <c r="P1410" s="19">
        <f>IF(AND(AY1409&gt;Hourly!G1410),(Input!B$109*(Input!B$33*Hourly!AU1410+Input!B$36))/3600*Input!B$108,(1-Input!B$61)*(Input!B$109*Input!B$33)/3600*Input!B$108*Hourly!AU1410)</f>
        <v>11280.861359999999</v>
      </c>
      <c r="Q1410" s="19">
        <f t="shared" si="338"/>
        <v>3117.1986415212896</v>
      </c>
      <c r="R1410" s="19">
        <f t="shared" si="342"/>
        <v>14220.408641521288</v>
      </c>
      <c r="S1410" s="165"/>
      <c r="T1410" s="165">
        <f>Input!B$78*Input!B$91</f>
        <v>189.625</v>
      </c>
      <c r="U1410" s="19">
        <f>IF(AND($AY1409&gt;Input!$B$52,Hourly!AI1410&gt;Input!$B$51),Input!$B$93*Input!$F$40*Input!$J$8/100*Hourly!AI1410,Input!$B$93*Input!$B$40*Input!$J$8/100*Hourly!AI1410)</f>
        <v>0</v>
      </c>
      <c r="V1410" s="19">
        <f>IF(AND($AY1409&gt;Input!$B$52,Hourly!AJ1410&gt;Input!$B$51),Input!$B$94*Input!$F$41*Input!$J$9/100*Hourly!AJ1410,Input!$B$94*Input!$B$41*Input!$J$9/100*Hourly!AJ1410)</f>
        <v>11709.160812511254</v>
      </c>
      <c r="W1410" s="19">
        <f>IF(AND($AY1409&gt;Input!$B$52,Hourly!AK1410&gt;Input!$B$51),Input!$B$95*Input!$F$42*Input!$J$10/100*Hourly!AK1410,Input!$B$95*Input!$B$42*Input!$J$10/100*Hourly!AK1410)</f>
        <v>0</v>
      </c>
      <c r="X1410" s="19">
        <f>IF(AND($AY1409&gt;Input!$B$52,Hourly!AL1410&gt;Input!$B$51),Input!$B$96*Input!$F$43*Input!$J$11/100*Hourly!AL1410,Input!$B$96*Input!$B$43*Input!$J$11/100*Hourly!AL1410)</f>
        <v>26238.19605692961</v>
      </c>
      <c r="Y1410" s="19">
        <f>IF(AND($AY1409&gt;Input!$B$52,Hourly!AM1410&gt;Input!$B$51),Input!$B$97*Input!$F$44*Input!$J$12/100*Hourly!AM1410,Input!$B$97*Input!$B$44*Input!$J$12/100*Hourly!AM1410)</f>
        <v>0</v>
      </c>
      <c r="Z1410" s="19">
        <f>IF(AND($AY1409&gt;Input!$B$52,Hourly!AN1410&gt;Input!$B$51),Input!$B$98*Input!$F$45*Input!$J$13/100*Hourly!AN1410,Input!$B$98*Input!$B$45*Input!$J$13/100*Hourly!AN1410)</f>
        <v>65011.092230007991</v>
      </c>
      <c r="AA1410" s="19">
        <f>IF(AND($AY1409&gt;Input!$B$52,Hourly!AO1410&gt;Input!$B$51),Input!$B$99*Input!$F$46*Input!$J$14/100*Hourly!AO1410,Input!$B$99*Input!$B$46*Input!$J$14/100*Hourly!AO1410)</f>
        <v>0</v>
      </c>
      <c r="AB1410" s="19">
        <f>IF(AND($AY1409&gt;Input!$B$52,Hourly!AP1410&gt;Input!$B$51),Input!$B$100*Input!$F$47*Input!$J$15/100*Hourly!AP1410,Input!$B$100*Input!$B$47*Input!$J$15/100*Hourly!AP1410)</f>
        <v>6676.275901870451</v>
      </c>
      <c r="AC1410" s="19">
        <f>IF(AND($AY1409&gt;Input!$B$52,Hourly!AQ1410&gt;Input!$B$51),Input!$B$101*Input!$F$48*Input!$J$16/100*Hourly!AQ1410,Input!$B$101*Input!$B$48*Input!$J$16/100*Hourly!AQ1410)</f>
        <v>0</v>
      </c>
      <c r="AD1410" s="165">
        <f t="shared" si="343"/>
        <v>109634.72500131931</v>
      </c>
      <c r="AE1410" s="19">
        <f>Hourly!AI1410/Input!$B$107*Input!$J$40*Input!$B$76*Input!$B$80</f>
        <v>0</v>
      </c>
      <c r="AF1410" s="19">
        <f>Hourly!AJ1410/Input!$B$107*Input!$J$41*Input!$B$76*Input!$B$81</f>
        <v>865.98634572356127</v>
      </c>
      <c r="AG1410" s="19">
        <f>Hourly!AK1410/Input!$B$107*Input!$J$42*Input!$B$76*Input!$B$82</f>
        <v>0</v>
      </c>
      <c r="AH1410" s="19">
        <f>Hourly!AL1410/Input!$B$107*Input!$J$43*Input!$B$76*Input!$B$83</f>
        <v>1457.2062106533162</v>
      </c>
      <c r="AI1410" s="19">
        <f>Hourly!AM1410/Input!$B$107*Input!$J$44*Input!$B$76*Input!$B$84</f>
        <v>0</v>
      </c>
      <c r="AJ1410" s="19">
        <f>Hourly!AN1410/Input!$B$107*Input!$J$45*Input!$B$76*Input!$B$85</f>
        <v>3161.484912720955</v>
      </c>
      <c r="AK1410" s="19">
        <f>Hourly!AO1410/Input!$B$107*Input!$J$46*Input!$B$76*Input!$B$86</f>
        <v>0</v>
      </c>
      <c r="AL1410" s="19">
        <f>Hourly!AP1410/Input!$B$107*Input!$J$47*Input!$B$76*Input!$B$87</f>
        <v>370.78428284978457</v>
      </c>
      <c r="AM1410" s="164">
        <f>Hourly!AQ1410/Input!$B$107*Input!$J$48*Input!$B$77*Input!$B$89</f>
        <v>1685.424293785311</v>
      </c>
      <c r="AN1410" s="165">
        <f t="shared" si="339"/>
        <v>7540.8860457329283</v>
      </c>
      <c r="AO1410" s="116">
        <f>Input!B$55*Input!$B$18*Input!B$112*Hourly!AR1410</f>
        <v>959.40000000000009</v>
      </c>
      <c r="AP1410">
        <f>Input!B$113*Input!B$114*Input!B$90*Input!B$56*Hourly!AS1410</f>
        <v>4428</v>
      </c>
      <c r="AQ1410">
        <f>Input!B$90*Input!B$57*Hourly!AS1410</f>
        <v>4428</v>
      </c>
      <c r="AR1410" s="19">
        <f>0.5*Input!$B$63*Hourly!AU1410</f>
        <v>24.6</v>
      </c>
      <c r="AS1410" s="165">
        <f t="shared" si="344"/>
        <v>9827.6999999999989</v>
      </c>
      <c r="AT1410" s="159">
        <f>AY1409+(Input!$B$66*1000*(Hourly!AX1410&gt;0)+AD1410+AN1410+AS1410+T1410*(Hourly!J1410-AY1409)+Q1410*(Hourly!G1410-AY1409))/(Q1410+T1410)*(1-EXP(-(Q1410+T1410)/(Input!$B$103*1000000)*3600))</f>
        <v>23.431984550906765</v>
      </c>
      <c r="AU1410" s="24">
        <f>AY1409+(AD1410+AN1410+AS1410+T1410*(Hourly!J1410-AY1409)+Q1410*(Hourly!G1410-AY1409))/(Q1410+T1410)*(1-EXP(-(Q1410+T1410)/(Input!$B$103*1000000)*3600))</f>
        <v>20.734064322682162</v>
      </c>
      <c r="AV1410" s="24">
        <f>AY1409+(-Input!$B$67*1000*(Hourly!AX1410&gt;0)+AD1410+AN1410+AS1410+T1410*(Hourly!J1410-AY1409)+R1410*(Hourly!G1410-AY1409))/(R1410+T1410)*(1-EXP(-(R1410+T1410)/(Input!$B$103*1000000)*3600))</f>
        <v>17.579459359568528</v>
      </c>
      <c r="AW1410" s="160">
        <f>AY1409+(AD1410+AN1410+AS1410+T1410*(Hourly!J1410-AY1409)+R1410*(Hourly!G1410-AY1409))/(R1410+T1410)*(1-EXP(-(R1410+T1410)/(Input!$B$103*1000000)*3600))</f>
        <v>20.237253175215294</v>
      </c>
      <c r="AX1410" s="24"/>
      <c r="AY1410" s="167">
        <f t="shared" si="345"/>
        <v>20.734064322682162</v>
      </c>
      <c r="BA1410" s="159">
        <f>IF(BI1410,Input!$B$66*1000*(Hourly!AX1410&gt;0),IF(BJ1410,-(AD1410+AN1410+AS1410+T1410*(Hourly!J1410-AY1409)+Q1410*(Hourly!G1410-AY1409))+(Q1410+T1410)*(BE1410-AY1409)/(1-EXP(-(Q1410+T1410)/(Input!$B$103*1000000)*3600))))/1000</f>
        <v>0</v>
      </c>
      <c r="BB1410" s="24">
        <f>IF(BO1410,-Input!$B$67*1000*(Hourly!AX1410&gt;0),IF(BN1410,-(AD1410+AN1410+AS1410+T1410*(Hourly!J1410-AY1409)+R1410*(Hourly!G1410-AY1409))+(R1410+T1410)*(BF1410-AY1409)/(1-EXP(-(R1410+T1410)/(Input!$B$103*1000000)*3600))))/1000</f>
        <v>0</v>
      </c>
      <c r="BC1410" s="160">
        <f t="shared" si="346"/>
        <v>0</v>
      </c>
      <c r="BD1410" s="24"/>
      <c r="BE1410" s="116">
        <f>IF(Hourly!AT1410=1,Input!$B$4,IF(Hourly!AT1410=0.5,Input!$F$4,0))</f>
        <v>20</v>
      </c>
      <c r="BF1410">
        <f>IF(Hourly!AT1410=1,Input!$B$5,IF(Hourly!AT1410=0.5,Input!$F$5,0))</f>
        <v>24</v>
      </c>
      <c r="BG1410" s="9">
        <f>Input!$B$35+0.0000000001</f>
        <v>23.900000000099997</v>
      </c>
      <c r="BI1410" s="116">
        <f t="shared" si="347"/>
        <v>0</v>
      </c>
      <c r="BJ1410">
        <f t="shared" si="348"/>
        <v>0</v>
      </c>
      <c r="BK1410">
        <f t="shared" si="349"/>
        <v>1</v>
      </c>
      <c r="BL1410">
        <f t="shared" si="350"/>
        <v>0</v>
      </c>
      <c r="BM1410">
        <f t="shared" si="351"/>
        <v>0</v>
      </c>
      <c r="BN1410">
        <f t="shared" si="352"/>
        <v>0</v>
      </c>
      <c r="BO1410" s="9">
        <f t="shared" si="353"/>
        <v>0</v>
      </c>
      <c r="BR1410" s="116">
        <f t="shared" si="340"/>
        <v>7355</v>
      </c>
      <c r="BS1410" s="39">
        <v>0</v>
      </c>
      <c r="BT1410" s="168">
        <v>0</v>
      </c>
      <c r="BV1410" s="116">
        <f>IF(Hourly!$AR1410&gt;0,AY1410,"")</f>
        <v>20.734064322682162</v>
      </c>
      <c r="BW1410">
        <f>IF(AND(BV1410&gt;(20.8+0.33*Hourly!$I1410),(BV1410&gt;24),(BV1410&lt;&gt;"")),1,0)</f>
        <v>0</v>
      </c>
      <c r="BX1410">
        <f>IF(AND(BV1410&gt;(21.8+0.33*Hourly!$I1410),(BV1410&gt;24),(BV1410&lt;&gt;"")),1,0)</f>
        <v>0</v>
      </c>
      <c r="BY1410" s="9">
        <f>IF(AND(BV1410&gt;(22.8+0.33*Hourly!$I1410),(BV1410&gt;24),(BV1410&lt;&gt;"")),1,0)</f>
        <v>0</v>
      </c>
    </row>
    <row r="1411" spans="5:77" x14ac:dyDescent="0.35">
      <c r="E1411">
        <f>Hourly!A1411</f>
        <v>2004</v>
      </c>
      <c r="F1411">
        <f>Hourly!B1411</f>
        <v>2</v>
      </c>
      <c r="G1411">
        <f>Hourly!C1411</f>
        <v>28</v>
      </c>
      <c r="H1411">
        <f>Hourly!D1411</f>
        <v>15</v>
      </c>
      <c r="I1411" s="163">
        <v>1407</v>
      </c>
      <c r="J1411" s="19">
        <f>Input!B$22*Input!B$79</f>
        <v>1411.3439999999998</v>
      </c>
      <c r="K1411" s="19">
        <f>Input!B$76*Input!B$88</f>
        <v>656.99775609756091</v>
      </c>
      <c r="L1411" s="19">
        <f>Input!B$77*Input!B$89</f>
        <v>130.99152542372883</v>
      </c>
      <c r="M1411" s="164">
        <f t="shared" si="341"/>
        <v>2199.3332815212898</v>
      </c>
      <c r="N1411" s="165">
        <f>(Input!B$109*Input!B$102)/3600*Input!B$108</f>
        <v>740.21399999999983</v>
      </c>
      <c r="O1411" s="165">
        <f>(1-Input!B$61)*(Input!B$109*Input!B$33)/3600*Input!B$108*Hourly!AU1411</f>
        <v>177.65135999999998</v>
      </c>
      <c r="P1411" s="19">
        <f>IF(AND(AY1410&gt;Hourly!G1411),(Input!B$109*(Input!B$33*Hourly!AU1411+Input!B$36))/3600*Input!B$108,(1-Input!B$61)*(Input!B$109*Input!B$33)/3600*Input!B$108*Hourly!AU1411)</f>
        <v>11280.861359999999</v>
      </c>
      <c r="Q1411" s="19">
        <f t="shared" si="338"/>
        <v>3117.1986415212896</v>
      </c>
      <c r="R1411" s="19">
        <f t="shared" si="342"/>
        <v>14220.408641521288</v>
      </c>
      <c r="S1411" s="165"/>
      <c r="T1411" s="165">
        <f>Input!B$78*Input!B$91</f>
        <v>189.625</v>
      </c>
      <c r="U1411" s="19">
        <f>IF(AND($AY1410&gt;Input!$B$52,Hourly!AI1411&gt;Input!$B$51),Input!$B$93*Input!$F$40*Input!$J$8/100*Hourly!AI1411,Input!$B$93*Input!$B$40*Input!$J$8/100*Hourly!AI1411)</f>
        <v>0</v>
      </c>
      <c r="V1411" s="19">
        <f>IF(AND($AY1410&gt;Input!$B$52,Hourly!AJ1411&gt;Input!$B$51),Input!$B$94*Input!$F$41*Input!$J$9/100*Hourly!AJ1411,Input!$B$94*Input!$B$41*Input!$J$9/100*Hourly!AJ1411)</f>
        <v>10494.245421328715</v>
      </c>
      <c r="W1411" s="19">
        <f>IF(AND($AY1410&gt;Input!$B$52,Hourly!AK1411&gt;Input!$B$51),Input!$B$95*Input!$F$42*Input!$J$10/100*Hourly!AK1411,Input!$B$95*Input!$B$42*Input!$J$10/100*Hourly!AK1411)</f>
        <v>0</v>
      </c>
      <c r="X1411" s="19">
        <f>IF(AND($AY1410&gt;Input!$B$52,Hourly!AL1411&gt;Input!$B$51),Input!$B$96*Input!$F$43*Input!$J$11/100*Hourly!AL1411,Input!$B$96*Input!$B$43*Input!$J$11/100*Hourly!AL1411)</f>
        <v>10196.973262548785</v>
      </c>
      <c r="Y1411" s="19">
        <f>IF(AND($AY1410&gt;Input!$B$52,Hourly!AM1411&gt;Input!$B$51),Input!$B$97*Input!$F$44*Input!$J$12/100*Hourly!AM1411,Input!$B$97*Input!$B$44*Input!$J$12/100*Hourly!AM1411)</f>
        <v>0</v>
      </c>
      <c r="Z1411" s="19">
        <f>IF(AND($AY1410&gt;Input!$B$52,Hourly!AN1411&gt;Input!$B$51),Input!$B$98*Input!$F$45*Input!$J$13/100*Hourly!AN1411,Input!$B$98*Input!$B$45*Input!$J$13/100*Hourly!AN1411)</f>
        <v>34231.438934998347</v>
      </c>
      <c r="AA1411" s="19">
        <f>IF(AND($AY1410&gt;Input!$B$52,Hourly!AO1411&gt;Input!$B$51),Input!$B$99*Input!$F$46*Input!$J$14/100*Hourly!AO1411,Input!$B$99*Input!$B$46*Input!$J$14/100*Hourly!AO1411)</f>
        <v>0</v>
      </c>
      <c r="AB1411" s="19">
        <f>IF(AND($AY1410&gt;Input!$B$52,Hourly!AP1411&gt;Input!$B$51),Input!$B$100*Input!$F$47*Input!$J$15/100*Hourly!AP1411,Input!$B$100*Input!$B$47*Input!$J$15/100*Hourly!AP1411)</f>
        <v>5983.560985845319</v>
      </c>
      <c r="AC1411" s="19">
        <f>IF(AND($AY1410&gt;Input!$B$52,Hourly!AQ1411&gt;Input!$B$51),Input!$B$101*Input!$F$48*Input!$J$16/100*Hourly!AQ1411,Input!$B$101*Input!$B$48*Input!$J$16/100*Hourly!AQ1411)</f>
        <v>0</v>
      </c>
      <c r="AD1411" s="165">
        <f t="shared" si="343"/>
        <v>60906.218604721165</v>
      </c>
      <c r="AE1411" s="19">
        <f>Hourly!AI1411/Input!$B$107*Input!$J$40*Input!$B$76*Input!$B$80</f>
        <v>0</v>
      </c>
      <c r="AF1411" s="19">
        <f>Hourly!AJ1411/Input!$B$107*Input!$J$41*Input!$B$76*Input!$B$81</f>
        <v>776.13360932170838</v>
      </c>
      <c r="AG1411" s="19">
        <f>Hourly!AK1411/Input!$B$107*Input!$J$42*Input!$B$76*Input!$B$82</f>
        <v>0</v>
      </c>
      <c r="AH1411" s="19">
        <f>Hourly!AL1411/Input!$B$107*Input!$J$43*Input!$B$76*Input!$B$83</f>
        <v>566.31533417205151</v>
      </c>
      <c r="AI1411" s="19">
        <f>Hourly!AM1411/Input!$B$107*Input!$J$44*Input!$B$76*Input!$B$84</f>
        <v>0</v>
      </c>
      <c r="AJ1411" s="19">
        <f>Hourly!AN1411/Input!$B$107*Input!$J$45*Input!$B$76*Input!$B$85</f>
        <v>1664.6725046679412</v>
      </c>
      <c r="AK1411" s="19">
        <f>Hourly!AO1411/Input!$B$107*Input!$J$46*Input!$B$76*Input!$B$86</f>
        <v>0</v>
      </c>
      <c r="AL1411" s="19">
        <f>Hourly!AP1411/Input!$B$107*Input!$J$47*Input!$B$76*Input!$B$87</f>
        <v>332.31256491407612</v>
      </c>
      <c r="AM1411" s="164">
        <f>Hourly!AQ1411/Input!$B$107*Input!$J$48*Input!$B$77*Input!$B$89</f>
        <v>1065.3977401129944</v>
      </c>
      <c r="AN1411" s="165">
        <f t="shared" si="339"/>
        <v>4404.8317531887715</v>
      </c>
      <c r="AO1411" s="116">
        <f>Input!B$55*Input!$B$18*Input!B$112*Hourly!AR1411</f>
        <v>959.40000000000009</v>
      </c>
      <c r="AP1411">
        <f>Input!B$113*Input!B$114*Input!B$90*Input!B$56*Hourly!AS1411</f>
        <v>4428</v>
      </c>
      <c r="AQ1411">
        <f>Input!B$90*Input!B$57*Hourly!AS1411</f>
        <v>4428</v>
      </c>
      <c r="AR1411" s="19">
        <f>0.5*Input!$B$63*Hourly!AU1411</f>
        <v>24.6</v>
      </c>
      <c r="AS1411" s="165">
        <f t="shared" si="344"/>
        <v>9827.6999999999989</v>
      </c>
      <c r="AT1411" s="159">
        <f>AY1410+(Input!$B$66*1000*(Hourly!AX1411&gt;0)+AD1411+AN1411+AS1411+T1411*(Hourly!J1411-AY1410)+Q1411*(Hourly!G1411-AY1410))/(Q1411+T1411)*(1-EXP(-(Q1411+T1411)/(Input!$B$103*1000000)*3600))</f>
        <v>23.485990726605898</v>
      </c>
      <c r="AU1411" s="24">
        <f>AY1410+(AD1411+AN1411+AS1411+T1411*(Hourly!J1411-AY1410)+Q1411*(Hourly!G1411-AY1410))/(Q1411+T1411)*(1-EXP(-(Q1411+T1411)/(Input!$B$103*1000000)*3600))</f>
        <v>20.788070498381295</v>
      </c>
      <c r="AV1411" s="24">
        <f>AY1410+(-Input!$B$67*1000*(Hourly!AX1411&gt;0)+AD1411+AN1411+AS1411+T1411*(Hourly!J1411-AY1410)+R1411*(Hourly!G1411-AY1410))/(R1411+T1411)*(1-EXP(-(R1411+T1411)/(Input!$B$103*1000000)*3600))</f>
        <v>17.617944462673186</v>
      </c>
      <c r="AW1411" s="160">
        <f>AY1410+(AD1411+AN1411+AS1411+T1411*(Hourly!J1411-AY1410)+R1411*(Hourly!G1411-AY1410))/(R1411+T1411)*(1-EXP(-(R1411+T1411)/(Input!$B$103*1000000)*3600))</f>
        <v>20.275738278319952</v>
      </c>
      <c r="AX1411" s="24"/>
      <c r="AY1411" s="167">
        <f t="shared" si="345"/>
        <v>20.788070498381295</v>
      </c>
      <c r="BA1411" s="159">
        <f>IF(BI1411,Input!$B$66*1000*(Hourly!AX1411&gt;0),IF(BJ1411,-(AD1411+AN1411+AS1411+T1411*(Hourly!J1411-AY1410)+Q1411*(Hourly!G1411-AY1410))+(Q1411+T1411)*(BE1411-AY1410)/(1-EXP(-(Q1411+T1411)/(Input!$B$103*1000000)*3600))))/1000</f>
        <v>0</v>
      </c>
      <c r="BB1411" s="24">
        <f>IF(BO1411,-Input!$B$67*1000*(Hourly!AX1411&gt;0),IF(BN1411,-(AD1411+AN1411+AS1411+T1411*(Hourly!J1411-AY1410)+R1411*(Hourly!G1411-AY1410))+(R1411+T1411)*(BF1411-AY1410)/(1-EXP(-(R1411+T1411)/(Input!$B$103*1000000)*3600))))/1000</f>
        <v>0</v>
      </c>
      <c r="BC1411" s="160">
        <f t="shared" si="346"/>
        <v>0</v>
      </c>
      <c r="BD1411" s="24"/>
      <c r="BE1411" s="116">
        <f>IF(Hourly!AT1411=1,Input!$B$4,IF(Hourly!AT1411=0.5,Input!$F$4,0))</f>
        <v>20</v>
      </c>
      <c r="BF1411">
        <f>IF(Hourly!AT1411=1,Input!$B$5,IF(Hourly!AT1411=0.5,Input!$F$5,0))</f>
        <v>24</v>
      </c>
      <c r="BG1411" s="9">
        <f>Input!$B$35+0.0000000001</f>
        <v>23.900000000099997</v>
      </c>
      <c r="BI1411" s="116">
        <f t="shared" si="347"/>
        <v>0</v>
      </c>
      <c r="BJ1411">
        <f t="shared" si="348"/>
        <v>0</v>
      </c>
      <c r="BK1411">
        <f t="shared" si="349"/>
        <v>1</v>
      </c>
      <c r="BL1411">
        <f t="shared" si="350"/>
        <v>0</v>
      </c>
      <c r="BM1411">
        <f t="shared" si="351"/>
        <v>0</v>
      </c>
      <c r="BN1411">
        <f t="shared" si="352"/>
        <v>0</v>
      </c>
      <c r="BO1411" s="9">
        <f t="shared" si="353"/>
        <v>0</v>
      </c>
      <c r="BR1411" s="116">
        <f t="shared" si="340"/>
        <v>7354</v>
      </c>
      <c r="BS1411" s="39">
        <v>0</v>
      </c>
      <c r="BT1411" s="168">
        <v>0</v>
      </c>
      <c r="BV1411" s="116">
        <f>IF(Hourly!$AR1411&gt;0,AY1411,"")</f>
        <v>20.788070498381295</v>
      </c>
      <c r="BW1411">
        <f>IF(AND(BV1411&gt;(20.8+0.33*Hourly!$I1411),(BV1411&gt;24),(BV1411&lt;&gt;"")),1,0)</f>
        <v>0</v>
      </c>
      <c r="BX1411">
        <f>IF(AND(BV1411&gt;(21.8+0.33*Hourly!$I1411),(BV1411&gt;24),(BV1411&lt;&gt;"")),1,0)</f>
        <v>0</v>
      </c>
      <c r="BY1411" s="9">
        <f>IF(AND(BV1411&gt;(22.8+0.33*Hourly!$I1411),(BV1411&gt;24),(BV1411&lt;&gt;"")),1,0)</f>
        <v>0</v>
      </c>
    </row>
    <row r="1412" spans="5:77" x14ac:dyDescent="0.35">
      <c r="E1412">
        <f>Hourly!A1412</f>
        <v>2004</v>
      </c>
      <c r="F1412">
        <f>Hourly!B1412</f>
        <v>2</v>
      </c>
      <c r="G1412">
        <f>Hourly!C1412</f>
        <v>28</v>
      </c>
      <c r="H1412">
        <f>Hourly!D1412</f>
        <v>16</v>
      </c>
      <c r="I1412" s="163">
        <v>1408</v>
      </c>
      <c r="J1412" s="19">
        <f>Input!B$22*Input!B$79</f>
        <v>1411.3439999999998</v>
      </c>
      <c r="K1412" s="19">
        <f>Input!B$76*Input!B$88</f>
        <v>656.99775609756091</v>
      </c>
      <c r="L1412" s="19">
        <f>Input!B$77*Input!B$89</f>
        <v>130.99152542372883</v>
      </c>
      <c r="M1412" s="164">
        <f t="shared" si="341"/>
        <v>2199.3332815212898</v>
      </c>
      <c r="N1412" s="165">
        <f>(Input!B$109*Input!B$102)/3600*Input!B$108</f>
        <v>740.21399999999983</v>
      </c>
      <c r="O1412" s="165">
        <f>(1-Input!B$61)*(Input!B$109*Input!B$33)/3600*Input!B$108*Hourly!AU1412</f>
        <v>177.65135999999998</v>
      </c>
      <c r="P1412" s="19">
        <f>IF(AND(AY1411&gt;Hourly!G1412),(Input!B$109*(Input!B$33*Hourly!AU1412+Input!B$36))/3600*Input!B$108,(1-Input!B$61)*(Input!B$109*Input!B$33)/3600*Input!B$108*Hourly!AU1412)</f>
        <v>11280.861359999999</v>
      </c>
      <c r="Q1412" s="19">
        <f t="shared" si="338"/>
        <v>3117.1986415212896</v>
      </c>
      <c r="R1412" s="19">
        <f t="shared" si="342"/>
        <v>14220.408641521288</v>
      </c>
      <c r="S1412" s="165"/>
      <c r="T1412" s="165">
        <f>Input!B$78*Input!B$91</f>
        <v>189.625</v>
      </c>
      <c r="U1412" s="19">
        <f>IF(AND($AY1411&gt;Input!$B$52,Hourly!AI1412&gt;Input!$B$51),Input!$B$93*Input!$F$40*Input!$J$8/100*Hourly!AI1412,Input!$B$93*Input!$B$40*Input!$J$8/100*Hourly!AI1412)</f>
        <v>0</v>
      </c>
      <c r="V1412" s="19">
        <f>IF(AND($AY1411&gt;Input!$B$52,Hourly!AJ1412&gt;Input!$B$51),Input!$B$94*Input!$F$41*Input!$J$9/100*Hourly!AJ1412,Input!$B$94*Input!$B$41*Input!$J$9/100*Hourly!AJ1412)</f>
        <v>8355.6577317566371</v>
      </c>
      <c r="W1412" s="19">
        <f>IF(AND($AY1411&gt;Input!$B$52,Hourly!AK1412&gt;Input!$B$51),Input!$B$95*Input!$F$42*Input!$J$10/100*Hourly!AK1412,Input!$B$95*Input!$B$42*Input!$J$10/100*Hourly!AK1412)</f>
        <v>0</v>
      </c>
      <c r="X1412" s="19">
        <f>IF(AND($AY1411&gt;Input!$B$52,Hourly!AL1412&gt;Input!$B$51),Input!$B$96*Input!$F$43*Input!$J$11/100*Hourly!AL1412,Input!$B$96*Input!$B$43*Input!$J$11/100*Hourly!AL1412)</f>
        <v>11200.685680373606</v>
      </c>
      <c r="Y1412" s="19">
        <f>IF(AND($AY1411&gt;Input!$B$52,Hourly!AM1412&gt;Input!$B$51),Input!$B$97*Input!$F$44*Input!$J$12/100*Hourly!AM1412,Input!$B$97*Input!$B$44*Input!$J$12/100*Hourly!AM1412)</f>
        <v>0</v>
      </c>
      <c r="Z1412" s="19">
        <f>IF(AND($AY1411&gt;Input!$B$52,Hourly!AN1412&gt;Input!$B$51),Input!$B$98*Input!$F$45*Input!$J$13/100*Hourly!AN1412,Input!$B$98*Input!$B$45*Input!$J$13/100*Hourly!AN1412)</f>
        <v>95516.594384824886</v>
      </c>
      <c r="AA1412" s="19">
        <f>IF(AND($AY1411&gt;Input!$B$52,Hourly!AO1412&gt;Input!$B$51),Input!$B$99*Input!$F$46*Input!$J$14/100*Hourly!AO1412,Input!$B$99*Input!$B$46*Input!$J$14/100*Hourly!AO1412)</f>
        <v>0</v>
      </c>
      <c r="AB1412" s="19">
        <f>IF(AND($AY1411&gt;Input!$B$52,Hourly!AP1412&gt;Input!$B$51),Input!$B$100*Input!$F$47*Input!$J$15/100*Hourly!AP1412,Input!$B$100*Input!$B$47*Input!$J$15/100*Hourly!AP1412)</f>
        <v>4764.1908119665031</v>
      </c>
      <c r="AC1412" s="19">
        <f>IF(AND($AY1411&gt;Input!$B$52,Hourly!AQ1412&gt;Input!$B$51),Input!$B$101*Input!$F$48*Input!$J$16/100*Hourly!AQ1412,Input!$B$101*Input!$B$48*Input!$J$16/100*Hourly!AQ1412)</f>
        <v>0</v>
      </c>
      <c r="AD1412" s="165">
        <f t="shared" si="343"/>
        <v>119837.12860892163</v>
      </c>
      <c r="AE1412" s="19">
        <f>Hourly!AI1412/Input!$B$107*Input!$J$40*Input!$B$76*Input!$B$80</f>
        <v>0</v>
      </c>
      <c r="AF1412" s="19">
        <f>Hourly!AJ1412/Input!$B$107*Input!$J$41*Input!$B$76*Input!$B$81</f>
        <v>617.96789890435173</v>
      </c>
      <c r="AG1412" s="19">
        <f>Hourly!AK1412/Input!$B$107*Input!$J$42*Input!$B$76*Input!$B$82</f>
        <v>0</v>
      </c>
      <c r="AH1412" s="19">
        <f>Hourly!AL1412/Input!$B$107*Input!$J$43*Input!$B$76*Input!$B$83</f>
        <v>622.05910427692891</v>
      </c>
      <c r="AI1412" s="19">
        <f>Hourly!AM1412/Input!$B$107*Input!$J$44*Input!$B$76*Input!$B$84</f>
        <v>0</v>
      </c>
      <c r="AJ1412" s="19">
        <f>Hourly!AN1412/Input!$B$107*Input!$J$45*Input!$B$76*Input!$B$85</f>
        <v>4644.9653698130733</v>
      </c>
      <c r="AK1412" s="19">
        <f>Hourly!AO1412/Input!$B$107*Input!$J$46*Input!$B$76*Input!$B$86</f>
        <v>0</v>
      </c>
      <c r="AL1412" s="19">
        <f>Hourly!AP1412/Input!$B$107*Input!$J$47*Input!$B$76*Input!$B$87</f>
        <v>264.59168247969308</v>
      </c>
      <c r="AM1412" s="164">
        <f>Hourly!AQ1412/Input!$B$107*Input!$J$48*Input!$B$77*Input!$B$89</f>
        <v>1357.9454802259888</v>
      </c>
      <c r="AN1412" s="165">
        <f t="shared" si="339"/>
        <v>7507.5295357000359</v>
      </c>
      <c r="AO1412" s="116">
        <f>Input!B$55*Input!$B$18*Input!B$112*Hourly!AR1412</f>
        <v>959.40000000000009</v>
      </c>
      <c r="AP1412">
        <f>Input!B$113*Input!B$114*Input!B$90*Input!B$56*Hourly!AS1412</f>
        <v>4428</v>
      </c>
      <c r="AQ1412">
        <f>Input!B$90*Input!B$57*Hourly!AS1412</f>
        <v>4428</v>
      </c>
      <c r="AR1412" s="19">
        <f>0.5*Input!$B$63*Hourly!AU1412</f>
        <v>24.6</v>
      </c>
      <c r="AS1412" s="165">
        <f t="shared" si="344"/>
        <v>9827.6999999999989</v>
      </c>
      <c r="AT1412" s="159">
        <f>AY1411+(Input!$B$66*1000*(Hourly!AX1412&gt;0)+AD1412+AN1412+AS1412+T1412*(Hourly!J1412-AY1411)+Q1412*(Hourly!G1412-AY1411))/(Q1412+T1412)*(1-EXP(-(Q1412+T1412)/(Input!$B$103*1000000)*3600))</f>
        <v>23.713604771596792</v>
      </c>
      <c r="AU1412" s="24">
        <f>AY1411+(AD1412+AN1412+AS1412+T1412*(Hourly!J1412-AY1411)+Q1412*(Hourly!G1412-AY1411))/(Q1412+T1412)*(1-EXP(-(Q1412+T1412)/(Input!$B$103*1000000)*3600))</f>
        <v>21.015684543372192</v>
      </c>
      <c r="AV1412" s="24">
        <f>AY1411+(-Input!$B$67*1000*(Hourly!AX1412&gt;0)+AD1412+AN1412+AS1412+T1412*(Hourly!J1412-AY1411)+R1412*(Hourly!G1412-AY1411))/(R1412+T1412)*(1-EXP(-(R1412+T1412)/(Input!$B$103*1000000)*3600))</f>
        <v>17.864990731794382</v>
      </c>
      <c r="AW1412" s="160">
        <f>AY1411+(AD1412+AN1412+AS1412+T1412*(Hourly!J1412-AY1411)+R1412*(Hourly!G1412-AY1411))/(R1412+T1412)*(1-EXP(-(R1412+T1412)/(Input!$B$103*1000000)*3600))</f>
        <v>20.522784547441148</v>
      </c>
      <c r="AX1412" s="24"/>
      <c r="AY1412" s="167">
        <f t="shared" si="345"/>
        <v>21.015684543372192</v>
      </c>
      <c r="BA1412" s="159">
        <f>IF(BI1412,Input!$B$66*1000*(Hourly!AX1412&gt;0),IF(BJ1412,-(AD1412+AN1412+AS1412+T1412*(Hourly!J1412-AY1411)+Q1412*(Hourly!G1412-AY1411))+(Q1412+T1412)*(BE1412-AY1411)/(1-EXP(-(Q1412+T1412)/(Input!$B$103*1000000)*3600))))/1000</f>
        <v>0</v>
      </c>
      <c r="BB1412" s="24">
        <f>IF(BO1412,-Input!$B$67*1000*(Hourly!AX1412&gt;0),IF(BN1412,-(AD1412+AN1412+AS1412+T1412*(Hourly!J1412-AY1411)+R1412*(Hourly!G1412-AY1411))+(R1412+T1412)*(BF1412-AY1411)/(1-EXP(-(R1412+T1412)/(Input!$B$103*1000000)*3600))))/1000</f>
        <v>0</v>
      </c>
      <c r="BC1412" s="160">
        <f t="shared" si="346"/>
        <v>0</v>
      </c>
      <c r="BD1412" s="24"/>
      <c r="BE1412" s="116">
        <f>IF(Hourly!AT1412=1,Input!$B$4,IF(Hourly!AT1412=0.5,Input!$F$4,0))</f>
        <v>20</v>
      </c>
      <c r="BF1412">
        <f>IF(Hourly!AT1412=1,Input!$B$5,IF(Hourly!AT1412=0.5,Input!$F$5,0))</f>
        <v>24</v>
      </c>
      <c r="BG1412" s="9">
        <f>Input!$B$35+0.0000000001</f>
        <v>23.900000000099997</v>
      </c>
      <c r="BI1412" s="116">
        <f t="shared" si="347"/>
        <v>0</v>
      </c>
      <c r="BJ1412">
        <f t="shared" si="348"/>
        <v>0</v>
      </c>
      <c r="BK1412">
        <f t="shared" si="349"/>
        <v>1</v>
      </c>
      <c r="BL1412">
        <f t="shared" si="350"/>
        <v>0</v>
      </c>
      <c r="BM1412">
        <f t="shared" si="351"/>
        <v>0</v>
      </c>
      <c r="BN1412">
        <f t="shared" si="352"/>
        <v>0</v>
      </c>
      <c r="BO1412" s="9">
        <f t="shared" si="353"/>
        <v>0</v>
      </c>
      <c r="BR1412" s="116">
        <f t="shared" si="340"/>
        <v>7353</v>
      </c>
      <c r="BS1412" s="39">
        <v>0</v>
      </c>
      <c r="BT1412" s="168">
        <v>0</v>
      </c>
      <c r="BV1412" s="116">
        <f>IF(Hourly!$AR1412&gt;0,AY1412,"")</f>
        <v>21.015684543372192</v>
      </c>
      <c r="BW1412">
        <f>IF(AND(BV1412&gt;(20.8+0.33*Hourly!$I1412),(BV1412&gt;24),(BV1412&lt;&gt;"")),1,0)</f>
        <v>0</v>
      </c>
      <c r="BX1412">
        <f>IF(AND(BV1412&gt;(21.8+0.33*Hourly!$I1412),(BV1412&gt;24),(BV1412&lt;&gt;"")),1,0)</f>
        <v>0</v>
      </c>
      <c r="BY1412" s="9">
        <f>IF(AND(BV1412&gt;(22.8+0.33*Hourly!$I1412),(BV1412&gt;24),(BV1412&lt;&gt;"")),1,0)</f>
        <v>0</v>
      </c>
    </row>
    <row r="1413" spans="5:77" x14ac:dyDescent="0.35">
      <c r="E1413">
        <f>Hourly!A1413</f>
        <v>2004</v>
      </c>
      <c r="F1413">
        <f>Hourly!B1413</f>
        <v>2</v>
      </c>
      <c r="G1413">
        <f>Hourly!C1413</f>
        <v>28</v>
      </c>
      <c r="H1413">
        <f>Hourly!D1413</f>
        <v>17</v>
      </c>
      <c r="I1413" s="163">
        <v>1409</v>
      </c>
      <c r="J1413" s="19">
        <f>Input!B$22*Input!B$79</f>
        <v>1411.3439999999998</v>
      </c>
      <c r="K1413" s="19">
        <f>Input!B$76*Input!B$88</f>
        <v>656.99775609756091</v>
      </c>
      <c r="L1413" s="19">
        <f>Input!B$77*Input!B$89</f>
        <v>130.99152542372883</v>
      </c>
      <c r="M1413" s="164">
        <f t="shared" si="341"/>
        <v>2199.3332815212898</v>
      </c>
      <c r="N1413" s="165">
        <f>(Input!B$109*Input!B$102)/3600*Input!B$108</f>
        <v>740.21399999999983</v>
      </c>
      <c r="O1413" s="165">
        <f>(1-Input!B$61)*(Input!B$109*Input!B$33)/3600*Input!B$108*Hourly!AU1413</f>
        <v>177.65135999999998</v>
      </c>
      <c r="P1413" s="19">
        <f>IF(AND(AY1412&gt;Hourly!G1413),(Input!B$109*(Input!B$33*Hourly!AU1413+Input!B$36))/3600*Input!B$108,(1-Input!B$61)*(Input!B$109*Input!B$33)/3600*Input!B$108*Hourly!AU1413)</f>
        <v>11280.861359999999</v>
      </c>
      <c r="Q1413" s="19">
        <f t="shared" ref="Q1413:Q1476" si="354">M1413+N1413+O1413</f>
        <v>3117.1986415212896</v>
      </c>
      <c r="R1413" s="19">
        <f t="shared" si="342"/>
        <v>14220.408641521288</v>
      </c>
      <c r="S1413" s="165"/>
      <c r="T1413" s="165">
        <f>Input!B$78*Input!B$91</f>
        <v>189.625</v>
      </c>
      <c r="U1413" s="19">
        <f>IF(AND($AY1412&gt;Input!$B$52,Hourly!AI1413&gt;Input!$B$51),Input!$B$93*Input!$F$40*Input!$J$8/100*Hourly!AI1413,Input!$B$93*Input!$B$40*Input!$J$8/100*Hourly!AI1413)</f>
        <v>0</v>
      </c>
      <c r="V1413" s="19">
        <f>IF(AND($AY1412&gt;Input!$B$52,Hourly!AJ1413&gt;Input!$B$51),Input!$B$94*Input!$F$41*Input!$J$9/100*Hourly!AJ1413,Input!$B$94*Input!$B$41*Input!$J$9/100*Hourly!AJ1413)</f>
        <v>6489.8710443894834</v>
      </c>
      <c r="W1413" s="19">
        <f>IF(AND($AY1412&gt;Input!$B$52,Hourly!AK1413&gt;Input!$B$51),Input!$B$95*Input!$F$42*Input!$J$10/100*Hourly!AK1413,Input!$B$95*Input!$B$42*Input!$J$10/100*Hourly!AK1413)</f>
        <v>0</v>
      </c>
      <c r="X1413" s="19">
        <f>IF(AND($AY1412&gt;Input!$B$52,Hourly!AL1413&gt;Input!$B$51),Input!$B$96*Input!$F$43*Input!$J$11/100*Hourly!AL1413,Input!$B$96*Input!$B$43*Input!$J$11/100*Hourly!AL1413)</f>
        <v>3700.3650691694415</v>
      </c>
      <c r="Y1413" s="19">
        <f>IF(AND($AY1412&gt;Input!$B$52,Hourly!AM1413&gt;Input!$B$51),Input!$B$97*Input!$F$44*Input!$J$12/100*Hourly!AM1413,Input!$B$97*Input!$B$44*Input!$J$12/100*Hourly!AM1413)</f>
        <v>0</v>
      </c>
      <c r="Z1413" s="19">
        <f>IF(AND($AY1412&gt;Input!$B$52,Hourly!AN1413&gt;Input!$B$51),Input!$B$98*Input!$F$45*Input!$J$13/100*Hourly!AN1413,Input!$B$98*Input!$B$45*Input!$J$13/100*Hourly!AN1413)</f>
        <v>60867.728436942547</v>
      </c>
      <c r="AA1413" s="19">
        <f>IF(AND($AY1412&gt;Input!$B$52,Hourly!AO1413&gt;Input!$B$51),Input!$B$99*Input!$F$46*Input!$J$14/100*Hourly!AO1413,Input!$B$99*Input!$B$46*Input!$J$14/100*Hourly!AO1413)</f>
        <v>0</v>
      </c>
      <c r="AB1413" s="19">
        <f>IF(AND($AY1412&gt;Input!$B$52,Hourly!AP1413&gt;Input!$B$51),Input!$B$100*Input!$F$47*Input!$J$15/100*Hourly!AP1413,Input!$B$100*Input!$B$47*Input!$J$15/100*Hourly!AP1413)</f>
        <v>5390.3241950875836</v>
      </c>
      <c r="AC1413" s="19">
        <f>IF(AND($AY1412&gt;Input!$B$52,Hourly!AQ1413&gt;Input!$B$51),Input!$B$101*Input!$F$48*Input!$J$16/100*Hourly!AQ1413,Input!$B$101*Input!$B$48*Input!$J$16/100*Hourly!AQ1413)</f>
        <v>0</v>
      </c>
      <c r="AD1413" s="165">
        <f t="shared" si="343"/>
        <v>76448.28874558906</v>
      </c>
      <c r="AE1413" s="19">
        <f>Hourly!AI1413/Input!$B$107*Input!$J$40*Input!$B$76*Input!$B$80</f>
        <v>0</v>
      </c>
      <c r="AF1413" s="19">
        <f>Hourly!AJ1413/Input!$B$107*Input!$J$41*Input!$B$76*Input!$B$81</f>
        <v>479.97801037482321</v>
      </c>
      <c r="AG1413" s="19">
        <f>Hourly!AK1413/Input!$B$107*Input!$J$42*Input!$B$76*Input!$B$82</f>
        <v>0</v>
      </c>
      <c r="AH1413" s="19">
        <f>Hourly!AL1413/Input!$B$107*Input!$J$43*Input!$B$76*Input!$B$83</f>
        <v>205.50936309717062</v>
      </c>
      <c r="AI1413" s="19">
        <f>Hourly!AM1413/Input!$B$107*Input!$J$44*Input!$B$76*Input!$B$84</f>
        <v>0</v>
      </c>
      <c r="AJ1413" s="19">
        <f>Hourly!AN1413/Input!$B$107*Input!$J$45*Input!$B$76*Input!$B$85</f>
        <v>2959.9934184180129</v>
      </c>
      <c r="AK1413" s="19">
        <f>Hourly!AO1413/Input!$B$107*Input!$J$46*Input!$B$76*Input!$B$86</f>
        <v>0</v>
      </c>
      <c r="AL1413" s="19">
        <f>Hourly!AP1413/Input!$B$107*Input!$J$47*Input!$B$76*Input!$B$87</f>
        <v>299.36562244880309</v>
      </c>
      <c r="AM1413" s="164">
        <f>Hourly!AQ1413/Input!$B$107*Input!$J$48*Input!$B$77*Input!$B$89</f>
        <v>764.11723163841805</v>
      </c>
      <c r="AN1413" s="165">
        <f t="shared" ref="AN1413:AN1476" si="355">SUM(AE1413:AM1413)</f>
        <v>4708.9636459772282</v>
      </c>
      <c r="AO1413" s="116">
        <f>Input!B$55*Input!$B$18*Input!B$112*Hourly!AR1413</f>
        <v>959.40000000000009</v>
      </c>
      <c r="AP1413">
        <f>Input!B$113*Input!B$114*Input!B$90*Input!B$56*Hourly!AS1413</f>
        <v>4428</v>
      </c>
      <c r="AQ1413">
        <f>Input!B$90*Input!B$57*Hourly!AS1413</f>
        <v>4428</v>
      </c>
      <c r="AR1413" s="19">
        <f>0.5*Input!$B$63*Hourly!AU1413</f>
        <v>24.6</v>
      </c>
      <c r="AS1413" s="165">
        <f t="shared" si="344"/>
        <v>9827.6999999999989</v>
      </c>
      <c r="AT1413" s="159">
        <f>AY1412+(Input!$B$66*1000*(Hourly!AX1413&gt;0)+AD1413+AN1413+AS1413+T1413*(Hourly!J1413-AY1412)+Q1413*(Hourly!G1413-AY1412))/(Q1413+T1413)*(1-EXP(-(Q1413+T1413)/(Input!$B$103*1000000)*3600))</f>
        <v>23.807850248438793</v>
      </c>
      <c r="AU1413" s="24">
        <f>AY1412+(AD1413+AN1413+AS1413+T1413*(Hourly!J1413-AY1412)+Q1413*(Hourly!G1413-AY1412))/(Q1413+T1413)*(1-EXP(-(Q1413+T1413)/(Input!$B$103*1000000)*3600))</f>
        <v>21.10993002021419</v>
      </c>
      <c r="AV1413" s="24">
        <f>AY1412+(-Input!$B$67*1000*(Hourly!AX1413&gt;0)+AD1413+AN1413+AS1413+T1413*(Hourly!J1413-AY1412)+R1413*(Hourly!G1413-AY1412))/(R1413+T1413)*(1-EXP(-(R1413+T1413)/(Input!$B$103*1000000)*3600))</f>
        <v>17.93089487693954</v>
      </c>
      <c r="AW1413" s="160">
        <f>AY1412+(AD1413+AN1413+AS1413+T1413*(Hourly!J1413-AY1412)+R1413*(Hourly!G1413-AY1412))/(R1413+T1413)*(1-EXP(-(R1413+T1413)/(Input!$B$103*1000000)*3600))</f>
        <v>20.588688692586306</v>
      </c>
      <c r="AX1413" s="24"/>
      <c r="AY1413" s="167">
        <f t="shared" si="345"/>
        <v>21.10993002021419</v>
      </c>
      <c r="BA1413" s="159">
        <f>IF(BI1413,Input!$B$66*1000*(Hourly!AX1413&gt;0),IF(BJ1413,-(AD1413+AN1413+AS1413+T1413*(Hourly!J1413-AY1412)+Q1413*(Hourly!G1413-AY1412))+(Q1413+T1413)*(BE1413-AY1412)/(1-EXP(-(Q1413+T1413)/(Input!$B$103*1000000)*3600))))/1000</f>
        <v>0</v>
      </c>
      <c r="BB1413" s="24">
        <f>IF(BO1413,-Input!$B$67*1000*(Hourly!AX1413&gt;0),IF(BN1413,-(AD1413+AN1413+AS1413+T1413*(Hourly!J1413-AY1412)+R1413*(Hourly!G1413-AY1412))+(R1413+T1413)*(BF1413-AY1412)/(1-EXP(-(R1413+T1413)/(Input!$B$103*1000000)*3600))))/1000</f>
        <v>0</v>
      </c>
      <c r="BC1413" s="160">
        <f t="shared" si="346"/>
        <v>0</v>
      </c>
      <c r="BD1413" s="24"/>
      <c r="BE1413" s="116">
        <f>IF(Hourly!AT1413=1,Input!$B$4,IF(Hourly!AT1413=0.5,Input!$F$4,0))</f>
        <v>20</v>
      </c>
      <c r="BF1413">
        <f>IF(Hourly!AT1413=1,Input!$B$5,IF(Hourly!AT1413=0.5,Input!$F$5,0))</f>
        <v>24</v>
      </c>
      <c r="BG1413" s="9">
        <f>Input!$B$35+0.0000000001</f>
        <v>23.900000000099997</v>
      </c>
      <c r="BI1413" s="116">
        <f t="shared" si="347"/>
        <v>0</v>
      </c>
      <c r="BJ1413">
        <f t="shared" si="348"/>
        <v>0</v>
      </c>
      <c r="BK1413">
        <f t="shared" si="349"/>
        <v>1</v>
      </c>
      <c r="BL1413">
        <f t="shared" si="350"/>
        <v>0</v>
      </c>
      <c r="BM1413">
        <f t="shared" si="351"/>
        <v>0</v>
      </c>
      <c r="BN1413">
        <f t="shared" si="352"/>
        <v>0</v>
      </c>
      <c r="BO1413" s="9">
        <f t="shared" si="353"/>
        <v>0</v>
      </c>
      <c r="BR1413" s="116">
        <f t="shared" ref="BR1413:BR1476" si="356">BR1414+1</f>
        <v>7352</v>
      </c>
      <c r="BS1413" s="39">
        <v>0</v>
      </c>
      <c r="BT1413" s="168">
        <v>0</v>
      </c>
      <c r="BV1413" s="116">
        <f>IF(Hourly!$AR1413&gt;0,AY1413,"")</f>
        <v>21.10993002021419</v>
      </c>
      <c r="BW1413">
        <f>IF(AND(BV1413&gt;(20.8+0.33*Hourly!$I1413),(BV1413&gt;24),(BV1413&lt;&gt;"")),1,0)</f>
        <v>0</v>
      </c>
      <c r="BX1413">
        <f>IF(AND(BV1413&gt;(21.8+0.33*Hourly!$I1413),(BV1413&gt;24),(BV1413&lt;&gt;"")),1,0)</f>
        <v>0</v>
      </c>
      <c r="BY1413" s="9">
        <f>IF(AND(BV1413&gt;(22.8+0.33*Hourly!$I1413),(BV1413&gt;24),(BV1413&lt;&gt;"")),1,0)</f>
        <v>0</v>
      </c>
    </row>
    <row r="1414" spans="5:77" x14ac:dyDescent="0.35">
      <c r="E1414">
        <f>Hourly!A1414</f>
        <v>2004</v>
      </c>
      <c r="F1414">
        <f>Hourly!B1414</f>
        <v>2</v>
      </c>
      <c r="G1414">
        <f>Hourly!C1414</f>
        <v>28</v>
      </c>
      <c r="H1414">
        <f>Hourly!D1414</f>
        <v>18</v>
      </c>
      <c r="I1414" s="163">
        <v>1410</v>
      </c>
      <c r="J1414" s="19">
        <f>Input!B$22*Input!B$79</f>
        <v>1411.3439999999998</v>
      </c>
      <c r="K1414" s="19">
        <f>Input!B$76*Input!B$88</f>
        <v>656.99775609756091</v>
      </c>
      <c r="L1414" s="19">
        <f>Input!B$77*Input!B$89</f>
        <v>130.99152542372883</v>
      </c>
      <c r="M1414" s="164">
        <f t="shared" ref="M1414:M1477" si="357">SUM(J1414:L1414)</f>
        <v>2199.3332815212898</v>
      </c>
      <c r="N1414" s="165">
        <f>(Input!B$109*Input!B$102)/3600*Input!B$108</f>
        <v>740.21399999999983</v>
      </c>
      <c r="O1414" s="165">
        <f>(1-Input!B$61)*(Input!B$109*Input!B$33)/3600*Input!B$108*Hourly!AU1414</f>
        <v>444.12839999999994</v>
      </c>
      <c r="P1414" s="19">
        <f>IF(AND(AY1413&gt;Hourly!G1414),(Input!B$109*(Input!B$33*Hourly!AU1414+Input!B$36))/3600*Input!B$108,(1-Input!B$61)*(Input!B$109*Input!B$33)/3600*Input!B$108*Hourly!AU1414)</f>
        <v>11547.338400000001</v>
      </c>
      <c r="Q1414" s="19">
        <f t="shared" si="354"/>
        <v>3383.6756815212898</v>
      </c>
      <c r="R1414" s="19">
        <f t="shared" ref="R1414:R1477" si="358">M1414+N1414+P1414</f>
        <v>14486.885681521289</v>
      </c>
      <c r="S1414" s="165"/>
      <c r="T1414" s="165">
        <f>Input!B$78*Input!B$91</f>
        <v>189.625</v>
      </c>
      <c r="U1414" s="19">
        <f>IF(AND($AY1413&gt;Input!$B$52,Hourly!AI1414&gt;Input!$B$51),Input!$B$93*Input!$F$40*Input!$J$8/100*Hourly!AI1414,Input!$B$93*Input!$B$40*Input!$J$8/100*Hourly!AI1414)</f>
        <v>0</v>
      </c>
      <c r="V1414" s="19">
        <f>IF(AND($AY1413&gt;Input!$B$52,Hourly!AJ1414&gt;Input!$B$51),Input!$B$94*Input!$F$41*Input!$J$9/100*Hourly!AJ1414,Input!$B$94*Input!$B$41*Input!$J$9/100*Hourly!AJ1414)</f>
        <v>1697.4761543689265</v>
      </c>
      <c r="W1414" s="19">
        <f>IF(AND($AY1413&gt;Input!$B$52,Hourly!AK1414&gt;Input!$B$51),Input!$B$95*Input!$F$42*Input!$J$10/100*Hourly!AK1414,Input!$B$95*Input!$B$42*Input!$J$10/100*Hourly!AK1414)</f>
        <v>0</v>
      </c>
      <c r="X1414" s="19">
        <f>IF(AND($AY1413&gt;Input!$B$52,Hourly!AL1414&gt;Input!$B$51),Input!$B$96*Input!$F$43*Input!$J$11/100*Hourly!AL1414,Input!$B$96*Input!$B$43*Input!$J$11/100*Hourly!AL1414)</f>
        <v>967.85921082438767</v>
      </c>
      <c r="Y1414" s="19">
        <f>IF(AND($AY1413&gt;Input!$B$52,Hourly!AM1414&gt;Input!$B$51),Input!$B$97*Input!$F$44*Input!$J$12/100*Hourly!AM1414,Input!$B$97*Input!$B$44*Input!$J$12/100*Hourly!AM1414)</f>
        <v>0</v>
      </c>
      <c r="Z1414" s="19">
        <f>IF(AND($AY1413&gt;Input!$B$52,Hourly!AN1414&gt;Input!$B$51),Input!$B$98*Input!$F$45*Input!$J$13/100*Hourly!AN1414,Input!$B$98*Input!$B$45*Input!$J$13/100*Hourly!AN1414)</f>
        <v>3201.2363184119508</v>
      </c>
      <c r="AA1414" s="19">
        <f>IF(AND($AY1413&gt;Input!$B$52,Hourly!AO1414&gt;Input!$B$51),Input!$B$99*Input!$F$46*Input!$J$14/100*Hourly!AO1414,Input!$B$99*Input!$B$46*Input!$J$14/100*Hourly!AO1414)</f>
        <v>0</v>
      </c>
      <c r="AB1414" s="19">
        <f>IF(AND($AY1413&gt;Input!$B$52,Hourly!AP1414&gt;Input!$B$51),Input!$B$100*Input!$F$47*Input!$J$15/100*Hourly!AP1414,Input!$B$100*Input!$B$47*Input!$J$15/100*Hourly!AP1414)</f>
        <v>1093.9941194403534</v>
      </c>
      <c r="AC1414" s="19">
        <f>IF(AND($AY1413&gt;Input!$B$52,Hourly!AQ1414&gt;Input!$B$51),Input!$B$101*Input!$F$48*Input!$J$16/100*Hourly!AQ1414,Input!$B$101*Input!$B$48*Input!$J$16/100*Hourly!AQ1414)</f>
        <v>0</v>
      </c>
      <c r="AD1414" s="165">
        <f t="shared" ref="AD1414:AD1477" si="359">SUM(U1414:AC1414)</f>
        <v>6960.5658030456188</v>
      </c>
      <c r="AE1414" s="19">
        <f>Hourly!AI1414/Input!$B$107*Input!$J$40*Input!$B$76*Input!$B$80</f>
        <v>0</v>
      </c>
      <c r="AF1414" s="19">
        <f>Hourly!AJ1414/Input!$B$107*Input!$J$41*Input!$B$76*Input!$B$81</f>
        <v>125.54197481890783</v>
      </c>
      <c r="AG1414" s="19">
        <f>Hourly!AK1414/Input!$B$107*Input!$J$42*Input!$B$76*Input!$B$82</f>
        <v>0</v>
      </c>
      <c r="AH1414" s="19">
        <f>Hourly!AL1414/Input!$B$107*Input!$J$43*Input!$B$76*Input!$B$83</f>
        <v>53.752569345514537</v>
      </c>
      <c r="AI1414" s="19">
        <f>Hourly!AM1414/Input!$B$107*Input!$J$44*Input!$B$76*Input!$B$84</f>
        <v>0</v>
      </c>
      <c r="AJ1414" s="19">
        <f>Hourly!AN1414/Input!$B$107*Input!$J$45*Input!$B$76*Input!$B$85</f>
        <v>155.67590045875642</v>
      </c>
      <c r="AK1414" s="19">
        <f>Hourly!AO1414/Input!$B$107*Input!$J$46*Input!$B$76*Input!$B$86</f>
        <v>0</v>
      </c>
      <c r="AL1414" s="19">
        <f>Hourly!AP1414/Input!$B$107*Input!$J$47*Input!$B$76*Input!$B$87</f>
        <v>60.757798356555121</v>
      </c>
      <c r="AM1414" s="164">
        <f>Hourly!AQ1414/Input!$B$107*Input!$J$48*Input!$B$77*Input!$B$89</f>
        <v>144.09067796610171</v>
      </c>
      <c r="AN1414" s="165">
        <f t="shared" si="355"/>
        <v>539.81892094583554</v>
      </c>
      <c r="AO1414" s="116">
        <f>Input!B$55*Input!$B$18*Input!B$112*Hourly!AR1414</f>
        <v>2398.5</v>
      </c>
      <c r="AP1414">
        <f>Input!B$113*Input!B$114*Input!B$90*Input!B$56*Hourly!AS1414</f>
        <v>11070</v>
      </c>
      <c r="AQ1414">
        <f>Input!B$90*Input!B$57*Hourly!AS1414</f>
        <v>11070</v>
      </c>
      <c r="AR1414" s="19">
        <f>0.5*Input!$B$63*Hourly!AU1414</f>
        <v>61.5</v>
      </c>
      <c r="AS1414" s="165">
        <f t="shared" ref="AS1414:AS1477" si="360">SUM(AO1414:AQ1414)+0.5*AR1414</f>
        <v>24569.25</v>
      </c>
      <c r="AT1414" s="159">
        <f>AY1413+(Input!$B$66*1000*(Hourly!AX1414&gt;0)+AD1414+AN1414+AS1414+T1414*(Hourly!J1414-AY1413)+Q1414*(Hourly!G1414-AY1413))/(Q1414+T1414)*(1-EXP(-(Q1414+T1414)/(Input!$B$103*1000000)*3600))</f>
        <v>23.705815563022266</v>
      </c>
      <c r="AU1414" s="24">
        <f>AY1413+(AD1414+AN1414+AS1414+T1414*(Hourly!J1414-AY1413)+Q1414*(Hourly!G1414-AY1413))/(Q1414+T1414)*(1-EXP(-(Q1414+T1414)/(Input!$B$103*1000000)*3600))</f>
        <v>21.008867810892145</v>
      </c>
      <c r="AV1414" s="24">
        <f>AY1413+(-Input!$B$67*1000*(Hourly!AX1414&gt;0)+AD1414+AN1414+AS1414+T1414*(Hourly!J1414-AY1413)+R1414*(Hourly!G1414-AY1413))/(R1414+T1414)*(1-EXP(-(R1414+T1414)/(Input!$B$103*1000000)*3600))</f>
        <v>17.757348116276699</v>
      </c>
      <c r="AW1414" s="160">
        <f>AY1413+(AD1414+AN1414+AS1414+T1414*(Hourly!J1414-AY1413)+R1414*(Hourly!G1414-AY1413))/(R1414+T1414)*(1-EXP(-(R1414+T1414)/(Input!$B$103*1000000)*3600))</f>
        <v>20.414188730438955</v>
      </c>
      <c r="AX1414" s="24"/>
      <c r="AY1414" s="167">
        <f t="shared" ref="AY1414:AY1477" si="361">IF(BI1414,AT1414,IF(BJ1414,BE1414,IF(BK1414,AU1414,IF(BL1414,BG1414,IF(BM1414,AW1414,IF(BN1414,BF1414,AV1414))))))</f>
        <v>21.008867810892145</v>
      </c>
      <c r="BA1414" s="159">
        <f>IF(BI1414,Input!$B$66*1000*(Hourly!AX1414&gt;0),IF(BJ1414,-(AD1414+AN1414+AS1414+T1414*(Hourly!J1414-AY1413)+Q1414*(Hourly!G1414-AY1413))+(Q1414+T1414)*(BE1414-AY1413)/(1-EXP(-(Q1414+T1414)/(Input!$B$103*1000000)*3600))))/1000</f>
        <v>0</v>
      </c>
      <c r="BB1414" s="24">
        <f>IF(BO1414,-Input!$B$67*1000*(Hourly!AX1414&gt;0),IF(BN1414,-(AD1414+AN1414+AS1414+T1414*(Hourly!J1414-AY1413)+R1414*(Hourly!G1414-AY1413))+(R1414+T1414)*(BF1414-AY1413)/(1-EXP(-(R1414+T1414)/(Input!$B$103*1000000)*3600))))/1000</f>
        <v>0</v>
      </c>
      <c r="BC1414" s="160">
        <f t="shared" ref="BC1414:BC1477" si="362">BA1414+BB1414</f>
        <v>0</v>
      </c>
      <c r="BD1414" s="24"/>
      <c r="BE1414" s="116">
        <f>IF(Hourly!AT1414=1,Input!$B$4,IF(Hourly!AT1414=0.5,Input!$F$4,0))</f>
        <v>20</v>
      </c>
      <c r="BF1414">
        <f>IF(Hourly!AT1414=1,Input!$B$5,IF(Hourly!AT1414=0.5,Input!$F$5,0))</f>
        <v>24</v>
      </c>
      <c r="BG1414" s="9">
        <f>Input!$B$35+0.0000000001</f>
        <v>23.900000000099997</v>
      </c>
      <c r="BI1414" s="116">
        <f t="shared" ref="BI1414:BI1477" si="363">IF(AT1414&lt;BE1414,1,0)</f>
        <v>0</v>
      </c>
      <c r="BJ1414">
        <f t="shared" ref="BJ1414:BJ1477" si="364">IF(AND(AT1414&gt;BE1414,AU1414&lt;BE1414),1,0)</f>
        <v>0</v>
      </c>
      <c r="BK1414">
        <f t="shared" ref="BK1414:BK1477" si="365">IF(AND(AU1414&gt;BE1414,AU1414&lt;BG1414),1,0)</f>
        <v>1</v>
      </c>
      <c r="BL1414">
        <f t="shared" ref="BL1414:BL1477" si="366">IF(AND(AU1414&gt;BG1414,AW1414&lt;BG1414),1,0)</f>
        <v>0</v>
      </c>
      <c r="BM1414">
        <f t="shared" ref="BM1414:BM1477" si="367">IF(AND(AW1414&gt;BG1414,AW1414&lt;BF1414),1,0)</f>
        <v>0</v>
      </c>
      <c r="BN1414">
        <f t="shared" ref="BN1414:BN1477" si="368">IF(AND(AV1414&lt;BF1414,AW1414&gt;BF1414),1,0)</f>
        <v>0</v>
      </c>
      <c r="BO1414" s="9">
        <f t="shared" ref="BO1414:BO1477" si="369">IF(AV1414&gt;BF1414,1,0)</f>
        <v>0</v>
      </c>
      <c r="BR1414" s="116">
        <f t="shared" si="356"/>
        <v>7351</v>
      </c>
      <c r="BS1414" s="39">
        <v>0</v>
      </c>
      <c r="BT1414" s="168">
        <v>0</v>
      </c>
      <c r="BV1414" s="116">
        <f>IF(Hourly!$AR1414&gt;0,AY1414,"")</f>
        <v>21.008867810892145</v>
      </c>
      <c r="BW1414">
        <f>IF(AND(BV1414&gt;(20.8+0.33*Hourly!$I1414),(BV1414&gt;24),(BV1414&lt;&gt;"")),1,0)</f>
        <v>0</v>
      </c>
      <c r="BX1414">
        <f>IF(AND(BV1414&gt;(21.8+0.33*Hourly!$I1414),(BV1414&gt;24),(BV1414&lt;&gt;"")),1,0)</f>
        <v>0</v>
      </c>
      <c r="BY1414" s="9">
        <f>IF(AND(BV1414&gt;(22.8+0.33*Hourly!$I1414),(BV1414&gt;24),(BV1414&lt;&gt;"")),1,0)</f>
        <v>0</v>
      </c>
    </row>
    <row r="1415" spans="5:77" x14ac:dyDescent="0.35">
      <c r="E1415">
        <f>Hourly!A1415</f>
        <v>2004</v>
      </c>
      <c r="F1415">
        <f>Hourly!B1415</f>
        <v>2</v>
      </c>
      <c r="G1415">
        <f>Hourly!C1415</f>
        <v>28</v>
      </c>
      <c r="H1415">
        <f>Hourly!D1415</f>
        <v>19</v>
      </c>
      <c r="I1415" s="163">
        <v>1411</v>
      </c>
      <c r="J1415" s="19">
        <f>Input!B$22*Input!B$79</f>
        <v>1411.3439999999998</v>
      </c>
      <c r="K1415" s="19">
        <f>Input!B$76*Input!B$88</f>
        <v>656.99775609756091</v>
      </c>
      <c r="L1415" s="19">
        <f>Input!B$77*Input!B$89</f>
        <v>130.99152542372883</v>
      </c>
      <c r="M1415" s="164">
        <f t="shared" si="357"/>
        <v>2199.3332815212898</v>
      </c>
      <c r="N1415" s="165">
        <f>(Input!B$109*Input!B$102)/3600*Input!B$108</f>
        <v>740.21399999999983</v>
      </c>
      <c r="O1415" s="165">
        <f>(1-Input!B$61)*(Input!B$109*Input!B$33)/3600*Input!B$108*Hourly!AU1415</f>
        <v>444.12839999999994</v>
      </c>
      <c r="P1415" s="19">
        <f>IF(AND(AY1414&gt;Hourly!G1415),(Input!B$109*(Input!B$33*Hourly!AU1415+Input!B$36))/3600*Input!B$108,(1-Input!B$61)*(Input!B$109*Input!B$33)/3600*Input!B$108*Hourly!AU1415)</f>
        <v>11547.338400000001</v>
      </c>
      <c r="Q1415" s="19">
        <f t="shared" si="354"/>
        <v>3383.6756815212898</v>
      </c>
      <c r="R1415" s="19">
        <f t="shared" si="358"/>
        <v>14486.885681521289</v>
      </c>
      <c r="S1415" s="165"/>
      <c r="T1415" s="165">
        <f>Input!B$78*Input!B$91</f>
        <v>189.625</v>
      </c>
      <c r="U1415" s="19">
        <f>IF(AND($AY1414&gt;Input!$B$52,Hourly!AI1415&gt;Input!$B$51),Input!$B$93*Input!$F$40*Input!$J$8/100*Hourly!AI1415,Input!$B$93*Input!$B$40*Input!$J$8/100*Hourly!AI1415)</f>
        <v>0</v>
      </c>
      <c r="V1415" s="19">
        <f>IF(AND($AY1414&gt;Input!$B$52,Hourly!AJ1415&gt;Input!$B$51),Input!$B$94*Input!$F$41*Input!$J$9/100*Hourly!AJ1415,Input!$B$94*Input!$B$41*Input!$J$9/100*Hourly!AJ1415)</f>
        <v>0</v>
      </c>
      <c r="W1415" s="19">
        <f>IF(AND($AY1414&gt;Input!$B$52,Hourly!AK1415&gt;Input!$B$51),Input!$B$95*Input!$F$42*Input!$J$10/100*Hourly!AK1415,Input!$B$95*Input!$B$42*Input!$J$10/100*Hourly!AK1415)</f>
        <v>0</v>
      </c>
      <c r="X1415" s="19">
        <f>IF(AND($AY1414&gt;Input!$B$52,Hourly!AL1415&gt;Input!$B$51),Input!$B$96*Input!$F$43*Input!$J$11/100*Hourly!AL1415,Input!$B$96*Input!$B$43*Input!$J$11/100*Hourly!AL1415)</f>
        <v>0</v>
      </c>
      <c r="Y1415" s="19">
        <f>IF(AND($AY1414&gt;Input!$B$52,Hourly!AM1415&gt;Input!$B$51),Input!$B$97*Input!$F$44*Input!$J$12/100*Hourly!AM1415,Input!$B$97*Input!$B$44*Input!$J$12/100*Hourly!AM1415)</f>
        <v>0</v>
      </c>
      <c r="Z1415" s="19">
        <f>IF(AND($AY1414&gt;Input!$B$52,Hourly!AN1415&gt;Input!$B$51),Input!$B$98*Input!$F$45*Input!$J$13/100*Hourly!AN1415,Input!$B$98*Input!$B$45*Input!$J$13/100*Hourly!AN1415)</f>
        <v>0</v>
      </c>
      <c r="AA1415" s="19">
        <f>IF(AND($AY1414&gt;Input!$B$52,Hourly!AO1415&gt;Input!$B$51),Input!$B$99*Input!$F$46*Input!$J$14/100*Hourly!AO1415,Input!$B$99*Input!$B$46*Input!$J$14/100*Hourly!AO1415)</f>
        <v>0</v>
      </c>
      <c r="AB1415" s="19">
        <f>IF(AND($AY1414&gt;Input!$B$52,Hourly!AP1415&gt;Input!$B$51),Input!$B$100*Input!$F$47*Input!$J$15/100*Hourly!AP1415,Input!$B$100*Input!$B$47*Input!$J$15/100*Hourly!AP1415)</f>
        <v>0</v>
      </c>
      <c r="AC1415" s="19">
        <f>IF(AND($AY1414&gt;Input!$B$52,Hourly!AQ1415&gt;Input!$B$51),Input!$B$101*Input!$F$48*Input!$J$16/100*Hourly!AQ1415,Input!$B$101*Input!$B$48*Input!$J$16/100*Hourly!AQ1415)</f>
        <v>0</v>
      </c>
      <c r="AD1415" s="165">
        <f t="shared" si="359"/>
        <v>0</v>
      </c>
      <c r="AE1415" s="19">
        <f>Hourly!AI1415/Input!$B$107*Input!$J$40*Input!$B$76*Input!$B$80</f>
        <v>0</v>
      </c>
      <c r="AF1415" s="19">
        <f>Hourly!AJ1415/Input!$B$107*Input!$J$41*Input!$B$76*Input!$B$81</f>
        <v>0</v>
      </c>
      <c r="AG1415" s="19">
        <f>Hourly!AK1415/Input!$B$107*Input!$J$42*Input!$B$76*Input!$B$82</f>
        <v>0</v>
      </c>
      <c r="AH1415" s="19">
        <f>Hourly!AL1415/Input!$B$107*Input!$J$43*Input!$B$76*Input!$B$83</f>
        <v>0</v>
      </c>
      <c r="AI1415" s="19">
        <f>Hourly!AM1415/Input!$B$107*Input!$J$44*Input!$B$76*Input!$B$84</f>
        <v>0</v>
      </c>
      <c r="AJ1415" s="19">
        <f>Hourly!AN1415/Input!$B$107*Input!$J$45*Input!$B$76*Input!$B$85</f>
        <v>0</v>
      </c>
      <c r="AK1415" s="19">
        <f>Hourly!AO1415/Input!$B$107*Input!$J$46*Input!$B$76*Input!$B$86</f>
        <v>0</v>
      </c>
      <c r="AL1415" s="19">
        <f>Hourly!AP1415/Input!$B$107*Input!$J$47*Input!$B$76*Input!$B$87</f>
        <v>0</v>
      </c>
      <c r="AM1415" s="164">
        <f>Hourly!AQ1415/Input!$B$107*Input!$J$48*Input!$B$77*Input!$B$89</f>
        <v>0</v>
      </c>
      <c r="AN1415" s="165">
        <f t="shared" si="355"/>
        <v>0</v>
      </c>
      <c r="AO1415" s="116">
        <f>Input!B$55*Input!$B$18*Input!B$112*Hourly!AR1415</f>
        <v>2398.5</v>
      </c>
      <c r="AP1415">
        <f>Input!B$113*Input!B$114*Input!B$90*Input!B$56*Hourly!AS1415</f>
        <v>11070</v>
      </c>
      <c r="AQ1415">
        <f>Input!B$90*Input!B$57*Hourly!AS1415</f>
        <v>11070</v>
      </c>
      <c r="AR1415" s="19">
        <f>0.5*Input!$B$63*Hourly!AU1415</f>
        <v>61.5</v>
      </c>
      <c r="AS1415" s="165">
        <f t="shared" si="360"/>
        <v>24569.25</v>
      </c>
      <c r="AT1415" s="159">
        <f>AY1414+(Input!$B$66*1000*(Hourly!AX1415&gt;0)+AD1415+AN1415+AS1415+T1415*(Hourly!J1415-AY1414)+Q1415*(Hourly!G1415-AY1414))/(Q1415+T1415)*(1-EXP(-(Q1415+T1415)/(Input!$B$103*1000000)*3600))</f>
        <v>23.564510273016218</v>
      </c>
      <c r="AU1415" s="24">
        <f>AY1414+(AD1415+AN1415+AS1415+T1415*(Hourly!J1415-AY1414)+Q1415*(Hourly!G1415-AY1414))/(Q1415+T1415)*(1-EXP(-(Q1415+T1415)/(Input!$B$103*1000000)*3600))</f>
        <v>20.867562520886096</v>
      </c>
      <c r="AV1415" s="24">
        <f>AY1414+(-Input!$B$67*1000*(Hourly!AX1415&gt;0)+AD1415+AN1415+AS1415+T1415*(Hourly!J1415-AY1414)+R1415*(Hourly!G1415-AY1414))/(R1415+T1415)*(1-EXP(-(R1415+T1415)/(Input!$B$103*1000000)*3600))</f>
        <v>17.551773817672252</v>
      </c>
      <c r="AW1415" s="160">
        <f>AY1414+(AD1415+AN1415+AS1415+T1415*(Hourly!J1415-AY1414)+R1415*(Hourly!G1415-AY1414))/(R1415+T1415)*(1-EXP(-(R1415+T1415)/(Input!$B$103*1000000)*3600))</f>
        <v>20.208614431834508</v>
      </c>
      <c r="AX1415" s="24"/>
      <c r="AY1415" s="167">
        <f t="shared" si="361"/>
        <v>20.867562520886096</v>
      </c>
      <c r="BA1415" s="159">
        <f>IF(BI1415,Input!$B$66*1000*(Hourly!AX1415&gt;0),IF(BJ1415,-(AD1415+AN1415+AS1415+T1415*(Hourly!J1415-AY1414)+Q1415*(Hourly!G1415-AY1414))+(Q1415+T1415)*(BE1415-AY1414)/(1-EXP(-(Q1415+T1415)/(Input!$B$103*1000000)*3600))))/1000</f>
        <v>0</v>
      </c>
      <c r="BB1415" s="24">
        <f>IF(BO1415,-Input!$B$67*1000*(Hourly!AX1415&gt;0),IF(BN1415,-(AD1415+AN1415+AS1415+T1415*(Hourly!J1415-AY1414)+R1415*(Hourly!G1415-AY1414))+(R1415+T1415)*(BF1415-AY1414)/(1-EXP(-(R1415+T1415)/(Input!$B$103*1000000)*3600))))/1000</f>
        <v>0</v>
      </c>
      <c r="BC1415" s="160">
        <f t="shared" si="362"/>
        <v>0</v>
      </c>
      <c r="BD1415" s="24"/>
      <c r="BE1415" s="116">
        <f>IF(Hourly!AT1415=1,Input!$B$4,IF(Hourly!AT1415=0.5,Input!$F$4,0))</f>
        <v>20</v>
      </c>
      <c r="BF1415">
        <f>IF(Hourly!AT1415=1,Input!$B$5,IF(Hourly!AT1415=0.5,Input!$F$5,0))</f>
        <v>24</v>
      </c>
      <c r="BG1415" s="9">
        <f>Input!$B$35+0.0000000001</f>
        <v>23.900000000099997</v>
      </c>
      <c r="BI1415" s="116">
        <f t="shared" si="363"/>
        <v>0</v>
      </c>
      <c r="BJ1415">
        <f t="shared" si="364"/>
        <v>0</v>
      </c>
      <c r="BK1415">
        <f t="shared" si="365"/>
        <v>1</v>
      </c>
      <c r="BL1415">
        <f t="shared" si="366"/>
        <v>0</v>
      </c>
      <c r="BM1415">
        <f t="shared" si="367"/>
        <v>0</v>
      </c>
      <c r="BN1415">
        <f t="shared" si="368"/>
        <v>0</v>
      </c>
      <c r="BO1415" s="9">
        <f t="shared" si="369"/>
        <v>0</v>
      </c>
      <c r="BR1415" s="116">
        <f t="shared" si="356"/>
        <v>7350</v>
      </c>
      <c r="BS1415" s="39">
        <v>0</v>
      </c>
      <c r="BT1415" s="168">
        <v>0</v>
      </c>
      <c r="BV1415" s="116">
        <f>IF(Hourly!$AR1415&gt;0,AY1415,"")</f>
        <v>20.867562520886096</v>
      </c>
      <c r="BW1415">
        <f>IF(AND(BV1415&gt;(20.8+0.33*Hourly!$I1415),(BV1415&gt;24),(BV1415&lt;&gt;"")),1,0)</f>
        <v>0</v>
      </c>
      <c r="BX1415">
        <f>IF(AND(BV1415&gt;(21.8+0.33*Hourly!$I1415),(BV1415&gt;24),(BV1415&lt;&gt;"")),1,0)</f>
        <v>0</v>
      </c>
      <c r="BY1415" s="9">
        <f>IF(AND(BV1415&gt;(22.8+0.33*Hourly!$I1415),(BV1415&gt;24),(BV1415&lt;&gt;"")),1,0)</f>
        <v>0</v>
      </c>
    </row>
    <row r="1416" spans="5:77" x14ac:dyDescent="0.35">
      <c r="E1416">
        <f>Hourly!A1416</f>
        <v>2004</v>
      </c>
      <c r="F1416">
        <f>Hourly!B1416</f>
        <v>2</v>
      </c>
      <c r="G1416">
        <f>Hourly!C1416</f>
        <v>28</v>
      </c>
      <c r="H1416">
        <f>Hourly!D1416</f>
        <v>20</v>
      </c>
      <c r="I1416" s="163">
        <v>1412</v>
      </c>
      <c r="J1416" s="19">
        <f>Input!B$22*Input!B$79</f>
        <v>1411.3439999999998</v>
      </c>
      <c r="K1416" s="19">
        <f>Input!B$76*Input!B$88</f>
        <v>656.99775609756091</v>
      </c>
      <c r="L1416" s="19">
        <f>Input!B$77*Input!B$89</f>
        <v>130.99152542372883</v>
      </c>
      <c r="M1416" s="164">
        <f t="shared" si="357"/>
        <v>2199.3332815212898</v>
      </c>
      <c r="N1416" s="165">
        <f>(Input!B$109*Input!B$102)/3600*Input!B$108</f>
        <v>740.21399999999983</v>
      </c>
      <c r="O1416" s="165">
        <f>(1-Input!B$61)*(Input!B$109*Input!B$33)/3600*Input!B$108*Hourly!AU1416</f>
        <v>444.12839999999994</v>
      </c>
      <c r="P1416" s="19">
        <f>IF(AND(AY1415&gt;Hourly!G1416),(Input!B$109*(Input!B$33*Hourly!AU1416+Input!B$36))/3600*Input!B$108,(1-Input!B$61)*(Input!B$109*Input!B$33)/3600*Input!B$108*Hourly!AU1416)</f>
        <v>11547.338400000001</v>
      </c>
      <c r="Q1416" s="19">
        <f t="shared" si="354"/>
        <v>3383.6756815212898</v>
      </c>
      <c r="R1416" s="19">
        <f t="shared" si="358"/>
        <v>14486.885681521289</v>
      </c>
      <c r="S1416" s="165"/>
      <c r="T1416" s="165">
        <f>Input!B$78*Input!B$91</f>
        <v>189.625</v>
      </c>
      <c r="U1416" s="19">
        <f>IF(AND($AY1415&gt;Input!$B$52,Hourly!AI1416&gt;Input!$B$51),Input!$B$93*Input!$F$40*Input!$J$8/100*Hourly!AI1416,Input!$B$93*Input!$B$40*Input!$J$8/100*Hourly!AI1416)</f>
        <v>0</v>
      </c>
      <c r="V1416" s="19">
        <f>IF(AND($AY1415&gt;Input!$B$52,Hourly!AJ1416&gt;Input!$B$51),Input!$B$94*Input!$F$41*Input!$J$9/100*Hourly!AJ1416,Input!$B$94*Input!$B$41*Input!$J$9/100*Hourly!AJ1416)</f>
        <v>0</v>
      </c>
      <c r="W1416" s="19">
        <f>IF(AND($AY1415&gt;Input!$B$52,Hourly!AK1416&gt;Input!$B$51),Input!$B$95*Input!$F$42*Input!$J$10/100*Hourly!AK1416,Input!$B$95*Input!$B$42*Input!$J$10/100*Hourly!AK1416)</f>
        <v>0</v>
      </c>
      <c r="X1416" s="19">
        <f>IF(AND($AY1415&gt;Input!$B$52,Hourly!AL1416&gt;Input!$B$51),Input!$B$96*Input!$F$43*Input!$J$11/100*Hourly!AL1416,Input!$B$96*Input!$B$43*Input!$J$11/100*Hourly!AL1416)</f>
        <v>0</v>
      </c>
      <c r="Y1416" s="19">
        <f>IF(AND($AY1415&gt;Input!$B$52,Hourly!AM1416&gt;Input!$B$51),Input!$B$97*Input!$F$44*Input!$J$12/100*Hourly!AM1416,Input!$B$97*Input!$B$44*Input!$J$12/100*Hourly!AM1416)</f>
        <v>0</v>
      </c>
      <c r="Z1416" s="19">
        <f>IF(AND($AY1415&gt;Input!$B$52,Hourly!AN1416&gt;Input!$B$51),Input!$B$98*Input!$F$45*Input!$J$13/100*Hourly!AN1416,Input!$B$98*Input!$B$45*Input!$J$13/100*Hourly!AN1416)</f>
        <v>0</v>
      </c>
      <c r="AA1416" s="19">
        <f>IF(AND($AY1415&gt;Input!$B$52,Hourly!AO1416&gt;Input!$B$51),Input!$B$99*Input!$F$46*Input!$J$14/100*Hourly!AO1416,Input!$B$99*Input!$B$46*Input!$J$14/100*Hourly!AO1416)</f>
        <v>0</v>
      </c>
      <c r="AB1416" s="19">
        <f>IF(AND($AY1415&gt;Input!$B$52,Hourly!AP1416&gt;Input!$B$51),Input!$B$100*Input!$F$47*Input!$J$15/100*Hourly!AP1416,Input!$B$100*Input!$B$47*Input!$J$15/100*Hourly!AP1416)</f>
        <v>0</v>
      </c>
      <c r="AC1416" s="19">
        <f>IF(AND($AY1415&gt;Input!$B$52,Hourly!AQ1416&gt;Input!$B$51),Input!$B$101*Input!$F$48*Input!$J$16/100*Hourly!AQ1416,Input!$B$101*Input!$B$48*Input!$J$16/100*Hourly!AQ1416)</f>
        <v>0</v>
      </c>
      <c r="AD1416" s="165">
        <f t="shared" si="359"/>
        <v>0</v>
      </c>
      <c r="AE1416" s="19">
        <f>Hourly!AI1416/Input!$B$107*Input!$J$40*Input!$B$76*Input!$B$80</f>
        <v>0</v>
      </c>
      <c r="AF1416" s="19">
        <f>Hourly!AJ1416/Input!$B$107*Input!$J$41*Input!$B$76*Input!$B$81</f>
        <v>0</v>
      </c>
      <c r="AG1416" s="19">
        <f>Hourly!AK1416/Input!$B$107*Input!$J$42*Input!$B$76*Input!$B$82</f>
        <v>0</v>
      </c>
      <c r="AH1416" s="19">
        <f>Hourly!AL1416/Input!$B$107*Input!$J$43*Input!$B$76*Input!$B$83</f>
        <v>0</v>
      </c>
      <c r="AI1416" s="19">
        <f>Hourly!AM1416/Input!$B$107*Input!$J$44*Input!$B$76*Input!$B$84</f>
        <v>0</v>
      </c>
      <c r="AJ1416" s="19">
        <f>Hourly!AN1416/Input!$B$107*Input!$J$45*Input!$B$76*Input!$B$85</f>
        <v>0</v>
      </c>
      <c r="AK1416" s="19">
        <f>Hourly!AO1416/Input!$B$107*Input!$J$46*Input!$B$76*Input!$B$86</f>
        <v>0</v>
      </c>
      <c r="AL1416" s="19">
        <f>Hourly!AP1416/Input!$B$107*Input!$J$47*Input!$B$76*Input!$B$87</f>
        <v>0</v>
      </c>
      <c r="AM1416" s="164">
        <f>Hourly!AQ1416/Input!$B$107*Input!$J$48*Input!$B$77*Input!$B$89</f>
        <v>0</v>
      </c>
      <c r="AN1416" s="165">
        <f t="shared" si="355"/>
        <v>0</v>
      </c>
      <c r="AO1416" s="116">
        <f>Input!B$55*Input!$B$18*Input!B$112*Hourly!AR1416</f>
        <v>2398.5</v>
      </c>
      <c r="AP1416">
        <f>Input!B$113*Input!B$114*Input!B$90*Input!B$56*Hourly!AS1416</f>
        <v>11070</v>
      </c>
      <c r="AQ1416">
        <f>Input!B$90*Input!B$57*Hourly!AS1416</f>
        <v>11070</v>
      </c>
      <c r="AR1416" s="19">
        <f>0.5*Input!$B$63*Hourly!AU1416</f>
        <v>61.5</v>
      </c>
      <c r="AS1416" s="165">
        <f t="shared" si="360"/>
        <v>24569.25</v>
      </c>
      <c r="AT1416" s="159">
        <f>AY1415+(Input!$B$66*1000*(Hourly!AX1416&gt;0)+AD1416+AN1416+AS1416+T1416*(Hourly!J1416-AY1415)+Q1416*(Hourly!G1416-AY1415))/(Q1416+T1416)*(1-EXP(-(Q1416+T1416)/(Input!$B$103*1000000)*3600))</f>
        <v>23.409965788393354</v>
      </c>
      <c r="AU1416" s="24">
        <f>AY1415+(AD1416+AN1416+AS1416+T1416*(Hourly!J1416-AY1415)+Q1416*(Hourly!G1416-AY1415))/(Q1416+T1416)*(1-EXP(-(Q1416+T1416)/(Input!$B$103*1000000)*3600))</f>
        <v>20.713018036263232</v>
      </c>
      <c r="AV1416" s="24">
        <f>AY1415+(-Input!$B$67*1000*(Hourly!AX1416&gt;0)+AD1416+AN1416+AS1416+T1416*(Hourly!J1416-AY1415)+R1416*(Hourly!G1416-AY1415))/(R1416+T1416)*(1-EXP(-(R1416+T1416)/(Input!$B$103*1000000)*3600))</f>
        <v>17.354395511983924</v>
      </c>
      <c r="AW1416" s="160">
        <f>AY1415+(AD1416+AN1416+AS1416+T1416*(Hourly!J1416-AY1415)+R1416*(Hourly!G1416-AY1415))/(R1416+T1416)*(1-EXP(-(R1416+T1416)/(Input!$B$103*1000000)*3600))</f>
        <v>20.01123612614618</v>
      </c>
      <c r="AX1416" s="24"/>
      <c r="AY1416" s="167">
        <f t="shared" si="361"/>
        <v>20.713018036263232</v>
      </c>
      <c r="BA1416" s="159">
        <f>IF(BI1416,Input!$B$66*1000*(Hourly!AX1416&gt;0),IF(BJ1416,-(AD1416+AN1416+AS1416+T1416*(Hourly!J1416-AY1415)+Q1416*(Hourly!G1416-AY1415))+(Q1416+T1416)*(BE1416-AY1415)/(1-EXP(-(Q1416+T1416)/(Input!$B$103*1000000)*3600))))/1000</f>
        <v>0</v>
      </c>
      <c r="BB1416" s="24">
        <f>IF(BO1416,-Input!$B$67*1000*(Hourly!AX1416&gt;0),IF(BN1416,-(AD1416+AN1416+AS1416+T1416*(Hourly!J1416-AY1415)+R1416*(Hourly!G1416-AY1415))+(R1416+T1416)*(BF1416-AY1415)/(1-EXP(-(R1416+T1416)/(Input!$B$103*1000000)*3600))))/1000</f>
        <v>0</v>
      </c>
      <c r="BC1416" s="160">
        <f t="shared" si="362"/>
        <v>0</v>
      </c>
      <c r="BD1416" s="24"/>
      <c r="BE1416" s="116">
        <f>IF(Hourly!AT1416=1,Input!$B$4,IF(Hourly!AT1416=0.5,Input!$F$4,0))</f>
        <v>20</v>
      </c>
      <c r="BF1416">
        <f>IF(Hourly!AT1416=1,Input!$B$5,IF(Hourly!AT1416=0.5,Input!$F$5,0))</f>
        <v>24</v>
      </c>
      <c r="BG1416" s="9">
        <f>Input!$B$35+0.0000000001</f>
        <v>23.900000000099997</v>
      </c>
      <c r="BI1416" s="116">
        <f t="shared" si="363"/>
        <v>0</v>
      </c>
      <c r="BJ1416">
        <f t="shared" si="364"/>
        <v>0</v>
      </c>
      <c r="BK1416">
        <f t="shared" si="365"/>
        <v>1</v>
      </c>
      <c r="BL1416">
        <f t="shared" si="366"/>
        <v>0</v>
      </c>
      <c r="BM1416">
        <f t="shared" si="367"/>
        <v>0</v>
      </c>
      <c r="BN1416">
        <f t="shared" si="368"/>
        <v>0</v>
      </c>
      <c r="BO1416" s="9">
        <f t="shared" si="369"/>
        <v>0</v>
      </c>
      <c r="BR1416" s="116">
        <f t="shared" si="356"/>
        <v>7349</v>
      </c>
      <c r="BS1416" s="39">
        <v>0</v>
      </c>
      <c r="BT1416" s="168">
        <v>0</v>
      </c>
      <c r="BV1416" s="116">
        <f>IF(Hourly!$AR1416&gt;0,AY1416,"")</f>
        <v>20.713018036263232</v>
      </c>
      <c r="BW1416">
        <f>IF(AND(BV1416&gt;(20.8+0.33*Hourly!$I1416),(BV1416&gt;24),(BV1416&lt;&gt;"")),1,0)</f>
        <v>0</v>
      </c>
      <c r="BX1416">
        <f>IF(AND(BV1416&gt;(21.8+0.33*Hourly!$I1416),(BV1416&gt;24),(BV1416&lt;&gt;"")),1,0)</f>
        <v>0</v>
      </c>
      <c r="BY1416" s="9">
        <f>IF(AND(BV1416&gt;(22.8+0.33*Hourly!$I1416),(BV1416&gt;24),(BV1416&lt;&gt;"")),1,0)</f>
        <v>0</v>
      </c>
    </row>
    <row r="1417" spans="5:77" x14ac:dyDescent="0.35">
      <c r="E1417">
        <f>Hourly!A1417</f>
        <v>2004</v>
      </c>
      <c r="F1417">
        <f>Hourly!B1417</f>
        <v>2</v>
      </c>
      <c r="G1417">
        <f>Hourly!C1417</f>
        <v>28</v>
      </c>
      <c r="H1417">
        <f>Hourly!D1417</f>
        <v>21</v>
      </c>
      <c r="I1417" s="163">
        <v>1413</v>
      </c>
      <c r="J1417" s="19">
        <f>Input!B$22*Input!B$79</f>
        <v>1411.3439999999998</v>
      </c>
      <c r="K1417" s="19">
        <f>Input!B$76*Input!B$88</f>
        <v>656.99775609756091</v>
      </c>
      <c r="L1417" s="19">
        <f>Input!B$77*Input!B$89</f>
        <v>130.99152542372883</v>
      </c>
      <c r="M1417" s="164">
        <f t="shared" si="357"/>
        <v>2199.3332815212898</v>
      </c>
      <c r="N1417" s="165">
        <f>(Input!B$109*Input!B$102)/3600*Input!B$108</f>
        <v>740.21399999999983</v>
      </c>
      <c r="O1417" s="165">
        <f>(1-Input!B$61)*(Input!B$109*Input!B$33)/3600*Input!B$108*Hourly!AU1417</f>
        <v>444.12839999999994</v>
      </c>
      <c r="P1417" s="19">
        <f>IF(AND(AY1416&gt;Hourly!G1417),(Input!B$109*(Input!B$33*Hourly!AU1417+Input!B$36))/3600*Input!B$108,(1-Input!B$61)*(Input!B$109*Input!B$33)/3600*Input!B$108*Hourly!AU1417)</f>
        <v>11547.338400000001</v>
      </c>
      <c r="Q1417" s="19">
        <f t="shared" si="354"/>
        <v>3383.6756815212898</v>
      </c>
      <c r="R1417" s="19">
        <f t="shared" si="358"/>
        <v>14486.885681521289</v>
      </c>
      <c r="S1417" s="165"/>
      <c r="T1417" s="165">
        <f>Input!B$78*Input!B$91</f>
        <v>189.625</v>
      </c>
      <c r="U1417" s="19">
        <f>IF(AND($AY1416&gt;Input!$B$52,Hourly!AI1417&gt;Input!$B$51),Input!$B$93*Input!$F$40*Input!$J$8/100*Hourly!AI1417,Input!$B$93*Input!$B$40*Input!$J$8/100*Hourly!AI1417)</f>
        <v>0</v>
      </c>
      <c r="V1417" s="19">
        <f>IF(AND($AY1416&gt;Input!$B$52,Hourly!AJ1417&gt;Input!$B$51),Input!$B$94*Input!$F$41*Input!$J$9/100*Hourly!AJ1417,Input!$B$94*Input!$B$41*Input!$J$9/100*Hourly!AJ1417)</f>
        <v>0</v>
      </c>
      <c r="W1417" s="19">
        <f>IF(AND($AY1416&gt;Input!$B$52,Hourly!AK1417&gt;Input!$B$51),Input!$B$95*Input!$F$42*Input!$J$10/100*Hourly!AK1417,Input!$B$95*Input!$B$42*Input!$J$10/100*Hourly!AK1417)</f>
        <v>0</v>
      </c>
      <c r="X1417" s="19">
        <f>IF(AND($AY1416&gt;Input!$B$52,Hourly!AL1417&gt;Input!$B$51),Input!$B$96*Input!$F$43*Input!$J$11/100*Hourly!AL1417,Input!$B$96*Input!$B$43*Input!$J$11/100*Hourly!AL1417)</f>
        <v>0</v>
      </c>
      <c r="Y1417" s="19">
        <f>IF(AND($AY1416&gt;Input!$B$52,Hourly!AM1417&gt;Input!$B$51),Input!$B$97*Input!$F$44*Input!$J$12/100*Hourly!AM1417,Input!$B$97*Input!$B$44*Input!$J$12/100*Hourly!AM1417)</f>
        <v>0</v>
      </c>
      <c r="Z1417" s="19">
        <f>IF(AND($AY1416&gt;Input!$B$52,Hourly!AN1417&gt;Input!$B$51),Input!$B$98*Input!$F$45*Input!$J$13/100*Hourly!AN1417,Input!$B$98*Input!$B$45*Input!$J$13/100*Hourly!AN1417)</f>
        <v>0</v>
      </c>
      <c r="AA1417" s="19">
        <f>IF(AND($AY1416&gt;Input!$B$52,Hourly!AO1417&gt;Input!$B$51),Input!$B$99*Input!$F$46*Input!$J$14/100*Hourly!AO1417,Input!$B$99*Input!$B$46*Input!$J$14/100*Hourly!AO1417)</f>
        <v>0</v>
      </c>
      <c r="AB1417" s="19">
        <f>IF(AND($AY1416&gt;Input!$B$52,Hourly!AP1417&gt;Input!$B$51),Input!$B$100*Input!$F$47*Input!$J$15/100*Hourly!AP1417,Input!$B$100*Input!$B$47*Input!$J$15/100*Hourly!AP1417)</f>
        <v>0</v>
      </c>
      <c r="AC1417" s="19">
        <f>IF(AND($AY1416&gt;Input!$B$52,Hourly!AQ1417&gt;Input!$B$51),Input!$B$101*Input!$F$48*Input!$J$16/100*Hourly!AQ1417,Input!$B$101*Input!$B$48*Input!$J$16/100*Hourly!AQ1417)</f>
        <v>0</v>
      </c>
      <c r="AD1417" s="165">
        <f t="shared" si="359"/>
        <v>0</v>
      </c>
      <c r="AE1417" s="19">
        <f>Hourly!AI1417/Input!$B$107*Input!$J$40*Input!$B$76*Input!$B$80</f>
        <v>0</v>
      </c>
      <c r="AF1417" s="19">
        <f>Hourly!AJ1417/Input!$B$107*Input!$J$41*Input!$B$76*Input!$B$81</f>
        <v>0</v>
      </c>
      <c r="AG1417" s="19">
        <f>Hourly!AK1417/Input!$B$107*Input!$J$42*Input!$B$76*Input!$B$82</f>
        <v>0</v>
      </c>
      <c r="AH1417" s="19">
        <f>Hourly!AL1417/Input!$B$107*Input!$J$43*Input!$B$76*Input!$B$83</f>
        <v>0</v>
      </c>
      <c r="AI1417" s="19">
        <f>Hourly!AM1417/Input!$B$107*Input!$J$44*Input!$B$76*Input!$B$84</f>
        <v>0</v>
      </c>
      <c r="AJ1417" s="19">
        <f>Hourly!AN1417/Input!$B$107*Input!$J$45*Input!$B$76*Input!$B$85</f>
        <v>0</v>
      </c>
      <c r="AK1417" s="19">
        <f>Hourly!AO1417/Input!$B$107*Input!$J$46*Input!$B$76*Input!$B$86</f>
        <v>0</v>
      </c>
      <c r="AL1417" s="19">
        <f>Hourly!AP1417/Input!$B$107*Input!$J$47*Input!$B$76*Input!$B$87</f>
        <v>0</v>
      </c>
      <c r="AM1417" s="164">
        <f>Hourly!AQ1417/Input!$B$107*Input!$J$48*Input!$B$77*Input!$B$89</f>
        <v>0</v>
      </c>
      <c r="AN1417" s="165">
        <f t="shared" si="355"/>
        <v>0</v>
      </c>
      <c r="AO1417" s="116">
        <f>Input!B$55*Input!$B$18*Input!B$112*Hourly!AR1417</f>
        <v>2398.5</v>
      </c>
      <c r="AP1417">
        <f>Input!B$113*Input!B$114*Input!B$90*Input!B$56*Hourly!AS1417</f>
        <v>11070</v>
      </c>
      <c r="AQ1417">
        <f>Input!B$90*Input!B$57*Hourly!AS1417</f>
        <v>11070</v>
      </c>
      <c r="AR1417" s="19">
        <f>0.5*Input!$B$63*Hourly!AU1417</f>
        <v>61.5</v>
      </c>
      <c r="AS1417" s="165">
        <f t="shared" si="360"/>
        <v>24569.25</v>
      </c>
      <c r="AT1417" s="159">
        <f>AY1416+(Input!$B$66*1000*(Hourly!AX1417&gt;0)+AD1417+AN1417+AS1417+T1417*(Hourly!J1417-AY1416)+Q1417*(Hourly!G1417-AY1416))/(Q1417+T1417)*(1-EXP(-(Q1417+T1417)/(Input!$B$103*1000000)*3600))</f>
        <v>23.246872493603185</v>
      </c>
      <c r="AU1417" s="24">
        <f>AY1416+(AD1417+AN1417+AS1417+T1417*(Hourly!J1417-AY1416)+Q1417*(Hourly!G1417-AY1416))/(Q1417+T1417)*(1-EXP(-(Q1417+T1417)/(Input!$B$103*1000000)*3600))</f>
        <v>20.549924741473063</v>
      </c>
      <c r="AV1417" s="24">
        <f>AY1416+(-Input!$B$67*1000*(Hourly!AX1417&gt;0)+AD1417+AN1417+AS1417+T1417*(Hourly!J1417-AY1416)+R1417*(Hourly!G1417-AY1416))/(R1417+T1417)*(1-EXP(-(R1417+T1417)/(Input!$B$103*1000000)*3600))</f>
        <v>17.163538922701452</v>
      </c>
      <c r="AW1417" s="160">
        <f>AY1416+(AD1417+AN1417+AS1417+T1417*(Hourly!J1417-AY1416)+R1417*(Hourly!G1417-AY1416))/(R1417+T1417)*(1-EXP(-(R1417+T1417)/(Input!$B$103*1000000)*3600))</f>
        <v>19.820379536863708</v>
      </c>
      <c r="AX1417" s="24"/>
      <c r="AY1417" s="167">
        <f t="shared" si="361"/>
        <v>20.549924741473063</v>
      </c>
      <c r="BA1417" s="159">
        <f>IF(BI1417,Input!$B$66*1000*(Hourly!AX1417&gt;0),IF(BJ1417,-(AD1417+AN1417+AS1417+T1417*(Hourly!J1417-AY1416)+Q1417*(Hourly!G1417-AY1416))+(Q1417+T1417)*(BE1417-AY1416)/(1-EXP(-(Q1417+T1417)/(Input!$B$103*1000000)*3600))))/1000</f>
        <v>0</v>
      </c>
      <c r="BB1417" s="24">
        <f>IF(BO1417,-Input!$B$67*1000*(Hourly!AX1417&gt;0),IF(BN1417,-(AD1417+AN1417+AS1417+T1417*(Hourly!J1417-AY1416)+R1417*(Hourly!G1417-AY1416))+(R1417+T1417)*(BF1417-AY1416)/(1-EXP(-(R1417+T1417)/(Input!$B$103*1000000)*3600))))/1000</f>
        <v>0</v>
      </c>
      <c r="BC1417" s="160">
        <f t="shared" si="362"/>
        <v>0</v>
      </c>
      <c r="BD1417" s="24"/>
      <c r="BE1417" s="116">
        <f>IF(Hourly!AT1417=1,Input!$B$4,IF(Hourly!AT1417=0.5,Input!$F$4,0))</f>
        <v>20</v>
      </c>
      <c r="BF1417">
        <f>IF(Hourly!AT1417=1,Input!$B$5,IF(Hourly!AT1417=0.5,Input!$F$5,0))</f>
        <v>24</v>
      </c>
      <c r="BG1417" s="9">
        <f>Input!$B$35+0.0000000001</f>
        <v>23.900000000099997</v>
      </c>
      <c r="BI1417" s="116">
        <f t="shared" si="363"/>
        <v>0</v>
      </c>
      <c r="BJ1417">
        <f t="shared" si="364"/>
        <v>0</v>
      </c>
      <c r="BK1417">
        <f t="shared" si="365"/>
        <v>1</v>
      </c>
      <c r="BL1417">
        <f t="shared" si="366"/>
        <v>0</v>
      </c>
      <c r="BM1417">
        <f t="shared" si="367"/>
        <v>0</v>
      </c>
      <c r="BN1417">
        <f t="shared" si="368"/>
        <v>0</v>
      </c>
      <c r="BO1417" s="9">
        <f t="shared" si="369"/>
        <v>0</v>
      </c>
      <c r="BR1417" s="116">
        <f t="shared" si="356"/>
        <v>7348</v>
      </c>
      <c r="BS1417" s="39">
        <v>0</v>
      </c>
      <c r="BT1417" s="168">
        <v>0</v>
      </c>
      <c r="BV1417" s="116">
        <f>IF(Hourly!$AR1417&gt;0,AY1417,"")</f>
        <v>20.549924741473063</v>
      </c>
      <c r="BW1417">
        <f>IF(AND(BV1417&gt;(20.8+0.33*Hourly!$I1417),(BV1417&gt;24),(BV1417&lt;&gt;"")),1,0)</f>
        <v>0</v>
      </c>
      <c r="BX1417">
        <f>IF(AND(BV1417&gt;(21.8+0.33*Hourly!$I1417),(BV1417&gt;24),(BV1417&lt;&gt;"")),1,0)</f>
        <v>0</v>
      </c>
      <c r="BY1417" s="9">
        <f>IF(AND(BV1417&gt;(22.8+0.33*Hourly!$I1417),(BV1417&gt;24),(BV1417&lt;&gt;"")),1,0)</f>
        <v>0</v>
      </c>
    </row>
    <row r="1418" spans="5:77" x14ac:dyDescent="0.35">
      <c r="E1418">
        <f>Hourly!A1418</f>
        <v>2004</v>
      </c>
      <c r="F1418">
        <f>Hourly!B1418</f>
        <v>2</v>
      </c>
      <c r="G1418">
        <f>Hourly!C1418</f>
        <v>28</v>
      </c>
      <c r="H1418">
        <f>Hourly!D1418</f>
        <v>22</v>
      </c>
      <c r="I1418" s="163">
        <v>1414</v>
      </c>
      <c r="J1418" s="19">
        <f>Input!B$22*Input!B$79</f>
        <v>1411.3439999999998</v>
      </c>
      <c r="K1418" s="19">
        <f>Input!B$76*Input!B$88</f>
        <v>656.99775609756091</v>
      </c>
      <c r="L1418" s="19">
        <f>Input!B$77*Input!B$89</f>
        <v>130.99152542372883</v>
      </c>
      <c r="M1418" s="164">
        <f t="shared" si="357"/>
        <v>2199.3332815212898</v>
      </c>
      <c r="N1418" s="165">
        <f>(Input!B$109*Input!B$102)/3600*Input!B$108</f>
        <v>740.21399999999983</v>
      </c>
      <c r="O1418" s="165">
        <f>(1-Input!B$61)*(Input!B$109*Input!B$33)/3600*Input!B$108*Hourly!AU1418</f>
        <v>444.12839999999994</v>
      </c>
      <c r="P1418" s="19">
        <f>IF(AND(AY1417&gt;Hourly!G1418),(Input!B$109*(Input!B$33*Hourly!AU1418+Input!B$36))/3600*Input!B$108,(1-Input!B$61)*(Input!B$109*Input!B$33)/3600*Input!B$108*Hourly!AU1418)</f>
        <v>11547.338400000001</v>
      </c>
      <c r="Q1418" s="19">
        <f t="shared" si="354"/>
        <v>3383.6756815212898</v>
      </c>
      <c r="R1418" s="19">
        <f t="shared" si="358"/>
        <v>14486.885681521289</v>
      </c>
      <c r="S1418" s="165"/>
      <c r="T1418" s="165">
        <f>Input!B$78*Input!B$91</f>
        <v>189.625</v>
      </c>
      <c r="U1418" s="19">
        <f>IF(AND($AY1417&gt;Input!$B$52,Hourly!AI1418&gt;Input!$B$51),Input!$B$93*Input!$F$40*Input!$J$8/100*Hourly!AI1418,Input!$B$93*Input!$B$40*Input!$J$8/100*Hourly!AI1418)</f>
        <v>0</v>
      </c>
      <c r="V1418" s="19">
        <f>IF(AND($AY1417&gt;Input!$B$52,Hourly!AJ1418&gt;Input!$B$51),Input!$B$94*Input!$F$41*Input!$J$9/100*Hourly!AJ1418,Input!$B$94*Input!$B$41*Input!$J$9/100*Hourly!AJ1418)</f>
        <v>0</v>
      </c>
      <c r="W1418" s="19">
        <f>IF(AND($AY1417&gt;Input!$B$52,Hourly!AK1418&gt;Input!$B$51),Input!$B$95*Input!$F$42*Input!$J$10/100*Hourly!AK1418,Input!$B$95*Input!$B$42*Input!$J$10/100*Hourly!AK1418)</f>
        <v>0</v>
      </c>
      <c r="X1418" s="19">
        <f>IF(AND($AY1417&gt;Input!$B$52,Hourly!AL1418&gt;Input!$B$51),Input!$B$96*Input!$F$43*Input!$J$11/100*Hourly!AL1418,Input!$B$96*Input!$B$43*Input!$J$11/100*Hourly!AL1418)</f>
        <v>0</v>
      </c>
      <c r="Y1418" s="19">
        <f>IF(AND($AY1417&gt;Input!$B$52,Hourly!AM1418&gt;Input!$B$51),Input!$B$97*Input!$F$44*Input!$J$12/100*Hourly!AM1418,Input!$B$97*Input!$B$44*Input!$J$12/100*Hourly!AM1418)</f>
        <v>0</v>
      </c>
      <c r="Z1418" s="19">
        <f>IF(AND($AY1417&gt;Input!$B$52,Hourly!AN1418&gt;Input!$B$51),Input!$B$98*Input!$F$45*Input!$J$13/100*Hourly!AN1418,Input!$B$98*Input!$B$45*Input!$J$13/100*Hourly!AN1418)</f>
        <v>0</v>
      </c>
      <c r="AA1418" s="19">
        <f>IF(AND($AY1417&gt;Input!$B$52,Hourly!AO1418&gt;Input!$B$51),Input!$B$99*Input!$F$46*Input!$J$14/100*Hourly!AO1418,Input!$B$99*Input!$B$46*Input!$J$14/100*Hourly!AO1418)</f>
        <v>0</v>
      </c>
      <c r="AB1418" s="19">
        <f>IF(AND($AY1417&gt;Input!$B$52,Hourly!AP1418&gt;Input!$B$51),Input!$B$100*Input!$F$47*Input!$J$15/100*Hourly!AP1418,Input!$B$100*Input!$B$47*Input!$J$15/100*Hourly!AP1418)</f>
        <v>0</v>
      </c>
      <c r="AC1418" s="19">
        <f>IF(AND($AY1417&gt;Input!$B$52,Hourly!AQ1418&gt;Input!$B$51),Input!$B$101*Input!$F$48*Input!$J$16/100*Hourly!AQ1418,Input!$B$101*Input!$B$48*Input!$J$16/100*Hourly!AQ1418)</f>
        <v>0</v>
      </c>
      <c r="AD1418" s="165">
        <f t="shared" si="359"/>
        <v>0</v>
      </c>
      <c r="AE1418" s="19">
        <f>Hourly!AI1418/Input!$B$107*Input!$J$40*Input!$B$76*Input!$B$80</f>
        <v>0</v>
      </c>
      <c r="AF1418" s="19">
        <f>Hourly!AJ1418/Input!$B$107*Input!$J$41*Input!$B$76*Input!$B$81</f>
        <v>0</v>
      </c>
      <c r="AG1418" s="19">
        <f>Hourly!AK1418/Input!$B$107*Input!$J$42*Input!$B$76*Input!$B$82</f>
        <v>0</v>
      </c>
      <c r="AH1418" s="19">
        <f>Hourly!AL1418/Input!$B$107*Input!$J$43*Input!$B$76*Input!$B$83</f>
        <v>0</v>
      </c>
      <c r="AI1418" s="19">
        <f>Hourly!AM1418/Input!$B$107*Input!$J$44*Input!$B$76*Input!$B$84</f>
        <v>0</v>
      </c>
      <c r="AJ1418" s="19">
        <f>Hourly!AN1418/Input!$B$107*Input!$J$45*Input!$B$76*Input!$B$85</f>
        <v>0</v>
      </c>
      <c r="AK1418" s="19">
        <f>Hourly!AO1418/Input!$B$107*Input!$J$46*Input!$B$76*Input!$B$86</f>
        <v>0</v>
      </c>
      <c r="AL1418" s="19">
        <f>Hourly!AP1418/Input!$B$107*Input!$J$47*Input!$B$76*Input!$B$87</f>
        <v>0</v>
      </c>
      <c r="AM1418" s="164">
        <f>Hourly!AQ1418/Input!$B$107*Input!$J$48*Input!$B$77*Input!$B$89</f>
        <v>0</v>
      </c>
      <c r="AN1418" s="165">
        <f t="shared" si="355"/>
        <v>0</v>
      </c>
      <c r="AO1418" s="116">
        <f>Input!B$55*Input!$B$18*Input!B$112*Hourly!AR1418</f>
        <v>2398.5</v>
      </c>
      <c r="AP1418">
        <f>Input!B$113*Input!B$114*Input!B$90*Input!B$56*Hourly!AS1418</f>
        <v>11070</v>
      </c>
      <c r="AQ1418">
        <f>Input!B$90*Input!B$57*Hourly!AS1418</f>
        <v>11070</v>
      </c>
      <c r="AR1418" s="19">
        <f>0.5*Input!$B$63*Hourly!AU1418</f>
        <v>61.5</v>
      </c>
      <c r="AS1418" s="165">
        <f t="shared" si="360"/>
        <v>24569.25</v>
      </c>
      <c r="AT1418" s="159">
        <f>AY1417+(Input!$B$66*1000*(Hourly!AX1418&gt;0)+AD1418+AN1418+AS1418+T1418*(Hourly!J1418-AY1417)+Q1418*(Hourly!G1418-AY1417))/(Q1418+T1418)*(1-EXP(-(Q1418+T1418)/(Input!$B$103*1000000)*3600))</f>
        <v>23.080788131488024</v>
      </c>
      <c r="AU1418" s="24">
        <f>AY1417+(AD1418+AN1418+AS1418+T1418*(Hourly!J1418-AY1417)+Q1418*(Hourly!G1418-AY1417))/(Q1418+T1418)*(1-EXP(-(Q1418+T1418)/(Input!$B$103*1000000)*3600))</f>
        <v>20.383840379357906</v>
      </c>
      <c r="AV1418" s="24">
        <f>AY1417+(-Input!$B$67*1000*(Hourly!AX1418&gt;0)+AD1418+AN1418+AS1418+T1418*(Hourly!J1418-AY1417)+R1418*(Hourly!G1418-AY1417))/(R1418+T1418)*(1-EXP(-(R1418+T1418)/(Input!$B$103*1000000)*3600))</f>
        <v>16.987560476036716</v>
      </c>
      <c r="AW1418" s="160">
        <f>AY1417+(AD1418+AN1418+AS1418+T1418*(Hourly!J1418-AY1417)+R1418*(Hourly!G1418-AY1417))/(R1418+T1418)*(1-EXP(-(R1418+T1418)/(Input!$B$103*1000000)*3600))</f>
        <v>19.644401090198972</v>
      </c>
      <c r="AX1418" s="24"/>
      <c r="AY1418" s="167">
        <f t="shared" si="361"/>
        <v>20.383840379357906</v>
      </c>
      <c r="BA1418" s="159">
        <f>IF(BI1418,Input!$B$66*1000*(Hourly!AX1418&gt;0),IF(BJ1418,-(AD1418+AN1418+AS1418+T1418*(Hourly!J1418-AY1417)+Q1418*(Hourly!G1418-AY1417))+(Q1418+T1418)*(BE1418-AY1417)/(1-EXP(-(Q1418+T1418)/(Input!$B$103*1000000)*3600))))/1000</f>
        <v>0</v>
      </c>
      <c r="BB1418" s="24">
        <f>IF(BO1418,-Input!$B$67*1000*(Hourly!AX1418&gt;0),IF(BN1418,-(AD1418+AN1418+AS1418+T1418*(Hourly!J1418-AY1417)+R1418*(Hourly!G1418-AY1417))+(R1418+T1418)*(BF1418-AY1417)/(1-EXP(-(R1418+T1418)/(Input!$B$103*1000000)*3600))))/1000</f>
        <v>0</v>
      </c>
      <c r="BC1418" s="160">
        <f t="shared" si="362"/>
        <v>0</v>
      </c>
      <c r="BD1418" s="24"/>
      <c r="BE1418" s="116">
        <f>IF(Hourly!AT1418=1,Input!$B$4,IF(Hourly!AT1418=0.5,Input!$F$4,0))</f>
        <v>20</v>
      </c>
      <c r="BF1418">
        <f>IF(Hourly!AT1418=1,Input!$B$5,IF(Hourly!AT1418=0.5,Input!$F$5,0))</f>
        <v>24</v>
      </c>
      <c r="BG1418" s="9">
        <f>Input!$B$35+0.0000000001</f>
        <v>23.900000000099997</v>
      </c>
      <c r="BI1418" s="116">
        <f t="shared" si="363"/>
        <v>0</v>
      </c>
      <c r="BJ1418">
        <f t="shared" si="364"/>
        <v>0</v>
      </c>
      <c r="BK1418">
        <f t="shared" si="365"/>
        <v>1</v>
      </c>
      <c r="BL1418">
        <f t="shared" si="366"/>
        <v>0</v>
      </c>
      <c r="BM1418">
        <f t="shared" si="367"/>
        <v>0</v>
      </c>
      <c r="BN1418">
        <f t="shared" si="368"/>
        <v>0</v>
      </c>
      <c r="BO1418" s="9">
        <f t="shared" si="369"/>
        <v>0</v>
      </c>
      <c r="BR1418" s="116">
        <f t="shared" si="356"/>
        <v>7347</v>
      </c>
      <c r="BS1418" s="39">
        <v>0</v>
      </c>
      <c r="BT1418" s="168">
        <v>0</v>
      </c>
      <c r="BV1418" s="116">
        <f>IF(Hourly!$AR1418&gt;0,AY1418,"")</f>
        <v>20.383840379357906</v>
      </c>
      <c r="BW1418">
        <f>IF(AND(BV1418&gt;(20.8+0.33*Hourly!$I1418),(BV1418&gt;24),(BV1418&lt;&gt;"")),1,0)</f>
        <v>0</v>
      </c>
      <c r="BX1418">
        <f>IF(AND(BV1418&gt;(21.8+0.33*Hourly!$I1418),(BV1418&gt;24),(BV1418&lt;&gt;"")),1,0)</f>
        <v>0</v>
      </c>
      <c r="BY1418" s="9">
        <f>IF(AND(BV1418&gt;(22.8+0.33*Hourly!$I1418),(BV1418&gt;24),(BV1418&lt;&gt;"")),1,0)</f>
        <v>0</v>
      </c>
    </row>
    <row r="1419" spans="5:77" x14ac:dyDescent="0.35">
      <c r="E1419">
        <f>Hourly!A1419</f>
        <v>2004</v>
      </c>
      <c r="F1419">
        <f>Hourly!B1419</f>
        <v>2</v>
      </c>
      <c r="G1419">
        <f>Hourly!C1419</f>
        <v>28</v>
      </c>
      <c r="H1419">
        <f>Hourly!D1419</f>
        <v>23</v>
      </c>
      <c r="I1419" s="163">
        <v>1415</v>
      </c>
      <c r="J1419" s="19">
        <f>Input!B$22*Input!B$79</f>
        <v>1411.3439999999998</v>
      </c>
      <c r="K1419" s="19">
        <f>Input!B$76*Input!B$88</f>
        <v>656.99775609756091</v>
      </c>
      <c r="L1419" s="19">
        <f>Input!B$77*Input!B$89</f>
        <v>130.99152542372883</v>
      </c>
      <c r="M1419" s="164">
        <f t="shared" si="357"/>
        <v>2199.3332815212898</v>
      </c>
      <c r="N1419" s="165">
        <f>(Input!B$109*Input!B$102)/3600*Input!B$108</f>
        <v>740.21399999999983</v>
      </c>
      <c r="O1419" s="165">
        <f>(1-Input!B$61)*(Input!B$109*Input!B$33)/3600*Input!B$108*Hourly!AU1419</f>
        <v>444.12839999999994</v>
      </c>
      <c r="P1419" s="19">
        <f>IF(AND(AY1418&gt;Hourly!G1419),(Input!B$109*(Input!B$33*Hourly!AU1419+Input!B$36))/3600*Input!B$108,(1-Input!B$61)*(Input!B$109*Input!B$33)/3600*Input!B$108*Hourly!AU1419)</f>
        <v>11547.338400000001</v>
      </c>
      <c r="Q1419" s="19">
        <f t="shared" si="354"/>
        <v>3383.6756815212898</v>
      </c>
      <c r="R1419" s="19">
        <f t="shared" si="358"/>
        <v>14486.885681521289</v>
      </c>
      <c r="S1419" s="165"/>
      <c r="T1419" s="165">
        <f>Input!B$78*Input!B$91</f>
        <v>189.625</v>
      </c>
      <c r="U1419" s="19">
        <f>IF(AND($AY1418&gt;Input!$B$52,Hourly!AI1419&gt;Input!$B$51),Input!$B$93*Input!$F$40*Input!$J$8/100*Hourly!AI1419,Input!$B$93*Input!$B$40*Input!$J$8/100*Hourly!AI1419)</f>
        <v>0</v>
      </c>
      <c r="V1419" s="19">
        <f>IF(AND($AY1418&gt;Input!$B$52,Hourly!AJ1419&gt;Input!$B$51),Input!$B$94*Input!$F$41*Input!$J$9/100*Hourly!AJ1419,Input!$B$94*Input!$B$41*Input!$J$9/100*Hourly!AJ1419)</f>
        <v>0</v>
      </c>
      <c r="W1419" s="19">
        <f>IF(AND($AY1418&gt;Input!$B$52,Hourly!AK1419&gt;Input!$B$51),Input!$B$95*Input!$F$42*Input!$J$10/100*Hourly!AK1419,Input!$B$95*Input!$B$42*Input!$J$10/100*Hourly!AK1419)</f>
        <v>0</v>
      </c>
      <c r="X1419" s="19">
        <f>IF(AND($AY1418&gt;Input!$B$52,Hourly!AL1419&gt;Input!$B$51),Input!$B$96*Input!$F$43*Input!$J$11/100*Hourly!AL1419,Input!$B$96*Input!$B$43*Input!$J$11/100*Hourly!AL1419)</f>
        <v>0</v>
      </c>
      <c r="Y1419" s="19">
        <f>IF(AND($AY1418&gt;Input!$B$52,Hourly!AM1419&gt;Input!$B$51),Input!$B$97*Input!$F$44*Input!$J$12/100*Hourly!AM1419,Input!$B$97*Input!$B$44*Input!$J$12/100*Hourly!AM1419)</f>
        <v>0</v>
      </c>
      <c r="Z1419" s="19">
        <f>IF(AND($AY1418&gt;Input!$B$52,Hourly!AN1419&gt;Input!$B$51),Input!$B$98*Input!$F$45*Input!$J$13/100*Hourly!AN1419,Input!$B$98*Input!$B$45*Input!$J$13/100*Hourly!AN1419)</f>
        <v>0</v>
      </c>
      <c r="AA1419" s="19">
        <f>IF(AND($AY1418&gt;Input!$B$52,Hourly!AO1419&gt;Input!$B$51),Input!$B$99*Input!$F$46*Input!$J$14/100*Hourly!AO1419,Input!$B$99*Input!$B$46*Input!$J$14/100*Hourly!AO1419)</f>
        <v>0</v>
      </c>
      <c r="AB1419" s="19">
        <f>IF(AND($AY1418&gt;Input!$B$52,Hourly!AP1419&gt;Input!$B$51),Input!$B$100*Input!$F$47*Input!$J$15/100*Hourly!AP1419,Input!$B$100*Input!$B$47*Input!$J$15/100*Hourly!AP1419)</f>
        <v>0</v>
      </c>
      <c r="AC1419" s="19">
        <f>IF(AND($AY1418&gt;Input!$B$52,Hourly!AQ1419&gt;Input!$B$51),Input!$B$101*Input!$F$48*Input!$J$16/100*Hourly!AQ1419,Input!$B$101*Input!$B$48*Input!$J$16/100*Hourly!AQ1419)</f>
        <v>0</v>
      </c>
      <c r="AD1419" s="165">
        <f t="shared" si="359"/>
        <v>0</v>
      </c>
      <c r="AE1419" s="19">
        <f>Hourly!AI1419/Input!$B$107*Input!$J$40*Input!$B$76*Input!$B$80</f>
        <v>0</v>
      </c>
      <c r="AF1419" s="19">
        <f>Hourly!AJ1419/Input!$B$107*Input!$J$41*Input!$B$76*Input!$B$81</f>
        <v>0</v>
      </c>
      <c r="AG1419" s="19">
        <f>Hourly!AK1419/Input!$B$107*Input!$J$42*Input!$B$76*Input!$B$82</f>
        <v>0</v>
      </c>
      <c r="AH1419" s="19">
        <f>Hourly!AL1419/Input!$B$107*Input!$J$43*Input!$B$76*Input!$B$83</f>
        <v>0</v>
      </c>
      <c r="AI1419" s="19">
        <f>Hourly!AM1419/Input!$B$107*Input!$J$44*Input!$B$76*Input!$B$84</f>
        <v>0</v>
      </c>
      <c r="AJ1419" s="19">
        <f>Hourly!AN1419/Input!$B$107*Input!$J$45*Input!$B$76*Input!$B$85</f>
        <v>0</v>
      </c>
      <c r="AK1419" s="19">
        <f>Hourly!AO1419/Input!$B$107*Input!$J$46*Input!$B$76*Input!$B$86</f>
        <v>0</v>
      </c>
      <c r="AL1419" s="19">
        <f>Hourly!AP1419/Input!$B$107*Input!$J$47*Input!$B$76*Input!$B$87</f>
        <v>0</v>
      </c>
      <c r="AM1419" s="164">
        <f>Hourly!AQ1419/Input!$B$107*Input!$J$48*Input!$B$77*Input!$B$89</f>
        <v>0</v>
      </c>
      <c r="AN1419" s="165">
        <f t="shared" si="355"/>
        <v>0</v>
      </c>
      <c r="AO1419" s="116">
        <f>Input!B$55*Input!$B$18*Input!B$112*Hourly!AR1419</f>
        <v>2398.5</v>
      </c>
      <c r="AP1419">
        <f>Input!B$113*Input!B$114*Input!B$90*Input!B$56*Hourly!AS1419</f>
        <v>11070</v>
      </c>
      <c r="AQ1419">
        <f>Input!B$90*Input!B$57*Hourly!AS1419</f>
        <v>11070</v>
      </c>
      <c r="AR1419" s="19">
        <f>0.5*Input!$B$63*Hourly!AU1419</f>
        <v>61.5</v>
      </c>
      <c r="AS1419" s="165">
        <f t="shared" si="360"/>
        <v>24569.25</v>
      </c>
      <c r="AT1419" s="159">
        <f>AY1418+(Input!$B$66*1000*(Hourly!AX1419&gt;0)+AD1419+AN1419+AS1419+T1419*(Hourly!J1419-AY1418)+Q1419*(Hourly!G1419-AY1418))/(Q1419+T1419)*(1-EXP(-(Q1419+T1419)/(Input!$B$103*1000000)*3600))</f>
        <v>22.915391765588652</v>
      </c>
      <c r="AU1419" s="24">
        <f>AY1418+(AD1419+AN1419+AS1419+T1419*(Hourly!J1419-AY1418)+Q1419*(Hourly!G1419-AY1418))/(Q1419+T1419)*(1-EXP(-(Q1419+T1419)/(Input!$B$103*1000000)*3600))</f>
        <v>20.21844401345853</v>
      </c>
      <c r="AV1419" s="24">
        <f>AY1418+(-Input!$B$67*1000*(Hourly!AX1419&gt;0)+AD1419+AN1419+AS1419+T1419*(Hourly!J1419-AY1418)+R1419*(Hourly!G1419-AY1418))/(R1419+T1419)*(1-EXP(-(R1419+T1419)/(Input!$B$103*1000000)*3600))</f>
        <v>16.824103331683375</v>
      </c>
      <c r="AW1419" s="160">
        <f>AY1418+(AD1419+AN1419+AS1419+T1419*(Hourly!J1419-AY1418)+R1419*(Hourly!G1419-AY1418))/(R1419+T1419)*(1-EXP(-(R1419+T1419)/(Input!$B$103*1000000)*3600))</f>
        <v>19.480943945845631</v>
      </c>
      <c r="AX1419" s="24"/>
      <c r="AY1419" s="167">
        <f t="shared" si="361"/>
        <v>20.21844401345853</v>
      </c>
      <c r="BA1419" s="159">
        <f>IF(BI1419,Input!$B$66*1000*(Hourly!AX1419&gt;0),IF(BJ1419,-(AD1419+AN1419+AS1419+T1419*(Hourly!J1419-AY1418)+Q1419*(Hourly!G1419-AY1418))+(Q1419+T1419)*(BE1419-AY1418)/(1-EXP(-(Q1419+T1419)/(Input!$B$103*1000000)*3600))))/1000</f>
        <v>0</v>
      </c>
      <c r="BB1419" s="24">
        <f>IF(BO1419,-Input!$B$67*1000*(Hourly!AX1419&gt;0),IF(BN1419,-(AD1419+AN1419+AS1419+T1419*(Hourly!J1419-AY1418)+R1419*(Hourly!G1419-AY1418))+(R1419+T1419)*(BF1419-AY1418)/(1-EXP(-(R1419+T1419)/(Input!$B$103*1000000)*3600))))/1000</f>
        <v>0</v>
      </c>
      <c r="BC1419" s="160">
        <f t="shared" si="362"/>
        <v>0</v>
      </c>
      <c r="BD1419" s="24"/>
      <c r="BE1419" s="116">
        <f>IF(Hourly!AT1419=1,Input!$B$4,IF(Hourly!AT1419=0.5,Input!$F$4,0))</f>
        <v>20</v>
      </c>
      <c r="BF1419">
        <f>IF(Hourly!AT1419=1,Input!$B$5,IF(Hourly!AT1419=0.5,Input!$F$5,0))</f>
        <v>24</v>
      </c>
      <c r="BG1419" s="9">
        <f>Input!$B$35+0.0000000001</f>
        <v>23.900000000099997</v>
      </c>
      <c r="BI1419" s="116">
        <f t="shared" si="363"/>
        <v>0</v>
      </c>
      <c r="BJ1419">
        <f t="shared" si="364"/>
        <v>0</v>
      </c>
      <c r="BK1419">
        <f t="shared" si="365"/>
        <v>1</v>
      </c>
      <c r="BL1419">
        <f t="shared" si="366"/>
        <v>0</v>
      </c>
      <c r="BM1419">
        <f t="shared" si="367"/>
        <v>0</v>
      </c>
      <c r="BN1419">
        <f t="shared" si="368"/>
        <v>0</v>
      </c>
      <c r="BO1419" s="9">
        <f t="shared" si="369"/>
        <v>0</v>
      </c>
      <c r="BR1419" s="116">
        <f t="shared" si="356"/>
        <v>7346</v>
      </c>
      <c r="BS1419" s="39">
        <v>0</v>
      </c>
      <c r="BT1419" s="168">
        <v>0</v>
      </c>
      <c r="BV1419" s="116">
        <f>IF(Hourly!$AR1419&gt;0,AY1419,"")</f>
        <v>20.21844401345853</v>
      </c>
      <c r="BW1419">
        <f>IF(AND(BV1419&gt;(20.8+0.33*Hourly!$I1419),(BV1419&gt;24),(BV1419&lt;&gt;"")),1,0)</f>
        <v>0</v>
      </c>
      <c r="BX1419">
        <f>IF(AND(BV1419&gt;(21.8+0.33*Hourly!$I1419),(BV1419&gt;24),(BV1419&lt;&gt;"")),1,0)</f>
        <v>0</v>
      </c>
      <c r="BY1419" s="9">
        <f>IF(AND(BV1419&gt;(22.8+0.33*Hourly!$I1419),(BV1419&gt;24),(BV1419&lt;&gt;"")),1,0)</f>
        <v>0</v>
      </c>
    </row>
    <row r="1420" spans="5:77" x14ac:dyDescent="0.35">
      <c r="E1420">
        <f>Hourly!A1420</f>
        <v>2004</v>
      </c>
      <c r="F1420">
        <f>Hourly!B1420</f>
        <v>2</v>
      </c>
      <c r="G1420">
        <f>Hourly!C1420</f>
        <v>28</v>
      </c>
      <c r="H1420">
        <f>Hourly!D1420</f>
        <v>24</v>
      </c>
      <c r="I1420" s="163">
        <v>1416</v>
      </c>
      <c r="J1420" s="19">
        <f>Input!B$22*Input!B$79</f>
        <v>1411.3439999999998</v>
      </c>
      <c r="K1420" s="19">
        <f>Input!B$76*Input!B$88</f>
        <v>656.99775609756091</v>
      </c>
      <c r="L1420" s="19">
        <f>Input!B$77*Input!B$89</f>
        <v>130.99152542372883</v>
      </c>
      <c r="M1420" s="164">
        <f t="shared" si="357"/>
        <v>2199.3332815212898</v>
      </c>
      <c r="N1420" s="165">
        <f>(Input!B$109*Input!B$102)/3600*Input!B$108</f>
        <v>740.21399999999983</v>
      </c>
      <c r="O1420" s="165">
        <f>(1-Input!B$61)*(Input!B$109*Input!B$33)/3600*Input!B$108*Hourly!AU1420</f>
        <v>444.12839999999994</v>
      </c>
      <c r="P1420" s="19">
        <f>IF(AND(AY1419&gt;Hourly!G1420),(Input!B$109*(Input!B$33*Hourly!AU1420+Input!B$36))/3600*Input!B$108,(1-Input!B$61)*(Input!B$109*Input!B$33)/3600*Input!B$108*Hourly!AU1420)</f>
        <v>11547.338400000001</v>
      </c>
      <c r="Q1420" s="19">
        <f t="shared" si="354"/>
        <v>3383.6756815212898</v>
      </c>
      <c r="R1420" s="19">
        <f t="shared" si="358"/>
        <v>14486.885681521289</v>
      </c>
      <c r="S1420" s="165"/>
      <c r="T1420" s="165">
        <f>Input!B$78*Input!B$91</f>
        <v>189.625</v>
      </c>
      <c r="U1420" s="19">
        <f>IF(AND($AY1419&gt;Input!$B$52,Hourly!AI1420&gt;Input!$B$51),Input!$B$93*Input!$F$40*Input!$J$8/100*Hourly!AI1420,Input!$B$93*Input!$B$40*Input!$J$8/100*Hourly!AI1420)</f>
        <v>0</v>
      </c>
      <c r="V1420" s="19">
        <f>IF(AND($AY1419&gt;Input!$B$52,Hourly!AJ1420&gt;Input!$B$51),Input!$B$94*Input!$F$41*Input!$J$9/100*Hourly!AJ1420,Input!$B$94*Input!$B$41*Input!$J$9/100*Hourly!AJ1420)</f>
        <v>0</v>
      </c>
      <c r="W1420" s="19">
        <f>IF(AND($AY1419&gt;Input!$B$52,Hourly!AK1420&gt;Input!$B$51),Input!$B$95*Input!$F$42*Input!$J$10/100*Hourly!AK1420,Input!$B$95*Input!$B$42*Input!$J$10/100*Hourly!AK1420)</f>
        <v>0</v>
      </c>
      <c r="X1420" s="19">
        <f>IF(AND($AY1419&gt;Input!$B$52,Hourly!AL1420&gt;Input!$B$51),Input!$B$96*Input!$F$43*Input!$J$11/100*Hourly!AL1420,Input!$B$96*Input!$B$43*Input!$J$11/100*Hourly!AL1420)</f>
        <v>0</v>
      </c>
      <c r="Y1420" s="19">
        <f>IF(AND($AY1419&gt;Input!$B$52,Hourly!AM1420&gt;Input!$B$51),Input!$B$97*Input!$F$44*Input!$J$12/100*Hourly!AM1420,Input!$B$97*Input!$B$44*Input!$J$12/100*Hourly!AM1420)</f>
        <v>0</v>
      </c>
      <c r="Z1420" s="19">
        <f>IF(AND($AY1419&gt;Input!$B$52,Hourly!AN1420&gt;Input!$B$51),Input!$B$98*Input!$F$45*Input!$J$13/100*Hourly!AN1420,Input!$B$98*Input!$B$45*Input!$J$13/100*Hourly!AN1420)</f>
        <v>0</v>
      </c>
      <c r="AA1420" s="19">
        <f>IF(AND($AY1419&gt;Input!$B$52,Hourly!AO1420&gt;Input!$B$51),Input!$B$99*Input!$F$46*Input!$J$14/100*Hourly!AO1420,Input!$B$99*Input!$B$46*Input!$J$14/100*Hourly!AO1420)</f>
        <v>0</v>
      </c>
      <c r="AB1420" s="19">
        <f>IF(AND($AY1419&gt;Input!$B$52,Hourly!AP1420&gt;Input!$B$51),Input!$B$100*Input!$F$47*Input!$J$15/100*Hourly!AP1420,Input!$B$100*Input!$B$47*Input!$J$15/100*Hourly!AP1420)</f>
        <v>0</v>
      </c>
      <c r="AC1420" s="19">
        <f>IF(AND($AY1419&gt;Input!$B$52,Hourly!AQ1420&gt;Input!$B$51),Input!$B$101*Input!$F$48*Input!$J$16/100*Hourly!AQ1420,Input!$B$101*Input!$B$48*Input!$J$16/100*Hourly!AQ1420)</f>
        <v>0</v>
      </c>
      <c r="AD1420" s="165">
        <f t="shared" si="359"/>
        <v>0</v>
      </c>
      <c r="AE1420" s="19">
        <f>Hourly!AI1420/Input!$B$107*Input!$J$40*Input!$B$76*Input!$B$80</f>
        <v>0</v>
      </c>
      <c r="AF1420" s="19">
        <f>Hourly!AJ1420/Input!$B$107*Input!$J$41*Input!$B$76*Input!$B$81</f>
        <v>0</v>
      </c>
      <c r="AG1420" s="19">
        <f>Hourly!AK1420/Input!$B$107*Input!$J$42*Input!$B$76*Input!$B$82</f>
        <v>0</v>
      </c>
      <c r="AH1420" s="19">
        <f>Hourly!AL1420/Input!$B$107*Input!$J$43*Input!$B$76*Input!$B$83</f>
        <v>0</v>
      </c>
      <c r="AI1420" s="19">
        <f>Hourly!AM1420/Input!$B$107*Input!$J$44*Input!$B$76*Input!$B$84</f>
        <v>0</v>
      </c>
      <c r="AJ1420" s="19">
        <f>Hourly!AN1420/Input!$B$107*Input!$J$45*Input!$B$76*Input!$B$85</f>
        <v>0</v>
      </c>
      <c r="AK1420" s="19">
        <f>Hourly!AO1420/Input!$B$107*Input!$J$46*Input!$B$76*Input!$B$86</f>
        <v>0</v>
      </c>
      <c r="AL1420" s="19">
        <f>Hourly!AP1420/Input!$B$107*Input!$J$47*Input!$B$76*Input!$B$87</f>
        <v>0</v>
      </c>
      <c r="AM1420" s="164">
        <f>Hourly!AQ1420/Input!$B$107*Input!$J$48*Input!$B$77*Input!$B$89</f>
        <v>0</v>
      </c>
      <c r="AN1420" s="165">
        <f t="shared" si="355"/>
        <v>0</v>
      </c>
      <c r="AO1420" s="116">
        <f>Input!B$55*Input!$B$18*Input!B$112*Hourly!AR1420</f>
        <v>2398.5</v>
      </c>
      <c r="AP1420">
        <f>Input!B$113*Input!B$114*Input!B$90*Input!B$56*Hourly!AS1420</f>
        <v>11070</v>
      </c>
      <c r="AQ1420">
        <f>Input!B$90*Input!B$57*Hourly!AS1420</f>
        <v>11070</v>
      </c>
      <c r="AR1420" s="19">
        <f>0.5*Input!$B$63*Hourly!AU1420</f>
        <v>61.5</v>
      </c>
      <c r="AS1420" s="165">
        <f t="shared" si="360"/>
        <v>24569.25</v>
      </c>
      <c r="AT1420" s="159">
        <f>AY1419+(Input!$B$66*1000*(Hourly!AX1420&gt;0)+AD1420+AN1420+AS1420+T1420*(Hourly!J1420-AY1419)+Q1420*(Hourly!G1420-AY1419))/(Q1420+T1420)*(1-EXP(-(Q1420+T1420)/(Input!$B$103*1000000)*3600))</f>
        <v>22.746113967420314</v>
      </c>
      <c r="AU1420" s="24">
        <f>AY1419+(AD1420+AN1420+AS1420+T1420*(Hourly!J1420-AY1419)+Q1420*(Hourly!G1420-AY1419))/(Q1420+T1420)*(1-EXP(-(Q1420+T1420)/(Input!$B$103*1000000)*3600))</f>
        <v>20.049166215290192</v>
      </c>
      <c r="AV1420" s="24">
        <f>AY1419+(-Input!$B$67*1000*(Hourly!AX1420&gt;0)+AD1420+AN1420+AS1420+T1420*(Hourly!J1420-AY1419)+R1420*(Hourly!G1420-AY1419))/(R1420+T1420)*(1-EXP(-(R1420+T1420)/(Input!$B$103*1000000)*3600))</f>
        <v>16.642062683280717</v>
      </c>
      <c r="AW1420" s="160">
        <f>AY1419+(AD1420+AN1420+AS1420+T1420*(Hourly!J1420-AY1419)+R1420*(Hourly!G1420-AY1419))/(R1420+T1420)*(1-EXP(-(R1420+T1420)/(Input!$B$103*1000000)*3600))</f>
        <v>19.298903297442973</v>
      </c>
      <c r="AX1420" s="24"/>
      <c r="AY1420" s="167">
        <f t="shared" si="361"/>
        <v>20.049166215290192</v>
      </c>
      <c r="BA1420" s="159">
        <f>IF(BI1420,Input!$B$66*1000*(Hourly!AX1420&gt;0),IF(BJ1420,-(AD1420+AN1420+AS1420+T1420*(Hourly!J1420-AY1419)+Q1420*(Hourly!G1420-AY1419))+(Q1420+T1420)*(BE1420-AY1419)/(1-EXP(-(Q1420+T1420)/(Input!$B$103*1000000)*3600))))/1000</f>
        <v>0</v>
      </c>
      <c r="BB1420" s="24">
        <f>IF(BO1420,-Input!$B$67*1000*(Hourly!AX1420&gt;0),IF(BN1420,-(AD1420+AN1420+AS1420+T1420*(Hourly!J1420-AY1419)+R1420*(Hourly!G1420-AY1419))+(R1420+T1420)*(BF1420-AY1419)/(1-EXP(-(R1420+T1420)/(Input!$B$103*1000000)*3600))))/1000</f>
        <v>0</v>
      </c>
      <c r="BC1420" s="160">
        <f t="shared" si="362"/>
        <v>0</v>
      </c>
      <c r="BD1420" s="24"/>
      <c r="BE1420" s="116">
        <f>IF(Hourly!AT1420=1,Input!$B$4,IF(Hourly!AT1420=0.5,Input!$F$4,0))</f>
        <v>20</v>
      </c>
      <c r="BF1420">
        <f>IF(Hourly!AT1420=1,Input!$B$5,IF(Hourly!AT1420=0.5,Input!$F$5,0))</f>
        <v>24</v>
      </c>
      <c r="BG1420" s="9">
        <f>Input!$B$35+0.0000000001</f>
        <v>23.900000000099997</v>
      </c>
      <c r="BI1420" s="116">
        <f t="shared" si="363"/>
        <v>0</v>
      </c>
      <c r="BJ1420">
        <f t="shared" si="364"/>
        <v>0</v>
      </c>
      <c r="BK1420">
        <f t="shared" si="365"/>
        <v>1</v>
      </c>
      <c r="BL1420">
        <f t="shared" si="366"/>
        <v>0</v>
      </c>
      <c r="BM1420">
        <f t="shared" si="367"/>
        <v>0</v>
      </c>
      <c r="BN1420">
        <f t="shared" si="368"/>
        <v>0</v>
      </c>
      <c r="BO1420" s="9">
        <f t="shared" si="369"/>
        <v>0</v>
      </c>
      <c r="BR1420" s="116">
        <f t="shared" si="356"/>
        <v>7345</v>
      </c>
      <c r="BS1420" s="39">
        <v>0</v>
      </c>
      <c r="BT1420" s="168">
        <v>0</v>
      </c>
      <c r="BV1420" s="116">
        <f>IF(Hourly!$AR1420&gt;0,AY1420,"")</f>
        <v>20.049166215290192</v>
      </c>
      <c r="BW1420">
        <f>IF(AND(BV1420&gt;(20.8+0.33*Hourly!$I1420),(BV1420&gt;24),(BV1420&lt;&gt;"")),1,0)</f>
        <v>0</v>
      </c>
      <c r="BX1420">
        <f>IF(AND(BV1420&gt;(21.8+0.33*Hourly!$I1420),(BV1420&gt;24),(BV1420&lt;&gt;"")),1,0)</f>
        <v>0</v>
      </c>
      <c r="BY1420" s="9">
        <f>IF(AND(BV1420&gt;(22.8+0.33*Hourly!$I1420),(BV1420&gt;24),(BV1420&lt;&gt;"")),1,0)</f>
        <v>0</v>
      </c>
    </row>
    <row r="1421" spans="5:77" x14ac:dyDescent="0.35">
      <c r="E1421">
        <f>Hourly!A1421</f>
        <v>2004</v>
      </c>
      <c r="F1421">
        <f>Hourly!B1421</f>
        <v>3</v>
      </c>
      <c r="G1421">
        <f>Hourly!C1421</f>
        <v>1</v>
      </c>
      <c r="H1421">
        <f>Hourly!D1421</f>
        <v>1</v>
      </c>
      <c r="I1421" s="163">
        <v>1417</v>
      </c>
      <c r="J1421" s="19">
        <f>Input!B$22*Input!B$79</f>
        <v>1411.3439999999998</v>
      </c>
      <c r="K1421" s="19">
        <f>Input!B$76*Input!B$88</f>
        <v>656.99775609756091</v>
      </c>
      <c r="L1421" s="19">
        <f>Input!B$77*Input!B$89</f>
        <v>130.99152542372883</v>
      </c>
      <c r="M1421" s="164">
        <f t="shared" si="357"/>
        <v>2199.3332815212898</v>
      </c>
      <c r="N1421" s="165">
        <f>(Input!B$109*Input!B$102)/3600*Input!B$108</f>
        <v>740.21399999999983</v>
      </c>
      <c r="O1421" s="165">
        <f>(1-Input!B$61)*(Input!B$109*Input!B$33)/3600*Input!B$108*Hourly!AU1421</f>
        <v>444.12839999999994</v>
      </c>
      <c r="P1421" s="19">
        <f>IF(AND(AY1420&gt;Hourly!G1421),(Input!B$109*(Input!B$33*Hourly!AU1421+Input!B$36))/3600*Input!B$108,(1-Input!B$61)*(Input!B$109*Input!B$33)/3600*Input!B$108*Hourly!AU1421)</f>
        <v>11547.338400000001</v>
      </c>
      <c r="Q1421" s="19">
        <f t="shared" si="354"/>
        <v>3383.6756815212898</v>
      </c>
      <c r="R1421" s="19">
        <f t="shared" si="358"/>
        <v>14486.885681521289</v>
      </c>
      <c r="S1421" s="165"/>
      <c r="T1421" s="165">
        <f>Input!B$78*Input!B$91</f>
        <v>189.625</v>
      </c>
      <c r="U1421" s="19">
        <f>IF(AND($AY1420&gt;Input!$B$52,Hourly!AI1421&gt;Input!$B$51),Input!$B$93*Input!$F$40*Input!$J$8/100*Hourly!AI1421,Input!$B$93*Input!$B$40*Input!$J$8/100*Hourly!AI1421)</f>
        <v>0</v>
      </c>
      <c r="V1421" s="19">
        <f>IF(AND($AY1420&gt;Input!$B$52,Hourly!AJ1421&gt;Input!$B$51),Input!$B$94*Input!$F$41*Input!$J$9/100*Hourly!AJ1421,Input!$B$94*Input!$B$41*Input!$J$9/100*Hourly!AJ1421)</f>
        <v>0</v>
      </c>
      <c r="W1421" s="19">
        <f>IF(AND($AY1420&gt;Input!$B$52,Hourly!AK1421&gt;Input!$B$51),Input!$B$95*Input!$F$42*Input!$J$10/100*Hourly!AK1421,Input!$B$95*Input!$B$42*Input!$J$10/100*Hourly!AK1421)</f>
        <v>0</v>
      </c>
      <c r="X1421" s="19">
        <f>IF(AND($AY1420&gt;Input!$B$52,Hourly!AL1421&gt;Input!$B$51),Input!$B$96*Input!$F$43*Input!$J$11/100*Hourly!AL1421,Input!$B$96*Input!$B$43*Input!$J$11/100*Hourly!AL1421)</f>
        <v>0</v>
      </c>
      <c r="Y1421" s="19">
        <f>IF(AND($AY1420&gt;Input!$B$52,Hourly!AM1421&gt;Input!$B$51),Input!$B$97*Input!$F$44*Input!$J$12/100*Hourly!AM1421,Input!$B$97*Input!$B$44*Input!$J$12/100*Hourly!AM1421)</f>
        <v>0</v>
      </c>
      <c r="Z1421" s="19">
        <f>IF(AND($AY1420&gt;Input!$B$52,Hourly!AN1421&gt;Input!$B$51),Input!$B$98*Input!$F$45*Input!$J$13/100*Hourly!AN1421,Input!$B$98*Input!$B$45*Input!$J$13/100*Hourly!AN1421)</f>
        <v>0</v>
      </c>
      <c r="AA1421" s="19">
        <f>IF(AND($AY1420&gt;Input!$B$52,Hourly!AO1421&gt;Input!$B$51),Input!$B$99*Input!$F$46*Input!$J$14/100*Hourly!AO1421,Input!$B$99*Input!$B$46*Input!$J$14/100*Hourly!AO1421)</f>
        <v>0</v>
      </c>
      <c r="AB1421" s="19">
        <f>IF(AND($AY1420&gt;Input!$B$52,Hourly!AP1421&gt;Input!$B$51),Input!$B$100*Input!$F$47*Input!$J$15/100*Hourly!AP1421,Input!$B$100*Input!$B$47*Input!$J$15/100*Hourly!AP1421)</f>
        <v>0</v>
      </c>
      <c r="AC1421" s="19">
        <f>IF(AND($AY1420&gt;Input!$B$52,Hourly!AQ1421&gt;Input!$B$51),Input!$B$101*Input!$F$48*Input!$J$16/100*Hourly!AQ1421,Input!$B$101*Input!$B$48*Input!$J$16/100*Hourly!AQ1421)</f>
        <v>0</v>
      </c>
      <c r="AD1421" s="165">
        <f t="shared" si="359"/>
        <v>0</v>
      </c>
      <c r="AE1421" s="19">
        <f>Hourly!AI1421/Input!$B$107*Input!$J$40*Input!$B$76*Input!$B$80</f>
        <v>0</v>
      </c>
      <c r="AF1421" s="19">
        <f>Hourly!AJ1421/Input!$B$107*Input!$J$41*Input!$B$76*Input!$B$81</f>
        <v>0</v>
      </c>
      <c r="AG1421" s="19">
        <f>Hourly!AK1421/Input!$B$107*Input!$J$42*Input!$B$76*Input!$B$82</f>
        <v>0</v>
      </c>
      <c r="AH1421" s="19">
        <f>Hourly!AL1421/Input!$B$107*Input!$J$43*Input!$B$76*Input!$B$83</f>
        <v>0</v>
      </c>
      <c r="AI1421" s="19">
        <f>Hourly!AM1421/Input!$B$107*Input!$J$44*Input!$B$76*Input!$B$84</f>
        <v>0</v>
      </c>
      <c r="AJ1421" s="19">
        <f>Hourly!AN1421/Input!$B$107*Input!$J$45*Input!$B$76*Input!$B$85</f>
        <v>0</v>
      </c>
      <c r="AK1421" s="19">
        <f>Hourly!AO1421/Input!$B$107*Input!$J$46*Input!$B$76*Input!$B$86</f>
        <v>0</v>
      </c>
      <c r="AL1421" s="19">
        <f>Hourly!AP1421/Input!$B$107*Input!$J$47*Input!$B$76*Input!$B$87</f>
        <v>0</v>
      </c>
      <c r="AM1421" s="164">
        <f>Hourly!AQ1421/Input!$B$107*Input!$J$48*Input!$B$77*Input!$B$89</f>
        <v>0</v>
      </c>
      <c r="AN1421" s="165">
        <f t="shared" si="355"/>
        <v>0</v>
      </c>
      <c r="AO1421" s="116">
        <f>Input!B$55*Input!$B$18*Input!B$112*Hourly!AR1421</f>
        <v>2398.5</v>
      </c>
      <c r="AP1421">
        <f>Input!B$113*Input!B$114*Input!B$90*Input!B$56*Hourly!AS1421</f>
        <v>2214</v>
      </c>
      <c r="AQ1421">
        <f>Input!B$90*Input!B$57*Hourly!AS1421</f>
        <v>2214</v>
      </c>
      <c r="AR1421" s="19">
        <f>0.5*Input!$B$63*Hourly!AU1421</f>
        <v>61.5</v>
      </c>
      <c r="AS1421" s="165">
        <f t="shared" si="360"/>
        <v>6857.25</v>
      </c>
      <c r="AT1421" s="159">
        <f>AY1420+(Input!$B$66*1000*(Hourly!AX1421&gt;0)+AD1421+AN1421+AS1421+T1421*(Hourly!J1421-AY1420)+Q1421*(Hourly!G1421-AY1420))/(Q1421+T1421)*(1-EXP(-(Q1421+T1421)/(Input!$B$103*1000000)*3600))</f>
        <v>22.532524280998974</v>
      </c>
      <c r="AU1421" s="24">
        <f>AY1420+(AD1421+AN1421+AS1421+T1421*(Hourly!J1421-AY1420)+Q1421*(Hourly!G1421-AY1420))/(Q1421+T1421)*(1-EXP(-(Q1421+T1421)/(Input!$B$103*1000000)*3600))</f>
        <v>19.835576528868852</v>
      </c>
      <c r="AV1421" s="24">
        <f>AY1420+(-Input!$B$67*1000*(Hourly!AX1421&gt;0)+AD1421+AN1421+AS1421+T1421*(Hourly!J1421-AY1420)+R1421*(Hourly!G1421-AY1420))/(R1421+T1421)*(1-EXP(-(R1421+T1421)/(Input!$B$103*1000000)*3600))</f>
        <v>16.440025467921497</v>
      </c>
      <c r="AW1421" s="160">
        <f>AY1420+(AD1421+AN1421+AS1421+T1421*(Hourly!J1421-AY1420)+R1421*(Hourly!G1421-AY1420))/(R1421+T1421)*(1-EXP(-(R1421+T1421)/(Input!$B$103*1000000)*3600))</f>
        <v>19.096866082083753</v>
      </c>
      <c r="AX1421" s="24"/>
      <c r="AY1421" s="167">
        <f t="shared" si="361"/>
        <v>19.835576528868852</v>
      </c>
      <c r="BA1421" s="159">
        <f>IF(BI1421,Input!$B$66*1000*(Hourly!AX1421&gt;0),IF(BJ1421,-(AD1421+AN1421+AS1421+T1421*(Hourly!J1421-AY1420)+Q1421*(Hourly!G1421-AY1420))+(Q1421+T1421)*(BE1421-AY1420)/(1-EXP(-(Q1421+T1421)/(Input!$B$103*1000000)*3600))))/1000</f>
        <v>0</v>
      </c>
      <c r="BB1421" s="24">
        <f>IF(BO1421,-Input!$B$67*1000*(Hourly!AX1421&gt;0),IF(BN1421,-(AD1421+AN1421+AS1421+T1421*(Hourly!J1421-AY1420)+R1421*(Hourly!G1421-AY1420))+(R1421+T1421)*(BF1421-AY1420)/(1-EXP(-(R1421+T1421)/(Input!$B$103*1000000)*3600))))/1000</f>
        <v>0</v>
      </c>
      <c r="BC1421" s="160">
        <f t="shared" si="362"/>
        <v>0</v>
      </c>
      <c r="BD1421" s="24"/>
      <c r="BE1421" s="116">
        <f>IF(Hourly!AT1421=1,Input!$B$4,IF(Hourly!AT1421=0.5,Input!$F$4,0))</f>
        <v>16</v>
      </c>
      <c r="BF1421">
        <f>IF(Hourly!AT1421=1,Input!$B$5,IF(Hourly!AT1421=0.5,Input!$F$5,0))</f>
        <v>24</v>
      </c>
      <c r="BG1421" s="9">
        <f>Input!$B$35+0.0000000001</f>
        <v>23.900000000099997</v>
      </c>
      <c r="BI1421" s="116">
        <f t="shared" si="363"/>
        <v>0</v>
      </c>
      <c r="BJ1421">
        <f t="shared" si="364"/>
        <v>0</v>
      </c>
      <c r="BK1421">
        <f t="shared" si="365"/>
        <v>1</v>
      </c>
      <c r="BL1421">
        <f t="shared" si="366"/>
        <v>0</v>
      </c>
      <c r="BM1421">
        <f t="shared" si="367"/>
        <v>0</v>
      </c>
      <c r="BN1421">
        <f t="shared" si="368"/>
        <v>0</v>
      </c>
      <c r="BO1421" s="9">
        <f t="shared" si="369"/>
        <v>0</v>
      </c>
      <c r="BR1421" s="116">
        <f t="shared" si="356"/>
        <v>7344</v>
      </c>
      <c r="BS1421" s="39">
        <v>0</v>
      </c>
      <c r="BT1421" s="168">
        <v>0</v>
      </c>
      <c r="BV1421" s="116">
        <f>IF(Hourly!$AR1421&gt;0,AY1421,"")</f>
        <v>19.835576528868852</v>
      </c>
      <c r="BW1421">
        <f>IF(AND(BV1421&gt;(20.8+0.33*Hourly!$I1421),(BV1421&gt;24),(BV1421&lt;&gt;"")),1,0)</f>
        <v>0</v>
      </c>
      <c r="BX1421">
        <f>IF(AND(BV1421&gt;(21.8+0.33*Hourly!$I1421),(BV1421&gt;24),(BV1421&lt;&gt;"")),1,0)</f>
        <v>0</v>
      </c>
      <c r="BY1421" s="9">
        <f>IF(AND(BV1421&gt;(22.8+0.33*Hourly!$I1421),(BV1421&gt;24),(BV1421&lt;&gt;"")),1,0)</f>
        <v>0</v>
      </c>
    </row>
    <row r="1422" spans="5:77" x14ac:dyDescent="0.35">
      <c r="E1422">
        <f>Hourly!A1422</f>
        <v>2004</v>
      </c>
      <c r="F1422">
        <f>Hourly!B1422</f>
        <v>3</v>
      </c>
      <c r="G1422">
        <f>Hourly!C1422</f>
        <v>1</v>
      </c>
      <c r="H1422">
        <f>Hourly!D1422</f>
        <v>2</v>
      </c>
      <c r="I1422" s="163">
        <v>1418</v>
      </c>
      <c r="J1422" s="19">
        <f>Input!B$22*Input!B$79</f>
        <v>1411.3439999999998</v>
      </c>
      <c r="K1422" s="19">
        <f>Input!B$76*Input!B$88</f>
        <v>656.99775609756091</v>
      </c>
      <c r="L1422" s="19">
        <f>Input!B$77*Input!B$89</f>
        <v>130.99152542372883</v>
      </c>
      <c r="M1422" s="164">
        <f t="shared" si="357"/>
        <v>2199.3332815212898</v>
      </c>
      <c r="N1422" s="165">
        <f>(Input!B$109*Input!B$102)/3600*Input!B$108</f>
        <v>740.21399999999983</v>
      </c>
      <c r="O1422" s="165">
        <f>(1-Input!B$61)*(Input!B$109*Input!B$33)/3600*Input!B$108*Hourly!AU1422</f>
        <v>444.12839999999994</v>
      </c>
      <c r="P1422" s="19">
        <f>IF(AND(AY1421&gt;Hourly!G1422),(Input!B$109*(Input!B$33*Hourly!AU1422+Input!B$36))/3600*Input!B$108,(1-Input!B$61)*(Input!B$109*Input!B$33)/3600*Input!B$108*Hourly!AU1422)</f>
        <v>11547.338400000001</v>
      </c>
      <c r="Q1422" s="19">
        <f t="shared" si="354"/>
        <v>3383.6756815212898</v>
      </c>
      <c r="R1422" s="19">
        <f t="shared" si="358"/>
        <v>14486.885681521289</v>
      </c>
      <c r="S1422" s="165"/>
      <c r="T1422" s="165">
        <f>Input!B$78*Input!B$91</f>
        <v>189.625</v>
      </c>
      <c r="U1422" s="19">
        <f>IF(AND($AY1421&gt;Input!$B$52,Hourly!AI1422&gt;Input!$B$51),Input!$B$93*Input!$F$40*Input!$J$8/100*Hourly!AI1422,Input!$B$93*Input!$B$40*Input!$J$8/100*Hourly!AI1422)</f>
        <v>0</v>
      </c>
      <c r="V1422" s="19">
        <f>IF(AND($AY1421&gt;Input!$B$52,Hourly!AJ1422&gt;Input!$B$51),Input!$B$94*Input!$F$41*Input!$J$9/100*Hourly!AJ1422,Input!$B$94*Input!$B$41*Input!$J$9/100*Hourly!AJ1422)</f>
        <v>0</v>
      </c>
      <c r="W1422" s="19">
        <f>IF(AND($AY1421&gt;Input!$B$52,Hourly!AK1422&gt;Input!$B$51),Input!$B$95*Input!$F$42*Input!$J$10/100*Hourly!AK1422,Input!$B$95*Input!$B$42*Input!$J$10/100*Hourly!AK1422)</f>
        <v>0</v>
      </c>
      <c r="X1422" s="19">
        <f>IF(AND($AY1421&gt;Input!$B$52,Hourly!AL1422&gt;Input!$B$51),Input!$B$96*Input!$F$43*Input!$J$11/100*Hourly!AL1422,Input!$B$96*Input!$B$43*Input!$J$11/100*Hourly!AL1422)</f>
        <v>0</v>
      </c>
      <c r="Y1422" s="19">
        <f>IF(AND($AY1421&gt;Input!$B$52,Hourly!AM1422&gt;Input!$B$51),Input!$B$97*Input!$F$44*Input!$J$12/100*Hourly!AM1422,Input!$B$97*Input!$B$44*Input!$J$12/100*Hourly!AM1422)</f>
        <v>0</v>
      </c>
      <c r="Z1422" s="19">
        <f>IF(AND($AY1421&gt;Input!$B$52,Hourly!AN1422&gt;Input!$B$51),Input!$B$98*Input!$F$45*Input!$J$13/100*Hourly!AN1422,Input!$B$98*Input!$B$45*Input!$J$13/100*Hourly!AN1422)</f>
        <v>0</v>
      </c>
      <c r="AA1422" s="19">
        <f>IF(AND($AY1421&gt;Input!$B$52,Hourly!AO1422&gt;Input!$B$51),Input!$B$99*Input!$F$46*Input!$J$14/100*Hourly!AO1422,Input!$B$99*Input!$B$46*Input!$J$14/100*Hourly!AO1422)</f>
        <v>0</v>
      </c>
      <c r="AB1422" s="19">
        <f>IF(AND($AY1421&gt;Input!$B$52,Hourly!AP1422&gt;Input!$B$51),Input!$B$100*Input!$F$47*Input!$J$15/100*Hourly!AP1422,Input!$B$100*Input!$B$47*Input!$J$15/100*Hourly!AP1422)</f>
        <v>0</v>
      </c>
      <c r="AC1422" s="19">
        <f>IF(AND($AY1421&gt;Input!$B$52,Hourly!AQ1422&gt;Input!$B$51),Input!$B$101*Input!$F$48*Input!$J$16/100*Hourly!AQ1422,Input!$B$101*Input!$B$48*Input!$J$16/100*Hourly!AQ1422)</f>
        <v>0</v>
      </c>
      <c r="AD1422" s="165">
        <f t="shared" si="359"/>
        <v>0</v>
      </c>
      <c r="AE1422" s="19">
        <f>Hourly!AI1422/Input!$B$107*Input!$J$40*Input!$B$76*Input!$B$80</f>
        <v>0</v>
      </c>
      <c r="AF1422" s="19">
        <f>Hourly!AJ1422/Input!$B$107*Input!$J$41*Input!$B$76*Input!$B$81</f>
        <v>0</v>
      </c>
      <c r="AG1422" s="19">
        <f>Hourly!AK1422/Input!$B$107*Input!$J$42*Input!$B$76*Input!$B$82</f>
        <v>0</v>
      </c>
      <c r="AH1422" s="19">
        <f>Hourly!AL1422/Input!$B$107*Input!$J$43*Input!$B$76*Input!$B$83</f>
        <v>0</v>
      </c>
      <c r="AI1422" s="19">
        <f>Hourly!AM1422/Input!$B$107*Input!$J$44*Input!$B$76*Input!$B$84</f>
        <v>0</v>
      </c>
      <c r="AJ1422" s="19">
        <f>Hourly!AN1422/Input!$B$107*Input!$J$45*Input!$B$76*Input!$B$85</f>
        <v>0</v>
      </c>
      <c r="AK1422" s="19">
        <f>Hourly!AO1422/Input!$B$107*Input!$J$46*Input!$B$76*Input!$B$86</f>
        <v>0</v>
      </c>
      <c r="AL1422" s="19">
        <f>Hourly!AP1422/Input!$B$107*Input!$J$47*Input!$B$76*Input!$B$87</f>
        <v>0</v>
      </c>
      <c r="AM1422" s="164">
        <f>Hourly!AQ1422/Input!$B$107*Input!$J$48*Input!$B$77*Input!$B$89</f>
        <v>0</v>
      </c>
      <c r="AN1422" s="165">
        <f t="shared" si="355"/>
        <v>0</v>
      </c>
      <c r="AO1422" s="116">
        <f>Input!B$55*Input!$B$18*Input!B$112*Hourly!AR1422</f>
        <v>2398.5</v>
      </c>
      <c r="AP1422">
        <f>Input!B$113*Input!B$114*Input!B$90*Input!B$56*Hourly!AS1422</f>
        <v>2214</v>
      </c>
      <c r="AQ1422">
        <f>Input!B$90*Input!B$57*Hourly!AS1422</f>
        <v>2214</v>
      </c>
      <c r="AR1422" s="19">
        <f>0.5*Input!$B$63*Hourly!AU1422</f>
        <v>61.5</v>
      </c>
      <c r="AS1422" s="165">
        <f t="shared" si="360"/>
        <v>6857.25</v>
      </c>
      <c r="AT1422" s="159">
        <f>AY1421+(Input!$B$66*1000*(Hourly!AX1422&gt;0)+AD1422+AN1422+AS1422+T1422*(Hourly!J1422-AY1421)+Q1422*(Hourly!G1422-AY1421))/(Q1422+T1422)*(1-EXP(-(Q1422+T1422)/(Input!$B$103*1000000)*3600))</f>
        <v>22.335593913942184</v>
      </c>
      <c r="AU1422" s="24">
        <f>AY1421+(AD1422+AN1422+AS1422+T1422*(Hourly!J1422-AY1421)+Q1422*(Hourly!G1422-AY1421))/(Q1422+T1422)*(1-EXP(-(Q1422+T1422)/(Input!$B$103*1000000)*3600))</f>
        <v>19.638646161812066</v>
      </c>
      <c r="AV1422" s="24">
        <f>AY1421+(-Input!$B$67*1000*(Hourly!AX1422&gt;0)+AD1422+AN1422+AS1422+T1422*(Hourly!J1422-AY1421)+R1422*(Hourly!G1422-AY1421))/(R1422+T1422)*(1-EXP(-(R1422+T1422)/(Input!$B$103*1000000)*3600))</f>
        <v>16.296347270109315</v>
      </c>
      <c r="AW1422" s="160">
        <f>AY1421+(AD1422+AN1422+AS1422+T1422*(Hourly!J1422-AY1421)+R1422*(Hourly!G1422-AY1421))/(R1422+T1422)*(1-EXP(-(R1422+T1422)/(Input!$B$103*1000000)*3600))</f>
        <v>18.953187884271575</v>
      </c>
      <c r="AX1422" s="24"/>
      <c r="AY1422" s="167">
        <f t="shared" si="361"/>
        <v>19.638646161812066</v>
      </c>
      <c r="BA1422" s="159">
        <f>IF(BI1422,Input!$B$66*1000*(Hourly!AX1422&gt;0),IF(BJ1422,-(AD1422+AN1422+AS1422+T1422*(Hourly!J1422-AY1421)+Q1422*(Hourly!G1422-AY1421))+(Q1422+T1422)*(BE1422-AY1421)/(1-EXP(-(Q1422+T1422)/(Input!$B$103*1000000)*3600))))/1000</f>
        <v>0</v>
      </c>
      <c r="BB1422" s="24">
        <f>IF(BO1422,-Input!$B$67*1000*(Hourly!AX1422&gt;0),IF(BN1422,-(AD1422+AN1422+AS1422+T1422*(Hourly!J1422-AY1421)+R1422*(Hourly!G1422-AY1421))+(R1422+T1422)*(BF1422-AY1421)/(1-EXP(-(R1422+T1422)/(Input!$B$103*1000000)*3600))))/1000</f>
        <v>0</v>
      </c>
      <c r="BC1422" s="160">
        <f t="shared" si="362"/>
        <v>0</v>
      </c>
      <c r="BD1422" s="24"/>
      <c r="BE1422" s="116">
        <f>IF(Hourly!AT1422=1,Input!$B$4,IF(Hourly!AT1422=0.5,Input!$F$4,0))</f>
        <v>16</v>
      </c>
      <c r="BF1422">
        <f>IF(Hourly!AT1422=1,Input!$B$5,IF(Hourly!AT1422=0.5,Input!$F$5,0))</f>
        <v>24</v>
      </c>
      <c r="BG1422" s="9">
        <f>Input!$B$35+0.0000000001</f>
        <v>23.900000000099997</v>
      </c>
      <c r="BI1422" s="116">
        <f t="shared" si="363"/>
        <v>0</v>
      </c>
      <c r="BJ1422">
        <f t="shared" si="364"/>
        <v>0</v>
      </c>
      <c r="BK1422">
        <f t="shared" si="365"/>
        <v>1</v>
      </c>
      <c r="BL1422">
        <f t="shared" si="366"/>
        <v>0</v>
      </c>
      <c r="BM1422">
        <f t="shared" si="367"/>
        <v>0</v>
      </c>
      <c r="BN1422">
        <f t="shared" si="368"/>
        <v>0</v>
      </c>
      <c r="BO1422" s="9">
        <f t="shared" si="369"/>
        <v>0</v>
      </c>
      <c r="BR1422" s="116">
        <f t="shared" si="356"/>
        <v>7343</v>
      </c>
      <c r="BS1422" s="39">
        <v>0</v>
      </c>
      <c r="BT1422" s="168">
        <v>0</v>
      </c>
      <c r="BV1422" s="116">
        <f>IF(Hourly!$AR1422&gt;0,AY1422,"")</f>
        <v>19.638646161812066</v>
      </c>
      <c r="BW1422">
        <f>IF(AND(BV1422&gt;(20.8+0.33*Hourly!$I1422),(BV1422&gt;24),(BV1422&lt;&gt;"")),1,0)</f>
        <v>0</v>
      </c>
      <c r="BX1422">
        <f>IF(AND(BV1422&gt;(21.8+0.33*Hourly!$I1422),(BV1422&gt;24),(BV1422&lt;&gt;"")),1,0)</f>
        <v>0</v>
      </c>
      <c r="BY1422" s="9">
        <f>IF(AND(BV1422&gt;(22.8+0.33*Hourly!$I1422),(BV1422&gt;24),(BV1422&lt;&gt;"")),1,0)</f>
        <v>0</v>
      </c>
    </row>
    <row r="1423" spans="5:77" x14ac:dyDescent="0.35">
      <c r="E1423">
        <f>Hourly!A1423</f>
        <v>2004</v>
      </c>
      <c r="F1423">
        <f>Hourly!B1423</f>
        <v>3</v>
      </c>
      <c r="G1423">
        <f>Hourly!C1423</f>
        <v>1</v>
      </c>
      <c r="H1423">
        <f>Hourly!D1423</f>
        <v>3</v>
      </c>
      <c r="I1423" s="163">
        <v>1419</v>
      </c>
      <c r="J1423" s="19">
        <f>Input!B$22*Input!B$79</f>
        <v>1411.3439999999998</v>
      </c>
      <c r="K1423" s="19">
        <f>Input!B$76*Input!B$88</f>
        <v>656.99775609756091</v>
      </c>
      <c r="L1423" s="19">
        <f>Input!B$77*Input!B$89</f>
        <v>130.99152542372883</v>
      </c>
      <c r="M1423" s="164">
        <f t="shared" si="357"/>
        <v>2199.3332815212898</v>
      </c>
      <c r="N1423" s="165">
        <f>(Input!B$109*Input!B$102)/3600*Input!B$108</f>
        <v>740.21399999999983</v>
      </c>
      <c r="O1423" s="165">
        <f>(1-Input!B$61)*(Input!B$109*Input!B$33)/3600*Input!B$108*Hourly!AU1423</f>
        <v>444.12839999999994</v>
      </c>
      <c r="P1423" s="19">
        <f>IF(AND(AY1422&gt;Hourly!G1423),(Input!B$109*(Input!B$33*Hourly!AU1423+Input!B$36))/3600*Input!B$108,(1-Input!B$61)*(Input!B$109*Input!B$33)/3600*Input!B$108*Hourly!AU1423)</f>
        <v>11547.338400000001</v>
      </c>
      <c r="Q1423" s="19">
        <f t="shared" si="354"/>
        <v>3383.6756815212898</v>
      </c>
      <c r="R1423" s="19">
        <f t="shared" si="358"/>
        <v>14486.885681521289</v>
      </c>
      <c r="S1423" s="165"/>
      <c r="T1423" s="165">
        <f>Input!B$78*Input!B$91</f>
        <v>189.625</v>
      </c>
      <c r="U1423" s="19">
        <f>IF(AND($AY1422&gt;Input!$B$52,Hourly!AI1423&gt;Input!$B$51),Input!$B$93*Input!$F$40*Input!$J$8/100*Hourly!AI1423,Input!$B$93*Input!$B$40*Input!$J$8/100*Hourly!AI1423)</f>
        <v>0</v>
      </c>
      <c r="V1423" s="19">
        <f>IF(AND($AY1422&gt;Input!$B$52,Hourly!AJ1423&gt;Input!$B$51),Input!$B$94*Input!$F$41*Input!$J$9/100*Hourly!AJ1423,Input!$B$94*Input!$B$41*Input!$J$9/100*Hourly!AJ1423)</f>
        <v>0</v>
      </c>
      <c r="W1423" s="19">
        <f>IF(AND($AY1422&gt;Input!$B$52,Hourly!AK1423&gt;Input!$B$51),Input!$B$95*Input!$F$42*Input!$J$10/100*Hourly!AK1423,Input!$B$95*Input!$B$42*Input!$J$10/100*Hourly!AK1423)</f>
        <v>0</v>
      </c>
      <c r="X1423" s="19">
        <f>IF(AND($AY1422&gt;Input!$B$52,Hourly!AL1423&gt;Input!$B$51),Input!$B$96*Input!$F$43*Input!$J$11/100*Hourly!AL1423,Input!$B$96*Input!$B$43*Input!$J$11/100*Hourly!AL1423)</f>
        <v>0</v>
      </c>
      <c r="Y1423" s="19">
        <f>IF(AND($AY1422&gt;Input!$B$52,Hourly!AM1423&gt;Input!$B$51),Input!$B$97*Input!$F$44*Input!$J$12/100*Hourly!AM1423,Input!$B$97*Input!$B$44*Input!$J$12/100*Hourly!AM1423)</f>
        <v>0</v>
      </c>
      <c r="Z1423" s="19">
        <f>IF(AND($AY1422&gt;Input!$B$52,Hourly!AN1423&gt;Input!$B$51),Input!$B$98*Input!$F$45*Input!$J$13/100*Hourly!AN1423,Input!$B$98*Input!$B$45*Input!$J$13/100*Hourly!AN1423)</f>
        <v>0</v>
      </c>
      <c r="AA1423" s="19">
        <f>IF(AND($AY1422&gt;Input!$B$52,Hourly!AO1423&gt;Input!$B$51),Input!$B$99*Input!$F$46*Input!$J$14/100*Hourly!AO1423,Input!$B$99*Input!$B$46*Input!$J$14/100*Hourly!AO1423)</f>
        <v>0</v>
      </c>
      <c r="AB1423" s="19">
        <f>IF(AND($AY1422&gt;Input!$B$52,Hourly!AP1423&gt;Input!$B$51),Input!$B$100*Input!$F$47*Input!$J$15/100*Hourly!AP1423,Input!$B$100*Input!$B$47*Input!$J$15/100*Hourly!AP1423)</f>
        <v>0</v>
      </c>
      <c r="AC1423" s="19">
        <f>IF(AND($AY1422&gt;Input!$B$52,Hourly!AQ1423&gt;Input!$B$51),Input!$B$101*Input!$F$48*Input!$J$16/100*Hourly!AQ1423,Input!$B$101*Input!$B$48*Input!$J$16/100*Hourly!AQ1423)</f>
        <v>0</v>
      </c>
      <c r="AD1423" s="165">
        <f t="shared" si="359"/>
        <v>0</v>
      </c>
      <c r="AE1423" s="19">
        <f>Hourly!AI1423/Input!$B$107*Input!$J$40*Input!$B$76*Input!$B$80</f>
        <v>0</v>
      </c>
      <c r="AF1423" s="19">
        <f>Hourly!AJ1423/Input!$B$107*Input!$J$41*Input!$B$76*Input!$B$81</f>
        <v>0</v>
      </c>
      <c r="AG1423" s="19">
        <f>Hourly!AK1423/Input!$B$107*Input!$J$42*Input!$B$76*Input!$B$82</f>
        <v>0</v>
      </c>
      <c r="AH1423" s="19">
        <f>Hourly!AL1423/Input!$B$107*Input!$J$43*Input!$B$76*Input!$B$83</f>
        <v>0</v>
      </c>
      <c r="AI1423" s="19">
        <f>Hourly!AM1423/Input!$B$107*Input!$J$44*Input!$B$76*Input!$B$84</f>
        <v>0</v>
      </c>
      <c r="AJ1423" s="19">
        <f>Hourly!AN1423/Input!$B$107*Input!$J$45*Input!$B$76*Input!$B$85</f>
        <v>0</v>
      </c>
      <c r="AK1423" s="19">
        <f>Hourly!AO1423/Input!$B$107*Input!$J$46*Input!$B$76*Input!$B$86</f>
        <v>0</v>
      </c>
      <c r="AL1423" s="19">
        <f>Hourly!AP1423/Input!$B$107*Input!$J$47*Input!$B$76*Input!$B$87</f>
        <v>0</v>
      </c>
      <c r="AM1423" s="164">
        <f>Hourly!AQ1423/Input!$B$107*Input!$J$48*Input!$B$77*Input!$B$89</f>
        <v>0</v>
      </c>
      <c r="AN1423" s="165">
        <f t="shared" si="355"/>
        <v>0</v>
      </c>
      <c r="AO1423" s="116">
        <f>Input!B$55*Input!$B$18*Input!B$112*Hourly!AR1423</f>
        <v>2398.5</v>
      </c>
      <c r="AP1423">
        <f>Input!B$113*Input!B$114*Input!B$90*Input!B$56*Hourly!AS1423</f>
        <v>2214</v>
      </c>
      <c r="AQ1423">
        <f>Input!B$90*Input!B$57*Hourly!AS1423</f>
        <v>2214</v>
      </c>
      <c r="AR1423" s="19">
        <f>0.5*Input!$B$63*Hourly!AU1423</f>
        <v>61.5</v>
      </c>
      <c r="AS1423" s="165">
        <f t="shared" si="360"/>
        <v>6857.25</v>
      </c>
      <c r="AT1423" s="159">
        <f>AY1422+(Input!$B$66*1000*(Hourly!AX1423&gt;0)+AD1423+AN1423+AS1423+T1423*(Hourly!J1423-AY1422)+Q1423*(Hourly!G1423-AY1422))/(Q1423+T1423)*(1-EXP(-(Q1423+T1423)/(Input!$B$103*1000000)*3600))</f>
        <v>22.148774402735675</v>
      </c>
      <c r="AU1423" s="24">
        <f>AY1422+(AD1423+AN1423+AS1423+T1423*(Hourly!J1423-AY1422)+Q1423*(Hourly!G1423-AY1422))/(Q1423+T1423)*(1-EXP(-(Q1423+T1423)/(Input!$B$103*1000000)*3600))</f>
        <v>19.451826650605554</v>
      </c>
      <c r="AV1423" s="24">
        <f>AY1422+(-Input!$B$67*1000*(Hourly!AX1423&gt;0)+AD1423+AN1423+AS1423+T1423*(Hourly!J1423-AY1422)+R1423*(Hourly!G1423-AY1422))/(R1423+T1423)*(1-EXP(-(R1423+T1423)/(Input!$B$103*1000000)*3600))</f>
        <v>16.141736249952618</v>
      </c>
      <c r="AW1423" s="160">
        <f>AY1422+(AD1423+AN1423+AS1423+T1423*(Hourly!J1423-AY1422)+R1423*(Hourly!G1423-AY1422))/(R1423+T1423)*(1-EXP(-(R1423+T1423)/(Input!$B$103*1000000)*3600))</f>
        <v>18.798576864114874</v>
      </c>
      <c r="AX1423" s="24"/>
      <c r="AY1423" s="167">
        <f t="shared" si="361"/>
        <v>19.451826650605554</v>
      </c>
      <c r="BA1423" s="159">
        <f>IF(BI1423,Input!$B$66*1000*(Hourly!AX1423&gt;0),IF(BJ1423,-(AD1423+AN1423+AS1423+T1423*(Hourly!J1423-AY1422)+Q1423*(Hourly!G1423-AY1422))+(Q1423+T1423)*(BE1423-AY1422)/(1-EXP(-(Q1423+T1423)/(Input!$B$103*1000000)*3600))))/1000</f>
        <v>0</v>
      </c>
      <c r="BB1423" s="24">
        <f>IF(BO1423,-Input!$B$67*1000*(Hourly!AX1423&gt;0),IF(BN1423,-(AD1423+AN1423+AS1423+T1423*(Hourly!J1423-AY1422)+R1423*(Hourly!G1423-AY1422))+(R1423+T1423)*(BF1423-AY1422)/(1-EXP(-(R1423+T1423)/(Input!$B$103*1000000)*3600))))/1000</f>
        <v>0</v>
      </c>
      <c r="BC1423" s="160">
        <f t="shared" si="362"/>
        <v>0</v>
      </c>
      <c r="BD1423" s="24"/>
      <c r="BE1423" s="116">
        <f>IF(Hourly!AT1423=1,Input!$B$4,IF(Hourly!AT1423=0.5,Input!$F$4,0))</f>
        <v>16</v>
      </c>
      <c r="BF1423">
        <f>IF(Hourly!AT1423=1,Input!$B$5,IF(Hourly!AT1423=0.5,Input!$F$5,0))</f>
        <v>24</v>
      </c>
      <c r="BG1423" s="9">
        <f>Input!$B$35+0.0000000001</f>
        <v>23.900000000099997</v>
      </c>
      <c r="BI1423" s="116">
        <f t="shared" si="363"/>
        <v>0</v>
      </c>
      <c r="BJ1423">
        <f t="shared" si="364"/>
        <v>0</v>
      </c>
      <c r="BK1423">
        <f t="shared" si="365"/>
        <v>1</v>
      </c>
      <c r="BL1423">
        <f t="shared" si="366"/>
        <v>0</v>
      </c>
      <c r="BM1423">
        <f t="shared" si="367"/>
        <v>0</v>
      </c>
      <c r="BN1423">
        <f t="shared" si="368"/>
        <v>0</v>
      </c>
      <c r="BO1423" s="9">
        <f t="shared" si="369"/>
        <v>0</v>
      </c>
      <c r="BR1423" s="116">
        <f t="shared" si="356"/>
        <v>7342</v>
      </c>
      <c r="BS1423" s="39">
        <v>0</v>
      </c>
      <c r="BT1423" s="168">
        <v>0</v>
      </c>
      <c r="BV1423" s="116">
        <f>IF(Hourly!$AR1423&gt;0,AY1423,"")</f>
        <v>19.451826650605554</v>
      </c>
      <c r="BW1423">
        <f>IF(AND(BV1423&gt;(20.8+0.33*Hourly!$I1423),(BV1423&gt;24),(BV1423&lt;&gt;"")),1,0)</f>
        <v>0</v>
      </c>
      <c r="BX1423">
        <f>IF(AND(BV1423&gt;(21.8+0.33*Hourly!$I1423),(BV1423&gt;24),(BV1423&lt;&gt;"")),1,0)</f>
        <v>0</v>
      </c>
      <c r="BY1423" s="9">
        <f>IF(AND(BV1423&gt;(22.8+0.33*Hourly!$I1423),(BV1423&gt;24),(BV1423&lt;&gt;"")),1,0)</f>
        <v>0</v>
      </c>
    </row>
    <row r="1424" spans="5:77" x14ac:dyDescent="0.35">
      <c r="E1424">
        <f>Hourly!A1424</f>
        <v>2004</v>
      </c>
      <c r="F1424">
        <f>Hourly!B1424</f>
        <v>3</v>
      </c>
      <c r="G1424">
        <f>Hourly!C1424</f>
        <v>1</v>
      </c>
      <c r="H1424">
        <f>Hourly!D1424</f>
        <v>4</v>
      </c>
      <c r="I1424" s="163">
        <v>1420</v>
      </c>
      <c r="J1424" s="19">
        <f>Input!B$22*Input!B$79</f>
        <v>1411.3439999999998</v>
      </c>
      <c r="K1424" s="19">
        <f>Input!B$76*Input!B$88</f>
        <v>656.99775609756091</v>
      </c>
      <c r="L1424" s="19">
        <f>Input!B$77*Input!B$89</f>
        <v>130.99152542372883</v>
      </c>
      <c r="M1424" s="164">
        <f t="shared" si="357"/>
        <v>2199.3332815212898</v>
      </c>
      <c r="N1424" s="165">
        <f>(Input!B$109*Input!B$102)/3600*Input!B$108</f>
        <v>740.21399999999983</v>
      </c>
      <c r="O1424" s="165">
        <f>(1-Input!B$61)*(Input!B$109*Input!B$33)/3600*Input!B$108*Hourly!AU1424</f>
        <v>444.12839999999994</v>
      </c>
      <c r="P1424" s="19">
        <f>IF(AND(AY1423&gt;Hourly!G1424),(Input!B$109*(Input!B$33*Hourly!AU1424+Input!B$36))/3600*Input!B$108,(1-Input!B$61)*(Input!B$109*Input!B$33)/3600*Input!B$108*Hourly!AU1424)</f>
        <v>11547.338400000001</v>
      </c>
      <c r="Q1424" s="19">
        <f t="shared" si="354"/>
        <v>3383.6756815212898</v>
      </c>
      <c r="R1424" s="19">
        <f t="shared" si="358"/>
        <v>14486.885681521289</v>
      </c>
      <c r="S1424" s="165"/>
      <c r="T1424" s="165">
        <f>Input!B$78*Input!B$91</f>
        <v>189.625</v>
      </c>
      <c r="U1424" s="19">
        <f>IF(AND($AY1423&gt;Input!$B$52,Hourly!AI1424&gt;Input!$B$51),Input!$B$93*Input!$F$40*Input!$J$8/100*Hourly!AI1424,Input!$B$93*Input!$B$40*Input!$J$8/100*Hourly!AI1424)</f>
        <v>0</v>
      </c>
      <c r="V1424" s="19">
        <f>IF(AND($AY1423&gt;Input!$B$52,Hourly!AJ1424&gt;Input!$B$51),Input!$B$94*Input!$F$41*Input!$J$9/100*Hourly!AJ1424,Input!$B$94*Input!$B$41*Input!$J$9/100*Hourly!AJ1424)</f>
        <v>0</v>
      </c>
      <c r="W1424" s="19">
        <f>IF(AND($AY1423&gt;Input!$B$52,Hourly!AK1424&gt;Input!$B$51),Input!$B$95*Input!$F$42*Input!$J$10/100*Hourly!AK1424,Input!$B$95*Input!$B$42*Input!$J$10/100*Hourly!AK1424)</f>
        <v>0</v>
      </c>
      <c r="X1424" s="19">
        <f>IF(AND($AY1423&gt;Input!$B$52,Hourly!AL1424&gt;Input!$B$51),Input!$B$96*Input!$F$43*Input!$J$11/100*Hourly!AL1424,Input!$B$96*Input!$B$43*Input!$J$11/100*Hourly!AL1424)</f>
        <v>0</v>
      </c>
      <c r="Y1424" s="19">
        <f>IF(AND($AY1423&gt;Input!$B$52,Hourly!AM1424&gt;Input!$B$51),Input!$B$97*Input!$F$44*Input!$J$12/100*Hourly!AM1424,Input!$B$97*Input!$B$44*Input!$J$12/100*Hourly!AM1424)</f>
        <v>0</v>
      </c>
      <c r="Z1424" s="19">
        <f>IF(AND($AY1423&gt;Input!$B$52,Hourly!AN1424&gt;Input!$B$51),Input!$B$98*Input!$F$45*Input!$J$13/100*Hourly!AN1424,Input!$B$98*Input!$B$45*Input!$J$13/100*Hourly!AN1424)</f>
        <v>0</v>
      </c>
      <c r="AA1424" s="19">
        <f>IF(AND($AY1423&gt;Input!$B$52,Hourly!AO1424&gt;Input!$B$51),Input!$B$99*Input!$F$46*Input!$J$14/100*Hourly!AO1424,Input!$B$99*Input!$B$46*Input!$J$14/100*Hourly!AO1424)</f>
        <v>0</v>
      </c>
      <c r="AB1424" s="19">
        <f>IF(AND($AY1423&gt;Input!$B$52,Hourly!AP1424&gt;Input!$B$51),Input!$B$100*Input!$F$47*Input!$J$15/100*Hourly!AP1424,Input!$B$100*Input!$B$47*Input!$J$15/100*Hourly!AP1424)</f>
        <v>0</v>
      </c>
      <c r="AC1424" s="19">
        <f>IF(AND($AY1423&gt;Input!$B$52,Hourly!AQ1424&gt;Input!$B$51),Input!$B$101*Input!$F$48*Input!$J$16/100*Hourly!AQ1424,Input!$B$101*Input!$B$48*Input!$J$16/100*Hourly!AQ1424)</f>
        <v>0</v>
      </c>
      <c r="AD1424" s="165">
        <f t="shared" si="359"/>
        <v>0</v>
      </c>
      <c r="AE1424" s="19">
        <f>Hourly!AI1424/Input!$B$107*Input!$J$40*Input!$B$76*Input!$B$80</f>
        <v>0</v>
      </c>
      <c r="AF1424" s="19">
        <f>Hourly!AJ1424/Input!$B$107*Input!$J$41*Input!$B$76*Input!$B$81</f>
        <v>0</v>
      </c>
      <c r="AG1424" s="19">
        <f>Hourly!AK1424/Input!$B$107*Input!$J$42*Input!$B$76*Input!$B$82</f>
        <v>0</v>
      </c>
      <c r="AH1424" s="19">
        <f>Hourly!AL1424/Input!$B$107*Input!$J$43*Input!$B$76*Input!$B$83</f>
        <v>0</v>
      </c>
      <c r="AI1424" s="19">
        <f>Hourly!AM1424/Input!$B$107*Input!$J$44*Input!$B$76*Input!$B$84</f>
        <v>0</v>
      </c>
      <c r="AJ1424" s="19">
        <f>Hourly!AN1424/Input!$B$107*Input!$J$45*Input!$B$76*Input!$B$85</f>
        <v>0</v>
      </c>
      <c r="AK1424" s="19">
        <f>Hourly!AO1424/Input!$B$107*Input!$J$46*Input!$B$76*Input!$B$86</f>
        <v>0</v>
      </c>
      <c r="AL1424" s="19">
        <f>Hourly!AP1424/Input!$B$107*Input!$J$47*Input!$B$76*Input!$B$87</f>
        <v>0</v>
      </c>
      <c r="AM1424" s="164">
        <f>Hourly!AQ1424/Input!$B$107*Input!$J$48*Input!$B$77*Input!$B$89</f>
        <v>0</v>
      </c>
      <c r="AN1424" s="165">
        <f t="shared" si="355"/>
        <v>0</v>
      </c>
      <c r="AO1424" s="116">
        <f>Input!B$55*Input!$B$18*Input!B$112*Hourly!AR1424</f>
        <v>2398.5</v>
      </c>
      <c r="AP1424">
        <f>Input!B$113*Input!B$114*Input!B$90*Input!B$56*Hourly!AS1424</f>
        <v>2214</v>
      </c>
      <c r="AQ1424">
        <f>Input!B$90*Input!B$57*Hourly!AS1424</f>
        <v>2214</v>
      </c>
      <c r="AR1424" s="19">
        <f>0.5*Input!$B$63*Hourly!AU1424</f>
        <v>61.5</v>
      </c>
      <c r="AS1424" s="165">
        <f t="shared" si="360"/>
        <v>6857.25</v>
      </c>
      <c r="AT1424" s="159">
        <f>AY1423+(Input!$B$66*1000*(Hourly!AX1424&gt;0)+AD1424+AN1424+AS1424+T1424*(Hourly!J1424-AY1423)+Q1424*(Hourly!G1424-AY1423))/(Q1424+T1424)*(1-EXP(-(Q1424+T1424)/(Input!$B$103*1000000)*3600))</f>
        <v>21.961017593180763</v>
      </c>
      <c r="AU1424" s="24">
        <f>AY1423+(AD1424+AN1424+AS1424+T1424*(Hourly!J1424-AY1423)+Q1424*(Hourly!G1424-AY1423))/(Q1424+T1424)*(1-EXP(-(Q1424+T1424)/(Input!$B$103*1000000)*3600))</f>
        <v>19.264069841050642</v>
      </c>
      <c r="AV1424" s="24">
        <f>AY1423+(-Input!$B$67*1000*(Hourly!AX1424&gt;0)+AD1424+AN1424+AS1424+T1424*(Hourly!J1424-AY1423)+R1424*(Hourly!G1424-AY1423))/(R1424+T1424)*(1-EXP(-(R1424+T1424)/(Input!$B$103*1000000)*3600))</f>
        <v>15.950654616029237</v>
      </c>
      <c r="AW1424" s="160">
        <f>AY1423+(AD1424+AN1424+AS1424+T1424*(Hourly!J1424-AY1423)+R1424*(Hourly!G1424-AY1423))/(R1424+T1424)*(1-EXP(-(R1424+T1424)/(Input!$B$103*1000000)*3600))</f>
        <v>18.607495230191496</v>
      </c>
      <c r="AX1424" s="24"/>
      <c r="AY1424" s="167">
        <f t="shared" si="361"/>
        <v>19.264069841050642</v>
      </c>
      <c r="BA1424" s="159">
        <f>IF(BI1424,Input!$B$66*1000*(Hourly!AX1424&gt;0),IF(BJ1424,-(AD1424+AN1424+AS1424+T1424*(Hourly!J1424-AY1423)+Q1424*(Hourly!G1424-AY1423))+(Q1424+T1424)*(BE1424-AY1423)/(1-EXP(-(Q1424+T1424)/(Input!$B$103*1000000)*3600))))/1000</f>
        <v>0</v>
      </c>
      <c r="BB1424" s="24">
        <f>IF(BO1424,-Input!$B$67*1000*(Hourly!AX1424&gt;0),IF(BN1424,-(AD1424+AN1424+AS1424+T1424*(Hourly!J1424-AY1423)+R1424*(Hourly!G1424-AY1423))+(R1424+T1424)*(BF1424-AY1423)/(1-EXP(-(R1424+T1424)/(Input!$B$103*1000000)*3600))))/1000</f>
        <v>0</v>
      </c>
      <c r="BC1424" s="160">
        <f t="shared" si="362"/>
        <v>0</v>
      </c>
      <c r="BD1424" s="24"/>
      <c r="BE1424" s="116">
        <f>IF(Hourly!AT1424=1,Input!$B$4,IF(Hourly!AT1424=0.5,Input!$F$4,0))</f>
        <v>16</v>
      </c>
      <c r="BF1424">
        <f>IF(Hourly!AT1424=1,Input!$B$5,IF(Hourly!AT1424=0.5,Input!$F$5,0))</f>
        <v>24</v>
      </c>
      <c r="BG1424" s="9">
        <f>Input!$B$35+0.0000000001</f>
        <v>23.900000000099997</v>
      </c>
      <c r="BI1424" s="116">
        <f t="shared" si="363"/>
        <v>0</v>
      </c>
      <c r="BJ1424">
        <f t="shared" si="364"/>
        <v>0</v>
      </c>
      <c r="BK1424">
        <f t="shared" si="365"/>
        <v>1</v>
      </c>
      <c r="BL1424">
        <f t="shared" si="366"/>
        <v>0</v>
      </c>
      <c r="BM1424">
        <f t="shared" si="367"/>
        <v>0</v>
      </c>
      <c r="BN1424">
        <f t="shared" si="368"/>
        <v>0</v>
      </c>
      <c r="BO1424" s="9">
        <f t="shared" si="369"/>
        <v>0</v>
      </c>
      <c r="BR1424" s="116">
        <f t="shared" si="356"/>
        <v>7341</v>
      </c>
      <c r="BS1424" s="39">
        <v>0</v>
      </c>
      <c r="BT1424" s="168">
        <v>0</v>
      </c>
      <c r="BV1424" s="116">
        <f>IF(Hourly!$AR1424&gt;0,AY1424,"")</f>
        <v>19.264069841050642</v>
      </c>
      <c r="BW1424">
        <f>IF(AND(BV1424&gt;(20.8+0.33*Hourly!$I1424),(BV1424&gt;24),(BV1424&lt;&gt;"")),1,0)</f>
        <v>0</v>
      </c>
      <c r="BX1424">
        <f>IF(AND(BV1424&gt;(21.8+0.33*Hourly!$I1424),(BV1424&gt;24),(BV1424&lt;&gt;"")),1,0)</f>
        <v>0</v>
      </c>
      <c r="BY1424" s="9">
        <f>IF(AND(BV1424&gt;(22.8+0.33*Hourly!$I1424),(BV1424&gt;24),(BV1424&lt;&gt;"")),1,0)</f>
        <v>0</v>
      </c>
    </row>
    <row r="1425" spans="5:77" x14ac:dyDescent="0.35">
      <c r="E1425">
        <f>Hourly!A1425</f>
        <v>2004</v>
      </c>
      <c r="F1425">
        <f>Hourly!B1425</f>
        <v>3</v>
      </c>
      <c r="G1425">
        <f>Hourly!C1425</f>
        <v>1</v>
      </c>
      <c r="H1425">
        <f>Hourly!D1425</f>
        <v>5</v>
      </c>
      <c r="I1425" s="163">
        <v>1421</v>
      </c>
      <c r="J1425" s="19">
        <f>Input!B$22*Input!B$79</f>
        <v>1411.3439999999998</v>
      </c>
      <c r="K1425" s="19">
        <f>Input!B$76*Input!B$88</f>
        <v>656.99775609756091</v>
      </c>
      <c r="L1425" s="19">
        <f>Input!B$77*Input!B$89</f>
        <v>130.99152542372883</v>
      </c>
      <c r="M1425" s="164">
        <f t="shared" si="357"/>
        <v>2199.3332815212898</v>
      </c>
      <c r="N1425" s="165">
        <f>(Input!B$109*Input!B$102)/3600*Input!B$108</f>
        <v>740.21399999999983</v>
      </c>
      <c r="O1425" s="165">
        <f>(1-Input!B$61)*(Input!B$109*Input!B$33)/3600*Input!B$108*Hourly!AU1425</f>
        <v>444.12839999999994</v>
      </c>
      <c r="P1425" s="19">
        <f>IF(AND(AY1424&gt;Hourly!G1425),(Input!B$109*(Input!B$33*Hourly!AU1425+Input!B$36))/3600*Input!B$108,(1-Input!B$61)*(Input!B$109*Input!B$33)/3600*Input!B$108*Hourly!AU1425)</f>
        <v>11547.338400000001</v>
      </c>
      <c r="Q1425" s="19">
        <f t="shared" si="354"/>
        <v>3383.6756815212898</v>
      </c>
      <c r="R1425" s="19">
        <f t="shared" si="358"/>
        <v>14486.885681521289</v>
      </c>
      <c r="S1425" s="165"/>
      <c r="T1425" s="165">
        <f>Input!B$78*Input!B$91</f>
        <v>189.625</v>
      </c>
      <c r="U1425" s="19">
        <f>IF(AND($AY1424&gt;Input!$B$52,Hourly!AI1425&gt;Input!$B$51),Input!$B$93*Input!$F$40*Input!$J$8/100*Hourly!AI1425,Input!$B$93*Input!$B$40*Input!$J$8/100*Hourly!AI1425)</f>
        <v>0</v>
      </c>
      <c r="V1425" s="19">
        <f>IF(AND($AY1424&gt;Input!$B$52,Hourly!AJ1425&gt;Input!$B$51),Input!$B$94*Input!$F$41*Input!$J$9/100*Hourly!AJ1425,Input!$B$94*Input!$B$41*Input!$J$9/100*Hourly!AJ1425)</f>
        <v>0</v>
      </c>
      <c r="W1425" s="19">
        <f>IF(AND($AY1424&gt;Input!$B$52,Hourly!AK1425&gt;Input!$B$51),Input!$B$95*Input!$F$42*Input!$J$10/100*Hourly!AK1425,Input!$B$95*Input!$B$42*Input!$J$10/100*Hourly!AK1425)</f>
        <v>0</v>
      </c>
      <c r="X1425" s="19">
        <f>IF(AND($AY1424&gt;Input!$B$52,Hourly!AL1425&gt;Input!$B$51),Input!$B$96*Input!$F$43*Input!$J$11/100*Hourly!AL1425,Input!$B$96*Input!$B$43*Input!$J$11/100*Hourly!AL1425)</f>
        <v>0</v>
      </c>
      <c r="Y1425" s="19">
        <f>IF(AND($AY1424&gt;Input!$B$52,Hourly!AM1425&gt;Input!$B$51),Input!$B$97*Input!$F$44*Input!$J$12/100*Hourly!AM1425,Input!$B$97*Input!$B$44*Input!$J$12/100*Hourly!AM1425)</f>
        <v>0</v>
      </c>
      <c r="Z1425" s="19">
        <f>IF(AND($AY1424&gt;Input!$B$52,Hourly!AN1425&gt;Input!$B$51),Input!$B$98*Input!$F$45*Input!$J$13/100*Hourly!AN1425,Input!$B$98*Input!$B$45*Input!$J$13/100*Hourly!AN1425)</f>
        <v>0</v>
      </c>
      <c r="AA1425" s="19">
        <f>IF(AND($AY1424&gt;Input!$B$52,Hourly!AO1425&gt;Input!$B$51),Input!$B$99*Input!$F$46*Input!$J$14/100*Hourly!AO1425,Input!$B$99*Input!$B$46*Input!$J$14/100*Hourly!AO1425)</f>
        <v>0</v>
      </c>
      <c r="AB1425" s="19">
        <f>IF(AND($AY1424&gt;Input!$B$52,Hourly!AP1425&gt;Input!$B$51),Input!$B$100*Input!$F$47*Input!$J$15/100*Hourly!AP1425,Input!$B$100*Input!$B$47*Input!$J$15/100*Hourly!AP1425)</f>
        <v>0</v>
      </c>
      <c r="AC1425" s="19">
        <f>IF(AND($AY1424&gt;Input!$B$52,Hourly!AQ1425&gt;Input!$B$51),Input!$B$101*Input!$F$48*Input!$J$16/100*Hourly!AQ1425,Input!$B$101*Input!$B$48*Input!$J$16/100*Hourly!AQ1425)</f>
        <v>0</v>
      </c>
      <c r="AD1425" s="165">
        <f t="shared" si="359"/>
        <v>0</v>
      </c>
      <c r="AE1425" s="19">
        <f>Hourly!AI1425/Input!$B$107*Input!$J$40*Input!$B$76*Input!$B$80</f>
        <v>0</v>
      </c>
      <c r="AF1425" s="19">
        <f>Hourly!AJ1425/Input!$B$107*Input!$J$41*Input!$B$76*Input!$B$81</f>
        <v>0</v>
      </c>
      <c r="AG1425" s="19">
        <f>Hourly!AK1425/Input!$B$107*Input!$J$42*Input!$B$76*Input!$B$82</f>
        <v>0</v>
      </c>
      <c r="AH1425" s="19">
        <f>Hourly!AL1425/Input!$B$107*Input!$J$43*Input!$B$76*Input!$B$83</f>
        <v>0</v>
      </c>
      <c r="AI1425" s="19">
        <f>Hourly!AM1425/Input!$B$107*Input!$J$44*Input!$B$76*Input!$B$84</f>
        <v>0</v>
      </c>
      <c r="AJ1425" s="19">
        <f>Hourly!AN1425/Input!$B$107*Input!$J$45*Input!$B$76*Input!$B$85</f>
        <v>0</v>
      </c>
      <c r="AK1425" s="19">
        <f>Hourly!AO1425/Input!$B$107*Input!$J$46*Input!$B$76*Input!$B$86</f>
        <v>0</v>
      </c>
      <c r="AL1425" s="19">
        <f>Hourly!AP1425/Input!$B$107*Input!$J$47*Input!$B$76*Input!$B$87</f>
        <v>0</v>
      </c>
      <c r="AM1425" s="164">
        <f>Hourly!AQ1425/Input!$B$107*Input!$J$48*Input!$B$77*Input!$B$89</f>
        <v>0</v>
      </c>
      <c r="AN1425" s="165">
        <f t="shared" si="355"/>
        <v>0</v>
      </c>
      <c r="AO1425" s="116">
        <f>Input!B$55*Input!$B$18*Input!B$112*Hourly!AR1425</f>
        <v>2398.5</v>
      </c>
      <c r="AP1425">
        <f>Input!B$113*Input!B$114*Input!B$90*Input!B$56*Hourly!AS1425</f>
        <v>2214</v>
      </c>
      <c r="AQ1425">
        <f>Input!B$90*Input!B$57*Hourly!AS1425</f>
        <v>2214</v>
      </c>
      <c r="AR1425" s="19">
        <f>0.5*Input!$B$63*Hourly!AU1425</f>
        <v>61.5</v>
      </c>
      <c r="AS1425" s="165">
        <f t="shared" si="360"/>
        <v>6857.25</v>
      </c>
      <c r="AT1425" s="159">
        <f>AY1424+(Input!$B$66*1000*(Hourly!AX1425&gt;0)+AD1425+AN1425+AS1425+T1425*(Hourly!J1425-AY1424)+Q1425*(Hourly!G1425-AY1424))/(Q1425+T1425)*(1-EXP(-(Q1425+T1425)/(Input!$B$103*1000000)*3600))</f>
        <v>21.756819003937078</v>
      </c>
      <c r="AU1425" s="24">
        <f>AY1424+(AD1425+AN1425+AS1425+T1425*(Hourly!J1425-AY1424)+Q1425*(Hourly!G1425-AY1424))/(Q1425+T1425)*(1-EXP(-(Q1425+T1425)/(Input!$B$103*1000000)*3600))</f>
        <v>19.05987125180696</v>
      </c>
      <c r="AV1425" s="24">
        <f>AY1424+(-Input!$B$67*1000*(Hourly!AX1425&gt;0)+AD1425+AN1425+AS1425+T1425*(Hourly!J1425-AY1424)+R1425*(Hourly!G1425-AY1424))/(R1425+T1425)*(1-EXP(-(R1425+T1425)/(Input!$B$103*1000000)*3600))</f>
        <v>15.69324034334486</v>
      </c>
      <c r="AW1425" s="160">
        <f>AY1424+(AD1425+AN1425+AS1425+T1425*(Hourly!J1425-AY1424)+R1425*(Hourly!G1425-AY1424))/(R1425+T1425)*(1-EXP(-(R1425+T1425)/(Input!$B$103*1000000)*3600))</f>
        <v>18.350080957507117</v>
      </c>
      <c r="AX1425" s="24"/>
      <c r="AY1425" s="167">
        <f t="shared" si="361"/>
        <v>19.05987125180696</v>
      </c>
      <c r="BA1425" s="159">
        <f>IF(BI1425,Input!$B$66*1000*(Hourly!AX1425&gt;0),IF(BJ1425,-(AD1425+AN1425+AS1425+T1425*(Hourly!J1425-AY1424)+Q1425*(Hourly!G1425-AY1424))+(Q1425+T1425)*(BE1425-AY1424)/(1-EXP(-(Q1425+T1425)/(Input!$B$103*1000000)*3600))))/1000</f>
        <v>0</v>
      </c>
      <c r="BB1425" s="24">
        <f>IF(BO1425,-Input!$B$67*1000*(Hourly!AX1425&gt;0),IF(BN1425,-(AD1425+AN1425+AS1425+T1425*(Hourly!J1425-AY1424)+R1425*(Hourly!G1425-AY1424))+(R1425+T1425)*(BF1425-AY1424)/(1-EXP(-(R1425+T1425)/(Input!$B$103*1000000)*3600))))/1000</f>
        <v>0</v>
      </c>
      <c r="BC1425" s="160">
        <f t="shared" si="362"/>
        <v>0</v>
      </c>
      <c r="BD1425" s="24"/>
      <c r="BE1425" s="116">
        <f>IF(Hourly!AT1425=1,Input!$B$4,IF(Hourly!AT1425=0.5,Input!$F$4,0))</f>
        <v>16</v>
      </c>
      <c r="BF1425">
        <f>IF(Hourly!AT1425=1,Input!$B$5,IF(Hourly!AT1425=0.5,Input!$F$5,0))</f>
        <v>24</v>
      </c>
      <c r="BG1425" s="9">
        <f>Input!$B$35+0.0000000001</f>
        <v>23.900000000099997</v>
      </c>
      <c r="BI1425" s="116">
        <f t="shared" si="363"/>
        <v>0</v>
      </c>
      <c r="BJ1425">
        <f t="shared" si="364"/>
        <v>0</v>
      </c>
      <c r="BK1425">
        <f t="shared" si="365"/>
        <v>1</v>
      </c>
      <c r="BL1425">
        <f t="shared" si="366"/>
        <v>0</v>
      </c>
      <c r="BM1425">
        <f t="shared" si="367"/>
        <v>0</v>
      </c>
      <c r="BN1425">
        <f t="shared" si="368"/>
        <v>0</v>
      </c>
      <c r="BO1425" s="9">
        <f t="shared" si="369"/>
        <v>0</v>
      </c>
      <c r="BR1425" s="116">
        <f t="shared" si="356"/>
        <v>7340</v>
      </c>
      <c r="BS1425" s="39">
        <v>0</v>
      </c>
      <c r="BT1425" s="168">
        <v>0</v>
      </c>
      <c r="BV1425" s="116">
        <f>IF(Hourly!$AR1425&gt;0,AY1425,"")</f>
        <v>19.05987125180696</v>
      </c>
      <c r="BW1425">
        <f>IF(AND(BV1425&gt;(20.8+0.33*Hourly!$I1425),(BV1425&gt;24),(BV1425&lt;&gt;"")),1,0)</f>
        <v>0</v>
      </c>
      <c r="BX1425">
        <f>IF(AND(BV1425&gt;(21.8+0.33*Hourly!$I1425),(BV1425&gt;24),(BV1425&lt;&gt;"")),1,0)</f>
        <v>0</v>
      </c>
      <c r="BY1425" s="9">
        <f>IF(AND(BV1425&gt;(22.8+0.33*Hourly!$I1425),(BV1425&gt;24),(BV1425&lt;&gt;"")),1,0)</f>
        <v>0</v>
      </c>
    </row>
    <row r="1426" spans="5:77" x14ac:dyDescent="0.35">
      <c r="E1426">
        <f>Hourly!A1426</f>
        <v>2004</v>
      </c>
      <c r="F1426">
        <f>Hourly!B1426</f>
        <v>3</v>
      </c>
      <c r="G1426">
        <f>Hourly!C1426</f>
        <v>1</v>
      </c>
      <c r="H1426">
        <f>Hourly!D1426</f>
        <v>6</v>
      </c>
      <c r="I1426" s="163">
        <v>1422</v>
      </c>
      <c r="J1426" s="19">
        <f>Input!B$22*Input!B$79</f>
        <v>1411.3439999999998</v>
      </c>
      <c r="K1426" s="19">
        <f>Input!B$76*Input!B$88</f>
        <v>656.99775609756091</v>
      </c>
      <c r="L1426" s="19">
        <f>Input!B$77*Input!B$89</f>
        <v>130.99152542372883</v>
      </c>
      <c r="M1426" s="164">
        <f t="shared" si="357"/>
        <v>2199.3332815212898</v>
      </c>
      <c r="N1426" s="165">
        <f>(Input!B$109*Input!B$102)/3600*Input!B$108</f>
        <v>740.21399999999983</v>
      </c>
      <c r="O1426" s="165">
        <f>(1-Input!B$61)*(Input!B$109*Input!B$33)/3600*Input!B$108*Hourly!AU1426</f>
        <v>444.12839999999994</v>
      </c>
      <c r="P1426" s="19">
        <f>IF(AND(AY1425&gt;Hourly!G1426),(Input!B$109*(Input!B$33*Hourly!AU1426+Input!B$36))/3600*Input!B$108,(1-Input!B$61)*(Input!B$109*Input!B$33)/3600*Input!B$108*Hourly!AU1426)</f>
        <v>11547.338400000001</v>
      </c>
      <c r="Q1426" s="19">
        <f t="shared" si="354"/>
        <v>3383.6756815212898</v>
      </c>
      <c r="R1426" s="19">
        <f t="shared" si="358"/>
        <v>14486.885681521289</v>
      </c>
      <c r="S1426" s="165"/>
      <c r="T1426" s="165">
        <f>Input!B$78*Input!B$91</f>
        <v>189.625</v>
      </c>
      <c r="U1426" s="19">
        <f>IF(AND($AY1425&gt;Input!$B$52,Hourly!AI1426&gt;Input!$B$51),Input!$B$93*Input!$F$40*Input!$J$8/100*Hourly!AI1426,Input!$B$93*Input!$B$40*Input!$J$8/100*Hourly!AI1426)</f>
        <v>0</v>
      </c>
      <c r="V1426" s="19">
        <f>IF(AND($AY1425&gt;Input!$B$52,Hourly!AJ1426&gt;Input!$B$51),Input!$B$94*Input!$F$41*Input!$J$9/100*Hourly!AJ1426,Input!$B$94*Input!$B$41*Input!$J$9/100*Hourly!AJ1426)</f>
        <v>0</v>
      </c>
      <c r="W1426" s="19">
        <f>IF(AND($AY1425&gt;Input!$B$52,Hourly!AK1426&gt;Input!$B$51),Input!$B$95*Input!$F$42*Input!$J$10/100*Hourly!AK1426,Input!$B$95*Input!$B$42*Input!$J$10/100*Hourly!AK1426)</f>
        <v>0</v>
      </c>
      <c r="X1426" s="19">
        <f>IF(AND($AY1425&gt;Input!$B$52,Hourly!AL1426&gt;Input!$B$51),Input!$B$96*Input!$F$43*Input!$J$11/100*Hourly!AL1426,Input!$B$96*Input!$B$43*Input!$J$11/100*Hourly!AL1426)</f>
        <v>0</v>
      </c>
      <c r="Y1426" s="19">
        <f>IF(AND($AY1425&gt;Input!$B$52,Hourly!AM1426&gt;Input!$B$51),Input!$B$97*Input!$F$44*Input!$J$12/100*Hourly!AM1426,Input!$B$97*Input!$B$44*Input!$J$12/100*Hourly!AM1426)</f>
        <v>0</v>
      </c>
      <c r="Z1426" s="19">
        <f>IF(AND($AY1425&gt;Input!$B$52,Hourly!AN1426&gt;Input!$B$51),Input!$B$98*Input!$F$45*Input!$J$13/100*Hourly!AN1426,Input!$B$98*Input!$B$45*Input!$J$13/100*Hourly!AN1426)</f>
        <v>0</v>
      </c>
      <c r="AA1426" s="19">
        <f>IF(AND($AY1425&gt;Input!$B$52,Hourly!AO1426&gt;Input!$B$51),Input!$B$99*Input!$F$46*Input!$J$14/100*Hourly!AO1426,Input!$B$99*Input!$B$46*Input!$J$14/100*Hourly!AO1426)</f>
        <v>0</v>
      </c>
      <c r="AB1426" s="19">
        <f>IF(AND($AY1425&gt;Input!$B$52,Hourly!AP1426&gt;Input!$B$51),Input!$B$100*Input!$F$47*Input!$J$15/100*Hourly!AP1426,Input!$B$100*Input!$B$47*Input!$J$15/100*Hourly!AP1426)</f>
        <v>0</v>
      </c>
      <c r="AC1426" s="19">
        <f>IF(AND($AY1425&gt;Input!$B$52,Hourly!AQ1426&gt;Input!$B$51),Input!$B$101*Input!$F$48*Input!$J$16/100*Hourly!AQ1426,Input!$B$101*Input!$B$48*Input!$J$16/100*Hourly!AQ1426)</f>
        <v>0</v>
      </c>
      <c r="AD1426" s="165">
        <f t="shared" si="359"/>
        <v>0</v>
      </c>
      <c r="AE1426" s="19">
        <f>Hourly!AI1426/Input!$B$107*Input!$J$40*Input!$B$76*Input!$B$80</f>
        <v>0</v>
      </c>
      <c r="AF1426" s="19">
        <f>Hourly!AJ1426/Input!$B$107*Input!$J$41*Input!$B$76*Input!$B$81</f>
        <v>0</v>
      </c>
      <c r="AG1426" s="19">
        <f>Hourly!AK1426/Input!$B$107*Input!$J$42*Input!$B$76*Input!$B$82</f>
        <v>0</v>
      </c>
      <c r="AH1426" s="19">
        <f>Hourly!AL1426/Input!$B$107*Input!$J$43*Input!$B$76*Input!$B$83</f>
        <v>0</v>
      </c>
      <c r="AI1426" s="19">
        <f>Hourly!AM1426/Input!$B$107*Input!$J$44*Input!$B$76*Input!$B$84</f>
        <v>0</v>
      </c>
      <c r="AJ1426" s="19">
        <f>Hourly!AN1426/Input!$B$107*Input!$J$45*Input!$B$76*Input!$B$85</f>
        <v>0</v>
      </c>
      <c r="AK1426" s="19">
        <f>Hourly!AO1426/Input!$B$107*Input!$J$46*Input!$B$76*Input!$B$86</f>
        <v>0</v>
      </c>
      <c r="AL1426" s="19">
        <f>Hourly!AP1426/Input!$B$107*Input!$J$47*Input!$B$76*Input!$B$87</f>
        <v>0</v>
      </c>
      <c r="AM1426" s="164">
        <f>Hourly!AQ1426/Input!$B$107*Input!$J$48*Input!$B$77*Input!$B$89</f>
        <v>0</v>
      </c>
      <c r="AN1426" s="165">
        <f t="shared" si="355"/>
        <v>0</v>
      </c>
      <c r="AO1426" s="116">
        <f>Input!B$55*Input!$B$18*Input!B$112*Hourly!AR1426</f>
        <v>2398.5</v>
      </c>
      <c r="AP1426">
        <f>Input!B$113*Input!B$114*Input!B$90*Input!B$56*Hourly!AS1426</f>
        <v>2214</v>
      </c>
      <c r="AQ1426">
        <f>Input!B$90*Input!B$57*Hourly!AS1426</f>
        <v>2214</v>
      </c>
      <c r="AR1426" s="19">
        <f>0.5*Input!$B$63*Hourly!AU1426</f>
        <v>61.5</v>
      </c>
      <c r="AS1426" s="165">
        <f t="shared" si="360"/>
        <v>6857.25</v>
      </c>
      <c r="AT1426" s="159">
        <f>AY1425+(Input!$B$66*1000*(Hourly!AX1426&gt;0)+AD1426+AN1426+AS1426+T1426*(Hourly!J1426-AY1425)+Q1426*(Hourly!G1426-AY1425))/(Q1426+T1426)*(1-EXP(-(Q1426+T1426)/(Input!$B$103*1000000)*3600))</f>
        <v>21.549112919654156</v>
      </c>
      <c r="AU1426" s="24">
        <f>AY1425+(AD1426+AN1426+AS1426+T1426*(Hourly!J1426-AY1425)+Q1426*(Hourly!G1426-AY1425))/(Q1426+T1426)*(1-EXP(-(Q1426+T1426)/(Input!$B$103*1000000)*3600))</f>
        <v>18.852165167524035</v>
      </c>
      <c r="AV1426" s="24">
        <f>AY1425+(-Input!$B$67*1000*(Hourly!AX1426&gt;0)+AD1426+AN1426+AS1426+T1426*(Hourly!J1426-AY1425)+R1426*(Hourly!G1426-AY1425))/(R1426+T1426)*(1-EXP(-(R1426+T1426)/(Input!$B$103*1000000)*3600))</f>
        <v>15.473910492499623</v>
      </c>
      <c r="AW1426" s="160">
        <f>AY1425+(AD1426+AN1426+AS1426+T1426*(Hourly!J1426-AY1425)+R1426*(Hourly!G1426-AY1425))/(R1426+T1426)*(1-EXP(-(R1426+T1426)/(Input!$B$103*1000000)*3600))</f>
        <v>18.130751106661879</v>
      </c>
      <c r="AX1426" s="24"/>
      <c r="AY1426" s="167">
        <f t="shared" si="361"/>
        <v>18.852165167524035</v>
      </c>
      <c r="BA1426" s="159">
        <f>IF(BI1426,Input!$B$66*1000*(Hourly!AX1426&gt;0),IF(BJ1426,-(AD1426+AN1426+AS1426+T1426*(Hourly!J1426-AY1425)+Q1426*(Hourly!G1426-AY1425))+(Q1426+T1426)*(BE1426-AY1425)/(1-EXP(-(Q1426+T1426)/(Input!$B$103*1000000)*3600))))/1000</f>
        <v>0</v>
      </c>
      <c r="BB1426" s="24">
        <f>IF(BO1426,-Input!$B$67*1000*(Hourly!AX1426&gt;0),IF(BN1426,-(AD1426+AN1426+AS1426+T1426*(Hourly!J1426-AY1425)+R1426*(Hourly!G1426-AY1425))+(R1426+T1426)*(BF1426-AY1425)/(1-EXP(-(R1426+T1426)/(Input!$B$103*1000000)*3600))))/1000</f>
        <v>0</v>
      </c>
      <c r="BC1426" s="160">
        <f t="shared" si="362"/>
        <v>0</v>
      </c>
      <c r="BD1426" s="24"/>
      <c r="BE1426" s="116">
        <f>IF(Hourly!AT1426=1,Input!$B$4,IF(Hourly!AT1426=0.5,Input!$F$4,0))</f>
        <v>16</v>
      </c>
      <c r="BF1426">
        <f>IF(Hourly!AT1426=1,Input!$B$5,IF(Hourly!AT1426=0.5,Input!$F$5,0))</f>
        <v>24</v>
      </c>
      <c r="BG1426" s="9">
        <f>Input!$B$35+0.0000000001</f>
        <v>23.900000000099997</v>
      </c>
      <c r="BI1426" s="116">
        <f t="shared" si="363"/>
        <v>0</v>
      </c>
      <c r="BJ1426">
        <f t="shared" si="364"/>
        <v>0</v>
      </c>
      <c r="BK1426">
        <f t="shared" si="365"/>
        <v>1</v>
      </c>
      <c r="BL1426">
        <f t="shared" si="366"/>
        <v>0</v>
      </c>
      <c r="BM1426">
        <f t="shared" si="367"/>
        <v>0</v>
      </c>
      <c r="BN1426">
        <f t="shared" si="368"/>
        <v>0</v>
      </c>
      <c r="BO1426" s="9">
        <f t="shared" si="369"/>
        <v>0</v>
      </c>
      <c r="BR1426" s="116">
        <f t="shared" si="356"/>
        <v>7339</v>
      </c>
      <c r="BS1426" s="39">
        <v>0</v>
      </c>
      <c r="BT1426" s="168">
        <v>0</v>
      </c>
      <c r="BV1426" s="116">
        <f>IF(Hourly!$AR1426&gt;0,AY1426,"")</f>
        <v>18.852165167524035</v>
      </c>
      <c r="BW1426">
        <f>IF(AND(BV1426&gt;(20.8+0.33*Hourly!$I1426),(BV1426&gt;24),(BV1426&lt;&gt;"")),1,0)</f>
        <v>0</v>
      </c>
      <c r="BX1426">
        <f>IF(AND(BV1426&gt;(21.8+0.33*Hourly!$I1426),(BV1426&gt;24),(BV1426&lt;&gt;"")),1,0)</f>
        <v>0</v>
      </c>
      <c r="BY1426" s="9">
        <f>IF(AND(BV1426&gt;(22.8+0.33*Hourly!$I1426),(BV1426&gt;24),(BV1426&lt;&gt;"")),1,0)</f>
        <v>0</v>
      </c>
    </row>
    <row r="1427" spans="5:77" x14ac:dyDescent="0.35">
      <c r="E1427">
        <f>Hourly!A1427</f>
        <v>2004</v>
      </c>
      <c r="F1427">
        <f>Hourly!B1427</f>
        <v>3</v>
      </c>
      <c r="G1427">
        <f>Hourly!C1427</f>
        <v>1</v>
      </c>
      <c r="H1427">
        <f>Hourly!D1427</f>
        <v>7</v>
      </c>
      <c r="I1427" s="163">
        <v>1423</v>
      </c>
      <c r="J1427" s="19">
        <f>Input!B$22*Input!B$79</f>
        <v>1411.3439999999998</v>
      </c>
      <c r="K1427" s="19">
        <f>Input!B$76*Input!B$88</f>
        <v>656.99775609756091</v>
      </c>
      <c r="L1427" s="19">
        <f>Input!B$77*Input!B$89</f>
        <v>130.99152542372883</v>
      </c>
      <c r="M1427" s="164">
        <f t="shared" si="357"/>
        <v>2199.3332815212898</v>
      </c>
      <c r="N1427" s="165">
        <f>(Input!B$109*Input!B$102)/3600*Input!B$108</f>
        <v>740.21399999999983</v>
      </c>
      <c r="O1427" s="165">
        <f>(1-Input!B$61)*(Input!B$109*Input!B$33)/3600*Input!B$108*Hourly!AU1427</f>
        <v>444.12839999999994</v>
      </c>
      <c r="P1427" s="19">
        <f>IF(AND(AY1426&gt;Hourly!G1427),(Input!B$109*(Input!B$33*Hourly!AU1427+Input!B$36))/3600*Input!B$108,(1-Input!B$61)*(Input!B$109*Input!B$33)/3600*Input!B$108*Hourly!AU1427)</f>
        <v>11547.338400000001</v>
      </c>
      <c r="Q1427" s="19">
        <f t="shared" si="354"/>
        <v>3383.6756815212898</v>
      </c>
      <c r="R1427" s="19">
        <f t="shared" si="358"/>
        <v>14486.885681521289</v>
      </c>
      <c r="S1427" s="165"/>
      <c r="T1427" s="165">
        <f>Input!B$78*Input!B$91</f>
        <v>189.625</v>
      </c>
      <c r="U1427" s="19">
        <f>IF(AND($AY1426&gt;Input!$B$52,Hourly!AI1427&gt;Input!$B$51),Input!$B$93*Input!$F$40*Input!$J$8/100*Hourly!AI1427,Input!$B$93*Input!$B$40*Input!$J$8/100*Hourly!AI1427)</f>
        <v>0</v>
      </c>
      <c r="V1427" s="19">
        <f>IF(AND($AY1426&gt;Input!$B$52,Hourly!AJ1427&gt;Input!$B$51),Input!$B$94*Input!$F$41*Input!$J$9/100*Hourly!AJ1427,Input!$B$94*Input!$B$41*Input!$J$9/100*Hourly!AJ1427)</f>
        <v>0</v>
      </c>
      <c r="W1427" s="19">
        <f>IF(AND($AY1426&gt;Input!$B$52,Hourly!AK1427&gt;Input!$B$51),Input!$B$95*Input!$F$42*Input!$J$10/100*Hourly!AK1427,Input!$B$95*Input!$B$42*Input!$J$10/100*Hourly!AK1427)</f>
        <v>0</v>
      </c>
      <c r="X1427" s="19">
        <f>IF(AND($AY1426&gt;Input!$B$52,Hourly!AL1427&gt;Input!$B$51),Input!$B$96*Input!$F$43*Input!$J$11/100*Hourly!AL1427,Input!$B$96*Input!$B$43*Input!$J$11/100*Hourly!AL1427)</f>
        <v>0</v>
      </c>
      <c r="Y1427" s="19">
        <f>IF(AND($AY1426&gt;Input!$B$52,Hourly!AM1427&gt;Input!$B$51),Input!$B$97*Input!$F$44*Input!$J$12/100*Hourly!AM1427,Input!$B$97*Input!$B$44*Input!$J$12/100*Hourly!AM1427)</f>
        <v>0</v>
      </c>
      <c r="Z1427" s="19">
        <f>IF(AND($AY1426&gt;Input!$B$52,Hourly!AN1427&gt;Input!$B$51),Input!$B$98*Input!$F$45*Input!$J$13/100*Hourly!AN1427,Input!$B$98*Input!$B$45*Input!$J$13/100*Hourly!AN1427)</f>
        <v>0</v>
      </c>
      <c r="AA1427" s="19">
        <f>IF(AND($AY1426&gt;Input!$B$52,Hourly!AO1427&gt;Input!$B$51),Input!$B$99*Input!$F$46*Input!$J$14/100*Hourly!AO1427,Input!$B$99*Input!$B$46*Input!$J$14/100*Hourly!AO1427)</f>
        <v>0</v>
      </c>
      <c r="AB1427" s="19">
        <f>IF(AND($AY1426&gt;Input!$B$52,Hourly!AP1427&gt;Input!$B$51),Input!$B$100*Input!$F$47*Input!$J$15/100*Hourly!AP1427,Input!$B$100*Input!$B$47*Input!$J$15/100*Hourly!AP1427)</f>
        <v>0</v>
      </c>
      <c r="AC1427" s="19">
        <f>IF(AND($AY1426&gt;Input!$B$52,Hourly!AQ1427&gt;Input!$B$51),Input!$B$101*Input!$F$48*Input!$J$16/100*Hourly!AQ1427,Input!$B$101*Input!$B$48*Input!$J$16/100*Hourly!AQ1427)</f>
        <v>0</v>
      </c>
      <c r="AD1427" s="165">
        <f t="shared" si="359"/>
        <v>0</v>
      </c>
      <c r="AE1427" s="19">
        <f>Hourly!AI1427/Input!$B$107*Input!$J$40*Input!$B$76*Input!$B$80</f>
        <v>0</v>
      </c>
      <c r="AF1427" s="19">
        <f>Hourly!AJ1427/Input!$B$107*Input!$J$41*Input!$B$76*Input!$B$81</f>
        <v>0</v>
      </c>
      <c r="AG1427" s="19">
        <f>Hourly!AK1427/Input!$B$107*Input!$J$42*Input!$B$76*Input!$B$82</f>
        <v>0</v>
      </c>
      <c r="AH1427" s="19">
        <f>Hourly!AL1427/Input!$B$107*Input!$J$43*Input!$B$76*Input!$B$83</f>
        <v>0</v>
      </c>
      <c r="AI1427" s="19">
        <f>Hourly!AM1427/Input!$B$107*Input!$J$44*Input!$B$76*Input!$B$84</f>
        <v>0</v>
      </c>
      <c r="AJ1427" s="19">
        <f>Hourly!AN1427/Input!$B$107*Input!$J$45*Input!$B$76*Input!$B$85</f>
        <v>0</v>
      </c>
      <c r="AK1427" s="19">
        <f>Hourly!AO1427/Input!$B$107*Input!$J$46*Input!$B$76*Input!$B$86</f>
        <v>0</v>
      </c>
      <c r="AL1427" s="19">
        <f>Hourly!AP1427/Input!$B$107*Input!$J$47*Input!$B$76*Input!$B$87</f>
        <v>0</v>
      </c>
      <c r="AM1427" s="164">
        <f>Hourly!AQ1427/Input!$B$107*Input!$J$48*Input!$B$77*Input!$B$89</f>
        <v>0</v>
      </c>
      <c r="AN1427" s="165">
        <f t="shared" si="355"/>
        <v>0</v>
      </c>
      <c r="AO1427" s="116">
        <f>Input!B$55*Input!$B$18*Input!B$112*Hourly!AR1427</f>
        <v>2398.5</v>
      </c>
      <c r="AP1427">
        <f>Input!B$113*Input!B$114*Input!B$90*Input!B$56*Hourly!AS1427</f>
        <v>2214</v>
      </c>
      <c r="AQ1427">
        <f>Input!B$90*Input!B$57*Hourly!AS1427</f>
        <v>2214</v>
      </c>
      <c r="AR1427" s="19">
        <f>0.5*Input!$B$63*Hourly!AU1427</f>
        <v>61.5</v>
      </c>
      <c r="AS1427" s="165">
        <f t="shared" si="360"/>
        <v>6857.25</v>
      </c>
      <c r="AT1427" s="159">
        <f>AY1426+(Input!$B$66*1000*(Hourly!AX1427&gt;0)+AD1427+AN1427+AS1427+T1427*(Hourly!J1427-AY1426)+Q1427*(Hourly!G1427-AY1426))/(Q1427+T1427)*(1-EXP(-(Q1427+T1427)/(Input!$B$103*1000000)*3600))</f>
        <v>21.351621536864887</v>
      </c>
      <c r="AU1427" s="24">
        <f>AY1426+(AD1427+AN1427+AS1427+T1427*(Hourly!J1427-AY1426)+Q1427*(Hourly!G1427-AY1426))/(Q1427+T1427)*(1-EXP(-(Q1427+T1427)/(Input!$B$103*1000000)*3600))</f>
        <v>18.654673784734769</v>
      </c>
      <c r="AV1427" s="24">
        <f>AY1426+(-Input!$B$67*1000*(Hourly!AX1427&gt;0)+AD1427+AN1427+AS1427+T1427*(Hourly!J1427-AY1426)+R1427*(Hourly!G1427-AY1426))/(R1427+T1427)*(1-EXP(-(R1427+T1427)/(Input!$B$103*1000000)*3600))</f>
        <v>15.308943934271202</v>
      </c>
      <c r="AW1427" s="160">
        <f>AY1426+(AD1427+AN1427+AS1427+T1427*(Hourly!J1427-AY1426)+R1427*(Hourly!G1427-AY1426))/(R1427+T1427)*(1-EXP(-(R1427+T1427)/(Input!$B$103*1000000)*3600))</f>
        <v>17.965784548433458</v>
      </c>
      <c r="AX1427" s="24"/>
      <c r="AY1427" s="167">
        <f t="shared" si="361"/>
        <v>18.654673784734769</v>
      </c>
      <c r="BA1427" s="159">
        <f>IF(BI1427,Input!$B$66*1000*(Hourly!AX1427&gt;0),IF(BJ1427,-(AD1427+AN1427+AS1427+T1427*(Hourly!J1427-AY1426)+Q1427*(Hourly!G1427-AY1426))+(Q1427+T1427)*(BE1427-AY1426)/(1-EXP(-(Q1427+T1427)/(Input!$B$103*1000000)*3600))))/1000</f>
        <v>0</v>
      </c>
      <c r="BB1427" s="24">
        <f>IF(BO1427,-Input!$B$67*1000*(Hourly!AX1427&gt;0),IF(BN1427,-(AD1427+AN1427+AS1427+T1427*(Hourly!J1427-AY1426)+R1427*(Hourly!G1427-AY1426))+(R1427+T1427)*(BF1427-AY1426)/(1-EXP(-(R1427+T1427)/(Input!$B$103*1000000)*3600))))/1000</f>
        <v>0</v>
      </c>
      <c r="BC1427" s="160">
        <f t="shared" si="362"/>
        <v>0</v>
      </c>
      <c r="BD1427" s="24"/>
      <c r="BE1427" s="116">
        <f>IF(Hourly!AT1427=1,Input!$B$4,IF(Hourly!AT1427=0.5,Input!$F$4,0))</f>
        <v>16</v>
      </c>
      <c r="BF1427">
        <f>IF(Hourly!AT1427=1,Input!$B$5,IF(Hourly!AT1427=0.5,Input!$F$5,0))</f>
        <v>24</v>
      </c>
      <c r="BG1427" s="9">
        <f>Input!$B$35+0.0000000001</f>
        <v>23.900000000099997</v>
      </c>
      <c r="BI1427" s="116">
        <f t="shared" si="363"/>
        <v>0</v>
      </c>
      <c r="BJ1427">
        <f t="shared" si="364"/>
        <v>0</v>
      </c>
      <c r="BK1427">
        <f t="shared" si="365"/>
        <v>1</v>
      </c>
      <c r="BL1427">
        <f t="shared" si="366"/>
        <v>0</v>
      </c>
      <c r="BM1427">
        <f t="shared" si="367"/>
        <v>0</v>
      </c>
      <c r="BN1427">
        <f t="shared" si="368"/>
        <v>0</v>
      </c>
      <c r="BO1427" s="9">
        <f t="shared" si="369"/>
        <v>0</v>
      </c>
      <c r="BR1427" s="116">
        <f t="shared" si="356"/>
        <v>7338</v>
      </c>
      <c r="BS1427" s="39">
        <v>0</v>
      </c>
      <c r="BT1427" s="168">
        <v>0</v>
      </c>
      <c r="BV1427" s="116">
        <f>IF(Hourly!$AR1427&gt;0,AY1427,"")</f>
        <v>18.654673784734769</v>
      </c>
      <c r="BW1427">
        <f>IF(AND(BV1427&gt;(20.8+0.33*Hourly!$I1427),(BV1427&gt;24),(BV1427&lt;&gt;"")),1,0)</f>
        <v>0</v>
      </c>
      <c r="BX1427">
        <f>IF(AND(BV1427&gt;(21.8+0.33*Hourly!$I1427),(BV1427&gt;24),(BV1427&lt;&gt;"")),1,0)</f>
        <v>0</v>
      </c>
      <c r="BY1427" s="9">
        <f>IF(AND(BV1427&gt;(22.8+0.33*Hourly!$I1427),(BV1427&gt;24),(BV1427&lt;&gt;"")),1,0)</f>
        <v>0</v>
      </c>
    </row>
    <row r="1428" spans="5:77" x14ac:dyDescent="0.35">
      <c r="E1428">
        <f>Hourly!A1428</f>
        <v>2004</v>
      </c>
      <c r="F1428">
        <f>Hourly!B1428</f>
        <v>3</v>
      </c>
      <c r="G1428">
        <f>Hourly!C1428</f>
        <v>1</v>
      </c>
      <c r="H1428">
        <f>Hourly!D1428</f>
        <v>8</v>
      </c>
      <c r="I1428" s="163">
        <v>1424</v>
      </c>
      <c r="J1428" s="19">
        <f>Input!B$22*Input!B$79</f>
        <v>1411.3439999999998</v>
      </c>
      <c r="K1428" s="19">
        <f>Input!B$76*Input!B$88</f>
        <v>656.99775609756091</v>
      </c>
      <c r="L1428" s="19">
        <f>Input!B$77*Input!B$89</f>
        <v>130.99152542372883</v>
      </c>
      <c r="M1428" s="164">
        <f t="shared" si="357"/>
        <v>2199.3332815212898</v>
      </c>
      <c r="N1428" s="165">
        <f>(Input!B$109*Input!B$102)/3600*Input!B$108</f>
        <v>740.21399999999983</v>
      </c>
      <c r="O1428" s="165">
        <f>(1-Input!B$61)*(Input!B$109*Input!B$33)/3600*Input!B$108*Hourly!AU1428</f>
        <v>177.65135999999998</v>
      </c>
      <c r="P1428" s="19">
        <f>IF(AND(AY1427&gt;Hourly!G1428),(Input!B$109*(Input!B$33*Hourly!AU1428+Input!B$36))/3600*Input!B$108,(1-Input!B$61)*(Input!B$109*Input!B$33)/3600*Input!B$108*Hourly!AU1428)</f>
        <v>11280.861359999999</v>
      </c>
      <c r="Q1428" s="19">
        <f t="shared" si="354"/>
        <v>3117.1986415212896</v>
      </c>
      <c r="R1428" s="19">
        <f t="shared" si="358"/>
        <v>14220.408641521288</v>
      </c>
      <c r="S1428" s="165"/>
      <c r="T1428" s="165">
        <f>Input!B$78*Input!B$91</f>
        <v>189.625</v>
      </c>
      <c r="U1428" s="19">
        <f>IF(AND($AY1427&gt;Input!$B$52,Hourly!AI1428&gt;Input!$B$51),Input!$B$93*Input!$F$40*Input!$J$8/100*Hourly!AI1428,Input!$B$93*Input!$B$40*Input!$J$8/100*Hourly!AI1428)</f>
        <v>0</v>
      </c>
      <c r="V1428" s="19">
        <f>IF(AND($AY1427&gt;Input!$B$52,Hourly!AJ1428&gt;Input!$B$51),Input!$B$94*Input!$F$41*Input!$J$9/100*Hourly!AJ1428,Input!$B$94*Input!$B$41*Input!$J$9/100*Hourly!AJ1428)</f>
        <v>899.19630038565242</v>
      </c>
      <c r="W1428" s="19">
        <f>IF(AND($AY1427&gt;Input!$B$52,Hourly!AK1428&gt;Input!$B$51),Input!$B$95*Input!$F$42*Input!$J$10/100*Hourly!AK1428,Input!$B$95*Input!$B$42*Input!$J$10/100*Hourly!AK1428)</f>
        <v>0</v>
      </c>
      <c r="X1428" s="19">
        <f>IF(AND($AY1427&gt;Input!$B$52,Hourly!AL1428&gt;Input!$B$51),Input!$B$96*Input!$F$43*Input!$J$11/100*Hourly!AL1428,Input!$B$96*Input!$B$43*Input!$J$11/100*Hourly!AL1428)</f>
        <v>512.6996449567315</v>
      </c>
      <c r="Y1428" s="19">
        <f>IF(AND($AY1427&gt;Input!$B$52,Hourly!AM1428&gt;Input!$B$51),Input!$B$97*Input!$F$44*Input!$J$12/100*Hourly!AM1428,Input!$B$97*Input!$B$44*Input!$J$12/100*Hourly!AM1428)</f>
        <v>0</v>
      </c>
      <c r="Z1428" s="19">
        <f>IF(AND($AY1427&gt;Input!$B$52,Hourly!AN1428&gt;Input!$B$51),Input!$B$98*Input!$F$45*Input!$J$13/100*Hourly!AN1428,Input!$B$98*Input!$B$45*Input!$J$13/100*Hourly!AN1428)</f>
        <v>1198.9284005142033</v>
      </c>
      <c r="AA1428" s="19">
        <f>IF(AND($AY1427&gt;Input!$B$52,Hourly!AO1428&gt;Input!$B$51),Input!$B$99*Input!$F$46*Input!$J$14/100*Hourly!AO1428,Input!$B$99*Input!$B$46*Input!$J$14/100*Hourly!AO1428)</f>
        <v>0</v>
      </c>
      <c r="AB1428" s="19">
        <f>IF(AND($AY1427&gt;Input!$B$52,Hourly!AP1428&gt;Input!$B$51),Input!$B$100*Input!$F$47*Input!$J$15/100*Hourly!AP1428,Input!$B$100*Input!$B$47*Input!$J$15/100*Hourly!AP1428)</f>
        <v>512.6996449567315</v>
      </c>
      <c r="AC1428" s="19">
        <f>IF(AND($AY1427&gt;Input!$B$52,Hourly!AQ1428&gt;Input!$B$51),Input!$B$101*Input!$F$48*Input!$J$16/100*Hourly!AQ1428,Input!$B$101*Input!$B$48*Input!$J$16/100*Hourly!AQ1428)</f>
        <v>0</v>
      </c>
      <c r="AD1428" s="165">
        <f t="shared" si="359"/>
        <v>3123.523990813319</v>
      </c>
      <c r="AE1428" s="19">
        <f>Hourly!AI1428/Input!$B$107*Input!$J$40*Input!$B$76*Input!$B$80</f>
        <v>0</v>
      </c>
      <c r="AF1428" s="19">
        <f>Hourly!AJ1428/Input!$B$107*Input!$J$41*Input!$B$76*Input!$B$81</f>
        <v>66.502777673621466</v>
      </c>
      <c r="AG1428" s="19">
        <f>Hourly!AK1428/Input!$B$107*Input!$J$42*Input!$B$76*Input!$B$82</f>
        <v>0</v>
      </c>
      <c r="AH1428" s="19">
        <f>Hourly!AL1428/Input!$B$107*Input!$J$43*Input!$B$76*Input!$B$83</f>
        <v>28.474103372414771</v>
      </c>
      <c r="AI1428" s="19">
        <f>Hourly!AM1428/Input!$B$107*Input!$J$44*Input!$B$76*Input!$B$84</f>
        <v>0</v>
      </c>
      <c r="AJ1428" s="19">
        <f>Hourly!AN1428/Input!$B$107*Input!$J$45*Input!$B$76*Input!$B$85</f>
        <v>58.303805083722928</v>
      </c>
      <c r="AK1428" s="19">
        <f>Hourly!AO1428/Input!$B$107*Input!$J$46*Input!$B$76*Input!$B$86</f>
        <v>0</v>
      </c>
      <c r="AL1428" s="19">
        <f>Hourly!AP1428/Input!$B$107*Input!$J$47*Input!$B$76*Input!$B$87</f>
        <v>28.474103372414771</v>
      </c>
      <c r="AM1428" s="164">
        <f>Hourly!AQ1428/Input!$B$107*Input!$J$48*Input!$B$77*Input!$B$89</f>
        <v>74.22853107344632</v>
      </c>
      <c r="AN1428" s="165">
        <f t="shared" si="355"/>
        <v>255.98332057562027</v>
      </c>
      <c r="AO1428" s="116">
        <f>Input!B$55*Input!$B$18*Input!B$112*Hourly!AR1428</f>
        <v>959.40000000000009</v>
      </c>
      <c r="AP1428">
        <f>Input!B$113*Input!B$114*Input!B$90*Input!B$56*Hourly!AS1428</f>
        <v>4428</v>
      </c>
      <c r="AQ1428">
        <f>Input!B$90*Input!B$57*Hourly!AS1428</f>
        <v>4428</v>
      </c>
      <c r="AR1428" s="19">
        <f>0.5*Input!$B$63*Hourly!AU1428</f>
        <v>24.6</v>
      </c>
      <c r="AS1428" s="165">
        <f t="shared" si="360"/>
        <v>9827.6999999999989</v>
      </c>
      <c r="AT1428" s="159">
        <f>AY1427+(Input!$B$66*1000*(Hourly!AX1428&gt;0)+AD1428+AN1428+AS1428+T1428*(Hourly!J1428-AY1427)+Q1428*(Hourly!G1428-AY1427))/(Q1428+T1428)*(1-EXP(-(Q1428+T1428)/(Input!$B$103*1000000)*3600))</f>
        <v>21.188262592918967</v>
      </c>
      <c r="AU1428" s="24">
        <f>AY1427+(AD1428+AN1428+AS1428+T1428*(Hourly!J1428-AY1427)+Q1428*(Hourly!G1428-AY1427))/(Q1428+T1428)*(1-EXP(-(Q1428+T1428)/(Input!$B$103*1000000)*3600))</f>
        <v>18.490342364694364</v>
      </c>
      <c r="AV1428" s="24">
        <f>AY1427+(-Input!$B$67*1000*(Hourly!AX1428&gt;0)+AD1428+AN1428+AS1428+T1428*(Hourly!J1428-AY1427)+R1428*(Hourly!G1428-AY1427))/(R1428+T1428)*(1-EXP(-(R1428+T1428)/(Input!$B$103*1000000)*3600))</f>
        <v>15.13989323196291</v>
      </c>
      <c r="AW1428" s="160">
        <f>AY1427+(AD1428+AN1428+AS1428+T1428*(Hourly!J1428-AY1427)+R1428*(Hourly!G1428-AY1427))/(R1428+T1428)*(1-EXP(-(R1428+T1428)/(Input!$B$103*1000000)*3600))</f>
        <v>17.797687047609674</v>
      </c>
      <c r="AX1428" s="24"/>
      <c r="AY1428" s="167">
        <f t="shared" si="361"/>
        <v>20</v>
      </c>
      <c r="BA1428" s="159">
        <f>IF(BI1428,Input!$B$66*1000*(Hourly!AX1428&gt;0),IF(BJ1428,-(AD1428+AN1428+AS1428+T1428*(Hourly!J1428-AY1427)+Q1428*(Hourly!G1428-AY1427))+(Q1428+T1428)*(BE1428-AY1427)/(1-EXP(-(Q1428+T1428)/(Input!$B$103*1000000)*3600))))/1000</f>
        <v>559.56348134840243</v>
      </c>
      <c r="BB1428" s="24">
        <f>IF(BO1428,-Input!$B$67*1000*(Hourly!AX1428&gt;0),IF(BN1428,-(AD1428+AN1428+AS1428+T1428*(Hourly!J1428-AY1427)+R1428*(Hourly!G1428-AY1427))+(R1428+T1428)*(BF1428-AY1427)/(1-EXP(-(R1428+T1428)/(Input!$B$103*1000000)*3600))))/1000</f>
        <v>0</v>
      </c>
      <c r="BC1428" s="160">
        <f t="shared" si="362"/>
        <v>559.56348134840243</v>
      </c>
      <c r="BD1428" s="24"/>
      <c r="BE1428" s="116">
        <f>IF(Hourly!AT1428=1,Input!$B$4,IF(Hourly!AT1428=0.5,Input!$F$4,0))</f>
        <v>20</v>
      </c>
      <c r="BF1428">
        <f>IF(Hourly!AT1428=1,Input!$B$5,IF(Hourly!AT1428=0.5,Input!$F$5,0))</f>
        <v>24</v>
      </c>
      <c r="BG1428" s="9">
        <f>Input!$B$35+0.0000000001</f>
        <v>23.900000000099997</v>
      </c>
      <c r="BI1428" s="116">
        <f t="shared" si="363"/>
        <v>0</v>
      </c>
      <c r="BJ1428">
        <f t="shared" si="364"/>
        <v>1</v>
      </c>
      <c r="BK1428">
        <f t="shared" si="365"/>
        <v>0</v>
      </c>
      <c r="BL1428">
        <f t="shared" si="366"/>
        <v>0</v>
      </c>
      <c r="BM1428">
        <f t="shared" si="367"/>
        <v>0</v>
      </c>
      <c r="BN1428">
        <f t="shared" si="368"/>
        <v>0</v>
      </c>
      <c r="BO1428" s="9">
        <f t="shared" si="369"/>
        <v>0</v>
      </c>
      <c r="BR1428" s="116">
        <f t="shared" si="356"/>
        <v>7337</v>
      </c>
      <c r="BS1428" s="39">
        <v>0</v>
      </c>
      <c r="BT1428" s="168">
        <v>0</v>
      </c>
      <c r="BV1428" s="116">
        <f>IF(Hourly!$AR1428&gt;0,AY1428,"")</f>
        <v>20</v>
      </c>
      <c r="BW1428">
        <f>IF(AND(BV1428&gt;(20.8+0.33*Hourly!$I1428),(BV1428&gt;24),(BV1428&lt;&gt;"")),1,0)</f>
        <v>0</v>
      </c>
      <c r="BX1428">
        <f>IF(AND(BV1428&gt;(21.8+0.33*Hourly!$I1428),(BV1428&gt;24),(BV1428&lt;&gt;"")),1,0)</f>
        <v>0</v>
      </c>
      <c r="BY1428" s="9">
        <f>IF(AND(BV1428&gt;(22.8+0.33*Hourly!$I1428),(BV1428&gt;24),(BV1428&lt;&gt;"")),1,0)</f>
        <v>0</v>
      </c>
    </row>
    <row r="1429" spans="5:77" x14ac:dyDescent="0.35">
      <c r="E1429">
        <f>Hourly!A1429</f>
        <v>2004</v>
      </c>
      <c r="F1429">
        <f>Hourly!B1429</f>
        <v>3</v>
      </c>
      <c r="G1429">
        <f>Hourly!C1429</f>
        <v>1</v>
      </c>
      <c r="H1429">
        <f>Hourly!D1429</f>
        <v>9</v>
      </c>
      <c r="I1429" s="163">
        <v>1425</v>
      </c>
      <c r="J1429" s="19">
        <f>Input!B$22*Input!B$79</f>
        <v>1411.3439999999998</v>
      </c>
      <c r="K1429" s="19">
        <f>Input!B$76*Input!B$88</f>
        <v>656.99775609756091</v>
      </c>
      <c r="L1429" s="19">
        <f>Input!B$77*Input!B$89</f>
        <v>130.99152542372883</v>
      </c>
      <c r="M1429" s="164">
        <f t="shared" si="357"/>
        <v>2199.3332815212898</v>
      </c>
      <c r="N1429" s="165">
        <f>(Input!B$109*Input!B$102)/3600*Input!B$108</f>
        <v>740.21399999999983</v>
      </c>
      <c r="O1429" s="165">
        <f>(1-Input!B$61)*(Input!B$109*Input!B$33)/3600*Input!B$108*Hourly!AU1429</f>
        <v>177.65135999999998</v>
      </c>
      <c r="P1429" s="19">
        <f>IF(AND(AY1428&gt;Hourly!G1429),(Input!B$109*(Input!B$33*Hourly!AU1429+Input!B$36))/3600*Input!B$108,(1-Input!B$61)*(Input!B$109*Input!B$33)/3600*Input!B$108*Hourly!AU1429)</f>
        <v>11280.861359999999</v>
      </c>
      <c r="Q1429" s="19">
        <f t="shared" si="354"/>
        <v>3117.1986415212896</v>
      </c>
      <c r="R1429" s="19">
        <f t="shared" si="358"/>
        <v>14220.408641521288</v>
      </c>
      <c r="S1429" s="165"/>
      <c r="T1429" s="165">
        <f>Input!B$78*Input!B$91</f>
        <v>189.625</v>
      </c>
      <c r="U1429" s="19">
        <f>IF(AND($AY1428&gt;Input!$B$52,Hourly!AI1429&gt;Input!$B$51),Input!$B$93*Input!$F$40*Input!$J$8/100*Hourly!AI1429,Input!$B$93*Input!$B$40*Input!$J$8/100*Hourly!AI1429)</f>
        <v>0</v>
      </c>
      <c r="V1429" s="19">
        <f>IF(AND($AY1428&gt;Input!$B$52,Hourly!AJ1429&gt;Input!$B$51),Input!$B$94*Input!$F$41*Input!$J$9/100*Hourly!AJ1429,Input!$B$94*Input!$B$41*Input!$J$9/100*Hourly!AJ1429)</f>
        <v>40158.358391343019</v>
      </c>
      <c r="W1429" s="19">
        <f>IF(AND($AY1428&gt;Input!$B$52,Hourly!AK1429&gt;Input!$B$51),Input!$B$95*Input!$F$42*Input!$J$10/100*Hourly!AK1429,Input!$B$95*Input!$B$42*Input!$J$10/100*Hourly!AK1429)</f>
        <v>0</v>
      </c>
      <c r="X1429" s="19">
        <f>IF(AND($AY1428&gt;Input!$B$52,Hourly!AL1429&gt;Input!$B$51),Input!$B$96*Input!$F$43*Input!$J$11/100*Hourly!AL1429,Input!$B$96*Input!$B$43*Input!$J$11/100*Hourly!AL1429)</f>
        <v>43765.226755079966</v>
      </c>
      <c r="Y1429" s="19">
        <f>IF(AND($AY1428&gt;Input!$B$52,Hourly!AM1429&gt;Input!$B$51),Input!$B$97*Input!$F$44*Input!$J$12/100*Hourly!AM1429,Input!$B$97*Input!$B$44*Input!$J$12/100*Hourly!AM1429)</f>
        <v>0</v>
      </c>
      <c r="Z1429" s="19">
        <f>IF(AND($AY1428&gt;Input!$B$52,Hourly!AN1429&gt;Input!$B$51),Input!$B$98*Input!$F$45*Input!$J$13/100*Hourly!AN1429,Input!$B$98*Input!$B$45*Input!$J$13/100*Hourly!AN1429)</f>
        <v>3898.9842714658275</v>
      </c>
      <c r="AA1429" s="19">
        <f>IF(AND($AY1428&gt;Input!$B$52,Hourly!AO1429&gt;Input!$B$51),Input!$B$99*Input!$F$46*Input!$J$14/100*Hourly!AO1429,Input!$B$99*Input!$B$46*Input!$J$14/100*Hourly!AO1429)</f>
        <v>0</v>
      </c>
      <c r="AB1429" s="19">
        <f>IF(AND($AY1428&gt;Input!$B$52,Hourly!AP1429&gt;Input!$B$51),Input!$B$100*Input!$F$47*Input!$J$15/100*Hourly!AP1429,Input!$B$100*Input!$B$47*Input!$J$15/100*Hourly!AP1429)</f>
        <v>1667.3288002978863</v>
      </c>
      <c r="AC1429" s="19">
        <f>IF(AND($AY1428&gt;Input!$B$52,Hourly!AQ1429&gt;Input!$B$51),Input!$B$101*Input!$F$48*Input!$J$16/100*Hourly!AQ1429,Input!$B$101*Input!$B$48*Input!$J$16/100*Hourly!AQ1429)</f>
        <v>0</v>
      </c>
      <c r="AD1429" s="165">
        <f t="shared" si="359"/>
        <v>89489.898218186703</v>
      </c>
      <c r="AE1429" s="19">
        <f>Hourly!AI1429/Input!$B$107*Input!$J$40*Input!$B$76*Input!$B$80</f>
        <v>0</v>
      </c>
      <c r="AF1429" s="19">
        <f>Hourly!AJ1429/Input!$B$107*Input!$J$41*Input!$B$76*Input!$B$81</f>
        <v>2970.0326599338709</v>
      </c>
      <c r="AG1429" s="19">
        <f>Hourly!AK1429/Input!$B$107*Input!$J$42*Input!$B$76*Input!$B$82</f>
        <v>0</v>
      </c>
      <c r="AH1429" s="19">
        <f>Hourly!AL1429/Input!$B$107*Input!$J$43*Input!$B$76*Input!$B$83</f>
        <v>2430.6152793347237</v>
      </c>
      <c r="AI1429" s="19">
        <f>Hourly!AM1429/Input!$B$107*Input!$J$44*Input!$B$76*Input!$B$84</f>
        <v>0</v>
      </c>
      <c r="AJ1429" s="19">
        <f>Hourly!AN1429/Input!$B$107*Input!$J$45*Input!$B$76*Input!$B$85</f>
        <v>189.60733509236107</v>
      </c>
      <c r="AK1429" s="19">
        <f>Hourly!AO1429/Input!$B$107*Input!$J$46*Input!$B$76*Input!$B$86</f>
        <v>0</v>
      </c>
      <c r="AL1429" s="19">
        <f>Hourly!AP1429/Input!$B$107*Input!$J$47*Input!$B$76*Input!$B$87</f>
        <v>92.599425574973722</v>
      </c>
      <c r="AM1429" s="164">
        <f>Hourly!AQ1429/Input!$B$107*Input!$J$48*Input!$B$77*Input!$B$89</f>
        <v>593.82824858757056</v>
      </c>
      <c r="AN1429" s="165">
        <f t="shared" si="355"/>
        <v>6276.6829485234994</v>
      </c>
      <c r="AO1429" s="116">
        <f>Input!B$55*Input!$B$18*Input!B$112*Hourly!AR1429</f>
        <v>959.40000000000009</v>
      </c>
      <c r="AP1429">
        <f>Input!B$113*Input!B$114*Input!B$90*Input!B$56*Hourly!AS1429</f>
        <v>4428</v>
      </c>
      <c r="AQ1429">
        <f>Input!B$90*Input!B$57*Hourly!AS1429</f>
        <v>4428</v>
      </c>
      <c r="AR1429" s="19">
        <f>0.5*Input!$B$63*Hourly!AU1429</f>
        <v>24.6</v>
      </c>
      <c r="AS1429" s="165">
        <f t="shared" si="360"/>
        <v>9827.6999999999989</v>
      </c>
      <c r="AT1429" s="159">
        <f>AY1428+(Input!$B$66*1000*(Hourly!AX1429&gt;0)+AD1429+AN1429+AS1429+T1429*(Hourly!J1429-AY1428)+Q1429*(Hourly!G1429-AY1428))/(Q1429+T1429)*(1-EXP(-(Q1429+T1429)/(Input!$B$103*1000000)*3600))</f>
        <v>22.801956200421206</v>
      </c>
      <c r="AU1429" s="24">
        <f>AY1428+(AD1429+AN1429+AS1429+T1429*(Hourly!J1429-AY1428)+Q1429*(Hourly!G1429-AY1428))/(Q1429+T1429)*(1-EXP(-(Q1429+T1429)/(Input!$B$103*1000000)*3600))</f>
        <v>20.104035972196602</v>
      </c>
      <c r="AV1429" s="24">
        <f>AY1428+(-Input!$B$67*1000*(Hourly!AX1429&gt;0)+AD1429+AN1429+AS1429+T1429*(Hourly!J1429-AY1428)+R1429*(Hourly!G1429-AY1428))/(R1429+T1429)*(1-EXP(-(R1429+T1429)/(Input!$B$103*1000000)*3600))</f>
        <v>16.819081911204137</v>
      </c>
      <c r="AW1429" s="160">
        <f>AY1428+(AD1429+AN1429+AS1429+T1429*(Hourly!J1429-AY1428)+R1429*(Hourly!G1429-AY1428))/(R1429+T1429)*(1-EXP(-(R1429+T1429)/(Input!$B$103*1000000)*3600))</f>
        <v>19.476875726850899</v>
      </c>
      <c r="AX1429" s="24"/>
      <c r="AY1429" s="167">
        <f t="shared" si="361"/>
        <v>20.104035972196602</v>
      </c>
      <c r="BA1429" s="159">
        <f>IF(BI1429,Input!$B$66*1000*(Hourly!AX1429&gt;0),IF(BJ1429,-(AD1429+AN1429+AS1429+T1429*(Hourly!J1429-AY1428)+Q1429*(Hourly!G1429-AY1428))+(Q1429+T1429)*(BE1429-AY1428)/(1-EXP(-(Q1429+T1429)/(Input!$B$103*1000000)*3600))))/1000</f>
        <v>0</v>
      </c>
      <c r="BB1429" s="24">
        <f>IF(BO1429,-Input!$B$67*1000*(Hourly!AX1429&gt;0),IF(BN1429,-(AD1429+AN1429+AS1429+T1429*(Hourly!J1429-AY1428)+R1429*(Hourly!G1429-AY1428))+(R1429+T1429)*(BF1429-AY1428)/(1-EXP(-(R1429+T1429)/(Input!$B$103*1000000)*3600))))/1000</f>
        <v>0</v>
      </c>
      <c r="BC1429" s="160">
        <f t="shared" si="362"/>
        <v>0</v>
      </c>
      <c r="BD1429" s="24"/>
      <c r="BE1429" s="116">
        <f>IF(Hourly!AT1429=1,Input!$B$4,IF(Hourly!AT1429=0.5,Input!$F$4,0))</f>
        <v>20</v>
      </c>
      <c r="BF1429">
        <f>IF(Hourly!AT1429=1,Input!$B$5,IF(Hourly!AT1429=0.5,Input!$F$5,0))</f>
        <v>24</v>
      </c>
      <c r="BG1429" s="9">
        <f>Input!$B$35+0.0000000001</f>
        <v>23.900000000099997</v>
      </c>
      <c r="BI1429" s="116">
        <f t="shared" si="363"/>
        <v>0</v>
      </c>
      <c r="BJ1429">
        <f t="shared" si="364"/>
        <v>0</v>
      </c>
      <c r="BK1429">
        <f t="shared" si="365"/>
        <v>1</v>
      </c>
      <c r="BL1429">
        <f t="shared" si="366"/>
        <v>0</v>
      </c>
      <c r="BM1429">
        <f t="shared" si="367"/>
        <v>0</v>
      </c>
      <c r="BN1429">
        <f t="shared" si="368"/>
        <v>0</v>
      </c>
      <c r="BO1429" s="9">
        <f t="shared" si="369"/>
        <v>0</v>
      </c>
      <c r="BR1429" s="116">
        <f t="shared" si="356"/>
        <v>7336</v>
      </c>
      <c r="BS1429" s="39">
        <v>0</v>
      </c>
      <c r="BT1429" s="168">
        <v>0</v>
      </c>
      <c r="BV1429" s="116">
        <f>IF(Hourly!$AR1429&gt;0,AY1429,"")</f>
        <v>20.104035972196602</v>
      </c>
      <c r="BW1429">
        <f>IF(AND(BV1429&gt;(20.8+0.33*Hourly!$I1429),(BV1429&gt;24),(BV1429&lt;&gt;"")),1,0)</f>
        <v>0</v>
      </c>
      <c r="BX1429">
        <f>IF(AND(BV1429&gt;(21.8+0.33*Hourly!$I1429),(BV1429&gt;24),(BV1429&lt;&gt;"")),1,0)</f>
        <v>0</v>
      </c>
      <c r="BY1429" s="9">
        <f>IF(AND(BV1429&gt;(22.8+0.33*Hourly!$I1429),(BV1429&gt;24),(BV1429&lt;&gt;"")),1,0)</f>
        <v>0</v>
      </c>
    </row>
    <row r="1430" spans="5:77" x14ac:dyDescent="0.35">
      <c r="E1430">
        <f>Hourly!A1430</f>
        <v>2004</v>
      </c>
      <c r="F1430">
        <f>Hourly!B1430</f>
        <v>3</v>
      </c>
      <c r="G1430">
        <f>Hourly!C1430</f>
        <v>1</v>
      </c>
      <c r="H1430">
        <f>Hourly!D1430</f>
        <v>10</v>
      </c>
      <c r="I1430" s="163">
        <v>1426</v>
      </c>
      <c r="J1430" s="19">
        <f>Input!B$22*Input!B$79</f>
        <v>1411.3439999999998</v>
      </c>
      <c r="K1430" s="19">
        <f>Input!B$76*Input!B$88</f>
        <v>656.99775609756091</v>
      </c>
      <c r="L1430" s="19">
        <f>Input!B$77*Input!B$89</f>
        <v>130.99152542372883</v>
      </c>
      <c r="M1430" s="164">
        <f t="shared" si="357"/>
        <v>2199.3332815212898</v>
      </c>
      <c r="N1430" s="165">
        <f>(Input!B$109*Input!B$102)/3600*Input!B$108</f>
        <v>740.21399999999983</v>
      </c>
      <c r="O1430" s="165">
        <f>(1-Input!B$61)*(Input!B$109*Input!B$33)/3600*Input!B$108*Hourly!AU1430</f>
        <v>177.65135999999998</v>
      </c>
      <c r="P1430" s="19">
        <f>IF(AND(AY1429&gt;Hourly!G1430),(Input!B$109*(Input!B$33*Hourly!AU1430+Input!B$36))/3600*Input!B$108,(1-Input!B$61)*(Input!B$109*Input!B$33)/3600*Input!B$108*Hourly!AU1430)</f>
        <v>11280.861359999999</v>
      </c>
      <c r="Q1430" s="19">
        <f t="shared" si="354"/>
        <v>3117.1986415212896</v>
      </c>
      <c r="R1430" s="19">
        <f t="shared" si="358"/>
        <v>14220.408641521288</v>
      </c>
      <c r="S1430" s="165"/>
      <c r="T1430" s="165">
        <f>Input!B$78*Input!B$91</f>
        <v>189.625</v>
      </c>
      <c r="U1430" s="19">
        <f>IF(AND($AY1429&gt;Input!$B$52,Hourly!AI1430&gt;Input!$B$51),Input!$B$93*Input!$F$40*Input!$J$8/100*Hourly!AI1430,Input!$B$93*Input!$B$40*Input!$J$8/100*Hourly!AI1430)</f>
        <v>0</v>
      </c>
      <c r="V1430" s="19">
        <f>IF(AND($AY1429&gt;Input!$B$52,Hourly!AJ1430&gt;Input!$B$51),Input!$B$94*Input!$F$41*Input!$J$9/100*Hourly!AJ1430,Input!$B$94*Input!$B$41*Input!$J$9/100*Hourly!AJ1430)</f>
        <v>29558.798728725898</v>
      </c>
      <c r="W1430" s="19">
        <f>IF(AND($AY1429&gt;Input!$B$52,Hourly!AK1430&gt;Input!$B$51),Input!$B$95*Input!$F$42*Input!$J$10/100*Hourly!AK1430,Input!$B$95*Input!$B$42*Input!$J$10/100*Hourly!AK1430)</f>
        <v>0</v>
      </c>
      <c r="X1430" s="19">
        <f>IF(AND($AY1429&gt;Input!$B$52,Hourly!AL1430&gt;Input!$B$51),Input!$B$96*Input!$F$43*Input!$J$11/100*Hourly!AL1430,Input!$B$96*Input!$B$43*Input!$J$11/100*Hourly!AL1430)</f>
        <v>56477.139512179187</v>
      </c>
      <c r="Y1430" s="19">
        <f>IF(AND($AY1429&gt;Input!$B$52,Hourly!AM1430&gt;Input!$B$51),Input!$B$97*Input!$F$44*Input!$J$12/100*Hourly!AM1430,Input!$B$97*Input!$B$44*Input!$J$12/100*Hourly!AM1430)</f>
        <v>0</v>
      </c>
      <c r="Z1430" s="19">
        <f>IF(AND($AY1429&gt;Input!$B$52,Hourly!AN1430&gt;Input!$B$51),Input!$B$98*Input!$F$45*Input!$J$13/100*Hourly!AN1430,Input!$B$98*Input!$B$45*Input!$J$13/100*Hourly!AN1430)</f>
        <v>7555.944572171863</v>
      </c>
      <c r="AA1430" s="19">
        <f>IF(AND($AY1429&gt;Input!$B$52,Hourly!AO1430&gt;Input!$B$51),Input!$B$99*Input!$F$46*Input!$J$14/100*Hourly!AO1430,Input!$B$99*Input!$B$46*Input!$J$14/100*Hourly!AO1430)</f>
        <v>0</v>
      </c>
      <c r="AB1430" s="19">
        <f>IF(AND($AY1429&gt;Input!$B$52,Hourly!AP1430&gt;Input!$B$51),Input!$B$100*Input!$F$47*Input!$J$15/100*Hourly!AP1430,Input!$B$100*Input!$B$47*Input!$J$15/100*Hourly!AP1430)</f>
        <v>3231.160507836651</v>
      </c>
      <c r="AC1430" s="19">
        <f>IF(AND($AY1429&gt;Input!$B$52,Hourly!AQ1430&gt;Input!$B$51),Input!$B$101*Input!$F$48*Input!$J$16/100*Hourly!AQ1430,Input!$B$101*Input!$B$48*Input!$J$16/100*Hourly!AQ1430)</f>
        <v>0</v>
      </c>
      <c r="AD1430" s="165">
        <f t="shared" si="359"/>
        <v>96823.04332091361</v>
      </c>
      <c r="AE1430" s="19">
        <f>Hourly!AI1430/Input!$B$107*Input!$J$40*Input!$B$76*Input!$B$80</f>
        <v>0</v>
      </c>
      <c r="AF1430" s="19">
        <f>Hourly!AJ1430/Input!$B$107*Input!$J$41*Input!$B$76*Input!$B$81</f>
        <v>2186.1102178831302</v>
      </c>
      <c r="AG1430" s="19">
        <f>Hourly!AK1430/Input!$B$107*Input!$J$42*Input!$B$76*Input!$B$82</f>
        <v>0</v>
      </c>
      <c r="AH1430" s="19">
        <f>Hourly!AL1430/Input!$B$107*Input!$J$43*Input!$B$76*Input!$B$83</f>
        <v>3136.6042954521586</v>
      </c>
      <c r="AI1430" s="19">
        <f>Hourly!AM1430/Input!$B$107*Input!$J$44*Input!$B$76*Input!$B$84</f>
        <v>0</v>
      </c>
      <c r="AJ1430" s="19">
        <f>Hourly!AN1430/Input!$B$107*Input!$J$45*Input!$B$76*Input!$B$85</f>
        <v>367.44506124834567</v>
      </c>
      <c r="AK1430" s="19">
        <f>Hourly!AO1430/Input!$B$107*Input!$J$46*Input!$B$76*Input!$B$86</f>
        <v>0</v>
      </c>
      <c r="AL1430" s="19">
        <f>Hourly!AP1430/Input!$B$107*Input!$J$47*Input!$B$76*Input!$B$87</f>
        <v>179.45087190526448</v>
      </c>
      <c r="AM1430" s="164">
        <f>Hourly!AQ1430/Input!$B$107*Input!$J$48*Input!$B$77*Input!$B$89</f>
        <v>1248.7858757062147</v>
      </c>
      <c r="AN1430" s="165">
        <f t="shared" si="355"/>
        <v>7118.3963221951144</v>
      </c>
      <c r="AO1430" s="116">
        <f>Input!B$55*Input!$B$18*Input!B$112*Hourly!AR1430</f>
        <v>959.40000000000009</v>
      </c>
      <c r="AP1430">
        <f>Input!B$113*Input!B$114*Input!B$90*Input!B$56*Hourly!AS1430</f>
        <v>4428</v>
      </c>
      <c r="AQ1430">
        <f>Input!B$90*Input!B$57*Hourly!AS1430</f>
        <v>4428</v>
      </c>
      <c r="AR1430" s="19">
        <f>0.5*Input!$B$63*Hourly!AU1430</f>
        <v>24.6</v>
      </c>
      <c r="AS1430" s="165">
        <f t="shared" si="360"/>
        <v>9827.6999999999989</v>
      </c>
      <c r="AT1430" s="159">
        <f>AY1429+(Input!$B$66*1000*(Hourly!AX1430&gt;0)+AD1430+AN1430+AS1430+T1430*(Hourly!J1430-AY1429)+Q1430*(Hourly!G1430-AY1429))/(Q1430+T1430)*(1-EXP(-(Q1430+T1430)/(Input!$B$103*1000000)*3600))</f>
        <v>22.946462019433412</v>
      </c>
      <c r="AU1430" s="24">
        <f>AY1429+(AD1430+AN1430+AS1430+T1430*(Hourly!J1430-AY1429)+Q1430*(Hourly!G1430-AY1429))/(Q1430+T1430)*(1-EXP(-(Q1430+T1430)/(Input!$B$103*1000000)*3600))</f>
        <v>20.248541791208808</v>
      </c>
      <c r="AV1430" s="24">
        <f>AY1429+(-Input!$B$67*1000*(Hourly!AX1430&gt;0)+AD1430+AN1430+AS1430+T1430*(Hourly!J1430-AY1429)+R1430*(Hourly!G1430-AY1429))/(R1430+T1430)*(1-EXP(-(R1430+T1430)/(Input!$B$103*1000000)*3600))</f>
        <v>17.027788811114675</v>
      </c>
      <c r="AW1430" s="160">
        <f>AY1429+(AD1430+AN1430+AS1430+T1430*(Hourly!J1430-AY1429)+R1430*(Hourly!G1430-AY1429))/(R1430+T1430)*(1-EXP(-(R1430+T1430)/(Input!$B$103*1000000)*3600))</f>
        <v>19.685582626761441</v>
      </c>
      <c r="AX1430" s="24"/>
      <c r="AY1430" s="167">
        <f t="shared" si="361"/>
        <v>20.248541791208808</v>
      </c>
      <c r="BA1430" s="159">
        <f>IF(BI1430,Input!$B$66*1000*(Hourly!AX1430&gt;0),IF(BJ1430,-(AD1430+AN1430+AS1430+T1430*(Hourly!J1430-AY1429)+Q1430*(Hourly!G1430-AY1429))+(Q1430+T1430)*(BE1430-AY1429)/(1-EXP(-(Q1430+T1430)/(Input!$B$103*1000000)*3600))))/1000</f>
        <v>0</v>
      </c>
      <c r="BB1430" s="24">
        <f>IF(BO1430,-Input!$B$67*1000*(Hourly!AX1430&gt;0),IF(BN1430,-(AD1430+AN1430+AS1430+T1430*(Hourly!J1430-AY1429)+R1430*(Hourly!G1430-AY1429))+(R1430+T1430)*(BF1430-AY1429)/(1-EXP(-(R1430+T1430)/(Input!$B$103*1000000)*3600))))/1000</f>
        <v>0</v>
      </c>
      <c r="BC1430" s="160">
        <f t="shared" si="362"/>
        <v>0</v>
      </c>
      <c r="BD1430" s="24"/>
      <c r="BE1430" s="116">
        <f>IF(Hourly!AT1430=1,Input!$B$4,IF(Hourly!AT1430=0.5,Input!$F$4,0))</f>
        <v>20</v>
      </c>
      <c r="BF1430">
        <f>IF(Hourly!AT1430=1,Input!$B$5,IF(Hourly!AT1430=0.5,Input!$F$5,0))</f>
        <v>24</v>
      </c>
      <c r="BG1430" s="9">
        <f>Input!$B$35+0.0000000001</f>
        <v>23.900000000099997</v>
      </c>
      <c r="BI1430" s="116">
        <f t="shared" si="363"/>
        <v>0</v>
      </c>
      <c r="BJ1430">
        <f t="shared" si="364"/>
        <v>0</v>
      </c>
      <c r="BK1430">
        <f t="shared" si="365"/>
        <v>1</v>
      </c>
      <c r="BL1430">
        <f t="shared" si="366"/>
        <v>0</v>
      </c>
      <c r="BM1430">
        <f t="shared" si="367"/>
        <v>0</v>
      </c>
      <c r="BN1430">
        <f t="shared" si="368"/>
        <v>0</v>
      </c>
      <c r="BO1430" s="9">
        <f t="shared" si="369"/>
        <v>0</v>
      </c>
      <c r="BR1430" s="116">
        <f t="shared" si="356"/>
        <v>7335</v>
      </c>
      <c r="BS1430" s="39">
        <v>0</v>
      </c>
      <c r="BT1430" s="168">
        <v>0</v>
      </c>
      <c r="BV1430" s="116">
        <f>IF(Hourly!$AR1430&gt;0,AY1430,"")</f>
        <v>20.248541791208808</v>
      </c>
      <c r="BW1430">
        <f>IF(AND(BV1430&gt;(20.8+0.33*Hourly!$I1430),(BV1430&gt;24),(BV1430&lt;&gt;"")),1,0)</f>
        <v>0</v>
      </c>
      <c r="BX1430">
        <f>IF(AND(BV1430&gt;(21.8+0.33*Hourly!$I1430),(BV1430&gt;24),(BV1430&lt;&gt;"")),1,0)</f>
        <v>0</v>
      </c>
      <c r="BY1430" s="9">
        <f>IF(AND(BV1430&gt;(22.8+0.33*Hourly!$I1430),(BV1430&gt;24),(BV1430&lt;&gt;"")),1,0)</f>
        <v>0</v>
      </c>
    </row>
    <row r="1431" spans="5:77" x14ac:dyDescent="0.35">
      <c r="E1431">
        <f>Hourly!A1431</f>
        <v>2004</v>
      </c>
      <c r="F1431">
        <f>Hourly!B1431</f>
        <v>3</v>
      </c>
      <c r="G1431">
        <f>Hourly!C1431</f>
        <v>1</v>
      </c>
      <c r="H1431">
        <f>Hourly!D1431</f>
        <v>11</v>
      </c>
      <c r="I1431" s="163">
        <v>1427</v>
      </c>
      <c r="J1431" s="19">
        <f>Input!B$22*Input!B$79</f>
        <v>1411.3439999999998</v>
      </c>
      <c r="K1431" s="19">
        <f>Input!B$76*Input!B$88</f>
        <v>656.99775609756091</v>
      </c>
      <c r="L1431" s="19">
        <f>Input!B$77*Input!B$89</f>
        <v>130.99152542372883</v>
      </c>
      <c r="M1431" s="164">
        <f t="shared" si="357"/>
        <v>2199.3332815212898</v>
      </c>
      <c r="N1431" s="165">
        <f>(Input!B$109*Input!B$102)/3600*Input!B$108</f>
        <v>740.21399999999983</v>
      </c>
      <c r="O1431" s="165">
        <f>(1-Input!B$61)*(Input!B$109*Input!B$33)/3600*Input!B$108*Hourly!AU1431</f>
        <v>177.65135999999998</v>
      </c>
      <c r="P1431" s="19">
        <f>IF(AND(AY1430&gt;Hourly!G1431),(Input!B$109*(Input!B$33*Hourly!AU1431+Input!B$36))/3600*Input!B$108,(1-Input!B$61)*(Input!B$109*Input!B$33)/3600*Input!B$108*Hourly!AU1431)</f>
        <v>11280.861359999999</v>
      </c>
      <c r="Q1431" s="19">
        <f t="shared" si="354"/>
        <v>3117.1986415212896</v>
      </c>
      <c r="R1431" s="19">
        <f t="shared" si="358"/>
        <v>14220.408641521288</v>
      </c>
      <c r="S1431" s="165"/>
      <c r="T1431" s="165">
        <f>Input!B$78*Input!B$91</f>
        <v>189.625</v>
      </c>
      <c r="U1431" s="19">
        <f>IF(AND($AY1430&gt;Input!$B$52,Hourly!AI1431&gt;Input!$B$51),Input!$B$93*Input!$F$40*Input!$J$8/100*Hourly!AI1431,Input!$B$93*Input!$B$40*Input!$J$8/100*Hourly!AI1431)</f>
        <v>0</v>
      </c>
      <c r="V1431" s="19">
        <f>IF(AND($AY1430&gt;Input!$B$52,Hourly!AJ1431&gt;Input!$B$51),Input!$B$94*Input!$F$41*Input!$J$9/100*Hourly!AJ1431,Input!$B$94*Input!$B$41*Input!$J$9/100*Hourly!AJ1431)</f>
        <v>9357.7969701673956</v>
      </c>
      <c r="W1431" s="19">
        <f>IF(AND($AY1430&gt;Input!$B$52,Hourly!AK1431&gt;Input!$B$51),Input!$B$95*Input!$F$42*Input!$J$10/100*Hourly!AK1431,Input!$B$95*Input!$B$42*Input!$J$10/100*Hourly!AK1431)</f>
        <v>0</v>
      </c>
      <c r="X1431" s="19">
        <f>IF(AND($AY1430&gt;Input!$B$52,Hourly!AL1431&gt;Input!$B$51),Input!$B$96*Input!$F$43*Input!$J$11/100*Hourly!AL1431,Input!$B$96*Input!$B$43*Input!$J$11/100*Hourly!AL1431)</f>
        <v>51159.700593109374</v>
      </c>
      <c r="Y1431" s="19">
        <f>IF(AND($AY1430&gt;Input!$B$52,Hourly!AM1431&gt;Input!$B$51),Input!$B$97*Input!$F$44*Input!$J$12/100*Hourly!AM1431,Input!$B$97*Input!$B$44*Input!$J$12/100*Hourly!AM1431)</f>
        <v>0</v>
      </c>
      <c r="Z1431" s="19">
        <f>IF(AND($AY1430&gt;Input!$B$52,Hourly!AN1431&gt;Input!$B$51),Input!$B$98*Input!$F$45*Input!$J$13/100*Hourly!AN1431,Input!$B$98*Input!$B$45*Input!$J$13/100*Hourly!AN1431)</f>
        <v>10805.406081591809</v>
      </c>
      <c r="AA1431" s="19">
        <f>IF(AND($AY1430&gt;Input!$B$52,Hourly!AO1431&gt;Input!$B$51),Input!$B$99*Input!$F$46*Input!$J$14/100*Hourly!AO1431,Input!$B$99*Input!$B$46*Input!$J$14/100*Hourly!AO1431)</f>
        <v>0</v>
      </c>
      <c r="AB1431" s="19">
        <f>IF(AND($AY1430&gt;Input!$B$52,Hourly!AP1431&gt;Input!$B$51),Input!$B$100*Input!$F$47*Input!$J$15/100*Hourly!AP1431,Input!$B$100*Input!$B$47*Input!$J$15/100*Hourly!AP1431)</f>
        <v>4620.7328638386007</v>
      </c>
      <c r="AC1431" s="19">
        <f>IF(AND($AY1430&gt;Input!$B$52,Hourly!AQ1431&gt;Input!$B$51),Input!$B$101*Input!$F$48*Input!$J$16/100*Hourly!AQ1431,Input!$B$101*Input!$B$48*Input!$J$16/100*Hourly!AQ1431)</f>
        <v>0</v>
      </c>
      <c r="AD1431" s="165">
        <f t="shared" si="359"/>
        <v>75943.636508707175</v>
      </c>
      <c r="AE1431" s="19">
        <f>Hourly!AI1431/Input!$B$107*Input!$J$40*Input!$B$76*Input!$B$80</f>
        <v>0</v>
      </c>
      <c r="AF1431" s="19">
        <f>Hourly!AJ1431/Input!$B$107*Input!$J$41*Input!$B$76*Input!$B$81</f>
        <v>692.08413241360859</v>
      </c>
      <c r="AG1431" s="19">
        <f>Hourly!AK1431/Input!$B$107*Input!$J$42*Input!$B$76*Input!$B$82</f>
        <v>0</v>
      </c>
      <c r="AH1431" s="19">
        <f>Hourly!AL1431/Input!$B$107*Input!$J$43*Input!$B$76*Input!$B$83</f>
        <v>2841.2865456790469</v>
      </c>
      <c r="AI1431" s="19">
        <f>Hourly!AM1431/Input!$B$107*Input!$J$44*Input!$B$76*Input!$B$84</f>
        <v>0</v>
      </c>
      <c r="AJ1431" s="19">
        <f>Hourly!AN1431/Input!$B$107*Input!$J$45*Input!$B$76*Input!$B$85</f>
        <v>525.46614940592508</v>
      </c>
      <c r="AK1431" s="19">
        <f>Hourly!AO1431/Input!$B$107*Input!$J$46*Input!$B$76*Input!$B$86</f>
        <v>0</v>
      </c>
      <c r="AL1431" s="19">
        <f>Hourly!AP1431/Input!$B$107*Input!$J$47*Input!$B$76*Input!$B$87</f>
        <v>256.62437357911222</v>
      </c>
      <c r="AM1431" s="164">
        <f>Hourly!AQ1431/Input!$B$107*Input!$J$48*Input!$B$77*Input!$B$89</f>
        <v>1602.4629943502825</v>
      </c>
      <c r="AN1431" s="165">
        <f t="shared" si="355"/>
        <v>5917.9241954279751</v>
      </c>
      <c r="AO1431" s="116">
        <f>Input!B$55*Input!$B$18*Input!B$112*Hourly!AR1431</f>
        <v>959.40000000000009</v>
      </c>
      <c r="AP1431">
        <f>Input!B$113*Input!B$114*Input!B$90*Input!B$56*Hourly!AS1431</f>
        <v>4428</v>
      </c>
      <c r="AQ1431">
        <f>Input!B$90*Input!B$57*Hourly!AS1431</f>
        <v>4428</v>
      </c>
      <c r="AR1431" s="19">
        <f>0.5*Input!$B$63*Hourly!AU1431</f>
        <v>24.6</v>
      </c>
      <c r="AS1431" s="165">
        <f t="shared" si="360"/>
        <v>9827.6999999999989</v>
      </c>
      <c r="AT1431" s="159">
        <f>AY1430+(Input!$B$66*1000*(Hourly!AX1431&gt;0)+AD1431+AN1431+AS1431+T1431*(Hourly!J1431-AY1430)+Q1431*(Hourly!G1431-AY1430))/(Q1431+T1431)*(1-EXP(-(Q1431+T1431)/(Input!$B$103*1000000)*3600))</f>
        <v>23.043564796283512</v>
      </c>
      <c r="AU1431" s="24">
        <f>AY1430+(AD1431+AN1431+AS1431+T1431*(Hourly!J1431-AY1430)+Q1431*(Hourly!G1431-AY1430))/(Q1431+T1431)*(1-EXP(-(Q1431+T1431)/(Input!$B$103*1000000)*3600))</f>
        <v>20.345644568058908</v>
      </c>
      <c r="AV1431" s="24">
        <f>AY1430+(-Input!$B$67*1000*(Hourly!AX1431&gt;0)+AD1431+AN1431+AS1431+T1431*(Hourly!J1431-AY1430)+R1431*(Hourly!G1431-AY1430))/(R1431+T1431)*(1-EXP(-(R1431+T1431)/(Input!$B$103*1000000)*3600))</f>
        <v>17.168548313396613</v>
      </c>
      <c r="AW1431" s="160">
        <f>AY1430+(AD1431+AN1431+AS1431+T1431*(Hourly!J1431-AY1430)+R1431*(Hourly!G1431-AY1430))/(R1431+T1431)*(1-EXP(-(R1431+T1431)/(Input!$B$103*1000000)*3600))</f>
        <v>19.826342129043379</v>
      </c>
      <c r="AX1431" s="24"/>
      <c r="AY1431" s="167">
        <f t="shared" si="361"/>
        <v>20.345644568058908</v>
      </c>
      <c r="BA1431" s="159">
        <f>IF(BI1431,Input!$B$66*1000*(Hourly!AX1431&gt;0),IF(BJ1431,-(AD1431+AN1431+AS1431+T1431*(Hourly!J1431-AY1430)+Q1431*(Hourly!G1431-AY1430))+(Q1431+T1431)*(BE1431-AY1430)/(1-EXP(-(Q1431+T1431)/(Input!$B$103*1000000)*3600))))/1000</f>
        <v>0</v>
      </c>
      <c r="BB1431" s="24">
        <f>IF(BO1431,-Input!$B$67*1000*(Hourly!AX1431&gt;0),IF(BN1431,-(AD1431+AN1431+AS1431+T1431*(Hourly!J1431-AY1430)+R1431*(Hourly!G1431-AY1430))+(R1431+T1431)*(BF1431-AY1430)/(1-EXP(-(R1431+T1431)/(Input!$B$103*1000000)*3600))))/1000</f>
        <v>0</v>
      </c>
      <c r="BC1431" s="160">
        <f t="shared" si="362"/>
        <v>0</v>
      </c>
      <c r="BD1431" s="24"/>
      <c r="BE1431" s="116">
        <f>IF(Hourly!AT1431=1,Input!$B$4,IF(Hourly!AT1431=0.5,Input!$F$4,0))</f>
        <v>20</v>
      </c>
      <c r="BF1431">
        <f>IF(Hourly!AT1431=1,Input!$B$5,IF(Hourly!AT1431=0.5,Input!$F$5,0))</f>
        <v>24</v>
      </c>
      <c r="BG1431" s="9">
        <f>Input!$B$35+0.0000000001</f>
        <v>23.900000000099997</v>
      </c>
      <c r="BI1431" s="116">
        <f t="shared" si="363"/>
        <v>0</v>
      </c>
      <c r="BJ1431">
        <f t="shared" si="364"/>
        <v>0</v>
      </c>
      <c r="BK1431">
        <f t="shared" si="365"/>
        <v>1</v>
      </c>
      <c r="BL1431">
        <f t="shared" si="366"/>
        <v>0</v>
      </c>
      <c r="BM1431">
        <f t="shared" si="367"/>
        <v>0</v>
      </c>
      <c r="BN1431">
        <f t="shared" si="368"/>
        <v>0</v>
      </c>
      <c r="BO1431" s="9">
        <f t="shared" si="369"/>
        <v>0</v>
      </c>
      <c r="BR1431" s="116">
        <f t="shared" si="356"/>
        <v>7334</v>
      </c>
      <c r="BS1431" s="39">
        <v>0</v>
      </c>
      <c r="BT1431" s="168">
        <v>0</v>
      </c>
      <c r="BV1431" s="116">
        <f>IF(Hourly!$AR1431&gt;0,AY1431,"")</f>
        <v>20.345644568058908</v>
      </c>
      <c r="BW1431">
        <f>IF(AND(BV1431&gt;(20.8+0.33*Hourly!$I1431),(BV1431&gt;24),(BV1431&lt;&gt;"")),1,0)</f>
        <v>0</v>
      </c>
      <c r="BX1431">
        <f>IF(AND(BV1431&gt;(21.8+0.33*Hourly!$I1431),(BV1431&gt;24),(BV1431&lt;&gt;"")),1,0)</f>
        <v>0</v>
      </c>
      <c r="BY1431" s="9">
        <f>IF(AND(BV1431&gt;(22.8+0.33*Hourly!$I1431),(BV1431&gt;24),(BV1431&lt;&gt;"")),1,0)</f>
        <v>0</v>
      </c>
    </row>
    <row r="1432" spans="5:77" x14ac:dyDescent="0.35">
      <c r="E1432">
        <f>Hourly!A1432</f>
        <v>2004</v>
      </c>
      <c r="F1432">
        <f>Hourly!B1432</f>
        <v>3</v>
      </c>
      <c r="G1432">
        <f>Hourly!C1432</f>
        <v>1</v>
      </c>
      <c r="H1432">
        <f>Hourly!D1432</f>
        <v>12</v>
      </c>
      <c r="I1432" s="163">
        <v>1428</v>
      </c>
      <c r="J1432" s="19">
        <f>Input!B$22*Input!B$79</f>
        <v>1411.3439999999998</v>
      </c>
      <c r="K1432" s="19">
        <f>Input!B$76*Input!B$88</f>
        <v>656.99775609756091</v>
      </c>
      <c r="L1432" s="19">
        <f>Input!B$77*Input!B$89</f>
        <v>130.99152542372883</v>
      </c>
      <c r="M1432" s="164">
        <f t="shared" si="357"/>
        <v>2199.3332815212898</v>
      </c>
      <c r="N1432" s="165">
        <f>(Input!B$109*Input!B$102)/3600*Input!B$108</f>
        <v>740.21399999999983</v>
      </c>
      <c r="O1432" s="165">
        <f>(1-Input!B$61)*(Input!B$109*Input!B$33)/3600*Input!B$108*Hourly!AU1432</f>
        <v>177.65135999999998</v>
      </c>
      <c r="P1432" s="19">
        <f>IF(AND(AY1431&gt;Hourly!G1432),(Input!B$109*(Input!B$33*Hourly!AU1432+Input!B$36))/3600*Input!B$108,(1-Input!B$61)*(Input!B$109*Input!B$33)/3600*Input!B$108*Hourly!AU1432)</f>
        <v>11280.861359999999</v>
      </c>
      <c r="Q1432" s="19">
        <f t="shared" si="354"/>
        <v>3117.1986415212896</v>
      </c>
      <c r="R1432" s="19">
        <f t="shared" si="358"/>
        <v>14220.408641521288</v>
      </c>
      <c r="S1432" s="165"/>
      <c r="T1432" s="165">
        <f>Input!B$78*Input!B$91</f>
        <v>189.625</v>
      </c>
      <c r="U1432" s="19">
        <f>IF(AND($AY1431&gt;Input!$B$52,Hourly!AI1432&gt;Input!$B$51),Input!$B$93*Input!$F$40*Input!$J$8/100*Hourly!AI1432,Input!$B$93*Input!$B$40*Input!$J$8/100*Hourly!AI1432)</f>
        <v>0</v>
      </c>
      <c r="V1432" s="19">
        <f>IF(AND($AY1431&gt;Input!$B$52,Hourly!AJ1432&gt;Input!$B$51),Input!$B$94*Input!$F$41*Input!$J$9/100*Hourly!AJ1432,Input!$B$94*Input!$B$41*Input!$J$9/100*Hourly!AJ1432)</f>
        <v>11137.768863359055</v>
      </c>
      <c r="W1432" s="19">
        <f>IF(AND($AY1431&gt;Input!$B$52,Hourly!AK1432&gt;Input!$B$51),Input!$B$95*Input!$F$42*Input!$J$10/100*Hourly!AK1432,Input!$B$95*Input!$B$42*Input!$J$10/100*Hourly!AK1432)</f>
        <v>0</v>
      </c>
      <c r="X1432" s="19">
        <f>IF(AND($AY1431&gt;Input!$B$52,Hourly!AL1432&gt;Input!$B$51),Input!$B$96*Input!$F$43*Input!$J$11/100*Hourly!AL1432,Input!$B$96*Input!$B$43*Input!$J$11/100*Hourly!AL1432)</f>
        <v>35592.716947570712</v>
      </c>
      <c r="Y1432" s="19">
        <f>IF(AND($AY1431&gt;Input!$B$52,Hourly!AM1432&gt;Input!$B$51),Input!$B$97*Input!$F$44*Input!$J$12/100*Hourly!AM1432,Input!$B$97*Input!$B$44*Input!$J$12/100*Hourly!AM1432)</f>
        <v>0</v>
      </c>
      <c r="Z1432" s="19">
        <f>IF(AND($AY1431&gt;Input!$B$52,Hourly!AN1432&gt;Input!$B$51),Input!$B$98*Input!$F$45*Input!$J$13/100*Hourly!AN1432,Input!$B$98*Input!$B$45*Input!$J$13/100*Hourly!AN1432)</f>
        <v>31876.214083012255</v>
      </c>
      <c r="AA1432" s="19">
        <f>IF(AND($AY1431&gt;Input!$B$52,Hourly!AO1432&gt;Input!$B$51),Input!$B$99*Input!$F$46*Input!$J$14/100*Hourly!AO1432,Input!$B$99*Input!$B$46*Input!$J$14/100*Hourly!AO1432)</f>
        <v>0</v>
      </c>
      <c r="AB1432" s="19">
        <f>IF(AND($AY1431&gt;Input!$B$52,Hourly!AP1432&gt;Input!$B$51),Input!$B$100*Input!$F$47*Input!$J$15/100*Hourly!AP1432,Input!$B$100*Input!$B$47*Input!$J$15/100*Hourly!AP1432)</f>
        <v>6350.4822466520909</v>
      </c>
      <c r="AC1432" s="19">
        <f>IF(AND($AY1431&gt;Input!$B$52,Hourly!AQ1432&gt;Input!$B$51),Input!$B$101*Input!$F$48*Input!$J$16/100*Hourly!AQ1432,Input!$B$101*Input!$B$48*Input!$J$16/100*Hourly!AQ1432)</f>
        <v>0</v>
      </c>
      <c r="AD1432" s="165">
        <f t="shared" si="359"/>
        <v>84957.182140594101</v>
      </c>
      <c r="AE1432" s="19">
        <f>Hourly!AI1432/Input!$B$107*Input!$J$40*Input!$B$76*Input!$B$80</f>
        <v>0</v>
      </c>
      <c r="AF1432" s="19">
        <f>Hourly!AJ1432/Input!$B$107*Input!$J$41*Input!$B$76*Input!$B$81</f>
        <v>823.72732870728942</v>
      </c>
      <c r="AG1432" s="19">
        <f>Hourly!AK1432/Input!$B$107*Input!$J$42*Input!$B$76*Input!$B$82</f>
        <v>0</v>
      </c>
      <c r="AH1432" s="19">
        <f>Hourly!AL1432/Input!$B$107*Input!$J$43*Input!$B$76*Input!$B$83</f>
        <v>1976.7337692534538</v>
      </c>
      <c r="AI1432" s="19">
        <f>Hourly!AM1432/Input!$B$107*Input!$J$44*Input!$B$76*Input!$B$84</f>
        <v>0</v>
      </c>
      <c r="AJ1432" s="19">
        <f>Hourly!AN1432/Input!$B$107*Input!$J$45*Input!$B$76*Input!$B$85</f>
        <v>1550.1380832298944</v>
      </c>
      <c r="AK1432" s="19">
        <f>Hourly!AO1432/Input!$B$107*Input!$J$46*Input!$B$76*Input!$B$86</f>
        <v>0</v>
      </c>
      <c r="AL1432" s="19">
        <f>Hourly!AP1432/Input!$B$107*Input!$J$47*Input!$B$76*Input!$B$87</f>
        <v>352.69048795833828</v>
      </c>
      <c r="AM1432" s="164">
        <f>Hourly!AQ1432/Input!$B$107*Input!$J$48*Input!$B$77*Input!$B$89</f>
        <v>1602.4629943502825</v>
      </c>
      <c r="AN1432" s="165">
        <f t="shared" si="355"/>
        <v>6305.7526634992582</v>
      </c>
      <c r="AO1432" s="116">
        <f>Input!B$55*Input!$B$18*Input!B$112*Hourly!AR1432</f>
        <v>959.40000000000009</v>
      </c>
      <c r="AP1432">
        <f>Input!B$113*Input!B$114*Input!B$90*Input!B$56*Hourly!AS1432</f>
        <v>4428</v>
      </c>
      <c r="AQ1432">
        <f>Input!B$90*Input!B$57*Hourly!AS1432</f>
        <v>4428</v>
      </c>
      <c r="AR1432" s="19">
        <f>0.5*Input!$B$63*Hourly!AU1432</f>
        <v>24.6</v>
      </c>
      <c r="AS1432" s="165">
        <f t="shared" si="360"/>
        <v>9827.6999999999989</v>
      </c>
      <c r="AT1432" s="159">
        <f>AY1431+(Input!$B$66*1000*(Hourly!AX1432&gt;0)+AD1432+AN1432+AS1432+T1432*(Hourly!J1432-AY1431)+Q1432*(Hourly!G1432-AY1431))/(Q1432+T1432)*(1-EXP(-(Q1432+T1432)/(Input!$B$103*1000000)*3600))</f>
        <v>23.176098362813839</v>
      </c>
      <c r="AU1432" s="24">
        <f>AY1431+(AD1432+AN1432+AS1432+T1432*(Hourly!J1432-AY1431)+Q1432*(Hourly!G1432-AY1431))/(Q1432+T1432)*(1-EXP(-(Q1432+T1432)/(Input!$B$103*1000000)*3600))</f>
        <v>20.478178134589236</v>
      </c>
      <c r="AV1432" s="24">
        <f>AY1431+(-Input!$B$67*1000*(Hourly!AX1432&gt;0)+AD1432+AN1432+AS1432+T1432*(Hourly!J1432-AY1431)+R1432*(Hourly!G1432-AY1431))/(R1432+T1432)*(1-EXP(-(R1432+T1432)/(Input!$B$103*1000000)*3600))</f>
        <v>17.336052463199778</v>
      </c>
      <c r="AW1432" s="160">
        <f>AY1431+(AD1432+AN1432+AS1432+T1432*(Hourly!J1432-AY1431)+R1432*(Hourly!G1432-AY1431))/(R1432+T1432)*(1-EXP(-(R1432+T1432)/(Input!$B$103*1000000)*3600))</f>
        <v>19.993846278846544</v>
      </c>
      <c r="AX1432" s="24"/>
      <c r="AY1432" s="167">
        <f t="shared" si="361"/>
        <v>20.478178134589236</v>
      </c>
      <c r="BA1432" s="159">
        <f>IF(BI1432,Input!$B$66*1000*(Hourly!AX1432&gt;0),IF(BJ1432,-(AD1432+AN1432+AS1432+T1432*(Hourly!J1432-AY1431)+Q1432*(Hourly!G1432-AY1431))+(Q1432+T1432)*(BE1432-AY1431)/(1-EXP(-(Q1432+T1432)/(Input!$B$103*1000000)*3600))))/1000</f>
        <v>0</v>
      </c>
      <c r="BB1432" s="24">
        <f>IF(BO1432,-Input!$B$67*1000*(Hourly!AX1432&gt;0),IF(BN1432,-(AD1432+AN1432+AS1432+T1432*(Hourly!J1432-AY1431)+R1432*(Hourly!G1432-AY1431))+(R1432+T1432)*(BF1432-AY1431)/(1-EXP(-(R1432+T1432)/(Input!$B$103*1000000)*3600))))/1000</f>
        <v>0</v>
      </c>
      <c r="BC1432" s="160">
        <f t="shared" si="362"/>
        <v>0</v>
      </c>
      <c r="BD1432" s="24"/>
      <c r="BE1432" s="116">
        <f>IF(Hourly!AT1432=1,Input!$B$4,IF(Hourly!AT1432=0.5,Input!$F$4,0))</f>
        <v>20</v>
      </c>
      <c r="BF1432">
        <f>IF(Hourly!AT1432=1,Input!$B$5,IF(Hourly!AT1432=0.5,Input!$F$5,0))</f>
        <v>24</v>
      </c>
      <c r="BG1432" s="9">
        <f>Input!$B$35+0.0000000001</f>
        <v>23.900000000099997</v>
      </c>
      <c r="BI1432" s="116">
        <f t="shared" si="363"/>
        <v>0</v>
      </c>
      <c r="BJ1432">
        <f t="shared" si="364"/>
        <v>0</v>
      </c>
      <c r="BK1432">
        <f t="shared" si="365"/>
        <v>1</v>
      </c>
      <c r="BL1432">
        <f t="shared" si="366"/>
        <v>0</v>
      </c>
      <c r="BM1432">
        <f t="shared" si="367"/>
        <v>0</v>
      </c>
      <c r="BN1432">
        <f t="shared" si="368"/>
        <v>0</v>
      </c>
      <c r="BO1432" s="9">
        <f t="shared" si="369"/>
        <v>0</v>
      </c>
      <c r="BR1432" s="116">
        <f t="shared" si="356"/>
        <v>7333</v>
      </c>
      <c r="BS1432" s="39">
        <v>0</v>
      </c>
      <c r="BT1432" s="168">
        <v>0</v>
      </c>
      <c r="BV1432" s="116">
        <f>IF(Hourly!$AR1432&gt;0,AY1432,"")</f>
        <v>20.478178134589236</v>
      </c>
      <c r="BW1432">
        <f>IF(AND(BV1432&gt;(20.8+0.33*Hourly!$I1432),(BV1432&gt;24),(BV1432&lt;&gt;"")),1,0)</f>
        <v>0</v>
      </c>
      <c r="BX1432">
        <f>IF(AND(BV1432&gt;(21.8+0.33*Hourly!$I1432),(BV1432&gt;24),(BV1432&lt;&gt;"")),1,0)</f>
        <v>0</v>
      </c>
      <c r="BY1432" s="9">
        <f>IF(AND(BV1432&gt;(22.8+0.33*Hourly!$I1432),(BV1432&gt;24),(BV1432&lt;&gt;"")),1,0)</f>
        <v>0</v>
      </c>
    </row>
    <row r="1433" spans="5:77" x14ac:dyDescent="0.35">
      <c r="E1433">
        <f>Hourly!A1433</f>
        <v>2004</v>
      </c>
      <c r="F1433">
        <f>Hourly!B1433</f>
        <v>3</v>
      </c>
      <c r="G1433">
        <f>Hourly!C1433</f>
        <v>1</v>
      </c>
      <c r="H1433">
        <f>Hourly!D1433</f>
        <v>13</v>
      </c>
      <c r="I1433" s="163">
        <v>1429</v>
      </c>
      <c r="J1433" s="19">
        <f>Input!B$22*Input!B$79</f>
        <v>1411.3439999999998</v>
      </c>
      <c r="K1433" s="19">
        <f>Input!B$76*Input!B$88</f>
        <v>656.99775609756091</v>
      </c>
      <c r="L1433" s="19">
        <f>Input!B$77*Input!B$89</f>
        <v>130.99152542372883</v>
      </c>
      <c r="M1433" s="164">
        <f t="shared" si="357"/>
        <v>2199.3332815212898</v>
      </c>
      <c r="N1433" s="165">
        <f>(Input!B$109*Input!B$102)/3600*Input!B$108</f>
        <v>740.21399999999983</v>
      </c>
      <c r="O1433" s="165">
        <f>(1-Input!B$61)*(Input!B$109*Input!B$33)/3600*Input!B$108*Hourly!AU1433</f>
        <v>177.65135999999998</v>
      </c>
      <c r="P1433" s="19">
        <f>IF(AND(AY1432&gt;Hourly!G1433),(Input!B$109*(Input!B$33*Hourly!AU1433+Input!B$36))/3600*Input!B$108,(1-Input!B$61)*(Input!B$109*Input!B$33)/3600*Input!B$108*Hourly!AU1433)</f>
        <v>11280.861359999999</v>
      </c>
      <c r="Q1433" s="19">
        <f t="shared" si="354"/>
        <v>3117.1986415212896</v>
      </c>
      <c r="R1433" s="19">
        <f t="shared" si="358"/>
        <v>14220.408641521288</v>
      </c>
      <c r="S1433" s="165"/>
      <c r="T1433" s="165">
        <f>Input!B$78*Input!B$91</f>
        <v>189.625</v>
      </c>
      <c r="U1433" s="19">
        <f>IF(AND($AY1432&gt;Input!$B$52,Hourly!AI1433&gt;Input!$B$51),Input!$B$93*Input!$F$40*Input!$J$8/100*Hourly!AI1433,Input!$B$93*Input!$B$40*Input!$J$8/100*Hourly!AI1433)</f>
        <v>0</v>
      </c>
      <c r="V1433" s="19">
        <f>IF(AND($AY1432&gt;Input!$B$52,Hourly!AJ1433&gt;Input!$B$51),Input!$B$94*Input!$F$41*Input!$J$9/100*Hourly!AJ1433,Input!$B$94*Input!$B$41*Input!$J$9/100*Hourly!AJ1433)</f>
        <v>12237.528698304863</v>
      </c>
      <c r="W1433" s="19">
        <f>IF(AND($AY1432&gt;Input!$B$52,Hourly!AK1433&gt;Input!$B$51),Input!$B$95*Input!$F$42*Input!$J$10/100*Hourly!AK1433,Input!$B$95*Input!$B$42*Input!$J$10/100*Hourly!AK1433)</f>
        <v>0</v>
      </c>
      <c r="X1433" s="19">
        <f>IF(AND($AY1432&gt;Input!$B$52,Hourly!AL1433&gt;Input!$B$51),Input!$B$96*Input!$F$43*Input!$J$11/100*Hourly!AL1433,Input!$B$96*Input!$B$43*Input!$J$11/100*Hourly!AL1433)</f>
        <v>23359.844573884591</v>
      </c>
      <c r="Y1433" s="19">
        <f>IF(AND($AY1432&gt;Input!$B$52,Hourly!AM1433&gt;Input!$B$51),Input!$B$97*Input!$F$44*Input!$J$12/100*Hourly!AM1433,Input!$B$97*Input!$B$44*Input!$J$12/100*Hourly!AM1433)</f>
        <v>0</v>
      </c>
      <c r="Z1433" s="19">
        <f>IF(AND($AY1432&gt;Input!$B$52,Hourly!AN1433&gt;Input!$B$51),Input!$B$98*Input!$F$45*Input!$J$13/100*Hourly!AN1433,Input!$B$98*Input!$B$45*Input!$J$13/100*Hourly!AN1433)</f>
        <v>38623.808405315234</v>
      </c>
      <c r="AA1433" s="19">
        <f>IF(AND($AY1432&gt;Input!$B$52,Hourly!AO1433&gt;Input!$B$51),Input!$B$99*Input!$F$46*Input!$J$14/100*Hourly!AO1433,Input!$B$99*Input!$B$46*Input!$J$14/100*Hourly!AO1433)</f>
        <v>0</v>
      </c>
      <c r="AB1433" s="19">
        <f>IF(AND($AY1432&gt;Input!$B$52,Hourly!AP1433&gt;Input!$B$51),Input!$B$100*Input!$F$47*Input!$J$15/100*Hourly!AP1433,Input!$B$100*Input!$B$47*Input!$J$15/100*Hourly!AP1433)</f>
        <v>6977.5382928931222</v>
      </c>
      <c r="AC1433" s="19">
        <f>IF(AND($AY1432&gt;Input!$B$52,Hourly!AQ1433&gt;Input!$B$51),Input!$B$101*Input!$F$48*Input!$J$16/100*Hourly!AQ1433,Input!$B$101*Input!$B$48*Input!$J$16/100*Hourly!AQ1433)</f>
        <v>0</v>
      </c>
      <c r="AD1433" s="165">
        <f t="shared" si="359"/>
        <v>81198.719970397811</v>
      </c>
      <c r="AE1433" s="19">
        <f>Hourly!AI1433/Input!$B$107*Input!$J$40*Input!$B$76*Input!$B$80</f>
        <v>0</v>
      </c>
      <c r="AF1433" s="19">
        <f>Hourly!AJ1433/Input!$B$107*Input!$J$41*Input!$B$76*Input!$B$81</f>
        <v>905.06338821555505</v>
      </c>
      <c r="AG1433" s="19">
        <f>Hourly!AK1433/Input!$B$107*Input!$J$42*Input!$B$76*Input!$B$82</f>
        <v>0</v>
      </c>
      <c r="AH1433" s="19">
        <f>Hourly!AL1433/Input!$B$107*Input!$J$43*Input!$B$76*Input!$B$83</f>
        <v>1297.3495021953183</v>
      </c>
      <c r="AI1433" s="19">
        <f>Hourly!AM1433/Input!$B$107*Input!$J$44*Input!$B$76*Input!$B$84</f>
        <v>0</v>
      </c>
      <c r="AJ1433" s="19">
        <f>Hourly!AN1433/Input!$B$107*Input!$J$45*Input!$B$76*Input!$B$85</f>
        <v>1878.2731278104213</v>
      </c>
      <c r="AK1433" s="19">
        <f>Hourly!AO1433/Input!$B$107*Input!$J$46*Input!$B$76*Input!$B$86</f>
        <v>0</v>
      </c>
      <c r="AL1433" s="19">
        <f>Hourly!AP1433/Input!$B$107*Input!$J$47*Input!$B$76*Input!$B$87</f>
        <v>387.51567041476784</v>
      </c>
      <c r="AM1433" s="164">
        <f>Hourly!AQ1433/Input!$B$107*Input!$J$48*Input!$B$77*Input!$B$89</f>
        <v>1467.1050847457627</v>
      </c>
      <c r="AN1433" s="165">
        <f t="shared" si="355"/>
        <v>5935.3067733818252</v>
      </c>
      <c r="AO1433" s="116">
        <f>Input!B$55*Input!$B$18*Input!B$112*Hourly!AR1433</f>
        <v>959.40000000000009</v>
      </c>
      <c r="AP1433">
        <f>Input!B$113*Input!B$114*Input!B$90*Input!B$56*Hourly!AS1433</f>
        <v>4428</v>
      </c>
      <c r="AQ1433">
        <f>Input!B$90*Input!B$57*Hourly!AS1433</f>
        <v>4428</v>
      </c>
      <c r="AR1433" s="19">
        <f>0.5*Input!$B$63*Hourly!AU1433</f>
        <v>24.6</v>
      </c>
      <c r="AS1433" s="165">
        <f t="shared" si="360"/>
        <v>9827.6999999999989</v>
      </c>
      <c r="AT1433" s="159">
        <f>AY1432+(Input!$B$66*1000*(Hourly!AX1433&gt;0)+AD1433+AN1433+AS1433+T1433*(Hourly!J1433-AY1432)+Q1433*(Hourly!G1433-AY1432))/(Q1433+T1433)*(1-EXP(-(Q1433+T1433)/(Input!$B$103*1000000)*3600))</f>
        <v>23.297992051059321</v>
      </c>
      <c r="AU1433" s="24">
        <f>AY1432+(AD1433+AN1433+AS1433+T1433*(Hourly!J1433-AY1432)+Q1433*(Hourly!G1433-AY1432))/(Q1433+T1433)*(1-EXP(-(Q1433+T1433)/(Input!$B$103*1000000)*3600))</f>
        <v>20.600071822834721</v>
      </c>
      <c r="AV1433" s="24">
        <f>AY1432+(-Input!$B$67*1000*(Hourly!AX1433&gt;0)+AD1433+AN1433+AS1433+T1433*(Hourly!J1433-AY1432)+R1433*(Hourly!G1433-AY1432))/(R1433+T1433)*(1-EXP(-(R1433+T1433)/(Input!$B$103*1000000)*3600))</f>
        <v>17.4600953366654</v>
      </c>
      <c r="AW1433" s="160">
        <f>AY1432+(AD1433+AN1433+AS1433+T1433*(Hourly!J1433-AY1432)+R1433*(Hourly!G1433-AY1432))/(R1433+T1433)*(1-EXP(-(R1433+T1433)/(Input!$B$103*1000000)*3600))</f>
        <v>20.117889152312166</v>
      </c>
      <c r="AX1433" s="24"/>
      <c r="AY1433" s="167">
        <f t="shared" si="361"/>
        <v>20.600071822834721</v>
      </c>
      <c r="BA1433" s="159">
        <f>IF(BI1433,Input!$B$66*1000*(Hourly!AX1433&gt;0),IF(BJ1433,-(AD1433+AN1433+AS1433+T1433*(Hourly!J1433-AY1432)+Q1433*(Hourly!G1433-AY1432))+(Q1433+T1433)*(BE1433-AY1432)/(1-EXP(-(Q1433+T1433)/(Input!$B$103*1000000)*3600))))/1000</f>
        <v>0</v>
      </c>
      <c r="BB1433" s="24">
        <f>IF(BO1433,-Input!$B$67*1000*(Hourly!AX1433&gt;0),IF(BN1433,-(AD1433+AN1433+AS1433+T1433*(Hourly!J1433-AY1432)+R1433*(Hourly!G1433-AY1432))+(R1433+T1433)*(BF1433-AY1432)/(1-EXP(-(R1433+T1433)/(Input!$B$103*1000000)*3600))))/1000</f>
        <v>0</v>
      </c>
      <c r="BC1433" s="160">
        <f t="shared" si="362"/>
        <v>0</v>
      </c>
      <c r="BD1433" s="24"/>
      <c r="BE1433" s="116">
        <f>IF(Hourly!AT1433=1,Input!$B$4,IF(Hourly!AT1433=0.5,Input!$F$4,0))</f>
        <v>20</v>
      </c>
      <c r="BF1433">
        <f>IF(Hourly!AT1433=1,Input!$B$5,IF(Hourly!AT1433=0.5,Input!$F$5,0))</f>
        <v>24</v>
      </c>
      <c r="BG1433" s="9">
        <f>Input!$B$35+0.0000000001</f>
        <v>23.900000000099997</v>
      </c>
      <c r="BI1433" s="116">
        <f t="shared" si="363"/>
        <v>0</v>
      </c>
      <c r="BJ1433">
        <f t="shared" si="364"/>
        <v>0</v>
      </c>
      <c r="BK1433">
        <f t="shared" si="365"/>
        <v>1</v>
      </c>
      <c r="BL1433">
        <f t="shared" si="366"/>
        <v>0</v>
      </c>
      <c r="BM1433">
        <f t="shared" si="367"/>
        <v>0</v>
      </c>
      <c r="BN1433">
        <f t="shared" si="368"/>
        <v>0</v>
      </c>
      <c r="BO1433" s="9">
        <f t="shared" si="369"/>
        <v>0</v>
      </c>
      <c r="BR1433" s="116">
        <f t="shared" si="356"/>
        <v>7332</v>
      </c>
      <c r="BS1433" s="39">
        <v>0</v>
      </c>
      <c r="BT1433" s="168">
        <v>0</v>
      </c>
      <c r="BV1433" s="116">
        <f>IF(Hourly!$AR1433&gt;0,AY1433,"")</f>
        <v>20.600071822834721</v>
      </c>
      <c r="BW1433">
        <f>IF(AND(BV1433&gt;(20.8+0.33*Hourly!$I1433),(BV1433&gt;24),(BV1433&lt;&gt;"")),1,0)</f>
        <v>0</v>
      </c>
      <c r="BX1433">
        <f>IF(AND(BV1433&gt;(21.8+0.33*Hourly!$I1433),(BV1433&gt;24),(BV1433&lt;&gt;"")),1,0)</f>
        <v>0</v>
      </c>
      <c r="BY1433" s="9">
        <f>IF(AND(BV1433&gt;(22.8+0.33*Hourly!$I1433),(BV1433&gt;24),(BV1433&lt;&gt;"")),1,0)</f>
        <v>0</v>
      </c>
    </row>
    <row r="1434" spans="5:77" x14ac:dyDescent="0.35">
      <c r="E1434">
        <f>Hourly!A1434</f>
        <v>2004</v>
      </c>
      <c r="F1434">
        <f>Hourly!B1434</f>
        <v>3</v>
      </c>
      <c r="G1434">
        <f>Hourly!C1434</f>
        <v>1</v>
      </c>
      <c r="H1434">
        <f>Hourly!D1434</f>
        <v>14</v>
      </c>
      <c r="I1434" s="163">
        <v>1430</v>
      </c>
      <c r="J1434" s="19">
        <f>Input!B$22*Input!B$79</f>
        <v>1411.3439999999998</v>
      </c>
      <c r="K1434" s="19">
        <f>Input!B$76*Input!B$88</f>
        <v>656.99775609756091</v>
      </c>
      <c r="L1434" s="19">
        <f>Input!B$77*Input!B$89</f>
        <v>130.99152542372883</v>
      </c>
      <c r="M1434" s="164">
        <f t="shared" si="357"/>
        <v>2199.3332815212898</v>
      </c>
      <c r="N1434" s="165">
        <f>(Input!B$109*Input!B$102)/3600*Input!B$108</f>
        <v>740.21399999999983</v>
      </c>
      <c r="O1434" s="165">
        <f>(1-Input!B$61)*(Input!B$109*Input!B$33)/3600*Input!B$108*Hourly!AU1434</f>
        <v>177.65135999999998</v>
      </c>
      <c r="P1434" s="19">
        <f>IF(AND(AY1433&gt;Hourly!G1434),(Input!B$109*(Input!B$33*Hourly!AU1434+Input!B$36))/3600*Input!B$108,(1-Input!B$61)*(Input!B$109*Input!B$33)/3600*Input!B$108*Hourly!AU1434)</f>
        <v>11280.861359999999</v>
      </c>
      <c r="Q1434" s="19">
        <f t="shared" si="354"/>
        <v>3117.1986415212896</v>
      </c>
      <c r="R1434" s="19">
        <f t="shared" si="358"/>
        <v>14220.408641521288</v>
      </c>
      <c r="S1434" s="165"/>
      <c r="T1434" s="165">
        <f>Input!B$78*Input!B$91</f>
        <v>189.625</v>
      </c>
      <c r="U1434" s="19">
        <f>IF(AND($AY1433&gt;Input!$B$52,Hourly!AI1434&gt;Input!$B$51),Input!$B$93*Input!$F$40*Input!$J$8/100*Hourly!AI1434,Input!$B$93*Input!$B$40*Input!$J$8/100*Hourly!AI1434)</f>
        <v>0</v>
      </c>
      <c r="V1434" s="19">
        <f>IF(AND($AY1433&gt;Input!$B$52,Hourly!AJ1434&gt;Input!$B$51),Input!$B$94*Input!$F$41*Input!$J$9/100*Hourly!AJ1434,Input!$B$94*Input!$B$41*Input!$J$9/100*Hourly!AJ1434)</f>
        <v>11196.386142795483</v>
      </c>
      <c r="W1434" s="19">
        <f>IF(AND($AY1433&gt;Input!$B$52,Hourly!AK1434&gt;Input!$B$51),Input!$B$95*Input!$F$42*Input!$J$10/100*Hourly!AK1434,Input!$B$95*Input!$B$42*Input!$J$10/100*Hourly!AK1434)</f>
        <v>0</v>
      </c>
      <c r="X1434" s="19">
        <f>IF(AND($AY1433&gt;Input!$B$52,Hourly!AL1434&gt;Input!$B$51),Input!$B$96*Input!$F$43*Input!$J$11/100*Hourly!AL1434,Input!$B$96*Input!$B$43*Input!$J$11/100*Hourly!AL1434)</f>
        <v>30003.671330156936</v>
      </c>
      <c r="Y1434" s="19">
        <f>IF(AND($AY1433&gt;Input!$B$52,Hourly!AM1434&gt;Input!$B$51),Input!$B$97*Input!$F$44*Input!$J$12/100*Hourly!AM1434,Input!$B$97*Input!$B$44*Input!$J$12/100*Hourly!AM1434)</f>
        <v>0</v>
      </c>
      <c r="Z1434" s="19">
        <f>IF(AND($AY1433&gt;Input!$B$52,Hourly!AN1434&gt;Input!$B$51),Input!$B$98*Input!$F$45*Input!$J$13/100*Hourly!AN1434,Input!$B$98*Input!$B$45*Input!$J$13/100*Hourly!AN1434)</f>
        <v>74707.529900517053</v>
      </c>
      <c r="AA1434" s="19">
        <f>IF(AND($AY1433&gt;Input!$B$52,Hourly!AO1434&gt;Input!$B$51),Input!$B$99*Input!$F$46*Input!$J$14/100*Hourly!AO1434,Input!$B$99*Input!$B$46*Input!$J$14/100*Hourly!AO1434)</f>
        <v>0</v>
      </c>
      <c r="AB1434" s="19">
        <f>IF(AND($AY1433&gt;Input!$B$52,Hourly!AP1434&gt;Input!$B$51),Input!$B$100*Input!$F$47*Input!$J$15/100*Hourly!AP1434,Input!$B$100*Input!$B$47*Input!$J$15/100*Hourly!AP1434)</f>
        <v>6383.9043796640908</v>
      </c>
      <c r="AC1434" s="19">
        <f>IF(AND($AY1433&gt;Input!$B$52,Hourly!AQ1434&gt;Input!$B$51),Input!$B$101*Input!$F$48*Input!$J$16/100*Hourly!AQ1434,Input!$B$101*Input!$B$48*Input!$J$16/100*Hourly!AQ1434)</f>
        <v>0</v>
      </c>
      <c r="AD1434" s="165">
        <f t="shared" si="359"/>
        <v>122291.49175313357</v>
      </c>
      <c r="AE1434" s="19">
        <f>Hourly!AI1434/Input!$B$107*Input!$J$40*Input!$B$76*Input!$B$80</f>
        <v>0</v>
      </c>
      <c r="AF1434" s="19">
        <f>Hourly!AJ1434/Input!$B$107*Input!$J$41*Input!$B$76*Input!$B$81</f>
        <v>828.06254661301421</v>
      </c>
      <c r="AG1434" s="19">
        <f>Hourly!AK1434/Input!$B$107*Input!$J$42*Input!$B$76*Input!$B$82</f>
        <v>0</v>
      </c>
      <c r="AH1434" s="19">
        <f>Hourly!AL1434/Input!$B$107*Input!$J$43*Input!$B$76*Input!$B$83</f>
        <v>1666.3316376568694</v>
      </c>
      <c r="AI1434" s="19">
        <f>Hourly!AM1434/Input!$B$107*Input!$J$44*Input!$B$76*Input!$B$84</f>
        <v>0</v>
      </c>
      <c r="AJ1434" s="19">
        <f>Hourly!AN1434/Input!$B$107*Input!$J$45*Input!$B$76*Input!$B$85</f>
        <v>3633.0220050989174</v>
      </c>
      <c r="AK1434" s="19">
        <f>Hourly!AO1434/Input!$B$107*Input!$J$46*Input!$B$76*Input!$B$86</f>
        <v>0</v>
      </c>
      <c r="AL1434" s="19">
        <f>Hourly!AP1434/Input!$B$107*Input!$J$47*Input!$B$76*Input!$B$87</f>
        <v>354.54667272396375</v>
      </c>
      <c r="AM1434" s="164">
        <f>Hourly!AQ1434/Input!$B$107*Input!$J$48*Input!$B$77*Input!$B$89</f>
        <v>1842.6141242937852</v>
      </c>
      <c r="AN1434" s="165">
        <f t="shared" si="355"/>
        <v>8324.5769863865498</v>
      </c>
      <c r="AO1434" s="116">
        <f>Input!B$55*Input!$B$18*Input!B$112*Hourly!AR1434</f>
        <v>959.40000000000009</v>
      </c>
      <c r="AP1434">
        <f>Input!B$113*Input!B$114*Input!B$90*Input!B$56*Hourly!AS1434</f>
        <v>4428</v>
      </c>
      <c r="AQ1434">
        <f>Input!B$90*Input!B$57*Hourly!AS1434</f>
        <v>4428</v>
      </c>
      <c r="AR1434" s="19">
        <f>0.5*Input!$B$63*Hourly!AU1434</f>
        <v>24.6</v>
      </c>
      <c r="AS1434" s="165">
        <f t="shared" si="360"/>
        <v>9827.6999999999989</v>
      </c>
      <c r="AT1434" s="159">
        <f>AY1433+(Input!$B$66*1000*(Hourly!AX1434&gt;0)+AD1434+AN1434+AS1434+T1434*(Hourly!J1434-AY1433)+Q1434*(Hourly!G1434-AY1433))/(Q1434+T1434)*(1-EXP(-(Q1434+T1434)/(Input!$B$103*1000000)*3600))</f>
        <v>23.541155311737068</v>
      </c>
      <c r="AU1434" s="24">
        <f>AY1433+(AD1434+AN1434+AS1434+T1434*(Hourly!J1434-AY1433)+Q1434*(Hourly!G1434-AY1433))/(Q1434+T1434)*(1-EXP(-(Q1434+T1434)/(Input!$B$103*1000000)*3600))</f>
        <v>20.843235083512464</v>
      </c>
      <c r="AV1434" s="24">
        <f>AY1433+(-Input!$B$67*1000*(Hourly!AX1434&gt;0)+AD1434+AN1434+AS1434+T1434*(Hourly!J1434-AY1433)+R1434*(Hourly!G1434-AY1433))/(R1434+T1434)*(1-EXP(-(R1434+T1434)/(Input!$B$103*1000000)*3600))</f>
        <v>17.7155638817359</v>
      </c>
      <c r="AW1434" s="160">
        <f>AY1433+(AD1434+AN1434+AS1434+T1434*(Hourly!J1434-AY1433)+R1434*(Hourly!G1434-AY1433))/(R1434+T1434)*(1-EXP(-(R1434+T1434)/(Input!$B$103*1000000)*3600))</f>
        <v>20.373357697382666</v>
      </c>
      <c r="AX1434" s="24"/>
      <c r="AY1434" s="167">
        <f t="shared" si="361"/>
        <v>20.843235083512464</v>
      </c>
      <c r="BA1434" s="159">
        <f>IF(BI1434,Input!$B$66*1000*(Hourly!AX1434&gt;0),IF(BJ1434,-(AD1434+AN1434+AS1434+T1434*(Hourly!J1434-AY1433)+Q1434*(Hourly!G1434-AY1433))+(Q1434+T1434)*(BE1434-AY1433)/(1-EXP(-(Q1434+T1434)/(Input!$B$103*1000000)*3600))))/1000</f>
        <v>0</v>
      </c>
      <c r="BB1434" s="24">
        <f>IF(BO1434,-Input!$B$67*1000*(Hourly!AX1434&gt;0),IF(BN1434,-(AD1434+AN1434+AS1434+T1434*(Hourly!J1434-AY1433)+R1434*(Hourly!G1434-AY1433))+(R1434+T1434)*(BF1434-AY1433)/(1-EXP(-(R1434+T1434)/(Input!$B$103*1000000)*3600))))/1000</f>
        <v>0</v>
      </c>
      <c r="BC1434" s="160">
        <f t="shared" si="362"/>
        <v>0</v>
      </c>
      <c r="BD1434" s="24"/>
      <c r="BE1434" s="116">
        <f>IF(Hourly!AT1434=1,Input!$B$4,IF(Hourly!AT1434=0.5,Input!$F$4,0))</f>
        <v>20</v>
      </c>
      <c r="BF1434">
        <f>IF(Hourly!AT1434=1,Input!$B$5,IF(Hourly!AT1434=0.5,Input!$F$5,0))</f>
        <v>24</v>
      </c>
      <c r="BG1434" s="9">
        <f>Input!$B$35+0.0000000001</f>
        <v>23.900000000099997</v>
      </c>
      <c r="BI1434" s="116">
        <f t="shared" si="363"/>
        <v>0</v>
      </c>
      <c r="BJ1434">
        <f t="shared" si="364"/>
        <v>0</v>
      </c>
      <c r="BK1434">
        <f t="shared" si="365"/>
        <v>1</v>
      </c>
      <c r="BL1434">
        <f t="shared" si="366"/>
        <v>0</v>
      </c>
      <c r="BM1434">
        <f t="shared" si="367"/>
        <v>0</v>
      </c>
      <c r="BN1434">
        <f t="shared" si="368"/>
        <v>0</v>
      </c>
      <c r="BO1434" s="9">
        <f t="shared" si="369"/>
        <v>0</v>
      </c>
      <c r="BR1434" s="116">
        <f t="shared" si="356"/>
        <v>7331</v>
      </c>
      <c r="BS1434" s="39">
        <v>0</v>
      </c>
      <c r="BT1434" s="168">
        <v>0</v>
      </c>
      <c r="BV1434" s="116">
        <f>IF(Hourly!$AR1434&gt;0,AY1434,"")</f>
        <v>20.843235083512464</v>
      </c>
      <c r="BW1434">
        <f>IF(AND(BV1434&gt;(20.8+0.33*Hourly!$I1434),(BV1434&gt;24),(BV1434&lt;&gt;"")),1,0)</f>
        <v>0</v>
      </c>
      <c r="BX1434">
        <f>IF(AND(BV1434&gt;(21.8+0.33*Hourly!$I1434),(BV1434&gt;24),(BV1434&lt;&gt;"")),1,0)</f>
        <v>0</v>
      </c>
      <c r="BY1434" s="9">
        <f>IF(AND(BV1434&gt;(22.8+0.33*Hourly!$I1434),(BV1434&gt;24),(BV1434&lt;&gt;"")),1,0)</f>
        <v>0</v>
      </c>
    </row>
    <row r="1435" spans="5:77" x14ac:dyDescent="0.35">
      <c r="E1435">
        <f>Hourly!A1435</f>
        <v>2004</v>
      </c>
      <c r="F1435">
        <f>Hourly!B1435</f>
        <v>3</v>
      </c>
      <c r="G1435">
        <f>Hourly!C1435</f>
        <v>1</v>
      </c>
      <c r="H1435">
        <f>Hourly!D1435</f>
        <v>15</v>
      </c>
      <c r="I1435" s="163">
        <v>1431</v>
      </c>
      <c r="J1435" s="19">
        <f>Input!B$22*Input!B$79</f>
        <v>1411.3439999999998</v>
      </c>
      <c r="K1435" s="19">
        <f>Input!B$76*Input!B$88</f>
        <v>656.99775609756091</v>
      </c>
      <c r="L1435" s="19">
        <f>Input!B$77*Input!B$89</f>
        <v>130.99152542372883</v>
      </c>
      <c r="M1435" s="164">
        <f t="shared" si="357"/>
        <v>2199.3332815212898</v>
      </c>
      <c r="N1435" s="165">
        <f>(Input!B$109*Input!B$102)/3600*Input!B$108</f>
        <v>740.21399999999983</v>
      </c>
      <c r="O1435" s="165">
        <f>(1-Input!B$61)*(Input!B$109*Input!B$33)/3600*Input!B$108*Hourly!AU1435</f>
        <v>177.65135999999998</v>
      </c>
      <c r="P1435" s="19">
        <f>IF(AND(AY1434&gt;Hourly!G1435),(Input!B$109*(Input!B$33*Hourly!AU1435+Input!B$36))/3600*Input!B$108,(1-Input!B$61)*(Input!B$109*Input!B$33)/3600*Input!B$108*Hourly!AU1435)</f>
        <v>11280.861359999999</v>
      </c>
      <c r="Q1435" s="19">
        <f t="shared" si="354"/>
        <v>3117.1986415212896</v>
      </c>
      <c r="R1435" s="19">
        <f t="shared" si="358"/>
        <v>14220.408641521288</v>
      </c>
      <c r="S1435" s="165"/>
      <c r="T1435" s="165">
        <f>Input!B$78*Input!B$91</f>
        <v>189.625</v>
      </c>
      <c r="U1435" s="19">
        <f>IF(AND($AY1434&gt;Input!$B$52,Hourly!AI1435&gt;Input!$B$51),Input!$B$93*Input!$F$40*Input!$J$8/100*Hourly!AI1435,Input!$B$93*Input!$B$40*Input!$J$8/100*Hourly!AI1435)</f>
        <v>0</v>
      </c>
      <c r="V1435" s="19">
        <f>IF(AND($AY1434&gt;Input!$B$52,Hourly!AJ1435&gt;Input!$B$51),Input!$B$94*Input!$F$41*Input!$J$9/100*Hourly!AJ1435,Input!$B$94*Input!$B$41*Input!$J$9/100*Hourly!AJ1435)</f>
        <v>9982.799714992354</v>
      </c>
      <c r="W1435" s="19">
        <f>IF(AND($AY1434&gt;Input!$B$52,Hourly!AK1435&gt;Input!$B$51),Input!$B$95*Input!$F$42*Input!$J$10/100*Hourly!AK1435,Input!$B$95*Input!$B$42*Input!$J$10/100*Hourly!AK1435)</f>
        <v>0</v>
      </c>
      <c r="X1435" s="19">
        <f>IF(AND($AY1434&gt;Input!$B$52,Hourly!AL1435&gt;Input!$B$51),Input!$B$96*Input!$F$43*Input!$J$11/100*Hourly!AL1435,Input!$B$96*Input!$B$43*Input!$J$11/100*Hourly!AL1435)</f>
        <v>22207.448859438504</v>
      </c>
      <c r="Y1435" s="19">
        <f>IF(AND($AY1434&gt;Input!$B$52,Hourly!AM1435&gt;Input!$B$51),Input!$B$97*Input!$F$44*Input!$J$12/100*Hourly!AM1435,Input!$B$97*Input!$B$44*Input!$J$12/100*Hourly!AM1435)</f>
        <v>0</v>
      </c>
      <c r="Z1435" s="19">
        <f>IF(AND($AY1434&gt;Input!$B$52,Hourly!AN1435&gt;Input!$B$51),Input!$B$98*Input!$F$45*Input!$J$13/100*Hourly!AN1435,Input!$B$98*Input!$B$45*Input!$J$13/100*Hourly!AN1435)</f>
        <v>93131.896230803279</v>
      </c>
      <c r="AA1435" s="19">
        <f>IF(AND($AY1434&gt;Input!$B$52,Hourly!AO1435&gt;Input!$B$51),Input!$B$99*Input!$F$46*Input!$J$14/100*Hourly!AO1435,Input!$B$99*Input!$B$46*Input!$J$14/100*Hourly!AO1435)</f>
        <v>0</v>
      </c>
      <c r="AB1435" s="19">
        <f>IF(AND($AY1434&gt;Input!$B$52,Hourly!AP1435&gt;Input!$B$51),Input!$B$100*Input!$F$47*Input!$J$15/100*Hourly!AP1435,Input!$B$100*Input!$B$47*Input!$J$15/100*Hourly!AP1435)</f>
        <v>5691.9472059166919</v>
      </c>
      <c r="AC1435" s="19">
        <f>IF(AND($AY1434&gt;Input!$B$52,Hourly!AQ1435&gt;Input!$B$51),Input!$B$101*Input!$F$48*Input!$J$16/100*Hourly!AQ1435,Input!$B$101*Input!$B$48*Input!$J$16/100*Hourly!AQ1435)</f>
        <v>0</v>
      </c>
      <c r="AD1435" s="165">
        <f t="shared" si="359"/>
        <v>131014.09201115082</v>
      </c>
      <c r="AE1435" s="19">
        <f>Hourly!AI1435/Input!$B$107*Input!$J$40*Input!$B$76*Input!$B$80</f>
        <v>0</v>
      </c>
      <c r="AF1435" s="19">
        <f>Hourly!AJ1435/Input!$B$107*Input!$J$41*Input!$B$76*Input!$B$81</f>
        <v>738.30809771092015</v>
      </c>
      <c r="AG1435" s="19">
        <f>Hourly!AK1435/Input!$B$107*Input!$J$42*Input!$B$76*Input!$B$82</f>
        <v>0</v>
      </c>
      <c r="AH1435" s="19">
        <f>Hourly!AL1435/Input!$B$107*Input!$J$43*Input!$B$76*Input!$B$83</f>
        <v>1233.3482199205182</v>
      </c>
      <c r="AI1435" s="19">
        <f>Hourly!AM1435/Input!$B$107*Input!$J$44*Input!$B$76*Input!$B$84</f>
        <v>0</v>
      </c>
      <c r="AJ1435" s="19">
        <f>Hourly!AN1435/Input!$B$107*Input!$J$45*Input!$B$76*Input!$B$85</f>
        <v>4528.9976637382497</v>
      </c>
      <c r="AK1435" s="19">
        <f>Hourly!AO1435/Input!$B$107*Input!$J$46*Input!$B$76*Input!$B$86</f>
        <v>0</v>
      </c>
      <c r="AL1435" s="19">
        <f>Hourly!AP1435/Input!$B$107*Input!$J$47*Input!$B$76*Input!$B$87</f>
        <v>316.11703796923285</v>
      </c>
      <c r="AM1435" s="164">
        <f>Hourly!AQ1435/Input!$B$107*Input!$J$48*Input!$B$77*Input!$B$89</f>
        <v>1733.4545197740113</v>
      </c>
      <c r="AN1435" s="165">
        <f t="shared" si="355"/>
        <v>8550.2255391129329</v>
      </c>
      <c r="AO1435" s="116">
        <f>Input!B$55*Input!$B$18*Input!B$112*Hourly!AR1435</f>
        <v>959.40000000000009</v>
      </c>
      <c r="AP1435">
        <f>Input!B$113*Input!B$114*Input!B$90*Input!B$56*Hourly!AS1435</f>
        <v>4428</v>
      </c>
      <c r="AQ1435">
        <f>Input!B$90*Input!B$57*Hourly!AS1435</f>
        <v>4428</v>
      </c>
      <c r="AR1435" s="19">
        <f>0.5*Input!$B$63*Hourly!AU1435</f>
        <v>24.6</v>
      </c>
      <c r="AS1435" s="165">
        <f t="shared" si="360"/>
        <v>9827.6999999999989</v>
      </c>
      <c r="AT1435" s="159">
        <f>AY1434+(Input!$B$66*1000*(Hourly!AX1435&gt;0)+AD1435+AN1435+AS1435+T1435*(Hourly!J1435-AY1434)+Q1435*(Hourly!G1435-AY1434))/(Q1435+T1435)*(1-EXP(-(Q1435+T1435)/(Input!$B$103*1000000)*3600))</f>
        <v>23.808813827558247</v>
      </c>
      <c r="AU1435" s="24">
        <f>AY1434+(AD1435+AN1435+AS1435+T1435*(Hourly!J1435-AY1434)+Q1435*(Hourly!G1435-AY1434))/(Q1435+T1435)*(1-EXP(-(Q1435+T1435)/(Input!$B$103*1000000)*3600))</f>
        <v>21.110893599333643</v>
      </c>
      <c r="AV1435" s="24">
        <f>AY1434+(-Input!$B$67*1000*(Hourly!AX1435&gt;0)+AD1435+AN1435+AS1435+T1435*(Hourly!J1435-AY1434)+R1435*(Hourly!G1435-AY1434))/(R1435+T1435)*(1-EXP(-(R1435+T1435)/(Input!$B$103*1000000)*3600))</f>
        <v>17.98453533201678</v>
      </c>
      <c r="AW1435" s="160">
        <f>AY1434+(AD1435+AN1435+AS1435+T1435*(Hourly!J1435-AY1434)+R1435*(Hourly!G1435-AY1434))/(R1435+T1435)*(1-EXP(-(R1435+T1435)/(Input!$B$103*1000000)*3600))</f>
        <v>20.642329147663546</v>
      </c>
      <c r="AX1435" s="24"/>
      <c r="AY1435" s="167">
        <f t="shared" si="361"/>
        <v>21.110893599333643</v>
      </c>
      <c r="BA1435" s="159">
        <f>IF(BI1435,Input!$B$66*1000*(Hourly!AX1435&gt;0),IF(BJ1435,-(AD1435+AN1435+AS1435+T1435*(Hourly!J1435-AY1434)+Q1435*(Hourly!G1435-AY1434))+(Q1435+T1435)*(BE1435-AY1434)/(1-EXP(-(Q1435+T1435)/(Input!$B$103*1000000)*3600))))/1000</f>
        <v>0</v>
      </c>
      <c r="BB1435" s="24">
        <f>IF(BO1435,-Input!$B$67*1000*(Hourly!AX1435&gt;0),IF(BN1435,-(AD1435+AN1435+AS1435+T1435*(Hourly!J1435-AY1434)+R1435*(Hourly!G1435-AY1434))+(R1435+T1435)*(BF1435-AY1434)/(1-EXP(-(R1435+T1435)/(Input!$B$103*1000000)*3600))))/1000</f>
        <v>0</v>
      </c>
      <c r="BC1435" s="160">
        <f t="shared" si="362"/>
        <v>0</v>
      </c>
      <c r="BD1435" s="24"/>
      <c r="BE1435" s="116">
        <f>IF(Hourly!AT1435=1,Input!$B$4,IF(Hourly!AT1435=0.5,Input!$F$4,0))</f>
        <v>20</v>
      </c>
      <c r="BF1435">
        <f>IF(Hourly!AT1435=1,Input!$B$5,IF(Hourly!AT1435=0.5,Input!$F$5,0))</f>
        <v>24</v>
      </c>
      <c r="BG1435" s="9">
        <f>Input!$B$35+0.0000000001</f>
        <v>23.900000000099997</v>
      </c>
      <c r="BI1435" s="116">
        <f t="shared" si="363"/>
        <v>0</v>
      </c>
      <c r="BJ1435">
        <f t="shared" si="364"/>
        <v>0</v>
      </c>
      <c r="BK1435">
        <f t="shared" si="365"/>
        <v>1</v>
      </c>
      <c r="BL1435">
        <f t="shared" si="366"/>
        <v>0</v>
      </c>
      <c r="BM1435">
        <f t="shared" si="367"/>
        <v>0</v>
      </c>
      <c r="BN1435">
        <f t="shared" si="368"/>
        <v>0</v>
      </c>
      <c r="BO1435" s="9">
        <f t="shared" si="369"/>
        <v>0</v>
      </c>
      <c r="BR1435" s="116">
        <f t="shared" si="356"/>
        <v>7330</v>
      </c>
      <c r="BS1435" s="39">
        <v>0</v>
      </c>
      <c r="BT1435" s="168">
        <v>0</v>
      </c>
      <c r="BV1435" s="116">
        <f>IF(Hourly!$AR1435&gt;0,AY1435,"")</f>
        <v>21.110893599333643</v>
      </c>
      <c r="BW1435">
        <f>IF(AND(BV1435&gt;(20.8+0.33*Hourly!$I1435),(BV1435&gt;24),(BV1435&lt;&gt;"")),1,0)</f>
        <v>0</v>
      </c>
      <c r="BX1435">
        <f>IF(AND(BV1435&gt;(21.8+0.33*Hourly!$I1435),(BV1435&gt;24),(BV1435&lt;&gt;"")),1,0)</f>
        <v>0</v>
      </c>
      <c r="BY1435" s="9">
        <f>IF(AND(BV1435&gt;(22.8+0.33*Hourly!$I1435),(BV1435&gt;24),(BV1435&lt;&gt;"")),1,0)</f>
        <v>0</v>
      </c>
    </row>
    <row r="1436" spans="5:77" x14ac:dyDescent="0.35">
      <c r="E1436">
        <f>Hourly!A1436</f>
        <v>2004</v>
      </c>
      <c r="F1436">
        <f>Hourly!B1436</f>
        <v>3</v>
      </c>
      <c r="G1436">
        <f>Hourly!C1436</f>
        <v>1</v>
      </c>
      <c r="H1436">
        <f>Hourly!D1436</f>
        <v>16</v>
      </c>
      <c r="I1436" s="163">
        <v>1432</v>
      </c>
      <c r="J1436" s="19">
        <f>Input!B$22*Input!B$79</f>
        <v>1411.3439999999998</v>
      </c>
      <c r="K1436" s="19">
        <f>Input!B$76*Input!B$88</f>
        <v>656.99775609756091</v>
      </c>
      <c r="L1436" s="19">
        <f>Input!B$77*Input!B$89</f>
        <v>130.99152542372883</v>
      </c>
      <c r="M1436" s="164">
        <f t="shared" si="357"/>
        <v>2199.3332815212898</v>
      </c>
      <c r="N1436" s="165">
        <f>(Input!B$109*Input!B$102)/3600*Input!B$108</f>
        <v>740.21399999999983</v>
      </c>
      <c r="O1436" s="165">
        <f>(1-Input!B$61)*(Input!B$109*Input!B$33)/3600*Input!B$108*Hourly!AU1436</f>
        <v>177.65135999999998</v>
      </c>
      <c r="P1436" s="19">
        <f>IF(AND(AY1435&gt;Hourly!G1436),(Input!B$109*(Input!B$33*Hourly!AU1436+Input!B$36))/3600*Input!B$108,(1-Input!B$61)*(Input!B$109*Input!B$33)/3600*Input!B$108*Hourly!AU1436)</f>
        <v>11280.861359999999</v>
      </c>
      <c r="Q1436" s="19">
        <f t="shared" si="354"/>
        <v>3117.1986415212896</v>
      </c>
      <c r="R1436" s="19">
        <f t="shared" si="358"/>
        <v>14220.408641521288</v>
      </c>
      <c r="S1436" s="165"/>
      <c r="T1436" s="165">
        <f>Input!B$78*Input!B$91</f>
        <v>189.625</v>
      </c>
      <c r="U1436" s="19">
        <f>IF(AND($AY1435&gt;Input!$B$52,Hourly!AI1436&gt;Input!$B$51),Input!$B$93*Input!$F$40*Input!$J$8/100*Hourly!AI1436,Input!$B$93*Input!$B$40*Input!$J$8/100*Hourly!AI1436)</f>
        <v>0</v>
      </c>
      <c r="V1436" s="19">
        <f>IF(AND($AY1435&gt;Input!$B$52,Hourly!AJ1436&gt;Input!$B$51),Input!$B$94*Input!$F$41*Input!$J$9/100*Hourly!AJ1436,Input!$B$94*Input!$B$41*Input!$J$9/100*Hourly!AJ1436)</f>
        <v>9352.9337127559611</v>
      </c>
      <c r="W1436" s="19">
        <f>IF(AND($AY1435&gt;Input!$B$52,Hourly!AK1436&gt;Input!$B$51),Input!$B$95*Input!$F$42*Input!$J$10/100*Hourly!AK1436,Input!$B$95*Input!$B$42*Input!$J$10/100*Hourly!AK1436)</f>
        <v>0</v>
      </c>
      <c r="X1436" s="19">
        <f>IF(AND($AY1435&gt;Input!$B$52,Hourly!AL1436&gt;Input!$B$51),Input!$B$96*Input!$F$43*Input!$J$11/100*Hourly!AL1436,Input!$B$96*Input!$B$43*Input!$J$11/100*Hourly!AL1436)</f>
        <v>9109.3419749906952</v>
      </c>
      <c r="Y1436" s="19">
        <f>IF(AND($AY1435&gt;Input!$B$52,Hourly!AM1436&gt;Input!$B$51),Input!$B$97*Input!$F$44*Input!$J$12/100*Hourly!AM1436,Input!$B$97*Input!$B$44*Input!$J$12/100*Hourly!AM1436)</f>
        <v>0</v>
      </c>
      <c r="Z1436" s="19">
        <f>IF(AND($AY1435&gt;Input!$B$52,Hourly!AN1436&gt;Input!$B$51),Input!$B$98*Input!$F$45*Input!$J$13/100*Hourly!AN1436,Input!$B$98*Input!$B$45*Input!$J$13/100*Hourly!AN1436)</f>
        <v>62968.038698042103</v>
      </c>
      <c r="AA1436" s="19">
        <f>IF(AND($AY1435&gt;Input!$B$52,Hourly!AO1436&gt;Input!$B$51),Input!$B$99*Input!$F$46*Input!$J$14/100*Hourly!AO1436,Input!$B$99*Input!$B$46*Input!$J$14/100*Hourly!AO1436)</f>
        <v>0</v>
      </c>
      <c r="AB1436" s="19">
        <f>IF(AND($AY1435&gt;Input!$B$52,Hourly!AP1436&gt;Input!$B$51),Input!$B$100*Input!$F$47*Input!$J$15/100*Hourly!AP1436,Input!$B$100*Input!$B$47*Input!$J$15/100*Hourly!AP1436)</f>
        <v>5332.813081834538</v>
      </c>
      <c r="AC1436" s="19">
        <f>IF(AND($AY1435&gt;Input!$B$52,Hourly!AQ1436&gt;Input!$B$51),Input!$B$101*Input!$F$48*Input!$J$16/100*Hourly!AQ1436,Input!$B$101*Input!$B$48*Input!$J$16/100*Hourly!AQ1436)</f>
        <v>0</v>
      </c>
      <c r="AD1436" s="165">
        <f t="shared" si="359"/>
        <v>86763.127467623301</v>
      </c>
      <c r="AE1436" s="19">
        <f>Hourly!AI1436/Input!$B$107*Input!$J$40*Input!$B$76*Input!$B$80</f>
        <v>0</v>
      </c>
      <c r="AF1436" s="19">
        <f>Hourly!AJ1436/Input!$B$107*Input!$J$41*Input!$B$76*Input!$B$81</f>
        <v>691.72445552629983</v>
      </c>
      <c r="AG1436" s="19">
        <f>Hourly!AK1436/Input!$B$107*Input!$J$42*Input!$B$76*Input!$B$82</f>
        <v>0</v>
      </c>
      <c r="AH1436" s="19">
        <f>Hourly!AL1436/Input!$B$107*Input!$J$43*Input!$B$76*Input!$B$83</f>
        <v>505.91091217247083</v>
      </c>
      <c r="AI1436" s="19">
        <f>Hourly!AM1436/Input!$B$107*Input!$J$44*Input!$B$76*Input!$B$84</f>
        <v>0</v>
      </c>
      <c r="AJ1436" s="19">
        <f>Hourly!AN1436/Input!$B$107*Input!$J$45*Input!$B$76*Input!$B$85</f>
        <v>3062.1313609556755</v>
      </c>
      <c r="AK1436" s="19">
        <f>Hourly!AO1436/Input!$B$107*Input!$J$46*Input!$B$76*Input!$B$86</f>
        <v>0</v>
      </c>
      <c r="AL1436" s="19">
        <f>Hourly!AP1436/Input!$B$107*Input!$J$47*Input!$B$76*Input!$B$87</f>
        <v>296.17159374225292</v>
      </c>
      <c r="AM1436" s="164">
        <f>Hourly!AQ1436/Input!$B$107*Input!$J$48*Input!$B$77*Input!$B$89</f>
        <v>1126.527118644068</v>
      </c>
      <c r="AN1436" s="165">
        <f t="shared" si="355"/>
        <v>5682.4654410407666</v>
      </c>
      <c r="AO1436" s="116">
        <f>Input!B$55*Input!$B$18*Input!B$112*Hourly!AR1436</f>
        <v>959.40000000000009</v>
      </c>
      <c r="AP1436">
        <f>Input!B$113*Input!B$114*Input!B$90*Input!B$56*Hourly!AS1436</f>
        <v>4428</v>
      </c>
      <c r="AQ1436">
        <f>Input!B$90*Input!B$57*Hourly!AS1436</f>
        <v>4428</v>
      </c>
      <c r="AR1436" s="19">
        <f>0.5*Input!$B$63*Hourly!AU1436</f>
        <v>24.6</v>
      </c>
      <c r="AS1436" s="165">
        <f t="shared" si="360"/>
        <v>9827.6999999999989</v>
      </c>
      <c r="AT1436" s="159">
        <f>AY1435+(Input!$B$66*1000*(Hourly!AX1436&gt;0)+AD1436+AN1436+AS1436+T1436*(Hourly!J1436-AY1435)+Q1436*(Hourly!G1436-AY1435))/(Q1436+T1436)*(1-EXP(-(Q1436+T1436)/(Input!$B$103*1000000)*3600))</f>
        <v>23.949484841155265</v>
      </c>
      <c r="AU1436" s="24">
        <f>AY1435+(AD1436+AN1436+AS1436+T1436*(Hourly!J1436-AY1435)+Q1436*(Hourly!G1436-AY1435))/(Q1436+T1436)*(1-EXP(-(Q1436+T1436)/(Input!$B$103*1000000)*3600))</f>
        <v>21.251564612930661</v>
      </c>
      <c r="AV1436" s="24">
        <f>AY1435+(-Input!$B$67*1000*(Hourly!AX1436&gt;0)+AD1436+AN1436+AS1436+T1436*(Hourly!J1436-AY1435)+R1436*(Hourly!G1436-AY1435))/(R1436+T1436)*(1-EXP(-(R1436+T1436)/(Input!$B$103*1000000)*3600))</f>
        <v>18.12804944085196</v>
      </c>
      <c r="AW1436" s="160">
        <f>AY1435+(AD1436+AN1436+AS1436+T1436*(Hourly!J1436-AY1435)+R1436*(Hourly!G1436-AY1435))/(R1436+T1436)*(1-EXP(-(R1436+T1436)/(Input!$B$103*1000000)*3600))</f>
        <v>20.785843256498726</v>
      </c>
      <c r="AX1436" s="24"/>
      <c r="AY1436" s="167">
        <f t="shared" si="361"/>
        <v>21.251564612930661</v>
      </c>
      <c r="BA1436" s="159">
        <f>IF(BI1436,Input!$B$66*1000*(Hourly!AX1436&gt;0),IF(BJ1436,-(AD1436+AN1436+AS1436+T1436*(Hourly!J1436-AY1435)+Q1436*(Hourly!G1436-AY1435))+(Q1436+T1436)*(BE1436-AY1435)/(1-EXP(-(Q1436+T1436)/(Input!$B$103*1000000)*3600))))/1000</f>
        <v>0</v>
      </c>
      <c r="BB1436" s="24">
        <f>IF(BO1436,-Input!$B$67*1000*(Hourly!AX1436&gt;0),IF(BN1436,-(AD1436+AN1436+AS1436+T1436*(Hourly!J1436-AY1435)+R1436*(Hourly!G1436-AY1435))+(R1436+T1436)*(BF1436-AY1435)/(1-EXP(-(R1436+T1436)/(Input!$B$103*1000000)*3600))))/1000</f>
        <v>0</v>
      </c>
      <c r="BC1436" s="160">
        <f t="shared" si="362"/>
        <v>0</v>
      </c>
      <c r="BD1436" s="24"/>
      <c r="BE1436" s="116">
        <f>IF(Hourly!AT1436=1,Input!$B$4,IF(Hourly!AT1436=0.5,Input!$F$4,0))</f>
        <v>20</v>
      </c>
      <c r="BF1436">
        <f>IF(Hourly!AT1436=1,Input!$B$5,IF(Hourly!AT1436=0.5,Input!$F$5,0))</f>
        <v>24</v>
      </c>
      <c r="BG1436" s="9">
        <f>Input!$B$35+0.0000000001</f>
        <v>23.900000000099997</v>
      </c>
      <c r="BI1436" s="116">
        <f t="shared" si="363"/>
        <v>0</v>
      </c>
      <c r="BJ1436">
        <f t="shared" si="364"/>
        <v>0</v>
      </c>
      <c r="BK1436">
        <f t="shared" si="365"/>
        <v>1</v>
      </c>
      <c r="BL1436">
        <f t="shared" si="366"/>
        <v>0</v>
      </c>
      <c r="BM1436">
        <f t="shared" si="367"/>
        <v>0</v>
      </c>
      <c r="BN1436">
        <f t="shared" si="368"/>
        <v>0</v>
      </c>
      <c r="BO1436" s="9">
        <f t="shared" si="369"/>
        <v>0</v>
      </c>
      <c r="BR1436" s="116">
        <f t="shared" si="356"/>
        <v>7329</v>
      </c>
      <c r="BS1436" s="39">
        <v>0</v>
      </c>
      <c r="BT1436" s="168">
        <v>0</v>
      </c>
      <c r="BV1436" s="116">
        <f>IF(Hourly!$AR1436&gt;0,AY1436,"")</f>
        <v>21.251564612930661</v>
      </c>
      <c r="BW1436">
        <f>IF(AND(BV1436&gt;(20.8+0.33*Hourly!$I1436),(BV1436&gt;24),(BV1436&lt;&gt;"")),1,0)</f>
        <v>0</v>
      </c>
      <c r="BX1436">
        <f>IF(AND(BV1436&gt;(21.8+0.33*Hourly!$I1436),(BV1436&gt;24),(BV1436&lt;&gt;"")),1,0)</f>
        <v>0</v>
      </c>
      <c r="BY1436" s="9">
        <f>IF(AND(BV1436&gt;(22.8+0.33*Hourly!$I1436),(BV1436&gt;24),(BV1436&lt;&gt;"")),1,0)</f>
        <v>0</v>
      </c>
    </row>
    <row r="1437" spans="5:77" x14ac:dyDescent="0.35">
      <c r="E1437">
        <f>Hourly!A1437</f>
        <v>2004</v>
      </c>
      <c r="F1437">
        <f>Hourly!B1437</f>
        <v>3</v>
      </c>
      <c r="G1437">
        <f>Hourly!C1437</f>
        <v>1</v>
      </c>
      <c r="H1437">
        <f>Hourly!D1437</f>
        <v>17</v>
      </c>
      <c r="I1437" s="163">
        <v>1433</v>
      </c>
      <c r="J1437" s="19">
        <f>Input!B$22*Input!B$79</f>
        <v>1411.3439999999998</v>
      </c>
      <c r="K1437" s="19">
        <f>Input!B$76*Input!B$88</f>
        <v>656.99775609756091</v>
      </c>
      <c r="L1437" s="19">
        <f>Input!B$77*Input!B$89</f>
        <v>130.99152542372883</v>
      </c>
      <c r="M1437" s="164">
        <f t="shared" si="357"/>
        <v>2199.3332815212898</v>
      </c>
      <c r="N1437" s="165">
        <f>(Input!B$109*Input!B$102)/3600*Input!B$108</f>
        <v>740.21399999999983</v>
      </c>
      <c r="O1437" s="165">
        <f>(1-Input!B$61)*(Input!B$109*Input!B$33)/3600*Input!B$108*Hourly!AU1437</f>
        <v>177.65135999999998</v>
      </c>
      <c r="P1437" s="19">
        <f>IF(AND(AY1436&gt;Hourly!G1437),(Input!B$109*(Input!B$33*Hourly!AU1437+Input!B$36))/3600*Input!B$108,(1-Input!B$61)*(Input!B$109*Input!B$33)/3600*Input!B$108*Hourly!AU1437)</f>
        <v>11280.861359999999</v>
      </c>
      <c r="Q1437" s="19">
        <f t="shared" si="354"/>
        <v>3117.1986415212896</v>
      </c>
      <c r="R1437" s="19">
        <f t="shared" si="358"/>
        <v>14220.408641521288</v>
      </c>
      <c r="S1437" s="165"/>
      <c r="T1437" s="165">
        <f>Input!B$78*Input!B$91</f>
        <v>189.625</v>
      </c>
      <c r="U1437" s="19">
        <f>IF(AND($AY1436&gt;Input!$B$52,Hourly!AI1437&gt;Input!$B$51),Input!$B$93*Input!$F$40*Input!$J$8/100*Hourly!AI1437,Input!$B$93*Input!$B$40*Input!$J$8/100*Hourly!AI1437)</f>
        <v>0</v>
      </c>
      <c r="V1437" s="19">
        <f>IF(AND($AY1436&gt;Input!$B$52,Hourly!AJ1437&gt;Input!$B$51),Input!$B$94*Input!$F$41*Input!$J$9/100*Hourly!AJ1437,Input!$B$94*Input!$B$41*Input!$J$9/100*Hourly!AJ1437)</f>
        <v>5346.4773102957624</v>
      </c>
      <c r="W1437" s="19">
        <f>IF(AND($AY1436&gt;Input!$B$52,Hourly!AK1437&gt;Input!$B$51),Input!$B$95*Input!$F$42*Input!$J$10/100*Hourly!AK1437,Input!$B$95*Input!$B$42*Input!$J$10/100*Hourly!AK1437)</f>
        <v>0</v>
      </c>
      <c r="X1437" s="19">
        <f>IF(AND($AY1436&gt;Input!$B$52,Hourly!AL1437&gt;Input!$B$51),Input!$B$96*Input!$F$43*Input!$J$11/100*Hourly!AL1437,Input!$B$96*Input!$B$43*Input!$J$11/100*Hourly!AL1437)</f>
        <v>3048.4300453440742</v>
      </c>
      <c r="Y1437" s="19">
        <f>IF(AND($AY1436&gt;Input!$B$52,Hourly!AM1437&gt;Input!$B$51),Input!$B$97*Input!$F$44*Input!$J$12/100*Hourly!AM1437,Input!$B$97*Input!$B$44*Input!$J$12/100*Hourly!AM1437)</f>
        <v>0</v>
      </c>
      <c r="Z1437" s="19">
        <f>IF(AND($AY1436&gt;Input!$B$52,Hourly!AN1437&gt;Input!$B$51),Input!$B$98*Input!$F$45*Input!$J$13/100*Hourly!AN1437,Input!$B$98*Input!$B$45*Input!$J$13/100*Hourly!AN1437)</f>
        <v>16722.963509711833</v>
      </c>
      <c r="AA1437" s="19">
        <f>IF(AND($AY1436&gt;Input!$B$52,Hourly!AO1437&gt;Input!$B$51),Input!$B$99*Input!$F$46*Input!$J$14/100*Hourly!AO1437,Input!$B$99*Input!$B$46*Input!$J$14/100*Hourly!AO1437)</f>
        <v>0</v>
      </c>
      <c r="AB1437" s="19">
        <f>IF(AND($AY1436&gt;Input!$B$52,Hourly!AP1437&gt;Input!$B$51),Input!$B$100*Input!$F$47*Input!$J$15/100*Hourly!AP1437,Input!$B$100*Input!$B$47*Input!$J$15/100*Hourly!AP1437)</f>
        <v>3375.5371509839974</v>
      </c>
      <c r="AC1437" s="19">
        <f>IF(AND($AY1436&gt;Input!$B$52,Hourly!AQ1437&gt;Input!$B$51),Input!$B$101*Input!$F$48*Input!$J$16/100*Hourly!AQ1437,Input!$B$101*Input!$B$48*Input!$J$16/100*Hourly!AQ1437)</f>
        <v>0</v>
      </c>
      <c r="AD1437" s="165">
        <f t="shared" si="359"/>
        <v>28493.408016335667</v>
      </c>
      <c r="AE1437" s="19">
        <f>Hourly!AI1437/Input!$B$107*Input!$J$40*Input!$B$76*Input!$B$80</f>
        <v>0</v>
      </c>
      <c r="AF1437" s="19">
        <f>Hourly!AJ1437/Input!$B$107*Input!$J$41*Input!$B$76*Input!$B$81</f>
        <v>395.4148740949758</v>
      </c>
      <c r="AG1437" s="19">
        <f>Hourly!AK1437/Input!$B$107*Input!$J$42*Input!$B$76*Input!$B$82</f>
        <v>0</v>
      </c>
      <c r="AH1437" s="19">
        <f>Hourly!AL1437/Input!$B$107*Input!$J$43*Input!$B$76*Input!$B$83</f>
        <v>169.30246215018869</v>
      </c>
      <c r="AI1437" s="19">
        <f>Hourly!AM1437/Input!$B$107*Input!$J$44*Input!$B$76*Input!$B$84</f>
        <v>0</v>
      </c>
      <c r="AJ1437" s="19">
        <f>Hourly!AN1437/Input!$B$107*Input!$J$45*Input!$B$76*Input!$B$85</f>
        <v>813.23655730757628</v>
      </c>
      <c r="AK1437" s="19">
        <f>Hourly!AO1437/Input!$B$107*Input!$J$46*Input!$B$76*Input!$B$86</f>
        <v>0</v>
      </c>
      <c r="AL1437" s="19">
        <f>Hourly!AP1437/Input!$B$107*Input!$J$47*Input!$B$76*Input!$B$87</f>
        <v>187.46920291442035</v>
      </c>
      <c r="AM1437" s="164">
        <f>Hourly!AQ1437/Input!$B$107*Input!$J$48*Input!$B$77*Input!$B$89</f>
        <v>471.56949152542381</v>
      </c>
      <c r="AN1437" s="165">
        <f t="shared" si="355"/>
        <v>2036.992587992585</v>
      </c>
      <c r="AO1437" s="116">
        <f>Input!B$55*Input!$B$18*Input!B$112*Hourly!AR1437</f>
        <v>959.40000000000009</v>
      </c>
      <c r="AP1437">
        <f>Input!B$113*Input!B$114*Input!B$90*Input!B$56*Hourly!AS1437</f>
        <v>4428</v>
      </c>
      <c r="AQ1437">
        <f>Input!B$90*Input!B$57*Hourly!AS1437</f>
        <v>4428</v>
      </c>
      <c r="AR1437" s="19">
        <f>0.5*Input!$B$63*Hourly!AU1437</f>
        <v>24.6</v>
      </c>
      <c r="AS1437" s="165">
        <f t="shared" si="360"/>
        <v>9827.6999999999989</v>
      </c>
      <c r="AT1437" s="159">
        <f>AY1436+(Input!$B$66*1000*(Hourly!AX1437&gt;0)+AD1437+AN1437+AS1437+T1437*(Hourly!J1437-AY1436)+Q1437*(Hourly!G1437-AY1436))/(Q1437+T1437)*(1-EXP(-(Q1437+T1437)/(Input!$B$103*1000000)*3600))</f>
        <v>23.914289644082636</v>
      </c>
      <c r="AU1437" s="24">
        <f>AY1436+(AD1437+AN1437+AS1437+T1437*(Hourly!J1437-AY1436)+Q1437*(Hourly!G1437-AY1436))/(Q1437+T1437)*(1-EXP(-(Q1437+T1437)/(Input!$B$103*1000000)*3600))</f>
        <v>21.216369415858033</v>
      </c>
      <c r="AV1437" s="24">
        <f>AY1436+(-Input!$B$67*1000*(Hourly!AX1437&gt;0)+AD1437+AN1437+AS1437+T1437*(Hourly!J1437-AY1436)+R1437*(Hourly!G1437-AY1436))/(R1437+T1437)*(1-EXP(-(R1437+T1437)/(Input!$B$103*1000000)*3600))</f>
        <v>18.064759671675965</v>
      </c>
      <c r="AW1437" s="160">
        <f>AY1436+(AD1437+AN1437+AS1437+T1437*(Hourly!J1437-AY1436)+R1437*(Hourly!G1437-AY1436))/(R1437+T1437)*(1-EXP(-(R1437+T1437)/(Input!$B$103*1000000)*3600))</f>
        <v>20.722553487322731</v>
      </c>
      <c r="AX1437" s="24"/>
      <c r="AY1437" s="167">
        <f t="shared" si="361"/>
        <v>21.216369415858033</v>
      </c>
      <c r="BA1437" s="159">
        <f>IF(BI1437,Input!$B$66*1000*(Hourly!AX1437&gt;0),IF(BJ1437,-(AD1437+AN1437+AS1437+T1437*(Hourly!J1437-AY1436)+Q1437*(Hourly!G1437-AY1436))+(Q1437+T1437)*(BE1437-AY1436)/(1-EXP(-(Q1437+T1437)/(Input!$B$103*1000000)*3600))))/1000</f>
        <v>0</v>
      </c>
      <c r="BB1437" s="24">
        <f>IF(BO1437,-Input!$B$67*1000*(Hourly!AX1437&gt;0),IF(BN1437,-(AD1437+AN1437+AS1437+T1437*(Hourly!J1437-AY1436)+R1437*(Hourly!G1437-AY1436))+(R1437+T1437)*(BF1437-AY1436)/(1-EXP(-(R1437+T1437)/(Input!$B$103*1000000)*3600))))/1000</f>
        <v>0</v>
      </c>
      <c r="BC1437" s="160">
        <f t="shared" si="362"/>
        <v>0</v>
      </c>
      <c r="BD1437" s="24"/>
      <c r="BE1437" s="116">
        <f>IF(Hourly!AT1437=1,Input!$B$4,IF(Hourly!AT1437=0.5,Input!$F$4,0))</f>
        <v>20</v>
      </c>
      <c r="BF1437">
        <f>IF(Hourly!AT1437=1,Input!$B$5,IF(Hourly!AT1437=0.5,Input!$F$5,0))</f>
        <v>24</v>
      </c>
      <c r="BG1437" s="9">
        <f>Input!$B$35+0.0000000001</f>
        <v>23.900000000099997</v>
      </c>
      <c r="BI1437" s="116">
        <f t="shared" si="363"/>
        <v>0</v>
      </c>
      <c r="BJ1437">
        <f t="shared" si="364"/>
        <v>0</v>
      </c>
      <c r="BK1437">
        <f t="shared" si="365"/>
        <v>1</v>
      </c>
      <c r="BL1437">
        <f t="shared" si="366"/>
        <v>0</v>
      </c>
      <c r="BM1437">
        <f t="shared" si="367"/>
        <v>0</v>
      </c>
      <c r="BN1437">
        <f t="shared" si="368"/>
        <v>0</v>
      </c>
      <c r="BO1437" s="9">
        <f t="shared" si="369"/>
        <v>0</v>
      </c>
      <c r="BR1437" s="116">
        <f t="shared" si="356"/>
        <v>7328</v>
      </c>
      <c r="BS1437" s="39">
        <v>0</v>
      </c>
      <c r="BT1437" s="168">
        <v>0</v>
      </c>
      <c r="BV1437" s="116">
        <f>IF(Hourly!$AR1437&gt;0,AY1437,"")</f>
        <v>21.216369415858033</v>
      </c>
      <c r="BW1437">
        <f>IF(AND(BV1437&gt;(20.8+0.33*Hourly!$I1437),(BV1437&gt;24),(BV1437&lt;&gt;"")),1,0)</f>
        <v>0</v>
      </c>
      <c r="BX1437">
        <f>IF(AND(BV1437&gt;(21.8+0.33*Hourly!$I1437),(BV1437&gt;24),(BV1437&lt;&gt;"")),1,0)</f>
        <v>0</v>
      </c>
      <c r="BY1437" s="9">
        <f>IF(AND(BV1437&gt;(22.8+0.33*Hourly!$I1437),(BV1437&gt;24),(BV1437&lt;&gt;"")),1,0)</f>
        <v>0</v>
      </c>
    </row>
    <row r="1438" spans="5:77" x14ac:dyDescent="0.35">
      <c r="E1438">
        <f>Hourly!A1438</f>
        <v>2004</v>
      </c>
      <c r="F1438">
        <f>Hourly!B1438</f>
        <v>3</v>
      </c>
      <c r="G1438">
        <f>Hourly!C1438</f>
        <v>1</v>
      </c>
      <c r="H1438">
        <f>Hourly!D1438</f>
        <v>18</v>
      </c>
      <c r="I1438" s="163">
        <v>1434</v>
      </c>
      <c r="J1438" s="19">
        <f>Input!B$22*Input!B$79</f>
        <v>1411.3439999999998</v>
      </c>
      <c r="K1438" s="19">
        <f>Input!B$76*Input!B$88</f>
        <v>656.99775609756091</v>
      </c>
      <c r="L1438" s="19">
        <f>Input!B$77*Input!B$89</f>
        <v>130.99152542372883</v>
      </c>
      <c r="M1438" s="164">
        <f t="shared" si="357"/>
        <v>2199.3332815212898</v>
      </c>
      <c r="N1438" s="165">
        <f>(Input!B$109*Input!B$102)/3600*Input!B$108</f>
        <v>740.21399999999983</v>
      </c>
      <c r="O1438" s="165">
        <f>(1-Input!B$61)*(Input!B$109*Input!B$33)/3600*Input!B$108*Hourly!AU1438</f>
        <v>444.12839999999994</v>
      </c>
      <c r="P1438" s="19">
        <f>IF(AND(AY1437&gt;Hourly!G1438),(Input!B$109*(Input!B$33*Hourly!AU1438+Input!B$36))/3600*Input!B$108,(1-Input!B$61)*(Input!B$109*Input!B$33)/3600*Input!B$108*Hourly!AU1438)</f>
        <v>11547.338400000001</v>
      </c>
      <c r="Q1438" s="19">
        <f t="shared" si="354"/>
        <v>3383.6756815212898</v>
      </c>
      <c r="R1438" s="19">
        <f t="shared" si="358"/>
        <v>14486.885681521289</v>
      </c>
      <c r="S1438" s="165"/>
      <c r="T1438" s="165">
        <f>Input!B$78*Input!B$91</f>
        <v>189.625</v>
      </c>
      <c r="U1438" s="19">
        <f>IF(AND($AY1437&gt;Input!$B$52,Hourly!AI1438&gt;Input!$B$51),Input!$B$93*Input!$F$40*Input!$J$8/100*Hourly!AI1438,Input!$B$93*Input!$B$40*Input!$J$8/100*Hourly!AI1438)</f>
        <v>0</v>
      </c>
      <c r="V1438" s="19">
        <f>IF(AND($AY1437&gt;Input!$B$52,Hourly!AJ1438&gt;Input!$B$51),Input!$B$94*Input!$F$41*Input!$J$9/100*Hourly!AJ1438,Input!$B$94*Input!$B$41*Input!$J$9/100*Hourly!AJ1438)</f>
        <v>1592.464227270699</v>
      </c>
      <c r="W1438" s="19">
        <f>IF(AND($AY1437&gt;Input!$B$52,Hourly!AK1438&gt;Input!$B$51),Input!$B$95*Input!$F$42*Input!$J$10/100*Hourly!AK1438,Input!$B$95*Input!$B$42*Input!$J$10/100*Hourly!AK1438)</f>
        <v>0</v>
      </c>
      <c r="X1438" s="19">
        <f>IF(AND($AY1437&gt;Input!$B$52,Hourly!AL1438&gt;Input!$B$51),Input!$B$96*Input!$F$43*Input!$J$11/100*Hourly!AL1438,Input!$B$96*Input!$B$43*Input!$J$11/100*Hourly!AL1438)</f>
        <v>907.98398923329319</v>
      </c>
      <c r="Y1438" s="19">
        <f>IF(AND($AY1437&gt;Input!$B$52,Hourly!AM1438&gt;Input!$B$51),Input!$B$97*Input!$F$44*Input!$J$12/100*Hourly!AM1438,Input!$B$97*Input!$B$44*Input!$J$12/100*Hourly!AM1438)</f>
        <v>0</v>
      </c>
      <c r="Z1438" s="19">
        <f>IF(AND($AY1437&gt;Input!$B$52,Hourly!AN1438&gt;Input!$B$51),Input!$B$98*Input!$F$45*Input!$J$13/100*Hourly!AN1438,Input!$B$98*Input!$B$45*Input!$J$13/100*Hourly!AN1438)</f>
        <v>2839.6479003030927</v>
      </c>
      <c r="AA1438" s="19">
        <f>IF(AND($AY1437&gt;Input!$B$52,Hourly!AO1438&gt;Input!$B$51),Input!$B$99*Input!$F$46*Input!$J$14/100*Hourly!AO1438,Input!$B$99*Input!$B$46*Input!$J$14/100*Hourly!AO1438)</f>
        <v>0</v>
      </c>
      <c r="AB1438" s="19">
        <f>IF(AND($AY1437&gt;Input!$B$52,Hourly!AP1438&gt;Input!$B$51),Input!$B$100*Input!$F$47*Input!$J$15/100*Hourly!AP1438,Input!$B$100*Input!$B$47*Input!$J$15/100*Hourly!AP1438)</f>
        <v>1005.7982150404474</v>
      </c>
      <c r="AC1438" s="19">
        <f>IF(AND($AY1437&gt;Input!$B$52,Hourly!AQ1438&gt;Input!$B$51),Input!$B$101*Input!$F$48*Input!$J$16/100*Hourly!AQ1438,Input!$B$101*Input!$B$48*Input!$J$16/100*Hourly!AQ1438)</f>
        <v>0</v>
      </c>
      <c r="AD1438" s="165">
        <f t="shared" si="359"/>
        <v>6345.8943318475322</v>
      </c>
      <c r="AE1438" s="19">
        <f>Hourly!AI1438/Input!$B$107*Input!$J$40*Input!$B$76*Input!$B$80</f>
        <v>0</v>
      </c>
      <c r="AF1438" s="19">
        <f>Hourly!AJ1438/Input!$B$107*Input!$J$41*Input!$B$76*Input!$B$81</f>
        <v>117.77550064869962</v>
      </c>
      <c r="AG1438" s="19">
        <f>Hourly!AK1438/Input!$B$107*Input!$J$42*Input!$B$76*Input!$B$82</f>
        <v>0</v>
      </c>
      <c r="AH1438" s="19">
        <f>Hourly!AL1438/Input!$B$107*Input!$J$43*Input!$B$76*Input!$B$83</f>
        <v>50.427243756153253</v>
      </c>
      <c r="AI1438" s="19">
        <f>Hourly!AM1438/Input!$B$107*Input!$J$44*Input!$B$76*Input!$B$84</f>
        <v>0</v>
      </c>
      <c r="AJ1438" s="19">
        <f>Hourly!AN1438/Input!$B$107*Input!$J$45*Input!$B$76*Input!$B$85</f>
        <v>138.09188072837986</v>
      </c>
      <c r="AK1438" s="19">
        <f>Hourly!AO1438/Input!$B$107*Input!$J$46*Input!$B$76*Input!$B$86</f>
        <v>0</v>
      </c>
      <c r="AL1438" s="19">
        <f>Hourly!AP1438/Input!$B$107*Input!$J$47*Input!$B$76*Input!$B$87</f>
        <v>55.8596102583003</v>
      </c>
      <c r="AM1438" s="164">
        <f>Hourly!AQ1438/Input!$B$107*Input!$J$48*Input!$B$77*Input!$B$89</f>
        <v>135.35790960451979</v>
      </c>
      <c r="AN1438" s="165">
        <f t="shared" si="355"/>
        <v>497.51214499605283</v>
      </c>
      <c r="AO1438" s="116">
        <f>Input!B$55*Input!$B$18*Input!B$112*Hourly!AR1438</f>
        <v>2398.5</v>
      </c>
      <c r="AP1438">
        <f>Input!B$113*Input!B$114*Input!B$90*Input!B$56*Hourly!AS1438</f>
        <v>11070</v>
      </c>
      <c r="AQ1438">
        <f>Input!B$90*Input!B$57*Hourly!AS1438</f>
        <v>11070</v>
      </c>
      <c r="AR1438" s="19">
        <f>0.5*Input!$B$63*Hourly!AU1438</f>
        <v>61.5</v>
      </c>
      <c r="AS1438" s="165">
        <f t="shared" si="360"/>
        <v>24569.25</v>
      </c>
      <c r="AT1438" s="159">
        <f>AY1437+(Input!$B$66*1000*(Hourly!AX1438&gt;0)+AD1438+AN1438+AS1438+T1438*(Hourly!J1438-AY1437)+Q1438*(Hourly!G1438-AY1437))/(Q1438+T1438)*(1-EXP(-(Q1438+T1438)/(Input!$B$103*1000000)*3600))</f>
        <v>23.837746714867595</v>
      </c>
      <c r="AU1438" s="24">
        <f>AY1437+(AD1438+AN1438+AS1438+T1438*(Hourly!J1438-AY1437)+Q1438*(Hourly!G1438-AY1437))/(Q1438+T1438)*(1-EXP(-(Q1438+T1438)/(Input!$B$103*1000000)*3600))</f>
        <v>21.140798962737477</v>
      </c>
      <c r="AV1438" s="24">
        <f>AY1437+(-Input!$B$67*1000*(Hourly!AX1438&gt;0)+AD1438+AN1438+AS1438+T1438*(Hourly!J1438-AY1437)+R1438*(Hourly!G1438-AY1437))/(R1438+T1438)*(1-EXP(-(R1438+T1438)/(Input!$B$103*1000000)*3600))</f>
        <v>17.97720859152691</v>
      </c>
      <c r="AW1438" s="160">
        <f>AY1437+(AD1438+AN1438+AS1438+T1438*(Hourly!J1438-AY1437)+R1438*(Hourly!G1438-AY1437))/(R1438+T1438)*(1-EXP(-(R1438+T1438)/(Input!$B$103*1000000)*3600))</f>
        <v>20.634049205689166</v>
      </c>
      <c r="AX1438" s="24"/>
      <c r="AY1438" s="167">
        <f t="shared" si="361"/>
        <v>21.140798962737477</v>
      </c>
      <c r="BA1438" s="159">
        <f>IF(BI1438,Input!$B$66*1000*(Hourly!AX1438&gt;0),IF(BJ1438,-(AD1438+AN1438+AS1438+T1438*(Hourly!J1438-AY1437)+Q1438*(Hourly!G1438-AY1437))+(Q1438+T1438)*(BE1438-AY1437)/(1-EXP(-(Q1438+T1438)/(Input!$B$103*1000000)*3600))))/1000</f>
        <v>0</v>
      </c>
      <c r="BB1438" s="24">
        <f>IF(BO1438,-Input!$B$67*1000*(Hourly!AX1438&gt;0),IF(BN1438,-(AD1438+AN1438+AS1438+T1438*(Hourly!J1438-AY1437)+R1438*(Hourly!G1438-AY1437))+(R1438+T1438)*(BF1438-AY1437)/(1-EXP(-(R1438+T1438)/(Input!$B$103*1000000)*3600))))/1000</f>
        <v>0</v>
      </c>
      <c r="BC1438" s="160">
        <f t="shared" si="362"/>
        <v>0</v>
      </c>
      <c r="BD1438" s="24"/>
      <c r="BE1438" s="116">
        <f>IF(Hourly!AT1438=1,Input!$B$4,IF(Hourly!AT1438=0.5,Input!$F$4,0))</f>
        <v>20</v>
      </c>
      <c r="BF1438">
        <f>IF(Hourly!AT1438=1,Input!$B$5,IF(Hourly!AT1438=0.5,Input!$F$5,0))</f>
        <v>24</v>
      </c>
      <c r="BG1438" s="9">
        <f>Input!$B$35+0.0000000001</f>
        <v>23.900000000099997</v>
      </c>
      <c r="BI1438" s="116">
        <f t="shared" si="363"/>
        <v>0</v>
      </c>
      <c r="BJ1438">
        <f t="shared" si="364"/>
        <v>0</v>
      </c>
      <c r="BK1438">
        <f t="shared" si="365"/>
        <v>1</v>
      </c>
      <c r="BL1438">
        <f t="shared" si="366"/>
        <v>0</v>
      </c>
      <c r="BM1438">
        <f t="shared" si="367"/>
        <v>0</v>
      </c>
      <c r="BN1438">
        <f t="shared" si="368"/>
        <v>0</v>
      </c>
      <c r="BO1438" s="9">
        <f t="shared" si="369"/>
        <v>0</v>
      </c>
      <c r="BR1438" s="116">
        <f t="shared" si="356"/>
        <v>7327</v>
      </c>
      <c r="BS1438" s="39">
        <v>0</v>
      </c>
      <c r="BT1438" s="168">
        <v>0</v>
      </c>
      <c r="BV1438" s="116">
        <f>IF(Hourly!$AR1438&gt;0,AY1438,"")</f>
        <v>21.140798962737477</v>
      </c>
      <c r="BW1438">
        <f>IF(AND(BV1438&gt;(20.8+0.33*Hourly!$I1438),(BV1438&gt;24),(BV1438&lt;&gt;"")),1,0)</f>
        <v>0</v>
      </c>
      <c r="BX1438">
        <f>IF(AND(BV1438&gt;(21.8+0.33*Hourly!$I1438),(BV1438&gt;24),(BV1438&lt;&gt;"")),1,0)</f>
        <v>0</v>
      </c>
      <c r="BY1438" s="9">
        <f>IF(AND(BV1438&gt;(22.8+0.33*Hourly!$I1438),(BV1438&gt;24),(BV1438&lt;&gt;"")),1,0)</f>
        <v>0</v>
      </c>
    </row>
    <row r="1439" spans="5:77" x14ac:dyDescent="0.35">
      <c r="E1439">
        <f>Hourly!A1439</f>
        <v>2004</v>
      </c>
      <c r="F1439">
        <f>Hourly!B1439</f>
        <v>3</v>
      </c>
      <c r="G1439">
        <f>Hourly!C1439</f>
        <v>1</v>
      </c>
      <c r="H1439">
        <f>Hourly!D1439</f>
        <v>19</v>
      </c>
      <c r="I1439" s="163">
        <v>1435</v>
      </c>
      <c r="J1439" s="19">
        <f>Input!B$22*Input!B$79</f>
        <v>1411.3439999999998</v>
      </c>
      <c r="K1439" s="19">
        <f>Input!B$76*Input!B$88</f>
        <v>656.99775609756091</v>
      </c>
      <c r="L1439" s="19">
        <f>Input!B$77*Input!B$89</f>
        <v>130.99152542372883</v>
      </c>
      <c r="M1439" s="164">
        <f t="shared" si="357"/>
        <v>2199.3332815212898</v>
      </c>
      <c r="N1439" s="165">
        <f>(Input!B$109*Input!B$102)/3600*Input!B$108</f>
        <v>740.21399999999983</v>
      </c>
      <c r="O1439" s="165">
        <f>(1-Input!B$61)*(Input!B$109*Input!B$33)/3600*Input!B$108*Hourly!AU1439</f>
        <v>444.12839999999994</v>
      </c>
      <c r="P1439" s="19">
        <f>IF(AND(AY1438&gt;Hourly!G1439),(Input!B$109*(Input!B$33*Hourly!AU1439+Input!B$36))/3600*Input!B$108,(1-Input!B$61)*(Input!B$109*Input!B$33)/3600*Input!B$108*Hourly!AU1439)</f>
        <v>11547.338400000001</v>
      </c>
      <c r="Q1439" s="19">
        <f t="shared" si="354"/>
        <v>3383.6756815212898</v>
      </c>
      <c r="R1439" s="19">
        <f t="shared" si="358"/>
        <v>14486.885681521289</v>
      </c>
      <c r="S1439" s="165"/>
      <c r="T1439" s="165">
        <f>Input!B$78*Input!B$91</f>
        <v>189.625</v>
      </c>
      <c r="U1439" s="19">
        <f>IF(AND($AY1438&gt;Input!$B$52,Hourly!AI1439&gt;Input!$B$51),Input!$B$93*Input!$F$40*Input!$J$8/100*Hourly!AI1439,Input!$B$93*Input!$B$40*Input!$J$8/100*Hourly!AI1439)</f>
        <v>0</v>
      </c>
      <c r="V1439" s="19">
        <f>IF(AND($AY1438&gt;Input!$B$52,Hourly!AJ1439&gt;Input!$B$51),Input!$B$94*Input!$F$41*Input!$J$9/100*Hourly!AJ1439,Input!$B$94*Input!$B$41*Input!$J$9/100*Hourly!AJ1439)</f>
        <v>0</v>
      </c>
      <c r="W1439" s="19">
        <f>IF(AND($AY1438&gt;Input!$B$52,Hourly!AK1439&gt;Input!$B$51),Input!$B$95*Input!$F$42*Input!$J$10/100*Hourly!AK1439,Input!$B$95*Input!$B$42*Input!$J$10/100*Hourly!AK1439)</f>
        <v>0</v>
      </c>
      <c r="X1439" s="19">
        <f>IF(AND($AY1438&gt;Input!$B$52,Hourly!AL1439&gt;Input!$B$51),Input!$B$96*Input!$F$43*Input!$J$11/100*Hourly!AL1439,Input!$B$96*Input!$B$43*Input!$J$11/100*Hourly!AL1439)</f>
        <v>0</v>
      </c>
      <c r="Y1439" s="19">
        <f>IF(AND($AY1438&gt;Input!$B$52,Hourly!AM1439&gt;Input!$B$51),Input!$B$97*Input!$F$44*Input!$J$12/100*Hourly!AM1439,Input!$B$97*Input!$B$44*Input!$J$12/100*Hourly!AM1439)</f>
        <v>0</v>
      </c>
      <c r="Z1439" s="19">
        <f>IF(AND($AY1438&gt;Input!$B$52,Hourly!AN1439&gt;Input!$B$51),Input!$B$98*Input!$F$45*Input!$J$13/100*Hourly!AN1439,Input!$B$98*Input!$B$45*Input!$J$13/100*Hourly!AN1439)</f>
        <v>0</v>
      </c>
      <c r="AA1439" s="19">
        <f>IF(AND($AY1438&gt;Input!$B$52,Hourly!AO1439&gt;Input!$B$51),Input!$B$99*Input!$F$46*Input!$J$14/100*Hourly!AO1439,Input!$B$99*Input!$B$46*Input!$J$14/100*Hourly!AO1439)</f>
        <v>0</v>
      </c>
      <c r="AB1439" s="19">
        <f>IF(AND($AY1438&gt;Input!$B$52,Hourly!AP1439&gt;Input!$B$51),Input!$B$100*Input!$F$47*Input!$J$15/100*Hourly!AP1439,Input!$B$100*Input!$B$47*Input!$J$15/100*Hourly!AP1439)</f>
        <v>0</v>
      </c>
      <c r="AC1439" s="19">
        <f>IF(AND($AY1438&gt;Input!$B$52,Hourly!AQ1439&gt;Input!$B$51),Input!$B$101*Input!$F$48*Input!$J$16/100*Hourly!AQ1439,Input!$B$101*Input!$B$48*Input!$J$16/100*Hourly!AQ1439)</f>
        <v>0</v>
      </c>
      <c r="AD1439" s="165">
        <f t="shared" si="359"/>
        <v>0</v>
      </c>
      <c r="AE1439" s="19">
        <f>Hourly!AI1439/Input!$B$107*Input!$J$40*Input!$B$76*Input!$B$80</f>
        <v>0</v>
      </c>
      <c r="AF1439" s="19">
        <f>Hourly!AJ1439/Input!$B$107*Input!$J$41*Input!$B$76*Input!$B$81</f>
        <v>0</v>
      </c>
      <c r="AG1439" s="19">
        <f>Hourly!AK1439/Input!$B$107*Input!$J$42*Input!$B$76*Input!$B$82</f>
        <v>0</v>
      </c>
      <c r="AH1439" s="19">
        <f>Hourly!AL1439/Input!$B$107*Input!$J$43*Input!$B$76*Input!$B$83</f>
        <v>0</v>
      </c>
      <c r="AI1439" s="19">
        <f>Hourly!AM1439/Input!$B$107*Input!$J$44*Input!$B$76*Input!$B$84</f>
        <v>0</v>
      </c>
      <c r="AJ1439" s="19">
        <f>Hourly!AN1439/Input!$B$107*Input!$J$45*Input!$B$76*Input!$B$85</f>
        <v>0</v>
      </c>
      <c r="AK1439" s="19">
        <f>Hourly!AO1439/Input!$B$107*Input!$J$46*Input!$B$76*Input!$B$86</f>
        <v>0</v>
      </c>
      <c r="AL1439" s="19">
        <f>Hourly!AP1439/Input!$B$107*Input!$J$47*Input!$B$76*Input!$B$87</f>
        <v>0</v>
      </c>
      <c r="AM1439" s="164">
        <f>Hourly!AQ1439/Input!$B$107*Input!$J$48*Input!$B$77*Input!$B$89</f>
        <v>0</v>
      </c>
      <c r="AN1439" s="165">
        <f t="shared" si="355"/>
        <v>0</v>
      </c>
      <c r="AO1439" s="116">
        <f>Input!B$55*Input!$B$18*Input!B$112*Hourly!AR1439</f>
        <v>2398.5</v>
      </c>
      <c r="AP1439">
        <f>Input!B$113*Input!B$114*Input!B$90*Input!B$56*Hourly!AS1439</f>
        <v>11070</v>
      </c>
      <c r="AQ1439">
        <f>Input!B$90*Input!B$57*Hourly!AS1439</f>
        <v>11070</v>
      </c>
      <c r="AR1439" s="19">
        <f>0.5*Input!$B$63*Hourly!AU1439</f>
        <v>61.5</v>
      </c>
      <c r="AS1439" s="165">
        <f t="shared" si="360"/>
        <v>24569.25</v>
      </c>
      <c r="AT1439" s="159">
        <f>AY1438+(Input!$B$66*1000*(Hourly!AX1439&gt;0)+AD1439+AN1439+AS1439+T1439*(Hourly!J1439-AY1438)+Q1439*(Hourly!G1439-AY1438))/(Q1439+T1439)*(1-EXP(-(Q1439+T1439)/(Input!$B$103*1000000)*3600))</f>
        <v>23.735322628361956</v>
      </c>
      <c r="AU1439" s="24">
        <f>AY1438+(AD1439+AN1439+AS1439+T1439*(Hourly!J1439-AY1438)+Q1439*(Hourly!G1439-AY1438))/(Q1439+T1439)*(1-EXP(-(Q1439+T1439)/(Input!$B$103*1000000)*3600))</f>
        <v>21.038374876231835</v>
      </c>
      <c r="AV1439" s="24">
        <f>AY1438+(-Input!$B$67*1000*(Hourly!AX1439&gt;0)+AD1439+AN1439+AS1439+T1439*(Hourly!J1439-AY1438)+R1439*(Hourly!G1439-AY1438))/(R1439+T1439)*(1-EXP(-(R1439+T1439)/(Input!$B$103*1000000)*3600))</f>
        <v>17.84791368187593</v>
      </c>
      <c r="AW1439" s="160">
        <f>AY1438+(AD1439+AN1439+AS1439+T1439*(Hourly!J1439-AY1438)+R1439*(Hourly!G1439-AY1438))/(R1439+T1439)*(1-EXP(-(R1439+T1439)/(Input!$B$103*1000000)*3600))</f>
        <v>20.504754296038186</v>
      </c>
      <c r="AX1439" s="24"/>
      <c r="AY1439" s="167">
        <f t="shared" si="361"/>
        <v>21.038374876231835</v>
      </c>
      <c r="BA1439" s="159">
        <f>IF(BI1439,Input!$B$66*1000*(Hourly!AX1439&gt;0),IF(BJ1439,-(AD1439+AN1439+AS1439+T1439*(Hourly!J1439-AY1438)+Q1439*(Hourly!G1439-AY1438))+(Q1439+T1439)*(BE1439-AY1438)/(1-EXP(-(Q1439+T1439)/(Input!$B$103*1000000)*3600))))/1000</f>
        <v>0</v>
      </c>
      <c r="BB1439" s="24">
        <f>IF(BO1439,-Input!$B$67*1000*(Hourly!AX1439&gt;0),IF(BN1439,-(AD1439+AN1439+AS1439+T1439*(Hourly!J1439-AY1438)+R1439*(Hourly!G1439-AY1438))+(R1439+T1439)*(BF1439-AY1438)/(1-EXP(-(R1439+T1439)/(Input!$B$103*1000000)*3600))))/1000</f>
        <v>0</v>
      </c>
      <c r="BC1439" s="160">
        <f t="shared" si="362"/>
        <v>0</v>
      </c>
      <c r="BD1439" s="24"/>
      <c r="BE1439" s="116">
        <f>IF(Hourly!AT1439=1,Input!$B$4,IF(Hourly!AT1439=0.5,Input!$F$4,0))</f>
        <v>20</v>
      </c>
      <c r="BF1439">
        <f>IF(Hourly!AT1439=1,Input!$B$5,IF(Hourly!AT1439=0.5,Input!$F$5,0))</f>
        <v>24</v>
      </c>
      <c r="BG1439" s="9">
        <f>Input!$B$35+0.0000000001</f>
        <v>23.900000000099997</v>
      </c>
      <c r="BI1439" s="116">
        <f t="shared" si="363"/>
        <v>0</v>
      </c>
      <c r="BJ1439">
        <f t="shared" si="364"/>
        <v>0</v>
      </c>
      <c r="BK1439">
        <f t="shared" si="365"/>
        <v>1</v>
      </c>
      <c r="BL1439">
        <f t="shared" si="366"/>
        <v>0</v>
      </c>
      <c r="BM1439">
        <f t="shared" si="367"/>
        <v>0</v>
      </c>
      <c r="BN1439">
        <f t="shared" si="368"/>
        <v>0</v>
      </c>
      <c r="BO1439" s="9">
        <f t="shared" si="369"/>
        <v>0</v>
      </c>
      <c r="BR1439" s="116">
        <f t="shared" si="356"/>
        <v>7326</v>
      </c>
      <c r="BS1439" s="39">
        <v>0</v>
      </c>
      <c r="BT1439" s="168">
        <v>0</v>
      </c>
      <c r="BV1439" s="116">
        <f>IF(Hourly!$AR1439&gt;0,AY1439,"")</f>
        <v>21.038374876231835</v>
      </c>
      <c r="BW1439">
        <f>IF(AND(BV1439&gt;(20.8+0.33*Hourly!$I1439),(BV1439&gt;24),(BV1439&lt;&gt;"")),1,0)</f>
        <v>0</v>
      </c>
      <c r="BX1439">
        <f>IF(AND(BV1439&gt;(21.8+0.33*Hourly!$I1439),(BV1439&gt;24),(BV1439&lt;&gt;"")),1,0)</f>
        <v>0</v>
      </c>
      <c r="BY1439" s="9">
        <f>IF(AND(BV1439&gt;(22.8+0.33*Hourly!$I1439),(BV1439&gt;24),(BV1439&lt;&gt;"")),1,0)</f>
        <v>0</v>
      </c>
    </row>
    <row r="1440" spans="5:77" x14ac:dyDescent="0.35">
      <c r="E1440">
        <f>Hourly!A1440</f>
        <v>2004</v>
      </c>
      <c r="F1440">
        <f>Hourly!B1440</f>
        <v>3</v>
      </c>
      <c r="G1440">
        <f>Hourly!C1440</f>
        <v>1</v>
      </c>
      <c r="H1440">
        <f>Hourly!D1440</f>
        <v>20</v>
      </c>
      <c r="I1440" s="163">
        <v>1436</v>
      </c>
      <c r="J1440" s="19">
        <f>Input!B$22*Input!B$79</f>
        <v>1411.3439999999998</v>
      </c>
      <c r="K1440" s="19">
        <f>Input!B$76*Input!B$88</f>
        <v>656.99775609756091</v>
      </c>
      <c r="L1440" s="19">
        <f>Input!B$77*Input!B$89</f>
        <v>130.99152542372883</v>
      </c>
      <c r="M1440" s="164">
        <f t="shared" si="357"/>
        <v>2199.3332815212898</v>
      </c>
      <c r="N1440" s="165">
        <f>(Input!B$109*Input!B$102)/3600*Input!B$108</f>
        <v>740.21399999999983</v>
      </c>
      <c r="O1440" s="165">
        <f>(1-Input!B$61)*(Input!B$109*Input!B$33)/3600*Input!B$108*Hourly!AU1440</f>
        <v>444.12839999999994</v>
      </c>
      <c r="P1440" s="19">
        <f>IF(AND(AY1439&gt;Hourly!G1440),(Input!B$109*(Input!B$33*Hourly!AU1440+Input!B$36))/3600*Input!B$108,(1-Input!B$61)*(Input!B$109*Input!B$33)/3600*Input!B$108*Hourly!AU1440)</f>
        <v>11547.338400000001</v>
      </c>
      <c r="Q1440" s="19">
        <f t="shared" si="354"/>
        <v>3383.6756815212898</v>
      </c>
      <c r="R1440" s="19">
        <f t="shared" si="358"/>
        <v>14486.885681521289</v>
      </c>
      <c r="S1440" s="165"/>
      <c r="T1440" s="165">
        <f>Input!B$78*Input!B$91</f>
        <v>189.625</v>
      </c>
      <c r="U1440" s="19">
        <f>IF(AND($AY1439&gt;Input!$B$52,Hourly!AI1440&gt;Input!$B$51),Input!$B$93*Input!$F$40*Input!$J$8/100*Hourly!AI1440,Input!$B$93*Input!$B$40*Input!$J$8/100*Hourly!AI1440)</f>
        <v>0</v>
      </c>
      <c r="V1440" s="19">
        <f>IF(AND($AY1439&gt;Input!$B$52,Hourly!AJ1440&gt;Input!$B$51),Input!$B$94*Input!$F$41*Input!$J$9/100*Hourly!AJ1440,Input!$B$94*Input!$B$41*Input!$J$9/100*Hourly!AJ1440)</f>
        <v>0</v>
      </c>
      <c r="W1440" s="19">
        <f>IF(AND($AY1439&gt;Input!$B$52,Hourly!AK1440&gt;Input!$B$51),Input!$B$95*Input!$F$42*Input!$J$10/100*Hourly!AK1440,Input!$B$95*Input!$B$42*Input!$J$10/100*Hourly!AK1440)</f>
        <v>0</v>
      </c>
      <c r="X1440" s="19">
        <f>IF(AND($AY1439&gt;Input!$B$52,Hourly!AL1440&gt;Input!$B$51),Input!$B$96*Input!$F$43*Input!$J$11/100*Hourly!AL1440,Input!$B$96*Input!$B$43*Input!$J$11/100*Hourly!AL1440)</f>
        <v>0</v>
      </c>
      <c r="Y1440" s="19">
        <f>IF(AND($AY1439&gt;Input!$B$52,Hourly!AM1440&gt;Input!$B$51),Input!$B$97*Input!$F$44*Input!$J$12/100*Hourly!AM1440,Input!$B$97*Input!$B$44*Input!$J$12/100*Hourly!AM1440)</f>
        <v>0</v>
      </c>
      <c r="Z1440" s="19">
        <f>IF(AND($AY1439&gt;Input!$B$52,Hourly!AN1440&gt;Input!$B$51),Input!$B$98*Input!$F$45*Input!$J$13/100*Hourly!AN1440,Input!$B$98*Input!$B$45*Input!$J$13/100*Hourly!AN1440)</f>
        <v>0</v>
      </c>
      <c r="AA1440" s="19">
        <f>IF(AND($AY1439&gt;Input!$B$52,Hourly!AO1440&gt;Input!$B$51),Input!$B$99*Input!$F$46*Input!$J$14/100*Hourly!AO1440,Input!$B$99*Input!$B$46*Input!$J$14/100*Hourly!AO1440)</f>
        <v>0</v>
      </c>
      <c r="AB1440" s="19">
        <f>IF(AND($AY1439&gt;Input!$B$52,Hourly!AP1440&gt;Input!$B$51),Input!$B$100*Input!$F$47*Input!$J$15/100*Hourly!AP1440,Input!$B$100*Input!$B$47*Input!$J$15/100*Hourly!AP1440)</f>
        <v>0</v>
      </c>
      <c r="AC1440" s="19">
        <f>IF(AND($AY1439&gt;Input!$B$52,Hourly!AQ1440&gt;Input!$B$51),Input!$B$101*Input!$F$48*Input!$J$16/100*Hourly!AQ1440,Input!$B$101*Input!$B$48*Input!$J$16/100*Hourly!AQ1440)</f>
        <v>0</v>
      </c>
      <c r="AD1440" s="165">
        <f t="shared" si="359"/>
        <v>0</v>
      </c>
      <c r="AE1440" s="19">
        <f>Hourly!AI1440/Input!$B$107*Input!$J$40*Input!$B$76*Input!$B$80</f>
        <v>0</v>
      </c>
      <c r="AF1440" s="19">
        <f>Hourly!AJ1440/Input!$B$107*Input!$J$41*Input!$B$76*Input!$B$81</f>
        <v>0</v>
      </c>
      <c r="AG1440" s="19">
        <f>Hourly!AK1440/Input!$B$107*Input!$J$42*Input!$B$76*Input!$B$82</f>
        <v>0</v>
      </c>
      <c r="AH1440" s="19">
        <f>Hourly!AL1440/Input!$B$107*Input!$J$43*Input!$B$76*Input!$B$83</f>
        <v>0</v>
      </c>
      <c r="AI1440" s="19">
        <f>Hourly!AM1440/Input!$B$107*Input!$J$44*Input!$B$76*Input!$B$84</f>
        <v>0</v>
      </c>
      <c r="AJ1440" s="19">
        <f>Hourly!AN1440/Input!$B$107*Input!$J$45*Input!$B$76*Input!$B$85</f>
        <v>0</v>
      </c>
      <c r="AK1440" s="19">
        <f>Hourly!AO1440/Input!$B$107*Input!$J$46*Input!$B$76*Input!$B$86</f>
        <v>0</v>
      </c>
      <c r="AL1440" s="19">
        <f>Hourly!AP1440/Input!$B$107*Input!$J$47*Input!$B$76*Input!$B$87</f>
        <v>0</v>
      </c>
      <c r="AM1440" s="164">
        <f>Hourly!AQ1440/Input!$B$107*Input!$J$48*Input!$B$77*Input!$B$89</f>
        <v>0</v>
      </c>
      <c r="AN1440" s="165">
        <f t="shared" si="355"/>
        <v>0</v>
      </c>
      <c r="AO1440" s="116">
        <f>Input!B$55*Input!$B$18*Input!B$112*Hourly!AR1440</f>
        <v>2398.5</v>
      </c>
      <c r="AP1440">
        <f>Input!B$113*Input!B$114*Input!B$90*Input!B$56*Hourly!AS1440</f>
        <v>11070</v>
      </c>
      <c r="AQ1440">
        <f>Input!B$90*Input!B$57*Hourly!AS1440</f>
        <v>11070</v>
      </c>
      <c r="AR1440" s="19">
        <f>0.5*Input!$B$63*Hourly!AU1440</f>
        <v>61.5</v>
      </c>
      <c r="AS1440" s="165">
        <f t="shared" si="360"/>
        <v>24569.25</v>
      </c>
      <c r="AT1440" s="159">
        <f>AY1439+(Input!$B$66*1000*(Hourly!AX1440&gt;0)+AD1440+AN1440+AS1440+T1440*(Hourly!J1440-AY1439)+Q1440*(Hourly!G1440-AY1439))/(Q1440+T1440)*(1-EXP(-(Q1440+T1440)/(Input!$B$103*1000000)*3600))</f>
        <v>23.634798162967066</v>
      </c>
      <c r="AU1440" s="24">
        <f>AY1439+(AD1440+AN1440+AS1440+T1440*(Hourly!J1440-AY1439)+Q1440*(Hourly!G1440-AY1439))/(Q1440+T1440)*(1-EXP(-(Q1440+T1440)/(Input!$B$103*1000000)*3600))</f>
        <v>20.937850410836944</v>
      </c>
      <c r="AV1440" s="24">
        <f>AY1439+(-Input!$B$67*1000*(Hourly!AX1440&gt;0)+AD1440+AN1440+AS1440+T1440*(Hourly!J1440-AY1439)+R1440*(Hourly!G1440-AY1439))/(R1440+T1440)*(1-EXP(-(R1440+T1440)/(Input!$B$103*1000000)*3600))</f>
        <v>17.753332367728596</v>
      </c>
      <c r="AW1440" s="160">
        <f>AY1439+(AD1440+AN1440+AS1440+T1440*(Hourly!J1440-AY1439)+R1440*(Hourly!G1440-AY1439))/(R1440+T1440)*(1-EXP(-(R1440+T1440)/(Input!$B$103*1000000)*3600))</f>
        <v>20.410172981890852</v>
      </c>
      <c r="AX1440" s="24"/>
      <c r="AY1440" s="167">
        <f t="shared" si="361"/>
        <v>20.937850410836944</v>
      </c>
      <c r="BA1440" s="159">
        <f>IF(BI1440,Input!$B$66*1000*(Hourly!AX1440&gt;0),IF(BJ1440,-(AD1440+AN1440+AS1440+T1440*(Hourly!J1440-AY1439)+Q1440*(Hourly!G1440-AY1439))+(Q1440+T1440)*(BE1440-AY1439)/(1-EXP(-(Q1440+T1440)/(Input!$B$103*1000000)*3600))))/1000</f>
        <v>0</v>
      </c>
      <c r="BB1440" s="24">
        <f>IF(BO1440,-Input!$B$67*1000*(Hourly!AX1440&gt;0),IF(BN1440,-(AD1440+AN1440+AS1440+T1440*(Hourly!J1440-AY1439)+R1440*(Hourly!G1440-AY1439))+(R1440+T1440)*(BF1440-AY1439)/(1-EXP(-(R1440+T1440)/(Input!$B$103*1000000)*3600))))/1000</f>
        <v>0</v>
      </c>
      <c r="BC1440" s="160">
        <f t="shared" si="362"/>
        <v>0</v>
      </c>
      <c r="BD1440" s="24"/>
      <c r="BE1440" s="116">
        <f>IF(Hourly!AT1440=1,Input!$B$4,IF(Hourly!AT1440=0.5,Input!$F$4,0))</f>
        <v>20</v>
      </c>
      <c r="BF1440">
        <f>IF(Hourly!AT1440=1,Input!$B$5,IF(Hourly!AT1440=0.5,Input!$F$5,0))</f>
        <v>24</v>
      </c>
      <c r="BG1440" s="9">
        <f>Input!$B$35+0.0000000001</f>
        <v>23.900000000099997</v>
      </c>
      <c r="BI1440" s="116">
        <f t="shared" si="363"/>
        <v>0</v>
      </c>
      <c r="BJ1440">
        <f t="shared" si="364"/>
        <v>0</v>
      </c>
      <c r="BK1440">
        <f t="shared" si="365"/>
        <v>1</v>
      </c>
      <c r="BL1440">
        <f t="shared" si="366"/>
        <v>0</v>
      </c>
      <c r="BM1440">
        <f t="shared" si="367"/>
        <v>0</v>
      </c>
      <c r="BN1440">
        <f t="shared" si="368"/>
        <v>0</v>
      </c>
      <c r="BO1440" s="9">
        <f t="shared" si="369"/>
        <v>0</v>
      </c>
      <c r="BR1440" s="116">
        <f t="shared" si="356"/>
        <v>7325</v>
      </c>
      <c r="BS1440" s="39">
        <v>0</v>
      </c>
      <c r="BT1440" s="168">
        <v>0</v>
      </c>
      <c r="BV1440" s="116">
        <f>IF(Hourly!$AR1440&gt;0,AY1440,"")</f>
        <v>20.937850410836944</v>
      </c>
      <c r="BW1440">
        <f>IF(AND(BV1440&gt;(20.8+0.33*Hourly!$I1440),(BV1440&gt;24),(BV1440&lt;&gt;"")),1,0)</f>
        <v>0</v>
      </c>
      <c r="BX1440">
        <f>IF(AND(BV1440&gt;(21.8+0.33*Hourly!$I1440),(BV1440&gt;24),(BV1440&lt;&gt;"")),1,0)</f>
        <v>0</v>
      </c>
      <c r="BY1440" s="9">
        <f>IF(AND(BV1440&gt;(22.8+0.33*Hourly!$I1440),(BV1440&gt;24),(BV1440&lt;&gt;"")),1,0)</f>
        <v>0</v>
      </c>
    </row>
    <row r="1441" spans="5:77" x14ac:dyDescent="0.35">
      <c r="E1441">
        <f>Hourly!A1441</f>
        <v>2004</v>
      </c>
      <c r="F1441">
        <f>Hourly!B1441</f>
        <v>3</v>
      </c>
      <c r="G1441">
        <f>Hourly!C1441</f>
        <v>1</v>
      </c>
      <c r="H1441">
        <f>Hourly!D1441</f>
        <v>21</v>
      </c>
      <c r="I1441" s="163">
        <v>1437</v>
      </c>
      <c r="J1441" s="19">
        <f>Input!B$22*Input!B$79</f>
        <v>1411.3439999999998</v>
      </c>
      <c r="K1441" s="19">
        <f>Input!B$76*Input!B$88</f>
        <v>656.99775609756091</v>
      </c>
      <c r="L1441" s="19">
        <f>Input!B$77*Input!B$89</f>
        <v>130.99152542372883</v>
      </c>
      <c r="M1441" s="164">
        <f t="shared" si="357"/>
        <v>2199.3332815212898</v>
      </c>
      <c r="N1441" s="165">
        <f>(Input!B$109*Input!B$102)/3600*Input!B$108</f>
        <v>740.21399999999983</v>
      </c>
      <c r="O1441" s="165">
        <f>(1-Input!B$61)*(Input!B$109*Input!B$33)/3600*Input!B$108*Hourly!AU1441</f>
        <v>444.12839999999994</v>
      </c>
      <c r="P1441" s="19">
        <f>IF(AND(AY1440&gt;Hourly!G1441),(Input!B$109*(Input!B$33*Hourly!AU1441+Input!B$36))/3600*Input!B$108,(1-Input!B$61)*(Input!B$109*Input!B$33)/3600*Input!B$108*Hourly!AU1441)</f>
        <v>11547.338400000001</v>
      </c>
      <c r="Q1441" s="19">
        <f t="shared" si="354"/>
        <v>3383.6756815212898</v>
      </c>
      <c r="R1441" s="19">
        <f t="shared" si="358"/>
        <v>14486.885681521289</v>
      </c>
      <c r="S1441" s="165"/>
      <c r="T1441" s="165">
        <f>Input!B$78*Input!B$91</f>
        <v>189.625</v>
      </c>
      <c r="U1441" s="19">
        <f>IF(AND($AY1440&gt;Input!$B$52,Hourly!AI1441&gt;Input!$B$51),Input!$B$93*Input!$F$40*Input!$J$8/100*Hourly!AI1441,Input!$B$93*Input!$B$40*Input!$J$8/100*Hourly!AI1441)</f>
        <v>0</v>
      </c>
      <c r="V1441" s="19">
        <f>IF(AND($AY1440&gt;Input!$B$52,Hourly!AJ1441&gt;Input!$B$51),Input!$B$94*Input!$F$41*Input!$J$9/100*Hourly!AJ1441,Input!$B$94*Input!$B$41*Input!$J$9/100*Hourly!AJ1441)</f>
        <v>0</v>
      </c>
      <c r="W1441" s="19">
        <f>IF(AND($AY1440&gt;Input!$B$52,Hourly!AK1441&gt;Input!$B$51),Input!$B$95*Input!$F$42*Input!$J$10/100*Hourly!AK1441,Input!$B$95*Input!$B$42*Input!$J$10/100*Hourly!AK1441)</f>
        <v>0</v>
      </c>
      <c r="X1441" s="19">
        <f>IF(AND($AY1440&gt;Input!$B$52,Hourly!AL1441&gt;Input!$B$51),Input!$B$96*Input!$F$43*Input!$J$11/100*Hourly!AL1441,Input!$B$96*Input!$B$43*Input!$J$11/100*Hourly!AL1441)</f>
        <v>0</v>
      </c>
      <c r="Y1441" s="19">
        <f>IF(AND($AY1440&gt;Input!$B$52,Hourly!AM1441&gt;Input!$B$51),Input!$B$97*Input!$F$44*Input!$J$12/100*Hourly!AM1441,Input!$B$97*Input!$B$44*Input!$J$12/100*Hourly!AM1441)</f>
        <v>0</v>
      </c>
      <c r="Z1441" s="19">
        <f>IF(AND($AY1440&gt;Input!$B$52,Hourly!AN1441&gt;Input!$B$51),Input!$B$98*Input!$F$45*Input!$J$13/100*Hourly!AN1441,Input!$B$98*Input!$B$45*Input!$J$13/100*Hourly!AN1441)</f>
        <v>0</v>
      </c>
      <c r="AA1441" s="19">
        <f>IF(AND($AY1440&gt;Input!$B$52,Hourly!AO1441&gt;Input!$B$51),Input!$B$99*Input!$F$46*Input!$J$14/100*Hourly!AO1441,Input!$B$99*Input!$B$46*Input!$J$14/100*Hourly!AO1441)</f>
        <v>0</v>
      </c>
      <c r="AB1441" s="19">
        <f>IF(AND($AY1440&gt;Input!$B$52,Hourly!AP1441&gt;Input!$B$51),Input!$B$100*Input!$F$47*Input!$J$15/100*Hourly!AP1441,Input!$B$100*Input!$B$47*Input!$J$15/100*Hourly!AP1441)</f>
        <v>0</v>
      </c>
      <c r="AC1441" s="19">
        <f>IF(AND($AY1440&gt;Input!$B$52,Hourly!AQ1441&gt;Input!$B$51),Input!$B$101*Input!$F$48*Input!$J$16/100*Hourly!AQ1441,Input!$B$101*Input!$B$48*Input!$J$16/100*Hourly!AQ1441)</f>
        <v>0</v>
      </c>
      <c r="AD1441" s="165">
        <f t="shared" si="359"/>
        <v>0</v>
      </c>
      <c r="AE1441" s="19">
        <f>Hourly!AI1441/Input!$B$107*Input!$J$40*Input!$B$76*Input!$B$80</f>
        <v>0</v>
      </c>
      <c r="AF1441" s="19">
        <f>Hourly!AJ1441/Input!$B$107*Input!$J$41*Input!$B$76*Input!$B$81</f>
        <v>0</v>
      </c>
      <c r="AG1441" s="19">
        <f>Hourly!AK1441/Input!$B$107*Input!$J$42*Input!$B$76*Input!$B$82</f>
        <v>0</v>
      </c>
      <c r="AH1441" s="19">
        <f>Hourly!AL1441/Input!$B$107*Input!$J$43*Input!$B$76*Input!$B$83</f>
        <v>0</v>
      </c>
      <c r="AI1441" s="19">
        <f>Hourly!AM1441/Input!$B$107*Input!$J$44*Input!$B$76*Input!$B$84</f>
        <v>0</v>
      </c>
      <c r="AJ1441" s="19">
        <f>Hourly!AN1441/Input!$B$107*Input!$J$45*Input!$B$76*Input!$B$85</f>
        <v>0</v>
      </c>
      <c r="AK1441" s="19">
        <f>Hourly!AO1441/Input!$B$107*Input!$J$46*Input!$B$76*Input!$B$86</f>
        <v>0</v>
      </c>
      <c r="AL1441" s="19">
        <f>Hourly!AP1441/Input!$B$107*Input!$J$47*Input!$B$76*Input!$B$87</f>
        <v>0</v>
      </c>
      <c r="AM1441" s="164">
        <f>Hourly!AQ1441/Input!$B$107*Input!$J$48*Input!$B$77*Input!$B$89</f>
        <v>0</v>
      </c>
      <c r="AN1441" s="165">
        <f t="shared" si="355"/>
        <v>0</v>
      </c>
      <c r="AO1441" s="116">
        <f>Input!B$55*Input!$B$18*Input!B$112*Hourly!AR1441</f>
        <v>2398.5</v>
      </c>
      <c r="AP1441">
        <f>Input!B$113*Input!B$114*Input!B$90*Input!B$56*Hourly!AS1441</f>
        <v>11070</v>
      </c>
      <c r="AQ1441">
        <f>Input!B$90*Input!B$57*Hourly!AS1441</f>
        <v>11070</v>
      </c>
      <c r="AR1441" s="19">
        <f>0.5*Input!$B$63*Hourly!AU1441</f>
        <v>61.5</v>
      </c>
      <c r="AS1441" s="165">
        <f t="shared" si="360"/>
        <v>24569.25</v>
      </c>
      <c r="AT1441" s="159">
        <f>AY1440+(Input!$B$66*1000*(Hourly!AX1441&gt;0)+AD1441+AN1441+AS1441+T1441*(Hourly!J1441-AY1440)+Q1441*(Hourly!G1441-AY1440))/(Q1441+T1441)*(1-EXP(-(Q1441+T1441)/(Input!$B$103*1000000)*3600))</f>
        <v>23.534329892719683</v>
      </c>
      <c r="AU1441" s="24">
        <f>AY1440+(AD1441+AN1441+AS1441+T1441*(Hourly!J1441-AY1440)+Q1441*(Hourly!G1441-AY1440))/(Q1441+T1441)*(1-EXP(-(Q1441+T1441)/(Input!$B$103*1000000)*3600))</f>
        <v>20.837382140589561</v>
      </c>
      <c r="AV1441" s="24">
        <f>AY1440+(-Input!$B$67*1000*(Hourly!AX1441&gt;0)+AD1441+AN1441+AS1441+T1441*(Hourly!J1441-AY1440)+R1441*(Hourly!G1441-AY1440))/(R1441+T1441)*(1-EXP(-(R1441+T1441)/(Input!$B$103*1000000)*3600))</f>
        <v>17.652878733231482</v>
      </c>
      <c r="AW1441" s="160">
        <f>AY1440+(AD1441+AN1441+AS1441+T1441*(Hourly!J1441-AY1440)+R1441*(Hourly!G1441-AY1440))/(R1441+T1441)*(1-EXP(-(R1441+T1441)/(Input!$B$103*1000000)*3600))</f>
        <v>20.309719347393738</v>
      </c>
      <c r="AX1441" s="24"/>
      <c r="AY1441" s="167">
        <f t="shared" si="361"/>
        <v>20.837382140589561</v>
      </c>
      <c r="BA1441" s="159">
        <f>IF(BI1441,Input!$B$66*1000*(Hourly!AX1441&gt;0),IF(BJ1441,-(AD1441+AN1441+AS1441+T1441*(Hourly!J1441-AY1440)+Q1441*(Hourly!G1441-AY1440))+(Q1441+T1441)*(BE1441-AY1440)/(1-EXP(-(Q1441+T1441)/(Input!$B$103*1000000)*3600))))/1000</f>
        <v>0</v>
      </c>
      <c r="BB1441" s="24">
        <f>IF(BO1441,-Input!$B$67*1000*(Hourly!AX1441&gt;0),IF(BN1441,-(AD1441+AN1441+AS1441+T1441*(Hourly!J1441-AY1440)+R1441*(Hourly!G1441-AY1440))+(R1441+T1441)*(BF1441-AY1440)/(1-EXP(-(R1441+T1441)/(Input!$B$103*1000000)*3600))))/1000</f>
        <v>0</v>
      </c>
      <c r="BC1441" s="160">
        <f t="shared" si="362"/>
        <v>0</v>
      </c>
      <c r="BD1441" s="24"/>
      <c r="BE1441" s="116">
        <f>IF(Hourly!AT1441=1,Input!$B$4,IF(Hourly!AT1441=0.5,Input!$F$4,0))</f>
        <v>20</v>
      </c>
      <c r="BF1441">
        <f>IF(Hourly!AT1441=1,Input!$B$5,IF(Hourly!AT1441=0.5,Input!$F$5,0))</f>
        <v>24</v>
      </c>
      <c r="BG1441" s="9">
        <f>Input!$B$35+0.0000000001</f>
        <v>23.900000000099997</v>
      </c>
      <c r="BI1441" s="116">
        <f t="shared" si="363"/>
        <v>0</v>
      </c>
      <c r="BJ1441">
        <f t="shared" si="364"/>
        <v>0</v>
      </c>
      <c r="BK1441">
        <f t="shared" si="365"/>
        <v>1</v>
      </c>
      <c r="BL1441">
        <f t="shared" si="366"/>
        <v>0</v>
      </c>
      <c r="BM1441">
        <f t="shared" si="367"/>
        <v>0</v>
      </c>
      <c r="BN1441">
        <f t="shared" si="368"/>
        <v>0</v>
      </c>
      <c r="BO1441" s="9">
        <f t="shared" si="369"/>
        <v>0</v>
      </c>
      <c r="BR1441" s="116">
        <f t="shared" si="356"/>
        <v>7324</v>
      </c>
      <c r="BS1441" s="39">
        <v>0</v>
      </c>
      <c r="BT1441" s="168">
        <v>0</v>
      </c>
      <c r="BV1441" s="116">
        <f>IF(Hourly!$AR1441&gt;0,AY1441,"")</f>
        <v>20.837382140589561</v>
      </c>
      <c r="BW1441">
        <f>IF(AND(BV1441&gt;(20.8+0.33*Hourly!$I1441),(BV1441&gt;24),(BV1441&lt;&gt;"")),1,0)</f>
        <v>0</v>
      </c>
      <c r="BX1441">
        <f>IF(AND(BV1441&gt;(21.8+0.33*Hourly!$I1441),(BV1441&gt;24),(BV1441&lt;&gt;"")),1,0)</f>
        <v>0</v>
      </c>
      <c r="BY1441" s="9">
        <f>IF(AND(BV1441&gt;(22.8+0.33*Hourly!$I1441),(BV1441&gt;24),(BV1441&lt;&gt;"")),1,0)</f>
        <v>0</v>
      </c>
    </row>
    <row r="1442" spans="5:77" x14ac:dyDescent="0.35">
      <c r="E1442">
        <f>Hourly!A1442</f>
        <v>2004</v>
      </c>
      <c r="F1442">
        <f>Hourly!B1442</f>
        <v>3</v>
      </c>
      <c r="G1442">
        <f>Hourly!C1442</f>
        <v>1</v>
      </c>
      <c r="H1442">
        <f>Hourly!D1442</f>
        <v>22</v>
      </c>
      <c r="I1442" s="163">
        <v>1438</v>
      </c>
      <c r="J1442" s="19">
        <f>Input!B$22*Input!B$79</f>
        <v>1411.3439999999998</v>
      </c>
      <c r="K1442" s="19">
        <f>Input!B$76*Input!B$88</f>
        <v>656.99775609756091</v>
      </c>
      <c r="L1442" s="19">
        <f>Input!B$77*Input!B$89</f>
        <v>130.99152542372883</v>
      </c>
      <c r="M1442" s="164">
        <f t="shared" si="357"/>
        <v>2199.3332815212898</v>
      </c>
      <c r="N1442" s="165">
        <f>(Input!B$109*Input!B$102)/3600*Input!B$108</f>
        <v>740.21399999999983</v>
      </c>
      <c r="O1442" s="165">
        <f>(1-Input!B$61)*(Input!B$109*Input!B$33)/3600*Input!B$108*Hourly!AU1442</f>
        <v>444.12839999999994</v>
      </c>
      <c r="P1442" s="19">
        <f>IF(AND(AY1441&gt;Hourly!G1442),(Input!B$109*(Input!B$33*Hourly!AU1442+Input!B$36))/3600*Input!B$108,(1-Input!B$61)*(Input!B$109*Input!B$33)/3600*Input!B$108*Hourly!AU1442)</f>
        <v>11547.338400000001</v>
      </c>
      <c r="Q1442" s="19">
        <f t="shared" si="354"/>
        <v>3383.6756815212898</v>
      </c>
      <c r="R1442" s="19">
        <f t="shared" si="358"/>
        <v>14486.885681521289</v>
      </c>
      <c r="S1442" s="165"/>
      <c r="T1442" s="165">
        <f>Input!B$78*Input!B$91</f>
        <v>189.625</v>
      </c>
      <c r="U1442" s="19">
        <f>IF(AND($AY1441&gt;Input!$B$52,Hourly!AI1442&gt;Input!$B$51),Input!$B$93*Input!$F$40*Input!$J$8/100*Hourly!AI1442,Input!$B$93*Input!$B$40*Input!$J$8/100*Hourly!AI1442)</f>
        <v>0</v>
      </c>
      <c r="V1442" s="19">
        <f>IF(AND($AY1441&gt;Input!$B$52,Hourly!AJ1442&gt;Input!$B$51),Input!$B$94*Input!$F$41*Input!$J$9/100*Hourly!AJ1442,Input!$B$94*Input!$B$41*Input!$J$9/100*Hourly!AJ1442)</f>
        <v>0</v>
      </c>
      <c r="W1442" s="19">
        <f>IF(AND($AY1441&gt;Input!$B$52,Hourly!AK1442&gt;Input!$B$51),Input!$B$95*Input!$F$42*Input!$J$10/100*Hourly!AK1442,Input!$B$95*Input!$B$42*Input!$J$10/100*Hourly!AK1442)</f>
        <v>0</v>
      </c>
      <c r="X1442" s="19">
        <f>IF(AND($AY1441&gt;Input!$B$52,Hourly!AL1442&gt;Input!$B$51),Input!$B$96*Input!$F$43*Input!$J$11/100*Hourly!AL1442,Input!$B$96*Input!$B$43*Input!$J$11/100*Hourly!AL1442)</f>
        <v>0</v>
      </c>
      <c r="Y1442" s="19">
        <f>IF(AND($AY1441&gt;Input!$B$52,Hourly!AM1442&gt;Input!$B$51),Input!$B$97*Input!$F$44*Input!$J$12/100*Hourly!AM1442,Input!$B$97*Input!$B$44*Input!$J$12/100*Hourly!AM1442)</f>
        <v>0</v>
      </c>
      <c r="Z1442" s="19">
        <f>IF(AND($AY1441&gt;Input!$B$52,Hourly!AN1442&gt;Input!$B$51),Input!$B$98*Input!$F$45*Input!$J$13/100*Hourly!AN1442,Input!$B$98*Input!$B$45*Input!$J$13/100*Hourly!AN1442)</f>
        <v>0</v>
      </c>
      <c r="AA1442" s="19">
        <f>IF(AND($AY1441&gt;Input!$B$52,Hourly!AO1442&gt;Input!$B$51),Input!$B$99*Input!$F$46*Input!$J$14/100*Hourly!AO1442,Input!$B$99*Input!$B$46*Input!$J$14/100*Hourly!AO1442)</f>
        <v>0</v>
      </c>
      <c r="AB1442" s="19">
        <f>IF(AND($AY1441&gt;Input!$B$52,Hourly!AP1442&gt;Input!$B$51),Input!$B$100*Input!$F$47*Input!$J$15/100*Hourly!AP1442,Input!$B$100*Input!$B$47*Input!$J$15/100*Hourly!AP1442)</f>
        <v>0</v>
      </c>
      <c r="AC1442" s="19">
        <f>IF(AND($AY1441&gt;Input!$B$52,Hourly!AQ1442&gt;Input!$B$51),Input!$B$101*Input!$F$48*Input!$J$16/100*Hourly!AQ1442,Input!$B$101*Input!$B$48*Input!$J$16/100*Hourly!AQ1442)</f>
        <v>0</v>
      </c>
      <c r="AD1442" s="165">
        <f t="shared" si="359"/>
        <v>0</v>
      </c>
      <c r="AE1442" s="19">
        <f>Hourly!AI1442/Input!$B$107*Input!$J$40*Input!$B$76*Input!$B$80</f>
        <v>0</v>
      </c>
      <c r="AF1442" s="19">
        <f>Hourly!AJ1442/Input!$B$107*Input!$J$41*Input!$B$76*Input!$B$81</f>
        <v>0</v>
      </c>
      <c r="AG1442" s="19">
        <f>Hourly!AK1442/Input!$B$107*Input!$J$42*Input!$B$76*Input!$B$82</f>
        <v>0</v>
      </c>
      <c r="AH1442" s="19">
        <f>Hourly!AL1442/Input!$B$107*Input!$J$43*Input!$B$76*Input!$B$83</f>
        <v>0</v>
      </c>
      <c r="AI1442" s="19">
        <f>Hourly!AM1442/Input!$B$107*Input!$J$44*Input!$B$76*Input!$B$84</f>
        <v>0</v>
      </c>
      <c r="AJ1442" s="19">
        <f>Hourly!AN1442/Input!$B$107*Input!$J$45*Input!$B$76*Input!$B$85</f>
        <v>0</v>
      </c>
      <c r="AK1442" s="19">
        <f>Hourly!AO1442/Input!$B$107*Input!$J$46*Input!$B$76*Input!$B$86</f>
        <v>0</v>
      </c>
      <c r="AL1442" s="19">
        <f>Hourly!AP1442/Input!$B$107*Input!$J$47*Input!$B$76*Input!$B$87</f>
        <v>0</v>
      </c>
      <c r="AM1442" s="164">
        <f>Hourly!AQ1442/Input!$B$107*Input!$J$48*Input!$B$77*Input!$B$89</f>
        <v>0</v>
      </c>
      <c r="AN1442" s="165">
        <f t="shared" si="355"/>
        <v>0</v>
      </c>
      <c r="AO1442" s="116">
        <f>Input!B$55*Input!$B$18*Input!B$112*Hourly!AR1442</f>
        <v>2398.5</v>
      </c>
      <c r="AP1442">
        <f>Input!B$113*Input!B$114*Input!B$90*Input!B$56*Hourly!AS1442</f>
        <v>11070</v>
      </c>
      <c r="AQ1442">
        <f>Input!B$90*Input!B$57*Hourly!AS1442</f>
        <v>11070</v>
      </c>
      <c r="AR1442" s="19">
        <f>0.5*Input!$B$63*Hourly!AU1442</f>
        <v>61.5</v>
      </c>
      <c r="AS1442" s="165">
        <f t="shared" si="360"/>
        <v>24569.25</v>
      </c>
      <c r="AT1442" s="159">
        <f>AY1441+(Input!$B$66*1000*(Hourly!AX1442&gt;0)+AD1442+AN1442+AS1442+T1442*(Hourly!J1442-AY1441)+Q1442*(Hourly!G1442-AY1441))/(Q1442+T1442)*(1-EXP(-(Q1442+T1442)/(Input!$B$103*1000000)*3600))</f>
        <v>23.434829835719199</v>
      </c>
      <c r="AU1442" s="24">
        <f>AY1441+(AD1442+AN1442+AS1442+T1442*(Hourly!J1442-AY1441)+Q1442*(Hourly!G1442-AY1441))/(Q1442+T1442)*(1-EXP(-(Q1442+T1442)/(Input!$B$103*1000000)*3600))</f>
        <v>20.737882083589078</v>
      </c>
      <c r="AV1442" s="24">
        <f>AY1441+(-Input!$B$67*1000*(Hourly!AX1442&gt;0)+AD1442+AN1442+AS1442+T1442*(Hourly!J1442-AY1441)+R1442*(Hourly!G1442-AY1441))/(R1442+T1442)*(1-EXP(-(R1442+T1442)/(Input!$B$103*1000000)*3600))</f>
        <v>17.556328037281219</v>
      </c>
      <c r="AW1442" s="160">
        <f>AY1441+(AD1442+AN1442+AS1442+T1442*(Hourly!J1442-AY1441)+R1442*(Hourly!G1442-AY1441))/(R1442+T1442)*(1-EXP(-(R1442+T1442)/(Input!$B$103*1000000)*3600))</f>
        <v>20.213168651443475</v>
      </c>
      <c r="AX1442" s="24"/>
      <c r="AY1442" s="167">
        <f t="shared" si="361"/>
        <v>20.737882083589078</v>
      </c>
      <c r="BA1442" s="159">
        <f>IF(BI1442,Input!$B$66*1000*(Hourly!AX1442&gt;0),IF(BJ1442,-(AD1442+AN1442+AS1442+T1442*(Hourly!J1442-AY1441)+Q1442*(Hourly!G1442-AY1441))+(Q1442+T1442)*(BE1442-AY1441)/(1-EXP(-(Q1442+T1442)/(Input!$B$103*1000000)*3600))))/1000</f>
        <v>0</v>
      </c>
      <c r="BB1442" s="24">
        <f>IF(BO1442,-Input!$B$67*1000*(Hourly!AX1442&gt;0),IF(BN1442,-(AD1442+AN1442+AS1442+T1442*(Hourly!J1442-AY1441)+R1442*(Hourly!G1442-AY1441))+(R1442+T1442)*(BF1442-AY1441)/(1-EXP(-(R1442+T1442)/(Input!$B$103*1000000)*3600))))/1000</f>
        <v>0</v>
      </c>
      <c r="BC1442" s="160">
        <f t="shared" si="362"/>
        <v>0</v>
      </c>
      <c r="BD1442" s="24"/>
      <c r="BE1442" s="116">
        <f>IF(Hourly!AT1442=1,Input!$B$4,IF(Hourly!AT1442=0.5,Input!$F$4,0))</f>
        <v>20</v>
      </c>
      <c r="BF1442">
        <f>IF(Hourly!AT1442=1,Input!$B$5,IF(Hourly!AT1442=0.5,Input!$F$5,0))</f>
        <v>24</v>
      </c>
      <c r="BG1442" s="9">
        <f>Input!$B$35+0.0000000001</f>
        <v>23.900000000099997</v>
      </c>
      <c r="BI1442" s="116">
        <f t="shared" si="363"/>
        <v>0</v>
      </c>
      <c r="BJ1442">
        <f t="shared" si="364"/>
        <v>0</v>
      </c>
      <c r="BK1442">
        <f t="shared" si="365"/>
        <v>1</v>
      </c>
      <c r="BL1442">
        <f t="shared" si="366"/>
        <v>0</v>
      </c>
      <c r="BM1442">
        <f t="shared" si="367"/>
        <v>0</v>
      </c>
      <c r="BN1442">
        <f t="shared" si="368"/>
        <v>0</v>
      </c>
      <c r="BO1442" s="9">
        <f t="shared" si="369"/>
        <v>0</v>
      </c>
      <c r="BR1442" s="116">
        <f t="shared" si="356"/>
        <v>7323</v>
      </c>
      <c r="BS1442" s="39">
        <v>0</v>
      </c>
      <c r="BT1442" s="168">
        <v>0</v>
      </c>
      <c r="BV1442" s="116">
        <f>IF(Hourly!$AR1442&gt;0,AY1442,"")</f>
        <v>20.737882083589078</v>
      </c>
      <c r="BW1442">
        <f>IF(AND(BV1442&gt;(20.8+0.33*Hourly!$I1442),(BV1442&gt;24),(BV1442&lt;&gt;"")),1,0)</f>
        <v>0</v>
      </c>
      <c r="BX1442">
        <f>IF(AND(BV1442&gt;(21.8+0.33*Hourly!$I1442),(BV1442&gt;24),(BV1442&lt;&gt;"")),1,0)</f>
        <v>0</v>
      </c>
      <c r="BY1442" s="9">
        <f>IF(AND(BV1442&gt;(22.8+0.33*Hourly!$I1442),(BV1442&gt;24),(BV1442&lt;&gt;"")),1,0)</f>
        <v>0</v>
      </c>
    </row>
    <row r="1443" spans="5:77" x14ac:dyDescent="0.35">
      <c r="E1443">
        <f>Hourly!A1443</f>
        <v>2004</v>
      </c>
      <c r="F1443">
        <f>Hourly!B1443</f>
        <v>3</v>
      </c>
      <c r="G1443">
        <f>Hourly!C1443</f>
        <v>1</v>
      </c>
      <c r="H1443">
        <f>Hourly!D1443</f>
        <v>23</v>
      </c>
      <c r="I1443" s="163">
        <v>1439</v>
      </c>
      <c r="J1443" s="19">
        <f>Input!B$22*Input!B$79</f>
        <v>1411.3439999999998</v>
      </c>
      <c r="K1443" s="19">
        <f>Input!B$76*Input!B$88</f>
        <v>656.99775609756091</v>
      </c>
      <c r="L1443" s="19">
        <f>Input!B$77*Input!B$89</f>
        <v>130.99152542372883</v>
      </c>
      <c r="M1443" s="164">
        <f t="shared" si="357"/>
        <v>2199.3332815212898</v>
      </c>
      <c r="N1443" s="165">
        <f>(Input!B$109*Input!B$102)/3600*Input!B$108</f>
        <v>740.21399999999983</v>
      </c>
      <c r="O1443" s="165">
        <f>(1-Input!B$61)*(Input!B$109*Input!B$33)/3600*Input!B$108*Hourly!AU1443</f>
        <v>444.12839999999994</v>
      </c>
      <c r="P1443" s="19">
        <f>IF(AND(AY1442&gt;Hourly!G1443),(Input!B$109*(Input!B$33*Hourly!AU1443+Input!B$36))/3600*Input!B$108,(1-Input!B$61)*(Input!B$109*Input!B$33)/3600*Input!B$108*Hourly!AU1443)</f>
        <v>11547.338400000001</v>
      </c>
      <c r="Q1443" s="19">
        <f t="shared" si="354"/>
        <v>3383.6756815212898</v>
      </c>
      <c r="R1443" s="19">
        <f t="shared" si="358"/>
        <v>14486.885681521289</v>
      </c>
      <c r="S1443" s="165"/>
      <c r="T1443" s="165">
        <f>Input!B$78*Input!B$91</f>
        <v>189.625</v>
      </c>
      <c r="U1443" s="19">
        <f>IF(AND($AY1442&gt;Input!$B$52,Hourly!AI1443&gt;Input!$B$51),Input!$B$93*Input!$F$40*Input!$J$8/100*Hourly!AI1443,Input!$B$93*Input!$B$40*Input!$J$8/100*Hourly!AI1443)</f>
        <v>0</v>
      </c>
      <c r="V1443" s="19">
        <f>IF(AND($AY1442&gt;Input!$B$52,Hourly!AJ1443&gt;Input!$B$51),Input!$B$94*Input!$F$41*Input!$J$9/100*Hourly!AJ1443,Input!$B$94*Input!$B$41*Input!$J$9/100*Hourly!AJ1443)</f>
        <v>0</v>
      </c>
      <c r="W1443" s="19">
        <f>IF(AND($AY1442&gt;Input!$B$52,Hourly!AK1443&gt;Input!$B$51),Input!$B$95*Input!$F$42*Input!$J$10/100*Hourly!AK1443,Input!$B$95*Input!$B$42*Input!$J$10/100*Hourly!AK1443)</f>
        <v>0</v>
      </c>
      <c r="X1443" s="19">
        <f>IF(AND($AY1442&gt;Input!$B$52,Hourly!AL1443&gt;Input!$B$51),Input!$B$96*Input!$F$43*Input!$J$11/100*Hourly!AL1443,Input!$B$96*Input!$B$43*Input!$J$11/100*Hourly!AL1443)</f>
        <v>0</v>
      </c>
      <c r="Y1443" s="19">
        <f>IF(AND($AY1442&gt;Input!$B$52,Hourly!AM1443&gt;Input!$B$51),Input!$B$97*Input!$F$44*Input!$J$12/100*Hourly!AM1443,Input!$B$97*Input!$B$44*Input!$J$12/100*Hourly!AM1443)</f>
        <v>0</v>
      </c>
      <c r="Z1443" s="19">
        <f>IF(AND($AY1442&gt;Input!$B$52,Hourly!AN1443&gt;Input!$B$51),Input!$B$98*Input!$F$45*Input!$J$13/100*Hourly!AN1443,Input!$B$98*Input!$B$45*Input!$J$13/100*Hourly!AN1443)</f>
        <v>0</v>
      </c>
      <c r="AA1443" s="19">
        <f>IF(AND($AY1442&gt;Input!$B$52,Hourly!AO1443&gt;Input!$B$51),Input!$B$99*Input!$F$46*Input!$J$14/100*Hourly!AO1443,Input!$B$99*Input!$B$46*Input!$J$14/100*Hourly!AO1443)</f>
        <v>0</v>
      </c>
      <c r="AB1443" s="19">
        <f>IF(AND($AY1442&gt;Input!$B$52,Hourly!AP1443&gt;Input!$B$51),Input!$B$100*Input!$F$47*Input!$J$15/100*Hourly!AP1443,Input!$B$100*Input!$B$47*Input!$J$15/100*Hourly!AP1443)</f>
        <v>0</v>
      </c>
      <c r="AC1443" s="19">
        <f>IF(AND($AY1442&gt;Input!$B$52,Hourly!AQ1443&gt;Input!$B$51),Input!$B$101*Input!$F$48*Input!$J$16/100*Hourly!AQ1443,Input!$B$101*Input!$B$48*Input!$J$16/100*Hourly!AQ1443)</f>
        <v>0</v>
      </c>
      <c r="AD1443" s="165">
        <f t="shared" si="359"/>
        <v>0</v>
      </c>
      <c r="AE1443" s="19">
        <f>Hourly!AI1443/Input!$B$107*Input!$J$40*Input!$B$76*Input!$B$80</f>
        <v>0</v>
      </c>
      <c r="AF1443" s="19">
        <f>Hourly!AJ1443/Input!$B$107*Input!$J$41*Input!$B$76*Input!$B$81</f>
        <v>0</v>
      </c>
      <c r="AG1443" s="19">
        <f>Hourly!AK1443/Input!$B$107*Input!$J$42*Input!$B$76*Input!$B$82</f>
        <v>0</v>
      </c>
      <c r="AH1443" s="19">
        <f>Hourly!AL1443/Input!$B$107*Input!$J$43*Input!$B$76*Input!$B$83</f>
        <v>0</v>
      </c>
      <c r="AI1443" s="19">
        <f>Hourly!AM1443/Input!$B$107*Input!$J$44*Input!$B$76*Input!$B$84</f>
        <v>0</v>
      </c>
      <c r="AJ1443" s="19">
        <f>Hourly!AN1443/Input!$B$107*Input!$J$45*Input!$B$76*Input!$B$85</f>
        <v>0</v>
      </c>
      <c r="AK1443" s="19">
        <f>Hourly!AO1443/Input!$B$107*Input!$J$46*Input!$B$76*Input!$B$86</f>
        <v>0</v>
      </c>
      <c r="AL1443" s="19">
        <f>Hourly!AP1443/Input!$B$107*Input!$J$47*Input!$B$76*Input!$B$87</f>
        <v>0</v>
      </c>
      <c r="AM1443" s="164">
        <f>Hourly!AQ1443/Input!$B$107*Input!$J$48*Input!$B$77*Input!$B$89</f>
        <v>0</v>
      </c>
      <c r="AN1443" s="165">
        <f t="shared" si="355"/>
        <v>0</v>
      </c>
      <c r="AO1443" s="116">
        <f>Input!B$55*Input!$B$18*Input!B$112*Hourly!AR1443</f>
        <v>2398.5</v>
      </c>
      <c r="AP1443">
        <f>Input!B$113*Input!B$114*Input!B$90*Input!B$56*Hourly!AS1443</f>
        <v>11070</v>
      </c>
      <c r="AQ1443">
        <f>Input!B$90*Input!B$57*Hourly!AS1443</f>
        <v>11070</v>
      </c>
      <c r="AR1443" s="19">
        <f>0.5*Input!$B$63*Hourly!AU1443</f>
        <v>61.5</v>
      </c>
      <c r="AS1443" s="165">
        <f t="shared" si="360"/>
        <v>24569.25</v>
      </c>
      <c r="AT1443" s="159">
        <f>AY1442+(Input!$B$66*1000*(Hourly!AX1443&gt;0)+AD1443+AN1443+AS1443+T1443*(Hourly!J1443-AY1442)+Q1443*(Hourly!G1443-AY1442))/(Q1443+T1443)*(1-EXP(-(Q1443+T1443)/(Input!$B$103*1000000)*3600))</f>
        <v>23.331725863027874</v>
      </c>
      <c r="AU1443" s="24">
        <f>AY1442+(AD1443+AN1443+AS1443+T1443*(Hourly!J1443-AY1442)+Q1443*(Hourly!G1443-AY1442))/(Q1443+T1443)*(1-EXP(-(Q1443+T1443)/(Input!$B$103*1000000)*3600))</f>
        <v>20.634778110897752</v>
      </c>
      <c r="AV1443" s="24">
        <f>AY1442+(-Input!$B$67*1000*(Hourly!AX1443&gt;0)+AD1443+AN1443+AS1443+T1443*(Hourly!J1443-AY1442)+R1443*(Hourly!G1443-AY1442))/(R1443+T1443)*(1-EXP(-(R1443+T1443)/(Input!$B$103*1000000)*3600))</f>
        <v>17.441463127768127</v>
      </c>
      <c r="AW1443" s="160">
        <f>AY1442+(AD1443+AN1443+AS1443+T1443*(Hourly!J1443-AY1442)+R1443*(Hourly!G1443-AY1442))/(R1443+T1443)*(1-EXP(-(R1443+T1443)/(Input!$B$103*1000000)*3600))</f>
        <v>20.098303741930383</v>
      </c>
      <c r="AX1443" s="24"/>
      <c r="AY1443" s="167">
        <f t="shared" si="361"/>
        <v>20.634778110897752</v>
      </c>
      <c r="BA1443" s="159">
        <f>IF(BI1443,Input!$B$66*1000*(Hourly!AX1443&gt;0),IF(BJ1443,-(AD1443+AN1443+AS1443+T1443*(Hourly!J1443-AY1442)+Q1443*(Hourly!G1443-AY1442))+(Q1443+T1443)*(BE1443-AY1442)/(1-EXP(-(Q1443+T1443)/(Input!$B$103*1000000)*3600))))/1000</f>
        <v>0</v>
      </c>
      <c r="BB1443" s="24">
        <f>IF(BO1443,-Input!$B$67*1000*(Hourly!AX1443&gt;0),IF(BN1443,-(AD1443+AN1443+AS1443+T1443*(Hourly!J1443-AY1442)+R1443*(Hourly!G1443-AY1442))+(R1443+T1443)*(BF1443-AY1442)/(1-EXP(-(R1443+T1443)/(Input!$B$103*1000000)*3600))))/1000</f>
        <v>0</v>
      </c>
      <c r="BC1443" s="160">
        <f t="shared" si="362"/>
        <v>0</v>
      </c>
      <c r="BD1443" s="24"/>
      <c r="BE1443" s="116">
        <f>IF(Hourly!AT1443=1,Input!$B$4,IF(Hourly!AT1443=0.5,Input!$F$4,0))</f>
        <v>20</v>
      </c>
      <c r="BF1443">
        <f>IF(Hourly!AT1443=1,Input!$B$5,IF(Hourly!AT1443=0.5,Input!$F$5,0))</f>
        <v>24</v>
      </c>
      <c r="BG1443" s="9">
        <f>Input!$B$35+0.0000000001</f>
        <v>23.900000000099997</v>
      </c>
      <c r="BI1443" s="116">
        <f t="shared" si="363"/>
        <v>0</v>
      </c>
      <c r="BJ1443">
        <f t="shared" si="364"/>
        <v>0</v>
      </c>
      <c r="BK1443">
        <f t="shared" si="365"/>
        <v>1</v>
      </c>
      <c r="BL1443">
        <f t="shared" si="366"/>
        <v>0</v>
      </c>
      <c r="BM1443">
        <f t="shared" si="367"/>
        <v>0</v>
      </c>
      <c r="BN1443">
        <f t="shared" si="368"/>
        <v>0</v>
      </c>
      <c r="BO1443" s="9">
        <f t="shared" si="369"/>
        <v>0</v>
      </c>
      <c r="BR1443" s="116">
        <f t="shared" si="356"/>
        <v>7322</v>
      </c>
      <c r="BS1443" s="39">
        <v>0</v>
      </c>
      <c r="BT1443" s="168">
        <v>0</v>
      </c>
      <c r="BV1443" s="116">
        <f>IF(Hourly!$AR1443&gt;0,AY1443,"")</f>
        <v>20.634778110897752</v>
      </c>
      <c r="BW1443">
        <f>IF(AND(BV1443&gt;(20.8+0.33*Hourly!$I1443),(BV1443&gt;24),(BV1443&lt;&gt;"")),1,0)</f>
        <v>0</v>
      </c>
      <c r="BX1443">
        <f>IF(AND(BV1443&gt;(21.8+0.33*Hourly!$I1443),(BV1443&gt;24),(BV1443&lt;&gt;"")),1,0)</f>
        <v>0</v>
      </c>
      <c r="BY1443" s="9">
        <f>IF(AND(BV1443&gt;(22.8+0.33*Hourly!$I1443),(BV1443&gt;24),(BV1443&lt;&gt;"")),1,0)</f>
        <v>0</v>
      </c>
    </row>
    <row r="1444" spans="5:77" x14ac:dyDescent="0.35">
      <c r="E1444">
        <f>Hourly!A1444</f>
        <v>2004</v>
      </c>
      <c r="F1444">
        <f>Hourly!B1444</f>
        <v>3</v>
      </c>
      <c r="G1444">
        <f>Hourly!C1444</f>
        <v>1</v>
      </c>
      <c r="H1444">
        <f>Hourly!D1444</f>
        <v>24</v>
      </c>
      <c r="I1444" s="163">
        <v>1440</v>
      </c>
      <c r="J1444" s="19">
        <f>Input!B$22*Input!B$79</f>
        <v>1411.3439999999998</v>
      </c>
      <c r="K1444" s="19">
        <f>Input!B$76*Input!B$88</f>
        <v>656.99775609756091</v>
      </c>
      <c r="L1444" s="19">
        <f>Input!B$77*Input!B$89</f>
        <v>130.99152542372883</v>
      </c>
      <c r="M1444" s="164">
        <f t="shared" si="357"/>
        <v>2199.3332815212898</v>
      </c>
      <c r="N1444" s="165">
        <f>(Input!B$109*Input!B$102)/3600*Input!B$108</f>
        <v>740.21399999999983</v>
      </c>
      <c r="O1444" s="165">
        <f>(1-Input!B$61)*(Input!B$109*Input!B$33)/3600*Input!B$108*Hourly!AU1444</f>
        <v>444.12839999999994</v>
      </c>
      <c r="P1444" s="19">
        <f>IF(AND(AY1443&gt;Hourly!G1444),(Input!B$109*(Input!B$33*Hourly!AU1444+Input!B$36))/3600*Input!B$108,(1-Input!B$61)*(Input!B$109*Input!B$33)/3600*Input!B$108*Hourly!AU1444)</f>
        <v>11547.338400000001</v>
      </c>
      <c r="Q1444" s="19">
        <f t="shared" si="354"/>
        <v>3383.6756815212898</v>
      </c>
      <c r="R1444" s="19">
        <f t="shared" si="358"/>
        <v>14486.885681521289</v>
      </c>
      <c r="S1444" s="165"/>
      <c r="T1444" s="165">
        <f>Input!B$78*Input!B$91</f>
        <v>189.625</v>
      </c>
      <c r="U1444" s="19">
        <f>IF(AND($AY1443&gt;Input!$B$52,Hourly!AI1444&gt;Input!$B$51),Input!$B$93*Input!$F$40*Input!$J$8/100*Hourly!AI1444,Input!$B$93*Input!$B$40*Input!$J$8/100*Hourly!AI1444)</f>
        <v>0</v>
      </c>
      <c r="V1444" s="19">
        <f>IF(AND($AY1443&gt;Input!$B$52,Hourly!AJ1444&gt;Input!$B$51),Input!$B$94*Input!$F$41*Input!$J$9/100*Hourly!AJ1444,Input!$B$94*Input!$B$41*Input!$J$9/100*Hourly!AJ1444)</f>
        <v>0</v>
      </c>
      <c r="W1444" s="19">
        <f>IF(AND($AY1443&gt;Input!$B$52,Hourly!AK1444&gt;Input!$B$51),Input!$B$95*Input!$F$42*Input!$J$10/100*Hourly!AK1444,Input!$B$95*Input!$B$42*Input!$J$10/100*Hourly!AK1444)</f>
        <v>0</v>
      </c>
      <c r="X1444" s="19">
        <f>IF(AND($AY1443&gt;Input!$B$52,Hourly!AL1444&gt;Input!$B$51),Input!$B$96*Input!$F$43*Input!$J$11/100*Hourly!AL1444,Input!$B$96*Input!$B$43*Input!$J$11/100*Hourly!AL1444)</f>
        <v>0</v>
      </c>
      <c r="Y1444" s="19">
        <f>IF(AND($AY1443&gt;Input!$B$52,Hourly!AM1444&gt;Input!$B$51),Input!$B$97*Input!$F$44*Input!$J$12/100*Hourly!AM1444,Input!$B$97*Input!$B$44*Input!$J$12/100*Hourly!AM1444)</f>
        <v>0</v>
      </c>
      <c r="Z1444" s="19">
        <f>IF(AND($AY1443&gt;Input!$B$52,Hourly!AN1444&gt;Input!$B$51),Input!$B$98*Input!$F$45*Input!$J$13/100*Hourly!AN1444,Input!$B$98*Input!$B$45*Input!$J$13/100*Hourly!AN1444)</f>
        <v>0</v>
      </c>
      <c r="AA1444" s="19">
        <f>IF(AND($AY1443&gt;Input!$B$52,Hourly!AO1444&gt;Input!$B$51),Input!$B$99*Input!$F$46*Input!$J$14/100*Hourly!AO1444,Input!$B$99*Input!$B$46*Input!$J$14/100*Hourly!AO1444)</f>
        <v>0</v>
      </c>
      <c r="AB1444" s="19">
        <f>IF(AND($AY1443&gt;Input!$B$52,Hourly!AP1444&gt;Input!$B$51),Input!$B$100*Input!$F$47*Input!$J$15/100*Hourly!AP1444,Input!$B$100*Input!$B$47*Input!$J$15/100*Hourly!AP1444)</f>
        <v>0</v>
      </c>
      <c r="AC1444" s="19">
        <f>IF(AND($AY1443&gt;Input!$B$52,Hourly!AQ1444&gt;Input!$B$51),Input!$B$101*Input!$F$48*Input!$J$16/100*Hourly!AQ1444,Input!$B$101*Input!$B$48*Input!$J$16/100*Hourly!AQ1444)</f>
        <v>0</v>
      </c>
      <c r="AD1444" s="165">
        <f t="shared" si="359"/>
        <v>0</v>
      </c>
      <c r="AE1444" s="19">
        <f>Hourly!AI1444/Input!$B$107*Input!$J$40*Input!$B$76*Input!$B$80</f>
        <v>0</v>
      </c>
      <c r="AF1444" s="19">
        <f>Hourly!AJ1444/Input!$B$107*Input!$J$41*Input!$B$76*Input!$B$81</f>
        <v>0</v>
      </c>
      <c r="AG1444" s="19">
        <f>Hourly!AK1444/Input!$B$107*Input!$J$42*Input!$B$76*Input!$B$82</f>
        <v>0</v>
      </c>
      <c r="AH1444" s="19">
        <f>Hourly!AL1444/Input!$B$107*Input!$J$43*Input!$B$76*Input!$B$83</f>
        <v>0</v>
      </c>
      <c r="AI1444" s="19">
        <f>Hourly!AM1444/Input!$B$107*Input!$J$44*Input!$B$76*Input!$B$84</f>
        <v>0</v>
      </c>
      <c r="AJ1444" s="19">
        <f>Hourly!AN1444/Input!$B$107*Input!$J$45*Input!$B$76*Input!$B$85</f>
        <v>0</v>
      </c>
      <c r="AK1444" s="19">
        <f>Hourly!AO1444/Input!$B$107*Input!$J$46*Input!$B$76*Input!$B$86</f>
        <v>0</v>
      </c>
      <c r="AL1444" s="19">
        <f>Hourly!AP1444/Input!$B$107*Input!$J$47*Input!$B$76*Input!$B$87</f>
        <v>0</v>
      </c>
      <c r="AM1444" s="164">
        <f>Hourly!AQ1444/Input!$B$107*Input!$J$48*Input!$B$77*Input!$B$89</f>
        <v>0</v>
      </c>
      <c r="AN1444" s="165">
        <f t="shared" si="355"/>
        <v>0</v>
      </c>
      <c r="AO1444" s="116">
        <f>Input!B$55*Input!$B$18*Input!B$112*Hourly!AR1444</f>
        <v>2398.5</v>
      </c>
      <c r="AP1444">
        <f>Input!B$113*Input!B$114*Input!B$90*Input!B$56*Hourly!AS1444</f>
        <v>11070</v>
      </c>
      <c r="AQ1444">
        <f>Input!B$90*Input!B$57*Hourly!AS1444</f>
        <v>11070</v>
      </c>
      <c r="AR1444" s="19">
        <f>0.5*Input!$B$63*Hourly!AU1444</f>
        <v>61.5</v>
      </c>
      <c r="AS1444" s="165">
        <f t="shared" si="360"/>
        <v>24569.25</v>
      </c>
      <c r="AT1444" s="159">
        <f>AY1443+(Input!$B$66*1000*(Hourly!AX1444&gt;0)+AD1444+AN1444+AS1444+T1444*(Hourly!J1444-AY1443)+Q1444*(Hourly!G1444-AY1443))/(Q1444+T1444)*(1-EXP(-(Q1444+T1444)/(Input!$B$103*1000000)*3600))</f>
        <v>23.224140145947782</v>
      </c>
      <c r="AU1444" s="24">
        <f>AY1443+(AD1444+AN1444+AS1444+T1444*(Hourly!J1444-AY1443)+Q1444*(Hourly!G1444-AY1443))/(Q1444+T1444)*(1-EXP(-(Q1444+T1444)/(Input!$B$103*1000000)*3600))</f>
        <v>20.527192393817661</v>
      </c>
      <c r="AV1444" s="24">
        <f>AY1443+(-Input!$B$67*1000*(Hourly!AX1444&gt;0)+AD1444+AN1444+AS1444+T1444*(Hourly!J1444-AY1443)+R1444*(Hourly!G1444-AY1443))/(R1444+T1444)*(1-EXP(-(R1444+T1444)/(Input!$B$103*1000000)*3600))</f>
        <v>17.319285895962924</v>
      </c>
      <c r="AW1444" s="160">
        <f>AY1443+(AD1444+AN1444+AS1444+T1444*(Hourly!J1444-AY1443)+R1444*(Hourly!G1444-AY1443))/(R1444+T1444)*(1-EXP(-(R1444+T1444)/(Input!$B$103*1000000)*3600))</f>
        <v>19.97612651012518</v>
      </c>
      <c r="AX1444" s="24"/>
      <c r="AY1444" s="167">
        <f t="shared" si="361"/>
        <v>20.527192393817661</v>
      </c>
      <c r="BA1444" s="159">
        <f>IF(BI1444,Input!$B$66*1000*(Hourly!AX1444&gt;0),IF(BJ1444,-(AD1444+AN1444+AS1444+T1444*(Hourly!J1444-AY1443)+Q1444*(Hourly!G1444-AY1443))+(Q1444+T1444)*(BE1444-AY1443)/(1-EXP(-(Q1444+T1444)/(Input!$B$103*1000000)*3600))))/1000</f>
        <v>0</v>
      </c>
      <c r="BB1444" s="24">
        <f>IF(BO1444,-Input!$B$67*1000*(Hourly!AX1444&gt;0),IF(BN1444,-(AD1444+AN1444+AS1444+T1444*(Hourly!J1444-AY1443)+R1444*(Hourly!G1444-AY1443))+(R1444+T1444)*(BF1444-AY1443)/(1-EXP(-(R1444+T1444)/(Input!$B$103*1000000)*3600))))/1000</f>
        <v>0</v>
      </c>
      <c r="BC1444" s="160">
        <f t="shared" si="362"/>
        <v>0</v>
      </c>
      <c r="BD1444" s="24"/>
      <c r="BE1444" s="116">
        <f>IF(Hourly!AT1444=1,Input!$B$4,IF(Hourly!AT1444=0.5,Input!$F$4,0))</f>
        <v>20</v>
      </c>
      <c r="BF1444">
        <f>IF(Hourly!AT1444=1,Input!$B$5,IF(Hourly!AT1444=0.5,Input!$F$5,0))</f>
        <v>24</v>
      </c>
      <c r="BG1444" s="9">
        <f>Input!$B$35+0.0000000001</f>
        <v>23.900000000099997</v>
      </c>
      <c r="BI1444" s="116">
        <f t="shared" si="363"/>
        <v>0</v>
      </c>
      <c r="BJ1444">
        <f t="shared" si="364"/>
        <v>0</v>
      </c>
      <c r="BK1444">
        <f t="shared" si="365"/>
        <v>1</v>
      </c>
      <c r="BL1444">
        <f t="shared" si="366"/>
        <v>0</v>
      </c>
      <c r="BM1444">
        <f t="shared" si="367"/>
        <v>0</v>
      </c>
      <c r="BN1444">
        <f t="shared" si="368"/>
        <v>0</v>
      </c>
      <c r="BO1444" s="9">
        <f t="shared" si="369"/>
        <v>0</v>
      </c>
      <c r="BR1444" s="116">
        <f t="shared" si="356"/>
        <v>7321</v>
      </c>
      <c r="BS1444" s="39">
        <v>0</v>
      </c>
      <c r="BT1444" s="168">
        <v>0</v>
      </c>
      <c r="BV1444" s="116">
        <f>IF(Hourly!$AR1444&gt;0,AY1444,"")</f>
        <v>20.527192393817661</v>
      </c>
      <c r="BW1444">
        <f>IF(AND(BV1444&gt;(20.8+0.33*Hourly!$I1444),(BV1444&gt;24),(BV1444&lt;&gt;"")),1,0)</f>
        <v>0</v>
      </c>
      <c r="BX1444">
        <f>IF(AND(BV1444&gt;(21.8+0.33*Hourly!$I1444),(BV1444&gt;24),(BV1444&lt;&gt;"")),1,0)</f>
        <v>0</v>
      </c>
      <c r="BY1444" s="9">
        <f>IF(AND(BV1444&gt;(22.8+0.33*Hourly!$I1444),(BV1444&gt;24),(BV1444&lt;&gt;"")),1,0)</f>
        <v>0</v>
      </c>
    </row>
    <row r="1445" spans="5:77" x14ac:dyDescent="0.35">
      <c r="E1445">
        <f>Hourly!A1445</f>
        <v>2004</v>
      </c>
      <c r="F1445">
        <f>Hourly!B1445</f>
        <v>3</v>
      </c>
      <c r="G1445">
        <f>Hourly!C1445</f>
        <v>2</v>
      </c>
      <c r="H1445">
        <f>Hourly!D1445</f>
        <v>1</v>
      </c>
      <c r="I1445" s="163">
        <v>1441</v>
      </c>
      <c r="J1445" s="19">
        <f>Input!B$22*Input!B$79</f>
        <v>1411.3439999999998</v>
      </c>
      <c r="K1445" s="19">
        <f>Input!B$76*Input!B$88</f>
        <v>656.99775609756091</v>
      </c>
      <c r="L1445" s="19">
        <f>Input!B$77*Input!B$89</f>
        <v>130.99152542372883</v>
      </c>
      <c r="M1445" s="164">
        <f t="shared" si="357"/>
        <v>2199.3332815212898</v>
      </c>
      <c r="N1445" s="165">
        <f>(Input!B$109*Input!B$102)/3600*Input!B$108</f>
        <v>740.21399999999983</v>
      </c>
      <c r="O1445" s="165">
        <f>(1-Input!B$61)*(Input!B$109*Input!B$33)/3600*Input!B$108*Hourly!AU1445</f>
        <v>444.12839999999994</v>
      </c>
      <c r="P1445" s="19">
        <f>IF(AND(AY1444&gt;Hourly!G1445),(Input!B$109*(Input!B$33*Hourly!AU1445+Input!B$36))/3600*Input!B$108,(1-Input!B$61)*(Input!B$109*Input!B$33)/3600*Input!B$108*Hourly!AU1445)</f>
        <v>11547.338400000001</v>
      </c>
      <c r="Q1445" s="19">
        <f t="shared" si="354"/>
        <v>3383.6756815212898</v>
      </c>
      <c r="R1445" s="19">
        <f t="shared" si="358"/>
        <v>14486.885681521289</v>
      </c>
      <c r="S1445" s="165"/>
      <c r="T1445" s="165">
        <f>Input!B$78*Input!B$91</f>
        <v>189.625</v>
      </c>
      <c r="U1445" s="19">
        <f>IF(AND($AY1444&gt;Input!$B$52,Hourly!AI1445&gt;Input!$B$51),Input!$B$93*Input!$F$40*Input!$J$8/100*Hourly!AI1445,Input!$B$93*Input!$B$40*Input!$J$8/100*Hourly!AI1445)</f>
        <v>0</v>
      </c>
      <c r="V1445" s="19">
        <f>IF(AND($AY1444&gt;Input!$B$52,Hourly!AJ1445&gt;Input!$B$51),Input!$B$94*Input!$F$41*Input!$J$9/100*Hourly!AJ1445,Input!$B$94*Input!$B$41*Input!$J$9/100*Hourly!AJ1445)</f>
        <v>0</v>
      </c>
      <c r="W1445" s="19">
        <f>IF(AND($AY1444&gt;Input!$B$52,Hourly!AK1445&gt;Input!$B$51),Input!$B$95*Input!$F$42*Input!$J$10/100*Hourly!AK1445,Input!$B$95*Input!$B$42*Input!$J$10/100*Hourly!AK1445)</f>
        <v>0</v>
      </c>
      <c r="X1445" s="19">
        <f>IF(AND($AY1444&gt;Input!$B$52,Hourly!AL1445&gt;Input!$B$51),Input!$B$96*Input!$F$43*Input!$J$11/100*Hourly!AL1445,Input!$B$96*Input!$B$43*Input!$J$11/100*Hourly!AL1445)</f>
        <v>0</v>
      </c>
      <c r="Y1445" s="19">
        <f>IF(AND($AY1444&gt;Input!$B$52,Hourly!AM1445&gt;Input!$B$51),Input!$B$97*Input!$F$44*Input!$J$12/100*Hourly!AM1445,Input!$B$97*Input!$B$44*Input!$J$12/100*Hourly!AM1445)</f>
        <v>0</v>
      </c>
      <c r="Z1445" s="19">
        <f>IF(AND($AY1444&gt;Input!$B$52,Hourly!AN1445&gt;Input!$B$51),Input!$B$98*Input!$F$45*Input!$J$13/100*Hourly!AN1445,Input!$B$98*Input!$B$45*Input!$J$13/100*Hourly!AN1445)</f>
        <v>0</v>
      </c>
      <c r="AA1445" s="19">
        <f>IF(AND($AY1444&gt;Input!$B$52,Hourly!AO1445&gt;Input!$B$51),Input!$B$99*Input!$F$46*Input!$J$14/100*Hourly!AO1445,Input!$B$99*Input!$B$46*Input!$J$14/100*Hourly!AO1445)</f>
        <v>0</v>
      </c>
      <c r="AB1445" s="19">
        <f>IF(AND($AY1444&gt;Input!$B$52,Hourly!AP1445&gt;Input!$B$51),Input!$B$100*Input!$F$47*Input!$J$15/100*Hourly!AP1445,Input!$B$100*Input!$B$47*Input!$J$15/100*Hourly!AP1445)</f>
        <v>0</v>
      </c>
      <c r="AC1445" s="19">
        <f>IF(AND($AY1444&gt;Input!$B$52,Hourly!AQ1445&gt;Input!$B$51),Input!$B$101*Input!$F$48*Input!$J$16/100*Hourly!AQ1445,Input!$B$101*Input!$B$48*Input!$J$16/100*Hourly!AQ1445)</f>
        <v>0</v>
      </c>
      <c r="AD1445" s="165">
        <f t="shared" si="359"/>
        <v>0</v>
      </c>
      <c r="AE1445" s="19">
        <f>Hourly!AI1445/Input!$B$107*Input!$J$40*Input!$B$76*Input!$B$80</f>
        <v>0</v>
      </c>
      <c r="AF1445" s="19">
        <f>Hourly!AJ1445/Input!$B$107*Input!$J$41*Input!$B$76*Input!$B$81</f>
        <v>0</v>
      </c>
      <c r="AG1445" s="19">
        <f>Hourly!AK1445/Input!$B$107*Input!$J$42*Input!$B$76*Input!$B$82</f>
        <v>0</v>
      </c>
      <c r="AH1445" s="19">
        <f>Hourly!AL1445/Input!$B$107*Input!$J$43*Input!$B$76*Input!$B$83</f>
        <v>0</v>
      </c>
      <c r="AI1445" s="19">
        <f>Hourly!AM1445/Input!$B$107*Input!$J$44*Input!$B$76*Input!$B$84</f>
        <v>0</v>
      </c>
      <c r="AJ1445" s="19">
        <f>Hourly!AN1445/Input!$B$107*Input!$J$45*Input!$B$76*Input!$B$85</f>
        <v>0</v>
      </c>
      <c r="AK1445" s="19">
        <f>Hourly!AO1445/Input!$B$107*Input!$J$46*Input!$B$76*Input!$B$86</f>
        <v>0</v>
      </c>
      <c r="AL1445" s="19">
        <f>Hourly!AP1445/Input!$B$107*Input!$J$47*Input!$B$76*Input!$B$87</f>
        <v>0</v>
      </c>
      <c r="AM1445" s="164">
        <f>Hourly!AQ1445/Input!$B$107*Input!$J$48*Input!$B$77*Input!$B$89</f>
        <v>0</v>
      </c>
      <c r="AN1445" s="165">
        <f t="shared" si="355"/>
        <v>0</v>
      </c>
      <c r="AO1445" s="116">
        <f>Input!B$55*Input!$B$18*Input!B$112*Hourly!AR1445</f>
        <v>2398.5</v>
      </c>
      <c r="AP1445">
        <f>Input!B$113*Input!B$114*Input!B$90*Input!B$56*Hourly!AS1445</f>
        <v>2214</v>
      </c>
      <c r="AQ1445">
        <f>Input!B$90*Input!B$57*Hourly!AS1445</f>
        <v>2214</v>
      </c>
      <c r="AR1445" s="19">
        <f>0.5*Input!$B$63*Hourly!AU1445</f>
        <v>61.5</v>
      </c>
      <c r="AS1445" s="165">
        <f t="shared" si="360"/>
        <v>6857.25</v>
      </c>
      <c r="AT1445" s="159">
        <f>AY1444+(Input!$B$66*1000*(Hourly!AX1445&gt;0)+AD1445+AN1445+AS1445+T1445*(Hourly!J1445-AY1444)+Q1445*(Hourly!G1445-AY1444))/(Q1445+T1445)*(1-EXP(-(Q1445+T1445)/(Input!$B$103*1000000)*3600))</f>
        <v>23.067085215444322</v>
      </c>
      <c r="AU1445" s="24">
        <f>AY1444+(AD1445+AN1445+AS1445+T1445*(Hourly!J1445-AY1444)+Q1445*(Hourly!G1445-AY1444))/(Q1445+T1445)*(1-EXP(-(Q1445+T1445)/(Input!$B$103*1000000)*3600))</f>
        <v>20.370137463314204</v>
      </c>
      <c r="AV1445" s="24">
        <f>AY1444+(-Input!$B$67*1000*(Hourly!AX1445&gt;0)+AD1445+AN1445+AS1445+T1445*(Hourly!J1445-AY1444)+R1445*(Hourly!G1445-AY1444))/(R1445+T1445)*(1-EXP(-(R1445+T1445)/(Input!$B$103*1000000)*3600))</f>
        <v>17.157290520015987</v>
      </c>
      <c r="AW1445" s="160">
        <f>AY1444+(AD1445+AN1445+AS1445+T1445*(Hourly!J1445-AY1444)+R1445*(Hourly!G1445-AY1444))/(R1445+T1445)*(1-EXP(-(R1445+T1445)/(Input!$B$103*1000000)*3600))</f>
        <v>19.814131134178243</v>
      </c>
      <c r="AX1445" s="24"/>
      <c r="AY1445" s="167">
        <f t="shared" si="361"/>
        <v>20.370137463314204</v>
      </c>
      <c r="BA1445" s="159">
        <f>IF(BI1445,Input!$B$66*1000*(Hourly!AX1445&gt;0),IF(BJ1445,-(AD1445+AN1445+AS1445+T1445*(Hourly!J1445-AY1444)+Q1445*(Hourly!G1445-AY1444))+(Q1445+T1445)*(BE1445-AY1444)/(1-EXP(-(Q1445+T1445)/(Input!$B$103*1000000)*3600))))/1000</f>
        <v>0</v>
      </c>
      <c r="BB1445" s="24">
        <f>IF(BO1445,-Input!$B$67*1000*(Hourly!AX1445&gt;0),IF(BN1445,-(AD1445+AN1445+AS1445+T1445*(Hourly!J1445-AY1444)+R1445*(Hourly!G1445-AY1444))+(R1445+T1445)*(BF1445-AY1444)/(1-EXP(-(R1445+T1445)/(Input!$B$103*1000000)*3600))))/1000</f>
        <v>0</v>
      </c>
      <c r="BC1445" s="160">
        <f t="shared" si="362"/>
        <v>0</v>
      </c>
      <c r="BD1445" s="24"/>
      <c r="BE1445" s="116">
        <f>IF(Hourly!AT1445=1,Input!$B$4,IF(Hourly!AT1445=0.5,Input!$F$4,0))</f>
        <v>16</v>
      </c>
      <c r="BF1445">
        <f>IF(Hourly!AT1445=1,Input!$B$5,IF(Hourly!AT1445=0.5,Input!$F$5,0))</f>
        <v>24</v>
      </c>
      <c r="BG1445" s="9">
        <f>Input!$B$35+0.0000000001</f>
        <v>23.900000000099997</v>
      </c>
      <c r="BI1445" s="116">
        <f t="shared" si="363"/>
        <v>0</v>
      </c>
      <c r="BJ1445">
        <f t="shared" si="364"/>
        <v>0</v>
      </c>
      <c r="BK1445">
        <f t="shared" si="365"/>
        <v>1</v>
      </c>
      <c r="BL1445">
        <f t="shared" si="366"/>
        <v>0</v>
      </c>
      <c r="BM1445">
        <f t="shared" si="367"/>
        <v>0</v>
      </c>
      <c r="BN1445">
        <f t="shared" si="368"/>
        <v>0</v>
      </c>
      <c r="BO1445" s="9">
        <f t="shared" si="369"/>
        <v>0</v>
      </c>
      <c r="BR1445" s="116">
        <f t="shared" si="356"/>
        <v>7320</v>
      </c>
      <c r="BS1445" s="39">
        <v>0</v>
      </c>
      <c r="BT1445" s="168">
        <v>0</v>
      </c>
      <c r="BV1445" s="116">
        <f>IF(Hourly!$AR1445&gt;0,AY1445,"")</f>
        <v>20.370137463314204</v>
      </c>
      <c r="BW1445">
        <f>IF(AND(BV1445&gt;(20.8+0.33*Hourly!$I1445),(BV1445&gt;24),(BV1445&lt;&gt;"")),1,0)</f>
        <v>0</v>
      </c>
      <c r="BX1445">
        <f>IF(AND(BV1445&gt;(21.8+0.33*Hourly!$I1445),(BV1445&gt;24),(BV1445&lt;&gt;"")),1,0)</f>
        <v>0</v>
      </c>
      <c r="BY1445" s="9">
        <f>IF(AND(BV1445&gt;(22.8+0.33*Hourly!$I1445),(BV1445&gt;24),(BV1445&lt;&gt;"")),1,0)</f>
        <v>0</v>
      </c>
    </row>
    <row r="1446" spans="5:77" x14ac:dyDescent="0.35">
      <c r="E1446">
        <f>Hourly!A1446</f>
        <v>2004</v>
      </c>
      <c r="F1446">
        <f>Hourly!B1446</f>
        <v>3</v>
      </c>
      <c r="G1446">
        <f>Hourly!C1446</f>
        <v>2</v>
      </c>
      <c r="H1446">
        <f>Hourly!D1446</f>
        <v>2</v>
      </c>
      <c r="I1446" s="163">
        <v>1442</v>
      </c>
      <c r="J1446" s="19">
        <f>Input!B$22*Input!B$79</f>
        <v>1411.3439999999998</v>
      </c>
      <c r="K1446" s="19">
        <f>Input!B$76*Input!B$88</f>
        <v>656.99775609756091</v>
      </c>
      <c r="L1446" s="19">
        <f>Input!B$77*Input!B$89</f>
        <v>130.99152542372883</v>
      </c>
      <c r="M1446" s="164">
        <f t="shared" si="357"/>
        <v>2199.3332815212898</v>
      </c>
      <c r="N1446" s="165">
        <f>(Input!B$109*Input!B$102)/3600*Input!B$108</f>
        <v>740.21399999999983</v>
      </c>
      <c r="O1446" s="165">
        <f>(1-Input!B$61)*(Input!B$109*Input!B$33)/3600*Input!B$108*Hourly!AU1446</f>
        <v>444.12839999999994</v>
      </c>
      <c r="P1446" s="19">
        <f>IF(AND(AY1445&gt;Hourly!G1446),(Input!B$109*(Input!B$33*Hourly!AU1446+Input!B$36))/3600*Input!B$108,(1-Input!B$61)*(Input!B$109*Input!B$33)/3600*Input!B$108*Hourly!AU1446)</f>
        <v>11547.338400000001</v>
      </c>
      <c r="Q1446" s="19">
        <f t="shared" si="354"/>
        <v>3383.6756815212898</v>
      </c>
      <c r="R1446" s="19">
        <f t="shared" si="358"/>
        <v>14486.885681521289</v>
      </c>
      <c r="S1446" s="165"/>
      <c r="T1446" s="165">
        <f>Input!B$78*Input!B$91</f>
        <v>189.625</v>
      </c>
      <c r="U1446" s="19">
        <f>IF(AND($AY1445&gt;Input!$B$52,Hourly!AI1446&gt;Input!$B$51),Input!$B$93*Input!$F$40*Input!$J$8/100*Hourly!AI1446,Input!$B$93*Input!$B$40*Input!$J$8/100*Hourly!AI1446)</f>
        <v>0</v>
      </c>
      <c r="V1446" s="19">
        <f>IF(AND($AY1445&gt;Input!$B$52,Hourly!AJ1446&gt;Input!$B$51),Input!$B$94*Input!$F$41*Input!$J$9/100*Hourly!AJ1446,Input!$B$94*Input!$B$41*Input!$J$9/100*Hourly!AJ1446)</f>
        <v>0</v>
      </c>
      <c r="W1446" s="19">
        <f>IF(AND($AY1445&gt;Input!$B$52,Hourly!AK1446&gt;Input!$B$51),Input!$B$95*Input!$F$42*Input!$J$10/100*Hourly!AK1446,Input!$B$95*Input!$B$42*Input!$J$10/100*Hourly!AK1446)</f>
        <v>0</v>
      </c>
      <c r="X1446" s="19">
        <f>IF(AND($AY1445&gt;Input!$B$52,Hourly!AL1446&gt;Input!$B$51),Input!$B$96*Input!$F$43*Input!$J$11/100*Hourly!AL1446,Input!$B$96*Input!$B$43*Input!$J$11/100*Hourly!AL1446)</f>
        <v>0</v>
      </c>
      <c r="Y1446" s="19">
        <f>IF(AND($AY1445&gt;Input!$B$52,Hourly!AM1446&gt;Input!$B$51),Input!$B$97*Input!$F$44*Input!$J$12/100*Hourly!AM1446,Input!$B$97*Input!$B$44*Input!$J$12/100*Hourly!AM1446)</f>
        <v>0</v>
      </c>
      <c r="Z1446" s="19">
        <f>IF(AND($AY1445&gt;Input!$B$52,Hourly!AN1446&gt;Input!$B$51),Input!$B$98*Input!$F$45*Input!$J$13/100*Hourly!AN1446,Input!$B$98*Input!$B$45*Input!$J$13/100*Hourly!AN1446)</f>
        <v>0</v>
      </c>
      <c r="AA1446" s="19">
        <f>IF(AND($AY1445&gt;Input!$B$52,Hourly!AO1446&gt;Input!$B$51),Input!$B$99*Input!$F$46*Input!$J$14/100*Hourly!AO1446,Input!$B$99*Input!$B$46*Input!$J$14/100*Hourly!AO1446)</f>
        <v>0</v>
      </c>
      <c r="AB1446" s="19">
        <f>IF(AND($AY1445&gt;Input!$B$52,Hourly!AP1446&gt;Input!$B$51),Input!$B$100*Input!$F$47*Input!$J$15/100*Hourly!AP1446,Input!$B$100*Input!$B$47*Input!$J$15/100*Hourly!AP1446)</f>
        <v>0</v>
      </c>
      <c r="AC1446" s="19">
        <f>IF(AND($AY1445&gt;Input!$B$52,Hourly!AQ1446&gt;Input!$B$51),Input!$B$101*Input!$F$48*Input!$J$16/100*Hourly!AQ1446,Input!$B$101*Input!$B$48*Input!$J$16/100*Hourly!AQ1446)</f>
        <v>0</v>
      </c>
      <c r="AD1446" s="165">
        <f t="shared" si="359"/>
        <v>0</v>
      </c>
      <c r="AE1446" s="19">
        <f>Hourly!AI1446/Input!$B$107*Input!$J$40*Input!$B$76*Input!$B$80</f>
        <v>0</v>
      </c>
      <c r="AF1446" s="19">
        <f>Hourly!AJ1446/Input!$B$107*Input!$J$41*Input!$B$76*Input!$B$81</f>
        <v>0</v>
      </c>
      <c r="AG1446" s="19">
        <f>Hourly!AK1446/Input!$B$107*Input!$J$42*Input!$B$76*Input!$B$82</f>
        <v>0</v>
      </c>
      <c r="AH1446" s="19">
        <f>Hourly!AL1446/Input!$B$107*Input!$J$43*Input!$B$76*Input!$B$83</f>
        <v>0</v>
      </c>
      <c r="AI1446" s="19">
        <f>Hourly!AM1446/Input!$B$107*Input!$J$44*Input!$B$76*Input!$B$84</f>
        <v>0</v>
      </c>
      <c r="AJ1446" s="19">
        <f>Hourly!AN1446/Input!$B$107*Input!$J$45*Input!$B$76*Input!$B$85</f>
        <v>0</v>
      </c>
      <c r="AK1446" s="19">
        <f>Hourly!AO1446/Input!$B$107*Input!$J$46*Input!$B$76*Input!$B$86</f>
        <v>0</v>
      </c>
      <c r="AL1446" s="19">
        <f>Hourly!AP1446/Input!$B$107*Input!$J$47*Input!$B$76*Input!$B$87</f>
        <v>0</v>
      </c>
      <c r="AM1446" s="164">
        <f>Hourly!AQ1446/Input!$B$107*Input!$J$48*Input!$B$77*Input!$B$89</f>
        <v>0</v>
      </c>
      <c r="AN1446" s="165">
        <f t="shared" si="355"/>
        <v>0</v>
      </c>
      <c r="AO1446" s="116">
        <f>Input!B$55*Input!$B$18*Input!B$112*Hourly!AR1446</f>
        <v>2398.5</v>
      </c>
      <c r="AP1446">
        <f>Input!B$113*Input!B$114*Input!B$90*Input!B$56*Hourly!AS1446</f>
        <v>2214</v>
      </c>
      <c r="AQ1446">
        <f>Input!B$90*Input!B$57*Hourly!AS1446</f>
        <v>2214</v>
      </c>
      <c r="AR1446" s="19">
        <f>0.5*Input!$B$63*Hourly!AU1446</f>
        <v>61.5</v>
      </c>
      <c r="AS1446" s="165">
        <f t="shared" si="360"/>
        <v>6857.25</v>
      </c>
      <c r="AT1446" s="159">
        <f>AY1445+(Input!$B$66*1000*(Hourly!AX1446&gt;0)+AD1446+AN1446+AS1446+T1446*(Hourly!J1446-AY1445)+Q1446*(Hourly!G1446-AY1445))/(Q1446+T1446)*(1-EXP(-(Q1446+T1446)/(Input!$B$103*1000000)*3600))</f>
        <v>22.909718704824567</v>
      </c>
      <c r="AU1446" s="24">
        <f>AY1445+(AD1446+AN1446+AS1446+T1446*(Hourly!J1446-AY1445)+Q1446*(Hourly!G1446-AY1445))/(Q1446+T1446)*(1-EXP(-(Q1446+T1446)/(Input!$B$103*1000000)*3600))</f>
        <v>20.212770952694445</v>
      </c>
      <c r="AV1446" s="24">
        <f>AY1445+(-Input!$B$67*1000*(Hourly!AX1446&gt;0)+AD1446+AN1446+AS1446+T1446*(Hourly!J1446-AY1445)+R1446*(Hourly!G1446-AY1445))/(R1446+T1446)*(1-EXP(-(R1446+T1446)/(Input!$B$103*1000000)*3600))</f>
        <v>16.998661786671093</v>
      </c>
      <c r="AW1446" s="160">
        <f>AY1445+(AD1446+AN1446+AS1446+T1446*(Hourly!J1446-AY1445)+R1446*(Hourly!G1446-AY1445))/(R1446+T1446)*(1-EXP(-(R1446+T1446)/(Input!$B$103*1000000)*3600))</f>
        <v>19.655502400833349</v>
      </c>
      <c r="AX1446" s="24"/>
      <c r="AY1446" s="167">
        <f t="shared" si="361"/>
        <v>20.212770952694445</v>
      </c>
      <c r="BA1446" s="159">
        <f>IF(BI1446,Input!$B$66*1000*(Hourly!AX1446&gt;0),IF(BJ1446,-(AD1446+AN1446+AS1446+T1446*(Hourly!J1446-AY1445)+Q1446*(Hourly!G1446-AY1445))+(Q1446+T1446)*(BE1446-AY1445)/(1-EXP(-(Q1446+T1446)/(Input!$B$103*1000000)*3600))))/1000</f>
        <v>0</v>
      </c>
      <c r="BB1446" s="24">
        <f>IF(BO1446,-Input!$B$67*1000*(Hourly!AX1446&gt;0),IF(BN1446,-(AD1446+AN1446+AS1446+T1446*(Hourly!J1446-AY1445)+R1446*(Hourly!G1446-AY1445))+(R1446+T1446)*(BF1446-AY1445)/(1-EXP(-(R1446+T1446)/(Input!$B$103*1000000)*3600))))/1000</f>
        <v>0</v>
      </c>
      <c r="BC1446" s="160">
        <f t="shared" si="362"/>
        <v>0</v>
      </c>
      <c r="BD1446" s="24"/>
      <c r="BE1446" s="116">
        <f>IF(Hourly!AT1446=1,Input!$B$4,IF(Hourly!AT1446=0.5,Input!$F$4,0))</f>
        <v>16</v>
      </c>
      <c r="BF1446">
        <f>IF(Hourly!AT1446=1,Input!$B$5,IF(Hourly!AT1446=0.5,Input!$F$5,0))</f>
        <v>24</v>
      </c>
      <c r="BG1446" s="9">
        <f>Input!$B$35+0.0000000001</f>
        <v>23.900000000099997</v>
      </c>
      <c r="BI1446" s="116">
        <f t="shared" si="363"/>
        <v>0</v>
      </c>
      <c r="BJ1446">
        <f t="shared" si="364"/>
        <v>0</v>
      </c>
      <c r="BK1446">
        <f t="shared" si="365"/>
        <v>1</v>
      </c>
      <c r="BL1446">
        <f t="shared" si="366"/>
        <v>0</v>
      </c>
      <c r="BM1446">
        <f t="shared" si="367"/>
        <v>0</v>
      </c>
      <c r="BN1446">
        <f t="shared" si="368"/>
        <v>0</v>
      </c>
      <c r="BO1446" s="9">
        <f t="shared" si="369"/>
        <v>0</v>
      </c>
      <c r="BR1446" s="116">
        <f t="shared" si="356"/>
        <v>7319</v>
      </c>
      <c r="BS1446" s="39">
        <v>0</v>
      </c>
      <c r="BT1446" s="168">
        <v>0</v>
      </c>
      <c r="BV1446" s="116">
        <f>IF(Hourly!$AR1446&gt;0,AY1446,"")</f>
        <v>20.212770952694445</v>
      </c>
      <c r="BW1446">
        <f>IF(AND(BV1446&gt;(20.8+0.33*Hourly!$I1446),(BV1446&gt;24),(BV1446&lt;&gt;"")),1,0)</f>
        <v>0</v>
      </c>
      <c r="BX1446">
        <f>IF(AND(BV1446&gt;(21.8+0.33*Hourly!$I1446),(BV1446&gt;24),(BV1446&lt;&gt;"")),1,0)</f>
        <v>0</v>
      </c>
      <c r="BY1446" s="9">
        <f>IF(AND(BV1446&gt;(22.8+0.33*Hourly!$I1446),(BV1446&gt;24),(BV1446&lt;&gt;"")),1,0)</f>
        <v>0</v>
      </c>
    </row>
    <row r="1447" spans="5:77" x14ac:dyDescent="0.35">
      <c r="E1447">
        <f>Hourly!A1447</f>
        <v>2004</v>
      </c>
      <c r="F1447">
        <f>Hourly!B1447</f>
        <v>3</v>
      </c>
      <c r="G1447">
        <f>Hourly!C1447</f>
        <v>2</v>
      </c>
      <c r="H1447">
        <f>Hourly!D1447</f>
        <v>3</v>
      </c>
      <c r="I1447" s="163">
        <v>1443</v>
      </c>
      <c r="J1447" s="19">
        <f>Input!B$22*Input!B$79</f>
        <v>1411.3439999999998</v>
      </c>
      <c r="K1447" s="19">
        <f>Input!B$76*Input!B$88</f>
        <v>656.99775609756091</v>
      </c>
      <c r="L1447" s="19">
        <f>Input!B$77*Input!B$89</f>
        <v>130.99152542372883</v>
      </c>
      <c r="M1447" s="164">
        <f t="shared" si="357"/>
        <v>2199.3332815212898</v>
      </c>
      <c r="N1447" s="165">
        <f>(Input!B$109*Input!B$102)/3600*Input!B$108</f>
        <v>740.21399999999983</v>
      </c>
      <c r="O1447" s="165">
        <f>(1-Input!B$61)*(Input!B$109*Input!B$33)/3600*Input!B$108*Hourly!AU1447</f>
        <v>444.12839999999994</v>
      </c>
      <c r="P1447" s="19">
        <f>IF(AND(AY1446&gt;Hourly!G1447),(Input!B$109*(Input!B$33*Hourly!AU1447+Input!B$36))/3600*Input!B$108,(1-Input!B$61)*(Input!B$109*Input!B$33)/3600*Input!B$108*Hourly!AU1447)</f>
        <v>11547.338400000001</v>
      </c>
      <c r="Q1447" s="19">
        <f t="shared" si="354"/>
        <v>3383.6756815212898</v>
      </c>
      <c r="R1447" s="19">
        <f t="shared" si="358"/>
        <v>14486.885681521289</v>
      </c>
      <c r="S1447" s="165"/>
      <c r="T1447" s="165">
        <f>Input!B$78*Input!B$91</f>
        <v>189.625</v>
      </c>
      <c r="U1447" s="19">
        <f>IF(AND($AY1446&gt;Input!$B$52,Hourly!AI1447&gt;Input!$B$51),Input!$B$93*Input!$F$40*Input!$J$8/100*Hourly!AI1447,Input!$B$93*Input!$B$40*Input!$J$8/100*Hourly!AI1447)</f>
        <v>0</v>
      </c>
      <c r="V1447" s="19">
        <f>IF(AND($AY1446&gt;Input!$B$52,Hourly!AJ1447&gt;Input!$B$51),Input!$B$94*Input!$F$41*Input!$J$9/100*Hourly!AJ1447,Input!$B$94*Input!$B$41*Input!$J$9/100*Hourly!AJ1447)</f>
        <v>0</v>
      </c>
      <c r="W1447" s="19">
        <f>IF(AND($AY1446&gt;Input!$B$52,Hourly!AK1447&gt;Input!$B$51),Input!$B$95*Input!$F$42*Input!$J$10/100*Hourly!AK1447,Input!$B$95*Input!$B$42*Input!$J$10/100*Hourly!AK1447)</f>
        <v>0</v>
      </c>
      <c r="X1447" s="19">
        <f>IF(AND($AY1446&gt;Input!$B$52,Hourly!AL1447&gt;Input!$B$51),Input!$B$96*Input!$F$43*Input!$J$11/100*Hourly!AL1447,Input!$B$96*Input!$B$43*Input!$J$11/100*Hourly!AL1447)</f>
        <v>0</v>
      </c>
      <c r="Y1447" s="19">
        <f>IF(AND($AY1446&gt;Input!$B$52,Hourly!AM1447&gt;Input!$B$51),Input!$B$97*Input!$F$44*Input!$J$12/100*Hourly!AM1447,Input!$B$97*Input!$B$44*Input!$J$12/100*Hourly!AM1447)</f>
        <v>0</v>
      </c>
      <c r="Z1447" s="19">
        <f>IF(AND($AY1446&gt;Input!$B$52,Hourly!AN1447&gt;Input!$B$51),Input!$B$98*Input!$F$45*Input!$J$13/100*Hourly!AN1447,Input!$B$98*Input!$B$45*Input!$J$13/100*Hourly!AN1447)</f>
        <v>0</v>
      </c>
      <c r="AA1447" s="19">
        <f>IF(AND($AY1446&gt;Input!$B$52,Hourly!AO1447&gt;Input!$B$51),Input!$B$99*Input!$F$46*Input!$J$14/100*Hourly!AO1447,Input!$B$99*Input!$B$46*Input!$J$14/100*Hourly!AO1447)</f>
        <v>0</v>
      </c>
      <c r="AB1447" s="19">
        <f>IF(AND($AY1446&gt;Input!$B$52,Hourly!AP1447&gt;Input!$B$51),Input!$B$100*Input!$F$47*Input!$J$15/100*Hourly!AP1447,Input!$B$100*Input!$B$47*Input!$J$15/100*Hourly!AP1447)</f>
        <v>0</v>
      </c>
      <c r="AC1447" s="19">
        <f>IF(AND($AY1446&gt;Input!$B$52,Hourly!AQ1447&gt;Input!$B$51),Input!$B$101*Input!$F$48*Input!$J$16/100*Hourly!AQ1447,Input!$B$101*Input!$B$48*Input!$J$16/100*Hourly!AQ1447)</f>
        <v>0</v>
      </c>
      <c r="AD1447" s="165">
        <f t="shared" si="359"/>
        <v>0</v>
      </c>
      <c r="AE1447" s="19">
        <f>Hourly!AI1447/Input!$B$107*Input!$J$40*Input!$B$76*Input!$B$80</f>
        <v>0</v>
      </c>
      <c r="AF1447" s="19">
        <f>Hourly!AJ1447/Input!$B$107*Input!$J$41*Input!$B$76*Input!$B$81</f>
        <v>0</v>
      </c>
      <c r="AG1447" s="19">
        <f>Hourly!AK1447/Input!$B$107*Input!$J$42*Input!$B$76*Input!$B$82</f>
        <v>0</v>
      </c>
      <c r="AH1447" s="19">
        <f>Hourly!AL1447/Input!$B$107*Input!$J$43*Input!$B$76*Input!$B$83</f>
        <v>0</v>
      </c>
      <c r="AI1447" s="19">
        <f>Hourly!AM1447/Input!$B$107*Input!$J$44*Input!$B$76*Input!$B$84</f>
        <v>0</v>
      </c>
      <c r="AJ1447" s="19">
        <f>Hourly!AN1447/Input!$B$107*Input!$J$45*Input!$B$76*Input!$B$85</f>
        <v>0</v>
      </c>
      <c r="AK1447" s="19">
        <f>Hourly!AO1447/Input!$B$107*Input!$J$46*Input!$B$76*Input!$B$86</f>
        <v>0</v>
      </c>
      <c r="AL1447" s="19">
        <f>Hourly!AP1447/Input!$B$107*Input!$J$47*Input!$B$76*Input!$B$87</f>
        <v>0</v>
      </c>
      <c r="AM1447" s="164">
        <f>Hourly!AQ1447/Input!$B$107*Input!$J$48*Input!$B$77*Input!$B$89</f>
        <v>0</v>
      </c>
      <c r="AN1447" s="165">
        <f t="shared" si="355"/>
        <v>0</v>
      </c>
      <c r="AO1447" s="116">
        <f>Input!B$55*Input!$B$18*Input!B$112*Hourly!AR1447</f>
        <v>2398.5</v>
      </c>
      <c r="AP1447">
        <f>Input!B$113*Input!B$114*Input!B$90*Input!B$56*Hourly!AS1447</f>
        <v>2214</v>
      </c>
      <c r="AQ1447">
        <f>Input!B$90*Input!B$57*Hourly!AS1447</f>
        <v>2214</v>
      </c>
      <c r="AR1447" s="19">
        <f>0.5*Input!$B$63*Hourly!AU1447</f>
        <v>61.5</v>
      </c>
      <c r="AS1447" s="165">
        <f t="shared" si="360"/>
        <v>6857.25</v>
      </c>
      <c r="AT1447" s="159">
        <f>AY1446+(Input!$B$66*1000*(Hourly!AX1447&gt;0)+AD1447+AN1447+AS1447+T1447*(Hourly!J1447-AY1446)+Q1447*(Hourly!G1447-AY1446))/(Q1447+T1447)*(1-EXP(-(Q1447+T1447)/(Input!$B$103*1000000)*3600))</f>
        <v>22.752956176440041</v>
      </c>
      <c r="AU1447" s="24">
        <f>AY1446+(AD1447+AN1447+AS1447+T1447*(Hourly!J1447-AY1446)+Q1447*(Hourly!G1447-AY1446))/(Q1447+T1447)*(1-EXP(-(Q1447+T1447)/(Input!$B$103*1000000)*3600))</f>
        <v>20.056008424309919</v>
      </c>
      <c r="AV1447" s="24">
        <f>AY1446+(-Input!$B$67*1000*(Hourly!AX1447&gt;0)+AD1447+AN1447+AS1447+T1447*(Hourly!J1447-AY1446)+R1447*(Hourly!G1447-AY1446))/(R1447+T1447)*(1-EXP(-(R1447+T1447)/(Input!$B$103*1000000)*3600))</f>
        <v>16.843582557325135</v>
      </c>
      <c r="AW1447" s="160">
        <f>AY1446+(AD1447+AN1447+AS1447+T1447*(Hourly!J1447-AY1446)+R1447*(Hourly!G1447-AY1446))/(R1447+T1447)*(1-EXP(-(R1447+T1447)/(Input!$B$103*1000000)*3600))</f>
        <v>19.500423171487391</v>
      </c>
      <c r="AX1447" s="24"/>
      <c r="AY1447" s="167">
        <f t="shared" si="361"/>
        <v>20.056008424309919</v>
      </c>
      <c r="BA1447" s="159">
        <f>IF(BI1447,Input!$B$66*1000*(Hourly!AX1447&gt;0),IF(BJ1447,-(AD1447+AN1447+AS1447+T1447*(Hourly!J1447-AY1446)+Q1447*(Hourly!G1447-AY1446))+(Q1447+T1447)*(BE1447-AY1446)/(1-EXP(-(Q1447+T1447)/(Input!$B$103*1000000)*3600))))/1000</f>
        <v>0</v>
      </c>
      <c r="BB1447" s="24">
        <f>IF(BO1447,-Input!$B$67*1000*(Hourly!AX1447&gt;0),IF(BN1447,-(AD1447+AN1447+AS1447+T1447*(Hourly!J1447-AY1446)+R1447*(Hourly!G1447-AY1446))+(R1447+T1447)*(BF1447-AY1446)/(1-EXP(-(R1447+T1447)/(Input!$B$103*1000000)*3600))))/1000</f>
        <v>0</v>
      </c>
      <c r="BC1447" s="160">
        <f t="shared" si="362"/>
        <v>0</v>
      </c>
      <c r="BD1447" s="24"/>
      <c r="BE1447" s="116">
        <f>IF(Hourly!AT1447=1,Input!$B$4,IF(Hourly!AT1447=0.5,Input!$F$4,0))</f>
        <v>16</v>
      </c>
      <c r="BF1447">
        <f>IF(Hourly!AT1447=1,Input!$B$5,IF(Hourly!AT1447=0.5,Input!$F$5,0))</f>
        <v>24</v>
      </c>
      <c r="BG1447" s="9">
        <f>Input!$B$35+0.0000000001</f>
        <v>23.900000000099997</v>
      </c>
      <c r="BI1447" s="116">
        <f t="shared" si="363"/>
        <v>0</v>
      </c>
      <c r="BJ1447">
        <f t="shared" si="364"/>
        <v>0</v>
      </c>
      <c r="BK1447">
        <f t="shared" si="365"/>
        <v>1</v>
      </c>
      <c r="BL1447">
        <f t="shared" si="366"/>
        <v>0</v>
      </c>
      <c r="BM1447">
        <f t="shared" si="367"/>
        <v>0</v>
      </c>
      <c r="BN1447">
        <f t="shared" si="368"/>
        <v>0</v>
      </c>
      <c r="BO1447" s="9">
        <f t="shared" si="369"/>
        <v>0</v>
      </c>
      <c r="BR1447" s="116">
        <f t="shared" si="356"/>
        <v>7318</v>
      </c>
      <c r="BS1447" s="39">
        <v>0</v>
      </c>
      <c r="BT1447" s="168">
        <v>0</v>
      </c>
      <c r="BV1447" s="116">
        <f>IF(Hourly!$AR1447&gt;0,AY1447,"")</f>
        <v>20.056008424309919</v>
      </c>
      <c r="BW1447">
        <f>IF(AND(BV1447&gt;(20.8+0.33*Hourly!$I1447),(BV1447&gt;24),(BV1447&lt;&gt;"")),1,0)</f>
        <v>0</v>
      </c>
      <c r="BX1447">
        <f>IF(AND(BV1447&gt;(21.8+0.33*Hourly!$I1447),(BV1447&gt;24),(BV1447&lt;&gt;"")),1,0)</f>
        <v>0</v>
      </c>
      <c r="BY1447" s="9">
        <f>IF(AND(BV1447&gt;(22.8+0.33*Hourly!$I1447),(BV1447&gt;24),(BV1447&lt;&gt;"")),1,0)</f>
        <v>0</v>
      </c>
    </row>
    <row r="1448" spans="5:77" x14ac:dyDescent="0.35">
      <c r="E1448">
        <f>Hourly!A1448</f>
        <v>2004</v>
      </c>
      <c r="F1448">
        <f>Hourly!B1448</f>
        <v>3</v>
      </c>
      <c r="G1448">
        <f>Hourly!C1448</f>
        <v>2</v>
      </c>
      <c r="H1448">
        <f>Hourly!D1448</f>
        <v>4</v>
      </c>
      <c r="I1448" s="163">
        <v>1444</v>
      </c>
      <c r="J1448" s="19">
        <f>Input!B$22*Input!B$79</f>
        <v>1411.3439999999998</v>
      </c>
      <c r="K1448" s="19">
        <f>Input!B$76*Input!B$88</f>
        <v>656.99775609756091</v>
      </c>
      <c r="L1448" s="19">
        <f>Input!B$77*Input!B$89</f>
        <v>130.99152542372883</v>
      </c>
      <c r="M1448" s="164">
        <f t="shared" si="357"/>
        <v>2199.3332815212898</v>
      </c>
      <c r="N1448" s="165">
        <f>(Input!B$109*Input!B$102)/3600*Input!B$108</f>
        <v>740.21399999999983</v>
      </c>
      <c r="O1448" s="165">
        <f>(1-Input!B$61)*(Input!B$109*Input!B$33)/3600*Input!B$108*Hourly!AU1448</f>
        <v>444.12839999999994</v>
      </c>
      <c r="P1448" s="19">
        <f>IF(AND(AY1447&gt;Hourly!G1448),(Input!B$109*(Input!B$33*Hourly!AU1448+Input!B$36))/3600*Input!B$108,(1-Input!B$61)*(Input!B$109*Input!B$33)/3600*Input!B$108*Hourly!AU1448)</f>
        <v>11547.338400000001</v>
      </c>
      <c r="Q1448" s="19">
        <f t="shared" si="354"/>
        <v>3383.6756815212898</v>
      </c>
      <c r="R1448" s="19">
        <f t="shared" si="358"/>
        <v>14486.885681521289</v>
      </c>
      <c r="S1448" s="165"/>
      <c r="T1448" s="165">
        <f>Input!B$78*Input!B$91</f>
        <v>189.625</v>
      </c>
      <c r="U1448" s="19">
        <f>IF(AND($AY1447&gt;Input!$B$52,Hourly!AI1448&gt;Input!$B$51),Input!$B$93*Input!$F$40*Input!$J$8/100*Hourly!AI1448,Input!$B$93*Input!$B$40*Input!$J$8/100*Hourly!AI1448)</f>
        <v>0</v>
      </c>
      <c r="V1448" s="19">
        <f>IF(AND($AY1447&gt;Input!$B$52,Hourly!AJ1448&gt;Input!$B$51),Input!$B$94*Input!$F$41*Input!$J$9/100*Hourly!AJ1448,Input!$B$94*Input!$B$41*Input!$J$9/100*Hourly!AJ1448)</f>
        <v>0</v>
      </c>
      <c r="W1448" s="19">
        <f>IF(AND($AY1447&gt;Input!$B$52,Hourly!AK1448&gt;Input!$B$51),Input!$B$95*Input!$F$42*Input!$J$10/100*Hourly!AK1448,Input!$B$95*Input!$B$42*Input!$J$10/100*Hourly!AK1448)</f>
        <v>0</v>
      </c>
      <c r="X1448" s="19">
        <f>IF(AND($AY1447&gt;Input!$B$52,Hourly!AL1448&gt;Input!$B$51),Input!$B$96*Input!$F$43*Input!$J$11/100*Hourly!AL1448,Input!$B$96*Input!$B$43*Input!$J$11/100*Hourly!AL1448)</f>
        <v>0</v>
      </c>
      <c r="Y1448" s="19">
        <f>IF(AND($AY1447&gt;Input!$B$52,Hourly!AM1448&gt;Input!$B$51),Input!$B$97*Input!$F$44*Input!$J$12/100*Hourly!AM1448,Input!$B$97*Input!$B$44*Input!$J$12/100*Hourly!AM1448)</f>
        <v>0</v>
      </c>
      <c r="Z1448" s="19">
        <f>IF(AND($AY1447&gt;Input!$B$52,Hourly!AN1448&gt;Input!$B$51),Input!$B$98*Input!$F$45*Input!$J$13/100*Hourly!AN1448,Input!$B$98*Input!$B$45*Input!$J$13/100*Hourly!AN1448)</f>
        <v>0</v>
      </c>
      <c r="AA1448" s="19">
        <f>IF(AND($AY1447&gt;Input!$B$52,Hourly!AO1448&gt;Input!$B$51),Input!$B$99*Input!$F$46*Input!$J$14/100*Hourly!AO1448,Input!$B$99*Input!$B$46*Input!$J$14/100*Hourly!AO1448)</f>
        <v>0</v>
      </c>
      <c r="AB1448" s="19">
        <f>IF(AND($AY1447&gt;Input!$B$52,Hourly!AP1448&gt;Input!$B$51),Input!$B$100*Input!$F$47*Input!$J$15/100*Hourly!AP1448,Input!$B$100*Input!$B$47*Input!$J$15/100*Hourly!AP1448)</f>
        <v>0</v>
      </c>
      <c r="AC1448" s="19">
        <f>IF(AND($AY1447&gt;Input!$B$52,Hourly!AQ1448&gt;Input!$B$51),Input!$B$101*Input!$F$48*Input!$J$16/100*Hourly!AQ1448,Input!$B$101*Input!$B$48*Input!$J$16/100*Hourly!AQ1448)</f>
        <v>0</v>
      </c>
      <c r="AD1448" s="165">
        <f t="shared" si="359"/>
        <v>0</v>
      </c>
      <c r="AE1448" s="19">
        <f>Hourly!AI1448/Input!$B$107*Input!$J$40*Input!$B$76*Input!$B$80</f>
        <v>0</v>
      </c>
      <c r="AF1448" s="19">
        <f>Hourly!AJ1448/Input!$B$107*Input!$J$41*Input!$B$76*Input!$B$81</f>
        <v>0</v>
      </c>
      <c r="AG1448" s="19">
        <f>Hourly!AK1448/Input!$B$107*Input!$J$42*Input!$B$76*Input!$B$82</f>
        <v>0</v>
      </c>
      <c r="AH1448" s="19">
        <f>Hourly!AL1448/Input!$B$107*Input!$J$43*Input!$B$76*Input!$B$83</f>
        <v>0</v>
      </c>
      <c r="AI1448" s="19">
        <f>Hourly!AM1448/Input!$B$107*Input!$J$44*Input!$B$76*Input!$B$84</f>
        <v>0</v>
      </c>
      <c r="AJ1448" s="19">
        <f>Hourly!AN1448/Input!$B$107*Input!$J$45*Input!$B$76*Input!$B$85</f>
        <v>0</v>
      </c>
      <c r="AK1448" s="19">
        <f>Hourly!AO1448/Input!$B$107*Input!$J$46*Input!$B$76*Input!$B$86</f>
        <v>0</v>
      </c>
      <c r="AL1448" s="19">
        <f>Hourly!AP1448/Input!$B$107*Input!$J$47*Input!$B$76*Input!$B$87</f>
        <v>0</v>
      </c>
      <c r="AM1448" s="164">
        <f>Hourly!AQ1448/Input!$B$107*Input!$J$48*Input!$B$77*Input!$B$89</f>
        <v>0</v>
      </c>
      <c r="AN1448" s="165">
        <f t="shared" si="355"/>
        <v>0</v>
      </c>
      <c r="AO1448" s="116">
        <f>Input!B$55*Input!$B$18*Input!B$112*Hourly!AR1448</f>
        <v>2398.5</v>
      </c>
      <c r="AP1448">
        <f>Input!B$113*Input!B$114*Input!B$90*Input!B$56*Hourly!AS1448</f>
        <v>2214</v>
      </c>
      <c r="AQ1448">
        <f>Input!B$90*Input!B$57*Hourly!AS1448</f>
        <v>2214</v>
      </c>
      <c r="AR1448" s="19">
        <f>0.5*Input!$B$63*Hourly!AU1448</f>
        <v>61.5</v>
      </c>
      <c r="AS1448" s="165">
        <f t="shared" si="360"/>
        <v>6857.25</v>
      </c>
      <c r="AT1448" s="159">
        <f>AY1447+(Input!$B$66*1000*(Hourly!AX1448&gt;0)+AD1448+AN1448+AS1448+T1448*(Hourly!J1448-AY1447)+Q1448*(Hourly!G1448-AY1447))/(Q1448+T1448)*(1-EXP(-(Q1448+T1448)/(Input!$B$103*1000000)*3600))</f>
        <v>22.597704369363104</v>
      </c>
      <c r="AU1448" s="24">
        <f>AY1447+(AD1448+AN1448+AS1448+T1448*(Hourly!J1448-AY1447)+Q1448*(Hourly!G1448-AY1447))/(Q1448+T1448)*(1-EXP(-(Q1448+T1448)/(Input!$B$103*1000000)*3600))</f>
        <v>19.900756617232982</v>
      </c>
      <c r="AV1448" s="24">
        <f>AY1447+(-Input!$B$67*1000*(Hourly!AX1448&gt;0)+AD1448+AN1448+AS1448+T1448*(Hourly!J1448-AY1447)+R1448*(Hourly!G1448-AY1447))/(R1448+T1448)*(1-EXP(-(R1448+T1448)/(Input!$B$103*1000000)*3600))</f>
        <v>16.692932693669867</v>
      </c>
      <c r="AW1448" s="160">
        <f>AY1447+(AD1448+AN1448+AS1448+T1448*(Hourly!J1448-AY1447)+R1448*(Hourly!G1448-AY1447))/(R1448+T1448)*(1-EXP(-(R1448+T1448)/(Input!$B$103*1000000)*3600))</f>
        <v>19.349773307832123</v>
      </c>
      <c r="AX1448" s="24"/>
      <c r="AY1448" s="167">
        <f t="shared" si="361"/>
        <v>19.900756617232982</v>
      </c>
      <c r="BA1448" s="159">
        <f>IF(BI1448,Input!$B$66*1000*(Hourly!AX1448&gt;0),IF(BJ1448,-(AD1448+AN1448+AS1448+T1448*(Hourly!J1448-AY1447)+Q1448*(Hourly!G1448-AY1447))+(Q1448+T1448)*(BE1448-AY1447)/(1-EXP(-(Q1448+T1448)/(Input!$B$103*1000000)*3600))))/1000</f>
        <v>0</v>
      </c>
      <c r="BB1448" s="24">
        <f>IF(BO1448,-Input!$B$67*1000*(Hourly!AX1448&gt;0),IF(BN1448,-(AD1448+AN1448+AS1448+T1448*(Hourly!J1448-AY1447)+R1448*(Hourly!G1448-AY1447))+(R1448+T1448)*(BF1448-AY1447)/(1-EXP(-(R1448+T1448)/(Input!$B$103*1000000)*3600))))/1000</f>
        <v>0</v>
      </c>
      <c r="BC1448" s="160">
        <f t="shared" si="362"/>
        <v>0</v>
      </c>
      <c r="BD1448" s="24"/>
      <c r="BE1448" s="116">
        <f>IF(Hourly!AT1448=1,Input!$B$4,IF(Hourly!AT1448=0.5,Input!$F$4,0))</f>
        <v>16</v>
      </c>
      <c r="BF1448">
        <f>IF(Hourly!AT1448=1,Input!$B$5,IF(Hourly!AT1448=0.5,Input!$F$5,0))</f>
        <v>24</v>
      </c>
      <c r="BG1448" s="9">
        <f>Input!$B$35+0.0000000001</f>
        <v>23.900000000099997</v>
      </c>
      <c r="BI1448" s="116">
        <f t="shared" si="363"/>
        <v>0</v>
      </c>
      <c r="BJ1448">
        <f t="shared" si="364"/>
        <v>0</v>
      </c>
      <c r="BK1448">
        <f t="shared" si="365"/>
        <v>1</v>
      </c>
      <c r="BL1448">
        <f t="shared" si="366"/>
        <v>0</v>
      </c>
      <c r="BM1448">
        <f t="shared" si="367"/>
        <v>0</v>
      </c>
      <c r="BN1448">
        <f t="shared" si="368"/>
        <v>0</v>
      </c>
      <c r="BO1448" s="9">
        <f t="shared" si="369"/>
        <v>0</v>
      </c>
      <c r="BR1448" s="116">
        <f t="shared" si="356"/>
        <v>7317</v>
      </c>
      <c r="BS1448" s="39">
        <v>0</v>
      </c>
      <c r="BT1448" s="168">
        <v>0</v>
      </c>
      <c r="BV1448" s="116">
        <f>IF(Hourly!$AR1448&gt;0,AY1448,"")</f>
        <v>19.900756617232982</v>
      </c>
      <c r="BW1448">
        <f>IF(AND(BV1448&gt;(20.8+0.33*Hourly!$I1448),(BV1448&gt;24),(BV1448&lt;&gt;"")),1,0)</f>
        <v>0</v>
      </c>
      <c r="BX1448">
        <f>IF(AND(BV1448&gt;(21.8+0.33*Hourly!$I1448),(BV1448&gt;24),(BV1448&lt;&gt;"")),1,0)</f>
        <v>0</v>
      </c>
      <c r="BY1448" s="9">
        <f>IF(AND(BV1448&gt;(22.8+0.33*Hourly!$I1448),(BV1448&gt;24),(BV1448&lt;&gt;"")),1,0)</f>
        <v>0</v>
      </c>
    </row>
    <row r="1449" spans="5:77" x14ac:dyDescent="0.35">
      <c r="E1449">
        <f>Hourly!A1449</f>
        <v>2004</v>
      </c>
      <c r="F1449">
        <f>Hourly!B1449</f>
        <v>3</v>
      </c>
      <c r="G1449">
        <f>Hourly!C1449</f>
        <v>2</v>
      </c>
      <c r="H1449">
        <f>Hourly!D1449</f>
        <v>5</v>
      </c>
      <c r="I1449" s="163">
        <v>1445</v>
      </c>
      <c r="J1449" s="19">
        <f>Input!B$22*Input!B$79</f>
        <v>1411.3439999999998</v>
      </c>
      <c r="K1449" s="19">
        <f>Input!B$76*Input!B$88</f>
        <v>656.99775609756091</v>
      </c>
      <c r="L1449" s="19">
        <f>Input!B$77*Input!B$89</f>
        <v>130.99152542372883</v>
      </c>
      <c r="M1449" s="164">
        <f t="shared" si="357"/>
        <v>2199.3332815212898</v>
      </c>
      <c r="N1449" s="165">
        <f>(Input!B$109*Input!B$102)/3600*Input!B$108</f>
        <v>740.21399999999983</v>
      </c>
      <c r="O1449" s="165">
        <f>(1-Input!B$61)*(Input!B$109*Input!B$33)/3600*Input!B$108*Hourly!AU1449</f>
        <v>444.12839999999994</v>
      </c>
      <c r="P1449" s="19">
        <f>IF(AND(AY1448&gt;Hourly!G1449),(Input!B$109*(Input!B$33*Hourly!AU1449+Input!B$36))/3600*Input!B$108,(1-Input!B$61)*(Input!B$109*Input!B$33)/3600*Input!B$108*Hourly!AU1449)</f>
        <v>11547.338400000001</v>
      </c>
      <c r="Q1449" s="19">
        <f t="shared" si="354"/>
        <v>3383.6756815212898</v>
      </c>
      <c r="R1449" s="19">
        <f t="shared" si="358"/>
        <v>14486.885681521289</v>
      </c>
      <c r="S1449" s="165"/>
      <c r="T1449" s="165">
        <f>Input!B$78*Input!B$91</f>
        <v>189.625</v>
      </c>
      <c r="U1449" s="19">
        <f>IF(AND($AY1448&gt;Input!$B$52,Hourly!AI1449&gt;Input!$B$51),Input!$B$93*Input!$F$40*Input!$J$8/100*Hourly!AI1449,Input!$B$93*Input!$B$40*Input!$J$8/100*Hourly!AI1449)</f>
        <v>0</v>
      </c>
      <c r="V1449" s="19">
        <f>IF(AND($AY1448&gt;Input!$B$52,Hourly!AJ1449&gt;Input!$B$51),Input!$B$94*Input!$F$41*Input!$J$9/100*Hourly!AJ1449,Input!$B$94*Input!$B$41*Input!$J$9/100*Hourly!AJ1449)</f>
        <v>0</v>
      </c>
      <c r="W1449" s="19">
        <f>IF(AND($AY1448&gt;Input!$B$52,Hourly!AK1449&gt;Input!$B$51),Input!$B$95*Input!$F$42*Input!$J$10/100*Hourly!AK1449,Input!$B$95*Input!$B$42*Input!$J$10/100*Hourly!AK1449)</f>
        <v>0</v>
      </c>
      <c r="X1449" s="19">
        <f>IF(AND($AY1448&gt;Input!$B$52,Hourly!AL1449&gt;Input!$B$51),Input!$B$96*Input!$F$43*Input!$J$11/100*Hourly!AL1449,Input!$B$96*Input!$B$43*Input!$J$11/100*Hourly!AL1449)</f>
        <v>0</v>
      </c>
      <c r="Y1449" s="19">
        <f>IF(AND($AY1448&gt;Input!$B$52,Hourly!AM1449&gt;Input!$B$51),Input!$B$97*Input!$F$44*Input!$J$12/100*Hourly!AM1449,Input!$B$97*Input!$B$44*Input!$J$12/100*Hourly!AM1449)</f>
        <v>0</v>
      </c>
      <c r="Z1449" s="19">
        <f>IF(AND($AY1448&gt;Input!$B$52,Hourly!AN1449&gt;Input!$B$51),Input!$B$98*Input!$F$45*Input!$J$13/100*Hourly!AN1449,Input!$B$98*Input!$B$45*Input!$J$13/100*Hourly!AN1449)</f>
        <v>0</v>
      </c>
      <c r="AA1449" s="19">
        <f>IF(AND($AY1448&gt;Input!$B$52,Hourly!AO1449&gt;Input!$B$51),Input!$B$99*Input!$F$46*Input!$J$14/100*Hourly!AO1449,Input!$B$99*Input!$B$46*Input!$J$14/100*Hourly!AO1449)</f>
        <v>0</v>
      </c>
      <c r="AB1449" s="19">
        <f>IF(AND($AY1448&gt;Input!$B$52,Hourly!AP1449&gt;Input!$B$51),Input!$B$100*Input!$F$47*Input!$J$15/100*Hourly!AP1449,Input!$B$100*Input!$B$47*Input!$J$15/100*Hourly!AP1449)</f>
        <v>0</v>
      </c>
      <c r="AC1449" s="19">
        <f>IF(AND($AY1448&gt;Input!$B$52,Hourly!AQ1449&gt;Input!$B$51),Input!$B$101*Input!$F$48*Input!$J$16/100*Hourly!AQ1449,Input!$B$101*Input!$B$48*Input!$J$16/100*Hourly!AQ1449)</f>
        <v>0</v>
      </c>
      <c r="AD1449" s="165">
        <f t="shared" si="359"/>
        <v>0</v>
      </c>
      <c r="AE1449" s="19">
        <f>Hourly!AI1449/Input!$B$107*Input!$J$40*Input!$B$76*Input!$B$80</f>
        <v>0</v>
      </c>
      <c r="AF1449" s="19">
        <f>Hourly!AJ1449/Input!$B$107*Input!$J$41*Input!$B$76*Input!$B$81</f>
        <v>0</v>
      </c>
      <c r="AG1449" s="19">
        <f>Hourly!AK1449/Input!$B$107*Input!$J$42*Input!$B$76*Input!$B$82</f>
        <v>0</v>
      </c>
      <c r="AH1449" s="19">
        <f>Hourly!AL1449/Input!$B$107*Input!$J$43*Input!$B$76*Input!$B$83</f>
        <v>0</v>
      </c>
      <c r="AI1449" s="19">
        <f>Hourly!AM1449/Input!$B$107*Input!$J$44*Input!$B$76*Input!$B$84</f>
        <v>0</v>
      </c>
      <c r="AJ1449" s="19">
        <f>Hourly!AN1449/Input!$B$107*Input!$J$45*Input!$B$76*Input!$B$85</f>
        <v>0</v>
      </c>
      <c r="AK1449" s="19">
        <f>Hourly!AO1449/Input!$B$107*Input!$J$46*Input!$B$76*Input!$B$86</f>
        <v>0</v>
      </c>
      <c r="AL1449" s="19">
        <f>Hourly!AP1449/Input!$B$107*Input!$J$47*Input!$B$76*Input!$B$87</f>
        <v>0</v>
      </c>
      <c r="AM1449" s="164">
        <f>Hourly!AQ1449/Input!$B$107*Input!$J$48*Input!$B$77*Input!$B$89</f>
        <v>0</v>
      </c>
      <c r="AN1449" s="165">
        <f t="shared" si="355"/>
        <v>0</v>
      </c>
      <c r="AO1449" s="116">
        <f>Input!B$55*Input!$B$18*Input!B$112*Hourly!AR1449</f>
        <v>2398.5</v>
      </c>
      <c r="AP1449">
        <f>Input!B$113*Input!B$114*Input!B$90*Input!B$56*Hourly!AS1449</f>
        <v>2214</v>
      </c>
      <c r="AQ1449">
        <f>Input!B$90*Input!B$57*Hourly!AS1449</f>
        <v>2214</v>
      </c>
      <c r="AR1449" s="19">
        <f>0.5*Input!$B$63*Hourly!AU1449</f>
        <v>61.5</v>
      </c>
      <c r="AS1449" s="165">
        <f t="shared" si="360"/>
        <v>6857.25</v>
      </c>
      <c r="AT1449" s="159">
        <f>AY1448+(Input!$B$66*1000*(Hourly!AX1449&gt;0)+AD1449+AN1449+AS1449+T1449*(Hourly!J1449-AY1448)+Q1449*(Hourly!G1449-AY1448))/(Q1449+T1449)*(1-EXP(-(Q1449+T1449)/(Input!$B$103*1000000)*3600))</f>
        <v>22.433910568589059</v>
      </c>
      <c r="AU1449" s="24">
        <f>AY1448+(AD1449+AN1449+AS1449+T1449*(Hourly!J1449-AY1448)+Q1449*(Hourly!G1449-AY1448))/(Q1449+T1449)*(1-EXP(-(Q1449+T1449)/(Input!$B$103*1000000)*3600))</f>
        <v>19.736962816458938</v>
      </c>
      <c r="AV1449" s="24">
        <f>AY1448+(-Input!$B$67*1000*(Hourly!AX1449&gt;0)+AD1449+AN1449+AS1449+T1449*(Hourly!J1449-AY1448)+R1449*(Hourly!G1449-AY1448))/(R1449+T1449)*(1-EXP(-(R1449+T1449)/(Input!$B$103*1000000)*3600))</f>
        <v>16.501396362663627</v>
      </c>
      <c r="AW1449" s="160">
        <f>AY1448+(AD1449+AN1449+AS1449+T1449*(Hourly!J1449-AY1448)+R1449*(Hourly!G1449-AY1448))/(R1449+T1449)*(1-EXP(-(R1449+T1449)/(Input!$B$103*1000000)*3600))</f>
        <v>19.158236976825883</v>
      </c>
      <c r="AX1449" s="24"/>
      <c r="AY1449" s="167">
        <f t="shared" si="361"/>
        <v>19.736962816458938</v>
      </c>
      <c r="BA1449" s="159">
        <f>IF(BI1449,Input!$B$66*1000*(Hourly!AX1449&gt;0),IF(BJ1449,-(AD1449+AN1449+AS1449+T1449*(Hourly!J1449-AY1448)+Q1449*(Hourly!G1449-AY1448))+(Q1449+T1449)*(BE1449-AY1448)/(1-EXP(-(Q1449+T1449)/(Input!$B$103*1000000)*3600))))/1000</f>
        <v>0</v>
      </c>
      <c r="BB1449" s="24">
        <f>IF(BO1449,-Input!$B$67*1000*(Hourly!AX1449&gt;0),IF(BN1449,-(AD1449+AN1449+AS1449+T1449*(Hourly!J1449-AY1448)+R1449*(Hourly!G1449-AY1448))+(R1449+T1449)*(BF1449-AY1448)/(1-EXP(-(R1449+T1449)/(Input!$B$103*1000000)*3600))))/1000</f>
        <v>0</v>
      </c>
      <c r="BC1449" s="160">
        <f t="shared" si="362"/>
        <v>0</v>
      </c>
      <c r="BD1449" s="24"/>
      <c r="BE1449" s="116">
        <f>IF(Hourly!AT1449=1,Input!$B$4,IF(Hourly!AT1449=0.5,Input!$F$4,0))</f>
        <v>16</v>
      </c>
      <c r="BF1449">
        <f>IF(Hourly!AT1449=1,Input!$B$5,IF(Hourly!AT1449=0.5,Input!$F$5,0))</f>
        <v>24</v>
      </c>
      <c r="BG1449" s="9">
        <f>Input!$B$35+0.0000000001</f>
        <v>23.900000000099997</v>
      </c>
      <c r="BI1449" s="116">
        <f t="shared" si="363"/>
        <v>0</v>
      </c>
      <c r="BJ1449">
        <f t="shared" si="364"/>
        <v>0</v>
      </c>
      <c r="BK1449">
        <f t="shared" si="365"/>
        <v>1</v>
      </c>
      <c r="BL1449">
        <f t="shared" si="366"/>
        <v>0</v>
      </c>
      <c r="BM1449">
        <f t="shared" si="367"/>
        <v>0</v>
      </c>
      <c r="BN1449">
        <f t="shared" si="368"/>
        <v>0</v>
      </c>
      <c r="BO1449" s="9">
        <f t="shared" si="369"/>
        <v>0</v>
      </c>
      <c r="BR1449" s="116">
        <f t="shared" si="356"/>
        <v>7316</v>
      </c>
      <c r="BS1449" s="39">
        <v>0</v>
      </c>
      <c r="BT1449" s="168">
        <v>0</v>
      </c>
      <c r="BV1449" s="116">
        <f>IF(Hourly!$AR1449&gt;0,AY1449,"")</f>
        <v>19.736962816458938</v>
      </c>
      <c r="BW1449">
        <f>IF(AND(BV1449&gt;(20.8+0.33*Hourly!$I1449),(BV1449&gt;24),(BV1449&lt;&gt;"")),1,0)</f>
        <v>0</v>
      </c>
      <c r="BX1449">
        <f>IF(AND(BV1449&gt;(21.8+0.33*Hourly!$I1449),(BV1449&gt;24),(BV1449&lt;&gt;"")),1,0)</f>
        <v>0</v>
      </c>
      <c r="BY1449" s="9">
        <f>IF(AND(BV1449&gt;(22.8+0.33*Hourly!$I1449),(BV1449&gt;24),(BV1449&lt;&gt;"")),1,0)</f>
        <v>0</v>
      </c>
    </row>
    <row r="1450" spans="5:77" x14ac:dyDescent="0.35">
      <c r="E1450">
        <f>Hourly!A1450</f>
        <v>2004</v>
      </c>
      <c r="F1450">
        <f>Hourly!B1450</f>
        <v>3</v>
      </c>
      <c r="G1450">
        <f>Hourly!C1450</f>
        <v>2</v>
      </c>
      <c r="H1450">
        <f>Hourly!D1450</f>
        <v>6</v>
      </c>
      <c r="I1450" s="163">
        <v>1446</v>
      </c>
      <c r="J1450" s="19">
        <f>Input!B$22*Input!B$79</f>
        <v>1411.3439999999998</v>
      </c>
      <c r="K1450" s="19">
        <f>Input!B$76*Input!B$88</f>
        <v>656.99775609756091</v>
      </c>
      <c r="L1450" s="19">
        <f>Input!B$77*Input!B$89</f>
        <v>130.99152542372883</v>
      </c>
      <c r="M1450" s="164">
        <f t="shared" si="357"/>
        <v>2199.3332815212898</v>
      </c>
      <c r="N1450" s="165">
        <f>(Input!B$109*Input!B$102)/3600*Input!B$108</f>
        <v>740.21399999999983</v>
      </c>
      <c r="O1450" s="165">
        <f>(1-Input!B$61)*(Input!B$109*Input!B$33)/3600*Input!B$108*Hourly!AU1450</f>
        <v>444.12839999999994</v>
      </c>
      <c r="P1450" s="19">
        <f>IF(AND(AY1449&gt;Hourly!G1450),(Input!B$109*(Input!B$33*Hourly!AU1450+Input!B$36))/3600*Input!B$108,(1-Input!B$61)*(Input!B$109*Input!B$33)/3600*Input!B$108*Hourly!AU1450)</f>
        <v>11547.338400000001</v>
      </c>
      <c r="Q1450" s="19">
        <f t="shared" si="354"/>
        <v>3383.6756815212898</v>
      </c>
      <c r="R1450" s="19">
        <f t="shared" si="358"/>
        <v>14486.885681521289</v>
      </c>
      <c r="S1450" s="165"/>
      <c r="T1450" s="165">
        <f>Input!B$78*Input!B$91</f>
        <v>189.625</v>
      </c>
      <c r="U1450" s="19">
        <f>IF(AND($AY1449&gt;Input!$B$52,Hourly!AI1450&gt;Input!$B$51),Input!$B$93*Input!$F$40*Input!$J$8/100*Hourly!AI1450,Input!$B$93*Input!$B$40*Input!$J$8/100*Hourly!AI1450)</f>
        <v>0</v>
      </c>
      <c r="V1450" s="19">
        <f>IF(AND($AY1449&gt;Input!$B$52,Hourly!AJ1450&gt;Input!$B$51),Input!$B$94*Input!$F$41*Input!$J$9/100*Hourly!AJ1450,Input!$B$94*Input!$B$41*Input!$J$9/100*Hourly!AJ1450)</f>
        <v>0</v>
      </c>
      <c r="W1450" s="19">
        <f>IF(AND($AY1449&gt;Input!$B$52,Hourly!AK1450&gt;Input!$B$51),Input!$B$95*Input!$F$42*Input!$J$10/100*Hourly!AK1450,Input!$B$95*Input!$B$42*Input!$J$10/100*Hourly!AK1450)</f>
        <v>0</v>
      </c>
      <c r="X1450" s="19">
        <f>IF(AND($AY1449&gt;Input!$B$52,Hourly!AL1450&gt;Input!$B$51),Input!$B$96*Input!$F$43*Input!$J$11/100*Hourly!AL1450,Input!$B$96*Input!$B$43*Input!$J$11/100*Hourly!AL1450)</f>
        <v>0</v>
      </c>
      <c r="Y1450" s="19">
        <f>IF(AND($AY1449&gt;Input!$B$52,Hourly!AM1450&gt;Input!$B$51),Input!$B$97*Input!$F$44*Input!$J$12/100*Hourly!AM1450,Input!$B$97*Input!$B$44*Input!$J$12/100*Hourly!AM1450)</f>
        <v>0</v>
      </c>
      <c r="Z1450" s="19">
        <f>IF(AND($AY1449&gt;Input!$B$52,Hourly!AN1450&gt;Input!$B$51),Input!$B$98*Input!$F$45*Input!$J$13/100*Hourly!AN1450,Input!$B$98*Input!$B$45*Input!$J$13/100*Hourly!AN1450)</f>
        <v>0</v>
      </c>
      <c r="AA1450" s="19">
        <f>IF(AND($AY1449&gt;Input!$B$52,Hourly!AO1450&gt;Input!$B$51),Input!$B$99*Input!$F$46*Input!$J$14/100*Hourly!AO1450,Input!$B$99*Input!$B$46*Input!$J$14/100*Hourly!AO1450)</f>
        <v>0</v>
      </c>
      <c r="AB1450" s="19">
        <f>IF(AND($AY1449&gt;Input!$B$52,Hourly!AP1450&gt;Input!$B$51),Input!$B$100*Input!$F$47*Input!$J$15/100*Hourly!AP1450,Input!$B$100*Input!$B$47*Input!$J$15/100*Hourly!AP1450)</f>
        <v>0</v>
      </c>
      <c r="AC1450" s="19">
        <f>IF(AND($AY1449&gt;Input!$B$52,Hourly!AQ1450&gt;Input!$B$51),Input!$B$101*Input!$F$48*Input!$J$16/100*Hourly!AQ1450,Input!$B$101*Input!$B$48*Input!$J$16/100*Hourly!AQ1450)</f>
        <v>0</v>
      </c>
      <c r="AD1450" s="165">
        <f t="shared" si="359"/>
        <v>0</v>
      </c>
      <c r="AE1450" s="19">
        <f>Hourly!AI1450/Input!$B$107*Input!$J$40*Input!$B$76*Input!$B$80</f>
        <v>0</v>
      </c>
      <c r="AF1450" s="19">
        <f>Hourly!AJ1450/Input!$B$107*Input!$J$41*Input!$B$76*Input!$B$81</f>
        <v>0</v>
      </c>
      <c r="AG1450" s="19">
        <f>Hourly!AK1450/Input!$B$107*Input!$J$42*Input!$B$76*Input!$B$82</f>
        <v>0</v>
      </c>
      <c r="AH1450" s="19">
        <f>Hourly!AL1450/Input!$B$107*Input!$J$43*Input!$B$76*Input!$B$83</f>
        <v>0</v>
      </c>
      <c r="AI1450" s="19">
        <f>Hourly!AM1450/Input!$B$107*Input!$J$44*Input!$B$76*Input!$B$84</f>
        <v>0</v>
      </c>
      <c r="AJ1450" s="19">
        <f>Hourly!AN1450/Input!$B$107*Input!$J$45*Input!$B$76*Input!$B$85</f>
        <v>0</v>
      </c>
      <c r="AK1450" s="19">
        <f>Hourly!AO1450/Input!$B$107*Input!$J$46*Input!$B$76*Input!$B$86</f>
        <v>0</v>
      </c>
      <c r="AL1450" s="19">
        <f>Hourly!AP1450/Input!$B$107*Input!$J$47*Input!$B$76*Input!$B$87</f>
        <v>0</v>
      </c>
      <c r="AM1450" s="164">
        <f>Hourly!AQ1450/Input!$B$107*Input!$J$48*Input!$B$77*Input!$B$89</f>
        <v>0</v>
      </c>
      <c r="AN1450" s="165">
        <f t="shared" si="355"/>
        <v>0</v>
      </c>
      <c r="AO1450" s="116">
        <f>Input!B$55*Input!$B$18*Input!B$112*Hourly!AR1450</f>
        <v>2398.5</v>
      </c>
      <c r="AP1450">
        <f>Input!B$113*Input!B$114*Input!B$90*Input!B$56*Hourly!AS1450</f>
        <v>2214</v>
      </c>
      <c r="AQ1450">
        <f>Input!B$90*Input!B$57*Hourly!AS1450</f>
        <v>2214</v>
      </c>
      <c r="AR1450" s="19">
        <f>0.5*Input!$B$63*Hourly!AU1450</f>
        <v>61.5</v>
      </c>
      <c r="AS1450" s="165">
        <f t="shared" si="360"/>
        <v>6857.25</v>
      </c>
      <c r="AT1450" s="159">
        <f>AY1449+(Input!$B$66*1000*(Hourly!AX1450&gt;0)+AD1450+AN1450+AS1450+T1450*(Hourly!J1450-AY1449)+Q1450*(Hourly!G1450-AY1449))/(Q1450+T1450)*(1-EXP(-(Q1450+T1450)/(Input!$B$103*1000000)*3600))</f>
        <v>22.279908286402367</v>
      </c>
      <c r="AU1450" s="24">
        <f>AY1449+(AD1450+AN1450+AS1450+T1450*(Hourly!J1450-AY1449)+Q1450*(Hourly!G1450-AY1449))/(Q1450+T1450)*(1-EXP(-(Q1450+T1450)/(Input!$B$103*1000000)*3600))</f>
        <v>19.582960534272246</v>
      </c>
      <c r="AV1450" s="24">
        <f>AY1449+(-Input!$B$67*1000*(Hourly!AX1450&gt;0)+AD1450+AN1450+AS1450+T1450*(Hourly!J1450-AY1449)+R1450*(Hourly!G1450-AY1449))/(R1450+T1450)*(1-EXP(-(R1450+T1450)/(Input!$B$103*1000000)*3600))</f>
        <v>16.378629809701625</v>
      </c>
      <c r="AW1450" s="160">
        <f>AY1449+(AD1450+AN1450+AS1450+T1450*(Hourly!J1450-AY1449)+R1450*(Hourly!G1450-AY1449))/(R1450+T1450)*(1-EXP(-(R1450+T1450)/(Input!$B$103*1000000)*3600))</f>
        <v>19.035470423863885</v>
      </c>
      <c r="AX1450" s="24"/>
      <c r="AY1450" s="167">
        <f t="shared" si="361"/>
        <v>19.582960534272246</v>
      </c>
      <c r="BA1450" s="159">
        <f>IF(BI1450,Input!$B$66*1000*(Hourly!AX1450&gt;0),IF(BJ1450,-(AD1450+AN1450+AS1450+T1450*(Hourly!J1450-AY1449)+Q1450*(Hourly!G1450-AY1449))+(Q1450+T1450)*(BE1450-AY1449)/(1-EXP(-(Q1450+T1450)/(Input!$B$103*1000000)*3600))))/1000</f>
        <v>0</v>
      </c>
      <c r="BB1450" s="24">
        <f>IF(BO1450,-Input!$B$67*1000*(Hourly!AX1450&gt;0),IF(BN1450,-(AD1450+AN1450+AS1450+T1450*(Hourly!J1450-AY1449)+R1450*(Hourly!G1450-AY1449))+(R1450+T1450)*(BF1450-AY1449)/(1-EXP(-(R1450+T1450)/(Input!$B$103*1000000)*3600))))/1000</f>
        <v>0</v>
      </c>
      <c r="BC1450" s="160">
        <f t="shared" si="362"/>
        <v>0</v>
      </c>
      <c r="BD1450" s="24"/>
      <c r="BE1450" s="116">
        <f>IF(Hourly!AT1450=1,Input!$B$4,IF(Hourly!AT1450=0.5,Input!$F$4,0))</f>
        <v>16</v>
      </c>
      <c r="BF1450">
        <f>IF(Hourly!AT1450=1,Input!$B$5,IF(Hourly!AT1450=0.5,Input!$F$5,0))</f>
        <v>24</v>
      </c>
      <c r="BG1450" s="9">
        <f>Input!$B$35+0.0000000001</f>
        <v>23.900000000099997</v>
      </c>
      <c r="BI1450" s="116">
        <f t="shared" si="363"/>
        <v>0</v>
      </c>
      <c r="BJ1450">
        <f t="shared" si="364"/>
        <v>0</v>
      </c>
      <c r="BK1450">
        <f t="shared" si="365"/>
        <v>1</v>
      </c>
      <c r="BL1450">
        <f t="shared" si="366"/>
        <v>0</v>
      </c>
      <c r="BM1450">
        <f t="shared" si="367"/>
        <v>0</v>
      </c>
      <c r="BN1450">
        <f t="shared" si="368"/>
        <v>0</v>
      </c>
      <c r="BO1450" s="9">
        <f t="shared" si="369"/>
        <v>0</v>
      </c>
      <c r="BR1450" s="116">
        <f t="shared" si="356"/>
        <v>7315</v>
      </c>
      <c r="BS1450" s="39">
        <v>0</v>
      </c>
      <c r="BT1450" s="168">
        <v>0</v>
      </c>
      <c r="BV1450" s="116">
        <f>IF(Hourly!$AR1450&gt;0,AY1450,"")</f>
        <v>19.582960534272246</v>
      </c>
      <c r="BW1450">
        <f>IF(AND(BV1450&gt;(20.8+0.33*Hourly!$I1450),(BV1450&gt;24),(BV1450&lt;&gt;"")),1,0)</f>
        <v>0</v>
      </c>
      <c r="BX1450">
        <f>IF(AND(BV1450&gt;(21.8+0.33*Hourly!$I1450),(BV1450&gt;24),(BV1450&lt;&gt;"")),1,0)</f>
        <v>0</v>
      </c>
      <c r="BY1450" s="9">
        <f>IF(AND(BV1450&gt;(22.8+0.33*Hourly!$I1450),(BV1450&gt;24),(BV1450&lt;&gt;"")),1,0)</f>
        <v>0</v>
      </c>
    </row>
    <row r="1451" spans="5:77" x14ac:dyDescent="0.35">
      <c r="E1451">
        <f>Hourly!A1451</f>
        <v>2004</v>
      </c>
      <c r="F1451">
        <f>Hourly!B1451</f>
        <v>3</v>
      </c>
      <c r="G1451">
        <f>Hourly!C1451</f>
        <v>2</v>
      </c>
      <c r="H1451">
        <f>Hourly!D1451</f>
        <v>7</v>
      </c>
      <c r="I1451" s="163">
        <v>1447</v>
      </c>
      <c r="J1451" s="19">
        <f>Input!B$22*Input!B$79</f>
        <v>1411.3439999999998</v>
      </c>
      <c r="K1451" s="19">
        <f>Input!B$76*Input!B$88</f>
        <v>656.99775609756091</v>
      </c>
      <c r="L1451" s="19">
        <f>Input!B$77*Input!B$89</f>
        <v>130.99152542372883</v>
      </c>
      <c r="M1451" s="164">
        <f t="shared" si="357"/>
        <v>2199.3332815212898</v>
      </c>
      <c r="N1451" s="165">
        <f>(Input!B$109*Input!B$102)/3600*Input!B$108</f>
        <v>740.21399999999983</v>
      </c>
      <c r="O1451" s="165">
        <f>(1-Input!B$61)*(Input!B$109*Input!B$33)/3600*Input!B$108*Hourly!AU1451</f>
        <v>444.12839999999994</v>
      </c>
      <c r="P1451" s="19">
        <f>IF(AND(AY1450&gt;Hourly!G1451),(Input!B$109*(Input!B$33*Hourly!AU1451+Input!B$36))/3600*Input!B$108,(1-Input!B$61)*(Input!B$109*Input!B$33)/3600*Input!B$108*Hourly!AU1451)</f>
        <v>11547.338400000001</v>
      </c>
      <c r="Q1451" s="19">
        <f t="shared" si="354"/>
        <v>3383.6756815212898</v>
      </c>
      <c r="R1451" s="19">
        <f t="shared" si="358"/>
        <v>14486.885681521289</v>
      </c>
      <c r="S1451" s="165"/>
      <c r="T1451" s="165">
        <f>Input!B$78*Input!B$91</f>
        <v>189.625</v>
      </c>
      <c r="U1451" s="19">
        <f>IF(AND($AY1450&gt;Input!$B$52,Hourly!AI1451&gt;Input!$B$51),Input!$B$93*Input!$F$40*Input!$J$8/100*Hourly!AI1451,Input!$B$93*Input!$B$40*Input!$J$8/100*Hourly!AI1451)</f>
        <v>0</v>
      </c>
      <c r="V1451" s="19">
        <f>IF(AND($AY1450&gt;Input!$B$52,Hourly!AJ1451&gt;Input!$B$51),Input!$B$94*Input!$F$41*Input!$J$9/100*Hourly!AJ1451,Input!$B$94*Input!$B$41*Input!$J$9/100*Hourly!AJ1451)</f>
        <v>0</v>
      </c>
      <c r="W1451" s="19">
        <f>IF(AND($AY1450&gt;Input!$B$52,Hourly!AK1451&gt;Input!$B$51),Input!$B$95*Input!$F$42*Input!$J$10/100*Hourly!AK1451,Input!$B$95*Input!$B$42*Input!$J$10/100*Hourly!AK1451)</f>
        <v>0</v>
      </c>
      <c r="X1451" s="19">
        <f>IF(AND($AY1450&gt;Input!$B$52,Hourly!AL1451&gt;Input!$B$51),Input!$B$96*Input!$F$43*Input!$J$11/100*Hourly!AL1451,Input!$B$96*Input!$B$43*Input!$J$11/100*Hourly!AL1451)</f>
        <v>0</v>
      </c>
      <c r="Y1451" s="19">
        <f>IF(AND($AY1450&gt;Input!$B$52,Hourly!AM1451&gt;Input!$B$51),Input!$B$97*Input!$F$44*Input!$J$12/100*Hourly!AM1451,Input!$B$97*Input!$B$44*Input!$J$12/100*Hourly!AM1451)</f>
        <v>0</v>
      </c>
      <c r="Z1451" s="19">
        <f>IF(AND($AY1450&gt;Input!$B$52,Hourly!AN1451&gt;Input!$B$51),Input!$B$98*Input!$F$45*Input!$J$13/100*Hourly!AN1451,Input!$B$98*Input!$B$45*Input!$J$13/100*Hourly!AN1451)</f>
        <v>0</v>
      </c>
      <c r="AA1451" s="19">
        <f>IF(AND($AY1450&gt;Input!$B$52,Hourly!AO1451&gt;Input!$B$51),Input!$B$99*Input!$F$46*Input!$J$14/100*Hourly!AO1451,Input!$B$99*Input!$B$46*Input!$J$14/100*Hourly!AO1451)</f>
        <v>0</v>
      </c>
      <c r="AB1451" s="19">
        <f>IF(AND($AY1450&gt;Input!$B$52,Hourly!AP1451&gt;Input!$B$51),Input!$B$100*Input!$F$47*Input!$J$15/100*Hourly!AP1451,Input!$B$100*Input!$B$47*Input!$J$15/100*Hourly!AP1451)</f>
        <v>0</v>
      </c>
      <c r="AC1451" s="19">
        <f>IF(AND($AY1450&gt;Input!$B$52,Hourly!AQ1451&gt;Input!$B$51),Input!$B$101*Input!$F$48*Input!$J$16/100*Hourly!AQ1451,Input!$B$101*Input!$B$48*Input!$J$16/100*Hourly!AQ1451)</f>
        <v>0</v>
      </c>
      <c r="AD1451" s="165">
        <f t="shared" si="359"/>
        <v>0</v>
      </c>
      <c r="AE1451" s="19">
        <f>Hourly!AI1451/Input!$B$107*Input!$J$40*Input!$B$76*Input!$B$80</f>
        <v>0</v>
      </c>
      <c r="AF1451" s="19">
        <f>Hourly!AJ1451/Input!$B$107*Input!$J$41*Input!$B$76*Input!$B$81</f>
        <v>0</v>
      </c>
      <c r="AG1451" s="19">
        <f>Hourly!AK1451/Input!$B$107*Input!$J$42*Input!$B$76*Input!$B$82</f>
        <v>0</v>
      </c>
      <c r="AH1451" s="19">
        <f>Hourly!AL1451/Input!$B$107*Input!$J$43*Input!$B$76*Input!$B$83</f>
        <v>0</v>
      </c>
      <c r="AI1451" s="19">
        <f>Hourly!AM1451/Input!$B$107*Input!$J$44*Input!$B$76*Input!$B$84</f>
        <v>0</v>
      </c>
      <c r="AJ1451" s="19">
        <f>Hourly!AN1451/Input!$B$107*Input!$J$45*Input!$B$76*Input!$B$85</f>
        <v>0</v>
      </c>
      <c r="AK1451" s="19">
        <f>Hourly!AO1451/Input!$B$107*Input!$J$46*Input!$B$76*Input!$B$86</f>
        <v>0</v>
      </c>
      <c r="AL1451" s="19">
        <f>Hourly!AP1451/Input!$B$107*Input!$J$47*Input!$B$76*Input!$B$87</f>
        <v>0</v>
      </c>
      <c r="AM1451" s="164">
        <f>Hourly!AQ1451/Input!$B$107*Input!$J$48*Input!$B$77*Input!$B$89</f>
        <v>0</v>
      </c>
      <c r="AN1451" s="165">
        <f t="shared" si="355"/>
        <v>0</v>
      </c>
      <c r="AO1451" s="116">
        <f>Input!B$55*Input!$B$18*Input!B$112*Hourly!AR1451</f>
        <v>2398.5</v>
      </c>
      <c r="AP1451">
        <f>Input!B$113*Input!B$114*Input!B$90*Input!B$56*Hourly!AS1451</f>
        <v>2214</v>
      </c>
      <c r="AQ1451">
        <f>Input!B$90*Input!B$57*Hourly!AS1451</f>
        <v>2214</v>
      </c>
      <c r="AR1451" s="19">
        <f>0.5*Input!$B$63*Hourly!AU1451</f>
        <v>61.5</v>
      </c>
      <c r="AS1451" s="165">
        <f t="shared" si="360"/>
        <v>6857.25</v>
      </c>
      <c r="AT1451" s="159">
        <f>AY1450+(Input!$B$66*1000*(Hourly!AX1451&gt;0)+AD1451+AN1451+AS1451+T1451*(Hourly!J1451-AY1450)+Q1451*(Hourly!G1451-AY1450))/(Q1451+T1451)*(1-EXP(-(Q1451+T1451)/(Input!$B$103*1000000)*3600))</f>
        <v>22.131952923277797</v>
      </c>
      <c r="AU1451" s="24">
        <f>AY1450+(AD1451+AN1451+AS1451+T1451*(Hourly!J1451-AY1450)+Q1451*(Hourly!G1451-AY1450))/(Q1451+T1451)*(1-EXP(-(Q1451+T1451)/(Input!$B$103*1000000)*3600))</f>
        <v>19.435005171147676</v>
      </c>
      <c r="AV1451" s="24">
        <f>AY1450+(-Input!$B$67*1000*(Hourly!AX1451&gt;0)+AD1451+AN1451+AS1451+T1451*(Hourly!J1451-AY1450)+R1451*(Hourly!G1451-AY1450))/(R1451+T1451)*(1-EXP(-(R1451+T1451)/(Input!$B$103*1000000)*3600))</f>
        <v>16.249877234676816</v>
      </c>
      <c r="AW1451" s="160">
        <f>AY1450+(AD1451+AN1451+AS1451+T1451*(Hourly!J1451-AY1450)+R1451*(Hourly!G1451-AY1450))/(R1451+T1451)*(1-EXP(-(R1451+T1451)/(Input!$B$103*1000000)*3600))</f>
        <v>18.906717848839072</v>
      </c>
      <c r="AX1451" s="24"/>
      <c r="AY1451" s="167">
        <f t="shared" si="361"/>
        <v>19.435005171147676</v>
      </c>
      <c r="BA1451" s="159">
        <f>IF(BI1451,Input!$B$66*1000*(Hourly!AX1451&gt;0),IF(BJ1451,-(AD1451+AN1451+AS1451+T1451*(Hourly!J1451-AY1450)+Q1451*(Hourly!G1451-AY1450))+(Q1451+T1451)*(BE1451-AY1450)/(1-EXP(-(Q1451+T1451)/(Input!$B$103*1000000)*3600))))/1000</f>
        <v>0</v>
      </c>
      <c r="BB1451" s="24">
        <f>IF(BO1451,-Input!$B$67*1000*(Hourly!AX1451&gt;0),IF(BN1451,-(AD1451+AN1451+AS1451+T1451*(Hourly!J1451-AY1450)+R1451*(Hourly!G1451-AY1450))+(R1451+T1451)*(BF1451-AY1450)/(1-EXP(-(R1451+T1451)/(Input!$B$103*1000000)*3600))))/1000</f>
        <v>0</v>
      </c>
      <c r="BC1451" s="160">
        <f t="shared" si="362"/>
        <v>0</v>
      </c>
      <c r="BD1451" s="24"/>
      <c r="BE1451" s="116">
        <f>IF(Hourly!AT1451=1,Input!$B$4,IF(Hourly!AT1451=0.5,Input!$F$4,0))</f>
        <v>16</v>
      </c>
      <c r="BF1451">
        <f>IF(Hourly!AT1451=1,Input!$B$5,IF(Hourly!AT1451=0.5,Input!$F$5,0))</f>
        <v>24</v>
      </c>
      <c r="BG1451" s="9">
        <f>Input!$B$35+0.0000000001</f>
        <v>23.900000000099997</v>
      </c>
      <c r="BI1451" s="116">
        <f t="shared" si="363"/>
        <v>0</v>
      </c>
      <c r="BJ1451">
        <f t="shared" si="364"/>
        <v>0</v>
      </c>
      <c r="BK1451">
        <f t="shared" si="365"/>
        <v>1</v>
      </c>
      <c r="BL1451">
        <f t="shared" si="366"/>
        <v>0</v>
      </c>
      <c r="BM1451">
        <f t="shared" si="367"/>
        <v>0</v>
      </c>
      <c r="BN1451">
        <f t="shared" si="368"/>
        <v>0</v>
      </c>
      <c r="BO1451" s="9">
        <f t="shared" si="369"/>
        <v>0</v>
      </c>
      <c r="BR1451" s="116">
        <f t="shared" si="356"/>
        <v>7314</v>
      </c>
      <c r="BS1451" s="39">
        <v>0</v>
      </c>
      <c r="BT1451" s="168">
        <v>0</v>
      </c>
      <c r="BV1451" s="116">
        <f>IF(Hourly!$AR1451&gt;0,AY1451,"")</f>
        <v>19.435005171147676</v>
      </c>
      <c r="BW1451">
        <f>IF(AND(BV1451&gt;(20.8+0.33*Hourly!$I1451),(BV1451&gt;24),(BV1451&lt;&gt;"")),1,0)</f>
        <v>0</v>
      </c>
      <c r="BX1451">
        <f>IF(AND(BV1451&gt;(21.8+0.33*Hourly!$I1451),(BV1451&gt;24),(BV1451&lt;&gt;"")),1,0)</f>
        <v>0</v>
      </c>
      <c r="BY1451" s="9">
        <f>IF(AND(BV1451&gt;(22.8+0.33*Hourly!$I1451),(BV1451&gt;24),(BV1451&lt;&gt;"")),1,0)</f>
        <v>0</v>
      </c>
    </row>
    <row r="1452" spans="5:77" x14ac:dyDescent="0.35">
      <c r="E1452">
        <f>Hourly!A1452</f>
        <v>2004</v>
      </c>
      <c r="F1452">
        <f>Hourly!B1452</f>
        <v>3</v>
      </c>
      <c r="G1452">
        <f>Hourly!C1452</f>
        <v>2</v>
      </c>
      <c r="H1452">
        <f>Hourly!D1452</f>
        <v>8</v>
      </c>
      <c r="I1452" s="163">
        <v>1448</v>
      </c>
      <c r="J1452" s="19">
        <f>Input!B$22*Input!B$79</f>
        <v>1411.3439999999998</v>
      </c>
      <c r="K1452" s="19">
        <f>Input!B$76*Input!B$88</f>
        <v>656.99775609756091</v>
      </c>
      <c r="L1452" s="19">
        <f>Input!B$77*Input!B$89</f>
        <v>130.99152542372883</v>
      </c>
      <c r="M1452" s="164">
        <f t="shared" si="357"/>
        <v>2199.3332815212898</v>
      </c>
      <c r="N1452" s="165">
        <f>(Input!B$109*Input!B$102)/3600*Input!B$108</f>
        <v>740.21399999999983</v>
      </c>
      <c r="O1452" s="165">
        <f>(1-Input!B$61)*(Input!B$109*Input!B$33)/3600*Input!B$108*Hourly!AU1452</f>
        <v>177.65135999999998</v>
      </c>
      <c r="P1452" s="19">
        <f>IF(AND(AY1451&gt;Hourly!G1452),(Input!B$109*(Input!B$33*Hourly!AU1452+Input!B$36))/3600*Input!B$108,(1-Input!B$61)*(Input!B$109*Input!B$33)/3600*Input!B$108*Hourly!AU1452)</f>
        <v>11280.861359999999</v>
      </c>
      <c r="Q1452" s="19">
        <f t="shared" si="354"/>
        <v>3117.1986415212896</v>
      </c>
      <c r="R1452" s="19">
        <f t="shared" si="358"/>
        <v>14220.408641521288</v>
      </c>
      <c r="S1452" s="165"/>
      <c r="T1452" s="165">
        <f>Input!B$78*Input!B$91</f>
        <v>189.625</v>
      </c>
      <c r="U1452" s="19">
        <f>IF(AND($AY1451&gt;Input!$B$52,Hourly!AI1452&gt;Input!$B$51),Input!$B$93*Input!$F$40*Input!$J$8/100*Hourly!AI1452,Input!$B$93*Input!$B$40*Input!$J$8/100*Hourly!AI1452)</f>
        <v>0</v>
      </c>
      <c r="V1452" s="19">
        <f>IF(AND($AY1451&gt;Input!$B$52,Hourly!AJ1452&gt;Input!$B$51),Input!$B$94*Input!$F$41*Input!$J$9/100*Hourly!AJ1452,Input!$B$94*Input!$B$41*Input!$J$9/100*Hourly!AJ1452)</f>
        <v>316.43988443575398</v>
      </c>
      <c r="W1452" s="19">
        <f>IF(AND($AY1451&gt;Input!$B$52,Hourly!AK1452&gt;Input!$B$51),Input!$B$95*Input!$F$42*Input!$J$10/100*Hourly!AK1452,Input!$B$95*Input!$B$42*Input!$J$10/100*Hourly!AK1452)</f>
        <v>0</v>
      </c>
      <c r="X1452" s="19">
        <f>IF(AND($AY1451&gt;Input!$B$52,Hourly!AL1452&gt;Input!$B$51),Input!$B$96*Input!$F$43*Input!$J$11/100*Hourly!AL1452,Input!$B$96*Input!$B$43*Input!$J$11/100*Hourly!AL1452)</f>
        <v>180.426249897579</v>
      </c>
      <c r="Y1452" s="19">
        <f>IF(AND($AY1451&gt;Input!$B$52,Hourly!AM1452&gt;Input!$B$51),Input!$B$97*Input!$F$44*Input!$J$12/100*Hourly!AM1452,Input!$B$97*Input!$B$44*Input!$J$12/100*Hourly!AM1452)</f>
        <v>0</v>
      </c>
      <c r="Z1452" s="19">
        <f>IF(AND($AY1451&gt;Input!$B$52,Hourly!AN1452&gt;Input!$B$51),Input!$B$98*Input!$F$45*Input!$J$13/100*Hourly!AN1452,Input!$B$98*Input!$B$45*Input!$J$13/100*Hourly!AN1452)</f>
        <v>421.91984591433874</v>
      </c>
      <c r="AA1452" s="19">
        <f>IF(AND($AY1451&gt;Input!$B$52,Hourly!AO1452&gt;Input!$B$51),Input!$B$99*Input!$F$46*Input!$J$14/100*Hourly!AO1452,Input!$B$99*Input!$B$46*Input!$J$14/100*Hourly!AO1452)</f>
        <v>0</v>
      </c>
      <c r="AB1452" s="19">
        <f>IF(AND($AY1451&gt;Input!$B$52,Hourly!AP1452&gt;Input!$B$51),Input!$B$100*Input!$F$47*Input!$J$15/100*Hourly!AP1452,Input!$B$100*Input!$B$47*Input!$J$15/100*Hourly!AP1452)</f>
        <v>180.426249897579</v>
      </c>
      <c r="AC1452" s="19">
        <f>IF(AND($AY1451&gt;Input!$B$52,Hourly!AQ1452&gt;Input!$B$51),Input!$B$101*Input!$F$48*Input!$J$16/100*Hourly!AQ1452,Input!$B$101*Input!$B$48*Input!$J$16/100*Hourly!AQ1452)</f>
        <v>0</v>
      </c>
      <c r="AD1452" s="165">
        <f t="shared" si="359"/>
        <v>1099.2122301452507</v>
      </c>
      <c r="AE1452" s="19">
        <f>Hourly!AI1452/Input!$B$107*Input!$J$40*Input!$B$76*Input!$B$80</f>
        <v>0</v>
      </c>
      <c r="AF1452" s="19">
        <f>Hourly!AJ1452/Input!$B$107*Input!$J$41*Input!$B$76*Input!$B$81</f>
        <v>23.403267198354673</v>
      </c>
      <c r="AG1452" s="19">
        <f>Hourly!AK1452/Input!$B$107*Input!$J$42*Input!$B$76*Input!$B$82</f>
        <v>0</v>
      </c>
      <c r="AH1452" s="19">
        <f>Hourly!AL1452/Input!$B$107*Input!$J$43*Input!$B$76*Input!$B$83</f>
        <v>10.020439337566486</v>
      </c>
      <c r="AI1452" s="19">
        <f>Hourly!AM1452/Input!$B$107*Input!$J$44*Input!$B$76*Input!$B$84</f>
        <v>0</v>
      </c>
      <c r="AJ1452" s="19">
        <f>Hourly!AN1452/Input!$B$107*Input!$J$45*Input!$B$76*Input!$B$85</f>
        <v>20.517932886228756</v>
      </c>
      <c r="AK1452" s="19">
        <f>Hourly!AO1452/Input!$B$107*Input!$J$46*Input!$B$76*Input!$B$86</f>
        <v>0</v>
      </c>
      <c r="AL1452" s="19">
        <f>Hourly!AP1452/Input!$B$107*Input!$J$47*Input!$B$76*Input!$B$87</f>
        <v>10.020439337566486</v>
      </c>
      <c r="AM1452" s="164">
        <f>Hourly!AQ1452/Input!$B$107*Input!$J$48*Input!$B$77*Input!$B$89</f>
        <v>26.198305084745765</v>
      </c>
      <c r="AN1452" s="165">
        <f t="shared" si="355"/>
        <v>90.16038384446216</v>
      </c>
      <c r="AO1452" s="116">
        <f>Input!B$55*Input!$B$18*Input!B$112*Hourly!AR1452</f>
        <v>959.40000000000009</v>
      </c>
      <c r="AP1452">
        <f>Input!B$113*Input!B$114*Input!B$90*Input!B$56*Hourly!AS1452</f>
        <v>4428</v>
      </c>
      <c r="AQ1452">
        <f>Input!B$90*Input!B$57*Hourly!AS1452</f>
        <v>4428</v>
      </c>
      <c r="AR1452" s="19">
        <f>0.5*Input!$B$63*Hourly!AU1452</f>
        <v>24.6</v>
      </c>
      <c r="AS1452" s="165">
        <f t="shared" si="360"/>
        <v>9827.6999999999989</v>
      </c>
      <c r="AT1452" s="159">
        <f>AY1451+(Input!$B$66*1000*(Hourly!AX1452&gt;0)+AD1452+AN1452+AS1452+T1452*(Hourly!J1452-AY1451)+Q1452*(Hourly!G1452-AY1451))/(Q1452+T1452)*(1-EXP(-(Q1452+T1452)/(Input!$B$103*1000000)*3600))</f>
        <v>22.012070094874311</v>
      </c>
      <c r="AU1452" s="24">
        <f>AY1451+(AD1452+AN1452+AS1452+T1452*(Hourly!J1452-AY1451)+Q1452*(Hourly!G1452-AY1451))/(Q1452+T1452)*(1-EXP(-(Q1452+T1452)/(Input!$B$103*1000000)*3600))</f>
        <v>19.314149866649707</v>
      </c>
      <c r="AV1452" s="24">
        <f>AY1451+(-Input!$B$67*1000*(Hourly!AX1452&gt;0)+AD1452+AN1452+AS1452+T1452*(Hourly!J1452-AY1451)+R1452*(Hourly!G1452-AY1451))/(R1452+T1452)*(1-EXP(-(R1452+T1452)/(Input!$B$103*1000000)*3600))</f>
        <v>16.137743784277284</v>
      </c>
      <c r="AW1452" s="160">
        <f>AY1451+(AD1452+AN1452+AS1452+T1452*(Hourly!J1452-AY1451)+R1452*(Hourly!G1452-AY1451))/(R1452+T1452)*(1-EXP(-(R1452+T1452)/(Input!$B$103*1000000)*3600))</f>
        <v>18.795537599924046</v>
      </c>
      <c r="AX1452" s="24"/>
      <c r="AY1452" s="167">
        <f t="shared" si="361"/>
        <v>20</v>
      </c>
      <c r="BA1452" s="159">
        <f>IF(BI1452,Input!$B$66*1000*(Hourly!AX1452&gt;0),IF(BJ1452,-(AD1452+AN1452+AS1452+T1452*(Hourly!J1452-AY1451)+Q1452*(Hourly!G1452-AY1451))+(Q1452+T1452)*(BE1452-AY1451)/(1-EXP(-(Q1452+T1452)/(Input!$B$103*1000000)*3600))))/1000</f>
        <v>254.21438564980241</v>
      </c>
      <c r="BB1452" s="24">
        <f>IF(BO1452,-Input!$B$67*1000*(Hourly!AX1452&gt;0),IF(BN1452,-(AD1452+AN1452+AS1452+T1452*(Hourly!J1452-AY1451)+R1452*(Hourly!G1452-AY1451))+(R1452+T1452)*(BF1452-AY1451)/(1-EXP(-(R1452+T1452)/(Input!$B$103*1000000)*3600))))/1000</f>
        <v>0</v>
      </c>
      <c r="BC1452" s="160">
        <f t="shared" si="362"/>
        <v>254.21438564980241</v>
      </c>
      <c r="BD1452" s="24"/>
      <c r="BE1452" s="116">
        <f>IF(Hourly!AT1452=1,Input!$B$4,IF(Hourly!AT1452=0.5,Input!$F$4,0))</f>
        <v>20</v>
      </c>
      <c r="BF1452">
        <f>IF(Hourly!AT1452=1,Input!$B$5,IF(Hourly!AT1452=0.5,Input!$F$5,0))</f>
        <v>24</v>
      </c>
      <c r="BG1452" s="9">
        <f>Input!$B$35+0.0000000001</f>
        <v>23.900000000099997</v>
      </c>
      <c r="BI1452" s="116">
        <f t="shared" si="363"/>
        <v>0</v>
      </c>
      <c r="BJ1452">
        <f t="shared" si="364"/>
        <v>1</v>
      </c>
      <c r="BK1452">
        <f t="shared" si="365"/>
        <v>0</v>
      </c>
      <c r="BL1452">
        <f t="shared" si="366"/>
        <v>0</v>
      </c>
      <c r="BM1452">
        <f t="shared" si="367"/>
        <v>0</v>
      </c>
      <c r="BN1452">
        <f t="shared" si="368"/>
        <v>0</v>
      </c>
      <c r="BO1452" s="9">
        <f t="shared" si="369"/>
        <v>0</v>
      </c>
      <c r="BR1452" s="116">
        <f t="shared" si="356"/>
        <v>7313</v>
      </c>
      <c r="BS1452" s="39">
        <v>0</v>
      </c>
      <c r="BT1452" s="168">
        <v>0</v>
      </c>
      <c r="BV1452" s="116">
        <f>IF(Hourly!$AR1452&gt;0,AY1452,"")</f>
        <v>20</v>
      </c>
      <c r="BW1452">
        <f>IF(AND(BV1452&gt;(20.8+0.33*Hourly!$I1452),(BV1452&gt;24),(BV1452&lt;&gt;"")),1,0)</f>
        <v>0</v>
      </c>
      <c r="BX1452">
        <f>IF(AND(BV1452&gt;(21.8+0.33*Hourly!$I1452),(BV1452&gt;24),(BV1452&lt;&gt;"")),1,0)</f>
        <v>0</v>
      </c>
      <c r="BY1452" s="9">
        <f>IF(AND(BV1452&gt;(22.8+0.33*Hourly!$I1452),(BV1452&gt;24),(BV1452&lt;&gt;"")),1,0)</f>
        <v>0</v>
      </c>
    </row>
    <row r="1453" spans="5:77" x14ac:dyDescent="0.35">
      <c r="E1453">
        <f>Hourly!A1453</f>
        <v>2004</v>
      </c>
      <c r="F1453">
        <f>Hourly!B1453</f>
        <v>3</v>
      </c>
      <c r="G1453">
        <f>Hourly!C1453</f>
        <v>2</v>
      </c>
      <c r="H1453">
        <f>Hourly!D1453</f>
        <v>9</v>
      </c>
      <c r="I1453" s="163">
        <v>1449</v>
      </c>
      <c r="J1453" s="19">
        <f>Input!B$22*Input!B$79</f>
        <v>1411.3439999999998</v>
      </c>
      <c r="K1453" s="19">
        <f>Input!B$76*Input!B$88</f>
        <v>656.99775609756091</v>
      </c>
      <c r="L1453" s="19">
        <f>Input!B$77*Input!B$89</f>
        <v>130.99152542372883</v>
      </c>
      <c r="M1453" s="164">
        <f t="shared" si="357"/>
        <v>2199.3332815212898</v>
      </c>
      <c r="N1453" s="165">
        <f>(Input!B$109*Input!B$102)/3600*Input!B$108</f>
        <v>740.21399999999983</v>
      </c>
      <c r="O1453" s="165">
        <f>(1-Input!B$61)*(Input!B$109*Input!B$33)/3600*Input!B$108*Hourly!AU1453</f>
        <v>177.65135999999998</v>
      </c>
      <c r="P1453" s="19">
        <f>IF(AND(AY1452&gt;Hourly!G1453),(Input!B$109*(Input!B$33*Hourly!AU1453+Input!B$36))/3600*Input!B$108,(1-Input!B$61)*(Input!B$109*Input!B$33)/3600*Input!B$108*Hourly!AU1453)</f>
        <v>11280.861359999999</v>
      </c>
      <c r="Q1453" s="19">
        <f t="shared" si="354"/>
        <v>3117.1986415212896</v>
      </c>
      <c r="R1453" s="19">
        <f t="shared" si="358"/>
        <v>14220.408641521288</v>
      </c>
      <c r="S1453" s="165"/>
      <c r="T1453" s="165">
        <f>Input!B$78*Input!B$91</f>
        <v>189.625</v>
      </c>
      <c r="U1453" s="19">
        <f>IF(AND($AY1452&gt;Input!$B$52,Hourly!AI1453&gt;Input!$B$51),Input!$B$93*Input!$F$40*Input!$J$8/100*Hourly!AI1453,Input!$B$93*Input!$B$40*Input!$J$8/100*Hourly!AI1453)</f>
        <v>0</v>
      </c>
      <c r="V1453" s="19">
        <f>IF(AND($AY1452&gt;Input!$B$52,Hourly!AJ1453&gt;Input!$B$51),Input!$B$94*Input!$F$41*Input!$J$9/100*Hourly!AJ1453,Input!$B$94*Input!$B$41*Input!$J$9/100*Hourly!AJ1453)</f>
        <v>8148.8626458335375</v>
      </c>
      <c r="W1453" s="19">
        <f>IF(AND($AY1452&gt;Input!$B$52,Hourly!AK1453&gt;Input!$B$51),Input!$B$95*Input!$F$42*Input!$J$10/100*Hourly!AK1453,Input!$B$95*Input!$B$42*Input!$J$10/100*Hourly!AK1453)</f>
        <v>0</v>
      </c>
      <c r="X1453" s="19">
        <f>IF(AND($AY1452&gt;Input!$B$52,Hourly!AL1453&gt;Input!$B$51),Input!$B$96*Input!$F$43*Input!$J$11/100*Hourly!AL1453,Input!$B$96*Input!$B$43*Input!$J$11/100*Hourly!AL1453)</f>
        <v>7985.6350148881138</v>
      </c>
      <c r="Y1453" s="19">
        <f>IF(AND($AY1452&gt;Input!$B$52,Hourly!AM1453&gt;Input!$B$51),Input!$B$97*Input!$F$44*Input!$J$12/100*Hourly!AM1453,Input!$B$97*Input!$B$44*Input!$J$12/100*Hourly!AM1453)</f>
        <v>0</v>
      </c>
      <c r="Z1453" s="19">
        <f>IF(AND($AY1452&gt;Input!$B$52,Hourly!AN1453&gt;Input!$B$51),Input!$B$98*Input!$F$45*Input!$J$13/100*Hourly!AN1453,Input!$B$98*Input!$B$45*Input!$J$13/100*Hourly!AN1453)</f>
        <v>2790.3115625380324</v>
      </c>
      <c r="AA1453" s="19">
        <f>IF(AND($AY1452&gt;Input!$B$52,Hourly!AO1453&gt;Input!$B$51),Input!$B$99*Input!$F$46*Input!$J$14/100*Hourly!AO1453,Input!$B$99*Input!$B$46*Input!$J$14/100*Hourly!AO1453)</f>
        <v>0</v>
      </c>
      <c r="AB1453" s="19">
        <f>IF(AND($AY1452&gt;Input!$B$52,Hourly!AP1453&gt;Input!$B$51),Input!$B$100*Input!$F$47*Input!$J$15/100*Hourly!AP1453,Input!$B$100*Input!$B$47*Input!$J$15/100*Hourly!AP1453)</f>
        <v>1193.2253392432372</v>
      </c>
      <c r="AC1453" s="19">
        <f>IF(AND($AY1452&gt;Input!$B$52,Hourly!AQ1453&gt;Input!$B$51),Input!$B$101*Input!$F$48*Input!$J$16/100*Hourly!AQ1453,Input!$B$101*Input!$B$48*Input!$J$16/100*Hourly!AQ1453)</f>
        <v>0</v>
      </c>
      <c r="AD1453" s="165">
        <f t="shared" si="359"/>
        <v>20118.034562502919</v>
      </c>
      <c r="AE1453" s="19">
        <f>Hourly!AI1453/Input!$B$107*Input!$J$40*Input!$B$76*Input!$B$80</f>
        <v>0</v>
      </c>
      <c r="AF1453" s="19">
        <f>Hourly!AJ1453/Input!$B$107*Input!$J$41*Input!$B$76*Input!$B$81</f>
        <v>602.67374387141479</v>
      </c>
      <c r="AG1453" s="19">
        <f>Hourly!AK1453/Input!$B$107*Input!$J$42*Input!$B$76*Input!$B$82</f>
        <v>0</v>
      </c>
      <c r="AH1453" s="19">
        <f>Hourly!AL1453/Input!$B$107*Input!$J$43*Input!$B$76*Input!$B$83</f>
        <v>443.50293421304946</v>
      </c>
      <c r="AI1453" s="19">
        <f>Hourly!AM1453/Input!$B$107*Input!$J$44*Input!$B$76*Input!$B$84</f>
        <v>0</v>
      </c>
      <c r="AJ1453" s="19">
        <f>Hourly!AN1453/Input!$B$107*Input!$J$45*Input!$B$76*Input!$B$85</f>
        <v>135.69265803971462</v>
      </c>
      <c r="AK1453" s="19">
        <f>Hourly!AO1453/Input!$B$107*Input!$J$46*Input!$B$76*Input!$B$86</f>
        <v>0</v>
      </c>
      <c r="AL1453" s="19">
        <f>Hourly!AP1453/Input!$B$107*Input!$J$47*Input!$B$76*Input!$B$87</f>
        <v>66.268861292197641</v>
      </c>
      <c r="AM1453" s="164">
        <f>Hourly!AQ1453/Input!$B$107*Input!$J$48*Input!$B$77*Input!$B$89</f>
        <v>205.22005649717514</v>
      </c>
      <c r="AN1453" s="165">
        <f t="shared" si="355"/>
        <v>1453.3582539135516</v>
      </c>
      <c r="AO1453" s="116">
        <f>Input!B$55*Input!$B$18*Input!B$112*Hourly!AR1453</f>
        <v>959.40000000000009</v>
      </c>
      <c r="AP1453">
        <f>Input!B$113*Input!B$114*Input!B$90*Input!B$56*Hourly!AS1453</f>
        <v>4428</v>
      </c>
      <c r="AQ1453">
        <f>Input!B$90*Input!B$57*Hourly!AS1453</f>
        <v>4428</v>
      </c>
      <c r="AR1453" s="19">
        <f>0.5*Input!$B$63*Hourly!AU1453</f>
        <v>24.6</v>
      </c>
      <c r="AS1453" s="165">
        <f t="shared" si="360"/>
        <v>9827.6999999999989</v>
      </c>
      <c r="AT1453" s="159">
        <f>AY1452+(Input!$B$66*1000*(Hourly!AX1453&gt;0)+AD1453+AN1453+AS1453+T1453*(Hourly!J1453-AY1452)+Q1453*(Hourly!G1453-AY1452))/(Q1453+T1453)*(1-EXP(-(Q1453+T1453)/(Input!$B$103*1000000)*3600))</f>
        <v>22.64131028130468</v>
      </c>
      <c r="AU1453" s="24">
        <f>AY1452+(AD1453+AN1453+AS1453+T1453*(Hourly!J1453-AY1452)+Q1453*(Hourly!G1453-AY1452))/(Q1453+T1453)*(1-EXP(-(Q1453+T1453)/(Input!$B$103*1000000)*3600))</f>
        <v>19.943390053080076</v>
      </c>
      <c r="AV1453" s="24">
        <f>AY1452+(-Input!$B$67*1000*(Hourly!AX1453&gt;0)+AD1453+AN1453+AS1453+T1453*(Hourly!J1453-AY1452)+R1453*(Hourly!G1453-AY1452))/(R1453+T1453)*(1-EXP(-(R1453+T1453)/(Input!$B$103*1000000)*3600))</f>
        <v>16.799522494929981</v>
      </c>
      <c r="AW1453" s="160">
        <f>AY1452+(AD1453+AN1453+AS1453+T1453*(Hourly!J1453-AY1452)+R1453*(Hourly!G1453-AY1452))/(R1453+T1453)*(1-EXP(-(R1453+T1453)/(Input!$B$103*1000000)*3600))</f>
        <v>19.457316310576747</v>
      </c>
      <c r="AX1453" s="24"/>
      <c r="AY1453" s="167">
        <f t="shared" si="361"/>
        <v>20</v>
      </c>
      <c r="BA1453" s="159">
        <f>IF(BI1453,Input!$B$66*1000*(Hourly!AX1453&gt;0),IF(BJ1453,-(AD1453+AN1453+AS1453+T1453*(Hourly!J1453-AY1452)+Q1453*(Hourly!G1453-AY1452))+(Q1453+T1453)*(BE1453-AY1452)/(1-EXP(-(Q1453+T1453)/(Input!$B$103*1000000)*3600))))/1000</f>
        <v>20.982809768684806</v>
      </c>
      <c r="BB1453" s="24">
        <f>IF(BO1453,-Input!$B$67*1000*(Hourly!AX1453&gt;0),IF(BN1453,-(AD1453+AN1453+AS1453+T1453*(Hourly!J1453-AY1452)+R1453*(Hourly!G1453-AY1452))+(R1453+T1453)*(BF1453-AY1452)/(1-EXP(-(R1453+T1453)/(Input!$B$103*1000000)*3600))))/1000</f>
        <v>0</v>
      </c>
      <c r="BC1453" s="160">
        <f t="shared" si="362"/>
        <v>20.982809768684806</v>
      </c>
      <c r="BD1453" s="24"/>
      <c r="BE1453" s="116">
        <f>IF(Hourly!AT1453=1,Input!$B$4,IF(Hourly!AT1453=0.5,Input!$F$4,0))</f>
        <v>20</v>
      </c>
      <c r="BF1453">
        <f>IF(Hourly!AT1453=1,Input!$B$5,IF(Hourly!AT1453=0.5,Input!$F$5,0))</f>
        <v>24</v>
      </c>
      <c r="BG1453" s="9">
        <f>Input!$B$35+0.0000000001</f>
        <v>23.900000000099997</v>
      </c>
      <c r="BI1453" s="116">
        <f t="shared" si="363"/>
        <v>0</v>
      </c>
      <c r="BJ1453">
        <f t="shared" si="364"/>
        <v>1</v>
      </c>
      <c r="BK1453">
        <f t="shared" si="365"/>
        <v>0</v>
      </c>
      <c r="BL1453">
        <f t="shared" si="366"/>
        <v>0</v>
      </c>
      <c r="BM1453">
        <f t="shared" si="367"/>
        <v>0</v>
      </c>
      <c r="BN1453">
        <f t="shared" si="368"/>
        <v>0</v>
      </c>
      <c r="BO1453" s="9">
        <f t="shared" si="369"/>
        <v>0</v>
      </c>
      <c r="BR1453" s="116">
        <f t="shared" si="356"/>
        <v>7312</v>
      </c>
      <c r="BS1453" s="39">
        <v>0</v>
      </c>
      <c r="BT1453" s="168">
        <v>0</v>
      </c>
      <c r="BV1453" s="116">
        <f>IF(Hourly!$AR1453&gt;0,AY1453,"")</f>
        <v>20</v>
      </c>
      <c r="BW1453">
        <f>IF(AND(BV1453&gt;(20.8+0.33*Hourly!$I1453),(BV1453&gt;24),(BV1453&lt;&gt;"")),1,0)</f>
        <v>0</v>
      </c>
      <c r="BX1453">
        <f>IF(AND(BV1453&gt;(21.8+0.33*Hourly!$I1453),(BV1453&gt;24),(BV1453&lt;&gt;"")),1,0)</f>
        <v>0</v>
      </c>
      <c r="BY1453" s="9">
        <f>IF(AND(BV1453&gt;(22.8+0.33*Hourly!$I1453),(BV1453&gt;24),(BV1453&lt;&gt;"")),1,0)</f>
        <v>0</v>
      </c>
    </row>
    <row r="1454" spans="5:77" x14ac:dyDescent="0.35">
      <c r="E1454">
        <f>Hourly!A1454</f>
        <v>2004</v>
      </c>
      <c r="F1454">
        <f>Hourly!B1454</f>
        <v>3</v>
      </c>
      <c r="G1454">
        <f>Hourly!C1454</f>
        <v>2</v>
      </c>
      <c r="H1454">
        <f>Hourly!D1454</f>
        <v>10</v>
      </c>
      <c r="I1454" s="163">
        <v>1450</v>
      </c>
      <c r="J1454" s="19">
        <f>Input!B$22*Input!B$79</f>
        <v>1411.3439999999998</v>
      </c>
      <c r="K1454" s="19">
        <f>Input!B$76*Input!B$88</f>
        <v>656.99775609756091</v>
      </c>
      <c r="L1454" s="19">
        <f>Input!B$77*Input!B$89</f>
        <v>130.99152542372883</v>
      </c>
      <c r="M1454" s="164">
        <f t="shared" si="357"/>
        <v>2199.3332815212898</v>
      </c>
      <c r="N1454" s="165">
        <f>(Input!B$109*Input!B$102)/3600*Input!B$108</f>
        <v>740.21399999999983</v>
      </c>
      <c r="O1454" s="165">
        <f>(1-Input!B$61)*(Input!B$109*Input!B$33)/3600*Input!B$108*Hourly!AU1454</f>
        <v>177.65135999999998</v>
      </c>
      <c r="P1454" s="19">
        <f>IF(AND(AY1453&gt;Hourly!G1454),(Input!B$109*(Input!B$33*Hourly!AU1454+Input!B$36))/3600*Input!B$108,(1-Input!B$61)*(Input!B$109*Input!B$33)/3600*Input!B$108*Hourly!AU1454)</f>
        <v>11280.861359999999</v>
      </c>
      <c r="Q1454" s="19">
        <f t="shared" si="354"/>
        <v>3117.1986415212896</v>
      </c>
      <c r="R1454" s="19">
        <f t="shared" si="358"/>
        <v>14220.408641521288</v>
      </c>
      <c r="S1454" s="165"/>
      <c r="T1454" s="165">
        <f>Input!B$78*Input!B$91</f>
        <v>189.625</v>
      </c>
      <c r="U1454" s="19">
        <f>IF(AND($AY1453&gt;Input!$B$52,Hourly!AI1454&gt;Input!$B$51),Input!$B$93*Input!$F$40*Input!$J$8/100*Hourly!AI1454,Input!$B$93*Input!$B$40*Input!$J$8/100*Hourly!AI1454)</f>
        <v>0</v>
      </c>
      <c r="V1454" s="19">
        <f>IF(AND($AY1453&gt;Input!$B$52,Hourly!AJ1454&gt;Input!$B$51),Input!$B$94*Input!$F$41*Input!$J$9/100*Hourly!AJ1454,Input!$B$94*Input!$B$41*Input!$J$9/100*Hourly!AJ1454)</f>
        <v>11016.512385220041</v>
      </c>
      <c r="W1454" s="19">
        <f>IF(AND($AY1453&gt;Input!$B$52,Hourly!AK1454&gt;Input!$B$51),Input!$B$95*Input!$F$42*Input!$J$10/100*Hourly!AK1454,Input!$B$95*Input!$B$42*Input!$J$10/100*Hourly!AK1454)</f>
        <v>0</v>
      </c>
      <c r="X1454" s="19">
        <f>IF(AND($AY1453&gt;Input!$B$52,Hourly!AL1454&gt;Input!$B$51),Input!$B$96*Input!$F$43*Input!$J$11/100*Hourly!AL1454,Input!$B$96*Input!$B$43*Input!$J$11/100*Hourly!AL1454)</f>
        <v>13994.928960864747</v>
      </c>
      <c r="Y1454" s="19">
        <f>IF(AND($AY1453&gt;Input!$B$52,Hourly!AM1454&gt;Input!$B$51),Input!$B$97*Input!$F$44*Input!$J$12/100*Hourly!AM1454,Input!$B$97*Input!$B$44*Input!$J$12/100*Hourly!AM1454)</f>
        <v>0</v>
      </c>
      <c r="Z1454" s="19">
        <f>IF(AND($AY1453&gt;Input!$B$52,Hourly!AN1454&gt;Input!$B$51),Input!$B$98*Input!$F$45*Input!$J$13/100*Hourly!AN1454,Input!$B$98*Input!$B$45*Input!$J$13/100*Hourly!AN1454)</f>
        <v>8386.0859914655284</v>
      </c>
      <c r="AA1454" s="19">
        <f>IF(AND($AY1453&gt;Input!$B$52,Hourly!AO1454&gt;Input!$B$51),Input!$B$99*Input!$F$46*Input!$J$14/100*Hourly!AO1454,Input!$B$99*Input!$B$46*Input!$J$14/100*Hourly!AO1454)</f>
        <v>0</v>
      </c>
      <c r="AB1454" s="19">
        <f>IF(AND($AY1453&gt;Input!$B$52,Hourly!AP1454&gt;Input!$B$51),Input!$B$100*Input!$F$47*Input!$J$15/100*Hourly!AP1454,Input!$B$100*Input!$B$47*Input!$J$15/100*Hourly!AP1454)</f>
        <v>3586.1551937188106</v>
      </c>
      <c r="AC1454" s="19">
        <f>IF(AND($AY1453&gt;Input!$B$52,Hourly!AQ1454&gt;Input!$B$51),Input!$B$101*Input!$F$48*Input!$J$16/100*Hourly!AQ1454,Input!$B$101*Input!$B$48*Input!$J$16/100*Hourly!AQ1454)</f>
        <v>0</v>
      </c>
      <c r="AD1454" s="165">
        <f t="shared" si="359"/>
        <v>36983.682531269129</v>
      </c>
      <c r="AE1454" s="19">
        <f>Hourly!AI1454/Input!$B$107*Input!$J$40*Input!$B$76*Input!$B$80</f>
        <v>0</v>
      </c>
      <c r="AF1454" s="19">
        <f>Hourly!AJ1454/Input!$B$107*Input!$J$41*Input!$B$76*Input!$B$81</f>
        <v>814.7594397116311</v>
      </c>
      <c r="AG1454" s="19">
        <f>Hourly!AK1454/Input!$B$107*Input!$J$42*Input!$B$76*Input!$B$82</f>
        <v>0</v>
      </c>
      <c r="AH1454" s="19">
        <f>Hourly!AL1454/Input!$B$107*Input!$J$43*Input!$B$76*Input!$B$83</f>
        <v>777.24464575140121</v>
      </c>
      <c r="AI1454" s="19">
        <f>Hourly!AM1454/Input!$B$107*Input!$J$44*Input!$B$76*Input!$B$84</f>
        <v>0</v>
      </c>
      <c r="AJ1454" s="19">
        <f>Hourly!AN1454/Input!$B$107*Input!$J$45*Input!$B$76*Input!$B$85</f>
        <v>407.81478097611642</v>
      </c>
      <c r="AK1454" s="19">
        <f>Hourly!AO1454/Input!$B$107*Input!$J$46*Input!$B$76*Input!$B$86</f>
        <v>0</v>
      </c>
      <c r="AL1454" s="19">
        <f>Hourly!AP1454/Input!$B$107*Input!$J$47*Input!$B$76*Input!$B$87</f>
        <v>199.16642170502993</v>
      </c>
      <c r="AM1454" s="164">
        <f>Hourly!AQ1454/Input!$B$107*Input!$J$48*Input!$B$77*Input!$B$89</f>
        <v>628.75932203389834</v>
      </c>
      <c r="AN1454" s="165">
        <f t="shared" si="355"/>
        <v>2827.744610178077</v>
      </c>
      <c r="AO1454" s="116">
        <f>Input!B$55*Input!$B$18*Input!B$112*Hourly!AR1454</f>
        <v>959.40000000000009</v>
      </c>
      <c r="AP1454">
        <f>Input!B$113*Input!B$114*Input!B$90*Input!B$56*Hourly!AS1454</f>
        <v>4428</v>
      </c>
      <c r="AQ1454">
        <f>Input!B$90*Input!B$57*Hourly!AS1454</f>
        <v>4428</v>
      </c>
      <c r="AR1454" s="19">
        <f>0.5*Input!$B$63*Hourly!AU1454</f>
        <v>24.6</v>
      </c>
      <c r="AS1454" s="165">
        <f t="shared" si="360"/>
        <v>9827.6999999999989</v>
      </c>
      <c r="AT1454" s="159">
        <f>AY1453+(Input!$B$66*1000*(Hourly!AX1454&gt;0)+AD1454+AN1454+AS1454+T1454*(Hourly!J1454-AY1453)+Q1454*(Hourly!G1454-AY1453))/(Q1454+T1454)*(1-EXP(-(Q1454+T1454)/(Input!$B$103*1000000)*3600))</f>
        <v>22.706499350087366</v>
      </c>
      <c r="AU1454" s="24">
        <f>AY1453+(AD1454+AN1454+AS1454+T1454*(Hourly!J1454-AY1453)+Q1454*(Hourly!G1454-AY1453))/(Q1454+T1454)*(1-EXP(-(Q1454+T1454)/(Input!$B$103*1000000)*3600))</f>
        <v>20.008579121862763</v>
      </c>
      <c r="AV1454" s="24">
        <f>AY1453+(-Input!$B$67*1000*(Hourly!AX1454&gt;0)+AD1454+AN1454+AS1454+T1454*(Hourly!J1454-AY1453)+R1454*(Hourly!G1454-AY1453))/(R1454+T1454)*(1-EXP(-(R1454+T1454)/(Input!$B$103*1000000)*3600))</f>
        <v>16.919811082228705</v>
      </c>
      <c r="AW1454" s="160">
        <f>AY1453+(AD1454+AN1454+AS1454+T1454*(Hourly!J1454-AY1453)+R1454*(Hourly!G1454-AY1453))/(R1454+T1454)*(1-EXP(-(R1454+T1454)/(Input!$B$103*1000000)*3600))</f>
        <v>19.577604897875467</v>
      </c>
      <c r="AX1454" s="24"/>
      <c r="AY1454" s="167">
        <f t="shared" si="361"/>
        <v>20.008579121862763</v>
      </c>
      <c r="BA1454" s="159">
        <f>IF(BI1454,Input!$B$66*1000*(Hourly!AX1454&gt;0),IF(BJ1454,-(AD1454+AN1454+AS1454+T1454*(Hourly!J1454-AY1453)+Q1454*(Hourly!G1454-AY1453))+(Q1454+T1454)*(BE1454-AY1453)/(1-EXP(-(Q1454+T1454)/(Input!$B$103*1000000)*3600))))/1000</f>
        <v>0</v>
      </c>
      <c r="BB1454" s="24">
        <f>IF(BO1454,-Input!$B$67*1000*(Hourly!AX1454&gt;0),IF(BN1454,-(AD1454+AN1454+AS1454+T1454*(Hourly!J1454-AY1453)+R1454*(Hourly!G1454-AY1453))+(R1454+T1454)*(BF1454-AY1453)/(1-EXP(-(R1454+T1454)/(Input!$B$103*1000000)*3600))))/1000</f>
        <v>0</v>
      </c>
      <c r="BC1454" s="160">
        <f t="shared" si="362"/>
        <v>0</v>
      </c>
      <c r="BD1454" s="24"/>
      <c r="BE1454" s="116">
        <f>IF(Hourly!AT1454=1,Input!$B$4,IF(Hourly!AT1454=0.5,Input!$F$4,0))</f>
        <v>20</v>
      </c>
      <c r="BF1454">
        <f>IF(Hourly!AT1454=1,Input!$B$5,IF(Hourly!AT1454=0.5,Input!$F$5,0))</f>
        <v>24</v>
      </c>
      <c r="BG1454" s="9">
        <f>Input!$B$35+0.0000000001</f>
        <v>23.900000000099997</v>
      </c>
      <c r="BI1454" s="116">
        <f t="shared" si="363"/>
        <v>0</v>
      </c>
      <c r="BJ1454">
        <f t="shared" si="364"/>
        <v>0</v>
      </c>
      <c r="BK1454">
        <f t="shared" si="365"/>
        <v>1</v>
      </c>
      <c r="BL1454">
        <f t="shared" si="366"/>
        <v>0</v>
      </c>
      <c r="BM1454">
        <f t="shared" si="367"/>
        <v>0</v>
      </c>
      <c r="BN1454">
        <f t="shared" si="368"/>
        <v>0</v>
      </c>
      <c r="BO1454" s="9">
        <f t="shared" si="369"/>
        <v>0</v>
      </c>
      <c r="BR1454" s="116">
        <f t="shared" si="356"/>
        <v>7311</v>
      </c>
      <c r="BS1454" s="39">
        <v>0</v>
      </c>
      <c r="BT1454" s="168">
        <v>0</v>
      </c>
      <c r="BV1454" s="116">
        <f>IF(Hourly!$AR1454&gt;0,AY1454,"")</f>
        <v>20.008579121862763</v>
      </c>
      <c r="BW1454">
        <f>IF(AND(BV1454&gt;(20.8+0.33*Hourly!$I1454),(BV1454&gt;24),(BV1454&lt;&gt;"")),1,0)</f>
        <v>0</v>
      </c>
      <c r="BX1454">
        <f>IF(AND(BV1454&gt;(21.8+0.33*Hourly!$I1454),(BV1454&gt;24),(BV1454&lt;&gt;"")),1,0)</f>
        <v>0</v>
      </c>
      <c r="BY1454" s="9">
        <f>IF(AND(BV1454&gt;(22.8+0.33*Hourly!$I1454),(BV1454&gt;24),(BV1454&lt;&gt;"")),1,0)</f>
        <v>0</v>
      </c>
    </row>
    <row r="1455" spans="5:77" x14ac:dyDescent="0.35">
      <c r="E1455">
        <f>Hourly!A1455</f>
        <v>2004</v>
      </c>
      <c r="F1455">
        <f>Hourly!B1455</f>
        <v>3</v>
      </c>
      <c r="G1455">
        <f>Hourly!C1455</f>
        <v>2</v>
      </c>
      <c r="H1455">
        <f>Hourly!D1455</f>
        <v>11</v>
      </c>
      <c r="I1455" s="163">
        <v>1451</v>
      </c>
      <c r="J1455" s="19">
        <f>Input!B$22*Input!B$79</f>
        <v>1411.3439999999998</v>
      </c>
      <c r="K1455" s="19">
        <f>Input!B$76*Input!B$88</f>
        <v>656.99775609756091</v>
      </c>
      <c r="L1455" s="19">
        <f>Input!B$77*Input!B$89</f>
        <v>130.99152542372883</v>
      </c>
      <c r="M1455" s="164">
        <f t="shared" si="357"/>
        <v>2199.3332815212898</v>
      </c>
      <c r="N1455" s="165">
        <f>(Input!B$109*Input!B$102)/3600*Input!B$108</f>
        <v>740.21399999999983</v>
      </c>
      <c r="O1455" s="165">
        <f>(1-Input!B$61)*(Input!B$109*Input!B$33)/3600*Input!B$108*Hourly!AU1455</f>
        <v>177.65135999999998</v>
      </c>
      <c r="P1455" s="19">
        <f>IF(AND(AY1454&gt;Hourly!G1455),(Input!B$109*(Input!B$33*Hourly!AU1455+Input!B$36))/3600*Input!B$108,(1-Input!B$61)*(Input!B$109*Input!B$33)/3600*Input!B$108*Hourly!AU1455)</f>
        <v>11280.861359999999</v>
      </c>
      <c r="Q1455" s="19">
        <f t="shared" si="354"/>
        <v>3117.1986415212896</v>
      </c>
      <c r="R1455" s="19">
        <f t="shared" si="358"/>
        <v>14220.408641521288</v>
      </c>
      <c r="S1455" s="165"/>
      <c r="T1455" s="165">
        <f>Input!B$78*Input!B$91</f>
        <v>189.625</v>
      </c>
      <c r="U1455" s="19">
        <f>IF(AND($AY1454&gt;Input!$B$52,Hourly!AI1455&gt;Input!$B$51),Input!$B$93*Input!$F$40*Input!$J$8/100*Hourly!AI1455,Input!$B$93*Input!$B$40*Input!$J$8/100*Hourly!AI1455)</f>
        <v>0</v>
      </c>
      <c r="V1455" s="19">
        <f>IF(AND($AY1454&gt;Input!$B$52,Hourly!AJ1455&gt;Input!$B$51),Input!$B$94*Input!$F$41*Input!$J$9/100*Hourly!AJ1455,Input!$B$94*Input!$B$41*Input!$J$9/100*Hourly!AJ1455)</f>
        <v>10346.750845615459</v>
      </c>
      <c r="W1455" s="19">
        <f>IF(AND($AY1454&gt;Input!$B$52,Hourly!AK1455&gt;Input!$B$51),Input!$B$95*Input!$F$42*Input!$J$10/100*Hourly!AK1455,Input!$B$95*Input!$B$42*Input!$J$10/100*Hourly!AK1455)</f>
        <v>0</v>
      </c>
      <c r="X1455" s="19">
        <f>IF(AND($AY1454&gt;Input!$B$52,Hourly!AL1455&gt;Input!$B$51),Input!$B$96*Input!$F$43*Input!$J$11/100*Hourly!AL1455,Input!$B$96*Input!$B$43*Input!$J$11/100*Hourly!AL1455)</f>
        <v>26803.55660416005</v>
      </c>
      <c r="Y1455" s="19">
        <f>IF(AND($AY1454&gt;Input!$B$52,Hourly!AM1455&gt;Input!$B$51),Input!$B$97*Input!$F$44*Input!$J$12/100*Hourly!AM1455,Input!$B$97*Input!$B$44*Input!$J$12/100*Hourly!AM1455)</f>
        <v>0</v>
      </c>
      <c r="Z1455" s="19">
        <f>IF(AND($AY1454&gt;Input!$B$52,Hourly!AN1455&gt;Input!$B$51),Input!$B$98*Input!$F$45*Input!$J$13/100*Hourly!AN1455,Input!$B$98*Input!$B$45*Input!$J$13/100*Hourly!AN1455)</f>
        <v>12914.671495449575</v>
      </c>
      <c r="AA1455" s="19">
        <f>IF(AND($AY1454&gt;Input!$B$52,Hourly!AO1455&gt;Input!$B$51),Input!$B$99*Input!$F$46*Input!$J$14/100*Hourly!AO1455,Input!$B$99*Input!$B$46*Input!$J$14/100*Hourly!AO1455)</f>
        <v>0</v>
      </c>
      <c r="AB1455" s="19">
        <f>IF(AND($AY1454&gt;Input!$B$52,Hourly!AP1455&gt;Input!$B$51),Input!$B$100*Input!$F$47*Input!$J$15/100*Hourly!AP1455,Input!$B$100*Input!$B$47*Input!$J$15/100*Hourly!AP1455)</f>
        <v>5522.7213631856712</v>
      </c>
      <c r="AC1455" s="19">
        <f>IF(AND($AY1454&gt;Input!$B$52,Hourly!AQ1455&gt;Input!$B$51),Input!$B$101*Input!$F$48*Input!$J$16/100*Hourly!AQ1455,Input!$B$101*Input!$B$48*Input!$J$16/100*Hourly!AQ1455)</f>
        <v>0</v>
      </c>
      <c r="AD1455" s="165">
        <f t="shared" si="359"/>
        <v>55587.700308410756</v>
      </c>
      <c r="AE1455" s="19">
        <f>Hourly!AI1455/Input!$B$107*Input!$J$40*Input!$B$76*Input!$B$80</f>
        <v>0</v>
      </c>
      <c r="AF1455" s="19">
        <f>Hourly!AJ1455/Input!$B$107*Input!$J$41*Input!$B$76*Input!$B$81</f>
        <v>765.2252025894777</v>
      </c>
      <c r="AG1455" s="19">
        <f>Hourly!AK1455/Input!$B$107*Input!$J$42*Input!$B$76*Input!$B$82</f>
        <v>0</v>
      </c>
      <c r="AH1455" s="19">
        <f>Hourly!AL1455/Input!$B$107*Input!$J$43*Input!$B$76*Input!$B$83</f>
        <v>1488.6049736968971</v>
      </c>
      <c r="AI1455" s="19">
        <f>Hourly!AM1455/Input!$B$107*Input!$J$44*Input!$B$76*Input!$B$84</f>
        <v>0</v>
      </c>
      <c r="AJ1455" s="19">
        <f>Hourly!AN1455/Input!$B$107*Input!$J$45*Input!$B$76*Input!$B$85</f>
        <v>628.03958040201928</v>
      </c>
      <c r="AK1455" s="19">
        <f>Hourly!AO1455/Input!$B$107*Input!$J$46*Input!$B$76*Input!$B$86</f>
        <v>0</v>
      </c>
      <c r="AL1455" s="19">
        <f>Hourly!AP1455/Input!$B$107*Input!$J$47*Input!$B$76*Input!$B$87</f>
        <v>306.71864226795685</v>
      </c>
      <c r="AM1455" s="164">
        <f>Hourly!AQ1455/Input!$B$107*Input!$J$48*Input!$B$77*Input!$B$89</f>
        <v>1174.5573446327685</v>
      </c>
      <c r="AN1455" s="165">
        <f t="shared" si="355"/>
        <v>4363.1457435891189</v>
      </c>
      <c r="AO1455" s="116">
        <f>Input!B$55*Input!$B$18*Input!B$112*Hourly!AR1455</f>
        <v>959.40000000000009</v>
      </c>
      <c r="AP1455">
        <f>Input!B$113*Input!B$114*Input!B$90*Input!B$56*Hourly!AS1455</f>
        <v>4428</v>
      </c>
      <c r="AQ1455">
        <f>Input!B$90*Input!B$57*Hourly!AS1455</f>
        <v>4428</v>
      </c>
      <c r="AR1455" s="19">
        <f>0.5*Input!$B$63*Hourly!AU1455</f>
        <v>24.6</v>
      </c>
      <c r="AS1455" s="165">
        <f t="shared" si="360"/>
        <v>9827.6999999999989</v>
      </c>
      <c r="AT1455" s="159">
        <f>AY1454+(Input!$B$66*1000*(Hourly!AX1455&gt;0)+AD1455+AN1455+AS1455+T1455*(Hourly!J1455-AY1454)+Q1455*(Hourly!G1455-AY1454))/(Q1455+T1455)*(1-EXP(-(Q1455+T1455)/(Input!$B$103*1000000)*3600))</f>
        <v>22.780269417831342</v>
      </c>
      <c r="AU1455" s="24">
        <f>AY1454+(AD1455+AN1455+AS1455+T1455*(Hourly!J1455-AY1454)+Q1455*(Hourly!G1455-AY1454))/(Q1455+T1455)*(1-EXP(-(Q1455+T1455)/(Input!$B$103*1000000)*3600))</f>
        <v>20.082349189606738</v>
      </c>
      <c r="AV1455" s="24">
        <f>AY1454+(-Input!$B$67*1000*(Hourly!AX1455&gt;0)+AD1455+AN1455+AS1455+T1455*(Hourly!J1455-AY1454)+R1455*(Hourly!G1455-AY1454))/(R1455+T1455)*(1-EXP(-(R1455+T1455)/(Input!$B$103*1000000)*3600))</f>
        <v>17.030721444593389</v>
      </c>
      <c r="AW1455" s="160">
        <f>AY1454+(AD1455+AN1455+AS1455+T1455*(Hourly!J1455-AY1454)+R1455*(Hourly!G1455-AY1454))/(R1455+T1455)*(1-EXP(-(R1455+T1455)/(Input!$B$103*1000000)*3600))</f>
        <v>19.688515260240155</v>
      </c>
      <c r="AX1455" s="24"/>
      <c r="AY1455" s="167">
        <f t="shared" si="361"/>
        <v>20.082349189606738</v>
      </c>
      <c r="BA1455" s="159">
        <f>IF(BI1455,Input!$B$66*1000*(Hourly!AX1455&gt;0),IF(BJ1455,-(AD1455+AN1455+AS1455+T1455*(Hourly!J1455-AY1454)+Q1455*(Hourly!G1455-AY1454))+(Q1455+T1455)*(BE1455-AY1454)/(1-EXP(-(Q1455+T1455)/(Input!$B$103*1000000)*3600))))/1000</f>
        <v>0</v>
      </c>
      <c r="BB1455" s="24">
        <f>IF(BO1455,-Input!$B$67*1000*(Hourly!AX1455&gt;0),IF(BN1455,-(AD1455+AN1455+AS1455+T1455*(Hourly!J1455-AY1454)+R1455*(Hourly!G1455-AY1454))+(R1455+T1455)*(BF1455-AY1454)/(1-EXP(-(R1455+T1455)/(Input!$B$103*1000000)*3600))))/1000</f>
        <v>0</v>
      </c>
      <c r="BC1455" s="160">
        <f t="shared" si="362"/>
        <v>0</v>
      </c>
      <c r="BD1455" s="24"/>
      <c r="BE1455" s="116">
        <f>IF(Hourly!AT1455=1,Input!$B$4,IF(Hourly!AT1455=0.5,Input!$F$4,0))</f>
        <v>20</v>
      </c>
      <c r="BF1455">
        <f>IF(Hourly!AT1455=1,Input!$B$5,IF(Hourly!AT1455=0.5,Input!$F$5,0))</f>
        <v>24</v>
      </c>
      <c r="BG1455" s="9">
        <f>Input!$B$35+0.0000000001</f>
        <v>23.900000000099997</v>
      </c>
      <c r="BI1455" s="116">
        <f t="shared" si="363"/>
        <v>0</v>
      </c>
      <c r="BJ1455">
        <f t="shared" si="364"/>
        <v>0</v>
      </c>
      <c r="BK1455">
        <f t="shared" si="365"/>
        <v>1</v>
      </c>
      <c r="BL1455">
        <f t="shared" si="366"/>
        <v>0</v>
      </c>
      <c r="BM1455">
        <f t="shared" si="367"/>
        <v>0</v>
      </c>
      <c r="BN1455">
        <f t="shared" si="368"/>
        <v>0</v>
      </c>
      <c r="BO1455" s="9">
        <f t="shared" si="369"/>
        <v>0</v>
      </c>
      <c r="BR1455" s="116">
        <f t="shared" si="356"/>
        <v>7310</v>
      </c>
      <c r="BS1455" s="39">
        <v>0</v>
      </c>
      <c r="BT1455" s="168">
        <v>0</v>
      </c>
      <c r="BV1455" s="116">
        <f>IF(Hourly!$AR1455&gt;0,AY1455,"")</f>
        <v>20.082349189606738</v>
      </c>
      <c r="BW1455">
        <f>IF(AND(BV1455&gt;(20.8+0.33*Hourly!$I1455),(BV1455&gt;24),(BV1455&lt;&gt;"")),1,0)</f>
        <v>0</v>
      </c>
      <c r="BX1455">
        <f>IF(AND(BV1455&gt;(21.8+0.33*Hourly!$I1455),(BV1455&gt;24),(BV1455&lt;&gt;"")),1,0)</f>
        <v>0</v>
      </c>
      <c r="BY1455" s="9">
        <f>IF(AND(BV1455&gt;(22.8+0.33*Hourly!$I1455),(BV1455&gt;24),(BV1455&lt;&gt;"")),1,0)</f>
        <v>0</v>
      </c>
    </row>
    <row r="1456" spans="5:77" x14ac:dyDescent="0.35">
      <c r="E1456">
        <f>Hourly!A1456</f>
        <v>2004</v>
      </c>
      <c r="F1456">
        <f>Hourly!B1456</f>
        <v>3</v>
      </c>
      <c r="G1456">
        <f>Hourly!C1456</f>
        <v>2</v>
      </c>
      <c r="H1456">
        <f>Hourly!D1456</f>
        <v>12</v>
      </c>
      <c r="I1456" s="163">
        <v>1452</v>
      </c>
      <c r="J1456" s="19">
        <f>Input!B$22*Input!B$79</f>
        <v>1411.3439999999998</v>
      </c>
      <c r="K1456" s="19">
        <f>Input!B$76*Input!B$88</f>
        <v>656.99775609756091</v>
      </c>
      <c r="L1456" s="19">
        <f>Input!B$77*Input!B$89</f>
        <v>130.99152542372883</v>
      </c>
      <c r="M1456" s="164">
        <f t="shared" si="357"/>
        <v>2199.3332815212898</v>
      </c>
      <c r="N1456" s="165">
        <f>(Input!B$109*Input!B$102)/3600*Input!B$108</f>
        <v>740.21399999999983</v>
      </c>
      <c r="O1456" s="165">
        <f>(1-Input!B$61)*(Input!B$109*Input!B$33)/3600*Input!B$108*Hourly!AU1456</f>
        <v>177.65135999999998</v>
      </c>
      <c r="P1456" s="19">
        <f>IF(AND(AY1455&gt;Hourly!G1456),(Input!B$109*(Input!B$33*Hourly!AU1456+Input!B$36))/3600*Input!B$108,(1-Input!B$61)*(Input!B$109*Input!B$33)/3600*Input!B$108*Hourly!AU1456)</f>
        <v>11280.861359999999</v>
      </c>
      <c r="Q1456" s="19">
        <f t="shared" si="354"/>
        <v>3117.1986415212896</v>
      </c>
      <c r="R1456" s="19">
        <f t="shared" si="358"/>
        <v>14220.408641521288</v>
      </c>
      <c r="S1456" s="165"/>
      <c r="T1456" s="165">
        <f>Input!B$78*Input!B$91</f>
        <v>189.625</v>
      </c>
      <c r="U1456" s="19">
        <f>IF(AND($AY1455&gt;Input!$B$52,Hourly!AI1456&gt;Input!$B$51),Input!$B$93*Input!$F$40*Input!$J$8/100*Hourly!AI1456,Input!$B$93*Input!$B$40*Input!$J$8/100*Hourly!AI1456)</f>
        <v>0</v>
      </c>
      <c r="V1456" s="19">
        <f>IF(AND($AY1455&gt;Input!$B$52,Hourly!AJ1456&gt;Input!$B$51),Input!$B$94*Input!$F$41*Input!$J$9/100*Hourly!AJ1456,Input!$B$94*Input!$B$41*Input!$J$9/100*Hourly!AJ1456)</f>
        <v>11441.608231582715</v>
      </c>
      <c r="W1456" s="19">
        <f>IF(AND($AY1455&gt;Input!$B$52,Hourly!AK1456&gt;Input!$B$51),Input!$B$95*Input!$F$42*Input!$J$10/100*Hourly!AK1456,Input!$B$95*Input!$B$42*Input!$J$10/100*Hourly!AK1456)</f>
        <v>0</v>
      </c>
      <c r="X1456" s="19">
        <f>IF(AND($AY1455&gt;Input!$B$52,Hourly!AL1456&gt;Input!$B$51),Input!$B$96*Input!$F$43*Input!$J$11/100*Hourly!AL1456,Input!$B$96*Input!$B$43*Input!$J$11/100*Hourly!AL1456)</f>
        <v>32922.316737155073</v>
      </c>
      <c r="Y1456" s="19">
        <f>IF(AND($AY1455&gt;Input!$B$52,Hourly!AM1456&gt;Input!$B$51),Input!$B$97*Input!$F$44*Input!$J$12/100*Hourly!AM1456,Input!$B$97*Input!$B$44*Input!$J$12/100*Hourly!AM1456)</f>
        <v>0</v>
      </c>
      <c r="Z1456" s="19">
        <f>IF(AND($AY1455&gt;Input!$B$52,Hourly!AN1456&gt;Input!$B$51),Input!$B$98*Input!$F$45*Input!$J$13/100*Hourly!AN1456,Input!$B$98*Input!$B$45*Input!$J$13/100*Hourly!AN1456)</f>
        <v>30529.481673429003</v>
      </c>
      <c r="AA1456" s="19">
        <f>IF(AND($AY1455&gt;Input!$B$52,Hourly!AO1456&gt;Input!$B$51),Input!$B$99*Input!$F$46*Input!$J$14/100*Hourly!AO1456,Input!$B$99*Input!$B$46*Input!$J$14/100*Hourly!AO1456)</f>
        <v>0</v>
      </c>
      <c r="AB1456" s="19">
        <f>IF(AND($AY1455&gt;Input!$B$52,Hourly!AP1456&gt;Input!$B$51),Input!$B$100*Input!$F$47*Input!$J$15/100*Hourly!AP1456,Input!$B$100*Input!$B$47*Input!$J$15/100*Hourly!AP1456)</f>
        <v>6523.723991691897</v>
      </c>
      <c r="AC1456" s="19">
        <f>IF(AND($AY1455&gt;Input!$B$52,Hourly!AQ1456&gt;Input!$B$51),Input!$B$101*Input!$F$48*Input!$J$16/100*Hourly!AQ1456,Input!$B$101*Input!$B$48*Input!$J$16/100*Hourly!AQ1456)</f>
        <v>0</v>
      </c>
      <c r="AD1456" s="165">
        <f t="shared" si="359"/>
        <v>81417.130633858687</v>
      </c>
      <c r="AE1456" s="19">
        <f>Hourly!AI1456/Input!$B$107*Input!$J$40*Input!$B$76*Input!$B$80</f>
        <v>0</v>
      </c>
      <c r="AF1456" s="19">
        <f>Hourly!AJ1456/Input!$B$107*Input!$J$41*Input!$B$76*Input!$B$81</f>
        <v>846.19868667974276</v>
      </c>
      <c r="AG1456" s="19">
        <f>Hourly!AK1456/Input!$B$107*Input!$J$42*Input!$B$76*Input!$B$82</f>
        <v>0</v>
      </c>
      <c r="AH1456" s="19">
        <f>Hourly!AL1456/Input!$B$107*Input!$J$43*Input!$B$76*Input!$B$83</f>
        <v>1828.426173597697</v>
      </c>
      <c r="AI1456" s="19">
        <f>Hourly!AM1456/Input!$B$107*Input!$J$44*Input!$B$76*Input!$B$84</f>
        <v>0</v>
      </c>
      <c r="AJ1456" s="19">
        <f>Hourly!AN1456/Input!$B$107*Input!$J$45*Input!$B$76*Input!$B$85</f>
        <v>1484.6465794214946</v>
      </c>
      <c r="AK1456" s="19">
        <f>Hourly!AO1456/Input!$B$107*Input!$J$46*Input!$B$76*Input!$B$86</f>
        <v>0</v>
      </c>
      <c r="AL1456" s="19">
        <f>Hourly!AP1456/Input!$B$107*Input!$J$47*Input!$B$76*Input!$B$87</f>
        <v>362.3119172009844</v>
      </c>
      <c r="AM1456" s="164">
        <f>Hourly!AQ1456/Input!$B$107*Input!$J$48*Input!$B$77*Input!$B$89</f>
        <v>1554.432768361582</v>
      </c>
      <c r="AN1456" s="165">
        <f t="shared" si="355"/>
        <v>6076.0161252615007</v>
      </c>
      <c r="AO1456" s="116">
        <f>Input!B$55*Input!$B$18*Input!B$112*Hourly!AR1456</f>
        <v>959.40000000000009</v>
      </c>
      <c r="AP1456">
        <f>Input!B$113*Input!B$114*Input!B$90*Input!B$56*Hourly!AS1456</f>
        <v>4428</v>
      </c>
      <c r="AQ1456">
        <f>Input!B$90*Input!B$57*Hourly!AS1456</f>
        <v>4428</v>
      </c>
      <c r="AR1456" s="19">
        <f>0.5*Input!$B$63*Hourly!AU1456</f>
        <v>24.6</v>
      </c>
      <c r="AS1456" s="165">
        <f t="shared" si="360"/>
        <v>9827.6999999999989</v>
      </c>
      <c r="AT1456" s="159">
        <f>AY1455+(Input!$B$66*1000*(Hourly!AX1456&gt;0)+AD1456+AN1456+AS1456+T1456*(Hourly!J1456-AY1455)+Q1456*(Hourly!G1456-AY1455))/(Q1456+T1456)*(1-EXP(-(Q1456+T1456)/(Input!$B$103*1000000)*3600))</f>
        <v>22.935257230646382</v>
      </c>
      <c r="AU1456" s="24">
        <f>AY1455+(AD1456+AN1456+AS1456+T1456*(Hourly!J1456-AY1455)+Q1456*(Hourly!G1456-AY1455))/(Q1456+T1456)*(1-EXP(-(Q1456+T1456)/(Input!$B$103*1000000)*3600))</f>
        <v>20.237337002421778</v>
      </c>
      <c r="AV1456" s="24">
        <f>AY1455+(-Input!$B$67*1000*(Hourly!AX1456&gt;0)+AD1456+AN1456+AS1456+T1456*(Hourly!J1456-AY1455)+R1456*(Hourly!G1456-AY1455))/(R1456+T1456)*(1-EXP(-(R1456+T1456)/(Input!$B$103*1000000)*3600))</f>
        <v>17.208883379232706</v>
      </c>
      <c r="AW1456" s="160">
        <f>AY1455+(AD1456+AN1456+AS1456+T1456*(Hourly!J1456-AY1455)+R1456*(Hourly!G1456-AY1455))/(R1456+T1456)*(1-EXP(-(R1456+T1456)/(Input!$B$103*1000000)*3600))</f>
        <v>19.866677194879468</v>
      </c>
      <c r="AX1456" s="24"/>
      <c r="AY1456" s="167">
        <f t="shared" si="361"/>
        <v>20.237337002421778</v>
      </c>
      <c r="BA1456" s="159">
        <f>IF(BI1456,Input!$B$66*1000*(Hourly!AX1456&gt;0),IF(BJ1456,-(AD1456+AN1456+AS1456+T1456*(Hourly!J1456-AY1455)+Q1456*(Hourly!G1456-AY1455))+(Q1456+T1456)*(BE1456-AY1455)/(1-EXP(-(Q1456+T1456)/(Input!$B$103*1000000)*3600))))/1000</f>
        <v>0</v>
      </c>
      <c r="BB1456" s="24">
        <f>IF(BO1456,-Input!$B$67*1000*(Hourly!AX1456&gt;0),IF(BN1456,-(AD1456+AN1456+AS1456+T1456*(Hourly!J1456-AY1455)+R1456*(Hourly!G1456-AY1455))+(R1456+T1456)*(BF1456-AY1455)/(1-EXP(-(R1456+T1456)/(Input!$B$103*1000000)*3600))))/1000</f>
        <v>0</v>
      </c>
      <c r="BC1456" s="160">
        <f t="shared" si="362"/>
        <v>0</v>
      </c>
      <c r="BD1456" s="24"/>
      <c r="BE1456" s="116">
        <f>IF(Hourly!AT1456=1,Input!$B$4,IF(Hourly!AT1456=0.5,Input!$F$4,0))</f>
        <v>20</v>
      </c>
      <c r="BF1456">
        <f>IF(Hourly!AT1456=1,Input!$B$5,IF(Hourly!AT1456=0.5,Input!$F$5,0))</f>
        <v>24</v>
      </c>
      <c r="BG1456" s="9">
        <f>Input!$B$35+0.0000000001</f>
        <v>23.900000000099997</v>
      </c>
      <c r="BI1456" s="116">
        <f t="shared" si="363"/>
        <v>0</v>
      </c>
      <c r="BJ1456">
        <f t="shared" si="364"/>
        <v>0</v>
      </c>
      <c r="BK1456">
        <f t="shared" si="365"/>
        <v>1</v>
      </c>
      <c r="BL1456">
        <f t="shared" si="366"/>
        <v>0</v>
      </c>
      <c r="BM1456">
        <f t="shared" si="367"/>
        <v>0</v>
      </c>
      <c r="BN1456">
        <f t="shared" si="368"/>
        <v>0</v>
      </c>
      <c r="BO1456" s="9">
        <f t="shared" si="369"/>
        <v>0</v>
      </c>
      <c r="BR1456" s="116">
        <f t="shared" si="356"/>
        <v>7309</v>
      </c>
      <c r="BS1456" s="39">
        <v>0</v>
      </c>
      <c r="BT1456" s="168">
        <v>0</v>
      </c>
      <c r="BV1456" s="116">
        <f>IF(Hourly!$AR1456&gt;0,AY1456,"")</f>
        <v>20.237337002421778</v>
      </c>
      <c r="BW1456">
        <f>IF(AND(BV1456&gt;(20.8+0.33*Hourly!$I1456),(BV1456&gt;24),(BV1456&lt;&gt;"")),1,0)</f>
        <v>0</v>
      </c>
      <c r="BX1456">
        <f>IF(AND(BV1456&gt;(21.8+0.33*Hourly!$I1456),(BV1456&gt;24),(BV1456&lt;&gt;"")),1,0)</f>
        <v>0</v>
      </c>
      <c r="BY1456" s="9">
        <f>IF(AND(BV1456&gt;(22.8+0.33*Hourly!$I1456),(BV1456&gt;24),(BV1456&lt;&gt;"")),1,0)</f>
        <v>0</v>
      </c>
    </row>
    <row r="1457" spans="5:77" x14ac:dyDescent="0.35">
      <c r="E1457">
        <f>Hourly!A1457</f>
        <v>2004</v>
      </c>
      <c r="F1457">
        <f>Hourly!B1457</f>
        <v>3</v>
      </c>
      <c r="G1457">
        <f>Hourly!C1457</f>
        <v>2</v>
      </c>
      <c r="H1457">
        <f>Hourly!D1457</f>
        <v>13</v>
      </c>
      <c r="I1457" s="163">
        <v>1453</v>
      </c>
      <c r="J1457" s="19">
        <f>Input!B$22*Input!B$79</f>
        <v>1411.3439999999998</v>
      </c>
      <c r="K1457" s="19">
        <f>Input!B$76*Input!B$88</f>
        <v>656.99775609756091</v>
      </c>
      <c r="L1457" s="19">
        <f>Input!B$77*Input!B$89</f>
        <v>130.99152542372883</v>
      </c>
      <c r="M1457" s="164">
        <f t="shared" si="357"/>
        <v>2199.3332815212898</v>
      </c>
      <c r="N1457" s="165">
        <f>(Input!B$109*Input!B$102)/3600*Input!B$108</f>
        <v>740.21399999999983</v>
      </c>
      <c r="O1457" s="165">
        <f>(1-Input!B$61)*(Input!B$109*Input!B$33)/3600*Input!B$108*Hourly!AU1457</f>
        <v>177.65135999999998</v>
      </c>
      <c r="P1457" s="19">
        <f>IF(AND(AY1456&gt;Hourly!G1457),(Input!B$109*(Input!B$33*Hourly!AU1457+Input!B$36))/3600*Input!B$108,(1-Input!B$61)*(Input!B$109*Input!B$33)/3600*Input!B$108*Hourly!AU1457)</f>
        <v>11280.861359999999</v>
      </c>
      <c r="Q1457" s="19">
        <f t="shared" si="354"/>
        <v>3117.1986415212896</v>
      </c>
      <c r="R1457" s="19">
        <f t="shared" si="358"/>
        <v>14220.408641521288</v>
      </c>
      <c r="S1457" s="165"/>
      <c r="T1457" s="165">
        <f>Input!B$78*Input!B$91</f>
        <v>189.625</v>
      </c>
      <c r="U1457" s="19">
        <f>IF(AND($AY1456&gt;Input!$B$52,Hourly!AI1457&gt;Input!$B$51),Input!$B$93*Input!$F$40*Input!$J$8/100*Hourly!AI1457,Input!$B$93*Input!$B$40*Input!$J$8/100*Hourly!AI1457)</f>
        <v>0</v>
      </c>
      <c r="V1457" s="19">
        <f>IF(AND($AY1456&gt;Input!$B$52,Hourly!AJ1457&gt;Input!$B$51),Input!$B$94*Input!$F$41*Input!$J$9/100*Hourly!AJ1457,Input!$B$94*Input!$B$41*Input!$J$9/100*Hourly!AJ1457)</f>
        <v>11365.487132198712</v>
      </c>
      <c r="W1457" s="19">
        <f>IF(AND($AY1456&gt;Input!$B$52,Hourly!AK1457&gt;Input!$B$51),Input!$B$95*Input!$F$42*Input!$J$10/100*Hourly!AK1457,Input!$B$95*Input!$B$42*Input!$J$10/100*Hourly!AK1457)</f>
        <v>0</v>
      </c>
      <c r="X1457" s="19">
        <f>IF(AND($AY1456&gt;Input!$B$52,Hourly!AL1457&gt;Input!$B$51),Input!$B$96*Input!$F$43*Input!$J$11/100*Hourly!AL1457,Input!$B$96*Input!$B$43*Input!$J$11/100*Hourly!AL1457)</f>
        <v>37183.006551529623</v>
      </c>
      <c r="Y1457" s="19">
        <f>IF(AND($AY1456&gt;Input!$B$52,Hourly!AM1457&gt;Input!$B$51),Input!$B$97*Input!$F$44*Input!$J$12/100*Hourly!AM1457,Input!$B$97*Input!$B$44*Input!$J$12/100*Hourly!AM1457)</f>
        <v>0</v>
      </c>
      <c r="Z1457" s="19">
        <f>IF(AND($AY1456&gt;Input!$B$52,Hourly!AN1457&gt;Input!$B$51),Input!$B$98*Input!$F$45*Input!$J$13/100*Hourly!AN1457,Input!$B$98*Input!$B$45*Input!$J$13/100*Hourly!AN1457)</f>
        <v>56936.736342863151</v>
      </c>
      <c r="AA1457" s="19">
        <f>IF(AND($AY1456&gt;Input!$B$52,Hourly!AO1457&gt;Input!$B$51),Input!$B$99*Input!$F$46*Input!$J$14/100*Hourly!AO1457,Input!$B$99*Input!$B$46*Input!$J$14/100*Hourly!AO1457)</f>
        <v>0</v>
      </c>
      <c r="AB1457" s="19">
        <f>IF(AND($AY1456&gt;Input!$B$52,Hourly!AP1457&gt;Input!$B$51),Input!$B$100*Input!$F$47*Input!$J$15/100*Hourly!AP1457,Input!$B$100*Input!$B$47*Input!$J$15/100*Hourly!AP1457)</f>
        <v>6480.321610464177</v>
      </c>
      <c r="AC1457" s="19">
        <f>IF(AND($AY1456&gt;Input!$B$52,Hourly!AQ1457&gt;Input!$B$51),Input!$B$101*Input!$F$48*Input!$J$16/100*Hourly!AQ1457,Input!$B$101*Input!$B$48*Input!$J$16/100*Hourly!AQ1457)</f>
        <v>0</v>
      </c>
      <c r="AD1457" s="165">
        <f t="shared" si="359"/>
        <v>111965.55163705566</v>
      </c>
      <c r="AE1457" s="19">
        <f>Hourly!AI1457/Input!$B$107*Input!$J$40*Input!$B$76*Input!$B$80</f>
        <v>0</v>
      </c>
      <c r="AF1457" s="19">
        <f>Hourly!AJ1457/Input!$B$107*Input!$J$41*Input!$B$76*Input!$B$81</f>
        <v>840.56892091398618</v>
      </c>
      <c r="AG1457" s="19">
        <f>Hourly!AK1457/Input!$B$107*Input!$J$42*Input!$B$76*Input!$B$82</f>
        <v>0</v>
      </c>
      <c r="AH1457" s="19">
        <f>Hourly!AL1457/Input!$B$107*Input!$J$43*Input!$B$76*Input!$B$83</f>
        <v>2065.0546234233925</v>
      </c>
      <c r="AI1457" s="19">
        <f>Hourly!AM1457/Input!$B$107*Input!$J$44*Input!$B$76*Input!$B$84</f>
        <v>0</v>
      </c>
      <c r="AJ1457" s="19">
        <f>Hourly!AN1457/Input!$B$107*Input!$J$45*Input!$B$76*Input!$B$85</f>
        <v>2768.8295451286954</v>
      </c>
      <c r="AK1457" s="19">
        <f>Hourly!AO1457/Input!$B$107*Input!$J$46*Input!$B$76*Input!$B$86</f>
        <v>0</v>
      </c>
      <c r="AL1457" s="19">
        <f>Hourly!AP1457/Input!$B$107*Input!$J$47*Input!$B$76*Input!$B$87</f>
        <v>359.90145348827519</v>
      </c>
      <c r="AM1457" s="164">
        <f>Hourly!AQ1457/Input!$B$107*Input!$J$48*Input!$B$77*Input!$B$89</f>
        <v>1890.6443502824859</v>
      </c>
      <c r="AN1457" s="165">
        <f t="shared" si="355"/>
        <v>7924.998893236836</v>
      </c>
      <c r="AO1457" s="116">
        <f>Input!B$55*Input!$B$18*Input!B$112*Hourly!AR1457</f>
        <v>959.40000000000009</v>
      </c>
      <c r="AP1457">
        <f>Input!B$113*Input!B$114*Input!B$90*Input!B$56*Hourly!AS1457</f>
        <v>4428</v>
      </c>
      <c r="AQ1457">
        <f>Input!B$90*Input!B$57*Hourly!AS1457</f>
        <v>4428</v>
      </c>
      <c r="AR1457" s="19">
        <f>0.5*Input!$B$63*Hourly!AU1457</f>
        <v>24.6</v>
      </c>
      <c r="AS1457" s="165">
        <f t="shared" si="360"/>
        <v>9827.6999999999989</v>
      </c>
      <c r="AT1457" s="159">
        <f>AY1456+(Input!$B$66*1000*(Hourly!AX1457&gt;0)+AD1457+AN1457+AS1457+T1457*(Hourly!J1457-AY1456)+Q1457*(Hourly!G1457-AY1456))/(Q1457+T1457)*(1-EXP(-(Q1457+T1457)/(Input!$B$103*1000000)*3600))</f>
        <v>23.175426928148116</v>
      </c>
      <c r="AU1457" s="24">
        <f>AY1456+(AD1457+AN1457+AS1457+T1457*(Hourly!J1457-AY1456)+Q1457*(Hourly!G1457-AY1456))/(Q1457+T1457)*(1-EXP(-(Q1457+T1457)/(Input!$B$103*1000000)*3600))</f>
        <v>20.477506699923513</v>
      </c>
      <c r="AV1457" s="24">
        <f>AY1456+(-Input!$B$67*1000*(Hourly!AX1457&gt;0)+AD1457+AN1457+AS1457+T1457*(Hourly!J1457-AY1456)+R1457*(Hourly!G1457-AY1456))/(R1457+T1457)*(1-EXP(-(R1457+T1457)/(Input!$B$103*1000000)*3600))</f>
        <v>17.440261457539361</v>
      </c>
      <c r="AW1457" s="160">
        <f>AY1456+(AD1457+AN1457+AS1457+T1457*(Hourly!J1457-AY1456)+R1457*(Hourly!G1457-AY1456))/(R1457+T1457)*(1-EXP(-(R1457+T1457)/(Input!$B$103*1000000)*3600))</f>
        <v>20.098055273186127</v>
      </c>
      <c r="AX1457" s="24"/>
      <c r="AY1457" s="167">
        <f t="shared" si="361"/>
        <v>20.477506699923513</v>
      </c>
      <c r="BA1457" s="159">
        <f>IF(BI1457,Input!$B$66*1000*(Hourly!AX1457&gt;0),IF(BJ1457,-(AD1457+AN1457+AS1457+T1457*(Hourly!J1457-AY1456)+Q1457*(Hourly!G1457-AY1456))+(Q1457+T1457)*(BE1457-AY1456)/(1-EXP(-(Q1457+T1457)/(Input!$B$103*1000000)*3600))))/1000</f>
        <v>0</v>
      </c>
      <c r="BB1457" s="24">
        <f>IF(BO1457,-Input!$B$67*1000*(Hourly!AX1457&gt;0),IF(BN1457,-(AD1457+AN1457+AS1457+T1457*(Hourly!J1457-AY1456)+R1457*(Hourly!G1457-AY1456))+(R1457+T1457)*(BF1457-AY1456)/(1-EXP(-(R1457+T1457)/(Input!$B$103*1000000)*3600))))/1000</f>
        <v>0</v>
      </c>
      <c r="BC1457" s="160">
        <f t="shared" si="362"/>
        <v>0</v>
      </c>
      <c r="BD1457" s="24"/>
      <c r="BE1457" s="116">
        <f>IF(Hourly!AT1457=1,Input!$B$4,IF(Hourly!AT1457=0.5,Input!$F$4,0))</f>
        <v>20</v>
      </c>
      <c r="BF1457">
        <f>IF(Hourly!AT1457=1,Input!$B$5,IF(Hourly!AT1457=0.5,Input!$F$5,0))</f>
        <v>24</v>
      </c>
      <c r="BG1457" s="9">
        <f>Input!$B$35+0.0000000001</f>
        <v>23.900000000099997</v>
      </c>
      <c r="BI1457" s="116">
        <f t="shared" si="363"/>
        <v>0</v>
      </c>
      <c r="BJ1457">
        <f t="shared" si="364"/>
        <v>0</v>
      </c>
      <c r="BK1457">
        <f t="shared" si="365"/>
        <v>1</v>
      </c>
      <c r="BL1457">
        <f t="shared" si="366"/>
        <v>0</v>
      </c>
      <c r="BM1457">
        <f t="shared" si="367"/>
        <v>0</v>
      </c>
      <c r="BN1457">
        <f t="shared" si="368"/>
        <v>0</v>
      </c>
      <c r="BO1457" s="9">
        <f t="shared" si="369"/>
        <v>0</v>
      </c>
      <c r="BR1457" s="116">
        <f t="shared" si="356"/>
        <v>7308</v>
      </c>
      <c r="BS1457" s="39">
        <v>0</v>
      </c>
      <c r="BT1457" s="168">
        <v>0</v>
      </c>
      <c r="BV1457" s="116">
        <f>IF(Hourly!$AR1457&gt;0,AY1457,"")</f>
        <v>20.477506699923513</v>
      </c>
      <c r="BW1457">
        <f>IF(AND(BV1457&gt;(20.8+0.33*Hourly!$I1457),(BV1457&gt;24),(BV1457&lt;&gt;"")),1,0)</f>
        <v>0</v>
      </c>
      <c r="BX1457">
        <f>IF(AND(BV1457&gt;(21.8+0.33*Hourly!$I1457),(BV1457&gt;24),(BV1457&lt;&gt;"")),1,0)</f>
        <v>0</v>
      </c>
      <c r="BY1457" s="9">
        <f>IF(AND(BV1457&gt;(22.8+0.33*Hourly!$I1457),(BV1457&gt;24),(BV1457&lt;&gt;"")),1,0)</f>
        <v>0</v>
      </c>
    </row>
    <row r="1458" spans="5:77" x14ac:dyDescent="0.35">
      <c r="E1458">
        <f>Hourly!A1458</f>
        <v>2004</v>
      </c>
      <c r="F1458">
        <f>Hourly!B1458</f>
        <v>3</v>
      </c>
      <c r="G1458">
        <f>Hourly!C1458</f>
        <v>2</v>
      </c>
      <c r="H1458">
        <f>Hourly!D1458</f>
        <v>14</v>
      </c>
      <c r="I1458" s="163">
        <v>1454</v>
      </c>
      <c r="J1458" s="19">
        <f>Input!B$22*Input!B$79</f>
        <v>1411.3439999999998</v>
      </c>
      <c r="K1458" s="19">
        <f>Input!B$76*Input!B$88</f>
        <v>656.99775609756091</v>
      </c>
      <c r="L1458" s="19">
        <f>Input!B$77*Input!B$89</f>
        <v>130.99152542372883</v>
      </c>
      <c r="M1458" s="164">
        <f t="shared" si="357"/>
        <v>2199.3332815212898</v>
      </c>
      <c r="N1458" s="165">
        <f>(Input!B$109*Input!B$102)/3600*Input!B$108</f>
        <v>740.21399999999983</v>
      </c>
      <c r="O1458" s="165">
        <f>(1-Input!B$61)*(Input!B$109*Input!B$33)/3600*Input!B$108*Hourly!AU1458</f>
        <v>177.65135999999998</v>
      </c>
      <c r="P1458" s="19">
        <f>IF(AND(AY1457&gt;Hourly!G1458),(Input!B$109*(Input!B$33*Hourly!AU1458+Input!B$36))/3600*Input!B$108,(1-Input!B$61)*(Input!B$109*Input!B$33)/3600*Input!B$108*Hourly!AU1458)</f>
        <v>11280.861359999999</v>
      </c>
      <c r="Q1458" s="19">
        <f t="shared" si="354"/>
        <v>3117.1986415212896</v>
      </c>
      <c r="R1458" s="19">
        <f t="shared" si="358"/>
        <v>14220.408641521288</v>
      </c>
      <c r="S1458" s="165"/>
      <c r="T1458" s="165">
        <f>Input!B$78*Input!B$91</f>
        <v>189.625</v>
      </c>
      <c r="U1458" s="19">
        <f>IF(AND($AY1457&gt;Input!$B$52,Hourly!AI1458&gt;Input!$B$51),Input!$B$93*Input!$F$40*Input!$J$8/100*Hourly!AI1458,Input!$B$93*Input!$B$40*Input!$J$8/100*Hourly!AI1458)</f>
        <v>0</v>
      </c>
      <c r="V1458" s="19">
        <f>IF(AND($AY1457&gt;Input!$B$52,Hourly!AJ1458&gt;Input!$B$51),Input!$B$94*Input!$F$41*Input!$J$9/100*Hourly!AJ1458,Input!$B$94*Input!$B$41*Input!$J$9/100*Hourly!AJ1458)</f>
        <v>11334.658701716453</v>
      </c>
      <c r="W1458" s="19">
        <f>IF(AND($AY1457&gt;Input!$B$52,Hourly!AK1458&gt;Input!$B$51),Input!$B$95*Input!$F$42*Input!$J$10/100*Hourly!AK1458,Input!$B$95*Input!$B$42*Input!$J$10/100*Hourly!AK1458)</f>
        <v>0</v>
      </c>
      <c r="X1458" s="19">
        <f>IF(AND($AY1457&gt;Input!$B$52,Hourly!AL1458&gt;Input!$B$51),Input!$B$96*Input!$F$43*Input!$J$11/100*Hourly!AL1458,Input!$B$96*Input!$B$43*Input!$J$11/100*Hourly!AL1458)</f>
        <v>29772.989888486791</v>
      </c>
      <c r="Y1458" s="19">
        <f>IF(AND($AY1457&gt;Input!$B$52,Hourly!AM1458&gt;Input!$B$51),Input!$B$97*Input!$F$44*Input!$J$12/100*Hourly!AM1458,Input!$B$97*Input!$B$44*Input!$J$12/100*Hourly!AM1458)</f>
        <v>0</v>
      </c>
      <c r="Z1458" s="19">
        <f>IF(AND($AY1457&gt;Input!$B$52,Hourly!AN1458&gt;Input!$B$51),Input!$B$98*Input!$F$45*Input!$J$13/100*Hourly!AN1458,Input!$B$98*Input!$B$45*Input!$J$13/100*Hourly!AN1458)</f>
        <v>74247.204079505085</v>
      </c>
      <c r="AA1458" s="19">
        <f>IF(AND($AY1457&gt;Input!$B$52,Hourly!AO1458&gt;Input!$B$51),Input!$B$99*Input!$F$46*Input!$J$14/100*Hourly!AO1458,Input!$B$99*Input!$B$46*Input!$J$14/100*Hourly!AO1458)</f>
        <v>0</v>
      </c>
      <c r="AB1458" s="19">
        <f>IF(AND($AY1457&gt;Input!$B$52,Hourly!AP1458&gt;Input!$B$51),Input!$B$100*Input!$F$47*Input!$J$15/100*Hourly!AP1458,Input!$B$100*Input!$B$47*Input!$J$15/100*Hourly!AP1458)</f>
        <v>6462.7439965927133</v>
      </c>
      <c r="AC1458" s="19">
        <f>IF(AND($AY1457&gt;Input!$B$52,Hourly!AQ1458&gt;Input!$B$51),Input!$B$101*Input!$F$48*Input!$J$16/100*Hourly!AQ1458,Input!$B$101*Input!$B$48*Input!$J$16/100*Hourly!AQ1458)</f>
        <v>0</v>
      </c>
      <c r="AD1458" s="165">
        <f t="shared" si="359"/>
        <v>121817.59666630105</v>
      </c>
      <c r="AE1458" s="19">
        <f>Hourly!AI1458/Input!$B$107*Input!$J$40*Input!$B$76*Input!$B$80</f>
        <v>0</v>
      </c>
      <c r="AF1458" s="19">
        <f>Hourly!AJ1458/Input!$B$107*Input!$J$41*Input!$B$76*Input!$B$81</f>
        <v>838.28891124589825</v>
      </c>
      <c r="AG1458" s="19">
        <f>Hourly!AK1458/Input!$B$107*Input!$J$42*Input!$B$76*Input!$B$82</f>
        <v>0</v>
      </c>
      <c r="AH1458" s="19">
        <f>Hourly!AL1458/Input!$B$107*Input!$J$43*Input!$B$76*Input!$B$83</f>
        <v>1653.5201460148817</v>
      </c>
      <c r="AI1458" s="19">
        <f>Hourly!AM1458/Input!$B$107*Input!$J$44*Input!$B$76*Input!$B$84</f>
        <v>0</v>
      </c>
      <c r="AJ1458" s="19">
        <f>Hourly!AN1458/Input!$B$107*Input!$J$45*Input!$B$76*Input!$B$85</f>
        <v>3610.6363923035437</v>
      </c>
      <c r="AK1458" s="19">
        <f>Hourly!AO1458/Input!$B$107*Input!$J$46*Input!$B$76*Input!$B$86</f>
        <v>0</v>
      </c>
      <c r="AL1458" s="19">
        <f>Hourly!AP1458/Input!$B$107*Input!$J$47*Input!$B$76*Input!$B$87</f>
        <v>358.92523515198462</v>
      </c>
      <c r="AM1458" s="164">
        <f>Hourly!AQ1458/Input!$B$107*Input!$J$48*Input!$B$77*Input!$B$89</f>
        <v>1855.7132768361585</v>
      </c>
      <c r="AN1458" s="165">
        <f t="shared" si="355"/>
        <v>8317.0839615524674</v>
      </c>
      <c r="AO1458" s="116">
        <f>Input!B$55*Input!$B$18*Input!B$112*Hourly!AR1458</f>
        <v>959.40000000000009</v>
      </c>
      <c r="AP1458">
        <f>Input!B$113*Input!B$114*Input!B$90*Input!B$56*Hourly!AS1458</f>
        <v>4428</v>
      </c>
      <c r="AQ1458">
        <f>Input!B$90*Input!B$57*Hourly!AS1458</f>
        <v>4428</v>
      </c>
      <c r="AR1458" s="19">
        <f>0.5*Input!$B$63*Hourly!AU1458</f>
        <v>24.6</v>
      </c>
      <c r="AS1458" s="165">
        <f t="shared" si="360"/>
        <v>9827.6999999999989</v>
      </c>
      <c r="AT1458" s="159">
        <f>AY1457+(Input!$B$66*1000*(Hourly!AX1458&gt;0)+AD1458+AN1458+AS1458+T1458*(Hourly!J1458-AY1457)+Q1458*(Hourly!G1458-AY1457))/(Q1458+T1458)*(1-EXP(-(Q1458+T1458)/(Input!$B$103*1000000)*3600))</f>
        <v>23.441932781689054</v>
      </c>
      <c r="AU1458" s="24">
        <f>AY1457+(AD1458+AN1458+AS1458+T1458*(Hourly!J1458-AY1457)+Q1458*(Hourly!G1458-AY1457))/(Q1458+T1458)*(1-EXP(-(Q1458+T1458)/(Input!$B$103*1000000)*3600))</f>
        <v>20.744012553464451</v>
      </c>
      <c r="AV1458" s="24">
        <f>AY1457+(-Input!$B$67*1000*(Hourly!AX1458&gt;0)+AD1458+AN1458+AS1458+T1458*(Hourly!J1458-AY1457)+R1458*(Hourly!G1458-AY1457))/(R1458+T1458)*(1-EXP(-(R1458+T1458)/(Input!$B$103*1000000)*3600))</f>
        <v>17.702239197257089</v>
      </c>
      <c r="AW1458" s="160">
        <f>AY1457+(AD1458+AN1458+AS1458+T1458*(Hourly!J1458-AY1457)+R1458*(Hourly!G1458-AY1457))/(R1458+T1458)*(1-EXP(-(R1458+T1458)/(Input!$B$103*1000000)*3600))</f>
        <v>20.360033012903852</v>
      </c>
      <c r="AX1458" s="24"/>
      <c r="AY1458" s="167">
        <f t="shared" si="361"/>
        <v>20.744012553464451</v>
      </c>
      <c r="BA1458" s="159">
        <f>IF(BI1458,Input!$B$66*1000*(Hourly!AX1458&gt;0),IF(BJ1458,-(AD1458+AN1458+AS1458+T1458*(Hourly!J1458-AY1457)+Q1458*(Hourly!G1458-AY1457))+(Q1458+T1458)*(BE1458-AY1457)/(1-EXP(-(Q1458+T1458)/(Input!$B$103*1000000)*3600))))/1000</f>
        <v>0</v>
      </c>
      <c r="BB1458" s="24">
        <f>IF(BO1458,-Input!$B$67*1000*(Hourly!AX1458&gt;0),IF(BN1458,-(AD1458+AN1458+AS1458+T1458*(Hourly!J1458-AY1457)+R1458*(Hourly!G1458-AY1457))+(R1458+T1458)*(BF1458-AY1457)/(1-EXP(-(R1458+T1458)/(Input!$B$103*1000000)*3600))))/1000</f>
        <v>0</v>
      </c>
      <c r="BC1458" s="160">
        <f t="shared" si="362"/>
        <v>0</v>
      </c>
      <c r="BD1458" s="24"/>
      <c r="BE1458" s="116">
        <f>IF(Hourly!AT1458=1,Input!$B$4,IF(Hourly!AT1458=0.5,Input!$F$4,0))</f>
        <v>20</v>
      </c>
      <c r="BF1458">
        <f>IF(Hourly!AT1458=1,Input!$B$5,IF(Hourly!AT1458=0.5,Input!$F$5,0))</f>
        <v>24</v>
      </c>
      <c r="BG1458" s="9">
        <f>Input!$B$35+0.0000000001</f>
        <v>23.900000000099997</v>
      </c>
      <c r="BI1458" s="116">
        <f t="shared" si="363"/>
        <v>0</v>
      </c>
      <c r="BJ1458">
        <f t="shared" si="364"/>
        <v>0</v>
      </c>
      <c r="BK1458">
        <f t="shared" si="365"/>
        <v>1</v>
      </c>
      <c r="BL1458">
        <f t="shared" si="366"/>
        <v>0</v>
      </c>
      <c r="BM1458">
        <f t="shared" si="367"/>
        <v>0</v>
      </c>
      <c r="BN1458">
        <f t="shared" si="368"/>
        <v>0</v>
      </c>
      <c r="BO1458" s="9">
        <f t="shared" si="369"/>
        <v>0</v>
      </c>
      <c r="BR1458" s="116">
        <f t="shared" si="356"/>
        <v>7307</v>
      </c>
      <c r="BS1458" s="39">
        <v>0</v>
      </c>
      <c r="BT1458" s="168">
        <v>0</v>
      </c>
      <c r="BV1458" s="116">
        <f>IF(Hourly!$AR1458&gt;0,AY1458,"")</f>
        <v>20.744012553464451</v>
      </c>
      <c r="BW1458">
        <f>IF(AND(BV1458&gt;(20.8+0.33*Hourly!$I1458),(BV1458&gt;24),(BV1458&lt;&gt;"")),1,0)</f>
        <v>0</v>
      </c>
      <c r="BX1458">
        <f>IF(AND(BV1458&gt;(21.8+0.33*Hourly!$I1458),(BV1458&gt;24),(BV1458&lt;&gt;"")),1,0)</f>
        <v>0</v>
      </c>
      <c r="BY1458" s="9">
        <f>IF(AND(BV1458&gt;(22.8+0.33*Hourly!$I1458),(BV1458&gt;24),(BV1458&lt;&gt;"")),1,0)</f>
        <v>0</v>
      </c>
    </row>
    <row r="1459" spans="5:77" x14ac:dyDescent="0.35">
      <c r="E1459">
        <f>Hourly!A1459</f>
        <v>2004</v>
      </c>
      <c r="F1459">
        <f>Hourly!B1459</f>
        <v>3</v>
      </c>
      <c r="G1459">
        <f>Hourly!C1459</f>
        <v>2</v>
      </c>
      <c r="H1459">
        <f>Hourly!D1459</f>
        <v>15</v>
      </c>
      <c r="I1459" s="163">
        <v>1455</v>
      </c>
      <c r="J1459" s="19">
        <f>Input!B$22*Input!B$79</f>
        <v>1411.3439999999998</v>
      </c>
      <c r="K1459" s="19">
        <f>Input!B$76*Input!B$88</f>
        <v>656.99775609756091</v>
      </c>
      <c r="L1459" s="19">
        <f>Input!B$77*Input!B$89</f>
        <v>130.99152542372883</v>
      </c>
      <c r="M1459" s="164">
        <f t="shared" si="357"/>
        <v>2199.3332815212898</v>
      </c>
      <c r="N1459" s="165">
        <f>(Input!B$109*Input!B$102)/3600*Input!B$108</f>
        <v>740.21399999999983</v>
      </c>
      <c r="O1459" s="165">
        <f>(1-Input!B$61)*(Input!B$109*Input!B$33)/3600*Input!B$108*Hourly!AU1459</f>
        <v>177.65135999999998</v>
      </c>
      <c r="P1459" s="19">
        <f>IF(AND(AY1458&gt;Hourly!G1459),(Input!B$109*(Input!B$33*Hourly!AU1459+Input!B$36))/3600*Input!B$108,(1-Input!B$61)*(Input!B$109*Input!B$33)/3600*Input!B$108*Hourly!AU1459)</f>
        <v>11280.861359999999</v>
      </c>
      <c r="Q1459" s="19">
        <f t="shared" si="354"/>
        <v>3117.1986415212896</v>
      </c>
      <c r="R1459" s="19">
        <f t="shared" si="358"/>
        <v>14220.408641521288</v>
      </c>
      <c r="S1459" s="165"/>
      <c r="T1459" s="165">
        <f>Input!B$78*Input!B$91</f>
        <v>189.625</v>
      </c>
      <c r="U1459" s="19">
        <f>IF(AND($AY1458&gt;Input!$B$52,Hourly!AI1459&gt;Input!$B$51),Input!$B$93*Input!$F$40*Input!$J$8/100*Hourly!AI1459,Input!$B$93*Input!$B$40*Input!$J$8/100*Hourly!AI1459)</f>
        <v>0</v>
      </c>
      <c r="V1459" s="19">
        <f>IF(AND($AY1458&gt;Input!$B$52,Hourly!AJ1459&gt;Input!$B$51),Input!$B$94*Input!$F$41*Input!$J$9/100*Hourly!AJ1459,Input!$B$94*Input!$B$41*Input!$J$9/100*Hourly!AJ1459)</f>
        <v>10255.186892063048</v>
      </c>
      <c r="W1459" s="19">
        <f>IF(AND($AY1458&gt;Input!$B$52,Hourly!AK1459&gt;Input!$B$51),Input!$B$95*Input!$F$42*Input!$J$10/100*Hourly!AK1459,Input!$B$95*Input!$B$42*Input!$J$10/100*Hourly!AK1459)</f>
        <v>0</v>
      </c>
      <c r="X1459" s="19">
        <f>IF(AND($AY1458&gt;Input!$B$52,Hourly!AL1459&gt;Input!$B$51),Input!$B$96*Input!$F$43*Input!$J$11/100*Hourly!AL1459,Input!$B$96*Input!$B$43*Input!$J$11/100*Hourly!AL1459)</f>
        <v>9144.0897868065204</v>
      </c>
      <c r="Y1459" s="19">
        <f>IF(AND($AY1458&gt;Input!$B$52,Hourly!AM1459&gt;Input!$B$51),Input!$B$97*Input!$F$44*Input!$J$12/100*Hourly!AM1459,Input!$B$97*Input!$B$44*Input!$J$12/100*Hourly!AM1459)</f>
        <v>0</v>
      </c>
      <c r="Z1459" s="19">
        <f>IF(AND($AY1458&gt;Input!$B$52,Hourly!AN1459&gt;Input!$B$51),Input!$B$98*Input!$F$45*Input!$J$13/100*Hourly!AN1459,Input!$B$98*Input!$B$45*Input!$J$13/100*Hourly!AN1459)</f>
        <v>29709.236109182566</v>
      </c>
      <c r="AA1459" s="19">
        <f>IF(AND($AY1458&gt;Input!$B$52,Hourly!AO1459&gt;Input!$B$51),Input!$B$99*Input!$F$46*Input!$J$14/100*Hourly!AO1459,Input!$B$99*Input!$B$46*Input!$J$14/100*Hourly!AO1459)</f>
        <v>0</v>
      </c>
      <c r="AB1459" s="19">
        <f>IF(AND($AY1458&gt;Input!$B$52,Hourly!AP1459&gt;Input!$B$51),Input!$B$100*Input!$F$47*Input!$J$15/100*Hourly!AP1459,Input!$B$100*Input!$B$47*Input!$J$15/100*Hourly!AP1459)</f>
        <v>5847.255684071034</v>
      </c>
      <c r="AC1459" s="19">
        <f>IF(AND($AY1458&gt;Input!$B$52,Hourly!AQ1459&gt;Input!$B$51),Input!$B$101*Input!$F$48*Input!$J$16/100*Hourly!AQ1459,Input!$B$101*Input!$B$48*Input!$J$16/100*Hourly!AQ1459)</f>
        <v>0</v>
      </c>
      <c r="AD1459" s="165">
        <f t="shared" si="359"/>
        <v>54955.768472123164</v>
      </c>
      <c r="AE1459" s="19">
        <f>Hourly!AI1459/Input!$B$107*Input!$J$40*Input!$B$76*Input!$B$80</f>
        <v>0</v>
      </c>
      <c r="AF1459" s="19">
        <f>Hourly!AJ1459/Input!$B$107*Input!$J$41*Input!$B$76*Input!$B$81</f>
        <v>758.45331391133004</v>
      </c>
      <c r="AG1459" s="19">
        <f>Hourly!AK1459/Input!$B$107*Input!$J$42*Input!$B$76*Input!$B$82</f>
        <v>0</v>
      </c>
      <c r="AH1459" s="19">
        <f>Hourly!AL1459/Input!$B$107*Input!$J$43*Input!$B$76*Input!$B$83</f>
        <v>507.8407219457788</v>
      </c>
      <c r="AI1459" s="19">
        <f>Hourly!AM1459/Input!$B$107*Input!$J$44*Input!$B$76*Input!$B$84</f>
        <v>0</v>
      </c>
      <c r="AJ1459" s="19">
        <f>Hourly!AN1459/Input!$B$107*Input!$J$45*Input!$B$76*Input!$B$85</f>
        <v>1444.758094439321</v>
      </c>
      <c r="AK1459" s="19">
        <f>Hourly!AO1459/Input!$B$107*Input!$J$46*Input!$B$76*Input!$B$86</f>
        <v>0</v>
      </c>
      <c r="AL1459" s="19">
        <f>Hourly!AP1459/Input!$B$107*Input!$J$47*Input!$B$76*Input!$B$87</f>
        <v>324.74249676383056</v>
      </c>
      <c r="AM1459" s="164">
        <f>Hourly!AQ1459/Input!$B$107*Input!$J$48*Input!$B$77*Input!$B$89</f>
        <v>995.53559322033891</v>
      </c>
      <c r="AN1459" s="165">
        <f t="shared" si="355"/>
        <v>4031.3302202805994</v>
      </c>
      <c r="AO1459" s="116">
        <f>Input!B$55*Input!$B$18*Input!B$112*Hourly!AR1459</f>
        <v>959.40000000000009</v>
      </c>
      <c r="AP1459">
        <f>Input!B$113*Input!B$114*Input!B$90*Input!B$56*Hourly!AS1459</f>
        <v>4428</v>
      </c>
      <c r="AQ1459">
        <f>Input!B$90*Input!B$57*Hourly!AS1459</f>
        <v>4428</v>
      </c>
      <c r="AR1459" s="19">
        <f>0.5*Input!$B$63*Hourly!AU1459</f>
        <v>24.6</v>
      </c>
      <c r="AS1459" s="165">
        <f t="shared" si="360"/>
        <v>9827.6999999999989</v>
      </c>
      <c r="AT1459" s="159">
        <f>AY1458+(Input!$B$66*1000*(Hourly!AX1459&gt;0)+AD1459+AN1459+AS1459+T1459*(Hourly!J1459-AY1458)+Q1459*(Hourly!G1459-AY1458))/(Q1459+T1459)*(1-EXP(-(Q1459+T1459)/(Input!$B$103*1000000)*3600))</f>
        <v>23.506541532457216</v>
      </c>
      <c r="AU1459" s="24">
        <f>AY1458+(AD1459+AN1459+AS1459+T1459*(Hourly!J1459-AY1458)+Q1459*(Hourly!G1459-AY1458))/(Q1459+T1459)*(1-EXP(-(Q1459+T1459)/(Input!$B$103*1000000)*3600))</f>
        <v>20.808621304232613</v>
      </c>
      <c r="AV1459" s="24">
        <f>AY1458+(-Input!$B$67*1000*(Hourly!AX1459&gt;0)+AD1459+AN1459+AS1459+T1459*(Hourly!J1459-AY1458)+R1459*(Hourly!G1459-AY1458))/(R1459+T1459)*(1-EXP(-(R1459+T1459)/(Input!$B$103*1000000)*3600))</f>
        <v>17.735427144222729</v>
      </c>
      <c r="AW1459" s="160">
        <f>AY1458+(AD1459+AN1459+AS1459+T1459*(Hourly!J1459-AY1458)+R1459*(Hourly!G1459-AY1458))/(R1459+T1459)*(1-EXP(-(R1459+T1459)/(Input!$B$103*1000000)*3600))</f>
        <v>20.393220959869495</v>
      </c>
      <c r="AX1459" s="24"/>
      <c r="AY1459" s="167">
        <f t="shared" si="361"/>
        <v>20.808621304232613</v>
      </c>
      <c r="BA1459" s="159">
        <f>IF(BI1459,Input!$B$66*1000*(Hourly!AX1459&gt;0),IF(BJ1459,-(AD1459+AN1459+AS1459+T1459*(Hourly!J1459-AY1458)+Q1459*(Hourly!G1459-AY1458))+(Q1459+T1459)*(BE1459-AY1458)/(1-EXP(-(Q1459+T1459)/(Input!$B$103*1000000)*3600))))/1000</f>
        <v>0</v>
      </c>
      <c r="BB1459" s="24">
        <f>IF(BO1459,-Input!$B$67*1000*(Hourly!AX1459&gt;0),IF(BN1459,-(AD1459+AN1459+AS1459+T1459*(Hourly!J1459-AY1458)+R1459*(Hourly!G1459-AY1458))+(R1459+T1459)*(BF1459-AY1458)/(1-EXP(-(R1459+T1459)/(Input!$B$103*1000000)*3600))))/1000</f>
        <v>0</v>
      </c>
      <c r="BC1459" s="160">
        <f t="shared" si="362"/>
        <v>0</v>
      </c>
      <c r="BD1459" s="24"/>
      <c r="BE1459" s="116">
        <f>IF(Hourly!AT1459=1,Input!$B$4,IF(Hourly!AT1459=0.5,Input!$F$4,0))</f>
        <v>20</v>
      </c>
      <c r="BF1459">
        <f>IF(Hourly!AT1459=1,Input!$B$5,IF(Hourly!AT1459=0.5,Input!$F$5,0))</f>
        <v>24</v>
      </c>
      <c r="BG1459" s="9">
        <f>Input!$B$35+0.0000000001</f>
        <v>23.900000000099997</v>
      </c>
      <c r="BI1459" s="116">
        <f t="shared" si="363"/>
        <v>0</v>
      </c>
      <c r="BJ1459">
        <f t="shared" si="364"/>
        <v>0</v>
      </c>
      <c r="BK1459">
        <f t="shared" si="365"/>
        <v>1</v>
      </c>
      <c r="BL1459">
        <f t="shared" si="366"/>
        <v>0</v>
      </c>
      <c r="BM1459">
        <f t="shared" si="367"/>
        <v>0</v>
      </c>
      <c r="BN1459">
        <f t="shared" si="368"/>
        <v>0</v>
      </c>
      <c r="BO1459" s="9">
        <f t="shared" si="369"/>
        <v>0</v>
      </c>
      <c r="BR1459" s="116">
        <f t="shared" si="356"/>
        <v>7306</v>
      </c>
      <c r="BS1459" s="39">
        <v>0</v>
      </c>
      <c r="BT1459" s="168">
        <v>0</v>
      </c>
      <c r="BV1459" s="116">
        <f>IF(Hourly!$AR1459&gt;0,AY1459,"")</f>
        <v>20.808621304232613</v>
      </c>
      <c r="BW1459">
        <f>IF(AND(BV1459&gt;(20.8+0.33*Hourly!$I1459),(BV1459&gt;24),(BV1459&lt;&gt;"")),1,0)</f>
        <v>0</v>
      </c>
      <c r="BX1459">
        <f>IF(AND(BV1459&gt;(21.8+0.33*Hourly!$I1459),(BV1459&gt;24),(BV1459&lt;&gt;"")),1,0)</f>
        <v>0</v>
      </c>
      <c r="BY1459" s="9">
        <f>IF(AND(BV1459&gt;(22.8+0.33*Hourly!$I1459),(BV1459&gt;24),(BV1459&lt;&gt;"")),1,0)</f>
        <v>0</v>
      </c>
    </row>
    <row r="1460" spans="5:77" x14ac:dyDescent="0.35">
      <c r="E1460">
        <f>Hourly!A1460</f>
        <v>2004</v>
      </c>
      <c r="F1460">
        <f>Hourly!B1460</f>
        <v>3</v>
      </c>
      <c r="G1460">
        <f>Hourly!C1460</f>
        <v>2</v>
      </c>
      <c r="H1460">
        <f>Hourly!D1460</f>
        <v>16</v>
      </c>
      <c r="I1460" s="163">
        <v>1456</v>
      </c>
      <c r="J1460" s="19">
        <f>Input!B$22*Input!B$79</f>
        <v>1411.3439999999998</v>
      </c>
      <c r="K1460" s="19">
        <f>Input!B$76*Input!B$88</f>
        <v>656.99775609756091</v>
      </c>
      <c r="L1460" s="19">
        <f>Input!B$77*Input!B$89</f>
        <v>130.99152542372883</v>
      </c>
      <c r="M1460" s="164">
        <f t="shared" si="357"/>
        <v>2199.3332815212898</v>
      </c>
      <c r="N1460" s="165">
        <f>(Input!B$109*Input!B$102)/3600*Input!B$108</f>
        <v>740.21399999999983</v>
      </c>
      <c r="O1460" s="165">
        <f>(1-Input!B$61)*(Input!B$109*Input!B$33)/3600*Input!B$108*Hourly!AU1460</f>
        <v>177.65135999999998</v>
      </c>
      <c r="P1460" s="19">
        <f>IF(AND(AY1459&gt;Hourly!G1460),(Input!B$109*(Input!B$33*Hourly!AU1460+Input!B$36))/3600*Input!B$108,(1-Input!B$61)*(Input!B$109*Input!B$33)/3600*Input!B$108*Hourly!AU1460)</f>
        <v>11280.861359999999</v>
      </c>
      <c r="Q1460" s="19">
        <f t="shared" si="354"/>
        <v>3117.1986415212896</v>
      </c>
      <c r="R1460" s="19">
        <f t="shared" si="358"/>
        <v>14220.408641521288</v>
      </c>
      <c r="S1460" s="165"/>
      <c r="T1460" s="165">
        <f>Input!B$78*Input!B$91</f>
        <v>189.625</v>
      </c>
      <c r="U1460" s="19">
        <f>IF(AND($AY1459&gt;Input!$B$52,Hourly!AI1460&gt;Input!$B$51),Input!$B$93*Input!$F$40*Input!$J$8/100*Hourly!AI1460,Input!$B$93*Input!$B$40*Input!$J$8/100*Hourly!AI1460)</f>
        <v>0</v>
      </c>
      <c r="V1460" s="19">
        <f>IF(AND($AY1459&gt;Input!$B$52,Hourly!AJ1460&gt;Input!$B$51),Input!$B$94*Input!$F$41*Input!$J$9/100*Hourly!AJ1460,Input!$B$94*Input!$B$41*Input!$J$9/100*Hourly!AJ1460)</f>
        <v>5730.3792245116374</v>
      </c>
      <c r="W1460" s="19">
        <f>IF(AND($AY1459&gt;Input!$B$52,Hourly!AK1460&gt;Input!$B$51),Input!$B$95*Input!$F$42*Input!$J$10/100*Hourly!AK1460,Input!$B$95*Input!$B$42*Input!$J$10/100*Hourly!AK1460)</f>
        <v>0</v>
      </c>
      <c r="X1460" s="19">
        <f>IF(AND($AY1459&gt;Input!$B$52,Hourly!AL1460&gt;Input!$B$51),Input!$B$96*Input!$F$43*Input!$J$11/100*Hourly!AL1460,Input!$B$96*Input!$B$43*Input!$J$11/100*Hourly!AL1460)</f>
        <v>3320.0566887979394</v>
      </c>
      <c r="Y1460" s="19">
        <f>IF(AND($AY1459&gt;Input!$B$52,Hourly!AM1460&gt;Input!$B$51),Input!$B$97*Input!$F$44*Input!$J$12/100*Hourly!AM1460,Input!$B$97*Input!$B$44*Input!$J$12/100*Hourly!AM1460)</f>
        <v>0</v>
      </c>
      <c r="Z1460" s="19">
        <f>IF(AND($AY1459&gt;Input!$B$52,Hourly!AN1460&gt;Input!$B$51),Input!$B$98*Input!$F$45*Input!$J$13/100*Hourly!AN1460,Input!$B$98*Input!$B$45*Input!$J$13/100*Hourly!AN1460)</f>
        <v>8360.362819077156</v>
      </c>
      <c r="AA1460" s="19">
        <f>IF(AND($AY1459&gt;Input!$B$52,Hourly!AO1460&gt;Input!$B$51),Input!$B$99*Input!$F$46*Input!$J$14/100*Hourly!AO1460,Input!$B$99*Input!$B$46*Input!$J$14/100*Hourly!AO1460)</f>
        <v>0</v>
      </c>
      <c r="AB1460" s="19">
        <f>IF(AND($AY1459&gt;Input!$B$52,Hourly!AP1460&gt;Input!$B$51),Input!$B$100*Input!$F$47*Input!$J$15/100*Hourly!AP1460,Input!$B$100*Input!$B$47*Input!$J$15/100*Hourly!AP1460)</f>
        <v>3267.3214876601437</v>
      </c>
      <c r="AC1460" s="19">
        <f>IF(AND($AY1459&gt;Input!$B$52,Hourly!AQ1460&gt;Input!$B$51),Input!$B$101*Input!$F$48*Input!$J$16/100*Hourly!AQ1460,Input!$B$101*Input!$B$48*Input!$J$16/100*Hourly!AQ1460)</f>
        <v>0</v>
      </c>
      <c r="AD1460" s="165">
        <f t="shared" si="359"/>
        <v>20678.12022004688</v>
      </c>
      <c r="AE1460" s="19">
        <f>Hourly!AI1460/Input!$B$107*Input!$J$40*Input!$B$76*Input!$B$80</f>
        <v>0</v>
      </c>
      <c r="AF1460" s="19">
        <f>Hourly!AJ1460/Input!$B$107*Input!$J$41*Input!$B$76*Input!$B$81</f>
        <v>423.80749941897494</v>
      </c>
      <c r="AG1460" s="19">
        <f>Hourly!AK1460/Input!$B$107*Input!$J$42*Input!$B$76*Input!$B$82</f>
        <v>0</v>
      </c>
      <c r="AH1460" s="19">
        <f>Hourly!AL1460/Input!$B$107*Input!$J$43*Input!$B$76*Input!$B$83</f>
        <v>184.38795167702486</v>
      </c>
      <c r="AI1460" s="19">
        <f>Hourly!AM1460/Input!$B$107*Input!$J$44*Input!$B$76*Input!$B$84</f>
        <v>0</v>
      </c>
      <c r="AJ1460" s="19">
        <f>Hourly!AN1460/Input!$B$107*Input!$J$45*Input!$B$76*Input!$B$85</f>
        <v>406.56386488436033</v>
      </c>
      <c r="AK1460" s="19">
        <f>Hourly!AO1460/Input!$B$107*Input!$J$46*Input!$B$76*Input!$B$86</f>
        <v>0</v>
      </c>
      <c r="AL1460" s="19">
        <f>Hourly!AP1460/Input!$B$107*Input!$J$47*Input!$B$76*Input!$B$87</f>
        <v>181.45916562590637</v>
      </c>
      <c r="AM1460" s="164">
        <f>Hourly!AQ1460/Input!$B$107*Input!$J$48*Input!$B$77*Input!$B$89</f>
        <v>471.56949152542381</v>
      </c>
      <c r="AN1460" s="165">
        <f t="shared" si="355"/>
        <v>1667.7879731316903</v>
      </c>
      <c r="AO1460" s="116">
        <f>Input!B$55*Input!$B$18*Input!B$112*Hourly!AR1460</f>
        <v>959.40000000000009</v>
      </c>
      <c r="AP1460">
        <f>Input!B$113*Input!B$114*Input!B$90*Input!B$56*Hourly!AS1460</f>
        <v>4428</v>
      </c>
      <c r="AQ1460">
        <f>Input!B$90*Input!B$57*Hourly!AS1460</f>
        <v>4428</v>
      </c>
      <c r="AR1460" s="19">
        <f>0.5*Input!$B$63*Hourly!AU1460</f>
        <v>24.6</v>
      </c>
      <c r="AS1460" s="165">
        <f t="shared" si="360"/>
        <v>9827.6999999999989</v>
      </c>
      <c r="AT1460" s="159">
        <f>AY1459+(Input!$B$66*1000*(Hourly!AX1460&gt;0)+AD1460+AN1460+AS1460+T1460*(Hourly!J1460-AY1459)+Q1460*(Hourly!G1460-AY1459))/(Q1460+T1460)*(1-EXP(-(Q1460+T1460)/(Input!$B$103*1000000)*3600))</f>
        <v>23.466672892261663</v>
      </c>
      <c r="AU1460" s="24">
        <f>AY1459+(AD1460+AN1460+AS1460+T1460*(Hourly!J1460-AY1459)+Q1460*(Hourly!G1460-AY1459))/(Q1460+T1460)*(1-EXP(-(Q1460+T1460)/(Input!$B$103*1000000)*3600))</f>
        <v>20.768752664037059</v>
      </c>
      <c r="AV1460" s="24">
        <f>AY1459+(-Input!$B$67*1000*(Hourly!AX1460&gt;0)+AD1460+AN1460+AS1460+T1460*(Hourly!J1460-AY1459)+R1460*(Hourly!G1460-AY1459))/(R1460+T1460)*(1-EXP(-(R1460+T1460)/(Input!$B$103*1000000)*3600))</f>
        <v>17.677499773023392</v>
      </c>
      <c r="AW1460" s="160">
        <f>AY1459+(AD1460+AN1460+AS1460+T1460*(Hourly!J1460-AY1459)+R1460*(Hourly!G1460-AY1459))/(R1460+T1460)*(1-EXP(-(R1460+T1460)/(Input!$B$103*1000000)*3600))</f>
        <v>20.335293588670154</v>
      </c>
      <c r="AX1460" s="24"/>
      <c r="AY1460" s="167">
        <f t="shared" si="361"/>
        <v>20.768752664037059</v>
      </c>
      <c r="BA1460" s="159">
        <f>IF(BI1460,Input!$B$66*1000*(Hourly!AX1460&gt;0),IF(BJ1460,-(AD1460+AN1460+AS1460+T1460*(Hourly!J1460-AY1459)+Q1460*(Hourly!G1460-AY1459))+(Q1460+T1460)*(BE1460-AY1459)/(1-EXP(-(Q1460+T1460)/(Input!$B$103*1000000)*3600))))/1000</f>
        <v>0</v>
      </c>
      <c r="BB1460" s="24">
        <f>IF(BO1460,-Input!$B$67*1000*(Hourly!AX1460&gt;0),IF(BN1460,-(AD1460+AN1460+AS1460+T1460*(Hourly!J1460-AY1459)+R1460*(Hourly!G1460-AY1459))+(R1460+T1460)*(BF1460-AY1459)/(1-EXP(-(R1460+T1460)/(Input!$B$103*1000000)*3600))))/1000</f>
        <v>0</v>
      </c>
      <c r="BC1460" s="160">
        <f t="shared" si="362"/>
        <v>0</v>
      </c>
      <c r="BD1460" s="24"/>
      <c r="BE1460" s="116">
        <f>IF(Hourly!AT1460=1,Input!$B$4,IF(Hourly!AT1460=0.5,Input!$F$4,0))</f>
        <v>20</v>
      </c>
      <c r="BF1460">
        <f>IF(Hourly!AT1460=1,Input!$B$5,IF(Hourly!AT1460=0.5,Input!$F$5,0))</f>
        <v>24</v>
      </c>
      <c r="BG1460" s="9">
        <f>Input!$B$35+0.0000000001</f>
        <v>23.900000000099997</v>
      </c>
      <c r="BI1460" s="116">
        <f t="shared" si="363"/>
        <v>0</v>
      </c>
      <c r="BJ1460">
        <f t="shared" si="364"/>
        <v>0</v>
      </c>
      <c r="BK1460">
        <f t="shared" si="365"/>
        <v>1</v>
      </c>
      <c r="BL1460">
        <f t="shared" si="366"/>
        <v>0</v>
      </c>
      <c r="BM1460">
        <f t="shared" si="367"/>
        <v>0</v>
      </c>
      <c r="BN1460">
        <f t="shared" si="368"/>
        <v>0</v>
      </c>
      <c r="BO1460" s="9">
        <f t="shared" si="369"/>
        <v>0</v>
      </c>
      <c r="BR1460" s="116">
        <f t="shared" si="356"/>
        <v>7305</v>
      </c>
      <c r="BS1460" s="39">
        <v>0</v>
      </c>
      <c r="BT1460" s="168">
        <v>0</v>
      </c>
      <c r="BV1460" s="116">
        <f>IF(Hourly!$AR1460&gt;0,AY1460,"")</f>
        <v>20.768752664037059</v>
      </c>
      <c r="BW1460">
        <f>IF(AND(BV1460&gt;(20.8+0.33*Hourly!$I1460),(BV1460&gt;24),(BV1460&lt;&gt;"")),1,0)</f>
        <v>0</v>
      </c>
      <c r="BX1460">
        <f>IF(AND(BV1460&gt;(21.8+0.33*Hourly!$I1460),(BV1460&gt;24),(BV1460&lt;&gt;"")),1,0)</f>
        <v>0</v>
      </c>
      <c r="BY1460" s="9">
        <f>IF(AND(BV1460&gt;(22.8+0.33*Hourly!$I1460),(BV1460&gt;24),(BV1460&lt;&gt;"")),1,0)</f>
        <v>0</v>
      </c>
    </row>
    <row r="1461" spans="5:77" x14ac:dyDescent="0.35">
      <c r="E1461">
        <f>Hourly!A1461</f>
        <v>2004</v>
      </c>
      <c r="F1461">
        <f>Hourly!B1461</f>
        <v>3</v>
      </c>
      <c r="G1461">
        <f>Hourly!C1461</f>
        <v>2</v>
      </c>
      <c r="H1461">
        <f>Hourly!D1461</f>
        <v>17</v>
      </c>
      <c r="I1461" s="163">
        <v>1457</v>
      </c>
      <c r="J1461" s="19">
        <f>Input!B$22*Input!B$79</f>
        <v>1411.3439999999998</v>
      </c>
      <c r="K1461" s="19">
        <f>Input!B$76*Input!B$88</f>
        <v>656.99775609756091</v>
      </c>
      <c r="L1461" s="19">
        <f>Input!B$77*Input!B$89</f>
        <v>130.99152542372883</v>
      </c>
      <c r="M1461" s="164">
        <f t="shared" si="357"/>
        <v>2199.3332815212898</v>
      </c>
      <c r="N1461" s="165">
        <f>(Input!B$109*Input!B$102)/3600*Input!B$108</f>
        <v>740.21399999999983</v>
      </c>
      <c r="O1461" s="165">
        <f>(1-Input!B$61)*(Input!B$109*Input!B$33)/3600*Input!B$108*Hourly!AU1461</f>
        <v>177.65135999999998</v>
      </c>
      <c r="P1461" s="19">
        <f>IF(AND(AY1460&gt;Hourly!G1461),(Input!B$109*(Input!B$33*Hourly!AU1461+Input!B$36))/3600*Input!B$108,(1-Input!B$61)*(Input!B$109*Input!B$33)/3600*Input!B$108*Hourly!AU1461)</f>
        <v>11280.861359999999</v>
      </c>
      <c r="Q1461" s="19">
        <f t="shared" si="354"/>
        <v>3117.1986415212896</v>
      </c>
      <c r="R1461" s="19">
        <f t="shared" si="358"/>
        <v>14220.408641521288</v>
      </c>
      <c r="S1461" s="165"/>
      <c r="T1461" s="165">
        <f>Input!B$78*Input!B$91</f>
        <v>189.625</v>
      </c>
      <c r="U1461" s="19">
        <f>IF(AND($AY1460&gt;Input!$B$52,Hourly!AI1461&gt;Input!$B$51),Input!$B$93*Input!$F$40*Input!$J$8/100*Hourly!AI1461,Input!$B$93*Input!$B$40*Input!$J$8/100*Hourly!AI1461)</f>
        <v>0</v>
      </c>
      <c r="V1461" s="19">
        <f>IF(AND($AY1460&gt;Input!$B$52,Hourly!AJ1461&gt;Input!$B$51),Input!$B$94*Input!$F$41*Input!$J$9/100*Hourly!AJ1461,Input!$B$94*Input!$B$41*Input!$J$9/100*Hourly!AJ1461)</f>
        <v>2427.4692514506401</v>
      </c>
      <c r="W1461" s="19">
        <f>IF(AND($AY1460&gt;Input!$B$52,Hourly!AK1461&gt;Input!$B$51),Input!$B$95*Input!$F$42*Input!$J$10/100*Hourly!AK1461,Input!$B$95*Input!$B$42*Input!$J$10/100*Hourly!AK1461)</f>
        <v>0</v>
      </c>
      <c r="X1461" s="19">
        <f>IF(AND($AY1460&gt;Input!$B$52,Hourly!AL1461&gt;Input!$B$51),Input!$B$96*Input!$F$43*Input!$J$11/100*Hourly!AL1461,Input!$B$96*Input!$B$43*Input!$J$11/100*Hourly!AL1461)</f>
        <v>1384.0833451253648</v>
      </c>
      <c r="Y1461" s="19">
        <f>IF(AND($AY1460&gt;Input!$B$52,Hourly!AM1461&gt;Input!$B$51),Input!$B$97*Input!$F$44*Input!$J$12/100*Hourly!AM1461,Input!$B$97*Input!$B$44*Input!$J$12/100*Hourly!AM1461)</f>
        <v>0</v>
      </c>
      <c r="Z1461" s="19">
        <f>IF(AND($AY1460&gt;Input!$B$52,Hourly!AN1461&gt;Input!$B$51),Input!$B$98*Input!$F$45*Input!$J$13/100*Hourly!AN1461,Input!$B$98*Input!$B$45*Input!$J$13/100*Hourly!AN1461)</f>
        <v>3541.2029168730232</v>
      </c>
      <c r="AA1461" s="19">
        <f>IF(AND($AY1460&gt;Input!$B$52,Hourly!AO1461&gt;Input!$B$51),Input!$B$99*Input!$F$46*Input!$J$14/100*Hourly!AO1461,Input!$B$99*Input!$B$46*Input!$J$14/100*Hourly!AO1461)</f>
        <v>0</v>
      </c>
      <c r="AB1461" s="19">
        <f>IF(AND($AY1460&gt;Input!$B$52,Hourly!AP1461&gt;Input!$B$51),Input!$B$100*Input!$F$47*Input!$J$15/100*Hourly!AP1461,Input!$B$100*Input!$B$47*Input!$J$15/100*Hourly!AP1461)</f>
        <v>1395.0035306829211</v>
      </c>
      <c r="AC1461" s="19">
        <f>IF(AND($AY1460&gt;Input!$B$52,Hourly!AQ1461&gt;Input!$B$51),Input!$B$101*Input!$F$48*Input!$J$16/100*Hourly!AQ1461,Input!$B$101*Input!$B$48*Input!$J$16/100*Hourly!AQ1461)</f>
        <v>0</v>
      </c>
      <c r="AD1461" s="165">
        <f t="shared" si="359"/>
        <v>8747.7590441319498</v>
      </c>
      <c r="AE1461" s="19">
        <f>Hourly!AI1461/Input!$B$107*Input!$J$40*Input!$B$76*Input!$B$80</f>
        <v>0</v>
      </c>
      <c r="AF1461" s="19">
        <f>Hourly!AJ1461/Input!$B$107*Input!$J$41*Input!$B$76*Input!$B$81</f>
        <v>179.53081865387762</v>
      </c>
      <c r="AG1461" s="19">
        <f>Hourly!AK1461/Input!$B$107*Input!$J$42*Input!$B$76*Input!$B$82</f>
        <v>0</v>
      </c>
      <c r="AH1461" s="19">
        <f>Hourly!AL1461/Input!$B$107*Input!$J$43*Input!$B$76*Input!$B$83</f>
        <v>76.868655230809168</v>
      </c>
      <c r="AI1461" s="19">
        <f>Hourly!AM1461/Input!$B$107*Input!$J$44*Input!$B$76*Input!$B$84</f>
        <v>0</v>
      </c>
      <c r="AJ1461" s="19">
        <f>Hourly!AN1461/Input!$B$107*Input!$J$45*Input!$B$76*Input!$B$85</f>
        <v>172.20845259710725</v>
      </c>
      <c r="AK1461" s="19">
        <f>Hourly!AO1461/Input!$B$107*Input!$J$46*Input!$B$76*Input!$B$86</f>
        <v>0</v>
      </c>
      <c r="AL1461" s="19">
        <f>Hourly!AP1461/Input!$B$107*Input!$J$47*Input!$B$76*Input!$B$87</f>
        <v>77.475136033888418</v>
      </c>
      <c r="AM1461" s="164">
        <f>Hourly!AQ1461/Input!$B$107*Input!$J$48*Input!$B$77*Input!$B$89</f>
        <v>205.22005649717514</v>
      </c>
      <c r="AN1461" s="165">
        <f t="shared" si="355"/>
        <v>711.30311901285756</v>
      </c>
      <c r="AO1461" s="116">
        <f>Input!B$55*Input!$B$18*Input!B$112*Hourly!AR1461</f>
        <v>959.40000000000009</v>
      </c>
      <c r="AP1461">
        <f>Input!B$113*Input!B$114*Input!B$90*Input!B$56*Hourly!AS1461</f>
        <v>4428</v>
      </c>
      <c r="AQ1461">
        <f>Input!B$90*Input!B$57*Hourly!AS1461</f>
        <v>4428</v>
      </c>
      <c r="AR1461" s="19">
        <f>0.5*Input!$B$63*Hourly!AU1461</f>
        <v>24.6</v>
      </c>
      <c r="AS1461" s="165">
        <f t="shared" si="360"/>
        <v>9827.6999999999989</v>
      </c>
      <c r="AT1461" s="159">
        <f>AY1460+(Input!$B$66*1000*(Hourly!AX1461&gt;0)+AD1461+AN1461+AS1461+T1461*(Hourly!J1461-AY1460)+Q1461*(Hourly!G1461-AY1460))/(Q1461+T1461)*(1-EXP(-(Q1461+T1461)/(Input!$B$103*1000000)*3600))</f>
        <v>23.387346287444608</v>
      </c>
      <c r="AU1461" s="24">
        <f>AY1460+(AD1461+AN1461+AS1461+T1461*(Hourly!J1461-AY1460)+Q1461*(Hourly!G1461-AY1460))/(Q1461+T1461)*(1-EXP(-(Q1461+T1461)/(Input!$B$103*1000000)*3600))</f>
        <v>20.689426059220004</v>
      </c>
      <c r="AV1461" s="24">
        <f>AY1460+(-Input!$B$67*1000*(Hourly!AX1461&gt;0)+AD1461+AN1461+AS1461+T1461*(Hourly!J1461-AY1460)+R1461*(Hourly!G1461-AY1460))/(R1461+T1461)*(1-EXP(-(R1461+T1461)/(Input!$B$103*1000000)*3600))</f>
        <v>17.582230529656016</v>
      </c>
      <c r="AW1461" s="160">
        <f>AY1460+(AD1461+AN1461+AS1461+T1461*(Hourly!J1461-AY1460)+R1461*(Hourly!G1461-AY1460))/(R1461+T1461)*(1-EXP(-(R1461+T1461)/(Input!$B$103*1000000)*3600))</f>
        <v>20.240024345302778</v>
      </c>
      <c r="AX1461" s="24"/>
      <c r="AY1461" s="167">
        <f t="shared" si="361"/>
        <v>20.689426059220004</v>
      </c>
      <c r="BA1461" s="159">
        <f>IF(BI1461,Input!$B$66*1000*(Hourly!AX1461&gt;0),IF(BJ1461,-(AD1461+AN1461+AS1461+T1461*(Hourly!J1461-AY1460)+Q1461*(Hourly!G1461-AY1460))+(Q1461+T1461)*(BE1461-AY1460)/(1-EXP(-(Q1461+T1461)/(Input!$B$103*1000000)*3600))))/1000</f>
        <v>0</v>
      </c>
      <c r="BB1461" s="24">
        <f>IF(BO1461,-Input!$B$67*1000*(Hourly!AX1461&gt;0),IF(BN1461,-(AD1461+AN1461+AS1461+T1461*(Hourly!J1461-AY1460)+R1461*(Hourly!G1461-AY1460))+(R1461+T1461)*(BF1461-AY1460)/(1-EXP(-(R1461+T1461)/(Input!$B$103*1000000)*3600))))/1000</f>
        <v>0</v>
      </c>
      <c r="BC1461" s="160">
        <f t="shared" si="362"/>
        <v>0</v>
      </c>
      <c r="BD1461" s="24"/>
      <c r="BE1461" s="116">
        <f>IF(Hourly!AT1461=1,Input!$B$4,IF(Hourly!AT1461=0.5,Input!$F$4,0))</f>
        <v>20</v>
      </c>
      <c r="BF1461">
        <f>IF(Hourly!AT1461=1,Input!$B$5,IF(Hourly!AT1461=0.5,Input!$F$5,0))</f>
        <v>24</v>
      </c>
      <c r="BG1461" s="9">
        <f>Input!$B$35+0.0000000001</f>
        <v>23.900000000099997</v>
      </c>
      <c r="BI1461" s="116">
        <f t="shared" si="363"/>
        <v>0</v>
      </c>
      <c r="BJ1461">
        <f t="shared" si="364"/>
        <v>0</v>
      </c>
      <c r="BK1461">
        <f t="shared" si="365"/>
        <v>1</v>
      </c>
      <c r="BL1461">
        <f t="shared" si="366"/>
        <v>0</v>
      </c>
      <c r="BM1461">
        <f t="shared" si="367"/>
        <v>0</v>
      </c>
      <c r="BN1461">
        <f t="shared" si="368"/>
        <v>0</v>
      </c>
      <c r="BO1461" s="9">
        <f t="shared" si="369"/>
        <v>0</v>
      </c>
      <c r="BR1461" s="116">
        <f t="shared" si="356"/>
        <v>7304</v>
      </c>
      <c r="BS1461" s="39">
        <v>0</v>
      </c>
      <c r="BT1461" s="168">
        <v>0</v>
      </c>
      <c r="BV1461" s="116">
        <f>IF(Hourly!$AR1461&gt;0,AY1461,"")</f>
        <v>20.689426059220004</v>
      </c>
      <c r="BW1461">
        <f>IF(AND(BV1461&gt;(20.8+0.33*Hourly!$I1461),(BV1461&gt;24),(BV1461&lt;&gt;"")),1,0)</f>
        <v>0</v>
      </c>
      <c r="BX1461">
        <f>IF(AND(BV1461&gt;(21.8+0.33*Hourly!$I1461),(BV1461&gt;24),(BV1461&lt;&gt;"")),1,0)</f>
        <v>0</v>
      </c>
      <c r="BY1461" s="9">
        <f>IF(AND(BV1461&gt;(22.8+0.33*Hourly!$I1461),(BV1461&gt;24),(BV1461&lt;&gt;"")),1,0)</f>
        <v>0</v>
      </c>
    </row>
    <row r="1462" spans="5:77" x14ac:dyDescent="0.35">
      <c r="E1462">
        <f>Hourly!A1462</f>
        <v>2004</v>
      </c>
      <c r="F1462">
        <f>Hourly!B1462</f>
        <v>3</v>
      </c>
      <c r="G1462">
        <f>Hourly!C1462</f>
        <v>2</v>
      </c>
      <c r="H1462">
        <f>Hourly!D1462</f>
        <v>18</v>
      </c>
      <c r="I1462" s="163">
        <v>1458</v>
      </c>
      <c r="J1462" s="19">
        <f>Input!B$22*Input!B$79</f>
        <v>1411.3439999999998</v>
      </c>
      <c r="K1462" s="19">
        <f>Input!B$76*Input!B$88</f>
        <v>656.99775609756091</v>
      </c>
      <c r="L1462" s="19">
        <f>Input!B$77*Input!B$89</f>
        <v>130.99152542372883</v>
      </c>
      <c r="M1462" s="164">
        <f t="shared" si="357"/>
        <v>2199.3332815212898</v>
      </c>
      <c r="N1462" s="165">
        <f>(Input!B$109*Input!B$102)/3600*Input!B$108</f>
        <v>740.21399999999983</v>
      </c>
      <c r="O1462" s="165">
        <f>(1-Input!B$61)*(Input!B$109*Input!B$33)/3600*Input!B$108*Hourly!AU1462</f>
        <v>444.12839999999994</v>
      </c>
      <c r="P1462" s="19">
        <f>IF(AND(AY1461&gt;Hourly!G1462),(Input!B$109*(Input!B$33*Hourly!AU1462+Input!B$36))/3600*Input!B$108,(1-Input!B$61)*(Input!B$109*Input!B$33)/3600*Input!B$108*Hourly!AU1462)</f>
        <v>11547.338400000001</v>
      </c>
      <c r="Q1462" s="19">
        <f t="shared" si="354"/>
        <v>3383.6756815212898</v>
      </c>
      <c r="R1462" s="19">
        <f t="shared" si="358"/>
        <v>14486.885681521289</v>
      </c>
      <c r="S1462" s="165"/>
      <c r="T1462" s="165">
        <f>Input!B$78*Input!B$91</f>
        <v>189.625</v>
      </c>
      <c r="U1462" s="19">
        <f>IF(AND($AY1461&gt;Input!$B$52,Hourly!AI1462&gt;Input!$B$51),Input!$B$93*Input!$F$40*Input!$J$8/100*Hourly!AI1462,Input!$B$93*Input!$B$40*Input!$J$8/100*Hourly!AI1462)</f>
        <v>0</v>
      </c>
      <c r="V1462" s="19">
        <f>IF(AND($AY1461&gt;Input!$B$52,Hourly!AJ1462&gt;Input!$B$51),Input!$B$94*Input!$F$41*Input!$J$9/100*Hourly!AJ1462,Input!$B$94*Input!$B$41*Input!$J$9/100*Hourly!AJ1462)</f>
        <v>707.34520904074964</v>
      </c>
      <c r="W1462" s="19">
        <f>IF(AND($AY1461&gt;Input!$B$52,Hourly!AK1462&gt;Input!$B$51),Input!$B$95*Input!$F$42*Input!$J$10/100*Hourly!AK1462,Input!$B$95*Input!$B$42*Input!$J$10/100*Hourly!AK1462)</f>
        <v>0</v>
      </c>
      <c r="X1462" s="19">
        <f>IF(AND($AY1461&gt;Input!$B$52,Hourly!AL1462&gt;Input!$B$51),Input!$B$96*Input!$F$43*Input!$J$11/100*Hourly!AL1462,Input!$B$96*Input!$B$43*Input!$J$11/100*Hourly!AL1462)</f>
        <v>403.31086480393611</v>
      </c>
      <c r="Y1462" s="19">
        <f>IF(AND($AY1461&gt;Input!$B$52,Hourly!AM1462&gt;Input!$B$51),Input!$B$97*Input!$F$44*Input!$J$12/100*Hourly!AM1462,Input!$B$97*Input!$B$44*Input!$J$12/100*Hourly!AM1462)</f>
        <v>0</v>
      </c>
      <c r="Z1462" s="19">
        <f>IF(AND($AY1461&gt;Input!$B$52,Hourly!AN1462&gt;Input!$B$51),Input!$B$98*Input!$F$45*Input!$J$13/100*Hourly!AN1462,Input!$B$98*Input!$B$45*Input!$J$13/100*Hourly!AN1462)</f>
        <v>1075.4952437483385</v>
      </c>
      <c r="AA1462" s="19">
        <f>IF(AND($AY1461&gt;Input!$B$52,Hourly!AO1462&gt;Input!$B$51),Input!$B$99*Input!$F$46*Input!$J$14/100*Hourly!AO1462,Input!$B$99*Input!$B$46*Input!$J$14/100*Hourly!AO1462)</f>
        <v>0</v>
      </c>
      <c r="AB1462" s="19">
        <f>IF(AND($AY1461&gt;Input!$B$52,Hourly!AP1462&gt;Input!$B$51),Input!$B$100*Input!$F$47*Input!$J$15/100*Hourly!AP1462,Input!$B$100*Input!$B$47*Input!$J$15/100*Hourly!AP1462)</f>
        <v>421.66242680455656</v>
      </c>
      <c r="AC1462" s="19">
        <f>IF(AND($AY1461&gt;Input!$B$52,Hourly!AQ1462&gt;Input!$B$51),Input!$B$101*Input!$F$48*Input!$J$16/100*Hourly!AQ1462,Input!$B$101*Input!$B$48*Input!$J$16/100*Hourly!AQ1462)</f>
        <v>0</v>
      </c>
      <c r="AD1462" s="165">
        <f t="shared" si="359"/>
        <v>2607.8137443975806</v>
      </c>
      <c r="AE1462" s="19">
        <f>Hourly!AI1462/Input!$B$107*Input!$J$40*Input!$B$76*Input!$B$80</f>
        <v>0</v>
      </c>
      <c r="AF1462" s="19">
        <f>Hourly!AJ1462/Input!$B$107*Input!$J$41*Input!$B$76*Input!$B$81</f>
        <v>52.313850885689043</v>
      </c>
      <c r="AG1462" s="19">
        <f>Hourly!AK1462/Input!$B$107*Input!$J$42*Input!$B$76*Input!$B$82</f>
        <v>0</v>
      </c>
      <c r="AH1462" s="19">
        <f>Hourly!AL1462/Input!$B$107*Input!$J$43*Input!$B$76*Input!$B$83</f>
        <v>22.398914000836573</v>
      </c>
      <c r="AI1462" s="19">
        <f>Hourly!AM1462/Input!$B$107*Input!$J$44*Input!$B$76*Input!$B$84</f>
        <v>0</v>
      </c>
      <c r="AJ1462" s="19">
        <f>Hourly!AN1462/Input!$B$107*Input!$J$45*Input!$B$76*Input!$B$85</f>
        <v>52.301259218716247</v>
      </c>
      <c r="AK1462" s="19">
        <f>Hourly!AO1462/Input!$B$107*Input!$J$46*Input!$B$76*Input!$B$86</f>
        <v>0</v>
      </c>
      <c r="AL1462" s="19">
        <f>Hourly!AP1462/Input!$B$107*Input!$J$47*Input!$B$76*Input!$B$87</f>
        <v>23.418115552058723</v>
      </c>
      <c r="AM1462" s="164">
        <f>Hourly!AQ1462/Input!$B$107*Input!$J$48*Input!$B$77*Input!$B$89</f>
        <v>61.129378531073449</v>
      </c>
      <c r="AN1462" s="165">
        <f t="shared" si="355"/>
        <v>211.56151818837404</v>
      </c>
      <c r="AO1462" s="116">
        <f>Input!B$55*Input!$B$18*Input!B$112*Hourly!AR1462</f>
        <v>2398.5</v>
      </c>
      <c r="AP1462">
        <f>Input!B$113*Input!B$114*Input!B$90*Input!B$56*Hourly!AS1462</f>
        <v>11070</v>
      </c>
      <c r="AQ1462">
        <f>Input!B$90*Input!B$57*Hourly!AS1462</f>
        <v>11070</v>
      </c>
      <c r="AR1462" s="19">
        <f>0.5*Input!$B$63*Hourly!AU1462</f>
        <v>61.5</v>
      </c>
      <c r="AS1462" s="165">
        <f t="shared" si="360"/>
        <v>24569.25</v>
      </c>
      <c r="AT1462" s="159">
        <f>AY1461+(Input!$B$66*1000*(Hourly!AX1462&gt;0)+AD1462+AN1462+AS1462+T1462*(Hourly!J1462-AY1461)+Q1462*(Hourly!G1462-AY1461))/(Q1462+T1462)*(1-EXP(-(Q1462+T1462)/(Input!$B$103*1000000)*3600))</f>
        <v>23.314154508704469</v>
      </c>
      <c r="AU1462" s="24">
        <f>AY1461+(AD1462+AN1462+AS1462+T1462*(Hourly!J1462-AY1461)+Q1462*(Hourly!G1462-AY1461))/(Q1462+T1462)*(1-EXP(-(Q1462+T1462)/(Input!$B$103*1000000)*3600))</f>
        <v>20.617206756574351</v>
      </c>
      <c r="AV1462" s="24">
        <f>AY1461+(-Input!$B$67*1000*(Hourly!AX1462&gt;0)+AD1462+AN1462+AS1462+T1462*(Hourly!J1462-AY1461)+R1462*(Hourly!G1462-AY1461))/(R1462+T1462)*(1-EXP(-(R1462+T1462)/(Input!$B$103*1000000)*3600))</f>
        <v>17.498610552741539</v>
      </c>
      <c r="AW1462" s="160">
        <f>AY1461+(AD1462+AN1462+AS1462+T1462*(Hourly!J1462-AY1461)+R1462*(Hourly!G1462-AY1461))/(R1462+T1462)*(1-EXP(-(R1462+T1462)/(Input!$B$103*1000000)*3600))</f>
        <v>20.155451166903799</v>
      </c>
      <c r="AX1462" s="24"/>
      <c r="AY1462" s="167">
        <f t="shared" si="361"/>
        <v>20.617206756574351</v>
      </c>
      <c r="BA1462" s="159">
        <f>IF(BI1462,Input!$B$66*1000*(Hourly!AX1462&gt;0),IF(BJ1462,-(AD1462+AN1462+AS1462+T1462*(Hourly!J1462-AY1461)+Q1462*(Hourly!G1462-AY1461))+(Q1462+T1462)*(BE1462-AY1461)/(1-EXP(-(Q1462+T1462)/(Input!$B$103*1000000)*3600))))/1000</f>
        <v>0</v>
      </c>
      <c r="BB1462" s="24">
        <f>IF(BO1462,-Input!$B$67*1000*(Hourly!AX1462&gt;0),IF(BN1462,-(AD1462+AN1462+AS1462+T1462*(Hourly!J1462-AY1461)+R1462*(Hourly!G1462-AY1461))+(R1462+T1462)*(BF1462-AY1461)/(1-EXP(-(R1462+T1462)/(Input!$B$103*1000000)*3600))))/1000</f>
        <v>0</v>
      </c>
      <c r="BC1462" s="160">
        <f t="shared" si="362"/>
        <v>0</v>
      </c>
      <c r="BD1462" s="24"/>
      <c r="BE1462" s="116">
        <f>IF(Hourly!AT1462=1,Input!$B$4,IF(Hourly!AT1462=0.5,Input!$F$4,0))</f>
        <v>20</v>
      </c>
      <c r="BF1462">
        <f>IF(Hourly!AT1462=1,Input!$B$5,IF(Hourly!AT1462=0.5,Input!$F$5,0))</f>
        <v>24</v>
      </c>
      <c r="BG1462" s="9">
        <f>Input!$B$35+0.0000000001</f>
        <v>23.900000000099997</v>
      </c>
      <c r="BI1462" s="116">
        <f t="shared" si="363"/>
        <v>0</v>
      </c>
      <c r="BJ1462">
        <f t="shared" si="364"/>
        <v>0</v>
      </c>
      <c r="BK1462">
        <f t="shared" si="365"/>
        <v>1</v>
      </c>
      <c r="BL1462">
        <f t="shared" si="366"/>
        <v>0</v>
      </c>
      <c r="BM1462">
        <f t="shared" si="367"/>
        <v>0</v>
      </c>
      <c r="BN1462">
        <f t="shared" si="368"/>
        <v>0</v>
      </c>
      <c r="BO1462" s="9">
        <f t="shared" si="369"/>
        <v>0</v>
      </c>
      <c r="BR1462" s="116">
        <f t="shared" si="356"/>
        <v>7303</v>
      </c>
      <c r="BS1462" s="39">
        <v>0</v>
      </c>
      <c r="BT1462" s="168">
        <v>0</v>
      </c>
      <c r="BV1462" s="116">
        <f>IF(Hourly!$AR1462&gt;0,AY1462,"")</f>
        <v>20.617206756574351</v>
      </c>
      <c r="BW1462">
        <f>IF(AND(BV1462&gt;(20.8+0.33*Hourly!$I1462),(BV1462&gt;24),(BV1462&lt;&gt;"")),1,0)</f>
        <v>0</v>
      </c>
      <c r="BX1462">
        <f>IF(AND(BV1462&gt;(21.8+0.33*Hourly!$I1462),(BV1462&gt;24),(BV1462&lt;&gt;"")),1,0)</f>
        <v>0</v>
      </c>
      <c r="BY1462" s="9">
        <f>IF(AND(BV1462&gt;(22.8+0.33*Hourly!$I1462),(BV1462&gt;24),(BV1462&lt;&gt;"")),1,0)</f>
        <v>0</v>
      </c>
    </row>
    <row r="1463" spans="5:77" x14ac:dyDescent="0.35">
      <c r="E1463">
        <f>Hourly!A1463</f>
        <v>2004</v>
      </c>
      <c r="F1463">
        <f>Hourly!B1463</f>
        <v>3</v>
      </c>
      <c r="G1463">
        <f>Hourly!C1463</f>
        <v>2</v>
      </c>
      <c r="H1463">
        <f>Hourly!D1463</f>
        <v>19</v>
      </c>
      <c r="I1463" s="163">
        <v>1459</v>
      </c>
      <c r="J1463" s="19">
        <f>Input!B$22*Input!B$79</f>
        <v>1411.3439999999998</v>
      </c>
      <c r="K1463" s="19">
        <f>Input!B$76*Input!B$88</f>
        <v>656.99775609756091</v>
      </c>
      <c r="L1463" s="19">
        <f>Input!B$77*Input!B$89</f>
        <v>130.99152542372883</v>
      </c>
      <c r="M1463" s="164">
        <f t="shared" si="357"/>
        <v>2199.3332815212898</v>
      </c>
      <c r="N1463" s="165">
        <f>(Input!B$109*Input!B$102)/3600*Input!B$108</f>
        <v>740.21399999999983</v>
      </c>
      <c r="O1463" s="165">
        <f>(1-Input!B$61)*(Input!B$109*Input!B$33)/3600*Input!B$108*Hourly!AU1463</f>
        <v>444.12839999999994</v>
      </c>
      <c r="P1463" s="19">
        <f>IF(AND(AY1462&gt;Hourly!G1463),(Input!B$109*(Input!B$33*Hourly!AU1463+Input!B$36))/3600*Input!B$108,(1-Input!B$61)*(Input!B$109*Input!B$33)/3600*Input!B$108*Hourly!AU1463)</f>
        <v>11547.338400000001</v>
      </c>
      <c r="Q1463" s="19">
        <f t="shared" si="354"/>
        <v>3383.6756815212898</v>
      </c>
      <c r="R1463" s="19">
        <f t="shared" si="358"/>
        <v>14486.885681521289</v>
      </c>
      <c r="S1463" s="165"/>
      <c r="T1463" s="165">
        <f>Input!B$78*Input!B$91</f>
        <v>189.625</v>
      </c>
      <c r="U1463" s="19">
        <f>IF(AND($AY1462&gt;Input!$B$52,Hourly!AI1463&gt;Input!$B$51),Input!$B$93*Input!$F$40*Input!$J$8/100*Hourly!AI1463,Input!$B$93*Input!$B$40*Input!$J$8/100*Hourly!AI1463)</f>
        <v>0</v>
      </c>
      <c r="V1463" s="19">
        <f>IF(AND($AY1462&gt;Input!$B$52,Hourly!AJ1463&gt;Input!$B$51),Input!$B$94*Input!$F$41*Input!$J$9/100*Hourly!AJ1463,Input!$B$94*Input!$B$41*Input!$J$9/100*Hourly!AJ1463)</f>
        <v>0</v>
      </c>
      <c r="W1463" s="19">
        <f>IF(AND($AY1462&gt;Input!$B$52,Hourly!AK1463&gt;Input!$B$51),Input!$B$95*Input!$F$42*Input!$J$10/100*Hourly!AK1463,Input!$B$95*Input!$B$42*Input!$J$10/100*Hourly!AK1463)</f>
        <v>0</v>
      </c>
      <c r="X1463" s="19">
        <f>IF(AND($AY1462&gt;Input!$B$52,Hourly!AL1463&gt;Input!$B$51),Input!$B$96*Input!$F$43*Input!$J$11/100*Hourly!AL1463,Input!$B$96*Input!$B$43*Input!$J$11/100*Hourly!AL1463)</f>
        <v>0</v>
      </c>
      <c r="Y1463" s="19">
        <f>IF(AND($AY1462&gt;Input!$B$52,Hourly!AM1463&gt;Input!$B$51),Input!$B$97*Input!$F$44*Input!$J$12/100*Hourly!AM1463,Input!$B$97*Input!$B$44*Input!$J$12/100*Hourly!AM1463)</f>
        <v>0</v>
      </c>
      <c r="Z1463" s="19">
        <f>IF(AND($AY1462&gt;Input!$B$52,Hourly!AN1463&gt;Input!$B$51),Input!$B$98*Input!$F$45*Input!$J$13/100*Hourly!AN1463,Input!$B$98*Input!$B$45*Input!$J$13/100*Hourly!AN1463)</f>
        <v>0</v>
      </c>
      <c r="AA1463" s="19">
        <f>IF(AND($AY1462&gt;Input!$B$52,Hourly!AO1463&gt;Input!$B$51),Input!$B$99*Input!$F$46*Input!$J$14/100*Hourly!AO1463,Input!$B$99*Input!$B$46*Input!$J$14/100*Hourly!AO1463)</f>
        <v>0</v>
      </c>
      <c r="AB1463" s="19">
        <f>IF(AND($AY1462&gt;Input!$B$52,Hourly!AP1463&gt;Input!$B$51),Input!$B$100*Input!$F$47*Input!$J$15/100*Hourly!AP1463,Input!$B$100*Input!$B$47*Input!$J$15/100*Hourly!AP1463)</f>
        <v>0</v>
      </c>
      <c r="AC1463" s="19">
        <f>IF(AND($AY1462&gt;Input!$B$52,Hourly!AQ1463&gt;Input!$B$51),Input!$B$101*Input!$F$48*Input!$J$16/100*Hourly!AQ1463,Input!$B$101*Input!$B$48*Input!$J$16/100*Hourly!AQ1463)</f>
        <v>0</v>
      </c>
      <c r="AD1463" s="165">
        <f t="shared" si="359"/>
        <v>0</v>
      </c>
      <c r="AE1463" s="19">
        <f>Hourly!AI1463/Input!$B$107*Input!$J$40*Input!$B$76*Input!$B$80</f>
        <v>0</v>
      </c>
      <c r="AF1463" s="19">
        <f>Hourly!AJ1463/Input!$B$107*Input!$J$41*Input!$B$76*Input!$B$81</f>
        <v>0</v>
      </c>
      <c r="AG1463" s="19">
        <f>Hourly!AK1463/Input!$B$107*Input!$J$42*Input!$B$76*Input!$B$82</f>
        <v>0</v>
      </c>
      <c r="AH1463" s="19">
        <f>Hourly!AL1463/Input!$B$107*Input!$J$43*Input!$B$76*Input!$B$83</f>
        <v>0</v>
      </c>
      <c r="AI1463" s="19">
        <f>Hourly!AM1463/Input!$B$107*Input!$J$44*Input!$B$76*Input!$B$84</f>
        <v>0</v>
      </c>
      <c r="AJ1463" s="19">
        <f>Hourly!AN1463/Input!$B$107*Input!$J$45*Input!$B$76*Input!$B$85</f>
        <v>0</v>
      </c>
      <c r="AK1463" s="19">
        <f>Hourly!AO1463/Input!$B$107*Input!$J$46*Input!$B$76*Input!$B$86</f>
        <v>0</v>
      </c>
      <c r="AL1463" s="19">
        <f>Hourly!AP1463/Input!$B$107*Input!$J$47*Input!$B$76*Input!$B$87</f>
        <v>0</v>
      </c>
      <c r="AM1463" s="164">
        <f>Hourly!AQ1463/Input!$B$107*Input!$J$48*Input!$B$77*Input!$B$89</f>
        <v>0</v>
      </c>
      <c r="AN1463" s="165">
        <f t="shared" si="355"/>
        <v>0</v>
      </c>
      <c r="AO1463" s="116">
        <f>Input!B$55*Input!$B$18*Input!B$112*Hourly!AR1463</f>
        <v>2398.5</v>
      </c>
      <c r="AP1463">
        <f>Input!B$113*Input!B$114*Input!B$90*Input!B$56*Hourly!AS1463</f>
        <v>11070</v>
      </c>
      <c r="AQ1463">
        <f>Input!B$90*Input!B$57*Hourly!AS1463</f>
        <v>11070</v>
      </c>
      <c r="AR1463" s="19">
        <f>0.5*Input!$B$63*Hourly!AU1463</f>
        <v>61.5</v>
      </c>
      <c r="AS1463" s="165">
        <f t="shared" si="360"/>
        <v>24569.25</v>
      </c>
      <c r="AT1463" s="159">
        <f>AY1462+(Input!$B$66*1000*(Hourly!AX1463&gt;0)+AD1463+AN1463+AS1463+T1463*(Hourly!J1463-AY1462)+Q1463*(Hourly!G1463-AY1462))/(Q1463+T1463)*(1-EXP(-(Q1463+T1463)/(Input!$B$103*1000000)*3600))</f>
        <v>23.224989319904513</v>
      </c>
      <c r="AU1463" s="24">
        <f>AY1462+(AD1463+AN1463+AS1463+T1463*(Hourly!J1463-AY1462)+Q1463*(Hourly!G1463-AY1462))/(Q1463+T1463)*(1-EXP(-(Q1463+T1463)/(Input!$B$103*1000000)*3600))</f>
        <v>20.528041567774395</v>
      </c>
      <c r="AV1463" s="24">
        <f>AY1462+(-Input!$B$67*1000*(Hourly!AX1463&gt;0)+AD1463+AN1463+AS1463+T1463*(Hourly!J1463-AY1462)+R1463*(Hourly!G1463-AY1462))/(R1463+T1463)*(1-EXP(-(R1463+T1463)/(Input!$B$103*1000000)*3600))</f>
        <v>17.37937839659104</v>
      </c>
      <c r="AW1463" s="160">
        <f>AY1462+(AD1463+AN1463+AS1463+T1463*(Hourly!J1463-AY1462)+R1463*(Hourly!G1463-AY1462))/(R1463+T1463)*(1-EXP(-(R1463+T1463)/(Input!$B$103*1000000)*3600))</f>
        <v>20.036219010753296</v>
      </c>
      <c r="AX1463" s="24"/>
      <c r="AY1463" s="167">
        <f t="shared" si="361"/>
        <v>20.528041567774395</v>
      </c>
      <c r="BA1463" s="159">
        <f>IF(BI1463,Input!$B$66*1000*(Hourly!AX1463&gt;0),IF(BJ1463,-(AD1463+AN1463+AS1463+T1463*(Hourly!J1463-AY1462)+Q1463*(Hourly!G1463-AY1462))+(Q1463+T1463)*(BE1463-AY1462)/(1-EXP(-(Q1463+T1463)/(Input!$B$103*1000000)*3600))))/1000</f>
        <v>0</v>
      </c>
      <c r="BB1463" s="24">
        <f>IF(BO1463,-Input!$B$67*1000*(Hourly!AX1463&gt;0),IF(BN1463,-(AD1463+AN1463+AS1463+T1463*(Hourly!J1463-AY1462)+R1463*(Hourly!G1463-AY1462))+(R1463+T1463)*(BF1463-AY1462)/(1-EXP(-(R1463+T1463)/(Input!$B$103*1000000)*3600))))/1000</f>
        <v>0</v>
      </c>
      <c r="BC1463" s="160">
        <f t="shared" si="362"/>
        <v>0</v>
      </c>
      <c r="BD1463" s="24"/>
      <c r="BE1463" s="116">
        <f>IF(Hourly!AT1463=1,Input!$B$4,IF(Hourly!AT1463=0.5,Input!$F$4,0))</f>
        <v>20</v>
      </c>
      <c r="BF1463">
        <f>IF(Hourly!AT1463=1,Input!$B$5,IF(Hourly!AT1463=0.5,Input!$F$5,0))</f>
        <v>24</v>
      </c>
      <c r="BG1463" s="9">
        <f>Input!$B$35+0.0000000001</f>
        <v>23.900000000099997</v>
      </c>
      <c r="BI1463" s="116">
        <f t="shared" si="363"/>
        <v>0</v>
      </c>
      <c r="BJ1463">
        <f t="shared" si="364"/>
        <v>0</v>
      </c>
      <c r="BK1463">
        <f t="shared" si="365"/>
        <v>1</v>
      </c>
      <c r="BL1463">
        <f t="shared" si="366"/>
        <v>0</v>
      </c>
      <c r="BM1463">
        <f t="shared" si="367"/>
        <v>0</v>
      </c>
      <c r="BN1463">
        <f t="shared" si="368"/>
        <v>0</v>
      </c>
      <c r="BO1463" s="9">
        <f t="shared" si="369"/>
        <v>0</v>
      </c>
      <c r="BR1463" s="116">
        <f t="shared" si="356"/>
        <v>7302</v>
      </c>
      <c r="BS1463" s="39">
        <v>0</v>
      </c>
      <c r="BT1463" s="168">
        <v>0</v>
      </c>
      <c r="BV1463" s="116">
        <f>IF(Hourly!$AR1463&gt;0,AY1463,"")</f>
        <v>20.528041567774395</v>
      </c>
      <c r="BW1463">
        <f>IF(AND(BV1463&gt;(20.8+0.33*Hourly!$I1463),(BV1463&gt;24),(BV1463&lt;&gt;"")),1,0)</f>
        <v>0</v>
      </c>
      <c r="BX1463">
        <f>IF(AND(BV1463&gt;(21.8+0.33*Hourly!$I1463),(BV1463&gt;24),(BV1463&lt;&gt;"")),1,0)</f>
        <v>0</v>
      </c>
      <c r="BY1463" s="9">
        <f>IF(AND(BV1463&gt;(22.8+0.33*Hourly!$I1463),(BV1463&gt;24),(BV1463&lt;&gt;"")),1,0)</f>
        <v>0</v>
      </c>
    </row>
    <row r="1464" spans="5:77" x14ac:dyDescent="0.35">
      <c r="E1464">
        <f>Hourly!A1464</f>
        <v>2004</v>
      </c>
      <c r="F1464">
        <f>Hourly!B1464</f>
        <v>3</v>
      </c>
      <c r="G1464">
        <f>Hourly!C1464</f>
        <v>2</v>
      </c>
      <c r="H1464">
        <f>Hourly!D1464</f>
        <v>20</v>
      </c>
      <c r="I1464" s="163">
        <v>1460</v>
      </c>
      <c r="J1464" s="19">
        <f>Input!B$22*Input!B$79</f>
        <v>1411.3439999999998</v>
      </c>
      <c r="K1464" s="19">
        <f>Input!B$76*Input!B$88</f>
        <v>656.99775609756091</v>
      </c>
      <c r="L1464" s="19">
        <f>Input!B$77*Input!B$89</f>
        <v>130.99152542372883</v>
      </c>
      <c r="M1464" s="164">
        <f t="shared" si="357"/>
        <v>2199.3332815212898</v>
      </c>
      <c r="N1464" s="165">
        <f>(Input!B$109*Input!B$102)/3600*Input!B$108</f>
        <v>740.21399999999983</v>
      </c>
      <c r="O1464" s="165">
        <f>(1-Input!B$61)*(Input!B$109*Input!B$33)/3600*Input!B$108*Hourly!AU1464</f>
        <v>444.12839999999994</v>
      </c>
      <c r="P1464" s="19">
        <f>IF(AND(AY1463&gt;Hourly!G1464),(Input!B$109*(Input!B$33*Hourly!AU1464+Input!B$36))/3600*Input!B$108,(1-Input!B$61)*(Input!B$109*Input!B$33)/3600*Input!B$108*Hourly!AU1464)</f>
        <v>11547.338400000001</v>
      </c>
      <c r="Q1464" s="19">
        <f t="shared" si="354"/>
        <v>3383.6756815212898</v>
      </c>
      <c r="R1464" s="19">
        <f t="shared" si="358"/>
        <v>14486.885681521289</v>
      </c>
      <c r="S1464" s="165"/>
      <c r="T1464" s="165">
        <f>Input!B$78*Input!B$91</f>
        <v>189.625</v>
      </c>
      <c r="U1464" s="19">
        <f>IF(AND($AY1463&gt;Input!$B$52,Hourly!AI1464&gt;Input!$B$51),Input!$B$93*Input!$F$40*Input!$J$8/100*Hourly!AI1464,Input!$B$93*Input!$B$40*Input!$J$8/100*Hourly!AI1464)</f>
        <v>0</v>
      </c>
      <c r="V1464" s="19">
        <f>IF(AND($AY1463&gt;Input!$B$52,Hourly!AJ1464&gt;Input!$B$51),Input!$B$94*Input!$F$41*Input!$J$9/100*Hourly!AJ1464,Input!$B$94*Input!$B$41*Input!$J$9/100*Hourly!AJ1464)</f>
        <v>0</v>
      </c>
      <c r="W1464" s="19">
        <f>IF(AND($AY1463&gt;Input!$B$52,Hourly!AK1464&gt;Input!$B$51),Input!$B$95*Input!$F$42*Input!$J$10/100*Hourly!AK1464,Input!$B$95*Input!$B$42*Input!$J$10/100*Hourly!AK1464)</f>
        <v>0</v>
      </c>
      <c r="X1464" s="19">
        <f>IF(AND($AY1463&gt;Input!$B$52,Hourly!AL1464&gt;Input!$B$51),Input!$B$96*Input!$F$43*Input!$J$11/100*Hourly!AL1464,Input!$B$96*Input!$B$43*Input!$J$11/100*Hourly!AL1464)</f>
        <v>0</v>
      </c>
      <c r="Y1464" s="19">
        <f>IF(AND($AY1463&gt;Input!$B$52,Hourly!AM1464&gt;Input!$B$51),Input!$B$97*Input!$F$44*Input!$J$12/100*Hourly!AM1464,Input!$B$97*Input!$B$44*Input!$J$12/100*Hourly!AM1464)</f>
        <v>0</v>
      </c>
      <c r="Z1464" s="19">
        <f>IF(AND($AY1463&gt;Input!$B$52,Hourly!AN1464&gt;Input!$B$51),Input!$B$98*Input!$F$45*Input!$J$13/100*Hourly!AN1464,Input!$B$98*Input!$B$45*Input!$J$13/100*Hourly!AN1464)</f>
        <v>0</v>
      </c>
      <c r="AA1464" s="19">
        <f>IF(AND($AY1463&gt;Input!$B$52,Hourly!AO1464&gt;Input!$B$51),Input!$B$99*Input!$F$46*Input!$J$14/100*Hourly!AO1464,Input!$B$99*Input!$B$46*Input!$J$14/100*Hourly!AO1464)</f>
        <v>0</v>
      </c>
      <c r="AB1464" s="19">
        <f>IF(AND($AY1463&gt;Input!$B$52,Hourly!AP1464&gt;Input!$B$51),Input!$B$100*Input!$F$47*Input!$J$15/100*Hourly!AP1464,Input!$B$100*Input!$B$47*Input!$J$15/100*Hourly!AP1464)</f>
        <v>0</v>
      </c>
      <c r="AC1464" s="19">
        <f>IF(AND($AY1463&gt;Input!$B$52,Hourly!AQ1464&gt;Input!$B$51),Input!$B$101*Input!$F$48*Input!$J$16/100*Hourly!AQ1464,Input!$B$101*Input!$B$48*Input!$J$16/100*Hourly!AQ1464)</f>
        <v>0</v>
      </c>
      <c r="AD1464" s="165">
        <f t="shared" si="359"/>
        <v>0</v>
      </c>
      <c r="AE1464" s="19">
        <f>Hourly!AI1464/Input!$B$107*Input!$J$40*Input!$B$76*Input!$B$80</f>
        <v>0</v>
      </c>
      <c r="AF1464" s="19">
        <f>Hourly!AJ1464/Input!$B$107*Input!$J$41*Input!$B$76*Input!$B$81</f>
        <v>0</v>
      </c>
      <c r="AG1464" s="19">
        <f>Hourly!AK1464/Input!$B$107*Input!$J$42*Input!$B$76*Input!$B$82</f>
        <v>0</v>
      </c>
      <c r="AH1464" s="19">
        <f>Hourly!AL1464/Input!$B$107*Input!$J$43*Input!$B$76*Input!$B$83</f>
        <v>0</v>
      </c>
      <c r="AI1464" s="19">
        <f>Hourly!AM1464/Input!$B$107*Input!$J$44*Input!$B$76*Input!$B$84</f>
        <v>0</v>
      </c>
      <c r="AJ1464" s="19">
        <f>Hourly!AN1464/Input!$B$107*Input!$J$45*Input!$B$76*Input!$B$85</f>
        <v>0</v>
      </c>
      <c r="AK1464" s="19">
        <f>Hourly!AO1464/Input!$B$107*Input!$J$46*Input!$B$76*Input!$B$86</f>
        <v>0</v>
      </c>
      <c r="AL1464" s="19">
        <f>Hourly!AP1464/Input!$B$107*Input!$J$47*Input!$B$76*Input!$B$87</f>
        <v>0</v>
      </c>
      <c r="AM1464" s="164">
        <f>Hourly!AQ1464/Input!$B$107*Input!$J$48*Input!$B$77*Input!$B$89</f>
        <v>0</v>
      </c>
      <c r="AN1464" s="165">
        <f t="shared" si="355"/>
        <v>0</v>
      </c>
      <c r="AO1464" s="116">
        <f>Input!B$55*Input!$B$18*Input!B$112*Hourly!AR1464</f>
        <v>2398.5</v>
      </c>
      <c r="AP1464">
        <f>Input!B$113*Input!B$114*Input!B$90*Input!B$56*Hourly!AS1464</f>
        <v>11070</v>
      </c>
      <c r="AQ1464">
        <f>Input!B$90*Input!B$57*Hourly!AS1464</f>
        <v>11070</v>
      </c>
      <c r="AR1464" s="19">
        <f>0.5*Input!$B$63*Hourly!AU1464</f>
        <v>61.5</v>
      </c>
      <c r="AS1464" s="165">
        <f t="shared" si="360"/>
        <v>24569.25</v>
      </c>
      <c r="AT1464" s="159">
        <f>AY1463+(Input!$B$66*1000*(Hourly!AX1464&gt;0)+AD1464+AN1464+AS1464+T1464*(Hourly!J1464-AY1463)+Q1464*(Hourly!G1464-AY1463))/(Q1464+T1464)*(1-EXP(-(Q1464+T1464)/(Input!$B$103*1000000)*3600))</f>
        <v>23.132120618234705</v>
      </c>
      <c r="AU1464" s="24">
        <f>AY1463+(AD1464+AN1464+AS1464+T1464*(Hourly!J1464-AY1463)+Q1464*(Hourly!G1464-AY1463))/(Q1464+T1464)*(1-EXP(-(Q1464+T1464)/(Input!$B$103*1000000)*3600))</f>
        <v>20.435172866104583</v>
      </c>
      <c r="AV1464" s="24">
        <f>AY1463+(-Input!$B$67*1000*(Hourly!AX1464&gt;0)+AD1464+AN1464+AS1464+T1464*(Hourly!J1464-AY1463)+R1464*(Hourly!G1464-AY1463))/(R1464+T1464)*(1-EXP(-(R1464+T1464)/(Input!$B$103*1000000)*3600))</f>
        <v>17.274445366216089</v>
      </c>
      <c r="AW1464" s="160">
        <f>AY1463+(AD1464+AN1464+AS1464+T1464*(Hourly!J1464-AY1463)+R1464*(Hourly!G1464-AY1463))/(R1464+T1464)*(1-EXP(-(R1464+T1464)/(Input!$B$103*1000000)*3600))</f>
        <v>19.931285980378348</v>
      </c>
      <c r="AX1464" s="24"/>
      <c r="AY1464" s="167">
        <f t="shared" si="361"/>
        <v>20.435172866104583</v>
      </c>
      <c r="BA1464" s="159">
        <f>IF(BI1464,Input!$B$66*1000*(Hourly!AX1464&gt;0),IF(BJ1464,-(AD1464+AN1464+AS1464+T1464*(Hourly!J1464-AY1463)+Q1464*(Hourly!G1464-AY1463))+(Q1464+T1464)*(BE1464-AY1463)/(1-EXP(-(Q1464+T1464)/(Input!$B$103*1000000)*3600))))/1000</f>
        <v>0</v>
      </c>
      <c r="BB1464" s="24">
        <f>IF(BO1464,-Input!$B$67*1000*(Hourly!AX1464&gt;0),IF(BN1464,-(AD1464+AN1464+AS1464+T1464*(Hourly!J1464-AY1463)+R1464*(Hourly!G1464-AY1463))+(R1464+T1464)*(BF1464-AY1463)/(1-EXP(-(R1464+T1464)/(Input!$B$103*1000000)*3600))))/1000</f>
        <v>0</v>
      </c>
      <c r="BC1464" s="160">
        <f t="shared" si="362"/>
        <v>0</v>
      </c>
      <c r="BD1464" s="24"/>
      <c r="BE1464" s="116">
        <f>IF(Hourly!AT1464=1,Input!$B$4,IF(Hourly!AT1464=0.5,Input!$F$4,0))</f>
        <v>20</v>
      </c>
      <c r="BF1464">
        <f>IF(Hourly!AT1464=1,Input!$B$5,IF(Hourly!AT1464=0.5,Input!$F$5,0))</f>
        <v>24</v>
      </c>
      <c r="BG1464" s="9">
        <f>Input!$B$35+0.0000000001</f>
        <v>23.900000000099997</v>
      </c>
      <c r="BI1464" s="116">
        <f t="shared" si="363"/>
        <v>0</v>
      </c>
      <c r="BJ1464">
        <f t="shared" si="364"/>
        <v>0</v>
      </c>
      <c r="BK1464">
        <f t="shared" si="365"/>
        <v>1</v>
      </c>
      <c r="BL1464">
        <f t="shared" si="366"/>
        <v>0</v>
      </c>
      <c r="BM1464">
        <f t="shared" si="367"/>
        <v>0</v>
      </c>
      <c r="BN1464">
        <f t="shared" si="368"/>
        <v>0</v>
      </c>
      <c r="BO1464" s="9">
        <f t="shared" si="369"/>
        <v>0</v>
      </c>
      <c r="BR1464" s="116">
        <f t="shared" si="356"/>
        <v>7301</v>
      </c>
      <c r="BS1464" s="39">
        <v>0</v>
      </c>
      <c r="BT1464" s="168">
        <v>0</v>
      </c>
      <c r="BV1464" s="116">
        <f>IF(Hourly!$AR1464&gt;0,AY1464,"")</f>
        <v>20.435172866104583</v>
      </c>
      <c r="BW1464">
        <f>IF(AND(BV1464&gt;(20.8+0.33*Hourly!$I1464),(BV1464&gt;24),(BV1464&lt;&gt;"")),1,0)</f>
        <v>0</v>
      </c>
      <c r="BX1464">
        <f>IF(AND(BV1464&gt;(21.8+0.33*Hourly!$I1464),(BV1464&gt;24),(BV1464&lt;&gt;"")),1,0)</f>
        <v>0</v>
      </c>
      <c r="BY1464" s="9">
        <f>IF(AND(BV1464&gt;(22.8+0.33*Hourly!$I1464),(BV1464&gt;24),(BV1464&lt;&gt;"")),1,0)</f>
        <v>0</v>
      </c>
    </row>
    <row r="1465" spans="5:77" x14ac:dyDescent="0.35">
      <c r="E1465">
        <f>Hourly!A1465</f>
        <v>2004</v>
      </c>
      <c r="F1465">
        <f>Hourly!B1465</f>
        <v>3</v>
      </c>
      <c r="G1465">
        <f>Hourly!C1465</f>
        <v>2</v>
      </c>
      <c r="H1465">
        <f>Hourly!D1465</f>
        <v>21</v>
      </c>
      <c r="I1465" s="163">
        <v>1461</v>
      </c>
      <c r="J1465" s="19">
        <f>Input!B$22*Input!B$79</f>
        <v>1411.3439999999998</v>
      </c>
      <c r="K1465" s="19">
        <f>Input!B$76*Input!B$88</f>
        <v>656.99775609756091</v>
      </c>
      <c r="L1465" s="19">
        <f>Input!B$77*Input!B$89</f>
        <v>130.99152542372883</v>
      </c>
      <c r="M1465" s="164">
        <f t="shared" si="357"/>
        <v>2199.3332815212898</v>
      </c>
      <c r="N1465" s="165">
        <f>(Input!B$109*Input!B$102)/3600*Input!B$108</f>
        <v>740.21399999999983</v>
      </c>
      <c r="O1465" s="165">
        <f>(1-Input!B$61)*(Input!B$109*Input!B$33)/3600*Input!B$108*Hourly!AU1465</f>
        <v>444.12839999999994</v>
      </c>
      <c r="P1465" s="19">
        <f>IF(AND(AY1464&gt;Hourly!G1465),(Input!B$109*(Input!B$33*Hourly!AU1465+Input!B$36))/3600*Input!B$108,(1-Input!B$61)*(Input!B$109*Input!B$33)/3600*Input!B$108*Hourly!AU1465)</f>
        <v>11547.338400000001</v>
      </c>
      <c r="Q1465" s="19">
        <f t="shared" si="354"/>
        <v>3383.6756815212898</v>
      </c>
      <c r="R1465" s="19">
        <f t="shared" si="358"/>
        <v>14486.885681521289</v>
      </c>
      <c r="S1465" s="165"/>
      <c r="T1465" s="165">
        <f>Input!B$78*Input!B$91</f>
        <v>189.625</v>
      </c>
      <c r="U1465" s="19">
        <f>IF(AND($AY1464&gt;Input!$B$52,Hourly!AI1465&gt;Input!$B$51),Input!$B$93*Input!$F$40*Input!$J$8/100*Hourly!AI1465,Input!$B$93*Input!$B$40*Input!$J$8/100*Hourly!AI1465)</f>
        <v>0</v>
      </c>
      <c r="V1465" s="19">
        <f>IF(AND($AY1464&gt;Input!$B$52,Hourly!AJ1465&gt;Input!$B$51),Input!$B$94*Input!$F$41*Input!$J$9/100*Hourly!AJ1465,Input!$B$94*Input!$B$41*Input!$J$9/100*Hourly!AJ1465)</f>
        <v>0</v>
      </c>
      <c r="W1465" s="19">
        <f>IF(AND($AY1464&gt;Input!$B$52,Hourly!AK1465&gt;Input!$B$51),Input!$B$95*Input!$F$42*Input!$J$10/100*Hourly!AK1465,Input!$B$95*Input!$B$42*Input!$J$10/100*Hourly!AK1465)</f>
        <v>0</v>
      </c>
      <c r="X1465" s="19">
        <f>IF(AND($AY1464&gt;Input!$B$52,Hourly!AL1465&gt;Input!$B$51),Input!$B$96*Input!$F$43*Input!$J$11/100*Hourly!AL1465,Input!$B$96*Input!$B$43*Input!$J$11/100*Hourly!AL1465)</f>
        <v>0</v>
      </c>
      <c r="Y1465" s="19">
        <f>IF(AND($AY1464&gt;Input!$B$52,Hourly!AM1465&gt;Input!$B$51),Input!$B$97*Input!$F$44*Input!$J$12/100*Hourly!AM1465,Input!$B$97*Input!$B$44*Input!$J$12/100*Hourly!AM1465)</f>
        <v>0</v>
      </c>
      <c r="Z1465" s="19">
        <f>IF(AND($AY1464&gt;Input!$B$52,Hourly!AN1465&gt;Input!$B$51),Input!$B$98*Input!$F$45*Input!$J$13/100*Hourly!AN1465,Input!$B$98*Input!$B$45*Input!$J$13/100*Hourly!AN1465)</f>
        <v>0</v>
      </c>
      <c r="AA1465" s="19">
        <f>IF(AND($AY1464&gt;Input!$B$52,Hourly!AO1465&gt;Input!$B$51),Input!$B$99*Input!$F$46*Input!$J$14/100*Hourly!AO1465,Input!$B$99*Input!$B$46*Input!$J$14/100*Hourly!AO1465)</f>
        <v>0</v>
      </c>
      <c r="AB1465" s="19">
        <f>IF(AND($AY1464&gt;Input!$B$52,Hourly!AP1465&gt;Input!$B$51),Input!$B$100*Input!$F$47*Input!$J$15/100*Hourly!AP1465,Input!$B$100*Input!$B$47*Input!$J$15/100*Hourly!AP1465)</f>
        <v>0</v>
      </c>
      <c r="AC1465" s="19">
        <f>IF(AND($AY1464&gt;Input!$B$52,Hourly!AQ1465&gt;Input!$B$51),Input!$B$101*Input!$F$48*Input!$J$16/100*Hourly!AQ1465,Input!$B$101*Input!$B$48*Input!$J$16/100*Hourly!AQ1465)</f>
        <v>0</v>
      </c>
      <c r="AD1465" s="165">
        <f t="shared" si="359"/>
        <v>0</v>
      </c>
      <c r="AE1465" s="19">
        <f>Hourly!AI1465/Input!$B$107*Input!$J$40*Input!$B$76*Input!$B$80</f>
        <v>0</v>
      </c>
      <c r="AF1465" s="19">
        <f>Hourly!AJ1465/Input!$B$107*Input!$J$41*Input!$B$76*Input!$B$81</f>
        <v>0</v>
      </c>
      <c r="AG1465" s="19">
        <f>Hourly!AK1465/Input!$B$107*Input!$J$42*Input!$B$76*Input!$B$82</f>
        <v>0</v>
      </c>
      <c r="AH1465" s="19">
        <f>Hourly!AL1465/Input!$B$107*Input!$J$43*Input!$B$76*Input!$B$83</f>
        <v>0</v>
      </c>
      <c r="AI1465" s="19">
        <f>Hourly!AM1465/Input!$B$107*Input!$J$44*Input!$B$76*Input!$B$84</f>
        <v>0</v>
      </c>
      <c r="AJ1465" s="19">
        <f>Hourly!AN1465/Input!$B$107*Input!$J$45*Input!$B$76*Input!$B$85</f>
        <v>0</v>
      </c>
      <c r="AK1465" s="19">
        <f>Hourly!AO1465/Input!$B$107*Input!$J$46*Input!$B$76*Input!$B$86</f>
        <v>0</v>
      </c>
      <c r="AL1465" s="19">
        <f>Hourly!AP1465/Input!$B$107*Input!$J$47*Input!$B$76*Input!$B$87</f>
        <v>0</v>
      </c>
      <c r="AM1465" s="164">
        <f>Hourly!AQ1465/Input!$B$107*Input!$J$48*Input!$B$77*Input!$B$89</f>
        <v>0</v>
      </c>
      <c r="AN1465" s="165">
        <f t="shared" si="355"/>
        <v>0</v>
      </c>
      <c r="AO1465" s="116">
        <f>Input!B$55*Input!$B$18*Input!B$112*Hourly!AR1465</f>
        <v>2398.5</v>
      </c>
      <c r="AP1465">
        <f>Input!B$113*Input!B$114*Input!B$90*Input!B$56*Hourly!AS1465</f>
        <v>11070</v>
      </c>
      <c r="AQ1465">
        <f>Input!B$90*Input!B$57*Hourly!AS1465</f>
        <v>11070</v>
      </c>
      <c r="AR1465" s="19">
        <f>0.5*Input!$B$63*Hourly!AU1465</f>
        <v>61.5</v>
      </c>
      <c r="AS1465" s="165">
        <f t="shared" si="360"/>
        <v>24569.25</v>
      </c>
      <c r="AT1465" s="159">
        <f>AY1464+(Input!$B$66*1000*(Hourly!AX1465&gt;0)+AD1465+AN1465+AS1465+T1465*(Hourly!J1465-AY1464)+Q1465*(Hourly!G1465-AY1464))/(Q1465+T1465)*(1-EXP(-(Q1465+T1465)/(Input!$B$103*1000000)*3600))</f>
        <v>23.037409213772619</v>
      </c>
      <c r="AU1465" s="24">
        <f>AY1464+(AD1465+AN1465+AS1465+T1465*(Hourly!J1465-AY1464)+Q1465*(Hourly!G1465-AY1464))/(Q1465+T1465)*(1-EXP(-(Q1465+T1465)/(Input!$B$103*1000000)*3600))</f>
        <v>20.340461461642498</v>
      </c>
      <c r="AV1465" s="24">
        <f>AY1464+(-Input!$B$67*1000*(Hourly!AX1465&gt;0)+AD1465+AN1465+AS1465+T1465*(Hourly!J1465-AY1464)+R1465*(Hourly!G1465-AY1464))/(R1465+T1465)*(1-EXP(-(R1465+T1465)/(Input!$B$103*1000000)*3600))</f>
        <v>17.173651103853139</v>
      </c>
      <c r="AW1465" s="160">
        <f>AY1464+(AD1465+AN1465+AS1465+T1465*(Hourly!J1465-AY1464)+R1465*(Hourly!G1465-AY1464))/(R1465+T1465)*(1-EXP(-(R1465+T1465)/(Input!$B$103*1000000)*3600))</f>
        <v>19.830491718015395</v>
      </c>
      <c r="AX1465" s="24"/>
      <c r="AY1465" s="167">
        <f t="shared" si="361"/>
        <v>20.340461461642498</v>
      </c>
      <c r="BA1465" s="159">
        <f>IF(BI1465,Input!$B$66*1000*(Hourly!AX1465&gt;0),IF(BJ1465,-(AD1465+AN1465+AS1465+T1465*(Hourly!J1465-AY1464)+Q1465*(Hourly!G1465-AY1464))+(Q1465+T1465)*(BE1465-AY1464)/(1-EXP(-(Q1465+T1465)/(Input!$B$103*1000000)*3600))))/1000</f>
        <v>0</v>
      </c>
      <c r="BB1465" s="24">
        <f>IF(BO1465,-Input!$B$67*1000*(Hourly!AX1465&gt;0),IF(BN1465,-(AD1465+AN1465+AS1465+T1465*(Hourly!J1465-AY1464)+R1465*(Hourly!G1465-AY1464))+(R1465+T1465)*(BF1465-AY1464)/(1-EXP(-(R1465+T1465)/(Input!$B$103*1000000)*3600))))/1000</f>
        <v>0</v>
      </c>
      <c r="BC1465" s="160">
        <f t="shared" si="362"/>
        <v>0</v>
      </c>
      <c r="BD1465" s="24"/>
      <c r="BE1465" s="116">
        <f>IF(Hourly!AT1465=1,Input!$B$4,IF(Hourly!AT1465=0.5,Input!$F$4,0))</f>
        <v>20</v>
      </c>
      <c r="BF1465">
        <f>IF(Hourly!AT1465=1,Input!$B$5,IF(Hourly!AT1465=0.5,Input!$F$5,0))</f>
        <v>24</v>
      </c>
      <c r="BG1465" s="9">
        <f>Input!$B$35+0.0000000001</f>
        <v>23.900000000099997</v>
      </c>
      <c r="BI1465" s="116">
        <f t="shared" si="363"/>
        <v>0</v>
      </c>
      <c r="BJ1465">
        <f t="shared" si="364"/>
        <v>0</v>
      </c>
      <c r="BK1465">
        <f t="shared" si="365"/>
        <v>1</v>
      </c>
      <c r="BL1465">
        <f t="shared" si="366"/>
        <v>0</v>
      </c>
      <c r="BM1465">
        <f t="shared" si="367"/>
        <v>0</v>
      </c>
      <c r="BN1465">
        <f t="shared" si="368"/>
        <v>0</v>
      </c>
      <c r="BO1465" s="9">
        <f t="shared" si="369"/>
        <v>0</v>
      </c>
      <c r="BR1465" s="116">
        <f t="shared" si="356"/>
        <v>7300</v>
      </c>
      <c r="BS1465" s="39">
        <v>0</v>
      </c>
      <c r="BT1465" s="168">
        <v>0</v>
      </c>
      <c r="BV1465" s="116">
        <f>IF(Hourly!$AR1465&gt;0,AY1465,"")</f>
        <v>20.340461461642498</v>
      </c>
      <c r="BW1465">
        <f>IF(AND(BV1465&gt;(20.8+0.33*Hourly!$I1465),(BV1465&gt;24),(BV1465&lt;&gt;"")),1,0)</f>
        <v>0</v>
      </c>
      <c r="BX1465">
        <f>IF(AND(BV1465&gt;(21.8+0.33*Hourly!$I1465),(BV1465&gt;24),(BV1465&lt;&gt;"")),1,0)</f>
        <v>0</v>
      </c>
      <c r="BY1465" s="9">
        <f>IF(AND(BV1465&gt;(22.8+0.33*Hourly!$I1465),(BV1465&gt;24),(BV1465&lt;&gt;"")),1,0)</f>
        <v>0</v>
      </c>
    </row>
    <row r="1466" spans="5:77" x14ac:dyDescent="0.35">
      <c r="E1466">
        <f>Hourly!A1466</f>
        <v>2004</v>
      </c>
      <c r="F1466">
        <f>Hourly!B1466</f>
        <v>3</v>
      </c>
      <c r="G1466">
        <f>Hourly!C1466</f>
        <v>2</v>
      </c>
      <c r="H1466">
        <f>Hourly!D1466</f>
        <v>22</v>
      </c>
      <c r="I1466" s="163">
        <v>1462</v>
      </c>
      <c r="J1466" s="19">
        <f>Input!B$22*Input!B$79</f>
        <v>1411.3439999999998</v>
      </c>
      <c r="K1466" s="19">
        <f>Input!B$76*Input!B$88</f>
        <v>656.99775609756091</v>
      </c>
      <c r="L1466" s="19">
        <f>Input!B$77*Input!B$89</f>
        <v>130.99152542372883</v>
      </c>
      <c r="M1466" s="164">
        <f t="shared" si="357"/>
        <v>2199.3332815212898</v>
      </c>
      <c r="N1466" s="165">
        <f>(Input!B$109*Input!B$102)/3600*Input!B$108</f>
        <v>740.21399999999983</v>
      </c>
      <c r="O1466" s="165">
        <f>(1-Input!B$61)*(Input!B$109*Input!B$33)/3600*Input!B$108*Hourly!AU1466</f>
        <v>444.12839999999994</v>
      </c>
      <c r="P1466" s="19">
        <f>IF(AND(AY1465&gt;Hourly!G1466),(Input!B$109*(Input!B$33*Hourly!AU1466+Input!B$36))/3600*Input!B$108,(1-Input!B$61)*(Input!B$109*Input!B$33)/3600*Input!B$108*Hourly!AU1466)</f>
        <v>11547.338400000001</v>
      </c>
      <c r="Q1466" s="19">
        <f t="shared" si="354"/>
        <v>3383.6756815212898</v>
      </c>
      <c r="R1466" s="19">
        <f t="shared" si="358"/>
        <v>14486.885681521289</v>
      </c>
      <c r="S1466" s="165"/>
      <c r="T1466" s="165">
        <f>Input!B$78*Input!B$91</f>
        <v>189.625</v>
      </c>
      <c r="U1466" s="19">
        <f>IF(AND($AY1465&gt;Input!$B$52,Hourly!AI1466&gt;Input!$B$51),Input!$B$93*Input!$F$40*Input!$J$8/100*Hourly!AI1466,Input!$B$93*Input!$B$40*Input!$J$8/100*Hourly!AI1466)</f>
        <v>0</v>
      </c>
      <c r="V1466" s="19">
        <f>IF(AND($AY1465&gt;Input!$B$52,Hourly!AJ1466&gt;Input!$B$51),Input!$B$94*Input!$F$41*Input!$J$9/100*Hourly!AJ1466,Input!$B$94*Input!$B$41*Input!$J$9/100*Hourly!AJ1466)</f>
        <v>0</v>
      </c>
      <c r="W1466" s="19">
        <f>IF(AND($AY1465&gt;Input!$B$52,Hourly!AK1466&gt;Input!$B$51),Input!$B$95*Input!$F$42*Input!$J$10/100*Hourly!AK1466,Input!$B$95*Input!$B$42*Input!$J$10/100*Hourly!AK1466)</f>
        <v>0</v>
      </c>
      <c r="X1466" s="19">
        <f>IF(AND($AY1465&gt;Input!$B$52,Hourly!AL1466&gt;Input!$B$51),Input!$B$96*Input!$F$43*Input!$J$11/100*Hourly!AL1466,Input!$B$96*Input!$B$43*Input!$J$11/100*Hourly!AL1466)</f>
        <v>0</v>
      </c>
      <c r="Y1466" s="19">
        <f>IF(AND($AY1465&gt;Input!$B$52,Hourly!AM1466&gt;Input!$B$51),Input!$B$97*Input!$F$44*Input!$J$12/100*Hourly!AM1466,Input!$B$97*Input!$B$44*Input!$J$12/100*Hourly!AM1466)</f>
        <v>0</v>
      </c>
      <c r="Z1466" s="19">
        <f>IF(AND($AY1465&gt;Input!$B$52,Hourly!AN1466&gt;Input!$B$51),Input!$B$98*Input!$F$45*Input!$J$13/100*Hourly!AN1466,Input!$B$98*Input!$B$45*Input!$J$13/100*Hourly!AN1466)</f>
        <v>0</v>
      </c>
      <c r="AA1466" s="19">
        <f>IF(AND($AY1465&gt;Input!$B$52,Hourly!AO1466&gt;Input!$B$51),Input!$B$99*Input!$F$46*Input!$J$14/100*Hourly!AO1466,Input!$B$99*Input!$B$46*Input!$J$14/100*Hourly!AO1466)</f>
        <v>0</v>
      </c>
      <c r="AB1466" s="19">
        <f>IF(AND($AY1465&gt;Input!$B$52,Hourly!AP1466&gt;Input!$B$51),Input!$B$100*Input!$F$47*Input!$J$15/100*Hourly!AP1466,Input!$B$100*Input!$B$47*Input!$J$15/100*Hourly!AP1466)</f>
        <v>0</v>
      </c>
      <c r="AC1466" s="19">
        <f>IF(AND($AY1465&gt;Input!$B$52,Hourly!AQ1466&gt;Input!$B$51),Input!$B$101*Input!$F$48*Input!$J$16/100*Hourly!AQ1466,Input!$B$101*Input!$B$48*Input!$J$16/100*Hourly!AQ1466)</f>
        <v>0</v>
      </c>
      <c r="AD1466" s="165">
        <f t="shared" si="359"/>
        <v>0</v>
      </c>
      <c r="AE1466" s="19">
        <f>Hourly!AI1466/Input!$B$107*Input!$J$40*Input!$B$76*Input!$B$80</f>
        <v>0</v>
      </c>
      <c r="AF1466" s="19">
        <f>Hourly!AJ1466/Input!$B$107*Input!$J$41*Input!$B$76*Input!$B$81</f>
        <v>0</v>
      </c>
      <c r="AG1466" s="19">
        <f>Hourly!AK1466/Input!$B$107*Input!$J$42*Input!$B$76*Input!$B$82</f>
        <v>0</v>
      </c>
      <c r="AH1466" s="19">
        <f>Hourly!AL1466/Input!$B$107*Input!$J$43*Input!$B$76*Input!$B$83</f>
        <v>0</v>
      </c>
      <c r="AI1466" s="19">
        <f>Hourly!AM1466/Input!$B$107*Input!$J$44*Input!$B$76*Input!$B$84</f>
        <v>0</v>
      </c>
      <c r="AJ1466" s="19">
        <f>Hourly!AN1466/Input!$B$107*Input!$J$45*Input!$B$76*Input!$B$85</f>
        <v>0</v>
      </c>
      <c r="AK1466" s="19">
        <f>Hourly!AO1466/Input!$B$107*Input!$J$46*Input!$B$76*Input!$B$86</f>
        <v>0</v>
      </c>
      <c r="AL1466" s="19">
        <f>Hourly!AP1466/Input!$B$107*Input!$J$47*Input!$B$76*Input!$B$87</f>
        <v>0</v>
      </c>
      <c r="AM1466" s="164">
        <f>Hourly!AQ1466/Input!$B$107*Input!$J$48*Input!$B$77*Input!$B$89</f>
        <v>0</v>
      </c>
      <c r="AN1466" s="165">
        <f t="shared" si="355"/>
        <v>0</v>
      </c>
      <c r="AO1466" s="116">
        <f>Input!B$55*Input!$B$18*Input!B$112*Hourly!AR1466</f>
        <v>2398.5</v>
      </c>
      <c r="AP1466">
        <f>Input!B$113*Input!B$114*Input!B$90*Input!B$56*Hourly!AS1466</f>
        <v>11070</v>
      </c>
      <c r="AQ1466">
        <f>Input!B$90*Input!B$57*Hourly!AS1466</f>
        <v>11070</v>
      </c>
      <c r="AR1466" s="19">
        <f>0.5*Input!$B$63*Hourly!AU1466</f>
        <v>61.5</v>
      </c>
      <c r="AS1466" s="165">
        <f t="shared" si="360"/>
        <v>24569.25</v>
      </c>
      <c r="AT1466" s="159">
        <f>AY1465+(Input!$B$66*1000*(Hourly!AX1466&gt;0)+AD1466+AN1466+AS1466+T1466*(Hourly!J1466-AY1465)+Q1466*(Hourly!G1466-AY1465))/(Q1466+T1466)*(1-EXP(-(Q1466+T1466)/(Input!$B$103*1000000)*3600))</f>
        <v>22.940872864654725</v>
      </c>
      <c r="AU1466" s="24">
        <f>AY1465+(AD1466+AN1466+AS1466+T1466*(Hourly!J1466-AY1465)+Q1466*(Hourly!G1466-AY1465))/(Q1466+T1466)*(1-EXP(-(Q1466+T1466)/(Input!$B$103*1000000)*3600))</f>
        <v>20.243925112524604</v>
      </c>
      <c r="AV1466" s="24">
        <f>AY1465+(-Input!$B$67*1000*(Hourly!AX1466&gt;0)+AD1466+AN1466+AS1466+T1466*(Hourly!J1466-AY1465)+R1466*(Hourly!G1466-AY1465))/(R1466+T1466)*(1-EXP(-(R1466+T1466)/(Input!$B$103*1000000)*3600))</f>
        <v>17.071085991483656</v>
      </c>
      <c r="AW1466" s="160">
        <f>AY1465+(AD1466+AN1466+AS1466+T1466*(Hourly!J1466-AY1465)+R1466*(Hourly!G1466-AY1465))/(R1466+T1466)*(1-EXP(-(R1466+T1466)/(Input!$B$103*1000000)*3600))</f>
        <v>19.727926605645916</v>
      </c>
      <c r="AX1466" s="24"/>
      <c r="AY1466" s="167">
        <f t="shared" si="361"/>
        <v>20.243925112524604</v>
      </c>
      <c r="BA1466" s="159">
        <f>IF(BI1466,Input!$B$66*1000*(Hourly!AX1466&gt;0),IF(BJ1466,-(AD1466+AN1466+AS1466+T1466*(Hourly!J1466-AY1465)+Q1466*(Hourly!G1466-AY1465))+(Q1466+T1466)*(BE1466-AY1465)/(1-EXP(-(Q1466+T1466)/(Input!$B$103*1000000)*3600))))/1000</f>
        <v>0</v>
      </c>
      <c r="BB1466" s="24">
        <f>IF(BO1466,-Input!$B$67*1000*(Hourly!AX1466&gt;0),IF(BN1466,-(AD1466+AN1466+AS1466+T1466*(Hourly!J1466-AY1465)+R1466*(Hourly!G1466-AY1465))+(R1466+T1466)*(BF1466-AY1465)/(1-EXP(-(R1466+T1466)/(Input!$B$103*1000000)*3600))))/1000</f>
        <v>0</v>
      </c>
      <c r="BC1466" s="160">
        <f t="shared" si="362"/>
        <v>0</v>
      </c>
      <c r="BD1466" s="24"/>
      <c r="BE1466" s="116">
        <f>IF(Hourly!AT1466=1,Input!$B$4,IF(Hourly!AT1466=0.5,Input!$F$4,0))</f>
        <v>20</v>
      </c>
      <c r="BF1466">
        <f>IF(Hourly!AT1466=1,Input!$B$5,IF(Hourly!AT1466=0.5,Input!$F$5,0))</f>
        <v>24</v>
      </c>
      <c r="BG1466" s="9">
        <f>Input!$B$35+0.0000000001</f>
        <v>23.900000000099997</v>
      </c>
      <c r="BI1466" s="116">
        <f t="shared" si="363"/>
        <v>0</v>
      </c>
      <c r="BJ1466">
        <f t="shared" si="364"/>
        <v>0</v>
      </c>
      <c r="BK1466">
        <f t="shared" si="365"/>
        <v>1</v>
      </c>
      <c r="BL1466">
        <f t="shared" si="366"/>
        <v>0</v>
      </c>
      <c r="BM1466">
        <f t="shared" si="367"/>
        <v>0</v>
      </c>
      <c r="BN1466">
        <f t="shared" si="368"/>
        <v>0</v>
      </c>
      <c r="BO1466" s="9">
        <f t="shared" si="369"/>
        <v>0</v>
      </c>
      <c r="BR1466" s="116">
        <f t="shared" si="356"/>
        <v>7299</v>
      </c>
      <c r="BS1466" s="39">
        <v>0</v>
      </c>
      <c r="BT1466" s="168">
        <v>0</v>
      </c>
      <c r="BV1466" s="116">
        <f>IF(Hourly!$AR1466&gt;0,AY1466,"")</f>
        <v>20.243925112524604</v>
      </c>
      <c r="BW1466">
        <f>IF(AND(BV1466&gt;(20.8+0.33*Hourly!$I1466),(BV1466&gt;24),(BV1466&lt;&gt;"")),1,0)</f>
        <v>0</v>
      </c>
      <c r="BX1466">
        <f>IF(AND(BV1466&gt;(21.8+0.33*Hourly!$I1466),(BV1466&gt;24),(BV1466&lt;&gt;"")),1,0)</f>
        <v>0</v>
      </c>
      <c r="BY1466" s="9">
        <f>IF(AND(BV1466&gt;(22.8+0.33*Hourly!$I1466),(BV1466&gt;24),(BV1466&lt;&gt;"")),1,0)</f>
        <v>0</v>
      </c>
    </row>
    <row r="1467" spans="5:77" x14ac:dyDescent="0.35">
      <c r="E1467">
        <f>Hourly!A1467</f>
        <v>2004</v>
      </c>
      <c r="F1467">
        <f>Hourly!B1467</f>
        <v>3</v>
      </c>
      <c r="G1467">
        <f>Hourly!C1467</f>
        <v>2</v>
      </c>
      <c r="H1467">
        <f>Hourly!D1467</f>
        <v>23</v>
      </c>
      <c r="I1467" s="163">
        <v>1463</v>
      </c>
      <c r="J1467" s="19">
        <f>Input!B$22*Input!B$79</f>
        <v>1411.3439999999998</v>
      </c>
      <c r="K1467" s="19">
        <f>Input!B$76*Input!B$88</f>
        <v>656.99775609756091</v>
      </c>
      <c r="L1467" s="19">
        <f>Input!B$77*Input!B$89</f>
        <v>130.99152542372883</v>
      </c>
      <c r="M1467" s="164">
        <f t="shared" si="357"/>
        <v>2199.3332815212898</v>
      </c>
      <c r="N1467" s="165">
        <f>(Input!B$109*Input!B$102)/3600*Input!B$108</f>
        <v>740.21399999999983</v>
      </c>
      <c r="O1467" s="165">
        <f>(1-Input!B$61)*(Input!B$109*Input!B$33)/3600*Input!B$108*Hourly!AU1467</f>
        <v>444.12839999999994</v>
      </c>
      <c r="P1467" s="19">
        <f>IF(AND(AY1466&gt;Hourly!G1467),(Input!B$109*(Input!B$33*Hourly!AU1467+Input!B$36))/3600*Input!B$108,(1-Input!B$61)*(Input!B$109*Input!B$33)/3600*Input!B$108*Hourly!AU1467)</f>
        <v>11547.338400000001</v>
      </c>
      <c r="Q1467" s="19">
        <f t="shared" si="354"/>
        <v>3383.6756815212898</v>
      </c>
      <c r="R1467" s="19">
        <f t="shared" si="358"/>
        <v>14486.885681521289</v>
      </c>
      <c r="S1467" s="165"/>
      <c r="T1467" s="165">
        <f>Input!B$78*Input!B$91</f>
        <v>189.625</v>
      </c>
      <c r="U1467" s="19">
        <f>IF(AND($AY1466&gt;Input!$B$52,Hourly!AI1467&gt;Input!$B$51),Input!$B$93*Input!$F$40*Input!$J$8/100*Hourly!AI1467,Input!$B$93*Input!$B$40*Input!$J$8/100*Hourly!AI1467)</f>
        <v>0</v>
      </c>
      <c r="V1467" s="19">
        <f>IF(AND($AY1466&gt;Input!$B$52,Hourly!AJ1467&gt;Input!$B$51),Input!$B$94*Input!$F$41*Input!$J$9/100*Hourly!AJ1467,Input!$B$94*Input!$B$41*Input!$J$9/100*Hourly!AJ1467)</f>
        <v>0</v>
      </c>
      <c r="W1467" s="19">
        <f>IF(AND($AY1466&gt;Input!$B$52,Hourly!AK1467&gt;Input!$B$51),Input!$B$95*Input!$F$42*Input!$J$10/100*Hourly!AK1467,Input!$B$95*Input!$B$42*Input!$J$10/100*Hourly!AK1467)</f>
        <v>0</v>
      </c>
      <c r="X1467" s="19">
        <f>IF(AND($AY1466&gt;Input!$B$52,Hourly!AL1467&gt;Input!$B$51),Input!$B$96*Input!$F$43*Input!$J$11/100*Hourly!AL1467,Input!$B$96*Input!$B$43*Input!$J$11/100*Hourly!AL1467)</f>
        <v>0</v>
      </c>
      <c r="Y1467" s="19">
        <f>IF(AND($AY1466&gt;Input!$B$52,Hourly!AM1467&gt;Input!$B$51),Input!$B$97*Input!$F$44*Input!$J$12/100*Hourly!AM1467,Input!$B$97*Input!$B$44*Input!$J$12/100*Hourly!AM1467)</f>
        <v>0</v>
      </c>
      <c r="Z1467" s="19">
        <f>IF(AND($AY1466&gt;Input!$B$52,Hourly!AN1467&gt;Input!$B$51),Input!$B$98*Input!$F$45*Input!$J$13/100*Hourly!AN1467,Input!$B$98*Input!$B$45*Input!$J$13/100*Hourly!AN1467)</f>
        <v>0</v>
      </c>
      <c r="AA1467" s="19">
        <f>IF(AND($AY1466&gt;Input!$B$52,Hourly!AO1467&gt;Input!$B$51),Input!$B$99*Input!$F$46*Input!$J$14/100*Hourly!AO1467,Input!$B$99*Input!$B$46*Input!$J$14/100*Hourly!AO1467)</f>
        <v>0</v>
      </c>
      <c r="AB1467" s="19">
        <f>IF(AND($AY1466&gt;Input!$B$52,Hourly!AP1467&gt;Input!$B$51),Input!$B$100*Input!$F$47*Input!$J$15/100*Hourly!AP1467,Input!$B$100*Input!$B$47*Input!$J$15/100*Hourly!AP1467)</f>
        <v>0</v>
      </c>
      <c r="AC1467" s="19">
        <f>IF(AND($AY1466&gt;Input!$B$52,Hourly!AQ1467&gt;Input!$B$51),Input!$B$101*Input!$F$48*Input!$J$16/100*Hourly!AQ1467,Input!$B$101*Input!$B$48*Input!$J$16/100*Hourly!AQ1467)</f>
        <v>0</v>
      </c>
      <c r="AD1467" s="165">
        <f t="shared" si="359"/>
        <v>0</v>
      </c>
      <c r="AE1467" s="19">
        <f>Hourly!AI1467/Input!$B$107*Input!$J$40*Input!$B$76*Input!$B$80</f>
        <v>0</v>
      </c>
      <c r="AF1467" s="19">
        <f>Hourly!AJ1467/Input!$B$107*Input!$J$41*Input!$B$76*Input!$B$81</f>
        <v>0</v>
      </c>
      <c r="AG1467" s="19">
        <f>Hourly!AK1467/Input!$B$107*Input!$J$42*Input!$B$76*Input!$B$82</f>
        <v>0</v>
      </c>
      <c r="AH1467" s="19">
        <f>Hourly!AL1467/Input!$B$107*Input!$J$43*Input!$B$76*Input!$B$83</f>
        <v>0</v>
      </c>
      <c r="AI1467" s="19">
        <f>Hourly!AM1467/Input!$B$107*Input!$J$44*Input!$B$76*Input!$B$84</f>
        <v>0</v>
      </c>
      <c r="AJ1467" s="19">
        <f>Hourly!AN1467/Input!$B$107*Input!$J$45*Input!$B$76*Input!$B$85</f>
        <v>0</v>
      </c>
      <c r="AK1467" s="19">
        <f>Hourly!AO1467/Input!$B$107*Input!$J$46*Input!$B$76*Input!$B$86</f>
        <v>0</v>
      </c>
      <c r="AL1467" s="19">
        <f>Hourly!AP1467/Input!$B$107*Input!$J$47*Input!$B$76*Input!$B$87</f>
        <v>0</v>
      </c>
      <c r="AM1467" s="164">
        <f>Hourly!AQ1467/Input!$B$107*Input!$J$48*Input!$B$77*Input!$B$89</f>
        <v>0</v>
      </c>
      <c r="AN1467" s="165">
        <f t="shared" si="355"/>
        <v>0</v>
      </c>
      <c r="AO1467" s="116">
        <f>Input!B$55*Input!$B$18*Input!B$112*Hourly!AR1467</f>
        <v>2398.5</v>
      </c>
      <c r="AP1467">
        <f>Input!B$113*Input!B$114*Input!B$90*Input!B$56*Hourly!AS1467</f>
        <v>11070</v>
      </c>
      <c r="AQ1467">
        <f>Input!B$90*Input!B$57*Hourly!AS1467</f>
        <v>11070</v>
      </c>
      <c r="AR1467" s="19">
        <f>0.5*Input!$B$63*Hourly!AU1467</f>
        <v>61.5</v>
      </c>
      <c r="AS1467" s="165">
        <f t="shared" si="360"/>
        <v>24569.25</v>
      </c>
      <c r="AT1467" s="159">
        <f>AY1466+(Input!$B$66*1000*(Hourly!AX1467&gt;0)+AD1467+AN1467+AS1467+T1467*(Hourly!J1467-AY1466)+Q1467*(Hourly!G1467-AY1466))/(Q1467+T1467)*(1-EXP(-(Q1467+T1467)/(Input!$B$103*1000000)*3600))</f>
        <v>22.829753322749731</v>
      </c>
      <c r="AU1467" s="24">
        <f>AY1466+(AD1467+AN1467+AS1467+T1467*(Hourly!J1467-AY1466)+Q1467*(Hourly!G1467-AY1466))/(Q1467+T1467)*(1-EXP(-(Q1467+T1467)/(Input!$B$103*1000000)*3600))</f>
        <v>20.13280557061961</v>
      </c>
      <c r="AV1467" s="24">
        <f>AY1466+(-Input!$B$67*1000*(Hourly!AX1467&gt;0)+AD1467+AN1467+AS1467+T1467*(Hourly!J1467-AY1466)+R1467*(Hourly!G1467-AY1466))/(R1467+T1467)*(1-EXP(-(R1467+T1467)/(Input!$B$103*1000000)*3600))</f>
        <v>16.912882010046491</v>
      </c>
      <c r="AW1467" s="160">
        <f>AY1466+(AD1467+AN1467+AS1467+T1467*(Hourly!J1467-AY1466)+R1467*(Hourly!G1467-AY1466))/(R1467+T1467)*(1-EXP(-(R1467+T1467)/(Input!$B$103*1000000)*3600))</f>
        <v>19.569722624208747</v>
      </c>
      <c r="AX1467" s="24"/>
      <c r="AY1467" s="167">
        <f t="shared" si="361"/>
        <v>20.13280557061961</v>
      </c>
      <c r="BA1467" s="159">
        <f>IF(BI1467,Input!$B$66*1000*(Hourly!AX1467&gt;0),IF(BJ1467,-(AD1467+AN1467+AS1467+T1467*(Hourly!J1467-AY1466)+Q1467*(Hourly!G1467-AY1466))+(Q1467+T1467)*(BE1467-AY1466)/(1-EXP(-(Q1467+T1467)/(Input!$B$103*1000000)*3600))))/1000</f>
        <v>0</v>
      </c>
      <c r="BB1467" s="24">
        <f>IF(BO1467,-Input!$B$67*1000*(Hourly!AX1467&gt;0),IF(BN1467,-(AD1467+AN1467+AS1467+T1467*(Hourly!J1467-AY1466)+R1467*(Hourly!G1467-AY1466))+(R1467+T1467)*(BF1467-AY1466)/(1-EXP(-(R1467+T1467)/(Input!$B$103*1000000)*3600))))/1000</f>
        <v>0</v>
      </c>
      <c r="BC1467" s="160">
        <f t="shared" si="362"/>
        <v>0</v>
      </c>
      <c r="BD1467" s="24"/>
      <c r="BE1467" s="116">
        <f>IF(Hourly!AT1467=1,Input!$B$4,IF(Hourly!AT1467=0.5,Input!$F$4,0))</f>
        <v>20</v>
      </c>
      <c r="BF1467">
        <f>IF(Hourly!AT1467=1,Input!$B$5,IF(Hourly!AT1467=0.5,Input!$F$5,0))</f>
        <v>24</v>
      </c>
      <c r="BG1467" s="9">
        <f>Input!$B$35+0.0000000001</f>
        <v>23.900000000099997</v>
      </c>
      <c r="BI1467" s="116">
        <f t="shared" si="363"/>
        <v>0</v>
      </c>
      <c r="BJ1467">
        <f t="shared" si="364"/>
        <v>0</v>
      </c>
      <c r="BK1467">
        <f t="shared" si="365"/>
        <v>1</v>
      </c>
      <c r="BL1467">
        <f t="shared" si="366"/>
        <v>0</v>
      </c>
      <c r="BM1467">
        <f t="shared" si="367"/>
        <v>0</v>
      </c>
      <c r="BN1467">
        <f t="shared" si="368"/>
        <v>0</v>
      </c>
      <c r="BO1467" s="9">
        <f t="shared" si="369"/>
        <v>0</v>
      </c>
      <c r="BR1467" s="116">
        <f t="shared" si="356"/>
        <v>7298</v>
      </c>
      <c r="BS1467" s="39">
        <v>0</v>
      </c>
      <c r="BT1467" s="168">
        <v>0</v>
      </c>
      <c r="BV1467" s="116">
        <f>IF(Hourly!$AR1467&gt;0,AY1467,"")</f>
        <v>20.13280557061961</v>
      </c>
      <c r="BW1467">
        <f>IF(AND(BV1467&gt;(20.8+0.33*Hourly!$I1467),(BV1467&gt;24),(BV1467&lt;&gt;"")),1,0)</f>
        <v>0</v>
      </c>
      <c r="BX1467">
        <f>IF(AND(BV1467&gt;(21.8+0.33*Hourly!$I1467),(BV1467&gt;24),(BV1467&lt;&gt;"")),1,0)</f>
        <v>0</v>
      </c>
      <c r="BY1467" s="9">
        <f>IF(AND(BV1467&gt;(22.8+0.33*Hourly!$I1467),(BV1467&gt;24),(BV1467&lt;&gt;"")),1,0)</f>
        <v>0</v>
      </c>
    </row>
    <row r="1468" spans="5:77" x14ac:dyDescent="0.35">
      <c r="E1468">
        <f>Hourly!A1468</f>
        <v>2004</v>
      </c>
      <c r="F1468">
        <f>Hourly!B1468</f>
        <v>3</v>
      </c>
      <c r="G1468">
        <f>Hourly!C1468</f>
        <v>2</v>
      </c>
      <c r="H1468">
        <f>Hourly!D1468</f>
        <v>24</v>
      </c>
      <c r="I1468" s="163">
        <v>1464</v>
      </c>
      <c r="J1468" s="19">
        <f>Input!B$22*Input!B$79</f>
        <v>1411.3439999999998</v>
      </c>
      <c r="K1468" s="19">
        <f>Input!B$76*Input!B$88</f>
        <v>656.99775609756091</v>
      </c>
      <c r="L1468" s="19">
        <f>Input!B$77*Input!B$89</f>
        <v>130.99152542372883</v>
      </c>
      <c r="M1468" s="164">
        <f t="shared" si="357"/>
        <v>2199.3332815212898</v>
      </c>
      <c r="N1468" s="165">
        <f>(Input!B$109*Input!B$102)/3600*Input!B$108</f>
        <v>740.21399999999983</v>
      </c>
      <c r="O1468" s="165">
        <f>(1-Input!B$61)*(Input!B$109*Input!B$33)/3600*Input!B$108*Hourly!AU1468</f>
        <v>444.12839999999994</v>
      </c>
      <c r="P1468" s="19">
        <f>IF(AND(AY1467&gt;Hourly!G1468),(Input!B$109*(Input!B$33*Hourly!AU1468+Input!B$36))/3600*Input!B$108,(1-Input!B$61)*(Input!B$109*Input!B$33)/3600*Input!B$108*Hourly!AU1468)</f>
        <v>11547.338400000001</v>
      </c>
      <c r="Q1468" s="19">
        <f t="shared" si="354"/>
        <v>3383.6756815212898</v>
      </c>
      <c r="R1468" s="19">
        <f t="shared" si="358"/>
        <v>14486.885681521289</v>
      </c>
      <c r="S1468" s="165"/>
      <c r="T1468" s="165">
        <f>Input!B$78*Input!B$91</f>
        <v>189.625</v>
      </c>
      <c r="U1468" s="19">
        <f>IF(AND($AY1467&gt;Input!$B$52,Hourly!AI1468&gt;Input!$B$51),Input!$B$93*Input!$F$40*Input!$J$8/100*Hourly!AI1468,Input!$B$93*Input!$B$40*Input!$J$8/100*Hourly!AI1468)</f>
        <v>0</v>
      </c>
      <c r="V1468" s="19">
        <f>IF(AND($AY1467&gt;Input!$B$52,Hourly!AJ1468&gt;Input!$B$51),Input!$B$94*Input!$F$41*Input!$J$9/100*Hourly!AJ1468,Input!$B$94*Input!$B$41*Input!$J$9/100*Hourly!AJ1468)</f>
        <v>0</v>
      </c>
      <c r="W1468" s="19">
        <f>IF(AND($AY1467&gt;Input!$B$52,Hourly!AK1468&gt;Input!$B$51),Input!$B$95*Input!$F$42*Input!$J$10/100*Hourly!AK1468,Input!$B$95*Input!$B$42*Input!$J$10/100*Hourly!AK1468)</f>
        <v>0</v>
      </c>
      <c r="X1468" s="19">
        <f>IF(AND($AY1467&gt;Input!$B$52,Hourly!AL1468&gt;Input!$B$51),Input!$B$96*Input!$F$43*Input!$J$11/100*Hourly!AL1468,Input!$B$96*Input!$B$43*Input!$J$11/100*Hourly!AL1468)</f>
        <v>0</v>
      </c>
      <c r="Y1468" s="19">
        <f>IF(AND($AY1467&gt;Input!$B$52,Hourly!AM1468&gt;Input!$B$51),Input!$B$97*Input!$F$44*Input!$J$12/100*Hourly!AM1468,Input!$B$97*Input!$B$44*Input!$J$12/100*Hourly!AM1468)</f>
        <v>0</v>
      </c>
      <c r="Z1468" s="19">
        <f>IF(AND($AY1467&gt;Input!$B$52,Hourly!AN1468&gt;Input!$B$51),Input!$B$98*Input!$F$45*Input!$J$13/100*Hourly!AN1468,Input!$B$98*Input!$B$45*Input!$J$13/100*Hourly!AN1468)</f>
        <v>0</v>
      </c>
      <c r="AA1468" s="19">
        <f>IF(AND($AY1467&gt;Input!$B$52,Hourly!AO1468&gt;Input!$B$51),Input!$B$99*Input!$F$46*Input!$J$14/100*Hourly!AO1468,Input!$B$99*Input!$B$46*Input!$J$14/100*Hourly!AO1468)</f>
        <v>0</v>
      </c>
      <c r="AB1468" s="19">
        <f>IF(AND($AY1467&gt;Input!$B$52,Hourly!AP1468&gt;Input!$B$51),Input!$B$100*Input!$F$47*Input!$J$15/100*Hourly!AP1468,Input!$B$100*Input!$B$47*Input!$J$15/100*Hourly!AP1468)</f>
        <v>0</v>
      </c>
      <c r="AC1468" s="19">
        <f>IF(AND($AY1467&gt;Input!$B$52,Hourly!AQ1468&gt;Input!$B$51),Input!$B$101*Input!$F$48*Input!$J$16/100*Hourly!AQ1468,Input!$B$101*Input!$B$48*Input!$J$16/100*Hourly!AQ1468)</f>
        <v>0</v>
      </c>
      <c r="AD1468" s="165">
        <f t="shared" si="359"/>
        <v>0</v>
      </c>
      <c r="AE1468" s="19">
        <f>Hourly!AI1468/Input!$B$107*Input!$J$40*Input!$B$76*Input!$B$80</f>
        <v>0</v>
      </c>
      <c r="AF1468" s="19">
        <f>Hourly!AJ1468/Input!$B$107*Input!$J$41*Input!$B$76*Input!$B$81</f>
        <v>0</v>
      </c>
      <c r="AG1468" s="19">
        <f>Hourly!AK1468/Input!$B$107*Input!$J$42*Input!$B$76*Input!$B$82</f>
        <v>0</v>
      </c>
      <c r="AH1468" s="19">
        <f>Hourly!AL1468/Input!$B$107*Input!$J$43*Input!$B$76*Input!$B$83</f>
        <v>0</v>
      </c>
      <c r="AI1468" s="19">
        <f>Hourly!AM1468/Input!$B$107*Input!$J$44*Input!$B$76*Input!$B$84</f>
        <v>0</v>
      </c>
      <c r="AJ1468" s="19">
        <f>Hourly!AN1468/Input!$B$107*Input!$J$45*Input!$B$76*Input!$B$85</f>
        <v>0</v>
      </c>
      <c r="AK1468" s="19">
        <f>Hourly!AO1468/Input!$B$107*Input!$J$46*Input!$B$76*Input!$B$86</f>
        <v>0</v>
      </c>
      <c r="AL1468" s="19">
        <f>Hourly!AP1468/Input!$B$107*Input!$J$47*Input!$B$76*Input!$B$87</f>
        <v>0</v>
      </c>
      <c r="AM1468" s="164">
        <f>Hourly!AQ1468/Input!$B$107*Input!$J$48*Input!$B$77*Input!$B$89</f>
        <v>0</v>
      </c>
      <c r="AN1468" s="165">
        <f t="shared" si="355"/>
        <v>0</v>
      </c>
      <c r="AO1468" s="116">
        <f>Input!B$55*Input!$B$18*Input!B$112*Hourly!AR1468</f>
        <v>2398.5</v>
      </c>
      <c r="AP1468">
        <f>Input!B$113*Input!B$114*Input!B$90*Input!B$56*Hourly!AS1468</f>
        <v>11070</v>
      </c>
      <c r="AQ1468">
        <f>Input!B$90*Input!B$57*Hourly!AS1468</f>
        <v>11070</v>
      </c>
      <c r="AR1468" s="19">
        <f>0.5*Input!$B$63*Hourly!AU1468</f>
        <v>61.5</v>
      </c>
      <c r="AS1468" s="165">
        <f t="shared" si="360"/>
        <v>24569.25</v>
      </c>
      <c r="AT1468" s="159">
        <f>AY1467+(Input!$B$66*1000*(Hourly!AX1468&gt;0)+AD1468+AN1468+AS1468+T1468*(Hourly!J1468-AY1467)+Q1468*(Hourly!G1468-AY1467))/(Q1468+T1468)*(1-EXP(-(Q1468+T1468)/(Input!$B$103*1000000)*3600))</f>
        <v>22.696890649144382</v>
      </c>
      <c r="AU1468" s="24">
        <f>AY1467+(AD1468+AN1468+AS1468+T1468*(Hourly!J1468-AY1467)+Q1468*(Hourly!G1468-AY1467))/(Q1468+T1468)*(1-EXP(-(Q1468+T1468)/(Input!$B$103*1000000)*3600))</f>
        <v>19.999942897014261</v>
      </c>
      <c r="AV1468" s="24">
        <f>AY1467+(-Input!$B$67*1000*(Hourly!AX1468&gt;0)+AD1468+AN1468+AS1468+T1468*(Hourly!J1468-AY1467)+R1468*(Hourly!G1468-AY1467))/(R1468+T1468)*(1-EXP(-(R1468+T1468)/(Input!$B$103*1000000)*3600))</f>
        <v>16.709872003439877</v>
      </c>
      <c r="AW1468" s="160">
        <f>AY1467+(AD1468+AN1468+AS1468+T1468*(Hourly!J1468-AY1467)+R1468*(Hourly!G1468-AY1467))/(R1468+T1468)*(1-EXP(-(R1468+T1468)/(Input!$B$103*1000000)*3600))</f>
        <v>19.366712617602133</v>
      </c>
      <c r="AX1468" s="24"/>
      <c r="AY1468" s="167">
        <f t="shared" si="361"/>
        <v>20</v>
      </c>
      <c r="BA1468" s="159">
        <f>IF(BI1468,Input!$B$66*1000*(Hourly!AX1468&gt;0),IF(BJ1468,-(AD1468+AN1468+AS1468+T1468*(Hourly!J1468-AY1467)+Q1468*(Hourly!G1468-AY1467))+(Q1468+T1468)*(BE1468-AY1467)/(1-EXP(-(Q1468+T1468)/(Input!$B$103*1000000)*3600))))/1000</f>
        <v>2.1173189467401245E-2</v>
      </c>
      <c r="BB1468" s="24">
        <f>IF(BO1468,-Input!$B$67*1000*(Hourly!AX1468&gt;0),IF(BN1468,-(AD1468+AN1468+AS1468+T1468*(Hourly!J1468-AY1467)+R1468*(Hourly!G1468-AY1467))+(R1468+T1468)*(BF1468-AY1467)/(1-EXP(-(R1468+T1468)/(Input!$B$103*1000000)*3600))))/1000</f>
        <v>0</v>
      </c>
      <c r="BC1468" s="160">
        <f t="shared" si="362"/>
        <v>2.1173189467401245E-2</v>
      </c>
      <c r="BD1468" s="24"/>
      <c r="BE1468" s="116">
        <f>IF(Hourly!AT1468=1,Input!$B$4,IF(Hourly!AT1468=0.5,Input!$F$4,0))</f>
        <v>20</v>
      </c>
      <c r="BF1468">
        <f>IF(Hourly!AT1468=1,Input!$B$5,IF(Hourly!AT1468=0.5,Input!$F$5,0))</f>
        <v>24</v>
      </c>
      <c r="BG1468" s="9">
        <f>Input!$B$35+0.0000000001</f>
        <v>23.900000000099997</v>
      </c>
      <c r="BI1468" s="116">
        <f t="shared" si="363"/>
        <v>0</v>
      </c>
      <c r="BJ1468">
        <f t="shared" si="364"/>
        <v>1</v>
      </c>
      <c r="BK1468">
        <f t="shared" si="365"/>
        <v>0</v>
      </c>
      <c r="BL1468">
        <f t="shared" si="366"/>
        <v>0</v>
      </c>
      <c r="BM1468">
        <f t="shared" si="367"/>
        <v>0</v>
      </c>
      <c r="BN1468">
        <f t="shared" si="368"/>
        <v>0</v>
      </c>
      <c r="BO1468" s="9">
        <f t="shared" si="369"/>
        <v>0</v>
      </c>
      <c r="BR1468" s="116">
        <f t="shared" si="356"/>
        <v>7297</v>
      </c>
      <c r="BS1468" s="39">
        <v>0</v>
      </c>
      <c r="BT1468" s="168">
        <v>0</v>
      </c>
      <c r="BV1468" s="116">
        <f>IF(Hourly!$AR1468&gt;0,AY1468,"")</f>
        <v>20</v>
      </c>
      <c r="BW1468">
        <f>IF(AND(BV1468&gt;(20.8+0.33*Hourly!$I1468),(BV1468&gt;24),(BV1468&lt;&gt;"")),1,0)</f>
        <v>0</v>
      </c>
      <c r="BX1468">
        <f>IF(AND(BV1468&gt;(21.8+0.33*Hourly!$I1468),(BV1468&gt;24),(BV1468&lt;&gt;"")),1,0)</f>
        <v>0</v>
      </c>
      <c r="BY1468" s="9">
        <f>IF(AND(BV1468&gt;(22.8+0.33*Hourly!$I1468),(BV1468&gt;24),(BV1468&lt;&gt;"")),1,0)</f>
        <v>0</v>
      </c>
    </row>
    <row r="1469" spans="5:77" x14ac:dyDescent="0.35">
      <c r="E1469">
        <f>Hourly!A1469</f>
        <v>2004</v>
      </c>
      <c r="F1469">
        <f>Hourly!B1469</f>
        <v>3</v>
      </c>
      <c r="G1469">
        <f>Hourly!C1469</f>
        <v>3</v>
      </c>
      <c r="H1469">
        <f>Hourly!D1469</f>
        <v>1</v>
      </c>
      <c r="I1469" s="163">
        <v>1465</v>
      </c>
      <c r="J1469" s="19">
        <f>Input!B$22*Input!B$79</f>
        <v>1411.3439999999998</v>
      </c>
      <c r="K1469" s="19">
        <f>Input!B$76*Input!B$88</f>
        <v>656.99775609756091</v>
      </c>
      <c r="L1469" s="19">
        <f>Input!B$77*Input!B$89</f>
        <v>130.99152542372883</v>
      </c>
      <c r="M1469" s="164">
        <f t="shared" si="357"/>
        <v>2199.3332815212898</v>
      </c>
      <c r="N1469" s="165">
        <f>(Input!B$109*Input!B$102)/3600*Input!B$108</f>
        <v>740.21399999999983</v>
      </c>
      <c r="O1469" s="165">
        <f>(1-Input!B$61)*(Input!B$109*Input!B$33)/3600*Input!B$108*Hourly!AU1469</f>
        <v>444.12839999999994</v>
      </c>
      <c r="P1469" s="19">
        <f>IF(AND(AY1468&gt;Hourly!G1469),(Input!B$109*(Input!B$33*Hourly!AU1469+Input!B$36))/3600*Input!B$108,(1-Input!B$61)*(Input!B$109*Input!B$33)/3600*Input!B$108*Hourly!AU1469)</f>
        <v>11547.338400000001</v>
      </c>
      <c r="Q1469" s="19">
        <f t="shared" si="354"/>
        <v>3383.6756815212898</v>
      </c>
      <c r="R1469" s="19">
        <f t="shared" si="358"/>
        <v>14486.885681521289</v>
      </c>
      <c r="S1469" s="165"/>
      <c r="T1469" s="165">
        <f>Input!B$78*Input!B$91</f>
        <v>189.625</v>
      </c>
      <c r="U1469" s="19">
        <f>IF(AND($AY1468&gt;Input!$B$52,Hourly!AI1469&gt;Input!$B$51),Input!$B$93*Input!$F$40*Input!$J$8/100*Hourly!AI1469,Input!$B$93*Input!$B$40*Input!$J$8/100*Hourly!AI1469)</f>
        <v>0</v>
      </c>
      <c r="V1469" s="19">
        <f>IF(AND($AY1468&gt;Input!$B$52,Hourly!AJ1469&gt;Input!$B$51),Input!$B$94*Input!$F$41*Input!$J$9/100*Hourly!AJ1469,Input!$B$94*Input!$B$41*Input!$J$9/100*Hourly!AJ1469)</f>
        <v>0</v>
      </c>
      <c r="W1469" s="19">
        <f>IF(AND($AY1468&gt;Input!$B$52,Hourly!AK1469&gt;Input!$B$51),Input!$B$95*Input!$F$42*Input!$J$10/100*Hourly!AK1469,Input!$B$95*Input!$B$42*Input!$J$10/100*Hourly!AK1469)</f>
        <v>0</v>
      </c>
      <c r="X1469" s="19">
        <f>IF(AND($AY1468&gt;Input!$B$52,Hourly!AL1469&gt;Input!$B$51),Input!$B$96*Input!$F$43*Input!$J$11/100*Hourly!AL1469,Input!$B$96*Input!$B$43*Input!$J$11/100*Hourly!AL1469)</f>
        <v>0</v>
      </c>
      <c r="Y1469" s="19">
        <f>IF(AND($AY1468&gt;Input!$B$52,Hourly!AM1469&gt;Input!$B$51),Input!$B$97*Input!$F$44*Input!$J$12/100*Hourly!AM1469,Input!$B$97*Input!$B$44*Input!$J$12/100*Hourly!AM1469)</f>
        <v>0</v>
      </c>
      <c r="Z1469" s="19">
        <f>IF(AND($AY1468&gt;Input!$B$52,Hourly!AN1469&gt;Input!$B$51),Input!$B$98*Input!$F$45*Input!$J$13/100*Hourly!AN1469,Input!$B$98*Input!$B$45*Input!$J$13/100*Hourly!AN1469)</f>
        <v>0</v>
      </c>
      <c r="AA1469" s="19">
        <f>IF(AND($AY1468&gt;Input!$B$52,Hourly!AO1469&gt;Input!$B$51),Input!$B$99*Input!$F$46*Input!$J$14/100*Hourly!AO1469,Input!$B$99*Input!$B$46*Input!$J$14/100*Hourly!AO1469)</f>
        <v>0</v>
      </c>
      <c r="AB1469" s="19">
        <f>IF(AND($AY1468&gt;Input!$B$52,Hourly!AP1469&gt;Input!$B$51),Input!$B$100*Input!$F$47*Input!$J$15/100*Hourly!AP1469,Input!$B$100*Input!$B$47*Input!$J$15/100*Hourly!AP1469)</f>
        <v>0</v>
      </c>
      <c r="AC1469" s="19">
        <f>IF(AND($AY1468&gt;Input!$B$52,Hourly!AQ1469&gt;Input!$B$51),Input!$B$101*Input!$F$48*Input!$J$16/100*Hourly!AQ1469,Input!$B$101*Input!$B$48*Input!$J$16/100*Hourly!AQ1469)</f>
        <v>0</v>
      </c>
      <c r="AD1469" s="165">
        <f t="shared" si="359"/>
        <v>0</v>
      </c>
      <c r="AE1469" s="19">
        <f>Hourly!AI1469/Input!$B$107*Input!$J$40*Input!$B$76*Input!$B$80</f>
        <v>0</v>
      </c>
      <c r="AF1469" s="19">
        <f>Hourly!AJ1469/Input!$B$107*Input!$J$41*Input!$B$76*Input!$B$81</f>
        <v>0</v>
      </c>
      <c r="AG1469" s="19">
        <f>Hourly!AK1469/Input!$B$107*Input!$J$42*Input!$B$76*Input!$B$82</f>
        <v>0</v>
      </c>
      <c r="AH1469" s="19">
        <f>Hourly!AL1469/Input!$B$107*Input!$J$43*Input!$B$76*Input!$B$83</f>
        <v>0</v>
      </c>
      <c r="AI1469" s="19">
        <f>Hourly!AM1469/Input!$B$107*Input!$J$44*Input!$B$76*Input!$B$84</f>
        <v>0</v>
      </c>
      <c r="AJ1469" s="19">
        <f>Hourly!AN1469/Input!$B$107*Input!$J$45*Input!$B$76*Input!$B$85</f>
        <v>0</v>
      </c>
      <c r="AK1469" s="19">
        <f>Hourly!AO1469/Input!$B$107*Input!$J$46*Input!$B$76*Input!$B$86</f>
        <v>0</v>
      </c>
      <c r="AL1469" s="19">
        <f>Hourly!AP1469/Input!$B$107*Input!$J$47*Input!$B$76*Input!$B$87</f>
        <v>0</v>
      </c>
      <c r="AM1469" s="164">
        <f>Hourly!AQ1469/Input!$B$107*Input!$J$48*Input!$B$77*Input!$B$89</f>
        <v>0</v>
      </c>
      <c r="AN1469" s="165">
        <f t="shared" si="355"/>
        <v>0</v>
      </c>
      <c r="AO1469" s="116">
        <f>Input!B$55*Input!$B$18*Input!B$112*Hourly!AR1469</f>
        <v>2398.5</v>
      </c>
      <c r="AP1469">
        <f>Input!B$113*Input!B$114*Input!B$90*Input!B$56*Hourly!AS1469</f>
        <v>2214</v>
      </c>
      <c r="AQ1469">
        <f>Input!B$90*Input!B$57*Hourly!AS1469</f>
        <v>2214</v>
      </c>
      <c r="AR1469" s="19">
        <f>0.5*Input!$B$63*Hourly!AU1469</f>
        <v>61.5</v>
      </c>
      <c r="AS1469" s="165">
        <f t="shared" si="360"/>
        <v>6857.25</v>
      </c>
      <c r="AT1469" s="159">
        <f>AY1468+(Input!$B$66*1000*(Hourly!AX1469&gt;0)+AD1469+AN1469+AS1469+T1469*(Hourly!J1469-AY1468)+Q1469*(Hourly!G1469-AY1468))/(Q1469+T1469)*(1-EXP(-(Q1469+T1469)/(Input!$B$103*1000000)*3600))</f>
        <v>22.513033789657491</v>
      </c>
      <c r="AU1469" s="24">
        <f>AY1468+(AD1469+AN1469+AS1469+T1469*(Hourly!J1469-AY1468)+Q1469*(Hourly!G1469-AY1468))/(Q1469+T1469)*(1-EXP(-(Q1469+T1469)/(Input!$B$103*1000000)*3600))</f>
        <v>19.81608603752737</v>
      </c>
      <c r="AV1469" s="24">
        <f>AY1468+(-Input!$B$67*1000*(Hourly!AX1469&gt;0)+AD1469+AN1469+AS1469+T1469*(Hourly!J1469-AY1468)+R1469*(Hourly!G1469-AY1468))/(R1469+T1469)*(1-EXP(-(R1469+T1469)/(Input!$B$103*1000000)*3600))</f>
        <v>16.515942306226432</v>
      </c>
      <c r="AW1469" s="160">
        <f>AY1468+(AD1469+AN1469+AS1469+T1469*(Hourly!J1469-AY1468)+R1469*(Hourly!G1469-AY1468))/(R1469+T1469)*(1-EXP(-(R1469+T1469)/(Input!$B$103*1000000)*3600))</f>
        <v>19.172782920388688</v>
      </c>
      <c r="AX1469" s="24"/>
      <c r="AY1469" s="167">
        <f t="shared" si="361"/>
        <v>19.81608603752737</v>
      </c>
      <c r="BA1469" s="159">
        <f>IF(BI1469,Input!$B$66*1000*(Hourly!AX1469&gt;0),IF(BJ1469,-(AD1469+AN1469+AS1469+T1469*(Hourly!J1469-AY1468)+Q1469*(Hourly!G1469-AY1468))+(Q1469+T1469)*(BE1469-AY1468)/(1-EXP(-(Q1469+T1469)/(Input!$B$103*1000000)*3600))))/1000</f>
        <v>0</v>
      </c>
      <c r="BB1469" s="24">
        <f>IF(BO1469,-Input!$B$67*1000*(Hourly!AX1469&gt;0),IF(BN1469,-(AD1469+AN1469+AS1469+T1469*(Hourly!J1469-AY1468)+R1469*(Hourly!G1469-AY1468))+(R1469+T1469)*(BF1469-AY1468)/(1-EXP(-(R1469+T1469)/(Input!$B$103*1000000)*3600))))/1000</f>
        <v>0</v>
      </c>
      <c r="BC1469" s="160">
        <f t="shared" si="362"/>
        <v>0</v>
      </c>
      <c r="BD1469" s="24"/>
      <c r="BE1469" s="116">
        <f>IF(Hourly!AT1469=1,Input!$B$4,IF(Hourly!AT1469=0.5,Input!$F$4,0))</f>
        <v>16</v>
      </c>
      <c r="BF1469">
        <f>IF(Hourly!AT1469=1,Input!$B$5,IF(Hourly!AT1469=0.5,Input!$F$5,0))</f>
        <v>24</v>
      </c>
      <c r="BG1469" s="9">
        <f>Input!$B$35+0.0000000001</f>
        <v>23.900000000099997</v>
      </c>
      <c r="BI1469" s="116">
        <f t="shared" si="363"/>
        <v>0</v>
      </c>
      <c r="BJ1469">
        <f t="shared" si="364"/>
        <v>0</v>
      </c>
      <c r="BK1469">
        <f t="shared" si="365"/>
        <v>1</v>
      </c>
      <c r="BL1469">
        <f t="shared" si="366"/>
        <v>0</v>
      </c>
      <c r="BM1469">
        <f t="shared" si="367"/>
        <v>0</v>
      </c>
      <c r="BN1469">
        <f t="shared" si="368"/>
        <v>0</v>
      </c>
      <c r="BO1469" s="9">
        <f t="shared" si="369"/>
        <v>0</v>
      </c>
      <c r="BR1469" s="116">
        <f t="shared" si="356"/>
        <v>7296</v>
      </c>
      <c r="BS1469" s="39">
        <v>0</v>
      </c>
      <c r="BT1469" s="168">
        <v>0</v>
      </c>
      <c r="BV1469" s="116">
        <f>IF(Hourly!$AR1469&gt;0,AY1469,"")</f>
        <v>19.81608603752737</v>
      </c>
      <c r="BW1469">
        <f>IF(AND(BV1469&gt;(20.8+0.33*Hourly!$I1469),(BV1469&gt;24),(BV1469&lt;&gt;"")),1,0)</f>
        <v>0</v>
      </c>
      <c r="BX1469">
        <f>IF(AND(BV1469&gt;(21.8+0.33*Hourly!$I1469),(BV1469&gt;24),(BV1469&lt;&gt;"")),1,0)</f>
        <v>0</v>
      </c>
      <c r="BY1469" s="9">
        <f>IF(AND(BV1469&gt;(22.8+0.33*Hourly!$I1469),(BV1469&gt;24),(BV1469&lt;&gt;"")),1,0)</f>
        <v>0</v>
      </c>
    </row>
    <row r="1470" spans="5:77" x14ac:dyDescent="0.35">
      <c r="E1470">
        <f>Hourly!A1470</f>
        <v>2004</v>
      </c>
      <c r="F1470">
        <f>Hourly!B1470</f>
        <v>3</v>
      </c>
      <c r="G1470">
        <f>Hourly!C1470</f>
        <v>3</v>
      </c>
      <c r="H1470">
        <f>Hourly!D1470</f>
        <v>2</v>
      </c>
      <c r="I1470" s="163">
        <v>1466</v>
      </c>
      <c r="J1470" s="19">
        <f>Input!B$22*Input!B$79</f>
        <v>1411.3439999999998</v>
      </c>
      <c r="K1470" s="19">
        <f>Input!B$76*Input!B$88</f>
        <v>656.99775609756091</v>
      </c>
      <c r="L1470" s="19">
        <f>Input!B$77*Input!B$89</f>
        <v>130.99152542372883</v>
      </c>
      <c r="M1470" s="164">
        <f t="shared" si="357"/>
        <v>2199.3332815212898</v>
      </c>
      <c r="N1470" s="165">
        <f>(Input!B$109*Input!B$102)/3600*Input!B$108</f>
        <v>740.21399999999983</v>
      </c>
      <c r="O1470" s="165">
        <f>(1-Input!B$61)*(Input!B$109*Input!B$33)/3600*Input!B$108*Hourly!AU1470</f>
        <v>444.12839999999994</v>
      </c>
      <c r="P1470" s="19">
        <f>IF(AND(AY1469&gt;Hourly!G1470),(Input!B$109*(Input!B$33*Hourly!AU1470+Input!B$36))/3600*Input!B$108,(1-Input!B$61)*(Input!B$109*Input!B$33)/3600*Input!B$108*Hourly!AU1470)</f>
        <v>11547.338400000001</v>
      </c>
      <c r="Q1470" s="19">
        <f t="shared" si="354"/>
        <v>3383.6756815212898</v>
      </c>
      <c r="R1470" s="19">
        <f t="shared" si="358"/>
        <v>14486.885681521289</v>
      </c>
      <c r="S1470" s="165"/>
      <c r="T1470" s="165">
        <f>Input!B$78*Input!B$91</f>
        <v>189.625</v>
      </c>
      <c r="U1470" s="19">
        <f>IF(AND($AY1469&gt;Input!$B$52,Hourly!AI1470&gt;Input!$B$51),Input!$B$93*Input!$F$40*Input!$J$8/100*Hourly!AI1470,Input!$B$93*Input!$B$40*Input!$J$8/100*Hourly!AI1470)</f>
        <v>0</v>
      </c>
      <c r="V1470" s="19">
        <f>IF(AND($AY1469&gt;Input!$B$52,Hourly!AJ1470&gt;Input!$B$51),Input!$B$94*Input!$F$41*Input!$J$9/100*Hourly!AJ1470,Input!$B$94*Input!$B$41*Input!$J$9/100*Hourly!AJ1470)</f>
        <v>0</v>
      </c>
      <c r="W1470" s="19">
        <f>IF(AND($AY1469&gt;Input!$B$52,Hourly!AK1470&gt;Input!$B$51),Input!$B$95*Input!$F$42*Input!$J$10/100*Hourly!AK1470,Input!$B$95*Input!$B$42*Input!$J$10/100*Hourly!AK1470)</f>
        <v>0</v>
      </c>
      <c r="X1470" s="19">
        <f>IF(AND($AY1469&gt;Input!$B$52,Hourly!AL1470&gt;Input!$B$51),Input!$B$96*Input!$F$43*Input!$J$11/100*Hourly!AL1470,Input!$B$96*Input!$B$43*Input!$J$11/100*Hourly!AL1470)</f>
        <v>0</v>
      </c>
      <c r="Y1470" s="19">
        <f>IF(AND($AY1469&gt;Input!$B$52,Hourly!AM1470&gt;Input!$B$51),Input!$B$97*Input!$F$44*Input!$J$12/100*Hourly!AM1470,Input!$B$97*Input!$B$44*Input!$J$12/100*Hourly!AM1470)</f>
        <v>0</v>
      </c>
      <c r="Z1470" s="19">
        <f>IF(AND($AY1469&gt;Input!$B$52,Hourly!AN1470&gt;Input!$B$51),Input!$B$98*Input!$F$45*Input!$J$13/100*Hourly!AN1470,Input!$B$98*Input!$B$45*Input!$J$13/100*Hourly!AN1470)</f>
        <v>0</v>
      </c>
      <c r="AA1470" s="19">
        <f>IF(AND($AY1469&gt;Input!$B$52,Hourly!AO1470&gt;Input!$B$51),Input!$B$99*Input!$F$46*Input!$J$14/100*Hourly!AO1470,Input!$B$99*Input!$B$46*Input!$J$14/100*Hourly!AO1470)</f>
        <v>0</v>
      </c>
      <c r="AB1470" s="19">
        <f>IF(AND($AY1469&gt;Input!$B$52,Hourly!AP1470&gt;Input!$B$51),Input!$B$100*Input!$F$47*Input!$J$15/100*Hourly!AP1470,Input!$B$100*Input!$B$47*Input!$J$15/100*Hourly!AP1470)</f>
        <v>0</v>
      </c>
      <c r="AC1470" s="19">
        <f>IF(AND($AY1469&gt;Input!$B$52,Hourly!AQ1470&gt;Input!$B$51),Input!$B$101*Input!$F$48*Input!$J$16/100*Hourly!AQ1470,Input!$B$101*Input!$B$48*Input!$J$16/100*Hourly!AQ1470)</f>
        <v>0</v>
      </c>
      <c r="AD1470" s="165">
        <f t="shared" si="359"/>
        <v>0</v>
      </c>
      <c r="AE1470" s="19">
        <f>Hourly!AI1470/Input!$B$107*Input!$J$40*Input!$B$76*Input!$B$80</f>
        <v>0</v>
      </c>
      <c r="AF1470" s="19">
        <f>Hourly!AJ1470/Input!$B$107*Input!$J$41*Input!$B$76*Input!$B$81</f>
        <v>0</v>
      </c>
      <c r="AG1470" s="19">
        <f>Hourly!AK1470/Input!$B$107*Input!$J$42*Input!$B$76*Input!$B$82</f>
        <v>0</v>
      </c>
      <c r="AH1470" s="19">
        <f>Hourly!AL1470/Input!$B$107*Input!$J$43*Input!$B$76*Input!$B$83</f>
        <v>0</v>
      </c>
      <c r="AI1470" s="19">
        <f>Hourly!AM1470/Input!$B$107*Input!$J$44*Input!$B$76*Input!$B$84</f>
        <v>0</v>
      </c>
      <c r="AJ1470" s="19">
        <f>Hourly!AN1470/Input!$B$107*Input!$J$45*Input!$B$76*Input!$B$85</f>
        <v>0</v>
      </c>
      <c r="AK1470" s="19">
        <f>Hourly!AO1470/Input!$B$107*Input!$J$46*Input!$B$76*Input!$B$86</f>
        <v>0</v>
      </c>
      <c r="AL1470" s="19">
        <f>Hourly!AP1470/Input!$B$107*Input!$J$47*Input!$B$76*Input!$B$87</f>
        <v>0</v>
      </c>
      <c r="AM1470" s="164">
        <f>Hourly!AQ1470/Input!$B$107*Input!$J$48*Input!$B$77*Input!$B$89</f>
        <v>0</v>
      </c>
      <c r="AN1470" s="165">
        <f t="shared" si="355"/>
        <v>0</v>
      </c>
      <c r="AO1470" s="116">
        <f>Input!B$55*Input!$B$18*Input!B$112*Hourly!AR1470</f>
        <v>2398.5</v>
      </c>
      <c r="AP1470">
        <f>Input!B$113*Input!B$114*Input!B$90*Input!B$56*Hourly!AS1470</f>
        <v>2214</v>
      </c>
      <c r="AQ1470">
        <f>Input!B$90*Input!B$57*Hourly!AS1470</f>
        <v>2214</v>
      </c>
      <c r="AR1470" s="19">
        <f>0.5*Input!$B$63*Hourly!AU1470</f>
        <v>61.5</v>
      </c>
      <c r="AS1470" s="165">
        <f t="shared" si="360"/>
        <v>6857.25</v>
      </c>
      <c r="AT1470" s="159">
        <f>AY1469+(Input!$B$66*1000*(Hourly!AX1470&gt;0)+AD1470+AN1470+AS1470+T1470*(Hourly!J1470-AY1469)+Q1470*(Hourly!G1470-AY1469))/(Q1470+T1470)*(1-EXP(-(Q1470+T1470)/(Input!$B$103*1000000)*3600))</f>
        <v>22.326329408743444</v>
      </c>
      <c r="AU1470" s="24">
        <f>AY1469+(AD1470+AN1470+AS1470+T1470*(Hourly!J1470-AY1469)+Q1470*(Hourly!G1470-AY1469))/(Q1470+T1470)*(1-EXP(-(Q1470+T1470)/(Input!$B$103*1000000)*3600))</f>
        <v>19.629381656613322</v>
      </c>
      <c r="AV1470" s="24">
        <f>AY1469+(-Input!$B$67*1000*(Hourly!AX1470&gt;0)+AD1470+AN1470+AS1470+T1470*(Hourly!J1470-AY1469)+R1470*(Hourly!G1470-AY1469))/(R1470+T1470)*(1-EXP(-(R1470+T1470)/(Input!$B$103*1000000)*3600))</f>
        <v>16.319955055290052</v>
      </c>
      <c r="AW1470" s="160">
        <f>AY1469+(AD1470+AN1470+AS1470+T1470*(Hourly!J1470-AY1469)+R1470*(Hourly!G1470-AY1469))/(R1470+T1470)*(1-EXP(-(R1470+T1470)/(Input!$B$103*1000000)*3600))</f>
        <v>18.976795669452308</v>
      </c>
      <c r="AX1470" s="24"/>
      <c r="AY1470" s="167">
        <f t="shared" si="361"/>
        <v>19.629381656613322</v>
      </c>
      <c r="BA1470" s="159">
        <f>IF(BI1470,Input!$B$66*1000*(Hourly!AX1470&gt;0),IF(BJ1470,-(AD1470+AN1470+AS1470+T1470*(Hourly!J1470-AY1469)+Q1470*(Hourly!G1470-AY1469))+(Q1470+T1470)*(BE1470-AY1469)/(1-EXP(-(Q1470+T1470)/(Input!$B$103*1000000)*3600))))/1000</f>
        <v>0</v>
      </c>
      <c r="BB1470" s="24">
        <f>IF(BO1470,-Input!$B$67*1000*(Hourly!AX1470&gt;0),IF(BN1470,-(AD1470+AN1470+AS1470+T1470*(Hourly!J1470-AY1469)+R1470*(Hourly!G1470-AY1469))+(R1470+T1470)*(BF1470-AY1469)/(1-EXP(-(R1470+T1470)/(Input!$B$103*1000000)*3600))))/1000</f>
        <v>0</v>
      </c>
      <c r="BC1470" s="160">
        <f t="shared" si="362"/>
        <v>0</v>
      </c>
      <c r="BD1470" s="24"/>
      <c r="BE1470" s="116">
        <f>IF(Hourly!AT1470=1,Input!$B$4,IF(Hourly!AT1470=0.5,Input!$F$4,0))</f>
        <v>16</v>
      </c>
      <c r="BF1470">
        <f>IF(Hourly!AT1470=1,Input!$B$5,IF(Hourly!AT1470=0.5,Input!$F$5,0))</f>
        <v>24</v>
      </c>
      <c r="BG1470" s="9">
        <f>Input!$B$35+0.0000000001</f>
        <v>23.900000000099997</v>
      </c>
      <c r="BI1470" s="116">
        <f t="shared" si="363"/>
        <v>0</v>
      </c>
      <c r="BJ1470">
        <f t="shared" si="364"/>
        <v>0</v>
      </c>
      <c r="BK1470">
        <f t="shared" si="365"/>
        <v>1</v>
      </c>
      <c r="BL1470">
        <f t="shared" si="366"/>
        <v>0</v>
      </c>
      <c r="BM1470">
        <f t="shared" si="367"/>
        <v>0</v>
      </c>
      <c r="BN1470">
        <f t="shared" si="368"/>
        <v>0</v>
      </c>
      <c r="BO1470" s="9">
        <f t="shared" si="369"/>
        <v>0</v>
      </c>
      <c r="BR1470" s="116">
        <f t="shared" si="356"/>
        <v>7295</v>
      </c>
      <c r="BS1470" s="39">
        <v>0</v>
      </c>
      <c r="BT1470" s="168">
        <v>0</v>
      </c>
      <c r="BV1470" s="116">
        <f>IF(Hourly!$AR1470&gt;0,AY1470,"")</f>
        <v>19.629381656613322</v>
      </c>
      <c r="BW1470">
        <f>IF(AND(BV1470&gt;(20.8+0.33*Hourly!$I1470),(BV1470&gt;24),(BV1470&lt;&gt;"")),1,0)</f>
        <v>0</v>
      </c>
      <c r="BX1470">
        <f>IF(AND(BV1470&gt;(21.8+0.33*Hourly!$I1470),(BV1470&gt;24),(BV1470&lt;&gt;"")),1,0)</f>
        <v>0</v>
      </c>
      <c r="BY1470" s="9">
        <f>IF(AND(BV1470&gt;(22.8+0.33*Hourly!$I1470),(BV1470&gt;24),(BV1470&lt;&gt;"")),1,0)</f>
        <v>0</v>
      </c>
    </row>
    <row r="1471" spans="5:77" x14ac:dyDescent="0.35">
      <c r="E1471">
        <f>Hourly!A1471</f>
        <v>2004</v>
      </c>
      <c r="F1471">
        <f>Hourly!B1471</f>
        <v>3</v>
      </c>
      <c r="G1471">
        <f>Hourly!C1471</f>
        <v>3</v>
      </c>
      <c r="H1471">
        <f>Hourly!D1471</f>
        <v>3</v>
      </c>
      <c r="I1471" s="163">
        <v>1467</v>
      </c>
      <c r="J1471" s="19">
        <f>Input!B$22*Input!B$79</f>
        <v>1411.3439999999998</v>
      </c>
      <c r="K1471" s="19">
        <f>Input!B$76*Input!B$88</f>
        <v>656.99775609756091</v>
      </c>
      <c r="L1471" s="19">
        <f>Input!B$77*Input!B$89</f>
        <v>130.99152542372883</v>
      </c>
      <c r="M1471" s="164">
        <f t="shared" si="357"/>
        <v>2199.3332815212898</v>
      </c>
      <c r="N1471" s="165">
        <f>(Input!B$109*Input!B$102)/3600*Input!B$108</f>
        <v>740.21399999999983</v>
      </c>
      <c r="O1471" s="165">
        <f>(1-Input!B$61)*(Input!B$109*Input!B$33)/3600*Input!B$108*Hourly!AU1471</f>
        <v>444.12839999999994</v>
      </c>
      <c r="P1471" s="19">
        <f>IF(AND(AY1470&gt;Hourly!G1471),(Input!B$109*(Input!B$33*Hourly!AU1471+Input!B$36))/3600*Input!B$108,(1-Input!B$61)*(Input!B$109*Input!B$33)/3600*Input!B$108*Hourly!AU1471)</f>
        <v>11547.338400000001</v>
      </c>
      <c r="Q1471" s="19">
        <f t="shared" si="354"/>
        <v>3383.6756815212898</v>
      </c>
      <c r="R1471" s="19">
        <f t="shared" si="358"/>
        <v>14486.885681521289</v>
      </c>
      <c r="S1471" s="165"/>
      <c r="T1471" s="165">
        <f>Input!B$78*Input!B$91</f>
        <v>189.625</v>
      </c>
      <c r="U1471" s="19">
        <f>IF(AND($AY1470&gt;Input!$B$52,Hourly!AI1471&gt;Input!$B$51),Input!$B$93*Input!$F$40*Input!$J$8/100*Hourly!AI1471,Input!$B$93*Input!$B$40*Input!$J$8/100*Hourly!AI1471)</f>
        <v>0</v>
      </c>
      <c r="V1471" s="19">
        <f>IF(AND($AY1470&gt;Input!$B$52,Hourly!AJ1471&gt;Input!$B$51),Input!$B$94*Input!$F$41*Input!$J$9/100*Hourly!AJ1471,Input!$B$94*Input!$B$41*Input!$J$9/100*Hourly!AJ1471)</f>
        <v>0</v>
      </c>
      <c r="W1471" s="19">
        <f>IF(AND($AY1470&gt;Input!$B$52,Hourly!AK1471&gt;Input!$B$51),Input!$B$95*Input!$F$42*Input!$J$10/100*Hourly!AK1471,Input!$B$95*Input!$B$42*Input!$J$10/100*Hourly!AK1471)</f>
        <v>0</v>
      </c>
      <c r="X1471" s="19">
        <f>IF(AND($AY1470&gt;Input!$B$52,Hourly!AL1471&gt;Input!$B$51),Input!$B$96*Input!$F$43*Input!$J$11/100*Hourly!AL1471,Input!$B$96*Input!$B$43*Input!$J$11/100*Hourly!AL1471)</f>
        <v>0</v>
      </c>
      <c r="Y1471" s="19">
        <f>IF(AND($AY1470&gt;Input!$B$52,Hourly!AM1471&gt;Input!$B$51),Input!$B$97*Input!$F$44*Input!$J$12/100*Hourly!AM1471,Input!$B$97*Input!$B$44*Input!$J$12/100*Hourly!AM1471)</f>
        <v>0</v>
      </c>
      <c r="Z1471" s="19">
        <f>IF(AND($AY1470&gt;Input!$B$52,Hourly!AN1471&gt;Input!$B$51),Input!$B$98*Input!$F$45*Input!$J$13/100*Hourly!AN1471,Input!$B$98*Input!$B$45*Input!$J$13/100*Hourly!AN1471)</f>
        <v>0</v>
      </c>
      <c r="AA1471" s="19">
        <f>IF(AND($AY1470&gt;Input!$B$52,Hourly!AO1471&gt;Input!$B$51),Input!$B$99*Input!$F$46*Input!$J$14/100*Hourly!AO1471,Input!$B$99*Input!$B$46*Input!$J$14/100*Hourly!AO1471)</f>
        <v>0</v>
      </c>
      <c r="AB1471" s="19">
        <f>IF(AND($AY1470&gt;Input!$B$52,Hourly!AP1471&gt;Input!$B$51),Input!$B$100*Input!$F$47*Input!$J$15/100*Hourly!AP1471,Input!$B$100*Input!$B$47*Input!$J$15/100*Hourly!AP1471)</f>
        <v>0</v>
      </c>
      <c r="AC1471" s="19">
        <f>IF(AND($AY1470&gt;Input!$B$52,Hourly!AQ1471&gt;Input!$B$51),Input!$B$101*Input!$F$48*Input!$J$16/100*Hourly!AQ1471,Input!$B$101*Input!$B$48*Input!$J$16/100*Hourly!AQ1471)</f>
        <v>0</v>
      </c>
      <c r="AD1471" s="165">
        <f t="shared" si="359"/>
        <v>0</v>
      </c>
      <c r="AE1471" s="19">
        <f>Hourly!AI1471/Input!$B$107*Input!$J$40*Input!$B$76*Input!$B$80</f>
        <v>0</v>
      </c>
      <c r="AF1471" s="19">
        <f>Hourly!AJ1471/Input!$B$107*Input!$J$41*Input!$B$76*Input!$B$81</f>
        <v>0</v>
      </c>
      <c r="AG1471" s="19">
        <f>Hourly!AK1471/Input!$B$107*Input!$J$42*Input!$B$76*Input!$B$82</f>
        <v>0</v>
      </c>
      <c r="AH1471" s="19">
        <f>Hourly!AL1471/Input!$B$107*Input!$J$43*Input!$B$76*Input!$B$83</f>
        <v>0</v>
      </c>
      <c r="AI1471" s="19">
        <f>Hourly!AM1471/Input!$B$107*Input!$J$44*Input!$B$76*Input!$B$84</f>
        <v>0</v>
      </c>
      <c r="AJ1471" s="19">
        <f>Hourly!AN1471/Input!$B$107*Input!$J$45*Input!$B$76*Input!$B$85</f>
        <v>0</v>
      </c>
      <c r="AK1471" s="19">
        <f>Hourly!AO1471/Input!$B$107*Input!$J$46*Input!$B$76*Input!$B$86</f>
        <v>0</v>
      </c>
      <c r="AL1471" s="19">
        <f>Hourly!AP1471/Input!$B$107*Input!$J$47*Input!$B$76*Input!$B$87</f>
        <v>0</v>
      </c>
      <c r="AM1471" s="164">
        <f>Hourly!AQ1471/Input!$B$107*Input!$J$48*Input!$B$77*Input!$B$89</f>
        <v>0</v>
      </c>
      <c r="AN1471" s="165">
        <f t="shared" si="355"/>
        <v>0</v>
      </c>
      <c r="AO1471" s="116">
        <f>Input!B$55*Input!$B$18*Input!B$112*Hourly!AR1471</f>
        <v>2398.5</v>
      </c>
      <c r="AP1471">
        <f>Input!B$113*Input!B$114*Input!B$90*Input!B$56*Hourly!AS1471</f>
        <v>2214</v>
      </c>
      <c r="AQ1471">
        <f>Input!B$90*Input!B$57*Hourly!AS1471</f>
        <v>2214</v>
      </c>
      <c r="AR1471" s="19">
        <f>0.5*Input!$B$63*Hourly!AU1471</f>
        <v>61.5</v>
      </c>
      <c r="AS1471" s="165">
        <f t="shared" si="360"/>
        <v>6857.25</v>
      </c>
      <c r="AT1471" s="159">
        <f>AY1470+(Input!$B$66*1000*(Hourly!AX1471&gt;0)+AD1471+AN1471+AS1471+T1471*(Hourly!J1471-AY1470)+Q1471*(Hourly!G1471-AY1470))/(Q1471+T1471)*(1-EXP(-(Q1471+T1471)/(Input!$B$103*1000000)*3600))</f>
        <v>22.140511739274405</v>
      </c>
      <c r="AU1471" s="24">
        <f>AY1470+(AD1471+AN1471+AS1471+T1471*(Hourly!J1471-AY1470)+Q1471*(Hourly!G1471-AY1470))/(Q1471+T1471)*(1-EXP(-(Q1471+T1471)/(Input!$B$103*1000000)*3600))</f>
        <v>19.443563987144287</v>
      </c>
      <c r="AV1471" s="24">
        <f>AY1470+(-Input!$B$67*1000*(Hourly!AX1471&gt;0)+AD1471+AN1471+AS1471+T1471*(Hourly!J1471-AY1470)+R1471*(Hourly!G1471-AY1470))/(R1471+T1471)*(1-EXP(-(R1471+T1471)/(Input!$B$103*1000000)*3600))</f>
        <v>16.136681931616689</v>
      </c>
      <c r="AW1471" s="160">
        <f>AY1470+(AD1471+AN1471+AS1471+T1471*(Hourly!J1471-AY1470)+R1471*(Hourly!G1471-AY1470))/(R1471+T1471)*(1-EXP(-(R1471+T1471)/(Input!$B$103*1000000)*3600))</f>
        <v>18.793522545778945</v>
      </c>
      <c r="AX1471" s="24"/>
      <c r="AY1471" s="167">
        <f t="shared" si="361"/>
        <v>19.443563987144287</v>
      </c>
      <c r="BA1471" s="159">
        <f>IF(BI1471,Input!$B$66*1000*(Hourly!AX1471&gt;0),IF(BJ1471,-(AD1471+AN1471+AS1471+T1471*(Hourly!J1471-AY1470)+Q1471*(Hourly!G1471-AY1470))+(Q1471+T1471)*(BE1471-AY1470)/(1-EXP(-(Q1471+T1471)/(Input!$B$103*1000000)*3600))))/1000</f>
        <v>0</v>
      </c>
      <c r="BB1471" s="24">
        <f>IF(BO1471,-Input!$B$67*1000*(Hourly!AX1471&gt;0),IF(BN1471,-(AD1471+AN1471+AS1471+T1471*(Hourly!J1471-AY1470)+R1471*(Hourly!G1471-AY1470))+(R1471+T1471)*(BF1471-AY1470)/(1-EXP(-(R1471+T1471)/(Input!$B$103*1000000)*3600))))/1000</f>
        <v>0</v>
      </c>
      <c r="BC1471" s="160">
        <f t="shared" si="362"/>
        <v>0</v>
      </c>
      <c r="BD1471" s="24"/>
      <c r="BE1471" s="116">
        <f>IF(Hourly!AT1471=1,Input!$B$4,IF(Hourly!AT1471=0.5,Input!$F$4,0))</f>
        <v>16</v>
      </c>
      <c r="BF1471">
        <f>IF(Hourly!AT1471=1,Input!$B$5,IF(Hourly!AT1471=0.5,Input!$F$5,0))</f>
        <v>24</v>
      </c>
      <c r="BG1471" s="9">
        <f>Input!$B$35+0.0000000001</f>
        <v>23.900000000099997</v>
      </c>
      <c r="BI1471" s="116">
        <f t="shared" si="363"/>
        <v>0</v>
      </c>
      <c r="BJ1471">
        <f t="shared" si="364"/>
        <v>0</v>
      </c>
      <c r="BK1471">
        <f t="shared" si="365"/>
        <v>1</v>
      </c>
      <c r="BL1471">
        <f t="shared" si="366"/>
        <v>0</v>
      </c>
      <c r="BM1471">
        <f t="shared" si="367"/>
        <v>0</v>
      </c>
      <c r="BN1471">
        <f t="shared" si="368"/>
        <v>0</v>
      </c>
      <c r="BO1471" s="9">
        <f t="shared" si="369"/>
        <v>0</v>
      </c>
      <c r="BR1471" s="116">
        <f t="shared" si="356"/>
        <v>7294</v>
      </c>
      <c r="BS1471" s="39">
        <v>0</v>
      </c>
      <c r="BT1471" s="168">
        <v>0</v>
      </c>
      <c r="BV1471" s="116">
        <f>IF(Hourly!$AR1471&gt;0,AY1471,"")</f>
        <v>19.443563987144287</v>
      </c>
      <c r="BW1471">
        <f>IF(AND(BV1471&gt;(20.8+0.33*Hourly!$I1471),(BV1471&gt;24),(BV1471&lt;&gt;"")),1,0)</f>
        <v>0</v>
      </c>
      <c r="BX1471">
        <f>IF(AND(BV1471&gt;(21.8+0.33*Hourly!$I1471),(BV1471&gt;24),(BV1471&lt;&gt;"")),1,0)</f>
        <v>0</v>
      </c>
      <c r="BY1471" s="9">
        <f>IF(AND(BV1471&gt;(22.8+0.33*Hourly!$I1471),(BV1471&gt;24),(BV1471&lt;&gt;"")),1,0)</f>
        <v>0</v>
      </c>
    </row>
    <row r="1472" spans="5:77" x14ac:dyDescent="0.35">
      <c r="E1472">
        <f>Hourly!A1472</f>
        <v>2004</v>
      </c>
      <c r="F1472">
        <f>Hourly!B1472</f>
        <v>3</v>
      </c>
      <c r="G1472">
        <f>Hourly!C1472</f>
        <v>3</v>
      </c>
      <c r="H1472">
        <f>Hourly!D1472</f>
        <v>4</v>
      </c>
      <c r="I1472" s="163">
        <v>1468</v>
      </c>
      <c r="J1472" s="19">
        <f>Input!B$22*Input!B$79</f>
        <v>1411.3439999999998</v>
      </c>
      <c r="K1472" s="19">
        <f>Input!B$76*Input!B$88</f>
        <v>656.99775609756091</v>
      </c>
      <c r="L1472" s="19">
        <f>Input!B$77*Input!B$89</f>
        <v>130.99152542372883</v>
      </c>
      <c r="M1472" s="164">
        <f t="shared" si="357"/>
        <v>2199.3332815212898</v>
      </c>
      <c r="N1472" s="165">
        <f>(Input!B$109*Input!B$102)/3600*Input!B$108</f>
        <v>740.21399999999983</v>
      </c>
      <c r="O1472" s="165">
        <f>(1-Input!B$61)*(Input!B$109*Input!B$33)/3600*Input!B$108*Hourly!AU1472</f>
        <v>444.12839999999994</v>
      </c>
      <c r="P1472" s="19">
        <f>IF(AND(AY1471&gt;Hourly!G1472),(Input!B$109*(Input!B$33*Hourly!AU1472+Input!B$36))/3600*Input!B$108,(1-Input!B$61)*(Input!B$109*Input!B$33)/3600*Input!B$108*Hourly!AU1472)</f>
        <v>11547.338400000001</v>
      </c>
      <c r="Q1472" s="19">
        <f t="shared" si="354"/>
        <v>3383.6756815212898</v>
      </c>
      <c r="R1472" s="19">
        <f t="shared" si="358"/>
        <v>14486.885681521289</v>
      </c>
      <c r="S1472" s="165"/>
      <c r="T1472" s="165">
        <f>Input!B$78*Input!B$91</f>
        <v>189.625</v>
      </c>
      <c r="U1472" s="19">
        <f>IF(AND($AY1471&gt;Input!$B$52,Hourly!AI1472&gt;Input!$B$51),Input!$B$93*Input!$F$40*Input!$J$8/100*Hourly!AI1472,Input!$B$93*Input!$B$40*Input!$J$8/100*Hourly!AI1472)</f>
        <v>0</v>
      </c>
      <c r="V1472" s="19">
        <f>IF(AND($AY1471&gt;Input!$B$52,Hourly!AJ1472&gt;Input!$B$51),Input!$B$94*Input!$F$41*Input!$J$9/100*Hourly!AJ1472,Input!$B$94*Input!$B$41*Input!$J$9/100*Hourly!AJ1472)</f>
        <v>0</v>
      </c>
      <c r="W1472" s="19">
        <f>IF(AND($AY1471&gt;Input!$B$52,Hourly!AK1472&gt;Input!$B$51),Input!$B$95*Input!$F$42*Input!$J$10/100*Hourly!AK1472,Input!$B$95*Input!$B$42*Input!$J$10/100*Hourly!AK1472)</f>
        <v>0</v>
      </c>
      <c r="X1472" s="19">
        <f>IF(AND($AY1471&gt;Input!$B$52,Hourly!AL1472&gt;Input!$B$51),Input!$B$96*Input!$F$43*Input!$J$11/100*Hourly!AL1472,Input!$B$96*Input!$B$43*Input!$J$11/100*Hourly!AL1472)</f>
        <v>0</v>
      </c>
      <c r="Y1472" s="19">
        <f>IF(AND($AY1471&gt;Input!$B$52,Hourly!AM1472&gt;Input!$B$51),Input!$B$97*Input!$F$44*Input!$J$12/100*Hourly!AM1472,Input!$B$97*Input!$B$44*Input!$J$12/100*Hourly!AM1472)</f>
        <v>0</v>
      </c>
      <c r="Z1472" s="19">
        <f>IF(AND($AY1471&gt;Input!$B$52,Hourly!AN1472&gt;Input!$B$51),Input!$B$98*Input!$F$45*Input!$J$13/100*Hourly!AN1472,Input!$B$98*Input!$B$45*Input!$J$13/100*Hourly!AN1472)</f>
        <v>0</v>
      </c>
      <c r="AA1472" s="19">
        <f>IF(AND($AY1471&gt;Input!$B$52,Hourly!AO1472&gt;Input!$B$51),Input!$B$99*Input!$F$46*Input!$J$14/100*Hourly!AO1472,Input!$B$99*Input!$B$46*Input!$J$14/100*Hourly!AO1472)</f>
        <v>0</v>
      </c>
      <c r="AB1472" s="19">
        <f>IF(AND($AY1471&gt;Input!$B$52,Hourly!AP1472&gt;Input!$B$51),Input!$B$100*Input!$F$47*Input!$J$15/100*Hourly!AP1472,Input!$B$100*Input!$B$47*Input!$J$15/100*Hourly!AP1472)</f>
        <v>0</v>
      </c>
      <c r="AC1472" s="19">
        <f>IF(AND($AY1471&gt;Input!$B$52,Hourly!AQ1472&gt;Input!$B$51),Input!$B$101*Input!$F$48*Input!$J$16/100*Hourly!AQ1472,Input!$B$101*Input!$B$48*Input!$J$16/100*Hourly!AQ1472)</f>
        <v>0</v>
      </c>
      <c r="AD1472" s="165">
        <f t="shared" si="359"/>
        <v>0</v>
      </c>
      <c r="AE1472" s="19">
        <f>Hourly!AI1472/Input!$B$107*Input!$J$40*Input!$B$76*Input!$B$80</f>
        <v>0</v>
      </c>
      <c r="AF1472" s="19">
        <f>Hourly!AJ1472/Input!$B$107*Input!$J$41*Input!$B$76*Input!$B$81</f>
        <v>0</v>
      </c>
      <c r="AG1472" s="19">
        <f>Hourly!AK1472/Input!$B$107*Input!$J$42*Input!$B$76*Input!$B$82</f>
        <v>0</v>
      </c>
      <c r="AH1472" s="19">
        <f>Hourly!AL1472/Input!$B$107*Input!$J$43*Input!$B$76*Input!$B$83</f>
        <v>0</v>
      </c>
      <c r="AI1472" s="19">
        <f>Hourly!AM1472/Input!$B$107*Input!$J$44*Input!$B$76*Input!$B$84</f>
        <v>0</v>
      </c>
      <c r="AJ1472" s="19">
        <f>Hourly!AN1472/Input!$B$107*Input!$J$45*Input!$B$76*Input!$B$85</f>
        <v>0</v>
      </c>
      <c r="AK1472" s="19">
        <f>Hourly!AO1472/Input!$B$107*Input!$J$46*Input!$B$76*Input!$B$86</f>
        <v>0</v>
      </c>
      <c r="AL1472" s="19">
        <f>Hourly!AP1472/Input!$B$107*Input!$J$47*Input!$B$76*Input!$B$87</f>
        <v>0</v>
      </c>
      <c r="AM1472" s="164">
        <f>Hourly!AQ1472/Input!$B$107*Input!$J$48*Input!$B$77*Input!$B$89</f>
        <v>0</v>
      </c>
      <c r="AN1472" s="165">
        <f t="shared" si="355"/>
        <v>0</v>
      </c>
      <c r="AO1472" s="116">
        <f>Input!B$55*Input!$B$18*Input!B$112*Hourly!AR1472</f>
        <v>2398.5</v>
      </c>
      <c r="AP1472">
        <f>Input!B$113*Input!B$114*Input!B$90*Input!B$56*Hourly!AS1472</f>
        <v>2214</v>
      </c>
      <c r="AQ1472">
        <f>Input!B$90*Input!B$57*Hourly!AS1472</f>
        <v>2214</v>
      </c>
      <c r="AR1472" s="19">
        <f>0.5*Input!$B$63*Hourly!AU1472</f>
        <v>61.5</v>
      </c>
      <c r="AS1472" s="165">
        <f t="shared" si="360"/>
        <v>6857.25</v>
      </c>
      <c r="AT1472" s="159">
        <f>AY1471+(Input!$B$66*1000*(Hourly!AX1472&gt;0)+AD1472+AN1472+AS1472+T1472*(Hourly!J1472-AY1471)+Q1472*(Hourly!G1472-AY1471))/(Q1472+T1472)*(1-EXP(-(Q1472+T1472)/(Input!$B$103*1000000)*3600))</f>
        <v>21.965610392183077</v>
      </c>
      <c r="AU1472" s="24">
        <f>AY1471+(AD1472+AN1472+AS1472+T1472*(Hourly!J1472-AY1471)+Q1472*(Hourly!G1472-AY1471))/(Q1472+T1472)*(1-EXP(-(Q1472+T1472)/(Input!$B$103*1000000)*3600))</f>
        <v>19.268662640052959</v>
      </c>
      <c r="AV1472" s="24">
        <f>AY1471+(-Input!$B$67*1000*(Hourly!AX1472&gt;0)+AD1472+AN1472+AS1472+T1472*(Hourly!J1472-AY1471)+R1472*(Hourly!G1472-AY1471))/(R1472+T1472)*(1-EXP(-(R1472+T1472)/(Input!$B$103*1000000)*3600))</f>
        <v>15.996599224592796</v>
      </c>
      <c r="AW1472" s="160">
        <f>AY1471+(AD1472+AN1472+AS1472+T1472*(Hourly!J1472-AY1471)+R1472*(Hourly!G1472-AY1471))/(R1472+T1472)*(1-EXP(-(R1472+T1472)/(Input!$B$103*1000000)*3600))</f>
        <v>18.653439838755052</v>
      </c>
      <c r="AX1472" s="24"/>
      <c r="AY1472" s="167">
        <f t="shared" si="361"/>
        <v>19.268662640052959</v>
      </c>
      <c r="BA1472" s="159">
        <f>IF(BI1472,Input!$B$66*1000*(Hourly!AX1472&gt;0),IF(BJ1472,-(AD1472+AN1472+AS1472+T1472*(Hourly!J1472-AY1471)+Q1472*(Hourly!G1472-AY1471))+(Q1472+T1472)*(BE1472-AY1471)/(1-EXP(-(Q1472+T1472)/(Input!$B$103*1000000)*3600))))/1000</f>
        <v>0</v>
      </c>
      <c r="BB1472" s="24">
        <f>IF(BO1472,-Input!$B$67*1000*(Hourly!AX1472&gt;0),IF(BN1472,-(AD1472+AN1472+AS1472+T1472*(Hourly!J1472-AY1471)+R1472*(Hourly!G1472-AY1471))+(R1472+T1472)*(BF1472-AY1471)/(1-EXP(-(R1472+T1472)/(Input!$B$103*1000000)*3600))))/1000</f>
        <v>0</v>
      </c>
      <c r="BC1472" s="160">
        <f t="shared" si="362"/>
        <v>0</v>
      </c>
      <c r="BD1472" s="24"/>
      <c r="BE1472" s="116">
        <f>IF(Hourly!AT1472=1,Input!$B$4,IF(Hourly!AT1472=0.5,Input!$F$4,0))</f>
        <v>16</v>
      </c>
      <c r="BF1472">
        <f>IF(Hourly!AT1472=1,Input!$B$5,IF(Hourly!AT1472=0.5,Input!$F$5,0))</f>
        <v>24</v>
      </c>
      <c r="BG1472" s="9">
        <f>Input!$B$35+0.0000000001</f>
        <v>23.900000000099997</v>
      </c>
      <c r="BI1472" s="116">
        <f t="shared" si="363"/>
        <v>0</v>
      </c>
      <c r="BJ1472">
        <f t="shared" si="364"/>
        <v>0</v>
      </c>
      <c r="BK1472">
        <f t="shared" si="365"/>
        <v>1</v>
      </c>
      <c r="BL1472">
        <f t="shared" si="366"/>
        <v>0</v>
      </c>
      <c r="BM1472">
        <f t="shared" si="367"/>
        <v>0</v>
      </c>
      <c r="BN1472">
        <f t="shared" si="368"/>
        <v>0</v>
      </c>
      <c r="BO1472" s="9">
        <f t="shared" si="369"/>
        <v>0</v>
      </c>
      <c r="BR1472" s="116">
        <f t="shared" si="356"/>
        <v>7293</v>
      </c>
      <c r="BS1472" s="39">
        <v>0</v>
      </c>
      <c r="BT1472" s="168">
        <v>0</v>
      </c>
      <c r="BV1472" s="116">
        <f>IF(Hourly!$AR1472&gt;0,AY1472,"")</f>
        <v>19.268662640052959</v>
      </c>
      <c r="BW1472">
        <f>IF(AND(BV1472&gt;(20.8+0.33*Hourly!$I1472),(BV1472&gt;24),(BV1472&lt;&gt;"")),1,0)</f>
        <v>0</v>
      </c>
      <c r="BX1472">
        <f>IF(AND(BV1472&gt;(21.8+0.33*Hourly!$I1472),(BV1472&gt;24),(BV1472&lt;&gt;"")),1,0)</f>
        <v>0</v>
      </c>
      <c r="BY1472" s="9">
        <f>IF(AND(BV1472&gt;(22.8+0.33*Hourly!$I1472),(BV1472&gt;24),(BV1472&lt;&gt;"")),1,0)</f>
        <v>0</v>
      </c>
    </row>
    <row r="1473" spans="5:77" x14ac:dyDescent="0.35">
      <c r="E1473">
        <f>Hourly!A1473</f>
        <v>2004</v>
      </c>
      <c r="F1473">
        <f>Hourly!B1473</f>
        <v>3</v>
      </c>
      <c r="G1473">
        <f>Hourly!C1473</f>
        <v>3</v>
      </c>
      <c r="H1473">
        <f>Hourly!D1473</f>
        <v>5</v>
      </c>
      <c r="I1473" s="163">
        <v>1469</v>
      </c>
      <c r="J1473" s="19">
        <f>Input!B$22*Input!B$79</f>
        <v>1411.3439999999998</v>
      </c>
      <c r="K1473" s="19">
        <f>Input!B$76*Input!B$88</f>
        <v>656.99775609756091</v>
      </c>
      <c r="L1473" s="19">
        <f>Input!B$77*Input!B$89</f>
        <v>130.99152542372883</v>
      </c>
      <c r="M1473" s="164">
        <f t="shared" si="357"/>
        <v>2199.3332815212898</v>
      </c>
      <c r="N1473" s="165">
        <f>(Input!B$109*Input!B$102)/3600*Input!B$108</f>
        <v>740.21399999999983</v>
      </c>
      <c r="O1473" s="165">
        <f>(1-Input!B$61)*(Input!B$109*Input!B$33)/3600*Input!B$108*Hourly!AU1473</f>
        <v>444.12839999999994</v>
      </c>
      <c r="P1473" s="19">
        <f>IF(AND(AY1472&gt;Hourly!G1473),(Input!B$109*(Input!B$33*Hourly!AU1473+Input!B$36))/3600*Input!B$108,(1-Input!B$61)*(Input!B$109*Input!B$33)/3600*Input!B$108*Hourly!AU1473)</f>
        <v>11547.338400000001</v>
      </c>
      <c r="Q1473" s="19">
        <f t="shared" si="354"/>
        <v>3383.6756815212898</v>
      </c>
      <c r="R1473" s="19">
        <f t="shared" si="358"/>
        <v>14486.885681521289</v>
      </c>
      <c r="S1473" s="165"/>
      <c r="T1473" s="165">
        <f>Input!B$78*Input!B$91</f>
        <v>189.625</v>
      </c>
      <c r="U1473" s="19">
        <f>IF(AND($AY1472&gt;Input!$B$52,Hourly!AI1473&gt;Input!$B$51),Input!$B$93*Input!$F$40*Input!$J$8/100*Hourly!AI1473,Input!$B$93*Input!$B$40*Input!$J$8/100*Hourly!AI1473)</f>
        <v>0</v>
      </c>
      <c r="V1473" s="19">
        <f>IF(AND($AY1472&gt;Input!$B$52,Hourly!AJ1473&gt;Input!$B$51),Input!$B$94*Input!$F$41*Input!$J$9/100*Hourly!AJ1473,Input!$B$94*Input!$B$41*Input!$J$9/100*Hourly!AJ1473)</f>
        <v>0</v>
      </c>
      <c r="W1473" s="19">
        <f>IF(AND($AY1472&gt;Input!$B$52,Hourly!AK1473&gt;Input!$B$51),Input!$B$95*Input!$F$42*Input!$J$10/100*Hourly!AK1473,Input!$B$95*Input!$B$42*Input!$J$10/100*Hourly!AK1473)</f>
        <v>0</v>
      </c>
      <c r="X1473" s="19">
        <f>IF(AND($AY1472&gt;Input!$B$52,Hourly!AL1473&gt;Input!$B$51),Input!$B$96*Input!$F$43*Input!$J$11/100*Hourly!AL1473,Input!$B$96*Input!$B$43*Input!$J$11/100*Hourly!AL1473)</f>
        <v>0</v>
      </c>
      <c r="Y1473" s="19">
        <f>IF(AND($AY1472&gt;Input!$B$52,Hourly!AM1473&gt;Input!$B$51),Input!$B$97*Input!$F$44*Input!$J$12/100*Hourly!AM1473,Input!$B$97*Input!$B$44*Input!$J$12/100*Hourly!AM1473)</f>
        <v>0</v>
      </c>
      <c r="Z1473" s="19">
        <f>IF(AND($AY1472&gt;Input!$B$52,Hourly!AN1473&gt;Input!$B$51),Input!$B$98*Input!$F$45*Input!$J$13/100*Hourly!AN1473,Input!$B$98*Input!$B$45*Input!$J$13/100*Hourly!AN1473)</f>
        <v>0</v>
      </c>
      <c r="AA1473" s="19">
        <f>IF(AND($AY1472&gt;Input!$B$52,Hourly!AO1473&gt;Input!$B$51),Input!$B$99*Input!$F$46*Input!$J$14/100*Hourly!AO1473,Input!$B$99*Input!$B$46*Input!$J$14/100*Hourly!AO1473)</f>
        <v>0</v>
      </c>
      <c r="AB1473" s="19">
        <f>IF(AND($AY1472&gt;Input!$B$52,Hourly!AP1473&gt;Input!$B$51),Input!$B$100*Input!$F$47*Input!$J$15/100*Hourly!AP1473,Input!$B$100*Input!$B$47*Input!$J$15/100*Hourly!AP1473)</f>
        <v>0</v>
      </c>
      <c r="AC1473" s="19">
        <f>IF(AND($AY1472&gt;Input!$B$52,Hourly!AQ1473&gt;Input!$B$51),Input!$B$101*Input!$F$48*Input!$J$16/100*Hourly!AQ1473,Input!$B$101*Input!$B$48*Input!$J$16/100*Hourly!AQ1473)</f>
        <v>0</v>
      </c>
      <c r="AD1473" s="165">
        <f t="shared" si="359"/>
        <v>0</v>
      </c>
      <c r="AE1473" s="19">
        <f>Hourly!AI1473/Input!$B$107*Input!$J$40*Input!$B$76*Input!$B$80</f>
        <v>0</v>
      </c>
      <c r="AF1473" s="19">
        <f>Hourly!AJ1473/Input!$B$107*Input!$J$41*Input!$B$76*Input!$B$81</f>
        <v>0</v>
      </c>
      <c r="AG1473" s="19">
        <f>Hourly!AK1473/Input!$B$107*Input!$J$42*Input!$B$76*Input!$B$82</f>
        <v>0</v>
      </c>
      <c r="AH1473" s="19">
        <f>Hourly!AL1473/Input!$B$107*Input!$J$43*Input!$B$76*Input!$B$83</f>
        <v>0</v>
      </c>
      <c r="AI1473" s="19">
        <f>Hourly!AM1473/Input!$B$107*Input!$J$44*Input!$B$76*Input!$B$84</f>
        <v>0</v>
      </c>
      <c r="AJ1473" s="19">
        <f>Hourly!AN1473/Input!$B$107*Input!$J$45*Input!$B$76*Input!$B$85</f>
        <v>0</v>
      </c>
      <c r="AK1473" s="19">
        <f>Hourly!AO1473/Input!$B$107*Input!$J$46*Input!$B$76*Input!$B$86</f>
        <v>0</v>
      </c>
      <c r="AL1473" s="19">
        <f>Hourly!AP1473/Input!$B$107*Input!$J$47*Input!$B$76*Input!$B$87</f>
        <v>0</v>
      </c>
      <c r="AM1473" s="164">
        <f>Hourly!AQ1473/Input!$B$107*Input!$J$48*Input!$B$77*Input!$B$89</f>
        <v>0</v>
      </c>
      <c r="AN1473" s="165">
        <f t="shared" si="355"/>
        <v>0</v>
      </c>
      <c r="AO1473" s="116">
        <f>Input!B$55*Input!$B$18*Input!B$112*Hourly!AR1473</f>
        <v>2398.5</v>
      </c>
      <c r="AP1473">
        <f>Input!B$113*Input!B$114*Input!B$90*Input!B$56*Hourly!AS1473</f>
        <v>2214</v>
      </c>
      <c r="AQ1473">
        <f>Input!B$90*Input!B$57*Hourly!AS1473</f>
        <v>2214</v>
      </c>
      <c r="AR1473" s="19">
        <f>0.5*Input!$B$63*Hourly!AU1473</f>
        <v>61.5</v>
      </c>
      <c r="AS1473" s="165">
        <f t="shared" si="360"/>
        <v>6857.25</v>
      </c>
      <c r="AT1473" s="159">
        <f>AY1472+(Input!$B$66*1000*(Hourly!AX1473&gt;0)+AD1473+AN1473+AS1473+T1473*(Hourly!J1473-AY1472)+Q1473*(Hourly!G1473-AY1472))/(Q1473+T1473)*(1-EXP(-(Q1473+T1473)/(Input!$B$103*1000000)*3600))</f>
        <v>21.799695047508848</v>
      </c>
      <c r="AU1473" s="24">
        <f>AY1472+(AD1473+AN1473+AS1473+T1473*(Hourly!J1473-AY1472)+Q1473*(Hourly!G1473-AY1472))/(Q1473+T1473)*(1-EXP(-(Q1473+T1473)/(Input!$B$103*1000000)*3600))</f>
        <v>19.10274729537873</v>
      </c>
      <c r="AV1473" s="24">
        <f>AY1472+(-Input!$B$67*1000*(Hourly!AX1473&gt;0)+AD1473+AN1473+AS1473+T1473*(Hourly!J1473-AY1472)+R1473*(Hourly!G1473-AY1472))/(R1473+T1473)*(1-EXP(-(R1473+T1473)/(Input!$B$103*1000000)*3600))</f>
        <v>15.859309308904198</v>
      </c>
      <c r="AW1473" s="160">
        <f>AY1472+(AD1473+AN1473+AS1473+T1473*(Hourly!J1473-AY1472)+R1473*(Hourly!G1473-AY1472))/(R1473+T1473)*(1-EXP(-(R1473+T1473)/(Input!$B$103*1000000)*3600))</f>
        <v>18.516149923066454</v>
      </c>
      <c r="AX1473" s="24"/>
      <c r="AY1473" s="167">
        <f t="shared" si="361"/>
        <v>19.10274729537873</v>
      </c>
      <c r="BA1473" s="159">
        <f>IF(BI1473,Input!$B$66*1000*(Hourly!AX1473&gt;0),IF(BJ1473,-(AD1473+AN1473+AS1473+T1473*(Hourly!J1473-AY1472)+Q1473*(Hourly!G1473-AY1472))+(Q1473+T1473)*(BE1473-AY1472)/(1-EXP(-(Q1473+T1473)/(Input!$B$103*1000000)*3600))))/1000</f>
        <v>0</v>
      </c>
      <c r="BB1473" s="24">
        <f>IF(BO1473,-Input!$B$67*1000*(Hourly!AX1473&gt;0),IF(BN1473,-(AD1473+AN1473+AS1473+T1473*(Hourly!J1473-AY1472)+R1473*(Hourly!G1473-AY1472))+(R1473+T1473)*(BF1473-AY1472)/(1-EXP(-(R1473+T1473)/(Input!$B$103*1000000)*3600))))/1000</f>
        <v>0</v>
      </c>
      <c r="BC1473" s="160">
        <f t="shared" si="362"/>
        <v>0</v>
      </c>
      <c r="BD1473" s="24"/>
      <c r="BE1473" s="116">
        <f>IF(Hourly!AT1473=1,Input!$B$4,IF(Hourly!AT1473=0.5,Input!$F$4,0))</f>
        <v>16</v>
      </c>
      <c r="BF1473">
        <f>IF(Hourly!AT1473=1,Input!$B$5,IF(Hourly!AT1473=0.5,Input!$F$5,0))</f>
        <v>24</v>
      </c>
      <c r="BG1473" s="9">
        <f>Input!$B$35+0.0000000001</f>
        <v>23.900000000099997</v>
      </c>
      <c r="BI1473" s="116">
        <f t="shared" si="363"/>
        <v>0</v>
      </c>
      <c r="BJ1473">
        <f t="shared" si="364"/>
        <v>0</v>
      </c>
      <c r="BK1473">
        <f t="shared" si="365"/>
        <v>1</v>
      </c>
      <c r="BL1473">
        <f t="shared" si="366"/>
        <v>0</v>
      </c>
      <c r="BM1473">
        <f t="shared" si="367"/>
        <v>0</v>
      </c>
      <c r="BN1473">
        <f t="shared" si="368"/>
        <v>0</v>
      </c>
      <c r="BO1473" s="9">
        <f t="shared" si="369"/>
        <v>0</v>
      </c>
      <c r="BR1473" s="116">
        <f t="shared" si="356"/>
        <v>7292</v>
      </c>
      <c r="BS1473" s="39">
        <v>0</v>
      </c>
      <c r="BT1473" s="168">
        <v>0</v>
      </c>
      <c r="BV1473" s="116">
        <f>IF(Hourly!$AR1473&gt;0,AY1473,"")</f>
        <v>19.10274729537873</v>
      </c>
      <c r="BW1473">
        <f>IF(AND(BV1473&gt;(20.8+0.33*Hourly!$I1473),(BV1473&gt;24),(BV1473&lt;&gt;"")),1,0)</f>
        <v>0</v>
      </c>
      <c r="BX1473">
        <f>IF(AND(BV1473&gt;(21.8+0.33*Hourly!$I1473),(BV1473&gt;24),(BV1473&lt;&gt;"")),1,0)</f>
        <v>0</v>
      </c>
      <c r="BY1473" s="9">
        <f>IF(AND(BV1473&gt;(22.8+0.33*Hourly!$I1473),(BV1473&gt;24),(BV1473&lt;&gt;"")),1,0)</f>
        <v>0</v>
      </c>
    </row>
    <row r="1474" spans="5:77" x14ac:dyDescent="0.35">
      <c r="E1474">
        <f>Hourly!A1474</f>
        <v>2004</v>
      </c>
      <c r="F1474">
        <f>Hourly!B1474</f>
        <v>3</v>
      </c>
      <c r="G1474">
        <f>Hourly!C1474</f>
        <v>3</v>
      </c>
      <c r="H1474">
        <f>Hourly!D1474</f>
        <v>6</v>
      </c>
      <c r="I1474" s="163">
        <v>1470</v>
      </c>
      <c r="J1474" s="19">
        <f>Input!B$22*Input!B$79</f>
        <v>1411.3439999999998</v>
      </c>
      <c r="K1474" s="19">
        <f>Input!B$76*Input!B$88</f>
        <v>656.99775609756091</v>
      </c>
      <c r="L1474" s="19">
        <f>Input!B$77*Input!B$89</f>
        <v>130.99152542372883</v>
      </c>
      <c r="M1474" s="164">
        <f t="shared" si="357"/>
        <v>2199.3332815212898</v>
      </c>
      <c r="N1474" s="165">
        <f>(Input!B$109*Input!B$102)/3600*Input!B$108</f>
        <v>740.21399999999983</v>
      </c>
      <c r="O1474" s="165">
        <f>(1-Input!B$61)*(Input!B$109*Input!B$33)/3600*Input!B$108*Hourly!AU1474</f>
        <v>444.12839999999994</v>
      </c>
      <c r="P1474" s="19">
        <f>IF(AND(AY1473&gt;Hourly!G1474),(Input!B$109*(Input!B$33*Hourly!AU1474+Input!B$36))/3600*Input!B$108,(1-Input!B$61)*(Input!B$109*Input!B$33)/3600*Input!B$108*Hourly!AU1474)</f>
        <v>11547.338400000001</v>
      </c>
      <c r="Q1474" s="19">
        <f t="shared" si="354"/>
        <v>3383.6756815212898</v>
      </c>
      <c r="R1474" s="19">
        <f t="shared" si="358"/>
        <v>14486.885681521289</v>
      </c>
      <c r="S1474" s="165"/>
      <c r="T1474" s="165">
        <f>Input!B$78*Input!B$91</f>
        <v>189.625</v>
      </c>
      <c r="U1474" s="19">
        <f>IF(AND($AY1473&gt;Input!$B$52,Hourly!AI1474&gt;Input!$B$51),Input!$B$93*Input!$F$40*Input!$J$8/100*Hourly!AI1474,Input!$B$93*Input!$B$40*Input!$J$8/100*Hourly!AI1474)</f>
        <v>0</v>
      </c>
      <c r="V1474" s="19">
        <f>IF(AND($AY1473&gt;Input!$B$52,Hourly!AJ1474&gt;Input!$B$51),Input!$B$94*Input!$F$41*Input!$J$9/100*Hourly!AJ1474,Input!$B$94*Input!$B$41*Input!$J$9/100*Hourly!AJ1474)</f>
        <v>0</v>
      </c>
      <c r="W1474" s="19">
        <f>IF(AND($AY1473&gt;Input!$B$52,Hourly!AK1474&gt;Input!$B$51),Input!$B$95*Input!$F$42*Input!$J$10/100*Hourly!AK1474,Input!$B$95*Input!$B$42*Input!$J$10/100*Hourly!AK1474)</f>
        <v>0</v>
      </c>
      <c r="X1474" s="19">
        <f>IF(AND($AY1473&gt;Input!$B$52,Hourly!AL1474&gt;Input!$B$51),Input!$B$96*Input!$F$43*Input!$J$11/100*Hourly!AL1474,Input!$B$96*Input!$B$43*Input!$J$11/100*Hourly!AL1474)</f>
        <v>0</v>
      </c>
      <c r="Y1474" s="19">
        <f>IF(AND($AY1473&gt;Input!$B$52,Hourly!AM1474&gt;Input!$B$51),Input!$B$97*Input!$F$44*Input!$J$12/100*Hourly!AM1474,Input!$B$97*Input!$B$44*Input!$J$12/100*Hourly!AM1474)</f>
        <v>0</v>
      </c>
      <c r="Z1474" s="19">
        <f>IF(AND($AY1473&gt;Input!$B$52,Hourly!AN1474&gt;Input!$B$51),Input!$B$98*Input!$F$45*Input!$J$13/100*Hourly!AN1474,Input!$B$98*Input!$B$45*Input!$J$13/100*Hourly!AN1474)</f>
        <v>0</v>
      </c>
      <c r="AA1474" s="19">
        <f>IF(AND($AY1473&gt;Input!$B$52,Hourly!AO1474&gt;Input!$B$51),Input!$B$99*Input!$F$46*Input!$J$14/100*Hourly!AO1474,Input!$B$99*Input!$B$46*Input!$J$14/100*Hourly!AO1474)</f>
        <v>0</v>
      </c>
      <c r="AB1474" s="19">
        <f>IF(AND($AY1473&gt;Input!$B$52,Hourly!AP1474&gt;Input!$B$51),Input!$B$100*Input!$F$47*Input!$J$15/100*Hourly!AP1474,Input!$B$100*Input!$B$47*Input!$J$15/100*Hourly!AP1474)</f>
        <v>0</v>
      </c>
      <c r="AC1474" s="19">
        <f>IF(AND($AY1473&gt;Input!$B$52,Hourly!AQ1474&gt;Input!$B$51),Input!$B$101*Input!$F$48*Input!$J$16/100*Hourly!AQ1474,Input!$B$101*Input!$B$48*Input!$J$16/100*Hourly!AQ1474)</f>
        <v>0</v>
      </c>
      <c r="AD1474" s="165">
        <f t="shared" si="359"/>
        <v>0</v>
      </c>
      <c r="AE1474" s="19">
        <f>Hourly!AI1474/Input!$B$107*Input!$J$40*Input!$B$76*Input!$B$80</f>
        <v>0</v>
      </c>
      <c r="AF1474" s="19">
        <f>Hourly!AJ1474/Input!$B$107*Input!$J$41*Input!$B$76*Input!$B$81</f>
        <v>0</v>
      </c>
      <c r="AG1474" s="19">
        <f>Hourly!AK1474/Input!$B$107*Input!$J$42*Input!$B$76*Input!$B$82</f>
        <v>0</v>
      </c>
      <c r="AH1474" s="19">
        <f>Hourly!AL1474/Input!$B$107*Input!$J$43*Input!$B$76*Input!$B$83</f>
        <v>0</v>
      </c>
      <c r="AI1474" s="19">
        <f>Hourly!AM1474/Input!$B$107*Input!$J$44*Input!$B$76*Input!$B$84</f>
        <v>0</v>
      </c>
      <c r="AJ1474" s="19">
        <f>Hourly!AN1474/Input!$B$107*Input!$J$45*Input!$B$76*Input!$B$85</f>
        <v>0</v>
      </c>
      <c r="AK1474" s="19">
        <f>Hourly!AO1474/Input!$B$107*Input!$J$46*Input!$B$76*Input!$B$86</f>
        <v>0</v>
      </c>
      <c r="AL1474" s="19">
        <f>Hourly!AP1474/Input!$B$107*Input!$J$47*Input!$B$76*Input!$B$87</f>
        <v>0</v>
      </c>
      <c r="AM1474" s="164">
        <f>Hourly!AQ1474/Input!$B$107*Input!$J$48*Input!$B$77*Input!$B$89</f>
        <v>0</v>
      </c>
      <c r="AN1474" s="165">
        <f t="shared" si="355"/>
        <v>0</v>
      </c>
      <c r="AO1474" s="116">
        <f>Input!B$55*Input!$B$18*Input!B$112*Hourly!AR1474</f>
        <v>2398.5</v>
      </c>
      <c r="AP1474">
        <f>Input!B$113*Input!B$114*Input!B$90*Input!B$56*Hourly!AS1474</f>
        <v>2214</v>
      </c>
      <c r="AQ1474">
        <f>Input!B$90*Input!B$57*Hourly!AS1474</f>
        <v>2214</v>
      </c>
      <c r="AR1474" s="19">
        <f>0.5*Input!$B$63*Hourly!AU1474</f>
        <v>61.5</v>
      </c>
      <c r="AS1474" s="165">
        <f t="shared" si="360"/>
        <v>6857.25</v>
      </c>
      <c r="AT1474" s="159">
        <f>AY1473+(Input!$B$66*1000*(Hourly!AX1474&gt;0)+AD1474+AN1474+AS1474+T1474*(Hourly!J1474-AY1473)+Q1474*(Hourly!G1474-AY1473))/(Q1474+T1474)*(1-EXP(-(Q1474+T1474)/(Input!$B$103*1000000)*3600))</f>
        <v>21.634466070228438</v>
      </c>
      <c r="AU1474" s="24">
        <f>AY1473+(AD1474+AN1474+AS1474+T1474*(Hourly!J1474-AY1473)+Q1474*(Hourly!G1474-AY1473))/(Q1474+T1474)*(1-EXP(-(Q1474+T1474)/(Input!$B$103*1000000)*3600))</f>
        <v>18.93751831809832</v>
      </c>
      <c r="AV1474" s="24">
        <f>AY1473+(-Input!$B$67*1000*(Hourly!AX1474&gt;0)+AD1474+AN1474+AS1474+T1474*(Hourly!J1474-AY1473)+R1474*(Hourly!G1474-AY1473))/(R1474+T1474)*(1-EXP(-(R1474+T1474)/(Input!$B$103*1000000)*3600))</f>
        <v>15.696014591469417</v>
      </c>
      <c r="AW1474" s="160">
        <f>AY1473+(AD1474+AN1474+AS1474+T1474*(Hourly!J1474-AY1473)+R1474*(Hourly!G1474-AY1473))/(R1474+T1474)*(1-EXP(-(R1474+T1474)/(Input!$B$103*1000000)*3600))</f>
        <v>18.352855205631673</v>
      </c>
      <c r="AX1474" s="24"/>
      <c r="AY1474" s="167">
        <f t="shared" si="361"/>
        <v>18.93751831809832</v>
      </c>
      <c r="BA1474" s="159">
        <f>IF(BI1474,Input!$B$66*1000*(Hourly!AX1474&gt;0),IF(BJ1474,-(AD1474+AN1474+AS1474+T1474*(Hourly!J1474-AY1473)+Q1474*(Hourly!G1474-AY1473))+(Q1474+T1474)*(BE1474-AY1473)/(1-EXP(-(Q1474+T1474)/(Input!$B$103*1000000)*3600))))/1000</f>
        <v>0</v>
      </c>
      <c r="BB1474" s="24">
        <f>IF(BO1474,-Input!$B$67*1000*(Hourly!AX1474&gt;0),IF(BN1474,-(AD1474+AN1474+AS1474+T1474*(Hourly!J1474-AY1473)+R1474*(Hourly!G1474-AY1473))+(R1474+T1474)*(BF1474-AY1473)/(1-EXP(-(R1474+T1474)/(Input!$B$103*1000000)*3600))))/1000</f>
        <v>0</v>
      </c>
      <c r="BC1474" s="160">
        <f t="shared" si="362"/>
        <v>0</v>
      </c>
      <c r="BD1474" s="24"/>
      <c r="BE1474" s="116">
        <f>IF(Hourly!AT1474=1,Input!$B$4,IF(Hourly!AT1474=0.5,Input!$F$4,0))</f>
        <v>16</v>
      </c>
      <c r="BF1474">
        <f>IF(Hourly!AT1474=1,Input!$B$5,IF(Hourly!AT1474=0.5,Input!$F$5,0))</f>
        <v>24</v>
      </c>
      <c r="BG1474" s="9">
        <f>Input!$B$35+0.0000000001</f>
        <v>23.900000000099997</v>
      </c>
      <c r="BI1474" s="116">
        <f t="shared" si="363"/>
        <v>0</v>
      </c>
      <c r="BJ1474">
        <f t="shared" si="364"/>
        <v>0</v>
      </c>
      <c r="BK1474">
        <f t="shared" si="365"/>
        <v>1</v>
      </c>
      <c r="BL1474">
        <f t="shared" si="366"/>
        <v>0</v>
      </c>
      <c r="BM1474">
        <f t="shared" si="367"/>
        <v>0</v>
      </c>
      <c r="BN1474">
        <f t="shared" si="368"/>
        <v>0</v>
      </c>
      <c r="BO1474" s="9">
        <f t="shared" si="369"/>
        <v>0</v>
      </c>
      <c r="BR1474" s="116">
        <f t="shared" si="356"/>
        <v>7291</v>
      </c>
      <c r="BS1474" s="39">
        <v>0</v>
      </c>
      <c r="BT1474" s="168">
        <v>0</v>
      </c>
      <c r="BV1474" s="116">
        <f>IF(Hourly!$AR1474&gt;0,AY1474,"")</f>
        <v>18.93751831809832</v>
      </c>
      <c r="BW1474">
        <f>IF(AND(BV1474&gt;(20.8+0.33*Hourly!$I1474),(BV1474&gt;24),(BV1474&lt;&gt;"")),1,0)</f>
        <v>0</v>
      </c>
      <c r="BX1474">
        <f>IF(AND(BV1474&gt;(21.8+0.33*Hourly!$I1474),(BV1474&gt;24),(BV1474&lt;&gt;"")),1,0)</f>
        <v>0</v>
      </c>
      <c r="BY1474" s="9">
        <f>IF(AND(BV1474&gt;(22.8+0.33*Hourly!$I1474),(BV1474&gt;24),(BV1474&lt;&gt;"")),1,0)</f>
        <v>0</v>
      </c>
    </row>
    <row r="1475" spans="5:77" x14ac:dyDescent="0.35">
      <c r="E1475">
        <f>Hourly!A1475</f>
        <v>2004</v>
      </c>
      <c r="F1475">
        <f>Hourly!B1475</f>
        <v>3</v>
      </c>
      <c r="G1475">
        <f>Hourly!C1475</f>
        <v>3</v>
      </c>
      <c r="H1475">
        <f>Hourly!D1475</f>
        <v>7</v>
      </c>
      <c r="I1475" s="163">
        <v>1471</v>
      </c>
      <c r="J1475" s="19">
        <f>Input!B$22*Input!B$79</f>
        <v>1411.3439999999998</v>
      </c>
      <c r="K1475" s="19">
        <f>Input!B$76*Input!B$88</f>
        <v>656.99775609756091</v>
      </c>
      <c r="L1475" s="19">
        <f>Input!B$77*Input!B$89</f>
        <v>130.99152542372883</v>
      </c>
      <c r="M1475" s="164">
        <f t="shared" si="357"/>
        <v>2199.3332815212898</v>
      </c>
      <c r="N1475" s="165">
        <f>(Input!B$109*Input!B$102)/3600*Input!B$108</f>
        <v>740.21399999999983</v>
      </c>
      <c r="O1475" s="165">
        <f>(1-Input!B$61)*(Input!B$109*Input!B$33)/3600*Input!B$108*Hourly!AU1475</f>
        <v>444.12839999999994</v>
      </c>
      <c r="P1475" s="19">
        <f>IF(AND(AY1474&gt;Hourly!G1475),(Input!B$109*(Input!B$33*Hourly!AU1475+Input!B$36))/3600*Input!B$108,(1-Input!B$61)*(Input!B$109*Input!B$33)/3600*Input!B$108*Hourly!AU1475)</f>
        <v>11547.338400000001</v>
      </c>
      <c r="Q1475" s="19">
        <f t="shared" si="354"/>
        <v>3383.6756815212898</v>
      </c>
      <c r="R1475" s="19">
        <f t="shared" si="358"/>
        <v>14486.885681521289</v>
      </c>
      <c r="S1475" s="165"/>
      <c r="T1475" s="165">
        <f>Input!B$78*Input!B$91</f>
        <v>189.625</v>
      </c>
      <c r="U1475" s="19">
        <f>IF(AND($AY1474&gt;Input!$B$52,Hourly!AI1475&gt;Input!$B$51),Input!$B$93*Input!$F$40*Input!$J$8/100*Hourly!AI1475,Input!$B$93*Input!$B$40*Input!$J$8/100*Hourly!AI1475)</f>
        <v>0</v>
      </c>
      <c r="V1475" s="19">
        <f>IF(AND($AY1474&gt;Input!$B$52,Hourly!AJ1475&gt;Input!$B$51),Input!$B$94*Input!$F$41*Input!$J$9/100*Hourly!AJ1475,Input!$B$94*Input!$B$41*Input!$J$9/100*Hourly!AJ1475)</f>
        <v>0</v>
      </c>
      <c r="W1475" s="19">
        <f>IF(AND($AY1474&gt;Input!$B$52,Hourly!AK1475&gt;Input!$B$51),Input!$B$95*Input!$F$42*Input!$J$10/100*Hourly!AK1475,Input!$B$95*Input!$B$42*Input!$J$10/100*Hourly!AK1475)</f>
        <v>0</v>
      </c>
      <c r="X1475" s="19">
        <f>IF(AND($AY1474&gt;Input!$B$52,Hourly!AL1475&gt;Input!$B$51),Input!$B$96*Input!$F$43*Input!$J$11/100*Hourly!AL1475,Input!$B$96*Input!$B$43*Input!$J$11/100*Hourly!AL1475)</f>
        <v>0</v>
      </c>
      <c r="Y1475" s="19">
        <f>IF(AND($AY1474&gt;Input!$B$52,Hourly!AM1475&gt;Input!$B$51),Input!$B$97*Input!$F$44*Input!$J$12/100*Hourly!AM1475,Input!$B$97*Input!$B$44*Input!$J$12/100*Hourly!AM1475)</f>
        <v>0</v>
      </c>
      <c r="Z1475" s="19">
        <f>IF(AND($AY1474&gt;Input!$B$52,Hourly!AN1475&gt;Input!$B$51),Input!$B$98*Input!$F$45*Input!$J$13/100*Hourly!AN1475,Input!$B$98*Input!$B$45*Input!$J$13/100*Hourly!AN1475)</f>
        <v>0</v>
      </c>
      <c r="AA1475" s="19">
        <f>IF(AND($AY1474&gt;Input!$B$52,Hourly!AO1475&gt;Input!$B$51),Input!$B$99*Input!$F$46*Input!$J$14/100*Hourly!AO1475,Input!$B$99*Input!$B$46*Input!$J$14/100*Hourly!AO1475)</f>
        <v>0</v>
      </c>
      <c r="AB1475" s="19">
        <f>IF(AND($AY1474&gt;Input!$B$52,Hourly!AP1475&gt;Input!$B$51),Input!$B$100*Input!$F$47*Input!$J$15/100*Hourly!AP1475,Input!$B$100*Input!$B$47*Input!$J$15/100*Hourly!AP1475)</f>
        <v>0</v>
      </c>
      <c r="AC1475" s="19">
        <f>IF(AND($AY1474&gt;Input!$B$52,Hourly!AQ1475&gt;Input!$B$51),Input!$B$101*Input!$F$48*Input!$J$16/100*Hourly!AQ1475,Input!$B$101*Input!$B$48*Input!$J$16/100*Hourly!AQ1475)</f>
        <v>0</v>
      </c>
      <c r="AD1475" s="165">
        <f t="shared" si="359"/>
        <v>0</v>
      </c>
      <c r="AE1475" s="19">
        <f>Hourly!AI1475/Input!$B$107*Input!$J$40*Input!$B$76*Input!$B$80</f>
        <v>0</v>
      </c>
      <c r="AF1475" s="19">
        <f>Hourly!AJ1475/Input!$B$107*Input!$J$41*Input!$B$76*Input!$B$81</f>
        <v>0</v>
      </c>
      <c r="AG1475" s="19">
        <f>Hourly!AK1475/Input!$B$107*Input!$J$42*Input!$B$76*Input!$B$82</f>
        <v>0</v>
      </c>
      <c r="AH1475" s="19">
        <f>Hourly!AL1475/Input!$B$107*Input!$J$43*Input!$B$76*Input!$B$83</f>
        <v>0</v>
      </c>
      <c r="AI1475" s="19">
        <f>Hourly!AM1475/Input!$B$107*Input!$J$44*Input!$B$76*Input!$B$84</f>
        <v>0</v>
      </c>
      <c r="AJ1475" s="19">
        <f>Hourly!AN1475/Input!$B$107*Input!$J$45*Input!$B$76*Input!$B$85</f>
        <v>0</v>
      </c>
      <c r="AK1475" s="19">
        <f>Hourly!AO1475/Input!$B$107*Input!$J$46*Input!$B$76*Input!$B$86</f>
        <v>0</v>
      </c>
      <c r="AL1475" s="19">
        <f>Hourly!AP1475/Input!$B$107*Input!$J$47*Input!$B$76*Input!$B$87</f>
        <v>0</v>
      </c>
      <c r="AM1475" s="164">
        <f>Hourly!AQ1475/Input!$B$107*Input!$J$48*Input!$B$77*Input!$B$89</f>
        <v>0</v>
      </c>
      <c r="AN1475" s="165">
        <f t="shared" si="355"/>
        <v>0</v>
      </c>
      <c r="AO1475" s="116">
        <f>Input!B$55*Input!$B$18*Input!B$112*Hourly!AR1475</f>
        <v>2398.5</v>
      </c>
      <c r="AP1475">
        <f>Input!B$113*Input!B$114*Input!B$90*Input!B$56*Hourly!AS1475</f>
        <v>2214</v>
      </c>
      <c r="AQ1475">
        <f>Input!B$90*Input!B$57*Hourly!AS1475</f>
        <v>2214</v>
      </c>
      <c r="AR1475" s="19">
        <f>0.5*Input!$B$63*Hourly!AU1475</f>
        <v>61.5</v>
      </c>
      <c r="AS1475" s="165">
        <f t="shared" si="360"/>
        <v>6857.25</v>
      </c>
      <c r="AT1475" s="159">
        <f>AY1474+(Input!$B$66*1000*(Hourly!AX1475&gt;0)+AD1475+AN1475+AS1475+T1475*(Hourly!J1475-AY1474)+Q1475*(Hourly!G1475-AY1474))/(Q1475+T1475)*(1-EXP(-(Q1475+T1475)/(Input!$B$103*1000000)*3600))</f>
        <v>21.474479644077284</v>
      </c>
      <c r="AU1475" s="24">
        <f>AY1474+(AD1475+AN1475+AS1475+T1475*(Hourly!J1475-AY1474)+Q1475*(Hourly!G1475-AY1474))/(Q1475+T1475)*(1-EXP(-(Q1475+T1475)/(Input!$B$103*1000000)*3600))</f>
        <v>18.777531891947163</v>
      </c>
      <c r="AV1475" s="24">
        <f>AY1474+(-Input!$B$67*1000*(Hourly!AX1475&gt;0)+AD1475+AN1475+AS1475+T1475*(Hourly!J1475-AY1474)+R1475*(Hourly!G1475-AY1474))/(R1475+T1475)*(1-EXP(-(R1475+T1475)/(Input!$B$103*1000000)*3600))</f>
        <v>15.552624150927645</v>
      </c>
      <c r="AW1475" s="160">
        <f>AY1474+(AD1475+AN1475+AS1475+T1475*(Hourly!J1475-AY1474)+R1475*(Hourly!G1475-AY1474))/(R1475+T1475)*(1-EXP(-(R1475+T1475)/(Input!$B$103*1000000)*3600))</f>
        <v>18.209464765089901</v>
      </c>
      <c r="AX1475" s="24"/>
      <c r="AY1475" s="167">
        <f t="shared" si="361"/>
        <v>18.777531891947163</v>
      </c>
      <c r="BA1475" s="159">
        <f>IF(BI1475,Input!$B$66*1000*(Hourly!AX1475&gt;0),IF(BJ1475,-(AD1475+AN1475+AS1475+T1475*(Hourly!J1475-AY1474)+Q1475*(Hourly!G1475-AY1474))+(Q1475+T1475)*(BE1475-AY1474)/(1-EXP(-(Q1475+T1475)/(Input!$B$103*1000000)*3600))))/1000</f>
        <v>0</v>
      </c>
      <c r="BB1475" s="24">
        <f>IF(BO1475,-Input!$B$67*1000*(Hourly!AX1475&gt;0),IF(BN1475,-(AD1475+AN1475+AS1475+T1475*(Hourly!J1475-AY1474)+R1475*(Hourly!G1475-AY1474))+(R1475+T1475)*(BF1475-AY1474)/(1-EXP(-(R1475+T1475)/(Input!$B$103*1000000)*3600))))/1000</f>
        <v>0</v>
      </c>
      <c r="BC1475" s="160">
        <f t="shared" si="362"/>
        <v>0</v>
      </c>
      <c r="BD1475" s="24"/>
      <c r="BE1475" s="116">
        <f>IF(Hourly!AT1475=1,Input!$B$4,IF(Hourly!AT1475=0.5,Input!$F$4,0))</f>
        <v>16</v>
      </c>
      <c r="BF1475">
        <f>IF(Hourly!AT1475=1,Input!$B$5,IF(Hourly!AT1475=0.5,Input!$F$5,0))</f>
        <v>24</v>
      </c>
      <c r="BG1475" s="9">
        <f>Input!$B$35+0.0000000001</f>
        <v>23.900000000099997</v>
      </c>
      <c r="BI1475" s="116">
        <f t="shared" si="363"/>
        <v>0</v>
      </c>
      <c r="BJ1475">
        <f t="shared" si="364"/>
        <v>0</v>
      </c>
      <c r="BK1475">
        <f t="shared" si="365"/>
        <v>1</v>
      </c>
      <c r="BL1475">
        <f t="shared" si="366"/>
        <v>0</v>
      </c>
      <c r="BM1475">
        <f t="shared" si="367"/>
        <v>0</v>
      </c>
      <c r="BN1475">
        <f t="shared" si="368"/>
        <v>0</v>
      </c>
      <c r="BO1475" s="9">
        <f t="shared" si="369"/>
        <v>0</v>
      </c>
      <c r="BR1475" s="116">
        <f t="shared" si="356"/>
        <v>7290</v>
      </c>
      <c r="BS1475" s="39">
        <v>0</v>
      </c>
      <c r="BT1475" s="168">
        <v>0</v>
      </c>
      <c r="BV1475" s="116">
        <f>IF(Hourly!$AR1475&gt;0,AY1475,"")</f>
        <v>18.777531891947163</v>
      </c>
      <c r="BW1475">
        <f>IF(AND(BV1475&gt;(20.8+0.33*Hourly!$I1475),(BV1475&gt;24),(BV1475&lt;&gt;"")),1,0)</f>
        <v>0</v>
      </c>
      <c r="BX1475">
        <f>IF(AND(BV1475&gt;(21.8+0.33*Hourly!$I1475),(BV1475&gt;24),(BV1475&lt;&gt;"")),1,0)</f>
        <v>0</v>
      </c>
      <c r="BY1475" s="9">
        <f>IF(AND(BV1475&gt;(22.8+0.33*Hourly!$I1475),(BV1475&gt;24),(BV1475&lt;&gt;"")),1,0)</f>
        <v>0</v>
      </c>
    </row>
    <row r="1476" spans="5:77" x14ac:dyDescent="0.35">
      <c r="E1476">
        <f>Hourly!A1476</f>
        <v>2004</v>
      </c>
      <c r="F1476">
        <f>Hourly!B1476</f>
        <v>3</v>
      </c>
      <c r="G1476">
        <f>Hourly!C1476</f>
        <v>3</v>
      </c>
      <c r="H1476">
        <f>Hourly!D1476</f>
        <v>8</v>
      </c>
      <c r="I1476" s="163">
        <v>1472</v>
      </c>
      <c r="J1476" s="19">
        <f>Input!B$22*Input!B$79</f>
        <v>1411.3439999999998</v>
      </c>
      <c r="K1476" s="19">
        <f>Input!B$76*Input!B$88</f>
        <v>656.99775609756091</v>
      </c>
      <c r="L1476" s="19">
        <f>Input!B$77*Input!B$89</f>
        <v>130.99152542372883</v>
      </c>
      <c r="M1476" s="164">
        <f t="shared" si="357"/>
        <v>2199.3332815212898</v>
      </c>
      <c r="N1476" s="165">
        <f>(Input!B$109*Input!B$102)/3600*Input!B$108</f>
        <v>740.21399999999983</v>
      </c>
      <c r="O1476" s="165">
        <f>(1-Input!B$61)*(Input!B$109*Input!B$33)/3600*Input!B$108*Hourly!AU1476</f>
        <v>444.12839999999994</v>
      </c>
      <c r="P1476" s="19">
        <f>IF(AND(AY1475&gt;Hourly!G1476),(Input!B$109*(Input!B$33*Hourly!AU1476+Input!B$36))/3600*Input!B$108,(1-Input!B$61)*(Input!B$109*Input!B$33)/3600*Input!B$108*Hourly!AU1476)</f>
        <v>11547.338400000001</v>
      </c>
      <c r="Q1476" s="19">
        <f t="shared" si="354"/>
        <v>3383.6756815212898</v>
      </c>
      <c r="R1476" s="19">
        <f t="shared" si="358"/>
        <v>14486.885681521289</v>
      </c>
      <c r="S1476" s="165"/>
      <c r="T1476" s="165">
        <f>Input!B$78*Input!B$91</f>
        <v>189.625</v>
      </c>
      <c r="U1476" s="19">
        <f>IF(AND($AY1475&gt;Input!$B$52,Hourly!AI1476&gt;Input!$B$51),Input!$B$93*Input!$F$40*Input!$J$8/100*Hourly!AI1476,Input!$B$93*Input!$B$40*Input!$J$8/100*Hourly!AI1476)</f>
        <v>0</v>
      </c>
      <c r="V1476" s="19">
        <f>IF(AND($AY1475&gt;Input!$B$52,Hourly!AJ1476&gt;Input!$B$51),Input!$B$94*Input!$F$41*Input!$J$9/100*Hourly!AJ1476,Input!$B$94*Input!$B$41*Input!$J$9/100*Hourly!AJ1476)</f>
        <v>422.1443376821519</v>
      </c>
      <c r="W1476" s="19">
        <f>IF(AND($AY1475&gt;Input!$B$52,Hourly!AK1476&gt;Input!$B$51),Input!$B$95*Input!$F$42*Input!$J$10/100*Hourly!AK1476,Input!$B$95*Input!$B$42*Input!$J$10/100*Hourly!AK1476)</f>
        <v>0</v>
      </c>
      <c r="X1476" s="19">
        <f>IF(AND($AY1475&gt;Input!$B$52,Hourly!AL1476&gt;Input!$B$51),Input!$B$96*Input!$F$43*Input!$J$11/100*Hourly!AL1476,Input!$B$96*Input!$B$43*Input!$J$11/100*Hourly!AL1476)</f>
        <v>240.69633288894622</v>
      </c>
      <c r="Y1476" s="19">
        <f>IF(AND($AY1475&gt;Input!$B$52,Hourly!AM1476&gt;Input!$B$51),Input!$B$97*Input!$F$44*Input!$J$12/100*Hourly!AM1476,Input!$B$97*Input!$B$44*Input!$J$12/100*Hourly!AM1476)</f>
        <v>0</v>
      </c>
      <c r="Z1476" s="19">
        <f>IF(AND($AY1475&gt;Input!$B$52,Hourly!AN1476&gt;Input!$B$51),Input!$B$98*Input!$F$45*Input!$J$13/100*Hourly!AN1476,Input!$B$98*Input!$B$45*Input!$J$13/100*Hourly!AN1476)</f>
        <v>562.85911690953594</v>
      </c>
      <c r="AA1476" s="19">
        <f>IF(AND($AY1475&gt;Input!$B$52,Hourly!AO1476&gt;Input!$B$51),Input!$B$99*Input!$F$46*Input!$J$14/100*Hourly!AO1476,Input!$B$99*Input!$B$46*Input!$J$14/100*Hourly!AO1476)</f>
        <v>0</v>
      </c>
      <c r="AB1476" s="19">
        <f>IF(AND($AY1475&gt;Input!$B$52,Hourly!AP1476&gt;Input!$B$51),Input!$B$100*Input!$F$47*Input!$J$15/100*Hourly!AP1476,Input!$B$100*Input!$B$47*Input!$J$15/100*Hourly!AP1476)</f>
        <v>240.69633288894622</v>
      </c>
      <c r="AC1476" s="19">
        <f>IF(AND($AY1475&gt;Input!$B$52,Hourly!AQ1476&gt;Input!$B$51),Input!$B$101*Input!$F$48*Input!$J$16/100*Hourly!AQ1476,Input!$B$101*Input!$B$48*Input!$J$16/100*Hourly!AQ1476)</f>
        <v>0</v>
      </c>
      <c r="AD1476" s="165">
        <f t="shared" si="359"/>
        <v>1466.3961203695803</v>
      </c>
      <c r="AE1476" s="19">
        <f>Hourly!AI1476/Input!$B$107*Input!$J$40*Input!$B$76*Input!$B$80</f>
        <v>0</v>
      </c>
      <c r="AF1476" s="19">
        <f>Hourly!AJ1476/Input!$B$107*Input!$J$41*Input!$B$76*Input!$B$81</f>
        <v>31.220959231053214</v>
      </c>
      <c r="AG1476" s="19">
        <f>Hourly!AK1476/Input!$B$107*Input!$J$42*Input!$B$76*Input!$B$82</f>
        <v>0</v>
      </c>
      <c r="AH1476" s="19">
        <f>Hourly!AL1476/Input!$B$107*Input!$J$43*Input!$B$76*Input!$B$83</f>
        <v>13.367694578020259</v>
      </c>
      <c r="AI1476" s="19">
        <f>Hourly!AM1476/Input!$B$107*Input!$J$44*Input!$B$76*Input!$B$84</f>
        <v>0</v>
      </c>
      <c r="AJ1476" s="19">
        <f>Hourly!AN1476/Input!$B$107*Input!$J$45*Input!$B$76*Input!$B$85</f>
        <v>27.371799873800079</v>
      </c>
      <c r="AK1476" s="19">
        <f>Hourly!AO1476/Input!$B$107*Input!$J$46*Input!$B$76*Input!$B$86</f>
        <v>0</v>
      </c>
      <c r="AL1476" s="19">
        <f>Hourly!AP1476/Input!$B$107*Input!$J$47*Input!$B$76*Input!$B$87</f>
        <v>13.367694578020259</v>
      </c>
      <c r="AM1476" s="164">
        <f>Hourly!AQ1476/Input!$B$107*Input!$J$48*Input!$B$77*Input!$B$89</f>
        <v>34.931073446327687</v>
      </c>
      <c r="AN1476" s="165">
        <f t="shared" si="355"/>
        <v>120.2592217072215</v>
      </c>
      <c r="AO1476" s="116">
        <f>Input!B$55*Input!$B$18*Input!B$112*Hourly!AR1476</f>
        <v>2398.5</v>
      </c>
      <c r="AP1476">
        <f>Input!B$113*Input!B$114*Input!B$90*Input!B$56*Hourly!AS1476</f>
        <v>11070</v>
      </c>
      <c r="AQ1476">
        <f>Input!B$90*Input!B$57*Hourly!AS1476</f>
        <v>11070</v>
      </c>
      <c r="AR1476" s="19">
        <f>0.5*Input!$B$63*Hourly!AU1476</f>
        <v>61.5</v>
      </c>
      <c r="AS1476" s="165">
        <f t="shared" si="360"/>
        <v>24569.25</v>
      </c>
      <c r="AT1476" s="159">
        <f>AY1475+(Input!$B$66*1000*(Hourly!AX1476&gt;0)+AD1476+AN1476+AS1476+T1476*(Hourly!J1476-AY1475)+Q1476*(Hourly!G1476-AY1475))/(Q1476+T1476)*(1-EXP(-(Q1476+T1476)/(Input!$B$103*1000000)*3600))</f>
        <v>21.368995032749659</v>
      </c>
      <c r="AU1476" s="24">
        <f>AY1475+(AD1476+AN1476+AS1476+T1476*(Hourly!J1476-AY1475)+Q1476*(Hourly!G1476-AY1475))/(Q1476+T1476)*(1-EXP(-(Q1476+T1476)/(Input!$B$103*1000000)*3600))</f>
        <v>18.672047280619537</v>
      </c>
      <c r="AV1476" s="24">
        <f>AY1475+(-Input!$B$67*1000*(Hourly!AX1476&gt;0)+AD1476+AN1476+AS1476+T1476*(Hourly!J1476-AY1475)+R1476*(Hourly!G1476-AY1475))/(R1476+T1476)*(1-EXP(-(R1476+T1476)/(Input!$B$103*1000000)*3600))</f>
        <v>15.453998485370514</v>
      </c>
      <c r="AW1476" s="160">
        <f>AY1475+(AD1476+AN1476+AS1476+T1476*(Hourly!J1476-AY1475)+R1476*(Hourly!G1476-AY1475))/(R1476+T1476)*(1-EXP(-(R1476+T1476)/(Input!$B$103*1000000)*3600))</f>
        <v>18.110839099532772</v>
      </c>
      <c r="AX1476" s="24"/>
      <c r="AY1476" s="167">
        <f t="shared" si="361"/>
        <v>20</v>
      </c>
      <c r="BA1476" s="159">
        <f>IF(BI1476,Input!$B$66*1000*(Hourly!AX1476&gt;0),IF(BJ1476,-(AD1476+AN1476+AS1476+T1476*(Hourly!J1476-AY1475)+Q1476*(Hourly!G1476-AY1475))+(Q1476+T1476)*(BE1476-AY1475)/(1-EXP(-(Q1476+T1476)/(Input!$B$103*1000000)*3600))))/1000</f>
        <v>492.39096987756221</v>
      </c>
      <c r="BB1476" s="24">
        <f>IF(BO1476,-Input!$B$67*1000*(Hourly!AX1476&gt;0),IF(BN1476,-(AD1476+AN1476+AS1476+T1476*(Hourly!J1476-AY1475)+R1476*(Hourly!G1476-AY1475))+(R1476+T1476)*(BF1476-AY1475)/(1-EXP(-(R1476+T1476)/(Input!$B$103*1000000)*3600))))/1000</f>
        <v>0</v>
      </c>
      <c r="BC1476" s="160">
        <f t="shared" si="362"/>
        <v>492.39096987756221</v>
      </c>
      <c r="BD1476" s="24"/>
      <c r="BE1476" s="116">
        <f>IF(Hourly!AT1476=1,Input!$B$4,IF(Hourly!AT1476=0.5,Input!$F$4,0))</f>
        <v>20</v>
      </c>
      <c r="BF1476">
        <f>IF(Hourly!AT1476=1,Input!$B$5,IF(Hourly!AT1476=0.5,Input!$F$5,0))</f>
        <v>24</v>
      </c>
      <c r="BG1476" s="9">
        <f>Input!$B$35+0.0000000001</f>
        <v>23.900000000099997</v>
      </c>
      <c r="BI1476" s="116">
        <f t="shared" si="363"/>
        <v>0</v>
      </c>
      <c r="BJ1476">
        <f t="shared" si="364"/>
        <v>1</v>
      </c>
      <c r="BK1476">
        <f t="shared" si="365"/>
        <v>0</v>
      </c>
      <c r="BL1476">
        <f t="shared" si="366"/>
        <v>0</v>
      </c>
      <c r="BM1476">
        <f t="shared" si="367"/>
        <v>0</v>
      </c>
      <c r="BN1476">
        <f t="shared" si="368"/>
        <v>0</v>
      </c>
      <c r="BO1476" s="9">
        <f t="shared" si="369"/>
        <v>0</v>
      </c>
      <c r="BR1476" s="116">
        <f t="shared" si="356"/>
        <v>7289</v>
      </c>
      <c r="BS1476" s="39">
        <v>0</v>
      </c>
      <c r="BT1476" s="168">
        <v>0</v>
      </c>
      <c r="BV1476" s="116">
        <f>IF(Hourly!$AR1476&gt;0,AY1476,"")</f>
        <v>20</v>
      </c>
      <c r="BW1476">
        <f>IF(AND(BV1476&gt;(20.8+0.33*Hourly!$I1476),(BV1476&gt;24),(BV1476&lt;&gt;"")),1,0)</f>
        <v>0</v>
      </c>
      <c r="BX1476">
        <f>IF(AND(BV1476&gt;(21.8+0.33*Hourly!$I1476),(BV1476&gt;24),(BV1476&lt;&gt;"")),1,0)</f>
        <v>0</v>
      </c>
      <c r="BY1476" s="9">
        <f>IF(AND(BV1476&gt;(22.8+0.33*Hourly!$I1476),(BV1476&gt;24),(BV1476&lt;&gt;"")),1,0)</f>
        <v>0</v>
      </c>
    </row>
    <row r="1477" spans="5:77" x14ac:dyDescent="0.35">
      <c r="E1477">
        <f>Hourly!A1477</f>
        <v>2004</v>
      </c>
      <c r="F1477">
        <f>Hourly!B1477</f>
        <v>3</v>
      </c>
      <c r="G1477">
        <f>Hourly!C1477</f>
        <v>3</v>
      </c>
      <c r="H1477">
        <f>Hourly!D1477</f>
        <v>9</v>
      </c>
      <c r="I1477" s="163">
        <v>1473</v>
      </c>
      <c r="J1477" s="19">
        <f>Input!B$22*Input!B$79</f>
        <v>1411.3439999999998</v>
      </c>
      <c r="K1477" s="19">
        <f>Input!B$76*Input!B$88</f>
        <v>656.99775609756091</v>
      </c>
      <c r="L1477" s="19">
        <f>Input!B$77*Input!B$89</f>
        <v>130.99152542372883</v>
      </c>
      <c r="M1477" s="164">
        <f t="shared" si="357"/>
        <v>2199.3332815212898</v>
      </c>
      <c r="N1477" s="165">
        <f>(Input!B$109*Input!B$102)/3600*Input!B$108</f>
        <v>740.21399999999983</v>
      </c>
      <c r="O1477" s="165">
        <f>(1-Input!B$61)*(Input!B$109*Input!B$33)/3600*Input!B$108*Hourly!AU1477</f>
        <v>444.12839999999994</v>
      </c>
      <c r="P1477" s="19">
        <f>IF(AND(AY1476&gt;Hourly!G1477),(Input!B$109*(Input!B$33*Hourly!AU1477+Input!B$36))/3600*Input!B$108,(1-Input!B$61)*(Input!B$109*Input!B$33)/3600*Input!B$108*Hourly!AU1477)</f>
        <v>11547.338400000001</v>
      </c>
      <c r="Q1477" s="19">
        <f t="shared" ref="Q1477:Q1540" si="370">M1477+N1477+O1477</f>
        <v>3383.6756815212898</v>
      </c>
      <c r="R1477" s="19">
        <f t="shared" si="358"/>
        <v>14486.885681521289</v>
      </c>
      <c r="S1477" s="165"/>
      <c r="T1477" s="165">
        <f>Input!B$78*Input!B$91</f>
        <v>189.625</v>
      </c>
      <c r="U1477" s="19">
        <f>IF(AND($AY1476&gt;Input!$B$52,Hourly!AI1477&gt;Input!$B$51),Input!$B$93*Input!$F$40*Input!$J$8/100*Hourly!AI1477,Input!$B$93*Input!$B$40*Input!$J$8/100*Hourly!AI1477)</f>
        <v>0</v>
      </c>
      <c r="V1477" s="19">
        <f>IF(AND($AY1476&gt;Input!$B$52,Hourly!AJ1477&gt;Input!$B$51),Input!$B$94*Input!$F$41*Input!$J$9/100*Hourly!AJ1477,Input!$B$94*Input!$B$41*Input!$J$9/100*Hourly!AJ1477)</f>
        <v>12492.127550476916</v>
      </c>
      <c r="W1477" s="19">
        <f>IF(AND($AY1476&gt;Input!$B$52,Hourly!AK1477&gt;Input!$B$51),Input!$B$95*Input!$F$42*Input!$J$10/100*Hourly!AK1477,Input!$B$95*Input!$B$42*Input!$J$10/100*Hourly!AK1477)</f>
        <v>0</v>
      </c>
      <c r="X1477" s="19">
        <f>IF(AND($AY1476&gt;Input!$B$52,Hourly!AL1477&gt;Input!$B$51),Input!$B$96*Input!$F$43*Input!$J$11/100*Hourly!AL1477,Input!$B$96*Input!$B$43*Input!$J$11/100*Hourly!AL1477)</f>
        <v>12298.396752256576</v>
      </c>
      <c r="Y1477" s="19">
        <f>IF(AND($AY1476&gt;Input!$B$52,Hourly!AM1477&gt;Input!$B$51),Input!$B$97*Input!$F$44*Input!$J$12/100*Hourly!AM1477,Input!$B$97*Input!$B$44*Input!$J$12/100*Hourly!AM1477)</f>
        <v>0</v>
      </c>
      <c r="Z1477" s="19">
        <f>IF(AND($AY1476&gt;Input!$B$52,Hourly!AN1477&gt;Input!$B$51),Input!$B$98*Input!$F$45*Input!$J$13/100*Hourly!AN1477,Input!$B$98*Input!$B$45*Input!$J$13/100*Hourly!AN1477)</f>
        <v>3935.549315523604</v>
      </c>
      <c r="AA1477" s="19">
        <f>IF(AND($AY1476&gt;Input!$B$52,Hourly!AO1477&gt;Input!$B$51),Input!$B$99*Input!$F$46*Input!$J$14/100*Hourly!AO1477,Input!$B$99*Input!$B$46*Input!$J$14/100*Hourly!AO1477)</f>
        <v>0</v>
      </c>
      <c r="AB1477" s="19">
        <f>IF(AND($AY1476&gt;Input!$B$52,Hourly!AP1477&gt;Input!$B$51),Input!$B$100*Input!$F$47*Input!$J$15/100*Hourly!AP1477,Input!$B$100*Input!$B$47*Input!$J$15/100*Hourly!AP1477)</f>
        <v>1682.9651678225932</v>
      </c>
      <c r="AC1477" s="19">
        <f>IF(AND($AY1476&gt;Input!$B$52,Hourly!AQ1477&gt;Input!$B$51),Input!$B$101*Input!$F$48*Input!$J$16/100*Hourly!AQ1477,Input!$B$101*Input!$B$48*Input!$J$16/100*Hourly!AQ1477)</f>
        <v>0</v>
      </c>
      <c r="AD1477" s="165">
        <f t="shared" si="359"/>
        <v>30409.038786079691</v>
      </c>
      <c r="AE1477" s="19">
        <f>Hourly!AI1477/Input!$B$107*Input!$J$40*Input!$B$76*Input!$B$80</f>
        <v>0</v>
      </c>
      <c r="AF1477" s="19">
        <f>Hourly!AJ1477/Input!$B$107*Input!$J$41*Input!$B$76*Input!$B$81</f>
        <v>923.89301513316525</v>
      </c>
      <c r="AG1477" s="19">
        <f>Hourly!AK1477/Input!$B$107*Input!$J$42*Input!$B$76*Input!$B$82</f>
        <v>0</v>
      </c>
      <c r="AH1477" s="19">
        <f>Hourly!AL1477/Input!$B$107*Input!$J$43*Input!$B$76*Input!$B$83</f>
        <v>683.02333321934952</v>
      </c>
      <c r="AI1477" s="19">
        <f>Hourly!AM1477/Input!$B$107*Input!$J$44*Input!$B$76*Input!$B$84</f>
        <v>0</v>
      </c>
      <c r="AJ1477" s="19">
        <f>Hourly!AN1477/Input!$B$107*Input!$J$45*Input!$B$76*Input!$B$85</f>
        <v>191.38549065253298</v>
      </c>
      <c r="AK1477" s="19">
        <f>Hourly!AO1477/Input!$B$107*Input!$J$46*Input!$B$76*Input!$B$86</f>
        <v>0</v>
      </c>
      <c r="AL1477" s="19">
        <f>Hourly!AP1477/Input!$B$107*Input!$J$47*Input!$B$76*Input!$B$87</f>
        <v>93.467831764927595</v>
      </c>
      <c r="AM1477" s="164">
        <f>Hourly!AQ1477/Input!$B$107*Input!$J$48*Input!$B$77*Input!$B$89</f>
        <v>292.54774011299435</v>
      </c>
      <c r="AN1477" s="165">
        <f t="shared" ref="AN1477:AN1540" si="371">SUM(AE1477:AM1477)</f>
        <v>2184.3174108829699</v>
      </c>
      <c r="AO1477" s="116">
        <f>Input!B$55*Input!$B$18*Input!B$112*Hourly!AR1477</f>
        <v>2398.5</v>
      </c>
      <c r="AP1477">
        <f>Input!B$113*Input!B$114*Input!B$90*Input!B$56*Hourly!AS1477</f>
        <v>11070</v>
      </c>
      <c r="AQ1477">
        <f>Input!B$90*Input!B$57*Hourly!AS1477</f>
        <v>11070</v>
      </c>
      <c r="AR1477" s="19">
        <f>0.5*Input!$B$63*Hourly!AU1477</f>
        <v>61.5</v>
      </c>
      <c r="AS1477" s="165">
        <f t="shared" si="360"/>
        <v>24569.25</v>
      </c>
      <c r="AT1477" s="159">
        <f>AY1476+(Input!$B$66*1000*(Hourly!AX1477&gt;0)+AD1477+AN1477+AS1477+T1477*(Hourly!J1477-AY1476)+Q1477*(Hourly!G1477-AY1476))/(Q1477+T1477)*(1-EXP(-(Q1477+T1477)/(Input!$B$103*1000000)*3600))</f>
        <v>22.669693578976393</v>
      </c>
      <c r="AU1477" s="24">
        <f>AY1476+(AD1477+AN1477+AS1477+T1477*(Hourly!J1477-AY1476)+Q1477*(Hourly!G1477-AY1476))/(Q1477+T1477)*(1-EXP(-(Q1477+T1477)/(Input!$B$103*1000000)*3600))</f>
        <v>19.972745826846271</v>
      </c>
      <c r="AV1477" s="24">
        <f>AY1476+(-Input!$B$67*1000*(Hourly!AX1477&gt;0)+AD1477+AN1477+AS1477+T1477*(Hourly!J1477-AY1476)+R1477*(Hourly!G1477-AY1476))/(R1477+T1477)*(1-EXP(-(R1477+T1477)/(Input!$B$103*1000000)*3600))</f>
        <v>16.738121116058622</v>
      </c>
      <c r="AW1477" s="160">
        <f>AY1476+(AD1477+AN1477+AS1477+T1477*(Hourly!J1477-AY1476)+R1477*(Hourly!G1477-AY1476))/(R1477+T1477)*(1-EXP(-(R1477+T1477)/(Input!$B$103*1000000)*3600))</f>
        <v>19.394961730220878</v>
      </c>
      <c r="AX1477" s="24"/>
      <c r="AY1477" s="167">
        <f t="shared" si="361"/>
        <v>20</v>
      </c>
      <c r="BA1477" s="159">
        <f>IF(BI1477,Input!$B$66*1000*(Hourly!AX1477&gt;0),IF(BJ1477,-(AD1477+AN1477+AS1477+T1477*(Hourly!J1477-AY1476)+Q1477*(Hourly!G1477-AY1476))+(Q1477+T1477)*(BE1477-AY1476)/(1-EXP(-(Q1477+T1477)/(Input!$B$103*1000000)*3600))))/1000</f>
        <v>10.105562160854621</v>
      </c>
      <c r="BB1477" s="24">
        <f>IF(BO1477,-Input!$B$67*1000*(Hourly!AX1477&gt;0),IF(BN1477,-(AD1477+AN1477+AS1477+T1477*(Hourly!J1477-AY1476)+R1477*(Hourly!G1477-AY1476))+(R1477+T1477)*(BF1477-AY1476)/(1-EXP(-(R1477+T1477)/(Input!$B$103*1000000)*3600))))/1000</f>
        <v>0</v>
      </c>
      <c r="BC1477" s="160">
        <f t="shared" si="362"/>
        <v>10.105562160854621</v>
      </c>
      <c r="BD1477" s="24"/>
      <c r="BE1477" s="116">
        <f>IF(Hourly!AT1477=1,Input!$B$4,IF(Hourly!AT1477=0.5,Input!$F$4,0))</f>
        <v>20</v>
      </c>
      <c r="BF1477">
        <f>IF(Hourly!AT1477=1,Input!$B$5,IF(Hourly!AT1477=0.5,Input!$F$5,0))</f>
        <v>24</v>
      </c>
      <c r="BG1477" s="9">
        <f>Input!$B$35+0.0000000001</f>
        <v>23.900000000099997</v>
      </c>
      <c r="BI1477" s="116">
        <f t="shared" si="363"/>
        <v>0</v>
      </c>
      <c r="BJ1477">
        <f t="shared" si="364"/>
        <v>1</v>
      </c>
      <c r="BK1477">
        <f t="shared" si="365"/>
        <v>0</v>
      </c>
      <c r="BL1477">
        <f t="shared" si="366"/>
        <v>0</v>
      </c>
      <c r="BM1477">
        <f t="shared" si="367"/>
        <v>0</v>
      </c>
      <c r="BN1477">
        <f t="shared" si="368"/>
        <v>0</v>
      </c>
      <c r="BO1477" s="9">
        <f t="shared" si="369"/>
        <v>0</v>
      </c>
      <c r="BR1477" s="116">
        <f t="shared" ref="BR1477:BR1540" si="372">BR1478+1</f>
        <v>7288</v>
      </c>
      <c r="BS1477" s="39">
        <v>0</v>
      </c>
      <c r="BT1477" s="168">
        <v>0</v>
      </c>
      <c r="BV1477" s="116">
        <f>IF(Hourly!$AR1477&gt;0,AY1477,"")</f>
        <v>20</v>
      </c>
      <c r="BW1477">
        <f>IF(AND(BV1477&gt;(20.8+0.33*Hourly!$I1477),(BV1477&gt;24),(BV1477&lt;&gt;"")),1,0)</f>
        <v>0</v>
      </c>
      <c r="BX1477">
        <f>IF(AND(BV1477&gt;(21.8+0.33*Hourly!$I1477),(BV1477&gt;24),(BV1477&lt;&gt;"")),1,0)</f>
        <v>0</v>
      </c>
      <c r="BY1477" s="9">
        <f>IF(AND(BV1477&gt;(22.8+0.33*Hourly!$I1477),(BV1477&gt;24),(BV1477&lt;&gt;"")),1,0)</f>
        <v>0</v>
      </c>
    </row>
    <row r="1478" spans="5:77" x14ac:dyDescent="0.35">
      <c r="E1478">
        <f>Hourly!A1478</f>
        <v>2004</v>
      </c>
      <c r="F1478">
        <f>Hourly!B1478</f>
        <v>3</v>
      </c>
      <c r="G1478">
        <f>Hourly!C1478</f>
        <v>3</v>
      </c>
      <c r="H1478">
        <f>Hourly!D1478</f>
        <v>10</v>
      </c>
      <c r="I1478" s="163">
        <v>1474</v>
      </c>
      <c r="J1478" s="19">
        <f>Input!B$22*Input!B$79</f>
        <v>1411.3439999999998</v>
      </c>
      <c r="K1478" s="19">
        <f>Input!B$76*Input!B$88</f>
        <v>656.99775609756091</v>
      </c>
      <c r="L1478" s="19">
        <f>Input!B$77*Input!B$89</f>
        <v>130.99152542372883</v>
      </c>
      <c r="M1478" s="164">
        <f t="shared" ref="M1478:M1541" si="373">SUM(J1478:L1478)</f>
        <v>2199.3332815212898</v>
      </c>
      <c r="N1478" s="165">
        <f>(Input!B$109*Input!B$102)/3600*Input!B$108</f>
        <v>740.21399999999983</v>
      </c>
      <c r="O1478" s="165">
        <f>(1-Input!B$61)*(Input!B$109*Input!B$33)/3600*Input!B$108*Hourly!AU1478</f>
        <v>444.12839999999994</v>
      </c>
      <c r="P1478" s="19">
        <f>IF(AND(AY1477&gt;Hourly!G1478),(Input!B$109*(Input!B$33*Hourly!AU1478+Input!B$36))/3600*Input!B$108,(1-Input!B$61)*(Input!B$109*Input!B$33)/3600*Input!B$108*Hourly!AU1478)</f>
        <v>11547.338400000001</v>
      </c>
      <c r="Q1478" s="19">
        <f t="shared" si="370"/>
        <v>3383.6756815212898</v>
      </c>
      <c r="R1478" s="19">
        <f t="shared" ref="R1478:R1541" si="374">M1478+N1478+P1478</f>
        <v>14486.885681521289</v>
      </c>
      <c r="S1478" s="165"/>
      <c r="T1478" s="165">
        <f>Input!B$78*Input!B$91</f>
        <v>189.625</v>
      </c>
      <c r="U1478" s="19">
        <f>IF(AND($AY1477&gt;Input!$B$52,Hourly!AI1478&gt;Input!$B$51),Input!$B$93*Input!$F$40*Input!$J$8/100*Hourly!AI1478,Input!$B$93*Input!$B$40*Input!$J$8/100*Hourly!AI1478)</f>
        <v>0</v>
      </c>
      <c r="V1478" s="19">
        <f>IF(AND($AY1477&gt;Input!$B$52,Hourly!AJ1478&gt;Input!$B$51),Input!$B$94*Input!$F$41*Input!$J$9/100*Hourly!AJ1478,Input!$B$94*Input!$B$41*Input!$J$9/100*Hourly!AJ1478)</f>
        <v>8955.6082554168352</v>
      </c>
      <c r="W1478" s="19">
        <f>IF(AND($AY1477&gt;Input!$B$52,Hourly!AK1478&gt;Input!$B$51),Input!$B$95*Input!$F$42*Input!$J$10/100*Hourly!AK1478,Input!$B$95*Input!$B$42*Input!$J$10/100*Hourly!AK1478)</f>
        <v>0</v>
      </c>
      <c r="X1478" s="19">
        <f>IF(AND($AY1477&gt;Input!$B$52,Hourly!AL1478&gt;Input!$B$51),Input!$B$96*Input!$F$43*Input!$J$11/100*Hourly!AL1478,Input!$B$96*Input!$B$43*Input!$J$11/100*Hourly!AL1478)</f>
        <v>10588.544440664167</v>
      </c>
      <c r="Y1478" s="19">
        <f>IF(AND($AY1477&gt;Input!$B$52,Hourly!AM1478&gt;Input!$B$51),Input!$B$97*Input!$F$44*Input!$J$12/100*Hourly!AM1478,Input!$B$97*Input!$B$44*Input!$J$12/100*Hourly!AM1478)</f>
        <v>0</v>
      </c>
      <c r="Z1478" s="19">
        <f>IF(AND($AY1477&gt;Input!$B$52,Hourly!AN1478&gt;Input!$B$51),Input!$B$98*Input!$F$45*Input!$J$13/100*Hourly!AN1478,Input!$B$98*Input!$B$45*Input!$J$13/100*Hourly!AN1478)</f>
        <v>7389.0382494988153</v>
      </c>
      <c r="AA1478" s="19">
        <f>IF(AND($AY1477&gt;Input!$B$52,Hourly!AO1478&gt;Input!$B$51),Input!$B$99*Input!$F$46*Input!$J$14/100*Hourly!AO1478,Input!$B$99*Input!$B$46*Input!$J$14/100*Hourly!AO1478)</f>
        <v>0</v>
      </c>
      <c r="AB1478" s="19">
        <f>IF(AND($AY1477&gt;Input!$B$52,Hourly!AP1478&gt;Input!$B$51),Input!$B$100*Input!$F$47*Input!$J$15/100*Hourly!AP1478,Input!$B$100*Input!$B$47*Input!$J$15/100*Hourly!AP1478)</f>
        <v>3159.7860935356766</v>
      </c>
      <c r="AC1478" s="19">
        <f>IF(AND($AY1477&gt;Input!$B$52,Hourly!AQ1478&gt;Input!$B$51),Input!$B$101*Input!$F$48*Input!$J$16/100*Hourly!AQ1478,Input!$B$101*Input!$B$48*Input!$J$16/100*Hourly!AQ1478)</f>
        <v>0</v>
      </c>
      <c r="AD1478" s="165">
        <f t="shared" ref="AD1478:AD1541" si="375">SUM(U1478:AC1478)</f>
        <v>30092.977039115493</v>
      </c>
      <c r="AE1478" s="19">
        <f>Hourly!AI1478/Input!$B$107*Input!$J$40*Input!$B$76*Input!$B$80</f>
        <v>0</v>
      </c>
      <c r="AF1478" s="19">
        <f>Hourly!AJ1478/Input!$B$107*Input!$J$41*Input!$B$76*Input!$B$81</f>
        <v>662.33905153591274</v>
      </c>
      <c r="AG1478" s="19">
        <f>Hourly!AK1478/Input!$B$107*Input!$J$42*Input!$B$76*Input!$B$82</f>
        <v>0</v>
      </c>
      <c r="AH1478" s="19">
        <f>Hourly!AL1478/Input!$B$107*Input!$J$43*Input!$B$76*Input!$B$83</f>
        <v>588.06225425087587</v>
      </c>
      <c r="AI1478" s="19">
        <f>Hourly!AM1478/Input!$B$107*Input!$J$44*Input!$B$76*Input!$B$84</f>
        <v>0</v>
      </c>
      <c r="AJ1478" s="19">
        <f>Hourly!AN1478/Input!$B$107*Input!$J$45*Input!$B$76*Input!$B$85</f>
        <v>359.32841833606102</v>
      </c>
      <c r="AK1478" s="19">
        <f>Hourly!AO1478/Input!$B$107*Input!$J$46*Input!$B$76*Input!$B$86</f>
        <v>0</v>
      </c>
      <c r="AL1478" s="19">
        <f>Hourly!AP1478/Input!$B$107*Input!$J$47*Input!$B$76*Input!$B$87</f>
        <v>175.48690885020324</v>
      </c>
      <c r="AM1478" s="164">
        <f>Hourly!AQ1478/Input!$B$107*Input!$J$48*Input!$B$77*Input!$B$89</f>
        <v>545.79802259887015</v>
      </c>
      <c r="AN1478" s="165">
        <f t="shared" si="371"/>
        <v>2331.014655571923</v>
      </c>
      <c r="AO1478" s="116">
        <f>Input!B$55*Input!$B$18*Input!B$112*Hourly!AR1478</f>
        <v>2398.5</v>
      </c>
      <c r="AP1478">
        <f>Input!B$113*Input!B$114*Input!B$90*Input!B$56*Hourly!AS1478</f>
        <v>11070</v>
      </c>
      <c r="AQ1478">
        <f>Input!B$90*Input!B$57*Hourly!AS1478</f>
        <v>11070</v>
      </c>
      <c r="AR1478" s="19">
        <f>0.5*Input!$B$63*Hourly!AU1478</f>
        <v>61.5</v>
      </c>
      <c r="AS1478" s="165">
        <f t="shared" ref="AS1478:AS1541" si="376">SUM(AO1478:AQ1478)+0.5*AR1478</f>
        <v>24569.25</v>
      </c>
      <c r="AT1478" s="159">
        <f>AY1477+(Input!$B$66*1000*(Hourly!AX1478&gt;0)+AD1478+AN1478+AS1478+T1478*(Hourly!J1478-AY1477)+Q1478*(Hourly!G1478-AY1477))/(Q1478+T1478)*(1-EXP(-(Q1478+T1478)/(Input!$B$103*1000000)*3600))</f>
        <v>22.675624729328941</v>
      </c>
      <c r="AU1478" s="24">
        <f>AY1477+(AD1478+AN1478+AS1478+T1478*(Hourly!J1478-AY1477)+Q1478*(Hourly!G1478-AY1477))/(Q1478+T1478)*(1-EXP(-(Q1478+T1478)/(Input!$B$103*1000000)*3600))</f>
        <v>19.97867697719882</v>
      </c>
      <c r="AV1478" s="24">
        <f>AY1477+(-Input!$B$67*1000*(Hourly!AX1478&gt;0)+AD1478+AN1478+AS1478+T1478*(Hourly!J1478-AY1477)+R1478*(Hourly!G1478-AY1477))/(R1478+T1478)*(1-EXP(-(R1478+T1478)/(Input!$B$103*1000000)*3600))</f>
        <v>16.764613683946354</v>
      </c>
      <c r="AW1478" s="160">
        <f>AY1477+(AD1478+AN1478+AS1478+T1478*(Hourly!J1478-AY1477)+R1478*(Hourly!G1478-AY1477))/(R1478+T1478)*(1-EXP(-(R1478+T1478)/(Input!$B$103*1000000)*3600))</f>
        <v>19.42145429810861</v>
      </c>
      <c r="AX1478" s="24"/>
      <c r="AY1478" s="167">
        <f t="shared" ref="AY1478:AY1541" si="377">IF(BI1478,AT1478,IF(BJ1478,BE1478,IF(BK1478,AU1478,IF(BL1478,BG1478,IF(BM1478,AW1478,IF(BN1478,BF1478,AV1478))))))</f>
        <v>20</v>
      </c>
      <c r="BA1478" s="159">
        <f>IF(BI1478,Input!$B$66*1000*(Hourly!AX1478&gt;0),IF(BJ1478,-(AD1478+AN1478+AS1478+T1478*(Hourly!J1478-AY1477)+Q1478*(Hourly!G1478-AY1477))+(Q1478+T1478)*(BE1478-AY1477)/(1-EXP(-(Q1478+T1478)/(Input!$B$103*1000000)*3600))))/1000</f>
        <v>7.9063536860649544</v>
      </c>
      <c r="BB1478" s="24">
        <f>IF(BO1478,-Input!$B$67*1000*(Hourly!AX1478&gt;0),IF(BN1478,-(AD1478+AN1478+AS1478+T1478*(Hourly!J1478-AY1477)+R1478*(Hourly!G1478-AY1477))+(R1478+T1478)*(BF1478-AY1477)/(1-EXP(-(R1478+T1478)/(Input!$B$103*1000000)*3600))))/1000</f>
        <v>0</v>
      </c>
      <c r="BC1478" s="160">
        <f t="shared" ref="BC1478:BC1541" si="378">BA1478+BB1478</f>
        <v>7.9063536860649544</v>
      </c>
      <c r="BD1478" s="24"/>
      <c r="BE1478" s="116">
        <f>IF(Hourly!AT1478=1,Input!$B$4,IF(Hourly!AT1478=0.5,Input!$F$4,0))</f>
        <v>20</v>
      </c>
      <c r="BF1478">
        <f>IF(Hourly!AT1478=1,Input!$B$5,IF(Hourly!AT1478=0.5,Input!$F$5,0))</f>
        <v>24</v>
      </c>
      <c r="BG1478" s="9">
        <f>Input!$B$35+0.0000000001</f>
        <v>23.900000000099997</v>
      </c>
      <c r="BI1478" s="116">
        <f t="shared" ref="BI1478:BI1541" si="379">IF(AT1478&lt;BE1478,1,0)</f>
        <v>0</v>
      </c>
      <c r="BJ1478">
        <f t="shared" ref="BJ1478:BJ1541" si="380">IF(AND(AT1478&gt;BE1478,AU1478&lt;BE1478),1,0)</f>
        <v>1</v>
      </c>
      <c r="BK1478">
        <f t="shared" ref="BK1478:BK1541" si="381">IF(AND(AU1478&gt;BE1478,AU1478&lt;BG1478),1,0)</f>
        <v>0</v>
      </c>
      <c r="BL1478">
        <f t="shared" ref="BL1478:BL1541" si="382">IF(AND(AU1478&gt;BG1478,AW1478&lt;BG1478),1,0)</f>
        <v>0</v>
      </c>
      <c r="BM1478">
        <f t="shared" ref="BM1478:BM1541" si="383">IF(AND(AW1478&gt;BG1478,AW1478&lt;BF1478),1,0)</f>
        <v>0</v>
      </c>
      <c r="BN1478">
        <f t="shared" ref="BN1478:BN1541" si="384">IF(AND(AV1478&lt;BF1478,AW1478&gt;BF1478),1,0)</f>
        <v>0</v>
      </c>
      <c r="BO1478" s="9">
        <f t="shared" ref="BO1478:BO1541" si="385">IF(AV1478&gt;BF1478,1,0)</f>
        <v>0</v>
      </c>
      <c r="BR1478" s="116">
        <f t="shared" si="372"/>
        <v>7287</v>
      </c>
      <c r="BS1478" s="39">
        <v>0</v>
      </c>
      <c r="BT1478" s="168">
        <v>0</v>
      </c>
      <c r="BV1478" s="116">
        <f>IF(Hourly!$AR1478&gt;0,AY1478,"")</f>
        <v>20</v>
      </c>
      <c r="BW1478">
        <f>IF(AND(BV1478&gt;(20.8+0.33*Hourly!$I1478),(BV1478&gt;24),(BV1478&lt;&gt;"")),1,0)</f>
        <v>0</v>
      </c>
      <c r="BX1478">
        <f>IF(AND(BV1478&gt;(21.8+0.33*Hourly!$I1478),(BV1478&gt;24),(BV1478&lt;&gt;"")),1,0)</f>
        <v>0</v>
      </c>
      <c r="BY1478" s="9">
        <f>IF(AND(BV1478&gt;(22.8+0.33*Hourly!$I1478),(BV1478&gt;24),(BV1478&lt;&gt;"")),1,0)</f>
        <v>0</v>
      </c>
    </row>
    <row r="1479" spans="5:77" x14ac:dyDescent="0.35">
      <c r="E1479">
        <f>Hourly!A1479</f>
        <v>2004</v>
      </c>
      <c r="F1479">
        <f>Hourly!B1479</f>
        <v>3</v>
      </c>
      <c r="G1479">
        <f>Hourly!C1479</f>
        <v>3</v>
      </c>
      <c r="H1479">
        <f>Hourly!D1479</f>
        <v>11</v>
      </c>
      <c r="I1479" s="163">
        <v>1475</v>
      </c>
      <c r="J1479" s="19">
        <f>Input!B$22*Input!B$79</f>
        <v>1411.3439999999998</v>
      </c>
      <c r="K1479" s="19">
        <f>Input!B$76*Input!B$88</f>
        <v>656.99775609756091</v>
      </c>
      <c r="L1479" s="19">
        <f>Input!B$77*Input!B$89</f>
        <v>130.99152542372883</v>
      </c>
      <c r="M1479" s="164">
        <f t="shared" si="373"/>
        <v>2199.3332815212898</v>
      </c>
      <c r="N1479" s="165">
        <f>(Input!B$109*Input!B$102)/3600*Input!B$108</f>
        <v>740.21399999999983</v>
      </c>
      <c r="O1479" s="165">
        <f>(1-Input!B$61)*(Input!B$109*Input!B$33)/3600*Input!B$108*Hourly!AU1479</f>
        <v>444.12839999999994</v>
      </c>
      <c r="P1479" s="19">
        <f>IF(AND(AY1478&gt;Hourly!G1479),(Input!B$109*(Input!B$33*Hourly!AU1479+Input!B$36))/3600*Input!B$108,(1-Input!B$61)*(Input!B$109*Input!B$33)/3600*Input!B$108*Hourly!AU1479)</f>
        <v>11547.338400000001</v>
      </c>
      <c r="Q1479" s="19">
        <f t="shared" si="370"/>
        <v>3383.6756815212898</v>
      </c>
      <c r="R1479" s="19">
        <f t="shared" si="374"/>
        <v>14486.885681521289</v>
      </c>
      <c r="S1479" s="165"/>
      <c r="T1479" s="165">
        <f>Input!B$78*Input!B$91</f>
        <v>189.625</v>
      </c>
      <c r="U1479" s="19">
        <f>IF(AND($AY1478&gt;Input!$B$52,Hourly!AI1479&gt;Input!$B$51),Input!$B$93*Input!$F$40*Input!$J$8/100*Hourly!AI1479,Input!$B$93*Input!$B$40*Input!$J$8/100*Hourly!AI1479)</f>
        <v>0</v>
      </c>
      <c r="V1479" s="19">
        <f>IF(AND($AY1478&gt;Input!$B$52,Hourly!AJ1479&gt;Input!$B$51),Input!$B$94*Input!$F$41*Input!$J$9/100*Hourly!AJ1479,Input!$B$94*Input!$B$41*Input!$J$9/100*Hourly!AJ1479)</f>
        <v>8003.6632177558186</v>
      </c>
      <c r="W1479" s="19">
        <f>IF(AND($AY1478&gt;Input!$B$52,Hourly!AK1479&gt;Input!$B$51),Input!$B$95*Input!$F$42*Input!$J$10/100*Hourly!AK1479,Input!$B$95*Input!$B$42*Input!$J$10/100*Hourly!AK1479)</f>
        <v>0</v>
      </c>
      <c r="X1479" s="19">
        <f>IF(AND($AY1478&gt;Input!$B$52,Hourly!AL1479&gt;Input!$B$51),Input!$B$96*Input!$F$43*Input!$J$11/100*Hourly!AL1479,Input!$B$96*Input!$B$43*Input!$J$11/100*Hourly!AL1479)</f>
        <v>9839.8531629022273</v>
      </c>
      <c r="Y1479" s="19">
        <f>IF(AND($AY1478&gt;Input!$B$52,Hourly!AM1479&gt;Input!$B$51),Input!$B$97*Input!$F$44*Input!$J$12/100*Hourly!AM1479,Input!$B$97*Input!$B$44*Input!$J$12/100*Hourly!AM1479)</f>
        <v>0</v>
      </c>
      <c r="Z1479" s="19">
        <f>IF(AND($AY1478&gt;Input!$B$52,Hourly!AN1479&gt;Input!$B$51),Input!$B$98*Input!$F$45*Input!$J$13/100*Hourly!AN1479,Input!$B$98*Input!$B$45*Input!$J$13/100*Hourly!AN1479)</f>
        <v>10419.328370056917</v>
      </c>
      <c r="AA1479" s="19">
        <f>IF(AND($AY1478&gt;Input!$B$52,Hourly!AO1479&gt;Input!$B$51),Input!$B$99*Input!$F$46*Input!$J$14/100*Hourly!AO1479,Input!$B$99*Input!$B$46*Input!$J$14/100*Hourly!AO1479)</f>
        <v>0</v>
      </c>
      <c r="AB1479" s="19">
        <f>IF(AND($AY1478&gt;Input!$B$52,Hourly!AP1479&gt;Input!$B$51),Input!$B$100*Input!$F$47*Input!$J$15/100*Hourly!AP1479,Input!$B$100*Input!$B$47*Input!$J$15/100*Hourly!AP1479)</f>
        <v>4455.6338424585492</v>
      </c>
      <c r="AC1479" s="19">
        <f>IF(AND($AY1478&gt;Input!$B$52,Hourly!AQ1479&gt;Input!$B$51),Input!$B$101*Input!$F$48*Input!$J$16/100*Hourly!AQ1479,Input!$B$101*Input!$B$48*Input!$J$16/100*Hourly!AQ1479)</f>
        <v>0</v>
      </c>
      <c r="AD1479" s="165">
        <f t="shared" si="375"/>
        <v>32718.47859317351</v>
      </c>
      <c r="AE1479" s="19">
        <f>Hourly!AI1479/Input!$B$107*Input!$J$40*Input!$B$76*Input!$B$80</f>
        <v>0</v>
      </c>
      <c r="AF1479" s="19">
        <f>Hourly!AJ1479/Input!$B$107*Input!$J$41*Input!$B$76*Input!$B$81</f>
        <v>591.93508171316512</v>
      </c>
      <c r="AG1479" s="19">
        <f>Hourly!AK1479/Input!$B$107*Input!$J$42*Input!$B$76*Input!$B$82</f>
        <v>0</v>
      </c>
      <c r="AH1479" s="19">
        <f>Hourly!AL1479/Input!$B$107*Input!$J$43*Input!$B$76*Input!$B$83</f>
        <v>546.48174401116648</v>
      </c>
      <c r="AI1479" s="19">
        <f>Hourly!AM1479/Input!$B$107*Input!$J$44*Input!$B$76*Input!$B$84</f>
        <v>0</v>
      </c>
      <c r="AJ1479" s="19">
        <f>Hourly!AN1479/Input!$B$107*Input!$J$45*Input!$B$76*Input!$B$85</f>
        <v>506.69121703227711</v>
      </c>
      <c r="AK1479" s="19">
        <f>Hourly!AO1479/Input!$B$107*Input!$J$46*Input!$B$76*Input!$B$86</f>
        <v>0</v>
      </c>
      <c r="AL1479" s="19">
        <f>Hourly!AP1479/Input!$B$107*Input!$J$47*Input!$B$76*Input!$B$87</f>
        <v>247.45517159564517</v>
      </c>
      <c r="AM1479" s="164">
        <f>Hourly!AQ1479/Input!$B$107*Input!$J$48*Input!$B$77*Input!$B$89</f>
        <v>737.91892655367235</v>
      </c>
      <c r="AN1479" s="165">
        <f t="shared" si="371"/>
        <v>2630.4821409059264</v>
      </c>
      <c r="AO1479" s="116">
        <f>Input!B$55*Input!$B$18*Input!B$112*Hourly!AR1479</f>
        <v>2398.5</v>
      </c>
      <c r="AP1479">
        <f>Input!B$113*Input!B$114*Input!B$90*Input!B$56*Hourly!AS1479</f>
        <v>11070</v>
      </c>
      <c r="AQ1479">
        <f>Input!B$90*Input!B$57*Hourly!AS1479</f>
        <v>11070</v>
      </c>
      <c r="AR1479" s="19">
        <f>0.5*Input!$B$63*Hourly!AU1479</f>
        <v>61.5</v>
      </c>
      <c r="AS1479" s="165">
        <f t="shared" si="376"/>
        <v>24569.25</v>
      </c>
      <c r="AT1479" s="159">
        <f>AY1478+(Input!$B$66*1000*(Hourly!AX1479&gt;0)+AD1479+AN1479+AS1479+T1479*(Hourly!J1479-AY1478)+Q1479*(Hourly!G1479-AY1478))/(Q1479+T1479)*(1-EXP(-(Q1479+T1479)/(Input!$B$103*1000000)*3600))</f>
        <v>22.686250896961745</v>
      </c>
      <c r="AU1479" s="24">
        <f>AY1478+(AD1479+AN1479+AS1479+T1479*(Hourly!J1479-AY1478)+Q1479*(Hourly!G1479-AY1478))/(Q1479+T1479)*(1-EXP(-(Q1479+T1479)/(Input!$B$103*1000000)*3600))</f>
        <v>19.989303144831624</v>
      </c>
      <c r="AV1479" s="24">
        <f>AY1478+(-Input!$B$67*1000*(Hourly!AX1479&gt;0)+AD1479+AN1479+AS1479+T1479*(Hourly!J1479-AY1478)+R1479*(Hourly!G1479-AY1478))/(R1479+T1479)*(1-EXP(-(R1479+T1479)/(Input!$B$103*1000000)*3600))</f>
        <v>16.783931664360797</v>
      </c>
      <c r="AW1479" s="160">
        <f>AY1478+(AD1479+AN1479+AS1479+T1479*(Hourly!J1479-AY1478)+R1479*(Hourly!G1479-AY1478))/(R1479+T1479)*(1-EXP(-(R1479+T1479)/(Input!$B$103*1000000)*3600))</f>
        <v>19.440772278523053</v>
      </c>
      <c r="AX1479" s="24"/>
      <c r="AY1479" s="167">
        <f t="shared" si="377"/>
        <v>20</v>
      </c>
      <c r="BA1479" s="159">
        <f>IF(BI1479,Input!$B$66*1000*(Hourly!AX1479&gt;0),IF(BJ1479,-(AD1479+AN1479+AS1479+T1479*(Hourly!J1479-AY1478)+Q1479*(Hourly!G1479-AY1478))+(Q1479+T1479)*(BE1479-AY1478)/(1-EXP(-(Q1479+T1479)/(Input!$B$103*1000000)*3600))))/1000</f>
        <v>3.9662819422165558</v>
      </c>
      <c r="BB1479" s="24">
        <f>IF(BO1479,-Input!$B$67*1000*(Hourly!AX1479&gt;0),IF(BN1479,-(AD1479+AN1479+AS1479+T1479*(Hourly!J1479-AY1478)+R1479*(Hourly!G1479-AY1478))+(R1479+T1479)*(BF1479-AY1478)/(1-EXP(-(R1479+T1479)/(Input!$B$103*1000000)*3600))))/1000</f>
        <v>0</v>
      </c>
      <c r="BC1479" s="160">
        <f t="shared" si="378"/>
        <v>3.9662819422165558</v>
      </c>
      <c r="BD1479" s="24"/>
      <c r="BE1479" s="116">
        <f>IF(Hourly!AT1479=1,Input!$B$4,IF(Hourly!AT1479=0.5,Input!$F$4,0))</f>
        <v>20</v>
      </c>
      <c r="BF1479">
        <f>IF(Hourly!AT1479=1,Input!$B$5,IF(Hourly!AT1479=0.5,Input!$F$5,0))</f>
        <v>24</v>
      </c>
      <c r="BG1479" s="9">
        <f>Input!$B$35+0.0000000001</f>
        <v>23.900000000099997</v>
      </c>
      <c r="BI1479" s="116">
        <f t="shared" si="379"/>
        <v>0</v>
      </c>
      <c r="BJ1479">
        <f t="shared" si="380"/>
        <v>1</v>
      </c>
      <c r="BK1479">
        <f t="shared" si="381"/>
        <v>0</v>
      </c>
      <c r="BL1479">
        <f t="shared" si="382"/>
        <v>0</v>
      </c>
      <c r="BM1479">
        <f t="shared" si="383"/>
        <v>0</v>
      </c>
      <c r="BN1479">
        <f t="shared" si="384"/>
        <v>0</v>
      </c>
      <c r="BO1479" s="9">
        <f t="shared" si="385"/>
        <v>0</v>
      </c>
      <c r="BR1479" s="116">
        <f t="shared" si="372"/>
        <v>7286</v>
      </c>
      <c r="BS1479" s="39">
        <v>0</v>
      </c>
      <c r="BT1479" s="168">
        <v>0</v>
      </c>
      <c r="BV1479" s="116">
        <f>IF(Hourly!$AR1479&gt;0,AY1479,"")</f>
        <v>20</v>
      </c>
      <c r="BW1479">
        <f>IF(AND(BV1479&gt;(20.8+0.33*Hourly!$I1479),(BV1479&gt;24),(BV1479&lt;&gt;"")),1,0)</f>
        <v>0</v>
      </c>
      <c r="BX1479">
        <f>IF(AND(BV1479&gt;(21.8+0.33*Hourly!$I1479),(BV1479&gt;24),(BV1479&lt;&gt;"")),1,0)</f>
        <v>0</v>
      </c>
      <c r="BY1479" s="9">
        <f>IF(AND(BV1479&gt;(22.8+0.33*Hourly!$I1479),(BV1479&gt;24),(BV1479&lt;&gt;"")),1,0)</f>
        <v>0</v>
      </c>
    </row>
    <row r="1480" spans="5:77" x14ac:dyDescent="0.35">
      <c r="E1480">
        <f>Hourly!A1480</f>
        <v>2004</v>
      </c>
      <c r="F1480">
        <f>Hourly!B1480</f>
        <v>3</v>
      </c>
      <c r="G1480">
        <f>Hourly!C1480</f>
        <v>3</v>
      </c>
      <c r="H1480">
        <f>Hourly!D1480</f>
        <v>12</v>
      </c>
      <c r="I1480" s="163">
        <v>1476</v>
      </c>
      <c r="J1480" s="19">
        <f>Input!B$22*Input!B$79</f>
        <v>1411.3439999999998</v>
      </c>
      <c r="K1480" s="19">
        <f>Input!B$76*Input!B$88</f>
        <v>656.99775609756091</v>
      </c>
      <c r="L1480" s="19">
        <f>Input!B$77*Input!B$89</f>
        <v>130.99152542372883</v>
      </c>
      <c r="M1480" s="164">
        <f t="shared" si="373"/>
        <v>2199.3332815212898</v>
      </c>
      <c r="N1480" s="165">
        <f>(Input!B$109*Input!B$102)/3600*Input!B$108</f>
        <v>740.21399999999983</v>
      </c>
      <c r="O1480" s="165">
        <f>(1-Input!B$61)*(Input!B$109*Input!B$33)/3600*Input!B$108*Hourly!AU1480</f>
        <v>444.12839999999994</v>
      </c>
      <c r="P1480" s="19">
        <f>IF(AND(AY1479&gt;Hourly!G1480),(Input!B$109*(Input!B$33*Hourly!AU1480+Input!B$36))/3600*Input!B$108,(1-Input!B$61)*(Input!B$109*Input!B$33)/3600*Input!B$108*Hourly!AU1480)</f>
        <v>11547.338400000001</v>
      </c>
      <c r="Q1480" s="19">
        <f t="shared" si="370"/>
        <v>3383.6756815212898</v>
      </c>
      <c r="R1480" s="19">
        <f t="shared" si="374"/>
        <v>14486.885681521289</v>
      </c>
      <c r="S1480" s="165"/>
      <c r="T1480" s="165">
        <f>Input!B$78*Input!B$91</f>
        <v>189.625</v>
      </c>
      <c r="U1480" s="19">
        <f>IF(AND($AY1479&gt;Input!$B$52,Hourly!AI1480&gt;Input!$B$51),Input!$B$93*Input!$F$40*Input!$J$8/100*Hourly!AI1480,Input!$B$93*Input!$B$40*Input!$J$8/100*Hourly!AI1480)</f>
        <v>0</v>
      </c>
      <c r="V1480" s="19">
        <f>IF(AND($AY1479&gt;Input!$B$52,Hourly!AJ1480&gt;Input!$B$51),Input!$B$94*Input!$F$41*Input!$J$9/100*Hourly!AJ1480,Input!$B$94*Input!$B$41*Input!$J$9/100*Hourly!AJ1480)</f>
        <v>9346.9466123828515</v>
      </c>
      <c r="W1480" s="19">
        <f>IF(AND($AY1479&gt;Input!$B$52,Hourly!AK1480&gt;Input!$B$51),Input!$B$95*Input!$F$42*Input!$J$10/100*Hourly!AK1480,Input!$B$95*Input!$B$42*Input!$J$10/100*Hourly!AK1480)</f>
        <v>0</v>
      </c>
      <c r="X1480" s="19">
        <f>IF(AND($AY1479&gt;Input!$B$52,Hourly!AL1480&gt;Input!$B$51),Input!$B$96*Input!$F$43*Input!$J$11/100*Hourly!AL1480,Input!$B$96*Input!$B$43*Input!$J$11/100*Hourly!AL1480)</f>
        <v>9370.3174026950237</v>
      </c>
      <c r="Y1480" s="19">
        <f>IF(AND($AY1479&gt;Input!$B$52,Hourly!AM1480&gt;Input!$B$51),Input!$B$97*Input!$F$44*Input!$J$12/100*Hourly!AM1480,Input!$B$97*Input!$B$44*Input!$J$12/100*Hourly!AM1480)</f>
        <v>0</v>
      </c>
      <c r="Z1480" s="19">
        <f>IF(AND($AY1479&gt;Input!$B$52,Hourly!AN1480&gt;Input!$B$51),Input!$B$98*Input!$F$45*Input!$J$13/100*Hourly!AN1480,Input!$B$98*Input!$B$45*Input!$J$13/100*Hourly!AN1480)</f>
        <v>14786.161817778771</v>
      </c>
      <c r="AA1480" s="19">
        <f>IF(AND($AY1479&gt;Input!$B$52,Hourly!AO1480&gt;Input!$B$51),Input!$B$99*Input!$F$46*Input!$J$14/100*Hourly!AO1480,Input!$B$99*Input!$B$46*Input!$J$14/100*Hourly!AO1480)</f>
        <v>0</v>
      </c>
      <c r="AB1480" s="19">
        <f>IF(AND($AY1479&gt;Input!$B$52,Hourly!AP1480&gt;Input!$B$51),Input!$B$100*Input!$F$47*Input!$J$15/100*Hourly!AP1480,Input!$B$100*Input!$B$47*Input!$J$15/100*Hourly!AP1480)</f>
        <v>5329.3993842533791</v>
      </c>
      <c r="AC1480" s="19">
        <f>IF(AND($AY1479&gt;Input!$B$52,Hourly!AQ1480&gt;Input!$B$51),Input!$B$101*Input!$F$48*Input!$J$16/100*Hourly!AQ1480,Input!$B$101*Input!$B$48*Input!$J$16/100*Hourly!AQ1480)</f>
        <v>0</v>
      </c>
      <c r="AD1480" s="165">
        <f t="shared" si="375"/>
        <v>38832.825217110032</v>
      </c>
      <c r="AE1480" s="19">
        <f>Hourly!AI1480/Input!$B$107*Input!$J$40*Input!$B$76*Input!$B$80</f>
        <v>0</v>
      </c>
      <c r="AF1480" s="19">
        <f>Hourly!AJ1480/Input!$B$107*Input!$J$41*Input!$B$76*Input!$B$81</f>
        <v>691.28166143912256</v>
      </c>
      <c r="AG1480" s="19">
        <f>Hourly!AK1480/Input!$B$107*Input!$J$42*Input!$B$76*Input!$B$82</f>
        <v>0</v>
      </c>
      <c r="AH1480" s="19">
        <f>Hourly!AL1480/Input!$B$107*Input!$J$43*Input!$B$76*Input!$B$83</f>
        <v>520.40485883151393</v>
      </c>
      <c r="AI1480" s="19">
        <f>Hourly!AM1480/Input!$B$107*Input!$J$44*Input!$B$76*Input!$B$84</f>
        <v>0</v>
      </c>
      <c r="AJ1480" s="19">
        <f>Hourly!AN1480/Input!$B$107*Input!$J$45*Input!$B$76*Input!$B$85</f>
        <v>719.05002516448997</v>
      </c>
      <c r="AK1480" s="19">
        <f>Hourly!AO1480/Input!$B$107*Input!$J$46*Input!$B$76*Input!$B$86</f>
        <v>0</v>
      </c>
      <c r="AL1480" s="19">
        <f>Hourly!AP1480/Input!$B$107*Input!$J$47*Input!$B$76*Input!$B$87</f>
        <v>295.98200520096134</v>
      </c>
      <c r="AM1480" s="164">
        <f>Hourly!AQ1480/Input!$B$107*Input!$J$48*Input!$B$77*Input!$B$89</f>
        <v>860.17768361581932</v>
      </c>
      <c r="AN1480" s="165">
        <f t="shared" si="371"/>
        <v>3086.8962342519071</v>
      </c>
      <c r="AO1480" s="116">
        <f>Input!B$55*Input!$B$18*Input!B$112*Hourly!AR1480</f>
        <v>2398.5</v>
      </c>
      <c r="AP1480">
        <f>Input!B$113*Input!B$114*Input!B$90*Input!B$56*Hourly!AS1480</f>
        <v>11070</v>
      </c>
      <c r="AQ1480">
        <f>Input!B$90*Input!B$57*Hourly!AS1480</f>
        <v>11070</v>
      </c>
      <c r="AR1480" s="19">
        <f>0.5*Input!$B$63*Hourly!AU1480</f>
        <v>61.5</v>
      </c>
      <c r="AS1480" s="165">
        <f t="shared" si="376"/>
        <v>24569.25</v>
      </c>
      <c r="AT1480" s="159">
        <f>AY1479+(Input!$B$66*1000*(Hourly!AX1480&gt;0)+AD1480+AN1480+AS1480+T1480*(Hourly!J1480-AY1479)+Q1480*(Hourly!G1480-AY1479))/(Q1480+T1480)*(1-EXP(-(Q1480+T1480)/(Input!$B$103*1000000)*3600))</f>
        <v>22.724048207659081</v>
      </c>
      <c r="AU1480" s="24">
        <f>AY1479+(AD1480+AN1480+AS1480+T1480*(Hourly!J1480-AY1479)+Q1480*(Hourly!G1480-AY1479))/(Q1480+T1480)*(1-EXP(-(Q1480+T1480)/(Input!$B$103*1000000)*3600))</f>
        <v>20.027100455528959</v>
      </c>
      <c r="AV1480" s="24">
        <f>AY1479+(-Input!$B$67*1000*(Hourly!AX1480&gt;0)+AD1480+AN1480+AS1480+T1480*(Hourly!J1480-AY1479)+R1480*(Hourly!G1480-AY1479))/(R1480+T1480)*(1-EXP(-(R1480+T1480)/(Input!$B$103*1000000)*3600))</f>
        <v>16.886065690053474</v>
      </c>
      <c r="AW1480" s="160">
        <f>AY1479+(AD1480+AN1480+AS1480+T1480*(Hourly!J1480-AY1479)+R1480*(Hourly!G1480-AY1479))/(R1480+T1480)*(1-EXP(-(R1480+T1480)/(Input!$B$103*1000000)*3600))</f>
        <v>19.54290630421573</v>
      </c>
      <c r="AX1480" s="24"/>
      <c r="AY1480" s="167">
        <f t="shared" si="377"/>
        <v>20.027100455528959</v>
      </c>
      <c r="BA1480" s="159">
        <f>IF(BI1480,Input!$B$66*1000*(Hourly!AX1480&gt;0),IF(BJ1480,-(AD1480+AN1480+AS1480+T1480*(Hourly!J1480-AY1479)+Q1480*(Hourly!G1480-AY1479))+(Q1480+T1480)*(BE1480-AY1479)/(1-EXP(-(Q1480+T1480)/(Input!$B$103*1000000)*3600))))/1000</f>
        <v>0</v>
      </c>
      <c r="BB1480" s="24">
        <f>IF(BO1480,-Input!$B$67*1000*(Hourly!AX1480&gt;0),IF(BN1480,-(AD1480+AN1480+AS1480+T1480*(Hourly!J1480-AY1479)+R1480*(Hourly!G1480-AY1479))+(R1480+T1480)*(BF1480-AY1479)/(1-EXP(-(R1480+T1480)/(Input!$B$103*1000000)*3600))))/1000</f>
        <v>0</v>
      </c>
      <c r="BC1480" s="160">
        <f t="shared" si="378"/>
        <v>0</v>
      </c>
      <c r="BD1480" s="24"/>
      <c r="BE1480" s="116">
        <f>IF(Hourly!AT1480=1,Input!$B$4,IF(Hourly!AT1480=0.5,Input!$F$4,0))</f>
        <v>20</v>
      </c>
      <c r="BF1480">
        <f>IF(Hourly!AT1480=1,Input!$B$5,IF(Hourly!AT1480=0.5,Input!$F$5,0))</f>
        <v>24</v>
      </c>
      <c r="BG1480" s="9">
        <f>Input!$B$35+0.0000000001</f>
        <v>23.900000000099997</v>
      </c>
      <c r="BI1480" s="116">
        <f t="shared" si="379"/>
        <v>0</v>
      </c>
      <c r="BJ1480">
        <f t="shared" si="380"/>
        <v>0</v>
      </c>
      <c r="BK1480">
        <f t="shared" si="381"/>
        <v>1</v>
      </c>
      <c r="BL1480">
        <f t="shared" si="382"/>
        <v>0</v>
      </c>
      <c r="BM1480">
        <f t="shared" si="383"/>
        <v>0</v>
      </c>
      <c r="BN1480">
        <f t="shared" si="384"/>
        <v>0</v>
      </c>
      <c r="BO1480" s="9">
        <f t="shared" si="385"/>
        <v>0</v>
      </c>
      <c r="BR1480" s="116">
        <f t="shared" si="372"/>
        <v>7285</v>
      </c>
      <c r="BS1480" s="39">
        <v>0</v>
      </c>
      <c r="BT1480" s="168">
        <v>0</v>
      </c>
      <c r="BV1480" s="116">
        <f>IF(Hourly!$AR1480&gt;0,AY1480,"")</f>
        <v>20.027100455528959</v>
      </c>
      <c r="BW1480">
        <f>IF(AND(BV1480&gt;(20.8+0.33*Hourly!$I1480),(BV1480&gt;24),(BV1480&lt;&gt;"")),1,0)</f>
        <v>0</v>
      </c>
      <c r="BX1480">
        <f>IF(AND(BV1480&gt;(21.8+0.33*Hourly!$I1480),(BV1480&gt;24),(BV1480&lt;&gt;"")),1,0)</f>
        <v>0</v>
      </c>
      <c r="BY1480" s="9">
        <f>IF(AND(BV1480&gt;(22.8+0.33*Hourly!$I1480),(BV1480&gt;24),(BV1480&lt;&gt;"")),1,0)</f>
        <v>0</v>
      </c>
    </row>
    <row r="1481" spans="5:77" x14ac:dyDescent="0.35">
      <c r="E1481">
        <f>Hourly!A1481</f>
        <v>2004</v>
      </c>
      <c r="F1481">
        <f>Hourly!B1481</f>
        <v>3</v>
      </c>
      <c r="G1481">
        <f>Hourly!C1481</f>
        <v>3</v>
      </c>
      <c r="H1481">
        <f>Hourly!D1481</f>
        <v>13</v>
      </c>
      <c r="I1481" s="163">
        <v>1477</v>
      </c>
      <c r="J1481" s="19">
        <f>Input!B$22*Input!B$79</f>
        <v>1411.3439999999998</v>
      </c>
      <c r="K1481" s="19">
        <f>Input!B$76*Input!B$88</f>
        <v>656.99775609756091</v>
      </c>
      <c r="L1481" s="19">
        <f>Input!B$77*Input!B$89</f>
        <v>130.99152542372883</v>
      </c>
      <c r="M1481" s="164">
        <f t="shared" si="373"/>
        <v>2199.3332815212898</v>
      </c>
      <c r="N1481" s="165">
        <f>(Input!B$109*Input!B$102)/3600*Input!B$108</f>
        <v>740.21399999999983</v>
      </c>
      <c r="O1481" s="165">
        <f>(1-Input!B$61)*(Input!B$109*Input!B$33)/3600*Input!B$108*Hourly!AU1481</f>
        <v>444.12839999999994</v>
      </c>
      <c r="P1481" s="19">
        <f>IF(AND(AY1480&gt;Hourly!G1481),(Input!B$109*(Input!B$33*Hourly!AU1481+Input!B$36))/3600*Input!B$108,(1-Input!B$61)*(Input!B$109*Input!B$33)/3600*Input!B$108*Hourly!AU1481)</f>
        <v>11547.338400000001</v>
      </c>
      <c r="Q1481" s="19">
        <f t="shared" si="370"/>
        <v>3383.6756815212898</v>
      </c>
      <c r="R1481" s="19">
        <f t="shared" si="374"/>
        <v>14486.885681521289</v>
      </c>
      <c r="S1481" s="165"/>
      <c r="T1481" s="165">
        <f>Input!B$78*Input!B$91</f>
        <v>189.625</v>
      </c>
      <c r="U1481" s="19">
        <f>IF(AND($AY1480&gt;Input!$B$52,Hourly!AI1481&gt;Input!$B$51),Input!$B$93*Input!$F$40*Input!$J$8/100*Hourly!AI1481,Input!$B$93*Input!$B$40*Input!$J$8/100*Hourly!AI1481)</f>
        <v>0</v>
      </c>
      <c r="V1481" s="19">
        <f>IF(AND($AY1480&gt;Input!$B$52,Hourly!AJ1481&gt;Input!$B$51),Input!$B$94*Input!$F$41*Input!$J$9/100*Hourly!AJ1481,Input!$B$94*Input!$B$41*Input!$J$9/100*Hourly!AJ1481)</f>
        <v>12344.191229191918</v>
      </c>
      <c r="W1481" s="19">
        <f>IF(AND($AY1480&gt;Input!$B$52,Hourly!AK1481&gt;Input!$B$51),Input!$B$95*Input!$F$42*Input!$J$10/100*Hourly!AK1481,Input!$B$95*Input!$B$42*Input!$J$10/100*Hourly!AK1481)</f>
        <v>0</v>
      </c>
      <c r="X1481" s="19">
        <f>IF(AND($AY1480&gt;Input!$B$52,Hourly!AL1481&gt;Input!$B$51),Input!$B$96*Input!$F$43*Input!$J$11/100*Hourly!AL1481,Input!$B$96*Input!$B$43*Input!$J$11/100*Hourly!AL1481)</f>
        <v>29712.04733150181</v>
      </c>
      <c r="Y1481" s="19">
        <f>IF(AND($AY1480&gt;Input!$B$52,Hourly!AM1481&gt;Input!$B$51),Input!$B$97*Input!$F$44*Input!$J$12/100*Hourly!AM1481,Input!$B$97*Input!$B$44*Input!$J$12/100*Hourly!AM1481)</f>
        <v>0</v>
      </c>
      <c r="Z1481" s="19">
        <f>IF(AND($AY1480&gt;Input!$B$52,Hourly!AN1481&gt;Input!$B$51),Input!$B$98*Input!$F$45*Input!$J$13/100*Hourly!AN1481,Input!$B$98*Input!$B$45*Input!$J$13/100*Hourly!AN1481)</f>
        <v>47300.424033604679</v>
      </c>
      <c r="AA1481" s="19">
        <f>IF(AND($AY1480&gt;Input!$B$52,Hourly!AO1481&gt;Input!$B$51),Input!$B$99*Input!$F$46*Input!$J$14/100*Hourly!AO1481,Input!$B$99*Input!$B$46*Input!$J$14/100*Hourly!AO1481)</f>
        <v>0</v>
      </c>
      <c r="AB1481" s="19">
        <f>IF(AND($AY1480&gt;Input!$B$52,Hourly!AP1481&gt;Input!$B$51),Input!$B$100*Input!$F$47*Input!$J$15/100*Hourly!AP1481,Input!$B$100*Input!$B$47*Input!$J$15/100*Hourly!AP1481)</f>
        <v>7038.3546482234606</v>
      </c>
      <c r="AC1481" s="19">
        <f>IF(AND($AY1480&gt;Input!$B$52,Hourly!AQ1481&gt;Input!$B$51),Input!$B$101*Input!$F$48*Input!$J$16/100*Hourly!AQ1481,Input!$B$101*Input!$B$48*Input!$J$16/100*Hourly!AQ1481)</f>
        <v>0</v>
      </c>
      <c r="AD1481" s="165">
        <f t="shared" si="375"/>
        <v>96395.017242521877</v>
      </c>
      <c r="AE1481" s="19">
        <f>Hourly!AI1481/Input!$B$107*Input!$J$40*Input!$B$76*Input!$B$80</f>
        <v>0</v>
      </c>
      <c r="AF1481" s="19">
        <f>Hourly!AJ1481/Input!$B$107*Input!$J$41*Input!$B$76*Input!$B$81</f>
        <v>912.95193777324926</v>
      </c>
      <c r="AG1481" s="19">
        <f>Hourly!AK1481/Input!$B$107*Input!$J$42*Input!$B$76*Input!$B$82</f>
        <v>0</v>
      </c>
      <c r="AH1481" s="19">
        <f>Hourly!AL1481/Input!$B$107*Input!$J$43*Input!$B$76*Input!$B$83</f>
        <v>1650.1355431885695</v>
      </c>
      <c r="AI1481" s="19">
        <f>Hourly!AM1481/Input!$B$107*Input!$J$44*Input!$B$76*Input!$B$84</f>
        <v>0</v>
      </c>
      <c r="AJ1481" s="19">
        <f>Hourly!AN1481/Input!$B$107*Input!$J$45*Input!$B$76*Input!$B$85</f>
        <v>2300.2163449042923</v>
      </c>
      <c r="AK1481" s="19">
        <f>Hourly!AO1481/Input!$B$107*Input!$J$46*Input!$B$76*Input!$B$86</f>
        <v>0</v>
      </c>
      <c r="AL1481" s="19">
        <f>Hourly!AP1481/Input!$B$107*Input!$J$47*Input!$B$76*Input!$B$87</f>
        <v>390.89326430515501</v>
      </c>
      <c r="AM1481" s="164">
        <f>Hourly!AQ1481/Input!$B$107*Input!$J$48*Input!$B$77*Input!$B$89</f>
        <v>1685.424293785311</v>
      </c>
      <c r="AN1481" s="165">
        <f t="shared" si="371"/>
        <v>6939.6213839565771</v>
      </c>
      <c r="AO1481" s="116">
        <f>Input!B$55*Input!$B$18*Input!B$112*Hourly!AR1481</f>
        <v>2398.5</v>
      </c>
      <c r="AP1481">
        <f>Input!B$113*Input!B$114*Input!B$90*Input!B$56*Hourly!AS1481</f>
        <v>11070</v>
      </c>
      <c r="AQ1481">
        <f>Input!B$90*Input!B$57*Hourly!AS1481</f>
        <v>11070</v>
      </c>
      <c r="AR1481" s="19">
        <f>0.5*Input!$B$63*Hourly!AU1481</f>
        <v>61.5</v>
      </c>
      <c r="AS1481" s="165">
        <f t="shared" si="376"/>
        <v>24569.25</v>
      </c>
      <c r="AT1481" s="159">
        <f>AY1480+(Input!$B$66*1000*(Hourly!AX1481&gt;0)+AD1481+AN1481+AS1481+T1481*(Hourly!J1481-AY1480)+Q1481*(Hourly!G1481-AY1480))/(Q1481+T1481)*(1-EXP(-(Q1481+T1481)/(Input!$B$103*1000000)*3600))</f>
        <v>22.942071989043775</v>
      </c>
      <c r="AU1481" s="24">
        <f>AY1480+(AD1481+AN1481+AS1481+T1481*(Hourly!J1481-AY1480)+Q1481*(Hourly!G1481-AY1480))/(Q1481+T1481)*(1-EXP(-(Q1481+T1481)/(Input!$B$103*1000000)*3600))</f>
        <v>20.245124236913654</v>
      </c>
      <c r="AV1481" s="24">
        <f>AY1480+(-Input!$B$67*1000*(Hourly!AX1481&gt;0)+AD1481+AN1481+AS1481+T1481*(Hourly!J1481-AY1480)+R1481*(Hourly!G1481-AY1480))/(R1481+T1481)*(1-EXP(-(R1481+T1481)/(Input!$B$103*1000000)*3600))</f>
        <v>17.183049229234491</v>
      </c>
      <c r="AW1481" s="160">
        <f>AY1480+(AD1481+AN1481+AS1481+T1481*(Hourly!J1481-AY1480)+R1481*(Hourly!G1481-AY1480))/(R1481+T1481)*(1-EXP(-(R1481+T1481)/(Input!$B$103*1000000)*3600))</f>
        <v>19.839889843396747</v>
      </c>
      <c r="AX1481" s="24"/>
      <c r="AY1481" s="167">
        <f t="shared" si="377"/>
        <v>20.245124236913654</v>
      </c>
      <c r="BA1481" s="159">
        <f>IF(BI1481,Input!$B$66*1000*(Hourly!AX1481&gt;0),IF(BJ1481,-(AD1481+AN1481+AS1481+T1481*(Hourly!J1481-AY1480)+Q1481*(Hourly!G1481-AY1480))+(Q1481+T1481)*(BE1481-AY1480)/(1-EXP(-(Q1481+T1481)/(Input!$B$103*1000000)*3600))))/1000</f>
        <v>0</v>
      </c>
      <c r="BB1481" s="24">
        <f>IF(BO1481,-Input!$B$67*1000*(Hourly!AX1481&gt;0),IF(BN1481,-(AD1481+AN1481+AS1481+T1481*(Hourly!J1481-AY1480)+R1481*(Hourly!G1481-AY1480))+(R1481+T1481)*(BF1481-AY1480)/(1-EXP(-(R1481+T1481)/(Input!$B$103*1000000)*3600))))/1000</f>
        <v>0</v>
      </c>
      <c r="BC1481" s="160">
        <f t="shared" si="378"/>
        <v>0</v>
      </c>
      <c r="BD1481" s="24"/>
      <c r="BE1481" s="116">
        <f>IF(Hourly!AT1481=1,Input!$B$4,IF(Hourly!AT1481=0.5,Input!$F$4,0))</f>
        <v>20</v>
      </c>
      <c r="BF1481">
        <f>IF(Hourly!AT1481=1,Input!$B$5,IF(Hourly!AT1481=0.5,Input!$F$5,0))</f>
        <v>24</v>
      </c>
      <c r="BG1481" s="9">
        <f>Input!$B$35+0.0000000001</f>
        <v>23.900000000099997</v>
      </c>
      <c r="BI1481" s="116">
        <f t="shared" si="379"/>
        <v>0</v>
      </c>
      <c r="BJ1481">
        <f t="shared" si="380"/>
        <v>0</v>
      </c>
      <c r="BK1481">
        <f t="shared" si="381"/>
        <v>1</v>
      </c>
      <c r="BL1481">
        <f t="shared" si="382"/>
        <v>0</v>
      </c>
      <c r="BM1481">
        <f t="shared" si="383"/>
        <v>0</v>
      </c>
      <c r="BN1481">
        <f t="shared" si="384"/>
        <v>0</v>
      </c>
      <c r="BO1481" s="9">
        <f t="shared" si="385"/>
        <v>0</v>
      </c>
      <c r="BR1481" s="116">
        <f t="shared" si="372"/>
        <v>7284</v>
      </c>
      <c r="BS1481" s="39">
        <v>0</v>
      </c>
      <c r="BT1481" s="168">
        <v>0</v>
      </c>
      <c r="BV1481" s="116">
        <f>IF(Hourly!$AR1481&gt;0,AY1481,"")</f>
        <v>20.245124236913654</v>
      </c>
      <c r="BW1481">
        <f>IF(AND(BV1481&gt;(20.8+0.33*Hourly!$I1481),(BV1481&gt;24),(BV1481&lt;&gt;"")),1,0)</f>
        <v>0</v>
      </c>
      <c r="BX1481">
        <f>IF(AND(BV1481&gt;(21.8+0.33*Hourly!$I1481),(BV1481&gt;24),(BV1481&lt;&gt;"")),1,0)</f>
        <v>0</v>
      </c>
      <c r="BY1481" s="9">
        <f>IF(AND(BV1481&gt;(22.8+0.33*Hourly!$I1481),(BV1481&gt;24),(BV1481&lt;&gt;"")),1,0)</f>
        <v>0</v>
      </c>
    </row>
    <row r="1482" spans="5:77" x14ac:dyDescent="0.35">
      <c r="E1482">
        <f>Hourly!A1482</f>
        <v>2004</v>
      </c>
      <c r="F1482">
        <f>Hourly!B1482</f>
        <v>3</v>
      </c>
      <c r="G1482">
        <f>Hourly!C1482</f>
        <v>3</v>
      </c>
      <c r="H1482">
        <f>Hourly!D1482</f>
        <v>14</v>
      </c>
      <c r="I1482" s="163">
        <v>1478</v>
      </c>
      <c r="J1482" s="19">
        <f>Input!B$22*Input!B$79</f>
        <v>1411.3439999999998</v>
      </c>
      <c r="K1482" s="19">
        <f>Input!B$76*Input!B$88</f>
        <v>656.99775609756091</v>
      </c>
      <c r="L1482" s="19">
        <f>Input!B$77*Input!B$89</f>
        <v>130.99152542372883</v>
      </c>
      <c r="M1482" s="164">
        <f t="shared" si="373"/>
        <v>2199.3332815212898</v>
      </c>
      <c r="N1482" s="165">
        <f>(Input!B$109*Input!B$102)/3600*Input!B$108</f>
        <v>740.21399999999983</v>
      </c>
      <c r="O1482" s="165">
        <f>(1-Input!B$61)*(Input!B$109*Input!B$33)/3600*Input!B$108*Hourly!AU1482</f>
        <v>444.12839999999994</v>
      </c>
      <c r="P1482" s="19">
        <f>IF(AND(AY1481&gt;Hourly!G1482),(Input!B$109*(Input!B$33*Hourly!AU1482+Input!B$36))/3600*Input!B$108,(1-Input!B$61)*(Input!B$109*Input!B$33)/3600*Input!B$108*Hourly!AU1482)</f>
        <v>11547.338400000001</v>
      </c>
      <c r="Q1482" s="19">
        <f t="shared" si="370"/>
        <v>3383.6756815212898</v>
      </c>
      <c r="R1482" s="19">
        <f t="shared" si="374"/>
        <v>14486.885681521289</v>
      </c>
      <c r="S1482" s="165"/>
      <c r="T1482" s="165">
        <f>Input!B$78*Input!B$91</f>
        <v>189.625</v>
      </c>
      <c r="U1482" s="19">
        <f>IF(AND($AY1481&gt;Input!$B$52,Hourly!AI1482&gt;Input!$B$51),Input!$B$93*Input!$F$40*Input!$J$8/100*Hourly!AI1482,Input!$B$93*Input!$B$40*Input!$J$8/100*Hourly!AI1482)</f>
        <v>0</v>
      </c>
      <c r="V1482" s="19">
        <f>IF(AND($AY1481&gt;Input!$B$52,Hourly!AJ1482&gt;Input!$B$51),Input!$B$94*Input!$F$41*Input!$J$9/100*Hourly!AJ1482,Input!$B$94*Input!$B$41*Input!$J$9/100*Hourly!AJ1482)</f>
        <v>11093.988012816128</v>
      </c>
      <c r="W1482" s="19">
        <f>IF(AND($AY1481&gt;Input!$B$52,Hourly!AK1482&gt;Input!$B$51),Input!$B$95*Input!$F$42*Input!$J$10/100*Hourly!AK1482,Input!$B$95*Input!$B$42*Input!$J$10/100*Hourly!AK1482)</f>
        <v>0</v>
      </c>
      <c r="X1482" s="19">
        <f>IF(AND($AY1481&gt;Input!$B$52,Hourly!AL1482&gt;Input!$B$51),Input!$B$96*Input!$F$43*Input!$J$11/100*Hourly!AL1482,Input!$B$96*Input!$B$43*Input!$J$11/100*Hourly!AL1482)</f>
        <v>31652.784827538235</v>
      </c>
      <c r="Y1482" s="19">
        <f>IF(AND($AY1481&gt;Input!$B$52,Hourly!AM1482&gt;Input!$B$51),Input!$B$97*Input!$F$44*Input!$J$12/100*Hourly!AM1482,Input!$B$97*Input!$B$44*Input!$J$12/100*Hourly!AM1482)</f>
        <v>0</v>
      </c>
      <c r="Z1482" s="19">
        <f>IF(AND($AY1481&gt;Input!$B$52,Hourly!AN1482&gt;Input!$B$51),Input!$B$98*Input!$F$45*Input!$J$13/100*Hourly!AN1482,Input!$B$98*Input!$B$45*Input!$J$13/100*Hourly!AN1482)</f>
        <v>79201.828860346082</v>
      </c>
      <c r="AA1482" s="19">
        <f>IF(AND($AY1481&gt;Input!$B$52,Hourly!AO1482&gt;Input!$B$51),Input!$B$99*Input!$F$46*Input!$J$14/100*Hourly!AO1482,Input!$B$99*Input!$B$46*Input!$J$14/100*Hourly!AO1482)</f>
        <v>0</v>
      </c>
      <c r="AB1482" s="19">
        <f>IF(AND($AY1481&gt;Input!$B$52,Hourly!AP1482&gt;Input!$B$51),Input!$B$100*Input!$F$47*Input!$J$15/100*Hourly!AP1482,Input!$B$100*Input!$B$47*Input!$J$15/100*Hourly!AP1482)</f>
        <v>6325.5194809916502</v>
      </c>
      <c r="AC1482" s="19">
        <f>IF(AND($AY1481&gt;Input!$B$52,Hourly!AQ1482&gt;Input!$B$51),Input!$B$101*Input!$F$48*Input!$J$16/100*Hourly!AQ1482,Input!$B$101*Input!$B$48*Input!$J$16/100*Hourly!AQ1482)</f>
        <v>0</v>
      </c>
      <c r="AD1482" s="165">
        <f t="shared" si="375"/>
        <v>128274.12118169208</v>
      </c>
      <c r="AE1482" s="19">
        <f>Hourly!AI1482/Input!$B$107*Input!$J$40*Input!$B$76*Input!$B$80</f>
        <v>0</v>
      </c>
      <c r="AF1482" s="19">
        <f>Hourly!AJ1482/Input!$B$107*Input!$J$41*Input!$B$76*Input!$B$81</f>
        <v>820.48938370154406</v>
      </c>
      <c r="AG1482" s="19">
        <f>Hourly!AK1482/Input!$B$107*Input!$J$42*Input!$B$76*Input!$B$82</f>
        <v>0</v>
      </c>
      <c r="AH1482" s="19">
        <f>Hourly!AL1482/Input!$B$107*Input!$J$43*Input!$B$76*Input!$B$83</f>
        <v>1757.9194291819495</v>
      </c>
      <c r="AI1482" s="19">
        <f>Hourly!AM1482/Input!$B$107*Input!$J$44*Input!$B$76*Input!$B$84</f>
        <v>0</v>
      </c>
      <c r="AJ1482" s="19">
        <f>Hourly!AN1482/Input!$B$107*Input!$J$45*Input!$B$76*Input!$B$85</f>
        <v>3851.5794522571186</v>
      </c>
      <c r="AK1482" s="19">
        <f>Hourly!AO1482/Input!$B$107*Input!$J$46*Input!$B$76*Input!$B$86</f>
        <v>0</v>
      </c>
      <c r="AL1482" s="19">
        <f>Hourly!AP1482/Input!$B$107*Input!$J$47*Input!$B$76*Input!$B$87</f>
        <v>351.30411607985423</v>
      </c>
      <c r="AM1482" s="164">
        <f>Hourly!AQ1482/Input!$B$107*Input!$J$48*Input!$B$77*Input!$B$89</f>
        <v>1951.7737288135595</v>
      </c>
      <c r="AN1482" s="165">
        <f t="shared" si="371"/>
        <v>8733.0661100340258</v>
      </c>
      <c r="AO1482" s="116">
        <f>Input!B$55*Input!$B$18*Input!B$112*Hourly!AR1482</f>
        <v>2398.5</v>
      </c>
      <c r="AP1482">
        <f>Input!B$113*Input!B$114*Input!B$90*Input!B$56*Hourly!AS1482</f>
        <v>11070</v>
      </c>
      <c r="AQ1482">
        <f>Input!B$90*Input!B$57*Hourly!AS1482</f>
        <v>11070</v>
      </c>
      <c r="AR1482" s="19">
        <f>0.5*Input!$B$63*Hourly!AU1482</f>
        <v>61.5</v>
      </c>
      <c r="AS1482" s="165">
        <f t="shared" si="376"/>
        <v>24569.25</v>
      </c>
      <c r="AT1482" s="159">
        <f>AY1481+(Input!$B$66*1000*(Hourly!AX1482&gt;0)+AD1482+AN1482+AS1482+T1482*(Hourly!J1482-AY1481)+Q1482*(Hourly!G1482-AY1481))/(Q1482+T1482)*(1-EXP(-(Q1482+T1482)/(Input!$B$103*1000000)*3600))</f>
        <v>23.264321292625365</v>
      </c>
      <c r="AU1482" s="24">
        <f>AY1481+(AD1482+AN1482+AS1482+T1482*(Hourly!J1482-AY1481)+Q1482*(Hourly!G1482-AY1481))/(Q1482+T1482)*(1-EXP(-(Q1482+T1482)/(Input!$B$103*1000000)*3600))</f>
        <v>20.567373540495243</v>
      </c>
      <c r="AV1482" s="24">
        <f>AY1481+(-Input!$B$67*1000*(Hourly!AX1482&gt;0)+AD1482+AN1482+AS1482+T1482*(Hourly!J1482-AY1481)+R1482*(Hourly!G1482-AY1481))/(R1482+T1482)*(1-EXP(-(R1482+T1482)/(Input!$B$103*1000000)*3600))</f>
        <v>17.547466060187318</v>
      </c>
      <c r="AW1482" s="160">
        <f>AY1481+(AD1482+AN1482+AS1482+T1482*(Hourly!J1482-AY1481)+R1482*(Hourly!G1482-AY1481))/(R1482+T1482)*(1-EXP(-(R1482+T1482)/(Input!$B$103*1000000)*3600))</f>
        <v>20.204306674349578</v>
      </c>
      <c r="AX1482" s="24"/>
      <c r="AY1482" s="167">
        <f t="shared" si="377"/>
        <v>20.567373540495243</v>
      </c>
      <c r="BA1482" s="159">
        <f>IF(BI1482,Input!$B$66*1000*(Hourly!AX1482&gt;0),IF(BJ1482,-(AD1482+AN1482+AS1482+T1482*(Hourly!J1482-AY1481)+Q1482*(Hourly!G1482-AY1481))+(Q1482+T1482)*(BE1482-AY1481)/(1-EXP(-(Q1482+T1482)/(Input!$B$103*1000000)*3600))))/1000</f>
        <v>0</v>
      </c>
      <c r="BB1482" s="24">
        <f>IF(BO1482,-Input!$B$67*1000*(Hourly!AX1482&gt;0),IF(BN1482,-(AD1482+AN1482+AS1482+T1482*(Hourly!J1482-AY1481)+R1482*(Hourly!G1482-AY1481))+(R1482+T1482)*(BF1482-AY1481)/(1-EXP(-(R1482+T1482)/(Input!$B$103*1000000)*3600))))/1000</f>
        <v>0</v>
      </c>
      <c r="BC1482" s="160">
        <f t="shared" si="378"/>
        <v>0</v>
      </c>
      <c r="BD1482" s="24"/>
      <c r="BE1482" s="116">
        <f>IF(Hourly!AT1482=1,Input!$B$4,IF(Hourly!AT1482=0.5,Input!$F$4,0))</f>
        <v>20</v>
      </c>
      <c r="BF1482">
        <f>IF(Hourly!AT1482=1,Input!$B$5,IF(Hourly!AT1482=0.5,Input!$F$5,0))</f>
        <v>24</v>
      </c>
      <c r="BG1482" s="9">
        <f>Input!$B$35+0.0000000001</f>
        <v>23.900000000099997</v>
      </c>
      <c r="BI1482" s="116">
        <f t="shared" si="379"/>
        <v>0</v>
      </c>
      <c r="BJ1482">
        <f t="shared" si="380"/>
        <v>0</v>
      </c>
      <c r="BK1482">
        <f t="shared" si="381"/>
        <v>1</v>
      </c>
      <c r="BL1482">
        <f t="shared" si="382"/>
        <v>0</v>
      </c>
      <c r="BM1482">
        <f t="shared" si="383"/>
        <v>0</v>
      </c>
      <c r="BN1482">
        <f t="shared" si="384"/>
        <v>0</v>
      </c>
      <c r="BO1482" s="9">
        <f t="shared" si="385"/>
        <v>0</v>
      </c>
      <c r="BR1482" s="116">
        <f t="shared" si="372"/>
        <v>7283</v>
      </c>
      <c r="BS1482" s="39">
        <v>0</v>
      </c>
      <c r="BT1482" s="168">
        <v>0</v>
      </c>
      <c r="BV1482" s="116">
        <f>IF(Hourly!$AR1482&gt;0,AY1482,"")</f>
        <v>20.567373540495243</v>
      </c>
      <c r="BW1482">
        <f>IF(AND(BV1482&gt;(20.8+0.33*Hourly!$I1482),(BV1482&gt;24),(BV1482&lt;&gt;"")),1,0)</f>
        <v>0</v>
      </c>
      <c r="BX1482">
        <f>IF(AND(BV1482&gt;(21.8+0.33*Hourly!$I1482),(BV1482&gt;24),(BV1482&lt;&gt;"")),1,0)</f>
        <v>0</v>
      </c>
      <c r="BY1482" s="9">
        <f>IF(AND(BV1482&gt;(22.8+0.33*Hourly!$I1482),(BV1482&gt;24),(BV1482&lt;&gt;"")),1,0)</f>
        <v>0</v>
      </c>
    </row>
    <row r="1483" spans="5:77" x14ac:dyDescent="0.35">
      <c r="E1483">
        <f>Hourly!A1483</f>
        <v>2004</v>
      </c>
      <c r="F1483">
        <f>Hourly!B1483</f>
        <v>3</v>
      </c>
      <c r="G1483">
        <f>Hourly!C1483</f>
        <v>3</v>
      </c>
      <c r="H1483">
        <f>Hourly!D1483</f>
        <v>15</v>
      </c>
      <c r="I1483" s="163">
        <v>1479</v>
      </c>
      <c r="J1483" s="19">
        <f>Input!B$22*Input!B$79</f>
        <v>1411.3439999999998</v>
      </c>
      <c r="K1483" s="19">
        <f>Input!B$76*Input!B$88</f>
        <v>656.99775609756091</v>
      </c>
      <c r="L1483" s="19">
        <f>Input!B$77*Input!B$89</f>
        <v>130.99152542372883</v>
      </c>
      <c r="M1483" s="164">
        <f t="shared" si="373"/>
        <v>2199.3332815212898</v>
      </c>
      <c r="N1483" s="165">
        <f>(Input!B$109*Input!B$102)/3600*Input!B$108</f>
        <v>740.21399999999983</v>
      </c>
      <c r="O1483" s="165">
        <f>(1-Input!B$61)*(Input!B$109*Input!B$33)/3600*Input!B$108*Hourly!AU1483</f>
        <v>444.12839999999994</v>
      </c>
      <c r="P1483" s="19">
        <f>IF(AND(AY1482&gt;Hourly!G1483),(Input!B$109*(Input!B$33*Hourly!AU1483+Input!B$36))/3600*Input!B$108,(1-Input!B$61)*(Input!B$109*Input!B$33)/3600*Input!B$108*Hourly!AU1483)</f>
        <v>11547.338400000001</v>
      </c>
      <c r="Q1483" s="19">
        <f t="shared" si="370"/>
        <v>3383.6756815212898</v>
      </c>
      <c r="R1483" s="19">
        <f t="shared" si="374"/>
        <v>14486.885681521289</v>
      </c>
      <c r="S1483" s="165"/>
      <c r="T1483" s="165">
        <f>Input!B$78*Input!B$91</f>
        <v>189.625</v>
      </c>
      <c r="U1483" s="19">
        <f>IF(AND($AY1482&gt;Input!$B$52,Hourly!AI1483&gt;Input!$B$51),Input!$B$93*Input!$F$40*Input!$J$8/100*Hourly!AI1483,Input!$B$93*Input!$B$40*Input!$J$8/100*Hourly!AI1483)</f>
        <v>0</v>
      </c>
      <c r="V1483" s="19">
        <f>IF(AND($AY1482&gt;Input!$B$52,Hourly!AJ1483&gt;Input!$B$51),Input!$B$94*Input!$F$41*Input!$J$9/100*Hourly!AJ1483,Input!$B$94*Input!$B$41*Input!$J$9/100*Hourly!AJ1483)</f>
        <v>9853.2713491783343</v>
      </c>
      <c r="W1483" s="19">
        <f>IF(AND($AY1482&gt;Input!$B$52,Hourly!AK1483&gt;Input!$B$51),Input!$B$95*Input!$F$42*Input!$J$10/100*Hourly!AK1483,Input!$B$95*Input!$B$42*Input!$J$10/100*Hourly!AK1483)</f>
        <v>0</v>
      </c>
      <c r="X1483" s="19">
        <f>IF(AND($AY1482&gt;Input!$B$52,Hourly!AL1483&gt;Input!$B$51),Input!$B$96*Input!$F$43*Input!$J$11/100*Hourly!AL1483,Input!$B$96*Input!$B$43*Input!$J$11/100*Hourly!AL1483)</f>
        <v>22804.680056969461</v>
      </c>
      <c r="Y1483" s="19">
        <f>IF(AND($AY1482&gt;Input!$B$52,Hourly!AM1483&gt;Input!$B$51),Input!$B$97*Input!$F$44*Input!$J$12/100*Hourly!AM1483,Input!$B$97*Input!$B$44*Input!$J$12/100*Hourly!AM1483)</f>
        <v>0</v>
      </c>
      <c r="Z1483" s="19">
        <f>IF(AND($AY1482&gt;Input!$B$52,Hourly!AN1483&gt;Input!$B$51),Input!$B$98*Input!$F$45*Input!$J$13/100*Hourly!AN1483,Input!$B$98*Input!$B$45*Input!$J$13/100*Hourly!AN1483)</f>
        <v>97283.344626610182</v>
      </c>
      <c r="AA1483" s="19">
        <f>IF(AND($AY1482&gt;Input!$B$52,Hourly!AO1483&gt;Input!$B$51),Input!$B$99*Input!$F$46*Input!$J$14/100*Hourly!AO1483,Input!$B$99*Input!$B$46*Input!$J$14/100*Hourly!AO1483)</f>
        <v>0</v>
      </c>
      <c r="AB1483" s="19">
        <f>IF(AND($AY1482&gt;Input!$B$52,Hourly!AP1483&gt;Input!$B$51),Input!$B$100*Input!$F$47*Input!$J$15/100*Hourly!AP1483,Input!$B$100*Input!$B$47*Input!$J$15/100*Hourly!AP1483)</f>
        <v>5618.0933131279962</v>
      </c>
      <c r="AC1483" s="19">
        <f>IF(AND($AY1482&gt;Input!$B$52,Hourly!AQ1483&gt;Input!$B$51),Input!$B$101*Input!$F$48*Input!$J$16/100*Hourly!AQ1483,Input!$B$101*Input!$B$48*Input!$J$16/100*Hourly!AQ1483)</f>
        <v>0</v>
      </c>
      <c r="AD1483" s="165">
        <f t="shared" si="375"/>
        <v>135559.38934588598</v>
      </c>
      <c r="AE1483" s="19">
        <f>Hourly!AI1483/Input!$B$107*Input!$J$40*Input!$B$76*Input!$B$80</f>
        <v>0</v>
      </c>
      <c r="AF1483" s="19">
        <f>Hourly!AJ1483/Input!$B$107*Input!$J$41*Input!$B$76*Input!$B$81</f>
        <v>728.72843628386261</v>
      </c>
      <c r="AG1483" s="19">
        <f>Hourly!AK1483/Input!$B$107*Input!$J$42*Input!$B$76*Input!$B$82</f>
        <v>0</v>
      </c>
      <c r="AH1483" s="19">
        <f>Hourly!AL1483/Input!$B$107*Input!$J$43*Input!$B$76*Input!$B$83</f>
        <v>1266.517002116891</v>
      </c>
      <c r="AI1483" s="19">
        <f>Hourly!AM1483/Input!$B$107*Input!$J$44*Input!$B$76*Input!$B$84</f>
        <v>0</v>
      </c>
      <c r="AJ1483" s="19">
        <f>Hourly!AN1483/Input!$B$107*Input!$J$45*Input!$B$76*Input!$B$85</f>
        <v>4730.8823117126003</v>
      </c>
      <c r="AK1483" s="19">
        <f>Hourly!AO1483/Input!$B$107*Input!$J$46*Input!$B$76*Input!$B$86</f>
        <v>0</v>
      </c>
      <c r="AL1483" s="19">
        <f>Hourly!AP1483/Input!$B$107*Input!$J$47*Input!$B$76*Input!$B$87</f>
        <v>312.01537065113274</v>
      </c>
      <c r="AM1483" s="164">
        <f>Hourly!AQ1483/Input!$B$107*Input!$J$48*Input!$B$77*Input!$B$89</f>
        <v>1829.5149717514125</v>
      </c>
      <c r="AN1483" s="165">
        <f t="shared" si="371"/>
        <v>8867.6580925158996</v>
      </c>
      <c r="AO1483" s="116">
        <f>Input!B$55*Input!$B$18*Input!B$112*Hourly!AR1483</f>
        <v>2398.5</v>
      </c>
      <c r="AP1483">
        <f>Input!B$113*Input!B$114*Input!B$90*Input!B$56*Hourly!AS1483</f>
        <v>11070</v>
      </c>
      <c r="AQ1483">
        <f>Input!B$90*Input!B$57*Hourly!AS1483</f>
        <v>11070</v>
      </c>
      <c r="AR1483" s="19">
        <f>0.5*Input!$B$63*Hourly!AU1483</f>
        <v>61.5</v>
      </c>
      <c r="AS1483" s="165">
        <f t="shared" si="376"/>
        <v>24569.25</v>
      </c>
      <c r="AT1483" s="159">
        <f>AY1482+(Input!$B$66*1000*(Hourly!AX1483&gt;0)+AD1483+AN1483+AS1483+T1483*(Hourly!J1483-AY1482)+Q1483*(Hourly!G1483-AY1482))/(Q1483+T1483)*(1-EXP(-(Q1483+T1483)/(Input!$B$103*1000000)*3600))</f>
        <v>23.606213732080185</v>
      </c>
      <c r="AU1483" s="24">
        <f>AY1482+(AD1483+AN1483+AS1483+T1483*(Hourly!J1483-AY1482)+Q1483*(Hourly!G1483-AY1482))/(Q1483+T1483)*(1-EXP(-(Q1483+T1483)/(Input!$B$103*1000000)*3600))</f>
        <v>20.909265979950064</v>
      </c>
      <c r="AV1483" s="24">
        <f>AY1482+(-Input!$B$67*1000*(Hourly!AX1483&gt;0)+AD1483+AN1483+AS1483+T1483*(Hourly!J1483-AY1482)+R1483*(Hourly!G1483-AY1482))/(R1483+T1483)*(1-EXP(-(R1483+T1483)/(Input!$B$103*1000000)*3600))</f>
        <v>17.888410038113335</v>
      </c>
      <c r="AW1483" s="160">
        <f>AY1482+(AD1483+AN1483+AS1483+T1483*(Hourly!J1483-AY1482)+R1483*(Hourly!G1483-AY1482))/(R1483+T1483)*(1-EXP(-(R1483+T1483)/(Input!$B$103*1000000)*3600))</f>
        <v>20.545250652275591</v>
      </c>
      <c r="AX1483" s="24"/>
      <c r="AY1483" s="167">
        <f t="shared" si="377"/>
        <v>20.909265979950064</v>
      </c>
      <c r="BA1483" s="159">
        <f>IF(BI1483,Input!$B$66*1000*(Hourly!AX1483&gt;0),IF(BJ1483,-(AD1483+AN1483+AS1483+T1483*(Hourly!J1483-AY1482)+Q1483*(Hourly!G1483-AY1482))+(Q1483+T1483)*(BE1483-AY1482)/(1-EXP(-(Q1483+T1483)/(Input!$B$103*1000000)*3600))))/1000</f>
        <v>0</v>
      </c>
      <c r="BB1483" s="24">
        <f>IF(BO1483,-Input!$B$67*1000*(Hourly!AX1483&gt;0),IF(BN1483,-(AD1483+AN1483+AS1483+T1483*(Hourly!J1483-AY1482)+R1483*(Hourly!G1483-AY1482))+(R1483+T1483)*(BF1483-AY1482)/(1-EXP(-(R1483+T1483)/(Input!$B$103*1000000)*3600))))/1000</f>
        <v>0</v>
      </c>
      <c r="BC1483" s="160">
        <f t="shared" si="378"/>
        <v>0</v>
      </c>
      <c r="BD1483" s="24"/>
      <c r="BE1483" s="116">
        <f>IF(Hourly!AT1483=1,Input!$B$4,IF(Hourly!AT1483=0.5,Input!$F$4,0))</f>
        <v>20</v>
      </c>
      <c r="BF1483">
        <f>IF(Hourly!AT1483=1,Input!$B$5,IF(Hourly!AT1483=0.5,Input!$F$5,0))</f>
        <v>24</v>
      </c>
      <c r="BG1483" s="9">
        <f>Input!$B$35+0.0000000001</f>
        <v>23.900000000099997</v>
      </c>
      <c r="BI1483" s="116">
        <f t="shared" si="379"/>
        <v>0</v>
      </c>
      <c r="BJ1483">
        <f t="shared" si="380"/>
        <v>0</v>
      </c>
      <c r="BK1483">
        <f t="shared" si="381"/>
        <v>1</v>
      </c>
      <c r="BL1483">
        <f t="shared" si="382"/>
        <v>0</v>
      </c>
      <c r="BM1483">
        <f t="shared" si="383"/>
        <v>0</v>
      </c>
      <c r="BN1483">
        <f t="shared" si="384"/>
        <v>0</v>
      </c>
      <c r="BO1483" s="9">
        <f t="shared" si="385"/>
        <v>0</v>
      </c>
      <c r="BR1483" s="116">
        <f t="shared" si="372"/>
        <v>7282</v>
      </c>
      <c r="BS1483" s="39">
        <v>0</v>
      </c>
      <c r="BT1483" s="168">
        <v>0</v>
      </c>
      <c r="BV1483" s="116">
        <f>IF(Hourly!$AR1483&gt;0,AY1483,"")</f>
        <v>20.909265979950064</v>
      </c>
      <c r="BW1483">
        <f>IF(AND(BV1483&gt;(20.8+0.33*Hourly!$I1483),(BV1483&gt;24),(BV1483&lt;&gt;"")),1,0)</f>
        <v>0</v>
      </c>
      <c r="BX1483">
        <f>IF(AND(BV1483&gt;(21.8+0.33*Hourly!$I1483),(BV1483&gt;24),(BV1483&lt;&gt;"")),1,0)</f>
        <v>0</v>
      </c>
      <c r="BY1483" s="9">
        <f>IF(AND(BV1483&gt;(22.8+0.33*Hourly!$I1483),(BV1483&gt;24),(BV1483&lt;&gt;"")),1,0)</f>
        <v>0</v>
      </c>
    </row>
    <row r="1484" spans="5:77" x14ac:dyDescent="0.35">
      <c r="E1484">
        <f>Hourly!A1484</f>
        <v>2004</v>
      </c>
      <c r="F1484">
        <f>Hourly!B1484</f>
        <v>3</v>
      </c>
      <c r="G1484">
        <f>Hourly!C1484</f>
        <v>3</v>
      </c>
      <c r="H1484">
        <f>Hourly!D1484</f>
        <v>16</v>
      </c>
      <c r="I1484" s="163">
        <v>1480</v>
      </c>
      <c r="J1484" s="19">
        <f>Input!B$22*Input!B$79</f>
        <v>1411.3439999999998</v>
      </c>
      <c r="K1484" s="19">
        <f>Input!B$76*Input!B$88</f>
        <v>656.99775609756091</v>
      </c>
      <c r="L1484" s="19">
        <f>Input!B$77*Input!B$89</f>
        <v>130.99152542372883</v>
      </c>
      <c r="M1484" s="164">
        <f t="shared" si="373"/>
        <v>2199.3332815212898</v>
      </c>
      <c r="N1484" s="165">
        <f>(Input!B$109*Input!B$102)/3600*Input!B$108</f>
        <v>740.21399999999983</v>
      </c>
      <c r="O1484" s="165">
        <f>(1-Input!B$61)*(Input!B$109*Input!B$33)/3600*Input!B$108*Hourly!AU1484</f>
        <v>444.12839999999994</v>
      </c>
      <c r="P1484" s="19">
        <f>IF(AND(AY1483&gt;Hourly!G1484),(Input!B$109*(Input!B$33*Hourly!AU1484+Input!B$36))/3600*Input!B$108,(1-Input!B$61)*(Input!B$109*Input!B$33)/3600*Input!B$108*Hourly!AU1484)</f>
        <v>11547.338400000001</v>
      </c>
      <c r="Q1484" s="19">
        <f t="shared" si="370"/>
        <v>3383.6756815212898</v>
      </c>
      <c r="R1484" s="19">
        <f t="shared" si="374"/>
        <v>14486.885681521289</v>
      </c>
      <c r="S1484" s="165"/>
      <c r="T1484" s="165">
        <f>Input!B$78*Input!B$91</f>
        <v>189.625</v>
      </c>
      <c r="U1484" s="19">
        <f>IF(AND($AY1483&gt;Input!$B$52,Hourly!AI1484&gt;Input!$B$51),Input!$B$93*Input!$F$40*Input!$J$8/100*Hourly!AI1484,Input!$B$93*Input!$B$40*Input!$J$8/100*Hourly!AI1484)</f>
        <v>0</v>
      </c>
      <c r="V1484" s="19">
        <f>IF(AND($AY1483&gt;Input!$B$52,Hourly!AJ1484&gt;Input!$B$51),Input!$B$94*Input!$F$41*Input!$J$9/100*Hourly!AJ1484,Input!$B$94*Input!$B$41*Input!$J$9/100*Hourly!AJ1484)</f>
        <v>9230.5943336232831</v>
      </c>
      <c r="W1484" s="19">
        <f>IF(AND($AY1483&gt;Input!$B$52,Hourly!AK1484&gt;Input!$B$51),Input!$B$95*Input!$F$42*Input!$J$10/100*Hourly!AK1484,Input!$B$95*Input!$B$42*Input!$J$10/100*Hourly!AK1484)</f>
        <v>0</v>
      </c>
      <c r="X1484" s="19">
        <f>IF(AND($AY1483&gt;Input!$B$52,Hourly!AL1484&gt;Input!$B$51),Input!$B$96*Input!$F$43*Input!$J$11/100*Hourly!AL1484,Input!$B$96*Input!$B$43*Input!$J$11/100*Hourly!AL1484)</f>
        <v>10097.84844416104</v>
      </c>
      <c r="Y1484" s="19">
        <f>IF(AND($AY1483&gt;Input!$B$52,Hourly!AM1484&gt;Input!$B$51),Input!$B$97*Input!$F$44*Input!$J$12/100*Hourly!AM1484,Input!$B$97*Input!$B$44*Input!$J$12/100*Hourly!AM1484)</f>
        <v>0</v>
      </c>
      <c r="Z1484" s="19">
        <f>IF(AND($AY1483&gt;Input!$B$52,Hourly!AN1484&gt;Input!$B$51),Input!$B$98*Input!$F$45*Input!$J$13/100*Hourly!AN1484,Input!$B$98*Input!$B$45*Input!$J$13/100*Hourly!AN1484)</f>
        <v>79739.775614953309</v>
      </c>
      <c r="AA1484" s="19">
        <f>IF(AND($AY1483&gt;Input!$B$52,Hourly!AO1484&gt;Input!$B$51),Input!$B$99*Input!$F$46*Input!$J$14/100*Hourly!AO1484,Input!$B$99*Input!$B$46*Input!$J$14/100*Hourly!AO1484)</f>
        <v>0</v>
      </c>
      <c r="AB1484" s="19">
        <f>IF(AND($AY1483&gt;Input!$B$52,Hourly!AP1484&gt;Input!$B$51),Input!$B$100*Input!$F$47*Input!$J$15/100*Hourly!AP1484,Input!$B$100*Input!$B$47*Input!$J$15/100*Hourly!AP1484)</f>
        <v>5263.058172679941</v>
      </c>
      <c r="AC1484" s="19">
        <f>IF(AND($AY1483&gt;Input!$B$52,Hourly!AQ1484&gt;Input!$B$51),Input!$B$101*Input!$F$48*Input!$J$16/100*Hourly!AQ1484,Input!$B$101*Input!$B$48*Input!$J$16/100*Hourly!AQ1484)</f>
        <v>0</v>
      </c>
      <c r="AD1484" s="165">
        <f t="shared" si="375"/>
        <v>104331.27656541757</v>
      </c>
      <c r="AE1484" s="19">
        <f>Hourly!AI1484/Input!$B$107*Input!$J$40*Input!$B$76*Input!$B$80</f>
        <v>0</v>
      </c>
      <c r="AF1484" s="19">
        <f>Hourly!AJ1484/Input!$B$107*Input!$J$41*Input!$B$76*Input!$B$81</f>
        <v>682.67647731764851</v>
      </c>
      <c r="AG1484" s="19">
        <f>Hourly!AK1484/Input!$B$107*Input!$J$42*Input!$B$76*Input!$B$82</f>
        <v>0</v>
      </c>
      <c r="AH1484" s="19">
        <f>Hourly!AL1484/Input!$B$107*Input!$J$43*Input!$B$76*Input!$B$83</f>
        <v>560.81018051472324</v>
      </c>
      <c r="AI1484" s="19">
        <f>Hourly!AM1484/Input!$B$107*Input!$J$44*Input!$B$76*Input!$B$84</f>
        <v>0</v>
      </c>
      <c r="AJ1484" s="19">
        <f>Hourly!AN1484/Input!$B$107*Input!$J$45*Input!$B$76*Input!$B$85</f>
        <v>3877.7397656774942</v>
      </c>
      <c r="AK1484" s="19">
        <f>Hourly!AO1484/Input!$B$107*Input!$J$46*Input!$B$76*Input!$B$86</f>
        <v>0</v>
      </c>
      <c r="AL1484" s="19">
        <f>Hourly!AP1484/Input!$B$107*Input!$J$47*Input!$B$76*Input!$B$87</f>
        <v>292.29757410221788</v>
      </c>
      <c r="AM1484" s="164">
        <f>Hourly!AQ1484/Input!$B$107*Input!$J$48*Input!$B$77*Input!$B$89</f>
        <v>1296.8161016949155</v>
      </c>
      <c r="AN1484" s="165">
        <f t="shared" si="371"/>
        <v>6710.3400993069999</v>
      </c>
      <c r="AO1484" s="116">
        <f>Input!B$55*Input!$B$18*Input!B$112*Hourly!AR1484</f>
        <v>2398.5</v>
      </c>
      <c r="AP1484">
        <f>Input!B$113*Input!B$114*Input!B$90*Input!B$56*Hourly!AS1484</f>
        <v>11070</v>
      </c>
      <c r="AQ1484">
        <f>Input!B$90*Input!B$57*Hourly!AS1484</f>
        <v>11070</v>
      </c>
      <c r="AR1484" s="19">
        <f>0.5*Input!$B$63*Hourly!AU1484</f>
        <v>61.5</v>
      </c>
      <c r="AS1484" s="165">
        <f t="shared" si="376"/>
        <v>24569.25</v>
      </c>
      <c r="AT1484" s="159">
        <f>AY1483+(Input!$B$66*1000*(Hourly!AX1484&gt;0)+AD1484+AN1484+AS1484+T1484*(Hourly!J1484-AY1483)+Q1484*(Hourly!G1484-AY1483))/(Q1484+T1484)*(1-EXP(-(Q1484+T1484)/(Input!$B$103*1000000)*3600))</f>
        <v>23.850209791563646</v>
      </c>
      <c r="AU1484" s="24">
        <f>AY1483+(AD1484+AN1484+AS1484+T1484*(Hourly!J1484-AY1483)+Q1484*(Hourly!G1484-AY1483))/(Q1484+T1484)*(1-EXP(-(Q1484+T1484)/(Input!$B$103*1000000)*3600))</f>
        <v>21.153262039433525</v>
      </c>
      <c r="AV1484" s="24">
        <f>AY1483+(-Input!$B$67*1000*(Hourly!AX1484&gt;0)+AD1484+AN1484+AS1484+T1484*(Hourly!J1484-AY1483)+R1484*(Hourly!G1484-AY1483))/(R1484+T1484)*(1-EXP(-(R1484+T1484)/(Input!$B$103*1000000)*3600))</f>
        <v>18.10902657298481</v>
      </c>
      <c r="AW1484" s="160">
        <f>AY1483+(AD1484+AN1484+AS1484+T1484*(Hourly!J1484-AY1483)+R1484*(Hourly!G1484-AY1483))/(R1484+T1484)*(1-EXP(-(R1484+T1484)/(Input!$B$103*1000000)*3600))</f>
        <v>20.765867187147069</v>
      </c>
      <c r="AX1484" s="24"/>
      <c r="AY1484" s="167">
        <f t="shared" si="377"/>
        <v>21.153262039433525</v>
      </c>
      <c r="BA1484" s="159">
        <f>IF(BI1484,Input!$B$66*1000*(Hourly!AX1484&gt;0),IF(BJ1484,-(AD1484+AN1484+AS1484+T1484*(Hourly!J1484-AY1483)+Q1484*(Hourly!G1484-AY1483))+(Q1484+T1484)*(BE1484-AY1483)/(1-EXP(-(Q1484+T1484)/(Input!$B$103*1000000)*3600))))/1000</f>
        <v>0</v>
      </c>
      <c r="BB1484" s="24">
        <f>IF(BO1484,-Input!$B$67*1000*(Hourly!AX1484&gt;0),IF(BN1484,-(AD1484+AN1484+AS1484+T1484*(Hourly!J1484-AY1483)+R1484*(Hourly!G1484-AY1483))+(R1484+T1484)*(BF1484-AY1483)/(1-EXP(-(R1484+T1484)/(Input!$B$103*1000000)*3600))))/1000</f>
        <v>0</v>
      </c>
      <c r="BC1484" s="160">
        <f t="shared" si="378"/>
        <v>0</v>
      </c>
      <c r="BD1484" s="24"/>
      <c r="BE1484" s="116">
        <f>IF(Hourly!AT1484=1,Input!$B$4,IF(Hourly!AT1484=0.5,Input!$F$4,0))</f>
        <v>20</v>
      </c>
      <c r="BF1484">
        <f>IF(Hourly!AT1484=1,Input!$B$5,IF(Hourly!AT1484=0.5,Input!$F$5,0))</f>
        <v>24</v>
      </c>
      <c r="BG1484" s="9">
        <f>Input!$B$35+0.0000000001</f>
        <v>23.900000000099997</v>
      </c>
      <c r="BI1484" s="116">
        <f t="shared" si="379"/>
        <v>0</v>
      </c>
      <c r="BJ1484">
        <f t="shared" si="380"/>
        <v>0</v>
      </c>
      <c r="BK1484">
        <f t="shared" si="381"/>
        <v>1</v>
      </c>
      <c r="BL1484">
        <f t="shared" si="382"/>
        <v>0</v>
      </c>
      <c r="BM1484">
        <f t="shared" si="383"/>
        <v>0</v>
      </c>
      <c r="BN1484">
        <f t="shared" si="384"/>
        <v>0</v>
      </c>
      <c r="BO1484" s="9">
        <f t="shared" si="385"/>
        <v>0</v>
      </c>
      <c r="BR1484" s="116">
        <f t="shared" si="372"/>
        <v>7281</v>
      </c>
      <c r="BS1484" s="39">
        <v>0</v>
      </c>
      <c r="BT1484" s="168">
        <v>0</v>
      </c>
      <c r="BV1484" s="116">
        <f>IF(Hourly!$AR1484&gt;0,AY1484,"")</f>
        <v>21.153262039433525</v>
      </c>
      <c r="BW1484">
        <f>IF(AND(BV1484&gt;(20.8+0.33*Hourly!$I1484),(BV1484&gt;24),(BV1484&lt;&gt;"")),1,0)</f>
        <v>0</v>
      </c>
      <c r="BX1484">
        <f>IF(AND(BV1484&gt;(21.8+0.33*Hourly!$I1484),(BV1484&gt;24),(BV1484&lt;&gt;"")),1,0)</f>
        <v>0</v>
      </c>
      <c r="BY1484" s="9">
        <f>IF(AND(BV1484&gt;(22.8+0.33*Hourly!$I1484),(BV1484&gt;24),(BV1484&lt;&gt;"")),1,0)</f>
        <v>0</v>
      </c>
    </row>
    <row r="1485" spans="5:77" x14ac:dyDescent="0.35">
      <c r="E1485">
        <f>Hourly!A1485</f>
        <v>2004</v>
      </c>
      <c r="F1485">
        <f>Hourly!B1485</f>
        <v>3</v>
      </c>
      <c r="G1485">
        <f>Hourly!C1485</f>
        <v>3</v>
      </c>
      <c r="H1485">
        <f>Hourly!D1485</f>
        <v>17</v>
      </c>
      <c r="I1485" s="163">
        <v>1481</v>
      </c>
      <c r="J1485" s="19">
        <f>Input!B$22*Input!B$79</f>
        <v>1411.3439999999998</v>
      </c>
      <c r="K1485" s="19">
        <f>Input!B$76*Input!B$88</f>
        <v>656.99775609756091</v>
      </c>
      <c r="L1485" s="19">
        <f>Input!B$77*Input!B$89</f>
        <v>130.99152542372883</v>
      </c>
      <c r="M1485" s="164">
        <f t="shared" si="373"/>
        <v>2199.3332815212898</v>
      </c>
      <c r="N1485" s="165">
        <f>(Input!B$109*Input!B$102)/3600*Input!B$108</f>
        <v>740.21399999999983</v>
      </c>
      <c r="O1485" s="165">
        <f>(1-Input!B$61)*(Input!B$109*Input!B$33)/3600*Input!B$108*Hourly!AU1485</f>
        <v>444.12839999999994</v>
      </c>
      <c r="P1485" s="19">
        <f>IF(AND(AY1484&gt;Hourly!G1485),(Input!B$109*(Input!B$33*Hourly!AU1485+Input!B$36))/3600*Input!B$108,(1-Input!B$61)*(Input!B$109*Input!B$33)/3600*Input!B$108*Hourly!AU1485)</f>
        <v>11547.338400000001</v>
      </c>
      <c r="Q1485" s="19">
        <f t="shared" si="370"/>
        <v>3383.6756815212898</v>
      </c>
      <c r="R1485" s="19">
        <f t="shared" si="374"/>
        <v>14486.885681521289</v>
      </c>
      <c r="S1485" s="165"/>
      <c r="T1485" s="165">
        <f>Input!B$78*Input!B$91</f>
        <v>189.625</v>
      </c>
      <c r="U1485" s="19">
        <f>IF(AND($AY1484&gt;Input!$B$52,Hourly!AI1485&gt;Input!$B$51),Input!$B$93*Input!$F$40*Input!$J$8/100*Hourly!AI1485,Input!$B$93*Input!$B$40*Input!$J$8/100*Hourly!AI1485)</f>
        <v>0</v>
      </c>
      <c r="V1485" s="19">
        <f>IF(AND($AY1484&gt;Input!$B$52,Hourly!AJ1485&gt;Input!$B$51),Input!$B$94*Input!$F$41*Input!$J$9/100*Hourly!AJ1485,Input!$B$94*Input!$B$41*Input!$J$9/100*Hourly!AJ1485)</f>
        <v>6919.1335371218374</v>
      </c>
      <c r="W1485" s="19">
        <f>IF(AND($AY1484&gt;Input!$B$52,Hourly!AK1485&gt;Input!$B$51),Input!$B$95*Input!$F$42*Input!$J$10/100*Hourly!AK1485,Input!$B$95*Input!$B$42*Input!$J$10/100*Hourly!AK1485)</f>
        <v>0</v>
      </c>
      <c r="X1485" s="19">
        <f>IF(AND($AY1484&gt;Input!$B$52,Hourly!AL1485&gt;Input!$B$51),Input!$B$96*Input!$F$43*Input!$J$11/100*Hourly!AL1485,Input!$B$96*Input!$B$43*Input!$J$11/100*Hourly!AL1485)</f>
        <v>3945.1199992361344</v>
      </c>
      <c r="Y1485" s="19">
        <f>IF(AND($AY1484&gt;Input!$B$52,Hourly!AM1485&gt;Input!$B$51),Input!$B$97*Input!$F$44*Input!$J$12/100*Hourly!AM1485,Input!$B$97*Input!$B$44*Input!$J$12/100*Hourly!AM1485)</f>
        <v>0</v>
      </c>
      <c r="Z1485" s="19">
        <f>IF(AND($AY1484&gt;Input!$B$52,Hourly!AN1485&gt;Input!$B$51),Input!$B$98*Input!$F$45*Input!$J$13/100*Hourly!AN1485,Input!$B$98*Input!$B$45*Input!$J$13/100*Hourly!AN1485)</f>
        <v>55308.598723022798</v>
      </c>
      <c r="AA1485" s="19">
        <f>IF(AND($AY1484&gt;Input!$B$52,Hourly!AO1485&gt;Input!$B$51),Input!$B$99*Input!$F$46*Input!$J$14/100*Hourly!AO1485,Input!$B$99*Input!$B$46*Input!$J$14/100*Hourly!AO1485)</f>
        <v>0</v>
      </c>
      <c r="AB1485" s="19">
        <f>IF(AND($AY1484&gt;Input!$B$52,Hourly!AP1485&gt;Input!$B$51),Input!$B$100*Input!$F$47*Input!$J$15/100*Hourly!AP1485,Input!$B$100*Input!$B$47*Input!$J$15/100*Hourly!AP1485)</f>
        <v>5679.8924084829478</v>
      </c>
      <c r="AC1485" s="19">
        <f>IF(AND($AY1484&gt;Input!$B$52,Hourly!AQ1485&gt;Input!$B$51),Input!$B$101*Input!$F$48*Input!$J$16/100*Hourly!AQ1485,Input!$B$101*Input!$B$48*Input!$J$16/100*Hourly!AQ1485)</f>
        <v>0</v>
      </c>
      <c r="AD1485" s="165">
        <f t="shared" si="375"/>
        <v>71852.744667863721</v>
      </c>
      <c r="AE1485" s="19">
        <f>Hourly!AI1485/Input!$B$107*Input!$J$40*Input!$B$76*Input!$B$80</f>
        <v>0</v>
      </c>
      <c r="AF1485" s="19">
        <f>Hourly!AJ1485/Input!$B$107*Input!$J$41*Input!$B$76*Input!$B$81</f>
        <v>511.72541425711324</v>
      </c>
      <c r="AG1485" s="19">
        <f>Hourly!AK1485/Input!$B$107*Input!$J$42*Input!$B$76*Input!$B$82</f>
        <v>0</v>
      </c>
      <c r="AH1485" s="19">
        <f>Hourly!AL1485/Input!$B$107*Input!$J$43*Input!$B$76*Input!$B$83</f>
        <v>219.10246238674654</v>
      </c>
      <c r="AI1485" s="19">
        <f>Hourly!AM1485/Input!$B$107*Input!$J$44*Input!$B$76*Input!$B$84</f>
        <v>0</v>
      </c>
      <c r="AJ1485" s="19">
        <f>Hourly!AN1485/Input!$B$107*Input!$J$45*Input!$B$76*Input!$B$85</f>
        <v>2689.6533254345622</v>
      </c>
      <c r="AK1485" s="19">
        <f>Hourly!AO1485/Input!$B$107*Input!$J$46*Input!$B$76*Input!$B$86</f>
        <v>0</v>
      </c>
      <c r="AL1485" s="19">
        <f>Hourly!AP1485/Input!$B$107*Input!$J$47*Input!$B$76*Input!$B$87</f>
        <v>315.44754355542079</v>
      </c>
      <c r="AM1485" s="164">
        <f>Hourly!AQ1485/Input!$B$107*Input!$J$48*Input!$B$77*Input!$B$89</f>
        <v>777.21638418079101</v>
      </c>
      <c r="AN1485" s="165">
        <f t="shared" si="371"/>
        <v>4513.1451298146339</v>
      </c>
      <c r="AO1485" s="116">
        <f>Input!B$55*Input!$B$18*Input!B$112*Hourly!AR1485</f>
        <v>2398.5</v>
      </c>
      <c r="AP1485">
        <f>Input!B$113*Input!B$114*Input!B$90*Input!B$56*Hourly!AS1485</f>
        <v>11070</v>
      </c>
      <c r="AQ1485">
        <f>Input!B$90*Input!B$57*Hourly!AS1485</f>
        <v>11070</v>
      </c>
      <c r="AR1485" s="19">
        <f>0.5*Input!$B$63*Hourly!AU1485</f>
        <v>61.5</v>
      </c>
      <c r="AS1485" s="165">
        <f t="shared" si="376"/>
        <v>24569.25</v>
      </c>
      <c r="AT1485" s="159">
        <f>AY1484+(Input!$B$66*1000*(Hourly!AX1485&gt;0)+AD1485+AN1485+AS1485+T1485*(Hourly!J1485-AY1484)+Q1485*(Hourly!G1485-AY1484))/(Q1485+T1485)*(1-EXP(-(Q1485+T1485)/(Input!$B$103*1000000)*3600))</f>
        <v>23.983734881678444</v>
      </c>
      <c r="AU1485" s="24">
        <f>AY1484+(AD1485+AN1485+AS1485+T1485*(Hourly!J1485-AY1484)+Q1485*(Hourly!G1485-AY1484))/(Q1485+T1485)*(1-EXP(-(Q1485+T1485)/(Input!$B$103*1000000)*3600))</f>
        <v>21.286787129548326</v>
      </c>
      <c r="AV1485" s="24">
        <f>AY1484+(-Input!$B$67*1000*(Hourly!AX1485&gt;0)+AD1485+AN1485+AS1485+T1485*(Hourly!J1485-AY1484)+R1485*(Hourly!G1485-AY1484))/(R1485+T1485)*(1-EXP(-(R1485+T1485)/(Input!$B$103*1000000)*3600))</f>
        <v>18.189797624137935</v>
      </c>
      <c r="AW1485" s="160">
        <f>AY1484+(AD1485+AN1485+AS1485+T1485*(Hourly!J1485-AY1484)+R1485*(Hourly!G1485-AY1484))/(R1485+T1485)*(1-EXP(-(R1485+T1485)/(Input!$B$103*1000000)*3600))</f>
        <v>20.846638238300191</v>
      </c>
      <c r="AX1485" s="24"/>
      <c r="AY1485" s="167">
        <f t="shared" si="377"/>
        <v>21.286787129548326</v>
      </c>
      <c r="BA1485" s="159">
        <f>IF(BI1485,Input!$B$66*1000*(Hourly!AX1485&gt;0),IF(BJ1485,-(AD1485+AN1485+AS1485+T1485*(Hourly!J1485-AY1484)+Q1485*(Hourly!G1485-AY1484))+(Q1485+T1485)*(BE1485-AY1484)/(1-EXP(-(Q1485+T1485)/(Input!$B$103*1000000)*3600))))/1000</f>
        <v>0</v>
      </c>
      <c r="BB1485" s="24">
        <f>IF(BO1485,-Input!$B$67*1000*(Hourly!AX1485&gt;0),IF(BN1485,-(AD1485+AN1485+AS1485+T1485*(Hourly!J1485-AY1484)+R1485*(Hourly!G1485-AY1484))+(R1485+T1485)*(BF1485-AY1484)/(1-EXP(-(R1485+T1485)/(Input!$B$103*1000000)*3600))))/1000</f>
        <v>0</v>
      </c>
      <c r="BC1485" s="160">
        <f t="shared" si="378"/>
        <v>0</v>
      </c>
      <c r="BD1485" s="24"/>
      <c r="BE1485" s="116">
        <f>IF(Hourly!AT1485=1,Input!$B$4,IF(Hourly!AT1485=0.5,Input!$F$4,0))</f>
        <v>20</v>
      </c>
      <c r="BF1485">
        <f>IF(Hourly!AT1485=1,Input!$B$5,IF(Hourly!AT1485=0.5,Input!$F$5,0))</f>
        <v>24</v>
      </c>
      <c r="BG1485" s="9">
        <f>Input!$B$35+0.0000000001</f>
        <v>23.900000000099997</v>
      </c>
      <c r="BI1485" s="116">
        <f t="shared" si="379"/>
        <v>0</v>
      </c>
      <c r="BJ1485">
        <f t="shared" si="380"/>
        <v>0</v>
      </c>
      <c r="BK1485">
        <f t="shared" si="381"/>
        <v>1</v>
      </c>
      <c r="BL1485">
        <f t="shared" si="382"/>
        <v>0</v>
      </c>
      <c r="BM1485">
        <f t="shared" si="383"/>
        <v>0</v>
      </c>
      <c r="BN1485">
        <f t="shared" si="384"/>
        <v>0</v>
      </c>
      <c r="BO1485" s="9">
        <f t="shared" si="385"/>
        <v>0</v>
      </c>
      <c r="BR1485" s="116">
        <f t="shared" si="372"/>
        <v>7280</v>
      </c>
      <c r="BS1485" s="39">
        <v>0</v>
      </c>
      <c r="BT1485" s="168">
        <v>0</v>
      </c>
      <c r="BV1485" s="116">
        <f>IF(Hourly!$AR1485&gt;0,AY1485,"")</f>
        <v>21.286787129548326</v>
      </c>
      <c r="BW1485">
        <f>IF(AND(BV1485&gt;(20.8+0.33*Hourly!$I1485),(BV1485&gt;24),(BV1485&lt;&gt;"")),1,0)</f>
        <v>0</v>
      </c>
      <c r="BX1485">
        <f>IF(AND(BV1485&gt;(21.8+0.33*Hourly!$I1485),(BV1485&gt;24),(BV1485&lt;&gt;"")),1,0)</f>
        <v>0</v>
      </c>
      <c r="BY1485" s="9">
        <f>IF(AND(BV1485&gt;(22.8+0.33*Hourly!$I1485),(BV1485&gt;24),(BV1485&lt;&gt;"")),1,0)</f>
        <v>0</v>
      </c>
    </row>
    <row r="1486" spans="5:77" x14ac:dyDescent="0.35">
      <c r="E1486">
        <f>Hourly!A1486</f>
        <v>2004</v>
      </c>
      <c r="F1486">
        <f>Hourly!B1486</f>
        <v>3</v>
      </c>
      <c r="G1486">
        <f>Hourly!C1486</f>
        <v>3</v>
      </c>
      <c r="H1486">
        <f>Hourly!D1486</f>
        <v>18</v>
      </c>
      <c r="I1486" s="163">
        <v>1482</v>
      </c>
      <c r="J1486" s="19">
        <f>Input!B$22*Input!B$79</f>
        <v>1411.3439999999998</v>
      </c>
      <c r="K1486" s="19">
        <f>Input!B$76*Input!B$88</f>
        <v>656.99775609756091</v>
      </c>
      <c r="L1486" s="19">
        <f>Input!B$77*Input!B$89</f>
        <v>130.99152542372883</v>
      </c>
      <c r="M1486" s="164">
        <f t="shared" si="373"/>
        <v>2199.3332815212898</v>
      </c>
      <c r="N1486" s="165">
        <f>(Input!B$109*Input!B$102)/3600*Input!B$108</f>
        <v>740.21399999999983</v>
      </c>
      <c r="O1486" s="165">
        <f>(1-Input!B$61)*(Input!B$109*Input!B$33)/3600*Input!B$108*Hourly!AU1486</f>
        <v>444.12839999999994</v>
      </c>
      <c r="P1486" s="19">
        <f>IF(AND(AY1485&gt;Hourly!G1486),(Input!B$109*(Input!B$33*Hourly!AU1486+Input!B$36))/3600*Input!B$108,(1-Input!B$61)*(Input!B$109*Input!B$33)/3600*Input!B$108*Hourly!AU1486)</f>
        <v>11547.338400000001</v>
      </c>
      <c r="Q1486" s="19">
        <f t="shared" si="370"/>
        <v>3383.6756815212898</v>
      </c>
      <c r="R1486" s="19">
        <f t="shared" si="374"/>
        <v>14486.885681521289</v>
      </c>
      <c r="S1486" s="165"/>
      <c r="T1486" s="165">
        <f>Input!B$78*Input!B$91</f>
        <v>189.625</v>
      </c>
      <c r="U1486" s="19">
        <f>IF(AND($AY1485&gt;Input!$B$52,Hourly!AI1486&gt;Input!$B$51),Input!$B$93*Input!$F$40*Input!$J$8/100*Hourly!AI1486,Input!$B$93*Input!$B$40*Input!$J$8/100*Hourly!AI1486)</f>
        <v>0</v>
      </c>
      <c r="V1486" s="19">
        <f>IF(AND($AY1485&gt;Input!$B$52,Hourly!AJ1486&gt;Input!$B$51),Input!$B$94*Input!$F$41*Input!$J$9/100*Hourly!AJ1486,Input!$B$94*Input!$B$41*Input!$J$9/100*Hourly!AJ1486)</f>
        <v>2596.3528425632039</v>
      </c>
      <c r="W1486" s="19">
        <f>IF(AND($AY1485&gt;Input!$B$52,Hourly!AK1486&gt;Input!$B$51),Input!$B$95*Input!$F$42*Input!$J$10/100*Hourly!AK1486,Input!$B$95*Input!$B$42*Input!$J$10/100*Hourly!AK1486)</f>
        <v>0</v>
      </c>
      <c r="X1486" s="19">
        <f>IF(AND($AY1485&gt;Input!$B$52,Hourly!AL1486&gt;Input!$B$51),Input!$B$96*Input!$F$43*Input!$J$11/100*Hourly!AL1486,Input!$B$96*Input!$B$43*Input!$J$11/100*Hourly!AL1486)</f>
        <v>1480.3766207597212</v>
      </c>
      <c r="Y1486" s="19">
        <f>IF(AND($AY1485&gt;Input!$B$52,Hourly!AM1486&gt;Input!$B$51),Input!$B$97*Input!$F$44*Input!$J$12/100*Hourly!AM1486,Input!$B$97*Input!$B$44*Input!$J$12/100*Hourly!AM1486)</f>
        <v>0</v>
      </c>
      <c r="Z1486" s="19">
        <f>IF(AND($AY1485&gt;Input!$B$52,Hourly!AN1486&gt;Input!$B$51),Input!$B$98*Input!$F$45*Input!$J$13/100*Hourly!AN1486,Input!$B$98*Input!$B$45*Input!$J$13/100*Hourly!AN1486)</f>
        <v>9133.2441235227743</v>
      </c>
      <c r="AA1486" s="19">
        <f>IF(AND($AY1485&gt;Input!$B$52,Hourly!AO1486&gt;Input!$B$51),Input!$B$99*Input!$F$46*Input!$J$14/100*Hourly!AO1486,Input!$B$99*Input!$B$46*Input!$J$14/100*Hourly!AO1486)</f>
        <v>0</v>
      </c>
      <c r="AB1486" s="19">
        <f>IF(AND($AY1485&gt;Input!$B$52,Hourly!AP1486&gt;Input!$B$51),Input!$B$100*Input!$F$47*Input!$J$15/100*Hourly!AP1486,Input!$B$100*Input!$B$47*Input!$J$15/100*Hourly!AP1486)</f>
        <v>2278.7601930184073</v>
      </c>
      <c r="AC1486" s="19">
        <f>IF(AND($AY1485&gt;Input!$B$52,Hourly!AQ1486&gt;Input!$B$51),Input!$B$101*Input!$F$48*Input!$J$16/100*Hourly!AQ1486,Input!$B$101*Input!$B$48*Input!$J$16/100*Hourly!AQ1486)</f>
        <v>0</v>
      </c>
      <c r="AD1486" s="165">
        <f t="shared" si="375"/>
        <v>15488.733779864106</v>
      </c>
      <c r="AE1486" s="19">
        <f>Hourly!AI1486/Input!$B$107*Input!$J$40*Input!$B$76*Input!$B$80</f>
        <v>0</v>
      </c>
      <c r="AF1486" s="19">
        <f>Hourly!AJ1486/Input!$B$107*Input!$J$41*Input!$B$76*Input!$B$81</f>
        <v>192.0211146077919</v>
      </c>
      <c r="AG1486" s="19">
        <f>Hourly!AK1486/Input!$B$107*Input!$J$42*Input!$B$76*Input!$B$82</f>
        <v>0</v>
      </c>
      <c r="AH1486" s="19">
        <f>Hourly!AL1486/Input!$B$107*Input!$J$43*Input!$B$76*Input!$B$83</f>
        <v>82.216551823779284</v>
      </c>
      <c r="AI1486" s="19">
        <f>Hourly!AM1486/Input!$B$107*Input!$J$44*Input!$B$76*Input!$B$84</f>
        <v>0</v>
      </c>
      <c r="AJ1486" s="19">
        <f>Hourly!AN1486/Input!$B$107*Input!$J$45*Input!$B$76*Input!$B$85</f>
        <v>444.14902919269139</v>
      </c>
      <c r="AK1486" s="19">
        <f>Hourly!AO1486/Input!$B$107*Input!$J$46*Input!$B$76*Input!$B$86</f>
        <v>0</v>
      </c>
      <c r="AL1486" s="19">
        <f>Hourly!AP1486/Input!$B$107*Input!$J$47*Input!$B$76*Input!$B$87</f>
        <v>126.55685240902768</v>
      </c>
      <c r="AM1486" s="164">
        <f>Hourly!AQ1486/Input!$B$107*Input!$J$48*Input!$B$77*Input!$B$89</f>
        <v>218.31920903954804</v>
      </c>
      <c r="AN1486" s="165">
        <f t="shared" si="371"/>
        <v>1063.2627570728382</v>
      </c>
      <c r="AO1486" s="116">
        <f>Input!B$55*Input!$B$18*Input!B$112*Hourly!AR1486</f>
        <v>2398.5</v>
      </c>
      <c r="AP1486">
        <f>Input!B$113*Input!B$114*Input!B$90*Input!B$56*Hourly!AS1486</f>
        <v>11070</v>
      </c>
      <c r="AQ1486">
        <f>Input!B$90*Input!B$57*Hourly!AS1486</f>
        <v>11070</v>
      </c>
      <c r="AR1486" s="19">
        <f>0.5*Input!$B$63*Hourly!AU1486</f>
        <v>61.5</v>
      </c>
      <c r="AS1486" s="165">
        <f t="shared" si="376"/>
        <v>24569.25</v>
      </c>
      <c r="AT1486" s="159">
        <f>AY1485+(Input!$B$66*1000*(Hourly!AX1486&gt;0)+AD1486+AN1486+AS1486+T1486*(Hourly!J1486-AY1485)+Q1486*(Hourly!G1486-AY1485))/(Q1486+T1486)*(1-EXP(-(Q1486+T1486)/(Input!$B$103*1000000)*3600))</f>
        <v>23.941882409691836</v>
      </c>
      <c r="AU1486" s="24">
        <f>AY1485+(AD1486+AN1486+AS1486+T1486*(Hourly!J1486-AY1485)+Q1486*(Hourly!G1486-AY1485))/(Q1486+T1486)*(1-EXP(-(Q1486+T1486)/(Input!$B$103*1000000)*3600))</f>
        <v>21.244934657561714</v>
      </c>
      <c r="AV1486" s="24">
        <f>AY1485+(-Input!$B$67*1000*(Hourly!AX1486&gt;0)+AD1486+AN1486+AS1486+T1486*(Hourly!J1486-AY1485)+R1486*(Hourly!G1486-AY1485))/(R1486+T1486)*(1-EXP(-(R1486+T1486)/(Input!$B$103*1000000)*3600))</f>
        <v>18.105315084773228</v>
      </c>
      <c r="AW1486" s="160">
        <f>AY1485+(AD1486+AN1486+AS1486+T1486*(Hourly!J1486-AY1485)+R1486*(Hourly!G1486-AY1485))/(R1486+T1486)*(1-EXP(-(R1486+T1486)/(Input!$B$103*1000000)*3600))</f>
        <v>20.762155698935484</v>
      </c>
      <c r="AX1486" s="24"/>
      <c r="AY1486" s="167">
        <f t="shared" si="377"/>
        <v>21.244934657561714</v>
      </c>
      <c r="BA1486" s="159">
        <f>IF(BI1486,Input!$B$66*1000*(Hourly!AX1486&gt;0),IF(BJ1486,-(AD1486+AN1486+AS1486+T1486*(Hourly!J1486-AY1485)+Q1486*(Hourly!G1486-AY1485))+(Q1486+T1486)*(BE1486-AY1485)/(1-EXP(-(Q1486+T1486)/(Input!$B$103*1000000)*3600))))/1000</f>
        <v>0</v>
      </c>
      <c r="BB1486" s="24">
        <f>IF(BO1486,-Input!$B$67*1000*(Hourly!AX1486&gt;0),IF(BN1486,-(AD1486+AN1486+AS1486+T1486*(Hourly!J1486-AY1485)+R1486*(Hourly!G1486-AY1485))+(R1486+T1486)*(BF1486-AY1485)/(1-EXP(-(R1486+T1486)/(Input!$B$103*1000000)*3600))))/1000</f>
        <v>0</v>
      </c>
      <c r="BC1486" s="160">
        <f t="shared" si="378"/>
        <v>0</v>
      </c>
      <c r="BD1486" s="24"/>
      <c r="BE1486" s="116">
        <f>IF(Hourly!AT1486=1,Input!$B$4,IF(Hourly!AT1486=0.5,Input!$F$4,0))</f>
        <v>20</v>
      </c>
      <c r="BF1486">
        <f>IF(Hourly!AT1486=1,Input!$B$5,IF(Hourly!AT1486=0.5,Input!$F$5,0))</f>
        <v>24</v>
      </c>
      <c r="BG1486" s="9">
        <f>Input!$B$35+0.0000000001</f>
        <v>23.900000000099997</v>
      </c>
      <c r="BI1486" s="116">
        <f t="shared" si="379"/>
        <v>0</v>
      </c>
      <c r="BJ1486">
        <f t="shared" si="380"/>
        <v>0</v>
      </c>
      <c r="BK1486">
        <f t="shared" si="381"/>
        <v>1</v>
      </c>
      <c r="BL1486">
        <f t="shared" si="382"/>
        <v>0</v>
      </c>
      <c r="BM1486">
        <f t="shared" si="383"/>
        <v>0</v>
      </c>
      <c r="BN1486">
        <f t="shared" si="384"/>
        <v>0</v>
      </c>
      <c r="BO1486" s="9">
        <f t="shared" si="385"/>
        <v>0</v>
      </c>
      <c r="BR1486" s="116">
        <f t="shared" si="372"/>
        <v>7279</v>
      </c>
      <c r="BS1486" s="39">
        <v>0</v>
      </c>
      <c r="BT1486" s="168">
        <v>0</v>
      </c>
      <c r="BV1486" s="116">
        <f>IF(Hourly!$AR1486&gt;0,AY1486,"")</f>
        <v>21.244934657561714</v>
      </c>
      <c r="BW1486">
        <f>IF(AND(BV1486&gt;(20.8+0.33*Hourly!$I1486),(BV1486&gt;24),(BV1486&lt;&gt;"")),1,0)</f>
        <v>0</v>
      </c>
      <c r="BX1486">
        <f>IF(AND(BV1486&gt;(21.8+0.33*Hourly!$I1486),(BV1486&gt;24),(BV1486&lt;&gt;"")),1,0)</f>
        <v>0</v>
      </c>
      <c r="BY1486" s="9">
        <f>IF(AND(BV1486&gt;(22.8+0.33*Hourly!$I1486),(BV1486&gt;24),(BV1486&lt;&gt;"")),1,0)</f>
        <v>0</v>
      </c>
    </row>
    <row r="1487" spans="5:77" x14ac:dyDescent="0.35">
      <c r="E1487">
        <f>Hourly!A1487</f>
        <v>2004</v>
      </c>
      <c r="F1487">
        <f>Hourly!B1487</f>
        <v>3</v>
      </c>
      <c r="G1487">
        <f>Hourly!C1487</f>
        <v>3</v>
      </c>
      <c r="H1487">
        <f>Hourly!D1487</f>
        <v>19</v>
      </c>
      <c r="I1487" s="163">
        <v>1483</v>
      </c>
      <c r="J1487" s="19">
        <f>Input!B$22*Input!B$79</f>
        <v>1411.3439999999998</v>
      </c>
      <c r="K1487" s="19">
        <f>Input!B$76*Input!B$88</f>
        <v>656.99775609756091</v>
      </c>
      <c r="L1487" s="19">
        <f>Input!B$77*Input!B$89</f>
        <v>130.99152542372883</v>
      </c>
      <c r="M1487" s="164">
        <f t="shared" si="373"/>
        <v>2199.3332815212898</v>
      </c>
      <c r="N1487" s="165">
        <f>(Input!B$109*Input!B$102)/3600*Input!B$108</f>
        <v>740.21399999999983</v>
      </c>
      <c r="O1487" s="165">
        <f>(1-Input!B$61)*(Input!B$109*Input!B$33)/3600*Input!B$108*Hourly!AU1487</f>
        <v>444.12839999999994</v>
      </c>
      <c r="P1487" s="19">
        <f>IF(AND(AY1486&gt;Hourly!G1487),(Input!B$109*(Input!B$33*Hourly!AU1487+Input!B$36))/3600*Input!B$108,(1-Input!B$61)*(Input!B$109*Input!B$33)/3600*Input!B$108*Hourly!AU1487)</f>
        <v>11547.338400000001</v>
      </c>
      <c r="Q1487" s="19">
        <f t="shared" si="370"/>
        <v>3383.6756815212898</v>
      </c>
      <c r="R1487" s="19">
        <f t="shared" si="374"/>
        <v>14486.885681521289</v>
      </c>
      <c r="S1487" s="165"/>
      <c r="T1487" s="165">
        <f>Input!B$78*Input!B$91</f>
        <v>189.625</v>
      </c>
      <c r="U1487" s="19">
        <f>IF(AND($AY1486&gt;Input!$B$52,Hourly!AI1487&gt;Input!$B$51),Input!$B$93*Input!$F$40*Input!$J$8/100*Hourly!AI1487,Input!$B$93*Input!$B$40*Input!$J$8/100*Hourly!AI1487)</f>
        <v>0</v>
      </c>
      <c r="V1487" s="19">
        <f>IF(AND($AY1486&gt;Input!$B$52,Hourly!AJ1487&gt;Input!$B$51),Input!$B$94*Input!$F$41*Input!$J$9/100*Hourly!AJ1487,Input!$B$94*Input!$B$41*Input!$J$9/100*Hourly!AJ1487)</f>
        <v>150.91584399727591</v>
      </c>
      <c r="W1487" s="19">
        <f>IF(AND($AY1486&gt;Input!$B$52,Hourly!AK1487&gt;Input!$B$51),Input!$B$95*Input!$F$42*Input!$J$10/100*Hourly!AK1487,Input!$B$95*Input!$B$42*Input!$J$10/100*Hourly!AK1487)</f>
        <v>0</v>
      </c>
      <c r="X1487" s="19">
        <f>IF(AND($AY1486&gt;Input!$B$52,Hourly!AL1487&gt;Input!$B$51),Input!$B$96*Input!$F$43*Input!$J$11/100*Hourly!AL1487,Input!$B$96*Input!$B$43*Input!$J$11/100*Hourly!AL1487)</f>
        <v>86.048507542306425</v>
      </c>
      <c r="Y1487" s="19">
        <f>IF(AND($AY1486&gt;Input!$B$52,Hourly!AM1487&gt;Input!$B$51),Input!$B$97*Input!$F$44*Input!$J$12/100*Hourly!AM1487,Input!$B$97*Input!$B$44*Input!$J$12/100*Hourly!AM1487)</f>
        <v>0</v>
      </c>
      <c r="Z1487" s="19">
        <f>IF(AND($AY1486&gt;Input!$B$52,Hourly!AN1487&gt;Input!$B$51),Input!$B$98*Input!$F$45*Input!$J$13/100*Hourly!AN1487,Input!$B$98*Input!$B$45*Input!$J$13/100*Hourly!AN1487)</f>
        <v>201.22112532970127</v>
      </c>
      <c r="AA1487" s="19">
        <f>IF(AND($AY1486&gt;Input!$B$52,Hourly!AO1487&gt;Input!$B$51),Input!$B$99*Input!$F$46*Input!$J$14/100*Hourly!AO1487,Input!$B$99*Input!$B$46*Input!$J$14/100*Hourly!AO1487)</f>
        <v>0</v>
      </c>
      <c r="AB1487" s="19">
        <f>IF(AND($AY1486&gt;Input!$B$52,Hourly!AP1487&gt;Input!$B$51),Input!$B$100*Input!$F$47*Input!$J$15/100*Hourly!AP1487,Input!$B$100*Input!$B$47*Input!$J$15/100*Hourly!AP1487)</f>
        <v>86.048507542306425</v>
      </c>
      <c r="AC1487" s="19">
        <f>IF(AND($AY1486&gt;Input!$B$52,Hourly!AQ1487&gt;Input!$B$51),Input!$B$101*Input!$F$48*Input!$J$16/100*Hourly!AQ1487,Input!$B$101*Input!$B$48*Input!$J$16/100*Hourly!AQ1487)</f>
        <v>0</v>
      </c>
      <c r="AD1487" s="165">
        <f t="shared" si="375"/>
        <v>524.23398441158997</v>
      </c>
      <c r="AE1487" s="19">
        <f>Hourly!AI1487/Input!$B$107*Input!$J$40*Input!$B$76*Input!$B$80</f>
        <v>0</v>
      </c>
      <c r="AF1487" s="19">
        <f>Hourly!AJ1487/Input!$B$107*Input!$J$41*Input!$B$76*Input!$B$81</f>
        <v>11.161436959286139</v>
      </c>
      <c r="AG1487" s="19">
        <f>Hourly!AK1487/Input!$B$107*Input!$J$42*Input!$B$76*Input!$B$82</f>
        <v>0</v>
      </c>
      <c r="AH1487" s="19">
        <f>Hourly!AL1487/Input!$B$107*Input!$J$43*Input!$B$76*Input!$B$83</f>
        <v>4.7789268490880703</v>
      </c>
      <c r="AI1487" s="19">
        <f>Hourly!AM1487/Input!$B$107*Input!$J$44*Input!$B$76*Input!$B$84</f>
        <v>0</v>
      </c>
      <c r="AJ1487" s="19">
        <f>Hourly!AN1487/Input!$B$107*Input!$J$45*Input!$B$76*Input!$B$85</f>
        <v>9.7853693889631899</v>
      </c>
      <c r="AK1487" s="19">
        <f>Hourly!AO1487/Input!$B$107*Input!$J$46*Input!$B$76*Input!$B$86</f>
        <v>0</v>
      </c>
      <c r="AL1487" s="19">
        <f>Hourly!AP1487/Input!$B$107*Input!$J$47*Input!$B$76*Input!$B$87</f>
        <v>4.7789268490880703</v>
      </c>
      <c r="AM1487" s="164">
        <f>Hourly!AQ1487/Input!$B$107*Input!$J$48*Input!$B$77*Input!$B$89</f>
        <v>13.099152542372883</v>
      </c>
      <c r="AN1487" s="165">
        <f t="shared" si="371"/>
        <v>43.603812588798348</v>
      </c>
      <c r="AO1487" s="116">
        <f>Input!B$55*Input!$B$18*Input!B$112*Hourly!AR1487</f>
        <v>2398.5</v>
      </c>
      <c r="AP1487">
        <f>Input!B$113*Input!B$114*Input!B$90*Input!B$56*Hourly!AS1487</f>
        <v>11070</v>
      </c>
      <c r="AQ1487">
        <f>Input!B$90*Input!B$57*Hourly!AS1487</f>
        <v>11070</v>
      </c>
      <c r="AR1487" s="19">
        <f>0.5*Input!$B$63*Hourly!AU1487</f>
        <v>61.5</v>
      </c>
      <c r="AS1487" s="165">
        <f t="shared" si="376"/>
        <v>24569.25</v>
      </c>
      <c r="AT1487" s="159">
        <f>AY1486+(Input!$B$66*1000*(Hourly!AX1487&gt;0)+AD1487+AN1487+AS1487+T1487*(Hourly!J1487-AY1486)+Q1487*(Hourly!G1487-AY1486))/(Q1487+T1487)*(1-EXP(-(Q1487+T1487)/(Input!$B$103*1000000)*3600))</f>
        <v>23.830860599296404</v>
      </c>
      <c r="AU1487" s="24">
        <f>AY1486+(AD1487+AN1487+AS1487+T1487*(Hourly!J1487-AY1486)+Q1487*(Hourly!G1487-AY1486))/(Q1487+T1487)*(1-EXP(-(Q1487+T1487)/(Input!$B$103*1000000)*3600))</f>
        <v>21.133912847166282</v>
      </c>
      <c r="AV1487" s="24">
        <f>AY1486+(-Input!$B$67*1000*(Hourly!AX1487&gt;0)+AD1487+AN1487+AS1487+T1487*(Hourly!J1487-AY1486)+R1487*(Hourly!G1487-AY1486))/(R1487+T1487)*(1-EXP(-(R1487+T1487)/(Input!$B$103*1000000)*3600))</f>
        <v>17.911008106237617</v>
      </c>
      <c r="AW1487" s="160">
        <f>AY1486+(AD1487+AN1487+AS1487+T1487*(Hourly!J1487-AY1486)+R1487*(Hourly!G1487-AY1486))/(R1487+T1487)*(1-EXP(-(R1487+T1487)/(Input!$B$103*1000000)*3600))</f>
        <v>20.567848720399873</v>
      </c>
      <c r="AX1487" s="24"/>
      <c r="AY1487" s="167">
        <f t="shared" si="377"/>
        <v>21.133912847166282</v>
      </c>
      <c r="BA1487" s="159">
        <f>IF(BI1487,Input!$B$66*1000*(Hourly!AX1487&gt;0),IF(BJ1487,-(AD1487+AN1487+AS1487+T1487*(Hourly!J1487-AY1486)+Q1487*(Hourly!G1487-AY1486))+(Q1487+T1487)*(BE1487-AY1486)/(1-EXP(-(Q1487+T1487)/(Input!$B$103*1000000)*3600))))/1000</f>
        <v>0</v>
      </c>
      <c r="BB1487" s="24">
        <f>IF(BO1487,-Input!$B$67*1000*(Hourly!AX1487&gt;0),IF(BN1487,-(AD1487+AN1487+AS1487+T1487*(Hourly!J1487-AY1486)+R1487*(Hourly!G1487-AY1486))+(R1487+T1487)*(BF1487-AY1486)/(1-EXP(-(R1487+T1487)/(Input!$B$103*1000000)*3600))))/1000</f>
        <v>0</v>
      </c>
      <c r="BC1487" s="160">
        <f t="shared" si="378"/>
        <v>0</v>
      </c>
      <c r="BD1487" s="24"/>
      <c r="BE1487" s="116">
        <f>IF(Hourly!AT1487=1,Input!$B$4,IF(Hourly!AT1487=0.5,Input!$F$4,0))</f>
        <v>20</v>
      </c>
      <c r="BF1487">
        <f>IF(Hourly!AT1487=1,Input!$B$5,IF(Hourly!AT1487=0.5,Input!$F$5,0))</f>
        <v>24</v>
      </c>
      <c r="BG1487" s="9">
        <f>Input!$B$35+0.0000000001</f>
        <v>23.900000000099997</v>
      </c>
      <c r="BI1487" s="116">
        <f t="shared" si="379"/>
        <v>0</v>
      </c>
      <c r="BJ1487">
        <f t="shared" si="380"/>
        <v>0</v>
      </c>
      <c r="BK1487">
        <f t="shared" si="381"/>
        <v>1</v>
      </c>
      <c r="BL1487">
        <f t="shared" si="382"/>
        <v>0</v>
      </c>
      <c r="BM1487">
        <f t="shared" si="383"/>
        <v>0</v>
      </c>
      <c r="BN1487">
        <f t="shared" si="384"/>
        <v>0</v>
      </c>
      <c r="BO1487" s="9">
        <f t="shared" si="385"/>
        <v>0</v>
      </c>
      <c r="BR1487" s="116">
        <f t="shared" si="372"/>
        <v>7278</v>
      </c>
      <c r="BS1487" s="39">
        <v>0</v>
      </c>
      <c r="BT1487" s="168">
        <v>0</v>
      </c>
      <c r="BV1487" s="116">
        <f>IF(Hourly!$AR1487&gt;0,AY1487,"")</f>
        <v>21.133912847166282</v>
      </c>
      <c r="BW1487">
        <f>IF(AND(BV1487&gt;(20.8+0.33*Hourly!$I1487),(BV1487&gt;24),(BV1487&lt;&gt;"")),1,0)</f>
        <v>0</v>
      </c>
      <c r="BX1487">
        <f>IF(AND(BV1487&gt;(21.8+0.33*Hourly!$I1487),(BV1487&gt;24),(BV1487&lt;&gt;"")),1,0)</f>
        <v>0</v>
      </c>
      <c r="BY1487" s="9">
        <f>IF(AND(BV1487&gt;(22.8+0.33*Hourly!$I1487),(BV1487&gt;24),(BV1487&lt;&gt;"")),1,0)</f>
        <v>0</v>
      </c>
    </row>
    <row r="1488" spans="5:77" x14ac:dyDescent="0.35">
      <c r="E1488">
        <f>Hourly!A1488</f>
        <v>2004</v>
      </c>
      <c r="F1488">
        <f>Hourly!B1488</f>
        <v>3</v>
      </c>
      <c r="G1488">
        <f>Hourly!C1488</f>
        <v>3</v>
      </c>
      <c r="H1488">
        <f>Hourly!D1488</f>
        <v>20</v>
      </c>
      <c r="I1488" s="163">
        <v>1484</v>
      </c>
      <c r="J1488" s="19">
        <f>Input!B$22*Input!B$79</f>
        <v>1411.3439999999998</v>
      </c>
      <c r="K1488" s="19">
        <f>Input!B$76*Input!B$88</f>
        <v>656.99775609756091</v>
      </c>
      <c r="L1488" s="19">
        <f>Input!B$77*Input!B$89</f>
        <v>130.99152542372883</v>
      </c>
      <c r="M1488" s="164">
        <f t="shared" si="373"/>
        <v>2199.3332815212898</v>
      </c>
      <c r="N1488" s="165">
        <f>(Input!B$109*Input!B$102)/3600*Input!B$108</f>
        <v>740.21399999999983</v>
      </c>
      <c r="O1488" s="165">
        <f>(1-Input!B$61)*(Input!B$109*Input!B$33)/3600*Input!B$108*Hourly!AU1488</f>
        <v>444.12839999999994</v>
      </c>
      <c r="P1488" s="19">
        <f>IF(AND(AY1487&gt;Hourly!G1488),(Input!B$109*(Input!B$33*Hourly!AU1488+Input!B$36))/3600*Input!B$108,(1-Input!B$61)*(Input!B$109*Input!B$33)/3600*Input!B$108*Hourly!AU1488)</f>
        <v>11547.338400000001</v>
      </c>
      <c r="Q1488" s="19">
        <f t="shared" si="370"/>
        <v>3383.6756815212898</v>
      </c>
      <c r="R1488" s="19">
        <f t="shared" si="374"/>
        <v>14486.885681521289</v>
      </c>
      <c r="S1488" s="165"/>
      <c r="T1488" s="165">
        <f>Input!B$78*Input!B$91</f>
        <v>189.625</v>
      </c>
      <c r="U1488" s="19">
        <f>IF(AND($AY1487&gt;Input!$B$52,Hourly!AI1488&gt;Input!$B$51),Input!$B$93*Input!$F$40*Input!$J$8/100*Hourly!AI1488,Input!$B$93*Input!$B$40*Input!$J$8/100*Hourly!AI1488)</f>
        <v>0</v>
      </c>
      <c r="V1488" s="19">
        <f>IF(AND($AY1487&gt;Input!$B$52,Hourly!AJ1488&gt;Input!$B$51),Input!$B$94*Input!$F$41*Input!$J$9/100*Hourly!AJ1488,Input!$B$94*Input!$B$41*Input!$J$9/100*Hourly!AJ1488)</f>
        <v>0</v>
      </c>
      <c r="W1488" s="19">
        <f>IF(AND($AY1487&gt;Input!$B$52,Hourly!AK1488&gt;Input!$B$51),Input!$B$95*Input!$F$42*Input!$J$10/100*Hourly!AK1488,Input!$B$95*Input!$B$42*Input!$J$10/100*Hourly!AK1488)</f>
        <v>0</v>
      </c>
      <c r="X1488" s="19">
        <f>IF(AND($AY1487&gt;Input!$B$52,Hourly!AL1488&gt;Input!$B$51),Input!$B$96*Input!$F$43*Input!$J$11/100*Hourly!AL1488,Input!$B$96*Input!$B$43*Input!$J$11/100*Hourly!AL1488)</f>
        <v>0</v>
      </c>
      <c r="Y1488" s="19">
        <f>IF(AND($AY1487&gt;Input!$B$52,Hourly!AM1488&gt;Input!$B$51),Input!$B$97*Input!$F$44*Input!$J$12/100*Hourly!AM1488,Input!$B$97*Input!$B$44*Input!$J$12/100*Hourly!AM1488)</f>
        <v>0</v>
      </c>
      <c r="Z1488" s="19">
        <f>IF(AND($AY1487&gt;Input!$B$52,Hourly!AN1488&gt;Input!$B$51),Input!$B$98*Input!$F$45*Input!$J$13/100*Hourly!AN1488,Input!$B$98*Input!$B$45*Input!$J$13/100*Hourly!AN1488)</f>
        <v>0</v>
      </c>
      <c r="AA1488" s="19">
        <f>IF(AND($AY1487&gt;Input!$B$52,Hourly!AO1488&gt;Input!$B$51),Input!$B$99*Input!$F$46*Input!$J$14/100*Hourly!AO1488,Input!$B$99*Input!$B$46*Input!$J$14/100*Hourly!AO1488)</f>
        <v>0</v>
      </c>
      <c r="AB1488" s="19">
        <f>IF(AND($AY1487&gt;Input!$B$52,Hourly!AP1488&gt;Input!$B$51),Input!$B$100*Input!$F$47*Input!$J$15/100*Hourly!AP1488,Input!$B$100*Input!$B$47*Input!$J$15/100*Hourly!AP1488)</f>
        <v>0</v>
      </c>
      <c r="AC1488" s="19">
        <f>IF(AND($AY1487&gt;Input!$B$52,Hourly!AQ1488&gt;Input!$B$51),Input!$B$101*Input!$F$48*Input!$J$16/100*Hourly!AQ1488,Input!$B$101*Input!$B$48*Input!$J$16/100*Hourly!AQ1488)</f>
        <v>0</v>
      </c>
      <c r="AD1488" s="165">
        <f t="shared" si="375"/>
        <v>0</v>
      </c>
      <c r="AE1488" s="19">
        <f>Hourly!AI1488/Input!$B$107*Input!$J$40*Input!$B$76*Input!$B$80</f>
        <v>0</v>
      </c>
      <c r="AF1488" s="19">
        <f>Hourly!AJ1488/Input!$B$107*Input!$J$41*Input!$B$76*Input!$B$81</f>
        <v>0</v>
      </c>
      <c r="AG1488" s="19">
        <f>Hourly!AK1488/Input!$B$107*Input!$J$42*Input!$B$76*Input!$B$82</f>
        <v>0</v>
      </c>
      <c r="AH1488" s="19">
        <f>Hourly!AL1488/Input!$B$107*Input!$J$43*Input!$B$76*Input!$B$83</f>
        <v>0</v>
      </c>
      <c r="AI1488" s="19">
        <f>Hourly!AM1488/Input!$B$107*Input!$J$44*Input!$B$76*Input!$B$84</f>
        <v>0</v>
      </c>
      <c r="AJ1488" s="19">
        <f>Hourly!AN1488/Input!$B$107*Input!$J$45*Input!$B$76*Input!$B$85</f>
        <v>0</v>
      </c>
      <c r="AK1488" s="19">
        <f>Hourly!AO1488/Input!$B$107*Input!$J$46*Input!$B$76*Input!$B$86</f>
        <v>0</v>
      </c>
      <c r="AL1488" s="19">
        <f>Hourly!AP1488/Input!$B$107*Input!$J$47*Input!$B$76*Input!$B$87</f>
        <v>0</v>
      </c>
      <c r="AM1488" s="164">
        <f>Hourly!AQ1488/Input!$B$107*Input!$J$48*Input!$B$77*Input!$B$89</f>
        <v>0</v>
      </c>
      <c r="AN1488" s="165">
        <f t="shared" si="371"/>
        <v>0</v>
      </c>
      <c r="AO1488" s="116">
        <f>Input!B$55*Input!$B$18*Input!B$112*Hourly!AR1488</f>
        <v>2398.5</v>
      </c>
      <c r="AP1488">
        <f>Input!B$113*Input!B$114*Input!B$90*Input!B$56*Hourly!AS1488</f>
        <v>11070</v>
      </c>
      <c r="AQ1488">
        <f>Input!B$90*Input!B$57*Hourly!AS1488</f>
        <v>11070</v>
      </c>
      <c r="AR1488" s="19">
        <f>0.5*Input!$B$63*Hourly!AU1488</f>
        <v>61.5</v>
      </c>
      <c r="AS1488" s="165">
        <f t="shared" si="376"/>
        <v>24569.25</v>
      </c>
      <c r="AT1488" s="159">
        <f>AY1487+(Input!$B$66*1000*(Hourly!AX1488&gt;0)+AD1488+AN1488+AS1488+T1488*(Hourly!J1488-AY1487)+Q1488*(Hourly!G1488-AY1487))/(Q1488+T1488)*(1-EXP(-(Q1488+T1488)/(Input!$B$103*1000000)*3600))</f>
        <v>23.710251681276176</v>
      </c>
      <c r="AU1488" s="24">
        <f>AY1487+(AD1488+AN1488+AS1488+T1488*(Hourly!J1488-AY1487)+Q1488*(Hourly!G1488-AY1487))/(Q1488+T1488)*(1-EXP(-(Q1488+T1488)/(Input!$B$103*1000000)*3600))</f>
        <v>21.013303929146055</v>
      </c>
      <c r="AV1488" s="24">
        <f>AY1487+(-Input!$B$67*1000*(Hourly!AX1488&gt;0)+AD1488+AN1488+AS1488+T1488*(Hourly!J1488-AY1487)+R1488*(Hourly!G1488-AY1487))/(R1488+T1488)*(1-EXP(-(R1488+T1488)/(Input!$B$103*1000000)*3600))</f>
        <v>17.764317385136945</v>
      </c>
      <c r="AW1488" s="160">
        <f>AY1487+(AD1488+AN1488+AS1488+T1488*(Hourly!J1488-AY1487)+R1488*(Hourly!G1488-AY1487))/(R1488+T1488)*(1-EXP(-(R1488+T1488)/(Input!$B$103*1000000)*3600))</f>
        <v>20.421157999299204</v>
      </c>
      <c r="AX1488" s="24"/>
      <c r="AY1488" s="167">
        <f t="shared" si="377"/>
        <v>21.013303929146055</v>
      </c>
      <c r="BA1488" s="159">
        <f>IF(BI1488,Input!$B$66*1000*(Hourly!AX1488&gt;0),IF(BJ1488,-(AD1488+AN1488+AS1488+T1488*(Hourly!J1488-AY1487)+Q1488*(Hourly!G1488-AY1487))+(Q1488+T1488)*(BE1488-AY1487)/(1-EXP(-(Q1488+T1488)/(Input!$B$103*1000000)*3600))))/1000</f>
        <v>0</v>
      </c>
      <c r="BB1488" s="24">
        <f>IF(BO1488,-Input!$B$67*1000*(Hourly!AX1488&gt;0),IF(BN1488,-(AD1488+AN1488+AS1488+T1488*(Hourly!J1488-AY1487)+R1488*(Hourly!G1488-AY1487))+(R1488+T1488)*(BF1488-AY1487)/(1-EXP(-(R1488+T1488)/(Input!$B$103*1000000)*3600))))/1000</f>
        <v>0</v>
      </c>
      <c r="BC1488" s="160">
        <f t="shared" si="378"/>
        <v>0</v>
      </c>
      <c r="BD1488" s="24"/>
      <c r="BE1488" s="116">
        <f>IF(Hourly!AT1488=1,Input!$B$4,IF(Hourly!AT1488=0.5,Input!$F$4,0))</f>
        <v>20</v>
      </c>
      <c r="BF1488">
        <f>IF(Hourly!AT1488=1,Input!$B$5,IF(Hourly!AT1488=0.5,Input!$F$5,0))</f>
        <v>24</v>
      </c>
      <c r="BG1488" s="9">
        <f>Input!$B$35+0.0000000001</f>
        <v>23.900000000099997</v>
      </c>
      <c r="BI1488" s="116">
        <f t="shared" si="379"/>
        <v>0</v>
      </c>
      <c r="BJ1488">
        <f t="shared" si="380"/>
        <v>0</v>
      </c>
      <c r="BK1488">
        <f t="shared" si="381"/>
        <v>1</v>
      </c>
      <c r="BL1488">
        <f t="shared" si="382"/>
        <v>0</v>
      </c>
      <c r="BM1488">
        <f t="shared" si="383"/>
        <v>0</v>
      </c>
      <c r="BN1488">
        <f t="shared" si="384"/>
        <v>0</v>
      </c>
      <c r="BO1488" s="9">
        <f t="shared" si="385"/>
        <v>0</v>
      </c>
      <c r="BR1488" s="116">
        <f t="shared" si="372"/>
        <v>7277</v>
      </c>
      <c r="BS1488" s="39">
        <v>0</v>
      </c>
      <c r="BT1488" s="168">
        <v>0</v>
      </c>
      <c r="BV1488" s="116">
        <f>IF(Hourly!$AR1488&gt;0,AY1488,"")</f>
        <v>21.013303929146055</v>
      </c>
      <c r="BW1488">
        <f>IF(AND(BV1488&gt;(20.8+0.33*Hourly!$I1488),(BV1488&gt;24),(BV1488&lt;&gt;"")),1,0)</f>
        <v>0</v>
      </c>
      <c r="BX1488">
        <f>IF(AND(BV1488&gt;(21.8+0.33*Hourly!$I1488),(BV1488&gt;24),(BV1488&lt;&gt;"")),1,0)</f>
        <v>0</v>
      </c>
      <c r="BY1488" s="9">
        <f>IF(AND(BV1488&gt;(22.8+0.33*Hourly!$I1488),(BV1488&gt;24),(BV1488&lt;&gt;"")),1,0)</f>
        <v>0</v>
      </c>
    </row>
    <row r="1489" spans="5:77" x14ac:dyDescent="0.35">
      <c r="E1489">
        <f>Hourly!A1489</f>
        <v>2004</v>
      </c>
      <c r="F1489">
        <f>Hourly!B1489</f>
        <v>3</v>
      </c>
      <c r="G1489">
        <f>Hourly!C1489</f>
        <v>3</v>
      </c>
      <c r="H1489">
        <f>Hourly!D1489</f>
        <v>21</v>
      </c>
      <c r="I1489" s="163">
        <v>1485</v>
      </c>
      <c r="J1489" s="19">
        <f>Input!B$22*Input!B$79</f>
        <v>1411.3439999999998</v>
      </c>
      <c r="K1489" s="19">
        <f>Input!B$76*Input!B$88</f>
        <v>656.99775609756091</v>
      </c>
      <c r="L1489" s="19">
        <f>Input!B$77*Input!B$89</f>
        <v>130.99152542372883</v>
      </c>
      <c r="M1489" s="164">
        <f t="shared" si="373"/>
        <v>2199.3332815212898</v>
      </c>
      <c r="N1489" s="165">
        <f>(Input!B$109*Input!B$102)/3600*Input!B$108</f>
        <v>740.21399999999983</v>
      </c>
      <c r="O1489" s="165">
        <f>(1-Input!B$61)*(Input!B$109*Input!B$33)/3600*Input!B$108*Hourly!AU1489</f>
        <v>444.12839999999994</v>
      </c>
      <c r="P1489" s="19">
        <f>IF(AND(AY1488&gt;Hourly!G1489),(Input!B$109*(Input!B$33*Hourly!AU1489+Input!B$36))/3600*Input!B$108,(1-Input!B$61)*(Input!B$109*Input!B$33)/3600*Input!B$108*Hourly!AU1489)</f>
        <v>11547.338400000001</v>
      </c>
      <c r="Q1489" s="19">
        <f t="shared" si="370"/>
        <v>3383.6756815212898</v>
      </c>
      <c r="R1489" s="19">
        <f t="shared" si="374"/>
        <v>14486.885681521289</v>
      </c>
      <c r="S1489" s="165"/>
      <c r="T1489" s="165">
        <f>Input!B$78*Input!B$91</f>
        <v>189.625</v>
      </c>
      <c r="U1489" s="19">
        <f>IF(AND($AY1488&gt;Input!$B$52,Hourly!AI1489&gt;Input!$B$51),Input!$B$93*Input!$F$40*Input!$J$8/100*Hourly!AI1489,Input!$B$93*Input!$B$40*Input!$J$8/100*Hourly!AI1489)</f>
        <v>0</v>
      </c>
      <c r="V1489" s="19">
        <f>IF(AND($AY1488&gt;Input!$B$52,Hourly!AJ1489&gt;Input!$B$51),Input!$B$94*Input!$F$41*Input!$J$9/100*Hourly!AJ1489,Input!$B$94*Input!$B$41*Input!$J$9/100*Hourly!AJ1489)</f>
        <v>0</v>
      </c>
      <c r="W1489" s="19">
        <f>IF(AND($AY1488&gt;Input!$B$52,Hourly!AK1489&gt;Input!$B$51),Input!$B$95*Input!$F$42*Input!$J$10/100*Hourly!AK1489,Input!$B$95*Input!$B$42*Input!$J$10/100*Hourly!AK1489)</f>
        <v>0</v>
      </c>
      <c r="X1489" s="19">
        <f>IF(AND($AY1488&gt;Input!$B$52,Hourly!AL1489&gt;Input!$B$51),Input!$B$96*Input!$F$43*Input!$J$11/100*Hourly!AL1489,Input!$B$96*Input!$B$43*Input!$J$11/100*Hourly!AL1489)</f>
        <v>0</v>
      </c>
      <c r="Y1489" s="19">
        <f>IF(AND($AY1488&gt;Input!$B$52,Hourly!AM1489&gt;Input!$B$51),Input!$B$97*Input!$F$44*Input!$J$12/100*Hourly!AM1489,Input!$B$97*Input!$B$44*Input!$J$12/100*Hourly!AM1489)</f>
        <v>0</v>
      </c>
      <c r="Z1489" s="19">
        <f>IF(AND($AY1488&gt;Input!$B$52,Hourly!AN1489&gt;Input!$B$51),Input!$B$98*Input!$F$45*Input!$J$13/100*Hourly!AN1489,Input!$B$98*Input!$B$45*Input!$J$13/100*Hourly!AN1489)</f>
        <v>0</v>
      </c>
      <c r="AA1489" s="19">
        <f>IF(AND($AY1488&gt;Input!$B$52,Hourly!AO1489&gt;Input!$B$51),Input!$B$99*Input!$F$46*Input!$J$14/100*Hourly!AO1489,Input!$B$99*Input!$B$46*Input!$J$14/100*Hourly!AO1489)</f>
        <v>0</v>
      </c>
      <c r="AB1489" s="19">
        <f>IF(AND($AY1488&gt;Input!$B$52,Hourly!AP1489&gt;Input!$B$51),Input!$B$100*Input!$F$47*Input!$J$15/100*Hourly!AP1489,Input!$B$100*Input!$B$47*Input!$J$15/100*Hourly!AP1489)</f>
        <v>0</v>
      </c>
      <c r="AC1489" s="19">
        <f>IF(AND($AY1488&gt;Input!$B$52,Hourly!AQ1489&gt;Input!$B$51),Input!$B$101*Input!$F$48*Input!$J$16/100*Hourly!AQ1489,Input!$B$101*Input!$B$48*Input!$J$16/100*Hourly!AQ1489)</f>
        <v>0</v>
      </c>
      <c r="AD1489" s="165">
        <f t="shared" si="375"/>
        <v>0</v>
      </c>
      <c r="AE1489" s="19">
        <f>Hourly!AI1489/Input!$B$107*Input!$J$40*Input!$B$76*Input!$B$80</f>
        <v>0</v>
      </c>
      <c r="AF1489" s="19">
        <f>Hourly!AJ1489/Input!$B$107*Input!$J$41*Input!$B$76*Input!$B$81</f>
        <v>0</v>
      </c>
      <c r="AG1489" s="19">
        <f>Hourly!AK1489/Input!$B$107*Input!$J$42*Input!$B$76*Input!$B$82</f>
        <v>0</v>
      </c>
      <c r="AH1489" s="19">
        <f>Hourly!AL1489/Input!$B$107*Input!$J$43*Input!$B$76*Input!$B$83</f>
        <v>0</v>
      </c>
      <c r="AI1489" s="19">
        <f>Hourly!AM1489/Input!$B$107*Input!$J$44*Input!$B$76*Input!$B$84</f>
        <v>0</v>
      </c>
      <c r="AJ1489" s="19">
        <f>Hourly!AN1489/Input!$B$107*Input!$J$45*Input!$B$76*Input!$B$85</f>
        <v>0</v>
      </c>
      <c r="AK1489" s="19">
        <f>Hourly!AO1489/Input!$B$107*Input!$J$46*Input!$B$76*Input!$B$86</f>
        <v>0</v>
      </c>
      <c r="AL1489" s="19">
        <f>Hourly!AP1489/Input!$B$107*Input!$J$47*Input!$B$76*Input!$B$87</f>
        <v>0</v>
      </c>
      <c r="AM1489" s="164">
        <f>Hourly!AQ1489/Input!$B$107*Input!$J$48*Input!$B$77*Input!$B$89</f>
        <v>0</v>
      </c>
      <c r="AN1489" s="165">
        <f t="shared" si="371"/>
        <v>0</v>
      </c>
      <c r="AO1489" s="116">
        <f>Input!B$55*Input!$B$18*Input!B$112*Hourly!AR1489</f>
        <v>2398.5</v>
      </c>
      <c r="AP1489">
        <f>Input!B$113*Input!B$114*Input!B$90*Input!B$56*Hourly!AS1489</f>
        <v>11070</v>
      </c>
      <c r="AQ1489">
        <f>Input!B$90*Input!B$57*Hourly!AS1489</f>
        <v>11070</v>
      </c>
      <c r="AR1489" s="19">
        <f>0.5*Input!$B$63*Hourly!AU1489</f>
        <v>61.5</v>
      </c>
      <c r="AS1489" s="165">
        <f t="shared" si="376"/>
        <v>24569.25</v>
      </c>
      <c r="AT1489" s="159">
        <f>AY1488+(Input!$B$66*1000*(Hourly!AX1489&gt;0)+AD1489+AN1489+AS1489+T1489*(Hourly!J1489-AY1488)+Q1489*(Hourly!G1489-AY1488))/(Q1489+T1489)*(1-EXP(-(Q1489+T1489)/(Input!$B$103*1000000)*3600))</f>
        <v>23.580766915855449</v>
      </c>
      <c r="AU1489" s="24">
        <f>AY1488+(AD1489+AN1489+AS1489+T1489*(Hourly!J1489-AY1488)+Q1489*(Hourly!G1489-AY1488))/(Q1489+T1489)*(1-EXP(-(Q1489+T1489)/(Input!$B$103*1000000)*3600))</f>
        <v>20.883819163725327</v>
      </c>
      <c r="AV1489" s="24">
        <f>AY1488+(-Input!$B$67*1000*(Hourly!AX1489&gt;0)+AD1489+AN1489+AS1489+T1489*(Hourly!J1489-AY1488)+R1489*(Hourly!G1489-AY1488))/(R1489+T1489)*(1-EXP(-(R1489+T1489)/(Input!$B$103*1000000)*3600))</f>
        <v>17.606073107830017</v>
      </c>
      <c r="AW1489" s="160">
        <f>AY1488+(AD1489+AN1489+AS1489+T1489*(Hourly!J1489-AY1488)+R1489*(Hourly!G1489-AY1488))/(R1489+T1489)*(1-EXP(-(R1489+T1489)/(Input!$B$103*1000000)*3600))</f>
        <v>20.262913721992277</v>
      </c>
      <c r="AX1489" s="24"/>
      <c r="AY1489" s="167">
        <f t="shared" si="377"/>
        <v>20.883819163725327</v>
      </c>
      <c r="BA1489" s="159">
        <f>IF(BI1489,Input!$B$66*1000*(Hourly!AX1489&gt;0),IF(BJ1489,-(AD1489+AN1489+AS1489+T1489*(Hourly!J1489-AY1488)+Q1489*(Hourly!G1489-AY1488))+(Q1489+T1489)*(BE1489-AY1488)/(1-EXP(-(Q1489+T1489)/(Input!$B$103*1000000)*3600))))/1000</f>
        <v>0</v>
      </c>
      <c r="BB1489" s="24">
        <f>IF(BO1489,-Input!$B$67*1000*(Hourly!AX1489&gt;0),IF(BN1489,-(AD1489+AN1489+AS1489+T1489*(Hourly!J1489-AY1488)+R1489*(Hourly!G1489-AY1488))+(R1489+T1489)*(BF1489-AY1488)/(1-EXP(-(R1489+T1489)/(Input!$B$103*1000000)*3600))))/1000</f>
        <v>0</v>
      </c>
      <c r="BC1489" s="160">
        <f t="shared" si="378"/>
        <v>0</v>
      </c>
      <c r="BD1489" s="24"/>
      <c r="BE1489" s="116">
        <f>IF(Hourly!AT1489=1,Input!$B$4,IF(Hourly!AT1489=0.5,Input!$F$4,0))</f>
        <v>20</v>
      </c>
      <c r="BF1489">
        <f>IF(Hourly!AT1489=1,Input!$B$5,IF(Hourly!AT1489=0.5,Input!$F$5,0))</f>
        <v>24</v>
      </c>
      <c r="BG1489" s="9">
        <f>Input!$B$35+0.0000000001</f>
        <v>23.900000000099997</v>
      </c>
      <c r="BI1489" s="116">
        <f t="shared" si="379"/>
        <v>0</v>
      </c>
      <c r="BJ1489">
        <f t="shared" si="380"/>
        <v>0</v>
      </c>
      <c r="BK1489">
        <f t="shared" si="381"/>
        <v>1</v>
      </c>
      <c r="BL1489">
        <f t="shared" si="382"/>
        <v>0</v>
      </c>
      <c r="BM1489">
        <f t="shared" si="383"/>
        <v>0</v>
      </c>
      <c r="BN1489">
        <f t="shared" si="384"/>
        <v>0</v>
      </c>
      <c r="BO1489" s="9">
        <f t="shared" si="385"/>
        <v>0</v>
      </c>
      <c r="BR1489" s="116">
        <f t="shared" si="372"/>
        <v>7276</v>
      </c>
      <c r="BS1489" s="39">
        <v>0</v>
      </c>
      <c r="BT1489" s="168">
        <v>0</v>
      </c>
      <c r="BV1489" s="116">
        <f>IF(Hourly!$AR1489&gt;0,AY1489,"")</f>
        <v>20.883819163725327</v>
      </c>
      <c r="BW1489">
        <f>IF(AND(BV1489&gt;(20.8+0.33*Hourly!$I1489),(BV1489&gt;24),(BV1489&lt;&gt;"")),1,0)</f>
        <v>0</v>
      </c>
      <c r="BX1489">
        <f>IF(AND(BV1489&gt;(21.8+0.33*Hourly!$I1489),(BV1489&gt;24),(BV1489&lt;&gt;"")),1,0)</f>
        <v>0</v>
      </c>
      <c r="BY1489" s="9">
        <f>IF(AND(BV1489&gt;(22.8+0.33*Hourly!$I1489),(BV1489&gt;24),(BV1489&lt;&gt;"")),1,0)</f>
        <v>0</v>
      </c>
    </row>
    <row r="1490" spans="5:77" x14ac:dyDescent="0.35">
      <c r="E1490">
        <f>Hourly!A1490</f>
        <v>2004</v>
      </c>
      <c r="F1490">
        <f>Hourly!B1490</f>
        <v>3</v>
      </c>
      <c r="G1490">
        <f>Hourly!C1490</f>
        <v>3</v>
      </c>
      <c r="H1490">
        <f>Hourly!D1490</f>
        <v>22</v>
      </c>
      <c r="I1490" s="163">
        <v>1486</v>
      </c>
      <c r="J1490" s="19">
        <f>Input!B$22*Input!B$79</f>
        <v>1411.3439999999998</v>
      </c>
      <c r="K1490" s="19">
        <f>Input!B$76*Input!B$88</f>
        <v>656.99775609756091</v>
      </c>
      <c r="L1490" s="19">
        <f>Input!B$77*Input!B$89</f>
        <v>130.99152542372883</v>
      </c>
      <c r="M1490" s="164">
        <f t="shared" si="373"/>
        <v>2199.3332815212898</v>
      </c>
      <c r="N1490" s="165">
        <f>(Input!B$109*Input!B$102)/3600*Input!B$108</f>
        <v>740.21399999999983</v>
      </c>
      <c r="O1490" s="165">
        <f>(1-Input!B$61)*(Input!B$109*Input!B$33)/3600*Input!B$108*Hourly!AU1490</f>
        <v>444.12839999999994</v>
      </c>
      <c r="P1490" s="19">
        <f>IF(AND(AY1489&gt;Hourly!G1490),(Input!B$109*(Input!B$33*Hourly!AU1490+Input!B$36))/3600*Input!B$108,(1-Input!B$61)*(Input!B$109*Input!B$33)/3600*Input!B$108*Hourly!AU1490)</f>
        <v>11547.338400000001</v>
      </c>
      <c r="Q1490" s="19">
        <f t="shared" si="370"/>
        <v>3383.6756815212898</v>
      </c>
      <c r="R1490" s="19">
        <f t="shared" si="374"/>
        <v>14486.885681521289</v>
      </c>
      <c r="S1490" s="165"/>
      <c r="T1490" s="165">
        <f>Input!B$78*Input!B$91</f>
        <v>189.625</v>
      </c>
      <c r="U1490" s="19">
        <f>IF(AND($AY1489&gt;Input!$B$52,Hourly!AI1490&gt;Input!$B$51),Input!$B$93*Input!$F$40*Input!$J$8/100*Hourly!AI1490,Input!$B$93*Input!$B$40*Input!$J$8/100*Hourly!AI1490)</f>
        <v>0</v>
      </c>
      <c r="V1490" s="19">
        <f>IF(AND($AY1489&gt;Input!$B$52,Hourly!AJ1490&gt;Input!$B$51),Input!$B$94*Input!$F$41*Input!$J$9/100*Hourly!AJ1490,Input!$B$94*Input!$B$41*Input!$J$9/100*Hourly!AJ1490)</f>
        <v>0</v>
      </c>
      <c r="W1490" s="19">
        <f>IF(AND($AY1489&gt;Input!$B$52,Hourly!AK1490&gt;Input!$B$51),Input!$B$95*Input!$F$42*Input!$J$10/100*Hourly!AK1490,Input!$B$95*Input!$B$42*Input!$J$10/100*Hourly!AK1490)</f>
        <v>0</v>
      </c>
      <c r="X1490" s="19">
        <f>IF(AND($AY1489&gt;Input!$B$52,Hourly!AL1490&gt;Input!$B$51),Input!$B$96*Input!$F$43*Input!$J$11/100*Hourly!AL1490,Input!$B$96*Input!$B$43*Input!$J$11/100*Hourly!AL1490)</f>
        <v>0</v>
      </c>
      <c r="Y1490" s="19">
        <f>IF(AND($AY1489&gt;Input!$B$52,Hourly!AM1490&gt;Input!$B$51),Input!$B$97*Input!$F$44*Input!$J$12/100*Hourly!AM1490,Input!$B$97*Input!$B$44*Input!$J$12/100*Hourly!AM1490)</f>
        <v>0</v>
      </c>
      <c r="Z1490" s="19">
        <f>IF(AND($AY1489&gt;Input!$B$52,Hourly!AN1490&gt;Input!$B$51),Input!$B$98*Input!$F$45*Input!$J$13/100*Hourly!AN1490,Input!$B$98*Input!$B$45*Input!$J$13/100*Hourly!AN1490)</f>
        <v>0</v>
      </c>
      <c r="AA1490" s="19">
        <f>IF(AND($AY1489&gt;Input!$B$52,Hourly!AO1490&gt;Input!$B$51),Input!$B$99*Input!$F$46*Input!$J$14/100*Hourly!AO1490,Input!$B$99*Input!$B$46*Input!$J$14/100*Hourly!AO1490)</f>
        <v>0</v>
      </c>
      <c r="AB1490" s="19">
        <f>IF(AND($AY1489&gt;Input!$B$52,Hourly!AP1490&gt;Input!$B$51),Input!$B$100*Input!$F$47*Input!$J$15/100*Hourly!AP1490,Input!$B$100*Input!$B$47*Input!$J$15/100*Hourly!AP1490)</f>
        <v>0</v>
      </c>
      <c r="AC1490" s="19">
        <f>IF(AND($AY1489&gt;Input!$B$52,Hourly!AQ1490&gt;Input!$B$51),Input!$B$101*Input!$F$48*Input!$J$16/100*Hourly!AQ1490,Input!$B$101*Input!$B$48*Input!$J$16/100*Hourly!AQ1490)</f>
        <v>0</v>
      </c>
      <c r="AD1490" s="165">
        <f t="shared" si="375"/>
        <v>0</v>
      </c>
      <c r="AE1490" s="19">
        <f>Hourly!AI1490/Input!$B$107*Input!$J$40*Input!$B$76*Input!$B$80</f>
        <v>0</v>
      </c>
      <c r="AF1490" s="19">
        <f>Hourly!AJ1490/Input!$B$107*Input!$J$41*Input!$B$76*Input!$B$81</f>
        <v>0</v>
      </c>
      <c r="AG1490" s="19">
        <f>Hourly!AK1490/Input!$B$107*Input!$J$42*Input!$B$76*Input!$B$82</f>
        <v>0</v>
      </c>
      <c r="AH1490" s="19">
        <f>Hourly!AL1490/Input!$B$107*Input!$J$43*Input!$B$76*Input!$B$83</f>
        <v>0</v>
      </c>
      <c r="AI1490" s="19">
        <f>Hourly!AM1490/Input!$B$107*Input!$J$44*Input!$B$76*Input!$B$84</f>
        <v>0</v>
      </c>
      <c r="AJ1490" s="19">
        <f>Hourly!AN1490/Input!$B$107*Input!$J$45*Input!$B$76*Input!$B$85</f>
        <v>0</v>
      </c>
      <c r="AK1490" s="19">
        <f>Hourly!AO1490/Input!$B$107*Input!$J$46*Input!$B$76*Input!$B$86</f>
        <v>0</v>
      </c>
      <c r="AL1490" s="19">
        <f>Hourly!AP1490/Input!$B$107*Input!$J$47*Input!$B$76*Input!$B$87</f>
        <v>0</v>
      </c>
      <c r="AM1490" s="164">
        <f>Hourly!AQ1490/Input!$B$107*Input!$J$48*Input!$B$77*Input!$B$89</f>
        <v>0</v>
      </c>
      <c r="AN1490" s="165">
        <f t="shared" si="371"/>
        <v>0</v>
      </c>
      <c r="AO1490" s="116">
        <f>Input!B$55*Input!$B$18*Input!B$112*Hourly!AR1490</f>
        <v>2398.5</v>
      </c>
      <c r="AP1490">
        <f>Input!B$113*Input!B$114*Input!B$90*Input!B$56*Hourly!AS1490</f>
        <v>11070</v>
      </c>
      <c r="AQ1490">
        <f>Input!B$90*Input!B$57*Hourly!AS1490</f>
        <v>11070</v>
      </c>
      <c r="AR1490" s="19">
        <f>0.5*Input!$B$63*Hourly!AU1490</f>
        <v>61.5</v>
      </c>
      <c r="AS1490" s="165">
        <f t="shared" si="376"/>
        <v>24569.25</v>
      </c>
      <c r="AT1490" s="159">
        <f>AY1489+(Input!$B$66*1000*(Hourly!AX1490&gt;0)+AD1490+AN1490+AS1490+T1490*(Hourly!J1490-AY1489)+Q1490*(Hourly!G1490-AY1489))/(Q1490+T1490)*(1-EXP(-(Q1490+T1490)/(Input!$B$103*1000000)*3600))</f>
        <v>23.442491839622136</v>
      </c>
      <c r="AU1490" s="24">
        <f>AY1489+(AD1490+AN1490+AS1490+T1490*(Hourly!J1490-AY1489)+Q1490*(Hourly!G1490-AY1489))/(Q1490+T1490)*(1-EXP(-(Q1490+T1490)/(Input!$B$103*1000000)*3600))</f>
        <v>20.745544087492014</v>
      </c>
      <c r="AV1490" s="24">
        <f>AY1489+(-Input!$B$67*1000*(Hourly!AX1490&gt;0)+AD1490+AN1490+AS1490+T1490*(Hourly!J1490-AY1489)+R1490*(Hourly!G1490-AY1489))/(R1490+T1490)*(1-EXP(-(R1490+T1490)/(Input!$B$103*1000000)*3600))</f>
        <v>17.439299080368578</v>
      </c>
      <c r="AW1490" s="160">
        <f>AY1489+(AD1490+AN1490+AS1490+T1490*(Hourly!J1490-AY1489)+R1490*(Hourly!G1490-AY1489))/(R1490+T1490)*(1-EXP(-(R1490+T1490)/(Input!$B$103*1000000)*3600))</f>
        <v>20.096139694530834</v>
      </c>
      <c r="AX1490" s="24"/>
      <c r="AY1490" s="167">
        <f t="shared" si="377"/>
        <v>20.745544087492014</v>
      </c>
      <c r="BA1490" s="159">
        <f>IF(BI1490,Input!$B$66*1000*(Hourly!AX1490&gt;0),IF(BJ1490,-(AD1490+AN1490+AS1490+T1490*(Hourly!J1490-AY1489)+Q1490*(Hourly!G1490-AY1489))+(Q1490+T1490)*(BE1490-AY1489)/(1-EXP(-(Q1490+T1490)/(Input!$B$103*1000000)*3600))))/1000</f>
        <v>0</v>
      </c>
      <c r="BB1490" s="24">
        <f>IF(BO1490,-Input!$B$67*1000*(Hourly!AX1490&gt;0),IF(BN1490,-(AD1490+AN1490+AS1490+T1490*(Hourly!J1490-AY1489)+R1490*(Hourly!G1490-AY1489))+(R1490+T1490)*(BF1490-AY1489)/(1-EXP(-(R1490+T1490)/(Input!$B$103*1000000)*3600))))/1000</f>
        <v>0</v>
      </c>
      <c r="BC1490" s="160">
        <f t="shared" si="378"/>
        <v>0</v>
      </c>
      <c r="BD1490" s="24"/>
      <c r="BE1490" s="116">
        <f>IF(Hourly!AT1490=1,Input!$B$4,IF(Hourly!AT1490=0.5,Input!$F$4,0))</f>
        <v>20</v>
      </c>
      <c r="BF1490">
        <f>IF(Hourly!AT1490=1,Input!$B$5,IF(Hourly!AT1490=0.5,Input!$F$5,0))</f>
        <v>24</v>
      </c>
      <c r="BG1490" s="9">
        <f>Input!$B$35+0.0000000001</f>
        <v>23.900000000099997</v>
      </c>
      <c r="BI1490" s="116">
        <f t="shared" si="379"/>
        <v>0</v>
      </c>
      <c r="BJ1490">
        <f t="shared" si="380"/>
        <v>0</v>
      </c>
      <c r="BK1490">
        <f t="shared" si="381"/>
        <v>1</v>
      </c>
      <c r="BL1490">
        <f t="shared" si="382"/>
        <v>0</v>
      </c>
      <c r="BM1490">
        <f t="shared" si="383"/>
        <v>0</v>
      </c>
      <c r="BN1490">
        <f t="shared" si="384"/>
        <v>0</v>
      </c>
      <c r="BO1490" s="9">
        <f t="shared" si="385"/>
        <v>0</v>
      </c>
      <c r="BR1490" s="116">
        <f t="shared" si="372"/>
        <v>7275</v>
      </c>
      <c r="BS1490" s="39">
        <v>0</v>
      </c>
      <c r="BT1490" s="168">
        <v>0</v>
      </c>
      <c r="BV1490" s="116">
        <f>IF(Hourly!$AR1490&gt;0,AY1490,"")</f>
        <v>20.745544087492014</v>
      </c>
      <c r="BW1490">
        <f>IF(AND(BV1490&gt;(20.8+0.33*Hourly!$I1490),(BV1490&gt;24),(BV1490&lt;&gt;"")),1,0)</f>
        <v>0</v>
      </c>
      <c r="BX1490">
        <f>IF(AND(BV1490&gt;(21.8+0.33*Hourly!$I1490),(BV1490&gt;24),(BV1490&lt;&gt;"")),1,0)</f>
        <v>0</v>
      </c>
      <c r="BY1490" s="9">
        <f>IF(AND(BV1490&gt;(22.8+0.33*Hourly!$I1490),(BV1490&gt;24),(BV1490&lt;&gt;"")),1,0)</f>
        <v>0</v>
      </c>
    </row>
    <row r="1491" spans="5:77" x14ac:dyDescent="0.35">
      <c r="E1491">
        <f>Hourly!A1491</f>
        <v>2004</v>
      </c>
      <c r="F1491">
        <f>Hourly!B1491</f>
        <v>3</v>
      </c>
      <c r="G1491">
        <f>Hourly!C1491</f>
        <v>3</v>
      </c>
      <c r="H1491">
        <f>Hourly!D1491</f>
        <v>23</v>
      </c>
      <c r="I1491" s="163">
        <v>1487</v>
      </c>
      <c r="J1491" s="19">
        <f>Input!B$22*Input!B$79</f>
        <v>1411.3439999999998</v>
      </c>
      <c r="K1491" s="19">
        <f>Input!B$76*Input!B$88</f>
        <v>656.99775609756091</v>
      </c>
      <c r="L1491" s="19">
        <f>Input!B$77*Input!B$89</f>
        <v>130.99152542372883</v>
      </c>
      <c r="M1491" s="164">
        <f t="shared" si="373"/>
        <v>2199.3332815212898</v>
      </c>
      <c r="N1491" s="165">
        <f>(Input!B$109*Input!B$102)/3600*Input!B$108</f>
        <v>740.21399999999983</v>
      </c>
      <c r="O1491" s="165">
        <f>(1-Input!B$61)*(Input!B$109*Input!B$33)/3600*Input!B$108*Hourly!AU1491</f>
        <v>444.12839999999994</v>
      </c>
      <c r="P1491" s="19">
        <f>IF(AND(AY1490&gt;Hourly!G1491),(Input!B$109*(Input!B$33*Hourly!AU1491+Input!B$36))/3600*Input!B$108,(1-Input!B$61)*(Input!B$109*Input!B$33)/3600*Input!B$108*Hourly!AU1491)</f>
        <v>11547.338400000001</v>
      </c>
      <c r="Q1491" s="19">
        <f t="shared" si="370"/>
        <v>3383.6756815212898</v>
      </c>
      <c r="R1491" s="19">
        <f t="shared" si="374"/>
        <v>14486.885681521289</v>
      </c>
      <c r="S1491" s="165"/>
      <c r="T1491" s="165">
        <f>Input!B$78*Input!B$91</f>
        <v>189.625</v>
      </c>
      <c r="U1491" s="19">
        <f>IF(AND($AY1490&gt;Input!$B$52,Hourly!AI1491&gt;Input!$B$51),Input!$B$93*Input!$F$40*Input!$J$8/100*Hourly!AI1491,Input!$B$93*Input!$B$40*Input!$J$8/100*Hourly!AI1491)</f>
        <v>0</v>
      </c>
      <c r="V1491" s="19">
        <f>IF(AND($AY1490&gt;Input!$B$52,Hourly!AJ1491&gt;Input!$B$51),Input!$B$94*Input!$F$41*Input!$J$9/100*Hourly!AJ1491,Input!$B$94*Input!$B$41*Input!$J$9/100*Hourly!AJ1491)</f>
        <v>0</v>
      </c>
      <c r="W1491" s="19">
        <f>IF(AND($AY1490&gt;Input!$B$52,Hourly!AK1491&gt;Input!$B$51),Input!$B$95*Input!$F$42*Input!$J$10/100*Hourly!AK1491,Input!$B$95*Input!$B$42*Input!$J$10/100*Hourly!AK1491)</f>
        <v>0</v>
      </c>
      <c r="X1491" s="19">
        <f>IF(AND($AY1490&gt;Input!$B$52,Hourly!AL1491&gt;Input!$B$51),Input!$B$96*Input!$F$43*Input!$J$11/100*Hourly!AL1491,Input!$B$96*Input!$B$43*Input!$J$11/100*Hourly!AL1491)</f>
        <v>0</v>
      </c>
      <c r="Y1491" s="19">
        <f>IF(AND($AY1490&gt;Input!$B$52,Hourly!AM1491&gt;Input!$B$51),Input!$B$97*Input!$F$44*Input!$J$12/100*Hourly!AM1491,Input!$B$97*Input!$B$44*Input!$J$12/100*Hourly!AM1491)</f>
        <v>0</v>
      </c>
      <c r="Z1491" s="19">
        <f>IF(AND($AY1490&gt;Input!$B$52,Hourly!AN1491&gt;Input!$B$51),Input!$B$98*Input!$F$45*Input!$J$13/100*Hourly!AN1491,Input!$B$98*Input!$B$45*Input!$J$13/100*Hourly!AN1491)</f>
        <v>0</v>
      </c>
      <c r="AA1491" s="19">
        <f>IF(AND($AY1490&gt;Input!$B$52,Hourly!AO1491&gt;Input!$B$51),Input!$B$99*Input!$F$46*Input!$J$14/100*Hourly!AO1491,Input!$B$99*Input!$B$46*Input!$J$14/100*Hourly!AO1491)</f>
        <v>0</v>
      </c>
      <c r="AB1491" s="19">
        <f>IF(AND($AY1490&gt;Input!$B$52,Hourly!AP1491&gt;Input!$B$51),Input!$B$100*Input!$F$47*Input!$J$15/100*Hourly!AP1491,Input!$B$100*Input!$B$47*Input!$J$15/100*Hourly!AP1491)</f>
        <v>0</v>
      </c>
      <c r="AC1491" s="19">
        <f>IF(AND($AY1490&gt;Input!$B$52,Hourly!AQ1491&gt;Input!$B$51),Input!$B$101*Input!$F$48*Input!$J$16/100*Hourly!AQ1491,Input!$B$101*Input!$B$48*Input!$J$16/100*Hourly!AQ1491)</f>
        <v>0</v>
      </c>
      <c r="AD1491" s="165">
        <f t="shared" si="375"/>
        <v>0</v>
      </c>
      <c r="AE1491" s="19">
        <f>Hourly!AI1491/Input!$B$107*Input!$J$40*Input!$B$76*Input!$B$80</f>
        <v>0</v>
      </c>
      <c r="AF1491" s="19">
        <f>Hourly!AJ1491/Input!$B$107*Input!$J$41*Input!$B$76*Input!$B$81</f>
        <v>0</v>
      </c>
      <c r="AG1491" s="19">
        <f>Hourly!AK1491/Input!$B$107*Input!$J$42*Input!$B$76*Input!$B$82</f>
        <v>0</v>
      </c>
      <c r="AH1491" s="19">
        <f>Hourly!AL1491/Input!$B$107*Input!$J$43*Input!$B$76*Input!$B$83</f>
        <v>0</v>
      </c>
      <c r="AI1491" s="19">
        <f>Hourly!AM1491/Input!$B$107*Input!$J$44*Input!$B$76*Input!$B$84</f>
        <v>0</v>
      </c>
      <c r="AJ1491" s="19">
        <f>Hourly!AN1491/Input!$B$107*Input!$J$45*Input!$B$76*Input!$B$85</f>
        <v>0</v>
      </c>
      <c r="AK1491" s="19">
        <f>Hourly!AO1491/Input!$B$107*Input!$J$46*Input!$B$76*Input!$B$86</f>
        <v>0</v>
      </c>
      <c r="AL1491" s="19">
        <f>Hourly!AP1491/Input!$B$107*Input!$J$47*Input!$B$76*Input!$B$87</f>
        <v>0</v>
      </c>
      <c r="AM1491" s="164">
        <f>Hourly!AQ1491/Input!$B$107*Input!$J$48*Input!$B$77*Input!$B$89</f>
        <v>0</v>
      </c>
      <c r="AN1491" s="165">
        <f t="shared" si="371"/>
        <v>0</v>
      </c>
      <c r="AO1491" s="116">
        <f>Input!B$55*Input!$B$18*Input!B$112*Hourly!AR1491</f>
        <v>2398.5</v>
      </c>
      <c r="AP1491">
        <f>Input!B$113*Input!B$114*Input!B$90*Input!B$56*Hourly!AS1491</f>
        <v>11070</v>
      </c>
      <c r="AQ1491">
        <f>Input!B$90*Input!B$57*Hourly!AS1491</f>
        <v>11070</v>
      </c>
      <c r="AR1491" s="19">
        <f>0.5*Input!$B$63*Hourly!AU1491</f>
        <v>61.5</v>
      </c>
      <c r="AS1491" s="165">
        <f t="shared" si="376"/>
        <v>24569.25</v>
      </c>
      <c r="AT1491" s="159">
        <f>AY1490+(Input!$B$66*1000*(Hourly!AX1491&gt;0)+AD1491+AN1491+AS1491+T1491*(Hourly!J1491-AY1490)+Q1491*(Hourly!G1491-AY1490))/(Q1491+T1491)*(1-EXP(-(Q1491+T1491)/(Input!$B$103*1000000)*3600))</f>
        <v>23.316500036851</v>
      </c>
      <c r="AU1491" s="24">
        <f>AY1490+(AD1491+AN1491+AS1491+T1491*(Hourly!J1491-AY1490)+Q1491*(Hourly!G1491-AY1490))/(Q1491+T1491)*(1-EXP(-(Q1491+T1491)/(Input!$B$103*1000000)*3600))</f>
        <v>20.619552284720882</v>
      </c>
      <c r="AV1491" s="24">
        <f>AY1490+(-Input!$B$67*1000*(Hourly!AX1491&gt;0)+AD1491+AN1491+AS1491+T1491*(Hourly!J1491-AY1490)+R1491*(Hourly!G1491-AY1490))/(R1491+T1491)*(1-EXP(-(R1491+T1491)/(Input!$B$103*1000000)*3600))</f>
        <v>17.352603000377758</v>
      </c>
      <c r="AW1491" s="160">
        <f>AY1490+(AD1491+AN1491+AS1491+T1491*(Hourly!J1491-AY1490)+R1491*(Hourly!G1491-AY1490))/(R1491+T1491)*(1-EXP(-(R1491+T1491)/(Input!$B$103*1000000)*3600))</f>
        <v>20.009443614540015</v>
      </c>
      <c r="AX1491" s="24"/>
      <c r="AY1491" s="167">
        <f t="shared" si="377"/>
        <v>20.619552284720882</v>
      </c>
      <c r="BA1491" s="159">
        <f>IF(BI1491,Input!$B$66*1000*(Hourly!AX1491&gt;0),IF(BJ1491,-(AD1491+AN1491+AS1491+T1491*(Hourly!J1491-AY1490)+Q1491*(Hourly!G1491-AY1490))+(Q1491+T1491)*(BE1491-AY1490)/(1-EXP(-(Q1491+T1491)/(Input!$B$103*1000000)*3600))))/1000</f>
        <v>0</v>
      </c>
      <c r="BB1491" s="24">
        <f>IF(BO1491,-Input!$B$67*1000*(Hourly!AX1491&gt;0),IF(BN1491,-(AD1491+AN1491+AS1491+T1491*(Hourly!J1491-AY1490)+R1491*(Hourly!G1491-AY1490))+(R1491+T1491)*(BF1491-AY1490)/(1-EXP(-(R1491+T1491)/(Input!$B$103*1000000)*3600))))/1000</f>
        <v>0</v>
      </c>
      <c r="BC1491" s="160">
        <f t="shared" si="378"/>
        <v>0</v>
      </c>
      <c r="BD1491" s="24"/>
      <c r="BE1491" s="116">
        <f>IF(Hourly!AT1491=1,Input!$B$4,IF(Hourly!AT1491=0.5,Input!$F$4,0))</f>
        <v>20</v>
      </c>
      <c r="BF1491">
        <f>IF(Hourly!AT1491=1,Input!$B$5,IF(Hourly!AT1491=0.5,Input!$F$5,0))</f>
        <v>24</v>
      </c>
      <c r="BG1491" s="9">
        <f>Input!$B$35+0.0000000001</f>
        <v>23.900000000099997</v>
      </c>
      <c r="BI1491" s="116">
        <f t="shared" si="379"/>
        <v>0</v>
      </c>
      <c r="BJ1491">
        <f t="shared" si="380"/>
        <v>0</v>
      </c>
      <c r="BK1491">
        <f t="shared" si="381"/>
        <v>1</v>
      </c>
      <c r="BL1491">
        <f t="shared" si="382"/>
        <v>0</v>
      </c>
      <c r="BM1491">
        <f t="shared" si="383"/>
        <v>0</v>
      </c>
      <c r="BN1491">
        <f t="shared" si="384"/>
        <v>0</v>
      </c>
      <c r="BO1491" s="9">
        <f t="shared" si="385"/>
        <v>0</v>
      </c>
      <c r="BR1491" s="116">
        <f t="shared" si="372"/>
        <v>7274</v>
      </c>
      <c r="BS1491" s="39">
        <v>0</v>
      </c>
      <c r="BT1491" s="168">
        <v>0</v>
      </c>
      <c r="BV1491" s="116">
        <f>IF(Hourly!$AR1491&gt;0,AY1491,"")</f>
        <v>20.619552284720882</v>
      </c>
      <c r="BW1491">
        <f>IF(AND(BV1491&gt;(20.8+0.33*Hourly!$I1491),(BV1491&gt;24),(BV1491&lt;&gt;"")),1,0)</f>
        <v>0</v>
      </c>
      <c r="BX1491">
        <f>IF(AND(BV1491&gt;(21.8+0.33*Hourly!$I1491),(BV1491&gt;24),(BV1491&lt;&gt;"")),1,0)</f>
        <v>0</v>
      </c>
      <c r="BY1491" s="9">
        <f>IF(AND(BV1491&gt;(22.8+0.33*Hourly!$I1491),(BV1491&gt;24),(BV1491&lt;&gt;"")),1,0)</f>
        <v>0</v>
      </c>
    </row>
    <row r="1492" spans="5:77" x14ac:dyDescent="0.35">
      <c r="E1492">
        <f>Hourly!A1492</f>
        <v>2004</v>
      </c>
      <c r="F1492">
        <f>Hourly!B1492</f>
        <v>3</v>
      </c>
      <c r="G1492">
        <f>Hourly!C1492</f>
        <v>3</v>
      </c>
      <c r="H1492">
        <f>Hourly!D1492</f>
        <v>24</v>
      </c>
      <c r="I1492" s="163">
        <v>1488</v>
      </c>
      <c r="J1492" s="19">
        <f>Input!B$22*Input!B$79</f>
        <v>1411.3439999999998</v>
      </c>
      <c r="K1492" s="19">
        <f>Input!B$76*Input!B$88</f>
        <v>656.99775609756091</v>
      </c>
      <c r="L1492" s="19">
        <f>Input!B$77*Input!B$89</f>
        <v>130.99152542372883</v>
      </c>
      <c r="M1492" s="164">
        <f t="shared" si="373"/>
        <v>2199.3332815212898</v>
      </c>
      <c r="N1492" s="165">
        <f>(Input!B$109*Input!B$102)/3600*Input!B$108</f>
        <v>740.21399999999983</v>
      </c>
      <c r="O1492" s="165">
        <f>(1-Input!B$61)*(Input!B$109*Input!B$33)/3600*Input!B$108*Hourly!AU1492</f>
        <v>444.12839999999994</v>
      </c>
      <c r="P1492" s="19">
        <f>IF(AND(AY1491&gt;Hourly!G1492),(Input!B$109*(Input!B$33*Hourly!AU1492+Input!B$36))/3600*Input!B$108,(1-Input!B$61)*(Input!B$109*Input!B$33)/3600*Input!B$108*Hourly!AU1492)</f>
        <v>11547.338400000001</v>
      </c>
      <c r="Q1492" s="19">
        <f t="shared" si="370"/>
        <v>3383.6756815212898</v>
      </c>
      <c r="R1492" s="19">
        <f t="shared" si="374"/>
        <v>14486.885681521289</v>
      </c>
      <c r="S1492" s="165"/>
      <c r="T1492" s="165">
        <f>Input!B$78*Input!B$91</f>
        <v>189.625</v>
      </c>
      <c r="U1492" s="19">
        <f>IF(AND($AY1491&gt;Input!$B$52,Hourly!AI1492&gt;Input!$B$51),Input!$B$93*Input!$F$40*Input!$J$8/100*Hourly!AI1492,Input!$B$93*Input!$B$40*Input!$J$8/100*Hourly!AI1492)</f>
        <v>0</v>
      </c>
      <c r="V1492" s="19">
        <f>IF(AND($AY1491&gt;Input!$B$52,Hourly!AJ1492&gt;Input!$B$51),Input!$B$94*Input!$F$41*Input!$J$9/100*Hourly!AJ1492,Input!$B$94*Input!$B$41*Input!$J$9/100*Hourly!AJ1492)</f>
        <v>0</v>
      </c>
      <c r="W1492" s="19">
        <f>IF(AND($AY1491&gt;Input!$B$52,Hourly!AK1492&gt;Input!$B$51),Input!$B$95*Input!$F$42*Input!$J$10/100*Hourly!AK1492,Input!$B$95*Input!$B$42*Input!$J$10/100*Hourly!AK1492)</f>
        <v>0</v>
      </c>
      <c r="X1492" s="19">
        <f>IF(AND($AY1491&gt;Input!$B$52,Hourly!AL1492&gt;Input!$B$51),Input!$B$96*Input!$F$43*Input!$J$11/100*Hourly!AL1492,Input!$B$96*Input!$B$43*Input!$J$11/100*Hourly!AL1492)</f>
        <v>0</v>
      </c>
      <c r="Y1492" s="19">
        <f>IF(AND($AY1491&gt;Input!$B$52,Hourly!AM1492&gt;Input!$B$51),Input!$B$97*Input!$F$44*Input!$J$12/100*Hourly!AM1492,Input!$B$97*Input!$B$44*Input!$J$12/100*Hourly!AM1492)</f>
        <v>0</v>
      </c>
      <c r="Z1492" s="19">
        <f>IF(AND($AY1491&gt;Input!$B$52,Hourly!AN1492&gt;Input!$B$51),Input!$B$98*Input!$F$45*Input!$J$13/100*Hourly!AN1492,Input!$B$98*Input!$B$45*Input!$J$13/100*Hourly!AN1492)</f>
        <v>0</v>
      </c>
      <c r="AA1492" s="19">
        <f>IF(AND($AY1491&gt;Input!$B$52,Hourly!AO1492&gt;Input!$B$51),Input!$B$99*Input!$F$46*Input!$J$14/100*Hourly!AO1492,Input!$B$99*Input!$B$46*Input!$J$14/100*Hourly!AO1492)</f>
        <v>0</v>
      </c>
      <c r="AB1492" s="19">
        <f>IF(AND($AY1491&gt;Input!$B$52,Hourly!AP1492&gt;Input!$B$51),Input!$B$100*Input!$F$47*Input!$J$15/100*Hourly!AP1492,Input!$B$100*Input!$B$47*Input!$J$15/100*Hourly!AP1492)</f>
        <v>0</v>
      </c>
      <c r="AC1492" s="19">
        <f>IF(AND($AY1491&gt;Input!$B$52,Hourly!AQ1492&gt;Input!$B$51),Input!$B$101*Input!$F$48*Input!$J$16/100*Hourly!AQ1492,Input!$B$101*Input!$B$48*Input!$J$16/100*Hourly!AQ1492)</f>
        <v>0</v>
      </c>
      <c r="AD1492" s="165">
        <f t="shared" si="375"/>
        <v>0</v>
      </c>
      <c r="AE1492" s="19">
        <f>Hourly!AI1492/Input!$B$107*Input!$J$40*Input!$B$76*Input!$B$80</f>
        <v>0</v>
      </c>
      <c r="AF1492" s="19">
        <f>Hourly!AJ1492/Input!$B$107*Input!$J$41*Input!$B$76*Input!$B$81</f>
        <v>0</v>
      </c>
      <c r="AG1492" s="19">
        <f>Hourly!AK1492/Input!$B$107*Input!$J$42*Input!$B$76*Input!$B$82</f>
        <v>0</v>
      </c>
      <c r="AH1492" s="19">
        <f>Hourly!AL1492/Input!$B$107*Input!$J$43*Input!$B$76*Input!$B$83</f>
        <v>0</v>
      </c>
      <c r="AI1492" s="19">
        <f>Hourly!AM1492/Input!$B$107*Input!$J$44*Input!$B$76*Input!$B$84</f>
        <v>0</v>
      </c>
      <c r="AJ1492" s="19">
        <f>Hourly!AN1492/Input!$B$107*Input!$J$45*Input!$B$76*Input!$B$85</f>
        <v>0</v>
      </c>
      <c r="AK1492" s="19">
        <f>Hourly!AO1492/Input!$B$107*Input!$J$46*Input!$B$76*Input!$B$86</f>
        <v>0</v>
      </c>
      <c r="AL1492" s="19">
        <f>Hourly!AP1492/Input!$B$107*Input!$J$47*Input!$B$76*Input!$B$87</f>
        <v>0</v>
      </c>
      <c r="AM1492" s="164">
        <f>Hourly!AQ1492/Input!$B$107*Input!$J$48*Input!$B$77*Input!$B$89</f>
        <v>0</v>
      </c>
      <c r="AN1492" s="165">
        <f t="shared" si="371"/>
        <v>0</v>
      </c>
      <c r="AO1492" s="116">
        <f>Input!B$55*Input!$B$18*Input!B$112*Hourly!AR1492</f>
        <v>2398.5</v>
      </c>
      <c r="AP1492">
        <f>Input!B$113*Input!B$114*Input!B$90*Input!B$56*Hourly!AS1492</f>
        <v>11070</v>
      </c>
      <c r="AQ1492">
        <f>Input!B$90*Input!B$57*Hourly!AS1492</f>
        <v>11070</v>
      </c>
      <c r="AR1492" s="19">
        <f>0.5*Input!$B$63*Hourly!AU1492</f>
        <v>61.5</v>
      </c>
      <c r="AS1492" s="165">
        <f t="shared" si="376"/>
        <v>24569.25</v>
      </c>
      <c r="AT1492" s="159">
        <f>AY1491+(Input!$B$66*1000*(Hourly!AX1492&gt;0)+AD1492+AN1492+AS1492+T1492*(Hourly!J1492-AY1491)+Q1492*(Hourly!G1492-AY1491))/(Q1492+T1492)*(1-EXP(-(Q1492+T1492)/(Input!$B$103*1000000)*3600))</f>
        <v>23.199935454614355</v>
      </c>
      <c r="AU1492" s="24">
        <f>AY1491+(AD1492+AN1492+AS1492+T1492*(Hourly!J1492-AY1491)+Q1492*(Hourly!G1492-AY1491))/(Q1492+T1492)*(1-EXP(-(Q1492+T1492)/(Input!$B$103*1000000)*3600))</f>
        <v>20.502987702484237</v>
      </c>
      <c r="AV1492" s="24">
        <f>AY1491+(-Input!$B$67*1000*(Hourly!AX1492&gt;0)+AD1492+AN1492+AS1492+T1492*(Hourly!J1492-AY1491)+R1492*(Hourly!G1492-AY1491))/(R1492+T1492)*(1-EXP(-(R1492+T1492)/(Input!$B$103*1000000)*3600))</f>
        <v>17.266164426453365</v>
      </c>
      <c r="AW1492" s="160">
        <f>AY1491+(AD1492+AN1492+AS1492+T1492*(Hourly!J1492-AY1491)+R1492*(Hourly!G1492-AY1491))/(R1492+T1492)*(1-EXP(-(R1492+T1492)/(Input!$B$103*1000000)*3600))</f>
        <v>19.923005040615621</v>
      </c>
      <c r="AX1492" s="24"/>
      <c r="AY1492" s="167">
        <f t="shared" si="377"/>
        <v>20.502987702484237</v>
      </c>
      <c r="BA1492" s="159">
        <f>IF(BI1492,Input!$B$66*1000*(Hourly!AX1492&gt;0),IF(BJ1492,-(AD1492+AN1492+AS1492+T1492*(Hourly!J1492-AY1491)+Q1492*(Hourly!G1492-AY1491))+(Q1492+T1492)*(BE1492-AY1491)/(1-EXP(-(Q1492+T1492)/(Input!$B$103*1000000)*3600))))/1000</f>
        <v>0</v>
      </c>
      <c r="BB1492" s="24">
        <f>IF(BO1492,-Input!$B$67*1000*(Hourly!AX1492&gt;0),IF(BN1492,-(AD1492+AN1492+AS1492+T1492*(Hourly!J1492-AY1491)+R1492*(Hourly!G1492-AY1491))+(R1492+T1492)*(BF1492-AY1491)/(1-EXP(-(R1492+T1492)/(Input!$B$103*1000000)*3600))))/1000</f>
        <v>0</v>
      </c>
      <c r="BC1492" s="160">
        <f t="shared" si="378"/>
        <v>0</v>
      </c>
      <c r="BD1492" s="24"/>
      <c r="BE1492" s="116">
        <f>IF(Hourly!AT1492=1,Input!$B$4,IF(Hourly!AT1492=0.5,Input!$F$4,0))</f>
        <v>20</v>
      </c>
      <c r="BF1492">
        <f>IF(Hourly!AT1492=1,Input!$B$5,IF(Hourly!AT1492=0.5,Input!$F$5,0))</f>
        <v>24</v>
      </c>
      <c r="BG1492" s="9">
        <f>Input!$B$35+0.0000000001</f>
        <v>23.900000000099997</v>
      </c>
      <c r="BI1492" s="116">
        <f t="shared" si="379"/>
        <v>0</v>
      </c>
      <c r="BJ1492">
        <f t="shared" si="380"/>
        <v>0</v>
      </c>
      <c r="BK1492">
        <f t="shared" si="381"/>
        <v>1</v>
      </c>
      <c r="BL1492">
        <f t="shared" si="382"/>
        <v>0</v>
      </c>
      <c r="BM1492">
        <f t="shared" si="383"/>
        <v>0</v>
      </c>
      <c r="BN1492">
        <f t="shared" si="384"/>
        <v>0</v>
      </c>
      <c r="BO1492" s="9">
        <f t="shared" si="385"/>
        <v>0</v>
      </c>
      <c r="BR1492" s="116">
        <f t="shared" si="372"/>
        <v>7273</v>
      </c>
      <c r="BS1492" s="39">
        <v>0</v>
      </c>
      <c r="BT1492" s="168">
        <v>0</v>
      </c>
      <c r="BV1492" s="116">
        <f>IF(Hourly!$AR1492&gt;0,AY1492,"")</f>
        <v>20.502987702484237</v>
      </c>
      <c r="BW1492">
        <f>IF(AND(BV1492&gt;(20.8+0.33*Hourly!$I1492),(BV1492&gt;24),(BV1492&lt;&gt;"")),1,0)</f>
        <v>0</v>
      </c>
      <c r="BX1492">
        <f>IF(AND(BV1492&gt;(21.8+0.33*Hourly!$I1492),(BV1492&gt;24),(BV1492&lt;&gt;"")),1,0)</f>
        <v>0</v>
      </c>
      <c r="BY1492" s="9">
        <f>IF(AND(BV1492&gt;(22.8+0.33*Hourly!$I1492),(BV1492&gt;24),(BV1492&lt;&gt;"")),1,0)</f>
        <v>0</v>
      </c>
    </row>
    <row r="1493" spans="5:77" x14ac:dyDescent="0.35">
      <c r="E1493">
        <f>Hourly!A1493</f>
        <v>2004</v>
      </c>
      <c r="F1493">
        <f>Hourly!B1493</f>
        <v>3</v>
      </c>
      <c r="G1493">
        <f>Hourly!C1493</f>
        <v>4</v>
      </c>
      <c r="H1493">
        <f>Hourly!D1493</f>
        <v>1</v>
      </c>
      <c r="I1493" s="163">
        <v>1489</v>
      </c>
      <c r="J1493" s="19">
        <f>Input!B$22*Input!B$79</f>
        <v>1411.3439999999998</v>
      </c>
      <c r="K1493" s="19">
        <f>Input!B$76*Input!B$88</f>
        <v>656.99775609756091</v>
      </c>
      <c r="L1493" s="19">
        <f>Input!B$77*Input!B$89</f>
        <v>130.99152542372883</v>
      </c>
      <c r="M1493" s="164">
        <f t="shared" si="373"/>
        <v>2199.3332815212898</v>
      </c>
      <c r="N1493" s="165">
        <f>(Input!B$109*Input!B$102)/3600*Input!B$108</f>
        <v>740.21399999999983</v>
      </c>
      <c r="O1493" s="165">
        <f>(1-Input!B$61)*(Input!B$109*Input!B$33)/3600*Input!B$108*Hourly!AU1493</f>
        <v>444.12839999999994</v>
      </c>
      <c r="P1493" s="19">
        <f>IF(AND(AY1492&gt;Hourly!G1493),(Input!B$109*(Input!B$33*Hourly!AU1493+Input!B$36))/3600*Input!B$108,(1-Input!B$61)*(Input!B$109*Input!B$33)/3600*Input!B$108*Hourly!AU1493)</f>
        <v>11547.338400000001</v>
      </c>
      <c r="Q1493" s="19">
        <f t="shared" si="370"/>
        <v>3383.6756815212898</v>
      </c>
      <c r="R1493" s="19">
        <f t="shared" si="374"/>
        <v>14486.885681521289</v>
      </c>
      <c r="S1493" s="165"/>
      <c r="T1493" s="165">
        <f>Input!B$78*Input!B$91</f>
        <v>189.625</v>
      </c>
      <c r="U1493" s="19">
        <f>IF(AND($AY1492&gt;Input!$B$52,Hourly!AI1493&gt;Input!$B$51),Input!$B$93*Input!$F$40*Input!$J$8/100*Hourly!AI1493,Input!$B$93*Input!$B$40*Input!$J$8/100*Hourly!AI1493)</f>
        <v>0</v>
      </c>
      <c r="V1493" s="19">
        <f>IF(AND($AY1492&gt;Input!$B$52,Hourly!AJ1493&gt;Input!$B$51),Input!$B$94*Input!$F$41*Input!$J$9/100*Hourly!AJ1493,Input!$B$94*Input!$B$41*Input!$J$9/100*Hourly!AJ1493)</f>
        <v>0</v>
      </c>
      <c r="W1493" s="19">
        <f>IF(AND($AY1492&gt;Input!$B$52,Hourly!AK1493&gt;Input!$B$51),Input!$B$95*Input!$F$42*Input!$J$10/100*Hourly!AK1493,Input!$B$95*Input!$B$42*Input!$J$10/100*Hourly!AK1493)</f>
        <v>0</v>
      </c>
      <c r="X1493" s="19">
        <f>IF(AND($AY1492&gt;Input!$B$52,Hourly!AL1493&gt;Input!$B$51),Input!$B$96*Input!$F$43*Input!$J$11/100*Hourly!AL1493,Input!$B$96*Input!$B$43*Input!$J$11/100*Hourly!AL1493)</f>
        <v>0</v>
      </c>
      <c r="Y1493" s="19">
        <f>IF(AND($AY1492&gt;Input!$B$52,Hourly!AM1493&gt;Input!$B$51),Input!$B$97*Input!$F$44*Input!$J$12/100*Hourly!AM1493,Input!$B$97*Input!$B$44*Input!$J$12/100*Hourly!AM1493)</f>
        <v>0</v>
      </c>
      <c r="Z1493" s="19">
        <f>IF(AND($AY1492&gt;Input!$B$52,Hourly!AN1493&gt;Input!$B$51),Input!$B$98*Input!$F$45*Input!$J$13/100*Hourly!AN1493,Input!$B$98*Input!$B$45*Input!$J$13/100*Hourly!AN1493)</f>
        <v>0</v>
      </c>
      <c r="AA1493" s="19">
        <f>IF(AND($AY1492&gt;Input!$B$52,Hourly!AO1493&gt;Input!$B$51),Input!$B$99*Input!$F$46*Input!$J$14/100*Hourly!AO1493,Input!$B$99*Input!$B$46*Input!$J$14/100*Hourly!AO1493)</f>
        <v>0</v>
      </c>
      <c r="AB1493" s="19">
        <f>IF(AND($AY1492&gt;Input!$B$52,Hourly!AP1493&gt;Input!$B$51),Input!$B$100*Input!$F$47*Input!$J$15/100*Hourly!AP1493,Input!$B$100*Input!$B$47*Input!$J$15/100*Hourly!AP1493)</f>
        <v>0</v>
      </c>
      <c r="AC1493" s="19">
        <f>IF(AND($AY1492&gt;Input!$B$52,Hourly!AQ1493&gt;Input!$B$51),Input!$B$101*Input!$F$48*Input!$J$16/100*Hourly!AQ1493,Input!$B$101*Input!$B$48*Input!$J$16/100*Hourly!AQ1493)</f>
        <v>0</v>
      </c>
      <c r="AD1493" s="165">
        <f t="shared" si="375"/>
        <v>0</v>
      </c>
      <c r="AE1493" s="19">
        <f>Hourly!AI1493/Input!$B$107*Input!$J$40*Input!$B$76*Input!$B$80</f>
        <v>0</v>
      </c>
      <c r="AF1493" s="19">
        <f>Hourly!AJ1493/Input!$B$107*Input!$J$41*Input!$B$76*Input!$B$81</f>
        <v>0</v>
      </c>
      <c r="AG1493" s="19">
        <f>Hourly!AK1493/Input!$B$107*Input!$J$42*Input!$B$76*Input!$B$82</f>
        <v>0</v>
      </c>
      <c r="AH1493" s="19">
        <f>Hourly!AL1493/Input!$B$107*Input!$J$43*Input!$B$76*Input!$B$83</f>
        <v>0</v>
      </c>
      <c r="AI1493" s="19">
        <f>Hourly!AM1493/Input!$B$107*Input!$J$44*Input!$B$76*Input!$B$84</f>
        <v>0</v>
      </c>
      <c r="AJ1493" s="19">
        <f>Hourly!AN1493/Input!$B$107*Input!$J$45*Input!$B$76*Input!$B$85</f>
        <v>0</v>
      </c>
      <c r="AK1493" s="19">
        <f>Hourly!AO1493/Input!$B$107*Input!$J$46*Input!$B$76*Input!$B$86</f>
        <v>0</v>
      </c>
      <c r="AL1493" s="19">
        <f>Hourly!AP1493/Input!$B$107*Input!$J$47*Input!$B$76*Input!$B$87</f>
        <v>0</v>
      </c>
      <c r="AM1493" s="164">
        <f>Hourly!AQ1493/Input!$B$107*Input!$J$48*Input!$B$77*Input!$B$89</f>
        <v>0</v>
      </c>
      <c r="AN1493" s="165">
        <f t="shared" si="371"/>
        <v>0</v>
      </c>
      <c r="AO1493" s="116">
        <f>Input!B$55*Input!$B$18*Input!B$112*Hourly!AR1493</f>
        <v>2398.5</v>
      </c>
      <c r="AP1493">
        <f>Input!B$113*Input!B$114*Input!B$90*Input!B$56*Hourly!AS1493</f>
        <v>2214</v>
      </c>
      <c r="AQ1493">
        <f>Input!B$90*Input!B$57*Hourly!AS1493</f>
        <v>2214</v>
      </c>
      <c r="AR1493" s="19">
        <f>0.5*Input!$B$63*Hourly!AU1493</f>
        <v>61.5</v>
      </c>
      <c r="AS1493" s="165">
        <f t="shared" si="376"/>
        <v>6857.25</v>
      </c>
      <c r="AT1493" s="159">
        <f>AY1492+(Input!$B$66*1000*(Hourly!AX1493&gt;0)+AD1493+AN1493+AS1493+T1493*(Hourly!J1493-AY1492)+Q1493*(Hourly!G1493-AY1492))/(Q1493+T1493)*(1-EXP(-(Q1493+T1493)/(Input!$B$103*1000000)*3600))</f>
        <v>23.032163069020271</v>
      </c>
      <c r="AU1493" s="24">
        <f>AY1492+(AD1493+AN1493+AS1493+T1493*(Hourly!J1493-AY1492)+Q1493*(Hourly!G1493-AY1492))/(Q1493+T1493)*(1-EXP(-(Q1493+T1493)/(Input!$B$103*1000000)*3600))</f>
        <v>20.335215316890149</v>
      </c>
      <c r="AV1493" s="24">
        <f>AY1492+(-Input!$B$67*1000*(Hourly!AX1493&gt;0)+AD1493+AN1493+AS1493+T1493*(Hourly!J1493-AY1492)+R1493*(Hourly!G1493-AY1492))/(R1493+T1493)*(1-EXP(-(R1493+T1493)/(Input!$B$103*1000000)*3600))</f>
        <v>17.087842430332358</v>
      </c>
      <c r="AW1493" s="160">
        <f>AY1492+(AD1493+AN1493+AS1493+T1493*(Hourly!J1493-AY1492)+R1493*(Hourly!G1493-AY1492))/(R1493+T1493)*(1-EXP(-(R1493+T1493)/(Input!$B$103*1000000)*3600))</f>
        <v>19.744683044494614</v>
      </c>
      <c r="AX1493" s="24"/>
      <c r="AY1493" s="167">
        <f t="shared" si="377"/>
        <v>20.335215316890149</v>
      </c>
      <c r="BA1493" s="159">
        <f>IF(BI1493,Input!$B$66*1000*(Hourly!AX1493&gt;0),IF(BJ1493,-(AD1493+AN1493+AS1493+T1493*(Hourly!J1493-AY1492)+Q1493*(Hourly!G1493-AY1492))+(Q1493+T1493)*(BE1493-AY1492)/(1-EXP(-(Q1493+T1493)/(Input!$B$103*1000000)*3600))))/1000</f>
        <v>0</v>
      </c>
      <c r="BB1493" s="24">
        <f>IF(BO1493,-Input!$B$67*1000*(Hourly!AX1493&gt;0),IF(BN1493,-(AD1493+AN1493+AS1493+T1493*(Hourly!J1493-AY1492)+R1493*(Hourly!G1493-AY1492))+(R1493+T1493)*(BF1493-AY1492)/(1-EXP(-(R1493+T1493)/(Input!$B$103*1000000)*3600))))/1000</f>
        <v>0</v>
      </c>
      <c r="BC1493" s="160">
        <f t="shared" si="378"/>
        <v>0</v>
      </c>
      <c r="BD1493" s="24"/>
      <c r="BE1493" s="116">
        <f>IF(Hourly!AT1493=1,Input!$B$4,IF(Hourly!AT1493=0.5,Input!$F$4,0))</f>
        <v>16</v>
      </c>
      <c r="BF1493">
        <f>IF(Hourly!AT1493=1,Input!$B$5,IF(Hourly!AT1493=0.5,Input!$F$5,0))</f>
        <v>24</v>
      </c>
      <c r="BG1493" s="9">
        <f>Input!$B$35+0.0000000001</f>
        <v>23.900000000099997</v>
      </c>
      <c r="BI1493" s="116">
        <f t="shared" si="379"/>
        <v>0</v>
      </c>
      <c r="BJ1493">
        <f t="shared" si="380"/>
        <v>0</v>
      </c>
      <c r="BK1493">
        <f t="shared" si="381"/>
        <v>1</v>
      </c>
      <c r="BL1493">
        <f t="shared" si="382"/>
        <v>0</v>
      </c>
      <c r="BM1493">
        <f t="shared" si="383"/>
        <v>0</v>
      </c>
      <c r="BN1493">
        <f t="shared" si="384"/>
        <v>0</v>
      </c>
      <c r="BO1493" s="9">
        <f t="shared" si="385"/>
        <v>0</v>
      </c>
      <c r="BR1493" s="116">
        <f t="shared" si="372"/>
        <v>7272</v>
      </c>
      <c r="BS1493" s="39">
        <v>0</v>
      </c>
      <c r="BT1493" s="168">
        <v>0</v>
      </c>
      <c r="BV1493" s="116">
        <f>IF(Hourly!$AR1493&gt;0,AY1493,"")</f>
        <v>20.335215316890149</v>
      </c>
      <c r="BW1493">
        <f>IF(AND(BV1493&gt;(20.8+0.33*Hourly!$I1493),(BV1493&gt;24),(BV1493&lt;&gt;"")),1,0)</f>
        <v>0</v>
      </c>
      <c r="BX1493">
        <f>IF(AND(BV1493&gt;(21.8+0.33*Hourly!$I1493),(BV1493&gt;24),(BV1493&lt;&gt;"")),1,0)</f>
        <v>0</v>
      </c>
      <c r="BY1493" s="9">
        <f>IF(AND(BV1493&gt;(22.8+0.33*Hourly!$I1493),(BV1493&gt;24),(BV1493&lt;&gt;"")),1,0)</f>
        <v>0</v>
      </c>
    </row>
    <row r="1494" spans="5:77" x14ac:dyDescent="0.35">
      <c r="E1494">
        <f>Hourly!A1494</f>
        <v>2004</v>
      </c>
      <c r="F1494">
        <f>Hourly!B1494</f>
        <v>3</v>
      </c>
      <c r="G1494">
        <f>Hourly!C1494</f>
        <v>4</v>
      </c>
      <c r="H1494">
        <f>Hourly!D1494</f>
        <v>2</v>
      </c>
      <c r="I1494" s="163">
        <v>1490</v>
      </c>
      <c r="J1494" s="19">
        <f>Input!B$22*Input!B$79</f>
        <v>1411.3439999999998</v>
      </c>
      <c r="K1494" s="19">
        <f>Input!B$76*Input!B$88</f>
        <v>656.99775609756091</v>
      </c>
      <c r="L1494" s="19">
        <f>Input!B$77*Input!B$89</f>
        <v>130.99152542372883</v>
      </c>
      <c r="M1494" s="164">
        <f t="shared" si="373"/>
        <v>2199.3332815212898</v>
      </c>
      <c r="N1494" s="165">
        <f>(Input!B$109*Input!B$102)/3600*Input!B$108</f>
        <v>740.21399999999983</v>
      </c>
      <c r="O1494" s="165">
        <f>(1-Input!B$61)*(Input!B$109*Input!B$33)/3600*Input!B$108*Hourly!AU1494</f>
        <v>444.12839999999994</v>
      </c>
      <c r="P1494" s="19">
        <f>IF(AND(AY1493&gt;Hourly!G1494),(Input!B$109*(Input!B$33*Hourly!AU1494+Input!B$36))/3600*Input!B$108,(1-Input!B$61)*(Input!B$109*Input!B$33)/3600*Input!B$108*Hourly!AU1494)</f>
        <v>11547.338400000001</v>
      </c>
      <c r="Q1494" s="19">
        <f t="shared" si="370"/>
        <v>3383.6756815212898</v>
      </c>
      <c r="R1494" s="19">
        <f t="shared" si="374"/>
        <v>14486.885681521289</v>
      </c>
      <c r="S1494" s="165"/>
      <c r="T1494" s="165">
        <f>Input!B$78*Input!B$91</f>
        <v>189.625</v>
      </c>
      <c r="U1494" s="19">
        <f>IF(AND($AY1493&gt;Input!$B$52,Hourly!AI1494&gt;Input!$B$51),Input!$B$93*Input!$F$40*Input!$J$8/100*Hourly!AI1494,Input!$B$93*Input!$B$40*Input!$J$8/100*Hourly!AI1494)</f>
        <v>0</v>
      </c>
      <c r="V1494" s="19">
        <f>IF(AND($AY1493&gt;Input!$B$52,Hourly!AJ1494&gt;Input!$B$51),Input!$B$94*Input!$F$41*Input!$J$9/100*Hourly!AJ1494,Input!$B$94*Input!$B$41*Input!$J$9/100*Hourly!AJ1494)</f>
        <v>0</v>
      </c>
      <c r="W1494" s="19">
        <f>IF(AND($AY1493&gt;Input!$B$52,Hourly!AK1494&gt;Input!$B$51),Input!$B$95*Input!$F$42*Input!$J$10/100*Hourly!AK1494,Input!$B$95*Input!$B$42*Input!$J$10/100*Hourly!AK1494)</f>
        <v>0</v>
      </c>
      <c r="X1494" s="19">
        <f>IF(AND($AY1493&gt;Input!$B$52,Hourly!AL1494&gt;Input!$B$51),Input!$B$96*Input!$F$43*Input!$J$11/100*Hourly!AL1494,Input!$B$96*Input!$B$43*Input!$J$11/100*Hourly!AL1494)</f>
        <v>0</v>
      </c>
      <c r="Y1494" s="19">
        <f>IF(AND($AY1493&gt;Input!$B$52,Hourly!AM1494&gt;Input!$B$51),Input!$B$97*Input!$F$44*Input!$J$12/100*Hourly!AM1494,Input!$B$97*Input!$B$44*Input!$J$12/100*Hourly!AM1494)</f>
        <v>0</v>
      </c>
      <c r="Z1494" s="19">
        <f>IF(AND($AY1493&gt;Input!$B$52,Hourly!AN1494&gt;Input!$B$51),Input!$B$98*Input!$F$45*Input!$J$13/100*Hourly!AN1494,Input!$B$98*Input!$B$45*Input!$J$13/100*Hourly!AN1494)</f>
        <v>0</v>
      </c>
      <c r="AA1494" s="19">
        <f>IF(AND($AY1493&gt;Input!$B$52,Hourly!AO1494&gt;Input!$B$51),Input!$B$99*Input!$F$46*Input!$J$14/100*Hourly!AO1494,Input!$B$99*Input!$B$46*Input!$J$14/100*Hourly!AO1494)</f>
        <v>0</v>
      </c>
      <c r="AB1494" s="19">
        <f>IF(AND($AY1493&gt;Input!$B$52,Hourly!AP1494&gt;Input!$B$51),Input!$B$100*Input!$F$47*Input!$J$15/100*Hourly!AP1494,Input!$B$100*Input!$B$47*Input!$J$15/100*Hourly!AP1494)</f>
        <v>0</v>
      </c>
      <c r="AC1494" s="19">
        <f>IF(AND($AY1493&gt;Input!$B$52,Hourly!AQ1494&gt;Input!$B$51),Input!$B$101*Input!$F$48*Input!$J$16/100*Hourly!AQ1494,Input!$B$101*Input!$B$48*Input!$J$16/100*Hourly!AQ1494)</f>
        <v>0</v>
      </c>
      <c r="AD1494" s="165">
        <f t="shared" si="375"/>
        <v>0</v>
      </c>
      <c r="AE1494" s="19">
        <f>Hourly!AI1494/Input!$B$107*Input!$J$40*Input!$B$76*Input!$B$80</f>
        <v>0</v>
      </c>
      <c r="AF1494" s="19">
        <f>Hourly!AJ1494/Input!$B$107*Input!$J$41*Input!$B$76*Input!$B$81</f>
        <v>0</v>
      </c>
      <c r="AG1494" s="19">
        <f>Hourly!AK1494/Input!$B$107*Input!$J$42*Input!$B$76*Input!$B$82</f>
        <v>0</v>
      </c>
      <c r="AH1494" s="19">
        <f>Hourly!AL1494/Input!$B$107*Input!$J$43*Input!$B$76*Input!$B$83</f>
        <v>0</v>
      </c>
      <c r="AI1494" s="19">
        <f>Hourly!AM1494/Input!$B$107*Input!$J$44*Input!$B$76*Input!$B$84</f>
        <v>0</v>
      </c>
      <c r="AJ1494" s="19">
        <f>Hourly!AN1494/Input!$B$107*Input!$J$45*Input!$B$76*Input!$B$85</f>
        <v>0</v>
      </c>
      <c r="AK1494" s="19">
        <f>Hourly!AO1494/Input!$B$107*Input!$J$46*Input!$B$76*Input!$B$86</f>
        <v>0</v>
      </c>
      <c r="AL1494" s="19">
        <f>Hourly!AP1494/Input!$B$107*Input!$J$47*Input!$B$76*Input!$B$87</f>
        <v>0</v>
      </c>
      <c r="AM1494" s="164">
        <f>Hourly!AQ1494/Input!$B$107*Input!$J$48*Input!$B$77*Input!$B$89</f>
        <v>0</v>
      </c>
      <c r="AN1494" s="165">
        <f t="shared" si="371"/>
        <v>0</v>
      </c>
      <c r="AO1494" s="116">
        <f>Input!B$55*Input!$B$18*Input!B$112*Hourly!AR1494</f>
        <v>2398.5</v>
      </c>
      <c r="AP1494">
        <f>Input!B$113*Input!B$114*Input!B$90*Input!B$56*Hourly!AS1494</f>
        <v>2214</v>
      </c>
      <c r="AQ1494">
        <f>Input!B$90*Input!B$57*Hourly!AS1494</f>
        <v>2214</v>
      </c>
      <c r="AR1494" s="19">
        <f>0.5*Input!$B$63*Hourly!AU1494</f>
        <v>61.5</v>
      </c>
      <c r="AS1494" s="165">
        <f t="shared" si="376"/>
        <v>6857.25</v>
      </c>
      <c r="AT1494" s="159">
        <f>AY1493+(Input!$B$66*1000*(Hourly!AX1494&gt;0)+AD1494+AN1494+AS1494+T1494*(Hourly!J1494-AY1493)+Q1494*(Hourly!G1494-AY1493))/(Q1494+T1494)*(1-EXP(-(Q1494+T1494)/(Input!$B$103*1000000)*3600))</f>
        <v>22.874220543656296</v>
      </c>
      <c r="AU1494" s="24">
        <f>AY1493+(AD1494+AN1494+AS1494+T1494*(Hourly!J1494-AY1493)+Q1494*(Hourly!G1494-AY1493))/(Q1494+T1494)*(1-EXP(-(Q1494+T1494)/(Input!$B$103*1000000)*3600))</f>
        <v>20.177272791526175</v>
      </c>
      <c r="AV1494" s="24">
        <f>AY1493+(-Input!$B$67*1000*(Hourly!AX1494&gt;0)+AD1494+AN1494+AS1494+T1494*(Hourly!J1494-AY1493)+R1494*(Hourly!G1494-AY1493))/(R1494+T1494)*(1-EXP(-(R1494+T1494)/(Input!$B$103*1000000)*3600))</f>
        <v>16.96125243010361</v>
      </c>
      <c r="AW1494" s="160">
        <f>AY1493+(AD1494+AN1494+AS1494+T1494*(Hourly!J1494-AY1493)+R1494*(Hourly!G1494-AY1493))/(R1494+T1494)*(1-EXP(-(R1494+T1494)/(Input!$B$103*1000000)*3600))</f>
        <v>19.618093044265866</v>
      </c>
      <c r="AX1494" s="24"/>
      <c r="AY1494" s="167">
        <f t="shared" si="377"/>
        <v>20.177272791526175</v>
      </c>
      <c r="BA1494" s="159">
        <f>IF(BI1494,Input!$B$66*1000*(Hourly!AX1494&gt;0),IF(BJ1494,-(AD1494+AN1494+AS1494+T1494*(Hourly!J1494-AY1493)+Q1494*(Hourly!G1494-AY1493))+(Q1494+T1494)*(BE1494-AY1493)/(1-EXP(-(Q1494+T1494)/(Input!$B$103*1000000)*3600))))/1000</f>
        <v>0</v>
      </c>
      <c r="BB1494" s="24">
        <f>IF(BO1494,-Input!$B$67*1000*(Hourly!AX1494&gt;0),IF(BN1494,-(AD1494+AN1494+AS1494+T1494*(Hourly!J1494-AY1493)+R1494*(Hourly!G1494-AY1493))+(R1494+T1494)*(BF1494-AY1493)/(1-EXP(-(R1494+T1494)/(Input!$B$103*1000000)*3600))))/1000</f>
        <v>0</v>
      </c>
      <c r="BC1494" s="160">
        <f t="shared" si="378"/>
        <v>0</v>
      </c>
      <c r="BD1494" s="24"/>
      <c r="BE1494" s="116">
        <f>IF(Hourly!AT1494=1,Input!$B$4,IF(Hourly!AT1494=0.5,Input!$F$4,0))</f>
        <v>16</v>
      </c>
      <c r="BF1494">
        <f>IF(Hourly!AT1494=1,Input!$B$5,IF(Hourly!AT1494=0.5,Input!$F$5,0))</f>
        <v>24</v>
      </c>
      <c r="BG1494" s="9">
        <f>Input!$B$35+0.0000000001</f>
        <v>23.900000000099997</v>
      </c>
      <c r="BI1494" s="116">
        <f t="shared" si="379"/>
        <v>0</v>
      </c>
      <c r="BJ1494">
        <f t="shared" si="380"/>
        <v>0</v>
      </c>
      <c r="BK1494">
        <f t="shared" si="381"/>
        <v>1</v>
      </c>
      <c r="BL1494">
        <f t="shared" si="382"/>
        <v>0</v>
      </c>
      <c r="BM1494">
        <f t="shared" si="383"/>
        <v>0</v>
      </c>
      <c r="BN1494">
        <f t="shared" si="384"/>
        <v>0</v>
      </c>
      <c r="BO1494" s="9">
        <f t="shared" si="385"/>
        <v>0</v>
      </c>
      <c r="BR1494" s="116">
        <f t="shared" si="372"/>
        <v>7271</v>
      </c>
      <c r="BS1494" s="39">
        <v>0</v>
      </c>
      <c r="BT1494" s="168">
        <v>0</v>
      </c>
      <c r="BV1494" s="116">
        <f>IF(Hourly!$AR1494&gt;0,AY1494,"")</f>
        <v>20.177272791526175</v>
      </c>
      <c r="BW1494">
        <f>IF(AND(BV1494&gt;(20.8+0.33*Hourly!$I1494),(BV1494&gt;24),(BV1494&lt;&gt;"")),1,0)</f>
        <v>0</v>
      </c>
      <c r="BX1494">
        <f>IF(AND(BV1494&gt;(21.8+0.33*Hourly!$I1494),(BV1494&gt;24),(BV1494&lt;&gt;"")),1,0)</f>
        <v>0</v>
      </c>
      <c r="BY1494" s="9">
        <f>IF(AND(BV1494&gt;(22.8+0.33*Hourly!$I1494),(BV1494&gt;24),(BV1494&lt;&gt;"")),1,0)</f>
        <v>0</v>
      </c>
    </row>
    <row r="1495" spans="5:77" x14ac:dyDescent="0.35">
      <c r="E1495">
        <f>Hourly!A1495</f>
        <v>2004</v>
      </c>
      <c r="F1495">
        <f>Hourly!B1495</f>
        <v>3</v>
      </c>
      <c r="G1495">
        <f>Hourly!C1495</f>
        <v>4</v>
      </c>
      <c r="H1495">
        <f>Hourly!D1495</f>
        <v>3</v>
      </c>
      <c r="I1495" s="163">
        <v>1491</v>
      </c>
      <c r="J1495" s="19">
        <f>Input!B$22*Input!B$79</f>
        <v>1411.3439999999998</v>
      </c>
      <c r="K1495" s="19">
        <f>Input!B$76*Input!B$88</f>
        <v>656.99775609756091</v>
      </c>
      <c r="L1495" s="19">
        <f>Input!B$77*Input!B$89</f>
        <v>130.99152542372883</v>
      </c>
      <c r="M1495" s="164">
        <f t="shared" si="373"/>
        <v>2199.3332815212898</v>
      </c>
      <c r="N1495" s="165">
        <f>(Input!B$109*Input!B$102)/3600*Input!B$108</f>
        <v>740.21399999999983</v>
      </c>
      <c r="O1495" s="165">
        <f>(1-Input!B$61)*(Input!B$109*Input!B$33)/3600*Input!B$108*Hourly!AU1495</f>
        <v>444.12839999999994</v>
      </c>
      <c r="P1495" s="19">
        <f>IF(AND(AY1494&gt;Hourly!G1495),(Input!B$109*(Input!B$33*Hourly!AU1495+Input!B$36))/3600*Input!B$108,(1-Input!B$61)*(Input!B$109*Input!B$33)/3600*Input!B$108*Hourly!AU1495)</f>
        <v>11547.338400000001</v>
      </c>
      <c r="Q1495" s="19">
        <f t="shared" si="370"/>
        <v>3383.6756815212898</v>
      </c>
      <c r="R1495" s="19">
        <f t="shared" si="374"/>
        <v>14486.885681521289</v>
      </c>
      <c r="S1495" s="165"/>
      <c r="T1495" s="165">
        <f>Input!B$78*Input!B$91</f>
        <v>189.625</v>
      </c>
      <c r="U1495" s="19">
        <f>IF(AND($AY1494&gt;Input!$B$52,Hourly!AI1495&gt;Input!$B$51),Input!$B$93*Input!$F$40*Input!$J$8/100*Hourly!AI1495,Input!$B$93*Input!$B$40*Input!$J$8/100*Hourly!AI1495)</f>
        <v>0</v>
      </c>
      <c r="V1495" s="19">
        <f>IF(AND($AY1494&gt;Input!$B$52,Hourly!AJ1495&gt;Input!$B$51),Input!$B$94*Input!$F$41*Input!$J$9/100*Hourly!AJ1495,Input!$B$94*Input!$B$41*Input!$J$9/100*Hourly!AJ1495)</f>
        <v>0</v>
      </c>
      <c r="W1495" s="19">
        <f>IF(AND($AY1494&gt;Input!$B$52,Hourly!AK1495&gt;Input!$B$51),Input!$B$95*Input!$F$42*Input!$J$10/100*Hourly!AK1495,Input!$B$95*Input!$B$42*Input!$J$10/100*Hourly!AK1495)</f>
        <v>0</v>
      </c>
      <c r="X1495" s="19">
        <f>IF(AND($AY1494&gt;Input!$B$52,Hourly!AL1495&gt;Input!$B$51),Input!$B$96*Input!$F$43*Input!$J$11/100*Hourly!AL1495,Input!$B$96*Input!$B$43*Input!$J$11/100*Hourly!AL1495)</f>
        <v>0</v>
      </c>
      <c r="Y1495" s="19">
        <f>IF(AND($AY1494&gt;Input!$B$52,Hourly!AM1495&gt;Input!$B$51),Input!$B$97*Input!$F$44*Input!$J$12/100*Hourly!AM1495,Input!$B$97*Input!$B$44*Input!$J$12/100*Hourly!AM1495)</f>
        <v>0</v>
      </c>
      <c r="Z1495" s="19">
        <f>IF(AND($AY1494&gt;Input!$B$52,Hourly!AN1495&gt;Input!$B$51),Input!$B$98*Input!$F$45*Input!$J$13/100*Hourly!AN1495,Input!$B$98*Input!$B$45*Input!$J$13/100*Hourly!AN1495)</f>
        <v>0</v>
      </c>
      <c r="AA1495" s="19">
        <f>IF(AND($AY1494&gt;Input!$B$52,Hourly!AO1495&gt;Input!$B$51),Input!$B$99*Input!$F$46*Input!$J$14/100*Hourly!AO1495,Input!$B$99*Input!$B$46*Input!$J$14/100*Hourly!AO1495)</f>
        <v>0</v>
      </c>
      <c r="AB1495" s="19">
        <f>IF(AND($AY1494&gt;Input!$B$52,Hourly!AP1495&gt;Input!$B$51),Input!$B$100*Input!$F$47*Input!$J$15/100*Hourly!AP1495,Input!$B$100*Input!$B$47*Input!$J$15/100*Hourly!AP1495)</f>
        <v>0</v>
      </c>
      <c r="AC1495" s="19">
        <f>IF(AND($AY1494&gt;Input!$B$52,Hourly!AQ1495&gt;Input!$B$51),Input!$B$101*Input!$F$48*Input!$J$16/100*Hourly!AQ1495,Input!$B$101*Input!$B$48*Input!$J$16/100*Hourly!AQ1495)</f>
        <v>0</v>
      </c>
      <c r="AD1495" s="165">
        <f t="shared" si="375"/>
        <v>0</v>
      </c>
      <c r="AE1495" s="19">
        <f>Hourly!AI1495/Input!$B$107*Input!$J$40*Input!$B$76*Input!$B$80</f>
        <v>0</v>
      </c>
      <c r="AF1495" s="19">
        <f>Hourly!AJ1495/Input!$B$107*Input!$J$41*Input!$B$76*Input!$B$81</f>
        <v>0</v>
      </c>
      <c r="AG1495" s="19">
        <f>Hourly!AK1495/Input!$B$107*Input!$J$42*Input!$B$76*Input!$B$82</f>
        <v>0</v>
      </c>
      <c r="AH1495" s="19">
        <f>Hourly!AL1495/Input!$B$107*Input!$J$43*Input!$B$76*Input!$B$83</f>
        <v>0</v>
      </c>
      <c r="AI1495" s="19">
        <f>Hourly!AM1495/Input!$B$107*Input!$J$44*Input!$B$76*Input!$B$84</f>
        <v>0</v>
      </c>
      <c r="AJ1495" s="19">
        <f>Hourly!AN1495/Input!$B$107*Input!$J$45*Input!$B$76*Input!$B$85</f>
        <v>0</v>
      </c>
      <c r="AK1495" s="19">
        <f>Hourly!AO1495/Input!$B$107*Input!$J$46*Input!$B$76*Input!$B$86</f>
        <v>0</v>
      </c>
      <c r="AL1495" s="19">
        <f>Hourly!AP1495/Input!$B$107*Input!$J$47*Input!$B$76*Input!$B$87</f>
        <v>0</v>
      </c>
      <c r="AM1495" s="164">
        <f>Hourly!AQ1495/Input!$B$107*Input!$J$48*Input!$B$77*Input!$B$89</f>
        <v>0</v>
      </c>
      <c r="AN1495" s="165">
        <f t="shared" si="371"/>
        <v>0</v>
      </c>
      <c r="AO1495" s="116">
        <f>Input!B$55*Input!$B$18*Input!B$112*Hourly!AR1495</f>
        <v>2398.5</v>
      </c>
      <c r="AP1495">
        <f>Input!B$113*Input!B$114*Input!B$90*Input!B$56*Hourly!AS1495</f>
        <v>2214</v>
      </c>
      <c r="AQ1495">
        <f>Input!B$90*Input!B$57*Hourly!AS1495</f>
        <v>2214</v>
      </c>
      <c r="AR1495" s="19">
        <f>0.5*Input!$B$63*Hourly!AU1495</f>
        <v>61.5</v>
      </c>
      <c r="AS1495" s="165">
        <f t="shared" si="376"/>
        <v>6857.25</v>
      </c>
      <c r="AT1495" s="159">
        <f>AY1494+(Input!$B$66*1000*(Hourly!AX1495&gt;0)+AD1495+AN1495+AS1495+T1495*(Hourly!J1495-AY1494)+Q1495*(Hourly!G1495-AY1494))/(Q1495+T1495)*(1-EXP(-(Q1495+T1495)/(Input!$B$103*1000000)*3600))</f>
        <v>22.718712670889307</v>
      </c>
      <c r="AU1495" s="24">
        <f>AY1494+(AD1495+AN1495+AS1495+T1495*(Hourly!J1495-AY1494)+Q1495*(Hourly!G1495-AY1494))/(Q1495+T1495)*(1-EXP(-(Q1495+T1495)/(Input!$B$103*1000000)*3600))</f>
        <v>20.021764918759185</v>
      </c>
      <c r="AV1495" s="24">
        <f>AY1494+(-Input!$B$67*1000*(Hourly!AX1495&gt;0)+AD1495+AN1495+AS1495+T1495*(Hourly!J1495-AY1494)+R1495*(Hourly!G1495-AY1494))/(R1495+T1495)*(1-EXP(-(R1495+T1495)/(Input!$B$103*1000000)*3600))</f>
        <v>16.813317515892841</v>
      </c>
      <c r="AW1495" s="160">
        <f>AY1494+(AD1495+AN1495+AS1495+T1495*(Hourly!J1495-AY1494)+R1495*(Hourly!G1495-AY1494))/(R1495+T1495)*(1-EXP(-(R1495+T1495)/(Input!$B$103*1000000)*3600))</f>
        <v>19.470158130055097</v>
      </c>
      <c r="AX1495" s="24"/>
      <c r="AY1495" s="167">
        <f t="shared" si="377"/>
        <v>20.021764918759185</v>
      </c>
      <c r="BA1495" s="159">
        <f>IF(BI1495,Input!$B$66*1000*(Hourly!AX1495&gt;0),IF(BJ1495,-(AD1495+AN1495+AS1495+T1495*(Hourly!J1495-AY1494)+Q1495*(Hourly!G1495-AY1494))+(Q1495+T1495)*(BE1495-AY1494)/(1-EXP(-(Q1495+T1495)/(Input!$B$103*1000000)*3600))))/1000</f>
        <v>0</v>
      </c>
      <c r="BB1495" s="24">
        <f>IF(BO1495,-Input!$B$67*1000*(Hourly!AX1495&gt;0),IF(BN1495,-(AD1495+AN1495+AS1495+T1495*(Hourly!J1495-AY1494)+R1495*(Hourly!G1495-AY1494))+(R1495+T1495)*(BF1495-AY1494)/(1-EXP(-(R1495+T1495)/(Input!$B$103*1000000)*3600))))/1000</f>
        <v>0</v>
      </c>
      <c r="BC1495" s="160">
        <f t="shared" si="378"/>
        <v>0</v>
      </c>
      <c r="BD1495" s="24"/>
      <c r="BE1495" s="116">
        <f>IF(Hourly!AT1495=1,Input!$B$4,IF(Hourly!AT1495=0.5,Input!$F$4,0))</f>
        <v>16</v>
      </c>
      <c r="BF1495">
        <f>IF(Hourly!AT1495=1,Input!$B$5,IF(Hourly!AT1495=0.5,Input!$F$5,0))</f>
        <v>24</v>
      </c>
      <c r="BG1495" s="9">
        <f>Input!$B$35+0.0000000001</f>
        <v>23.900000000099997</v>
      </c>
      <c r="BI1495" s="116">
        <f t="shared" si="379"/>
        <v>0</v>
      </c>
      <c r="BJ1495">
        <f t="shared" si="380"/>
        <v>0</v>
      </c>
      <c r="BK1495">
        <f t="shared" si="381"/>
        <v>1</v>
      </c>
      <c r="BL1495">
        <f t="shared" si="382"/>
        <v>0</v>
      </c>
      <c r="BM1495">
        <f t="shared" si="383"/>
        <v>0</v>
      </c>
      <c r="BN1495">
        <f t="shared" si="384"/>
        <v>0</v>
      </c>
      <c r="BO1495" s="9">
        <f t="shared" si="385"/>
        <v>0</v>
      </c>
      <c r="BR1495" s="116">
        <f t="shared" si="372"/>
        <v>7270</v>
      </c>
      <c r="BS1495" s="39">
        <v>0</v>
      </c>
      <c r="BT1495" s="168">
        <v>0</v>
      </c>
      <c r="BV1495" s="116">
        <f>IF(Hourly!$AR1495&gt;0,AY1495,"")</f>
        <v>20.021764918759185</v>
      </c>
      <c r="BW1495">
        <f>IF(AND(BV1495&gt;(20.8+0.33*Hourly!$I1495),(BV1495&gt;24),(BV1495&lt;&gt;"")),1,0)</f>
        <v>0</v>
      </c>
      <c r="BX1495">
        <f>IF(AND(BV1495&gt;(21.8+0.33*Hourly!$I1495),(BV1495&gt;24),(BV1495&lt;&gt;"")),1,0)</f>
        <v>0</v>
      </c>
      <c r="BY1495" s="9">
        <f>IF(AND(BV1495&gt;(22.8+0.33*Hourly!$I1495),(BV1495&gt;24),(BV1495&lt;&gt;"")),1,0)</f>
        <v>0</v>
      </c>
    </row>
    <row r="1496" spans="5:77" x14ac:dyDescent="0.35">
      <c r="E1496">
        <f>Hourly!A1496</f>
        <v>2004</v>
      </c>
      <c r="F1496">
        <f>Hourly!B1496</f>
        <v>3</v>
      </c>
      <c r="G1496">
        <f>Hourly!C1496</f>
        <v>4</v>
      </c>
      <c r="H1496">
        <f>Hourly!D1496</f>
        <v>4</v>
      </c>
      <c r="I1496" s="163">
        <v>1492</v>
      </c>
      <c r="J1496" s="19">
        <f>Input!B$22*Input!B$79</f>
        <v>1411.3439999999998</v>
      </c>
      <c r="K1496" s="19">
        <f>Input!B$76*Input!B$88</f>
        <v>656.99775609756091</v>
      </c>
      <c r="L1496" s="19">
        <f>Input!B$77*Input!B$89</f>
        <v>130.99152542372883</v>
      </c>
      <c r="M1496" s="164">
        <f t="shared" si="373"/>
        <v>2199.3332815212898</v>
      </c>
      <c r="N1496" s="165">
        <f>(Input!B$109*Input!B$102)/3600*Input!B$108</f>
        <v>740.21399999999983</v>
      </c>
      <c r="O1496" s="165">
        <f>(1-Input!B$61)*(Input!B$109*Input!B$33)/3600*Input!B$108*Hourly!AU1496</f>
        <v>444.12839999999994</v>
      </c>
      <c r="P1496" s="19">
        <f>IF(AND(AY1495&gt;Hourly!G1496),(Input!B$109*(Input!B$33*Hourly!AU1496+Input!B$36))/3600*Input!B$108,(1-Input!B$61)*(Input!B$109*Input!B$33)/3600*Input!B$108*Hourly!AU1496)</f>
        <v>11547.338400000001</v>
      </c>
      <c r="Q1496" s="19">
        <f t="shared" si="370"/>
        <v>3383.6756815212898</v>
      </c>
      <c r="R1496" s="19">
        <f t="shared" si="374"/>
        <v>14486.885681521289</v>
      </c>
      <c r="S1496" s="165"/>
      <c r="T1496" s="165">
        <f>Input!B$78*Input!B$91</f>
        <v>189.625</v>
      </c>
      <c r="U1496" s="19">
        <f>IF(AND($AY1495&gt;Input!$B$52,Hourly!AI1496&gt;Input!$B$51),Input!$B$93*Input!$F$40*Input!$J$8/100*Hourly!AI1496,Input!$B$93*Input!$B$40*Input!$J$8/100*Hourly!AI1496)</f>
        <v>0</v>
      </c>
      <c r="V1496" s="19">
        <f>IF(AND($AY1495&gt;Input!$B$52,Hourly!AJ1496&gt;Input!$B$51),Input!$B$94*Input!$F$41*Input!$J$9/100*Hourly!AJ1496,Input!$B$94*Input!$B$41*Input!$J$9/100*Hourly!AJ1496)</f>
        <v>0</v>
      </c>
      <c r="W1496" s="19">
        <f>IF(AND($AY1495&gt;Input!$B$52,Hourly!AK1496&gt;Input!$B$51),Input!$B$95*Input!$F$42*Input!$J$10/100*Hourly!AK1496,Input!$B$95*Input!$B$42*Input!$J$10/100*Hourly!AK1496)</f>
        <v>0</v>
      </c>
      <c r="X1496" s="19">
        <f>IF(AND($AY1495&gt;Input!$B$52,Hourly!AL1496&gt;Input!$B$51),Input!$B$96*Input!$F$43*Input!$J$11/100*Hourly!AL1496,Input!$B$96*Input!$B$43*Input!$J$11/100*Hourly!AL1496)</f>
        <v>0</v>
      </c>
      <c r="Y1496" s="19">
        <f>IF(AND($AY1495&gt;Input!$B$52,Hourly!AM1496&gt;Input!$B$51),Input!$B$97*Input!$F$44*Input!$J$12/100*Hourly!AM1496,Input!$B$97*Input!$B$44*Input!$J$12/100*Hourly!AM1496)</f>
        <v>0</v>
      </c>
      <c r="Z1496" s="19">
        <f>IF(AND($AY1495&gt;Input!$B$52,Hourly!AN1496&gt;Input!$B$51),Input!$B$98*Input!$F$45*Input!$J$13/100*Hourly!AN1496,Input!$B$98*Input!$B$45*Input!$J$13/100*Hourly!AN1496)</f>
        <v>0</v>
      </c>
      <c r="AA1496" s="19">
        <f>IF(AND($AY1495&gt;Input!$B$52,Hourly!AO1496&gt;Input!$B$51),Input!$B$99*Input!$F$46*Input!$J$14/100*Hourly!AO1496,Input!$B$99*Input!$B$46*Input!$J$14/100*Hourly!AO1496)</f>
        <v>0</v>
      </c>
      <c r="AB1496" s="19">
        <f>IF(AND($AY1495&gt;Input!$B$52,Hourly!AP1496&gt;Input!$B$51),Input!$B$100*Input!$F$47*Input!$J$15/100*Hourly!AP1496,Input!$B$100*Input!$B$47*Input!$J$15/100*Hourly!AP1496)</f>
        <v>0</v>
      </c>
      <c r="AC1496" s="19">
        <f>IF(AND($AY1495&gt;Input!$B$52,Hourly!AQ1496&gt;Input!$B$51),Input!$B$101*Input!$F$48*Input!$J$16/100*Hourly!AQ1496,Input!$B$101*Input!$B$48*Input!$J$16/100*Hourly!AQ1496)</f>
        <v>0</v>
      </c>
      <c r="AD1496" s="165">
        <f t="shared" si="375"/>
        <v>0</v>
      </c>
      <c r="AE1496" s="19">
        <f>Hourly!AI1496/Input!$B$107*Input!$J$40*Input!$B$76*Input!$B$80</f>
        <v>0</v>
      </c>
      <c r="AF1496" s="19">
        <f>Hourly!AJ1496/Input!$B$107*Input!$J$41*Input!$B$76*Input!$B$81</f>
        <v>0</v>
      </c>
      <c r="AG1496" s="19">
        <f>Hourly!AK1496/Input!$B$107*Input!$J$42*Input!$B$76*Input!$B$82</f>
        <v>0</v>
      </c>
      <c r="AH1496" s="19">
        <f>Hourly!AL1496/Input!$B$107*Input!$J$43*Input!$B$76*Input!$B$83</f>
        <v>0</v>
      </c>
      <c r="AI1496" s="19">
        <f>Hourly!AM1496/Input!$B$107*Input!$J$44*Input!$B$76*Input!$B$84</f>
        <v>0</v>
      </c>
      <c r="AJ1496" s="19">
        <f>Hourly!AN1496/Input!$B$107*Input!$J$45*Input!$B$76*Input!$B$85</f>
        <v>0</v>
      </c>
      <c r="AK1496" s="19">
        <f>Hourly!AO1496/Input!$B$107*Input!$J$46*Input!$B$76*Input!$B$86</f>
        <v>0</v>
      </c>
      <c r="AL1496" s="19">
        <f>Hourly!AP1496/Input!$B$107*Input!$J$47*Input!$B$76*Input!$B$87</f>
        <v>0</v>
      </c>
      <c r="AM1496" s="164">
        <f>Hourly!AQ1496/Input!$B$107*Input!$J$48*Input!$B$77*Input!$B$89</f>
        <v>0</v>
      </c>
      <c r="AN1496" s="165">
        <f t="shared" si="371"/>
        <v>0</v>
      </c>
      <c r="AO1496" s="116">
        <f>Input!B$55*Input!$B$18*Input!B$112*Hourly!AR1496</f>
        <v>2398.5</v>
      </c>
      <c r="AP1496">
        <f>Input!B$113*Input!B$114*Input!B$90*Input!B$56*Hourly!AS1496</f>
        <v>2214</v>
      </c>
      <c r="AQ1496">
        <f>Input!B$90*Input!B$57*Hourly!AS1496</f>
        <v>2214</v>
      </c>
      <c r="AR1496" s="19">
        <f>0.5*Input!$B$63*Hourly!AU1496</f>
        <v>61.5</v>
      </c>
      <c r="AS1496" s="165">
        <f t="shared" si="376"/>
        <v>6857.25</v>
      </c>
      <c r="AT1496" s="159">
        <f>AY1495+(Input!$B$66*1000*(Hourly!AX1496&gt;0)+AD1496+AN1496+AS1496+T1496*(Hourly!J1496-AY1495)+Q1496*(Hourly!G1496-AY1495))/(Q1496+T1496)*(1-EXP(-(Q1496+T1496)/(Input!$B$103*1000000)*3600))</f>
        <v>22.561053189697859</v>
      </c>
      <c r="AU1496" s="24">
        <f>AY1495+(AD1496+AN1496+AS1496+T1496*(Hourly!J1496-AY1495)+Q1496*(Hourly!G1496-AY1495))/(Q1496+T1496)*(1-EXP(-(Q1496+T1496)/(Input!$B$103*1000000)*3600))</f>
        <v>19.864105437567737</v>
      </c>
      <c r="AV1496" s="24">
        <f>AY1495+(-Input!$B$67*1000*(Hourly!AX1496&gt;0)+AD1496+AN1496+AS1496+T1496*(Hourly!J1496-AY1495)+R1496*(Hourly!G1496-AY1495))/(R1496+T1496)*(1-EXP(-(R1496+T1496)/(Input!$B$103*1000000)*3600))</f>
        <v>16.648477646380293</v>
      </c>
      <c r="AW1496" s="160">
        <f>AY1495+(AD1496+AN1496+AS1496+T1496*(Hourly!J1496-AY1495)+R1496*(Hourly!G1496-AY1495))/(R1496+T1496)*(1-EXP(-(R1496+T1496)/(Input!$B$103*1000000)*3600))</f>
        <v>19.305318260542549</v>
      </c>
      <c r="AX1496" s="24"/>
      <c r="AY1496" s="167">
        <f t="shared" si="377"/>
        <v>19.864105437567737</v>
      </c>
      <c r="BA1496" s="159">
        <f>IF(BI1496,Input!$B$66*1000*(Hourly!AX1496&gt;0),IF(BJ1496,-(AD1496+AN1496+AS1496+T1496*(Hourly!J1496-AY1495)+Q1496*(Hourly!G1496-AY1495))+(Q1496+T1496)*(BE1496-AY1495)/(1-EXP(-(Q1496+T1496)/(Input!$B$103*1000000)*3600))))/1000</f>
        <v>0</v>
      </c>
      <c r="BB1496" s="24">
        <f>IF(BO1496,-Input!$B$67*1000*(Hourly!AX1496&gt;0),IF(BN1496,-(AD1496+AN1496+AS1496+T1496*(Hourly!J1496-AY1495)+R1496*(Hourly!G1496-AY1495))+(R1496+T1496)*(BF1496-AY1495)/(1-EXP(-(R1496+T1496)/(Input!$B$103*1000000)*3600))))/1000</f>
        <v>0</v>
      </c>
      <c r="BC1496" s="160">
        <f t="shared" si="378"/>
        <v>0</v>
      </c>
      <c r="BD1496" s="24"/>
      <c r="BE1496" s="116">
        <f>IF(Hourly!AT1496=1,Input!$B$4,IF(Hourly!AT1496=0.5,Input!$F$4,0))</f>
        <v>16</v>
      </c>
      <c r="BF1496">
        <f>IF(Hourly!AT1496=1,Input!$B$5,IF(Hourly!AT1496=0.5,Input!$F$5,0))</f>
        <v>24</v>
      </c>
      <c r="BG1496" s="9">
        <f>Input!$B$35+0.0000000001</f>
        <v>23.900000000099997</v>
      </c>
      <c r="BI1496" s="116">
        <f t="shared" si="379"/>
        <v>0</v>
      </c>
      <c r="BJ1496">
        <f t="shared" si="380"/>
        <v>0</v>
      </c>
      <c r="BK1496">
        <f t="shared" si="381"/>
        <v>1</v>
      </c>
      <c r="BL1496">
        <f t="shared" si="382"/>
        <v>0</v>
      </c>
      <c r="BM1496">
        <f t="shared" si="383"/>
        <v>0</v>
      </c>
      <c r="BN1496">
        <f t="shared" si="384"/>
        <v>0</v>
      </c>
      <c r="BO1496" s="9">
        <f t="shared" si="385"/>
        <v>0</v>
      </c>
      <c r="BR1496" s="116">
        <f t="shared" si="372"/>
        <v>7269</v>
      </c>
      <c r="BS1496" s="39">
        <v>0</v>
      </c>
      <c r="BT1496" s="168">
        <v>0</v>
      </c>
      <c r="BV1496" s="116">
        <f>IF(Hourly!$AR1496&gt;0,AY1496,"")</f>
        <v>19.864105437567737</v>
      </c>
      <c r="BW1496">
        <f>IF(AND(BV1496&gt;(20.8+0.33*Hourly!$I1496),(BV1496&gt;24),(BV1496&lt;&gt;"")),1,0)</f>
        <v>0</v>
      </c>
      <c r="BX1496">
        <f>IF(AND(BV1496&gt;(21.8+0.33*Hourly!$I1496),(BV1496&gt;24),(BV1496&lt;&gt;"")),1,0)</f>
        <v>0</v>
      </c>
      <c r="BY1496" s="9">
        <f>IF(AND(BV1496&gt;(22.8+0.33*Hourly!$I1496),(BV1496&gt;24),(BV1496&lt;&gt;"")),1,0)</f>
        <v>0</v>
      </c>
    </row>
    <row r="1497" spans="5:77" x14ac:dyDescent="0.35">
      <c r="E1497">
        <f>Hourly!A1497</f>
        <v>2004</v>
      </c>
      <c r="F1497">
        <f>Hourly!B1497</f>
        <v>3</v>
      </c>
      <c r="G1497">
        <f>Hourly!C1497</f>
        <v>4</v>
      </c>
      <c r="H1497">
        <f>Hourly!D1497</f>
        <v>5</v>
      </c>
      <c r="I1497" s="163">
        <v>1493</v>
      </c>
      <c r="J1497" s="19">
        <f>Input!B$22*Input!B$79</f>
        <v>1411.3439999999998</v>
      </c>
      <c r="K1497" s="19">
        <f>Input!B$76*Input!B$88</f>
        <v>656.99775609756091</v>
      </c>
      <c r="L1497" s="19">
        <f>Input!B$77*Input!B$89</f>
        <v>130.99152542372883</v>
      </c>
      <c r="M1497" s="164">
        <f t="shared" si="373"/>
        <v>2199.3332815212898</v>
      </c>
      <c r="N1497" s="165">
        <f>(Input!B$109*Input!B$102)/3600*Input!B$108</f>
        <v>740.21399999999983</v>
      </c>
      <c r="O1497" s="165">
        <f>(1-Input!B$61)*(Input!B$109*Input!B$33)/3600*Input!B$108*Hourly!AU1497</f>
        <v>444.12839999999994</v>
      </c>
      <c r="P1497" s="19">
        <f>IF(AND(AY1496&gt;Hourly!G1497),(Input!B$109*(Input!B$33*Hourly!AU1497+Input!B$36))/3600*Input!B$108,(1-Input!B$61)*(Input!B$109*Input!B$33)/3600*Input!B$108*Hourly!AU1497)</f>
        <v>11547.338400000001</v>
      </c>
      <c r="Q1497" s="19">
        <f t="shared" si="370"/>
        <v>3383.6756815212898</v>
      </c>
      <c r="R1497" s="19">
        <f t="shared" si="374"/>
        <v>14486.885681521289</v>
      </c>
      <c r="S1497" s="165"/>
      <c r="T1497" s="165">
        <f>Input!B$78*Input!B$91</f>
        <v>189.625</v>
      </c>
      <c r="U1497" s="19">
        <f>IF(AND($AY1496&gt;Input!$B$52,Hourly!AI1497&gt;Input!$B$51),Input!$B$93*Input!$F$40*Input!$J$8/100*Hourly!AI1497,Input!$B$93*Input!$B$40*Input!$J$8/100*Hourly!AI1497)</f>
        <v>0</v>
      </c>
      <c r="V1497" s="19">
        <f>IF(AND($AY1496&gt;Input!$B$52,Hourly!AJ1497&gt;Input!$B$51),Input!$B$94*Input!$F$41*Input!$J$9/100*Hourly!AJ1497,Input!$B$94*Input!$B$41*Input!$J$9/100*Hourly!AJ1497)</f>
        <v>0</v>
      </c>
      <c r="W1497" s="19">
        <f>IF(AND($AY1496&gt;Input!$B$52,Hourly!AK1497&gt;Input!$B$51),Input!$B$95*Input!$F$42*Input!$J$10/100*Hourly!AK1497,Input!$B$95*Input!$B$42*Input!$J$10/100*Hourly!AK1497)</f>
        <v>0</v>
      </c>
      <c r="X1497" s="19">
        <f>IF(AND($AY1496&gt;Input!$B$52,Hourly!AL1497&gt;Input!$B$51),Input!$B$96*Input!$F$43*Input!$J$11/100*Hourly!AL1497,Input!$B$96*Input!$B$43*Input!$J$11/100*Hourly!AL1497)</f>
        <v>0</v>
      </c>
      <c r="Y1497" s="19">
        <f>IF(AND($AY1496&gt;Input!$B$52,Hourly!AM1497&gt;Input!$B$51),Input!$B$97*Input!$F$44*Input!$J$12/100*Hourly!AM1497,Input!$B$97*Input!$B$44*Input!$J$12/100*Hourly!AM1497)</f>
        <v>0</v>
      </c>
      <c r="Z1497" s="19">
        <f>IF(AND($AY1496&gt;Input!$B$52,Hourly!AN1497&gt;Input!$B$51),Input!$B$98*Input!$F$45*Input!$J$13/100*Hourly!AN1497,Input!$B$98*Input!$B$45*Input!$J$13/100*Hourly!AN1497)</f>
        <v>0</v>
      </c>
      <c r="AA1497" s="19">
        <f>IF(AND($AY1496&gt;Input!$B$52,Hourly!AO1497&gt;Input!$B$51),Input!$B$99*Input!$F$46*Input!$J$14/100*Hourly!AO1497,Input!$B$99*Input!$B$46*Input!$J$14/100*Hourly!AO1497)</f>
        <v>0</v>
      </c>
      <c r="AB1497" s="19">
        <f>IF(AND($AY1496&gt;Input!$B$52,Hourly!AP1497&gt;Input!$B$51),Input!$B$100*Input!$F$47*Input!$J$15/100*Hourly!AP1497,Input!$B$100*Input!$B$47*Input!$J$15/100*Hourly!AP1497)</f>
        <v>0</v>
      </c>
      <c r="AC1497" s="19">
        <f>IF(AND($AY1496&gt;Input!$B$52,Hourly!AQ1497&gt;Input!$B$51),Input!$B$101*Input!$F$48*Input!$J$16/100*Hourly!AQ1497,Input!$B$101*Input!$B$48*Input!$J$16/100*Hourly!AQ1497)</f>
        <v>0</v>
      </c>
      <c r="AD1497" s="165">
        <f t="shared" si="375"/>
        <v>0</v>
      </c>
      <c r="AE1497" s="19">
        <f>Hourly!AI1497/Input!$B$107*Input!$J$40*Input!$B$76*Input!$B$80</f>
        <v>0</v>
      </c>
      <c r="AF1497" s="19">
        <f>Hourly!AJ1497/Input!$B$107*Input!$J$41*Input!$B$76*Input!$B$81</f>
        <v>0</v>
      </c>
      <c r="AG1497" s="19">
        <f>Hourly!AK1497/Input!$B$107*Input!$J$42*Input!$B$76*Input!$B$82</f>
        <v>0</v>
      </c>
      <c r="AH1497" s="19">
        <f>Hourly!AL1497/Input!$B$107*Input!$J$43*Input!$B$76*Input!$B$83</f>
        <v>0</v>
      </c>
      <c r="AI1497" s="19">
        <f>Hourly!AM1497/Input!$B$107*Input!$J$44*Input!$B$76*Input!$B$84</f>
        <v>0</v>
      </c>
      <c r="AJ1497" s="19">
        <f>Hourly!AN1497/Input!$B$107*Input!$J$45*Input!$B$76*Input!$B$85</f>
        <v>0</v>
      </c>
      <c r="AK1497" s="19">
        <f>Hourly!AO1497/Input!$B$107*Input!$J$46*Input!$B$76*Input!$B$86</f>
        <v>0</v>
      </c>
      <c r="AL1497" s="19">
        <f>Hourly!AP1497/Input!$B$107*Input!$J$47*Input!$B$76*Input!$B$87</f>
        <v>0</v>
      </c>
      <c r="AM1497" s="164">
        <f>Hourly!AQ1497/Input!$B$107*Input!$J$48*Input!$B$77*Input!$B$89</f>
        <v>0</v>
      </c>
      <c r="AN1497" s="165">
        <f t="shared" si="371"/>
        <v>0</v>
      </c>
      <c r="AO1497" s="116">
        <f>Input!B$55*Input!$B$18*Input!B$112*Hourly!AR1497</f>
        <v>2398.5</v>
      </c>
      <c r="AP1497">
        <f>Input!B$113*Input!B$114*Input!B$90*Input!B$56*Hourly!AS1497</f>
        <v>2214</v>
      </c>
      <c r="AQ1497">
        <f>Input!B$90*Input!B$57*Hourly!AS1497</f>
        <v>2214</v>
      </c>
      <c r="AR1497" s="19">
        <f>0.5*Input!$B$63*Hourly!AU1497</f>
        <v>61.5</v>
      </c>
      <c r="AS1497" s="165">
        <f t="shared" si="376"/>
        <v>6857.25</v>
      </c>
      <c r="AT1497" s="159">
        <f>AY1496+(Input!$B$66*1000*(Hourly!AX1497&gt;0)+AD1497+AN1497+AS1497+T1497*(Hourly!J1497-AY1496)+Q1497*(Hourly!G1497-AY1496))/(Q1497+T1497)*(1-EXP(-(Q1497+T1497)/(Input!$B$103*1000000)*3600))</f>
        <v>22.404913073752901</v>
      </c>
      <c r="AU1497" s="24">
        <f>AY1496+(AD1497+AN1497+AS1497+T1497*(Hourly!J1497-AY1496)+Q1497*(Hourly!G1497-AY1496))/(Q1497+T1497)*(1-EXP(-(Q1497+T1497)/(Input!$B$103*1000000)*3600))</f>
        <v>19.70796532162278</v>
      </c>
      <c r="AV1497" s="24">
        <f>AY1496+(-Input!$B$67*1000*(Hourly!AX1497&gt;0)+AD1497+AN1497+AS1497+T1497*(Hourly!J1497-AY1496)+R1497*(Hourly!G1497-AY1496))/(R1497+T1497)*(1-EXP(-(R1497+T1497)/(Input!$B$103*1000000)*3600))</f>
        <v>16.496965804933133</v>
      </c>
      <c r="AW1497" s="160">
        <f>AY1496+(AD1497+AN1497+AS1497+T1497*(Hourly!J1497-AY1496)+R1497*(Hourly!G1497-AY1496))/(R1497+T1497)*(1-EXP(-(R1497+T1497)/(Input!$B$103*1000000)*3600))</f>
        <v>19.153806419095392</v>
      </c>
      <c r="AX1497" s="24"/>
      <c r="AY1497" s="167">
        <f t="shared" si="377"/>
        <v>19.70796532162278</v>
      </c>
      <c r="BA1497" s="159">
        <f>IF(BI1497,Input!$B$66*1000*(Hourly!AX1497&gt;0),IF(BJ1497,-(AD1497+AN1497+AS1497+T1497*(Hourly!J1497-AY1496)+Q1497*(Hourly!G1497-AY1496))+(Q1497+T1497)*(BE1497-AY1496)/(1-EXP(-(Q1497+T1497)/(Input!$B$103*1000000)*3600))))/1000</f>
        <v>0</v>
      </c>
      <c r="BB1497" s="24">
        <f>IF(BO1497,-Input!$B$67*1000*(Hourly!AX1497&gt;0),IF(BN1497,-(AD1497+AN1497+AS1497+T1497*(Hourly!J1497-AY1496)+R1497*(Hourly!G1497-AY1496))+(R1497+T1497)*(BF1497-AY1496)/(1-EXP(-(R1497+T1497)/(Input!$B$103*1000000)*3600))))/1000</f>
        <v>0</v>
      </c>
      <c r="BC1497" s="160">
        <f t="shared" si="378"/>
        <v>0</v>
      </c>
      <c r="BD1497" s="24"/>
      <c r="BE1497" s="116">
        <f>IF(Hourly!AT1497=1,Input!$B$4,IF(Hourly!AT1497=0.5,Input!$F$4,0))</f>
        <v>16</v>
      </c>
      <c r="BF1497">
        <f>IF(Hourly!AT1497=1,Input!$B$5,IF(Hourly!AT1497=0.5,Input!$F$5,0))</f>
        <v>24</v>
      </c>
      <c r="BG1497" s="9">
        <f>Input!$B$35+0.0000000001</f>
        <v>23.900000000099997</v>
      </c>
      <c r="BI1497" s="116">
        <f t="shared" si="379"/>
        <v>0</v>
      </c>
      <c r="BJ1497">
        <f t="shared" si="380"/>
        <v>0</v>
      </c>
      <c r="BK1497">
        <f t="shared" si="381"/>
        <v>1</v>
      </c>
      <c r="BL1497">
        <f t="shared" si="382"/>
        <v>0</v>
      </c>
      <c r="BM1497">
        <f t="shared" si="383"/>
        <v>0</v>
      </c>
      <c r="BN1497">
        <f t="shared" si="384"/>
        <v>0</v>
      </c>
      <c r="BO1497" s="9">
        <f t="shared" si="385"/>
        <v>0</v>
      </c>
      <c r="BR1497" s="116">
        <f t="shared" si="372"/>
        <v>7268</v>
      </c>
      <c r="BS1497" s="39">
        <v>0</v>
      </c>
      <c r="BT1497" s="168">
        <v>0</v>
      </c>
      <c r="BV1497" s="116">
        <f>IF(Hourly!$AR1497&gt;0,AY1497,"")</f>
        <v>19.70796532162278</v>
      </c>
      <c r="BW1497">
        <f>IF(AND(BV1497&gt;(20.8+0.33*Hourly!$I1497),(BV1497&gt;24),(BV1497&lt;&gt;"")),1,0)</f>
        <v>0</v>
      </c>
      <c r="BX1497">
        <f>IF(AND(BV1497&gt;(21.8+0.33*Hourly!$I1497),(BV1497&gt;24),(BV1497&lt;&gt;"")),1,0)</f>
        <v>0</v>
      </c>
      <c r="BY1497" s="9">
        <f>IF(AND(BV1497&gt;(22.8+0.33*Hourly!$I1497),(BV1497&gt;24),(BV1497&lt;&gt;"")),1,0)</f>
        <v>0</v>
      </c>
    </row>
    <row r="1498" spans="5:77" x14ac:dyDescent="0.35">
      <c r="E1498">
        <f>Hourly!A1498</f>
        <v>2004</v>
      </c>
      <c r="F1498">
        <f>Hourly!B1498</f>
        <v>3</v>
      </c>
      <c r="G1498">
        <f>Hourly!C1498</f>
        <v>4</v>
      </c>
      <c r="H1498">
        <f>Hourly!D1498</f>
        <v>6</v>
      </c>
      <c r="I1498" s="163">
        <v>1494</v>
      </c>
      <c r="J1498" s="19">
        <f>Input!B$22*Input!B$79</f>
        <v>1411.3439999999998</v>
      </c>
      <c r="K1498" s="19">
        <f>Input!B$76*Input!B$88</f>
        <v>656.99775609756091</v>
      </c>
      <c r="L1498" s="19">
        <f>Input!B$77*Input!B$89</f>
        <v>130.99152542372883</v>
      </c>
      <c r="M1498" s="164">
        <f t="shared" si="373"/>
        <v>2199.3332815212898</v>
      </c>
      <c r="N1498" s="165">
        <f>(Input!B$109*Input!B$102)/3600*Input!B$108</f>
        <v>740.21399999999983</v>
      </c>
      <c r="O1498" s="165">
        <f>(1-Input!B$61)*(Input!B$109*Input!B$33)/3600*Input!B$108*Hourly!AU1498</f>
        <v>444.12839999999994</v>
      </c>
      <c r="P1498" s="19">
        <f>IF(AND(AY1497&gt;Hourly!G1498),(Input!B$109*(Input!B$33*Hourly!AU1498+Input!B$36))/3600*Input!B$108,(1-Input!B$61)*(Input!B$109*Input!B$33)/3600*Input!B$108*Hourly!AU1498)</f>
        <v>11547.338400000001</v>
      </c>
      <c r="Q1498" s="19">
        <f t="shared" si="370"/>
        <v>3383.6756815212898</v>
      </c>
      <c r="R1498" s="19">
        <f t="shared" si="374"/>
        <v>14486.885681521289</v>
      </c>
      <c r="S1498" s="165"/>
      <c r="T1498" s="165">
        <f>Input!B$78*Input!B$91</f>
        <v>189.625</v>
      </c>
      <c r="U1498" s="19">
        <f>IF(AND($AY1497&gt;Input!$B$52,Hourly!AI1498&gt;Input!$B$51),Input!$B$93*Input!$F$40*Input!$J$8/100*Hourly!AI1498,Input!$B$93*Input!$B$40*Input!$J$8/100*Hourly!AI1498)</f>
        <v>0</v>
      </c>
      <c r="V1498" s="19">
        <f>IF(AND($AY1497&gt;Input!$B$52,Hourly!AJ1498&gt;Input!$B$51),Input!$B$94*Input!$F$41*Input!$J$9/100*Hourly!AJ1498,Input!$B$94*Input!$B$41*Input!$J$9/100*Hourly!AJ1498)</f>
        <v>0</v>
      </c>
      <c r="W1498" s="19">
        <f>IF(AND($AY1497&gt;Input!$B$52,Hourly!AK1498&gt;Input!$B$51),Input!$B$95*Input!$F$42*Input!$J$10/100*Hourly!AK1498,Input!$B$95*Input!$B$42*Input!$J$10/100*Hourly!AK1498)</f>
        <v>0</v>
      </c>
      <c r="X1498" s="19">
        <f>IF(AND($AY1497&gt;Input!$B$52,Hourly!AL1498&gt;Input!$B$51),Input!$B$96*Input!$F$43*Input!$J$11/100*Hourly!AL1498,Input!$B$96*Input!$B$43*Input!$J$11/100*Hourly!AL1498)</f>
        <v>0</v>
      </c>
      <c r="Y1498" s="19">
        <f>IF(AND($AY1497&gt;Input!$B$52,Hourly!AM1498&gt;Input!$B$51),Input!$B$97*Input!$F$44*Input!$J$12/100*Hourly!AM1498,Input!$B$97*Input!$B$44*Input!$J$12/100*Hourly!AM1498)</f>
        <v>0</v>
      </c>
      <c r="Z1498" s="19">
        <f>IF(AND($AY1497&gt;Input!$B$52,Hourly!AN1498&gt;Input!$B$51),Input!$B$98*Input!$F$45*Input!$J$13/100*Hourly!AN1498,Input!$B$98*Input!$B$45*Input!$J$13/100*Hourly!AN1498)</f>
        <v>0</v>
      </c>
      <c r="AA1498" s="19">
        <f>IF(AND($AY1497&gt;Input!$B$52,Hourly!AO1498&gt;Input!$B$51),Input!$B$99*Input!$F$46*Input!$J$14/100*Hourly!AO1498,Input!$B$99*Input!$B$46*Input!$J$14/100*Hourly!AO1498)</f>
        <v>0</v>
      </c>
      <c r="AB1498" s="19">
        <f>IF(AND($AY1497&gt;Input!$B$52,Hourly!AP1498&gt;Input!$B$51),Input!$B$100*Input!$F$47*Input!$J$15/100*Hourly!AP1498,Input!$B$100*Input!$B$47*Input!$J$15/100*Hourly!AP1498)</f>
        <v>0</v>
      </c>
      <c r="AC1498" s="19">
        <f>IF(AND($AY1497&gt;Input!$B$52,Hourly!AQ1498&gt;Input!$B$51),Input!$B$101*Input!$F$48*Input!$J$16/100*Hourly!AQ1498,Input!$B$101*Input!$B$48*Input!$J$16/100*Hourly!AQ1498)</f>
        <v>0</v>
      </c>
      <c r="AD1498" s="165">
        <f t="shared" si="375"/>
        <v>0</v>
      </c>
      <c r="AE1498" s="19">
        <f>Hourly!AI1498/Input!$B$107*Input!$J$40*Input!$B$76*Input!$B$80</f>
        <v>0</v>
      </c>
      <c r="AF1498" s="19">
        <f>Hourly!AJ1498/Input!$B$107*Input!$J$41*Input!$B$76*Input!$B$81</f>
        <v>0</v>
      </c>
      <c r="AG1498" s="19">
        <f>Hourly!AK1498/Input!$B$107*Input!$J$42*Input!$B$76*Input!$B$82</f>
        <v>0</v>
      </c>
      <c r="AH1498" s="19">
        <f>Hourly!AL1498/Input!$B$107*Input!$J$43*Input!$B$76*Input!$B$83</f>
        <v>0</v>
      </c>
      <c r="AI1498" s="19">
        <f>Hourly!AM1498/Input!$B$107*Input!$J$44*Input!$B$76*Input!$B$84</f>
        <v>0</v>
      </c>
      <c r="AJ1498" s="19">
        <f>Hourly!AN1498/Input!$B$107*Input!$J$45*Input!$B$76*Input!$B$85</f>
        <v>0</v>
      </c>
      <c r="AK1498" s="19">
        <f>Hourly!AO1498/Input!$B$107*Input!$J$46*Input!$B$76*Input!$B$86</f>
        <v>0</v>
      </c>
      <c r="AL1498" s="19">
        <f>Hourly!AP1498/Input!$B$107*Input!$J$47*Input!$B$76*Input!$B$87</f>
        <v>0</v>
      </c>
      <c r="AM1498" s="164">
        <f>Hourly!AQ1498/Input!$B$107*Input!$J$48*Input!$B$77*Input!$B$89</f>
        <v>0</v>
      </c>
      <c r="AN1498" s="165">
        <f t="shared" si="371"/>
        <v>0</v>
      </c>
      <c r="AO1498" s="116">
        <f>Input!B$55*Input!$B$18*Input!B$112*Hourly!AR1498</f>
        <v>2398.5</v>
      </c>
      <c r="AP1498">
        <f>Input!B$113*Input!B$114*Input!B$90*Input!B$56*Hourly!AS1498</f>
        <v>2214</v>
      </c>
      <c r="AQ1498">
        <f>Input!B$90*Input!B$57*Hourly!AS1498</f>
        <v>2214</v>
      </c>
      <c r="AR1498" s="19">
        <f>0.5*Input!$B$63*Hourly!AU1498</f>
        <v>61.5</v>
      </c>
      <c r="AS1498" s="165">
        <f t="shared" si="376"/>
        <v>6857.25</v>
      </c>
      <c r="AT1498" s="159">
        <f>AY1497+(Input!$B$66*1000*(Hourly!AX1498&gt;0)+AD1498+AN1498+AS1498+T1498*(Hourly!J1498-AY1497)+Q1498*(Hourly!G1498-AY1497))/(Q1498+T1498)*(1-EXP(-(Q1498+T1498)/(Input!$B$103*1000000)*3600))</f>
        <v>22.250277680923588</v>
      </c>
      <c r="AU1498" s="24">
        <f>AY1497+(AD1498+AN1498+AS1498+T1498*(Hourly!J1498-AY1497)+Q1498*(Hourly!G1498-AY1497))/(Q1498+T1498)*(1-EXP(-(Q1498+T1498)/(Input!$B$103*1000000)*3600))</f>
        <v>19.55332992879347</v>
      </c>
      <c r="AV1498" s="24">
        <f>AY1497+(-Input!$B$67*1000*(Hourly!AX1498&gt;0)+AD1498+AN1498+AS1498+T1498*(Hourly!J1498-AY1497)+R1498*(Hourly!G1498-AY1497))/(R1498+T1498)*(1-EXP(-(R1498+T1498)/(Input!$B$103*1000000)*3600))</f>
        <v>16.346914083896031</v>
      </c>
      <c r="AW1498" s="160">
        <f>AY1497+(AD1498+AN1498+AS1498+T1498*(Hourly!J1498-AY1497)+R1498*(Hourly!G1498-AY1497))/(R1498+T1498)*(1-EXP(-(R1498+T1498)/(Input!$B$103*1000000)*3600))</f>
        <v>19.003754698058291</v>
      </c>
      <c r="AX1498" s="24"/>
      <c r="AY1498" s="167">
        <f t="shared" si="377"/>
        <v>19.55332992879347</v>
      </c>
      <c r="BA1498" s="159">
        <f>IF(BI1498,Input!$B$66*1000*(Hourly!AX1498&gt;0),IF(BJ1498,-(AD1498+AN1498+AS1498+T1498*(Hourly!J1498-AY1497)+Q1498*(Hourly!G1498-AY1497))+(Q1498+T1498)*(BE1498-AY1497)/(1-EXP(-(Q1498+T1498)/(Input!$B$103*1000000)*3600))))/1000</f>
        <v>0</v>
      </c>
      <c r="BB1498" s="24">
        <f>IF(BO1498,-Input!$B$67*1000*(Hourly!AX1498&gt;0),IF(BN1498,-(AD1498+AN1498+AS1498+T1498*(Hourly!J1498-AY1497)+R1498*(Hourly!G1498-AY1497))+(R1498+T1498)*(BF1498-AY1497)/(1-EXP(-(R1498+T1498)/(Input!$B$103*1000000)*3600))))/1000</f>
        <v>0</v>
      </c>
      <c r="BC1498" s="160">
        <f t="shared" si="378"/>
        <v>0</v>
      </c>
      <c r="BD1498" s="24"/>
      <c r="BE1498" s="116">
        <f>IF(Hourly!AT1498=1,Input!$B$4,IF(Hourly!AT1498=0.5,Input!$F$4,0))</f>
        <v>16</v>
      </c>
      <c r="BF1498">
        <f>IF(Hourly!AT1498=1,Input!$B$5,IF(Hourly!AT1498=0.5,Input!$F$5,0))</f>
        <v>24</v>
      </c>
      <c r="BG1498" s="9">
        <f>Input!$B$35+0.0000000001</f>
        <v>23.900000000099997</v>
      </c>
      <c r="BI1498" s="116">
        <f t="shared" si="379"/>
        <v>0</v>
      </c>
      <c r="BJ1498">
        <f t="shared" si="380"/>
        <v>0</v>
      </c>
      <c r="BK1498">
        <f t="shared" si="381"/>
        <v>1</v>
      </c>
      <c r="BL1498">
        <f t="shared" si="382"/>
        <v>0</v>
      </c>
      <c r="BM1498">
        <f t="shared" si="383"/>
        <v>0</v>
      </c>
      <c r="BN1498">
        <f t="shared" si="384"/>
        <v>0</v>
      </c>
      <c r="BO1498" s="9">
        <f t="shared" si="385"/>
        <v>0</v>
      </c>
      <c r="BR1498" s="116">
        <f t="shared" si="372"/>
        <v>7267</v>
      </c>
      <c r="BS1498" s="39">
        <v>0</v>
      </c>
      <c r="BT1498" s="168">
        <v>0</v>
      </c>
      <c r="BV1498" s="116">
        <f>IF(Hourly!$AR1498&gt;0,AY1498,"")</f>
        <v>19.55332992879347</v>
      </c>
      <c r="BW1498">
        <f>IF(AND(BV1498&gt;(20.8+0.33*Hourly!$I1498),(BV1498&gt;24),(BV1498&lt;&gt;"")),1,0)</f>
        <v>0</v>
      </c>
      <c r="BX1498">
        <f>IF(AND(BV1498&gt;(21.8+0.33*Hourly!$I1498),(BV1498&gt;24),(BV1498&lt;&gt;"")),1,0)</f>
        <v>0</v>
      </c>
      <c r="BY1498" s="9">
        <f>IF(AND(BV1498&gt;(22.8+0.33*Hourly!$I1498),(BV1498&gt;24),(BV1498&lt;&gt;"")),1,0)</f>
        <v>0</v>
      </c>
    </row>
    <row r="1499" spans="5:77" x14ac:dyDescent="0.35">
      <c r="E1499">
        <f>Hourly!A1499</f>
        <v>2004</v>
      </c>
      <c r="F1499">
        <f>Hourly!B1499</f>
        <v>3</v>
      </c>
      <c r="G1499">
        <f>Hourly!C1499</f>
        <v>4</v>
      </c>
      <c r="H1499">
        <f>Hourly!D1499</f>
        <v>7</v>
      </c>
      <c r="I1499" s="163">
        <v>1495</v>
      </c>
      <c r="J1499" s="19">
        <f>Input!B$22*Input!B$79</f>
        <v>1411.3439999999998</v>
      </c>
      <c r="K1499" s="19">
        <f>Input!B$76*Input!B$88</f>
        <v>656.99775609756091</v>
      </c>
      <c r="L1499" s="19">
        <f>Input!B$77*Input!B$89</f>
        <v>130.99152542372883</v>
      </c>
      <c r="M1499" s="164">
        <f t="shared" si="373"/>
        <v>2199.3332815212898</v>
      </c>
      <c r="N1499" s="165">
        <f>(Input!B$109*Input!B$102)/3600*Input!B$108</f>
        <v>740.21399999999983</v>
      </c>
      <c r="O1499" s="165">
        <f>(1-Input!B$61)*(Input!B$109*Input!B$33)/3600*Input!B$108*Hourly!AU1499</f>
        <v>444.12839999999994</v>
      </c>
      <c r="P1499" s="19">
        <f>IF(AND(AY1498&gt;Hourly!G1499),(Input!B$109*(Input!B$33*Hourly!AU1499+Input!B$36))/3600*Input!B$108,(1-Input!B$61)*(Input!B$109*Input!B$33)/3600*Input!B$108*Hourly!AU1499)</f>
        <v>11547.338400000001</v>
      </c>
      <c r="Q1499" s="19">
        <f t="shared" si="370"/>
        <v>3383.6756815212898</v>
      </c>
      <c r="R1499" s="19">
        <f t="shared" si="374"/>
        <v>14486.885681521289</v>
      </c>
      <c r="S1499" s="165"/>
      <c r="T1499" s="165">
        <f>Input!B$78*Input!B$91</f>
        <v>189.625</v>
      </c>
      <c r="U1499" s="19">
        <f>IF(AND($AY1498&gt;Input!$B$52,Hourly!AI1499&gt;Input!$B$51),Input!$B$93*Input!$F$40*Input!$J$8/100*Hourly!AI1499,Input!$B$93*Input!$B$40*Input!$J$8/100*Hourly!AI1499)</f>
        <v>0</v>
      </c>
      <c r="V1499" s="19">
        <f>IF(AND($AY1498&gt;Input!$B$52,Hourly!AJ1499&gt;Input!$B$51),Input!$B$94*Input!$F$41*Input!$J$9/100*Hourly!AJ1499,Input!$B$94*Input!$B$41*Input!$J$9/100*Hourly!AJ1499)</f>
        <v>0</v>
      </c>
      <c r="W1499" s="19">
        <f>IF(AND($AY1498&gt;Input!$B$52,Hourly!AK1499&gt;Input!$B$51),Input!$B$95*Input!$F$42*Input!$J$10/100*Hourly!AK1499,Input!$B$95*Input!$B$42*Input!$J$10/100*Hourly!AK1499)</f>
        <v>0</v>
      </c>
      <c r="X1499" s="19">
        <f>IF(AND($AY1498&gt;Input!$B$52,Hourly!AL1499&gt;Input!$B$51),Input!$B$96*Input!$F$43*Input!$J$11/100*Hourly!AL1499,Input!$B$96*Input!$B$43*Input!$J$11/100*Hourly!AL1499)</f>
        <v>0</v>
      </c>
      <c r="Y1499" s="19">
        <f>IF(AND($AY1498&gt;Input!$B$52,Hourly!AM1499&gt;Input!$B$51),Input!$B$97*Input!$F$44*Input!$J$12/100*Hourly!AM1499,Input!$B$97*Input!$B$44*Input!$J$12/100*Hourly!AM1499)</f>
        <v>0</v>
      </c>
      <c r="Z1499" s="19">
        <f>IF(AND($AY1498&gt;Input!$B$52,Hourly!AN1499&gt;Input!$B$51),Input!$B$98*Input!$F$45*Input!$J$13/100*Hourly!AN1499,Input!$B$98*Input!$B$45*Input!$J$13/100*Hourly!AN1499)</f>
        <v>0</v>
      </c>
      <c r="AA1499" s="19">
        <f>IF(AND($AY1498&gt;Input!$B$52,Hourly!AO1499&gt;Input!$B$51),Input!$B$99*Input!$F$46*Input!$J$14/100*Hourly!AO1499,Input!$B$99*Input!$B$46*Input!$J$14/100*Hourly!AO1499)</f>
        <v>0</v>
      </c>
      <c r="AB1499" s="19">
        <f>IF(AND($AY1498&gt;Input!$B$52,Hourly!AP1499&gt;Input!$B$51),Input!$B$100*Input!$F$47*Input!$J$15/100*Hourly!AP1499,Input!$B$100*Input!$B$47*Input!$J$15/100*Hourly!AP1499)</f>
        <v>0</v>
      </c>
      <c r="AC1499" s="19">
        <f>IF(AND($AY1498&gt;Input!$B$52,Hourly!AQ1499&gt;Input!$B$51),Input!$B$101*Input!$F$48*Input!$J$16/100*Hourly!AQ1499,Input!$B$101*Input!$B$48*Input!$J$16/100*Hourly!AQ1499)</f>
        <v>0</v>
      </c>
      <c r="AD1499" s="165">
        <f t="shared" si="375"/>
        <v>0</v>
      </c>
      <c r="AE1499" s="19">
        <f>Hourly!AI1499/Input!$B$107*Input!$J$40*Input!$B$76*Input!$B$80</f>
        <v>0</v>
      </c>
      <c r="AF1499" s="19">
        <f>Hourly!AJ1499/Input!$B$107*Input!$J$41*Input!$B$76*Input!$B$81</f>
        <v>0</v>
      </c>
      <c r="AG1499" s="19">
        <f>Hourly!AK1499/Input!$B$107*Input!$J$42*Input!$B$76*Input!$B$82</f>
        <v>0</v>
      </c>
      <c r="AH1499" s="19">
        <f>Hourly!AL1499/Input!$B$107*Input!$J$43*Input!$B$76*Input!$B$83</f>
        <v>0</v>
      </c>
      <c r="AI1499" s="19">
        <f>Hourly!AM1499/Input!$B$107*Input!$J$44*Input!$B$76*Input!$B$84</f>
        <v>0</v>
      </c>
      <c r="AJ1499" s="19">
        <f>Hourly!AN1499/Input!$B$107*Input!$J$45*Input!$B$76*Input!$B$85</f>
        <v>0</v>
      </c>
      <c r="AK1499" s="19">
        <f>Hourly!AO1499/Input!$B$107*Input!$J$46*Input!$B$76*Input!$B$86</f>
        <v>0</v>
      </c>
      <c r="AL1499" s="19">
        <f>Hourly!AP1499/Input!$B$107*Input!$J$47*Input!$B$76*Input!$B$87</f>
        <v>0</v>
      </c>
      <c r="AM1499" s="164">
        <f>Hourly!AQ1499/Input!$B$107*Input!$J$48*Input!$B$77*Input!$B$89</f>
        <v>0</v>
      </c>
      <c r="AN1499" s="165">
        <f t="shared" si="371"/>
        <v>0</v>
      </c>
      <c r="AO1499" s="116">
        <f>Input!B$55*Input!$B$18*Input!B$112*Hourly!AR1499</f>
        <v>2398.5</v>
      </c>
      <c r="AP1499">
        <f>Input!B$113*Input!B$114*Input!B$90*Input!B$56*Hourly!AS1499</f>
        <v>2214</v>
      </c>
      <c r="AQ1499">
        <f>Input!B$90*Input!B$57*Hourly!AS1499</f>
        <v>2214</v>
      </c>
      <c r="AR1499" s="19">
        <f>0.5*Input!$B$63*Hourly!AU1499</f>
        <v>61.5</v>
      </c>
      <c r="AS1499" s="165">
        <f t="shared" si="376"/>
        <v>6857.25</v>
      </c>
      <c r="AT1499" s="159">
        <f>AY1498+(Input!$B$66*1000*(Hourly!AX1499&gt;0)+AD1499+AN1499+AS1499+T1499*(Hourly!J1499-AY1498)+Q1499*(Hourly!G1499-AY1498))/(Q1499+T1499)*(1-EXP(-(Q1499+T1499)/(Input!$B$103*1000000)*3600))</f>
        <v>22.09895762949002</v>
      </c>
      <c r="AU1499" s="24">
        <f>AY1498+(AD1499+AN1499+AS1499+T1499*(Hourly!J1499-AY1498)+Q1499*(Hourly!G1499-AY1498))/(Q1499+T1499)*(1-EXP(-(Q1499+T1499)/(Input!$B$103*1000000)*3600))</f>
        <v>19.402009877359898</v>
      </c>
      <c r="AV1499" s="24">
        <f>AY1498+(-Input!$B$67*1000*(Hourly!AX1499&gt;0)+AD1499+AN1499+AS1499+T1499*(Hourly!J1499-AY1498)+R1499*(Hourly!G1499-AY1498))/(R1499+T1499)*(1-EXP(-(R1499+T1499)/(Input!$B$103*1000000)*3600))</f>
        <v>16.206006281331224</v>
      </c>
      <c r="AW1499" s="160">
        <f>AY1498+(AD1499+AN1499+AS1499+T1499*(Hourly!J1499-AY1498)+R1499*(Hourly!G1499-AY1498))/(R1499+T1499)*(1-EXP(-(R1499+T1499)/(Input!$B$103*1000000)*3600))</f>
        <v>18.86284689549348</v>
      </c>
      <c r="AX1499" s="24"/>
      <c r="AY1499" s="167">
        <f t="shared" si="377"/>
        <v>19.402009877359898</v>
      </c>
      <c r="BA1499" s="159">
        <f>IF(BI1499,Input!$B$66*1000*(Hourly!AX1499&gt;0),IF(BJ1499,-(AD1499+AN1499+AS1499+T1499*(Hourly!J1499-AY1498)+Q1499*(Hourly!G1499-AY1498))+(Q1499+T1499)*(BE1499-AY1498)/(1-EXP(-(Q1499+T1499)/(Input!$B$103*1000000)*3600))))/1000</f>
        <v>0</v>
      </c>
      <c r="BB1499" s="24">
        <f>IF(BO1499,-Input!$B$67*1000*(Hourly!AX1499&gt;0),IF(BN1499,-(AD1499+AN1499+AS1499+T1499*(Hourly!J1499-AY1498)+R1499*(Hourly!G1499-AY1498))+(R1499+T1499)*(BF1499-AY1498)/(1-EXP(-(R1499+T1499)/(Input!$B$103*1000000)*3600))))/1000</f>
        <v>0</v>
      </c>
      <c r="BC1499" s="160">
        <f t="shared" si="378"/>
        <v>0</v>
      </c>
      <c r="BD1499" s="24"/>
      <c r="BE1499" s="116">
        <f>IF(Hourly!AT1499=1,Input!$B$4,IF(Hourly!AT1499=0.5,Input!$F$4,0))</f>
        <v>16</v>
      </c>
      <c r="BF1499">
        <f>IF(Hourly!AT1499=1,Input!$B$5,IF(Hourly!AT1499=0.5,Input!$F$5,0))</f>
        <v>24</v>
      </c>
      <c r="BG1499" s="9">
        <f>Input!$B$35+0.0000000001</f>
        <v>23.900000000099997</v>
      </c>
      <c r="BI1499" s="116">
        <f t="shared" si="379"/>
        <v>0</v>
      </c>
      <c r="BJ1499">
        <f t="shared" si="380"/>
        <v>0</v>
      </c>
      <c r="BK1499">
        <f t="shared" si="381"/>
        <v>1</v>
      </c>
      <c r="BL1499">
        <f t="shared" si="382"/>
        <v>0</v>
      </c>
      <c r="BM1499">
        <f t="shared" si="383"/>
        <v>0</v>
      </c>
      <c r="BN1499">
        <f t="shared" si="384"/>
        <v>0</v>
      </c>
      <c r="BO1499" s="9">
        <f t="shared" si="385"/>
        <v>0</v>
      </c>
      <c r="BR1499" s="116">
        <f t="shared" si="372"/>
        <v>7266</v>
      </c>
      <c r="BS1499" s="39">
        <v>0</v>
      </c>
      <c r="BT1499" s="168">
        <v>0</v>
      </c>
      <c r="BV1499" s="116">
        <f>IF(Hourly!$AR1499&gt;0,AY1499,"")</f>
        <v>19.402009877359898</v>
      </c>
      <c r="BW1499">
        <f>IF(AND(BV1499&gt;(20.8+0.33*Hourly!$I1499),(BV1499&gt;24),(BV1499&lt;&gt;"")),1,0)</f>
        <v>0</v>
      </c>
      <c r="BX1499">
        <f>IF(AND(BV1499&gt;(21.8+0.33*Hourly!$I1499),(BV1499&gt;24),(BV1499&lt;&gt;"")),1,0)</f>
        <v>0</v>
      </c>
      <c r="BY1499" s="9">
        <f>IF(AND(BV1499&gt;(22.8+0.33*Hourly!$I1499),(BV1499&gt;24),(BV1499&lt;&gt;"")),1,0)</f>
        <v>0</v>
      </c>
    </row>
    <row r="1500" spans="5:77" x14ac:dyDescent="0.35">
      <c r="E1500">
        <f>Hourly!A1500</f>
        <v>2004</v>
      </c>
      <c r="F1500">
        <f>Hourly!B1500</f>
        <v>3</v>
      </c>
      <c r="G1500">
        <f>Hourly!C1500</f>
        <v>4</v>
      </c>
      <c r="H1500">
        <f>Hourly!D1500</f>
        <v>8</v>
      </c>
      <c r="I1500" s="163">
        <v>1496</v>
      </c>
      <c r="J1500" s="19">
        <f>Input!B$22*Input!B$79</f>
        <v>1411.3439999999998</v>
      </c>
      <c r="K1500" s="19">
        <f>Input!B$76*Input!B$88</f>
        <v>656.99775609756091</v>
      </c>
      <c r="L1500" s="19">
        <f>Input!B$77*Input!B$89</f>
        <v>130.99152542372883</v>
      </c>
      <c r="M1500" s="164">
        <f t="shared" si="373"/>
        <v>2199.3332815212898</v>
      </c>
      <c r="N1500" s="165">
        <f>(Input!B$109*Input!B$102)/3600*Input!B$108</f>
        <v>740.21399999999983</v>
      </c>
      <c r="O1500" s="165">
        <f>(1-Input!B$61)*(Input!B$109*Input!B$33)/3600*Input!B$108*Hourly!AU1500</f>
        <v>444.12839999999994</v>
      </c>
      <c r="P1500" s="19">
        <f>IF(AND(AY1499&gt;Hourly!G1500),(Input!B$109*(Input!B$33*Hourly!AU1500+Input!B$36))/3600*Input!B$108,(1-Input!B$61)*(Input!B$109*Input!B$33)/3600*Input!B$108*Hourly!AU1500)</f>
        <v>11547.338400000001</v>
      </c>
      <c r="Q1500" s="19">
        <f t="shared" si="370"/>
        <v>3383.6756815212898</v>
      </c>
      <c r="R1500" s="19">
        <f t="shared" si="374"/>
        <v>14486.885681521289</v>
      </c>
      <c r="S1500" s="165"/>
      <c r="T1500" s="165">
        <f>Input!B$78*Input!B$91</f>
        <v>189.625</v>
      </c>
      <c r="U1500" s="19">
        <f>IF(AND($AY1499&gt;Input!$B$52,Hourly!AI1500&gt;Input!$B$51),Input!$B$93*Input!$F$40*Input!$J$8/100*Hourly!AI1500,Input!$B$93*Input!$B$40*Input!$J$8/100*Hourly!AI1500)</f>
        <v>0</v>
      </c>
      <c r="V1500" s="19">
        <f>IF(AND($AY1499&gt;Input!$B$52,Hourly!AJ1500&gt;Input!$B$51),Input!$B$94*Input!$F$41*Input!$J$9/100*Hourly!AJ1500,Input!$B$94*Input!$B$41*Input!$J$9/100*Hourly!AJ1500)</f>
        <v>1495.6718834804001</v>
      </c>
      <c r="W1500" s="19">
        <f>IF(AND($AY1499&gt;Input!$B$52,Hourly!AK1500&gt;Input!$B$51),Input!$B$95*Input!$F$42*Input!$J$10/100*Hourly!AK1500,Input!$B$95*Input!$B$42*Input!$J$10/100*Hourly!AK1500)</f>
        <v>0</v>
      </c>
      <c r="X1500" s="19">
        <f>IF(AND($AY1499&gt;Input!$B$52,Hourly!AL1500&gt;Input!$B$51),Input!$B$96*Input!$F$43*Input!$J$11/100*Hourly!AL1500,Input!$B$96*Input!$B$43*Input!$J$11/100*Hourly!AL1500)</f>
        <v>1031.8537571017596</v>
      </c>
      <c r="Y1500" s="19">
        <f>IF(AND($AY1499&gt;Input!$B$52,Hourly!AM1500&gt;Input!$B$51),Input!$B$97*Input!$F$44*Input!$J$12/100*Hourly!AM1500,Input!$B$97*Input!$B$44*Input!$J$12/100*Hourly!AM1500)</f>
        <v>0</v>
      </c>
      <c r="Z1500" s="19">
        <f>IF(AND($AY1499&gt;Input!$B$52,Hourly!AN1500&gt;Input!$B$51),Input!$B$98*Input!$F$45*Input!$J$13/100*Hourly!AN1500,Input!$B$98*Input!$B$45*Input!$J$13/100*Hourly!AN1500)</f>
        <v>144.17772820634164</v>
      </c>
      <c r="AA1500" s="19">
        <f>IF(AND($AY1499&gt;Input!$B$52,Hourly!AO1500&gt;Input!$B$51),Input!$B$99*Input!$F$46*Input!$J$14/100*Hourly!AO1500,Input!$B$99*Input!$B$46*Input!$J$14/100*Hourly!AO1500)</f>
        <v>0</v>
      </c>
      <c r="AB1500" s="19">
        <f>IF(AND($AY1499&gt;Input!$B$52,Hourly!AP1500&gt;Input!$B$51),Input!$B$100*Input!$F$47*Input!$J$15/100*Hourly!AP1500,Input!$B$100*Input!$B$47*Input!$J$15/100*Hourly!AP1500)</f>
        <v>61.654949561922393</v>
      </c>
      <c r="AC1500" s="19">
        <f>IF(AND($AY1499&gt;Input!$B$52,Hourly!AQ1500&gt;Input!$B$51),Input!$B$101*Input!$F$48*Input!$J$16/100*Hourly!AQ1500,Input!$B$101*Input!$B$48*Input!$J$16/100*Hourly!AQ1500)</f>
        <v>0</v>
      </c>
      <c r="AD1500" s="165">
        <f t="shared" si="375"/>
        <v>2733.3583183504238</v>
      </c>
      <c r="AE1500" s="19">
        <f>Hourly!AI1500/Input!$B$107*Input!$J$40*Input!$B$76*Input!$B$80</f>
        <v>0</v>
      </c>
      <c r="AF1500" s="19">
        <f>Hourly!AJ1500/Input!$B$107*Input!$J$41*Input!$B$76*Input!$B$81</f>
        <v>110.6169305824813</v>
      </c>
      <c r="AG1500" s="19">
        <f>Hourly!AK1500/Input!$B$107*Input!$J$42*Input!$B$76*Input!$B$82</f>
        <v>0</v>
      </c>
      <c r="AH1500" s="19">
        <f>Hourly!AL1500/Input!$B$107*Input!$J$43*Input!$B$76*Input!$B$83</f>
        <v>57.306672305984605</v>
      </c>
      <c r="AI1500" s="19">
        <f>Hourly!AM1500/Input!$B$107*Input!$J$44*Input!$B$76*Input!$B$84</f>
        <v>0</v>
      </c>
      <c r="AJ1500" s="19">
        <f>Hourly!AN1500/Input!$B$107*Input!$J$45*Input!$B$76*Input!$B$85</f>
        <v>7.0113529374658752</v>
      </c>
      <c r="AK1500" s="19">
        <f>Hourly!AO1500/Input!$B$107*Input!$J$46*Input!$B$76*Input!$B$86</f>
        <v>0</v>
      </c>
      <c r="AL1500" s="19">
        <f>Hourly!AP1500/Input!$B$107*Input!$J$47*Input!$B$76*Input!$B$87</f>
        <v>3.4241673941384438</v>
      </c>
      <c r="AM1500" s="164">
        <f>Hourly!AQ1500/Input!$B$107*Input!$J$48*Input!$B$77*Input!$B$89</f>
        <v>26.198305084745765</v>
      </c>
      <c r="AN1500" s="165">
        <f t="shared" si="371"/>
        <v>204.55742830481597</v>
      </c>
      <c r="AO1500" s="116">
        <f>Input!B$55*Input!$B$18*Input!B$112*Hourly!AR1500</f>
        <v>2398.5</v>
      </c>
      <c r="AP1500">
        <f>Input!B$113*Input!B$114*Input!B$90*Input!B$56*Hourly!AS1500</f>
        <v>11070</v>
      </c>
      <c r="AQ1500">
        <f>Input!B$90*Input!B$57*Hourly!AS1500</f>
        <v>11070</v>
      </c>
      <c r="AR1500" s="19">
        <f>0.5*Input!$B$63*Hourly!AU1500</f>
        <v>61.5</v>
      </c>
      <c r="AS1500" s="165">
        <f t="shared" si="376"/>
        <v>24569.25</v>
      </c>
      <c r="AT1500" s="159">
        <f>AY1499+(Input!$B$66*1000*(Hourly!AX1500&gt;0)+AD1500+AN1500+AS1500+T1500*(Hourly!J1500-AY1499)+Q1500*(Hourly!G1500-AY1499))/(Q1500+T1500)*(1-EXP(-(Q1500+T1500)/(Input!$B$103*1000000)*3600))</f>
        <v>22.011175511606005</v>
      </c>
      <c r="AU1500" s="24">
        <f>AY1499+(AD1500+AN1500+AS1500+T1500*(Hourly!J1500-AY1499)+Q1500*(Hourly!G1500-AY1499))/(Q1500+T1500)*(1-EXP(-(Q1500+T1500)/(Input!$B$103*1000000)*3600))</f>
        <v>19.314227759475887</v>
      </c>
      <c r="AV1500" s="24">
        <f>AY1499+(-Input!$B$67*1000*(Hourly!AX1500&gt;0)+AD1500+AN1500+AS1500+T1500*(Hourly!J1500-AY1499)+R1500*(Hourly!G1500-AY1499))/(R1500+T1500)*(1-EXP(-(R1500+T1500)/(Input!$B$103*1000000)*3600))</f>
        <v>16.142392752519392</v>
      </c>
      <c r="AW1500" s="160">
        <f>AY1499+(AD1500+AN1500+AS1500+T1500*(Hourly!J1500-AY1499)+R1500*(Hourly!G1500-AY1499))/(R1500+T1500)*(1-EXP(-(R1500+T1500)/(Input!$B$103*1000000)*3600))</f>
        <v>18.799233366681651</v>
      </c>
      <c r="AX1500" s="24"/>
      <c r="AY1500" s="167">
        <f t="shared" si="377"/>
        <v>20</v>
      </c>
      <c r="BA1500" s="159">
        <f>IF(BI1500,Input!$B$66*1000*(Hourly!AX1500&gt;0),IF(BJ1500,-(AD1500+AN1500+AS1500+T1500*(Hourly!J1500-AY1499)+Q1500*(Hourly!G1500-AY1499))+(Q1500+T1500)*(BE1500-AY1499)/(1-EXP(-(Q1500+T1500)/(Input!$B$103*1000000)*3600))))/1000</f>
        <v>254.27716943439938</v>
      </c>
      <c r="BB1500" s="24">
        <f>IF(BO1500,-Input!$B$67*1000*(Hourly!AX1500&gt;0),IF(BN1500,-(AD1500+AN1500+AS1500+T1500*(Hourly!J1500-AY1499)+R1500*(Hourly!G1500-AY1499))+(R1500+T1500)*(BF1500-AY1499)/(1-EXP(-(R1500+T1500)/(Input!$B$103*1000000)*3600))))/1000</f>
        <v>0</v>
      </c>
      <c r="BC1500" s="160">
        <f t="shared" si="378"/>
        <v>254.27716943439938</v>
      </c>
      <c r="BD1500" s="24"/>
      <c r="BE1500" s="116">
        <f>IF(Hourly!AT1500=1,Input!$B$4,IF(Hourly!AT1500=0.5,Input!$F$4,0))</f>
        <v>20</v>
      </c>
      <c r="BF1500">
        <f>IF(Hourly!AT1500=1,Input!$B$5,IF(Hourly!AT1500=0.5,Input!$F$5,0))</f>
        <v>24</v>
      </c>
      <c r="BG1500" s="9">
        <f>Input!$B$35+0.0000000001</f>
        <v>23.900000000099997</v>
      </c>
      <c r="BI1500" s="116">
        <f t="shared" si="379"/>
        <v>0</v>
      </c>
      <c r="BJ1500">
        <f t="shared" si="380"/>
        <v>1</v>
      </c>
      <c r="BK1500">
        <f t="shared" si="381"/>
        <v>0</v>
      </c>
      <c r="BL1500">
        <f t="shared" si="382"/>
        <v>0</v>
      </c>
      <c r="BM1500">
        <f t="shared" si="383"/>
        <v>0</v>
      </c>
      <c r="BN1500">
        <f t="shared" si="384"/>
        <v>0</v>
      </c>
      <c r="BO1500" s="9">
        <f t="shared" si="385"/>
        <v>0</v>
      </c>
      <c r="BR1500" s="116">
        <f t="shared" si="372"/>
        <v>7265</v>
      </c>
      <c r="BS1500" s="39">
        <v>0</v>
      </c>
      <c r="BT1500" s="168">
        <v>0</v>
      </c>
      <c r="BV1500" s="116">
        <f>IF(Hourly!$AR1500&gt;0,AY1500,"")</f>
        <v>20</v>
      </c>
      <c r="BW1500">
        <f>IF(AND(BV1500&gt;(20.8+0.33*Hourly!$I1500),(BV1500&gt;24),(BV1500&lt;&gt;"")),1,0)</f>
        <v>0</v>
      </c>
      <c r="BX1500">
        <f>IF(AND(BV1500&gt;(21.8+0.33*Hourly!$I1500),(BV1500&gt;24),(BV1500&lt;&gt;"")),1,0)</f>
        <v>0</v>
      </c>
      <c r="BY1500" s="9">
        <f>IF(AND(BV1500&gt;(22.8+0.33*Hourly!$I1500),(BV1500&gt;24),(BV1500&lt;&gt;"")),1,0)</f>
        <v>0</v>
      </c>
    </row>
    <row r="1501" spans="5:77" x14ac:dyDescent="0.35">
      <c r="E1501">
        <f>Hourly!A1501</f>
        <v>2004</v>
      </c>
      <c r="F1501">
        <f>Hourly!B1501</f>
        <v>3</v>
      </c>
      <c r="G1501">
        <f>Hourly!C1501</f>
        <v>4</v>
      </c>
      <c r="H1501">
        <f>Hourly!D1501</f>
        <v>9</v>
      </c>
      <c r="I1501" s="163">
        <v>1497</v>
      </c>
      <c r="J1501" s="19">
        <f>Input!B$22*Input!B$79</f>
        <v>1411.3439999999998</v>
      </c>
      <c r="K1501" s="19">
        <f>Input!B$76*Input!B$88</f>
        <v>656.99775609756091</v>
      </c>
      <c r="L1501" s="19">
        <f>Input!B$77*Input!B$89</f>
        <v>130.99152542372883</v>
      </c>
      <c r="M1501" s="164">
        <f t="shared" si="373"/>
        <v>2199.3332815212898</v>
      </c>
      <c r="N1501" s="165">
        <f>(Input!B$109*Input!B$102)/3600*Input!B$108</f>
        <v>740.21399999999983</v>
      </c>
      <c r="O1501" s="165">
        <f>(1-Input!B$61)*(Input!B$109*Input!B$33)/3600*Input!B$108*Hourly!AU1501</f>
        <v>444.12839999999994</v>
      </c>
      <c r="P1501" s="19">
        <f>IF(AND(AY1500&gt;Hourly!G1501),(Input!B$109*(Input!B$33*Hourly!AU1501+Input!B$36))/3600*Input!B$108,(1-Input!B$61)*(Input!B$109*Input!B$33)/3600*Input!B$108*Hourly!AU1501)</f>
        <v>11547.338400000001</v>
      </c>
      <c r="Q1501" s="19">
        <f t="shared" si="370"/>
        <v>3383.6756815212898</v>
      </c>
      <c r="R1501" s="19">
        <f t="shared" si="374"/>
        <v>14486.885681521289</v>
      </c>
      <c r="S1501" s="165"/>
      <c r="T1501" s="165">
        <f>Input!B$78*Input!B$91</f>
        <v>189.625</v>
      </c>
      <c r="U1501" s="19">
        <f>IF(AND($AY1500&gt;Input!$B$52,Hourly!AI1501&gt;Input!$B$51),Input!$B$93*Input!$F$40*Input!$J$8/100*Hourly!AI1501,Input!$B$93*Input!$B$40*Input!$J$8/100*Hourly!AI1501)</f>
        <v>0</v>
      </c>
      <c r="V1501" s="19">
        <f>IF(AND($AY1500&gt;Input!$B$52,Hourly!AJ1501&gt;Input!$B$51),Input!$B$94*Input!$F$41*Input!$J$9/100*Hourly!AJ1501,Input!$B$94*Input!$B$41*Input!$J$9/100*Hourly!AJ1501)</f>
        <v>6985.6427102358766</v>
      </c>
      <c r="W1501" s="19">
        <f>IF(AND($AY1500&gt;Input!$B$52,Hourly!AK1501&gt;Input!$B$51),Input!$B$95*Input!$F$42*Input!$J$10/100*Hourly!AK1501,Input!$B$95*Input!$B$42*Input!$J$10/100*Hourly!AK1501)</f>
        <v>0</v>
      </c>
      <c r="X1501" s="19">
        <f>IF(AND($AY1500&gt;Input!$B$52,Hourly!AL1501&gt;Input!$B$51),Input!$B$96*Input!$F$43*Input!$J$11/100*Hourly!AL1501,Input!$B$96*Input!$B$43*Input!$J$11/100*Hourly!AL1501)</f>
        <v>6549.7473782067409</v>
      </c>
      <c r="Y1501" s="19">
        <f>IF(AND($AY1500&gt;Input!$B$52,Hourly!AM1501&gt;Input!$B$51),Input!$B$97*Input!$F$44*Input!$J$12/100*Hourly!AM1501,Input!$B$97*Input!$B$44*Input!$J$12/100*Hourly!AM1501)</f>
        <v>0</v>
      </c>
      <c r="Z1501" s="19">
        <f>IF(AND($AY1500&gt;Input!$B$52,Hourly!AN1501&gt;Input!$B$51),Input!$B$98*Input!$F$45*Input!$J$13/100*Hourly!AN1501,Input!$B$98*Input!$B$45*Input!$J$13/100*Hourly!AN1501)</f>
        <v>2902.3406696239326</v>
      </c>
      <c r="AA1501" s="19">
        <f>IF(AND($AY1500&gt;Input!$B$52,Hourly!AO1501&gt;Input!$B$51),Input!$B$99*Input!$F$46*Input!$J$14/100*Hourly!AO1501,Input!$B$99*Input!$B$46*Input!$J$14/100*Hourly!AO1501)</f>
        <v>0</v>
      </c>
      <c r="AB1501" s="19">
        <f>IF(AND($AY1500&gt;Input!$B$52,Hourly!AP1501&gt;Input!$B$51),Input!$B$100*Input!$F$47*Input!$J$15/100*Hourly!AP1501,Input!$B$100*Input!$B$47*Input!$J$15/100*Hourly!AP1501)</f>
        <v>1241.1325231944443</v>
      </c>
      <c r="AC1501" s="19">
        <f>IF(AND($AY1500&gt;Input!$B$52,Hourly!AQ1501&gt;Input!$B$51),Input!$B$101*Input!$F$48*Input!$J$16/100*Hourly!AQ1501,Input!$B$101*Input!$B$48*Input!$J$16/100*Hourly!AQ1501)</f>
        <v>0</v>
      </c>
      <c r="AD1501" s="165">
        <f t="shared" si="375"/>
        <v>17678.863281260994</v>
      </c>
      <c r="AE1501" s="19">
        <f>Hourly!AI1501/Input!$B$107*Input!$J$40*Input!$B$76*Input!$B$80</f>
        <v>0</v>
      </c>
      <c r="AF1501" s="19">
        <f>Hourly!AJ1501/Input!$B$107*Input!$J$41*Input!$B$76*Input!$B$81</f>
        <v>516.64430099070228</v>
      </c>
      <c r="AG1501" s="19">
        <f>Hourly!AK1501/Input!$B$107*Input!$J$42*Input!$B$76*Input!$B$82</f>
        <v>0</v>
      </c>
      <c r="AH1501" s="19">
        <f>Hourly!AL1501/Input!$B$107*Input!$J$43*Input!$B$76*Input!$B$83</f>
        <v>363.75719340706888</v>
      </c>
      <c r="AI1501" s="19">
        <f>Hourly!AM1501/Input!$B$107*Input!$J$44*Input!$B$76*Input!$B$84</f>
        <v>0</v>
      </c>
      <c r="AJ1501" s="19">
        <f>Hourly!AN1501/Input!$B$107*Input!$J$45*Input!$B$76*Input!$B$85</f>
        <v>141.14062575858628</v>
      </c>
      <c r="AK1501" s="19">
        <f>Hourly!AO1501/Input!$B$107*Input!$J$46*Input!$B$76*Input!$B$86</f>
        <v>0</v>
      </c>
      <c r="AL1501" s="19">
        <f>Hourly!AP1501/Input!$B$107*Input!$J$47*Input!$B$76*Input!$B$87</f>
        <v>68.92951089772464</v>
      </c>
      <c r="AM1501" s="164">
        <f>Hourly!AQ1501/Input!$B$107*Input!$J$48*Input!$B$77*Input!$B$89</f>
        <v>205.22005649717514</v>
      </c>
      <c r="AN1501" s="165">
        <f t="shared" si="371"/>
        <v>1295.6916875512572</v>
      </c>
      <c r="AO1501" s="116">
        <f>Input!B$55*Input!$B$18*Input!B$112*Hourly!AR1501</f>
        <v>2398.5</v>
      </c>
      <c r="AP1501">
        <f>Input!B$113*Input!B$114*Input!B$90*Input!B$56*Hourly!AS1501</f>
        <v>11070</v>
      </c>
      <c r="AQ1501">
        <f>Input!B$90*Input!B$57*Hourly!AS1501</f>
        <v>11070</v>
      </c>
      <c r="AR1501" s="19">
        <f>0.5*Input!$B$63*Hourly!AU1501</f>
        <v>61.5</v>
      </c>
      <c r="AS1501" s="165">
        <f t="shared" si="376"/>
        <v>24569.25</v>
      </c>
      <c r="AT1501" s="159">
        <f>AY1500+(Input!$B$66*1000*(Hourly!AX1501&gt;0)+AD1501+AN1501+AS1501+T1501*(Hourly!J1501-AY1500)+Q1501*(Hourly!G1501-AY1500))/(Q1501+T1501)*(1-EXP(-(Q1501+T1501)/(Input!$B$103*1000000)*3600))</f>
        <v>22.657603494230109</v>
      </c>
      <c r="AU1501" s="24">
        <f>AY1500+(AD1501+AN1501+AS1501+T1501*(Hourly!J1501-AY1500)+Q1501*(Hourly!G1501-AY1500))/(Q1501+T1501)*(1-EXP(-(Q1501+T1501)/(Input!$B$103*1000000)*3600))</f>
        <v>19.960655742099988</v>
      </c>
      <c r="AV1501" s="24">
        <f>AY1500+(-Input!$B$67*1000*(Hourly!AX1501&gt;0)+AD1501+AN1501+AS1501+T1501*(Hourly!J1501-AY1500)+R1501*(Hourly!G1501-AY1500))/(R1501+T1501)*(1-EXP(-(R1501+T1501)/(Input!$B$103*1000000)*3600))</f>
        <v>16.805859366718227</v>
      </c>
      <c r="AW1501" s="160">
        <f>AY1500+(AD1501+AN1501+AS1501+T1501*(Hourly!J1501-AY1500)+R1501*(Hourly!G1501-AY1500))/(R1501+T1501)*(1-EXP(-(R1501+T1501)/(Input!$B$103*1000000)*3600))</f>
        <v>19.462699980880483</v>
      </c>
      <c r="AX1501" s="24"/>
      <c r="AY1501" s="167">
        <f t="shared" si="377"/>
        <v>20</v>
      </c>
      <c r="BA1501" s="159">
        <f>IF(BI1501,Input!$B$66*1000*(Hourly!AX1501&gt;0),IF(BJ1501,-(AD1501+AN1501+AS1501+T1501*(Hourly!J1501-AY1500)+Q1501*(Hourly!G1501-AY1500))+(Q1501+T1501)*(BE1501-AY1500)/(1-EXP(-(Q1501+T1501)/(Input!$B$103*1000000)*3600))))/1000</f>
        <v>14.588439048897541</v>
      </c>
      <c r="BB1501" s="24">
        <f>IF(BO1501,-Input!$B$67*1000*(Hourly!AX1501&gt;0),IF(BN1501,-(AD1501+AN1501+AS1501+T1501*(Hourly!J1501-AY1500)+R1501*(Hourly!G1501-AY1500))+(R1501+T1501)*(BF1501-AY1500)/(1-EXP(-(R1501+T1501)/(Input!$B$103*1000000)*3600))))/1000</f>
        <v>0</v>
      </c>
      <c r="BC1501" s="160">
        <f t="shared" si="378"/>
        <v>14.588439048897541</v>
      </c>
      <c r="BD1501" s="24"/>
      <c r="BE1501" s="116">
        <f>IF(Hourly!AT1501=1,Input!$B$4,IF(Hourly!AT1501=0.5,Input!$F$4,0))</f>
        <v>20</v>
      </c>
      <c r="BF1501">
        <f>IF(Hourly!AT1501=1,Input!$B$5,IF(Hourly!AT1501=0.5,Input!$F$5,0))</f>
        <v>24</v>
      </c>
      <c r="BG1501" s="9">
        <f>Input!$B$35+0.0000000001</f>
        <v>23.900000000099997</v>
      </c>
      <c r="BI1501" s="116">
        <f t="shared" si="379"/>
        <v>0</v>
      </c>
      <c r="BJ1501">
        <f t="shared" si="380"/>
        <v>1</v>
      </c>
      <c r="BK1501">
        <f t="shared" si="381"/>
        <v>0</v>
      </c>
      <c r="BL1501">
        <f t="shared" si="382"/>
        <v>0</v>
      </c>
      <c r="BM1501">
        <f t="shared" si="383"/>
        <v>0</v>
      </c>
      <c r="BN1501">
        <f t="shared" si="384"/>
        <v>0</v>
      </c>
      <c r="BO1501" s="9">
        <f t="shared" si="385"/>
        <v>0</v>
      </c>
      <c r="BR1501" s="116">
        <f t="shared" si="372"/>
        <v>7264</v>
      </c>
      <c r="BS1501" s="39">
        <v>0</v>
      </c>
      <c r="BT1501" s="168">
        <v>0</v>
      </c>
      <c r="BV1501" s="116">
        <f>IF(Hourly!$AR1501&gt;0,AY1501,"")</f>
        <v>20</v>
      </c>
      <c r="BW1501">
        <f>IF(AND(BV1501&gt;(20.8+0.33*Hourly!$I1501),(BV1501&gt;24),(BV1501&lt;&gt;"")),1,0)</f>
        <v>0</v>
      </c>
      <c r="BX1501">
        <f>IF(AND(BV1501&gt;(21.8+0.33*Hourly!$I1501),(BV1501&gt;24),(BV1501&lt;&gt;"")),1,0)</f>
        <v>0</v>
      </c>
      <c r="BY1501" s="9">
        <f>IF(AND(BV1501&gt;(22.8+0.33*Hourly!$I1501),(BV1501&gt;24),(BV1501&lt;&gt;"")),1,0)</f>
        <v>0</v>
      </c>
    </row>
    <row r="1502" spans="5:77" x14ac:dyDescent="0.35">
      <c r="E1502">
        <f>Hourly!A1502</f>
        <v>2004</v>
      </c>
      <c r="F1502">
        <f>Hourly!B1502</f>
        <v>3</v>
      </c>
      <c r="G1502">
        <f>Hourly!C1502</f>
        <v>4</v>
      </c>
      <c r="H1502">
        <f>Hourly!D1502</f>
        <v>10</v>
      </c>
      <c r="I1502" s="163">
        <v>1498</v>
      </c>
      <c r="J1502" s="19">
        <f>Input!B$22*Input!B$79</f>
        <v>1411.3439999999998</v>
      </c>
      <c r="K1502" s="19">
        <f>Input!B$76*Input!B$88</f>
        <v>656.99775609756091</v>
      </c>
      <c r="L1502" s="19">
        <f>Input!B$77*Input!B$89</f>
        <v>130.99152542372883</v>
      </c>
      <c r="M1502" s="164">
        <f t="shared" si="373"/>
        <v>2199.3332815212898</v>
      </c>
      <c r="N1502" s="165">
        <f>(Input!B$109*Input!B$102)/3600*Input!B$108</f>
        <v>740.21399999999983</v>
      </c>
      <c r="O1502" s="165">
        <f>(1-Input!B$61)*(Input!B$109*Input!B$33)/3600*Input!B$108*Hourly!AU1502</f>
        <v>444.12839999999994</v>
      </c>
      <c r="P1502" s="19">
        <f>IF(AND(AY1501&gt;Hourly!G1502),(Input!B$109*(Input!B$33*Hourly!AU1502+Input!B$36))/3600*Input!B$108,(1-Input!B$61)*(Input!B$109*Input!B$33)/3600*Input!B$108*Hourly!AU1502)</f>
        <v>11547.338400000001</v>
      </c>
      <c r="Q1502" s="19">
        <f t="shared" si="370"/>
        <v>3383.6756815212898</v>
      </c>
      <c r="R1502" s="19">
        <f t="shared" si="374"/>
        <v>14486.885681521289</v>
      </c>
      <c r="S1502" s="165"/>
      <c r="T1502" s="165">
        <f>Input!B$78*Input!B$91</f>
        <v>189.625</v>
      </c>
      <c r="U1502" s="19">
        <f>IF(AND($AY1501&gt;Input!$B$52,Hourly!AI1502&gt;Input!$B$51),Input!$B$93*Input!$F$40*Input!$J$8/100*Hourly!AI1502,Input!$B$93*Input!$B$40*Input!$J$8/100*Hourly!AI1502)</f>
        <v>0</v>
      </c>
      <c r="V1502" s="19">
        <f>IF(AND($AY1501&gt;Input!$B$52,Hourly!AJ1502&gt;Input!$B$51),Input!$B$94*Input!$F$41*Input!$J$9/100*Hourly!AJ1502,Input!$B$94*Input!$B$41*Input!$J$9/100*Hourly!AJ1502)</f>
        <v>10775.187771358018</v>
      </c>
      <c r="W1502" s="19">
        <f>IF(AND($AY1501&gt;Input!$B$52,Hourly!AK1502&gt;Input!$B$51),Input!$B$95*Input!$F$42*Input!$J$10/100*Hourly!AK1502,Input!$B$95*Input!$B$42*Input!$J$10/100*Hourly!AK1502)</f>
        <v>0</v>
      </c>
      <c r="X1502" s="19">
        <f>IF(AND($AY1501&gt;Input!$B$52,Hourly!AL1502&gt;Input!$B$51),Input!$B$96*Input!$F$43*Input!$J$11/100*Hourly!AL1502,Input!$B$96*Input!$B$43*Input!$J$11/100*Hourly!AL1502)</f>
        <v>13042.724215078637</v>
      </c>
      <c r="Y1502" s="19">
        <f>IF(AND($AY1501&gt;Input!$B$52,Hourly!AM1502&gt;Input!$B$51),Input!$B$97*Input!$F$44*Input!$J$12/100*Hourly!AM1502,Input!$B$97*Input!$B$44*Input!$J$12/100*Hourly!AM1502)</f>
        <v>0</v>
      </c>
      <c r="Z1502" s="19">
        <f>IF(AND($AY1501&gt;Input!$B$52,Hourly!AN1502&gt;Input!$B$51),Input!$B$98*Input!$F$45*Input!$J$13/100*Hourly!AN1502,Input!$B$98*Input!$B$45*Input!$J$13/100*Hourly!AN1502)</f>
        <v>8547.3249522033693</v>
      </c>
      <c r="AA1502" s="19">
        <f>IF(AND($AY1501&gt;Input!$B$52,Hourly!AO1502&gt;Input!$B$51),Input!$B$99*Input!$F$46*Input!$J$14/100*Hourly!AO1502,Input!$B$99*Input!$B$46*Input!$J$14/100*Hourly!AO1502)</f>
        <v>0</v>
      </c>
      <c r="AB1502" s="19">
        <f>IF(AND($AY1501&gt;Input!$B$52,Hourly!AP1502&gt;Input!$B$51),Input!$B$100*Input!$F$47*Input!$J$15/100*Hourly!AP1502,Input!$B$100*Input!$B$47*Input!$J$15/100*Hourly!AP1502)</f>
        <v>3655.1060650869658</v>
      </c>
      <c r="AC1502" s="19">
        <f>IF(AND($AY1501&gt;Input!$B$52,Hourly!AQ1502&gt;Input!$B$51),Input!$B$101*Input!$F$48*Input!$J$16/100*Hourly!AQ1502,Input!$B$101*Input!$B$48*Input!$J$16/100*Hourly!AQ1502)</f>
        <v>0</v>
      </c>
      <c r="AD1502" s="165">
        <f t="shared" si="375"/>
        <v>36020.343003726986</v>
      </c>
      <c r="AE1502" s="19">
        <f>Hourly!AI1502/Input!$B$107*Input!$J$40*Input!$B$76*Input!$B$80</f>
        <v>0</v>
      </c>
      <c r="AF1502" s="19">
        <f>Hourly!AJ1502/Input!$B$107*Input!$J$41*Input!$B$76*Input!$B$81</f>
        <v>796.91154917209519</v>
      </c>
      <c r="AG1502" s="19">
        <f>Hourly!AK1502/Input!$B$107*Input!$J$42*Input!$B$76*Input!$B$82</f>
        <v>0</v>
      </c>
      <c r="AH1502" s="19">
        <f>Hourly!AL1502/Input!$B$107*Input!$J$43*Input!$B$76*Input!$B$83</f>
        <v>724.36148768815406</v>
      </c>
      <c r="AI1502" s="19">
        <f>Hourly!AM1502/Input!$B$107*Input!$J$44*Input!$B$76*Input!$B$84</f>
        <v>0</v>
      </c>
      <c r="AJ1502" s="19">
        <f>Hourly!AN1502/Input!$B$107*Input!$J$45*Input!$B$76*Input!$B$85</f>
        <v>415.65582046999219</v>
      </c>
      <c r="AK1502" s="19">
        <f>Hourly!AO1502/Input!$B$107*Input!$J$46*Input!$B$76*Input!$B$86</f>
        <v>0</v>
      </c>
      <c r="AL1502" s="19">
        <f>Hourly!AP1502/Input!$B$107*Input!$J$47*Input!$B$76*Input!$B$87</f>
        <v>202.99578702304305</v>
      </c>
      <c r="AM1502" s="164">
        <f>Hourly!AQ1502/Input!$B$107*Input!$J$48*Input!$B$77*Input!$B$89</f>
        <v>628.75932203389834</v>
      </c>
      <c r="AN1502" s="165">
        <f t="shared" si="371"/>
        <v>2768.6839663871833</v>
      </c>
      <c r="AO1502" s="116">
        <f>Input!B$55*Input!$B$18*Input!B$112*Hourly!AR1502</f>
        <v>2398.5</v>
      </c>
      <c r="AP1502">
        <f>Input!B$113*Input!B$114*Input!B$90*Input!B$56*Hourly!AS1502</f>
        <v>11070</v>
      </c>
      <c r="AQ1502">
        <f>Input!B$90*Input!B$57*Hourly!AS1502</f>
        <v>11070</v>
      </c>
      <c r="AR1502" s="19">
        <f>0.5*Input!$B$63*Hourly!AU1502</f>
        <v>61.5</v>
      </c>
      <c r="AS1502" s="165">
        <f t="shared" si="376"/>
        <v>24569.25</v>
      </c>
      <c r="AT1502" s="159">
        <f>AY1501+(Input!$B$66*1000*(Hourly!AX1502&gt;0)+AD1502+AN1502+AS1502+T1502*(Hourly!J1502-AY1501)+Q1502*(Hourly!G1502-AY1501))/(Q1502+T1502)*(1-EXP(-(Q1502+T1502)/(Input!$B$103*1000000)*3600))</f>
        <v>22.722905365433846</v>
      </c>
      <c r="AU1502" s="24">
        <f>AY1501+(AD1502+AN1502+AS1502+T1502*(Hourly!J1502-AY1501)+Q1502*(Hourly!G1502-AY1501))/(Q1502+T1502)*(1-EXP(-(Q1502+T1502)/(Input!$B$103*1000000)*3600))</f>
        <v>20.025957613303724</v>
      </c>
      <c r="AV1502" s="24">
        <f>AY1501+(-Input!$B$67*1000*(Hourly!AX1502&gt;0)+AD1502+AN1502+AS1502+T1502*(Hourly!J1502-AY1501)+R1502*(Hourly!G1502-AY1501))/(R1502+T1502)*(1-EXP(-(R1502+T1502)/(Input!$B$103*1000000)*3600))</f>
        <v>16.908539410806274</v>
      </c>
      <c r="AW1502" s="160">
        <f>AY1501+(AD1502+AN1502+AS1502+T1502*(Hourly!J1502-AY1501)+R1502*(Hourly!G1502-AY1501))/(R1502+T1502)*(1-EXP(-(R1502+T1502)/(Input!$B$103*1000000)*3600))</f>
        <v>19.565380024968533</v>
      </c>
      <c r="AX1502" s="24"/>
      <c r="AY1502" s="167">
        <f t="shared" si="377"/>
        <v>20.025957613303724</v>
      </c>
      <c r="BA1502" s="159">
        <f>IF(BI1502,Input!$B$66*1000*(Hourly!AX1502&gt;0),IF(BJ1502,-(AD1502+AN1502+AS1502+T1502*(Hourly!J1502-AY1501)+Q1502*(Hourly!G1502-AY1501))+(Q1502+T1502)*(BE1502-AY1501)/(1-EXP(-(Q1502+T1502)/(Input!$B$103*1000000)*3600))))/1000</f>
        <v>0</v>
      </c>
      <c r="BB1502" s="24">
        <f>IF(BO1502,-Input!$B$67*1000*(Hourly!AX1502&gt;0),IF(BN1502,-(AD1502+AN1502+AS1502+T1502*(Hourly!J1502-AY1501)+R1502*(Hourly!G1502-AY1501))+(R1502+T1502)*(BF1502-AY1501)/(1-EXP(-(R1502+T1502)/(Input!$B$103*1000000)*3600))))/1000</f>
        <v>0</v>
      </c>
      <c r="BC1502" s="160">
        <f t="shared" si="378"/>
        <v>0</v>
      </c>
      <c r="BD1502" s="24"/>
      <c r="BE1502" s="116">
        <f>IF(Hourly!AT1502=1,Input!$B$4,IF(Hourly!AT1502=0.5,Input!$F$4,0))</f>
        <v>20</v>
      </c>
      <c r="BF1502">
        <f>IF(Hourly!AT1502=1,Input!$B$5,IF(Hourly!AT1502=0.5,Input!$F$5,0))</f>
        <v>24</v>
      </c>
      <c r="BG1502" s="9">
        <f>Input!$B$35+0.0000000001</f>
        <v>23.900000000099997</v>
      </c>
      <c r="BI1502" s="116">
        <f t="shared" si="379"/>
        <v>0</v>
      </c>
      <c r="BJ1502">
        <f t="shared" si="380"/>
        <v>0</v>
      </c>
      <c r="BK1502">
        <f t="shared" si="381"/>
        <v>1</v>
      </c>
      <c r="BL1502">
        <f t="shared" si="382"/>
        <v>0</v>
      </c>
      <c r="BM1502">
        <f t="shared" si="383"/>
        <v>0</v>
      </c>
      <c r="BN1502">
        <f t="shared" si="384"/>
        <v>0</v>
      </c>
      <c r="BO1502" s="9">
        <f t="shared" si="385"/>
        <v>0</v>
      </c>
      <c r="BR1502" s="116">
        <f t="shared" si="372"/>
        <v>7263</v>
      </c>
      <c r="BS1502" s="39">
        <v>0</v>
      </c>
      <c r="BT1502" s="168">
        <v>0</v>
      </c>
      <c r="BV1502" s="116">
        <f>IF(Hourly!$AR1502&gt;0,AY1502,"")</f>
        <v>20.025957613303724</v>
      </c>
      <c r="BW1502">
        <f>IF(AND(BV1502&gt;(20.8+0.33*Hourly!$I1502),(BV1502&gt;24),(BV1502&lt;&gt;"")),1,0)</f>
        <v>0</v>
      </c>
      <c r="BX1502">
        <f>IF(AND(BV1502&gt;(21.8+0.33*Hourly!$I1502),(BV1502&gt;24),(BV1502&lt;&gt;"")),1,0)</f>
        <v>0</v>
      </c>
      <c r="BY1502" s="9">
        <f>IF(AND(BV1502&gt;(22.8+0.33*Hourly!$I1502),(BV1502&gt;24),(BV1502&lt;&gt;"")),1,0)</f>
        <v>0</v>
      </c>
    </row>
    <row r="1503" spans="5:77" x14ac:dyDescent="0.35">
      <c r="E1503">
        <f>Hourly!A1503</f>
        <v>2004</v>
      </c>
      <c r="F1503">
        <f>Hourly!B1503</f>
        <v>3</v>
      </c>
      <c r="G1503">
        <f>Hourly!C1503</f>
        <v>4</v>
      </c>
      <c r="H1503">
        <f>Hourly!D1503</f>
        <v>11</v>
      </c>
      <c r="I1503" s="163">
        <v>1499</v>
      </c>
      <c r="J1503" s="19">
        <f>Input!B$22*Input!B$79</f>
        <v>1411.3439999999998</v>
      </c>
      <c r="K1503" s="19">
        <f>Input!B$76*Input!B$88</f>
        <v>656.99775609756091</v>
      </c>
      <c r="L1503" s="19">
        <f>Input!B$77*Input!B$89</f>
        <v>130.99152542372883</v>
      </c>
      <c r="M1503" s="164">
        <f t="shared" si="373"/>
        <v>2199.3332815212898</v>
      </c>
      <c r="N1503" s="165">
        <f>(Input!B$109*Input!B$102)/3600*Input!B$108</f>
        <v>740.21399999999983</v>
      </c>
      <c r="O1503" s="165">
        <f>(1-Input!B$61)*(Input!B$109*Input!B$33)/3600*Input!B$108*Hourly!AU1503</f>
        <v>444.12839999999994</v>
      </c>
      <c r="P1503" s="19">
        <f>IF(AND(AY1502&gt;Hourly!G1503),(Input!B$109*(Input!B$33*Hourly!AU1503+Input!B$36))/3600*Input!B$108,(1-Input!B$61)*(Input!B$109*Input!B$33)/3600*Input!B$108*Hourly!AU1503)</f>
        <v>11547.338400000001</v>
      </c>
      <c r="Q1503" s="19">
        <f t="shared" si="370"/>
        <v>3383.6756815212898</v>
      </c>
      <c r="R1503" s="19">
        <f t="shared" si="374"/>
        <v>14486.885681521289</v>
      </c>
      <c r="S1503" s="165"/>
      <c r="T1503" s="165">
        <f>Input!B$78*Input!B$91</f>
        <v>189.625</v>
      </c>
      <c r="U1503" s="19">
        <f>IF(AND($AY1502&gt;Input!$B$52,Hourly!AI1503&gt;Input!$B$51),Input!$B$93*Input!$F$40*Input!$J$8/100*Hourly!AI1503,Input!$B$93*Input!$B$40*Input!$J$8/100*Hourly!AI1503)</f>
        <v>0</v>
      </c>
      <c r="V1503" s="19">
        <f>IF(AND($AY1502&gt;Input!$B$52,Hourly!AJ1503&gt;Input!$B$51),Input!$B$94*Input!$F$41*Input!$J$9/100*Hourly!AJ1503,Input!$B$94*Input!$B$41*Input!$J$9/100*Hourly!AJ1503)</f>
        <v>10619.462117239531</v>
      </c>
      <c r="W1503" s="19">
        <f>IF(AND($AY1502&gt;Input!$B$52,Hourly!AK1503&gt;Input!$B$51),Input!$B$95*Input!$F$42*Input!$J$10/100*Hourly!AK1503,Input!$B$95*Input!$B$42*Input!$J$10/100*Hourly!AK1503)</f>
        <v>0</v>
      </c>
      <c r="X1503" s="19">
        <f>IF(AND($AY1502&gt;Input!$B$52,Hourly!AL1503&gt;Input!$B$51),Input!$B$96*Input!$F$43*Input!$J$11/100*Hourly!AL1503,Input!$B$96*Input!$B$43*Input!$J$11/100*Hourly!AL1503)</f>
        <v>24259.851433332122</v>
      </c>
      <c r="Y1503" s="19">
        <f>IF(AND($AY1502&gt;Input!$B$52,Hourly!AM1503&gt;Input!$B$51),Input!$B$97*Input!$F$44*Input!$J$12/100*Hourly!AM1503,Input!$B$97*Input!$B$44*Input!$J$12/100*Hourly!AM1503)</f>
        <v>0</v>
      </c>
      <c r="Z1503" s="19">
        <f>IF(AND($AY1502&gt;Input!$B$52,Hourly!AN1503&gt;Input!$B$51),Input!$B$98*Input!$F$45*Input!$J$13/100*Hourly!AN1503,Input!$B$98*Input!$B$45*Input!$J$13/100*Hourly!AN1503)</f>
        <v>13186.156915957878</v>
      </c>
      <c r="AA1503" s="19">
        <f>IF(AND($AY1502&gt;Input!$B$52,Hourly!AO1503&gt;Input!$B$51),Input!$B$99*Input!$F$46*Input!$J$14/100*Hourly!AO1503,Input!$B$99*Input!$B$46*Input!$J$14/100*Hourly!AO1503)</f>
        <v>0</v>
      </c>
      <c r="AB1503" s="19">
        <f>IF(AND($AY1502&gt;Input!$B$52,Hourly!AP1503&gt;Input!$B$51),Input!$B$100*Input!$F$47*Input!$J$15/100*Hourly!AP1503,Input!$B$100*Input!$B$47*Input!$J$15/100*Hourly!AP1503)</f>
        <v>5638.817102218828</v>
      </c>
      <c r="AC1503" s="19">
        <f>IF(AND($AY1502&gt;Input!$B$52,Hourly!AQ1503&gt;Input!$B$51),Input!$B$101*Input!$F$48*Input!$J$16/100*Hourly!AQ1503,Input!$B$101*Input!$B$48*Input!$J$16/100*Hourly!AQ1503)</f>
        <v>0</v>
      </c>
      <c r="AD1503" s="165">
        <f t="shared" si="375"/>
        <v>53704.287568748354</v>
      </c>
      <c r="AE1503" s="19">
        <f>Hourly!AI1503/Input!$B$107*Input!$J$40*Input!$B$76*Input!$B$80</f>
        <v>0</v>
      </c>
      <c r="AF1503" s="19">
        <f>Hourly!AJ1503/Input!$B$107*Input!$J$41*Input!$B$76*Input!$B$81</f>
        <v>785.39438818124233</v>
      </c>
      <c r="AG1503" s="19">
        <f>Hourly!AK1503/Input!$B$107*Input!$J$42*Input!$B$76*Input!$B$82</f>
        <v>0</v>
      </c>
      <c r="AH1503" s="19">
        <f>Hourly!AL1503/Input!$B$107*Input!$J$43*Input!$B$76*Input!$B$83</f>
        <v>1347.3337153771981</v>
      </c>
      <c r="AI1503" s="19">
        <f>Hourly!AM1503/Input!$B$107*Input!$J$44*Input!$B$76*Input!$B$84</f>
        <v>0</v>
      </c>
      <c r="AJ1503" s="19">
        <f>Hourly!AN1503/Input!$B$107*Input!$J$45*Input!$B$76*Input!$B$85</f>
        <v>641.24189759927651</v>
      </c>
      <c r="AK1503" s="19">
        <f>Hourly!AO1503/Input!$B$107*Input!$J$46*Input!$B$76*Input!$B$86</f>
        <v>0</v>
      </c>
      <c r="AL1503" s="19">
        <f>Hourly!AP1503/Input!$B$107*Input!$J$47*Input!$B$76*Input!$B$87</f>
        <v>313.16631998110597</v>
      </c>
      <c r="AM1503" s="164">
        <f>Hourly!AQ1503/Input!$B$107*Input!$J$48*Input!$B$77*Input!$B$89</f>
        <v>1139.6262711864406</v>
      </c>
      <c r="AN1503" s="165">
        <f t="shared" si="371"/>
        <v>4226.7625923252635</v>
      </c>
      <c r="AO1503" s="116">
        <f>Input!B$55*Input!$B$18*Input!B$112*Hourly!AR1503</f>
        <v>2398.5</v>
      </c>
      <c r="AP1503">
        <f>Input!B$113*Input!B$114*Input!B$90*Input!B$56*Hourly!AS1503</f>
        <v>11070</v>
      </c>
      <c r="AQ1503">
        <f>Input!B$90*Input!B$57*Hourly!AS1503</f>
        <v>11070</v>
      </c>
      <c r="AR1503" s="19">
        <f>0.5*Input!$B$63*Hourly!AU1503</f>
        <v>61.5</v>
      </c>
      <c r="AS1503" s="165">
        <f t="shared" si="376"/>
        <v>24569.25</v>
      </c>
      <c r="AT1503" s="159">
        <f>AY1502+(Input!$B$66*1000*(Hourly!AX1503&gt;0)+AD1503+AN1503+AS1503+T1503*(Hourly!J1503-AY1502)+Q1503*(Hourly!G1503-AY1502))/(Q1503+T1503)*(1-EXP(-(Q1503+T1503)/(Input!$B$103*1000000)*3600))</f>
        <v>22.813013696630708</v>
      </c>
      <c r="AU1503" s="24">
        <f>AY1502+(AD1503+AN1503+AS1503+T1503*(Hourly!J1503-AY1502)+Q1503*(Hourly!G1503-AY1502))/(Q1503+T1503)*(1-EXP(-(Q1503+T1503)/(Input!$B$103*1000000)*3600))</f>
        <v>20.11606594450059</v>
      </c>
      <c r="AV1503" s="24">
        <f>AY1502+(-Input!$B$67*1000*(Hourly!AX1503&gt;0)+AD1503+AN1503+AS1503+T1503*(Hourly!J1503-AY1502)+R1503*(Hourly!G1503-AY1502))/(R1503+T1503)*(1-EXP(-(R1503+T1503)/(Input!$B$103*1000000)*3600))</f>
        <v>17.038227244412742</v>
      </c>
      <c r="AW1503" s="160">
        <f>AY1502+(AD1503+AN1503+AS1503+T1503*(Hourly!J1503-AY1502)+R1503*(Hourly!G1503-AY1502))/(R1503+T1503)*(1-EXP(-(R1503+T1503)/(Input!$B$103*1000000)*3600))</f>
        <v>19.695067858574998</v>
      </c>
      <c r="AX1503" s="24"/>
      <c r="AY1503" s="167">
        <f t="shared" si="377"/>
        <v>20.11606594450059</v>
      </c>
      <c r="BA1503" s="159">
        <f>IF(BI1503,Input!$B$66*1000*(Hourly!AX1503&gt;0),IF(BJ1503,-(AD1503+AN1503+AS1503+T1503*(Hourly!J1503-AY1502)+Q1503*(Hourly!G1503-AY1502))+(Q1503+T1503)*(BE1503-AY1502)/(1-EXP(-(Q1503+T1503)/(Input!$B$103*1000000)*3600))))/1000</f>
        <v>0</v>
      </c>
      <c r="BB1503" s="24">
        <f>IF(BO1503,-Input!$B$67*1000*(Hourly!AX1503&gt;0),IF(BN1503,-(AD1503+AN1503+AS1503+T1503*(Hourly!J1503-AY1502)+R1503*(Hourly!G1503-AY1502))+(R1503+T1503)*(BF1503-AY1502)/(1-EXP(-(R1503+T1503)/(Input!$B$103*1000000)*3600))))/1000</f>
        <v>0</v>
      </c>
      <c r="BC1503" s="160">
        <f t="shared" si="378"/>
        <v>0</v>
      </c>
      <c r="BD1503" s="24"/>
      <c r="BE1503" s="116">
        <f>IF(Hourly!AT1503=1,Input!$B$4,IF(Hourly!AT1503=0.5,Input!$F$4,0))</f>
        <v>20</v>
      </c>
      <c r="BF1503">
        <f>IF(Hourly!AT1503=1,Input!$B$5,IF(Hourly!AT1503=0.5,Input!$F$5,0))</f>
        <v>24</v>
      </c>
      <c r="BG1503" s="9">
        <f>Input!$B$35+0.0000000001</f>
        <v>23.900000000099997</v>
      </c>
      <c r="BI1503" s="116">
        <f t="shared" si="379"/>
        <v>0</v>
      </c>
      <c r="BJ1503">
        <f t="shared" si="380"/>
        <v>0</v>
      </c>
      <c r="BK1503">
        <f t="shared" si="381"/>
        <v>1</v>
      </c>
      <c r="BL1503">
        <f t="shared" si="382"/>
        <v>0</v>
      </c>
      <c r="BM1503">
        <f t="shared" si="383"/>
        <v>0</v>
      </c>
      <c r="BN1503">
        <f t="shared" si="384"/>
        <v>0</v>
      </c>
      <c r="BO1503" s="9">
        <f t="shared" si="385"/>
        <v>0</v>
      </c>
      <c r="BR1503" s="116">
        <f t="shared" si="372"/>
        <v>7262</v>
      </c>
      <c r="BS1503" s="39">
        <v>0</v>
      </c>
      <c r="BT1503" s="168">
        <v>0</v>
      </c>
      <c r="BV1503" s="116">
        <f>IF(Hourly!$AR1503&gt;0,AY1503,"")</f>
        <v>20.11606594450059</v>
      </c>
      <c r="BW1503">
        <f>IF(AND(BV1503&gt;(20.8+0.33*Hourly!$I1503),(BV1503&gt;24),(BV1503&lt;&gt;"")),1,0)</f>
        <v>0</v>
      </c>
      <c r="BX1503">
        <f>IF(AND(BV1503&gt;(21.8+0.33*Hourly!$I1503),(BV1503&gt;24),(BV1503&lt;&gt;"")),1,0)</f>
        <v>0</v>
      </c>
      <c r="BY1503" s="9">
        <f>IF(AND(BV1503&gt;(22.8+0.33*Hourly!$I1503),(BV1503&gt;24),(BV1503&lt;&gt;"")),1,0)</f>
        <v>0</v>
      </c>
    </row>
    <row r="1504" spans="5:77" x14ac:dyDescent="0.35">
      <c r="E1504">
        <f>Hourly!A1504</f>
        <v>2004</v>
      </c>
      <c r="F1504">
        <f>Hourly!B1504</f>
        <v>3</v>
      </c>
      <c r="G1504">
        <f>Hourly!C1504</f>
        <v>4</v>
      </c>
      <c r="H1504">
        <f>Hourly!D1504</f>
        <v>12</v>
      </c>
      <c r="I1504" s="163">
        <v>1500</v>
      </c>
      <c r="J1504" s="19">
        <f>Input!B$22*Input!B$79</f>
        <v>1411.3439999999998</v>
      </c>
      <c r="K1504" s="19">
        <f>Input!B$76*Input!B$88</f>
        <v>656.99775609756091</v>
      </c>
      <c r="L1504" s="19">
        <f>Input!B$77*Input!B$89</f>
        <v>130.99152542372883</v>
      </c>
      <c r="M1504" s="164">
        <f t="shared" si="373"/>
        <v>2199.3332815212898</v>
      </c>
      <c r="N1504" s="165">
        <f>(Input!B$109*Input!B$102)/3600*Input!B$108</f>
        <v>740.21399999999983</v>
      </c>
      <c r="O1504" s="165">
        <f>(1-Input!B$61)*(Input!B$109*Input!B$33)/3600*Input!B$108*Hourly!AU1504</f>
        <v>444.12839999999994</v>
      </c>
      <c r="P1504" s="19">
        <f>IF(AND(AY1503&gt;Hourly!G1504),(Input!B$109*(Input!B$33*Hourly!AU1504+Input!B$36))/3600*Input!B$108,(1-Input!B$61)*(Input!B$109*Input!B$33)/3600*Input!B$108*Hourly!AU1504)</f>
        <v>11547.338400000001</v>
      </c>
      <c r="Q1504" s="19">
        <f t="shared" si="370"/>
        <v>3383.6756815212898</v>
      </c>
      <c r="R1504" s="19">
        <f t="shared" si="374"/>
        <v>14486.885681521289</v>
      </c>
      <c r="S1504" s="165"/>
      <c r="T1504" s="165">
        <f>Input!B$78*Input!B$91</f>
        <v>189.625</v>
      </c>
      <c r="U1504" s="19">
        <f>IF(AND($AY1503&gt;Input!$B$52,Hourly!AI1504&gt;Input!$B$51),Input!$B$93*Input!$F$40*Input!$J$8/100*Hourly!AI1504,Input!$B$93*Input!$B$40*Input!$J$8/100*Hourly!AI1504)</f>
        <v>0</v>
      </c>
      <c r="V1504" s="19">
        <f>IF(AND($AY1503&gt;Input!$B$52,Hourly!AJ1504&gt;Input!$B$51),Input!$B$94*Input!$F$41*Input!$J$9/100*Hourly!AJ1504,Input!$B$94*Input!$B$41*Input!$J$9/100*Hourly!AJ1504)</f>
        <v>11716.855983392737</v>
      </c>
      <c r="W1504" s="19">
        <f>IF(AND($AY1503&gt;Input!$B$52,Hourly!AK1504&gt;Input!$B$51),Input!$B$95*Input!$F$42*Input!$J$10/100*Hourly!AK1504,Input!$B$95*Input!$B$42*Input!$J$10/100*Hourly!AK1504)</f>
        <v>0</v>
      </c>
      <c r="X1504" s="19">
        <f>IF(AND($AY1503&gt;Input!$B$52,Hourly!AL1504&gt;Input!$B$51),Input!$B$96*Input!$F$43*Input!$J$11/100*Hourly!AL1504,Input!$B$96*Input!$B$43*Input!$J$11/100*Hourly!AL1504)</f>
        <v>24939.689727471588</v>
      </c>
      <c r="Y1504" s="19">
        <f>IF(AND($AY1503&gt;Input!$B$52,Hourly!AM1504&gt;Input!$B$51),Input!$B$97*Input!$F$44*Input!$J$12/100*Hourly!AM1504,Input!$B$97*Input!$B$44*Input!$J$12/100*Hourly!AM1504)</f>
        <v>0</v>
      </c>
      <c r="Z1504" s="19">
        <f>IF(AND($AY1503&gt;Input!$B$52,Hourly!AN1504&gt;Input!$B$51),Input!$B$98*Input!$F$45*Input!$J$13/100*Hourly!AN1504,Input!$B$98*Input!$B$45*Input!$J$13/100*Hourly!AN1504)</f>
        <v>26057.269567827305</v>
      </c>
      <c r="AA1504" s="19">
        <f>IF(AND($AY1503&gt;Input!$B$52,Hourly!AO1504&gt;Input!$B$51),Input!$B$99*Input!$F$46*Input!$J$14/100*Hourly!AO1504,Input!$B$99*Input!$B$46*Input!$J$14/100*Hourly!AO1504)</f>
        <v>0</v>
      </c>
      <c r="AB1504" s="19">
        <f>IF(AND($AY1503&gt;Input!$B$52,Hourly!AP1504&gt;Input!$B$51),Input!$B$100*Input!$F$47*Input!$J$15/100*Hourly!AP1504,Input!$B$100*Input!$B$47*Input!$J$15/100*Hourly!AP1504)</f>
        <v>6680.6634993028747</v>
      </c>
      <c r="AC1504" s="19">
        <f>IF(AND($AY1503&gt;Input!$B$52,Hourly!AQ1504&gt;Input!$B$51),Input!$B$101*Input!$F$48*Input!$J$16/100*Hourly!AQ1504,Input!$B$101*Input!$B$48*Input!$J$16/100*Hourly!AQ1504)</f>
        <v>0</v>
      </c>
      <c r="AD1504" s="165">
        <f t="shared" si="375"/>
        <v>69394.478777994504</v>
      </c>
      <c r="AE1504" s="19">
        <f>Hourly!AI1504/Input!$B$107*Input!$J$40*Input!$B$76*Input!$B$80</f>
        <v>0</v>
      </c>
      <c r="AF1504" s="19">
        <f>Hourly!AJ1504/Input!$B$107*Input!$J$41*Input!$B$76*Input!$B$81</f>
        <v>866.55546532299945</v>
      </c>
      <c r="AG1504" s="19">
        <f>Hourly!AK1504/Input!$B$107*Input!$J$42*Input!$B$76*Input!$B$82</f>
        <v>0</v>
      </c>
      <c r="AH1504" s="19">
        <f>Hourly!AL1504/Input!$B$107*Input!$J$43*Input!$B$76*Input!$B$83</f>
        <v>1385.0902967485133</v>
      </c>
      <c r="AI1504" s="19">
        <f>Hourly!AM1504/Input!$B$107*Input!$J$44*Input!$B$76*Input!$B$84</f>
        <v>0</v>
      </c>
      <c r="AJ1504" s="19">
        <f>Hourly!AN1504/Input!$B$107*Input!$J$45*Input!$B$76*Input!$B$85</f>
        <v>1267.1632144547152</v>
      </c>
      <c r="AK1504" s="19">
        <f>Hourly!AO1504/Input!$B$107*Input!$J$46*Input!$B$76*Input!$B$86</f>
        <v>0</v>
      </c>
      <c r="AL1504" s="19">
        <f>Hourly!AP1504/Input!$B$107*Input!$J$47*Input!$B$76*Input!$B$87</f>
        <v>371.02795944304205</v>
      </c>
      <c r="AM1504" s="164">
        <f>Hourly!AQ1504/Input!$B$107*Input!$J$48*Input!$B$77*Input!$B$89</f>
        <v>1384.1437853107345</v>
      </c>
      <c r="AN1504" s="165">
        <f t="shared" si="371"/>
        <v>5273.9807212800042</v>
      </c>
      <c r="AO1504" s="116">
        <f>Input!B$55*Input!$B$18*Input!B$112*Hourly!AR1504</f>
        <v>2398.5</v>
      </c>
      <c r="AP1504">
        <f>Input!B$113*Input!B$114*Input!B$90*Input!B$56*Hourly!AS1504</f>
        <v>11070</v>
      </c>
      <c r="AQ1504">
        <f>Input!B$90*Input!B$57*Hourly!AS1504</f>
        <v>11070</v>
      </c>
      <c r="AR1504" s="19">
        <f>0.5*Input!$B$63*Hourly!AU1504</f>
        <v>61.5</v>
      </c>
      <c r="AS1504" s="165">
        <f t="shared" si="376"/>
        <v>24569.25</v>
      </c>
      <c r="AT1504" s="159">
        <f>AY1503+(Input!$B$66*1000*(Hourly!AX1504&gt;0)+AD1504+AN1504+AS1504+T1504*(Hourly!J1504-AY1503)+Q1504*(Hourly!G1504-AY1503))/(Q1504+T1504)*(1-EXP(-(Q1504+T1504)/(Input!$B$103*1000000)*3600))</f>
        <v>22.9583442876866</v>
      </c>
      <c r="AU1504" s="24">
        <f>AY1503+(AD1504+AN1504+AS1504+T1504*(Hourly!J1504-AY1503)+Q1504*(Hourly!G1504-AY1503))/(Q1504+T1504)*(1-EXP(-(Q1504+T1504)/(Input!$B$103*1000000)*3600))</f>
        <v>20.261396535556482</v>
      </c>
      <c r="AV1504" s="24">
        <f>AY1503+(-Input!$B$67*1000*(Hourly!AX1504&gt;0)+AD1504+AN1504+AS1504+T1504*(Hourly!J1504-AY1503)+R1504*(Hourly!G1504-AY1503))/(R1504+T1504)*(1-EXP(-(R1504+T1504)/(Input!$B$103*1000000)*3600))</f>
        <v>17.215477812373539</v>
      </c>
      <c r="AW1504" s="160">
        <f>AY1503+(AD1504+AN1504+AS1504+T1504*(Hourly!J1504-AY1503)+R1504*(Hourly!G1504-AY1503))/(R1504+T1504)*(1-EXP(-(R1504+T1504)/(Input!$B$103*1000000)*3600))</f>
        <v>19.872318426535795</v>
      </c>
      <c r="AX1504" s="24"/>
      <c r="AY1504" s="167">
        <f t="shared" si="377"/>
        <v>20.261396535556482</v>
      </c>
      <c r="BA1504" s="159">
        <f>IF(BI1504,Input!$B$66*1000*(Hourly!AX1504&gt;0),IF(BJ1504,-(AD1504+AN1504+AS1504+T1504*(Hourly!J1504-AY1503)+Q1504*(Hourly!G1504-AY1503))+(Q1504+T1504)*(BE1504-AY1503)/(1-EXP(-(Q1504+T1504)/(Input!$B$103*1000000)*3600))))/1000</f>
        <v>0</v>
      </c>
      <c r="BB1504" s="24">
        <f>IF(BO1504,-Input!$B$67*1000*(Hourly!AX1504&gt;0),IF(BN1504,-(AD1504+AN1504+AS1504+T1504*(Hourly!J1504-AY1503)+R1504*(Hourly!G1504-AY1503))+(R1504+T1504)*(BF1504-AY1503)/(1-EXP(-(R1504+T1504)/(Input!$B$103*1000000)*3600))))/1000</f>
        <v>0</v>
      </c>
      <c r="BC1504" s="160">
        <f t="shared" si="378"/>
        <v>0</v>
      </c>
      <c r="BD1504" s="24"/>
      <c r="BE1504" s="116">
        <f>IF(Hourly!AT1504=1,Input!$B$4,IF(Hourly!AT1504=0.5,Input!$F$4,0))</f>
        <v>20</v>
      </c>
      <c r="BF1504">
        <f>IF(Hourly!AT1504=1,Input!$B$5,IF(Hourly!AT1504=0.5,Input!$F$5,0))</f>
        <v>24</v>
      </c>
      <c r="BG1504" s="9">
        <f>Input!$B$35+0.0000000001</f>
        <v>23.900000000099997</v>
      </c>
      <c r="BI1504" s="116">
        <f t="shared" si="379"/>
        <v>0</v>
      </c>
      <c r="BJ1504">
        <f t="shared" si="380"/>
        <v>0</v>
      </c>
      <c r="BK1504">
        <f t="shared" si="381"/>
        <v>1</v>
      </c>
      <c r="BL1504">
        <f t="shared" si="382"/>
        <v>0</v>
      </c>
      <c r="BM1504">
        <f t="shared" si="383"/>
        <v>0</v>
      </c>
      <c r="BN1504">
        <f t="shared" si="384"/>
        <v>0</v>
      </c>
      <c r="BO1504" s="9">
        <f t="shared" si="385"/>
        <v>0</v>
      </c>
      <c r="BR1504" s="116">
        <f t="shared" si="372"/>
        <v>7261</v>
      </c>
      <c r="BS1504" s="39">
        <v>0</v>
      </c>
      <c r="BT1504" s="168">
        <v>0</v>
      </c>
      <c r="BV1504" s="116">
        <f>IF(Hourly!$AR1504&gt;0,AY1504,"")</f>
        <v>20.261396535556482</v>
      </c>
      <c r="BW1504">
        <f>IF(AND(BV1504&gt;(20.8+0.33*Hourly!$I1504),(BV1504&gt;24),(BV1504&lt;&gt;"")),1,0)</f>
        <v>0</v>
      </c>
      <c r="BX1504">
        <f>IF(AND(BV1504&gt;(21.8+0.33*Hourly!$I1504),(BV1504&gt;24),(BV1504&lt;&gt;"")),1,0)</f>
        <v>0</v>
      </c>
      <c r="BY1504" s="9">
        <f>IF(AND(BV1504&gt;(22.8+0.33*Hourly!$I1504),(BV1504&gt;24),(BV1504&lt;&gt;"")),1,0)</f>
        <v>0</v>
      </c>
    </row>
    <row r="1505" spans="5:77" x14ac:dyDescent="0.35">
      <c r="E1505">
        <f>Hourly!A1505</f>
        <v>2004</v>
      </c>
      <c r="F1505">
        <f>Hourly!B1505</f>
        <v>3</v>
      </c>
      <c r="G1505">
        <f>Hourly!C1505</f>
        <v>4</v>
      </c>
      <c r="H1505">
        <f>Hourly!D1505</f>
        <v>13</v>
      </c>
      <c r="I1505" s="163">
        <v>1501</v>
      </c>
      <c r="J1505" s="19">
        <f>Input!B$22*Input!B$79</f>
        <v>1411.3439999999998</v>
      </c>
      <c r="K1505" s="19">
        <f>Input!B$76*Input!B$88</f>
        <v>656.99775609756091</v>
      </c>
      <c r="L1505" s="19">
        <f>Input!B$77*Input!B$89</f>
        <v>130.99152542372883</v>
      </c>
      <c r="M1505" s="164">
        <f t="shared" si="373"/>
        <v>2199.3332815212898</v>
      </c>
      <c r="N1505" s="165">
        <f>(Input!B$109*Input!B$102)/3600*Input!B$108</f>
        <v>740.21399999999983</v>
      </c>
      <c r="O1505" s="165">
        <f>(1-Input!B$61)*(Input!B$109*Input!B$33)/3600*Input!B$108*Hourly!AU1505</f>
        <v>444.12839999999994</v>
      </c>
      <c r="P1505" s="19">
        <f>IF(AND(AY1504&gt;Hourly!G1505),(Input!B$109*(Input!B$33*Hourly!AU1505+Input!B$36))/3600*Input!B$108,(1-Input!B$61)*(Input!B$109*Input!B$33)/3600*Input!B$108*Hourly!AU1505)</f>
        <v>11547.338400000001</v>
      </c>
      <c r="Q1505" s="19">
        <f t="shared" si="370"/>
        <v>3383.6756815212898</v>
      </c>
      <c r="R1505" s="19">
        <f t="shared" si="374"/>
        <v>14486.885681521289</v>
      </c>
      <c r="S1505" s="165"/>
      <c r="T1505" s="165">
        <f>Input!B$78*Input!B$91</f>
        <v>189.625</v>
      </c>
      <c r="U1505" s="19">
        <f>IF(AND($AY1504&gt;Input!$B$52,Hourly!AI1505&gt;Input!$B$51),Input!$B$93*Input!$F$40*Input!$J$8/100*Hourly!AI1505,Input!$B$93*Input!$B$40*Input!$J$8/100*Hourly!AI1505)</f>
        <v>0</v>
      </c>
      <c r="V1505" s="19">
        <f>IF(AND($AY1504&gt;Input!$B$52,Hourly!AJ1505&gt;Input!$B$51),Input!$B$94*Input!$F$41*Input!$J$9/100*Hourly!AJ1505,Input!$B$94*Input!$B$41*Input!$J$9/100*Hourly!AJ1505)</f>
        <v>12409.445162955808</v>
      </c>
      <c r="W1505" s="19">
        <f>IF(AND($AY1504&gt;Input!$B$52,Hourly!AK1505&gt;Input!$B$51),Input!$B$95*Input!$F$42*Input!$J$10/100*Hourly!AK1505,Input!$B$95*Input!$B$42*Input!$J$10/100*Hourly!AK1505)</f>
        <v>0</v>
      </c>
      <c r="X1505" s="19">
        <f>IF(AND($AY1504&gt;Input!$B$52,Hourly!AL1505&gt;Input!$B$51),Input!$B$96*Input!$F$43*Input!$J$11/100*Hourly!AL1505,Input!$B$96*Input!$B$43*Input!$J$11/100*Hourly!AL1505)</f>
        <v>20387.505775033631</v>
      </c>
      <c r="Y1505" s="19">
        <f>IF(AND($AY1504&gt;Input!$B$52,Hourly!AM1505&gt;Input!$B$51),Input!$B$97*Input!$F$44*Input!$J$12/100*Hourly!AM1505,Input!$B$97*Input!$B$44*Input!$J$12/100*Hourly!AM1505)</f>
        <v>0</v>
      </c>
      <c r="Z1505" s="19">
        <f>IF(AND($AY1504&gt;Input!$B$52,Hourly!AN1505&gt;Input!$B$51),Input!$B$98*Input!$F$45*Input!$J$13/100*Hourly!AN1505,Input!$B$98*Input!$B$45*Input!$J$13/100*Hourly!AN1505)</f>
        <v>34646.262359089633</v>
      </c>
      <c r="AA1505" s="19">
        <f>IF(AND($AY1504&gt;Input!$B$52,Hourly!AO1505&gt;Input!$B$51),Input!$B$99*Input!$F$46*Input!$J$14/100*Hourly!AO1505,Input!$B$99*Input!$B$46*Input!$J$14/100*Hourly!AO1505)</f>
        <v>0</v>
      </c>
      <c r="AB1505" s="19">
        <f>IF(AND($AY1504&gt;Input!$B$52,Hourly!AP1505&gt;Input!$B$51),Input!$B$100*Input!$F$47*Input!$J$15/100*Hourly!AP1505,Input!$B$100*Input!$B$47*Input!$J$15/100*Hourly!AP1505)</f>
        <v>7075.5608385274327</v>
      </c>
      <c r="AC1505" s="19">
        <f>IF(AND($AY1504&gt;Input!$B$52,Hourly!AQ1505&gt;Input!$B$51),Input!$B$101*Input!$F$48*Input!$J$16/100*Hourly!AQ1505,Input!$B$101*Input!$B$48*Input!$J$16/100*Hourly!AQ1505)</f>
        <v>0</v>
      </c>
      <c r="AD1505" s="165">
        <f t="shared" si="375"/>
        <v>74518.774135606509</v>
      </c>
      <c r="AE1505" s="19">
        <f>Hourly!AI1505/Input!$B$107*Input!$J$40*Input!$B$76*Input!$B$80</f>
        <v>0</v>
      </c>
      <c r="AF1505" s="19">
        <f>Hourly!AJ1505/Input!$B$107*Input!$J$41*Input!$B$76*Input!$B$81</f>
        <v>917.7779894902859</v>
      </c>
      <c r="AG1505" s="19">
        <f>Hourly!AK1505/Input!$B$107*Input!$J$42*Input!$B$76*Input!$B$82</f>
        <v>0</v>
      </c>
      <c r="AH1505" s="19">
        <f>Hourly!AL1505/Input!$B$107*Input!$J$43*Input!$B$76*Input!$B$83</f>
        <v>1132.2729645989953</v>
      </c>
      <c r="AI1505" s="19">
        <f>Hourly!AM1505/Input!$B$107*Input!$J$44*Input!$B$76*Input!$B$84</f>
        <v>0</v>
      </c>
      <c r="AJ1505" s="19">
        <f>Hourly!AN1505/Input!$B$107*Input!$J$45*Input!$B$76*Input!$B$85</f>
        <v>1684.8453390523866</v>
      </c>
      <c r="AK1505" s="19">
        <f>Hourly!AO1505/Input!$B$107*Input!$J$46*Input!$B$76*Input!$B$86</f>
        <v>0</v>
      </c>
      <c r="AL1505" s="19">
        <f>Hourly!AP1505/Input!$B$107*Input!$J$47*Input!$B$76*Input!$B$87</f>
        <v>392.95960649834774</v>
      </c>
      <c r="AM1505" s="164">
        <f>Hourly!AQ1505/Input!$B$107*Input!$J$48*Input!$B$77*Input!$B$89</f>
        <v>1384.1437853107345</v>
      </c>
      <c r="AN1505" s="165">
        <f t="shared" si="371"/>
        <v>5511.9996849507506</v>
      </c>
      <c r="AO1505" s="116">
        <f>Input!B$55*Input!$B$18*Input!B$112*Hourly!AR1505</f>
        <v>2398.5</v>
      </c>
      <c r="AP1505">
        <f>Input!B$113*Input!B$114*Input!B$90*Input!B$56*Hourly!AS1505</f>
        <v>11070</v>
      </c>
      <c r="AQ1505">
        <f>Input!B$90*Input!B$57*Hourly!AS1505</f>
        <v>11070</v>
      </c>
      <c r="AR1505" s="19">
        <f>0.5*Input!$B$63*Hourly!AU1505</f>
        <v>61.5</v>
      </c>
      <c r="AS1505" s="165">
        <f t="shared" si="376"/>
        <v>24569.25</v>
      </c>
      <c r="AT1505" s="159">
        <f>AY1504+(Input!$B$66*1000*(Hourly!AX1505&gt;0)+AD1505+AN1505+AS1505+T1505*(Hourly!J1505-AY1504)+Q1505*(Hourly!G1505-AY1504))/(Q1505+T1505)*(1-EXP(-(Q1505+T1505)/(Input!$B$103*1000000)*3600))</f>
        <v>23.128599484110033</v>
      </c>
      <c r="AU1505" s="24">
        <f>AY1504+(AD1505+AN1505+AS1505+T1505*(Hourly!J1505-AY1504)+Q1505*(Hourly!G1505-AY1504))/(Q1505+T1505)*(1-EXP(-(Q1505+T1505)/(Input!$B$103*1000000)*3600))</f>
        <v>20.431651731979912</v>
      </c>
      <c r="AV1505" s="24">
        <f>AY1504+(-Input!$B$67*1000*(Hourly!AX1505&gt;0)+AD1505+AN1505+AS1505+T1505*(Hourly!J1505-AY1504)+R1505*(Hourly!G1505-AY1504))/(R1505+T1505)*(1-EXP(-(R1505+T1505)/(Input!$B$103*1000000)*3600))</f>
        <v>17.419424470544747</v>
      </c>
      <c r="AW1505" s="160">
        <f>AY1504+(AD1505+AN1505+AS1505+T1505*(Hourly!J1505-AY1504)+R1505*(Hourly!G1505-AY1504))/(R1505+T1505)*(1-EXP(-(R1505+T1505)/(Input!$B$103*1000000)*3600))</f>
        <v>20.076265084707003</v>
      </c>
      <c r="AX1505" s="24"/>
      <c r="AY1505" s="167">
        <f t="shared" si="377"/>
        <v>20.431651731979912</v>
      </c>
      <c r="BA1505" s="159">
        <f>IF(BI1505,Input!$B$66*1000*(Hourly!AX1505&gt;0),IF(BJ1505,-(AD1505+AN1505+AS1505+T1505*(Hourly!J1505-AY1504)+Q1505*(Hourly!G1505-AY1504))+(Q1505+T1505)*(BE1505-AY1504)/(1-EXP(-(Q1505+T1505)/(Input!$B$103*1000000)*3600))))/1000</f>
        <v>0</v>
      </c>
      <c r="BB1505" s="24">
        <f>IF(BO1505,-Input!$B$67*1000*(Hourly!AX1505&gt;0),IF(BN1505,-(AD1505+AN1505+AS1505+T1505*(Hourly!J1505-AY1504)+R1505*(Hourly!G1505-AY1504))+(R1505+T1505)*(BF1505-AY1504)/(1-EXP(-(R1505+T1505)/(Input!$B$103*1000000)*3600))))/1000</f>
        <v>0</v>
      </c>
      <c r="BC1505" s="160">
        <f t="shared" si="378"/>
        <v>0</v>
      </c>
      <c r="BD1505" s="24"/>
      <c r="BE1505" s="116">
        <f>IF(Hourly!AT1505=1,Input!$B$4,IF(Hourly!AT1505=0.5,Input!$F$4,0))</f>
        <v>20</v>
      </c>
      <c r="BF1505">
        <f>IF(Hourly!AT1505=1,Input!$B$5,IF(Hourly!AT1505=0.5,Input!$F$5,0))</f>
        <v>24</v>
      </c>
      <c r="BG1505" s="9">
        <f>Input!$B$35+0.0000000001</f>
        <v>23.900000000099997</v>
      </c>
      <c r="BI1505" s="116">
        <f t="shared" si="379"/>
        <v>0</v>
      </c>
      <c r="BJ1505">
        <f t="shared" si="380"/>
        <v>0</v>
      </c>
      <c r="BK1505">
        <f t="shared" si="381"/>
        <v>1</v>
      </c>
      <c r="BL1505">
        <f t="shared" si="382"/>
        <v>0</v>
      </c>
      <c r="BM1505">
        <f t="shared" si="383"/>
        <v>0</v>
      </c>
      <c r="BN1505">
        <f t="shared" si="384"/>
        <v>0</v>
      </c>
      <c r="BO1505" s="9">
        <f t="shared" si="385"/>
        <v>0</v>
      </c>
      <c r="BR1505" s="116">
        <f t="shared" si="372"/>
        <v>7260</v>
      </c>
      <c r="BS1505" s="39">
        <v>0</v>
      </c>
      <c r="BT1505" s="168">
        <v>0</v>
      </c>
      <c r="BV1505" s="116">
        <f>IF(Hourly!$AR1505&gt;0,AY1505,"")</f>
        <v>20.431651731979912</v>
      </c>
      <c r="BW1505">
        <f>IF(AND(BV1505&gt;(20.8+0.33*Hourly!$I1505),(BV1505&gt;24),(BV1505&lt;&gt;"")),1,0)</f>
        <v>0</v>
      </c>
      <c r="BX1505">
        <f>IF(AND(BV1505&gt;(21.8+0.33*Hourly!$I1505),(BV1505&gt;24),(BV1505&lt;&gt;"")),1,0)</f>
        <v>0</v>
      </c>
      <c r="BY1505" s="9">
        <f>IF(AND(BV1505&gt;(22.8+0.33*Hourly!$I1505),(BV1505&gt;24),(BV1505&lt;&gt;"")),1,0)</f>
        <v>0</v>
      </c>
    </row>
    <row r="1506" spans="5:77" x14ac:dyDescent="0.35">
      <c r="E1506">
        <f>Hourly!A1506</f>
        <v>2004</v>
      </c>
      <c r="F1506">
        <f>Hourly!B1506</f>
        <v>3</v>
      </c>
      <c r="G1506">
        <f>Hourly!C1506</f>
        <v>4</v>
      </c>
      <c r="H1506">
        <f>Hourly!D1506</f>
        <v>14</v>
      </c>
      <c r="I1506" s="163">
        <v>1502</v>
      </c>
      <c r="J1506" s="19">
        <f>Input!B$22*Input!B$79</f>
        <v>1411.3439999999998</v>
      </c>
      <c r="K1506" s="19">
        <f>Input!B$76*Input!B$88</f>
        <v>656.99775609756091</v>
      </c>
      <c r="L1506" s="19">
        <f>Input!B$77*Input!B$89</f>
        <v>130.99152542372883</v>
      </c>
      <c r="M1506" s="164">
        <f t="shared" si="373"/>
        <v>2199.3332815212898</v>
      </c>
      <c r="N1506" s="165">
        <f>(Input!B$109*Input!B$102)/3600*Input!B$108</f>
        <v>740.21399999999983</v>
      </c>
      <c r="O1506" s="165">
        <f>(1-Input!B$61)*(Input!B$109*Input!B$33)/3600*Input!B$108*Hourly!AU1506</f>
        <v>444.12839999999994</v>
      </c>
      <c r="P1506" s="19">
        <f>IF(AND(AY1505&gt;Hourly!G1506),(Input!B$109*(Input!B$33*Hourly!AU1506+Input!B$36))/3600*Input!B$108,(1-Input!B$61)*(Input!B$109*Input!B$33)/3600*Input!B$108*Hourly!AU1506)</f>
        <v>11547.338400000001</v>
      </c>
      <c r="Q1506" s="19">
        <f t="shared" si="370"/>
        <v>3383.6756815212898</v>
      </c>
      <c r="R1506" s="19">
        <f t="shared" si="374"/>
        <v>14486.885681521289</v>
      </c>
      <c r="S1506" s="165"/>
      <c r="T1506" s="165">
        <f>Input!B$78*Input!B$91</f>
        <v>189.625</v>
      </c>
      <c r="U1506" s="19">
        <f>IF(AND($AY1505&gt;Input!$B$52,Hourly!AI1506&gt;Input!$B$51),Input!$B$93*Input!$F$40*Input!$J$8/100*Hourly!AI1506,Input!$B$93*Input!$B$40*Input!$J$8/100*Hourly!AI1506)</f>
        <v>0</v>
      </c>
      <c r="V1506" s="19">
        <f>IF(AND($AY1505&gt;Input!$B$52,Hourly!AJ1506&gt;Input!$B$51),Input!$B$94*Input!$F$41*Input!$J$9/100*Hourly!AJ1506,Input!$B$94*Input!$B$41*Input!$J$9/100*Hourly!AJ1506)</f>
        <v>12455.756808780936</v>
      </c>
      <c r="W1506" s="19">
        <f>IF(AND($AY1505&gt;Input!$B$52,Hourly!AK1506&gt;Input!$B$51),Input!$B$95*Input!$F$42*Input!$J$10/100*Hourly!AK1506,Input!$B$95*Input!$B$42*Input!$J$10/100*Hourly!AK1506)</f>
        <v>0</v>
      </c>
      <c r="X1506" s="19">
        <f>IF(AND($AY1505&gt;Input!$B$52,Hourly!AL1506&gt;Input!$B$51),Input!$B$96*Input!$F$43*Input!$J$11/100*Hourly!AL1506,Input!$B$96*Input!$B$43*Input!$J$11/100*Hourly!AL1506)</f>
        <v>23069.020037008009</v>
      </c>
      <c r="Y1506" s="19">
        <f>IF(AND($AY1505&gt;Input!$B$52,Hourly!AM1506&gt;Input!$B$51),Input!$B$97*Input!$F$44*Input!$J$12/100*Hourly!AM1506,Input!$B$97*Input!$B$44*Input!$J$12/100*Hourly!AM1506)</f>
        <v>0</v>
      </c>
      <c r="Z1506" s="19">
        <f>IF(AND($AY1505&gt;Input!$B$52,Hourly!AN1506&gt;Input!$B$51),Input!$B$98*Input!$F$45*Input!$J$13/100*Hourly!AN1506,Input!$B$98*Input!$B$45*Input!$J$13/100*Hourly!AN1506)</f>
        <v>57318.580626975308</v>
      </c>
      <c r="AA1506" s="19">
        <f>IF(AND($AY1505&gt;Input!$B$52,Hourly!AO1506&gt;Input!$B$51),Input!$B$99*Input!$F$46*Input!$J$14/100*Hourly!AO1506,Input!$B$99*Input!$B$46*Input!$J$14/100*Hourly!AO1506)</f>
        <v>0</v>
      </c>
      <c r="AB1506" s="19">
        <f>IF(AND($AY1505&gt;Input!$B$52,Hourly!AP1506&gt;Input!$B$51),Input!$B$100*Input!$F$47*Input!$J$15/100*Hourly!AP1506,Input!$B$100*Input!$B$47*Input!$J$15/100*Hourly!AP1506)</f>
        <v>7101.9666014979011</v>
      </c>
      <c r="AC1506" s="19">
        <f>IF(AND($AY1505&gt;Input!$B$52,Hourly!AQ1506&gt;Input!$B$51),Input!$B$101*Input!$F$48*Input!$J$16/100*Hourly!AQ1506,Input!$B$101*Input!$B$48*Input!$J$16/100*Hourly!AQ1506)</f>
        <v>0</v>
      </c>
      <c r="AD1506" s="165">
        <f t="shared" si="375"/>
        <v>99945.324074262157</v>
      </c>
      <c r="AE1506" s="19">
        <f>Hourly!AI1506/Input!$B$107*Input!$J$40*Input!$B$76*Input!$B$80</f>
        <v>0</v>
      </c>
      <c r="AF1506" s="19">
        <f>Hourly!AJ1506/Input!$B$107*Input!$J$41*Input!$B$76*Input!$B$81</f>
        <v>921.20310710330011</v>
      </c>
      <c r="AG1506" s="19">
        <f>Hourly!AK1506/Input!$B$107*Input!$J$42*Input!$B$76*Input!$B$82</f>
        <v>0</v>
      </c>
      <c r="AH1506" s="19">
        <f>Hourly!AL1506/Input!$B$107*Input!$J$43*Input!$B$76*Input!$B$83</f>
        <v>1281.1978079085839</v>
      </c>
      <c r="AI1506" s="19">
        <f>Hourly!AM1506/Input!$B$107*Input!$J$44*Input!$B$76*Input!$B$84</f>
        <v>0</v>
      </c>
      <c r="AJ1506" s="19">
        <f>Hourly!AN1506/Input!$B$107*Input!$J$45*Input!$B$76*Input!$B$85</f>
        <v>2787.3986062199674</v>
      </c>
      <c r="AK1506" s="19">
        <f>Hourly!AO1506/Input!$B$107*Input!$J$46*Input!$B$76*Input!$B$86</f>
        <v>0</v>
      </c>
      <c r="AL1506" s="19">
        <f>Hourly!AP1506/Input!$B$107*Input!$J$47*Input!$B$76*Input!$B$87</f>
        <v>394.42611897177079</v>
      </c>
      <c r="AM1506" s="164">
        <f>Hourly!AQ1506/Input!$B$107*Input!$J$48*Input!$B$77*Input!$B$89</f>
        <v>1624.2949152542376</v>
      </c>
      <c r="AN1506" s="165">
        <f t="shared" si="371"/>
        <v>7008.5205554578597</v>
      </c>
      <c r="AO1506" s="116">
        <f>Input!B$55*Input!$B$18*Input!B$112*Hourly!AR1506</f>
        <v>2398.5</v>
      </c>
      <c r="AP1506">
        <f>Input!B$113*Input!B$114*Input!B$90*Input!B$56*Hourly!AS1506</f>
        <v>11070</v>
      </c>
      <c r="AQ1506">
        <f>Input!B$90*Input!B$57*Hourly!AS1506</f>
        <v>11070</v>
      </c>
      <c r="AR1506" s="19">
        <f>0.5*Input!$B$63*Hourly!AU1506</f>
        <v>61.5</v>
      </c>
      <c r="AS1506" s="165">
        <f t="shared" si="376"/>
        <v>24569.25</v>
      </c>
      <c r="AT1506" s="159">
        <f>AY1505+(Input!$B$66*1000*(Hourly!AX1506&gt;0)+AD1506+AN1506+AS1506+T1506*(Hourly!J1506-AY1505)+Q1506*(Hourly!G1506-AY1505))/(Q1506+T1506)*(1-EXP(-(Q1506+T1506)/(Input!$B$103*1000000)*3600))</f>
        <v>23.381687321092663</v>
      </c>
      <c r="AU1506" s="24">
        <f>AY1505+(AD1506+AN1506+AS1506+T1506*(Hourly!J1506-AY1505)+Q1506*(Hourly!G1506-AY1505))/(Q1506+T1506)*(1-EXP(-(Q1506+T1506)/(Input!$B$103*1000000)*3600))</f>
        <v>20.684739568962542</v>
      </c>
      <c r="AV1506" s="24">
        <f>AY1505+(-Input!$B$67*1000*(Hourly!AX1506&gt;0)+AD1506+AN1506+AS1506+T1506*(Hourly!J1506-AY1505)+R1506*(Hourly!G1506-AY1505))/(R1506+T1506)*(1-EXP(-(R1506+T1506)/(Input!$B$103*1000000)*3600))</f>
        <v>17.704607338725424</v>
      </c>
      <c r="AW1506" s="160">
        <f>AY1505+(AD1506+AN1506+AS1506+T1506*(Hourly!J1506-AY1505)+R1506*(Hourly!G1506-AY1505))/(R1506+T1506)*(1-EXP(-(R1506+T1506)/(Input!$B$103*1000000)*3600))</f>
        <v>20.36144795288768</v>
      </c>
      <c r="AX1506" s="24"/>
      <c r="AY1506" s="167">
        <f t="shared" si="377"/>
        <v>20.684739568962542</v>
      </c>
      <c r="BA1506" s="159">
        <f>IF(BI1506,Input!$B$66*1000*(Hourly!AX1506&gt;0),IF(BJ1506,-(AD1506+AN1506+AS1506+T1506*(Hourly!J1506-AY1505)+Q1506*(Hourly!G1506-AY1505))+(Q1506+T1506)*(BE1506-AY1505)/(1-EXP(-(Q1506+T1506)/(Input!$B$103*1000000)*3600))))/1000</f>
        <v>0</v>
      </c>
      <c r="BB1506" s="24">
        <f>IF(BO1506,-Input!$B$67*1000*(Hourly!AX1506&gt;0),IF(BN1506,-(AD1506+AN1506+AS1506+T1506*(Hourly!J1506-AY1505)+R1506*(Hourly!G1506-AY1505))+(R1506+T1506)*(BF1506-AY1505)/(1-EXP(-(R1506+T1506)/(Input!$B$103*1000000)*3600))))/1000</f>
        <v>0</v>
      </c>
      <c r="BC1506" s="160">
        <f t="shared" si="378"/>
        <v>0</v>
      </c>
      <c r="BD1506" s="24"/>
      <c r="BE1506" s="116">
        <f>IF(Hourly!AT1506=1,Input!$B$4,IF(Hourly!AT1506=0.5,Input!$F$4,0))</f>
        <v>20</v>
      </c>
      <c r="BF1506">
        <f>IF(Hourly!AT1506=1,Input!$B$5,IF(Hourly!AT1506=0.5,Input!$F$5,0))</f>
        <v>24</v>
      </c>
      <c r="BG1506" s="9">
        <f>Input!$B$35+0.0000000001</f>
        <v>23.900000000099997</v>
      </c>
      <c r="BI1506" s="116">
        <f t="shared" si="379"/>
        <v>0</v>
      </c>
      <c r="BJ1506">
        <f t="shared" si="380"/>
        <v>0</v>
      </c>
      <c r="BK1506">
        <f t="shared" si="381"/>
        <v>1</v>
      </c>
      <c r="BL1506">
        <f t="shared" si="382"/>
        <v>0</v>
      </c>
      <c r="BM1506">
        <f t="shared" si="383"/>
        <v>0</v>
      </c>
      <c r="BN1506">
        <f t="shared" si="384"/>
        <v>0</v>
      </c>
      <c r="BO1506" s="9">
        <f t="shared" si="385"/>
        <v>0</v>
      </c>
      <c r="BR1506" s="116">
        <f t="shared" si="372"/>
        <v>7259</v>
      </c>
      <c r="BS1506" s="39">
        <v>0</v>
      </c>
      <c r="BT1506" s="168">
        <v>0</v>
      </c>
      <c r="BV1506" s="116">
        <f>IF(Hourly!$AR1506&gt;0,AY1506,"")</f>
        <v>20.684739568962542</v>
      </c>
      <c r="BW1506">
        <f>IF(AND(BV1506&gt;(20.8+0.33*Hourly!$I1506),(BV1506&gt;24),(BV1506&lt;&gt;"")),1,0)</f>
        <v>0</v>
      </c>
      <c r="BX1506">
        <f>IF(AND(BV1506&gt;(21.8+0.33*Hourly!$I1506),(BV1506&gt;24),(BV1506&lt;&gt;"")),1,0)</f>
        <v>0</v>
      </c>
      <c r="BY1506" s="9">
        <f>IF(AND(BV1506&gt;(22.8+0.33*Hourly!$I1506),(BV1506&gt;24),(BV1506&lt;&gt;"")),1,0)</f>
        <v>0</v>
      </c>
    </row>
    <row r="1507" spans="5:77" x14ac:dyDescent="0.35">
      <c r="E1507">
        <f>Hourly!A1507</f>
        <v>2004</v>
      </c>
      <c r="F1507">
        <f>Hourly!B1507</f>
        <v>3</v>
      </c>
      <c r="G1507">
        <f>Hourly!C1507</f>
        <v>4</v>
      </c>
      <c r="H1507">
        <f>Hourly!D1507</f>
        <v>15</v>
      </c>
      <c r="I1507" s="163">
        <v>1503</v>
      </c>
      <c r="J1507" s="19">
        <f>Input!B$22*Input!B$79</f>
        <v>1411.3439999999998</v>
      </c>
      <c r="K1507" s="19">
        <f>Input!B$76*Input!B$88</f>
        <v>656.99775609756091</v>
      </c>
      <c r="L1507" s="19">
        <f>Input!B$77*Input!B$89</f>
        <v>130.99152542372883</v>
      </c>
      <c r="M1507" s="164">
        <f t="shared" si="373"/>
        <v>2199.3332815212898</v>
      </c>
      <c r="N1507" s="165">
        <f>(Input!B$109*Input!B$102)/3600*Input!B$108</f>
        <v>740.21399999999983</v>
      </c>
      <c r="O1507" s="165">
        <f>(1-Input!B$61)*(Input!B$109*Input!B$33)/3600*Input!B$108*Hourly!AU1507</f>
        <v>444.12839999999994</v>
      </c>
      <c r="P1507" s="19">
        <f>IF(AND(AY1506&gt;Hourly!G1507),(Input!B$109*(Input!B$33*Hourly!AU1507+Input!B$36))/3600*Input!B$108,(1-Input!B$61)*(Input!B$109*Input!B$33)/3600*Input!B$108*Hourly!AU1507)</f>
        <v>11547.338400000001</v>
      </c>
      <c r="Q1507" s="19">
        <f t="shared" si="370"/>
        <v>3383.6756815212898</v>
      </c>
      <c r="R1507" s="19">
        <f t="shared" si="374"/>
        <v>14486.885681521289</v>
      </c>
      <c r="S1507" s="165"/>
      <c r="T1507" s="165">
        <f>Input!B$78*Input!B$91</f>
        <v>189.625</v>
      </c>
      <c r="U1507" s="19">
        <f>IF(AND($AY1506&gt;Input!$B$52,Hourly!AI1507&gt;Input!$B$51),Input!$B$93*Input!$F$40*Input!$J$8/100*Hourly!AI1507,Input!$B$93*Input!$B$40*Input!$J$8/100*Hourly!AI1507)</f>
        <v>0</v>
      </c>
      <c r="V1507" s="19">
        <f>IF(AND($AY1506&gt;Input!$B$52,Hourly!AJ1507&gt;Input!$B$51),Input!$B$94*Input!$F$41*Input!$J$9/100*Hourly!AJ1507,Input!$B$94*Input!$B$41*Input!$J$9/100*Hourly!AJ1507)</f>
        <v>11480.51023133321</v>
      </c>
      <c r="W1507" s="19">
        <f>IF(AND($AY1506&gt;Input!$B$52,Hourly!AK1507&gt;Input!$B$51),Input!$B$95*Input!$F$42*Input!$J$10/100*Hourly!AK1507,Input!$B$95*Input!$B$42*Input!$J$10/100*Hourly!AK1507)</f>
        <v>0</v>
      </c>
      <c r="X1507" s="19">
        <f>IF(AND($AY1506&gt;Input!$B$52,Hourly!AL1507&gt;Input!$B$51),Input!$B$96*Input!$F$43*Input!$J$11/100*Hourly!AL1507,Input!$B$96*Input!$B$43*Input!$J$11/100*Hourly!AL1507)</f>
        <v>13392.696059329613</v>
      </c>
      <c r="Y1507" s="19">
        <f>IF(AND($AY1506&gt;Input!$B$52,Hourly!AM1507&gt;Input!$B$51),Input!$B$97*Input!$F$44*Input!$J$12/100*Hourly!AM1507,Input!$B$97*Input!$B$44*Input!$J$12/100*Hourly!AM1507)</f>
        <v>0</v>
      </c>
      <c r="Z1507" s="19">
        <f>IF(AND($AY1506&gt;Input!$B$52,Hourly!AN1507&gt;Input!$B$51),Input!$B$98*Input!$F$45*Input!$J$13/100*Hourly!AN1507,Input!$B$98*Input!$B$45*Input!$J$13/100*Hourly!AN1507)</f>
        <v>49057.259064686761</v>
      </c>
      <c r="AA1507" s="19">
        <f>IF(AND($AY1506&gt;Input!$B$52,Hourly!AO1507&gt;Input!$B$51),Input!$B$99*Input!$F$46*Input!$J$14/100*Hourly!AO1507,Input!$B$99*Input!$B$46*Input!$J$14/100*Hourly!AO1507)</f>
        <v>0</v>
      </c>
      <c r="AB1507" s="19">
        <f>IF(AND($AY1506&gt;Input!$B$52,Hourly!AP1507&gt;Input!$B$51),Input!$B$100*Input!$F$47*Input!$J$15/100*Hourly!AP1507,Input!$B$100*Input!$B$47*Input!$J$15/100*Hourly!AP1507)</f>
        <v>6545.9049564619172</v>
      </c>
      <c r="AC1507" s="19">
        <f>IF(AND($AY1506&gt;Input!$B$52,Hourly!AQ1507&gt;Input!$B$51),Input!$B$101*Input!$F$48*Input!$J$16/100*Hourly!AQ1507,Input!$B$101*Input!$B$48*Input!$J$16/100*Hourly!AQ1507)</f>
        <v>0</v>
      </c>
      <c r="AD1507" s="165">
        <f t="shared" si="375"/>
        <v>80476.370311811508</v>
      </c>
      <c r="AE1507" s="19">
        <f>Hourly!AI1507/Input!$B$107*Input!$J$40*Input!$B$76*Input!$B$80</f>
        <v>0</v>
      </c>
      <c r="AF1507" s="19">
        <f>Hourly!AJ1507/Input!$B$107*Input!$J$41*Input!$B$76*Input!$B$81</f>
        <v>849.07580154260086</v>
      </c>
      <c r="AG1507" s="19">
        <f>Hourly!AK1507/Input!$B$107*Input!$J$42*Input!$B$76*Input!$B$82</f>
        <v>0</v>
      </c>
      <c r="AH1507" s="19">
        <f>Hourly!AL1507/Input!$B$107*Input!$J$43*Input!$B$76*Input!$B$83</f>
        <v>743.79808096193699</v>
      </c>
      <c r="AI1507" s="19">
        <f>Hourly!AM1507/Input!$B$107*Input!$J$44*Input!$B$76*Input!$B$84</f>
        <v>0</v>
      </c>
      <c r="AJ1507" s="19">
        <f>Hourly!AN1507/Input!$B$107*Input!$J$45*Input!$B$76*Input!$B$85</f>
        <v>2385.6511107940119</v>
      </c>
      <c r="AK1507" s="19">
        <f>Hourly!AO1507/Input!$B$107*Input!$J$46*Input!$B$76*Input!$B$86</f>
        <v>0</v>
      </c>
      <c r="AL1507" s="19">
        <f>Hourly!AP1507/Input!$B$107*Input!$J$47*Input!$B$76*Input!$B$87</f>
        <v>363.54379455836926</v>
      </c>
      <c r="AM1507" s="164">
        <f>Hourly!AQ1507/Input!$B$107*Input!$J$48*Input!$B$77*Input!$B$89</f>
        <v>1296.8161016949155</v>
      </c>
      <c r="AN1507" s="165">
        <f t="shared" si="371"/>
        <v>5638.884889551834</v>
      </c>
      <c r="AO1507" s="116">
        <f>Input!B$55*Input!$B$18*Input!B$112*Hourly!AR1507</f>
        <v>2398.5</v>
      </c>
      <c r="AP1507">
        <f>Input!B$113*Input!B$114*Input!B$90*Input!B$56*Hourly!AS1507</f>
        <v>11070</v>
      </c>
      <c r="AQ1507">
        <f>Input!B$90*Input!B$57*Hourly!AS1507</f>
        <v>11070</v>
      </c>
      <c r="AR1507" s="19">
        <f>0.5*Input!$B$63*Hourly!AU1507</f>
        <v>61.5</v>
      </c>
      <c r="AS1507" s="165">
        <f t="shared" si="376"/>
        <v>24569.25</v>
      </c>
      <c r="AT1507" s="159">
        <f>AY1506+(Input!$B$66*1000*(Hourly!AX1507&gt;0)+AD1507+AN1507+AS1507+T1507*(Hourly!J1507-AY1506)+Q1507*(Hourly!G1507-AY1506))/(Q1507+T1507)*(1-EXP(-(Q1507+T1507)/(Input!$B$103*1000000)*3600))</f>
        <v>23.574310443042918</v>
      </c>
      <c r="AU1507" s="24">
        <f>AY1506+(AD1507+AN1507+AS1507+T1507*(Hourly!J1507-AY1506)+Q1507*(Hourly!G1507-AY1506))/(Q1507+T1507)*(1-EXP(-(Q1507+T1507)/(Input!$B$103*1000000)*3600))</f>
        <v>20.877362690912797</v>
      </c>
      <c r="AV1507" s="24">
        <f>AY1506+(-Input!$B$67*1000*(Hourly!AX1507&gt;0)+AD1507+AN1507+AS1507+T1507*(Hourly!J1507-AY1506)+R1507*(Hourly!G1507-AY1506))/(R1507+T1507)*(1-EXP(-(R1507+T1507)/(Input!$B$103*1000000)*3600))</f>
        <v>17.884763803819883</v>
      </c>
      <c r="AW1507" s="160">
        <f>AY1506+(AD1507+AN1507+AS1507+T1507*(Hourly!J1507-AY1506)+R1507*(Hourly!G1507-AY1506))/(R1507+T1507)*(1-EXP(-(R1507+T1507)/(Input!$B$103*1000000)*3600))</f>
        <v>20.541604417982139</v>
      </c>
      <c r="AX1507" s="24"/>
      <c r="AY1507" s="167">
        <f t="shared" si="377"/>
        <v>20.877362690912797</v>
      </c>
      <c r="BA1507" s="159">
        <f>IF(BI1507,Input!$B$66*1000*(Hourly!AX1507&gt;0),IF(BJ1507,-(AD1507+AN1507+AS1507+T1507*(Hourly!J1507-AY1506)+Q1507*(Hourly!G1507-AY1506))+(Q1507+T1507)*(BE1507-AY1506)/(1-EXP(-(Q1507+T1507)/(Input!$B$103*1000000)*3600))))/1000</f>
        <v>0</v>
      </c>
      <c r="BB1507" s="24">
        <f>IF(BO1507,-Input!$B$67*1000*(Hourly!AX1507&gt;0),IF(BN1507,-(AD1507+AN1507+AS1507+T1507*(Hourly!J1507-AY1506)+R1507*(Hourly!G1507-AY1506))+(R1507+T1507)*(BF1507-AY1506)/(1-EXP(-(R1507+T1507)/(Input!$B$103*1000000)*3600))))/1000</f>
        <v>0</v>
      </c>
      <c r="BC1507" s="160">
        <f t="shared" si="378"/>
        <v>0</v>
      </c>
      <c r="BD1507" s="24"/>
      <c r="BE1507" s="116">
        <f>IF(Hourly!AT1507=1,Input!$B$4,IF(Hourly!AT1507=0.5,Input!$F$4,0))</f>
        <v>20</v>
      </c>
      <c r="BF1507">
        <f>IF(Hourly!AT1507=1,Input!$B$5,IF(Hourly!AT1507=0.5,Input!$F$5,0))</f>
        <v>24</v>
      </c>
      <c r="BG1507" s="9">
        <f>Input!$B$35+0.0000000001</f>
        <v>23.900000000099997</v>
      </c>
      <c r="BI1507" s="116">
        <f t="shared" si="379"/>
        <v>0</v>
      </c>
      <c r="BJ1507">
        <f t="shared" si="380"/>
        <v>0</v>
      </c>
      <c r="BK1507">
        <f t="shared" si="381"/>
        <v>1</v>
      </c>
      <c r="BL1507">
        <f t="shared" si="382"/>
        <v>0</v>
      </c>
      <c r="BM1507">
        <f t="shared" si="383"/>
        <v>0</v>
      </c>
      <c r="BN1507">
        <f t="shared" si="384"/>
        <v>0</v>
      </c>
      <c r="BO1507" s="9">
        <f t="shared" si="385"/>
        <v>0</v>
      </c>
      <c r="BR1507" s="116">
        <f t="shared" si="372"/>
        <v>7258</v>
      </c>
      <c r="BS1507" s="39">
        <v>0</v>
      </c>
      <c r="BT1507" s="168">
        <v>0</v>
      </c>
      <c r="BV1507" s="116">
        <f>IF(Hourly!$AR1507&gt;0,AY1507,"")</f>
        <v>20.877362690912797</v>
      </c>
      <c r="BW1507">
        <f>IF(AND(BV1507&gt;(20.8+0.33*Hourly!$I1507),(BV1507&gt;24),(BV1507&lt;&gt;"")),1,0)</f>
        <v>0</v>
      </c>
      <c r="BX1507">
        <f>IF(AND(BV1507&gt;(21.8+0.33*Hourly!$I1507),(BV1507&gt;24),(BV1507&lt;&gt;"")),1,0)</f>
        <v>0</v>
      </c>
      <c r="BY1507" s="9">
        <f>IF(AND(BV1507&gt;(22.8+0.33*Hourly!$I1507),(BV1507&gt;24),(BV1507&lt;&gt;"")),1,0)</f>
        <v>0</v>
      </c>
    </row>
    <row r="1508" spans="5:77" x14ac:dyDescent="0.35">
      <c r="E1508">
        <f>Hourly!A1508</f>
        <v>2004</v>
      </c>
      <c r="F1508">
        <f>Hourly!B1508</f>
        <v>3</v>
      </c>
      <c r="G1508">
        <f>Hourly!C1508</f>
        <v>4</v>
      </c>
      <c r="H1508">
        <f>Hourly!D1508</f>
        <v>16</v>
      </c>
      <c r="I1508" s="163">
        <v>1504</v>
      </c>
      <c r="J1508" s="19">
        <f>Input!B$22*Input!B$79</f>
        <v>1411.3439999999998</v>
      </c>
      <c r="K1508" s="19">
        <f>Input!B$76*Input!B$88</f>
        <v>656.99775609756091</v>
      </c>
      <c r="L1508" s="19">
        <f>Input!B$77*Input!B$89</f>
        <v>130.99152542372883</v>
      </c>
      <c r="M1508" s="164">
        <f t="shared" si="373"/>
        <v>2199.3332815212898</v>
      </c>
      <c r="N1508" s="165">
        <f>(Input!B$109*Input!B$102)/3600*Input!B$108</f>
        <v>740.21399999999983</v>
      </c>
      <c r="O1508" s="165">
        <f>(1-Input!B$61)*(Input!B$109*Input!B$33)/3600*Input!B$108*Hourly!AU1508</f>
        <v>444.12839999999994</v>
      </c>
      <c r="P1508" s="19">
        <f>IF(AND(AY1507&gt;Hourly!G1508),(Input!B$109*(Input!B$33*Hourly!AU1508+Input!B$36))/3600*Input!B$108,(1-Input!B$61)*(Input!B$109*Input!B$33)/3600*Input!B$108*Hourly!AU1508)</f>
        <v>11547.338400000001</v>
      </c>
      <c r="Q1508" s="19">
        <f t="shared" si="370"/>
        <v>3383.6756815212898</v>
      </c>
      <c r="R1508" s="19">
        <f t="shared" si="374"/>
        <v>14486.885681521289</v>
      </c>
      <c r="S1508" s="165"/>
      <c r="T1508" s="165">
        <f>Input!B$78*Input!B$91</f>
        <v>189.625</v>
      </c>
      <c r="U1508" s="19">
        <f>IF(AND($AY1507&gt;Input!$B$52,Hourly!AI1508&gt;Input!$B$51),Input!$B$93*Input!$F$40*Input!$J$8/100*Hourly!AI1508,Input!$B$93*Input!$B$40*Input!$J$8/100*Hourly!AI1508)</f>
        <v>0</v>
      </c>
      <c r="V1508" s="19">
        <f>IF(AND($AY1507&gt;Input!$B$52,Hourly!AJ1508&gt;Input!$B$51),Input!$B$94*Input!$F$41*Input!$J$9/100*Hourly!AJ1508,Input!$B$94*Input!$B$41*Input!$J$9/100*Hourly!AJ1508)</f>
        <v>8456.0659391715435</v>
      </c>
      <c r="W1508" s="19">
        <f>IF(AND($AY1507&gt;Input!$B$52,Hourly!AK1508&gt;Input!$B$51),Input!$B$95*Input!$F$42*Input!$J$10/100*Hourly!AK1508,Input!$B$95*Input!$B$42*Input!$J$10/100*Hourly!AK1508)</f>
        <v>0</v>
      </c>
      <c r="X1508" s="19">
        <f>IF(AND($AY1507&gt;Input!$B$52,Hourly!AL1508&gt;Input!$B$51),Input!$B$96*Input!$F$43*Input!$J$11/100*Hourly!AL1508,Input!$B$96*Input!$B$43*Input!$J$11/100*Hourly!AL1508)</f>
        <v>5823.1439704943732</v>
      </c>
      <c r="Y1508" s="19">
        <f>IF(AND($AY1507&gt;Input!$B$52,Hourly!AM1508&gt;Input!$B$51),Input!$B$97*Input!$F$44*Input!$J$12/100*Hourly!AM1508,Input!$B$97*Input!$B$44*Input!$J$12/100*Hourly!AM1508)</f>
        <v>0</v>
      </c>
      <c r="Z1508" s="19">
        <f>IF(AND($AY1507&gt;Input!$B$52,Hourly!AN1508&gt;Input!$B$51),Input!$B$98*Input!$F$45*Input!$J$13/100*Hourly!AN1508,Input!$B$98*Input!$B$45*Input!$J$13/100*Hourly!AN1508)</f>
        <v>25562.588182373758</v>
      </c>
      <c r="AA1508" s="19">
        <f>IF(AND($AY1507&gt;Input!$B$52,Hourly!AO1508&gt;Input!$B$51),Input!$B$99*Input!$F$46*Input!$J$14/100*Hourly!AO1508,Input!$B$99*Input!$B$46*Input!$J$14/100*Hourly!AO1508)</f>
        <v>0</v>
      </c>
      <c r="AB1508" s="19">
        <f>IF(AND($AY1507&gt;Input!$B$52,Hourly!AP1508&gt;Input!$B$51),Input!$B$100*Input!$F$47*Input!$J$15/100*Hourly!AP1508,Input!$B$100*Input!$B$47*Input!$J$15/100*Hourly!AP1508)</f>
        <v>4821.4411056679837</v>
      </c>
      <c r="AC1508" s="19">
        <f>IF(AND($AY1507&gt;Input!$B$52,Hourly!AQ1508&gt;Input!$B$51),Input!$B$101*Input!$F$48*Input!$J$16/100*Hourly!AQ1508,Input!$B$101*Input!$B$48*Input!$J$16/100*Hourly!AQ1508)</f>
        <v>0</v>
      </c>
      <c r="AD1508" s="165">
        <f t="shared" si="375"/>
        <v>44663.239197707655</v>
      </c>
      <c r="AE1508" s="19">
        <f>Hourly!AI1508/Input!$B$107*Input!$J$40*Input!$B$76*Input!$B$80</f>
        <v>0</v>
      </c>
      <c r="AF1508" s="19">
        <f>Hourly!AJ1508/Input!$B$107*Input!$J$41*Input!$B$76*Input!$B$81</f>
        <v>625.39389108365276</v>
      </c>
      <c r="AG1508" s="19">
        <f>Hourly!AK1508/Input!$B$107*Input!$J$42*Input!$B$76*Input!$B$82</f>
        <v>0</v>
      </c>
      <c r="AH1508" s="19">
        <f>Hourly!AL1508/Input!$B$107*Input!$J$43*Input!$B$76*Input!$B$83</f>
        <v>323.40339026820226</v>
      </c>
      <c r="AI1508" s="19">
        <f>Hourly!AM1508/Input!$B$107*Input!$J$44*Input!$B$76*Input!$B$84</f>
        <v>0</v>
      </c>
      <c r="AJ1508" s="19">
        <f>Hourly!AN1508/Input!$B$107*Input!$J$45*Input!$B$76*Input!$B$85</f>
        <v>1243.1068929398862</v>
      </c>
      <c r="AK1508" s="19">
        <f>Hourly!AO1508/Input!$B$107*Input!$J$46*Input!$B$76*Input!$B$86</f>
        <v>0</v>
      </c>
      <c r="AL1508" s="19">
        <f>Hourly!AP1508/Input!$B$107*Input!$J$47*Input!$B$76*Input!$B$87</f>
        <v>267.77122589656949</v>
      </c>
      <c r="AM1508" s="164">
        <f>Hourly!AQ1508/Input!$B$107*Input!$J$48*Input!$B$77*Input!$B$89</f>
        <v>790.31553672316386</v>
      </c>
      <c r="AN1508" s="165">
        <f t="shared" si="371"/>
        <v>3249.9909369114744</v>
      </c>
      <c r="AO1508" s="116">
        <f>Input!B$55*Input!$B$18*Input!B$112*Hourly!AR1508</f>
        <v>2398.5</v>
      </c>
      <c r="AP1508">
        <f>Input!B$113*Input!B$114*Input!B$90*Input!B$56*Hourly!AS1508</f>
        <v>11070</v>
      </c>
      <c r="AQ1508">
        <f>Input!B$90*Input!B$57*Hourly!AS1508</f>
        <v>11070</v>
      </c>
      <c r="AR1508" s="19">
        <f>0.5*Input!$B$63*Hourly!AU1508</f>
        <v>61.5</v>
      </c>
      <c r="AS1508" s="165">
        <f t="shared" si="376"/>
        <v>24569.25</v>
      </c>
      <c r="AT1508" s="159">
        <f>AY1507+(Input!$B$66*1000*(Hourly!AX1508&gt;0)+AD1508+AN1508+AS1508+T1508*(Hourly!J1508-AY1507)+Q1508*(Hourly!G1508-AY1507))/(Q1508+T1508)*(1-EXP(-(Q1508+T1508)/(Input!$B$103*1000000)*3600))</f>
        <v>23.66204838932688</v>
      </c>
      <c r="AU1508" s="24">
        <f>AY1507+(AD1508+AN1508+AS1508+T1508*(Hourly!J1508-AY1507)+Q1508*(Hourly!G1508-AY1507))/(Q1508+T1508)*(1-EXP(-(Q1508+T1508)/(Input!$B$103*1000000)*3600))</f>
        <v>20.965100637196759</v>
      </c>
      <c r="AV1508" s="24">
        <f>AY1507+(-Input!$B$67*1000*(Hourly!AX1508&gt;0)+AD1508+AN1508+AS1508+T1508*(Hourly!J1508-AY1507)+R1508*(Hourly!G1508-AY1507))/(R1508+T1508)*(1-EXP(-(R1508+T1508)/(Input!$B$103*1000000)*3600))</f>
        <v>17.968379251808763</v>
      </c>
      <c r="AW1508" s="160">
        <f>AY1507+(AD1508+AN1508+AS1508+T1508*(Hourly!J1508-AY1507)+R1508*(Hourly!G1508-AY1507))/(R1508+T1508)*(1-EXP(-(R1508+T1508)/(Input!$B$103*1000000)*3600))</f>
        <v>20.625219865971019</v>
      </c>
      <c r="AX1508" s="24"/>
      <c r="AY1508" s="167">
        <f t="shared" si="377"/>
        <v>20.965100637196759</v>
      </c>
      <c r="BA1508" s="159">
        <f>IF(BI1508,Input!$B$66*1000*(Hourly!AX1508&gt;0),IF(BJ1508,-(AD1508+AN1508+AS1508+T1508*(Hourly!J1508-AY1507)+Q1508*(Hourly!G1508-AY1507))+(Q1508+T1508)*(BE1508-AY1507)/(1-EXP(-(Q1508+T1508)/(Input!$B$103*1000000)*3600))))/1000</f>
        <v>0</v>
      </c>
      <c r="BB1508" s="24">
        <f>IF(BO1508,-Input!$B$67*1000*(Hourly!AX1508&gt;0),IF(BN1508,-(AD1508+AN1508+AS1508+T1508*(Hourly!J1508-AY1507)+R1508*(Hourly!G1508-AY1507))+(R1508+T1508)*(BF1508-AY1507)/(1-EXP(-(R1508+T1508)/(Input!$B$103*1000000)*3600))))/1000</f>
        <v>0</v>
      </c>
      <c r="BC1508" s="160">
        <f t="shared" si="378"/>
        <v>0</v>
      </c>
      <c r="BD1508" s="24"/>
      <c r="BE1508" s="116">
        <f>IF(Hourly!AT1508=1,Input!$B$4,IF(Hourly!AT1508=0.5,Input!$F$4,0))</f>
        <v>20</v>
      </c>
      <c r="BF1508">
        <f>IF(Hourly!AT1508=1,Input!$B$5,IF(Hourly!AT1508=0.5,Input!$F$5,0))</f>
        <v>24</v>
      </c>
      <c r="BG1508" s="9">
        <f>Input!$B$35+0.0000000001</f>
        <v>23.900000000099997</v>
      </c>
      <c r="BI1508" s="116">
        <f t="shared" si="379"/>
        <v>0</v>
      </c>
      <c r="BJ1508">
        <f t="shared" si="380"/>
        <v>0</v>
      </c>
      <c r="BK1508">
        <f t="shared" si="381"/>
        <v>1</v>
      </c>
      <c r="BL1508">
        <f t="shared" si="382"/>
        <v>0</v>
      </c>
      <c r="BM1508">
        <f t="shared" si="383"/>
        <v>0</v>
      </c>
      <c r="BN1508">
        <f t="shared" si="384"/>
        <v>0</v>
      </c>
      <c r="BO1508" s="9">
        <f t="shared" si="385"/>
        <v>0</v>
      </c>
      <c r="BR1508" s="116">
        <f t="shared" si="372"/>
        <v>7257</v>
      </c>
      <c r="BS1508" s="39">
        <v>0</v>
      </c>
      <c r="BT1508" s="168">
        <v>0</v>
      </c>
      <c r="BV1508" s="116">
        <f>IF(Hourly!$AR1508&gt;0,AY1508,"")</f>
        <v>20.965100637196759</v>
      </c>
      <c r="BW1508">
        <f>IF(AND(BV1508&gt;(20.8+0.33*Hourly!$I1508),(BV1508&gt;24),(BV1508&lt;&gt;"")),1,0)</f>
        <v>0</v>
      </c>
      <c r="BX1508">
        <f>IF(AND(BV1508&gt;(21.8+0.33*Hourly!$I1508),(BV1508&gt;24),(BV1508&lt;&gt;"")),1,0)</f>
        <v>0</v>
      </c>
      <c r="BY1508" s="9">
        <f>IF(AND(BV1508&gt;(22.8+0.33*Hourly!$I1508),(BV1508&gt;24),(BV1508&lt;&gt;"")),1,0)</f>
        <v>0</v>
      </c>
    </row>
    <row r="1509" spans="5:77" x14ac:dyDescent="0.35">
      <c r="E1509">
        <f>Hourly!A1509</f>
        <v>2004</v>
      </c>
      <c r="F1509">
        <f>Hourly!B1509</f>
        <v>3</v>
      </c>
      <c r="G1509">
        <f>Hourly!C1509</f>
        <v>4</v>
      </c>
      <c r="H1509">
        <f>Hourly!D1509</f>
        <v>17</v>
      </c>
      <c r="I1509" s="163">
        <v>1505</v>
      </c>
      <c r="J1509" s="19">
        <f>Input!B$22*Input!B$79</f>
        <v>1411.3439999999998</v>
      </c>
      <c r="K1509" s="19">
        <f>Input!B$76*Input!B$88</f>
        <v>656.99775609756091</v>
      </c>
      <c r="L1509" s="19">
        <f>Input!B$77*Input!B$89</f>
        <v>130.99152542372883</v>
      </c>
      <c r="M1509" s="164">
        <f t="shared" si="373"/>
        <v>2199.3332815212898</v>
      </c>
      <c r="N1509" s="165">
        <f>(Input!B$109*Input!B$102)/3600*Input!B$108</f>
        <v>740.21399999999983</v>
      </c>
      <c r="O1509" s="165">
        <f>(1-Input!B$61)*(Input!B$109*Input!B$33)/3600*Input!B$108*Hourly!AU1509</f>
        <v>444.12839999999994</v>
      </c>
      <c r="P1509" s="19">
        <f>IF(AND(AY1508&gt;Hourly!G1509),(Input!B$109*(Input!B$33*Hourly!AU1509+Input!B$36))/3600*Input!B$108,(1-Input!B$61)*(Input!B$109*Input!B$33)/3600*Input!B$108*Hourly!AU1509)</f>
        <v>11547.338400000001</v>
      </c>
      <c r="Q1509" s="19">
        <f t="shared" si="370"/>
        <v>3383.6756815212898</v>
      </c>
      <c r="R1509" s="19">
        <f t="shared" si="374"/>
        <v>14486.885681521289</v>
      </c>
      <c r="S1509" s="165"/>
      <c r="T1509" s="165">
        <f>Input!B$78*Input!B$91</f>
        <v>189.625</v>
      </c>
      <c r="U1509" s="19">
        <f>IF(AND($AY1508&gt;Input!$B$52,Hourly!AI1509&gt;Input!$B$51),Input!$B$93*Input!$F$40*Input!$J$8/100*Hourly!AI1509,Input!$B$93*Input!$B$40*Input!$J$8/100*Hourly!AI1509)</f>
        <v>0</v>
      </c>
      <c r="V1509" s="19">
        <f>IF(AND($AY1508&gt;Input!$B$52,Hourly!AJ1509&gt;Input!$B$51),Input!$B$94*Input!$F$41*Input!$J$9/100*Hourly!AJ1509,Input!$B$94*Input!$B$41*Input!$J$9/100*Hourly!AJ1509)</f>
        <v>4538.0913818208601</v>
      </c>
      <c r="W1509" s="19">
        <f>IF(AND($AY1508&gt;Input!$B$52,Hourly!AK1509&gt;Input!$B$51),Input!$B$95*Input!$F$42*Input!$J$10/100*Hourly!AK1509,Input!$B$95*Input!$B$42*Input!$J$10/100*Hourly!AK1509)</f>
        <v>0</v>
      </c>
      <c r="X1509" s="19">
        <f>IF(AND($AY1508&gt;Input!$B$52,Hourly!AL1509&gt;Input!$B$51),Input!$B$96*Input!$F$43*Input!$J$11/100*Hourly!AL1509,Input!$B$96*Input!$B$43*Input!$J$11/100*Hourly!AL1509)</f>
        <v>2587.5082440206652</v>
      </c>
      <c r="Y1509" s="19">
        <f>IF(AND($AY1508&gt;Input!$B$52,Hourly!AM1509&gt;Input!$B$51),Input!$B$97*Input!$F$44*Input!$J$12/100*Hourly!AM1509,Input!$B$97*Input!$B$44*Input!$J$12/100*Hourly!AM1509)</f>
        <v>0</v>
      </c>
      <c r="Z1509" s="19">
        <f>IF(AND($AY1508&gt;Input!$B$52,Hourly!AN1509&gt;Input!$B$51),Input!$B$98*Input!$F$45*Input!$J$13/100*Hourly!AN1509,Input!$B$98*Input!$B$45*Input!$J$13/100*Hourly!AN1509)</f>
        <v>7041.2974298708914</v>
      </c>
      <c r="AA1509" s="19">
        <f>IF(AND($AY1508&gt;Input!$B$52,Hourly!AO1509&gt;Input!$B$51),Input!$B$99*Input!$F$46*Input!$J$14/100*Hourly!AO1509,Input!$B$99*Input!$B$46*Input!$J$14/100*Hourly!AO1509)</f>
        <v>0</v>
      </c>
      <c r="AB1509" s="19">
        <f>IF(AND($AY1508&gt;Input!$B$52,Hourly!AP1509&gt;Input!$B$51),Input!$B$100*Input!$F$47*Input!$J$15/100*Hourly!AP1509,Input!$B$100*Input!$B$47*Input!$J$15/100*Hourly!AP1509)</f>
        <v>2626.5995028091352</v>
      </c>
      <c r="AC1509" s="19">
        <f>IF(AND($AY1508&gt;Input!$B$52,Hourly!AQ1509&gt;Input!$B$51),Input!$B$101*Input!$F$48*Input!$J$16/100*Hourly!AQ1509,Input!$B$101*Input!$B$48*Input!$J$16/100*Hourly!AQ1509)</f>
        <v>0</v>
      </c>
      <c r="AD1509" s="165">
        <f t="shared" si="375"/>
        <v>16793.49655852155</v>
      </c>
      <c r="AE1509" s="19">
        <f>Hourly!AI1509/Input!$B$107*Input!$J$40*Input!$B$76*Input!$B$80</f>
        <v>0</v>
      </c>
      <c r="AF1509" s="19">
        <f>Hourly!AJ1509/Input!$B$107*Input!$J$41*Input!$B$76*Input!$B$81</f>
        <v>335.62825169362293</v>
      </c>
      <c r="AG1509" s="19">
        <f>Hourly!AK1509/Input!$B$107*Input!$J$42*Input!$B$76*Input!$B$82</f>
        <v>0</v>
      </c>
      <c r="AH1509" s="19">
        <f>Hourly!AL1509/Input!$B$107*Input!$J$43*Input!$B$76*Input!$B$83</f>
        <v>143.70397549902285</v>
      </c>
      <c r="AI1509" s="19">
        <f>Hourly!AM1509/Input!$B$107*Input!$J$44*Input!$B$76*Input!$B$84</f>
        <v>0</v>
      </c>
      <c r="AJ1509" s="19">
        <f>Hourly!AN1509/Input!$B$107*Input!$J$45*Input!$B$76*Input!$B$85</f>
        <v>342.41780636077954</v>
      </c>
      <c r="AK1509" s="19">
        <f>Hourly!AO1509/Input!$B$107*Input!$J$46*Input!$B$76*Input!$B$86</f>
        <v>0</v>
      </c>
      <c r="AL1509" s="19">
        <f>Hourly!AP1509/Input!$B$107*Input!$J$47*Input!$B$76*Input!$B$87</f>
        <v>145.87500985539464</v>
      </c>
      <c r="AM1509" s="164">
        <f>Hourly!AQ1509/Input!$B$107*Input!$J$48*Input!$B$77*Input!$B$89</f>
        <v>375.5090395480226</v>
      </c>
      <c r="AN1509" s="165">
        <f t="shared" si="371"/>
        <v>1343.1340829568426</v>
      </c>
      <c r="AO1509" s="116">
        <f>Input!B$55*Input!$B$18*Input!B$112*Hourly!AR1509</f>
        <v>2398.5</v>
      </c>
      <c r="AP1509">
        <f>Input!B$113*Input!B$114*Input!B$90*Input!B$56*Hourly!AS1509</f>
        <v>11070</v>
      </c>
      <c r="AQ1509">
        <f>Input!B$90*Input!B$57*Hourly!AS1509</f>
        <v>11070</v>
      </c>
      <c r="AR1509" s="19">
        <f>0.5*Input!$B$63*Hourly!AU1509</f>
        <v>61.5</v>
      </c>
      <c r="AS1509" s="165">
        <f t="shared" si="376"/>
        <v>24569.25</v>
      </c>
      <c r="AT1509" s="159">
        <f>AY1508+(Input!$B$66*1000*(Hourly!AX1509&gt;0)+AD1509+AN1509+AS1509+T1509*(Hourly!J1509-AY1508)+Q1509*(Hourly!G1509-AY1508))/(Q1509+T1509)*(1-EXP(-(Q1509+T1509)/(Input!$B$103*1000000)*3600))</f>
        <v>23.664072073231981</v>
      </c>
      <c r="AU1509" s="24">
        <f>AY1508+(AD1509+AN1509+AS1509+T1509*(Hourly!J1509-AY1508)+Q1509*(Hourly!G1509-AY1508))/(Q1509+T1509)*(1-EXP(-(Q1509+T1509)/(Input!$B$103*1000000)*3600))</f>
        <v>20.967124321101863</v>
      </c>
      <c r="AV1509" s="24">
        <f>AY1508+(-Input!$B$67*1000*(Hourly!AX1509&gt;0)+AD1509+AN1509+AS1509+T1509*(Hourly!J1509-AY1508)+R1509*(Hourly!G1509-AY1508))/(R1509+T1509)*(1-EXP(-(R1509+T1509)/(Input!$B$103*1000000)*3600))</f>
        <v>17.954339667212324</v>
      </c>
      <c r="AW1509" s="160">
        <f>AY1508+(AD1509+AN1509+AS1509+T1509*(Hourly!J1509-AY1508)+R1509*(Hourly!G1509-AY1508))/(R1509+T1509)*(1-EXP(-(R1509+T1509)/(Input!$B$103*1000000)*3600))</f>
        <v>20.61118028137458</v>
      </c>
      <c r="AX1509" s="24"/>
      <c r="AY1509" s="167">
        <f t="shared" si="377"/>
        <v>20.967124321101863</v>
      </c>
      <c r="BA1509" s="159">
        <f>IF(BI1509,Input!$B$66*1000*(Hourly!AX1509&gt;0),IF(BJ1509,-(AD1509+AN1509+AS1509+T1509*(Hourly!J1509-AY1508)+Q1509*(Hourly!G1509-AY1508))+(Q1509+T1509)*(BE1509-AY1508)/(1-EXP(-(Q1509+T1509)/(Input!$B$103*1000000)*3600))))/1000</f>
        <v>0</v>
      </c>
      <c r="BB1509" s="24">
        <f>IF(BO1509,-Input!$B$67*1000*(Hourly!AX1509&gt;0),IF(BN1509,-(AD1509+AN1509+AS1509+T1509*(Hourly!J1509-AY1508)+R1509*(Hourly!G1509-AY1508))+(R1509+T1509)*(BF1509-AY1508)/(1-EXP(-(R1509+T1509)/(Input!$B$103*1000000)*3600))))/1000</f>
        <v>0</v>
      </c>
      <c r="BC1509" s="160">
        <f t="shared" si="378"/>
        <v>0</v>
      </c>
      <c r="BD1509" s="24"/>
      <c r="BE1509" s="116">
        <f>IF(Hourly!AT1509=1,Input!$B$4,IF(Hourly!AT1509=0.5,Input!$F$4,0))</f>
        <v>20</v>
      </c>
      <c r="BF1509">
        <f>IF(Hourly!AT1509=1,Input!$B$5,IF(Hourly!AT1509=0.5,Input!$F$5,0))</f>
        <v>24</v>
      </c>
      <c r="BG1509" s="9">
        <f>Input!$B$35+0.0000000001</f>
        <v>23.900000000099997</v>
      </c>
      <c r="BI1509" s="116">
        <f t="shared" si="379"/>
        <v>0</v>
      </c>
      <c r="BJ1509">
        <f t="shared" si="380"/>
        <v>0</v>
      </c>
      <c r="BK1509">
        <f t="shared" si="381"/>
        <v>1</v>
      </c>
      <c r="BL1509">
        <f t="shared" si="382"/>
        <v>0</v>
      </c>
      <c r="BM1509">
        <f t="shared" si="383"/>
        <v>0</v>
      </c>
      <c r="BN1509">
        <f t="shared" si="384"/>
        <v>0</v>
      </c>
      <c r="BO1509" s="9">
        <f t="shared" si="385"/>
        <v>0</v>
      </c>
      <c r="BR1509" s="116">
        <f t="shared" si="372"/>
        <v>7256</v>
      </c>
      <c r="BS1509" s="39">
        <v>0</v>
      </c>
      <c r="BT1509" s="168">
        <v>0</v>
      </c>
      <c r="BV1509" s="116">
        <f>IF(Hourly!$AR1509&gt;0,AY1509,"")</f>
        <v>20.967124321101863</v>
      </c>
      <c r="BW1509">
        <f>IF(AND(BV1509&gt;(20.8+0.33*Hourly!$I1509),(BV1509&gt;24),(BV1509&lt;&gt;"")),1,0)</f>
        <v>0</v>
      </c>
      <c r="BX1509">
        <f>IF(AND(BV1509&gt;(21.8+0.33*Hourly!$I1509),(BV1509&gt;24),(BV1509&lt;&gt;"")),1,0)</f>
        <v>0</v>
      </c>
      <c r="BY1509" s="9">
        <f>IF(AND(BV1509&gt;(22.8+0.33*Hourly!$I1509),(BV1509&gt;24),(BV1509&lt;&gt;"")),1,0)</f>
        <v>0</v>
      </c>
    </row>
    <row r="1510" spans="5:77" x14ac:dyDescent="0.35">
      <c r="E1510">
        <f>Hourly!A1510</f>
        <v>2004</v>
      </c>
      <c r="F1510">
        <f>Hourly!B1510</f>
        <v>3</v>
      </c>
      <c r="G1510">
        <f>Hourly!C1510</f>
        <v>4</v>
      </c>
      <c r="H1510">
        <f>Hourly!D1510</f>
        <v>18</v>
      </c>
      <c r="I1510" s="163">
        <v>1506</v>
      </c>
      <c r="J1510" s="19">
        <f>Input!B$22*Input!B$79</f>
        <v>1411.3439999999998</v>
      </c>
      <c r="K1510" s="19">
        <f>Input!B$76*Input!B$88</f>
        <v>656.99775609756091</v>
      </c>
      <c r="L1510" s="19">
        <f>Input!B$77*Input!B$89</f>
        <v>130.99152542372883</v>
      </c>
      <c r="M1510" s="164">
        <f t="shared" si="373"/>
        <v>2199.3332815212898</v>
      </c>
      <c r="N1510" s="165">
        <f>(Input!B$109*Input!B$102)/3600*Input!B$108</f>
        <v>740.21399999999983</v>
      </c>
      <c r="O1510" s="165">
        <f>(1-Input!B$61)*(Input!B$109*Input!B$33)/3600*Input!B$108*Hourly!AU1510</f>
        <v>444.12839999999994</v>
      </c>
      <c r="P1510" s="19">
        <f>IF(AND(AY1509&gt;Hourly!G1510),(Input!B$109*(Input!B$33*Hourly!AU1510+Input!B$36))/3600*Input!B$108,(1-Input!B$61)*(Input!B$109*Input!B$33)/3600*Input!B$108*Hourly!AU1510)</f>
        <v>11547.338400000001</v>
      </c>
      <c r="Q1510" s="19">
        <f t="shared" si="370"/>
        <v>3383.6756815212898</v>
      </c>
      <c r="R1510" s="19">
        <f t="shared" si="374"/>
        <v>14486.885681521289</v>
      </c>
      <c r="S1510" s="165"/>
      <c r="T1510" s="165">
        <f>Input!B$78*Input!B$91</f>
        <v>189.625</v>
      </c>
      <c r="U1510" s="19">
        <f>IF(AND($AY1509&gt;Input!$B$52,Hourly!AI1510&gt;Input!$B$51),Input!$B$93*Input!$F$40*Input!$J$8/100*Hourly!AI1510,Input!$B$93*Input!$B$40*Input!$J$8/100*Hourly!AI1510)</f>
        <v>0</v>
      </c>
      <c r="V1510" s="19">
        <f>IF(AND($AY1509&gt;Input!$B$52,Hourly!AJ1510&gt;Input!$B$51),Input!$B$94*Input!$F$41*Input!$J$9/100*Hourly!AJ1510,Input!$B$94*Input!$B$41*Input!$J$9/100*Hourly!AJ1510)</f>
        <v>1433.4584999991464</v>
      </c>
      <c r="W1510" s="19">
        <f>IF(AND($AY1509&gt;Input!$B$52,Hourly!AK1510&gt;Input!$B$51),Input!$B$95*Input!$F$42*Input!$J$10/100*Hourly!AK1510,Input!$B$95*Input!$B$42*Input!$J$10/100*Hourly!AK1510)</f>
        <v>0</v>
      </c>
      <c r="X1510" s="19">
        <f>IF(AND($AY1509&gt;Input!$B$52,Hourly!AL1510&gt;Input!$B$51),Input!$B$96*Input!$F$43*Input!$J$11/100*Hourly!AL1510,Input!$B$96*Input!$B$43*Input!$J$11/100*Hourly!AL1510)</f>
        <v>817.3228289468816</v>
      </c>
      <c r="Y1510" s="19">
        <f>IF(AND($AY1509&gt;Input!$B$52,Hourly!AM1510&gt;Input!$B$51),Input!$B$97*Input!$F$44*Input!$J$12/100*Hourly!AM1510,Input!$B$97*Input!$B$44*Input!$J$12/100*Hourly!AM1510)</f>
        <v>0</v>
      </c>
      <c r="Z1510" s="19">
        <f>IF(AND($AY1509&gt;Input!$B$52,Hourly!AN1510&gt;Input!$B$51),Input!$B$98*Input!$F$45*Input!$J$13/100*Hourly!AN1510,Input!$B$98*Input!$B$45*Input!$J$13/100*Hourly!AN1510)</f>
        <v>2351.0653187264743</v>
      </c>
      <c r="AA1510" s="19">
        <f>IF(AND($AY1509&gt;Input!$B$52,Hourly!AO1510&gt;Input!$B$51),Input!$B$99*Input!$F$46*Input!$J$14/100*Hourly!AO1510,Input!$B$99*Input!$B$46*Input!$J$14/100*Hourly!AO1510)</f>
        <v>0</v>
      </c>
      <c r="AB1510" s="19">
        <f>IF(AND($AY1509&gt;Input!$B$52,Hourly!AP1510&gt;Input!$B$51),Input!$B$100*Input!$F$47*Input!$J$15/100*Hourly!AP1510,Input!$B$100*Input!$B$47*Input!$J$15/100*Hourly!AP1510)</f>
        <v>880.18596775958508</v>
      </c>
      <c r="AC1510" s="19">
        <f>IF(AND($AY1509&gt;Input!$B$52,Hourly!AQ1510&gt;Input!$B$51),Input!$B$101*Input!$F$48*Input!$J$16/100*Hourly!AQ1510,Input!$B$101*Input!$B$48*Input!$J$16/100*Hourly!AQ1510)</f>
        <v>0</v>
      </c>
      <c r="AD1510" s="165">
        <f t="shared" si="375"/>
        <v>5482.0326154320874</v>
      </c>
      <c r="AE1510" s="19">
        <f>Hourly!AI1510/Input!$B$107*Input!$J$40*Input!$B$76*Input!$B$80</f>
        <v>0</v>
      </c>
      <c r="AF1510" s="19">
        <f>Hourly!AJ1510/Input!$B$107*Input!$J$41*Input!$B$76*Input!$B$81</f>
        <v>106.01575194306395</v>
      </c>
      <c r="AG1510" s="19">
        <f>Hourly!AK1510/Input!$B$107*Input!$J$42*Input!$B$76*Input!$B$82</f>
        <v>0</v>
      </c>
      <c r="AH1510" s="19">
        <f>Hourly!AL1510/Input!$B$107*Input!$J$43*Input!$B$76*Input!$B$83</f>
        <v>45.392141283873968</v>
      </c>
      <c r="AI1510" s="19">
        <f>Hourly!AM1510/Input!$B$107*Input!$J$44*Input!$B$76*Input!$B$84</f>
        <v>0</v>
      </c>
      <c r="AJ1510" s="19">
        <f>Hourly!AN1510/Input!$B$107*Input!$J$45*Input!$B$76*Input!$B$85</f>
        <v>114.33214362370536</v>
      </c>
      <c r="AK1510" s="19">
        <f>Hourly!AO1510/Input!$B$107*Input!$J$46*Input!$B$76*Input!$B$86</f>
        <v>0</v>
      </c>
      <c r="AL1510" s="19">
        <f>Hourly!AP1510/Input!$B$107*Input!$J$47*Input!$B$76*Input!$B$87</f>
        <v>48.883408598908765</v>
      </c>
      <c r="AM1510" s="164">
        <f>Hourly!AQ1510/Input!$B$107*Input!$J$48*Input!$B$77*Input!$B$89</f>
        <v>122.2587570621469</v>
      </c>
      <c r="AN1510" s="165">
        <f t="shared" si="371"/>
        <v>436.88220251169895</v>
      </c>
      <c r="AO1510" s="116">
        <f>Input!B$55*Input!$B$18*Input!B$112*Hourly!AR1510</f>
        <v>2398.5</v>
      </c>
      <c r="AP1510">
        <f>Input!B$113*Input!B$114*Input!B$90*Input!B$56*Hourly!AS1510</f>
        <v>11070</v>
      </c>
      <c r="AQ1510">
        <f>Input!B$90*Input!B$57*Hourly!AS1510</f>
        <v>11070</v>
      </c>
      <c r="AR1510" s="19">
        <f>0.5*Input!$B$63*Hourly!AU1510</f>
        <v>61.5</v>
      </c>
      <c r="AS1510" s="165">
        <f t="shared" si="376"/>
        <v>24569.25</v>
      </c>
      <c r="AT1510" s="159">
        <f>AY1509+(Input!$B$66*1000*(Hourly!AX1510&gt;0)+AD1510+AN1510+AS1510+T1510*(Hourly!J1510-AY1509)+Q1510*(Hourly!G1510-AY1509))/(Q1510+T1510)*(1-EXP(-(Q1510+T1510)/(Input!$B$103*1000000)*3600))</f>
        <v>23.631300594353597</v>
      </c>
      <c r="AU1510" s="24">
        <f>AY1509+(AD1510+AN1510+AS1510+T1510*(Hourly!J1510-AY1509)+Q1510*(Hourly!G1510-AY1509))/(Q1510+T1510)*(1-EXP(-(Q1510+T1510)/(Input!$B$103*1000000)*3600))</f>
        <v>20.934352842223479</v>
      </c>
      <c r="AV1510" s="24">
        <f>AY1509+(-Input!$B$67*1000*(Hourly!AX1510&gt;0)+AD1510+AN1510+AS1510+T1510*(Hourly!J1510-AY1509)+R1510*(Hourly!G1510-AY1509))/(R1510+T1510)*(1-EXP(-(R1510+T1510)/(Input!$B$103*1000000)*3600))</f>
        <v>17.91612604844553</v>
      </c>
      <c r="AW1510" s="160">
        <f>AY1509+(AD1510+AN1510+AS1510+T1510*(Hourly!J1510-AY1509)+R1510*(Hourly!G1510-AY1509))/(R1510+T1510)*(1-EXP(-(R1510+T1510)/(Input!$B$103*1000000)*3600))</f>
        <v>20.572966662607787</v>
      </c>
      <c r="AX1510" s="24"/>
      <c r="AY1510" s="167">
        <f t="shared" si="377"/>
        <v>20.934352842223479</v>
      </c>
      <c r="BA1510" s="159">
        <f>IF(BI1510,Input!$B$66*1000*(Hourly!AX1510&gt;0),IF(BJ1510,-(AD1510+AN1510+AS1510+T1510*(Hourly!J1510-AY1509)+Q1510*(Hourly!G1510-AY1509))+(Q1510+T1510)*(BE1510-AY1509)/(1-EXP(-(Q1510+T1510)/(Input!$B$103*1000000)*3600))))/1000</f>
        <v>0</v>
      </c>
      <c r="BB1510" s="24">
        <f>IF(BO1510,-Input!$B$67*1000*(Hourly!AX1510&gt;0),IF(BN1510,-(AD1510+AN1510+AS1510+T1510*(Hourly!J1510-AY1509)+R1510*(Hourly!G1510-AY1509))+(R1510+T1510)*(BF1510-AY1509)/(1-EXP(-(R1510+T1510)/(Input!$B$103*1000000)*3600))))/1000</f>
        <v>0</v>
      </c>
      <c r="BC1510" s="160">
        <f t="shared" si="378"/>
        <v>0</v>
      </c>
      <c r="BD1510" s="24"/>
      <c r="BE1510" s="116">
        <f>IF(Hourly!AT1510=1,Input!$B$4,IF(Hourly!AT1510=0.5,Input!$F$4,0))</f>
        <v>20</v>
      </c>
      <c r="BF1510">
        <f>IF(Hourly!AT1510=1,Input!$B$5,IF(Hourly!AT1510=0.5,Input!$F$5,0))</f>
        <v>24</v>
      </c>
      <c r="BG1510" s="9">
        <f>Input!$B$35+0.0000000001</f>
        <v>23.900000000099997</v>
      </c>
      <c r="BI1510" s="116">
        <f t="shared" si="379"/>
        <v>0</v>
      </c>
      <c r="BJ1510">
        <f t="shared" si="380"/>
        <v>0</v>
      </c>
      <c r="BK1510">
        <f t="shared" si="381"/>
        <v>1</v>
      </c>
      <c r="BL1510">
        <f t="shared" si="382"/>
        <v>0</v>
      </c>
      <c r="BM1510">
        <f t="shared" si="383"/>
        <v>0</v>
      </c>
      <c r="BN1510">
        <f t="shared" si="384"/>
        <v>0</v>
      </c>
      <c r="BO1510" s="9">
        <f t="shared" si="385"/>
        <v>0</v>
      </c>
      <c r="BR1510" s="116">
        <f t="shared" si="372"/>
        <v>7255</v>
      </c>
      <c r="BS1510" s="39">
        <v>0</v>
      </c>
      <c r="BT1510" s="168">
        <v>0</v>
      </c>
      <c r="BV1510" s="116">
        <f>IF(Hourly!$AR1510&gt;0,AY1510,"")</f>
        <v>20.934352842223479</v>
      </c>
      <c r="BW1510">
        <f>IF(AND(BV1510&gt;(20.8+0.33*Hourly!$I1510),(BV1510&gt;24),(BV1510&lt;&gt;"")),1,0)</f>
        <v>0</v>
      </c>
      <c r="BX1510">
        <f>IF(AND(BV1510&gt;(21.8+0.33*Hourly!$I1510),(BV1510&gt;24),(BV1510&lt;&gt;"")),1,0)</f>
        <v>0</v>
      </c>
      <c r="BY1510" s="9">
        <f>IF(AND(BV1510&gt;(22.8+0.33*Hourly!$I1510),(BV1510&gt;24),(BV1510&lt;&gt;"")),1,0)</f>
        <v>0</v>
      </c>
    </row>
    <row r="1511" spans="5:77" x14ac:dyDescent="0.35">
      <c r="E1511">
        <f>Hourly!A1511</f>
        <v>2004</v>
      </c>
      <c r="F1511">
        <f>Hourly!B1511</f>
        <v>3</v>
      </c>
      <c r="G1511">
        <f>Hourly!C1511</f>
        <v>4</v>
      </c>
      <c r="H1511">
        <f>Hourly!D1511</f>
        <v>19</v>
      </c>
      <c r="I1511" s="163">
        <v>1507</v>
      </c>
      <c r="J1511" s="19">
        <f>Input!B$22*Input!B$79</f>
        <v>1411.3439999999998</v>
      </c>
      <c r="K1511" s="19">
        <f>Input!B$76*Input!B$88</f>
        <v>656.99775609756091</v>
      </c>
      <c r="L1511" s="19">
        <f>Input!B$77*Input!B$89</f>
        <v>130.99152542372883</v>
      </c>
      <c r="M1511" s="164">
        <f t="shared" si="373"/>
        <v>2199.3332815212898</v>
      </c>
      <c r="N1511" s="165">
        <f>(Input!B$109*Input!B$102)/3600*Input!B$108</f>
        <v>740.21399999999983</v>
      </c>
      <c r="O1511" s="165">
        <f>(1-Input!B$61)*(Input!B$109*Input!B$33)/3600*Input!B$108*Hourly!AU1511</f>
        <v>444.12839999999994</v>
      </c>
      <c r="P1511" s="19">
        <f>IF(AND(AY1510&gt;Hourly!G1511),(Input!B$109*(Input!B$33*Hourly!AU1511+Input!B$36))/3600*Input!B$108,(1-Input!B$61)*(Input!B$109*Input!B$33)/3600*Input!B$108*Hourly!AU1511)</f>
        <v>11547.338400000001</v>
      </c>
      <c r="Q1511" s="19">
        <f t="shared" si="370"/>
        <v>3383.6756815212898</v>
      </c>
      <c r="R1511" s="19">
        <f t="shared" si="374"/>
        <v>14486.885681521289</v>
      </c>
      <c r="S1511" s="165"/>
      <c r="T1511" s="165">
        <f>Input!B$78*Input!B$91</f>
        <v>189.625</v>
      </c>
      <c r="U1511" s="19">
        <f>IF(AND($AY1510&gt;Input!$B$52,Hourly!AI1511&gt;Input!$B$51),Input!$B$93*Input!$F$40*Input!$J$8/100*Hourly!AI1511,Input!$B$93*Input!$B$40*Input!$J$8/100*Hourly!AI1511)</f>
        <v>0</v>
      </c>
      <c r="V1511" s="19">
        <f>IF(AND($AY1510&gt;Input!$B$52,Hourly!AJ1511&gt;Input!$B$51),Input!$B$94*Input!$F$41*Input!$J$9/100*Hourly!AJ1511,Input!$B$94*Input!$B$41*Input!$J$9/100*Hourly!AJ1511)</f>
        <v>150.78064699398337</v>
      </c>
      <c r="W1511" s="19">
        <f>IF(AND($AY1510&gt;Input!$B$52,Hourly!AK1511&gt;Input!$B$51),Input!$B$95*Input!$F$42*Input!$J$10/100*Hourly!AK1511,Input!$B$95*Input!$B$42*Input!$J$10/100*Hourly!AK1511)</f>
        <v>0</v>
      </c>
      <c r="X1511" s="19">
        <f>IF(AND($AY1510&gt;Input!$B$52,Hourly!AL1511&gt;Input!$B$51),Input!$B$96*Input!$F$43*Input!$J$11/100*Hourly!AL1511,Input!$B$96*Input!$B$43*Input!$J$11/100*Hourly!AL1511)</f>
        <v>85.971421531657171</v>
      </c>
      <c r="Y1511" s="19">
        <f>IF(AND($AY1510&gt;Input!$B$52,Hourly!AM1511&gt;Input!$B$51),Input!$B$97*Input!$F$44*Input!$J$12/100*Hourly!AM1511,Input!$B$97*Input!$B$44*Input!$J$12/100*Hourly!AM1511)</f>
        <v>0</v>
      </c>
      <c r="Z1511" s="19">
        <f>IF(AND($AY1510&gt;Input!$B$52,Hourly!AN1511&gt;Input!$B$51),Input!$B$98*Input!$F$45*Input!$J$13/100*Hourly!AN1511,Input!$B$98*Input!$B$45*Input!$J$13/100*Hourly!AN1511)</f>
        <v>201.04086265864453</v>
      </c>
      <c r="AA1511" s="19">
        <f>IF(AND($AY1510&gt;Input!$B$52,Hourly!AO1511&gt;Input!$B$51),Input!$B$99*Input!$F$46*Input!$J$14/100*Hourly!AO1511,Input!$B$99*Input!$B$46*Input!$J$14/100*Hourly!AO1511)</f>
        <v>0</v>
      </c>
      <c r="AB1511" s="19">
        <f>IF(AND($AY1510&gt;Input!$B$52,Hourly!AP1511&gt;Input!$B$51),Input!$B$100*Input!$F$47*Input!$J$15/100*Hourly!AP1511,Input!$B$100*Input!$B$47*Input!$J$15/100*Hourly!AP1511)</f>
        <v>85.971421531657171</v>
      </c>
      <c r="AC1511" s="19">
        <f>IF(AND($AY1510&gt;Input!$B$52,Hourly!AQ1511&gt;Input!$B$51),Input!$B$101*Input!$F$48*Input!$J$16/100*Hourly!AQ1511,Input!$B$101*Input!$B$48*Input!$J$16/100*Hourly!AQ1511)</f>
        <v>0</v>
      </c>
      <c r="AD1511" s="165">
        <f t="shared" si="375"/>
        <v>523.76435271594221</v>
      </c>
      <c r="AE1511" s="19">
        <f>Hourly!AI1511/Input!$B$107*Input!$J$40*Input!$B$76*Input!$B$80</f>
        <v>0</v>
      </c>
      <c r="AF1511" s="19">
        <f>Hourly!AJ1511/Input!$B$107*Input!$J$41*Input!$B$76*Input!$B$81</f>
        <v>11.151438056656925</v>
      </c>
      <c r="AG1511" s="19">
        <f>Hourly!AK1511/Input!$B$107*Input!$J$42*Input!$B$76*Input!$B$82</f>
        <v>0</v>
      </c>
      <c r="AH1511" s="19">
        <f>Hourly!AL1511/Input!$B$107*Input!$J$43*Input!$B$76*Input!$B$83</f>
        <v>4.7746456777289996</v>
      </c>
      <c r="AI1511" s="19">
        <f>Hourly!AM1511/Input!$B$107*Input!$J$44*Input!$B$76*Input!$B$84</f>
        <v>0</v>
      </c>
      <c r="AJ1511" s="19">
        <f>Hourly!AN1511/Input!$B$107*Input!$J$45*Input!$B$76*Input!$B$85</f>
        <v>9.7766032277540162</v>
      </c>
      <c r="AK1511" s="19">
        <f>Hourly!AO1511/Input!$B$107*Input!$J$46*Input!$B$76*Input!$B$86</f>
        <v>0</v>
      </c>
      <c r="AL1511" s="19">
        <f>Hourly!AP1511/Input!$B$107*Input!$J$47*Input!$B$76*Input!$B$87</f>
        <v>4.7746456777289996</v>
      </c>
      <c r="AM1511" s="164">
        <f>Hourly!AQ1511/Input!$B$107*Input!$J$48*Input!$B$77*Input!$B$89</f>
        <v>13.099152542372883</v>
      </c>
      <c r="AN1511" s="165">
        <f t="shared" si="371"/>
        <v>43.576485182241825</v>
      </c>
      <c r="AO1511" s="116">
        <f>Input!B$55*Input!$B$18*Input!B$112*Hourly!AR1511</f>
        <v>2398.5</v>
      </c>
      <c r="AP1511">
        <f>Input!B$113*Input!B$114*Input!B$90*Input!B$56*Hourly!AS1511</f>
        <v>11070</v>
      </c>
      <c r="AQ1511">
        <f>Input!B$90*Input!B$57*Hourly!AS1511</f>
        <v>11070</v>
      </c>
      <c r="AR1511" s="19">
        <f>0.5*Input!$B$63*Hourly!AU1511</f>
        <v>61.5</v>
      </c>
      <c r="AS1511" s="165">
        <f t="shared" si="376"/>
        <v>24569.25</v>
      </c>
      <c r="AT1511" s="159">
        <f>AY1510+(Input!$B$66*1000*(Hourly!AX1511&gt;0)+AD1511+AN1511+AS1511+T1511*(Hourly!J1511-AY1510)+Q1511*(Hourly!G1511-AY1510))/(Q1511+T1511)*(1-EXP(-(Q1511+T1511)/(Input!$B$103*1000000)*3600))</f>
        <v>23.568898504883599</v>
      </c>
      <c r="AU1511" s="24">
        <f>AY1510+(AD1511+AN1511+AS1511+T1511*(Hourly!J1511-AY1510)+Q1511*(Hourly!G1511-AY1510))/(Q1511+T1511)*(1-EXP(-(Q1511+T1511)/(Input!$B$103*1000000)*3600))</f>
        <v>20.871950752753481</v>
      </c>
      <c r="AV1511" s="24">
        <f>AY1510+(-Input!$B$67*1000*(Hourly!AX1511&gt;0)+AD1511+AN1511+AS1511+T1511*(Hourly!J1511-AY1510)+R1511*(Hourly!G1511-AY1510))/(R1511+T1511)*(1-EXP(-(R1511+T1511)/(Input!$B$103*1000000)*3600))</f>
        <v>17.804982265020151</v>
      </c>
      <c r="AW1511" s="160">
        <f>AY1510+(AD1511+AN1511+AS1511+T1511*(Hourly!J1511-AY1510)+R1511*(Hourly!G1511-AY1510))/(R1511+T1511)*(1-EXP(-(R1511+T1511)/(Input!$B$103*1000000)*3600))</f>
        <v>20.461822879182407</v>
      </c>
      <c r="AX1511" s="24"/>
      <c r="AY1511" s="167">
        <f t="shared" si="377"/>
        <v>20.871950752753481</v>
      </c>
      <c r="BA1511" s="159">
        <f>IF(BI1511,Input!$B$66*1000*(Hourly!AX1511&gt;0),IF(BJ1511,-(AD1511+AN1511+AS1511+T1511*(Hourly!J1511-AY1510)+Q1511*(Hourly!G1511-AY1510))+(Q1511+T1511)*(BE1511-AY1510)/(1-EXP(-(Q1511+T1511)/(Input!$B$103*1000000)*3600))))/1000</f>
        <v>0</v>
      </c>
      <c r="BB1511" s="24">
        <f>IF(BO1511,-Input!$B$67*1000*(Hourly!AX1511&gt;0),IF(BN1511,-(AD1511+AN1511+AS1511+T1511*(Hourly!J1511-AY1510)+R1511*(Hourly!G1511-AY1510))+(R1511+T1511)*(BF1511-AY1510)/(1-EXP(-(R1511+T1511)/(Input!$B$103*1000000)*3600))))/1000</f>
        <v>0</v>
      </c>
      <c r="BC1511" s="160">
        <f t="shared" si="378"/>
        <v>0</v>
      </c>
      <c r="BD1511" s="24"/>
      <c r="BE1511" s="116">
        <f>IF(Hourly!AT1511=1,Input!$B$4,IF(Hourly!AT1511=0.5,Input!$F$4,0))</f>
        <v>20</v>
      </c>
      <c r="BF1511">
        <f>IF(Hourly!AT1511=1,Input!$B$5,IF(Hourly!AT1511=0.5,Input!$F$5,0))</f>
        <v>24</v>
      </c>
      <c r="BG1511" s="9">
        <f>Input!$B$35+0.0000000001</f>
        <v>23.900000000099997</v>
      </c>
      <c r="BI1511" s="116">
        <f t="shared" si="379"/>
        <v>0</v>
      </c>
      <c r="BJ1511">
        <f t="shared" si="380"/>
        <v>0</v>
      </c>
      <c r="BK1511">
        <f t="shared" si="381"/>
        <v>1</v>
      </c>
      <c r="BL1511">
        <f t="shared" si="382"/>
        <v>0</v>
      </c>
      <c r="BM1511">
        <f t="shared" si="383"/>
        <v>0</v>
      </c>
      <c r="BN1511">
        <f t="shared" si="384"/>
        <v>0</v>
      </c>
      <c r="BO1511" s="9">
        <f t="shared" si="385"/>
        <v>0</v>
      </c>
      <c r="BR1511" s="116">
        <f t="shared" si="372"/>
        <v>7254</v>
      </c>
      <c r="BS1511" s="39">
        <v>0</v>
      </c>
      <c r="BT1511" s="168">
        <v>0</v>
      </c>
      <c r="BV1511" s="116">
        <f>IF(Hourly!$AR1511&gt;0,AY1511,"")</f>
        <v>20.871950752753481</v>
      </c>
      <c r="BW1511">
        <f>IF(AND(BV1511&gt;(20.8+0.33*Hourly!$I1511),(BV1511&gt;24),(BV1511&lt;&gt;"")),1,0)</f>
        <v>0</v>
      </c>
      <c r="BX1511">
        <f>IF(AND(BV1511&gt;(21.8+0.33*Hourly!$I1511),(BV1511&gt;24),(BV1511&lt;&gt;"")),1,0)</f>
        <v>0</v>
      </c>
      <c r="BY1511" s="9">
        <f>IF(AND(BV1511&gt;(22.8+0.33*Hourly!$I1511),(BV1511&gt;24),(BV1511&lt;&gt;"")),1,0)</f>
        <v>0</v>
      </c>
    </row>
    <row r="1512" spans="5:77" x14ac:dyDescent="0.35">
      <c r="E1512">
        <f>Hourly!A1512</f>
        <v>2004</v>
      </c>
      <c r="F1512">
        <f>Hourly!B1512</f>
        <v>3</v>
      </c>
      <c r="G1512">
        <f>Hourly!C1512</f>
        <v>4</v>
      </c>
      <c r="H1512">
        <f>Hourly!D1512</f>
        <v>20</v>
      </c>
      <c r="I1512" s="163">
        <v>1508</v>
      </c>
      <c r="J1512" s="19">
        <f>Input!B$22*Input!B$79</f>
        <v>1411.3439999999998</v>
      </c>
      <c r="K1512" s="19">
        <f>Input!B$76*Input!B$88</f>
        <v>656.99775609756091</v>
      </c>
      <c r="L1512" s="19">
        <f>Input!B$77*Input!B$89</f>
        <v>130.99152542372883</v>
      </c>
      <c r="M1512" s="164">
        <f t="shared" si="373"/>
        <v>2199.3332815212898</v>
      </c>
      <c r="N1512" s="165">
        <f>(Input!B$109*Input!B$102)/3600*Input!B$108</f>
        <v>740.21399999999983</v>
      </c>
      <c r="O1512" s="165">
        <f>(1-Input!B$61)*(Input!B$109*Input!B$33)/3600*Input!B$108*Hourly!AU1512</f>
        <v>444.12839999999994</v>
      </c>
      <c r="P1512" s="19">
        <f>IF(AND(AY1511&gt;Hourly!G1512),(Input!B$109*(Input!B$33*Hourly!AU1512+Input!B$36))/3600*Input!B$108,(1-Input!B$61)*(Input!B$109*Input!B$33)/3600*Input!B$108*Hourly!AU1512)</f>
        <v>11547.338400000001</v>
      </c>
      <c r="Q1512" s="19">
        <f t="shared" si="370"/>
        <v>3383.6756815212898</v>
      </c>
      <c r="R1512" s="19">
        <f t="shared" si="374"/>
        <v>14486.885681521289</v>
      </c>
      <c r="S1512" s="165"/>
      <c r="T1512" s="165">
        <f>Input!B$78*Input!B$91</f>
        <v>189.625</v>
      </c>
      <c r="U1512" s="19">
        <f>IF(AND($AY1511&gt;Input!$B$52,Hourly!AI1512&gt;Input!$B$51),Input!$B$93*Input!$F$40*Input!$J$8/100*Hourly!AI1512,Input!$B$93*Input!$B$40*Input!$J$8/100*Hourly!AI1512)</f>
        <v>0</v>
      </c>
      <c r="V1512" s="19">
        <f>IF(AND($AY1511&gt;Input!$B$52,Hourly!AJ1512&gt;Input!$B$51),Input!$B$94*Input!$F$41*Input!$J$9/100*Hourly!AJ1512,Input!$B$94*Input!$B$41*Input!$J$9/100*Hourly!AJ1512)</f>
        <v>0</v>
      </c>
      <c r="W1512" s="19">
        <f>IF(AND($AY1511&gt;Input!$B$52,Hourly!AK1512&gt;Input!$B$51),Input!$B$95*Input!$F$42*Input!$J$10/100*Hourly!AK1512,Input!$B$95*Input!$B$42*Input!$J$10/100*Hourly!AK1512)</f>
        <v>0</v>
      </c>
      <c r="X1512" s="19">
        <f>IF(AND($AY1511&gt;Input!$B$52,Hourly!AL1512&gt;Input!$B$51),Input!$B$96*Input!$F$43*Input!$J$11/100*Hourly!AL1512,Input!$B$96*Input!$B$43*Input!$J$11/100*Hourly!AL1512)</f>
        <v>0</v>
      </c>
      <c r="Y1512" s="19">
        <f>IF(AND($AY1511&gt;Input!$B$52,Hourly!AM1512&gt;Input!$B$51),Input!$B$97*Input!$F$44*Input!$J$12/100*Hourly!AM1512,Input!$B$97*Input!$B$44*Input!$J$12/100*Hourly!AM1512)</f>
        <v>0</v>
      </c>
      <c r="Z1512" s="19">
        <f>IF(AND($AY1511&gt;Input!$B$52,Hourly!AN1512&gt;Input!$B$51),Input!$B$98*Input!$F$45*Input!$J$13/100*Hourly!AN1512,Input!$B$98*Input!$B$45*Input!$J$13/100*Hourly!AN1512)</f>
        <v>0</v>
      </c>
      <c r="AA1512" s="19">
        <f>IF(AND($AY1511&gt;Input!$B$52,Hourly!AO1512&gt;Input!$B$51),Input!$B$99*Input!$F$46*Input!$J$14/100*Hourly!AO1512,Input!$B$99*Input!$B$46*Input!$J$14/100*Hourly!AO1512)</f>
        <v>0</v>
      </c>
      <c r="AB1512" s="19">
        <f>IF(AND($AY1511&gt;Input!$B$52,Hourly!AP1512&gt;Input!$B$51),Input!$B$100*Input!$F$47*Input!$J$15/100*Hourly!AP1512,Input!$B$100*Input!$B$47*Input!$J$15/100*Hourly!AP1512)</f>
        <v>0</v>
      </c>
      <c r="AC1512" s="19">
        <f>IF(AND($AY1511&gt;Input!$B$52,Hourly!AQ1512&gt;Input!$B$51),Input!$B$101*Input!$F$48*Input!$J$16/100*Hourly!AQ1512,Input!$B$101*Input!$B$48*Input!$J$16/100*Hourly!AQ1512)</f>
        <v>0</v>
      </c>
      <c r="AD1512" s="165">
        <f t="shared" si="375"/>
        <v>0</v>
      </c>
      <c r="AE1512" s="19">
        <f>Hourly!AI1512/Input!$B$107*Input!$J$40*Input!$B$76*Input!$B$80</f>
        <v>0</v>
      </c>
      <c r="AF1512" s="19">
        <f>Hourly!AJ1512/Input!$B$107*Input!$J$41*Input!$B$76*Input!$B$81</f>
        <v>0</v>
      </c>
      <c r="AG1512" s="19">
        <f>Hourly!AK1512/Input!$B$107*Input!$J$42*Input!$B$76*Input!$B$82</f>
        <v>0</v>
      </c>
      <c r="AH1512" s="19">
        <f>Hourly!AL1512/Input!$B$107*Input!$J$43*Input!$B$76*Input!$B$83</f>
        <v>0</v>
      </c>
      <c r="AI1512" s="19">
        <f>Hourly!AM1512/Input!$B$107*Input!$J$44*Input!$B$76*Input!$B$84</f>
        <v>0</v>
      </c>
      <c r="AJ1512" s="19">
        <f>Hourly!AN1512/Input!$B$107*Input!$J$45*Input!$B$76*Input!$B$85</f>
        <v>0</v>
      </c>
      <c r="AK1512" s="19">
        <f>Hourly!AO1512/Input!$B$107*Input!$J$46*Input!$B$76*Input!$B$86</f>
        <v>0</v>
      </c>
      <c r="AL1512" s="19">
        <f>Hourly!AP1512/Input!$B$107*Input!$J$47*Input!$B$76*Input!$B$87</f>
        <v>0</v>
      </c>
      <c r="AM1512" s="164">
        <f>Hourly!AQ1512/Input!$B$107*Input!$J$48*Input!$B$77*Input!$B$89</f>
        <v>0</v>
      </c>
      <c r="AN1512" s="165">
        <f t="shared" si="371"/>
        <v>0</v>
      </c>
      <c r="AO1512" s="116">
        <f>Input!B$55*Input!$B$18*Input!B$112*Hourly!AR1512</f>
        <v>2398.5</v>
      </c>
      <c r="AP1512">
        <f>Input!B$113*Input!B$114*Input!B$90*Input!B$56*Hourly!AS1512</f>
        <v>11070</v>
      </c>
      <c r="AQ1512">
        <f>Input!B$90*Input!B$57*Hourly!AS1512</f>
        <v>11070</v>
      </c>
      <c r="AR1512" s="19">
        <f>0.5*Input!$B$63*Hourly!AU1512</f>
        <v>61.5</v>
      </c>
      <c r="AS1512" s="165">
        <f t="shared" si="376"/>
        <v>24569.25</v>
      </c>
      <c r="AT1512" s="159">
        <f>AY1511+(Input!$B$66*1000*(Hourly!AX1512&gt;0)+AD1512+AN1512+AS1512+T1512*(Hourly!J1512-AY1511)+Q1512*(Hourly!G1512-AY1511))/(Q1512+T1512)*(1-EXP(-(Q1512+T1512)/(Input!$B$103*1000000)*3600))</f>
        <v>23.50191745747011</v>
      </c>
      <c r="AU1512" s="24">
        <f>AY1511+(AD1512+AN1512+AS1512+T1512*(Hourly!J1512-AY1511)+Q1512*(Hourly!G1512-AY1511))/(Q1512+T1512)*(1-EXP(-(Q1512+T1512)/(Input!$B$103*1000000)*3600))</f>
        <v>20.804969705339989</v>
      </c>
      <c r="AV1512" s="24">
        <f>AY1511+(-Input!$B$67*1000*(Hourly!AX1512&gt;0)+AD1512+AN1512+AS1512+T1512*(Hourly!J1512-AY1511)+R1512*(Hourly!G1512-AY1511))/(R1512+T1512)*(1-EXP(-(R1512+T1512)/(Input!$B$103*1000000)*3600))</f>
        <v>17.728110356882748</v>
      </c>
      <c r="AW1512" s="160">
        <f>AY1511+(AD1512+AN1512+AS1512+T1512*(Hourly!J1512-AY1511)+R1512*(Hourly!G1512-AY1511))/(R1512+T1512)*(1-EXP(-(R1512+T1512)/(Input!$B$103*1000000)*3600))</f>
        <v>20.384950971045004</v>
      </c>
      <c r="AX1512" s="24"/>
      <c r="AY1512" s="167">
        <f t="shared" si="377"/>
        <v>20.804969705339989</v>
      </c>
      <c r="BA1512" s="159">
        <f>IF(BI1512,Input!$B$66*1000*(Hourly!AX1512&gt;0),IF(BJ1512,-(AD1512+AN1512+AS1512+T1512*(Hourly!J1512-AY1511)+Q1512*(Hourly!G1512-AY1511))+(Q1512+T1512)*(BE1512-AY1511)/(1-EXP(-(Q1512+T1512)/(Input!$B$103*1000000)*3600))))/1000</f>
        <v>0</v>
      </c>
      <c r="BB1512" s="24">
        <f>IF(BO1512,-Input!$B$67*1000*(Hourly!AX1512&gt;0),IF(BN1512,-(AD1512+AN1512+AS1512+T1512*(Hourly!J1512-AY1511)+R1512*(Hourly!G1512-AY1511))+(R1512+T1512)*(BF1512-AY1511)/(1-EXP(-(R1512+T1512)/(Input!$B$103*1000000)*3600))))/1000</f>
        <v>0</v>
      </c>
      <c r="BC1512" s="160">
        <f t="shared" si="378"/>
        <v>0</v>
      </c>
      <c r="BD1512" s="24"/>
      <c r="BE1512" s="116">
        <f>IF(Hourly!AT1512=1,Input!$B$4,IF(Hourly!AT1512=0.5,Input!$F$4,0))</f>
        <v>20</v>
      </c>
      <c r="BF1512">
        <f>IF(Hourly!AT1512=1,Input!$B$5,IF(Hourly!AT1512=0.5,Input!$F$5,0))</f>
        <v>24</v>
      </c>
      <c r="BG1512" s="9">
        <f>Input!$B$35+0.0000000001</f>
        <v>23.900000000099997</v>
      </c>
      <c r="BI1512" s="116">
        <f t="shared" si="379"/>
        <v>0</v>
      </c>
      <c r="BJ1512">
        <f t="shared" si="380"/>
        <v>0</v>
      </c>
      <c r="BK1512">
        <f t="shared" si="381"/>
        <v>1</v>
      </c>
      <c r="BL1512">
        <f t="shared" si="382"/>
        <v>0</v>
      </c>
      <c r="BM1512">
        <f t="shared" si="383"/>
        <v>0</v>
      </c>
      <c r="BN1512">
        <f t="shared" si="384"/>
        <v>0</v>
      </c>
      <c r="BO1512" s="9">
        <f t="shared" si="385"/>
        <v>0</v>
      </c>
      <c r="BR1512" s="116">
        <f t="shared" si="372"/>
        <v>7253</v>
      </c>
      <c r="BS1512" s="39">
        <v>0</v>
      </c>
      <c r="BT1512" s="168">
        <v>0</v>
      </c>
      <c r="BV1512" s="116">
        <f>IF(Hourly!$AR1512&gt;0,AY1512,"")</f>
        <v>20.804969705339989</v>
      </c>
      <c r="BW1512">
        <f>IF(AND(BV1512&gt;(20.8+0.33*Hourly!$I1512),(BV1512&gt;24),(BV1512&lt;&gt;"")),1,0)</f>
        <v>0</v>
      </c>
      <c r="BX1512">
        <f>IF(AND(BV1512&gt;(21.8+0.33*Hourly!$I1512),(BV1512&gt;24),(BV1512&lt;&gt;"")),1,0)</f>
        <v>0</v>
      </c>
      <c r="BY1512" s="9">
        <f>IF(AND(BV1512&gt;(22.8+0.33*Hourly!$I1512),(BV1512&gt;24),(BV1512&lt;&gt;"")),1,0)</f>
        <v>0</v>
      </c>
    </row>
    <row r="1513" spans="5:77" x14ac:dyDescent="0.35">
      <c r="E1513">
        <f>Hourly!A1513</f>
        <v>2004</v>
      </c>
      <c r="F1513">
        <f>Hourly!B1513</f>
        <v>3</v>
      </c>
      <c r="G1513">
        <f>Hourly!C1513</f>
        <v>4</v>
      </c>
      <c r="H1513">
        <f>Hourly!D1513</f>
        <v>21</v>
      </c>
      <c r="I1513" s="163">
        <v>1509</v>
      </c>
      <c r="J1513" s="19">
        <f>Input!B$22*Input!B$79</f>
        <v>1411.3439999999998</v>
      </c>
      <c r="K1513" s="19">
        <f>Input!B$76*Input!B$88</f>
        <v>656.99775609756091</v>
      </c>
      <c r="L1513" s="19">
        <f>Input!B$77*Input!B$89</f>
        <v>130.99152542372883</v>
      </c>
      <c r="M1513" s="164">
        <f t="shared" si="373"/>
        <v>2199.3332815212898</v>
      </c>
      <c r="N1513" s="165">
        <f>(Input!B$109*Input!B$102)/3600*Input!B$108</f>
        <v>740.21399999999983</v>
      </c>
      <c r="O1513" s="165">
        <f>(1-Input!B$61)*(Input!B$109*Input!B$33)/3600*Input!B$108*Hourly!AU1513</f>
        <v>444.12839999999994</v>
      </c>
      <c r="P1513" s="19">
        <f>IF(AND(AY1512&gt;Hourly!G1513),(Input!B$109*(Input!B$33*Hourly!AU1513+Input!B$36))/3600*Input!B$108,(1-Input!B$61)*(Input!B$109*Input!B$33)/3600*Input!B$108*Hourly!AU1513)</f>
        <v>11547.338400000001</v>
      </c>
      <c r="Q1513" s="19">
        <f t="shared" si="370"/>
        <v>3383.6756815212898</v>
      </c>
      <c r="R1513" s="19">
        <f t="shared" si="374"/>
        <v>14486.885681521289</v>
      </c>
      <c r="S1513" s="165"/>
      <c r="T1513" s="165">
        <f>Input!B$78*Input!B$91</f>
        <v>189.625</v>
      </c>
      <c r="U1513" s="19">
        <f>IF(AND($AY1512&gt;Input!$B$52,Hourly!AI1513&gt;Input!$B$51),Input!$B$93*Input!$F$40*Input!$J$8/100*Hourly!AI1513,Input!$B$93*Input!$B$40*Input!$J$8/100*Hourly!AI1513)</f>
        <v>0</v>
      </c>
      <c r="V1513" s="19">
        <f>IF(AND($AY1512&gt;Input!$B$52,Hourly!AJ1513&gt;Input!$B$51),Input!$B$94*Input!$F$41*Input!$J$9/100*Hourly!AJ1513,Input!$B$94*Input!$B$41*Input!$J$9/100*Hourly!AJ1513)</f>
        <v>0</v>
      </c>
      <c r="W1513" s="19">
        <f>IF(AND($AY1512&gt;Input!$B$52,Hourly!AK1513&gt;Input!$B$51),Input!$B$95*Input!$F$42*Input!$J$10/100*Hourly!AK1513,Input!$B$95*Input!$B$42*Input!$J$10/100*Hourly!AK1513)</f>
        <v>0</v>
      </c>
      <c r="X1513" s="19">
        <f>IF(AND($AY1512&gt;Input!$B$52,Hourly!AL1513&gt;Input!$B$51),Input!$B$96*Input!$F$43*Input!$J$11/100*Hourly!AL1513,Input!$B$96*Input!$B$43*Input!$J$11/100*Hourly!AL1513)</f>
        <v>0</v>
      </c>
      <c r="Y1513" s="19">
        <f>IF(AND($AY1512&gt;Input!$B$52,Hourly!AM1513&gt;Input!$B$51),Input!$B$97*Input!$F$44*Input!$J$12/100*Hourly!AM1513,Input!$B$97*Input!$B$44*Input!$J$12/100*Hourly!AM1513)</f>
        <v>0</v>
      </c>
      <c r="Z1513" s="19">
        <f>IF(AND($AY1512&gt;Input!$B$52,Hourly!AN1513&gt;Input!$B$51),Input!$B$98*Input!$F$45*Input!$J$13/100*Hourly!AN1513,Input!$B$98*Input!$B$45*Input!$J$13/100*Hourly!AN1513)</f>
        <v>0</v>
      </c>
      <c r="AA1513" s="19">
        <f>IF(AND($AY1512&gt;Input!$B$52,Hourly!AO1513&gt;Input!$B$51),Input!$B$99*Input!$F$46*Input!$J$14/100*Hourly!AO1513,Input!$B$99*Input!$B$46*Input!$J$14/100*Hourly!AO1513)</f>
        <v>0</v>
      </c>
      <c r="AB1513" s="19">
        <f>IF(AND($AY1512&gt;Input!$B$52,Hourly!AP1513&gt;Input!$B$51),Input!$B$100*Input!$F$47*Input!$J$15/100*Hourly!AP1513,Input!$B$100*Input!$B$47*Input!$J$15/100*Hourly!AP1513)</f>
        <v>0</v>
      </c>
      <c r="AC1513" s="19">
        <f>IF(AND($AY1512&gt;Input!$B$52,Hourly!AQ1513&gt;Input!$B$51),Input!$B$101*Input!$F$48*Input!$J$16/100*Hourly!AQ1513,Input!$B$101*Input!$B$48*Input!$J$16/100*Hourly!AQ1513)</f>
        <v>0</v>
      </c>
      <c r="AD1513" s="165">
        <f t="shared" si="375"/>
        <v>0</v>
      </c>
      <c r="AE1513" s="19">
        <f>Hourly!AI1513/Input!$B$107*Input!$J$40*Input!$B$76*Input!$B$80</f>
        <v>0</v>
      </c>
      <c r="AF1513" s="19">
        <f>Hourly!AJ1513/Input!$B$107*Input!$J$41*Input!$B$76*Input!$B$81</f>
        <v>0</v>
      </c>
      <c r="AG1513" s="19">
        <f>Hourly!AK1513/Input!$B$107*Input!$J$42*Input!$B$76*Input!$B$82</f>
        <v>0</v>
      </c>
      <c r="AH1513" s="19">
        <f>Hourly!AL1513/Input!$B$107*Input!$J$43*Input!$B$76*Input!$B$83</f>
        <v>0</v>
      </c>
      <c r="AI1513" s="19">
        <f>Hourly!AM1513/Input!$B$107*Input!$J$44*Input!$B$76*Input!$B$84</f>
        <v>0</v>
      </c>
      <c r="AJ1513" s="19">
        <f>Hourly!AN1513/Input!$B$107*Input!$J$45*Input!$B$76*Input!$B$85</f>
        <v>0</v>
      </c>
      <c r="AK1513" s="19">
        <f>Hourly!AO1513/Input!$B$107*Input!$J$46*Input!$B$76*Input!$B$86</f>
        <v>0</v>
      </c>
      <c r="AL1513" s="19">
        <f>Hourly!AP1513/Input!$B$107*Input!$J$47*Input!$B$76*Input!$B$87</f>
        <v>0</v>
      </c>
      <c r="AM1513" s="164">
        <f>Hourly!AQ1513/Input!$B$107*Input!$J$48*Input!$B$77*Input!$B$89</f>
        <v>0</v>
      </c>
      <c r="AN1513" s="165">
        <f t="shared" si="371"/>
        <v>0</v>
      </c>
      <c r="AO1513" s="116">
        <f>Input!B$55*Input!$B$18*Input!B$112*Hourly!AR1513</f>
        <v>2398.5</v>
      </c>
      <c r="AP1513">
        <f>Input!B$113*Input!B$114*Input!B$90*Input!B$56*Hourly!AS1513</f>
        <v>11070</v>
      </c>
      <c r="AQ1513">
        <f>Input!B$90*Input!B$57*Hourly!AS1513</f>
        <v>11070</v>
      </c>
      <c r="AR1513" s="19">
        <f>0.5*Input!$B$63*Hourly!AU1513</f>
        <v>61.5</v>
      </c>
      <c r="AS1513" s="165">
        <f t="shared" si="376"/>
        <v>24569.25</v>
      </c>
      <c r="AT1513" s="159">
        <f>AY1512+(Input!$B$66*1000*(Hourly!AX1513&gt;0)+AD1513+AN1513+AS1513+T1513*(Hourly!J1513-AY1512)+Q1513*(Hourly!G1513-AY1512))/(Q1513+T1513)*(1-EXP(-(Q1513+T1513)/(Input!$B$103*1000000)*3600))</f>
        <v>23.43010654884764</v>
      </c>
      <c r="AU1513" s="24">
        <f>AY1512+(AD1513+AN1513+AS1513+T1513*(Hourly!J1513-AY1512)+Q1513*(Hourly!G1513-AY1512))/(Q1513+T1513)*(1-EXP(-(Q1513+T1513)/(Input!$B$103*1000000)*3600))</f>
        <v>20.733158796717518</v>
      </c>
      <c r="AV1513" s="24">
        <f>AY1512+(-Input!$B$67*1000*(Hourly!AX1513&gt;0)+AD1513+AN1513+AS1513+T1513*(Hourly!J1513-AY1512)+R1513*(Hourly!G1513-AY1512))/(R1513+T1513)*(1-EXP(-(R1513+T1513)/(Input!$B$103*1000000)*3600))</f>
        <v>17.640647503724121</v>
      </c>
      <c r="AW1513" s="160">
        <f>AY1512+(AD1513+AN1513+AS1513+T1513*(Hourly!J1513-AY1512)+R1513*(Hourly!G1513-AY1512))/(R1513+T1513)*(1-EXP(-(R1513+T1513)/(Input!$B$103*1000000)*3600))</f>
        <v>20.297488117886378</v>
      </c>
      <c r="AX1513" s="24"/>
      <c r="AY1513" s="167">
        <f t="shared" si="377"/>
        <v>20.733158796717518</v>
      </c>
      <c r="BA1513" s="159">
        <f>IF(BI1513,Input!$B$66*1000*(Hourly!AX1513&gt;0),IF(BJ1513,-(AD1513+AN1513+AS1513+T1513*(Hourly!J1513-AY1512)+Q1513*(Hourly!G1513-AY1512))+(Q1513+T1513)*(BE1513-AY1512)/(1-EXP(-(Q1513+T1513)/(Input!$B$103*1000000)*3600))))/1000</f>
        <v>0</v>
      </c>
      <c r="BB1513" s="24">
        <f>IF(BO1513,-Input!$B$67*1000*(Hourly!AX1513&gt;0),IF(BN1513,-(AD1513+AN1513+AS1513+T1513*(Hourly!J1513-AY1512)+R1513*(Hourly!G1513-AY1512))+(R1513+T1513)*(BF1513-AY1512)/(1-EXP(-(R1513+T1513)/(Input!$B$103*1000000)*3600))))/1000</f>
        <v>0</v>
      </c>
      <c r="BC1513" s="160">
        <f t="shared" si="378"/>
        <v>0</v>
      </c>
      <c r="BD1513" s="24"/>
      <c r="BE1513" s="116">
        <f>IF(Hourly!AT1513=1,Input!$B$4,IF(Hourly!AT1513=0.5,Input!$F$4,0))</f>
        <v>20</v>
      </c>
      <c r="BF1513">
        <f>IF(Hourly!AT1513=1,Input!$B$5,IF(Hourly!AT1513=0.5,Input!$F$5,0))</f>
        <v>24</v>
      </c>
      <c r="BG1513" s="9">
        <f>Input!$B$35+0.0000000001</f>
        <v>23.900000000099997</v>
      </c>
      <c r="BI1513" s="116">
        <f t="shared" si="379"/>
        <v>0</v>
      </c>
      <c r="BJ1513">
        <f t="shared" si="380"/>
        <v>0</v>
      </c>
      <c r="BK1513">
        <f t="shared" si="381"/>
        <v>1</v>
      </c>
      <c r="BL1513">
        <f t="shared" si="382"/>
        <v>0</v>
      </c>
      <c r="BM1513">
        <f t="shared" si="383"/>
        <v>0</v>
      </c>
      <c r="BN1513">
        <f t="shared" si="384"/>
        <v>0</v>
      </c>
      <c r="BO1513" s="9">
        <f t="shared" si="385"/>
        <v>0</v>
      </c>
      <c r="BR1513" s="116">
        <f t="shared" si="372"/>
        <v>7252</v>
      </c>
      <c r="BS1513" s="39">
        <v>0</v>
      </c>
      <c r="BT1513" s="168">
        <v>0</v>
      </c>
      <c r="BV1513" s="116">
        <f>IF(Hourly!$AR1513&gt;0,AY1513,"")</f>
        <v>20.733158796717518</v>
      </c>
      <c r="BW1513">
        <f>IF(AND(BV1513&gt;(20.8+0.33*Hourly!$I1513),(BV1513&gt;24),(BV1513&lt;&gt;"")),1,0)</f>
        <v>0</v>
      </c>
      <c r="BX1513">
        <f>IF(AND(BV1513&gt;(21.8+0.33*Hourly!$I1513),(BV1513&gt;24),(BV1513&lt;&gt;"")),1,0)</f>
        <v>0</v>
      </c>
      <c r="BY1513" s="9">
        <f>IF(AND(BV1513&gt;(22.8+0.33*Hourly!$I1513),(BV1513&gt;24),(BV1513&lt;&gt;"")),1,0)</f>
        <v>0</v>
      </c>
    </row>
    <row r="1514" spans="5:77" x14ac:dyDescent="0.35">
      <c r="E1514">
        <f>Hourly!A1514</f>
        <v>2004</v>
      </c>
      <c r="F1514">
        <f>Hourly!B1514</f>
        <v>3</v>
      </c>
      <c r="G1514">
        <f>Hourly!C1514</f>
        <v>4</v>
      </c>
      <c r="H1514">
        <f>Hourly!D1514</f>
        <v>22</v>
      </c>
      <c r="I1514" s="163">
        <v>1510</v>
      </c>
      <c r="J1514" s="19">
        <f>Input!B$22*Input!B$79</f>
        <v>1411.3439999999998</v>
      </c>
      <c r="K1514" s="19">
        <f>Input!B$76*Input!B$88</f>
        <v>656.99775609756091</v>
      </c>
      <c r="L1514" s="19">
        <f>Input!B$77*Input!B$89</f>
        <v>130.99152542372883</v>
      </c>
      <c r="M1514" s="164">
        <f t="shared" si="373"/>
        <v>2199.3332815212898</v>
      </c>
      <c r="N1514" s="165">
        <f>(Input!B$109*Input!B$102)/3600*Input!B$108</f>
        <v>740.21399999999983</v>
      </c>
      <c r="O1514" s="165">
        <f>(1-Input!B$61)*(Input!B$109*Input!B$33)/3600*Input!B$108*Hourly!AU1514</f>
        <v>444.12839999999994</v>
      </c>
      <c r="P1514" s="19">
        <f>IF(AND(AY1513&gt;Hourly!G1514),(Input!B$109*(Input!B$33*Hourly!AU1514+Input!B$36))/3600*Input!B$108,(1-Input!B$61)*(Input!B$109*Input!B$33)/3600*Input!B$108*Hourly!AU1514)</f>
        <v>11547.338400000001</v>
      </c>
      <c r="Q1514" s="19">
        <f t="shared" si="370"/>
        <v>3383.6756815212898</v>
      </c>
      <c r="R1514" s="19">
        <f t="shared" si="374"/>
        <v>14486.885681521289</v>
      </c>
      <c r="S1514" s="165"/>
      <c r="T1514" s="165">
        <f>Input!B$78*Input!B$91</f>
        <v>189.625</v>
      </c>
      <c r="U1514" s="19">
        <f>IF(AND($AY1513&gt;Input!$B$52,Hourly!AI1514&gt;Input!$B$51),Input!$B$93*Input!$F$40*Input!$J$8/100*Hourly!AI1514,Input!$B$93*Input!$B$40*Input!$J$8/100*Hourly!AI1514)</f>
        <v>0</v>
      </c>
      <c r="V1514" s="19">
        <f>IF(AND($AY1513&gt;Input!$B$52,Hourly!AJ1514&gt;Input!$B$51),Input!$B$94*Input!$F$41*Input!$J$9/100*Hourly!AJ1514,Input!$B$94*Input!$B$41*Input!$J$9/100*Hourly!AJ1514)</f>
        <v>0</v>
      </c>
      <c r="W1514" s="19">
        <f>IF(AND($AY1513&gt;Input!$B$52,Hourly!AK1514&gt;Input!$B$51),Input!$B$95*Input!$F$42*Input!$J$10/100*Hourly!AK1514,Input!$B$95*Input!$B$42*Input!$J$10/100*Hourly!AK1514)</f>
        <v>0</v>
      </c>
      <c r="X1514" s="19">
        <f>IF(AND($AY1513&gt;Input!$B$52,Hourly!AL1514&gt;Input!$B$51),Input!$B$96*Input!$F$43*Input!$J$11/100*Hourly!AL1514,Input!$B$96*Input!$B$43*Input!$J$11/100*Hourly!AL1514)</f>
        <v>0</v>
      </c>
      <c r="Y1514" s="19">
        <f>IF(AND($AY1513&gt;Input!$B$52,Hourly!AM1514&gt;Input!$B$51),Input!$B$97*Input!$F$44*Input!$J$12/100*Hourly!AM1514,Input!$B$97*Input!$B$44*Input!$J$12/100*Hourly!AM1514)</f>
        <v>0</v>
      </c>
      <c r="Z1514" s="19">
        <f>IF(AND($AY1513&gt;Input!$B$52,Hourly!AN1514&gt;Input!$B$51),Input!$B$98*Input!$F$45*Input!$J$13/100*Hourly!AN1514,Input!$B$98*Input!$B$45*Input!$J$13/100*Hourly!AN1514)</f>
        <v>0</v>
      </c>
      <c r="AA1514" s="19">
        <f>IF(AND($AY1513&gt;Input!$B$52,Hourly!AO1514&gt;Input!$B$51),Input!$B$99*Input!$F$46*Input!$J$14/100*Hourly!AO1514,Input!$B$99*Input!$B$46*Input!$J$14/100*Hourly!AO1514)</f>
        <v>0</v>
      </c>
      <c r="AB1514" s="19">
        <f>IF(AND($AY1513&gt;Input!$B$52,Hourly!AP1514&gt;Input!$B$51),Input!$B$100*Input!$F$47*Input!$J$15/100*Hourly!AP1514,Input!$B$100*Input!$B$47*Input!$J$15/100*Hourly!AP1514)</f>
        <v>0</v>
      </c>
      <c r="AC1514" s="19">
        <f>IF(AND($AY1513&gt;Input!$B$52,Hourly!AQ1514&gt;Input!$B$51),Input!$B$101*Input!$F$48*Input!$J$16/100*Hourly!AQ1514,Input!$B$101*Input!$B$48*Input!$J$16/100*Hourly!AQ1514)</f>
        <v>0</v>
      </c>
      <c r="AD1514" s="165">
        <f t="shared" si="375"/>
        <v>0</v>
      </c>
      <c r="AE1514" s="19">
        <f>Hourly!AI1514/Input!$B$107*Input!$J$40*Input!$B$76*Input!$B$80</f>
        <v>0</v>
      </c>
      <c r="AF1514" s="19">
        <f>Hourly!AJ1514/Input!$B$107*Input!$J$41*Input!$B$76*Input!$B$81</f>
        <v>0</v>
      </c>
      <c r="AG1514" s="19">
        <f>Hourly!AK1514/Input!$B$107*Input!$J$42*Input!$B$76*Input!$B$82</f>
        <v>0</v>
      </c>
      <c r="AH1514" s="19">
        <f>Hourly!AL1514/Input!$B$107*Input!$J$43*Input!$B$76*Input!$B$83</f>
        <v>0</v>
      </c>
      <c r="AI1514" s="19">
        <f>Hourly!AM1514/Input!$B$107*Input!$J$44*Input!$B$76*Input!$B$84</f>
        <v>0</v>
      </c>
      <c r="AJ1514" s="19">
        <f>Hourly!AN1514/Input!$B$107*Input!$J$45*Input!$B$76*Input!$B$85</f>
        <v>0</v>
      </c>
      <c r="AK1514" s="19">
        <f>Hourly!AO1514/Input!$B$107*Input!$J$46*Input!$B$76*Input!$B$86</f>
        <v>0</v>
      </c>
      <c r="AL1514" s="19">
        <f>Hourly!AP1514/Input!$B$107*Input!$J$47*Input!$B$76*Input!$B$87</f>
        <v>0</v>
      </c>
      <c r="AM1514" s="164">
        <f>Hourly!AQ1514/Input!$B$107*Input!$J$48*Input!$B$77*Input!$B$89</f>
        <v>0</v>
      </c>
      <c r="AN1514" s="165">
        <f t="shared" si="371"/>
        <v>0</v>
      </c>
      <c r="AO1514" s="116">
        <f>Input!B$55*Input!$B$18*Input!B$112*Hourly!AR1514</f>
        <v>2398.5</v>
      </c>
      <c r="AP1514">
        <f>Input!B$113*Input!B$114*Input!B$90*Input!B$56*Hourly!AS1514</f>
        <v>11070</v>
      </c>
      <c r="AQ1514">
        <f>Input!B$90*Input!B$57*Hourly!AS1514</f>
        <v>11070</v>
      </c>
      <c r="AR1514" s="19">
        <f>0.5*Input!$B$63*Hourly!AU1514</f>
        <v>61.5</v>
      </c>
      <c r="AS1514" s="165">
        <f t="shared" si="376"/>
        <v>24569.25</v>
      </c>
      <c r="AT1514" s="159">
        <f>AY1513+(Input!$B$66*1000*(Hourly!AX1514&gt;0)+AD1514+AN1514+AS1514+T1514*(Hourly!J1514-AY1513)+Q1514*(Hourly!G1514-AY1513))/(Q1514+T1514)*(1-EXP(-(Q1514+T1514)/(Input!$B$103*1000000)*3600))</f>
        <v>23.354424884066297</v>
      </c>
      <c r="AU1514" s="24">
        <f>AY1513+(AD1514+AN1514+AS1514+T1514*(Hourly!J1514-AY1513)+Q1514*(Hourly!G1514-AY1513))/(Q1514+T1514)*(1-EXP(-(Q1514+T1514)/(Input!$B$103*1000000)*3600))</f>
        <v>20.657477131936176</v>
      </c>
      <c r="AV1514" s="24">
        <f>AY1513+(-Input!$B$67*1000*(Hourly!AX1514&gt;0)+AD1514+AN1514+AS1514+T1514*(Hourly!J1514-AY1513)+R1514*(Hourly!G1514-AY1513))/(R1514+T1514)*(1-EXP(-(R1514+T1514)/(Input!$B$103*1000000)*3600))</f>
        <v>17.552392055482578</v>
      </c>
      <c r="AW1514" s="160">
        <f>AY1513+(AD1514+AN1514+AS1514+T1514*(Hourly!J1514-AY1513)+R1514*(Hourly!G1514-AY1513))/(R1514+T1514)*(1-EXP(-(R1514+T1514)/(Input!$B$103*1000000)*3600))</f>
        <v>20.209232669644834</v>
      </c>
      <c r="AX1514" s="24"/>
      <c r="AY1514" s="167">
        <f t="shared" si="377"/>
        <v>20.657477131936176</v>
      </c>
      <c r="BA1514" s="159">
        <f>IF(BI1514,Input!$B$66*1000*(Hourly!AX1514&gt;0),IF(BJ1514,-(AD1514+AN1514+AS1514+T1514*(Hourly!J1514-AY1513)+Q1514*(Hourly!G1514-AY1513))+(Q1514+T1514)*(BE1514-AY1513)/(1-EXP(-(Q1514+T1514)/(Input!$B$103*1000000)*3600))))/1000</f>
        <v>0</v>
      </c>
      <c r="BB1514" s="24">
        <f>IF(BO1514,-Input!$B$67*1000*(Hourly!AX1514&gt;0),IF(BN1514,-(AD1514+AN1514+AS1514+T1514*(Hourly!J1514-AY1513)+R1514*(Hourly!G1514-AY1513))+(R1514+T1514)*(BF1514-AY1513)/(1-EXP(-(R1514+T1514)/(Input!$B$103*1000000)*3600))))/1000</f>
        <v>0</v>
      </c>
      <c r="BC1514" s="160">
        <f t="shared" si="378"/>
        <v>0</v>
      </c>
      <c r="BD1514" s="24"/>
      <c r="BE1514" s="116">
        <f>IF(Hourly!AT1514=1,Input!$B$4,IF(Hourly!AT1514=0.5,Input!$F$4,0))</f>
        <v>20</v>
      </c>
      <c r="BF1514">
        <f>IF(Hourly!AT1514=1,Input!$B$5,IF(Hourly!AT1514=0.5,Input!$F$5,0))</f>
        <v>24</v>
      </c>
      <c r="BG1514" s="9">
        <f>Input!$B$35+0.0000000001</f>
        <v>23.900000000099997</v>
      </c>
      <c r="BI1514" s="116">
        <f t="shared" si="379"/>
        <v>0</v>
      </c>
      <c r="BJ1514">
        <f t="shared" si="380"/>
        <v>0</v>
      </c>
      <c r="BK1514">
        <f t="shared" si="381"/>
        <v>1</v>
      </c>
      <c r="BL1514">
        <f t="shared" si="382"/>
        <v>0</v>
      </c>
      <c r="BM1514">
        <f t="shared" si="383"/>
        <v>0</v>
      </c>
      <c r="BN1514">
        <f t="shared" si="384"/>
        <v>0</v>
      </c>
      <c r="BO1514" s="9">
        <f t="shared" si="385"/>
        <v>0</v>
      </c>
      <c r="BR1514" s="116">
        <f t="shared" si="372"/>
        <v>7251</v>
      </c>
      <c r="BS1514" s="39">
        <v>0</v>
      </c>
      <c r="BT1514" s="168">
        <v>0</v>
      </c>
      <c r="BV1514" s="116">
        <f>IF(Hourly!$AR1514&gt;0,AY1514,"")</f>
        <v>20.657477131936176</v>
      </c>
      <c r="BW1514">
        <f>IF(AND(BV1514&gt;(20.8+0.33*Hourly!$I1514),(BV1514&gt;24),(BV1514&lt;&gt;"")),1,0)</f>
        <v>0</v>
      </c>
      <c r="BX1514">
        <f>IF(AND(BV1514&gt;(21.8+0.33*Hourly!$I1514),(BV1514&gt;24),(BV1514&lt;&gt;"")),1,0)</f>
        <v>0</v>
      </c>
      <c r="BY1514" s="9">
        <f>IF(AND(BV1514&gt;(22.8+0.33*Hourly!$I1514),(BV1514&gt;24),(BV1514&lt;&gt;"")),1,0)</f>
        <v>0</v>
      </c>
    </row>
    <row r="1515" spans="5:77" x14ac:dyDescent="0.35">
      <c r="E1515">
        <f>Hourly!A1515</f>
        <v>2004</v>
      </c>
      <c r="F1515">
        <f>Hourly!B1515</f>
        <v>3</v>
      </c>
      <c r="G1515">
        <f>Hourly!C1515</f>
        <v>4</v>
      </c>
      <c r="H1515">
        <f>Hourly!D1515</f>
        <v>23</v>
      </c>
      <c r="I1515" s="163">
        <v>1511</v>
      </c>
      <c r="J1515" s="19">
        <f>Input!B$22*Input!B$79</f>
        <v>1411.3439999999998</v>
      </c>
      <c r="K1515" s="19">
        <f>Input!B$76*Input!B$88</f>
        <v>656.99775609756091</v>
      </c>
      <c r="L1515" s="19">
        <f>Input!B$77*Input!B$89</f>
        <v>130.99152542372883</v>
      </c>
      <c r="M1515" s="164">
        <f t="shared" si="373"/>
        <v>2199.3332815212898</v>
      </c>
      <c r="N1515" s="165">
        <f>(Input!B$109*Input!B$102)/3600*Input!B$108</f>
        <v>740.21399999999983</v>
      </c>
      <c r="O1515" s="165">
        <f>(1-Input!B$61)*(Input!B$109*Input!B$33)/3600*Input!B$108*Hourly!AU1515</f>
        <v>444.12839999999994</v>
      </c>
      <c r="P1515" s="19">
        <f>IF(AND(AY1514&gt;Hourly!G1515),(Input!B$109*(Input!B$33*Hourly!AU1515+Input!B$36))/3600*Input!B$108,(1-Input!B$61)*(Input!B$109*Input!B$33)/3600*Input!B$108*Hourly!AU1515)</f>
        <v>11547.338400000001</v>
      </c>
      <c r="Q1515" s="19">
        <f t="shared" si="370"/>
        <v>3383.6756815212898</v>
      </c>
      <c r="R1515" s="19">
        <f t="shared" si="374"/>
        <v>14486.885681521289</v>
      </c>
      <c r="S1515" s="165"/>
      <c r="T1515" s="165">
        <f>Input!B$78*Input!B$91</f>
        <v>189.625</v>
      </c>
      <c r="U1515" s="19">
        <f>IF(AND($AY1514&gt;Input!$B$52,Hourly!AI1515&gt;Input!$B$51),Input!$B$93*Input!$F$40*Input!$J$8/100*Hourly!AI1515,Input!$B$93*Input!$B$40*Input!$J$8/100*Hourly!AI1515)</f>
        <v>0</v>
      </c>
      <c r="V1515" s="19">
        <f>IF(AND($AY1514&gt;Input!$B$52,Hourly!AJ1515&gt;Input!$B$51),Input!$B$94*Input!$F$41*Input!$J$9/100*Hourly!AJ1515,Input!$B$94*Input!$B$41*Input!$J$9/100*Hourly!AJ1515)</f>
        <v>0</v>
      </c>
      <c r="W1515" s="19">
        <f>IF(AND($AY1514&gt;Input!$B$52,Hourly!AK1515&gt;Input!$B$51),Input!$B$95*Input!$F$42*Input!$J$10/100*Hourly!AK1515,Input!$B$95*Input!$B$42*Input!$J$10/100*Hourly!AK1515)</f>
        <v>0</v>
      </c>
      <c r="X1515" s="19">
        <f>IF(AND($AY1514&gt;Input!$B$52,Hourly!AL1515&gt;Input!$B$51),Input!$B$96*Input!$F$43*Input!$J$11/100*Hourly!AL1515,Input!$B$96*Input!$B$43*Input!$J$11/100*Hourly!AL1515)</f>
        <v>0</v>
      </c>
      <c r="Y1515" s="19">
        <f>IF(AND($AY1514&gt;Input!$B$52,Hourly!AM1515&gt;Input!$B$51),Input!$B$97*Input!$F$44*Input!$J$12/100*Hourly!AM1515,Input!$B$97*Input!$B$44*Input!$J$12/100*Hourly!AM1515)</f>
        <v>0</v>
      </c>
      <c r="Z1515" s="19">
        <f>IF(AND($AY1514&gt;Input!$B$52,Hourly!AN1515&gt;Input!$B$51),Input!$B$98*Input!$F$45*Input!$J$13/100*Hourly!AN1515,Input!$B$98*Input!$B$45*Input!$J$13/100*Hourly!AN1515)</f>
        <v>0</v>
      </c>
      <c r="AA1515" s="19">
        <f>IF(AND($AY1514&gt;Input!$B$52,Hourly!AO1515&gt;Input!$B$51),Input!$B$99*Input!$F$46*Input!$J$14/100*Hourly!AO1515,Input!$B$99*Input!$B$46*Input!$J$14/100*Hourly!AO1515)</f>
        <v>0</v>
      </c>
      <c r="AB1515" s="19">
        <f>IF(AND($AY1514&gt;Input!$B$52,Hourly!AP1515&gt;Input!$B$51),Input!$B$100*Input!$F$47*Input!$J$15/100*Hourly!AP1515,Input!$B$100*Input!$B$47*Input!$J$15/100*Hourly!AP1515)</f>
        <v>0</v>
      </c>
      <c r="AC1515" s="19">
        <f>IF(AND($AY1514&gt;Input!$B$52,Hourly!AQ1515&gt;Input!$B$51),Input!$B$101*Input!$F$48*Input!$J$16/100*Hourly!AQ1515,Input!$B$101*Input!$B$48*Input!$J$16/100*Hourly!AQ1515)</f>
        <v>0</v>
      </c>
      <c r="AD1515" s="165">
        <f t="shared" si="375"/>
        <v>0</v>
      </c>
      <c r="AE1515" s="19">
        <f>Hourly!AI1515/Input!$B$107*Input!$J$40*Input!$B$76*Input!$B$80</f>
        <v>0</v>
      </c>
      <c r="AF1515" s="19">
        <f>Hourly!AJ1515/Input!$B$107*Input!$J$41*Input!$B$76*Input!$B$81</f>
        <v>0</v>
      </c>
      <c r="AG1515" s="19">
        <f>Hourly!AK1515/Input!$B$107*Input!$J$42*Input!$B$76*Input!$B$82</f>
        <v>0</v>
      </c>
      <c r="AH1515" s="19">
        <f>Hourly!AL1515/Input!$B$107*Input!$J$43*Input!$B$76*Input!$B$83</f>
        <v>0</v>
      </c>
      <c r="AI1515" s="19">
        <f>Hourly!AM1515/Input!$B$107*Input!$J$44*Input!$B$76*Input!$B$84</f>
        <v>0</v>
      </c>
      <c r="AJ1515" s="19">
        <f>Hourly!AN1515/Input!$B$107*Input!$J$45*Input!$B$76*Input!$B$85</f>
        <v>0</v>
      </c>
      <c r="AK1515" s="19">
        <f>Hourly!AO1515/Input!$B$107*Input!$J$46*Input!$B$76*Input!$B$86</f>
        <v>0</v>
      </c>
      <c r="AL1515" s="19">
        <f>Hourly!AP1515/Input!$B$107*Input!$J$47*Input!$B$76*Input!$B$87</f>
        <v>0</v>
      </c>
      <c r="AM1515" s="164">
        <f>Hourly!AQ1515/Input!$B$107*Input!$J$48*Input!$B$77*Input!$B$89</f>
        <v>0</v>
      </c>
      <c r="AN1515" s="165">
        <f t="shared" si="371"/>
        <v>0</v>
      </c>
      <c r="AO1515" s="116">
        <f>Input!B$55*Input!$B$18*Input!B$112*Hourly!AR1515</f>
        <v>2398.5</v>
      </c>
      <c r="AP1515">
        <f>Input!B$113*Input!B$114*Input!B$90*Input!B$56*Hourly!AS1515</f>
        <v>11070</v>
      </c>
      <c r="AQ1515">
        <f>Input!B$90*Input!B$57*Hourly!AS1515</f>
        <v>11070</v>
      </c>
      <c r="AR1515" s="19">
        <f>0.5*Input!$B$63*Hourly!AU1515</f>
        <v>61.5</v>
      </c>
      <c r="AS1515" s="165">
        <f t="shared" si="376"/>
        <v>24569.25</v>
      </c>
      <c r="AT1515" s="159">
        <f>AY1514+(Input!$B$66*1000*(Hourly!AX1515&gt;0)+AD1515+AN1515+AS1515+T1515*(Hourly!J1515-AY1514)+Q1515*(Hourly!G1515-AY1514))/(Q1515+T1515)*(1-EXP(-(Q1515+T1515)/(Input!$B$103*1000000)*3600))</f>
        <v>23.276734884928114</v>
      </c>
      <c r="AU1515" s="24">
        <f>AY1514+(AD1515+AN1515+AS1515+T1515*(Hourly!J1515-AY1514)+Q1515*(Hourly!G1515-AY1514))/(Q1515+T1515)*(1-EXP(-(Q1515+T1515)/(Input!$B$103*1000000)*3600))</f>
        <v>20.579787132797993</v>
      </c>
      <c r="AV1515" s="24">
        <f>AY1514+(-Input!$B$67*1000*(Hourly!AX1515&gt;0)+AD1515+AN1515+AS1515+T1515*(Hourly!J1515-AY1514)+R1515*(Hourly!G1515-AY1514))/(R1515+T1515)*(1-EXP(-(R1515+T1515)/(Input!$B$103*1000000)*3600))</f>
        <v>17.468114653306614</v>
      </c>
      <c r="AW1515" s="160">
        <f>AY1514+(AD1515+AN1515+AS1515+T1515*(Hourly!J1515-AY1514)+R1515*(Hourly!G1515-AY1514))/(R1515+T1515)*(1-EXP(-(R1515+T1515)/(Input!$B$103*1000000)*3600))</f>
        <v>20.12495526746887</v>
      </c>
      <c r="AX1515" s="24"/>
      <c r="AY1515" s="167">
        <f t="shared" si="377"/>
        <v>20.579787132797993</v>
      </c>
      <c r="BA1515" s="159">
        <f>IF(BI1515,Input!$B$66*1000*(Hourly!AX1515&gt;0),IF(BJ1515,-(AD1515+AN1515+AS1515+T1515*(Hourly!J1515-AY1514)+Q1515*(Hourly!G1515-AY1514))+(Q1515+T1515)*(BE1515-AY1514)/(1-EXP(-(Q1515+T1515)/(Input!$B$103*1000000)*3600))))/1000</f>
        <v>0</v>
      </c>
      <c r="BB1515" s="24">
        <f>IF(BO1515,-Input!$B$67*1000*(Hourly!AX1515&gt;0),IF(BN1515,-(AD1515+AN1515+AS1515+T1515*(Hourly!J1515-AY1514)+R1515*(Hourly!G1515-AY1514))+(R1515+T1515)*(BF1515-AY1514)/(1-EXP(-(R1515+T1515)/(Input!$B$103*1000000)*3600))))/1000</f>
        <v>0</v>
      </c>
      <c r="BC1515" s="160">
        <f t="shared" si="378"/>
        <v>0</v>
      </c>
      <c r="BD1515" s="24"/>
      <c r="BE1515" s="116">
        <f>IF(Hourly!AT1515=1,Input!$B$4,IF(Hourly!AT1515=0.5,Input!$F$4,0))</f>
        <v>20</v>
      </c>
      <c r="BF1515">
        <f>IF(Hourly!AT1515=1,Input!$B$5,IF(Hourly!AT1515=0.5,Input!$F$5,0))</f>
        <v>24</v>
      </c>
      <c r="BG1515" s="9">
        <f>Input!$B$35+0.0000000001</f>
        <v>23.900000000099997</v>
      </c>
      <c r="BI1515" s="116">
        <f t="shared" si="379"/>
        <v>0</v>
      </c>
      <c r="BJ1515">
        <f t="shared" si="380"/>
        <v>0</v>
      </c>
      <c r="BK1515">
        <f t="shared" si="381"/>
        <v>1</v>
      </c>
      <c r="BL1515">
        <f t="shared" si="382"/>
        <v>0</v>
      </c>
      <c r="BM1515">
        <f t="shared" si="383"/>
        <v>0</v>
      </c>
      <c r="BN1515">
        <f t="shared" si="384"/>
        <v>0</v>
      </c>
      <c r="BO1515" s="9">
        <f t="shared" si="385"/>
        <v>0</v>
      </c>
      <c r="BR1515" s="116">
        <f t="shared" si="372"/>
        <v>7250</v>
      </c>
      <c r="BS1515" s="39">
        <v>0</v>
      </c>
      <c r="BT1515" s="168">
        <v>0</v>
      </c>
      <c r="BV1515" s="116">
        <f>IF(Hourly!$AR1515&gt;0,AY1515,"")</f>
        <v>20.579787132797993</v>
      </c>
      <c r="BW1515">
        <f>IF(AND(BV1515&gt;(20.8+0.33*Hourly!$I1515),(BV1515&gt;24),(BV1515&lt;&gt;"")),1,0)</f>
        <v>0</v>
      </c>
      <c r="BX1515">
        <f>IF(AND(BV1515&gt;(21.8+0.33*Hourly!$I1515),(BV1515&gt;24),(BV1515&lt;&gt;"")),1,0)</f>
        <v>0</v>
      </c>
      <c r="BY1515" s="9">
        <f>IF(AND(BV1515&gt;(22.8+0.33*Hourly!$I1515),(BV1515&gt;24),(BV1515&lt;&gt;"")),1,0)</f>
        <v>0</v>
      </c>
    </row>
    <row r="1516" spans="5:77" x14ac:dyDescent="0.35">
      <c r="E1516">
        <f>Hourly!A1516</f>
        <v>2004</v>
      </c>
      <c r="F1516">
        <f>Hourly!B1516</f>
        <v>3</v>
      </c>
      <c r="G1516">
        <f>Hourly!C1516</f>
        <v>4</v>
      </c>
      <c r="H1516">
        <f>Hourly!D1516</f>
        <v>24</v>
      </c>
      <c r="I1516" s="163">
        <v>1512</v>
      </c>
      <c r="J1516" s="19">
        <f>Input!B$22*Input!B$79</f>
        <v>1411.3439999999998</v>
      </c>
      <c r="K1516" s="19">
        <f>Input!B$76*Input!B$88</f>
        <v>656.99775609756091</v>
      </c>
      <c r="L1516" s="19">
        <f>Input!B$77*Input!B$89</f>
        <v>130.99152542372883</v>
      </c>
      <c r="M1516" s="164">
        <f t="shared" si="373"/>
        <v>2199.3332815212898</v>
      </c>
      <c r="N1516" s="165">
        <f>(Input!B$109*Input!B$102)/3600*Input!B$108</f>
        <v>740.21399999999983</v>
      </c>
      <c r="O1516" s="165">
        <f>(1-Input!B$61)*(Input!B$109*Input!B$33)/3600*Input!B$108*Hourly!AU1516</f>
        <v>444.12839999999994</v>
      </c>
      <c r="P1516" s="19">
        <f>IF(AND(AY1515&gt;Hourly!G1516),(Input!B$109*(Input!B$33*Hourly!AU1516+Input!B$36))/3600*Input!B$108,(1-Input!B$61)*(Input!B$109*Input!B$33)/3600*Input!B$108*Hourly!AU1516)</f>
        <v>11547.338400000001</v>
      </c>
      <c r="Q1516" s="19">
        <f t="shared" si="370"/>
        <v>3383.6756815212898</v>
      </c>
      <c r="R1516" s="19">
        <f t="shared" si="374"/>
        <v>14486.885681521289</v>
      </c>
      <c r="S1516" s="165"/>
      <c r="T1516" s="165">
        <f>Input!B$78*Input!B$91</f>
        <v>189.625</v>
      </c>
      <c r="U1516" s="19">
        <f>IF(AND($AY1515&gt;Input!$B$52,Hourly!AI1516&gt;Input!$B$51),Input!$B$93*Input!$F$40*Input!$J$8/100*Hourly!AI1516,Input!$B$93*Input!$B$40*Input!$J$8/100*Hourly!AI1516)</f>
        <v>0</v>
      </c>
      <c r="V1516" s="19">
        <f>IF(AND($AY1515&gt;Input!$B$52,Hourly!AJ1516&gt;Input!$B$51),Input!$B$94*Input!$F$41*Input!$J$9/100*Hourly!AJ1516,Input!$B$94*Input!$B$41*Input!$J$9/100*Hourly!AJ1516)</f>
        <v>0</v>
      </c>
      <c r="W1516" s="19">
        <f>IF(AND($AY1515&gt;Input!$B$52,Hourly!AK1516&gt;Input!$B$51),Input!$B$95*Input!$F$42*Input!$J$10/100*Hourly!AK1516,Input!$B$95*Input!$B$42*Input!$J$10/100*Hourly!AK1516)</f>
        <v>0</v>
      </c>
      <c r="X1516" s="19">
        <f>IF(AND($AY1515&gt;Input!$B$52,Hourly!AL1516&gt;Input!$B$51),Input!$B$96*Input!$F$43*Input!$J$11/100*Hourly!AL1516,Input!$B$96*Input!$B$43*Input!$J$11/100*Hourly!AL1516)</f>
        <v>0</v>
      </c>
      <c r="Y1516" s="19">
        <f>IF(AND($AY1515&gt;Input!$B$52,Hourly!AM1516&gt;Input!$B$51),Input!$B$97*Input!$F$44*Input!$J$12/100*Hourly!AM1516,Input!$B$97*Input!$B$44*Input!$J$12/100*Hourly!AM1516)</f>
        <v>0</v>
      </c>
      <c r="Z1516" s="19">
        <f>IF(AND($AY1515&gt;Input!$B$52,Hourly!AN1516&gt;Input!$B$51),Input!$B$98*Input!$F$45*Input!$J$13/100*Hourly!AN1516,Input!$B$98*Input!$B$45*Input!$J$13/100*Hourly!AN1516)</f>
        <v>0</v>
      </c>
      <c r="AA1516" s="19">
        <f>IF(AND($AY1515&gt;Input!$B$52,Hourly!AO1516&gt;Input!$B$51),Input!$B$99*Input!$F$46*Input!$J$14/100*Hourly!AO1516,Input!$B$99*Input!$B$46*Input!$J$14/100*Hourly!AO1516)</f>
        <v>0</v>
      </c>
      <c r="AB1516" s="19">
        <f>IF(AND($AY1515&gt;Input!$B$52,Hourly!AP1516&gt;Input!$B$51),Input!$B$100*Input!$F$47*Input!$J$15/100*Hourly!AP1516,Input!$B$100*Input!$B$47*Input!$J$15/100*Hourly!AP1516)</f>
        <v>0</v>
      </c>
      <c r="AC1516" s="19">
        <f>IF(AND($AY1515&gt;Input!$B$52,Hourly!AQ1516&gt;Input!$B$51),Input!$B$101*Input!$F$48*Input!$J$16/100*Hourly!AQ1516,Input!$B$101*Input!$B$48*Input!$J$16/100*Hourly!AQ1516)</f>
        <v>0</v>
      </c>
      <c r="AD1516" s="165">
        <f t="shared" si="375"/>
        <v>0</v>
      </c>
      <c r="AE1516" s="19">
        <f>Hourly!AI1516/Input!$B$107*Input!$J$40*Input!$B$76*Input!$B$80</f>
        <v>0</v>
      </c>
      <c r="AF1516" s="19">
        <f>Hourly!AJ1516/Input!$B$107*Input!$J$41*Input!$B$76*Input!$B$81</f>
        <v>0</v>
      </c>
      <c r="AG1516" s="19">
        <f>Hourly!AK1516/Input!$B$107*Input!$J$42*Input!$B$76*Input!$B$82</f>
        <v>0</v>
      </c>
      <c r="AH1516" s="19">
        <f>Hourly!AL1516/Input!$B$107*Input!$J$43*Input!$B$76*Input!$B$83</f>
        <v>0</v>
      </c>
      <c r="AI1516" s="19">
        <f>Hourly!AM1516/Input!$B$107*Input!$J$44*Input!$B$76*Input!$B$84</f>
        <v>0</v>
      </c>
      <c r="AJ1516" s="19">
        <f>Hourly!AN1516/Input!$B$107*Input!$J$45*Input!$B$76*Input!$B$85</f>
        <v>0</v>
      </c>
      <c r="AK1516" s="19">
        <f>Hourly!AO1516/Input!$B$107*Input!$J$46*Input!$B$76*Input!$B$86</f>
        <v>0</v>
      </c>
      <c r="AL1516" s="19">
        <f>Hourly!AP1516/Input!$B$107*Input!$J$47*Input!$B$76*Input!$B$87</f>
        <v>0</v>
      </c>
      <c r="AM1516" s="164">
        <f>Hourly!AQ1516/Input!$B$107*Input!$J$48*Input!$B$77*Input!$B$89</f>
        <v>0</v>
      </c>
      <c r="AN1516" s="165">
        <f t="shared" si="371"/>
        <v>0</v>
      </c>
      <c r="AO1516" s="116">
        <f>Input!B$55*Input!$B$18*Input!B$112*Hourly!AR1516</f>
        <v>2398.5</v>
      </c>
      <c r="AP1516">
        <f>Input!B$113*Input!B$114*Input!B$90*Input!B$56*Hourly!AS1516</f>
        <v>11070</v>
      </c>
      <c r="AQ1516">
        <f>Input!B$90*Input!B$57*Hourly!AS1516</f>
        <v>11070</v>
      </c>
      <c r="AR1516" s="19">
        <f>0.5*Input!$B$63*Hourly!AU1516</f>
        <v>61.5</v>
      </c>
      <c r="AS1516" s="165">
        <f t="shared" si="376"/>
        <v>24569.25</v>
      </c>
      <c r="AT1516" s="159">
        <f>AY1515+(Input!$B$66*1000*(Hourly!AX1516&gt;0)+AD1516+AN1516+AS1516+T1516*(Hourly!J1516-AY1515)+Q1516*(Hourly!G1516-AY1515))/(Q1516+T1516)*(1-EXP(-(Q1516+T1516)/(Input!$B$103*1000000)*3600))</f>
        <v>23.190667988195557</v>
      </c>
      <c r="AU1516" s="24">
        <f>AY1515+(AD1516+AN1516+AS1516+T1516*(Hourly!J1516-AY1515)+Q1516*(Hourly!G1516-AY1515))/(Q1516+T1516)*(1-EXP(-(Q1516+T1516)/(Input!$B$103*1000000)*3600))</f>
        <v>20.493720236065439</v>
      </c>
      <c r="AV1516" s="24">
        <f>AY1515+(-Input!$B$67*1000*(Hourly!AX1516&gt;0)+AD1516+AN1516+AS1516+T1516*(Hourly!J1516-AY1515)+R1516*(Hourly!G1516-AY1515))/(R1516+T1516)*(1-EXP(-(R1516+T1516)/(Input!$B$103*1000000)*3600))</f>
        <v>17.354964685679967</v>
      </c>
      <c r="AW1516" s="160">
        <f>AY1515+(AD1516+AN1516+AS1516+T1516*(Hourly!J1516-AY1515)+R1516*(Hourly!G1516-AY1515))/(R1516+T1516)*(1-EXP(-(R1516+T1516)/(Input!$B$103*1000000)*3600))</f>
        <v>20.011805299842223</v>
      </c>
      <c r="AX1516" s="24"/>
      <c r="AY1516" s="167">
        <f t="shared" si="377"/>
        <v>20.493720236065439</v>
      </c>
      <c r="BA1516" s="159">
        <f>IF(BI1516,Input!$B$66*1000*(Hourly!AX1516&gt;0),IF(BJ1516,-(AD1516+AN1516+AS1516+T1516*(Hourly!J1516-AY1515)+Q1516*(Hourly!G1516-AY1515))+(Q1516+T1516)*(BE1516-AY1515)/(1-EXP(-(Q1516+T1516)/(Input!$B$103*1000000)*3600))))/1000</f>
        <v>0</v>
      </c>
      <c r="BB1516" s="24">
        <f>IF(BO1516,-Input!$B$67*1000*(Hourly!AX1516&gt;0),IF(BN1516,-(AD1516+AN1516+AS1516+T1516*(Hourly!J1516-AY1515)+R1516*(Hourly!G1516-AY1515))+(R1516+T1516)*(BF1516-AY1515)/(1-EXP(-(R1516+T1516)/(Input!$B$103*1000000)*3600))))/1000</f>
        <v>0</v>
      </c>
      <c r="BC1516" s="160">
        <f t="shared" si="378"/>
        <v>0</v>
      </c>
      <c r="BD1516" s="24"/>
      <c r="BE1516" s="116">
        <f>IF(Hourly!AT1516=1,Input!$B$4,IF(Hourly!AT1516=0.5,Input!$F$4,0))</f>
        <v>20</v>
      </c>
      <c r="BF1516">
        <f>IF(Hourly!AT1516=1,Input!$B$5,IF(Hourly!AT1516=0.5,Input!$F$5,0))</f>
        <v>24</v>
      </c>
      <c r="BG1516" s="9">
        <f>Input!$B$35+0.0000000001</f>
        <v>23.900000000099997</v>
      </c>
      <c r="BI1516" s="116">
        <f t="shared" si="379"/>
        <v>0</v>
      </c>
      <c r="BJ1516">
        <f t="shared" si="380"/>
        <v>0</v>
      </c>
      <c r="BK1516">
        <f t="shared" si="381"/>
        <v>1</v>
      </c>
      <c r="BL1516">
        <f t="shared" si="382"/>
        <v>0</v>
      </c>
      <c r="BM1516">
        <f t="shared" si="383"/>
        <v>0</v>
      </c>
      <c r="BN1516">
        <f t="shared" si="384"/>
        <v>0</v>
      </c>
      <c r="BO1516" s="9">
        <f t="shared" si="385"/>
        <v>0</v>
      </c>
      <c r="BR1516" s="116">
        <f t="shared" si="372"/>
        <v>7249</v>
      </c>
      <c r="BS1516" s="39">
        <v>0</v>
      </c>
      <c r="BT1516" s="168">
        <v>0</v>
      </c>
      <c r="BV1516" s="116">
        <f>IF(Hourly!$AR1516&gt;0,AY1516,"")</f>
        <v>20.493720236065439</v>
      </c>
      <c r="BW1516">
        <f>IF(AND(BV1516&gt;(20.8+0.33*Hourly!$I1516),(BV1516&gt;24),(BV1516&lt;&gt;"")),1,0)</f>
        <v>0</v>
      </c>
      <c r="BX1516">
        <f>IF(AND(BV1516&gt;(21.8+0.33*Hourly!$I1516),(BV1516&gt;24),(BV1516&lt;&gt;"")),1,0)</f>
        <v>0</v>
      </c>
      <c r="BY1516" s="9">
        <f>IF(AND(BV1516&gt;(22.8+0.33*Hourly!$I1516),(BV1516&gt;24),(BV1516&lt;&gt;"")),1,0)</f>
        <v>0</v>
      </c>
    </row>
    <row r="1517" spans="5:77" x14ac:dyDescent="0.35">
      <c r="E1517">
        <f>Hourly!A1517</f>
        <v>2004</v>
      </c>
      <c r="F1517">
        <f>Hourly!B1517</f>
        <v>3</v>
      </c>
      <c r="G1517">
        <f>Hourly!C1517</f>
        <v>5</v>
      </c>
      <c r="H1517">
        <f>Hourly!D1517</f>
        <v>1</v>
      </c>
      <c r="I1517" s="163">
        <v>1513</v>
      </c>
      <c r="J1517" s="19">
        <f>Input!B$22*Input!B$79</f>
        <v>1411.3439999999998</v>
      </c>
      <c r="K1517" s="19">
        <f>Input!B$76*Input!B$88</f>
        <v>656.99775609756091</v>
      </c>
      <c r="L1517" s="19">
        <f>Input!B$77*Input!B$89</f>
        <v>130.99152542372883</v>
      </c>
      <c r="M1517" s="164">
        <f t="shared" si="373"/>
        <v>2199.3332815212898</v>
      </c>
      <c r="N1517" s="165">
        <f>(Input!B$109*Input!B$102)/3600*Input!B$108</f>
        <v>740.21399999999983</v>
      </c>
      <c r="O1517" s="165">
        <f>(1-Input!B$61)*(Input!B$109*Input!B$33)/3600*Input!B$108*Hourly!AU1517</f>
        <v>444.12839999999994</v>
      </c>
      <c r="P1517" s="19">
        <f>IF(AND(AY1516&gt;Hourly!G1517),(Input!B$109*(Input!B$33*Hourly!AU1517+Input!B$36))/3600*Input!B$108,(1-Input!B$61)*(Input!B$109*Input!B$33)/3600*Input!B$108*Hourly!AU1517)</f>
        <v>11547.338400000001</v>
      </c>
      <c r="Q1517" s="19">
        <f t="shared" si="370"/>
        <v>3383.6756815212898</v>
      </c>
      <c r="R1517" s="19">
        <f t="shared" si="374"/>
        <v>14486.885681521289</v>
      </c>
      <c r="S1517" s="165"/>
      <c r="T1517" s="165">
        <f>Input!B$78*Input!B$91</f>
        <v>189.625</v>
      </c>
      <c r="U1517" s="19">
        <f>IF(AND($AY1516&gt;Input!$B$52,Hourly!AI1517&gt;Input!$B$51),Input!$B$93*Input!$F$40*Input!$J$8/100*Hourly!AI1517,Input!$B$93*Input!$B$40*Input!$J$8/100*Hourly!AI1517)</f>
        <v>0</v>
      </c>
      <c r="V1517" s="19">
        <f>IF(AND($AY1516&gt;Input!$B$52,Hourly!AJ1517&gt;Input!$B$51),Input!$B$94*Input!$F$41*Input!$J$9/100*Hourly!AJ1517,Input!$B$94*Input!$B$41*Input!$J$9/100*Hourly!AJ1517)</f>
        <v>0</v>
      </c>
      <c r="W1517" s="19">
        <f>IF(AND($AY1516&gt;Input!$B$52,Hourly!AK1517&gt;Input!$B$51),Input!$B$95*Input!$F$42*Input!$J$10/100*Hourly!AK1517,Input!$B$95*Input!$B$42*Input!$J$10/100*Hourly!AK1517)</f>
        <v>0</v>
      </c>
      <c r="X1517" s="19">
        <f>IF(AND($AY1516&gt;Input!$B$52,Hourly!AL1517&gt;Input!$B$51),Input!$B$96*Input!$F$43*Input!$J$11/100*Hourly!AL1517,Input!$B$96*Input!$B$43*Input!$J$11/100*Hourly!AL1517)</f>
        <v>0</v>
      </c>
      <c r="Y1517" s="19">
        <f>IF(AND($AY1516&gt;Input!$B$52,Hourly!AM1517&gt;Input!$B$51),Input!$B$97*Input!$F$44*Input!$J$12/100*Hourly!AM1517,Input!$B$97*Input!$B$44*Input!$J$12/100*Hourly!AM1517)</f>
        <v>0</v>
      </c>
      <c r="Z1517" s="19">
        <f>IF(AND($AY1516&gt;Input!$B$52,Hourly!AN1517&gt;Input!$B$51),Input!$B$98*Input!$F$45*Input!$J$13/100*Hourly!AN1517,Input!$B$98*Input!$B$45*Input!$J$13/100*Hourly!AN1517)</f>
        <v>0</v>
      </c>
      <c r="AA1517" s="19">
        <f>IF(AND($AY1516&gt;Input!$B$52,Hourly!AO1517&gt;Input!$B$51),Input!$B$99*Input!$F$46*Input!$J$14/100*Hourly!AO1517,Input!$B$99*Input!$B$46*Input!$J$14/100*Hourly!AO1517)</f>
        <v>0</v>
      </c>
      <c r="AB1517" s="19">
        <f>IF(AND($AY1516&gt;Input!$B$52,Hourly!AP1517&gt;Input!$B$51),Input!$B$100*Input!$F$47*Input!$J$15/100*Hourly!AP1517,Input!$B$100*Input!$B$47*Input!$J$15/100*Hourly!AP1517)</f>
        <v>0</v>
      </c>
      <c r="AC1517" s="19">
        <f>IF(AND($AY1516&gt;Input!$B$52,Hourly!AQ1517&gt;Input!$B$51),Input!$B$101*Input!$F$48*Input!$J$16/100*Hourly!AQ1517,Input!$B$101*Input!$B$48*Input!$J$16/100*Hourly!AQ1517)</f>
        <v>0</v>
      </c>
      <c r="AD1517" s="165">
        <f t="shared" si="375"/>
        <v>0</v>
      </c>
      <c r="AE1517" s="19">
        <f>Hourly!AI1517/Input!$B$107*Input!$J$40*Input!$B$76*Input!$B$80</f>
        <v>0</v>
      </c>
      <c r="AF1517" s="19">
        <f>Hourly!AJ1517/Input!$B$107*Input!$J$41*Input!$B$76*Input!$B$81</f>
        <v>0</v>
      </c>
      <c r="AG1517" s="19">
        <f>Hourly!AK1517/Input!$B$107*Input!$J$42*Input!$B$76*Input!$B$82</f>
        <v>0</v>
      </c>
      <c r="AH1517" s="19">
        <f>Hourly!AL1517/Input!$B$107*Input!$J$43*Input!$B$76*Input!$B$83</f>
        <v>0</v>
      </c>
      <c r="AI1517" s="19">
        <f>Hourly!AM1517/Input!$B$107*Input!$J$44*Input!$B$76*Input!$B$84</f>
        <v>0</v>
      </c>
      <c r="AJ1517" s="19">
        <f>Hourly!AN1517/Input!$B$107*Input!$J$45*Input!$B$76*Input!$B$85</f>
        <v>0</v>
      </c>
      <c r="AK1517" s="19">
        <f>Hourly!AO1517/Input!$B$107*Input!$J$46*Input!$B$76*Input!$B$86</f>
        <v>0</v>
      </c>
      <c r="AL1517" s="19">
        <f>Hourly!AP1517/Input!$B$107*Input!$J$47*Input!$B$76*Input!$B$87</f>
        <v>0</v>
      </c>
      <c r="AM1517" s="164">
        <f>Hourly!AQ1517/Input!$B$107*Input!$J$48*Input!$B$77*Input!$B$89</f>
        <v>0</v>
      </c>
      <c r="AN1517" s="165">
        <f t="shared" si="371"/>
        <v>0</v>
      </c>
      <c r="AO1517" s="116">
        <f>Input!B$55*Input!$B$18*Input!B$112*Hourly!AR1517</f>
        <v>2398.5</v>
      </c>
      <c r="AP1517">
        <f>Input!B$113*Input!B$114*Input!B$90*Input!B$56*Hourly!AS1517</f>
        <v>2214</v>
      </c>
      <c r="AQ1517">
        <f>Input!B$90*Input!B$57*Hourly!AS1517</f>
        <v>2214</v>
      </c>
      <c r="AR1517" s="19">
        <f>0.5*Input!$B$63*Hourly!AU1517</f>
        <v>61.5</v>
      </c>
      <c r="AS1517" s="165">
        <f t="shared" si="376"/>
        <v>6857.25</v>
      </c>
      <c r="AT1517" s="159">
        <f>AY1516+(Input!$B$66*1000*(Hourly!AX1517&gt;0)+AD1517+AN1517+AS1517+T1517*(Hourly!J1517-AY1516)+Q1517*(Hourly!G1517-AY1516))/(Q1517+T1517)*(1-EXP(-(Q1517+T1517)/(Input!$B$103*1000000)*3600))</f>
        <v>23.052186822098211</v>
      </c>
      <c r="AU1517" s="24">
        <f>AY1516+(AD1517+AN1517+AS1517+T1517*(Hourly!J1517-AY1516)+Q1517*(Hourly!G1517-AY1516))/(Q1517+T1517)*(1-EXP(-(Q1517+T1517)/(Input!$B$103*1000000)*3600))</f>
        <v>20.355239069968089</v>
      </c>
      <c r="AV1517" s="24">
        <f>AY1516+(-Input!$B$67*1000*(Hourly!AX1517&gt;0)+AD1517+AN1517+AS1517+T1517*(Hourly!J1517-AY1516)+R1517*(Hourly!G1517-AY1516))/(R1517+T1517)*(1-EXP(-(R1517+T1517)/(Input!$B$103*1000000)*3600))</f>
        <v>17.202102239622985</v>
      </c>
      <c r="AW1517" s="160">
        <f>AY1516+(AD1517+AN1517+AS1517+T1517*(Hourly!J1517-AY1516)+R1517*(Hourly!G1517-AY1516))/(R1517+T1517)*(1-EXP(-(R1517+T1517)/(Input!$B$103*1000000)*3600))</f>
        <v>19.858942853785241</v>
      </c>
      <c r="AX1517" s="24"/>
      <c r="AY1517" s="167">
        <f t="shared" si="377"/>
        <v>20.355239069968089</v>
      </c>
      <c r="BA1517" s="159">
        <f>IF(BI1517,Input!$B$66*1000*(Hourly!AX1517&gt;0),IF(BJ1517,-(AD1517+AN1517+AS1517+T1517*(Hourly!J1517-AY1516)+Q1517*(Hourly!G1517-AY1516))+(Q1517+T1517)*(BE1517-AY1516)/(1-EXP(-(Q1517+T1517)/(Input!$B$103*1000000)*3600))))/1000</f>
        <v>0</v>
      </c>
      <c r="BB1517" s="24">
        <f>IF(BO1517,-Input!$B$67*1000*(Hourly!AX1517&gt;0),IF(BN1517,-(AD1517+AN1517+AS1517+T1517*(Hourly!J1517-AY1516)+R1517*(Hourly!G1517-AY1516))+(R1517+T1517)*(BF1517-AY1516)/(1-EXP(-(R1517+T1517)/(Input!$B$103*1000000)*3600))))/1000</f>
        <v>0</v>
      </c>
      <c r="BC1517" s="160">
        <f t="shared" si="378"/>
        <v>0</v>
      </c>
      <c r="BD1517" s="24"/>
      <c r="BE1517" s="116">
        <f>IF(Hourly!AT1517=1,Input!$B$4,IF(Hourly!AT1517=0.5,Input!$F$4,0))</f>
        <v>16</v>
      </c>
      <c r="BF1517">
        <f>IF(Hourly!AT1517=1,Input!$B$5,IF(Hourly!AT1517=0.5,Input!$F$5,0))</f>
        <v>24</v>
      </c>
      <c r="BG1517" s="9">
        <f>Input!$B$35+0.0000000001</f>
        <v>23.900000000099997</v>
      </c>
      <c r="BI1517" s="116">
        <f t="shared" si="379"/>
        <v>0</v>
      </c>
      <c r="BJ1517">
        <f t="shared" si="380"/>
        <v>0</v>
      </c>
      <c r="BK1517">
        <f t="shared" si="381"/>
        <v>1</v>
      </c>
      <c r="BL1517">
        <f t="shared" si="382"/>
        <v>0</v>
      </c>
      <c r="BM1517">
        <f t="shared" si="383"/>
        <v>0</v>
      </c>
      <c r="BN1517">
        <f t="shared" si="384"/>
        <v>0</v>
      </c>
      <c r="BO1517" s="9">
        <f t="shared" si="385"/>
        <v>0</v>
      </c>
      <c r="BR1517" s="116">
        <f t="shared" si="372"/>
        <v>7248</v>
      </c>
      <c r="BS1517" s="39">
        <v>0</v>
      </c>
      <c r="BT1517" s="168">
        <v>0</v>
      </c>
      <c r="BV1517" s="116">
        <f>IF(Hourly!$AR1517&gt;0,AY1517,"")</f>
        <v>20.355239069968089</v>
      </c>
      <c r="BW1517">
        <f>IF(AND(BV1517&gt;(20.8+0.33*Hourly!$I1517),(BV1517&gt;24),(BV1517&lt;&gt;"")),1,0)</f>
        <v>0</v>
      </c>
      <c r="BX1517">
        <f>IF(AND(BV1517&gt;(21.8+0.33*Hourly!$I1517),(BV1517&gt;24),(BV1517&lt;&gt;"")),1,0)</f>
        <v>0</v>
      </c>
      <c r="BY1517" s="9">
        <f>IF(AND(BV1517&gt;(22.8+0.33*Hourly!$I1517),(BV1517&gt;24),(BV1517&lt;&gt;"")),1,0)</f>
        <v>0</v>
      </c>
    </row>
    <row r="1518" spans="5:77" x14ac:dyDescent="0.35">
      <c r="E1518">
        <f>Hourly!A1518</f>
        <v>2004</v>
      </c>
      <c r="F1518">
        <f>Hourly!B1518</f>
        <v>3</v>
      </c>
      <c r="G1518">
        <f>Hourly!C1518</f>
        <v>5</v>
      </c>
      <c r="H1518">
        <f>Hourly!D1518</f>
        <v>2</v>
      </c>
      <c r="I1518" s="163">
        <v>1514</v>
      </c>
      <c r="J1518" s="19">
        <f>Input!B$22*Input!B$79</f>
        <v>1411.3439999999998</v>
      </c>
      <c r="K1518" s="19">
        <f>Input!B$76*Input!B$88</f>
        <v>656.99775609756091</v>
      </c>
      <c r="L1518" s="19">
        <f>Input!B$77*Input!B$89</f>
        <v>130.99152542372883</v>
      </c>
      <c r="M1518" s="164">
        <f t="shared" si="373"/>
        <v>2199.3332815212898</v>
      </c>
      <c r="N1518" s="165">
        <f>(Input!B$109*Input!B$102)/3600*Input!B$108</f>
        <v>740.21399999999983</v>
      </c>
      <c r="O1518" s="165">
        <f>(1-Input!B$61)*(Input!B$109*Input!B$33)/3600*Input!B$108*Hourly!AU1518</f>
        <v>444.12839999999994</v>
      </c>
      <c r="P1518" s="19">
        <f>IF(AND(AY1517&gt;Hourly!G1518),(Input!B$109*(Input!B$33*Hourly!AU1518+Input!B$36))/3600*Input!B$108,(1-Input!B$61)*(Input!B$109*Input!B$33)/3600*Input!B$108*Hourly!AU1518)</f>
        <v>11547.338400000001</v>
      </c>
      <c r="Q1518" s="19">
        <f t="shared" si="370"/>
        <v>3383.6756815212898</v>
      </c>
      <c r="R1518" s="19">
        <f t="shared" si="374"/>
        <v>14486.885681521289</v>
      </c>
      <c r="S1518" s="165"/>
      <c r="T1518" s="165">
        <f>Input!B$78*Input!B$91</f>
        <v>189.625</v>
      </c>
      <c r="U1518" s="19">
        <f>IF(AND($AY1517&gt;Input!$B$52,Hourly!AI1518&gt;Input!$B$51),Input!$B$93*Input!$F$40*Input!$J$8/100*Hourly!AI1518,Input!$B$93*Input!$B$40*Input!$J$8/100*Hourly!AI1518)</f>
        <v>0</v>
      </c>
      <c r="V1518" s="19">
        <f>IF(AND($AY1517&gt;Input!$B$52,Hourly!AJ1518&gt;Input!$B$51),Input!$B$94*Input!$F$41*Input!$J$9/100*Hourly!AJ1518,Input!$B$94*Input!$B$41*Input!$J$9/100*Hourly!AJ1518)</f>
        <v>0</v>
      </c>
      <c r="W1518" s="19">
        <f>IF(AND($AY1517&gt;Input!$B$52,Hourly!AK1518&gt;Input!$B$51),Input!$B$95*Input!$F$42*Input!$J$10/100*Hourly!AK1518,Input!$B$95*Input!$B$42*Input!$J$10/100*Hourly!AK1518)</f>
        <v>0</v>
      </c>
      <c r="X1518" s="19">
        <f>IF(AND($AY1517&gt;Input!$B$52,Hourly!AL1518&gt;Input!$B$51),Input!$B$96*Input!$F$43*Input!$J$11/100*Hourly!AL1518,Input!$B$96*Input!$B$43*Input!$J$11/100*Hourly!AL1518)</f>
        <v>0</v>
      </c>
      <c r="Y1518" s="19">
        <f>IF(AND($AY1517&gt;Input!$B$52,Hourly!AM1518&gt;Input!$B$51),Input!$B$97*Input!$F$44*Input!$J$12/100*Hourly!AM1518,Input!$B$97*Input!$B$44*Input!$J$12/100*Hourly!AM1518)</f>
        <v>0</v>
      </c>
      <c r="Z1518" s="19">
        <f>IF(AND($AY1517&gt;Input!$B$52,Hourly!AN1518&gt;Input!$B$51),Input!$B$98*Input!$F$45*Input!$J$13/100*Hourly!AN1518,Input!$B$98*Input!$B$45*Input!$J$13/100*Hourly!AN1518)</f>
        <v>0</v>
      </c>
      <c r="AA1518" s="19">
        <f>IF(AND($AY1517&gt;Input!$B$52,Hourly!AO1518&gt;Input!$B$51),Input!$B$99*Input!$F$46*Input!$J$14/100*Hourly!AO1518,Input!$B$99*Input!$B$46*Input!$J$14/100*Hourly!AO1518)</f>
        <v>0</v>
      </c>
      <c r="AB1518" s="19">
        <f>IF(AND($AY1517&gt;Input!$B$52,Hourly!AP1518&gt;Input!$B$51),Input!$B$100*Input!$F$47*Input!$J$15/100*Hourly!AP1518,Input!$B$100*Input!$B$47*Input!$J$15/100*Hourly!AP1518)</f>
        <v>0</v>
      </c>
      <c r="AC1518" s="19">
        <f>IF(AND($AY1517&gt;Input!$B$52,Hourly!AQ1518&gt;Input!$B$51),Input!$B$101*Input!$F$48*Input!$J$16/100*Hourly!AQ1518,Input!$B$101*Input!$B$48*Input!$J$16/100*Hourly!AQ1518)</f>
        <v>0</v>
      </c>
      <c r="AD1518" s="165">
        <f t="shared" si="375"/>
        <v>0</v>
      </c>
      <c r="AE1518" s="19">
        <f>Hourly!AI1518/Input!$B$107*Input!$J$40*Input!$B$76*Input!$B$80</f>
        <v>0</v>
      </c>
      <c r="AF1518" s="19">
        <f>Hourly!AJ1518/Input!$B$107*Input!$J$41*Input!$B$76*Input!$B$81</f>
        <v>0</v>
      </c>
      <c r="AG1518" s="19">
        <f>Hourly!AK1518/Input!$B$107*Input!$J$42*Input!$B$76*Input!$B$82</f>
        <v>0</v>
      </c>
      <c r="AH1518" s="19">
        <f>Hourly!AL1518/Input!$B$107*Input!$J$43*Input!$B$76*Input!$B$83</f>
        <v>0</v>
      </c>
      <c r="AI1518" s="19">
        <f>Hourly!AM1518/Input!$B$107*Input!$J$44*Input!$B$76*Input!$B$84</f>
        <v>0</v>
      </c>
      <c r="AJ1518" s="19">
        <f>Hourly!AN1518/Input!$B$107*Input!$J$45*Input!$B$76*Input!$B$85</f>
        <v>0</v>
      </c>
      <c r="AK1518" s="19">
        <f>Hourly!AO1518/Input!$B$107*Input!$J$46*Input!$B$76*Input!$B$86</f>
        <v>0</v>
      </c>
      <c r="AL1518" s="19">
        <f>Hourly!AP1518/Input!$B$107*Input!$J$47*Input!$B$76*Input!$B$87</f>
        <v>0</v>
      </c>
      <c r="AM1518" s="164">
        <f>Hourly!AQ1518/Input!$B$107*Input!$J$48*Input!$B$77*Input!$B$89</f>
        <v>0</v>
      </c>
      <c r="AN1518" s="165">
        <f t="shared" si="371"/>
        <v>0</v>
      </c>
      <c r="AO1518" s="116">
        <f>Input!B$55*Input!$B$18*Input!B$112*Hourly!AR1518</f>
        <v>2398.5</v>
      </c>
      <c r="AP1518">
        <f>Input!B$113*Input!B$114*Input!B$90*Input!B$56*Hourly!AS1518</f>
        <v>2214</v>
      </c>
      <c r="AQ1518">
        <f>Input!B$90*Input!B$57*Hourly!AS1518</f>
        <v>2214</v>
      </c>
      <c r="AR1518" s="19">
        <f>0.5*Input!$B$63*Hourly!AU1518</f>
        <v>61.5</v>
      </c>
      <c r="AS1518" s="165">
        <f t="shared" si="376"/>
        <v>6857.25</v>
      </c>
      <c r="AT1518" s="159">
        <f>AY1517+(Input!$B$66*1000*(Hourly!AX1518&gt;0)+AD1518+AN1518+AS1518+T1518*(Hourly!J1518-AY1517)+Q1518*(Hourly!G1518-AY1517))/(Q1518+T1518)*(1-EXP(-(Q1518+T1518)/(Input!$B$103*1000000)*3600))</f>
        <v>22.917777878681246</v>
      </c>
      <c r="AU1518" s="24">
        <f>AY1517+(AD1518+AN1518+AS1518+T1518*(Hourly!J1518-AY1517)+Q1518*(Hourly!G1518-AY1517))/(Q1518+T1518)*(1-EXP(-(Q1518+T1518)/(Input!$B$103*1000000)*3600))</f>
        <v>20.220830126551125</v>
      </c>
      <c r="AV1518" s="24">
        <f>AY1517+(-Input!$B$67*1000*(Hourly!AX1518&gt;0)+AD1518+AN1518+AS1518+T1518*(Hourly!J1518-AY1517)+R1518*(Hourly!G1518-AY1517))/(R1518+T1518)*(1-EXP(-(R1518+T1518)/(Input!$B$103*1000000)*3600))</f>
        <v>17.080567694234787</v>
      </c>
      <c r="AW1518" s="160">
        <f>AY1517+(AD1518+AN1518+AS1518+T1518*(Hourly!J1518-AY1517)+R1518*(Hourly!G1518-AY1517))/(R1518+T1518)*(1-EXP(-(R1518+T1518)/(Input!$B$103*1000000)*3600))</f>
        <v>19.737408308397043</v>
      </c>
      <c r="AX1518" s="24"/>
      <c r="AY1518" s="167">
        <f t="shared" si="377"/>
        <v>20.220830126551125</v>
      </c>
      <c r="BA1518" s="159">
        <f>IF(BI1518,Input!$B$66*1000*(Hourly!AX1518&gt;0),IF(BJ1518,-(AD1518+AN1518+AS1518+T1518*(Hourly!J1518-AY1517)+Q1518*(Hourly!G1518-AY1517))+(Q1518+T1518)*(BE1518-AY1517)/(1-EXP(-(Q1518+T1518)/(Input!$B$103*1000000)*3600))))/1000</f>
        <v>0</v>
      </c>
      <c r="BB1518" s="24">
        <f>IF(BO1518,-Input!$B$67*1000*(Hourly!AX1518&gt;0),IF(BN1518,-(AD1518+AN1518+AS1518+T1518*(Hourly!J1518-AY1517)+R1518*(Hourly!G1518-AY1517))+(R1518+T1518)*(BF1518-AY1517)/(1-EXP(-(R1518+T1518)/(Input!$B$103*1000000)*3600))))/1000</f>
        <v>0</v>
      </c>
      <c r="BC1518" s="160">
        <f t="shared" si="378"/>
        <v>0</v>
      </c>
      <c r="BD1518" s="24"/>
      <c r="BE1518" s="116">
        <f>IF(Hourly!AT1518=1,Input!$B$4,IF(Hourly!AT1518=0.5,Input!$F$4,0))</f>
        <v>16</v>
      </c>
      <c r="BF1518">
        <f>IF(Hourly!AT1518=1,Input!$B$5,IF(Hourly!AT1518=0.5,Input!$F$5,0))</f>
        <v>24</v>
      </c>
      <c r="BG1518" s="9">
        <f>Input!$B$35+0.0000000001</f>
        <v>23.900000000099997</v>
      </c>
      <c r="BI1518" s="116">
        <f t="shared" si="379"/>
        <v>0</v>
      </c>
      <c r="BJ1518">
        <f t="shared" si="380"/>
        <v>0</v>
      </c>
      <c r="BK1518">
        <f t="shared" si="381"/>
        <v>1</v>
      </c>
      <c r="BL1518">
        <f t="shared" si="382"/>
        <v>0</v>
      </c>
      <c r="BM1518">
        <f t="shared" si="383"/>
        <v>0</v>
      </c>
      <c r="BN1518">
        <f t="shared" si="384"/>
        <v>0</v>
      </c>
      <c r="BO1518" s="9">
        <f t="shared" si="385"/>
        <v>0</v>
      </c>
      <c r="BR1518" s="116">
        <f t="shared" si="372"/>
        <v>7247</v>
      </c>
      <c r="BS1518" s="39">
        <v>0</v>
      </c>
      <c r="BT1518" s="168">
        <v>0</v>
      </c>
      <c r="BV1518" s="116">
        <f>IF(Hourly!$AR1518&gt;0,AY1518,"")</f>
        <v>20.220830126551125</v>
      </c>
      <c r="BW1518">
        <f>IF(AND(BV1518&gt;(20.8+0.33*Hourly!$I1518),(BV1518&gt;24),(BV1518&lt;&gt;"")),1,0)</f>
        <v>0</v>
      </c>
      <c r="BX1518">
        <f>IF(AND(BV1518&gt;(21.8+0.33*Hourly!$I1518),(BV1518&gt;24),(BV1518&lt;&gt;"")),1,0)</f>
        <v>0</v>
      </c>
      <c r="BY1518" s="9">
        <f>IF(AND(BV1518&gt;(22.8+0.33*Hourly!$I1518),(BV1518&gt;24),(BV1518&lt;&gt;"")),1,0)</f>
        <v>0</v>
      </c>
    </row>
    <row r="1519" spans="5:77" x14ac:dyDescent="0.35">
      <c r="E1519">
        <f>Hourly!A1519</f>
        <v>2004</v>
      </c>
      <c r="F1519">
        <f>Hourly!B1519</f>
        <v>3</v>
      </c>
      <c r="G1519">
        <f>Hourly!C1519</f>
        <v>5</v>
      </c>
      <c r="H1519">
        <f>Hourly!D1519</f>
        <v>3</v>
      </c>
      <c r="I1519" s="163">
        <v>1515</v>
      </c>
      <c r="J1519" s="19">
        <f>Input!B$22*Input!B$79</f>
        <v>1411.3439999999998</v>
      </c>
      <c r="K1519" s="19">
        <f>Input!B$76*Input!B$88</f>
        <v>656.99775609756091</v>
      </c>
      <c r="L1519" s="19">
        <f>Input!B$77*Input!B$89</f>
        <v>130.99152542372883</v>
      </c>
      <c r="M1519" s="164">
        <f t="shared" si="373"/>
        <v>2199.3332815212898</v>
      </c>
      <c r="N1519" s="165">
        <f>(Input!B$109*Input!B$102)/3600*Input!B$108</f>
        <v>740.21399999999983</v>
      </c>
      <c r="O1519" s="165">
        <f>(1-Input!B$61)*(Input!B$109*Input!B$33)/3600*Input!B$108*Hourly!AU1519</f>
        <v>444.12839999999994</v>
      </c>
      <c r="P1519" s="19">
        <f>IF(AND(AY1518&gt;Hourly!G1519),(Input!B$109*(Input!B$33*Hourly!AU1519+Input!B$36))/3600*Input!B$108,(1-Input!B$61)*(Input!B$109*Input!B$33)/3600*Input!B$108*Hourly!AU1519)</f>
        <v>11547.338400000001</v>
      </c>
      <c r="Q1519" s="19">
        <f t="shared" si="370"/>
        <v>3383.6756815212898</v>
      </c>
      <c r="R1519" s="19">
        <f t="shared" si="374"/>
        <v>14486.885681521289</v>
      </c>
      <c r="S1519" s="165"/>
      <c r="T1519" s="165">
        <f>Input!B$78*Input!B$91</f>
        <v>189.625</v>
      </c>
      <c r="U1519" s="19">
        <f>IF(AND($AY1518&gt;Input!$B$52,Hourly!AI1519&gt;Input!$B$51),Input!$B$93*Input!$F$40*Input!$J$8/100*Hourly!AI1519,Input!$B$93*Input!$B$40*Input!$J$8/100*Hourly!AI1519)</f>
        <v>0</v>
      </c>
      <c r="V1519" s="19">
        <f>IF(AND($AY1518&gt;Input!$B$52,Hourly!AJ1519&gt;Input!$B$51),Input!$B$94*Input!$F$41*Input!$J$9/100*Hourly!AJ1519,Input!$B$94*Input!$B$41*Input!$J$9/100*Hourly!AJ1519)</f>
        <v>0</v>
      </c>
      <c r="W1519" s="19">
        <f>IF(AND($AY1518&gt;Input!$B$52,Hourly!AK1519&gt;Input!$B$51),Input!$B$95*Input!$F$42*Input!$J$10/100*Hourly!AK1519,Input!$B$95*Input!$B$42*Input!$J$10/100*Hourly!AK1519)</f>
        <v>0</v>
      </c>
      <c r="X1519" s="19">
        <f>IF(AND($AY1518&gt;Input!$B$52,Hourly!AL1519&gt;Input!$B$51),Input!$B$96*Input!$F$43*Input!$J$11/100*Hourly!AL1519,Input!$B$96*Input!$B$43*Input!$J$11/100*Hourly!AL1519)</f>
        <v>0</v>
      </c>
      <c r="Y1519" s="19">
        <f>IF(AND($AY1518&gt;Input!$B$52,Hourly!AM1519&gt;Input!$B$51),Input!$B$97*Input!$F$44*Input!$J$12/100*Hourly!AM1519,Input!$B$97*Input!$B$44*Input!$J$12/100*Hourly!AM1519)</f>
        <v>0</v>
      </c>
      <c r="Z1519" s="19">
        <f>IF(AND($AY1518&gt;Input!$B$52,Hourly!AN1519&gt;Input!$B$51),Input!$B$98*Input!$F$45*Input!$J$13/100*Hourly!AN1519,Input!$B$98*Input!$B$45*Input!$J$13/100*Hourly!AN1519)</f>
        <v>0</v>
      </c>
      <c r="AA1519" s="19">
        <f>IF(AND($AY1518&gt;Input!$B$52,Hourly!AO1519&gt;Input!$B$51),Input!$B$99*Input!$F$46*Input!$J$14/100*Hourly!AO1519,Input!$B$99*Input!$B$46*Input!$J$14/100*Hourly!AO1519)</f>
        <v>0</v>
      </c>
      <c r="AB1519" s="19">
        <f>IF(AND($AY1518&gt;Input!$B$52,Hourly!AP1519&gt;Input!$B$51),Input!$B$100*Input!$F$47*Input!$J$15/100*Hourly!AP1519,Input!$B$100*Input!$B$47*Input!$J$15/100*Hourly!AP1519)</f>
        <v>0</v>
      </c>
      <c r="AC1519" s="19">
        <f>IF(AND($AY1518&gt;Input!$B$52,Hourly!AQ1519&gt;Input!$B$51),Input!$B$101*Input!$F$48*Input!$J$16/100*Hourly!AQ1519,Input!$B$101*Input!$B$48*Input!$J$16/100*Hourly!AQ1519)</f>
        <v>0</v>
      </c>
      <c r="AD1519" s="165">
        <f t="shared" si="375"/>
        <v>0</v>
      </c>
      <c r="AE1519" s="19">
        <f>Hourly!AI1519/Input!$B$107*Input!$J$40*Input!$B$76*Input!$B$80</f>
        <v>0</v>
      </c>
      <c r="AF1519" s="19">
        <f>Hourly!AJ1519/Input!$B$107*Input!$J$41*Input!$B$76*Input!$B$81</f>
        <v>0</v>
      </c>
      <c r="AG1519" s="19">
        <f>Hourly!AK1519/Input!$B$107*Input!$J$42*Input!$B$76*Input!$B$82</f>
        <v>0</v>
      </c>
      <c r="AH1519" s="19">
        <f>Hourly!AL1519/Input!$B$107*Input!$J$43*Input!$B$76*Input!$B$83</f>
        <v>0</v>
      </c>
      <c r="AI1519" s="19">
        <f>Hourly!AM1519/Input!$B$107*Input!$J$44*Input!$B$76*Input!$B$84</f>
        <v>0</v>
      </c>
      <c r="AJ1519" s="19">
        <f>Hourly!AN1519/Input!$B$107*Input!$J$45*Input!$B$76*Input!$B$85</f>
        <v>0</v>
      </c>
      <c r="AK1519" s="19">
        <f>Hourly!AO1519/Input!$B$107*Input!$J$46*Input!$B$76*Input!$B$86</f>
        <v>0</v>
      </c>
      <c r="AL1519" s="19">
        <f>Hourly!AP1519/Input!$B$107*Input!$J$47*Input!$B$76*Input!$B$87</f>
        <v>0</v>
      </c>
      <c r="AM1519" s="164">
        <f>Hourly!AQ1519/Input!$B$107*Input!$J$48*Input!$B$77*Input!$B$89</f>
        <v>0</v>
      </c>
      <c r="AN1519" s="165">
        <f t="shared" si="371"/>
        <v>0</v>
      </c>
      <c r="AO1519" s="116">
        <f>Input!B$55*Input!$B$18*Input!B$112*Hourly!AR1519</f>
        <v>2398.5</v>
      </c>
      <c r="AP1519">
        <f>Input!B$113*Input!B$114*Input!B$90*Input!B$56*Hourly!AS1519</f>
        <v>2214</v>
      </c>
      <c r="AQ1519">
        <f>Input!B$90*Input!B$57*Hourly!AS1519</f>
        <v>2214</v>
      </c>
      <c r="AR1519" s="19">
        <f>0.5*Input!$B$63*Hourly!AU1519</f>
        <v>61.5</v>
      </c>
      <c r="AS1519" s="165">
        <f t="shared" si="376"/>
        <v>6857.25</v>
      </c>
      <c r="AT1519" s="159">
        <f>AY1518+(Input!$B$66*1000*(Hourly!AX1519&gt;0)+AD1519+AN1519+AS1519+T1519*(Hourly!J1519-AY1518)+Q1519*(Hourly!G1519-AY1518))/(Q1519+T1519)*(1-EXP(-(Q1519+T1519)/(Input!$B$103*1000000)*3600))</f>
        <v>22.787401913913353</v>
      </c>
      <c r="AU1519" s="24">
        <f>AY1518+(AD1519+AN1519+AS1519+T1519*(Hourly!J1519-AY1518)+Q1519*(Hourly!G1519-AY1518))/(Q1519+T1519)*(1-EXP(-(Q1519+T1519)/(Input!$B$103*1000000)*3600))</f>
        <v>20.090454161783235</v>
      </c>
      <c r="AV1519" s="24">
        <f>AY1518+(-Input!$B$67*1000*(Hourly!AX1519&gt;0)+AD1519+AN1519+AS1519+T1519*(Hourly!J1519-AY1518)+R1519*(Hourly!G1519-AY1518))/(R1519+T1519)*(1-EXP(-(R1519+T1519)/(Input!$B$103*1000000)*3600))</f>
        <v>16.962946582738578</v>
      </c>
      <c r="AW1519" s="160">
        <f>AY1518+(AD1519+AN1519+AS1519+T1519*(Hourly!J1519-AY1518)+R1519*(Hourly!G1519-AY1518))/(R1519+T1519)*(1-EXP(-(R1519+T1519)/(Input!$B$103*1000000)*3600))</f>
        <v>19.619787196900834</v>
      </c>
      <c r="AX1519" s="24"/>
      <c r="AY1519" s="167">
        <f t="shared" si="377"/>
        <v>20.090454161783235</v>
      </c>
      <c r="BA1519" s="159">
        <f>IF(BI1519,Input!$B$66*1000*(Hourly!AX1519&gt;0),IF(BJ1519,-(AD1519+AN1519+AS1519+T1519*(Hourly!J1519-AY1518)+Q1519*(Hourly!G1519-AY1518))+(Q1519+T1519)*(BE1519-AY1518)/(1-EXP(-(Q1519+T1519)/(Input!$B$103*1000000)*3600))))/1000</f>
        <v>0</v>
      </c>
      <c r="BB1519" s="24">
        <f>IF(BO1519,-Input!$B$67*1000*(Hourly!AX1519&gt;0),IF(BN1519,-(AD1519+AN1519+AS1519+T1519*(Hourly!J1519-AY1518)+R1519*(Hourly!G1519-AY1518))+(R1519+T1519)*(BF1519-AY1518)/(1-EXP(-(R1519+T1519)/(Input!$B$103*1000000)*3600))))/1000</f>
        <v>0</v>
      </c>
      <c r="BC1519" s="160">
        <f t="shared" si="378"/>
        <v>0</v>
      </c>
      <c r="BD1519" s="24"/>
      <c r="BE1519" s="116">
        <f>IF(Hourly!AT1519=1,Input!$B$4,IF(Hourly!AT1519=0.5,Input!$F$4,0))</f>
        <v>16</v>
      </c>
      <c r="BF1519">
        <f>IF(Hourly!AT1519=1,Input!$B$5,IF(Hourly!AT1519=0.5,Input!$F$5,0))</f>
        <v>24</v>
      </c>
      <c r="BG1519" s="9">
        <f>Input!$B$35+0.0000000001</f>
        <v>23.900000000099997</v>
      </c>
      <c r="BI1519" s="116">
        <f t="shared" si="379"/>
        <v>0</v>
      </c>
      <c r="BJ1519">
        <f t="shared" si="380"/>
        <v>0</v>
      </c>
      <c r="BK1519">
        <f t="shared" si="381"/>
        <v>1</v>
      </c>
      <c r="BL1519">
        <f t="shared" si="382"/>
        <v>0</v>
      </c>
      <c r="BM1519">
        <f t="shared" si="383"/>
        <v>0</v>
      </c>
      <c r="BN1519">
        <f t="shared" si="384"/>
        <v>0</v>
      </c>
      <c r="BO1519" s="9">
        <f t="shared" si="385"/>
        <v>0</v>
      </c>
      <c r="BR1519" s="116">
        <f t="shared" si="372"/>
        <v>7246</v>
      </c>
      <c r="BS1519" s="39">
        <v>0</v>
      </c>
      <c r="BT1519" s="168">
        <v>0</v>
      </c>
      <c r="BV1519" s="116">
        <f>IF(Hourly!$AR1519&gt;0,AY1519,"")</f>
        <v>20.090454161783235</v>
      </c>
      <c r="BW1519">
        <f>IF(AND(BV1519&gt;(20.8+0.33*Hourly!$I1519),(BV1519&gt;24),(BV1519&lt;&gt;"")),1,0)</f>
        <v>0</v>
      </c>
      <c r="BX1519">
        <f>IF(AND(BV1519&gt;(21.8+0.33*Hourly!$I1519),(BV1519&gt;24),(BV1519&lt;&gt;"")),1,0)</f>
        <v>0</v>
      </c>
      <c r="BY1519" s="9">
        <f>IF(AND(BV1519&gt;(22.8+0.33*Hourly!$I1519),(BV1519&gt;24),(BV1519&lt;&gt;"")),1,0)</f>
        <v>0</v>
      </c>
    </row>
    <row r="1520" spans="5:77" x14ac:dyDescent="0.35">
      <c r="E1520">
        <f>Hourly!A1520</f>
        <v>2004</v>
      </c>
      <c r="F1520">
        <f>Hourly!B1520</f>
        <v>3</v>
      </c>
      <c r="G1520">
        <f>Hourly!C1520</f>
        <v>5</v>
      </c>
      <c r="H1520">
        <f>Hourly!D1520</f>
        <v>4</v>
      </c>
      <c r="I1520" s="163">
        <v>1516</v>
      </c>
      <c r="J1520" s="19">
        <f>Input!B$22*Input!B$79</f>
        <v>1411.3439999999998</v>
      </c>
      <c r="K1520" s="19">
        <f>Input!B$76*Input!B$88</f>
        <v>656.99775609756091</v>
      </c>
      <c r="L1520" s="19">
        <f>Input!B$77*Input!B$89</f>
        <v>130.99152542372883</v>
      </c>
      <c r="M1520" s="164">
        <f t="shared" si="373"/>
        <v>2199.3332815212898</v>
      </c>
      <c r="N1520" s="165">
        <f>(Input!B$109*Input!B$102)/3600*Input!B$108</f>
        <v>740.21399999999983</v>
      </c>
      <c r="O1520" s="165">
        <f>(1-Input!B$61)*(Input!B$109*Input!B$33)/3600*Input!B$108*Hourly!AU1520</f>
        <v>444.12839999999994</v>
      </c>
      <c r="P1520" s="19">
        <f>IF(AND(AY1519&gt;Hourly!G1520),(Input!B$109*(Input!B$33*Hourly!AU1520+Input!B$36))/3600*Input!B$108,(1-Input!B$61)*(Input!B$109*Input!B$33)/3600*Input!B$108*Hourly!AU1520)</f>
        <v>11547.338400000001</v>
      </c>
      <c r="Q1520" s="19">
        <f t="shared" si="370"/>
        <v>3383.6756815212898</v>
      </c>
      <c r="R1520" s="19">
        <f t="shared" si="374"/>
        <v>14486.885681521289</v>
      </c>
      <c r="S1520" s="165"/>
      <c r="T1520" s="165">
        <f>Input!B$78*Input!B$91</f>
        <v>189.625</v>
      </c>
      <c r="U1520" s="19">
        <f>IF(AND($AY1519&gt;Input!$B$52,Hourly!AI1520&gt;Input!$B$51),Input!$B$93*Input!$F$40*Input!$J$8/100*Hourly!AI1520,Input!$B$93*Input!$B$40*Input!$J$8/100*Hourly!AI1520)</f>
        <v>0</v>
      </c>
      <c r="V1520" s="19">
        <f>IF(AND($AY1519&gt;Input!$B$52,Hourly!AJ1520&gt;Input!$B$51),Input!$B$94*Input!$F$41*Input!$J$9/100*Hourly!AJ1520,Input!$B$94*Input!$B$41*Input!$J$9/100*Hourly!AJ1520)</f>
        <v>0</v>
      </c>
      <c r="W1520" s="19">
        <f>IF(AND($AY1519&gt;Input!$B$52,Hourly!AK1520&gt;Input!$B$51),Input!$B$95*Input!$F$42*Input!$J$10/100*Hourly!AK1520,Input!$B$95*Input!$B$42*Input!$J$10/100*Hourly!AK1520)</f>
        <v>0</v>
      </c>
      <c r="X1520" s="19">
        <f>IF(AND($AY1519&gt;Input!$B$52,Hourly!AL1520&gt;Input!$B$51),Input!$B$96*Input!$F$43*Input!$J$11/100*Hourly!AL1520,Input!$B$96*Input!$B$43*Input!$J$11/100*Hourly!AL1520)</f>
        <v>0</v>
      </c>
      <c r="Y1520" s="19">
        <f>IF(AND($AY1519&gt;Input!$B$52,Hourly!AM1520&gt;Input!$B$51),Input!$B$97*Input!$F$44*Input!$J$12/100*Hourly!AM1520,Input!$B$97*Input!$B$44*Input!$J$12/100*Hourly!AM1520)</f>
        <v>0</v>
      </c>
      <c r="Z1520" s="19">
        <f>IF(AND($AY1519&gt;Input!$B$52,Hourly!AN1520&gt;Input!$B$51),Input!$B$98*Input!$F$45*Input!$J$13/100*Hourly!AN1520,Input!$B$98*Input!$B$45*Input!$J$13/100*Hourly!AN1520)</f>
        <v>0</v>
      </c>
      <c r="AA1520" s="19">
        <f>IF(AND($AY1519&gt;Input!$B$52,Hourly!AO1520&gt;Input!$B$51),Input!$B$99*Input!$F$46*Input!$J$14/100*Hourly!AO1520,Input!$B$99*Input!$B$46*Input!$J$14/100*Hourly!AO1520)</f>
        <v>0</v>
      </c>
      <c r="AB1520" s="19">
        <f>IF(AND($AY1519&gt;Input!$B$52,Hourly!AP1520&gt;Input!$B$51),Input!$B$100*Input!$F$47*Input!$J$15/100*Hourly!AP1520,Input!$B$100*Input!$B$47*Input!$J$15/100*Hourly!AP1520)</f>
        <v>0</v>
      </c>
      <c r="AC1520" s="19">
        <f>IF(AND($AY1519&gt;Input!$B$52,Hourly!AQ1520&gt;Input!$B$51),Input!$B$101*Input!$F$48*Input!$J$16/100*Hourly!AQ1520,Input!$B$101*Input!$B$48*Input!$J$16/100*Hourly!AQ1520)</f>
        <v>0</v>
      </c>
      <c r="AD1520" s="165">
        <f t="shared" si="375"/>
        <v>0</v>
      </c>
      <c r="AE1520" s="19">
        <f>Hourly!AI1520/Input!$B$107*Input!$J$40*Input!$B$76*Input!$B$80</f>
        <v>0</v>
      </c>
      <c r="AF1520" s="19">
        <f>Hourly!AJ1520/Input!$B$107*Input!$J$41*Input!$B$76*Input!$B$81</f>
        <v>0</v>
      </c>
      <c r="AG1520" s="19">
        <f>Hourly!AK1520/Input!$B$107*Input!$J$42*Input!$B$76*Input!$B$82</f>
        <v>0</v>
      </c>
      <c r="AH1520" s="19">
        <f>Hourly!AL1520/Input!$B$107*Input!$J$43*Input!$B$76*Input!$B$83</f>
        <v>0</v>
      </c>
      <c r="AI1520" s="19">
        <f>Hourly!AM1520/Input!$B$107*Input!$J$44*Input!$B$76*Input!$B$84</f>
        <v>0</v>
      </c>
      <c r="AJ1520" s="19">
        <f>Hourly!AN1520/Input!$B$107*Input!$J$45*Input!$B$76*Input!$B$85</f>
        <v>0</v>
      </c>
      <c r="AK1520" s="19">
        <f>Hourly!AO1520/Input!$B$107*Input!$J$46*Input!$B$76*Input!$B$86</f>
        <v>0</v>
      </c>
      <c r="AL1520" s="19">
        <f>Hourly!AP1520/Input!$B$107*Input!$J$47*Input!$B$76*Input!$B$87</f>
        <v>0</v>
      </c>
      <c r="AM1520" s="164">
        <f>Hourly!AQ1520/Input!$B$107*Input!$J$48*Input!$B$77*Input!$B$89</f>
        <v>0</v>
      </c>
      <c r="AN1520" s="165">
        <f t="shared" si="371"/>
        <v>0</v>
      </c>
      <c r="AO1520" s="116">
        <f>Input!B$55*Input!$B$18*Input!B$112*Hourly!AR1520</f>
        <v>2398.5</v>
      </c>
      <c r="AP1520">
        <f>Input!B$113*Input!B$114*Input!B$90*Input!B$56*Hourly!AS1520</f>
        <v>2214</v>
      </c>
      <c r="AQ1520">
        <f>Input!B$90*Input!B$57*Hourly!AS1520</f>
        <v>2214</v>
      </c>
      <c r="AR1520" s="19">
        <f>0.5*Input!$B$63*Hourly!AU1520</f>
        <v>61.5</v>
      </c>
      <c r="AS1520" s="165">
        <f t="shared" si="376"/>
        <v>6857.25</v>
      </c>
      <c r="AT1520" s="159">
        <f>AY1519+(Input!$B$66*1000*(Hourly!AX1520&gt;0)+AD1520+AN1520+AS1520+T1520*(Hourly!J1520-AY1519)+Q1520*(Hourly!G1520-AY1519))/(Q1520+T1520)*(1-EXP(-(Q1520+T1520)/(Input!$B$103*1000000)*3600))</f>
        <v>22.654632144391911</v>
      </c>
      <c r="AU1520" s="24">
        <f>AY1519+(AD1520+AN1520+AS1520+T1520*(Hourly!J1520-AY1519)+Q1520*(Hourly!G1520-AY1519))/(Q1520+T1520)*(1-EXP(-(Q1520+T1520)/(Input!$B$103*1000000)*3600))</f>
        <v>19.95768439226179</v>
      </c>
      <c r="AV1520" s="24">
        <f>AY1519+(-Input!$B$67*1000*(Hourly!AX1520&gt;0)+AD1520+AN1520+AS1520+T1520*(Hourly!J1520-AY1519)+R1520*(Hourly!G1520-AY1519))/(R1520+T1520)*(1-EXP(-(R1520+T1520)/(Input!$B$103*1000000)*3600))</f>
        <v>16.822258648975463</v>
      </c>
      <c r="AW1520" s="160">
        <f>AY1519+(AD1520+AN1520+AS1520+T1520*(Hourly!J1520-AY1519)+R1520*(Hourly!G1520-AY1519))/(R1520+T1520)*(1-EXP(-(R1520+T1520)/(Input!$B$103*1000000)*3600))</f>
        <v>19.479099263137719</v>
      </c>
      <c r="AX1520" s="24"/>
      <c r="AY1520" s="167">
        <f t="shared" si="377"/>
        <v>19.95768439226179</v>
      </c>
      <c r="BA1520" s="159">
        <f>IF(BI1520,Input!$B$66*1000*(Hourly!AX1520&gt;0),IF(BJ1520,-(AD1520+AN1520+AS1520+T1520*(Hourly!J1520-AY1519)+Q1520*(Hourly!G1520-AY1519))+(Q1520+T1520)*(BE1520-AY1519)/(1-EXP(-(Q1520+T1520)/(Input!$B$103*1000000)*3600))))/1000</f>
        <v>0</v>
      </c>
      <c r="BB1520" s="24">
        <f>IF(BO1520,-Input!$B$67*1000*(Hourly!AX1520&gt;0),IF(BN1520,-(AD1520+AN1520+AS1520+T1520*(Hourly!J1520-AY1519)+R1520*(Hourly!G1520-AY1519))+(R1520+T1520)*(BF1520-AY1519)/(1-EXP(-(R1520+T1520)/(Input!$B$103*1000000)*3600))))/1000</f>
        <v>0</v>
      </c>
      <c r="BC1520" s="160">
        <f t="shared" si="378"/>
        <v>0</v>
      </c>
      <c r="BD1520" s="24"/>
      <c r="BE1520" s="116">
        <f>IF(Hourly!AT1520=1,Input!$B$4,IF(Hourly!AT1520=0.5,Input!$F$4,0))</f>
        <v>16</v>
      </c>
      <c r="BF1520">
        <f>IF(Hourly!AT1520=1,Input!$B$5,IF(Hourly!AT1520=0.5,Input!$F$5,0))</f>
        <v>24</v>
      </c>
      <c r="BG1520" s="9">
        <f>Input!$B$35+0.0000000001</f>
        <v>23.900000000099997</v>
      </c>
      <c r="BI1520" s="116">
        <f t="shared" si="379"/>
        <v>0</v>
      </c>
      <c r="BJ1520">
        <f t="shared" si="380"/>
        <v>0</v>
      </c>
      <c r="BK1520">
        <f t="shared" si="381"/>
        <v>1</v>
      </c>
      <c r="BL1520">
        <f t="shared" si="382"/>
        <v>0</v>
      </c>
      <c r="BM1520">
        <f t="shared" si="383"/>
        <v>0</v>
      </c>
      <c r="BN1520">
        <f t="shared" si="384"/>
        <v>0</v>
      </c>
      <c r="BO1520" s="9">
        <f t="shared" si="385"/>
        <v>0</v>
      </c>
      <c r="BR1520" s="116">
        <f t="shared" si="372"/>
        <v>7245</v>
      </c>
      <c r="BS1520" s="39">
        <v>0</v>
      </c>
      <c r="BT1520" s="168">
        <v>0</v>
      </c>
      <c r="BV1520" s="116">
        <f>IF(Hourly!$AR1520&gt;0,AY1520,"")</f>
        <v>19.95768439226179</v>
      </c>
      <c r="BW1520">
        <f>IF(AND(BV1520&gt;(20.8+0.33*Hourly!$I1520),(BV1520&gt;24),(BV1520&lt;&gt;"")),1,0)</f>
        <v>0</v>
      </c>
      <c r="BX1520">
        <f>IF(AND(BV1520&gt;(21.8+0.33*Hourly!$I1520),(BV1520&gt;24),(BV1520&lt;&gt;"")),1,0)</f>
        <v>0</v>
      </c>
      <c r="BY1520" s="9">
        <f>IF(AND(BV1520&gt;(22.8+0.33*Hourly!$I1520),(BV1520&gt;24),(BV1520&lt;&gt;"")),1,0)</f>
        <v>0</v>
      </c>
    </row>
    <row r="1521" spans="5:77" x14ac:dyDescent="0.35">
      <c r="E1521">
        <f>Hourly!A1521</f>
        <v>2004</v>
      </c>
      <c r="F1521">
        <f>Hourly!B1521</f>
        <v>3</v>
      </c>
      <c r="G1521">
        <f>Hourly!C1521</f>
        <v>5</v>
      </c>
      <c r="H1521">
        <f>Hourly!D1521</f>
        <v>5</v>
      </c>
      <c r="I1521" s="163">
        <v>1517</v>
      </c>
      <c r="J1521" s="19">
        <f>Input!B$22*Input!B$79</f>
        <v>1411.3439999999998</v>
      </c>
      <c r="K1521" s="19">
        <f>Input!B$76*Input!B$88</f>
        <v>656.99775609756091</v>
      </c>
      <c r="L1521" s="19">
        <f>Input!B$77*Input!B$89</f>
        <v>130.99152542372883</v>
      </c>
      <c r="M1521" s="164">
        <f t="shared" si="373"/>
        <v>2199.3332815212898</v>
      </c>
      <c r="N1521" s="165">
        <f>(Input!B$109*Input!B$102)/3600*Input!B$108</f>
        <v>740.21399999999983</v>
      </c>
      <c r="O1521" s="165">
        <f>(1-Input!B$61)*(Input!B$109*Input!B$33)/3600*Input!B$108*Hourly!AU1521</f>
        <v>444.12839999999994</v>
      </c>
      <c r="P1521" s="19">
        <f>IF(AND(AY1520&gt;Hourly!G1521),(Input!B$109*(Input!B$33*Hourly!AU1521+Input!B$36))/3600*Input!B$108,(1-Input!B$61)*(Input!B$109*Input!B$33)/3600*Input!B$108*Hourly!AU1521)</f>
        <v>11547.338400000001</v>
      </c>
      <c r="Q1521" s="19">
        <f t="shared" si="370"/>
        <v>3383.6756815212898</v>
      </c>
      <c r="R1521" s="19">
        <f t="shared" si="374"/>
        <v>14486.885681521289</v>
      </c>
      <c r="S1521" s="165"/>
      <c r="T1521" s="165">
        <f>Input!B$78*Input!B$91</f>
        <v>189.625</v>
      </c>
      <c r="U1521" s="19">
        <f>IF(AND($AY1520&gt;Input!$B$52,Hourly!AI1521&gt;Input!$B$51),Input!$B$93*Input!$F$40*Input!$J$8/100*Hourly!AI1521,Input!$B$93*Input!$B$40*Input!$J$8/100*Hourly!AI1521)</f>
        <v>0</v>
      </c>
      <c r="V1521" s="19">
        <f>IF(AND($AY1520&gt;Input!$B$52,Hourly!AJ1521&gt;Input!$B$51),Input!$B$94*Input!$F$41*Input!$J$9/100*Hourly!AJ1521,Input!$B$94*Input!$B$41*Input!$J$9/100*Hourly!AJ1521)</f>
        <v>0</v>
      </c>
      <c r="W1521" s="19">
        <f>IF(AND($AY1520&gt;Input!$B$52,Hourly!AK1521&gt;Input!$B$51),Input!$B$95*Input!$F$42*Input!$J$10/100*Hourly!AK1521,Input!$B$95*Input!$B$42*Input!$J$10/100*Hourly!AK1521)</f>
        <v>0</v>
      </c>
      <c r="X1521" s="19">
        <f>IF(AND($AY1520&gt;Input!$B$52,Hourly!AL1521&gt;Input!$B$51),Input!$B$96*Input!$F$43*Input!$J$11/100*Hourly!AL1521,Input!$B$96*Input!$B$43*Input!$J$11/100*Hourly!AL1521)</f>
        <v>0</v>
      </c>
      <c r="Y1521" s="19">
        <f>IF(AND($AY1520&gt;Input!$B$52,Hourly!AM1521&gt;Input!$B$51),Input!$B$97*Input!$F$44*Input!$J$12/100*Hourly!AM1521,Input!$B$97*Input!$B$44*Input!$J$12/100*Hourly!AM1521)</f>
        <v>0</v>
      </c>
      <c r="Z1521" s="19">
        <f>IF(AND($AY1520&gt;Input!$B$52,Hourly!AN1521&gt;Input!$B$51),Input!$B$98*Input!$F$45*Input!$J$13/100*Hourly!AN1521,Input!$B$98*Input!$B$45*Input!$J$13/100*Hourly!AN1521)</f>
        <v>0</v>
      </c>
      <c r="AA1521" s="19">
        <f>IF(AND($AY1520&gt;Input!$B$52,Hourly!AO1521&gt;Input!$B$51),Input!$B$99*Input!$F$46*Input!$J$14/100*Hourly!AO1521,Input!$B$99*Input!$B$46*Input!$J$14/100*Hourly!AO1521)</f>
        <v>0</v>
      </c>
      <c r="AB1521" s="19">
        <f>IF(AND($AY1520&gt;Input!$B$52,Hourly!AP1521&gt;Input!$B$51),Input!$B$100*Input!$F$47*Input!$J$15/100*Hourly!AP1521,Input!$B$100*Input!$B$47*Input!$J$15/100*Hourly!AP1521)</f>
        <v>0</v>
      </c>
      <c r="AC1521" s="19">
        <f>IF(AND($AY1520&gt;Input!$B$52,Hourly!AQ1521&gt;Input!$B$51),Input!$B$101*Input!$F$48*Input!$J$16/100*Hourly!AQ1521,Input!$B$101*Input!$B$48*Input!$J$16/100*Hourly!AQ1521)</f>
        <v>0</v>
      </c>
      <c r="AD1521" s="165">
        <f t="shared" si="375"/>
        <v>0</v>
      </c>
      <c r="AE1521" s="19">
        <f>Hourly!AI1521/Input!$B$107*Input!$J$40*Input!$B$76*Input!$B$80</f>
        <v>0</v>
      </c>
      <c r="AF1521" s="19">
        <f>Hourly!AJ1521/Input!$B$107*Input!$J$41*Input!$B$76*Input!$B$81</f>
        <v>0</v>
      </c>
      <c r="AG1521" s="19">
        <f>Hourly!AK1521/Input!$B$107*Input!$J$42*Input!$B$76*Input!$B$82</f>
        <v>0</v>
      </c>
      <c r="AH1521" s="19">
        <f>Hourly!AL1521/Input!$B$107*Input!$J$43*Input!$B$76*Input!$B$83</f>
        <v>0</v>
      </c>
      <c r="AI1521" s="19">
        <f>Hourly!AM1521/Input!$B$107*Input!$J$44*Input!$B$76*Input!$B$84</f>
        <v>0</v>
      </c>
      <c r="AJ1521" s="19">
        <f>Hourly!AN1521/Input!$B$107*Input!$J$45*Input!$B$76*Input!$B$85</f>
        <v>0</v>
      </c>
      <c r="AK1521" s="19">
        <f>Hourly!AO1521/Input!$B$107*Input!$J$46*Input!$B$76*Input!$B$86</f>
        <v>0</v>
      </c>
      <c r="AL1521" s="19">
        <f>Hourly!AP1521/Input!$B$107*Input!$J$47*Input!$B$76*Input!$B$87</f>
        <v>0</v>
      </c>
      <c r="AM1521" s="164">
        <f>Hourly!AQ1521/Input!$B$107*Input!$J$48*Input!$B$77*Input!$B$89</f>
        <v>0</v>
      </c>
      <c r="AN1521" s="165">
        <f t="shared" si="371"/>
        <v>0</v>
      </c>
      <c r="AO1521" s="116">
        <f>Input!B$55*Input!$B$18*Input!B$112*Hourly!AR1521</f>
        <v>2398.5</v>
      </c>
      <c r="AP1521">
        <f>Input!B$113*Input!B$114*Input!B$90*Input!B$56*Hourly!AS1521</f>
        <v>2214</v>
      </c>
      <c r="AQ1521">
        <f>Input!B$90*Input!B$57*Hourly!AS1521</f>
        <v>2214</v>
      </c>
      <c r="AR1521" s="19">
        <f>0.5*Input!$B$63*Hourly!AU1521</f>
        <v>61.5</v>
      </c>
      <c r="AS1521" s="165">
        <f t="shared" si="376"/>
        <v>6857.25</v>
      </c>
      <c r="AT1521" s="159">
        <f>AY1520+(Input!$B$66*1000*(Hourly!AX1521&gt;0)+AD1521+AN1521+AS1521+T1521*(Hourly!J1521-AY1520)+Q1521*(Hourly!G1521-AY1520))/(Q1521+T1521)*(1-EXP(-(Q1521+T1521)/(Input!$B$103*1000000)*3600))</f>
        <v>22.517666519921221</v>
      </c>
      <c r="AU1521" s="24">
        <f>AY1520+(AD1521+AN1521+AS1521+T1521*(Hourly!J1521-AY1520)+Q1521*(Hourly!G1521-AY1520))/(Q1521+T1521)*(1-EXP(-(Q1521+T1521)/(Input!$B$103*1000000)*3600))</f>
        <v>19.820718767791099</v>
      </c>
      <c r="AV1521" s="24">
        <f>AY1520+(-Input!$B$67*1000*(Hourly!AX1521&gt;0)+AD1521+AN1521+AS1521+T1521*(Hourly!J1521-AY1520)+R1521*(Hourly!G1521-AY1520))/(R1521+T1521)*(1-EXP(-(R1521+T1521)/(Input!$B$103*1000000)*3600))</f>
        <v>16.671572383195507</v>
      </c>
      <c r="AW1521" s="160">
        <f>AY1520+(AD1521+AN1521+AS1521+T1521*(Hourly!J1521-AY1520)+R1521*(Hourly!G1521-AY1520))/(R1521+T1521)*(1-EXP(-(R1521+T1521)/(Input!$B$103*1000000)*3600))</f>
        <v>19.328412997357763</v>
      </c>
      <c r="AX1521" s="24"/>
      <c r="AY1521" s="167">
        <f t="shared" si="377"/>
        <v>19.820718767791099</v>
      </c>
      <c r="BA1521" s="159">
        <f>IF(BI1521,Input!$B$66*1000*(Hourly!AX1521&gt;0),IF(BJ1521,-(AD1521+AN1521+AS1521+T1521*(Hourly!J1521-AY1520)+Q1521*(Hourly!G1521-AY1520))+(Q1521+T1521)*(BE1521-AY1520)/(1-EXP(-(Q1521+T1521)/(Input!$B$103*1000000)*3600))))/1000</f>
        <v>0</v>
      </c>
      <c r="BB1521" s="24">
        <f>IF(BO1521,-Input!$B$67*1000*(Hourly!AX1521&gt;0),IF(BN1521,-(AD1521+AN1521+AS1521+T1521*(Hourly!J1521-AY1520)+R1521*(Hourly!G1521-AY1520))+(R1521+T1521)*(BF1521-AY1520)/(1-EXP(-(R1521+T1521)/(Input!$B$103*1000000)*3600))))/1000</f>
        <v>0</v>
      </c>
      <c r="BC1521" s="160">
        <f t="shared" si="378"/>
        <v>0</v>
      </c>
      <c r="BD1521" s="24"/>
      <c r="BE1521" s="116">
        <f>IF(Hourly!AT1521=1,Input!$B$4,IF(Hourly!AT1521=0.5,Input!$F$4,0))</f>
        <v>16</v>
      </c>
      <c r="BF1521">
        <f>IF(Hourly!AT1521=1,Input!$B$5,IF(Hourly!AT1521=0.5,Input!$F$5,0))</f>
        <v>24</v>
      </c>
      <c r="BG1521" s="9">
        <f>Input!$B$35+0.0000000001</f>
        <v>23.900000000099997</v>
      </c>
      <c r="BI1521" s="116">
        <f t="shared" si="379"/>
        <v>0</v>
      </c>
      <c r="BJ1521">
        <f t="shared" si="380"/>
        <v>0</v>
      </c>
      <c r="BK1521">
        <f t="shared" si="381"/>
        <v>1</v>
      </c>
      <c r="BL1521">
        <f t="shared" si="382"/>
        <v>0</v>
      </c>
      <c r="BM1521">
        <f t="shared" si="383"/>
        <v>0</v>
      </c>
      <c r="BN1521">
        <f t="shared" si="384"/>
        <v>0</v>
      </c>
      <c r="BO1521" s="9">
        <f t="shared" si="385"/>
        <v>0</v>
      </c>
      <c r="BR1521" s="116">
        <f t="shared" si="372"/>
        <v>7244</v>
      </c>
      <c r="BS1521" s="39">
        <v>0</v>
      </c>
      <c r="BT1521" s="168">
        <v>0</v>
      </c>
      <c r="BV1521" s="116">
        <f>IF(Hourly!$AR1521&gt;0,AY1521,"")</f>
        <v>19.820718767791099</v>
      </c>
      <c r="BW1521">
        <f>IF(AND(BV1521&gt;(20.8+0.33*Hourly!$I1521),(BV1521&gt;24),(BV1521&lt;&gt;"")),1,0)</f>
        <v>0</v>
      </c>
      <c r="BX1521">
        <f>IF(AND(BV1521&gt;(21.8+0.33*Hourly!$I1521),(BV1521&gt;24),(BV1521&lt;&gt;"")),1,0)</f>
        <v>0</v>
      </c>
      <c r="BY1521" s="9">
        <f>IF(AND(BV1521&gt;(22.8+0.33*Hourly!$I1521),(BV1521&gt;24),(BV1521&lt;&gt;"")),1,0)</f>
        <v>0</v>
      </c>
    </row>
    <row r="1522" spans="5:77" x14ac:dyDescent="0.35">
      <c r="E1522">
        <f>Hourly!A1522</f>
        <v>2004</v>
      </c>
      <c r="F1522">
        <f>Hourly!B1522</f>
        <v>3</v>
      </c>
      <c r="G1522">
        <f>Hourly!C1522</f>
        <v>5</v>
      </c>
      <c r="H1522">
        <f>Hourly!D1522</f>
        <v>6</v>
      </c>
      <c r="I1522" s="163">
        <v>1518</v>
      </c>
      <c r="J1522" s="19">
        <f>Input!B$22*Input!B$79</f>
        <v>1411.3439999999998</v>
      </c>
      <c r="K1522" s="19">
        <f>Input!B$76*Input!B$88</f>
        <v>656.99775609756091</v>
      </c>
      <c r="L1522" s="19">
        <f>Input!B$77*Input!B$89</f>
        <v>130.99152542372883</v>
      </c>
      <c r="M1522" s="164">
        <f t="shared" si="373"/>
        <v>2199.3332815212898</v>
      </c>
      <c r="N1522" s="165">
        <f>(Input!B$109*Input!B$102)/3600*Input!B$108</f>
        <v>740.21399999999983</v>
      </c>
      <c r="O1522" s="165">
        <f>(1-Input!B$61)*(Input!B$109*Input!B$33)/3600*Input!B$108*Hourly!AU1522</f>
        <v>444.12839999999994</v>
      </c>
      <c r="P1522" s="19">
        <f>IF(AND(AY1521&gt;Hourly!G1522),(Input!B$109*(Input!B$33*Hourly!AU1522+Input!B$36))/3600*Input!B$108,(1-Input!B$61)*(Input!B$109*Input!B$33)/3600*Input!B$108*Hourly!AU1522)</f>
        <v>11547.338400000001</v>
      </c>
      <c r="Q1522" s="19">
        <f t="shared" si="370"/>
        <v>3383.6756815212898</v>
      </c>
      <c r="R1522" s="19">
        <f t="shared" si="374"/>
        <v>14486.885681521289</v>
      </c>
      <c r="S1522" s="165"/>
      <c r="T1522" s="165">
        <f>Input!B$78*Input!B$91</f>
        <v>189.625</v>
      </c>
      <c r="U1522" s="19">
        <f>IF(AND($AY1521&gt;Input!$B$52,Hourly!AI1522&gt;Input!$B$51),Input!$B$93*Input!$F$40*Input!$J$8/100*Hourly!AI1522,Input!$B$93*Input!$B$40*Input!$J$8/100*Hourly!AI1522)</f>
        <v>0</v>
      </c>
      <c r="V1522" s="19">
        <f>IF(AND($AY1521&gt;Input!$B$52,Hourly!AJ1522&gt;Input!$B$51),Input!$B$94*Input!$F$41*Input!$J$9/100*Hourly!AJ1522,Input!$B$94*Input!$B$41*Input!$J$9/100*Hourly!AJ1522)</f>
        <v>0</v>
      </c>
      <c r="W1522" s="19">
        <f>IF(AND($AY1521&gt;Input!$B$52,Hourly!AK1522&gt;Input!$B$51),Input!$B$95*Input!$F$42*Input!$J$10/100*Hourly!AK1522,Input!$B$95*Input!$B$42*Input!$J$10/100*Hourly!AK1522)</f>
        <v>0</v>
      </c>
      <c r="X1522" s="19">
        <f>IF(AND($AY1521&gt;Input!$B$52,Hourly!AL1522&gt;Input!$B$51),Input!$B$96*Input!$F$43*Input!$J$11/100*Hourly!AL1522,Input!$B$96*Input!$B$43*Input!$J$11/100*Hourly!AL1522)</f>
        <v>0</v>
      </c>
      <c r="Y1522" s="19">
        <f>IF(AND($AY1521&gt;Input!$B$52,Hourly!AM1522&gt;Input!$B$51),Input!$B$97*Input!$F$44*Input!$J$12/100*Hourly!AM1522,Input!$B$97*Input!$B$44*Input!$J$12/100*Hourly!AM1522)</f>
        <v>0</v>
      </c>
      <c r="Z1522" s="19">
        <f>IF(AND($AY1521&gt;Input!$B$52,Hourly!AN1522&gt;Input!$B$51),Input!$B$98*Input!$F$45*Input!$J$13/100*Hourly!AN1522,Input!$B$98*Input!$B$45*Input!$J$13/100*Hourly!AN1522)</f>
        <v>0</v>
      </c>
      <c r="AA1522" s="19">
        <f>IF(AND($AY1521&gt;Input!$B$52,Hourly!AO1522&gt;Input!$B$51),Input!$B$99*Input!$F$46*Input!$J$14/100*Hourly!AO1522,Input!$B$99*Input!$B$46*Input!$J$14/100*Hourly!AO1522)</f>
        <v>0</v>
      </c>
      <c r="AB1522" s="19">
        <f>IF(AND($AY1521&gt;Input!$B$52,Hourly!AP1522&gt;Input!$B$51),Input!$B$100*Input!$F$47*Input!$J$15/100*Hourly!AP1522,Input!$B$100*Input!$B$47*Input!$J$15/100*Hourly!AP1522)</f>
        <v>0</v>
      </c>
      <c r="AC1522" s="19">
        <f>IF(AND($AY1521&gt;Input!$B$52,Hourly!AQ1522&gt;Input!$B$51),Input!$B$101*Input!$F$48*Input!$J$16/100*Hourly!AQ1522,Input!$B$101*Input!$B$48*Input!$J$16/100*Hourly!AQ1522)</f>
        <v>0</v>
      </c>
      <c r="AD1522" s="165">
        <f t="shared" si="375"/>
        <v>0</v>
      </c>
      <c r="AE1522" s="19">
        <f>Hourly!AI1522/Input!$B$107*Input!$J$40*Input!$B$76*Input!$B$80</f>
        <v>0</v>
      </c>
      <c r="AF1522" s="19">
        <f>Hourly!AJ1522/Input!$B$107*Input!$J$41*Input!$B$76*Input!$B$81</f>
        <v>0</v>
      </c>
      <c r="AG1522" s="19">
        <f>Hourly!AK1522/Input!$B$107*Input!$J$42*Input!$B$76*Input!$B$82</f>
        <v>0</v>
      </c>
      <c r="AH1522" s="19">
        <f>Hourly!AL1522/Input!$B$107*Input!$J$43*Input!$B$76*Input!$B$83</f>
        <v>0</v>
      </c>
      <c r="AI1522" s="19">
        <f>Hourly!AM1522/Input!$B$107*Input!$J$44*Input!$B$76*Input!$B$84</f>
        <v>0</v>
      </c>
      <c r="AJ1522" s="19">
        <f>Hourly!AN1522/Input!$B$107*Input!$J$45*Input!$B$76*Input!$B$85</f>
        <v>0</v>
      </c>
      <c r="AK1522" s="19">
        <f>Hourly!AO1522/Input!$B$107*Input!$J$46*Input!$B$76*Input!$B$86</f>
        <v>0</v>
      </c>
      <c r="AL1522" s="19">
        <f>Hourly!AP1522/Input!$B$107*Input!$J$47*Input!$B$76*Input!$B$87</f>
        <v>0</v>
      </c>
      <c r="AM1522" s="164">
        <f>Hourly!AQ1522/Input!$B$107*Input!$J$48*Input!$B$77*Input!$B$89</f>
        <v>0</v>
      </c>
      <c r="AN1522" s="165">
        <f t="shared" si="371"/>
        <v>0</v>
      </c>
      <c r="AO1522" s="116">
        <f>Input!B$55*Input!$B$18*Input!B$112*Hourly!AR1522</f>
        <v>2398.5</v>
      </c>
      <c r="AP1522">
        <f>Input!B$113*Input!B$114*Input!B$90*Input!B$56*Hourly!AS1522</f>
        <v>2214</v>
      </c>
      <c r="AQ1522">
        <f>Input!B$90*Input!B$57*Hourly!AS1522</f>
        <v>2214</v>
      </c>
      <c r="AR1522" s="19">
        <f>0.5*Input!$B$63*Hourly!AU1522</f>
        <v>61.5</v>
      </c>
      <c r="AS1522" s="165">
        <f t="shared" si="376"/>
        <v>6857.25</v>
      </c>
      <c r="AT1522" s="159">
        <f>AY1521+(Input!$B$66*1000*(Hourly!AX1522&gt;0)+AD1522+AN1522+AS1522+T1522*(Hourly!J1522-AY1521)+Q1522*(Hourly!G1522-AY1521))/(Q1522+T1522)*(1-EXP(-(Q1522+T1522)/(Input!$B$103*1000000)*3600))</f>
        <v>22.380195714586709</v>
      </c>
      <c r="AU1522" s="24">
        <f>AY1521+(AD1522+AN1522+AS1522+T1522*(Hourly!J1522-AY1521)+Q1522*(Hourly!G1522-AY1521))/(Q1522+T1522)*(1-EXP(-(Q1522+T1522)/(Input!$B$103*1000000)*3600))</f>
        <v>19.683247962456591</v>
      </c>
      <c r="AV1522" s="24">
        <f>AY1521+(-Input!$B$67*1000*(Hourly!AX1522&gt;0)+AD1522+AN1522+AS1522+T1522*(Hourly!J1522-AY1521)+R1522*(Hourly!G1522-AY1521))/(R1522+T1522)*(1-EXP(-(R1522+T1522)/(Input!$B$103*1000000)*3600))</f>
        <v>16.532249610566819</v>
      </c>
      <c r="AW1522" s="160">
        <f>AY1521+(AD1522+AN1522+AS1522+T1522*(Hourly!J1522-AY1521)+R1522*(Hourly!G1522-AY1521))/(R1522+T1522)*(1-EXP(-(R1522+T1522)/(Input!$B$103*1000000)*3600))</f>
        <v>19.189090224729075</v>
      </c>
      <c r="AX1522" s="24"/>
      <c r="AY1522" s="167">
        <f t="shared" si="377"/>
        <v>19.683247962456591</v>
      </c>
      <c r="BA1522" s="159">
        <f>IF(BI1522,Input!$B$66*1000*(Hourly!AX1522&gt;0),IF(BJ1522,-(AD1522+AN1522+AS1522+T1522*(Hourly!J1522-AY1521)+Q1522*(Hourly!G1522-AY1521))+(Q1522+T1522)*(BE1522-AY1521)/(1-EXP(-(Q1522+T1522)/(Input!$B$103*1000000)*3600))))/1000</f>
        <v>0</v>
      </c>
      <c r="BB1522" s="24">
        <f>IF(BO1522,-Input!$B$67*1000*(Hourly!AX1522&gt;0),IF(BN1522,-(AD1522+AN1522+AS1522+T1522*(Hourly!J1522-AY1521)+R1522*(Hourly!G1522-AY1521))+(R1522+T1522)*(BF1522-AY1521)/(1-EXP(-(R1522+T1522)/(Input!$B$103*1000000)*3600))))/1000</f>
        <v>0</v>
      </c>
      <c r="BC1522" s="160">
        <f t="shared" si="378"/>
        <v>0</v>
      </c>
      <c r="BD1522" s="24"/>
      <c r="BE1522" s="116">
        <f>IF(Hourly!AT1522=1,Input!$B$4,IF(Hourly!AT1522=0.5,Input!$F$4,0))</f>
        <v>16</v>
      </c>
      <c r="BF1522">
        <f>IF(Hourly!AT1522=1,Input!$B$5,IF(Hourly!AT1522=0.5,Input!$F$5,0))</f>
        <v>24</v>
      </c>
      <c r="BG1522" s="9">
        <f>Input!$B$35+0.0000000001</f>
        <v>23.900000000099997</v>
      </c>
      <c r="BI1522" s="116">
        <f t="shared" si="379"/>
        <v>0</v>
      </c>
      <c r="BJ1522">
        <f t="shared" si="380"/>
        <v>0</v>
      </c>
      <c r="BK1522">
        <f t="shared" si="381"/>
        <v>1</v>
      </c>
      <c r="BL1522">
        <f t="shared" si="382"/>
        <v>0</v>
      </c>
      <c r="BM1522">
        <f t="shared" si="383"/>
        <v>0</v>
      </c>
      <c r="BN1522">
        <f t="shared" si="384"/>
        <v>0</v>
      </c>
      <c r="BO1522" s="9">
        <f t="shared" si="385"/>
        <v>0</v>
      </c>
      <c r="BR1522" s="116">
        <f t="shared" si="372"/>
        <v>7243</v>
      </c>
      <c r="BS1522" s="39">
        <v>0</v>
      </c>
      <c r="BT1522" s="168">
        <v>0</v>
      </c>
      <c r="BV1522" s="116">
        <f>IF(Hourly!$AR1522&gt;0,AY1522,"")</f>
        <v>19.683247962456591</v>
      </c>
      <c r="BW1522">
        <f>IF(AND(BV1522&gt;(20.8+0.33*Hourly!$I1522),(BV1522&gt;24),(BV1522&lt;&gt;"")),1,0)</f>
        <v>0</v>
      </c>
      <c r="BX1522">
        <f>IF(AND(BV1522&gt;(21.8+0.33*Hourly!$I1522),(BV1522&gt;24),(BV1522&lt;&gt;"")),1,0)</f>
        <v>0</v>
      </c>
      <c r="BY1522" s="9">
        <f>IF(AND(BV1522&gt;(22.8+0.33*Hourly!$I1522),(BV1522&gt;24),(BV1522&lt;&gt;"")),1,0)</f>
        <v>0</v>
      </c>
    </row>
    <row r="1523" spans="5:77" x14ac:dyDescent="0.35">
      <c r="E1523">
        <f>Hourly!A1523</f>
        <v>2004</v>
      </c>
      <c r="F1523">
        <f>Hourly!B1523</f>
        <v>3</v>
      </c>
      <c r="G1523">
        <f>Hourly!C1523</f>
        <v>5</v>
      </c>
      <c r="H1523">
        <f>Hourly!D1523</f>
        <v>7</v>
      </c>
      <c r="I1523" s="163">
        <v>1519</v>
      </c>
      <c r="J1523" s="19">
        <f>Input!B$22*Input!B$79</f>
        <v>1411.3439999999998</v>
      </c>
      <c r="K1523" s="19">
        <f>Input!B$76*Input!B$88</f>
        <v>656.99775609756091</v>
      </c>
      <c r="L1523" s="19">
        <f>Input!B$77*Input!B$89</f>
        <v>130.99152542372883</v>
      </c>
      <c r="M1523" s="164">
        <f t="shared" si="373"/>
        <v>2199.3332815212898</v>
      </c>
      <c r="N1523" s="165">
        <f>(Input!B$109*Input!B$102)/3600*Input!B$108</f>
        <v>740.21399999999983</v>
      </c>
      <c r="O1523" s="165">
        <f>(1-Input!B$61)*(Input!B$109*Input!B$33)/3600*Input!B$108*Hourly!AU1523</f>
        <v>444.12839999999994</v>
      </c>
      <c r="P1523" s="19">
        <f>IF(AND(AY1522&gt;Hourly!G1523),(Input!B$109*(Input!B$33*Hourly!AU1523+Input!B$36))/3600*Input!B$108,(1-Input!B$61)*(Input!B$109*Input!B$33)/3600*Input!B$108*Hourly!AU1523)</f>
        <v>11547.338400000001</v>
      </c>
      <c r="Q1523" s="19">
        <f t="shared" si="370"/>
        <v>3383.6756815212898</v>
      </c>
      <c r="R1523" s="19">
        <f t="shared" si="374"/>
        <v>14486.885681521289</v>
      </c>
      <c r="S1523" s="165"/>
      <c r="T1523" s="165">
        <f>Input!B$78*Input!B$91</f>
        <v>189.625</v>
      </c>
      <c r="U1523" s="19">
        <f>IF(AND($AY1522&gt;Input!$B$52,Hourly!AI1523&gt;Input!$B$51),Input!$B$93*Input!$F$40*Input!$J$8/100*Hourly!AI1523,Input!$B$93*Input!$B$40*Input!$J$8/100*Hourly!AI1523)</f>
        <v>0</v>
      </c>
      <c r="V1523" s="19">
        <f>IF(AND($AY1522&gt;Input!$B$52,Hourly!AJ1523&gt;Input!$B$51),Input!$B$94*Input!$F$41*Input!$J$9/100*Hourly!AJ1523,Input!$B$94*Input!$B$41*Input!$J$9/100*Hourly!AJ1523)</f>
        <v>0</v>
      </c>
      <c r="W1523" s="19">
        <f>IF(AND($AY1522&gt;Input!$B$52,Hourly!AK1523&gt;Input!$B$51),Input!$B$95*Input!$F$42*Input!$J$10/100*Hourly!AK1523,Input!$B$95*Input!$B$42*Input!$J$10/100*Hourly!AK1523)</f>
        <v>0</v>
      </c>
      <c r="X1523" s="19">
        <f>IF(AND($AY1522&gt;Input!$B$52,Hourly!AL1523&gt;Input!$B$51),Input!$B$96*Input!$F$43*Input!$J$11/100*Hourly!AL1523,Input!$B$96*Input!$B$43*Input!$J$11/100*Hourly!AL1523)</f>
        <v>0</v>
      </c>
      <c r="Y1523" s="19">
        <f>IF(AND($AY1522&gt;Input!$B$52,Hourly!AM1523&gt;Input!$B$51),Input!$B$97*Input!$F$44*Input!$J$12/100*Hourly!AM1523,Input!$B$97*Input!$B$44*Input!$J$12/100*Hourly!AM1523)</f>
        <v>0</v>
      </c>
      <c r="Z1523" s="19">
        <f>IF(AND($AY1522&gt;Input!$B$52,Hourly!AN1523&gt;Input!$B$51),Input!$B$98*Input!$F$45*Input!$J$13/100*Hourly!AN1523,Input!$B$98*Input!$B$45*Input!$J$13/100*Hourly!AN1523)</f>
        <v>0</v>
      </c>
      <c r="AA1523" s="19">
        <f>IF(AND($AY1522&gt;Input!$B$52,Hourly!AO1523&gt;Input!$B$51),Input!$B$99*Input!$F$46*Input!$J$14/100*Hourly!AO1523,Input!$B$99*Input!$B$46*Input!$J$14/100*Hourly!AO1523)</f>
        <v>0</v>
      </c>
      <c r="AB1523" s="19">
        <f>IF(AND($AY1522&gt;Input!$B$52,Hourly!AP1523&gt;Input!$B$51),Input!$B$100*Input!$F$47*Input!$J$15/100*Hourly!AP1523,Input!$B$100*Input!$B$47*Input!$J$15/100*Hourly!AP1523)</f>
        <v>0</v>
      </c>
      <c r="AC1523" s="19">
        <f>IF(AND($AY1522&gt;Input!$B$52,Hourly!AQ1523&gt;Input!$B$51),Input!$B$101*Input!$F$48*Input!$J$16/100*Hourly!AQ1523,Input!$B$101*Input!$B$48*Input!$J$16/100*Hourly!AQ1523)</f>
        <v>0</v>
      </c>
      <c r="AD1523" s="165">
        <f t="shared" si="375"/>
        <v>0</v>
      </c>
      <c r="AE1523" s="19">
        <f>Hourly!AI1523/Input!$B$107*Input!$J$40*Input!$B$76*Input!$B$80</f>
        <v>0</v>
      </c>
      <c r="AF1523" s="19">
        <f>Hourly!AJ1523/Input!$B$107*Input!$J$41*Input!$B$76*Input!$B$81</f>
        <v>0</v>
      </c>
      <c r="AG1523" s="19">
        <f>Hourly!AK1523/Input!$B$107*Input!$J$42*Input!$B$76*Input!$B$82</f>
        <v>0</v>
      </c>
      <c r="AH1523" s="19">
        <f>Hourly!AL1523/Input!$B$107*Input!$J$43*Input!$B$76*Input!$B$83</f>
        <v>0</v>
      </c>
      <c r="AI1523" s="19">
        <f>Hourly!AM1523/Input!$B$107*Input!$J$44*Input!$B$76*Input!$B$84</f>
        <v>0</v>
      </c>
      <c r="AJ1523" s="19">
        <f>Hourly!AN1523/Input!$B$107*Input!$J$45*Input!$B$76*Input!$B$85</f>
        <v>0</v>
      </c>
      <c r="AK1523" s="19">
        <f>Hourly!AO1523/Input!$B$107*Input!$J$46*Input!$B$76*Input!$B$86</f>
        <v>0</v>
      </c>
      <c r="AL1523" s="19">
        <f>Hourly!AP1523/Input!$B$107*Input!$J$47*Input!$B$76*Input!$B$87</f>
        <v>0</v>
      </c>
      <c r="AM1523" s="164">
        <f>Hourly!AQ1523/Input!$B$107*Input!$J$48*Input!$B$77*Input!$B$89</f>
        <v>0</v>
      </c>
      <c r="AN1523" s="165">
        <f t="shared" si="371"/>
        <v>0</v>
      </c>
      <c r="AO1523" s="116">
        <f>Input!B$55*Input!$B$18*Input!B$112*Hourly!AR1523</f>
        <v>2398.5</v>
      </c>
      <c r="AP1523">
        <f>Input!B$113*Input!B$114*Input!B$90*Input!B$56*Hourly!AS1523</f>
        <v>2214</v>
      </c>
      <c r="AQ1523">
        <f>Input!B$90*Input!B$57*Hourly!AS1523</f>
        <v>2214</v>
      </c>
      <c r="AR1523" s="19">
        <f>0.5*Input!$B$63*Hourly!AU1523</f>
        <v>61.5</v>
      </c>
      <c r="AS1523" s="165">
        <f t="shared" si="376"/>
        <v>6857.25</v>
      </c>
      <c r="AT1523" s="159">
        <f>AY1522+(Input!$B$66*1000*(Hourly!AX1523&gt;0)+AD1523+AN1523+AS1523+T1523*(Hourly!J1523-AY1522)+Q1523*(Hourly!G1523-AY1522))/(Q1523+T1523)*(1-EXP(-(Q1523+T1523)/(Input!$B$103*1000000)*3600))</f>
        <v>22.24131203716669</v>
      </c>
      <c r="AU1523" s="24">
        <f>AY1522+(AD1523+AN1523+AS1523+T1523*(Hourly!J1523-AY1522)+Q1523*(Hourly!G1523-AY1522))/(Q1523+T1523)*(1-EXP(-(Q1523+T1523)/(Input!$B$103*1000000)*3600))</f>
        <v>19.544364285036568</v>
      </c>
      <c r="AV1523" s="24">
        <f>AY1522+(-Input!$B$67*1000*(Hourly!AX1523&gt;0)+AD1523+AN1523+AS1523+T1523*(Hourly!J1523-AY1522)+R1523*(Hourly!G1523-AY1522))/(R1523+T1523)*(1-EXP(-(R1523+T1523)/(Input!$B$103*1000000)*3600))</f>
        <v>16.388592421042198</v>
      </c>
      <c r="AW1523" s="160">
        <f>AY1522+(AD1523+AN1523+AS1523+T1523*(Hourly!J1523-AY1522)+R1523*(Hourly!G1523-AY1522))/(R1523+T1523)*(1-EXP(-(R1523+T1523)/(Input!$B$103*1000000)*3600))</f>
        <v>19.045433035204457</v>
      </c>
      <c r="AX1523" s="24"/>
      <c r="AY1523" s="167">
        <f t="shared" si="377"/>
        <v>19.544364285036568</v>
      </c>
      <c r="BA1523" s="159">
        <f>IF(BI1523,Input!$B$66*1000*(Hourly!AX1523&gt;0),IF(BJ1523,-(AD1523+AN1523+AS1523+T1523*(Hourly!J1523-AY1522)+Q1523*(Hourly!G1523-AY1522))+(Q1523+T1523)*(BE1523-AY1522)/(1-EXP(-(Q1523+T1523)/(Input!$B$103*1000000)*3600))))/1000</f>
        <v>0</v>
      </c>
      <c r="BB1523" s="24">
        <f>IF(BO1523,-Input!$B$67*1000*(Hourly!AX1523&gt;0),IF(BN1523,-(AD1523+AN1523+AS1523+T1523*(Hourly!J1523-AY1522)+R1523*(Hourly!G1523-AY1522))+(R1523+T1523)*(BF1523-AY1522)/(1-EXP(-(R1523+T1523)/(Input!$B$103*1000000)*3600))))/1000</f>
        <v>0</v>
      </c>
      <c r="BC1523" s="160">
        <f t="shared" si="378"/>
        <v>0</v>
      </c>
      <c r="BD1523" s="24"/>
      <c r="BE1523" s="116">
        <f>IF(Hourly!AT1523=1,Input!$B$4,IF(Hourly!AT1523=0.5,Input!$F$4,0))</f>
        <v>16</v>
      </c>
      <c r="BF1523">
        <f>IF(Hourly!AT1523=1,Input!$B$5,IF(Hourly!AT1523=0.5,Input!$F$5,0))</f>
        <v>24</v>
      </c>
      <c r="BG1523" s="9">
        <f>Input!$B$35+0.0000000001</f>
        <v>23.900000000099997</v>
      </c>
      <c r="BI1523" s="116">
        <f t="shared" si="379"/>
        <v>0</v>
      </c>
      <c r="BJ1523">
        <f t="shared" si="380"/>
        <v>0</v>
      </c>
      <c r="BK1523">
        <f t="shared" si="381"/>
        <v>1</v>
      </c>
      <c r="BL1523">
        <f t="shared" si="382"/>
        <v>0</v>
      </c>
      <c r="BM1523">
        <f t="shared" si="383"/>
        <v>0</v>
      </c>
      <c r="BN1523">
        <f t="shared" si="384"/>
        <v>0</v>
      </c>
      <c r="BO1523" s="9">
        <f t="shared" si="385"/>
        <v>0</v>
      </c>
      <c r="BR1523" s="116">
        <f t="shared" si="372"/>
        <v>7242</v>
      </c>
      <c r="BS1523" s="39">
        <v>0</v>
      </c>
      <c r="BT1523" s="168">
        <v>0</v>
      </c>
      <c r="BV1523" s="116">
        <f>IF(Hourly!$AR1523&gt;0,AY1523,"")</f>
        <v>19.544364285036568</v>
      </c>
      <c r="BW1523">
        <f>IF(AND(BV1523&gt;(20.8+0.33*Hourly!$I1523),(BV1523&gt;24),(BV1523&lt;&gt;"")),1,0)</f>
        <v>0</v>
      </c>
      <c r="BX1523">
        <f>IF(AND(BV1523&gt;(21.8+0.33*Hourly!$I1523),(BV1523&gt;24),(BV1523&lt;&gt;"")),1,0)</f>
        <v>0</v>
      </c>
      <c r="BY1523" s="9">
        <f>IF(AND(BV1523&gt;(22.8+0.33*Hourly!$I1523),(BV1523&gt;24),(BV1523&lt;&gt;"")),1,0)</f>
        <v>0</v>
      </c>
    </row>
    <row r="1524" spans="5:77" x14ac:dyDescent="0.35">
      <c r="E1524">
        <f>Hourly!A1524</f>
        <v>2004</v>
      </c>
      <c r="F1524">
        <f>Hourly!B1524</f>
        <v>3</v>
      </c>
      <c r="G1524">
        <f>Hourly!C1524</f>
        <v>5</v>
      </c>
      <c r="H1524">
        <f>Hourly!D1524</f>
        <v>8</v>
      </c>
      <c r="I1524" s="163">
        <v>1520</v>
      </c>
      <c r="J1524" s="19">
        <f>Input!B$22*Input!B$79</f>
        <v>1411.3439999999998</v>
      </c>
      <c r="K1524" s="19">
        <f>Input!B$76*Input!B$88</f>
        <v>656.99775609756091</v>
      </c>
      <c r="L1524" s="19">
        <f>Input!B$77*Input!B$89</f>
        <v>130.99152542372883</v>
      </c>
      <c r="M1524" s="164">
        <f t="shared" si="373"/>
        <v>2199.3332815212898</v>
      </c>
      <c r="N1524" s="165">
        <f>(Input!B$109*Input!B$102)/3600*Input!B$108</f>
        <v>740.21399999999983</v>
      </c>
      <c r="O1524" s="165">
        <f>(1-Input!B$61)*(Input!B$109*Input!B$33)/3600*Input!B$108*Hourly!AU1524</f>
        <v>177.65135999999998</v>
      </c>
      <c r="P1524" s="19">
        <f>IF(AND(AY1523&gt;Hourly!G1524),(Input!B$109*(Input!B$33*Hourly!AU1524+Input!B$36))/3600*Input!B$108,(1-Input!B$61)*(Input!B$109*Input!B$33)/3600*Input!B$108*Hourly!AU1524)</f>
        <v>11280.861359999999</v>
      </c>
      <c r="Q1524" s="19">
        <f t="shared" si="370"/>
        <v>3117.1986415212896</v>
      </c>
      <c r="R1524" s="19">
        <f t="shared" si="374"/>
        <v>14220.408641521288</v>
      </c>
      <c r="S1524" s="165"/>
      <c r="T1524" s="165">
        <f>Input!B$78*Input!B$91</f>
        <v>189.625</v>
      </c>
      <c r="U1524" s="19">
        <f>IF(AND($AY1523&gt;Input!$B$52,Hourly!AI1524&gt;Input!$B$51),Input!$B$93*Input!$F$40*Input!$J$8/100*Hourly!AI1524,Input!$B$93*Input!$B$40*Input!$J$8/100*Hourly!AI1524)</f>
        <v>0</v>
      </c>
      <c r="V1524" s="19">
        <f>IF(AND($AY1523&gt;Input!$B$52,Hourly!AJ1524&gt;Input!$B$51),Input!$B$94*Input!$F$41*Input!$J$9/100*Hourly!AJ1524,Input!$B$94*Input!$B$41*Input!$J$9/100*Hourly!AJ1524)</f>
        <v>2418.2770014346297</v>
      </c>
      <c r="W1524" s="19">
        <f>IF(AND($AY1523&gt;Input!$B$52,Hourly!AK1524&gt;Input!$B$51),Input!$B$95*Input!$F$42*Input!$J$10/100*Hourly!AK1524,Input!$B$95*Input!$B$42*Input!$J$10/100*Hourly!AK1524)</f>
        <v>0</v>
      </c>
      <c r="X1524" s="19">
        <f>IF(AND($AY1523&gt;Input!$B$52,Hourly!AL1524&gt;Input!$B$51),Input!$B$96*Input!$F$43*Input!$J$11/100*Hourly!AL1524,Input!$B$96*Input!$B$43*Input!$J$11/100*Hourly!AL1524)</f>
        <v>1646.515712372214</v>
      </c>
      <c r="Y1524" s="19">
        <f>IF(AND($AY1523&gt;Input!$B$52,Hourly!AM1524&gt;Input!$B$51),Input!$B$97*Input!$F$44*Input!$J$12/100*Hourly!AM1524,Input!$B$97*Input!$B$44*Input!$J$12/100*Hourly!AM1524)</f>
        <v>0</v>
      </c>
      <c r="Z1524" s="19">
        <f>IF(AND($AY1523&gt;Input!$B$52,Hourly!AN1524&gt;Input!$B$51),Input!$B$98*Input!$F$45*Input!$J$13/100*Hourly!AN1524,Input!$B$98*Input!$B$45*Input!$J$13/100*Hourly!AN1524)</f>
        <v>351.4579812728677</v>
      </c>
      <c r="AA1524" s="19">
        <f>IF(AND($AY1523&gt;Input!$B$52,Hourly!AO1524&gt;Input!$B$51),Input!$B$99*Input!$F$46*Input!$J$14/100*Hourly!AO1524,Input!$B$99*Input!$B$46*Input!$J$14/100*Hourly!AO1524)</f>
        <v>0</v>
      </c>
      <c r="AB1524" s="19">
        <f>IF(AND($AY1523&gt;Input!$B$52,Hourly!AP1524&gt;Input!$B$51),Input!$B$100*Input!$F$47*Input!$J$15/100*Hourly!AP1524,Input!$B$100*Input!$B$47*Input!$J$15/100*Hourly!AP1524)</f>
        <v>150.29453146537099</v>
      </c>
      <c r="AC1524" s="19">
        <f>IF(AND($AY1523&gt;Input!$B$52,Hourly!AQ1524&gt;Input!$B$51),Input!$B$101*Input!$F$48*Input!$J$16/100*Hourly!AQ1524,Input!$B$101*Input!$B$48*Input!$J$16/100*Hourly!AQ1524)</f>
        <v>0</v>
      </c>
      <c r="AD1524" s="165">
        <f t="shared" si="375"/>
        <v>4566.5452265450822</v>
      </c>
      <c r="AE1524" s="19">
        <f>Hourly!AI1524/Input!$B$107*Input!$J$40*Input!$B$76*Input!$B$80</f>
        <v>0</v>
      </c>
      <c r="AF1524" s="19">
        <f>Hourly!AJ1524/Input!$B$107*Input!$J$41*Input!$B$76*Input!$B$81</f>
        <v>178.85097804635632</v>
      </c>
      <c r="AG1524" s="19">
        <f>Hourly!AK1524/Input!$B$107*Input!$J$42*Input!$B$76*Input!$B$82</f>
        <v>0</v>
      </c>
      <c r="AH1524" s="19">
        <f>Hourly!AL1524/Input!$B$107*Input!$J$43*Input!$B$76*Input!$B$83</f>
        <v>91.443516802802137</v>
      </c>
      <c r="AI1524" s="19">
        <f>Hourly!AM1524/Input!$B$107*Input!$J$44*Input!$B$76*Input!$B$84</f>
        <v>0</v>
      </c>
      <c r="AJ1524" s="19">
        <f>Hourly!AN1524/Input!$B$107*Input!$J$45*Input!$B$76*Input!$B$85</f>
        <v>17.091377288638402</v>
      </c>
      <c r="AK1524" s="19">
        <f>Hourly!AO1524/Input!$B$107*Input!$J$46*Input!$B$76*Input!$B$86</f>
        <v>0</v>
      </c>
      <c r="AL1524" s="19">
        <f>Hourly!AP1524/Input!$B$107*Input!$J$47*Input!$B$76*Input!$B$87</f>
        <v>8.3469962722809772</v>
      </c>
      <c r="AM1524" s="164">
        <f>Hourly!AQ1524/Input!$B$107*Input!$J$48*Input!$B$77*Input!$B$89</f>
        <v>34.931073446327687</v>
      </c>
      <c r="AN1524" s="165">
        <f t="shared" si="371"/>
        <v>330.66394185640553</v>
      </c>
      <c r="AO1524" s="116">
        <f>Input!B$55*Input!$B$18*Input!B$112*Hourly!AR1524</f>
        <v>959.40000000000009</v>
      </c>
      <c r="AP1524">
        <f>Input!B$113*Input!B$114*Input!B$90*Input!B$56*Hourly!AS1524</f>
        <v>4428</v>
      </c>
      <c r="AQ1524">
        <f>Input!B$90*Input!B$57*Hourly!AS1524</f>
        <v>4428</v>
      </c>
      <c r="AR1524" s="19">
        <f>0.5*Input!$B$63*Hourly!AU1524</f>
        <v>24.6</v>
      </c>
      <c r="AS1524" s="165">
        <f t="shared" si="376"/>
        <v>9827.6999999999989</v>
      </c>
      <c r="AT1524" s="159">
        <f>AY1523+(Input!$B$66*1000*(Hourly!AX1524&gt;0)+AD1524+AN1524+AS1524+T1524*(Hourly!J1524-AY1523)+Q1524*(Hourly!G1524-AY1523))/(Q1524+T1524)*(1-EXP(-(Q1524+T1524)/(Input!$B$103*1000000)*3600))</f>
        <v>22.135502975560389</v>
      </c>
      <c r="AU1524" s="24">
        <f>AY1523+(AD1524+AN1524+AS1524+T1524*(Hourly!J1524-AY1523)+Q1524*(Hourly!G1524-AY1523))/(Q1524+T1524)*(1-EXP(-(Q1524+T1524)/(Input!$B$103*1000000)*3600))</f>
        <v>19.437582747335785</v>
      </c>
      <c r="AV1524" s="24">
        <f>AY1523+(-Input!$B$67*1000*(Hourly!AX1524&gt;0)+AD1524+AN1524+AS1524+T1524*(Hourly!J1524-AY1523)+R1524*(Hourly!G1524-AY1523))/(R1524+T1524)*(1-EXP(-(R1524+T1524)/(Input!$B$103*1000000)*3600))</f>
        <v>16.275446178135425</v>
      </c>
      <c r="AW1524" s="160">
        <f>AY1523+(AD1524+AN1524+AS1524+T1524*(Hourly!J1524-AY1523)+R1524*(Hourly!G1524-AY1523))/(R1524+T1524)*(1-EXP(-(R1524+T1524)/(Input!$B$103*1000000)*3600))</f>
        <v>18.933239993782188</v>
      </c>
      <c r="AX1524" s="24"/>
      <c r="AY1524" s="167">
        <f t="shared" si="377"/>
        <v>20</v>
      </c>
      <c r="BA1524" s="159">
        <f>IF(BI1524,Input!$B$66*1000*(Hourly!AX1524&gt;0),IF(BJ1524,-(AD1524+AN1524+AS1524+T1524*(Hourly!J1524-AY1523)+Q1524*(Hourly!G1524-AY1523))+(Q1524+T1524)*(BE1524-AY1523)/(1-EXP(-(Q1524+T1524)/(Input!$B$103*1000000)*3600))))/1000</f>
        <v>208.46326247174477</v>
      </c>
      <c r="BB1524" s="24">
        <f>IF(BO1524,-Input!$B$67*1000*(Hourly!AX1524&gt;0),IF(BN1524,-(AD1524+AN1524+AS1524+T1524*(Hourly!J1524-AY1523)+R1524*(Hourly!G1524-AY1523))+(R1524+T1524)*(BF1524-AY1523)/(1-EXP(-(R1524+T1524)/(Input!$B$103*1000000)*3600))))/1000</f>
        <v>0</v>
      </c>
      <c r="BC1524" s="160">
        <f t="shared" si="378"/>
        <v>208.46326247174477</v>
      </c>
      <c r="BD1524" s="24"/>
      <c r="BE1524" s="116">
        <f>IF(Hourly!AT1524=1,Input!$B$4,IF(Hourly!AT1524=0.5,Input!$F$4,0))</f>
        <v>20</v>
      </c>
      <c r="BF1524">
        <f>IF(Hourly!AT1524=1,Input!$B$5,IF(Hourly!AT1524=0.5,Input!$F$5,0))</f>
        <v>24</v>
      </c>
      <c r="BG1524" s="9">
        <f>Input!$B$35+0.0000000001</f>
        <v>23.900000000099997</v>
      </c>
      <c r="BI1524" s="116">
        <f t="shared" si="379"/>
        <v>0</v>
      </c>
      <c r="BJ1524">
        <f t="shared" si="380"/>
        <v>1</v>
      </c>
      <c r="BK1524">
        <f t="shared" si="381"/>
        <v>0</v>
      </c>
      <c r="BL1524">
        <f t="shared" si="382"/>
        <v>0</v>
      </c>
      <c r="BM1524">
        <f t="shared" si="383"/>
        <v>0</v>
      </c>
      <c r="BN1524">
        <f t="shared" si="384"/>
        <v>0</v>
      </c>
      <c r="BO1524" s="9">
        <f t="shared" si="385"/>
        <v>0</v>
      </c>
      <c r="BR1524" s="116">
        <f t="shared" si="372"/>
        <v>7241</v>
      </c>
      <c r="BS1524" s="39">
        <v>0</v>
      </c>
      <c r="BT1524" s="168">
        <v>0</v>
      </c>
      <c r="BV1524" s="116">
        <f>IF(Hourly!$AR1524&gt;0,AY1524,"")</f>
        <v>20</v>
      </c>
      <c r="BW1524">
        <f>IF(AND(BV1524&gt;(20.8+0.33*Hourly!$I1524),(BV1524&gt;24),(BV1524&lt;&gt;"")),1,0)</f>
        <v>0</v>
      </c>
      <c r="BX1524">
        <f>IF(AND(BV1524&gt;(21.8+0.33*Hourly!$I1524),(BV1524&gt;24),(BV1524&lt;&gt;"")),1,0)</f>
        <v>0</v>
      </c>
      <c r="BY1524" s="9">
        <f>IF(AND(BV1524&gt;(22.8+0.33*Hourly!$I1524),(BV1524&gt;24),(BV1524&lt;&gt;"")),1,0)</f>
        <v>0</v>
      </c>
    </row>
    <row r="1525" spans="5:77" x14ac:dyDescent="0.35">
      <c r="E1525">
        <f>Hourly!A1525</f>
        <v>2004</v>
      </c>
      <c r="F1525">
        <f>Hourly!B1525</f>
        <v>3</v>
      </c>
      <c r="G1525">
        <f>Hourly!C1525</f>
        <v>5</v>
      </c>
      <c r="H1525">
        <f>Hourly!D1525</f>
        <v>9</v>
      </c>
      <c r="I1525" s="163">
        <v>1521</v>
      </c>
      <c r="J1525" s="19">
        <f>Input!B$22*Input!B$79</f>
        <v>1411.3439999999998</v>
      </c>
      <c r="K1525" s="19">
        <f>Input!B$76*Input!B$88</f>
        <v>656.99775609756091</v>
      </c>
      <c r="L1525" s="19">
        <f>Input!B$77*Input!B$89</f>
        <v>130.99152542372883</v>
      </c>
      <c r="M1525" s="164">
        <f t="shared" si="373"/>
        <v>2199.3332815212898</v>
      </c>
      <c r="N1525" s="165">
        <f>(Input!B$109*Input!B$102)/3600*Input!B$108</f>
        <v>740.21399999999983</v>
      </c>
      <c r="O1525" s="165">
        <f>(1-Input!B$61)*(Input!B$109*Input!B$33)/3600*Input!B$108*Hourly!AU1525</f>
        <v>177.65135999999998</v>
      </c>
      <c r="P1525" s="19">
        <f>IF(AND(AY1524&gt;Hourly!G1525),(Input!B$109*(Input!B$33*Hourly!AU1525+Input!B$36))/3600*Input!B$108,(1-Input!B$61)*(Input!B$109*Input!B$33)/3600*Input!B$108*Hourly!AU1525)</f>
        <v>11280.861359999999</v>
      </c>
      <c r="Q1525" s="19">
        <f t="shared" si="370"/>
        <v>3117.1986415212896</v>
      </c>
      <c r="R1525" s="19">
        <f t="shared" si="374"/>
        <v>14220.408641521288</v>
      </c>
      <c r="S1525" s="165"/>
      <c r="T1525" s="165">
        <f>Input!B$78*Input!B$91</f>
        <v>189.625</v>
      </c>
      <c r="U1525" s="19">
        <f>IF(AND($AY1524&gt;Input!$B$52,Hourly!AI1525&gt;Input!$B$51),Input!$B$93*Input!$F$40*Input!$J$8/100*Hourly!AI1525,Input!$B$93*Input!$B$40*Input!$J$8/100*Hourly!AI1525)</f>
        <v>0</v>
      </c>
      <c r="V1525" s="19">
        <f>IF(AND($AY1524&gt;Input!$B$52,Hourly!AJ1525&gt;Input!$B$51),Input!$B$94*Input!$F$41*Input!$J$9/100*Hourly!AJ1525,Input!$B$94*Input!$B$41*Input!$J$9/100*Hourly!AJ1525)</f>
        <v>9278.121780884534</v>
      </c>
      <c r="W1525" s="19">
        <f>IF(AND($AY1524&gt;Input!$B$52,Hourly!AK1525&gt;Input!$B$51),Input!$B$95*Input!$F$42*Input!$J$10/100*Hourly!AK1525,Input!$B$95*Input!$B$42*Input!$J$10/100*Hourly!AK1525)</f>
        <v>0</v>
      </c>
      <c r="X1525" s="19">
        <f>IF(AND($AY1524&gt;Input!$B$52,Hourly!AL1525&gt;Input!$B$51),Input!$B$96*Input!$F$43*Input!$J$11/100*Hourly!AL1525,Input!$B$96*Input!$B$43*Input!$J$11/100*Hourly!AL1525)</f>
        <v>8853.5236380288279</v>
      </c>
      <c r="Y1525" s="19">
        <f>IF(AND($AY1524&gt;Input!$B$52,Hourly!AM1525&gt;Input!$B$51),Input!$B$97*Input!$F$44*Input!$J$12/100*Hourly!AM1525,Input!$B$97*Input!$B$44*Input!$J$12/100*Hourly!AM1525)</f>
        <v>0</v>
      </c>
      <c r="Z1525" s="19">
        <f>IF(AND($AY1524&gt;Input!$B$52,Hourly!AN1525&gt;Input!$B$51),Input!$B$98*Input!$F$45*Input!$J$13/100*Hourly!AN1525,Input!$B$98*Input!$B$45*Input!$J$13/100*Hourly!AN1525)</f>
        <v>3323.180830916604</v>
      </c>
      <c r="AA1525" s="19">
        <f>IF(AND($AY1524&gt;Input!$B$52,Hourly!AO1525&gt;Input!$B$51),Input!$B$99*Input!$F$46*Input!$J$14/100*Hourly!AO1525,Input!$B$99*Input!$B$46*Input!$J$14/100*Hourly!AO1525)</f>
        <v>0</v>
      </c>
      <c r="AB1525" s="19">
        <f>IF(AND($AY1524&gt;Input!$B$52,Hourly!AP1525&gt;Input!$B$51),Input!$B$100*Input!$F$47*Input!$J$15/100*Hourly!AP1525,Input!$B$100*Input!$B$47*Input!$J$15/100*Hourly!AP1525)</f>
        <v>1421.0970658524948</v>
      </c>
      <c r="AC1525" s="19">
        <f>IF(AND($AY1524&gt;Input!$B$52,Hourly!AQ1525&gt;Input!$B$51),Input!$B$101*Input!$F$48*Input!$J$16/100*Hourly!AQ1525,Input!$B$101*Input!$B$48*Input!$J$16/100*Hourly!AQ1525)</f>
        <v>0</v>
      </c>
      <c r="AD1525" s="165">
        <f t="shared" si="375"/>
        <v>22875.923315682463</v>
      </c>
      <c r="AE1525" s="19">
        <f>Hourly!AI1525/Input!$B$107*Input!$J$40*Input!$B$76*Input!$B$80</f>
        <v>0</v>
      </c>
      <c r="AF1525" s="19">
        <f>Hourly!AJ1525/Input!$B$107*Input!$J$41*Input!$B$76*Input!$B$81</f>
        <v>686.19151319719356</v>
      </c>
      <c r="AG1525" s="19">
        <f>Hourly!AK1525/Input!$B$107*Input!$J$42*Input!$B$76*Input!$B$82</f>
        <v>0</v>
      </c>
      <c r="AH1525" s="19">
        <f>Hourly!AL1525/Input!$B$107*Input!$J$43*Input!$B$76*Input!$B$83</f>
        <v>491.70337791169288</v>
      </c>
      <c r="AI1525" s="19">
        <f>Hourly!AM1525/Input!$B$107*Input!$J$44*Input!$B$76*Input!$B$84</f>
        <v>0</v>
      </c>
      <c r="AJ1525" s="19">
        <f>Hourly!AN1525/Input!$B$107*Input!$J$45*Input!$B$76*Input!$B$85</f>
        <v>161.60605365643826</v>
      </c>
      <c r="AK1525" s="19">
        <f>Hourly!AO1525/Input!$B$107*Input!$J$46*Input!$B$76*Input!$B$86</f>
        <v>0</v>
      </c>
      <c r="AL1525" s="19">
        <f>Hourly!AP1525/Input!$B$107*Input!$J$47*Input!$B$76*Input!$B$87</f>
        <v>78.92430812729387</v>
      </c>
      <c r="AM1525" s="164">
        <f>Hourly!AQ1525/Input!$B$107*Input!$J$48*Input!$B$77*Input!$B$89</f>
        <v>244.5175141242938</v>
      </c>
      <c r="AN1525" s="165">
        <f t="shared" si="371"/>
        <v>1662.9427670169123</v>
      </c>
      <c r="AO1525" s="116">
        <f>Input!B$55*Input!$B$18*Input!B$112*Hourly!AR1525</f>
        <v>959.40000000000009</v>
      </c>
      <c r="AP1525">
        <f>Input!B$113*Input!B$114*Input!B$90*Input!B$56*Hourly!AS1525</f>
        <v>4428</v>
      </c>
      <c r="AQ1525">
        <f>Input!B$90*Input!B$57*Hourly!AS1525</f>
        <v>4428</v>
      </c>
      <c r="AR1525" s="19">
        <f>0.5*Input!$B$63*Hourly!AU1525</f>
        <v>24.6</v>
      </c>
      <c r="AS1525" s="165">
        <f t="shared" si="376"/>
        <v>9827.6999999999989</v>
      </c>
      <c r="AT1525" s="159">
        <f>AY1524+(Input!$B$66*1000*(Hourly!AX1525&gt;0)+AD1525+AN1525+AS1525+T1525*(Hourly!J1525-AY1524)+Q1525*(Hourly!G1525-AY1524))/(Q1525+T1525)*(1-EXP(-(Q1525+T1525)/(Input!$B$103*1000000)*3600))</f>
        <v>22.645111310821321</v>
      </c>
      <c r="AU1525" s="24">
        <f>AY1524+(AD1525+AN1525+AS1525+T1525*(Hourly!J1525-AY1524)+Q1525*(Hourly!G1525-AY1524))/(Q1525+T1525)*(1-EXP(-(Q1525+T1525)/(Input!$B$103*1000000)*3600))</f>
        <v>19.947191082596721</v>
      </c>
      <c r="AV1525" s="24">
        <f>AY1524+(-Input!$B$67*1000*(Hourly!AX1525&gt;0)+AD1525+AN1525+AS1525+T1525*(Hourly!J1525-AY1524)+R1525*(Hourly!G1525-AY1524))/(R1525+T1525)*(1-EXP(-(R1525+T1525)/(Input!$B$103*1000000)*3600))</f>
        <v>16.788511969953504</v>
      </c>
      <c r="AW1525" s="160">
        <f>AY1524+(AD1525+AN1525+AS1525+T1525*(Hourly!J1525-AY1524)+R1525*(Hourly!G1525-AY1524))/(R1525+T1525)*(1-EXP(-(R1525+T1525)/(Input!$B$103*1000000)*3600))</f>
        <v>19.446305785600266</v>
      </c>
      <c r="AX1525" s="24"/>
      <c r="AY1525" s="167">
        <f t="shared" si="377"/>
        <v>20</v>
      </c>
      <c r="BA1525" s="159">
        <f>IF(BI1525,Input!$B$66*1000*(Hourly!AX1525&gt;0),IF(BJ1525,-(AD1525+AN1525+AS1525+T1525*(Hourly!J1525-AY1524)+Q1525*(Hourly!G1525-AY1524))+(Q1525+T1525)*(BE1525-AY1524)/(1-EXP(-(Q1525+T1525)/(Input!$B$103*1000000)*3600))))/1000</f>
        <v>19.573935823162543</v>
      </c>
      <c r="BB1525" s="24">
        <f>IF(BO1525,-Input!$B$67*1000*(Hourly!AX1525&gt;0),IF(BN1525,-(AD1525+AN1525+AS1525+T1525*(Hourly!J1525-AY1524)+R1525*(Hourly!G1525-AY1524))+(R1525+T1525)*(BF1525-AY1524)/(1-EXP(-(R1525+T1525)/(Input!$B$103*1000000)*3600))))/1000</f>
        <v>0</v>
      </c>
      <c r="BC1525" s="160">
        <f t="shared" si="378"/>
        <v>19.573935823162543</v>
      </c>
      <c r="BD1525" s="24"/>
      <c r="BE1525" s="116">
        <f>IF(Hourly!AT1525=1,Input!$B$4,IF(Hourly!AT1525=0.5,Input!$F$4,0))</f>
        <v>20</v>
      </c>
      <c r="BF1525">
        <f>IF(Hourly!AT1525=1,Input!$B$5,IF(Hourly!AT1525=0.5,Input!$F$5,0))</f>
        <v>24</v>
      </c>
      <c r="BG1525" s="9">
        <f>Input!$B$35+0.0000000001</f>
        <v>23.900000000099997</v>
      </c>
      <c r="BI1525" s="116">
        <f t="shared" si="379"/>
        <v>0</v>
      </c>
      <c r="BJ1525">
        <f t="shared" si="380"/>
        <v>1</v>
      </c>
      <c r="BK1525">
        <f t="shared" si="381"/>
        <v>0</v>
      </c>
      <c r="BL1525">
        <f t="shared" si="382"/>
        <v>0</v>
      </c>
      <c r="BM1525">
        <f t="shared" si="383"/>
        <v>0</v>
      </c>
      <c r="BN1525">
        <f t="shared" si="384"/>
        <v>0</v>
      </c>
      <c r="BO1525" s="9">
        <f t="shared" si="385"/>
        <v>0</v>
      </c>
      <c r="BR1525" s="116">
        <f t="shared" si="372"/>
        <v>7240</v>
      </c>
      <c r="BS1525" s="39">
        <v>0</v>
      </c>
      <c r="BT1525" s="168">
        <v>0</v>
      </c>
      <c r="BV1525" s="116">
        <f>IF(Hourly!$AR1525&gt;0,AY1525,"")</f>
        <v>20</v>
      </c>
      <c r="BW1525">
        <f>IF(AND(BV1525&gt;(20.8+0.33*Hourly!$I1525),(BV1525&gt;24),(BV1525&lt;&gt;"")),1,0)</f>
        <v>0</v>
      </c>
      <c r="BX1525">
        <f>IF(AND(BV1525&gt;(21.8+0.33*Hourly!$I1525),(BV1525&gt;24),(BV1525&lt;&gt;"")),1,0)</f>
        <v>0</v>
      </c>
      <c r="BY1525" s="9">
        <f>IF(AND(BV1525&gt;(22.8+0.33*Hourly!$I1525),(BV1525&gt;24),(BV1525&lt;&gt;"")),1,0)</f>
        <v>0</v>
      </c>
    </row>
    <row r="1526" spans="5:77" x14ac:dyDescent="0.35">
      <c r="E1526">
        <f>Hourly!A1526</f>
        <v>2004</v>
      </c>
      <c r="F1526">
        <f>Hourly!B1526</f>
        <v>3</v>
      </c>
      <c r="G1526">
        <f>Hourly!C1526</f>
        <v>5</v>
      </c>
      <c r="H1526">
        <f>Hourly!D1526</f>
        <v>10</v>
      </c>
      <c r="I1526" s="163">
        <v>1522</v>
      </c>
      <c r="J1526" s="19">
        <f>Input!B$22*Input!B$79</f>
        <v>1411.3439999999998</v>
      </c>
      <c r="K1526" s="19">
        <f>Input!B$76*Input!B$88</f>
        <v>656.99775609756091</v>
      </c>
      <c r="L1526" s="19">
        <f>Input!B$77*Input!B$89</f>
        <v>130.99152542372883</v>
      </c>
      <c r="M1526" s="164">
        <f t="shared" si="373"/>
        <v>2199.3332815212898</v>
      </c>
      <c r="N1526" s="165">
        <f>(Input!B$109*Input!B$102)/3600*Input!B$108</f>
        <v>740.21399999999983</v>
      </c>
      <c r="O1526" s="165">
        <f>(1-Input!B$61)*(Input!B$109*Input!B$33)/3600*Input!B$108*Hourly!AU1526</f>
        <v>177.65135999999998</v>
      </c>
      <c r="P1526" s="19">
        <f>IF(AND(AY1525&gt;Hourly!G1526),(Input!B$109*(Input!B$33*Hourly!AU1526+Input!B$36))/3600*Input!B$108,(1-Input!B$61)*(Input!B$109*Input!B$33)/3600*Input!B$108*Hourly!AU1526)</f>
        <v>11280.861359999999</v>
      </c>
      <c r="Q1526" s="19">
        <f t="shared" si="370"/>
        <v>3117.1986415212896</v>
      </c>
      <c r="R1526" s="19">
        <f t="shared" si="374"/>
        <v>14220.408641521288</v>
      </c>
      <c r="S1526" s="165"/>
      <c r="T1526" s="165">
        <f>Input!B$78*Input!B$91</f>
        <v>189.625</v>
      </c>
      <c r="U1526" s="19">
        <f>IF(AND($AY1525&gt;Input!$B$52,Hourly!AI1526&gt;Input!$B$51),Input!$B$93*Input!$F$40*Input!$J$8/100*Hourly!AI1526,Input!$B$93*Input!$B$40*Input!$J$8/100*Hourly!AI1526)</f>
        <v>0</v>
      </c>
      <c r="V1526" s="19">
        <f>IF(AND($AY1525&gt;Input!$B$52,Hourly!AJ1526&gt;Input!$B$51),Input!$B$94*Input!$F$41*Input!$J$9/100*Hourly!AJ1526,Input!$B$94*Input!$B$41*Input!$J$9/100*Hourly!AJ1526)</f>
        <v>8380.6882111576706</v>
      </c>
      <c r="W1526" s="19">
        <f>IF(AND($AY1525&gt;Input!$B$52,Hourly!AK1526&gt;Input!$B$51),Input!$B$95*Input!$F$42*Input!$J$10/100*Hourly!AK1526,Input!$B$95*Input!$B$42*Input!$J$10/100*Hourly!AK1526)</f>
        <v>0</v>
      </c>
      <c r="X1526" s="19">
        <f>IF(AND($AY1525&gt;Input!$B$52,Hourly!AL1526&gt;Input!$B$51),Input!$B$96*Input!$F$43*Input!$J$11/100*Hourly!AL1526,Input!$B$96*Input!$B$43*Input!$J$11/100*Hourly!AL1526)</f>
        <v>9157.0639809984314</v>
      </c>
      <c r="Y1526" s="19">
        <f>IF(AND($AY1525&gt;Input!$B$52,Hourly!AM1526&gt;Input!$B$51),Input!$B$97*Input!$F$44*Input!$J$12/100*Hourly!AM1526,Input!$B$97*Input!$B$44*Input!$J$12/100*Hourly!AM1526)</f>
        <v>0</v>
      </c>
      <c r="Z1526" s="19">
        <f>IF(AND($AY1525&gt;Input!$B$52,Hourly!AN1526&gt;Input!$B$51),Input!$B$98*Input!$F$45*Input!$J$13/100*Hourly!AN1526,Input!$B$98*Input!$B$45*Input!$J$13/100*Hourly!AN1526)</f>
        <v>7422.2216364815295</v>
      </c>
      <c r="AA1526" s="19">
        <f>IF(AND($AY1525&gt;Input!$B$52,Hourly!AO1526&gt;Input!$B$51),Input!$B$99*Input!$F$46*Input!$J$14/100*Hourly!AO1526,Input!$B$99*Input!$B$46*Input!$J$14/100*Hourly!AO1526)</f>
        <v>0</v>
      </c>
      <c r="AB1526" s="19">
        <f>IF(AND($AY1525&gt;Input!$B$52,Hourly!AP1526&gt;Input!$B$51),Input!$B$100*Input!$F$47*Input!$J$15/100*Hourly!AP1526,Input!$B$100*Input!$B$47*Input!$J$15/100*Hourly!AP1526)</f>
        <v>3173.9763577059161</v>
      </c>
      <c r="AC1526" s="19">
        <f>IF(AND($AY1525&gt;Input!$B$52,Hourly!AQ1526&gt;Input!$B$51),Input!$B$101*Input!$F$48*Input!$J$16/100*Hourly!AQ1526,Input!$B$101*Input!$B$48*Input!$J$16/100*Hourly!AQ1526)</f>
        <v>0</v>
      </c>
      <c r="AD1526" s="165">
        <f t="shared" si="375"/>
        <v>28133.950186343547</v>
      </c>
      <c r="AE1526" s="19">
        <f>Hourly!AI1526/Input!$B$107*Input!$J$40*Input!$B$76*Input!$B$80</f>
        <v>0</v>
      </c>
      <c r="AF1526" s="19">
        <f>Hourly!AJ1526/Input!$B$107*Input!$J$41*Input!$B$76*Input!$B$81</f>
        <v>619.81910359231267</v>
      </c>
      <c r="AG1526" s="19">
        <f>Hourly!AK1526/Input!$B$107*Input!$J$42*Input!$B$76*Input!$B$82</f>
        <v>0</v>
      </c>
      <c r="AH1526" s="19">
        <f>Hourly!AL1526/Input!$B$107*Input!$J$43*Input!$B$76*Input!$B$83</f>
        <v>508.56127744104441</v>
      </c>
      <c r="AI1526" s="19">
        <f>Hourly!AM1526/Input!$B$107*Input!$J$44*Input!$B$76*Input!$B$84</f>
        <v>0</v>
      </c>
      <c r="AJ1526" s="19">
        <f>Hourly!AN1526/Input!$B$107*Input!$J$45*Input!$B$76*Input!$B$85</f>
        <v>360.94212414687348</v>
      </c>
      <c r="AK1526" s="19">
        <f>Hourly!AO1526/Input!$B$107*Input!$J$46*Input!$B$76*Input!$B$86</f>
        <v>0</v>
      </c>
      <c r="AL1526" s="19">
        <f>Hourly!AP1526/Input!$B$107*Input!$J$47*Input!$B$76*Input!$B$87</f>
        <v>176.27500194299122</v>
      </c>
      <c r="AM1526" s="164">
        <f>Hourly!AQ1526/Input!$B$107*Input!$J$48*Input!$B$77*Input!$B$89</f>
        <v>532.69887005649719</v>
      </c>
      <c r="AN1526" s="165">
        <f t="shared" si="371"/>
        <v>2198.296377179719</v>
      </c>
      <c r="AO1526" s="116">
        <f>Input!B$55*Input!$B$18*Input!B$112*Hourly!AR1526</f>
        <v>959.40000000000009</v>
      </c>
      <c r="AP1526">
        <f>Input!B$113*Input!B$114*Input!B$90*Input!B$56*Hourly!AS1526</f>
        <v>4428</v>
      </c>
      <c r="AQ1526">
        <f>Input!B$90*Input!B$57*Hourly!AS1526</f>
        <v>4428</v>
      </c>
      <c r="AR1526" s="19">
        <f>0.5*Input!$B$63*Hourly!AU1526</f>
        <v>24.6</v>
      </c>
      <c r="AS1526" s="165">
        <f t="shared" si="376"/>
        <v>9827.6999999999989</v>
      </c>
      <c r="AT1526" s="159">
        <f>AY1525+(Input!$B$66*1000*(Hourly!AX1526&gt;0)+AD1526+AN1526+AS1526+T1526*(Hourly!J1526-AY1525)+Q1526*(Hourly!G1526-AY1525))/(Q1526+T1526)*(1-EXP(-(Q1526+T1526)/(Input!$B$103*1000000)*3600))</f>
        <v>22.661582384537375</v>
      </c>
      <c r="AU1526" s="24">
        <f>AY1525+(AD1526+AN1526+AS1526+T1526*(Hourly!J1526-AY1525)+Q1526*(Hourly!G1526-AY1525))/(Q1526+T1526)*(1-EXP(-(Q1526+T1526)/(Input!$B$103*1000000)*3600))</f>
        <v>19.963662156312772</v>
      </c>
      <c r="AV1526" s="24">
        <f>AY1525+(-Input!$B$67*1000*(Hourly!AX1526&gt;0)+AD1526+AN1526+AS1526+T1526*(Hourly!J1526-AY1525)+R1526*(Hourly!G1526-AY1525))/(R1526+T1526)*(1-EXP(-(R1526+T1526)/(Input!$B$103*1000000)*3600))</f>
        <v>16.807689072181464</v>
      </c>
      <c r="AW1526" s="160">
        <f>AY1525+(AD1526+AN1526+AS1526+T1526*(Hourly!J1526-AY1525)+R1526*(Hourly!G1526-AY1525))/(R1526+T1526)*(1-EXP(-(R1526+T1526)/(Input!$B$103*1000000)*3600))</f>
        <v>19.46548288782823</v>
      </c>
      <c r="AX1526" s="24"/>
      <c r="AY1526" s="167">
        <f t="shared" si="377"/>
        <v>20</v>
      </c>
      <c r="BA1526" s="159">
        <f>IF(BI1526,Input!$B$66*1000*(Hourly!AX1526&gt;0),IF(BJ1526,-(AD1526+AN1526+AS1526+T1526*(Hourly!J1526-AY1525)+Q1526*(Hourly!G1526-AY1525))+(Q1526+T1526)*(BE1526-AY1525)/(1-EXP(-(Q1526+T1526)/(Input!$B$103*1000000)*3600))))/1000</f>
        <v>13.468835478186527</v>
      </c>
      <c r="BB1526" s="24">
        <f>IF(BO1526,-Input!$B$67*1000*(Hourly!AX1526&gt;0),IF(BN1526,-(AD1526+AN1526+AS1526+T1526*(Hourly!J1526-AY1525)+R1526*(Hourly!G1526-AY1525))+(R1526+T1526)*(BF1526-AY1525)/(1-EXP(-(R1526+T1526)/(Input!$B$103*1000000)*3600))))/1000</f>
        <v>0</v>
      </c>
      <c r="BC1526" s="160">
        <f t="shared" si="378"/>
        <v>13.468835478186527</v>
      </c>
      <c r="BD1526" s="24"/>
      <c r="BE1526" s="116">
        <f>IF(Hourly!AT1526=1,Input!$B$4,IF(Hourly!AT1526=0.5,Input!$F$4,0))</f>
        <v>20</v>
      </c>
      <c r="BF1526">
        <f>IF(Hourly!AT1526=1,Input!$B$5,IF(Hourly!AT1526=0.5,Input!$F$5,0))</f>
        <v>24</v>
      </c>
      <c r="BG1526" s="9">
        <f>Input!$B$35+0.0000000001</f>
        <v>23.900000000099997</v>
      </c>
      <c r="BI1526" s="116">
        <f t="shared" si="379"/>
        <v>0</v>
      </c>
      <c r="BJ1526">
        <f t="shared" si="380"/>
        <v>1</v>
      </c>
      <c r="BK1526">
        <f t="shared" si="381"/>
        <v>0</v>
      </c>
      <c r="BL1526">
        <f t="shared" si="382"/>
        <v>0</v>
      </c>
      <c r="BM1526">
        <f t="shared" si="383"/>
        <v>0</v>
      </c>
      <c r="BN1526">
        <f t="shared" si="384"/>
        <v>0</v>
      </c>
      <c r="BO1526" s="9">
        <f t="shared" si="385"/>
        <v>0</v>
      </c>
      <c r="BR1526" s="116">
        <f t="shared" si="372"/>
        <v>7239</v>
      </c>
      <c r="BS1526" s="39">
        <v>0</v>
      </c>
      <c r="BT1526" s="168">
        <v>0</v>
      </c>
      <c r="BV1526" s="116">
        <f>IF(Hourly!$AR1526&gt;0,AY1526,"")</f>
        <v>20</v>
      </c>
      <c r="BW1526">
        <f>IF(AND(BV1526&gt;(20.8+0.33*Hourly!$I1526),(BV1526&gt;24),(BV1526&lt;&gt;"")),1,0)</f>
        <v>0</v>
      </c>
      <c r="BX1526">
        <f>IF(AND(BV1526&gt;(21.8+0.33*Hourly!$I1526),(BV1526&gt;24),(BV1526&lt;&gt;"")),1,0)</f>
        <v>0</v>
      </c>
      <c r="BY1526" s="9">
        <f>IF(AND(BV1526&gt;(22.8+0.33*Hourly!$I1526),(BV1526&gt;24),(BV1526&lt;&gt;"")),1,0)</f>
        <v>0</v>
      </c>
    </row>
    <row r="1527" spans="5:77" x14ac:dyDescent="0.35">
      <c r="E1527">
        <f>Hourly!A1527</f>
        <v>2004</v>
      </c>
      <c r="F1527">
        <f>Hourly!B1527</f>
        <v>3</v>
      </c>
      <c r="G1527">
        <f>Hourly!C1527</f>
        <v>5</v>
      </c>
      <c r="H1527">
        <f>Hourly!D1527</f>
        <v>11</v>
      </c>
      <c r="I1527" s="163">
        <v>1523</v>
      </c>
      <c r="J1527" s="19">
        <f>Input!B$22*Input!B$79</f>
        <v>1411.3439999999998</v>
      </c>
      <c r="K1527" s="19">
        <f>Input!B$76*Input!B$88</f>
        <v>656.99775609756091</v>
      </c>
      <c r="L1527" s="19">
        <f>Input!B$77*Input!B$89</f>
        <v>130.99152542372883</v>
      </c>
      <c r="M1527" s="164">
        <f t="shared" si="373"/>
        <v>2199.3332815212898</v>
      </c>
      <c r="N1527" s="165">
        <f>(Input!B$109*Input!B$102)/3600*Input!B$108</f>
        <v>740.21399999999983</v>
      </c>
      <c r="O1527" s="165">
        <f>(1-Input!B$61)*(Input!B$109*Input!B$33)/3600*Input!B$108*Hourly!AU1527</f>
        <v>177.65135999999998</v>
      </c>
      <c r="P1527" s="19">
        <f>IF(AND(AY1526&gt;Hourly!G1527),(Input!B$109*(Input!B$33*Hourly!AU1527+Input!B$36))/3600*Input!B$108,(1-Input!B$61)*(Input!B$109*Input!B$33)/3600*Input!B$108*Hourly!AU1527)</f>
        <v>11280.861359999999</v>
      </c>
      <c r="Q1527" s="19">
        <f t="shared" si="370"/>
        <v>3117.1986415212896</v>
      </c>
      <c r="R1527" s="19">
        <f t="shared" si="374"/>
        <v>14220.408641521288</v>
      </c>
      <c r="S1527" s="165"/>
      <c r="T1527" s="165">
        <f>Input!B$78*Input!B$91</f>
        <v>189.625</v>
      </c>
      <c r="U1527" s="19">
        <f>IF(AND($AY1526&gt;Input!$B$52,Hourly!AI1527&gt;Input!$B$51),Input!$B$93*Input!$F$40*Input!$J$8/100*Hourly!AI1527,Input!$B$93*Input!$B$40*Input!$J$8/100*Hourly!AI1527)</f>
        <v>0</v>
      </c>
      <c r="V1527" s="19">
        <f>IF(AND($AY1526&gt;Input!$B$52,Hourly!AJ1527&gt;Input!$B$51),Input!$B$94*Input!$F$41*Input!$J$9/100*Hourly!AJ1527,Input!$B$94*Input!$B$41*Input!$J$9/100*Hourly!AJ1527)</f>
        <v>7004.9180694991592</v>
      </c>
      <c r="W1527" s="19">
        <f>IF(AND($AY1526&gt;Input!$B$52,Hourly!AK1527&gt;Input!$B$51),Input!$B$95*Input!$F$42*Input!$J$10/100*Hourly!AK1527,Input!$B$95*Input!$B$42*Input!$J$10/100*Hourly!AK1527)</f>
        <v>0</v>
      </c>
      <c r="X1527" s="19">
        <f>IF(AND($AY1526&gt;Input!$B$52,Hourly!AL1527&gt;Input!$B$51),Input!$B$96*Input!$F$43*Input!$J$11/100*Hourly!AL1527,Input!$B$96*Input!$B$43*Input!$J$11/100*Hourly!AL1527)</f>
        <v>6334.0940012854408</v>
      </c>
      <c r="Y1527" s="19">
        <f>IF(AND($AY1526&gt;Input!$B$52,Hourly!AM1527&gt;Input!$B$51),Input!$B$97*Input!$F$44*Input!$J$12/100*Hourly!AM1527,Input!$B$97*Input!$B$44*Input!$J$12/100*Hourly!AM1527)</f>
        <v>0</v>
      </c>
      <c r="Z1527" s="19">
        <f>IF(AND($AY1526&gt;Input!$B$52,Hourly!AN1527&gt;Input!$B$51),Input!$B$98*Input!$F$45*Input!$J$13/100*Hourly!AN1527,Input!$B$98*Input!$B$45*Input!$J$13/100*Hourly!AN1527)</f>
        <v>9201.5905530096952</v>
      </c>
      <c r="AA1527" s="19">
        <f>IF(AND($AY1526&gt;Input!$B$52,Hourly!AO1527&gt;Input!$B$51),Input!$B$99*Input!$F$46*Input!$J$14/100*Hourly!AO1527,Input!$B$99*Input!$B$46*Input!$J$14/100*Hourly!AO1527)</f>
        <v>0</v>
      </c>
      <c r="AB1527" s="19">
        <f>IF(AND($AY1526&gt;Input!$B$52,Hourly!AP1527&gt;Input!$B$51),Input!$B$100*Input!$F$47*Input!$J$15/100*Hourly!AP1527,Input!$B$100*Input!$B$47*Input!$J$15/100*Hourly!AP1527)</f>
        <v>3934.8906970107237</v>
      </c>
      <c r="AC1527" s="19">
        <f>IF(AND($AY1526&gt;Input!$B$52,Hourly!AQ1527&gt;Input!$B$51),Input!$B$101*Input!$F$48*Input!$J$16/100*Hourly!AQ1527,Input!$B$101*Input!$B$48*Input!$J$16/100*Hourly!AQ1527)</f>
        <v>0</v>
      </c>
      <c r="AD1527" s="165">
        <f t="shared" si="375"/>
        <v>26475.493320805017</v>
      </c>
      <c r="AE1527" s="19">
        <f>Hourly!AI1527/Input!$B$107*Input!$J$40*Input!$B$76*Input!$B$80</f>
        <v>0</v>
      </c>
      <c r="AF1527" s="19">
        <f>Hourly!AJ1527/Input!$B$107*Input!$J$41*Input!$B$76*Input!$B$81</f>
        <v>518.06986839029628</v>
      </c>
      <c r="AG1527" s="19">
        <f>Hourly!AK1527/Input!$B$107*Input!$J$42*Input!$B$76*Input!$B$82</f>
        <v>0</v>
      </c>
      <c r="AH1527" s="19">
        <f>Hourly!AL1527/Input!$B$107*Input!$J$43*Input!$B$76*Input!$B$83</f>
        <v>351.78032428404532</v>
      </c>
      <c r="AI1527" s="19">
        <f>Hourly!AM1527/Input!$B$107*Input!$J$44*Input!$B$76*Input!$B$84</f>
        <v>0</v>
      </c>
      <c r="AJ1527" s="19">
        <f>Hourly!AN1527/Input!$B$107*Input!$J$45*Input!$B$76*Input!$B$85</f>
        <v>447.47271132522303</v>
      </c>
      <c r="AK1527" s="19">
        <f>Hourly!AO1527/Input!$B$107*Input!$J$46*Input!$B$76*Input!$B$86</f>
        <v>0</v>
      </c>
      <c r="AL1527" s="19">
        <f>Hourly!AP1527/Input!$B$107*Input!$J$47*Input!$B$76*Input!$B$87</f>
        <v>218.53435157984595</v>
      </c>
      <c r="AM1527" s="164">
        <f>Hourly!AQ1527/Input!$B$107*Input!$J$48*Input!$B$77*Input!$B$89</f>
        <v>606.92740112994363</v>
      </c>
      <c r="AN1527" s="165">
        <f t="shared" si="371"/>
        <v>2142.7846567093538</v>
      </c>
      <c r="AO1527" s="116">
        <f>Input!B$55*Input!$B$18*Input!B$112*Hourly!AR1527</f>
        <v>959.40000000000009</v>
      </c>
      <c r="AP1527">
        <f>Input!B$113*Input!B$114*Input!B$90*Input!B$56*Hourly!AS1527</f>
        <v>4428</v>
      </c>
      <c r="AQ1527">
        <f>Input!B$90*Input!B$57*Hourly!AS1527</f>
        <v>4428</v>
      </c>
      <c r="AR1527" s="19">
        <f>0.5*Input!$B$63*Hourly!AU1527</f>
        <v>24.6</v>
      </c>
      <c r="AS1527" s="165">
        <f t="shared" si="376"/>
        <v>9827.6999999999989</v>
      </c>
      <c r="AT1527" s="159">
        <f>AY1526+(Input!$B$66*1000*(Hourly!AX1527&gt;0)+AD1527+AN1527+AS1527+T1527*(Hourly!J1527-AY1526)+Q1527*(Hourly!G1527-AY1526))/(Q1527+T1527)*(1-EXP(-(Q1527+T1527)/(Input!$B$103*1000000)*3600))</f>
        <v>22.662845201307888</v>
      </c>
      <c r="AU1527" s="24">
        <f>AY1526+(AD1527+AN1527+AS1527+T1527*(Hourly!J1527-AY1526)+Q1527*(Hourly!G1527-AY1526))/(Q1527+T1527)*(1-EXP(-(Q1527+T1527)/(Input!$B$103*1000000)*3600))</f>
        <v>19.964924973083285</v>
      </c>
      <c r="AV1527" s="24">
        <f>AY1526+(-Input!$B$67*1000*(Hourly!AX1527&gt;0)+AD1527+AN1527+AS1527+T1527*(Hourly!J1527-AY1526)+R1527*(Hourly!G1527-AY1526))/(R1527+T1527)*(1-EXP(-(R1527+T1527)/(Input!$B$103*1000000)*3600))</f>
        <v>16.829590136973742</v>
      </c>
      <c r="AW1527" s="160">
        <f>AY1526+(AD1527+AN1527+AS1527+T1527*(Hourly!J1527-AY1526)+R1527*(Hourly!G1527-AY1526))/(R1527+T1527)*(1-EXP(-(R1527+T1527)/(Input!$B$103*1000000)*3600))</f>
        <v>19.487383952620508</v>
      </c>
      <c r="AX1527" s="24"/>
      <c r="AY1527" s="167">
        <f t="shared" si="377"/>
        <v>20</v>
      </c>
      <c r="BA1527" s="159">
        <f>IF(BI1527,Input!$B$66*1000*(Hourly!AX1527&gt;0),IF(BJ1527,-(AD1527+AN1527+AS1527+T1527*(Hourly!J1527-AY1526)+Q1527*(Hourly!G1527-AY1526))+(Q1527+T1527)*(BE1527-AY1526)/(1-EXP(-(Q1527+T1527)/(Input!$B$103*1000000)*3600))))/1000</f>
        <v>13.00076501513052</v>
      </c>
      <c r="BB1527" s="24">
        <f>IF(BO1527,-Input!$B$67*1000*(Hourly!AX1527&gt;0),IF(BN1527,-(AD1527+AN1527+AS1527+T1527*(Hourly!J1527-AY1526)+R1527*(Hourly!G1527-AY1526))+(R1527+T1527)*(BF1527-AY1526)/(1-EXP(-(R1527+T1527)/(Input!$B$103*1000000)*3600))))/1000</f>
        <v>0</v>
      </c>
      <c r="BC1527" s="160">
        <f t="shared" si="378"/>
        <v>13.00076501513052</v>
      </c>
      <c r="BD1527" s="24"/>
      <c r="BE1527" s="116">
        <f>IF(Hourly!AT1527=1,Input!$B$4,IF(Hourly!AT1527=0.5,Input!$F$4,0))</f>
        <v>20</v>
      </c>
      <c r="BF1527">
        <f>IF(Hourly!AT1527=1,Input!$B$5,IF(Hourly!AT1527=0.5,Input!$F$5,0))</f>
        <v>24</v>
      </c>
      <c r="BG1527" s="9">
        <f>Input!$B$35+0.0000000001</f>
        <v>23.900000000099997</v>
      </c>
      <c r="BI1527" s="116">
        <f t="shared" si="379"/>
        <v>0</v>
      </c>
      <c r="BJ1527">
        <f t="shared" si="380"/>
        <v>1</v>
      </c>
      <c r="BK1527">
        <f t="shared" si="381"/>
        <v>0</v>
      </c>
      <c r="BL1527">
        <f t="shared" si="382"/>
        <v>0</v>
      </c>
      <c r="BM1527">
        <f t="shared" si="383"/>
        <v>0</v>
      </c>
      <c r="BN1527">
        <f t="shared" si="384"/>
        <v>0</v>
      </c>
      <c r="BO1527" s="9">
        <f t="shared" si="385"/>
        <v>0</v>
      </c>
      <c r="BR1527" s="116">
        <f t="shared" si="372"/>
        <v>7238</v>
      </c>
      <c r="BS1527" s="39">
        <v>0</v>
      </c>
      <c r="BT1527" s="168">
        <v>0</v>
      </c>
      <c r="BV1527" s="116">
        <f>IF(Hourly!$AR1527&gt;0,AY1527,"")</f>
        <v>20</v>
      </c>
      <c r="BW1527">
        <f>IF(AND(BV1527&gt;(20.8+0.33*Hourly!$I1527),(BV1527&gt;24),(BV1527&lt;&gt;"")),1,0)</f>
        <v>0</v>
      </c>
      <c r="BX1527">
        <f>IF(AND(BV1527&gt;(21.8+0.33*Hourly!$I1527),(BV1527&gt;24),(BV1527&lt;&gt;"")),1,0)</f>
        <v>0</v>
      </c>
      <c r="BY1527" s="9">
        <f>IF(AND(BV1527&gt;(22.8+0.33*Hourly!$I1527),(BV1527&gt;24),(BV1527&lt;&gt;"")),1,0)</f>
        <v>0</v>
      </c>
    </row>
    <row r="1528" spans="5:77" x14ac:dyDescent="0.35">
      <c r="E1528">
        <f>Hourly!A1528</f>
        <v>2004</v>
      </c>
      <c r="F1528">
        <f>Hourly!B1528</f>
        <v>3</v>
      </c>
      <c r="G1528">
        <f>Hourly!C1528</f>
        <v>5</v>
      </c>
      <c r="H1528">
        <f>Hourly!D1528</f>
        <v>12</v>
      </c>
      <c r="I1528" s="163">
        <v>1524</v>
      </c>
      <c r="J1528" s="19">
        <f>Input!B$22*Input!B$79</f>
        <v>1411.3439999999998</v>
      </c>
      <c r="K1528" s="19">
        <f>Input!B$76*Input!B$88</f>
        <v>656.99775609756091</v>
      </c>
      <c r="L1528" s="19">
        <f>Input!B$77*Input!B$89</f>
        <v>130.99152542372883</v>
      </c>
      <c r="M1528" s="164">
        <f t="shared" si="373"/>
        <v>2199.3332815212898</v>
      </c>
      <c r="N1528" s="165">
        <f>(Input!B$109*Input!B$102)/3600*Input!B$108</f>
        <v>740.21399999999983</v>
      </c>
      <c r="O1528" s="165">
        <f>(1-Input!B$61)*(Input!B$109*Input!B$33)/3600*Input!B$108*Hourly!AU1528</f>
        <v>177.65135999999998</v>
      </c>
      <c r="P1528" s="19">
        <f>IF(AND(AY1527&gt;Hourly!G1528),(Input!B$109*(Input!B$33*Hourly!AU1528+Input!B$36))/3600*Input!B$108,(1-Input!B$61)*(Input!B$109*Input!B$33)/3600*Input!B$108*Hourly!AU1528)</f>
        <v>11280.861359999999</v>
      </c>
      <c r="Q1528" s="19">
        <f t="shared" si="370"/>
        <v>3117.1986415212896</v>
      </c>
      <c r="R1528" s="19">
        <f t="shared" si="374"/>
        <v>14220.408641521288</v>
      </c>
      <c r="S1528" s="165"/>
      <c r="T1528" s="165">
        <f>Input!B$78*Input!B$91</f>
        <v>189.625</v>
      </c>
      <c r="U1528" s="19">
        <f>IF(AND($AY1527&gt;Input!$B$52,Hourly!AI1528&gt;Input!$B$51),Input!$B$93*Input!$F$40*Input!$J$8/100*Hourly!AI1528,Input!$B$93*Input!$B$40*Input!$J$8/100*Hourly!AI1528)</f>
        <v>0</v>
      </c>
      <c r="V1528" s="19">
        <f>IF(AND($AY1527&gt;Input!$B$52,Hourly!AJ1528&gt;Input!$B$51),Input!$B$94*Input!$F$41*Input!$J$9/100*Hourly!AJ1528,Input!$B$94*Input!$B$41*Input!$J$9/100*Hourly!AJ1528)</f>
        <v>8791.0873479303827</v>
      </c>
      <c r="W1528" s="19">
        <f>IF(AND($AY1527&gt;Input!$B$52,Hourly!AK1528&gt;Input!$B$51),Input!$B$95*Input!$F$42*Input!$J$10/100*Hourly!AK1528,Input!$B$95*Input!$B$42*Input!$J$10/100*Hourly!AK1528)</f>
        <v>0</v>
      </c>
      <c r="X1528" s="19">
        <f>IF(AND($AY1527&gt;Input!$B$52,Hourly!AL1528&gt;Input!$B$51),Input!$B$96*Input!$F$43*Input!$J$11/100*Hourly!AL1528,Input!$B$96*Input!$B$43*Input!$J$11/100*Hourly!AL1528)</f>
        <v>7540.1089878187368</v>
      </c>
      <c r="Y1528" s="19">
        <f>IF(AND($AY1527&gt;Input!$B$52,Hourly!AM1528&gt;Input!$B$51),Input!$B$97*Input!$F$44*Input!$J$12/100*Hourly!AM1528,Input!$B$97*Input!$B$44*Input!$J$12/100*Hourly!AM1528)</f>
        <v>0</v>
      </c>
      <c r="Z1528" s="19">
        <f>IF(AND($AY1527&gt;Input!$B$52,Hourly!AN1528&gt;Input!$B$51),Input!$B$98*Input!$F$45*Input!$J$13/100*Hourly!AN1528,Input!$B$98*Input!$B$45*Input!$J$13/100*Hourly!AN1528)</f>
        <v>13157.208277809552</v>
      </c>
      <c r="AA1528" s="19">
        <f>IF(AND($AY1527&gt;Input!$B$52,Hourly!AO1528&gt;Input!$B$51),Input!$B$99*Input!$F$46*Input!$J$14/100*Hourly!AO1528,Input!$B$99*Input!$B$46*Input!$J$14/100*Hourly!AO1528)</f>
        <v>0</v>
      </c>
      <c r="AB1528" s="19">
        <f>IF(AND($AY1527&gt;Input!$B$52,Hourly!AP1528&gt;Input!$B$51),Input!$B$100*Input!$F$47*Input!$J$15/100*Hourly!AP1528,Input!$B$100*Input!$B$47*Input!$J$15/100*Hourly!AP1528)</f>
        <v>5012.4620843462699</v>
      </c>
      <c r="AC1528" s="19">
        <f>IF(AND($AY1527&gt;Input!$B$52,Hourly!AQ1528&gt;Input!$B$51),Input!$B$101*Input!$F$48*Input!$J$16/100*Hourly!AQ1528,Input!$B$101*Input!$B$48*Input!$J$16/100*Hourly!AQ1528)</f>
        <v>0</v>
      </c>
      <c r="AD1528" s="165">
        <f t="shared" si="375"/>
        <v>34500.866697904938</v>
      </c>
      <c r="AE1528" s="19">
        <f>Hourly!AI1528/Input!$B$107*Input!$J$40*Input!$B$76*Input!$B$80</f>
        <v>0</v>
      </c>
      <c r="AF1528" s="19">
        <f>Hourly!AJ1528/Input!$B$107*Input!$J$41*Input!$B$76*Input!$B$81</f>
        <v>650.17141102344465</v>
      </c>
      <c r="AG1528" s="19">
        <f>Hourly!AK1528/Input!$B$107*Input!$J$42*Input!$B$76*Input!$B$82</f>
        <v>0</v>
      </c>
      <c r="AH1528" s="19">
        <f>Hourly!AL1528/Input!$B$107*Input!$J$43*Input!$B$76*Input!$B$83</f>
        <v>418.75949178108652</v>
      </c>
      <c r="AI1528" s="19">
        <f>Hourly!AM1528/Input!$B$107*Input!$J$44*Input!$B$76*Input!$B$84</f>
        <v>0</v>
      </c>
      <c r="AJ1528" s="19">
        <f>Hourly!AN1528/Input!$B$107*Input!$J$45*Input!$B$76*Input!$B$85</f>
        <v>639.83412733099749</v>
      </c>
      <c r="AK1528" s="19">
        <f>Hourly!AO1528/Input!$B$107*Input!$J$46*Input!$B$76*Input!$B$86</f>
        <v>0</v>
      </c>
      <c r="AL1528" s="19">
        <f>Hourly!AP1528/Input!$B$107*Input!$J$47*Input!$B$76*Input!$B$87</f>
        <v>278.38007095173703</v>
      </c>
      <c r="AM1528" s="164">
        <f>Hourly!AQ1528/Input!$B$107*Input!$J$48*Input!$B$77*Input!$B$89</f>
        <v>777.21638418079101</v>
      </c>
      <c r="AN1528" s="165">
        <f t="shared" si="371"/>
        <v>2764.3614852680566</v>
      </c>
      <c r="AO1528" s="116">
        <f>Input!B$55*Input!$B$18*Input!B$112*Hourly!AR1528</f>
        <v>959.40000000000009</v>
      </c>
      <c r="AP1528">
        <f>Input!B$113*Input!B$114*Input!B$90*Input!B$56*Hourly!AS1528</f>
        <v>4428</v>
      </c>
      <c r="AQ1528">
        <f>Input!B$90*Input!B$57*Hourly!AS1528</f>
        <v>4428</v>
      </c>
      <c r="AR1528" s="19">
        <f>0.5*Input!$B$63*Hourly!AU1528</f>
        <v>24.6</v>
      </c>
      <c r="AS1528" s="165">
        <f t="shared" si="376"/>
        <v>9827.6999999999989</v>
      </c>
      <c r="AT1528" s="159">
        <f>AY1527+(Input!$B$66*1000*(Hourly!AX1528&gt;0)+AD1528+AN1528+AS1528+T1528*(Hourly!J1528-AY1527)+Q1528*(Hourly!G1528-AY1527))/(Q1528+T1528)*(1-EXP(-(Q1528+T1528)/(Input!$B$103*1000000)*3600))</f>
        <v>22.697106922431644</v>
      </c>
      <c r="AU1528" s="24">
        <f>AY1527+(AD1528+AN1528+AS1528+T1528*(Hourly!J1528-AY1527)+Q1528*(Hourly!G1528-AY1527))/(Q1528+T1528)*(1-EXP(-(Q1528+T1528)/(Input!$B$103*1000000)*3600))</f>
        <v>19.999186694207044</v>
      </c>
      <c r="AV1528" s="24">
        <f>AY1527+(-Input!$B$67*1000*(Hourly!AX1528&gt;0)+AD1528+AN1528+AS1528+T1528*(Hourly!J1528-AY1527)+R1528*(Hourly!G1528-AY1527))/(R1528+T1528)*(1-EXP(-(R1528+T1528)/(Input!$B$103*1000000)*3600))</f>
        <v>16.901705336140974</v>
      </c>
      <c r="AW1528" s="160">
        <f>AY1527+(AD1528+AN1528+AS1528+T1528*(Hourly!J1528-AY1527)+R1528*(Hourly!G1528-AY1527))/(R1528+T1528)*(1-EXP(-(R1528+T1528)/(Input!$B$103*1000000)*3600))</f>
        <v>19.559499151787737</v>
      </c>
      <c r="AX1528" s="24"/>
      <c r="AY1528" s="167">
        <f t="shared" si="377"/>
        <v>20</v>
      </c>
      <c r="BA1528" s="159">
        <f>IF(BI1528,Input!$B$66*1000*(Hourly!AX1528&gt;0),IF(BJ1528,-(AD1528+AN1528+AS1528+T1528*(Hourly!J1528-AY1527)+Q1528*(Hourly!G1528-AY1527))+(Q1528+T1528)*(BE1528-AY1527)/(1-EXP(-(Q1528+T1528)/(Input!$B$103*1000000)*3600))))/1000</f>
        <v>0.30145657549422322</v>
      </c>
      <c r="BB1528" s="24">
        <f>IF(BO1528,-Input!$B$67*1000*(Hourly!AX1528&gt;0),IF(BN1528,-(AD1528+AN1528+AS1528+T1528*(Hourly!J1528-AY1527)+R1528*(Hourly!G1528-AY1527))+(R1528+T1528)*(BF1528-AY1527)/(1-EXP(-(R1528+T1528)/(Input!$B$103*1000000)*3600))))/1000</f>
        <v>0</v>
      </c>
      <c r="BC1528" s="160">
        <f t="shared" si="378"/>
        <v>0.30145657549422322</v>
      </c>
      <c r="BD1528" s="24"/>
      <c r="BE1528" s="116">
        <f>IF(Hourly!AT1528=1,Input!$B$4,IF(Hourly!AT1528=0.5,Input!$F$4,0))</f>
        <v>20</v>
      </c>
      <c r="BF1528">
        <f>IF(Hourly!AT1528=1,Input!$B$5,IF(Hourly!AT1528=0.5,Input!$F$5,0))</f>
        <v>24</v>
      </c>
      <c r="BG1528" s="9">
        <f>Input!$B$35+0.0000000001</f>
        <v>23.900000000099997</v>
      </c>
      <c r="BI1528" s="116">
        <f t="shared" si="379"/>
        <v>0</v>
      </c>
      <c r="BJ1528">
        <f t="shared" si="380"/>
        <v>1</v>
      </c>
      <c r="BK1528">
        <f t="shared" si="381"/>
        <v>0</v>
      </c>
      <c r="BL1528">
        <f t="shared" si="382"/>
        <v>0</v>
      </c>
      <c r="BM1528">
        <f t="shared" si="383"/>
        <v>0</v>
      </c>
      <c r="BN1528">
        <f t="shared" si="384"/>
        <v>0</v>
      </c>
      <c r="BO1528" s="9">
        <f t="shared" si="385"/>
        <v>0</v>
      </c>
      <c r="BR1528" s="116">
        <f t="shared" si="372"/>
        <v>7237</v>
      </c>
      <c r="BS1528" s="39">
        <v>0</v>
      </c>
      <c r="BT1528" s="168">
        <v>0</v>
      </c>
      <c r="BV1528" s="116">
        <f>IF(Hourly!$AR1528&gt;0,AY1528,"")</f>
        <v>20</v>
      </c>
      <c r="BW1528">
        <f>IF(AND(BV1528&gt;(20.8+0.33*Hourly!$I1528),(BV1528&gt;24),(BV1528&lt;&gt;"")),1,0)</f>
        <v>0</v>
      </c>
      <c r="BX1528">
        <f>IF(AND(BV1528&gt;(21.8+0.33*Hourly!$I1528),(BV1528&gt;24),(BV1528&lt;&gt;"")),1,0)</f>
        <v>0</v>
      </c>
      <c r="BY1528" s="9">
        <f>IF(AND(BV1528&gt;(22.8+0.33*Hourly!$I1528),(BV1528&gt;24),(BV1528&lt;&gt;"")),1,0)</f>
        <v>0</v>
      </c>
    </row>
    <row r="1529" spans="5:77" x14ac:dyDescent="0.35">
      <c r="E1529">
        <f>Hourly!A1529</f>
        <v>2004</v>
      </c>
      <c r="F1529">
        <f>Hourly!B1529</f>
        <v>3</v>
      </c>
      <c r="G1529">
        <f>Hourly!C1529</f>
        <v>5</v>
      </c>
      <c r="H1529">
        <f>Hourly!D1529</f>
        <v>13</v>
      </c>
      <c r="I1529" s="163">
        <v>1525</v>
      </c>
      <c r="J1529" s="19">
        <f>Input!B$22*Input!B$79</f>
        <v>1411.3439999999998</v>
      </c>
      <c r="K1529" s="19">
        <f>Input!B$76*Input!B$88</f>
        <v>656.99775609756091</v>
      </c>
      <c r="L1529" s="19">
        <f>Input!B$77*Input!B$89</f>
        <v>130.99152542372883</v>
      </c>
      <c r="M1529" s="164">
        <f t="shared" si="373"/>
        <v>2199.3332815212898</v>
      </c>
      <c r="N1529" s="165">
        <f>(Input!B$109*Input!B$102)/3600*Input!B$108</f>
        <v>740.21399999999983</v>
      </c>
      <c r="O1529" s="165">
        <f>(1-Input!B$61)*(Input!B$109*Input!B$33)/3600*Input!B$108*Hourly!AU1529</f>
        <v>177.65135999999998</v>
      </c>
      <c r="P1529" s="19">
        <f>IF(AND(AY1528&gt;Hourly!G1529),(Input!B$109*(Input!B$33*Hourly!AU1529+Input!B$36))/3600*Input!B$108,(1-Input!B$61)*(Input!B$109*Input!B$33)/3600*Input!B$108*Hourly!AU1529)</f>
        <v>11280.861359999999</v>
      </c>
      <c r="Q1529" s="19">
        <f t="shared" si="370"/>
        <v>3117.1986415212896</v>
      </c>
      <c r="R1529" s="19">
        <f t="shared" si="374"/>
        <v>14220.408641521288</v>
      </c>
      <c r="S1529" s="165"/>
      <c r="T1529" s="165">
        <f>Input!B$78*Input!B$91</f>
        <v>189.625</v>
      </c>
      <c r="U1529" s="19">
        <f>IF(AND($AY1528&gt;Input!$B$52,Hourly!AI1529&gt;Input!$B$51),Input!$B$93*Input!$F$40*Input!$J$8/100*Hourly!AI1529,Input!$B$93*Input!$B$40*Input!$J$8/100*Hourly!AI1529)</f>
        <v>0</v>
      </c>
      <c r="V1529" s="19">
        <f>IF(AND($AY1528&gt;Input!$B$52,Hourly!AJ1529&gt;Input!$B$51),Input!$B$94*Input!$F$41*Input!$J$9/100*Hourly!AJ1529,Input!$B$94*Input!$B$41*Input!$J$9/100*Hourly!AJ1529)</f>
        <v>11870.661889489507</v>
      </c>
      <c r="W1529" s="19">
        <f>IF(AND($AY1528&gt;Input!$B$52,Hourly!AK1529&gt;Input!$B$51),Input!$B$95*Input!$F$42*Input!$J$10/100*Hourly!AK1529,Input!$B$95*Input!$B$42*Input!$J$10/100*Hourly!AK1529)</f>
        <v>0</v>
      </c>
      <c r="X1529" s="19">
        <f>IF(AND($AY1528&gt;Input!$B$52,Hourly!AL1529&gt;Input!$B$51),Input!$B$96*Input!$F$43*Input!$J$11/100*Hourly!AL1529,Input!$B$96*Input!$B$43*Input!$J$11/100*Hourly!AL1529)</f>
        <v>14846.630605314964</v>
      </c>
      <c r="Y1529" s="19">
        <f>IF(AND($AY1528&gt;Input!$B$52,Hourly!AM1529&gt;Input!$B$51),Input!$B$97*Input!$F$44*Input!$J$12/100*Hourly!AM1529,Input!$B$97*Input!$B$44*Input!$J$12/100*Hourly!AM1529)</f>
        <v>0</v>
      </c>
      <c r="Z1529" s="19">
        <f>IF(AND($AY1528&gt;Input!$B$52,Hourly!AN1529&gt;Input!$B$51),Input!$B$98*Input!$F$45*Input!$J$13/100*Hourly!AN1529,Input!$B$98*Input!$B$45*Input!$J$13/100*Hourly!AN1529)</f>
        <v>26808.345335370523</v>
      </c>
      <c r="AA1529" s="19">
        <f>IF(AND($AY1528&gt;Input!$B$52,Hourly!AO1529&gt;Input!$B$51),Input!$B$99*Input!$F$46*Input!$J$14/100*Hourly!AO1529,Input!$B$99*Input!$B$46*Input!$J$14/100*Hourly!AO1529)</f>
        <v>0</v>
      </c>
      <c r="AB1529" s="19">
        <f>IF(AND($AY1528&gt;Input!$B$52,Hourly!AP1529&gt;Input!$B$51),Input!$B$100*Input!$F$47*Input!$J$15/100*Hourly!AP1529,Input!$B$100*Input!$B$47*Input!$J$15/100*Hourly!AP1529)</f>
        <v>6768.3598492703313</v>
      </c>
      <c r="AC1529" s="19">
        <f>IF(AND($AY1528&gt;Input!$B$52,Hourly!AQ1529&gt;Input!$B$51),Input!$B$101*Input!$F$48*Input!$J$16/100*Hourly!AQ1529,Input!$B$101*Input!$B$48*Input!$J$16/100*Hourly!AQ1529)</f>
        <v>0</v>
      </c>
      <c r="AD1529" s="165">
        <f t="shared" si="375"/>
        <v>60293.997679445325</v>
      </c>
      <c r="AE1529" s="19">
        <f>Hourly!AI1529/Input!$B$107*Input!$J$40*Input!$B$76*Input!$B$80</f>
        <v>0</v>
      </c>
      <c r="AF1529" s="19">
        <f>Hourly!AJ1529/Input!$B$107*Input!$J$41*Input!$B$76*Input!$B$81</f>
        <v>877.93064555189551</v>
      </c>
      <c r="AG1529" s="19">
        <f>Hourly!AK1529/Input!$B$107*Input!$J$42*Input!$B$76*Input!$B$82</f>
        <v>0</v>
      </c>
      <c r="AH1529" s="19">
        <f>Hourly!AL1529/Input!$B$107*Input!$J$43*Input!$B$76*Input!$B$83</f>
        <v>824.54610364216649</v>
      </c>
      <c r="AI1529" s="19">
        <f>Hourly!AM1529/Input!$B$107*Input!$J$44*Input!$B$76*Input!$B$84</f>
        <v>0</v>
      </c>
      <c r="AJ1529" s="19">
        <f>Hourly!AN1529/Input!$B$107*Input!$J$45*Input!$B$76*Input!$B$85</f>
        <v>1303.687977013652</v>
      </c>
      <c r="AK1529" s="19">
        <f>Hourly!AO1529/Input!$B$107*Input!$J$46*Input!$B$76*Input!$B$86</f>
        <v>0</v>
      </c>
      <c r="AL1529" s="19">
        <f>Hourly!AP1529/Input!$B$107*Input!$J$47*Input!$B$76*Input!$B$87</f>
        <v>375.89840349136506</v>
      </c>
      <c r="AM1529" s="164">
        <f>Hourly!AQ1529/Input!$B$107*Input!$J$48*Input!$B$77*Input!$B$89</f>
        <v>1200.7556497175142</v>
      </c>
      <c r="AN1529" s="165">
        <f t="shared" si="371"/>
        <v>4582.8187794165933</v>
      </c>
      <c r="AO1529" s="116">
        <f>Input!B$55*Input!$B$18*Input!B$112*Hourly!AR1529</f>
        <v>959.40000000000009</v>
      </c>
      <c r="AP1529">
        <f>Input!B$113*Input!B$114*Input!B$90*Input!B$56*Hourly!AS1529</f>
        <v>4428</v>
      </c>
      <c r="AQ1529">
        <f>Input!B$90*Input!B$57*Hourly!AS1529</f>
        <v>4428</v>
      </c>
      <c r="AR1529" s="19">
        <f>0.5*Input!$B$63*Hourly!AU1529</f>
        <v>24.6</v>
      </c>
      <c r="AS1529" s="165">
        <f t="shared" si="376"/>
        <v>9827.6999999999989</v>
      </c>
      <c r="AT1529" s="159">
        <f>AY1528+(Input!$B$66*1000*(Hourly!AX1529&gt;0)+AD1529+AN1529+AS1529+T1529*(Hourly!J1529-AY1528)+Q1529*(Hourly!G1529-AY1528))/(Q1529+T1529)*(1-EXP(-(Q1529+T1529)/(Input!$B$103*1000000)*3600))</f>
        <v>22.785897705533639</v>
      </c>
      <c r="AU1529" s="24">
        <f>AY1528+(AD1529+AN1529+AS1529+T1529*(Hourly!J1529-AY1528)+Q1529*(Hourly!G1529-AY1528))/(Q1529+T1529)*(1-EXP(-(Q1529+T1529)/(Input!$B$103*1000000)*3600))</f>
        <v>20.087977477309035</v>
      </c>
      <c r="AV1529" s="24">
        <f>AY1528+(-Input!$B$67*1000*(Hourly!AX1529&gt;0)+AD1529+AN1529+AS1529+T1529*(Hourly!J1529-AY1528)+R1529*(Hourly!G1529-AY1528))/(R1529+T1529)*(1-EXP(-(R1529+T1529)/(Input!$B$103*1000000)*3600))</f>
        <v>17.039342598744074</v>
      </c>
      <c r="AW1529" s="160">
        <f>AY1528+(AD1529+AN1529+AS1529+T1529*(Hourly!J1529-AY1528)+R1529*(Hourly!G1529-AY1528))/(R1529+T1529)*(1-EXP(-(R1529+T1529)/(Input!$B$103*1000000)*3600))</f>
        <v>19.697136414390837</v>
      </c>
      <c r="AX1529" s="24"/>
      <c r="AY1529" s="167">
        <f t="shared" si="377"/>
        <v>20.087977477309035</v>
      </c>
      <c r="BA1529" s="159">
        <f>IF(BI1529,Input!$B$66*1000*(Hourly!AX1529&gt;0),IF(BJ1529,-(AD1529+AN1529+AS1529+T1529*(Hourly!J1529-AY1528)+Q1529*(Hourly!G1529-AY1528))+(Q1529+T1529)*(BE1529-AY1528)/(1-EXP(-(Q1529+T1529)/(Input!$B$103*1000000)*3600))))/1000</f>
        <v>0</v>
      </c>
      <c r="BB1529" s="24">
        <f>IF(BO1529,-Input!$B$67*1000*(Hourly!AX1529&gt;0),IF(BN1529,-(AD1529+AN1529+AS1529+T1529*(Hourly!J1529-AY1528)+R1529*(Hourly!G1529-AY1528))+(R1529+T1529)*(BF1529-AY1528)/(1-EXP(-(R1529+T1529)/(Input!$B$103*1000000)*3600))))/1000</f>
        <v>0</v>
      </c>
      <c r="BC1529" s="160">
        <f t="shared" si="378"/>
        <v>0</v>
      </c>
      <c r="BD1529" s="24"/>
      <c r="BE1529" s="116">
        <f>IF(Hourly!AT1529=1,Input!$B$4,IF(Hourly!AT1529=0.5,Input!$F$4,0))</f>
        <v>20</v>
      </c>
      <c r="BF1529">
        <f>IF(Hourly!AT1529=1,Input!$B$5,IF(Hourly!AT1529=0.5,Input!$F$5,0))</f>
        <v>24</v>
      </c>
      <c r="BG1529" s="9">
        <f>Input!$B$35+0.0000000001</f>
        <v>23.900000000099997</v>
      </c>
      <c r="BI1529" s="116">
        <f t="shared" si="379"/>
        <v>0</v>
      </c>
      <c r="BJ1529">
        <f t="shared" si="380"/>
        <v>0</v>
      </c>
      <c r="BK1529">
        <f t="shared" si="381"/>
        <v>1</v>
      </c>
      <c r="BL1529">
        <f t="shared" si="382"/>
        <v>0</v>
      </c>
      <c r="BM1529">
        <f t="shared" si="383"/>
        <v>0</v>
      </c>
      <c r="BN1529">
        <f t="shared" si="384"/>
        <v>0</v>
      </c>
      <c r="BO1529" s="9">
        <f t="shared" si="385"/>
        <v>0</v>
      </c>
      <c r="BR1529" s="116">
        <f t="shared" si="372"/>
        <v>7236</v>
      </c>
      <c r="BS1529" s="39">
        <v>0</v>
      </c>
      <c r="BT1529" s="168">
        <v>0</v>
      </c>
      <c r="BV1529" s="116">
        <f>IF(Hourly!$AR1529&gt;0,AY1529,"")</f>
        <v>20.087977477309035</v>
      </c>
      <c r="BW1529">
        <f>IF(AND(BV1529&gt;(20.8+0.33*Hourly!$I1529),(BV1529&gt;24),(BV1529&lt;&gt;"")),1,0)</f>
        <v>0</v>
      </c>
      <c r="BX1529">
        <f>IF(AND(BV1529&gt;(21.8+0.33*Hourly!$I1529),(BV1529&gt;24),(BV1529&lt;&gt;"")),1,0)</f>
        <v>0</v>
      </c>
      <c r="BY1529" s="9">
        <f>IF(AND(BV1529&gt;(22.8+0.33*Hourly!$I1529),(BV1529&gt;24),(BV1529&lt;&gt;"")),1,0)</f>
        <v>0</v>
      </c>
    </row>
    <row r="1530" spans="5:77" x14ac:dyDescent="0.35">
      <c r="E1530">
        <f>Hourly!A1530</f>
        <v>2004</v>
      </c>
      <c r="F1530">
        <f>Hourly!B1530</f>
        <v>3</v>
      </c>
      <c r="G1530">
        <f>Hourly!C1530</f>
        <v>5</v>
      </c>
      <c r="H1530">
        <f>Hourly!D1530</f>
        <v>14</v>
      </c>
      <c r="I1530" s="163">
        <v>1526</v>
      </c>
      <c r="J1530" s="19">
        <f>Input!B$22*Input!B$79</f>
        <v>1411.3439999999998</v>
      </c>
      <c r="K1530" s="19">
        <f>Input!B$76*Input!B$88</f>
        <v>656.99775609756091</v>
      </c>
      <c r="L1530" s="19">
        <f>Input!B$77*Input!B$89</f>
        <v>130.99152542372883</v>
      </c>
      <c r="M1530" s="164">
        <f t="shared" si="373"/>
        <v>2199.3332815212898</v>
      </c>
      <c r="N1530" s="165">
        <f>(Input!B$109*Input!B$102)/3600*Input!B$108</f>
        <v>740.21399999999983</v>
      </c>
      <c r="O1530" s="165">
        <f>(1-Input!B$61)*(Input!B$109*Input!B$33)/3600*Input!B$108*Hourly!AU1530</f>
        <v>177.65135999999998</v>
      </c>
      <c r="P1530" s="19">
        <f>IF(AND(AY1529&gt;Hourly!G1530),(Input!B$109*(Input!B$33*Hourly!AU1530+Input!B$36))/3600*Input!B$108,(1-Input!B$61)*(Input!B$109*Input!B$33)/3600*Input!B$108*Hourly!AU1530)</f>
        <v>11280.861359999999</v>
      </c>
      <c r="Q1530" s="19">
        <f t="shared" si="370"/>
        <v>3117.1986415212896</v>
      </c>
      <c r="R1530" s="19">
        <f t="shared" si="374"/>
        <v>14220.408641521288</v>
      </c>
      <c r="S1530" s="165"/>
      <c r="T1530" s="165">
        <f>Input!B$78*Input!B$91</f>
        <v>189.625</v>
      </c>
      <c r="U1530" s="19">
        <f>IF(AND($AY1529&gt;Input!$B$52,Hourly!AI1530&gt;Input!$B$51),Input!$B$93*Input!$F$40*Input!$J$8/100*Hourly!AI1530,Input!$B$93*Input!$B$40*Input!$J$8/100*Hourly!AI1530)</f>
        <v>0</v>
      </c>
      <c r="V1530" s="19">
        <f>IF(AND($AY1529&gt;Input!$B$52,Hourly!AJ1530&gt;Input!$B$51),Input!$B$94*Input!$F$41*Input!$J$9/100*Hourly!AJ1530,Input!$B$94*Input!$B$41*Input!$J$9/100*Hourly!AJ1530)</f>
        <v>10734.641239527713</v>
      </c>
      <c r="W1530" s="19">
        <f>IF(AND($AY1529&gt;Input!$B$52,Hourly!AK1530&gt;Input!$B$51),Input!$B$95*Input!$F$42*Input!$J$10/100*Hourly!AK1530,Input!$B$95*Input!$B$42*Input!$J$10/100*Hourly!AK1530)</f>
        <v>0</v>
      </c>
      <c r="X1530" s="19">
        <f>IF(AND($AY1529&gt;Input!$B$52,Hourly!AL1530&gt;Input!$B$51),Input!$B$96*Input!$F$43*Input!$J$11/100*Hourly!AL1530,Input!$B$96*Input!$B$43*Input!$J$11/100*Hourly!AL1530)</f>
        <v>10226.52773793396</v>
      </c>
      <c r="Y1530" s="19">
        <f>IF(AND($AY1529&gt;Input!$B$52,Hourly!AM1530&gt;Input!$B$51),Input!$B$97*Input!$F$44*Input!$J$12/100*Hourly!AM1530,Input!$B$97*Input!$B$44*Input!$J$12/100*Hourly!AM1530)</f>
        <v>0</v>
      </c>
      <c r="Z1530" s="19">
        <f>IF(AND($AY1529&gt;Input!$B$52,Hourly!AN1530&gt;Input!$B$51),Input!$B$98*Input!$F$45*Input!$J$13/100*Hourly!AN1530,Input!$B$98*Input!$B$45*Input!$J$13/100*Hourly!AN1530)</f>
        <v>24809.884872502113</v>
      </c>
      <c r="AA1530" s="19">
        <f>IF(AND($AY1529&gt;Input!$B$52,Hourly!AO1530&gt;Input!$B$51),Input!$B$99*Input!$F$46*Input!$J$14/100*Hourly!AO1530,Input!$B$99*Input!$B$46*Input!$J$14/100*Hourly!AO1530)</f>
        <v>0</v>
      </c>
      <c r="AB1530" s="19">
        <f>IF(AND($AY1529&gt;Input!$B$52,Hourly!AP1530&gt;Input!$B$51),Input!$B$100*Input!$F$47*Input!$J$15/100*Hourly!AP1530,Input!$B$100*Input!$B$47*Input!$J$15/100*Hourly!AP1530)</f>
        <v>6120.6287769236942</v>
      </c>
      <c r="AC1530" s="19">
        <f>IF(AND($AY1529&gt;Input!$B$52,Hourly!AQ1530&gt;Input!$B$51),Input!$B$101*Input!$F$48*Input!$J$16/100*Hourly!AQ1530,Input!$B$101*Input!$B$48*Input!$J$16/100*Hourly!AQ1530)</f>
        <v>0</v>
      </c>
      <c r="AD1530" s="165">
        <f t="shared" si="375"/>
        <v>51891.682626887487</v>
      </c>
      <c r="AE1530" s="19">
        <f>Hourly!AI1530/Input!$B$107*Input!$J$40*Input!$B$76*Input!$B$80</f>
        <v>0</v>
      </c>
      <c r="AF1530" s="19">
        <f>Hourly!AJ1530/Input!$B$107*Input!$J$41*Input!$B$76*Input!$B$81</f>
        <v>793.91280797332604</v>
      </c>
      <c r="AG1530" s="19">
        <f>Hourly!AK1530/Input!$B$107*Input!$J$42*Input!$B$76*Input!$B$82</f>
        <v>0</v>
      </c>
      <c r="AH1530" s="19">
        <f>Hourly!AL1530/Input!$B$107*Input!$J$43*Input!$B$76*Input!$B$83</f>
        <v>567.95671854887519</v>
      </c>
      <c r="AI1530" s="19">
        <f>Hourly!AM1530/Input!$B$107*Input!$J$44*Input!$B$76*Input!$B$84</f>
        <v>0</v>
      </c>
      <c r="AJ1530" s="19">
        <f>Hourly!AN1530/Input!$B$107*Input!$J$45*Input!$B$76*Input!$B$85</f>
        <v>1206.5029831102352</v>
      </c>
      <c r="AK1530" s="19">
        <f>Hourly!AO1530/Input!$B$107*Input!$J$46*Input!$B$76*Input!$B$86</f>
        <v>0</v>
      </c>
      <c r="AL1530" s="19">
        <f>Hourly!AP1530/Input!$B$107*Input!$J$47*Input!$B$76*Input!$B$87</f>
        <v>339.92497988370923</v>
      </c>
      <c r="AM1530" s="164">
        <f>Hourly!AQ1530/Input!$B$107*Input!$J$48*Input!$B$77*Input!$B$89</f>
        <v>1008.634745762712</v>
      </c>
      <c r="AN1530" s="165">
        <f t="shared" si="371"/>
        <v>3916.9322352788577</v>
      </c>
      <c r="AO1530" s="116">
        <f>Input!B$55*Input!$B$18*Input!B$112*Hourly!AR1530</f>
        <v>959.40000000000009</v>
      </c>
      <c r="AP1530">
        <f>Input!B$113*Input!B$114*Input!B$90*Input!B$56*Hourly!AS1530</f>
        <v>4428</v>
      </c>
      <c r="AQ1530">
        <f>Input!B$90*Input!B$57*Hourly!AS1530</f>
        <v>4428</v>
      </c>
      <c r="AR1530" s="19">
        <f>0.5*Input!$B$63*Hourly!AU1530</f>
        <v>24.6</v>
      </c>
      <c r="AS1530" s="165">
        <f t="shared" si="376"/>
        <v>9827.6999999999989</v>
      </c>
      <c r="AT1530" s="159">
        <f>AY1529+(Input!$B$66*1000*(Hourly!AX1530&gt;0)+AD1530+AN1530+AS1530+T1530*(Hourly!J1530-AY1529)+Q1530*(Hourly!G1530-AY1529))/(Q1530+T1530)*(1-EXP(-(Q1530+T1530)/(Input!$B$103*1000000)*3600))</f>
        <v>22.854511970465172</v>
      </c>
      <c r="AU1530" s="24">
        <f>AY1529+(AD1530+AN1530+AS1530+T1530*(Hourly!J1530-AY1529)+Q1530*(Hourly!G1530-AY1529))/(Q1530+T1530)*(1-EXP(-(Q1530+T1530)/(Input!$B$103*1000000)*3600))</f>
        <v>20.156591742240568</v>
      </c>
      <c r="AV1530" s="24">
        <f>AY1529+(-Input!$B$67*1000*(Hourly!AX1530&gt;0)+AD1530+AN1530+AS1530+T1530*(Hourly!J1530-AY1529)+R1530*(Hourly!G1530-AY1529))/(R1530+T1530)*(1-EXP(-(R1530+T1530)/(Input!$B$103*1000000)*3600))</f>
        <v>17.126305665374986</v>
      </c>
      <c r="AW1530" s="160">
        <f>AY1529+(AD1530+AN1530+AS1530+T1530*(Hourly!J1530-AY1529)+R1530*(Hourly!G1530-AY1529))/(R1530+T1530)*(1-EXP(-(R1530+T1530)/(Input!$B$103*1000000)*3600))</f>
        <v>19.784099481021752</v>
      </c>
      <c r="AX1530" s="24"/>
      <c r="AY1530" s="167">
        <f t="shared" si="377"/>
        <v>20.156591742240568</v>
      </c>
      <c r="BA1530" s="159">
        <f>IF(BI1530,Input!$B$66*1000*(Hourly!AX1530&gt;0),IF(BJ1530,-(AD1530+AN1530+AS1530+T1530*(Hourly!J1530-AY1529)+Q1530*(Hourly!G1530-AY1529))+(Q1530+T1530)*(BE1530-AY1529)/(1-EXP(-(Q1530+T1530)/(Input!$B$103*1000000)*3600))))/1000</f>
        <v>0</v>
      </c>
      <c r="BB1530" s="24">
        <f>IF(BO1530,-Input!$B$67*1000*(Hourly!AX1530&gt;0),IF(BN1530,-(AD1530+AN1530+AS1530+T1530*(Hourly!J1530-AY1529)+R1530*(Hourly!G1530-AY1529))+(R1530+T1530)*(BF1530-AY1529)/(1-EXP(-(R1530+T1530)/(Input!$B$103*1000000)*3600))))/1000</f>
        <v>0</v>
      </c>
      <c r="BC1530" s="160">
        <f t="shared" si="378"/>
        <v>0</v>
      </c>
      <c r="BD1530" s="24"/>
      <c r="BE1530" s="116">
        <f>IF(Hourly!AT1530=1,Input!$B$4,IF(Hourly!AT1530=0.5,Input!$F$4,0))</f>
        <v>20</v>
      </c>
      <c r="BF1530">
        <f>IF(Hourly!AT1530=1,Input!$B$5,IF(Hourly!AT1530=0.5,Input!$F$5,0))</f>
        <v>24</v>
      </c>
      <c r="BG1530" s="9">
        <f>Input!$B$35+0.0000000001</f>
        <v>23.900000000099997</v>
      </c>
      <c r="BI1530" s="116">
        <f t="shared" si="379"/>
        <v>0</v>
      </c>
      <c r="BJ1530">
        <f t="shared" si="380"/>
        <v>0</v>
      </c>
      <c r="BK1530">
        <f t="shared" si="381"/>
        <v>1</v>
      </c>
      <c r="BL1530">
        <f t="shared" si="382"/>
        <v>0</v>
      </c>
      <c r="BM1530">
        <f t="shared" si="383"/>
        <v>0</v>
      </c>
      <c r="BN1530">
        <f t="shared" si="384"/>
        <v>0</v>
      </c>
      <c r="BO1530" s="9">
        <f t="shared" si="385"/>
        <v>0</v>
      </c>
      <c r="BR1530" s="116">
        <f t="shared" si="372"/>
        <v>7235</v>
      </c>
      <c r="BS1530" s="39">
        <v>0</v>
      </c>
      <c r="BT1530" s="168">
        <v>0</v>
      </c>
      <c r="BV1530" s="116">
        <f>IF(Hourly!$AR1530&gt;0,AY1530,"")</f>
        <v>20.156591742240568</v>
      </c>
      <c r="BW1530">
        <f>IF(AND(BV1530&gt;(20.8+0.33*Hourly!$I1530),(BV1530&gt;24),(BV1530&lt;&gt;"")),1,0)</f>
        <v>0</v>
      </c>
      <c r="BX1530">
        <f>IF(AND(BV1530&gt;(21.8+0.33*Hourly!$I1530),(BV1530&gt;24),(BV1530&lt;&gt;"")),1,0)</f>
        <v>0</v>
      </c>
      <c r="BY1530" s="9">
        <f>IF(AND(BV1530&gt;(22.8+0.33*Hourly!$I1530),(BV1530&gt;24),(BV1530&lt;&gt;"")),1,0)</f>
        <v>0</v>
      </c>
    </row>
    <row r="1531" spans="5:77" x14ac:dyDescent="0.35">
      <c r="E1531">
        <f>Hourly!A1531</f>
        <v>2004</v>
      </c>
      <c r="F1531">
        <f>Hourly!B1531</f>
        <v>3</v>
      </c>
      <c r="G1531">
        <f>Hourly!C1531</f>
        <v>5</v>
      </c>
      <c r="H1531">
        <f>Hourly!D1531</f>
        <v>15</v>
      </c>
      <c r="I1531" s="163">
        <v>1527</v>
      </c>
      <c r="J1531" s="19">
        <f>Input!B$22*Input!B$79</f>
        <v>1411.3439999999998</v>
      </c>
      <c r="K1531" s="19">
        <f>Input!B$76*Input!B$88</f>
        <v>656.99775609756091</v>
      </c>
      <c r="L1531" s="19">
        <f>Input!B$77*Input!B$89</f>
        <v>130.99152542372883</v>
      </c>
      <c r="M1531" s="164">
        <f t="shared" si="373"/>
        <v>2199.3332815212898</v>
      </c>
      <c r="N1531" s="165">
        <f>(Input!B$109*Input!B$102)/3600*Input!B$108</f>
        <v>740.21399999999983</v>
      </c>
      <c r="O1531" s="165">
        <f>(1-Input!B$61)*(Input!B$109*Input!B$33)/3600*Input!B$108*Hourly!AU1531</f>
        <v>177.65135999999998</v>
      </c>
      <c r="P1531" s="19">
        <f>IF(AND(AY1530&gt;Hourly!G1531),(Input!B$109*(Input!B$33*Hourly!AU1531+Input!B$36))/3600*Input!B$108,(1-Input!B$61)*(Input!B$109*Input!B$33)/3600*Input!B$108*Hourly!AU1531)</f>
        <v>11280.861359999999</v>
      </c>
      <c r="Q1531" s="19">
        <f t="shared" si="370"/>
        <v>3117.1986415212896</v>
      </c>
      <c r="R1531" s="19">
        <f t="shared" si="374"/>
        <v>14220.408641521288</v>
      </c>
      <c r="S1531" s="165"/>
      <c r="T1531" s="165">
        <f>Input!B$78*Input!B$91</f>
        <v>189.625</v>
      </c>
      <c r="U1531" s="19">
        <f>IF(AND($AY1530&gt;Input!$B$52,Hourly!AI1531&gt;Input!$B$51),Input!$B$93*Input!$F$40*Input!$J$8/100*Hourly!AI1531,Input!$B$93*Input!$B$40*Input!$J$8/100*Hourly!AI1531)</f>
        <v>0</v>
      </c>
      <c r="V1531" s="19">
        <f>IF(AND($AY1530&gt;Input!$B$52,Hourly!AJ1531&gt;Input!$B$51),Input!$B$94*Input!$F$41*Input!$J$9/100*Hourly!AJ1531,Input!$B$94*Input!$B$41*Input!$J$9/100*Hourly!AJ1531)</f>
        <v>9984.2687983694341</v>
      </c>
      <c r="W1531" s="19">
        <f>IF(AND($AY1530&gt;Input!$B$52,Hourly!AK1531&gt;Input!$B$51),Input!$B$95*Input!$F$42*Input!$J$10/100*Hourly!AK1531,Input!$B$95*Input!$B$42*Input!$J$10/100*Hourly!AK1531)</f>
        <v>0</v>
      </c>
      <c r="X1531" s="19">
        <f>IF(AND($AY1530&gt;Input!$B$52,Hourly!AL1531&gt;Input!$B$51),Input!$B$96*Input!$F$43*Input!$J$11/100*Hourly!AL1531,Input!$B$96*Input!$B$43*Input!$J$11/100*Hourly!AL1531)</f>
        <v>8248.5105280164753</v>
      </c>
      <c r="Y1531" s="19">
        <f>IF(AND($AY1530&gt;Input!$B$52,Hourly!AM1531&gt;Input!$B$51),Input!$B$97*Input!$F$44*Input!$J$12/100*Hourly!AM1531,Input!$B$97*Input!$B$44*Input!$J$12/100*Hourly!AM1531)</f>
        <v>0</v>
      </c>
      <c r="Z1531" s="19">
        <f>IF(AND($AY1530&gt;Input!$B$52,Hourly!AN1531&gt;Input!$B$51),Input!$B$98*Input!$F$45*Input!$J$13/100*Hourly!AN1531,Input!$B$98*Input!$B$45*Input!$J$13/100*Hourly!AN1531)</f>
        <v>25998.643872707766</v>
      </c>
      <c r="AA1531" s="19">
        <f>IF(AND($AY1530&gt;Input!$B$52,Hourly!AO1531&gt;Input!$B$51),Input!$B$99*Input!$F$46*Input!$J$14/100*Hourly!AO1531,Input!$B$99*Input!$B$46*Input!$J$14/100*Hourly!AO1531)</f>
        <v>0</v>
      </c>
      <c r="AB1531" s="19">
        <f>IF(AND($AY1530&gt;Input!$B$52,Hourly!AP1531&gt;Input!$B$51),Input!$B$100*Input!$F$47*Input!$J$15/100*Hourly!AP1531,Input!$B$100*Input!$B$47*Input!$J$15/100*Hourly!AP1531)</f>
        <v>5692.784841175554</v>
      </c>
      <c r="AC1531" s="19">
        <f>IF(AND($AY1530&gt;Input!$B$52,Hourly!AQ1531&gt;Input!$B$51),Input!$B$101*Input!$F$48*Input!$J$16/100*Hourly!AQ1531,Input!$B$101*Input!$B$48*Input!$J$16/100*Hourly!AQ1531)</f>
        <v>0</v>
      </c>
      <c r="AD1531" s="165">
        <f t="shared" si="375"/>
        <v>49924.20804026923</v>
      </c>
      <c r="AE1531" s="19">
        <f>Hourly!AI1531/Input!$B$107*Input!$J$40*Input!$B$76*Input!$B$80</f>
        <v>0</v>
      </c>
      <c r="AF1531" s="19">
        <f>Hourly!AJ1531/Input!$B$107*Input!$J$41*Input!$B$76*Input!$B$81</f>
        <v>738.41674820822334</v>
      </c>
      <c r="AG1531" s="19">
        <f>Hourly!AK1531/Input!$B$107*Input!$J$42*Input!$B$76*Input!$B$82</f>
        <v>0</v>
      </c>
      <c r="AH1531" s="19">
        <f>Hourly!AL1531/Input!$B$107*Input!$J$43*Input!$B$76*Input!$B$83</f>
        <v>458.10240703992304</v>
      </c>
      <c r="AI1531" s="19">
        <f>Hourly!AM1531/Input!$B$107*Input!$J$44*Input!$B$76*Input!$B$84</f>
        <v>0</v>
      </c>
      <c r="AJ1531" s="19">
        <f>Hourly!AN1531/Input!$B$107*Input!$J$45*Input!$B$76*Input!$B$85</f>
        <v>1264.3122509612479</v>
      </c>
      <c r="AK1531" s="19">
        <f>Hourly!AO1531/Input!$B$107*Input!$J$46*Input!$B$76*Input!$B$86</f>
        <v>0</v>
      </c>
      <c r="AL1531" s="19">
        <f>Hourly!AP1531/Input!$B$107*Input!$J$47*Input!$B$76*Input!$B$87</f>
        <v>316.16355821394887</v>
      </c>
      <c r="AM1531" s="164">
        <f>Hourly!AQ1531/Input!$B$107*Input!$J$48*Input!$B$77*Input!$B$89</f>
        <v>934.40621468926554</v>
      </c>
      <c r="AN1531" s="165">
        <f t="shared" si="371"/>
        <v>3711.4011791126086</v>
      </c>
      <c r="AO1531" s="116">
        <f>Input!B$55*Input!$B$18*Input!B$112*Hourly!AR1531</f>
        <v>959.40000000000009</v>
      </c>
      <c r="AP1531">
        <f>Input!B$113*Input!B$114*Input!B$90*Input!B$56*Hourly!AS1531</f>
        <v>4428</v>
      </c>
      <c r="AQ1531">
        <f>Input!B$90*Input!B$57*Hourly!AS1531</f>
        <v>4428</v>
      </c>
      <c r="AR1531" s="19">
        <f>0.5*Input!$B$63*Hourly!AU1531</f>
        <v>24.6</v>
      </c>
      <c r="AS1531" s="165">
        <f t="shared" si="376"/>
        <v>9827.6999999999989</v>
      </c>
      <c r="AT1531" s="159">
        <f>AY1530+(Input!$B$66*1000*(Hourly!AX1531&gt;0)+AD1531+AN1531+AS1531+T1531*(Hourly!J1531-AY1530)+Q1531*(Hourly!G1531-AY1530))/(Q1531+T1531)*(1-EXP(-(Q1531+T1531)/(Input!$B$103*1000000)*3600))</f>
        <v>22.917492489496173</v>
      </c>
      <c r="AU1531" s="24">
        <f>AY1530+(AD1531+AN1531+AS1531+T1531*(Hourly!J1531-AY1530)+Q1531*(Hourly!G1531-AY1530))/(Q1531+T1531)*(1-EXP(-(Q1531+T1531)/(Input!$B$103*1000000)*3600))</f>
        <v>20.219572261271569</v>
      </c>
      <c r="AV1531" s="24">
        <f>AY1530+(-Input!$B$67*1000*(Hourly!AX1531&gt;0)+AD1531+AN1531+AS1531+T1531*(Hourly!J1531-AY1530)+R1531*(Hourly!G1531-AY1530))/(R1531+T1531)*(1-EXP(-(R1531+T1531)/(Input!$B$103*1000000)*3600))</f>
        <v>17.190296170007855</v>
      </c>
      <c r="AW1531" s="160">
        <f>AY1530+(AD1531+AN1531+AS1531+T1531*(Hourly!J1531-AY1530)+R1531*(Hourly!G1531-AY1530))/(R1531+T1531)*(1-EXP(-(R1531+T1531)/(Input!$B$103*1000000)*3600))</f>
        <v>19.848089985654617</v>
      </c>
      <c r="AX1531" s="24"/>
      <c r="AY1531" s="167">
        <f t="shared" si="377"/>
        <v>20.219572261271569</v>
      </c>
      <c r="BA1531" s="159">
        <f>IF(BI1531,Input!$B$66*1000*(Hourly!AX1531&gt;0),IF(BJ1531,-(AD1531+AN1531+AS1531+T1531*(Hourly!J1531-AY1530)+Q1531*(Hourly!G1531-AY1530))+(Q1531+T1531)*(BE1531-AY1530)/(1-EXP(-(Q1531+T1531)/(Input!$B$103*1000000)*3600))))/1000</f>
        <v>0</v>
      </c>
      <c r="BB1531" s="24">
        <f>IF(BO1531,-Input!$B$67*1000*(Hourly!AX1531&gt;0),IF(BN1531,-(AD1531+AN1531+AS1531+T1531*(Hourly!J1531-AY1530)+R1531*(Hourly!G1531-AY1530))+(R1531+T1531)*(BF1531-AY1530)/(1-EXP(-(R1531+T1531)/(Input!$B$103*1000000)*3600))))/1000</f>
        <v>0</v>
      </c>
      <c r="BC1531" s="160">
        <f t="shared" si="378"/>
        <v>0</v>
      </c>
      <c r="BD1531" s="24"/>
      <c r="BE1531" s="116">
        <f>IF(Hourly!AT1531=1,Input!$B$4,IF(Hourly!AT1531=0.5,Input!$F$4,0))</f>
        <v>20</v>
      </c>
      <c r="BF1531">
        <f>IF(Hourly!AT1531=1,Input!$B$5,IF(Hourly!AT1531=0.5,Input!$F$5,0))</f>
        <v>24</v>
      </c>
      <c r="BG1531" s="9">
        <f>Input!$B$35+0.0000000001</f>
        <v>23.900000000099997</v>
      </c>
      <c r="BI1531" s="116">
        <f t="shared" si="379"/>
        <v>0</v>
      </c>
      <c r="BJ1531">
        <f t="shared" si="380"/>
        <v>0</v>
      </c>
      <c r="BK1531">
        <f t="shared" si="381"/>
        <v>1</v>
      </c>
      <c r="BL1531">
        <f t="shared" si="382"/>
        <v>0</v>
      </c>
      <c r="BM1531">
        <f t="shared" si="383"/>
        <v>0</v>
      </c>
      <c r="BN1531">
        <f t="shared" si="384"/>
        <v>0</v>
      </c>
      <c r="BO1531" s="9">
        <f t="shared" si="385"/>
        <v>0</v>
      </c>
      <c r="BR1531" s="116">
        <f t="shared" si="372"/>
        <v>7234</v>
      </c>
      <c r="BS1531" s="39">
        <v>0</v>
      </c>
      <c r="BT1531" s="168">
        <v>0</v>
      </c>
      <c r="BV1531" s="116">
        <f>IF(Hourly!$AR1531&gt;0,AY1531,"")</f>
        <v>20.219572261271569</v>
      </c>
      <c r="BW1531">
        <f>IF(AND(BV1531&gt;(20.8+0.33*Hourly!$I1531),(BV1531&gt;24),(BV1531&lt;&gt;"")),1,0)</f>
        <v>0</v>
      </c>
      <c r="BX1531">
        <f>IF(AND(BV1531&gt;(21.8+0.33*Hourly!$I1531),(BV1531&gt;24),(BV1531&lt;&gt;"")),1,0)</f>
        <v>0</v>
      </c>
      <c r="BY1531" s="9">
        <f>IF(AND(BV1531&gt;(22.8+0.33*Hourly!$I1531),(BV1531&gt;24),(BV1531&lt;&gt;"")),1,0)</f>
        <v>0</v>
      </c>
    </row>
    <row r="1532" spans="5:77" x14ac:dyDescent="0.35">
      <c r="E1532">
        <f>Hourly!A1532</f>
        <v>2004</v>
      </c>
      <c r="F1532">
        <f>Hourly!B1532</f>
        <v>3</v>
      </c>
      <c r="G1532">
        <f>Hourly!C1532</f>
        <v>5</v>
      </c>
      <c r="H1532">
        <f>Hourly!D1532</f>
        <v>16</v>
      </c>
      <c r="I1532" s="163">
        <v>1528</v>
      </c>
      <c r="J1532" s="19">
        <f>Input!B$22*Input!B$79</f>
        <v>1411.3439999999998</v>
      </c>
      <c r="K1532" s="19">
        <f>Input!B$76*Input!B$88</f>
        <v>656.99775609756091</v>
      </c>
      <c r="L1532" s="19">
        <f>Input!B$77*Input!B$89</f>
        <v>130.99152542372883</v>
      </c>
      <c r="M1532" s="164">
        <f t="shared" si="373"/>
        <v>2199.3332815212898</v>
      </c>
      <c r="N1532" s="165">
        <f>(Input!B$109*Input!B$102)/3600*Input!B$108</f>
        <v>740.21399999999983</v>
      </c>
      <c r="O1532" s="165">
        <f>(1-Input!B$61)*(Input!B$109*Input!B$33)/3600*Input!B$108*Hourly!AU1532</f>
        <v>177.65135999999998</v>
      </c>
      <c r="P1532" s="19">
        <f>IF(AND(AY1531&gt;Hourly!G1532),(Input!B$109*(Input!B$33*Hourly!AU1532+Input!B$36))/3600*Input!B$108,(1-Input!B$61)*(Input!B$109*Input!B$33)/3600*Input!B$108*Hourly!AU1532)</f>
        <v>11280.861359999999</v>
      </c>
      <c r="Q1532" s="19">
        <f t="shared" si="370"/>
        <v>3117.1986415212896</v>
      </c>
      <c r="R1532" s="19">
        <f t="shared" si="374"/>
        <v>14220.408641521288</v>
      </c>
      <c r="S1532" s="165"/>
      <c r="T1532" s="165">
        <f>Input!B$78*Input!B$91</f>
        <v>189.625</v>
      </c>
      <c r="U1532" s="19">
        <f>IF(AND($AY1531&gt;Input!$B$52,Hourly!AI1532&gt;Input!$B$51),Input!$B$93*Input!$F$40*Input!$J$8/100*Hourly!AI1532,Input!$B$93*Input!$B$40*Input!$J$8/100*Hourly!AI1532)</f>
        <v>0</v>
      </c>
      <c r="V1532" s="19">
        <f>IF(AND($AY1531&gt;Input!$B$52,Hourly!AJ1532&gt;Input!$B$51),Input!$B$94*Input!$F$41*Input!$J$9/100*Hourly!AJ1532,Input!$B$94*Input!$B$41*Input!$J$9/100*Hourly!AJ1532)</f>
        <v>6883.4601818466945</v>
      </c>
      <c r="W1532" s="19">
        <f>IF(AND($AY1531&gt;Input!$B$52,Hourly!AK1532&gt;Input!$B$51),Input!$B$95*Input!$F$42*Input!$J$10/100*Hourly!AK1532,Input!$B$95*Input!$B$42*Input!$J$10/100*Hourly!AK1532)</f>
        <v>0</v>
      </c>
      <c r="X1532" s="19">
        <f>IF(AND($AY1531&gt;Input!$B$52,Hourly!AL1532&gt;Input!$B$51),Input!$B$96*Input!$F$43*Input!$J$11/100*Hourly!AL1532,Input!$B$96*Input!$B$43*Input!$J$11/100*Hourly!AL1532)</f>
        <v>4087.4981505850737</v>
      </c>
      <c r="Y1532" s="19">
        <f>IF(AND($AY1531&gt;Input!$B$52,Hourly!AM1532&gt;Input!$B$51),Input!$B$97*Input!$F$44*Input!$J$12/100*Hourly!AM1532,Input!$B$97*Input!$B$44*Input!$J$12/100*Hourly!AM1532)</f>
        <v>0</v>
      </c>
      <c r="Z1532" s="19">
        <f>IF(AND($AY1531&gt;Input!$B$52,Hourly!AN1532&gt;Input!$B$51),Input!$B$98*Input!$F$45*Input!$J$13/100*Hourly!AN1532,Input!$B$98*Input!$B$45*Input!$J$13/100*Hourly!AN1532)</f>
        <v>11553.753482720569</v>
      </c>
      <c r="AA1532" s="19">
        <f>IF(AND($AY1531&gt;Input!$B$52,Hourly!AO1532&gt;Input!$B$51),Input!$B$99*Input!$F$46*Input!$J$14/100*Hourly!AO1532,Input!$B$99*Input!$B$46*Input!$J$14/100*Hourly!AO1532)</f>
        <v>0</v>
      </c>
      <c r="AB1532" s="19">
        <f>IF(AND($AY1531&gt;Input!$B$52,Hourly!AP1532&gt;Input!$B$51),Input!$B$100*Input!$F$47*Input!$J$15/100*Hourly!AP1532,Input!$B$100*Input!$B$47*Input!$J$15/100*Hourly!AP1532)</f>
        <v>3924.7799282459214</v>
      </c>
      <c r="AC1532" s="19">
        <f>IF(AND($AY1531&gt;Input!$B$52,Hourly!AQ1532&gt;Input!$B$51),Input!$B$101*Input!$F$48*Input!$J$16/100*Hourly!AQ1532,Input!$B$101*Input!$B$48*Input!$J$16/100*Hourly!AQ1532)</f>
        <v>0</v>
      </c>
      <c r="AD1532" s="165">
        <f t="shared" si="375"/>
        <v>26449.491743398259</v>
      </c>
      <c r="AE1532" s="19">
        <f>Hourly!AI1532/Input!$B$107*Input!$J$40*Input!$B$76*Input!$B$80</f>
        <v>0</v>
      </c>
      <c r="AF1532" s="19">
        <f>Hourly!AJ1532/Input!$B$107*Input!$J$41*Input!$B$76*Input!$B$81</f>
        <v>509.08708354587975</v>
      </c>
      <c r="AG1532" s="19">
        <f>Hourly!AK1532/Input!$B$107*Input!$J$42*Input!$B$76*Input!$B$82</f>
        <v>0</v>
      </c>
      <c r="AH1532" s="19">
        <f>Hourly!AL1532/Input!$B$107*Input!$J$43*Input!$B$76*Input!$B$83</f>
        <v>227.00980197506468</v>
      </c>
      <c r="AI1532" s="19">
        <f>Hourly!AM1532/Input!$B$107*Input!$J$44*Input!$B$76*Input!$B$84</f>
        <v>0</v>
      </c>
      <c r="AJ1532" s="19">
        <f>Hourly!AN1532/Input!$B$107*Input!$J$45*Input!$B$76*Input!$B$85</f>
        <v>561.8582316950833</v>
      </c>
      <c r="AK1532" s="19">
        <f>Hourly!AO1532/Input!$B$107*Input!$J$46*Input!$B$76*Input!$B$86</f>
        <v>0</v>
      </c>
      <c r="AL1532" s="19">
        <f>Hourly!AP1532/Input!$B$107*Input!$J$47*Input!$B$76*Input!$B$87</f>
        <v>217.97282383584317</v>
      </c>
      <c r="AM1532" s="164">
        <f>Hourly!AQ1532/Input!$B$107*Input!$J$48*Input!$B$77*Input!$B$89</f>
        <v>580.72909604519782</v>
      </c>
      <c r="AN1532" s="165">
        <f t="shared" si="371"/>
        <v>2096.6570370970685</v>
      </c>
      <c r="AO1532" s="116">
        <f>Input!B$55*Input!$B$18*Input!B$112*Hourly!AR1532</f>
        <v>959.40000000000009</v>
      </c>
      <c r="AP1532">
        <f>Input!B$113*Input!B$114*Input!B$90*Input!B$56*Hourly!AS1532</f>
        <v>4428</v>
      </c>
      <c r="AQ1532">
        <f>Input!B$90*Input!B$57*Hourly!AS1532</f>
        <v>4428</v>
      </c>
      <c r="AR1532" s="19">
        <f>0.5*Input!$B$63*Hourly!AU1532</f>
        <v>24.6</v>
      </c>
      <c r="AS1532" s="165">
        <f t="shared" si="376"/>
        <v>9827.6999999999989</v>
      </c>
      <c r="AT1532" s="159">
        <f>AY1531+(Input!$B$66*1000*(Hourly!AX1532&gt;0)+AD1532+AN1532+AS1532+T1532*(Hourly!J1532-AY1531)+Q1532*(Hourly!G1532-AY1531))/(Q1532+T1532)*(1-EXP(-(Q1532+T1532)/(Input!$B$103*1000000)*3600))</f>
        <v>22.913062757398468</v>
      </c>
      <c r="AU1532" s="24">
        <f>AY1531+(AD1532+AN1532+AS1532+T1532*(Hourly!J1532-AY1531)+Q1532*(Hourly!G1532-AY1531))/(Q1532+T1532)*(1-EXP(-(Q1532+T1532)/(Input!$B$103*1000000)*3600))</f>
        <v>20.215142529173864</v>
      </c>
      <c r="AV1532" s="24">
        <f>AY1531+(-Input!$B$67*1000*(Hourly!AX1532&gt;0)+AD1532+AN1532+AS1532+T1532*(Hourly!J1532-AY1531)+R1532*(Hourly!G1532-AY1531))/(R1532+T1532)*(1-EXP(-(R1532+T1532)/(Input!$B$103*1000000)*3600))</f>
        <v>17.187961483167829</v>
      </c>
      <c r="AW1532" s="160">
        <f>AY1531+(AD1532+AN1532+AS1532+T1532*(Hourly!J1532-AY1531)+R1532*(Hourly!G1532-AY1531))/(R1532+T1532)*(1-EXP(-(R1532+T1532)/(Input!$B$103*1000000)*3600))</f>
        <v>19.845755298814595</v>
      </c>
      <c r="AX1532" s="24"/>
      <c r="AY1532" s="167">
        <f t="shared" si="377"/>
        <v>20.215142529173864</v>
      </c>
      <c r="BA1532" s="159">
        <f>IF(BI1532,Input!$B$66*1000*(Hourly!AX1532&gt;0),IF(BJ1532,-(AD1532+AN1532+AS1532+T1532*(Hourly!J1532-AY1531)+Q1532*(Hourly!G1532-AY1531))+(Q1532+T1532)*(BE1532-AY1531)/(1-EXP(-(Q1532+T1532)/(Input!$B$103*1000000)*3600))))/1000</f>
        <v>0</v>
      </c>
      <c r="BB1532" s="24">
        <f>IF(BO1532,-Input!$B$67*1000*(Hourly!AX1532&gt;0),IF(BN1532,-(AD1532+AN1532+AS1532+T1532*(Hourly!J1532-AY1531)+R1532*(Hourly!G1532-AY1531))+(R1532+T1532)*(BF1532-AY1531)/(1-EXP(-(R1532+T1532)/(Input!$B$103*1000000)*3600))))/1000</f>
        <v>0</v>
      </c>
      <c r="BC1532" s="160">
        <f t="shared" si="378"/>
        <v>0</v>
      </c>
      <c r="BD1532" s="24"/>
      <c r="BE1532" s="116">
        <f>IF(Hourly!AT1532=1,Input!$B$4,IF(Hourly!AT1532=0.5,Input!$F$4,0))</f>
        <v>20</v>
      </c>
      <c r="BF1532">
        <f>IF(Hourly!AT1532=1,Input!$B$5,IF(Hourly!AT1532=0.5,Input!$F$5,0))</f>
        <v>24</v>
      </c>
      <c r="BG1532" s="9">
        <f>Input!$B$35+0.0000000001</f>
        <v>23.900000000099997</v>
      </c>
      <c r="BI1532" s="116">
        <f t="shared" si="379"/>
        <v>0</v>
      </c>
      <c r="BJ1532">
        <f t="shared" si="380"/>
        <v>0</v>
      </c>
      <c r="BK1532">
        <f t="shared" si="381"/>
        <v>1</v>
      </c>
      <c r="BL1532">
        <f t="shared" si="382"/>
        <v>0</v>
      </c>
      <c r="BM1532">
        <f t="shared" si="383"/>
        <v>0</v>
      </c>
      <c r="BN1532">
        <f t="shared" si="384"/>
        <v>0</v>
      </c>
      <c r="BO1532" s="9">
        <f t="shared" si="385"/>
        <v>0</v>
      </c>
      <c r="BR1532" s="116">
        <f t="shared" si="372"/>
        <v>7233</v>
      </c>
      <c r="BS1532" s="39">
        <v>0</v>
      </c>
      <c r="BT1532" s="168">
        <v>0</v>
      </c>
      <c r="BV1532" s="116">
        <f>IF(Hourly!$AR1532&gt;0,AY1532,"")</f>
        <v>20.215142529173864</v>
      </c>
      <c r="BW1532">
        <f>IF(AND(BV1532&gt;(20.8+0.33*Hourly!$I1532),(BV1532&gt;24),(BV1532&lt;&gt;"")),1,0)</f>
        <v>0</v>
      </c>
      <c r="BX1532">
        <f>IF(AND(BV1532&gt;(21.8+0.33*Hourly!$I1532),(BV1532&gt;24),(BV1532&lt;&gt;"")),1,0)</f>
        <v>0</v>
      </c>
      <c r="BY1532" s="9">
        <f>IF(AND(BV1532&gt;(22.8+0.33*Hourly!$I1532),(BV1532&gt;24),(BV1532&lt;&gt;"")),1,0)</f>
        <v>0</v>
      </c>
    </row>
    <row r="1533" spans="5:77" x14ac:dyDescent="0.35">
      <c r="E1533">
        <f>Hourly!A1533</f>
        <v>2004</v>
      </c>
      <c r="F1533">
        <f>Hourly!B1533</f>
        <v>3</v>
      </c>
      <c r="G1533">
        <f>Hourly!C1533</f>
        <v>5</v>
      </c>
      <c r="H1533">
        <f>Hourly!D1533</f>
        <v>17</v>
      </c>
      <c r="I1533" s="163">
        <v>1529</v>
      </c>
      <c r="J1533" s="19">
        <f>Input!B$22*Input!B$79</f>
        <v>1411.3439999999998</v>
      </c>
      <c r="K1533" s="19">
        <f>Input!B$76*Input!B$88</f>
        <v>656.99775609756091</v>
      </c>
      <c r="L1533" s="19">
        <f>Input!B$77*Input!B$89</f>
        <v>130.99152542372883</v>
      </c>
      <c r="M1533" s="164">
        <f t="shared" si="373"/>
        <v>2199.3332815212898</v>
      </c>
      <c r="N1533" s="165">
        <f>(Input!B$109*Input!B$102)/3600*Input!B$108</f>
        <v>740.21399999999983</v>
      </c>
      <c r="O1533" s="165">
        <f>(1-Input!B$61)*(Input!B$109*Input!B$33)/3600*Input!B$108*Hourly!AU1533</f>
        <v>177.65135999999998</v>
      </c>
      <c r="P1533" s="19">
        <f>IF(AND(AY1532&gt;Hourly!G1533),(Input!B$109*(Input!B$33*Hourly!AU1533+Input!B$36))/3600*Input!B$108,(1-Input!B$61)*(Input!B$109*Input!B$33)/3600*Input!B$108*Hourly!AU1533)</f>
        <v>11280.861359999999</v>
      </c>
      <c r="Q1533" s="19">
        <f t="shared" si="370"/>
        <v>3117.1986415212896</v>
      </c>
      <c r="R1533" s="19">
        <f t="shared" si="374"/>
        <v>14220.408641521288</v>
      </c>
      <c r="S1533" s="165"/>
      <c r="T1533" s="165">
        <f>Input!B$78*Input!B$91</f>
        <v>189.625</v>
      </c>
      <c r="U1533" s="19">
        <f>IF(AND($AY1532&gt;Input!$B$52,Hourly!AI1533&gt;Input!$B$51),Input!$B$93*Input!$F$40*Input!$J$8/100*Hourly!AI1533,Input!$B$93*Input!$B$40*Input!$J$8/100*Hourly!AI1533)</f>
        <v>0</v>
      </c>
      <c r="V1533" s="19">
        <f>IF(AND($AY1532&gt;Input!$B$52,Hourly!AJ1533&gt;Input!$B$51),Input!$B$94*Input!$F$41*Input!$J$9/100*Hourly!AJ1533,Input!$B$94*Input!$B$41*Input!$J$9/100*Hourly!AJ1533)</f>
        <v>2906.3606137270713</v>
      </c>
      <c r="W1533" s="19">
        <f>IF(AND($AY1532&gt;Input!$B$52,Hourly!AK1533&gt;Input!$B$51),Input!$B$95*Input!$F$42*Input!$J$10/100*Hourly!AK1533,Input!$B$95*Input!$B$42*Input!$J$10/100*Hourly!AK1533)</f>
        <v>0</v>
      </c>
      <c r="X1533" s="19">
        <f>IF(AND($AY1532&gt;Input!$B$52,Hourly!AL1533&gt;Input!$B$51),Input!$B$96*Input!$F$43*Input!$J$11/100*Hourly!AL1533,Input!$B$96*Input!$B$43*Input!$J$11/100*Hourly!AL1533)</f>
        <v>1657.1354376514</v>
      </c>
      <c r="Y1533" s="19">
        <f>IF(AND($AY1532&gt;Input!$B$52,Hourly!AM1533&gt;Input!$B$51),Input!$B$97*Input!$F$44*Input!$J$12/100*Hourly!AM1533,Input!$B$97*Input!$B$44*Input!$J$12/100*Hourly!AM1533)</f>
        <v>0</v>
      </c>
      <c r="Z1533" s="19">
        <f>IF(AND($AY1532&gt;Input!$B$52,Hourly!AN1533&gt;Input!$B$51),Input!$B$98*Input!$F$45*Input!$J$13/100*Hourly!AN1533,Input!$B$98*Input!$B$45*Input!$J$13/100*Hourly!AN1533)</f>
        <v>4254.0316578406446</v>
      </c>
      <c r="AA1533" s="19">
        <f>IF(AND($AY1532&gt;Input!$B$52,Hourly!AO1533&gt;Input!$B$51),Input!$B$99*Input!$F$46*Input!$J$14/100*Hourly!AO1533,Input!$B$99*Input!$B$46*Input!$J$14/100*Hourly!AO1533)</f>
        <v>0</v>
      </c>
      <c r="AB1533" s="19">
        <f>IF(AND($AY1532&gt;Input!$B$52,Hourly!AP1533&gt;Input!$B$51),Input!$B$100*Input!$F$47*Input!$J$15/100*Hourly!AP1533,Input!$B$100*Input!$B$47*Input!$J$15/100*Hourly!AP1533)</f>
        <v>1672.789850884875</v>
      </c>
      <c r="AC1533" s="19">
        <f>IF(AND($AY1532&gt;Input!$B$52,Hourly!AQ1533&gt;Input!$B$51),Input!$B$101*Input!$F$48*Input!$J$16/100*Hourly!AQ1533,Input!$B$101*Input!$B$48*Input!$J$16/100*Hourly!AQ1533)</f>
        <v>0</v>
      </c>
      <c r="AD1533" s="165">
        <f t="shared" si="375"/>
        <v>10490.317560103993</v>
      </c>
      <c r="AE1533" s="19">
        <f>Hourly!AI1533/Input!$B$107*Input!$J$40*Input!$B$76*Input!$B$80</f>
        <v>0</v>
      </c>
      <c r="AF1533" s="19">
        <f>Hourly!AJ1533/Input!$B$107*Input!$J$41*Input!$B$76*Input!$B$81</f>
        <v>214.9486754462468</v>
      </c>
      <c r="AG1533" s="19">
        <f>Hourly!AK1533/Input!$B$107*Input!$J$42*Input!$B$76*Input!$B$82</f>
        <v>0</v>
      </c>
      <c r="AH1533" s="19">
        <f>Hourly!AL1533/Input!$B$107*Input!$J$43*Input!$B$76*Input!$B$83</f>
        <v>92.033310765721112</v>
      </c>
      <c r="AI1533" s="19">
        <f>Hourly!AM1533/Input!$B$107*Input!$J$44*Input!$B$76*Input!$B$84</f>
        <v>0</v>
      </c>
      <c r="AJ1533" s="19">
        <f>Hourly!AN1533/Input!$B$107*Input!$J$45*Input!$B$76*Input!$B$85</f>
        <v>206.87326490251857</v>
      </c>
      <c r="AK1533" s="19">
        <f>Hourly!AO1533/Input!$B$107*Input!$J$46*Input!$B$76*Input!$B$86</f>
        <v>0</v>
      </c>
      <c r="AL1533" s="19">
        <f>Hourly!AP1533/Input!$B$107*Input!$J$47*Input!$B$76*Input!$B$87</f>
        <v>92.902719170874363</v>
      </c>
      <c r="AM1533" s="164">
        <f>Hourly!AQ1533/Input!$B$107*Input!$J$48*Input!$B$77*Input!$B$89</f>
        <v>244.5175141242938</v>
      </c>
      <c r="AN1533" s="165">
        <f t="shared" si="371"/>
        <v>851.27548440965461</v>
      </c>
      <c r="AO1533" s="116">
        <f>Input!B$55*Input!$B$18*Input!B$112*Hourly!AR1533</f>
        <v>959.40000000000009</v>
      </c>
      <c r="AP1533">
        <f>Input!B$113*Input!B$114*Input!B$90*Input!B$56*Hourly!AS1533</f>
        <v>4428</v>
      </c>
      <c r="AQ1533">
        <f>Input!B$90*Input!B$57*Hourly!AS1533</f>
        <v>4428</v>
      </c>
      <c r="AR1533" s="19">
        <f>0.5*Input!$B$63*Hourly!AU1533</f>
        <v>24.6</v>
      </c>
      <c r="AS1533" s="165">
        <f t="shared" si="376"/>
        <v>9827.6999999999989</v>
      </c>
      <c r="AT1533" s="159">
        <f>AY1532+(Input!$B$66*1000*(Hourly!AX1533&gt;0)+AD1533+AN1533+AS1533+T1533*(Hourly!J1533-AY1532)+Q1533*(Hourly!G1533-AY1532))/(Q1533+T1533)*(1-EXP(-(Q1533+T1533)/(Input!$B$103*1000000)*3600))</f>
        <v>22.857210054461248</v>
      </c>
      <c r="AU1533" s="24">
        <f>AY1532+(AD1533+AN1533+AS1533+T1533*(Hourly!J1533-AY1532)+Q1533*(Hourly!G1533-AY1532))/(Q1533+T1533)*(1-EXP(-(Q1533+T1533)/(Input!$B$103*1000000)*3600))</f>
        <v>20.159289826236645</v>
      </c>
      <c r="AV1533" s="24">
        <f>AY1532+(-Input!$B$67*1000*(Hourly!AX1533&gt;0)+AD1533+AN1533+AS1533+T1533*(Hourly!J1533-AY1532)+R1533*(Hourly!G1533-AY1532))/(R1533+T1533)*(1-EXP(-(R1533+T1533)/(Input!$B$103*1000000)*3600))</f>
        <v>17.115298294607129</v>
      </c>
      <c r="AW1533" s="160">
        <f>AY1532+(AD1533+AN1533+AS1533+T1533*(Hourly!J1533-AY1532)+R1533*(Hourly!G1533-AY1532))/(R1533+T1533)*(1-EXP(-(R1533+T1533)/(Input!$B$103*1000000)*3600))</f>
        <v>19.773092110253891</v>
      </c>
      <c r="AX1533" s="24"/>
      <c r="AY1533" s="167">
        <f t="shared" si="377"/>
        <v>20.159289826236645</v>
      </c>
      <c r="BA1533" s="159">
        <f>IF(BI1533,Input!$B$66*1000*(Hourly!AX1533&gt;0),IF(BJ1533,-(AD1533+AN1533+AS1533+T1533*(Hourly!J1533-AY1532)+Q1533*(Hourly!G1533-AY1532))+(Q1533+T1533)*(BE1533-AY1532)/(1-EXP(-(Q1533+T1533)/(Input!$B$103*1000000)*3600))))/1000</f>
        <v>0</v>
      </c>
      <c r="BB1533" s="24">
        <f>IF(BO1533,-Input!$B$67*1000*(Hourly!AX1533&gt;0),IF(BN1533,-(AD1533+AN1533+AS1533+T1533*(Hourly!J1533-AY1532)+R1533*(Hourly!G1533-AY1532))+(R1533+T1533)*(BF1533-AY1532)/(1-EXP(-(R1533+T1533)/(Input!$B$103*1000000)*3600))))/1000</f>
        <v>0</v>
      </c>
      <c r="BC1533" s="160">
        <f t="shared" si="378"/>
        <v>0</v>
      </c>
      <c r="BD1533" s="24"/>
      <c r="BE1533" s="116">
        <f>IF(Hourly!AT1533=1,Input!$B$4,IF(Hourly!AT1533=0.5,Input!$F$4,0))</f>
        <v>20</v>
      </c>
      <c r="BF1533">
        <f>IF(Hourly!AT1533=1,Input!$B$5,IF(Hourly!AT1533=0.5,Input!$F$5,0))</f>
        <v>24</v>
      </c>
      <c r="BG1533" s="9">
        <f>Input!$B$35+0.0000000001</f>
        <v>23.900000000099997</v>
      </c>
      <c r="BI1533" s="116">
        <f t="shared" si="379"/>
        <v>0</v>
      </c>
      <c r="BJ1533">
        <f t="shared" si="380"/>
        <v>0</v>
      </c>
      <c r="BK1533">
        <f t="shared" si="381"/>
        <v>1</v>
      </c>
      <c r="BL1533">
        <f t="shared" si="382"/>
        <v>0</v>
      </c>
      <c r="BM1533">
        <f t="shared" si="383"/>
        <v>0</v>
      </c>
      <c r="BN1533">
        <f t="shared" si="384"/>
        <v>0</v>
      </c>
      <c r="BO1533" s="9">
        <f t="shared" si="385"/>
        <v>0</v>
      </c>
      <c r="BR1533" s="116">
        <f t="shared" si="372"/>
        <v>7232</v>
      </c>
      <c r="BS1533" s="39">
        <v>0</v>
      </c>
      <c r="BT1533" s="168">
        <v>0</v>
      </c>
      <c r="BV1533" s="116">
        <f>IF(Hourly!$AR1533&gt;0,AY1533,"")</f>
        <v>20.159289826236645</v>
      </c>
      <c r="BW1533">
        <f>IF(AND(BV1533&gt;(20.8+0.33*Hourly!$I1533),(BV1533&gt;24),(BV1533&lt;&gt;"")),1,0)</f>
        <v>0</v>
      </c>
      <c r="BX1533">
        <f>IF(AND(BV1533&gt;(21.8+0.33*Hourly!$I1533),(BV1533&gt;24),(BV1533&lt;&gt;"")),1,0)</f>
        <v>0</v>
      </c>
      <c r="BY1533" s="9">
        <f>IF(AND(BV1533&gt;(22.8+0.33*Hourly!$I1533),(BV1533&gt;24),(BV1533&lt;&gt;"")),1,0)</f>
        <v>0</v>
      </c>
    </row>
    <row r="1534" spans="5:77" x14ac:dyDescent="0.35">
      <c r="E1534">
        <f>Hourly!A1534</f>
        <v>2004</v>
      </c>
      <c r="F1534">
        <f>Hourly!B1534</f>
        <v>3</v>
      </c>
      <c r="G1534">
        <f>Hourly!C1534</f>
        <v>5</v>
      </c>
      <c r="H1534">
        <f>Hourly!D1534</f>
        <v>18</v>
      </c>
      <c r="I1534" s="163">
        <v>1530</v>
      </c>
      <c r="J1534" s="19">
        <f>Input!B$22*Input!B$79</f>
        <v>1411.3439999999998</v>
      </c>
      <c r="K1534" s="19">
        <f>Input!B$76*Input!B$88</f>
        <v>656.99775609756091</v>
      </c>
      <c r="L1534" s="19">
        <f>Input!B$77*Input!B$89</f>
        <v>130.99152542372883</v>
      </c>
      <c r="M1534" s="164">
        <f t="shared" si="373"/>
        <v>2199.3332815212898</v>
      </c>
      <c r="N1534" s="165">
        <f>(Input!B$109*Input!B$102)/3600*Input!B$108</f>
        <v>740.21399999999983</v>
      </c>
      <c r="O1534" s="165">
        <f>(1-Input!B$61)*(Input!B$109*Input!B$33)/3600*Input!B$108*Hourly!AU1534</f>
        <v>444.12839999999994</v>
      </c>
      <c r="P1534" s="19">
        <f>IF(AND(AY1533&gt;Hourly!G1534),(Input!B$109*(Input!B$33*Hourly!AU1534+Input!B$36))/3600*Input!B$108,(1-Input!B$61)*(Input!B$109*Input!B$33)/3600*Input!B$108*Hourly!AU1534)</f>
        <v>11547.338400000001</v>
      </c>
      <c r="Q1534" s="19">
        <f t="shared" si="370"/>
        <v>3383.6756815212898</v>
      </c>
      <c r="R1534" s="19">
        <f t="shared" si="374"/>
        <v>14486.885681521289</v>
      </c>
      <c r="S1534" s="165"/>
      <c r="T1534" s="165">
        <f>Input!B$78*Input!B$91</f>
        <v>189.625</v>
      </c>
      <c r="U1534" s="19">
        <f>IF(AND($AY1533&gt;Input!$B$52,Hourly!AI1534&gt;Input!$B$51),Input!$B$93*Input!$F$40*Input!$J$8/100*Hourly!AI1534,Input!$B$93*Input!$B$40*Input!$J$8/100*Hourly!AI1534)</f>
        <v>0</v>
      </c>
      <c r="V1534" s="19">
        <f>IF(AND($AY1533&gt;Input!$B$52,Hourly!AJ1534&gt;Input!$B$51),Input!$B$94*Input!$F$41*Input!$J$9/100*Hourly!AJ1534,Input!$B$94*Input!$B$41*Input!$J$9/100*Hourly!AJ1534)</f>
        <v>300.78902799126604</v>
      </c>
      <c r="W1534" s="19">
        <f>IF(AND($AY1533&gt;Input!$B$52,Hourly!AK1534&gt;Input!$B$51),Input!$B$95*Input!$F$42*Input!$J$10/100*Hourly!AK1534,Input!$B$95*Input!$B$42*Input!$J$10/100*Hourly!AK1534)</f>
        <v>0</v>
      </c>
      <c r="X1534" s="19">
        <f>IF(AND($AY1533&gt;Input!$B$52,Hourly!AL1534&gt;Input!$B$51),Input!$B$96*Input!$F$43*Input!$J$11/100*Hourly!AL1534,Input!$B$96*Input!$B$43*Input!$J$11/100*Hourly!AL1534)</f>
        <v>171.50251595993234</v>
      </c>
      <c r="Y1534" s="19">
        <f>IF(AND($AY1533&gt;Input!$B$52,Hourly!AM1534&gt;Input!$B$51),Input!$B$97*Input!$F$44*Input!$J$12/100*Hourly!AM1534,Input!$B$97*Input!$B$44*Input!$J$12/100*Hourly!AM1534)</f>
        <v>0</v>
      </c>
      <c r="Z1534" s="19">
        <f>IF(AND($AY1533&gt;Input!$B$52,Hourly!AN1534&gt;Input!$B$51),Input!$B$98*Input!$F$45*Input!$J$13/100*Hourly!AN1534,Input!$B$98*Input!$B$45*Input!$J$13/100*Hourly!AN1534)</f>
        <v>419.55525419349016</v>
      </c>
      <c r="AA1534" s="19">
        <f>IF(AND($AY1533&gt;Input!$B$52,Hourly!AO1534&gt;Input!$B$51),Input!$B$99*Input!$F$46*Input!$J$14/100*Hourly!AO1534,Input!$B$99*Input!$B$46*Input!$J$14/100*Hourly!AO1534)</f>
        <v>0</v>
      </c>
      <c r="AB1534" s="19">
        <f>IF(AND($AY1533&gt;Input!$B$52,Hourly!AP1534&gt;Input!$B$51),Input!$B$100*Input!$F$47*Input!$J$15/100*Hourly!AP1534,Input!$B$100*Input!$B$47*Input!$J$15/100*Hourly!AP1534)</f>
        <v>174.18809742396726</v>
      </c>
      <c r="AC1534" s="19">
        <f>IF(AND($AY1533&gt;Input!$B$52,Hourly!AQ1534&gt;Input!$B$51),Input!$B$101*Input!$F$48*Input!$J$16/100*Hourly!AQ1534,Input!$B$101*Input!$B$48*Input!$J$16/100*Hourly!AQ1534)</f>
        <v>0</v>
      </c>
      <c r="AD1534" s="165">
        <f t="shared" si="375"/>
        <v>1066.0348955686559</v>
      </c>
      <c r="AE1534" s="19">
        <f>Hourly!AI1534/Input!$B$107*Input!$J$40*Input!$B$76*Input!$B$80</f>
        <v>0</v>
      </c>
      <c r="AF1534" s="19">
        <f>Hourly!AJ1534/Input!$B$107*Input!$J$41*Input!$B$76*Input!$B$81</f>
        <v>22.245760849537234</v>
      </c>
      <c r="AG1534" s="19">
        <f>Hourly!AK1534/Input!$B$107*Input!$J$42*Input!$B$76*Input!$B$82</f>
        <v>0</v>
      </c>
      <c r="AH1534" s="19">
        <f>Hourly!AL1534/Input!$B$107*Input!$J$43*Input!$B$76*Input!$B$83</f>
        <v>9.5248366487253033</v>
      </c>
      <c r="AI1534" s="19">
        <f>Hourly!AM1534/Input!$B$107*Input!$J$44*Input!$B$76*Input!$B$84</f>
        <v>0</v>
      </c>
      <c r="AJ1534" s="19">
        <f>Hourly!AN1534/Input!$B$107*Input!$J$45*Input!$B$76*Input!$B$85</f>
        <v>20.40294295460664</v>
      </c>
      <c r="AK1534" s="19">
        <f>Hourly!AO1534/Input!$B$107*Input!$J$46*Input!$B$76*Input!$B$86</f>
        <v>0</v>
      </c>
      <c r="AL1534" s="19">
        <f>Hourly!AP1534/Input!$B$107*Input!$J$47*Input!$B$76*Input!$B$87</f>
        <v>9.6739873746409106</v>
      </c>
      <c r="AM1534" s="164">
        <f>Hourly!AQ1534/Input!$B$107*Input!$J$48*Input!$B$77*Input!$B$89</f>
        <v>26.198305084745765</v>
      </c>
      <c r="AN1534" s="165">
        <f t="shared" si="371"/>
        <v>88.045832912255847</v>
      </c>
      <c r="AO1534" s="116">
        <f>Input!B$55*Input!$B$18*Input!B$112*Hourly!AR1534</f>
        <v>2398.5</v>
      </c>
      <c r="AP1534">
        <f>Input!B$113*Input!B$114*Input!B$90*Input!B$56*Hourly!AS1534</f>
        <v>11070</v>
      </c>
      <c r="AQ1534">
        <f>Input!B$90*Input!B$57*Hourly!AS1534</f>
        <v>11070</v>
      </c>
      <c r="AR1534" s="19">
        <f>0.5*Input!$B$63*Hourly!AU1534</f>
        <v>61.5</v>
      </c>
      <c r="AS1534" s="165">
        <f t="shared" si="376"/>
        <v>24569.25</v>
      </c>
      <c r="AT1534" s="159">
        <f>AY1533+(Input!$B$66*1000*(Hourly!AX1534&gt;0)+AD1534+AN1534+AS1534+T1534*(Hourly!J1534-AY1533)+Q1534*(Hourly!G1534-AY1533))/(Q1534+T1534)*(1-EXP(-(Q1534+T1534)/(Input!$B$103*1000000)*3600))</f>
        <v>22.796499264506455</v>
      </c>
      <c r="AU1534" s="24">
        <f>AY1533+(AD1534+AN1534+AS1534+T1534*(Hourly!J1534-AY1533)+Q1534*(Hourly!G1534-AY1533))/(Q1534+T1534)*(1-EXP(-(Q1534+T1534)/(Input!$B$103*1000000)*3600))</f>
        <v>20.099551512376337</v>
      </c>
      <c r="AV1534" s="24">
        <f>AY1533+(-Input!$B$67*1000*(Hourly!AX1534&gt;0)+AD1534+AN1534+AS1534+T1534*(Hourly!J1534-AY1533)+R1534*(Hourly!G1534-AY1533))/(R1534+T1534)*(1-EXP(-(R1534+T1534)/(Input!$B$103*1000000)*3600))</f>
        <v>17.034757729201356</v>
      </c>
      <c r="AW1534" s="160">
        <f>AY1533+(AD1534+AN1534+AS1534+T1534*(Hourly!J1534-AY1533)+R1534*(Hourly!G1534-AY1533))/(R1534+T1534)*(1-EXP(-(R1534+T1534)/(Input!$B$103*1000000)*3600))</f>
        <v>19.691598343363612</v>
      </c>
      <c r="AX1534" s="24"/>
      <c r="AY1534" s="167">
        <f t="shared" si="377"/>
        <v>20.099551512376337</v>
      </c>
      <c r="BA1534" s="159">
        <f>IF(BI1534,Input!$B$66*1000*(Hourly!AX1534&gt;0),IF(BJ1534,-(AD1534+AN1534+AS1534+T1534*(Hourly!J1534-AY1533)+Q1534*(Hourly!G1534-AY1533))+(Q1534+T1534)*(BE1534-AY1533)/(1-EXP(-(Q1534+T1534)/(Input!$B$103*1000000)*3600))))/1000</f>
        <v>0</v>
      </c>
      <c r="BB1534" s="24">
        <f>IF(BO1534,-Input!$B$67*1000*(Hourly!AX1534&gt;0),IF(BN1534,-(AD1534+AN1534+AS1534+T1534*(Hourly!J1534-AY1533)+R1534*(Hourly!G1534-AY1533))+(R1534+T1534)*(BF1534-AY1533)/(1-EXP(-(R1534+T1534)/(Input!$B$103*1000000)*3600))))/1000</f>
        <v>0</v>
      </c>
      <c r="BC1534" s="160">
        <f t="shared" si="378"/>
        <v>0</v>
      </c>
      <c r="BD1534" s="24"/>
      <c r="BE1534" s="116">
        <f>IF(Hourly!AT1534=1,Input!$B$4,IF(Hourly!AT1534=0.5,Input!$F$4,0))</f>
        <v>20</v>
      </c>
      <c r="BF1534">
        <f>IF(Hourly!AT1534=1,Input!$B$5,IF(Hourly!AT1534=0.5,Input!$F$5,0))</f>
        <v>24</v>
      </c>
      <c r="BG1534" s="9">
        <f>Input!$B$35+0.0000000001</f>
        <v>23.900000000099997</v>
      </c>
      <c r="BI1534" s="116">
        <f t="shared" si="379"/>
        <v>0</v>
      </c>
      <c r="BJ1534">
        <f t="shared" si="380"/>
        <v>0</v>
      </c>
      <c r="BK1534">
        <f t="shared" si="381"/>
        <v>1</v>
      </c>
      <c r="BL1534">
        <f t="shared" si="382"/>
        <v>0</v>
      </c>
      <c r="BM1534">
        <f t="shared" si="383"/>
        <v>0</v>
      </c>
      <c r="BN1534">
        <f t="shared" si="384"/>
        <v>0</v>
      </c>
      <c r="BO1534" s="9">
        <f t="shared" si="385"/>
        <v>0</v>
      </c>
      <c r="BR1534" s="116">
        <f t="shared" si="372"/>
        <v>7231</v>
      </c>
      <c r="BS1534" s="39">
        <v>0</v>
      </c>
      <c r="BT1534" s="168">
        <v>0</v>
      </c>
      <c r="BV1534" s="116">
        <f>IF(Hourly!$AR1534&gt;0,AY1534,"")</f>
        <v>20.099551512376337</v>
      </c>
      <c r="BW1534">
        <f>IF(AND(BV1534&gt;(20.8+0.33*Hourly!$I1534),(BV1534&gt;24),(BV1534&lt;&gt;"")),1,0)</f>
        <v>0</v>
      </c>
      <c r="BX1534">
        <f>IF(AND(BV1534&gt;(21.8+0.33*Hourly!$I1534),(BV1534&gt;24),(BV1534&lt;&gt;"")),1,0)</f>
        <v>0</v>
      </c>
      <c r="BY1534" s="9">
        <f>IF(AND(BV1534&gt;(22.8+0.33*Hourly!$I1534),(BV1534&gt;24),(BV1534&lt;&gt;"")),1,0)</f>
        <v>0</v>
      </c>
    </row>
    <row r="1535" spans="5:77" x14ac:dyDescent="0.35">
      <c r="E1535">
        <f>Hourly!A1535</f>
        <v>2004</v>
      </c>
      <c r="F1535">
        <f>Hourly!B1535</f>
        <v>3</v>
      </c>
      <c r="G1535">
        <f>Hourly!C1535</f>
        <v>5</v>
      </c>
      <c r="H1535">
        <f>Hourly!D1535</f>
        <v>19</v>
      </c>
      <c r="I1535" s="163">
        <v>1531</v>
      </c>
      <c r="J1535" s="19">
        <f>Input!B$22*Input!B$79</f>
        <v>1411.3439999999998</v>
      </c>
      <c r="K1535" s="19">
        <f>Input!B$76*Input!B$88</f>
        <v>656.99775609756091</v>
      </c>
      <c r="L1535" s="19">
        <f>Input!B$77*Input!B$89</f>
        <v>130.99152542372883</v>
      </c>
      <c r="M1535" s="164">
        <f t="shared" si="373"/>
        <v>2199.3332815212898</v>
      </c>
      <c r="N1535" s="165">
        <f>(Input!B$109*Input!B$102)/3600*Input!B$108</f>
        <v>740.21399999999983</v>
      </c>
      <c r="O1535" s="165">
        <f>(1-Input!B$61)*(Input!B$109*Input!B$33)/3600*Input!B$108*Hourly!AU1535</f>
        <v>444.12839999999994</v>
      </c>
      <c r="P1535" s="19">
        <f>IF(AND(AY1534&gt;Hourly!G1535),(Input!B$109*(Input!B$33*Hourly!AU1535+Input!B$36))/3600*Input!B$108,(1-Input!B$61)*(Input!B$109*Input!B$33)/3600*Input!B$108*Hourly!AU1535)</f>
        <v>11547.338400000001</v>
      </c>
      <c r="Q1535" s="19">
        <f t="shared" si="370"/>
        <v>3383.6756815212898</v>
      </c>
      <c r="R1535" s="19">
        <f t="shared" si="374"/>
        <v>14486.885681521289</v>
      </c>
      <c r="S1535" s="165"/>
      <c r="T1535" s="165">
        <f>Input!B$78*Input!B$91</f>
        <v>189.625</v>
      </c>
      <c r="U1535" s="19">
        <f>IF(AND($AY1534&gt;Input!$B$52,Hourly!AI1535&gt;Input!$B$51),Input!$B$93*Input!$F$40*Input!$J$8/100*Hourly!AI1535,Input!$B$93*Input!$B$40*Input!$J$8/100*Hourly!AI1535)</f>
        <v>0</v>
      </c>
      <c r="V1535" s="19">
        <f>IF(AND($AY1534&gt;Input!$B$52,Hourly!AJ1535&gt;Input!$B$51),Input!$B$94*Input!$F$41*Input!$J$9/100*Hourly!AJ1535,Input!$B$94*Input!$B$41*Input!$J$9/100*Hourly!AJ1535)</f>
        <v>0</v>
      </c>
      <c r="W1535" s="19">
        <f>IF(AND($AY1534&gt;Input!$B$52,Hourly!AK1535&gt;Input!$B$51),Input!$B$95*Input!$F$42*Input!$J$10/100*Hourly!AK1535,Input!$B$95*Input!$B$42*Input!$J$10/100*Hourly!AK1535)</f>
        <v>0</v>
      </c>
      <c r="X1535" s="19">
        <f>IF(AND($AY1534&gt;Input!$B$52,Hourly!AL1535&gt;Input!$B$51),Input!$B$96*Input!$F$43*Input!$J$11/100*Hourly!AL1535,Input!$B$96*Input!$B$43*Input!$J$11/100*Hourly!AL1535)</f>
        <v>0</v>
      </c>
      <c r="Y1535" s="19">
        <f>IF(AND($AY1534&gt;Input!$B$52,Hourly!AM1535&gt;Input!$B$51),Input!$B$97*Input!$F$44*Input!$J$12/100*Hourly!AM1535,Input!$B$97*Input!$B$44*Input!$J$12/100*Hourly!AM1535)</f>
        <v>0</v>
      </c>
      <c r="Z1535" s="19">
        <f>IF(AND($AY1534&gt;Input!$B$52,Hourly!AN1535&gt;Input!$B$51),Input!$B$98*Input!$F$45*Input!$J$13/100*Hourly!AN1535,Input!$B$98*Input!$B$45*Input!$J$13/100*Hourly!AN1535)</f>
        <v>0</v>
      </c>
      <c r="AA1535" s="19">
        <f>IF(AND($AY1534&gt;Input!$B$52,Hourly!AO1535&gt;Input!$B$51),Input!$B$99*Input!$F$46*Input!$J$14/100*Hourly!AO1535,Input!$B$99*Input!$B$46*Input!$J$14/100*Hourly!AO1535)</f>
        <v>0</v>
      </c>
      <c r="AB1535" s="19">
        <f>IF(AND($AY1534&gt;Input!$B$52,Hourly!AP1535&gt;Input!$B$51),Input!$B$100*Input!$F$47*Input!$J$15/100*Hourly!AP1535,Input!$B$100*Input!$B$47*Input!$J$15/100*Hourly!AP1535)</f>
        <v>0</v>
      </c>
      <c r="AC1535" s="19">
        <f>IF(AND($AY1534&gt;Input!$B$52,Hourly!AQ1535&gt;Input!$B$51),Input!$B$101*Input!$F$48*Input!$J$16/100*Hourly!AQ1535,Input!$B$101*Input!$B$48*Input!$J$16/100*Hourly!AQ1535)</f>
        <v>0</v>
      </c>
      <c r="AD1535" s="165">
        <f t="shared" si="375"/>
        <v>0</v>
      </c>
      <c r="AE1535" s="19">
        <f>Hourly!AI1535/Input!$B$107*Input!$J$40*Input!$B$76*Input!$B$80</f>
        <v>0</v>
      </c>
      <c r="AF1535" s="19">
        <f>Hourly!AJ1535/Input!$B$107*Input!$J$41*Input!$B$76*Input!$B$81</f>
        <v>0</v>
      </c>
      <c r="AG1535" s="19">
        <f>Hourly!AK1535/Input!$B$107*Input!$J$42*Input!$B$76*Input!$B$82</f>
        <v>0</v>
      </c>
      <c r="AH1535" s="19">
        <f>Hourly!AL1535/Input!$B$107*Input!$J$43*Input!$B$76*Input!$B$83</f>
        <v>0</v>
      </c>
      <c r="AI1535" s="19">
        <f>Hourly!AM1535/Input!$B$107*Input!$J$44*Input!$B$76*Input!$B$84</f>
        <v>0</v>
      </c>
      <c r="AJ1535" s="19">
        <f>Hourly!AN1535/Input!$B$107*Input!$J$45*Input!$B$76*Input!$B$85</f>
        <v>0</v>
      </c>
      <c r="AK1535" s="19">
        <f>Hourly!AO1535/Input!$B$107*Input!$J$46*Input!$B$76*Input!$B$86</f>
        <v>0</v>
      </c>
      <c r="AL1535" s="19">
        <f>Hourly!AP1535/Input!$B$107*Input!$J$47*Input!$B$76*Input!$B$87</f>
        <v>0</v>
      </c>
      <c r="AM1535" s="164">
        <f>Hourly!AQ1535/Input!$B$107*Input!$J$48*Input!$B$77*Input!$B$89</f>
        <v>0</v>
      </c>
      <c r="AN1535" s="165">
        <f t="shared" si="371"/>
        <v>0</v>
      </c>
      <c r="AO1535" s="116">
        <f>Input!B$55*Input!$B$18*Input!B$112*Hourly!AR1535</f>
        <v>2398.5</v>
      </c>
      <c r="AP1535">
        <f>Input!B$113*Input!B$114*Input!B$90*Input!B$56*Hourly!AS1535</f>
        <v>11070</v>
      </c>
      <c r="AQ1535">
        <f>Input!B$90*Input!B$57*Hourly!AS1535</f>
        <v>11070</v>
      </c>
      <c r="AR1535" s="19">
        <f>0.5*Input!$B$63*Hourly!AU1535</f>
        <v>61.5</v>
      </c>
      <c r="AS1535" s="165">
        <f t="shared" si="376"/>
        <v>24569.25</v>
      </c>
      <c r="AT1535" s="159">
        <f>AY1534+(Input!$B$66*1000*(Hourly!AX1535&gt;0)+AD1535+AN1535+AS1535+T1535*(Hourly!J1535-AY1534)+Q1535*(Hourly!G1535-AY1534))/(Q1535+T1535)*(1-EXP(-(Q1535+T1535)/(Input!$B$103*1000000)*3600))</f>
        <v>22.729661355401831</v>
      </c>
      <c r="AU1535" s="24">
        <f>AY1534+(AD1535+AN1535+AS1535+T1535*(Hourly!J1535-AY1534)+Q1535*(Hourly!G1535-AY1534))/(Q1535+T1535)*(1-EXP(-(Q1535+T1535)/(Input!$B$103*1000000)*3600))</f>
        <v>20.032713603271709</v>
      </c>
      <c r="AV1535" s="24">
        <f>AY1534+(-Input!$B$67*1000*(Hourly!AX1535&gt;0)+AD1535+AN1535+AS1535+T1535*(Hourly!J1535-AY1534)+R1535*(Hourly!G1535-AY1534))/(R1535+T1535)*(1-EXP(-(R1535+T1535)/(Input!$B$103*1000000)*3600))</f>
        <v>16.955037918676268</v>
      </c>
      <c r="AW1535" s="160">
        <f>AY1534+(AD1535+AN1535+AS1535+T1535*(Hourly!J1535-AY1534)+R1535*(Hourly!G1535-AY1534))/(R1535+T1535)*(1-EXP(-(R1535+T1535)/(Input!$B$103*1000000)*3600))</f>
        <v>19.611878532838524</v>
      </c>
      <c r="AX1535" s="24"/>
      <c r="AY1535" s="167">
        <f t="shared" si="377"/>
        <v>20.032713603271709</v>
      </c>
      <c r="BA1535" s="159">
        <f>IF(BI1535,Input!$B$66*1000*(Hourly!AX1535&gt;0),IF(BJ1535,-(AD1535+AN1535+AS1535+T1535*(Hourly!J1535-AY1534)+Q1535*(Hourly!G1535-AY1534))+(Q1535+T1535)*(BE1535-AY1534)/(1-EXP(-(Q1535+T1535)/(Input!$B$103*1000000)*3600))))/1000</f>
        <v>0</v>
      </c>
      <c r="BB1535" s="24">
        <f>IF(BO1535,-Input!$B$67*1000*(Hourly!AX1535&gt;0),IF(BN1535,-(AD1535+AN1535+AS1535+T1535*(Hourly!J1535-AY1534)+R1535*(Hourly!G1535-AY1534))+(R1535+T1535)*(BF1535-AY1534)/(1-EXP(-(R1535+T1535)/(Input!$B$103*1000000)*3600))))/1000</f>
        <v>0</v>
      </c>
      <c r="BC1535" s="160">
        <f t="shared" si="378"/>
        <v>0</v>
      </c>
      <c r="BD1535" s="24"/>
      <c r="BE1535" s="116">
        <f>IF(Hourly!AT1535=1,Input!$B$4,IF(Hourly!AT1535=0.5,Input!$F$4,0))</f>
        <v>20</v>
      </c>
      <c r="BF1535">
        <f>IF(Hourly!AT1535=1,Input!$B$5,IF(Hourly!AT1535=0.5,Input!$F$5,0))</f>
        <v>24</v>
      </c>
      <c r="BG1535" s="9">
        <f>Input!$B$35+0.0000000001</f>
        <v>23.900000000099997</v>
      </c>
      <c r="BI1535" s="116">
        <f t="shared" si="379"/>
        <v>0</v>
      </c>
      <c r="BJ1535">
        <f t="shared" si="380"/>
        <v>0</v>
      </c>
      <c r="BK1535">
        <f t="shared" si="381"/>
        <v>1</v>
      </c>
      <c r="BL1535">
        <f t="shared" si="382"/>
        <v>0</v>
      </c>
      <c r="BM1535">
        <f t="shared" si="383"/>
        <v>0</v>
      </c>
      <c r="BN1535">
        <f t="shared" si="384"/>
        <v>0</v>
      </c>
      <c r="BO1535" s="9">
        <f t="shared" si="385"/>
        <v>0</v>
      </c>
      <c r="BR1535" s="116">
        <f t="shared" si="372"/>
        <v>7230</v>
      </c>
      <c r="BS1535" s="39">
        <v>0</v>
      </c>
      <c r="BT1535" s="168">
        <v>0</v>
      </c>
      <c r="BV1535" s="116">
        <f>IF(Hourly!$AR1535&gt;0,AY1535,"")</f>
        <v>20.032713603271709</v>
      </c>
      <c r="BW1535">
        <f>IF(AND(BV1535&gt;(20.8+0.33*Hourly!$I1535),(BV1535&gt;24),(BV1535&lt;&gt;"")),1,0)</f>
        <v>0</v>
      </c>
      <c r="BX1535">
        <f>IF(AND(BV1535&gt;(21.8+0.33*Hourly!$I1535),(BV1535&gt;24),(BV1535&lt;&gt;"")),1,0)</f>
        <v>0</v>
      </c>
      <c r="BY1535" s="9">
        <f>IF(AND(BV1535&gt;(22.8+0.33*Hourly!$I1535),(BV1535&gt;24),(BV1535&lt;&gt;"")),1,0)</f>
        <v>0</v>
      </c>
    </row>
    <row r="1536" spans="5:77" x14ac:dyDescent="0.35">
      <c r="E1536">
        <f>Hourly!A1536</f>
        <v>2004</v>
      </c>
      <c r="F1536">
        <f>Hourly!B1536</f>
        <v>3</v>
      </c>
      <c r="G1536">
        <f>Hourly!C1536</f>
        <v>5</v>
      </c>
      <c r="H1536">
        <f>Hourly!D1536</f>
        <v>20</v>
      </c>
      <c r="I1536" s="163">
        <v>1532</v>
      </c>
      <c r="J1536" s="19">
        <f>Input!B$22*Input!B$79</f>
        <v>1411.3439999999998</v>
      </c>
      <c r="K1536" s="19">
        <f>Input!B$76*Input!B$88</f>
        <v>656.99775609756091</v>
      </c>
      <c r="L1536" s="19">
        <f>Input!B$77*Input!B$89</f>
        <v>130.99152542372883</v>
      </c>
      <c r="M1536" s="164">
        <f t="shared" si="373"/>
        <v>2199.3332815212898</v>
      </c>
      <c r="N1536" s="165">
        <f>(Input!B$109*Input!B$102)/3600*Input!B$108</f>
        <v>740.21399999999983</v>
      </c>
      <c r="O1536" s="165">
        <f>(1-Input!B$61)*(Input!B$109*Input!B$33)/3600*Input!B$108*Hourly!AU1536</f>
        <v>444.12839999999994</v>
      </c>
      <c r="P1536" s="19">
        <f>IF(AND(AY1535&gt;Hourly!G1536),(Input!B$109*(Input!B$33*Hourly!AU1536+Input!B$36))/3600*Input!B$108,(1-Input!B$61)*(Input!B$109*Input!B$33)/3600*Input!B$108*Hourly!AU1536)</f>
        <v>11547.338400000001</v>
      </c>
      <c r="Q1536" s="19">
        <f t="shared" si="370"/>
        <v>3383.6756815212898</v>
      </c>
      <c r="R1536" s="19">
        <f t="shared" si="374"/>
        <v>14486.885681521289</v>
      </c>
      <c r="S1536" s="165"/>
      <c r="T1536" s="165">
        <f>Input!B$78*Input!B$91</f>
        <v>189.625</v>
      </c>
      <c r="U1536" s="19">
        <f>IF(AND($AY1535&gt;Input!$B$52,Hourly!AI1536&gt;Input!$B$51),Input!$B$93*Input!$F$40*Input!$J$8/100*Hourly!AI1536,Input!$B$93*Input!$B$40*Input!$J$8/100*Hourly!AI1536)</f>
        <v>0</v>
      </c>
      <c r="V1536" s="19">
        <f>IF(AND($AY1535&gt;Input!$B$52,Hourly!AJ1536&gt;Input!$B$51),Input!$B$94*Input!$F$41*Input!$J$9/100*Hourly!AJ1536,Input!$B$94*Input!$B$41*Input!$J$9/100*Hourly!AJ1536)</f>
        <v>0</v>
      </c>
      <c r="W1536" s="19">
        <f>IF(AND($AY1535&gt;Input!$B$52,Hourly!AK1536&gt;Input!$B$51),Input!$B$95*Input!$F$42*Input!$J$10/100*Hourly!AK1536,Input!$B$95*Input!$B$42*Input!$J$10/100*Hourly!AK1536)</f>
        <v>0</v>
      </c>
      <c r="X1536" s="19">
        <f>IF(AND($AY1535&gt;Input!$B$52,Hourly!AL1536&gt;Input!$B$51),Input!$B$96*Input!$F$43*Input!$J$11/100*Hourly!AL1536,Input!$B$96*Input!$B$43*Input!$J$11/100*Hourly!AL1536)</f>
        <v>0</v>
      </c>
      <c r="Y1536" s="19">
        <f>IF(AND($AY1535&gt;Input!$B$52,Hourly!AM1536&gt;Input!$B$51),Input!$B$97*Input!$F$44*Input!$J$12/100*Hourly!AM1536,Input!$B$97*Input!$B$44*Input!$J$12/100*Hourly!AM1536)</f>
        <v>0</v>
      </c>
      <c r="Z1536" s="19">
        <f>IF(AND($AY1535&gt;Input!$B$52,Hourly!AN1536&gt;Input!$B$51),Input!$B$98*Input!$F$45*Input!$J$13/100*Hourly!AN1536,Input!$B$98*Input!$B$45*Input!$J$13/100*Hourly!AN1536)</f>
        <v>0</v>
      </c>
      <c r="AA1536" s="19">
        <f>IF(AND($AY1535&gt;Input!$B$52,Hourly!AO1536&gt;Input!$B$51),Input!$B$99*Input!$F$46*Input!$J$14/100*Hourly!AO1536,Input!$B$99*Input!$B$46*Input!$J$14/100*Hourly!AO1536)</f>
        <v>0</v>
      </c>
      <c r="AB1536" s="19">
        <f>IF(AND($AY1535&gt;Input!$B$52,Hourly!AP1536&gt;Input!$B$51),Input!$B$100*Input!$F$47*Input!$J$15/100*Hourly!AP1536,Input!$B$100*Input!$B$47*Input!$J$15/100*Hourly!AP1536)</f>
        <v>0</v>
      </c>
      <c r="AC1536" s="19">
        <f>IF(AND($AY1535&gt;Input!$B$52,Hourly!AQ1536&gt;Input!$B$51),Input!$B$101*Input!$F$48*Input!$J$16/100*Hourly!AQ1536,Input!$B$101*Input!$B$48*Input!$J$16/100*Hourly!AQ1536)</f>
        <v>0</v>
      </c>
      <c r="AD1536" s="165">
        <f t="shared" si="375"/>
        <v>0</v>
      </c>
      <c r="AE1536" s="19">
        <f>Hourly!AI1536/Input!$B$107*Input!$J$40*Input!$B$76*Input!$B$80</f>
        <v>0</v>
      </c>
      <c r="AF1536" s="19">
        <f>Hourly!AJ1536/Input!$B$107*Input!$J$41*Input!$B$76*Input!$B$81</f>
        <v>0</v>
      </c>
      <c r="AG1536" s="19">
        <f>Hourly!AK1536/Input!$B$107*Input!$J$42*Input!$B$76*Input!$B$82</f>
        <v>0</v>
      </c>
      <c r="AH1536" s="19">
        <f>Hourly!AL1536/Input!$B$107*Input!$J$43*Input!$B$76*Input!$B$83</f>
        <v>0</v>
      </c>
      <c r="AI1536" s="19">
        <f>Hourly!AM1536/Input!$B$107*Input!$J$44*Input!$B$76*Input!$B$84</f>
        <v>0</v>
      </c>
      <c r="AJ1536" s="19">
        <f>Hourly!AN1536/Input!$B$107*Input!$J$45*Input!$B$76*Input!$B$85</f>
        <v>0</v>
      </c>
      <c r="AK1536" s="19">
        <f>Hourly!AO1536/Input!$B$107*Input!$J$46*Input!$B$76*Input!$B$86</f>
        <v>0</v>
      </c>
      <c r="AL1536" s="19">
        <f>Hourly!AP1536/Input!$B$107*Input!$J$47*Input!$B$76*Input!$B$87</f>
        <v>0</v>
      </c>
      <c r="AM1536" s="164">
        <f>Hourly!AQ1536/Input!$B$107*Input!$J$48*Input!$B$77*Input!$B$89</f>
        <v>0</v>
      </c>
      <c r="AN1536" s="165">
        <f t="shared" si="371"/>
        <v>0</v>
      </c>
      <c r="AO1536" s="116">
        <f>Input!B$55*Input!$B$18*Input!B$112*Hourly!AR1536</f>
        <v>2398.5</v>
      </c>
      <c r="AP1536">
        <f>Input!B$113*Input!B$114*Input!B$90*Input!B$56*Hourly!AS1536</f>
        <v>11070</v>
      </c>
      <c r="AQ1536">
        <f>Input!B$90*Input!B$57*Hourly!AS1536</f>
        <v>11070</v>
      </c>
      <c r="AR1536" s="19">
        <f>0.5*Input!$B$63*Hourly!AU1536</f>
        <v>61.5</v>
      </c>
      <c r="AS1536" s="165">
        <f t="shared" si="376"/>
        <v>24569.25</v>
      </c>
      <c r="AT1536" s="159">
        <f>AY1535+(Input!$B$66*1000*(Hourly!AX1536&gt;0)+AD1536+AN1536+AS1536+T1536*(Hourly!J1536-AY1535)+Q1536*(Hourly!G1536-AY1535))/(Q1536+T1536)*(1-EXP(-(Q1536+T1536)/(Input!$B$103*1000000)*3600))</f>
        <v>22.646128930183412</v>
      </c>
      <c r="AU1536" s="24">
        <f>AY1535+(AD1536+AN1536+AS1536+T1536*(Hourly!J1536-AY1535)+Q1536*(Hourly!G1536-AY1535))/(Q1536+T1536)*(1-EXP(-(Q1536+T1536)/(Input!$B$103*1000000)*3600))</f>
        <v>19.949181178053291</v>
      </c>
      <c r="AV1536" s="24">
        <f>AY1535+(-Input!$B$67*1000*(Hourly!AX1536&gt;0)+AD1536+AN1536+AS1536+T1536*(Hourly!J1536-AY1535)+R1536*(Hourly!G1536-AY1535))/(R1536+T1536)*(1-EXP(-(R1536+T1536)/(Input!$B$103*1000000)*3600))</f>
        <v>16.817676472286195</v>
      </c>
      <c r="AW1536" s="160">
        <f>AY1535+(AD1536+AN1536+AS1536+T1536*(Hourly!J1536-AY1535)+R1536*(Hourly!G1536-AY1535))/(R1536+T1536)*(1-EXP(-(R1536+T1536)/(Input!$B$103*1000000)*3600))</f>
        <v>19.474517086448454</v>
      </c>
      <c r="AX1536" s="24"/>
      <c r="AY1536" s="167">
        <f t="shared" si="377"/>
        <v>20</v>
      </c>
      <c r="BA1536" s="159">
        <f>IF(BI1536,Input!$B$66*1000*(Hourly!AX1536&gt;0),IF(BJ1536,-(AD1536+AN1536+AS1536+T1536*(Hourly!J1536-AY1535)+Q1536*(Hourly!G1536-AY1535))+(Q1536+T1536)*(BE1536-AY1535)/(1-EXP(-(Q1536+T1536)/(Input!$B$103*1000000)*3600))))/1000</f>
        <v>18.843087303627218</v>
      </c>
      <c r="BB1536" s="24">
        <f>IF(BO1536,-Input!$B$67*1000*(Hourly!AX1536&gt;0),IF(BN1536,-(AD1536+AN1536+AS1536+T1536*(Hourly!J1536-AY1535)+R1536*(Hourly!G1536-AY1535))+(R1536+T1536)*(BF1536-AY1535)/(1-EXP(-(R1536+T1536)/(Input!$B$103*1000000)*3600))))/1000</f>
        <v>0</v>
      </c>
      <c r="BC1536" s="160">
        <f t="shared" si="378"/>
        <v>18.843087303627218</v>
      </c>
      <c r="BD1536" s="24"/>
      <c r="BE1536" s="116">
        <f>IF(Hourly!AT1536=1,Input!$B$4,IF(Hourly!AT1536=0.5,Input!$F$4,0))</f>
        <v>20</v>
      </c>
      <c r="BF1536">
        <f>IF(Hourly!AT1536=1,Input!$B$5,IF(Hourly!AT1536=0.5,Input!$F$5,0))</f>
        <v>24</v>
      </c>
      <c r="BG1536" s="9">
        <f>Input!$B$35+0.0000000001</f>
        <v>23.900000000099997</v>
      </c>
      <c r="BI1536" s="116">
        <f t="shared" si="379"/>
        <v>0</v>
      </c>
      <c r="BJ1536">
        <f t="shared" si="380"/>
        <v>1</v>
      </c>
      <c r="BK1536">
        <f t="shared" si="381"/>
        <v>0</v>
      </c>
      <c r="BL1536">
        <f t="shared" si="382"/>
        <v>0</v>
      </c>
      <c r="BM1536">
        <f t="shared" si="383"/>
        <v>0</v>
      </c>
      <c r="BN1536">
        <f t="shared" si="384"/>
        <v>0</v>
      </c>
      <c r="BO1536" s="9">
        <f t="shared" si="385"/>
        <v>0</v>
      </c>
      <c r="BR1536" s="116">
        <f t="shared" si="372"/>
        <v>7229</v>
      </c>
      <c r="BS1536" s="39">
        <v>0</v>
      </c>
      <c r="BT1536" s="168">
        <v>0</v>
      </c>
      <c r="BV1536" s="116">
        <f>IF(Hourly!$AR1536&gt;0,AY1536,"")</f>
        <v>20</v>
      </c>
      <c r="BW1536">
        <f>IF(AND(BV1536&gt;(20.8+0.33*Hourly!$I1536),(BV1536&gt;24),(BV1536&lt;&gt;"")),1,0)</f>
        <v>0</v>
      </c>
      <c r="BX1536">
        <f>IF(AND(BV1536&gt;(21.8+0.33*Hourly!$I1536),(BV1536&gt;24),(BV1536&lt;&gt;"")),1,0)</f>
        <v>0</v>
      </c>
      <c r="BY1536" s="9">
        <f>IF(AND(BV1536&gt;(22.8+0.33*Hourly!$I1536),(BV1536&gt;24),(BV1536&lt;&gt;"")),1,0)</f>
        <v>0</v>
      </c>
    </row>
    <row r="1537" spans="5:77" x14ac:dyDescent="0.35">
      <c r="E1537">
        <f>Hourly!A1537</f>
        <v>2004</v>
      </c>
      <c r="F1537">
        <f>Hourly!B1537</f>
        <v>3</v>
      </c>
      <c r="G1537">
        <f>Hourly!C1537</f>
        <v>5</v>
      </c>
      <c r="H1537">
        <f>Hourly!D1537</f>
        <v>21</v>
      </c>
      <c r="I1537" s="163">
        <v>1533</v>
      </c>
      <c r="J1537" s="19">
        <f>Input!B$22*Input!B$79</f>
        <v>1411.3439999999998</v>
      </c>
      <c r="K1537" s="19">
        <f>Input!B$76*Input!B$88</f>
        <v>656.99775609756091</v>
      </c>
      <c r="L1537" s="19">
        <f>Input!B$77*Input!B$89</f>
        <v>130.99152542372883</v>
      </c>
      <c r="M1537" s="164">
        <f t="shared" si="373"/>
        <v>2199.3332815212898</v>
      </c>
      <c r="N1537" s="165">
        <f>(Input!B$109*Input!B$102)/3600*Input!B$108</f>
        <v>740.21399999999983</v>
      </c>
      <c r="O1537" s="165">
        <f>(1-Input!B$61)*(Input!B$109*Input!B$33)/3600*Input!B$108*Hourly!AU1537</f>
        <v>444.12839999999994</v>
      </c>
      <c r="P1537" s="19">
        <f>IF(AND(AY1536&gt;Hourly!G1537),(Input!B$109*(Input!B$33*Hourly!AU1537+Input!B$36))/3600*Input!B$108,(1-Input!B$61)*(Input!B$109*Input!B$33)/3600*Input!B$108*Hourly!AU1537)</f>
        <v>11547.338400000001</v>
      </c>
      <c r="Q1537" s="19">
        <f t="shared" si="370"/>
        <v>3383.6756815212898</v>
      </c>
      <c r="R1537" s="19">
        <f t="shared" si="374"/>
        <v>14486.885681521289</v>
      </c>
      <c r="S1537" s="165"/>
      <c r="T1537" s="165">
        <f>Input!B$78*Input!B$91</f>
        <v>189.625</v>
      </c>
      <c r="U1537" s="19">
        <f>IF(AND($AY1536&gt;Input!$B$52,Hourly!AI1537&gt;Input!$B$51),Input!$B$93*Input!$F$40*Input!$J$8/100*Hourly!AI1537,Input!$B$93*Input!$B$40*Input!$J$8/100*Hourly!AI1537)</f>
        <v>0</v>
      </c>
      <c r="V1537" s="19">
        <f>IF(AND($AY1536&gt;Input!$B$52,Hourly!AJ1537&gt;Input!$B$51),Input!$B$94*Input!$F$41*Input!$J$9/100*Hourly!AJ1537,Input!$B$94*Input!$B$41*Input!$J$9/100*Hourly!AJ1537)</f>
        <v>0</v>
      </c>
      <c r="W1537" s="19">
        <f>IF(AND($AY1536&gt;Input!$B$52,Hourly!AK1537&gt;Input!$B$51),Input!$B$95*Input!$F$42*Input!$J$10/100*Hourly!AK1537,Input!$B$95*Input!$B$42*Input!$J$10/100*Hourly!AK1537)</f>
        <v>0</v>
      </c>
      <c r="X1537" s="19">
        <f>IF(AND($AY1536&gt;Input!$B$52,Hourly!AL1537&gt;Input!$B$51),Input!$B$96*Input!$F$43*Input!$J$11/100*Hourly!AL1537,Input!$B$96*Input!$B$43*Input!$J$11/100*Hourly!AL1537)</f>
        <v>0</v>
      </c>
      <c r="Y1537" s="19">
        <f>IF(AND($AY1536&gt;Input!$B$52,Hourly!AM1537&gt;Input!$B$51),Input!$B$97*Input!$F$44*Input!$J$12/100*Hourly!AM1537,Input!$B$97*Input!$B$44*Input!$J$12/100*Hourly!AM1537)</f>
        <v>0</v>
      </c>
      <c r="Z1537" s="19">
        <f>IF(AND($AY1536&gt;Input!$B$52,Hourly!AN1537&gt;Input!$B$51),Input!$B$98*Input!$F$45*Input!$J$13/100*Hourly!AN1537,Input!$B$98*Input!$B$45*Input!$J$13/100*Hourly!AN1537)</f>
        <v>0</v>
      </c>
      <c r="AA1537" s="19">
        <f>IF(AND($AY1536&gt;Input!$B$52,Hourly!AO1537&gt;Input!$B$51),Input!$B$99*Input!$F$46*Input!$J$14/100*Hourly!AO1537,Input!$B$99*Input!$B$46*Input!$J$14/100*Hourly!AO1537)</f>
        <v>0</v>
      </c>
      <c r="AB1537" s="19">
        <f>IF(AND($AY1536&gt;Input!$B$52,Hourly!AP1537&gt;Input!$B$51),Input!$B$100*Input!$F$47*Input!$J$15/100*Hourly!AP1537,Input!$B$100*Input!$B$47*Input!$J$15/100*Hourly!AP1537)</f>
        <v>0</v>
      </c>
      <c r="AC1537" s="19">
        <f>IF(AND($AY1536&gt;Input!$B$52,Hourly!AQ1537&gt;Input!$B$51),Input!$B$101*Input!$F$48*Input!$J$16/100*Hourly!AQ1537,Input!$B$101*Input!$B$48*Input!$J$16/100*Hourly!AQ1537)</f>
        <v>0</v>
      </c>
      <c r="AD1537" s="165">
        <f t="shared" si="375"/>
        <v>0</v>
      </c>
      <c r="AE1537" s="19">
        <f>Hourly!AI1537/Input!$B$107*Input!$J$40*Input!$B$76*Input!$B$80</f>
        <v>0</v>
      </c>
      <c r="AF1537" s="19">
        <f>Hourly!AJ1537/Input!$B$107*Input!$J$41*Input!$B$76*Input!$B$81</f>
        <v>0</v>
      </c>
      <c r="AG1537" s="19">
        <f>Hourly!AK1537/Input!$B$107*Input!$J$42*Input!$B$76*Input!$B$82</f>
        <v>0</v>
      </c>
      <c r="AH1537" s="19">
        <f>Hourly!AL1537/Input!$B$107*Input!$J$43*Input!$B$76*Input!$B$83</f>
        <v>0</v>
      </c>
      <c r="AI1537" s="19">
        <f>Hourly!AM1537/Input!$B$107*Input!$J$44*Input!$B$76*Input!$B$84</f>
        <v>0</v>
      </c>
      <c r="AJ1537" s="19">
        <f>Hourly!AN1537/Input!$B$107*Input!$J$45*Input!$B$76*Input!$B$85</f>
        <v>0</v>
      </c>
      <c r="AK1537" s="19">
        <f>Hourly!AO1537/Input!$B$107*Input!$J$46*Input!$B$76*Input!$B$86</f>
        <v>0</v>
      </c>
      <c r="AL1537" s="19">
        <f>Hourly!AP1537/Input!$B$107*Input!$J$47*Input!$B$76*Input!$B$87</f>
        <v>0</v>
      </c>
      <c r="AM1537" s="164">
        <f>Hourly!AQ1537/Input!$B$107*Input!$J$48*Input!$B$77*Input!$B$89</f>
        <v>0</v>
      </c>
      <c r="AN1537" s="165">
        <f t="shared" si="371"/>
        <v>0</v>
      </c>
      <c r="AO1537" s="116">
        <f>Input!B$55*Input!$B$18*Input!B$112*Hourly!AR1537</f>
        <v>2398.5</v>
      </c>
      <c r="AP1537">
        <f>Input!B$113*Input!B$114*Input!B$90*Input!B$56*Hourly!AS1537</f>
        <v>11070</v>
      </c>
      <c r="AQ1537">
        <f>Input!B$90*Input!B$57*Hourly!AS1537</f>
        <v>11070</v>
      </c>
      <c r="AR1537" s="19">
        <f>0.5*Input!$B$63*Hourly!AU1537</f>
        <v>61.5</v>
      </c>
      <c r="AS1537" s="165">
        <f t="shared" si="376"/>
        <v>24569.25</v>
      </c>
      <c r="AT1537" s="159">
        <f>AY1536+(Input!$B$66*1000*(Hourly!AX1537&gt;0)+AD1537+AN1537+AS1537+T1537*(Hourly!J1537-AY1536)+Q1537*(Hourly!G1537-AY1536))/(Q1537+T1537)*(1-EXP(-(Q1537+T1537)/(Input!$B$103*1000000)*3600))</f>
        <v>22.603692431902335</v>
      </c>
      <c r="AU1537" s="24">
        <f>AY1536+(AD1537+AN1537+AS1537+T1537*(Hourly!J1537-AY1536)+Q1537*(Hourly!G1537-AY1536))/(Q1537+T1537)*(1-EXP(-(Q1537+T1537)/(Input!$B$103*1000000)*3600))</f>
        <v>19.906744679772217</v>
      </c>
      <c r="AV1537" s="24">
        <f>AY1536+(-Input!$B$67*1000*(Hourly!AX1537&gt;0)+AD1537+AN1537+AS1537+T1537*(Hourly!J1537-AY1536)+R1537*(Hourly!G1537-AY1536))/(R1537+T1537)*(1-EXP(-(R1537+T1537)/(Input!$B$103*1000000)*3600))</f>
        <v>16.743900194566013</v>
      </c>
      <c r="AW1537" s="160">
        <f>AY1536+(AD1537+AN1537+AS1537+T1537*(Hourly!J1537-AY1536)+R1537*(Hourly!G1537-AY1536))/(R1537+T1537)*(1-EXP(-(R1537+T1537)/(Input!$B$103*1000000)*3600))</f>
        <v>19.400740808728273</v>
      </c>
      <c r="AX1537" s="24"/>
      <c r="AY1537" s="167">
        <f t="shared" si="377"/>
        <v>20</v>
      </c>
      <c r="BA1537" s="159">
        <f>IF(BI1537,Input!$B$66*1000*(Hourly!AX1537&gt;0),IF(BJ1537,-(AD1537+AN1537+AS1537+T1537*(Hourly!J1537-AY1536)+Q1537*(Hourly!G1537-AY1536))+(Q1537+T1537)*(BE1537-AY1536)/(1-EXP(-(Q1537+T1537)/(Input!$B$103*1000000)*3600))))/1000</f>
        <v>34.578096722166187</v>
      </c>
      <c r="BB1537" s="24">
        <f>IF(BO1537,-Input!$B$67*1000*(Hourly!AX1537&gt;0),IF(BN1537,-(AD1537+AN1537+AS1537+T1537*(Hourly!J1537-AY1536)+R1537*(Hourly!G1537-AY1536))+(R1537+T1537)*(BF1537-AY1536)/(1-EXP(-(R1537+T1537)/(Input!$B$103*1000000)*3600))))/1000</f>
        <v>0</v>
      </c>
      <c r="BC1537" s="160">
        <f t="shared" si="378"/>
        <v>34.578096722166187</v>
      </c>
      <c r="BD1537" s="24"/>
      <c r="BE1537" s="116">
        <f>IF(Hourly!AT1537=1,Input!$B$4,IF(Hourly!AT1537=0.5,Input!$F$4,0))</f>
        <v>20</v>
      </c>
      <c r="BF1537">
        <f>IF(Hourly!AT1537=1,Input!$B$5,IF(Hourly!AT1537=0.5,Input!$F$5,0))</f>
        <v>24</v>
      </c>
      <c r="BG1537" s="9">
        <f>Input!$B$35+0.0000000001</f>
        <v>23.900000000099997</v>
      </c>
      <c r="BI1537" s="116">
        <f t="shared" si="379"/>
        <v>0</v>
      </c>
      <c r="BJ1537">
        <f t="shared" si="380"/>
        <v>1</v>
      </c>
      <c r="BK1537">
        <f t="shared" si="381"/>
        <v>0</v>
      </c>
      <c r="BL1537">
        <f t="shared" si="382"/>
        <v>0</v>
      </c>
      <c r="BM1537">
        <f t="shared" si="383"/>
        <v>0</v>
      </c>
      <c r="BN1537">
        <f t="shared" si="384"/>
        <v>0</v>
      </c>
      <c r="BO1537" s="9">
        <f t="shared" si="385"/>
        <v>0</v>
      </c>
      <c r="BR1537" s="116">
        <f t="shared" si="372"/>
        <v>7228</v>
      </c>
      <c r="BS1537" s="39">
        <v>0</v>
      </c>
      <c r="BT1537" s="168">
        <v>0</v>
      </c>
      <c r="BV1537" s="116">
        <f>IF(Hourly!$AR1537&gt;0,AY1537,"")</f>
        <v>20</v>
      </c>
      <c r="BW1537">
        <f>IF(AND(BV1537&gt;(20.8+0.33*Hourly!$I1537),(BV1537&gt;24),(BV1537&lt;&gt;"")),1,0)</f>
        <v>0</v>
      </c>
      <c r="BX1537">
        <f>IF(AND(BV1537&gt;(21.8+0.33*Hourly!$I1537),(BV1537&gt;24),(BV1537&lt;&gt;"")),1,0)</f>
        <v>0</v>
      </c>
      <c r="BY1537" s="9">
        <f>IF(AND(BV1537&gt;(22.8+0.33*Hourly!$I1537),(BV1537&gt;24),(BV1537&lt;&gt;"")),1,0)</f>
        <v>0</v>
      </c>
    </row>
    <row r="1538" spans="5:77" x14ac:dyDescent="0.35">
      <c r="E1538">
        <f>Hourly!A1538</f>
        <v>2004</v>
      </c>
      <c r="F1538">
        <f>Hourly!B1538</f>
        <v>3</v>
      </c>
      <c r="G1538">
        <f>Hourly!C1538</f>
        <v>5</v>
      </c>
      <c r="H1538">
        <f>Hourly!D1538</f>
        <v>22</v>
      </c>
      <c r="I1538" s="163">
        <v>1534</v>
      </c>
      <c r="J1538" s="19">
        <f>Input!B$22*Input!B$79</f>
        <v>1411.3439999999998</v>
      </c>
      <c r="K1538" s="19">
        <f>Input!B$76*Input!B$88</f>
        <v>656.99775609756091</v>
      </c>
      <c r="L1538" s="19">
        <f>Input!B$77*Input!B$89</f>
        <v>130.99152542372883</v>
      </c>
      <c r="M1538" s="164">
        <f t="shared" si="373"/>
        <v>2199.3332815212898</v>
      </c>
      <c r="N1538" s="165">
        <f>(Input!B$109*Input!B$102)/3600*Input!B$108</f>
        <v>740.21399999999983</v>
      </c>
      <c r="O1538" s="165">
        <f>(1-Input!B$61)*(Input!B$109*Input!B$33)/3600*Input!B$108*Hourly!AU1538</f>
        <v>444.12839999999994</v>
      </c>
      <c r="P1538" s="19">
        <f>IF(AND(AY1537&gt;Hourly!G1538),(Input!B$109*(Input!B$33*Hourly!AU1538+Input!B$36))/3600*Input!B$108,(1-Input!B$61)*(Input!B$109*Input!B$33)/3600*Input!B$108*Hourly!AU1538)</f>
        <v>11547.338400000001</v>
      </c>
      <c r="Q1538" s="19">
        <f t="shared" si="370"/>
        <v>3383.6756815212898</v>
      </c>
      <c r="R1538" s="19">
        <f t="shared" si="374"/>
        <v>14486.885681521289</v>
      </c>
      <c r="S1538" s="165"/>
      <c r="T1538" s="165">
        <f>Input!B$78*Input!B$91</f>
        <v>189.625</v>
      </c>
      <c r="U1538" s="19">
        <f>IF(AND($AY1537&gt;Input!$B$52,Hourly!AI1538&gt;Input!$B$51),Input!$B$93*Input!$F$40*Input!$J$8/100*Hourly!AI1538,Input!$B$93*Input!$B$40*Input!$J$8/100*Hourly!AI1538)</f>
        <v>0</v>
      </c>
      <c r="V1538" s="19">
        <f>IF(AND($AY1537&gt;Input!$B$52,Hourly!AJ1538&gt;Input!$B$51),Input!$B$94*Input!$F$41*Input!$J$9/100*Hourly!AJ1538,Input!$B$94*Input!$B$41*Input!$J$9/100*Hourly!AJ1538)</f>
        <v>0</v>
      </c>
      <c r="W1538" s="19">
        <f>IF(AND($AY1537&gt;Input!$B$52,Hourly!AK1538&gt;Input!$B$51),Input!$B$95*Input!$F$42*Input!$J$10/100*Hourly!AK1538,Input!$B$95*Input!$B$42*Input!$J$10/100*Hourly!AK1538)</f>
        <v>0</v>
      </c>
      <c r="X1538" s="19">
        <f>IF(AND($AY1537&gt;Input!$B$52,Hourly!AL1538&gt;Input!$B$51),Input!$B$96*Input!$F$43*Input!$J$11/100*Hourly!AL1538,Input!$B$96*Input!$B$43*Input!$J$11/100*Hourly!AL1538)</f>
        <v>0</v>
      </c>
      <c r="Y1538" s="19">
        <f>IF(AND($AY1537&gt;Input!$B$52,Hourly!AM1538&gt;Input!$B$51),Input!$B$97*Input!$F$44*Input!$J$12/100*Hourly!AM1538,Input!$B$97*Input!$B$44*Input!$J$12/100*Hourly!AM1538)</f>
        <v>0</v>
      </c>
      <c r="Z1538" s="19">
        <f>IF(AND($AY1537&gt;Input!$B$52,Hourly!AN1538&gt;Input!$B$51),Input!$B$98*Input!$F$45*Input!$J$13/100*Hourly!AN1538,Input!$B$98*Input!$B$45*Input!$J$13/100*Hourly!AN1538)</f>
        <v>0</v>
      </c>
      <c r="AA1538" s="19">
        <f>IF(AND($AY1537&gt;Input!$B$52,Hourly!AO1538&gt;Input!$B$51),Input!$B$99*Input!$F$46*Input!$J$14/100*Hourly!AO1538,Input!$B$99*Input!$B$46*Input!$J$14/100*Hourly!AO1538)</f>
        <v>0</v>
      </c>
      <c r="AB1538" s="19">
        <f>IF(AND($AY1537&gt;Input!$B$52,Hourly!AP1538&gt;Input!$B$51),Input!$B$100*Input!$F$47*Input!$J$15/100*Hourly!AP1538,Input!$B$100*Input!$B$47*Input!$J$15/100*Hourly!AP1538)</f>
        <v>0</v>
      </c>
      <c r="AC1538" s="19">
        <f>IF(AND($AY1537&gt;Input!$B$52,Hourly!AQ1538&gt;Input!$B$51),Input!$B$101*Input!$F$48*Input!$J$16/100*Hourly!AQ1538,Input!$B$101*Input!$B$48*Input!$J$16/100*Hourly!AQ1538)</f>
        <v>0</v>
      </c>
      <c r="AD1538" s="165">
        <f t="shared" si="375"/>
        <v>0</v>
      </c>
      <c r="AE1538" s="19">
        <f>Hourly!AI1538/Input!$B$107*Input!$J$40*Input!$B$76*Input!$B$80</f>
        <v>0</v>
      </c>
      <c r="AF1538" s="19">
        <f>Hourly!AJ1538/Input!$B$107*Input!$J$41*Input!$B$76*Input!$B$81</f>
        <v>0</v>
      </c>
      <c r="AG1538" s="19">
        <f>Hourly!AK1538/Input!$B$107*Input!$J$42*Input!$B$76*Input!$B$82</f>
        <v>0</v>
      </c>
      <c r="AH1538" s="19">
        <f>Hourly!AL1538/Input!$B$107*Input!$J$43*Input!$B$76*Input!$B$83</f>
        <v>0</v>
      </c>
      <c r="AI1538" s="19">
        <f>Hourly!AM1538/Input!$B$107*Input!$J$44*Input!$B$76*Input!$B$84</f>
        <v>0</v>
      </c>
      <c r="AJ1538" s="19">
        <f>Hourly!AN1538/Input!$B$107*Input!$J$45*Input!$B$76*Input!$B$85</f>
        <v>0</v>
      </c>
      <c r="AK1538" s="19">
        <f>Hourly!AO1538/Input!$B$107*Input!$J$46*Input!$B$76*Input!$B$86</f>
        <v>0</v>
      </c>
      <c r="AL1538" s="19">
        <f>Hourly!AP1538/Input!$B$107*Input!$J$47*Input!$B$76*Input!$B$87</f>
        <v>0</v>
      </c>
      <c r="AM1538" s="164">
        <f>Hourly!AQ1538/Input!$B$107*Input!$J$48*Input!$B$77*Input!$B$89</f>
        <v>0</v>
      </c>
      <c r="AN1538" s="165">
        <f t="shared" si="371"/>
        <v>0</v>
      </c>
      <c r="AO1538" s="116">
        <f>Input!B$55*Input!$B$18*Input!B$112*Hourly!AR1538</f>
        <v>2398.5</v>
      </c>
      <c r="AP1538">
        <f>Input!B$113*Input!B$114*Input!B$90*Input!B$56*Hourly!AS1538</f>
        <v>11070</v>
      </c>
      <c r="AQ1538">
        <f>Input!B$90*Input!B$57*Hourly!AS1538</f>
        <v>11070</v>
      </c>
      <c r="AR1538" s="19">
        <f>0.5*Input!$B$63*Hourly!AU1538</f>
        <v>61.5</v>
      </c>
      <c r="AS1538" s="165">
        <f t="shared" si="376"/>
        <v>24569.25</v>
      </c>
      <c r="AT1538" s="159">
        <f>AY1537+(Input!$B$66*1000*(Hourly!AX1538&gt;0)+AD1538+AN1538+AS1538+T1538*(Hourly!J1538-AY1537)+Q1538*(Hourly!G1538-AY1537))/(Q1538+T1538)*(1-EXP(-(Q1538+T1538)/(Input!$B$103*1000000)*3600))</f>
        <v>22.592741716074478</v>
      </c>
      <c r="AU1538" s="24">
        <f>AY1537+(AD1538+AN1538+AS1538+T1538*(Hourly!J1538-AY1537)+Q1538*(Hourly!G1538-AY1537))/(Q1538+T1538)*(1-EXP(-(Q1538+T1538)/(Input!$B$103*1000000)*3600))</f>
        <v>19.895793963944357</v>
      </c>
      <c r="AV1538" s="24">
        <f>AY1537+(-Input!$B$67*1000*(Hourly!AX1538&gt;0)+AD1538+AN1538+AS1538+T1538*(Hourly!J1538-AY1537)+R1538*(Hourly!G1538-AY1537))/(R1538+T1538)*(1-EXP(-(R1538+T1538)/(Input!$B$103*1000000)*3600))</f>
        <v>16.697712979064345</v>
      </c>
      <c r="AW1538" s="160">
        <f>AY1537+(AD1538+AN1538+AS1538+T1538*(Hourly!J1538-AY1537)+R1538*(Hourly!G1538-AY1537))/(R1538+T1538)*(1-EXP(-(R1538+T1538)/(Input!$B$103*1000000)*3600))</f>
        <v>19.354553593226601</v>
      </c>
      <c r="AX1538" s="24"/>
      <c r="AY1538" s="167">
        <f t="shared" si="377"/>
        <v>20</v>
      </c>
      <c r="BA1538" s="159">
        <f>IF(BI1538,Input!$B$66*1000*(Hourly!AX1538&gt;0),IF(BJ1538,-(AD1538+AN1538+AS1538+T1538*(Hourly!J1538-AY1537)+Q1538*(Hourly!G1538-AY1537))+(Q1538+T1538)*(BE1538-AY1537)/(1-EXP(-(Q1538+T1538)/(Input!$B$103*1000000)*3600))))/1000</f>
        <v>38.638507539991728</v>
      </c>
      <c r="BB1538" s="24">
        <f>IF(BO1538,-Input!$B$67*1000*(Hourly!AX1538&gt;0),IF(BN1538,-(AD1538+AN1538+AS1538+T1538*(Hourly!J1538-AY1537)+R1538*(Hourly!G1538-AY1537))+(R1538+T1538)*(BF1538-AY1537)/(1-EXP(-(R1538+T1538)/(Input!$B$103*1000000)*3600))))/1000</f>
        <v>0</v>
      </c>
      <c r="BC1538" s="160">
        <f t="shared" si="378"/>
        <v>38.638507539991728</v>
      </c>
      <c r="BD1538" s="24"/>
      <c r="BE1538" s="116">
        <f>IF(Hourly!AT1538=1,Input!$B$4,IF(Hourly!AT1538=0.5,Input!$F$4,0))</f>
        <v>20</v>
      </c>
      <c r="BF1538">
        <f>IF(Hourly!AT1538=1,Input!$B$5,IF(Hourly!AT1538=0.5,Input!$F$5,0))</f>
        <v>24</v>
      </c>
      <c r="BG1538" s="9">
        <f>Input!$B$35+0.0000000001</f>
        <v>23.900000000099997</v>
      </c>
      <c r="BI1538" s="116">
        <f t="shared" si="379"/>
        <v>0</v>
      </c>
      <c r="BJ1538">
        <f t="shared" si="380"/>
        <v>1</v>
      </c>
      <c r="BK1538">
        <f t="shared" si="381"/>
        <v>0</v>
      </c>
      <c r="BL1538">
        <f t="shared" si="382"/>
        <v>0</v>
      </c>
      <c r="BM1538">
        <f t="shared" si="383"/>
        <v>0</v>
      </c>
      <c r="BN1538">
        <f t="shared" si="384"/>
        <v>0</v>
      </c>
      <c r="BO1538" s="9">
        <f t="shared" si="385"/>
        <v>0</v>
      </c>
      <c r="BR1538" s="116">
        <f t="shared" si="372"/>
        <v>7227</v>
      </c>
      <c r="BS1538" s="39">
        <v>0</v>
      </c>
      <c r="BT1538" s="168">
        <v>0</v>
      </c>
      <c r="BV1538" s="116">
        <f>IF(Hourly!$AR1538&gt;0,AY1538,"")</f>
        <v>20</v>
      </c>
      <c r="BW1538">
        <f>IF(AND(BV1538&gt;(20.8+0.33*Hourly!$I1538),(BV1538&gt;24),(BV1538&lt;&gt;"")),1,0)</f>
        <v>0</v>
      </c>
      <c r="BX1538">
        <f>IF(AND(BV1538&gt;(21.8+0.33*Hourly!$I1538),(BV1538&gt;24),(BV1538&lt;&gt;"")),1,0)</f>
        <v>0</v>
      </c>
      <c r="BY1538" s="9">
        <f>IF(AND(BV1538&gt;(22.8+0.33*Hourly!$I1538),(BV1538&gt;24),(BV1538&lt;&gt;"")),1,0)</f>
        <v>0</v>
      </c>
    </row>
    <row r="1539" spans="5:77" x14ac:dyDescent="0.35">
      <c r="E1539">
        <f>Hourly!A1539</f>
        <v>2004</v>
      </c>
      <c r="F1539">
        <f>Hourly!B1539</f>
        <v>3</v>
      </c>
      <c r="G1539">
        <f>Hourly!C1539</f>
        <v>5</v>
      </c>
      <c r="H1539">
        <f>Hourly!D1539</f>
        <v>23</v>
      </c>
      <c r="I1539" s="163">
        <v>1535</v>
      </c>
      <c r="J1539" s="19">
        <f>Input!B$22*Input!B$79</f>
        <v>1411.3439999999998</v>
      </c>
      <c r="K1539" s="19">
        <f>Input!B$76*Input!B$88</f>
        <v>656.99775609756091</v>
      </c>
      <c r="L1539" s="19">
        <f>Input!B$77*Input!B$89</f>
        <v>130.99152542372883</v>
      </c>
      <c r="M1539" s="164">
        <f t="shared" si="373"/>
        <v>2199.3332815212898</v>
      </c>
      <c r="N1539" s="165">
        <f>(Input!B$109*Input!B$102)/3600*Input!B$108</f>
        <v>740.21399999999983</v>
      </c>
      <c r="O1539" s="165">
        <f>(1-Input!B$61)*(Input!B$109*Input!B$33)/3600*Input!B$108*Hourly!AU1539</f>
        <v>444.12839999999994</v>
      </c>
      <c r="P1539" s="19">
        <f>IF(AND(AY1538&gt;Hourly!G1539),(Input!B$109*(Input!B$33*Hourly!AU1539+Input!B$36))/3600*Input!B$108,(1-Input!B$61)*(Input!B$109*Input!B$33)/3600*Input!B$108*Hourly!AU1539)</f>
        <v>11547.338400000001</v>
      </c>
      <c r="Q1539" s="19">
        <f t="shared" si="370"/>
        <v>3383.6756815212898</v>
      </c>
      <c r="R1539" s="19">
        <f t="shared" si="374"/>
        <v>14486.885681521289</v>
      </c>
      <c r="S1539" s="165"/>
      <c r="T1539" s="165">
        <f>Input!B$78*Input!B$91</f>
        <v>189.625</v>
      </c>
      <c r="U1539" s="19">
        <f>IF(AND($AY1538&gt;Input!$B$52,Hourly!AI1539&gt;Input!$B$51),Input!$B$93*Input!$F$40*Input!$J$8/100*Hourly!AI1539,Input!$B$93*Input!$B$40*Input!$J$8/100*Hourly!AI1539)</f>
        <v>0</v>
      </c>
      <c r="V1539" s="19">
        <f>IF(AND($AY1538&gt;Input!$B$52,Hourly!AJ1539&gt;Input!$B$51),Input!$B$94*Input!$F$41*Input!$J$9/100*Hourly!AJ1539,Input!$B$94*Input!$B$41*Input!$J$9/100*Hourly!AJ1539)</f>
        <v>0</v>
      </c>
      <c r="W1539" s="19">
        <f>IF(AND($AY1538&gt;Input!$B$52,Hourly!AK1539&gt;Input!$B$51),Input!$B$95*Input!$F$42*Input!$J$10/100*Hourly!AK1539,Input!$B$95*Input!$B$42*Input!$J$10/100*Hourly!AK1539)</f>
        <v>0</v>
      </c>
      <c r="X1539" s="19">
        <f>IF(AND($AY1538&gt;Input!$B$52,Hourly!AL1539&gt;Input!$B$51),Input!$B$96*Input!$F$43*Input!$J$11/100*Hourly!AL1539,Input!$B$96*Input!$B$43*Input!$J$11/100*Hourly!AL1539)</f>
        <v>0</v>
      </c>
      <c r="Y1539" s="19">
        <f>IF(AND($AY1538&gt;Input!$B$52,Hourly!AM1539&gt;Input!$B$51),Input!$B$97*Input!$F$44*Input!$J$12/100*Hourly!AM1539,Input!$B$97*Input!$B$44*Input!$J$12/100*Hourly!AM1539)</f>
        <v>0</v>
      </c>
      <c r="Z1539" s="19">
        <f>IF(AND($AY1538&gt;Input!$B$52,Hourly!AN1539&gt;Input!$B$51),Input!$B$98*Input!$F$45*Input!$J$13/100*Hourly!AN1539,Input!$B$98*Input!$B$45*Input!$J$13/100*Hourly!AN1539)</f>
        <v>0</v>
      </c>
      <c r="AA1539" s="19">
        <f>IF(AND($AY1538&gt;Input!$B$52,Hourly!AO1539&gt;Input!$B$51),Input!$B$99*Input!$F$46*Input!$J$14/100*Hourly!AO1539,Input!$B$99*Input!$B$46*Input!$J$14/100*Hourly!AO1539)</f>
        <v>0</v>
      </c>
      <c r="AB1539" s="19">
        <f>IF(AND($AY1538&gt;Input!$B$52,Hourly!AP1539&gt;Input!$B$51),Input!$B$100*Input!$F$47*Input!$J$15/100*Hourly!AP1539,Input!$B$100*Input!$B$47*Input!$J$15/100*Hourly!AP1539)</f>
        <v>0</v>
      </c>
      <c r="AC1539" s="19">
        <f>IF(AND($AY1538&gt;Input!$B$52,Hourly!AQ1539&gt;Input!$B$51),Input!$B$101*Input!$F$48*Input!$J$16/100*Hourly!AQ1539,Input!$B$101*Input!$B$48*Input!$J$16/100*Hourly!AQ1539)</f>
        <v>0</v>
      </c>
      <c r="AD1539" s="165">
        <f t="shared" si="375"/>
        <v>0</v>
      </c>
      <c r="AE1539" s="19">
        <f>Hourly!AI1539/Input!$B$107*Input!$J$40*Input!$B$76*Input!$B$80</f>
        <v>0</v>
      </c>
      <c r="AF1539" s="19">
        <f>Hourly!AJ1539/Input!$B$107*Input!$J$41*Input!$B$76*Input!$B$81</f>
        <v>0</v>
      </c>
      <c r="AG1539" s="19">
        <f>Hourly!AK1539/Input!$B$107*Input!$J$42*Input!$B$76*Input!$B$82</f>
        <v>0</v>
      </c>
      <c r="AH1539" s="19">
        <f>Hourly!AL1539/Input!$B$107*Input!$J$43*Input!$B$76*Input!$B$83</f>
        <v>0</v>
      </c>
      <c r="AI1539" s="19">
        <f>Hourly!AM1539/Input!$B$107*Input!$J$44*Input!$B$76*Input!$B$84</f>
        <v>0</v>
      </c>
      <c r="AJ1539" s="19">
        <f>Hourly!AN1539/Input!$B$107*Input!$J$45*Input!$B$76*Input!$B$85</f>
        <v>0</v>
      </c>
      <c r="AK1539" s="19">
        <f>Hourly!AO1539/Input!$B$107*Input!$J$46*Input!$B$76*Input!$B$86</f>
        <v>0</v>
      </c>
      <c r="AL1539" s="19">
        <f>Hourly!AP1539/Input!$B$107*Input!$J$47*Input!$B$76*Input!$B$87</f>
        <v>0</v>
      </c>
      <c r="AM1539" s="164">
        <f>Hourly!AQ1539/Input!$B$107*Input!$J$48*Input!$B$77*Input!$B$89</f>
        <v>0</v>
      </c>
      <c r="AN1539" s="165">
        <f t="shared" si="371"/>
        <v>0</v>
      </c>
      <c r="AO1539" s="116">
        <f>Input!B$55*Input!$B$18*Input!B$112*Hourly!AR1539</f>
        <v>2398.5</v>
      </c>
      <c r="AP1539">
        <f>Input!B$113*Input!B$114*Input!B$90*Input!B$56*Hourly!AS1539</f>
        <v>11070</v>
      </c>
      <c r="AQ1539">
        <f>Input!B$90*Input!B$57*Hourly!AS1539</f>
        <v>11070</v>
      </c>
      <c r="AR1539" s="19">
        <f>0.5*Input!$B$63*Hourly!AU1539</f>
        <v>61.5</v>
      </c>
      <c r="AS1539" s="165">
        <f t="shared" si="376"/>
        <v>24569.25</v>
      </c>
      <c r="AT1539" s="159">
        <f>AY1538+(Input!$B$66*1000*(Hourly!AX1539&gt;0)+AD1539+AN1539+AS1539+T1539*(Hourly!J1539-AY1538)+Q1539*(Hourly!G1539-AY1538))/(Q1539+T1539)*(1-EXP(-(Q1539+T1539)/(Input!$B$103*1000000)*3600))</f>
        <v>22.594566835379119</v>
      </c>
      <c r="AU1539" s="24">
        <f>AY1538+(AD1539+AN1539+AS1539+T1539*(Hourly!J1539-AY1538)+Q1539*(Hourly!G1539-AY1538))/(Q1539+T1539)*(1-EXP(-(Q1539+T1539)/(Input!$B$103*1000000)*3600))</f>
        <v>19.897619083249001</v>
      </c>
      <c r="AV1539" s="24">
        <f>AY1538+(-Input!$B$67*1000*(Hourly!AX1539&gt;0)+AD1539+AN1539+AS1539+T1539*(Hourly!J1539-AY1538)+R1539*(Hourly!G1539-AY1538))/(R1539+T1539)*(1-EXP(-(R1539+T1539)/(Input!$B$103*1000000)*3600))</f>
        <v>16.705410848314624</v>
      </c>
      <c r="AW1539" s="160">
        <f>AY1538+(AD1539+AN1539+AS1539+T1539*(Hourly!J1539-AY1538)+R1539*(Hourly!G1539-AY1538))/(R1539+T1539)*(1-EXP(-(R1539+T1539)/(Input!$B$103*1000000)*3600))</f>
        <v>19.36225146247688</v>
      </c>
      <c r="AX1539" s="24"/>
      <c r="AY1539" s="167">
        <f t="shared" si="377"/>
        <v>20</v>
      </c>
      <c r="BA1539" s="159">
        <f>IF(BI1539,Input!$B$66*1000*(Hourly!AX1539&gt;0),IF(BJ1539,-(AD1539+AN1539+AS1539+T1539*(Hourly!J1539-AY1538)+Q1539*(Hourly!G1539-AY1538))+(Q1539+T1539)*(BE1539-AY1538)/(1-EXP(-(Q1539+T1539)/(Input!$B$103*1000000)*3600))))/1000</f>
        <v>37.961772403687469</v>
      </c>
      <c r="BB1539" s="24">
        <f>IF(BO1539,-Input!$B$67*1000*(Hourly!AX1539&gt;0),IF(BN1539,-(AD1539+AN1539+AS1539+T1539*(Hourly!J1539-AY1538)+R1539*(Hourly!G1539-AY1538))+(R1539+T1539)*(BF1539-AY1538)/(1-EXP(-(R1539+T1539)/(Input!$B$103*1000000)*3600))))/1000</f>
        <v>0</v>
      </c>
      <c r="BC1539" s="160">
        <f t="shared" si="378"/>
        <v>37.961772403687469</v>
      </c>
      <c r="BD1539" s="24"/>
      <c r="BE1539" s="116">
        <f>IF(Hourly!AT1539=1,Input!$B$4,IF(Hourly!AT1539=0.5,Input!$F$4,0))</f>
        <v>20</v>
      </c>
      <c r="BF1539">
        <f>IF(Hourly!AT1539=1,Input!$B$5,IF(Hourly!AT1539=0.5,Input!$F$5,0))</f>
        <v>24</v>
      </c>
      <c r="BG1539" s="9">
        <f>Input!$B$35+0.0000000001</f>
        <v>23.900000000099997</v>
      </c>
      <c r="BI1539" s="116">
        <f t="shared" si="379"/>
        <v>0</v>
      </c>
      <c r="BJ1539">
        <f t="shared" si="380"/>
        <v>1</v>
      </c>
      <c r="BK1539">
        <f t="shared" si="381"/>
        <v>0</v>
      </c>
      <c r="BL1539">
        <f t="shared" si="382"/>
        <v>0</v>
      </c>
      <c r="BM1539">
        <f t="shared" si="383"/>
        <v>0</v>
      </c>
      <c r="BN1539">
        <f t="shared" si="384"/>
        <v>0</v>
      </c>
      <c r="BO1539" s="9">
        <f t="shared" si="385"/>
        <v>0</v>
      </c>
      <c r="BR1539" s="116">
        <f t="shared" si="372"/>
        <v>7226</v>
      </c>
      <c r="BS1539" s="39">
        <v>0</v>
      </c>
      <c r="BT1539" s="168">
        <v>0</v>
      </c>
      <c r="BV1539" s="116">
        <f>IF(Hourly!$AR1539&gt;0,AY1539,"")</f>
        <v>20</v>
      </c>
      <c r="BW1539">
        <f>IF(AND(BV1539&gt;(20.8+0.33*Hourly!$I1539),(BV1539&gt;24),(BV1539&lt;&gt;"")),1,0)</f>
        <v>0</v>
      </c>
      <c r="BX1539">
        <f>IF(AND(BV1539&gt;(21.8+0.33*Hourly!$I1539),(BV1539&gt;24),(BV1539&lt;&gt;"")),1,0)</f>
        <v>0</v>
      </c>
      <c r="BY1539" s="9">
        <f>IF(AND(BV1539&gt;(22.8+0.33*Hourly!$I1539),(BV1539&gt;24),(BV1539&lt;&gt;"")),1,0)</f>
        <v>0</v>
      </c>
    </row>
    <row r="1540" spans="5:77" x14ac:dyDescent="0.35">
      <c r="E1540">
        <f>Hourly!A1540</f>
        <v>2004</v>
      </c>
      <c r="F1540">
        <f>Hourly!B1540</f>
        <v>3</v>
      </c>
      <c r="G1540">
        <f>Hourly!C1540</f>
        <v>5</v>
      </c>
      <c r="H1540">
        <f>Hourly!D1540</f>
        <v>24</v>
      </c>
      <c r="I1540" s="163">
        <v>1536</v>
      </c>
      <c r="J1540" s="19">
        <f>Input!B$22*Input!B$79</f>
        <v>1411.3439999999998</v>
      </c>
      <c r="K1540" s="19">
        <f>Input!B$76*Input!B$88</f>
        <v>656.99775609756091</v>
      </c>
      <c r="L1540" s="19">
        <f>Input!B$77*Input!B$89</f>
        <v>130.99152542372883</v>
      </c>
      <c r="M1540" s="164">
        <f t="shared" si="373"/>
        <v>2199.3332815212898</v>
      </c>
      <c r="N1540" s="165">
        <f>(Input!B$109*Input!B$102)/3600*Input!B$108</f>
        <v>740.21399999999983</v>
      </c>
      <c r="O1540" s="165">
        <f>(1-Input!B$61)*(Input!B$109*Input!B$33)/3600*Input!B$108*Hourly!AU1540</f>
        <v>444.12839999999994</v>
      </c>
      <c r="P1540" s="19">
        <f>IF(AND(AY1539&gt;Hourly!G1540),(Input!B$109*(Input!B$33*Hourly!AU1540+Input!B$36))/3600*Input!B$108,(1-Input!B$61)*(Input!B$109*Input!B$33)/3600*Input!B$108*Hourly!AU1540)</f>
        <v>11547.338400000001</v>
      </c>
      <c r="Q1540" s="19">
        <f t="shared" si="370"/>
        <v>3383.6756815212898</v>
      </c>
      <c r="R1540" s="19">
        <f t="shared" si="374"/>
        <v>14486.885681521289</v>
      </c>
      <c r="S1540" s="165"/>
      <c r="T1540" s="165">
        <f>Input!B$78*Input!B$91</f>
        <v>189.625</v>
      </c>
      <c r="U1540" s="19">
        <f>IF(AND($AY1539&gt;Input!$B$52,Hourly!AI1540&gt;Input!$B$51),Input!$B$93*Input!$F$40*Input!$J$8/100*Hourly!AI1540,Input!$B$93*Input!$B$40*Input!$J$8/100*Hourly!AI1540)</f>
        <v>0</v>
      </c>
      <c r="V1540" s="19">
        <f>IF(AND($AY1539&gt;Input!$B$52,Hourly!AJ1540&gt;Input!$B$51),Input!$B$94*Input!$F$41*Input!$J$9/100*Hourly!AJ1540,Input!$B$94*Input!$B$41*Input!$J$9/100*Hourly!AJ1540)</f>
        <v>0</v>
      </c>
      <c r="W1540" s="19">
        <f>IF(AND($AY1539&gt;Input!$B$52,Hourly!AK1540&gt;Input!$B$51),Input!$B$95*Input!$F$42*Input!$J$10/100*Hourly!AK1540,Input!$B$95*Input!$B$42*Input!$J$10/100*Hourly!AK1540)</f>
        <v>0</v>
      </c>
      <c r="X1540" s="19">
        <f>IF(AND($AY1539&gt;Input!$B$52,Hourly!AL1540&gt;Input!$B$51),Input!$B$96*Input!$F$43*Input!$J$11/100*Hourly!AL1540,Input!$B$96*Input!$B$43*Input!$J$11/100*Hourly!AL1540)</f>
        <v>0</v>
      </c>
      <c r="Y1540" s="19">
        <f>IF(AND($AY1539&gt;Input!$B$52,Hourly!AM1540&gt;Input!$B$51),Input!$B$97*Input!$F$44*Input!$J$12/100*Hourly!AM1540,Input!$B$97*Input!$B$44*Input!$J$12/100*Hourly!AM1540)</f>
        <v>0</v>
      </c>
      <c r="Z1540" s="19">
        <f>IF(AND($AY1539&gt;Input!$B$52,Hourly!AN1540&gt;Input!$B$51),Input!$B$98*Input!$F$45*Input!$J$13/100*Hourly!AN1540,Input!$B$98*Input!$B$45*Input!$J$13/100*Hourly!AN1540)</f>
        <v>0</v>
      </c>
      <c r="AA1540" s="19">
        <f>IF(AND($AY1539&gt;Input!$B$52,Hourly!AO1540&gt;Input!$B$51),Input!$B$99*Input!$F$46*Input!$J$14/100*Hourly!AO1540,Input!$B$99*Input!$B$46*Input!$J$14/100*Hourly!AO1540)</f>
        <v>0</v>
      </c>
      <c r="AB1540" s="19">
        <f>IF(AND($AY1539&gt;Input!$B$52,Hourly!AP1540&gt;Input!$B$51),Input!$B$100*Input!$F$47*Input!$J$15/100*Hourly!AP1540,Input!$B$100*Input!$B$47*Input!$J$15/100*Hourly!AP1540)</f>
        <v>0</v>
      </c>
      <c r="AC1540" s="19">
        <f>IF(AND($AY1539&gt;Input!$B$52,Hourly!AQ1540&gt;Input!$B$51),Input!$B$101*Input!$F$48*Input!$J$16/100*Hourly!AQ1540,Input!$B$101*Input!$B$48*Input!$J$16/100*Hourly!AQ1540)</f>
        <v>0</v>
      </c>
      <c r="AD1540" s="165">
        <f t="shared" si="375"/>
        <v>0</v>
      </c>
      <c r="AE1540" s="19">
        <f>Hourly!AI1540/Input!$B$107*Input!$J$40*Input!$B$76*Input!$B$80</f>
        <v>0</v>
      </c>
      <c r="AF1540" s="19">
        <f>Hourly!AJ1540/Input!$B$107*Input!$J$41*Input!$B$76*Input!$B$81</f>
        <v>0</v>
      </c>
      <c r="AG1540" s="19">
        <f>Hourly!AK1540/Input!$B$107*Input!$J$42*Input!$B$76*Input!$B$82</f>
        <v>0</v>
      </c>
      <c r="AH1540" s="19">
        <f>Hourly!AL1540/Input!$B$107*Input!$J$43*Input!$B$76*Input!$B$83</f>
        <v>0</v>
      </c>
      <c r="AI1540" s="19">
        <f>Hourly!AM1540/Input!$B$107*Input!$J$44*Input!$B$76*Input!$B$84</f>
        <v>0</v>
      </c>
      <c r="AJ1540" s="19">
        <f>Hourly!AN1540/Input!$B$107*Input!$J$45*Input!$B$76*Input!$B$85</f>
        <v>0</v>
      </c>
      <c r="AK1540" s="19">
        <f>Hourly!AO1540/Input!$B$107*Input!$J$46*Input!$B$76*Input!$B$86</f>
        <v>0</v>
      </c>
      <c r="AL1540" s="19">
        <f>Hourly!AP1540/Input!$B$107*Input!$J$47*Input!$B$76*Input!$B$87</f>
        <v>0</v>
      </c>
      <c r="AM1540" s="164">
        <f>Hourly!AQ1540/Input!$B$107*Input!$J$48*Input!$B$77*Input!$B$89</f>
        <v>0</v>
      </c>
      <c r="AN1540" s="165">
        <f t="shared" si="371"/>
        <v>0</v>
      </c>
      <c r="AO1540" s="116">
        <f>Input!B$55*Input!$B$18*Input!B$112*Hourly!AR1540</f>
        <v>2398.5</v>
      </c>
      <c r="AP1540">
        <f>Input!B$113*Input!B$114*Input!B$90*Input!B$56*Hourly!AS1540</f>
        <v>11070</v>
      </c>
      <c r="AQ1540">
        <f>Input!B$90*Input!B$57*Hourly!AS1540</f>
        <v>11070</v>
      </c>
      <c r="AR1540" s="19">
        <f>0.5*Input!$B$63*Hourly!AU1540</f>
        <v>61.5</v>
      </c>
      <c r="AS1540" s="165">
        <f t="shared" si="376"/>
        <v>24569.25</v>
      </c>
      <c r="AT1540" s="159">
        <f>AY1539+(Input!$B$66*1000*(Hourly!AX1540&gt;0)+AD1540+AN1540+AS1540+T1540*(Hourly!J1540-AY1539)+Q1540*(Hourly!G1540-AY1539))/(Q1540+T1540)*(1-EXP(-(Q1540+T1540)/(Input!$B$103*1000000)*3600))</f>
        <v>22.590916596769834</v>
      </c>
      <c r="AU1540" s="24">
        <f>AY1539+(AD1540+AN1540+AS1540+T1540*(Hourly!J1540-AY1539)+Q1540*(Hourly!G1540-AY1539))/(Q1540+T1540)*(1-EXP(-(Q1540+T1540)/(Input!$B$103*1000000)*3600))</f>
        <v>19.893968844639712</v>
      </c>
      <c r="AV1540" s="24">
        <f>AY1539+(-Input!$B$67*1000*(Hourly!AX1540&gt;0)+AD1540+AN1540+AS1540+T1540*(Hourly!J1540-AY1539)+R1540*(Hourly!G1540-AY1539))/(R1540+T1540)*(1-EXP(-(R1540+T1540)/(Input!$B$103*1000000)*3600))</f>
        <v>16.690015109814066</v>
      </c>
      <c r="AW1540" s="160">
        <f>AY1539+(AD1540+AN1540+AS1540+T1540*(Hourly!J1540-AY1539)+R1540*(Hourly!G1540-AY1539))/(R1540+T1540)*(1-EXP(-(R1540+T1540)/(Input!$B$103*1000000)*3600))</f>
        <v>19.346855723976322</v>
      </c>
      <c r="AX1540" s="24"/>
      <c r="AY1540" s="167">
        <f t="shared" si="377"/>
        <v>20</v>
      </c>
      <c r="BA1540" s="159">
        <f>IF(BI1540,Input!$B$66*1000*(Hourly!AX1540&gt;0),IF(BJ1540,-(AD1540+AN1540+AS1540+T1540*(Hourly!J1540-AY1539)+Q1540*(Hourly!G1540-AY1539))+(Q1540+T1540)*(BE1540-AY1539)/(1-EXP(-(Q1540+T1540)/(Input!$B$103*1000000)*3600))))/1000</f>
        <v>39.315242676295995</v>
      </c>
      <c r="BB1540" s="24">
        <f>IF(BO1540,-Input!$B$67*1000*(Hourly!AX1540&gt;0),IF(BN1540,-(AD1540+AN1540+AS1540+T1540*(Hourly!J1540-AY1539)+R1540*(Hourly!G1540-AY1539))+(R1540+T1540)*(BF1540-AY1539)/(1-EXP(-(R1540+T1540)/(Input!$B$103*1000000)*3600))))/1000</f>
        <v>0</v>
      </c>
      <c r="BC1540" s="160">
        <f t="shared" si="378"/>
        <v>39.315242676295995</v>
      </c>
      <c r="BD1540" s="24"/>
      <c r="BE1540" s="116">
        <f>IF(Hourly!AT1540=1,Input!$B$4,IF(Hourly!AT1540=0.5,Input!$F$4,0))</f>
        <v>20</v>
      </c>
      <c r="BF1540">
        <f>IF(Hourly!AT1540=1,Input!$B$5,IF(Hourly!AT1540=0.5,Input!$F$5,0))</f>
        <v>24</v>
      </c>
      <c r="BG1540" s="9">
        <f>Input!$B$35+0.0000000001</f>
        <v>23.900000000099997</v>
      </c>
      <c r="BI1540" s="116">
        <f t="shared" si="379"/>
        <v>0</v>
      </c>
      <c r="BJ1540">
        <f t="shared" si="380"/>
        <v>1</v>
      </c>
      <c r="BK1540">
        <f t="shared" si="381"/>
        <v>0</v>
      </c>
      <c r="BL1540">
        <f t="shared" si="382"/>
        <v>0</v>
      </c>
      <c r="BM1540">
        <f t="shared" si="383"/>
        <v>0</v>
      </c>
      <c r="BN1540">
        <f t="shared" si="384"/>
        <v>0</v>
      </c>
      <c r="BO1540" s="9">
        <f t="shared" si="385"/>
        <v>0</v>
      </c>
      <c r="BR1540" s="116">
        <f t="shared" si="372"/>
        <v>7225</v>
      </c>
      <c r="BS1540" s="39">
        <v>0</v>
      </c>
      <c r="BT1540" s="168">
        <v>0</v>
      </c>
      <c r="BV1540" s="116">
        <f>IF(Hourly!$AR1540&gt;0,AY1540,"")</f>
        <v>20</v>
      </c>
      <c r="BW1540">
        <f>IF(AND(BV1540&gt;(20.8+0.33*Hourly!$I1540),(BV1540&gt;24),(BV1540&lt;&gt;"")),1,0)</f>
        <v>0</v>
      </c>
      <c r="BX1540">
        <f>IF(AND(BV1540&gt;(21.8+0.33*Hourly!$I1540),(BV1540&gt;24),(BV1540&lt;&gt;"")),1,0)</f>
        <v>0</v>
      </c>
      <c r="BY1540" s="9">
        <f>IF(AND(BV1540&gt;(22.8+0.33*Hourly!$I1540),(BV1540&gt;24),(BV1540&lt;&gt;"")),1,0)</f>
        <v>0</v>
      </c>
    </row>
    <row r="1541" spans="5:77" x14ac:dyDescent="0.35">
      <c r="E1541">
        <f>Hourly!A1541</f>
        <v>2004</v>
      </c>
      <c r="F1541">
        <f>Hourly!B1541</f>
        <v>3</v>
      </c>
      <c r="G1541">
        <f>Hourly!C1541</f>
        <v>6</v>
      </c>
      <c r="H1541">
        <f>Hourly!D1541</f>
        <v>1</v>
      </c>
      <c r="I1541" s="163">
        <v>1537</v>
      </c>
      <c r="J1541" s="19">
        <f>Input!B$22*Input!B$79</f>
        <v>1411.3439999999998</v>
      </c>
      <c r="K1541" s="19">
        <f>Input!B$76*Input!B$88</f>
        <v>656.99775609756091</v>
      </c>
      <c r="L1541" s="19">
        <f>Input!B$77*Input!B$89</f>
        <v>130.99152542372883</v>
      </c>
      <c r="M1541" s="164">
        <f t="shared" si="373"/>
        <v>2199.3332815212898</v>
      </c>
      <c r="N1541" s="165">
        <f>(Input!B$109*Input!B$102)/3600*Input!B$108</f>
        <v>740.21399999999983</v>
      </c>
      <c r="O1541" s="165">
        <f>(1-Input!B$61)*(Input!B$109*Input!B$33)/3600*Input!B$108*Hourly!AU1541</f>
        <v>444.12839999999994</v>
      </c>
      <c r="P1541" s="19">
        <f>IF(AND(AY1540&gt;Hourly!G1541),(Input!B$109*(Input!B$33*Hourly!AU1541+Input!B$36))/3600*Input!B$108,(1-Input!B$61)*(Input!B$109*Input!B$33)/3600*Input!B$108*Hourly!AU1541)</f>
        <v>11547.338400000001</v>
      </c>
      <c r="Q1541" s="19">
        <f t="shared" ref="Q1541:Q1604" si="386">M1541+N1541+O1541</f>
        <v>3383.6756815212898</v>
      </c>
      <c r="R1541" s="19">
        <f t="shared" si="374"/>
        <v>14486.885681521289</v>
      </c>
      <c r="S1541" s="165"/>
      <c r="T1541" s="165">
        <f>Input!B$78*Input!B$91</f>
        <v>189.625</v>
      </c>
      <c r="U1541" s="19">
        <f>IF(AND($AY1540&gt;Input!$B$52,Hourly!AI1541&gt;Input!$B$51),Input!$B$93*Input!$F$40*Input!$J$8/100*Hourly!AI1541,Input!$B$93*Input!$B$40*Input!$J$8/100*Hourly!AI1541)</f>
        <v>0</v>
      </c>
      <c r="V1541" s="19">
        <f>IF(AND($AY1540&gt;Input!$B$52,Hourly!AJ1541&gt;Input!$B$51),Input!$B$94*Input!$F$41*Input!$J$9/100*Hourly!AJ1541,Input!$B$94*Input!$B$41*Input!$J$9/100*Hourly!AJ1541)</f>
        <v>0</v>
      </c>
      <c r="W1541" s="19">
        <f>IF(AND($AY1540&gt;Input!$B$52,Hourly!AK1541&gt;Input!$B$51),Input!$B$95*Input!$F$42*Input!$J$10/100*Hourly!AK1541,Input!$B$95*Input!$B$42*Input!$J$10/100*Hourly!AK1541)</f>
        <v>0</v>
      </c>
      <c r="X1541" s="19">
        <f>IF(AND($AY1540&gt;Input!$B$52,Hourly!AL1541&gt;Input!$B$51),Input!$B$96*Input!$F$43*Input!$J$11/100*Hourly!AL1541,Input!$B$96*Input!$B$43*Input!$J$11/100*Hourly!AL1541)</f>
        <v>0</v>
      </c>
      <c r="Y1541" s="19">
        <f>IF(AND($AY1540&gt;Input!$B$52,Hourly!AM1541&gt;Input!$B$51),Input!$B$97*Input!$F$44*Input!$J$12/100*Hourly!AM1541,Input!$B$97*Input!$B$44*Input!$J$12/100*Hourly!AM1541)</f>
        <v>0</v>
      </c>
      <c r="Z1541" s="19">
        <f>IF(AND($AY1540&gt;Input!$B$52,Hourly!AN1541&gt;Input!$B$51),Input!$B$98*Input!$F$45*Input!$J$13/100*Hourly!AN1541,Input!$B$98*Input!$B$45*Input!$J$13/100*Hourly!AN1541)</f>
        <v>0</v>
      </c>
      <c r="AA1541" s="19">
        <f>IF(AND($AY1540&gt;Input!$B$52,Hourly!AO1541&gt;Input!$B$51),Input!$B$99*Input!$F$46*Input!$J$14/100*Hourly!AO1541,Input!$B$99*Input!$B$46*Input!$J$14/100*Hourly!AO1541)</f>
        <v>0</v>
      </c>
      <c r="AB1541" s="19">
        <f>IF(AND($AY1540&gt;Input!$B$52,Hourly!AP1541&gt;Input!$B$51),Input!$B$100*Input!$F$47*Input!$J$15/100*Hourly!AP1541,Input!$B$100*Input!$B$47*Input!$J$15/100*Hourly!AP1541)</f>
        <v>0</v>
      </c>
      <c r="AC1541" s="19">
        <f>IF(AND($AY1540&gt;Input!$B$52,Hourly!AQ1541&gt;Input!$B$51),Input!$B$101*Input!$F$48*Input!$J$16/100*Hourly!AQ1541,Input!$B$101*Input!$B$48*Input!$J$16/100*Hourly!AQ1541)</f>
        <v>0</v>
      </c>
      <c r="AD1541" s="165">
        <f t="shared" si="375"/>
        <v>0</v>
      </c>
      <c r="AE1541" s="19">
        <f>Hourly!AI1541/Input!$B$107*Input!$J$40*Input!$B$76*Input!$B$80</f>
        <v>0</v>
      </c>
      <c r="AF1541" s="19">
        <f>Hourly!AJ1541/Input!$B$107*Input!$J$41*Input!$B$76*Input!$B$81</f>
        <v>0</v>
      </c>
      <c r="AG1541" s="19">
        <f>Hourly!AK1541/Input!$B$107*Input!$J$42*Input!$B$76*Input!$B$82</f>
        <v>0</v>
      </c>
      <c r="AH1541" s="19">
        <f>Hourly!AL1541/Input!$B$107*Input!$J$43*Input!$B$76*Input!$B$83</f>
        <v>0</v>
      </c>
      <c r="AI1541" s="19">
        <f>Hourly!AM1541/Input!$B$107*Input!$J$44*Input!$B$76*Input!$B$84</f>
        <v>0</v>
      </c>
      <c r="AJ1541" s="19">
        <f>Hourly!AN1541/Input!$B$107*Input!$J$45*Input!$B$76*Input!$B$85</f>
        <v>0</v>
      </c>
      <c r="AK1541" s="19">
        <f>Hourly!AO1541/Input!$B$107*Input!$J$46*Input!$B$76*Input!$B$86</f>
        <v>0</v>
      </c>
      <c r="AL1541" s="19">
        <f>Hourly!AP1541/Input!$B$107*Input!$J$47*Input!$B$76*Input!$B$87</f>
        <v>0</v>
      </c>
      <c r="AM1541" s="164">
        <f>Hourly!AQ1541/Input!$B$107*Input!$J$48*Input!$B$77*Input!$B$89</f>
        <v>0</v>
      </c>
      <c r="AN1541" s="165">
        <f t="shared" ref="AN1541:AN1604" si="387">SUM(AE1541:AM1541)</f>
        <v>0</v>
      </c>
      <c r="AO1541" s="116">
        <f>Input!B$55*Input!$B$18*Input!B$112*Hourly!AR1541</f>
        <v>2398.5</v>
      </c>
      <c r="AP1541">
        <f>Input!B$113*Input!B$114*Input!B$90*Input!B$56*Hourly!AS1541</f>
        <v>2214</v>
      </c>
      <c r="AQ1541">
        <f>Input!B$90*Input!B$57*Hourly!AS1541</f>
        <v>2214</v>
      </c>
      <c r="AR1541" s="19">
        <f>0.5*Input!$B$63*Hourly!AU1541</f>
        <v>61.5</v>
      </c>
      <c r="AS1541" s="165">
        <f t="shared" si="376"/>
        <v>6857.25</v>
      </c>
      <c r="AT1541" s="159">
        <f>AY1540+(Input!$B$66*1000*(Hourly!AX1541&gt;0)+AD1541+AN1541+AS1541+T1541*(Hourly!J1541-AY1540)+Q1541*(Hourly!G1541-AY1540))/(Q1541+T1541)*(1-EXP(-(Q1541+T1541)/(Input!$B$103*1000000)*3600))</f>
        <v>22.539498019574818</v>
      </c>
      <c r="AU1541" s="24">
        <f>AY1540+(AD1541+AN1541+AS1541+T1541*(Hourly!J1541-AY1540)+Q1541*(Hourly!G1541-AY1540))/(Q1541+T1541)*(1-EXP(-(Q1541+T1541)/(Input!$B$103*1000000)*3600))</f>
        <v>19.842550267444697</v>
      </c>
      <c r="AV1541" s="24">
        <f>AY1540+(-Input!$B$67*1000*(Hourly!AX1541&gt;0)+AD1541+AN1541+AS1541+T1541*(Hourly!J1541-AY1540)+R1541*(Hourly!G1541-AY1540))/(R1541+T1541)*(1-EXP(-(R1541+T1541)/(Input!$B$103*1000000)*3600))</f>
        <v>16.627561410355469</v>
      </c>
      <c r="AW1541" s="160">
        <f>AY1540+(AD1541+AN1541+AS1541+T1541*(Hourly!J1541-AY1540)+R1541*(Hourly!G1541-AY1540))/(R1541+T1541)*(1-EXP(-(R1541+T1541)/(Input!$B$103*1000000)*3600))</f>
        <v>19.284402024517725</v>
      </c>
      <c r="AX1541" s="24"/>
      <c r="AY1541" s="167">
        <f t="shared" si="377"/>
        <v>19.842550267444697</v>
      </c>
      <c r="BA1541" s="159">
        <f>IF(BI1541,Input!$B$66*1000*(Hourly!AX1541&gt;0),IF(BJ1541,-(AD1541+AN1541+AS1541+T1541*(Hourly!J1541-AY1540)+Q1541*(Hourly!G1541-AY1540))+(Q1541+T1541)*(BE1541-AY1540)/(1-EXP(-(Q1541+T1541)/(Input!$B$103*1000000)*3600))))/1000</f>
        <v>0</v>
      </c>
      <c r="BB1541" s="24">
        <f>IF(BO1541,-Input!$B$67*1000*(Hourly!AX1541&gt;0),IF(BN1541,-(AD1541+AN1541+AS1541+T1541*(Hourly!J1541-AY1540)+R1541*(Hourly!G1541-AY1540))+(R1541+T1541)*(BF1541-AY1540)/(1-EXP(-(R1541+T1541)/(Input!$B$103*1000000)*3600))))/1000</f>
        <v>0</v>
      </c>
      <c r="BC1541" s="160">
        <f t="shared" si="378"/>
        <v>0</v>
      </c>
      <c r="BD1541" s="24"/>
      <c r="BE1541" s="116">
        <f>IF(Hourly!AT1541=1,Input!$B$4,IF(Hourly!AT1541=0.5,Input!$F$4,0))</f>
        <v>16</v>
      </c>
      <c r="BF1541">
        <f>IF(Hourly!AT1541=1,Input!$B$5,IF(Hourly!AT1541=0.5,Input!$F$5,0))</f>
        <v>24</v>
      </c>
      <c r="BG1541" s="9">
        <f>Input!$B$35+0.0000000001</f>
        <v>23.900000000099997</v>
      </c>
      <c r="BI1541" s="116">
        <f t="shared" si="379"/>
        <v>0</v>
      </c>
      <c r="BJ1541">
        <f t="shared" si="380"/>
        <v>0</v>
      </c>
      <c r="BK1541">
        <f t="shared" si="381"/>
        <v>1</v>
      </c>
      <c r="BL1541">
        <f t="shared" si="382"/>
        <v>0</v>
      </c>
      <c r="BM1541">
        <f t="shared" si="383"/>
        <v>0</v>
      </c>
      <c r="BN1541">
        <f t="shared" si="384"/>
        <v>0</v>
      </c>
      <c r="BO1541" s="9">
        <f t="shared" si="385"/>
        <v>0</v>
      </c>
      <c r="BR1541" s="116">
        <f t="shared" ref="BR1541:BR1604" si="388">BR1542+1</f>
        <v>7224</v>
      </c>
      <c r="BS1541" s="39">
        <v>0</v>
      </c>
      <c r="BT1541" s="168">
        <v>0</v>
      </c>
      <c r="BV1541" s="116">
        <f>IF(Hourly!$AR1541&gt;0,AY1541,"")</f>
        <v>19.842550267444697</v>
      </c>
      <c r="BW1541">
        <f>IF(AND(BV1541&gt;(20.8+0.33*Hourly!$I1541),(BV1541&gt;24),(BV1541&lt;&gt;"")),1,0)</f>
        <v>0</v>
      </c>
      <c r="BX1541">
        <f>IF(AND(BV1541&gt;(21.8+0.33*Hourly!$I1541),(BV1541&gt;24),(BV1541&lt;&gt;"")),1,0)</f>
        <v>0</v>
      </c>
      <c r="BY1541" s="9">
        <f>IF(AND(BV1541&gt;(22.8+0.33*Hourly!$I1541),(BV1541&gt;24),(BV1541&lt;&gt;"")),1,0)</f>
        <v>0</v>
      </c>
    </row>
    <row r="1542" spans="5:77" x14ac:dyDescent="0.35">
      <c r="E1542">
        <f>Hourly!A1542</f>
        <v>2004</v>
      </c>
      <c r="F1542">
        <f>Hourly!B1542</f>
        <v>3</v>
      </c>
      <c r="G1542">
        <f>Hourly!C1542</f>
        <v>6</v>
      </c>
      <c r="H1542">
        <f>Hourly!D1542</f>
        <v>2</v>
      </c>
      <c r="I1542" s="163">
        <v>1538</v>
      </c>
      <c r="J1542" s="19">
        <f>Input!B$22*Input!B$79</f>
        <v>1411.3439999999998</v>
      </c>
      <c r="K1542" s="19">
        <f>Input!B$76*Input!B$88</f>
        <v>656.99775609756091</v>
      </c>
      <c r="L1542" s="19">
        <f>Input!B$77*Input!B$89</f>
        <v>130.99152542372883</v>
      </c>
      <c r="M1542" s="164">
        <f t="shared" ref="M1542:M1605" si="389">SUM(J1542:L1542)</f>
        <v>2199.3332815212898</v>
      </c>
      <c r="N1542" s="165">
        <f>(Input!B$109*Input!B$102)/3600*Input!B$108</f>
        <v>740.21399999999983</v>
      </c>
      <c r="O1542" s="165">
        <f>(1-Input!B$61)*(Input!B$109*Input!B$33)/3600*Input!B$108*Hourly!AU1542</f>
        <v>444.12839999999994</v>
      </c>
      <c r="P1542" s="19">
        <f>IF(AND(AY1541&gt;Hourly!G1542),(Input!B$109*(Input!B$33*Hourly!AU1542+Input!B$36))/3600*Input!B$108,(1-Input!B$61)*(Input!B$109*Input!B$33)/3600*Input!B$108*Hourly!AU1542)</f>
        <v>11547.338400000001</v>
      </c>
      <c r="Q1542" s="19">
        <f t="shared" si="386"/>
        <v>3383.6756815212898</v>
      </c>
      <c r="R1542" s="19">
        <f t="shared" ref="R1542:R1605" si="390">M1542+N1542+P1542</f>
        <v>14486.885681521289</v>
      </c>
      <c r="S1542" s="165"/>
      <c r="T1542" s="165">
        <f>Input!B$78*Input!B$91</f>
        <v>189.625</v>
      </c>
      <c r="U1542" s="19">
        <f>IF(AND($AY1541&gt;Input!$B$52,Hourly!AI1542&gt;Input!$B$51),Input!$B$93*Input!$F$40*Input!$J$8/100*Hourly!AI1542,Input!$B$93*Input!$B$40*Input!$J$8/100*Hourly!AI1542)</f>
        <v>0</v>
      </c>
      <c r="V1542" s="19">
        <f>IF(AND($AY1541&gt;Input!$B$52,Hourly!AJ1542&gt;Input!$B$51),Input!$B$94*Input!$F$41*Input!$J$9/100*Hourly!AJ1542,Input!$B$94*Input!$B$41*Input!$J$9/100*Hourly!AJ1542)</f>
        <v>0</v>
      </c>
      <c r="W1542" s="19">
        <f>IF(AND($AY1541&gt;Input!$B$52,Hourly!AK1542&gt;Input!$B$51),Input!$B$95*Input!$F$42*Input!$J$10/100*Hourly!AK1542,Input!$B$95*Input!$B$42*Input!$J$10/100*Hourly!AK1542)</f>
        <v>0</v>
      </c>
      <c r="X1542" s="19">
        <f>IF(AND($AY1541&gt;Input!$B$52,Hourly!AL1542&gt;Input!$B$51),Input!$B$96*Input!$F$43*Input!$J$11/100*Hourly!AL1542,Input!$B$96*Input!$B$43*Input!$J$11/100*Hourly!AL1542)</f>
        <v>0</v>
      </c>
      <c r="Y1542" s="19">
        <f>IF(AND($AY1541&gt;Input!$B$52,Hourly!AM1542&gt;Input!$B$51),Input!$B$97*Input!$F$44*Input!$J$12/100*Hourly!AM1542,Input!$B$97*Input!$B$44*Input!$J$12/100*Hourly!AM1542)</f>
        <v>0</v>
      </c>
      <c r="Z1542" s="19">
        <f>IF(AND($AY1541&gt;Input!$B$52,Hourly!AN1542&gt;Input!$B$51),Input!$B$98*Input!$F$45*Input!$J$13/100*Hourly!AN1542,Input!$B$98*Input!$B$45*Input!$J$13/100*Hourly!AN1542)</f>
        <v>0</v>
      </c>
      <c r="AA1542" s="19">
        <f>IF(AND($AY1541&gt;Input!$B$52,Hourly!AO1542&gt;Input!$B$51),Input!$B$99*Input!$F$46*Input!$J$14/100*Hourly!AO1542,Input!$B$99*Input!$B$46*Input!$J$14/100*Hourly!AO1542)</f>
        <v>0</v>
      </c>
      <c r="AB1542" s="19">
        <f>IF(AND($AY1541&gt;Input!$B$52,Hourly!AP1542&gt;Input!$B$51),Input!$B$100*Input!$F$47*Input!$J$15/100*Hourly!AP1542,Input!$B$100*Input!$B$47*Input!$J$15/100*Hourly!AP1542)</f>
        <v>0</v>
      </c>
      <c r="AC1542" s="19">
        <f>IF(AND($AY1541&gt;Input!$B$52,Hourly!AQ1542&gt;Input!$B$51),Input!$B$101*Input!$F$48*Input!$J$16/100*Hourly!AQ1542,Input!$B$101*Input!$B$48*Input!$J$16/100*Hourly!AQ1542)</f>
        <v>0</v>
      </c>
      <c r="AD1542" s="165">
        <f t="shared" ref="AD1542:AD1605" si="391">SUM(U1542:AC1542)</f>
        <v>0</v>
      </c>
      <c r="AE1542" s="19">
        <f>Hourly!AI1542/Input!$B$107*Input!$J$40*Input!$B$76*Input!$B$80</f>
        <v>0</v>
      </c>
      <c r="AF1542" s="19">
        <f>Hourly!AJ1542/Input!$B$107*Input!$J$41*Input!$B$76*Input!$B$81</f>
        <v>0</v>
      </c>
      <c r="AG1542" s="19">
        <f>Hourly!AK1542/Input!$B$107*Input!$J$42*Input!$B$76*Input!$B$82</f>
        <v>0</v>
      </c>
      <c r="AH1542" s="19">
        <f>Hourly!AL1542/Input!$B$107*Input!$J$43*Input!$B$76*Input!$B$83</f>
        <v>0</v>
      </c>
      <c r="AI1542" s="19">
        <f>Hourly!AM1542/Input!$B$107*Input!$J$44*Input!$B$76*Input!$B$84</f>
        <v>0</v>
      </c>
      <c r="AJ1542" s="19">
        <f>Hourly!AN1542/Input!$B$107*Input!$J$45*Input!$B$76*Input!$B$85</f>
        <v>0</v>
      </c>
      <c r="AK1542" s="19">
        <f>Hourly!AO1542/Input!$B$107*Input!$J$46*Input!$B$76*Input!$B$86</f>
        <v>0</v>
      </c>
      <c r="AL1542" s="19">
        <f>Hourly!AP1542/Input!$B$107*Input!$J$47*Input!$B$76*Input!$B$87</f>
        <v>0</v>
      </c>
      <c r="AM1542" s="164">
        <f>Hourly!AQ1542/Input!$B$107*Input!$J$48*Input!$B$77*Input!$B$89</f>
        <v>0</v>
      </c>
      <c r="AN1542" s="165">
        <f t="shared" si="387"/>
        <v>0</v>
      </c>
      <c r="AO1542" s="116">
        <f>Input!B$55*Input!$B$18*Input!B$112*Hourly!AR1542</f>
        <v>2398.5</v>
      </c>
      <c r="AP1542">
        <f>Input!B$113*Input!B$114*Input!B$90*Input!B$56*Hourly!AS1542</f>
        <v>2214</v>
      </c>
      <c r="AQ1542">
        <f>Input!B$90*Input!B$57*Hourly!AS1542</f>
        <v>2214</v>
      </c>
      <c r="AR1542" s="19">
        <f>0.5*Input!$B$63*Hourly!AU1542</f>
        <v>61.5</v>
      </c>
      <c r="AS1542" s="165">
        <f t="shared" ref="AS1542:AS1605" si="392">SUM(AO1542:AQ1542)+0.5*AR1542</f>
        <v>6857.25</v>
      </c>
      <c r="AT1542" s="159">
        <f>AY1541+(Input!$B$66*1000*(Hourly!AX1542&gt;0)+AD1542+AN1542+AS1542+T1542*(Hourly!J1542-AY1541)+Q1542*(Hourly!G1542-AY1541))/(Q1542+T1542)*(1-EXP(-(Q1542+T1542)/(Input!$B$103*1000000)*3600))</f>
        <v>22.386303309874265</v>
      </c>
      <c r="AU1542" s="24">
        <f>AY1541+(AD1542+AN1542+AS1542+T1542*(Hourly!J1542-AY1541)+Q1542*(Hourly!G1542-AY1541))/(Q1542+T1542)*(1-EXP(-(Q1542+T1542)/(Input!$B$103*1000000)*3600))</f>
        <v>19.689355557744143</v>
      </c>
      <c r="AV1542" s="24">
        <f>AY1541+(-Input!$B$67*1000*(Hourly!AX1542&gt;0)+AD1542+AN1542+AS1542+T1542*(Hourly!J1542-AY1541)+R1542*(Hourly!G1542-AY1541))/(R1542+T1542)*(1-EXP(-(R1542+T1542)/(Input!$B$103*1000000)*3600))</f>
        <v>16.487797942659913</v>
      </c>
      <c r="AW1542" s="160">
        <f>AY1541+(AD1542+AN1542+AS1542+T1542*(Hourly!J1542-AY1541)+R1542*(Hourly!G1542-AY1541))/(R1542+T1542)*(1-EXP(-(R1542+T1542)/(Input!$B$103*1000000)*3600))</f>
        <v>19.144638556822169</v>
      </c>
      <c r="AX1542" s="24"/>
      <c r="AY1542" s="167">
        <f t="shared" ref="AY1542:AY1605" si="393">IF(BI1542,AT1542,IF(BJ1542,BE1542,IF(BK1542,AU1542,IF(BL1542,BG1542,IF(BM1542,AW1542,IF(BN1542,BF1542,AV1542))))))</f>
        <v>19.689355557744143</v>
      </c>
      <c r="BA1542" s="159">
        <f>IF(BI1542,Input!$B$66*1000*(Hourly!AX1542&gt;0),IF(BJ1542,-(AD1542+AN1542+AS1542+T1542*(Hourly!J1542-AY1541)+Q1542*(Hourly!G1542-AY1541))+(Q1542+T1542)*(BE1542-AY1541)/(1-EXP(-(Q1542+T1542)/(Input!$B$103*1000000)*3600))))/1000</f>
        <v>0</v>
      </c>
      <c r="BB1542" s="24">
        <f>IF(BO1542,-Input!$B$67*1000*(Hourly!AX1542&gt;0),IF(BN1542,-(AD1542+AN1542+AS1542+T1542*(Hourly!J1542-AY1541)+R1542*(Hourly!G1542-AY1541))+(R1542+T1542)*(BF1542-AY1541)/(1-EXP(-(R1542+T1542)/(Input!$B$103*1000000)*3600))))/1000</f>
        <v>0</v>
      </c>
      <c r="BC1542" s="160">
        <f t="shared" ref="BC1542:BC1605" si="394">BA1542+BB1542</f>
        <v>0</v>
      </c>
      <c r="BD1542" s="24"/>
      <c r="BE1542" s="116">
        <f>IF(Hourly!AT1542=1,Input!$B$4,IF(Hourly!AT1542=0.5,Input!$F$4,0))</f>
        <v>16</v>
      </c>
      <c r="BF1542">
        <f>IF(Hourly!AT1542=1,Input!$B$5,IF(Hourly!AT1542=0.5,Input!$F$5,0))</f>
        <v>24</v>
      </c>
      <c r="BG1542" s="9">
        <f>Input!$B$35+0.0000000001</f>
        <v>23.900000000099997</v>
      </c>
      <c r="BI1542" s="116">
        <f t="shared" ref="BI1542:BI1605" si="395">IF(AT1542&lt;BE1542,1,0)</f>
        <v>0</v>
      </c>
      <c r="BJ1542">
        <f t="shared" ref="BJ1542:BJ1605" si="396">IF(AND(AT1542&gt;BE1542,AU1542&lt;BE1542),1,0)</f>
        <v>0</v>
      </c>
      <c r="BK1542">
        <f t="shared" ref="BK1542:BK1605" si="397">IF(AND(AU1542&gt;BE1542,AU1542&lt;BG1542),1,0)</f>
        <v>1</v>
      </c>
      <c r="BL1542">
        <f t="shared" ref="BL1542:BL1605" si="398">IF(AND(AU1542&gt;BG1542,AW1542&lt;BG1542),1,0)</f>
        <v>0</v>
      </c>
      <c r="BM1542">
        <f t="shared" ref="BM1542:BM1605" si="399">IF(AND(AW1542&gt;BG1542,AW1542&lt;BF1542),1,0)</f>
        <v>0</v>
      </c>
      <c r="BN1542">
        <f t="shared" ref="BN1542:BN1605" si="400">IF(AND(AV1542&lt;BF1542,AW1542&gt;BF1542),1,0)</f>
        <v>0</v>
      </c>
      <c r="BO1542" s="9">
        <f t="shared" ref="BO1542:BO1605" si="401">IF(AV1542&gt;BF1542,1,0)</f>
        <v>0</v>
      </c>
      <c r="BR1542" s="116">
        <f t="shared" si="388"/>
        <v>7223</v>
      </c>
      <c r="BS1542" s="39">
        <v>0</v>
      </c>
      <c r="BT1542" s="168">
        <v>0</v>
      </c>
      <c r="BV1542" s="116">
        <f>IF(Hourly!$AR1542&gt;0,AY1542,"")</f>
        <v>19.689355557744143</v>
      </c>
      <c r="BW1542">
        <f>IF(AND(BV1542&gt;(20.8+0.33*Hourly!$I1542),(BV1542&gt;24),(BV1542&lt;&gt;"")),1,0)</f>
        <v>0</v>
      </c>
      <c r="BX1542">
        <f>IF(AND(BV1542&gt;(21.8+0.33*Hourly!$I1542),(BV1542&gt;24),(BV1542&lt;&gt;"")),1,0)</f>
        <v>0</v>
      </c>
      <c r="BY1542" s="9">
        <f>IF(AND(BV1542&gt;(22.8+0.33*Hourly!$I1542),(BV1542&gt;24),(BV1542&lt;&gt;"")),1,0)</f>
        <v>0</v>
      </c>
    </row>
    <row r="1543" spans="5:77" x14ac:dyDescent="0.35">
      <c r="E1543">
        <f>Hourly!A1543</f>
        <v>2004</v>
      </c>
      <c r="F1543">
        <f>Hourly!B1543</f>
        <v>3</v>
      </c>
      <c r="G1543">
        <f>Hourly!C1543</f>
        <v>6</v>
      </c>
      <c r="H1543">
        <f>Hourly!D1543</f>
        <v>3</v>
      </c>
      <c r="I1543" s="163">
        <v>1539</v>
      </c>
      <c r="J1543" s="19">
        <f>Input!B$22*Input!B$79</f>
        <v>1411.3439999999998</v>
      </c>
      <c r="K1543" s="19">
        <f>Input!B$76*Input!B$88</f>
        <v>656.99775609756091</v>
      </c>
      <c r="L1543" s="19">
        <f>Input!B$77*Input!B$89</f>
        <v>130.99152542372883</v>
      </c>
      <c r="M1543" s="164">
        <f t="shared" si="389"/>
        <v>2199.3332815212898</v>
      </c>
      <c r="N1543" s="165">
        <f>(Input!B$109*Input!B$102)/3600*Input!B$108</f>
        <v>740.21399999999983</v>
      </c>
      <c r="O1543" s="165">
        <f>(1-Input!B$61)*(Input!B$109*Input!B$33)/3600*Input!B$108*Hourly!AU1543</f>
        <v>444.12839999999994</v>
      </c>
      <c r="P1543" s="19">
        <f>IF(AND(AY1542&gt;Hourly!G1543),(Input!B$109*(Input!B$33*Hourly!AU1543+Input!B$36))/3600*Input!B$108,(1-Input!B$61)*(Input!B$109*Input!B$33)/3600*Input!B$108*Hourly!AU1543)</f>
        <v>11547.338400000001</v>
      </c>
      <c r="Q1543" s="19">
        <f t="shared" si="386"/>
        <v>3383.6756815212898</v>
      </c>
      <c r="R1543" s="19">
        <f t="shared" si="390"/>
        <v>14486.885681521289</v>
      </c>
      <c r="S1543" s="165"/>
      <c r="T1543" s="165">
        <f>Input!B$78*Input!B$91</f>
        <v>189.625</v>
      </c>
      <c r="U1543" s="19">
        <f>IF(AND($AY1542&gt;Input!$B$52,Hourly!AI1543&gt;Input!$B$51),Input!$B$93*Input!$F$40*Input!$J$8/100*Hourly!AI1543,Input!$B$93*Input!$B$40*Input!$J$8/100*Hourly!AI1543)</f>
        <v>0</v>
      </c>
      <c r="V1543" s="19">
        <f>IF(AND($AY1542&gt;Input!$B$52,Hourly!AJ1543&gt;Input!$B$51),Input!$B$94*Input!$F$41*Input!$J$9/100*Hourly!AJ1543,Input!$B$94*Input!$B$41*Input!$J$9/100*Hourly!AJ1543)</f>
        <v>0</v>
      </c>
      <c r="W1543" s="19">
        <f>IF(AND($AY1542&gt;Input!$B$52,Hourly!AK1543&gt;Input!$B$51),Input!$B$95*Input!$F$42*Input!$J$10/100*Hourly!AK1543,Input!$B$95*Input!$B$42*Input!$J$10/100*Hourly!AK1543)</f>
        <v>0</v>
      </c>
      <c r="X1543" s="19">
        <f>IF(AND($AY1542&gt;Input!$B$52,Hourly!AL1543&gt;Input!$B$51),Input!$B$96*Input!$F$43*Input!$J$11/100*Hourly!AL1543,Input!$B$96*Input!$B$43*Input!$J$11/100*Hourly!AL1543)</f>
        <v>0</v>
      </c>
      <c r="Y1543" s="19">
        <f>IF(AND($AY1542&gt;Input!$B$52,Hourly!AM1543&gt;Input!$B$51),Input!$B$97*Input!$F$44*Input!$J$12/100*Hourly!AM1543,Input!$B$97*Input!$B$44*Input!$J$12/100*Hourly!AM1543)</f>
        <v>0</v>
      </c>
      <c r="Z1543" s="19">
        <f>IF(AND($AY1542&gt;Input!$B$52,Hourly!AN1543&gt;Input!$B$51),Input!$B$98*Input!$F$45*Input!$J$13/100*Hourly!AN1543,Input!$B$98*Input!$B$45*Input!$J$13/100*Hourly!AN1543)</f>
        <v>0</v>
      </c>
      <c r="AA1543" s="19">
        <f>IF(AND($AY1542&gt;Input!$B$52,Hourly!AO1543&gt;Input!$B$51),Input!$B$99*Input!$F$46*Input!$J$14/100*Hourly!AO1543,Input!$B$99*Input!$B$46*Input!$J$14/100*Hourly!AO1543)</f>
        <v>0</v>
      </c>
      <c r="AB1543" s="19">
        <f>IF(AND($AY1542&gt;Input!$B$52,Hourly!AP1543&gt;Input!$B$51),Input!$B$100*Input!$F$47*Input!$J$15/100*Hourly!AP1543,Input!$B$100*Input!$B$47*Input!$J$15/100*Hourly!AP1543)</f>
        <v>0</v>
      </c>
      <c r="AC1543" s="19">
        <f>IF(AND($AY1542&gt;Input!$B$52,Hourly!AQ1543&gt;Input!$B$51),Input!$B$101*Input!$F$48*Input!$J$16/100*Hourly!AQ1543,Input!$B$101*Input!$B$48*Input!$J$16/100*Hourly!AQ1543)</f>
        <v>0</v>
      </c>
      <c r="AD1543" s="165">
        <f t="shared" si="391"/>
        <v>0</v>
      </c>
      <c r="AE1543" s="19">
        <f>Hourly!AI1543/Input!$B$107*Input!$J$40*Input!$B$76*Input!$B$80</f>
        <v>0</v>
      </c>
      <c r="AF1543" s="19">
        <f>Hourly!AJ1543/Input!$B$107*Input!$J$41*Input!$B$76*Input!$B$81</f>
        <v>0</v>
      </c>
      <c r="AG1543" s="19">
        <f>Hourly!AK1543/Input!$B$107*Input!$J$42*Input!$B$76*Input!$B$82</f>
        <v>0</v>
      </c>
      <c r="AH1543" s="19">
        <f>Hourly!AL1543/Input!$B$107*Input!$J$43*Input!$B$76*Input!$B$83</f>
        <v>0</v>
      </c>
      <c r="AI1543" s="19">
        <f>Hourly!AM1543/Input!$B$107*Input!$J$44*Input!$B$76*Input!$B$84</f>
        <v>0</v>
      </c>
      <c r="AJ1543" s="19">
        <f>Hourly!AN1543/Input!$B$107*Input!$J$45*Input!$B$76*Input!$B$85</f>
        <v>0</v>
      </c>
      <c r="AK1543" s="19">
        <f>Hourly!AO1543/Input!$B$107*Input!$J$46*Input!$B$76*Input!$B$86</f>
        <v>0</v>
      </c>
      <c r="AL1543" s="19">
        <f>Hourly!AP1543/Input!$B$107*Input!$J$47*Input!$B$76*Input!$B$87</f>
        <v>0</v>
      </c>
      <c r="AM1543" s="164">
        <f>Hourly!AQ1543/Input!$B$107*Input!$J$48*Input!$B$77*Input!$B$89</f>
        <v>0</v>
      </c>
      <c r="AN1543" s="165">
        <f t="shared" si="387"/>
        <v>0</v>
      </c>
      <c r="AO1543" s="116">
        <f>Input!B$55*Input!$B$18*Input!B$112*Hourly!AR1543</f>
        <v>2398.5</v>
      </c>
      <c r="AP1543">
        <f>Input!B$113*Input!B$114*Input!B$90*Input!B$56*Hourly!AS1543</f>
        <v>2214</v>
      </c>
      <c r="AQ1543">
        <f>Input!B$90*Input!B$57*Hourly!AS1543</f>
        <v>2214</v>
      </c>
      <c r="AR1543" s="19">
        <f>0.5*Input!$B$63*Hourly!AU1543</f>
        <v>61.5</v>
      </c>
      <c r="AS1543" s="165">
        <f t="shared" si="392"/>
        <v>6857.25</v>
      </c>
      <c r="AT1543" s="159">
        <f>AY1542+(Input!$B$66*1000*(Hourly!AX1543&gt;0)+AD1543+AN1543+AS1543+T1543*(Hourly!J1543-AY1542)+Q1543*(Hourly!G1543-AY1542))/(Q1543+T1543)*(1-EXP(-(Q1543+T1543)/(Input!$B$103*1000000)*3600))</f>
        <v>22.235497498046268</v>
      </c>
      <c r="AU1543" s="24">
        <f>AY1542+(AD1543+AN1543+AS1543+T1543*(Hourly!J1543-AY1542)+Q1543*(Hourly!G1543-AY1542))/(Q1543+T1543)*(1-EXP(-(Q1543+T1543)/(Input!$B$103*1000000)*3600))</f>
        <v>19.538549745916146</v>
      </c>
      <c r="AV1543" s="24">
        <f>AY1542+(-Input!$B$67*1000*(Hourly!AX1543&gt;0)+AD1543+AN1543+AS1543+T1543*(Hourly!J1543-AY1542)+R1543*(Hourly!G1543-AY1542))/(R1543+T1543)*(1-EXP(-(R1543+T1543)/(Input!$B$103*1000000)*3600))</f>
        <v>16.344425711825878</v>
      </c>
      <c r="AW1543" s="160">
        <f>AY1542+(AD1543+AN1543+AS1543+T1543*(Hourly!J1543-AY1542)+R1543*(Hourly!G1543-AY1542))/(R1543+T1543)*(1-EXP(-(R1543+T1543)/(Input!$B$103*1000000)*3600))</f>
        <v>19.001266325988134</v>
      </c>
      <c r="AX1543" s="24"/>
      <c r="AY1543" s="167">
        <f t="shared" si="393"/>
        <v>19.538549745916146</v>
      </c>
      <c r="BA1543" s="159">
        <f>IF(BI1543,Input!$B$66*1000*(Hourly!AX1543&gt;0),IF(BJ1543,-(AD1543+AN1543+AS1543+T1543*(Hourly!J1543-AY1542)+Q1543*(Hourly!G1543-AY1542))+(Q1543+T1543)*(BE1543-AY1542)/(1-EXP(-(Q1543+T1543)/(Input!$B$103*1000000)*3600))))/1000</f>
        <v>0</v>
      </c>
      <c r="BB1543" s="24">
        <f>IF(BO1543,-Input!$B$67*1000*(Hourly!AX1543&gt;0),IF(BN1543,-(AD1543+AN1543+AS1543+T1543*(Hourly!J1543-AY1542)+R1543*(Hourly!G1543-AY1542))+(R1543+T1543)*(BF1543-AY1542)/(1-EXP(-(R1543+T1543)/(Input!$B$103*1000000)*3600))))/1000</f>
        <v>0</v>
      </c>
      <c r="BC1543" s="160">
        <f t="shared" si="394"/>
        <v>0</v>
      </c>
      <c r="BD1543" s="24"/>
      <c r="BE1543" s="116">
        <f>IF(Hourly!AT1543=1,Input!$B$4,IF(Hourly!AT1543=0.5,Input!$F$4,0))</f>
        <v>16</v>
      </c>
      <c r="BF1543">
        <f>IF(Hourly!AT1543=1,Input!$B$5,IF(Hourly!AT1543=0.5,Input!$F$5,0))</f>
        <v>24</v>
      </c>
      <c r="BG1543" s="9">
        <f>Input!$B$35+0.0000000001</f>
        <v>23.900000000099997</v>
      </c>
      <c r="BI1543" s="116">
        <f t="shared" si="395"/>
        <v>0</v>
      </c>
      <c r="BJ1543">
        <f t="shared" si="396"/>
        <v>0</v>
      </c>
      <c r="BK1543">
        <f t="shared" si="397"/>
        <v>1</v>
      </c>
      <c r="BL1543">
        <f t="shared" si="398"/>
        <v>0</v>
      </c>
      <c r="BM1543">
        <f t="shared" si="399"/>
        <v>0</v>
      </c>
      <c r="BN1543">
        <f t="shared" si="400"/>
        <v>0</v>
      </c>
      <c r="BO1543" s="9">
        <f t="shared" si="401"/>
        <v>0</v>
      </c>
      <c r="BR1543" s="116">
        <f t="shared" si="388"/>
        <v>7222</v>
      </c>
      <c r="BS1543" s="39">
        <v>0</v>
      </c>
      <c r="BT1543" s="168">
        <v>0</v>
      </c>
      <c r="BV1543" s="116">
        <f>IF(Hourly!$AR1543&gt;0,AY1543,"")</f>
        <v>19.538549745916146</v>
      </c>
      <c r="BW1543">
        <f>IF(AND(BV1543&gt;(20.8+0.33*Hourly!$I1543),(BV1543&gt;24),(BV1543&lt;&gt;"")),1,0)</f>
        <v>0</v>
      </c>
      <c r="BX1543">
        <f>IF(AND(BV1543&gt;(21.8+0.33*Hourly!$I1543),(BV1543&gt;24),(BV1543&lt;&gt;"")),1,0)</f>
        <v>0</v>
      </c>
      <c r="BY1543" s="9">
        <f>IF(AND(BV1543&gt;(22.8+0.33*Hourly!$I1543),(BV1543&gt;24),(BV1543&lt;&gt;"")),1,0)</f>
        <v>0</v>
      </c>
    </row>
    <row r="1544" spans="5:77" x14ac:dyDescent="0.35">
      <c r="E1544">
        <f>Hourly!A1544</f>
        <v>2004</v>
      </c>
      <c r="F1544">
        <f>Hourly!B1544</f>
        <v>3</v>
      </c>
      <c r="G1544">
        <f>Hourly!C1544</f>
        <v>6</v>
      </c>
      <c r="H1544">
        <f>Hourly!D1544</f>
        <v>4</v>
      </c>
      <c r="I1544" s="163">
        <v>1540</v>
      </c>
      <c r="J1544" s="19">
        <f>Input!B$22*Input!B$79</f>
        <v>1411.3439999999998</v>
      </c>
      <c r="K1544" s="19">
        <f>Input!B$76*Input!B$88</f>
        <v>656.99775609756091</v>
      </c>
      <c r="L1544" s="19">
        <f>Input!B$77*Input!B$89</f>
        <v>130.99152542372883</v>
      </c>
      <c r="M1544" s="164">
        <f t="shared" si="389"/>
        <v>2199.3332815212898</v>
      </c>
      <c r="N1544" s="165">
        <f>(Input!B$109*Input!B$102)/3600*Input!B$108</f>
        <v>740.21399999999983</v>
      </c>
      <c r="O1544" s="165">
        <f>(1-Input!B$61)*(Input!B$109*Input!B$33)/3600*Input!B$108*Hourly!AU1544</f>
        <v>444.12839999999994</v>
      </c>
      <c r="P1544" s="19">
        <f>IF(AND(AY1543&gt;Hourly!G1544),(Input!B$109*(Input!B$33*Hourly!AU1544+Input!B$36))/3600*Input!B$108,(1-Input!B$61)*(Input!B$109*Input!B$33)/3600*Input!B$108*Hourly!AU1544)</f>
        <v>11547.338400000001</v>
      </c>
      <c r="Q1544" s="19">
        <f t="shared" si="386"/>
        <v>3383.6756815212898</v>
      </c>
      <c r="R1544" s="19">
        <f t="shared" si="390"/>
        <v>14486.885681521289</v>
      </c>
      <c r="S1544" s="165"/>
      <c r="T1544" s="165">
        <f>Input!B$78*Input!B$91</f>
        <v>189.625</v>
      </c>
      <c r="U1544" s="19">
        <f>IF(AND($AY1543&gt;Input!$B$52,Hourly!AI1544&gt;Input!$B$51),Input!$B$93*Input!$F$40*Input!$J$8/100*Hourly!AI1544,Input!$B$93*Input!$B$40*Input!$J$8/100*Hourly!AI1544)</f>
        <v>0</v>
      </c>
      <c r="V1544" s="19">
        <f>IF(AND($AY1543&gt;Input!$B$52,Hourly!AJ1544&gt;Input!$B$51),Input!$B$94*Input!$F$41*Input!$J$9/100*Hourly!AJ1544,Input!$B$94*Input!$B$41*Input!$J$9/100*Hourly!AJ1544)</f>
        <v>0</v>
      </c>
      <c r="W1544" s="19">
        <f>IF(AND($AY1543&gt;Input!$B$52,Hourly!AK1544&gt;Input!$B$51),Input!$B$95*Input!$F$42*Input!$J$10/100*Hourly!AK1544,Input!$B$95*Input!$B$42*Input!$J$10/100*Hourly!AK1544)</f>
        <v>0</v>
      </c>
      <c r="X1544" s="19">
        <f>IF(AND($AY1543&gt;Input!$B$52,Hourly!AL1544&gt;Input!$B$51),Input!$B$96*Input!$F$43*Input!$J$11/100*Hourly!AL1544,Input!$B$96*Input!$B$43*Input!$J$11/100*Hourly!AL1544)</f>
        <v>0</v>
      </c>
      <c r="Y1544" s="19">
        <f>IF(AND($AY1543&gt;Input!$B$52,Hourly!AM1544&gt;Input!$B$51),Input!$B$97*Input!$F$44*Input!$J$12/100*Hourly!AM1544,Input!$B$97*Input!$B$44*Input!$J$12/100*Hourly!AM1544)</f>
        <v>0</v>
      </c>
      <c r="Z1544" s="19">
        <f>IF(AND($AY1543&gt;Input!$B$52,Hourly!AN1544&gt;Input!$B$51),Input!$B$98*Input!$F$45*Input!$J$13/100*Hourly!AN1544,Input!$B$98*Input!$B$45*Input!$J$13/100*Hourly!AN1544)</f>
        <v>0</v>
      </c>
      <c r="AA1544" s="19">
        <f>IF(AND($AY1543&gt;Input!$B$52,Hourly!AO1544&gt;Input!$B$51),Input!$B$99*Input!$F$46*Input!$J$14/100*Hourly!AO1544,Input!$B$99*Input!$B$46*Input!$J$14/100*Hourly!AO1544)</f>
        <v>0</v>
      </c>
      <c r="AB1544" s="19">
        <f>IF(AND($AY1543&gt;Input!$B$52,Hourly!AP1544&gt;Input!$B$51),Input!$B$100*Input!$F$47*Input!$J$15/100*Hourly!AP1544,Input!$B$100*Input!$B$47*Input!$J$15/100*Hourly!AP1544)</f>
        <v>0</v>
      </c>
      <c r="AC1544" s="19">
        <f>IF(AND($AY1543&gt;Input!$B$52,Hourly!AQ1544&gt;Input!$B$51),Input!$B$101*Input!$F$48*Input!$J$16/100*Hourly!AQ1544,Input!$B$101*Input!$B$48*Input!$J$16/100*Hourly!AQ1544)</f>
        <v>0</v>
      </c>
      <c r="AD1544" s="165">
        <f t="shared" si="391"/>
        <v>0</v>
      </c>
      <c r="AE1544" s="19">
        <f>Hourly!AI1544/Input!$B$107*Input!$J$40*Input!$B$76*Input!$B$80</f>
        <v>0</v>
      </c>
      <c r="AF1544" s="19">
        <f>Hourly!AJ1544/Input!$B$107*Input!$J$41*Input!$B$76*Input!$B$81</f>
        <v>0</v>
      </c>
      <c r="AG1544" s="19">
        <f>Hourly!AK1544/Input!$B$107*Input!$J$42*Input!$B$76*Input!$B$82</f>
        <v>0</v>
      </c>
      <c r="AH1544" s="19">
        <f>Hourly!AL1544/Input!$B$107*Input!$J$43*Input!$B$76*Input!$B$83</f>
        <v>0</v>
      </c>
      <c r="AI1544" s="19">
        <f>Hourly!AM1544/Input!$B$107*Input!$J$44*Input!$B$76*Input!$B$84</f>
        <v>0</v>
      </c>
      <c r="AJ1544" s="19">
        <f>Hourly!AN1544/Input!$B$107*Input!$J$45*Input!$B$76*Input!$B$85</f>
        <v>0</v>
      </c>
      <c r="AK1544" s="19">
        <f>Hourly!AO1544/Input!$B$107*Input!$J$46*Input!$B$76*Input!$B$86</f>
        <v>0</v>
      </c>
      <c r="AL1544" s="19">
        <f>Hourly!AP1544/Input!$B$107*Input!$J$47*Input!$B$76*Input!$B$87</f>
        <v>0</v>
      </c>
      <c r="AM1544" s="164">
        <f>Hourly!AQ1544/Input!$B$107*Input!$J$48*Input!$B$77*Input!$B$89</f>
        <v>0</v>
      </c>
      <c r="AN1544" s="165">
        <f t="shared" si="387"/>
        <v>0</v>
      </c>
      <c r="AO1544" s="116">
        <f>Input!B$55*Input!$B$18*Input!B$112*Hourly!AR1544</f>
        <v>2398.5</v>
      </c>
      <c r="AP1544">
        <f>Input!B$113*Input!B$114*Input!B$90*Input!B$56*Hourly!AS1544</f>
        <v>2214</v>
      </c>
      <c r="AQ1544">
        <f>Input!B$90*Input!B$57*Hourly!AS1544</f>
        <v>2214</v>
      </c>
      <c r="AR1544" s="19">
        <f>0.5*Input!$B$63*Hourly!AU1544</f>
        <v>61.5</v>
      </c>
      <c r="AS1544" s="165">
        <f t="shared" si="392"/>
        <v>6857.25</v>
      </c>
      <c r="AT1544" s="159">
        <f>AY1543+(Input!$B$66*1000*(Hourly!AX1544&gt;0)+AD1544+AN1544+AS1544+T1544*(Hourly!J1544-AY1543)+Q1544*(Hourly!G1544-AY1543))/(Q1544+T1544)*(1-EXP(-(Q1544+T1544)/(Input!$B$103*1000000)*3600))</f>
        <v>22.085232442964866</v>
      </c>
      <c r="AU1544" s="24">
        <f>AY1543+(AD1544+AN1544+AS1544+T1544*(Hourly!J1544-AY1543)+Q1544*(Hourly!G1544-AY1543))/(Q1544+T1544)*(1-EXP(-(Q1544+T1544)/(Input!$B$103*1000000)*3600))</f>
        <v>19.388284690834745</v>
      </c>
      <c r="AV1544" s="24">
        <f>AY1543+(-Input!$B$67*1000*(Hourly!AX1544&gt;0)+AD1544+AN1544+AS1544+T1544*(Hourly!J1544-AY1543)+R1544*(Hourly!G1544-AY1543))/(R1544+T1544)*(1-EXP(-(R1544+T1544)/(Input!$B$103*1000000)*3600))</f>
        <v>16.195651358961868</v>
      </c>
      <c r="AW1544" s="160">
        <f>AY1543+(AD1544+AN1544+AS1544+T1544*(Hourly!J1544-AY1543)+R1544*(Hourly!G1544-AY1543))/(R1544+T1544)*(1-EXP(-(R1544+T1544)/(Input!$B$103*1000000)*3600))</f>
        <v>18.852491973124128</v>
      </c>
      <c r="AX1544" s="24"/>
      <c r="AY1544" s="167">
        <f t="shared" si="393"/>
        <v>19.388284690834745</v>
      </c>
      <c r="BA1544" s="159">
        <f>IF(BI1544,Input!$B$66*1000*(Hourly!AX1544&gt;0),IF(BJ1544,-(AD1544+AN1544+AS1544+T1544*(Hourly!J1544-AY1543)+Q1544*(Hourly!G1544-AY1543))+(Q1544+T1544)*(BE1544-AY1543)/(1-EXP(-(Q1544+T1544)/(Input!$B$103*1000000)*3600))))/1000</f>
        <v>0</v>
      </c>
      <c r="BB1544" s="24">
        <f>IF(BO1544,-Input!$B$67*1000*(Hourly!AX1544&gt;0),IF(BN1544,-(AD1544+AN1544+AS1544+T1544*(Hourly!J1544-AY1543)+R1544*(Hourly!G1544-AY1543))+(R1544+T1544)*(BF1544-AY1543)/(1-EXP(-(R1544+T1544)/(Input!$B$103*1000000)*3600))))/1000</f>
        <v>0</v>
      </c>
      <c r="BC1544" s="160">
        <f t="shared" si="394"/>
        <v>0</v>
      </c>
      <c r="BD1544" s="24"/>
      <c r="BE1544" s="116">
        <f>IF(Hourly!AT1544=1,Input!$B$4,IF(Hourly!AT1544=0.5,Input!$F$4,0))</f>
        <v>16</v>
      </c>
      <c r="BF1544">
        <f>IF(Hourly!AT1544=1,Input!$B$5,IF(Hourly!AT1544=0.5,Input!$F$5,0))</f>
        <v>24</v>
      </c>
      <c r="BG1544" s="9">
        <f>Input!$B$35+0.0000000001</f>
        <v>23.900000000099997</v>
      </c>
      <c r="BI1544" s="116">
        <f t="shared" si="395"/>
        <v>0</v>
      </c>
      <c r="BJ1544">
        <f t="shared" si="396"/>
        <v>0</v>
      </c>
      <c r="BK1544">
        <f t="shared" si="397"/>
        <v>1</v>
      </c>
      <c r="BL1544">
        <f t="shared" si="398"/>
        <v>0</v>
      </c>
      <c r="BM1544">
        <f t="shared" si="399"/>
        <v>0</v>
      </c>
      <c r="BN1544">
        <f t="shared" si="400"/>
        <v>0</v>
      </c>
      <c r="BO1544" s="9">
        <f t="shared" si="401"/>
        <v>0</v>
      </c>
      <c r="BR1544" s="116">
        <f t="shared" si="388"/>
        <v>7221</v>
      </c>
      <c r="BS1544" s="39">
        <v>0</v>
      </c>
      <c r="BT1544" s="168">
        <v>0</v>
      </c>
      <c r="BV1544" s="116">
        <f>IF(Hourly!$AR1544&gt;0,AY1544,"")</f>
        <v>19.388284690834745</v>
      </c>
      <c r="BW1544">
        <f>IF(AND(BV1544&gt;(20.8+0.33*Hourly!$I1544),(BV1544&gt;24),(BV1544&lt;&gt;"")),1,0)</f>
        <v>0</v>
      </c>
      <c r="BX1544">
        <f>IF(AND(BV1544&gt;(21.8+0.33*Hourly!$I1544),(BV1544&gt;24),(BV1544&lt;&gt;"")),1,0)</f>
        <v>0</v>
      </c>
      <c r="BY1544" s="9">
        <f>IF(AND(BV1544&gt;(22.8+0.33*Hourly!$I1544),(BV1544&gt;24),(BV1544&lt;&gt;"")),1,0)</f>
        <v>0</v>
      </c>
    </row>
    <row r="1545" spans="5:77" x14ac:dyDescent="0.35">
      <c r="E1545">
        <f>Hourly!A1545</f>
        <v>2004</v>
      </c>
      <c r="F1545">
        <f>Hourly!B1545</f>
        <v>3</v>
      </c>
      <c r="G1545">
        <f>Hourly!C1545</f>
        <v>6</v>
      </c>
      <c r="H1545">
        <f>Hourly!D1545</f>
        <v>5</v>
      </c>
      <c r="I1545" s="163">
        <v>1541</v>
      </c>
      <c r="J1545" s="19">
        <f>Input!B$22*Input!B$79</f>
        <v>1411.3439999999998</v>
      </c>
      <c r="K1545" s="19">
        <f>Input!B$76*Input!B$88</f>
        <v>656.99775609756091</v>
      </c>
      <c r="L1545" s="19">
        <f>Input!B$77*Input!B$89</f>
        <v>130.99152542372883</v>
      </c>
      <c r="M1545" s="164">
        <f t="shared" si="389"/>
        <v>2199.3332815212898</v>
      </c>
      <c r="N1545" s="165">
        <f>(Input!B$109*Input!B$102)/3600*Input!B$108</f>
        <v>740.21399999999983</v>
      </c>
      <c r="O1545" s="165">
        <f>(1-Input!B$61)*(Input!B$109*Input!B$33)/3600*Input!B$108*Hourly!AU1545</f>
        <v>444.12839999999994</v>
      </c>
      <c r="P1545" s="19">
        <f>IF(AND(AY1544&gt;Hourly!G1545),(Input!B$109*(Input!B$33*Hourly!AU1545+Input!B$36))/3600*Input!B$108,(1-Input!B$61)*(Input!B$109*Input!B$33)/3600*Input!B$108*Hourly!AU1545)</f>
        <v>11547.338400000001</v>
      </c>
      <c r="Q1545" s="19">
        <f t="shared" si="386"/>
        <v>3383.6756815212898</v>
      </c>
      <c r="R1545" s="19">
        <f t="shared" si="390"/>
        <v>14486.885681521289</v>
      </c>
      <c r="S1545" s="165"/>
      <c r="T1545" s="165">
        <f>Input!B$78*Input!B$91</f>
        <v>189.625</v>
      </c>
      <c r="U1545" s="19">
        <f>IF(AND($AY1544&gt;Input!$B$52,Hourly!AI1545&gt;Input!$B$51),Input!$B$93*Input!$F$40*Input!$J$8/100*Hourly!AI1545,Input!$B$93*Input!$B$40*Input!$J$8/100*Hourly!AI1545)</f>
        <v>0</v>
      </c>
      <c r="V1545" s="19">
        <f>IF(AND($AY1544&gt;Input!$B$52,Hourly!AJ1545&gt;Input!$B$51),Input!$B$94*Input!$F$41*Input!$J$9/100*Hourly!AJ1545,Input!$B$94*Input!$B$41*Input!$J$9/100*Hourly!AJ1545)</f>
        <v>0</v>
      </c>
      <c r="W1545" s="19">
        <f>IF(AND($AY1544&gt;Input!$B$52,Hourly!AK1545&gt;Input!$B$51),Input!$B$95*Input!$F$42*Input!$J$10/100*Hourly!AK1545,Input!$B$95*Input!$B$42*Input!$J$10/100*Hourly!AK1545)</f>
        <v>0</v>
      </c>
      <c r="X1545" s="19">
        <f>IF(AND($AY1544&gt;Input!$B$52,Hourly!AL1545&gt;Input!$B$51),Input!$B$96*Input!$F$43*Input!$J$11/100*Hourly!AL1545,Input!$B$96*Input!$B$43*Input!$J$11/100*Hourly!AL1545)</f>
        <v>0</v>
      </c>
      <c r="Y1545" s="19">
        <f>IF(AND($AY1544&gt;Input!$B$52,Hourly!AM1545&gt;Input!$B$51),Input!$B$97*Input!$F$44*Input!$J$12/100*Hourly!AM1545,Input!$B$97*Input!$B$44*Input!$J$12/100*Hourly!AM1545)</f>
        <v>0</v>
      </c>
      <c r="Z1545" s="19">
        <f>IF(AND($AY1544&gt;Input!$B$52,Hourly!AN1545&gt;Input!$B$51),Input!$B$98*Input!$F$45*Input!$J$13/100*Hourly!AN1545,Input!$B$98*Input!$B$45*Input!$J$13/100*Hourly!AN1545)</f>
        <v>0</v>
      </c>
      <c r="AA1545" s="19">
        <f>IF(AND($AY1544&gt;Input!$B$52,Hourly!AO1545&gt;Input!$B$51),Input!$B$99*Input!$F$46*Input!$J$14/100*Hourly!AO1545,Input!$B$99*Input!$B$46*Input!$J$14/100*Hourly!AO1545)</f>
        <v>0</v>
      </c>
      <c r="AB1545" s="19">
        <f>IF(AND($AY1544&gt;Input!$B$52,Hourly!AP1545&gt;Input!$B$51),Input!$B$100*Input!$F$47*Input!$J$15/100*Hourly!AP1545,Input!$B$100*Input!$B$47*Input!$J$15/100*Hourly!AP1545)</f>
        <v>0</v>
      </c>
      <c r="AC1545" s="19">
        <f>IF(AND($AY1544&gt;Input!$B$52,Hourly!AQ1545&gt;Input!$B$51),Input!$B$101*Input!$F$48*Input!$J$16/100*Hourly!AQ1545,Input!$B$101*Input!$B$48*Input!$J$16/100*Hourly!AQ1545)</f>
        <v>0</v>
      </c>
      <c r="AD1545" s="165">
        <f t="shared" si="391"/>
        <v>0</v>
      </c>
      <c r="AE1545" s="19">
        <f>Hourly!AI1545/Input!$B$107*Input!$J$40*Input!$B$76*Input!$B$80</f>
        <v>0</v>
      </c>
      <c r="AF1545" s="19">
        <f>Hourly!AJ1545/Input!$B$107*Input!$J$41*Input!$B$76*Input!$B$81</f>
        <v>0</v>
      </c>
      <c r="AG1545" s="19">
        <f>Hourly!AK1545/Input!$B$107*Input!$J$42*Input!$B$76*Input!$B$82</f>
        <v>0</v>
      </c>
      <c r="AH1545" s="19">
        <f>Hourly!AL1545/Input!$B$107*Input!$J$43*Input!$B$76*Input!$B$83</f>
        <v>0</v>
      </c>
      <c r="AI1545" s="19">
        <f>Hourly!AM1545/Input!$B$107*Input!$J$44*Input!$B$76*Input!$B$84</f>
        <v>0</v>
      </c>
      <c r="AJ1545" s="19">
        <f>Hourly!AN1545/Input!$B$107*Input!$J$45*Input!$B$76*Input!$B$85</f>
        <v>0</v>
      </c>
      <c r="AK1545" s="19">
        <f>Hourly!AO1545/Input!$B$107*Input!$J$46*Input!$B$76*Input!$B$86</f>
        <v>0</v>
      </c>
      <c r="AL1545" s="19">
        <f>Hourly!AP1545/Input!$B$107*Input!$J$47*Input!$B$76*Input!$B$87</f>
        <v>0</v>
      </c>
      <c r="AM1545" s="164">
        <f>Hourly!AQ1545/Input!$B$107*Input!$J$48*Input!$B$77*Input!$B$89</f>
        <v>0</v>
      </c>
      <c r="AN1545" s="165">
        <f t="shared" si="387"/>
        <v>0</v>
      </c>
      <c r="AO1545" s="116">
        <f>Input!B$55*Input!$B$18*Input!B$112*Hourly!AR1545</f>
        <v>2398.5</v>
      </c>
      <c r="AP1545">
        <f>Input!B$113*Input!B$114*Input!B$90*Input!B$56*Hourly!AS1545</f>
        <v>2214</v>
      </c>
      <c r="AQ1545">
        <f>Input!B$90*Input!B$57*Hourly!AS1545</f>
        <v>2214</v>
      </c>
      <c r="AR1545" s="19">
        <f>0.5*Input!$B$63*Hourly!AU1545</f>
        <v>61.5</v>
      </c>
      <c r="AS1545" s="165">
        <f t="shared" si="392"/>
        <v>6857.25</v>
      </c>
      <c r="AT1545" s="159">
        <f>AY1544+(Input!$B$66*1000*(Hourly!AX1545&gt;0)+AD1545+AN1545+AS1545+T1545*(Hourly!J1545-AY1544)+Q1545*(Hourly!G1545-AY1544))/(Q1545+T1545)*(1-EXP(-(Q1545+T1545)/(Input!$B$103*1000000)*3600))</f>
        <v>21.935502933354456</v>
      </c>
      <c r="AU1545" s="24">
        <f>AY1544+(AD1545+AN1545+AS1545+T1545*(Hourly!J1545-AY1544)+Q1545*(Hourly!G1545-AY1544))/(Q1545+T1545)*(1-EXP(-(Q1545+T1545)/(Input!$B$103*1000000)*3600))</f>
        <v>19.238555181224335</v>
      </c>
      <c r="AV1545" s="24">
        <f>AY1544+(-Input!$B$67*1000*(Hourly!AX1545&gt;0)+AD1545+AN1545+AS1545+T1545*(Hourly!J1545-AY1544)+R1545*(Hourly!G1545-AY1544))/(R1545+T1545)*(1-EXP(-(R1545+T1545)/(Input!$B$103*1000000)*3600))</f>
        <v>16.047396677035714</v>
      </c>
      <c r="AW1545" s="160">
        <f>AY1544+(AD1545+AN1545+AS1545+T1545*(Hourly!J1545-AY1544)+R1545*(Hourly!G1545-AY1544))/(R1545+T1545)*(1-EXP(-(R1545+T1545)/(Input!$B$103*1000000)*3600))</f>
        <v>18.70423729119797</v>
      </c>
      <c r="AX1545" s="24"/>
      <c r="AY1545" s="167">
        <f t="shared" si="393"/>
        <v>19.238555181224335</v>
      </c>
      <c r="BA1545" s="159">
        <f>IF(BI1545,Input!$B$66*1000*(Hourly!AX1545&gt;0),IF(BJ1545,-(AD1545+AN1545+AS1545+T1545*(Hourly!J1545-AY1544)+Q1545*(Hourly!G1545-AY1544))+(Q1545+T1545)*(BE1545-AY1544)/(1-EXP(-(Q1545+T1545)/(Input!$B$103*1000000)*3600))))/1000</f>
        <v>0</v>
      </c>
      <c r="BB1545" s="24">
        <f>IF(BO1545,-Input!$B$67*1000*(Hourly!AX1545&gt;0),IF(BN1545,-(AD1545+AN1545+AS1545+T1545*(Hourly!J1545-AY1544)+R1545*(Hourly!G1545-AY1544))+(R1545+T1545)*(BF1545-AY1544)/(1-EXP(-(R1545+T1545)/(Input!$B$103*1000000)*3600))))/1000</f>
        <v>0</v>
      </c>
      <c r="BC1545" s="160">
        <f t="shared" si="394"/>
        <v>0</v>
      </c>
      <c r="BD1545" s="24"/>
      <c r="BE1545" s="116">
        <f>IF(Hourly!AT1545=1,Input!$B$4,IF(Hourly!AT1545=0.5,Input!$F$4,0))</f>
        <v>16</v>
      </c>
      <c r="BF1545">
        <f>IF(Hourly!AT1545=1,Input!$B$5,IF(Hourly!AT1545=0.5,Input!$F$5,0))</f>
        <v>24</v>
      </c>
      <c r="BG1545" s="9">
        <f>Input!$B$35+0.0000000001</f>
        <v>23.900000000099997</v>
      </c>
      <c r="BI1545" s="116">
        <f t="shared" si="395"/>
        <v>0</v>
      </c>
      <c r="BJ1545">
        <f t="shared" si="396"/>
        <v>0</v>
      </c>
      <c r="BK1545">
        <f t="shared" si="397"/>
        <v>1</v>
      </c>
      <c r="BL1545">
        <f t="shared" si="398"/>
        <v>0</v>
      </c>
      <c r="BM1545">
        <f t="shared" si="399"/>
        <v>0</v>
      </c>
      <c r="BN1545">
        <f t="shared" si="400"/>
        <v>0</v>
      </c>
      <c r="BO1545" s="9">
        <f t="shared" si="401"/>
        <v>0</v>
      </c>
      <c r="BR1545" s="116">
        <f t="shared" si="388"/>
        <v>7220</v>
      </c>
      <c r="BS1545" s="39">
        <v>0</v>
      </c>
      <c r="BT1545" s="168">
        <v>0</v>
      </c>
      <c r="BV1545" s="116">
        <f>IF(Hourly!$AR1545&gt;0,AY1545,"")</f>
        <v>19.238555181224335</v>
      </c>
      <c r="BW1545">
        <f>IF(AND(BV1545&gt;(20.8+0.33*Hourly!$I1545),(BV1545&gt;24),(BV1545&lt;&gt;"")),1,0)</f>
        <v>0</v>
      </c>
      <c r="BX1545">
        <f>IF(AND(BV1545&gt;(21.8+0.33*Hourly!$I1545),(BV1545&gt;24),(BV1545&lt;&gt;"")),1,0)</f>
        <v>0</v>
      </c>
      <c r="BY1545" s="9">
        <f>IF(AND(BV1545&gt;(22.8+0.33*Hourly!$I1545),(BV1545&gt;24),(BV1545&lt;&gt;"")),1,0)</f>
        <v>0</v>
      </c>
    </row>
    <row r="1546" spans="5:77" x14ac:dyDescent="0.35">
      <c r="E1546">
        <f>Hourly!A1546</f>
        <v>2004</v>
      </c>
      <c r="F1546">
        <f>Hourly!B1546</f>
        <v>3</v>
      </c>
      <c r="G1546">
        <f>Hourly!C1546</f>
        <v>6</v>
      </c>
      <c r="H1546">
        <f>Hourly!D1546</f>
        <v>6</v>
      </c>
      <c r="I1546" s="163">
        <v>1542</v>
      </c>
      <c r="J1546" s="19">
        <f>Input!B$22*Input!B$79</f>
        <v>1411.3439999999998</v>
      </c>
      <c r="K1546" s="19">
        <f>Input!B$76*Input!B$88</f>
        <v>656.99775609756091</v>
      </c>
      <c r="L1546" s="19">
        <f>Input!B$77*Input!B$89</f>
        <v>130.99152542372883</v>
      </c>
      <c r="M1546" s="164">
        <f t="shared" si="389"/>
        <v>2199.3332815212898</v>
      </c>
      <c r="N1546" s="165">
        <f>(Input!B$109*Input!B$102)/3600*Input!B$108</f>
        <v>740.21399999999983</v>
      </c>
      <c r="O1546" s="165">
        <f>(1-Input!B$61)*(Input!B$109*Input!B$33)/3600*Input!B$108*Hourly!AU1546</f>
        <v>444.12839999999994</v>
      </c>
      <c r="P1546" s="19">
        <f>IF(AND(AY1545&gt;Hourly!G1546),(Input!B$109*(Input!B$33*Hourly!AU1546+Input!B$36))/3600*Input!B$108,(1-Input!B$61)*(Input!B$109*Input!B$33)/3600*Input!B$108*Hourly!AU1546)</f>
        <v>11547.338400000001</v>
      </c>
      <c r="Q1546" s="19">
        <f t="shared" si="386"/>
        <v>3383.6756815212898</v>
      </c>
      <c r="R1546" s="19">
        <f t="shared" si="390"/>
        <v>14486.885681521289</v>
      </c>
      <c r="S1546" s="165"/>
      <c r="T1546" s="165">
        <f>Input!B$78*Input!B$91</f>
        <v>189.625</v>
      </c>
      <c r="U1546" s="19">
        <f>IF(AND($AY1545&gt;Input!$B$52,Hourly!AI1546&gt;Input!$B$51),Input!$B$93*Input!$F$40*Input!$J$8/100*Hourly!AI1546,Input!$B$93*Input!$B$40*Input!$J$8/100*Hourly!AI1546)</f>
        <v>0</v>
      </c>
      <c r="V1546" s="19">
        <f>IF(AND($AY1545&gt;Input!$B$52,Hourly!AJ1546&gt;Input!$B$51),Input!$B$94*Input!$F$41*Input!$J$9/100*Hourly!AJ1546,Input!$B$94*Input!$B$41*Input!$J$9/100*Hourly!AJ1546)</f>
        <v>0</v>
      </c>
      <c r="W1546" s="19">
        <f>IF(AND($AY1545&gt;Input!$B$52,Hourly!AK1546&gt;Input!$B$51),Input!$B$95*Input!$F$42*Input!$J$10/100*Hourly!AK1546,Input!$B$95*Input!$B$42*Input!$J$10/100*Hourly!AK1546)</f>
        <v>0</v>
      </c>
      <c r="X1546" s="19">
        <f>IF(AND($AY1545&gt;Input!$B$52,Hourly!AL1546&gt;Input!$B$51),Input!$B$96*Input!$F$43*Input!$J$11/100*Hourly!AL1546,Input!$B$96*Input!$B$43*Input!$J$11/100*Hourly!AL1546)</f>
        <v>0</v>
      </c>
      <c r="Y1546" s="19">
        <f>IF(AND($AY1545&gt;Input!$B$52,Hourly!AM1546&gt;Input!$B$51),Input!$B$97*Input!$F$44*Input!$J$12/100*Hourly!AM1546,Input!$B$97*Input!$B$44*Input!$J$12/100*Hourly!AM1546)</f>
        <v>0</v>
      </c>
      <c r="Z1546" s="19">
        <f>IF(AND($AY1545&gt;Input!$B$52,Hourly!AN1546&gt;Input!$B$51),Input!$B$98*Input!$F$45*Input!$J$13/100*Hourly!AN1546,Input!$B$98*Input!$B$45*Input!$J$13/100*Hourly!AN1546)</f>
        <v>0</v>
      </c>
      <c r="AA1546" s="19">
        <f>IF(AND($AY1545&gt;Input!$B$52,Hourly!AO1546&gt;Input!$B$51),Input!$B$99*Input!$F$46*Input!$J$14/100*Hourly!AO1546,Input!$B$99*Input!$B$46*Input!$J$14/100*Hourly!AO1546)</f>
        <v>0</v>
      </c>
      <c r="AB1546" s="19">
        <f>IF(AND($AY1545&gt;Input!$B$52,Hourly!AP1546&gt;Input!$B$51),Input!$B$100*Input!$F$47*Input!$J$15/100*Hourly!AP1546,Input!$B$100*Input!$B$47*Input!$J$15/100*Hourly!AP1546)</f>
        <v>0</v>
      </c>
      <c r="AC1546" s="19">
        <f>IF(AND($AY1545&gt;Input!$B$52,Hourly!AQ1546&gt;Input!$B$51),Input!$B$101*Input!$F$48*Input!$J$16/100*Hourly!AQ1546,Input!$B$101*Input!$B$48*Input!$J$16/100*Hourly!AQ1546)</f>
        <v>0</v>
      </c>
      <c r="AD1546" s="165">
        <f t="shared" si="391"/>
        <v>0</v>
      </c>
      <c r="AE1546" s="19">
        <f>Hourly!AI1546/Input!$B$107*Input!$J$40*Input!$B$76*Input!$B$80</f>
        <v>0</v>
      </c>
      <c r="AF1546" s="19">
        <f>Hourly!AJ1546/Input!$B$107*Input!$J$41*Input!$B$76*Input!$B$81</f>
        <v>0</v>
      </c>
      <c r="AG1546" s="19">
        <f>Hourly!AK1546/Input!$B$107*Input!$J$42*Input!$B$76*Input!$B$82</f>
        <v>0</v>
      </c>
      <c r="AH1546" s="19">
        <f>Hourly!AL1546/Input!$B$107*Input!$J$43*Input!$B$76*Input!$B$83</f>
        <v>0</v>
      </c>
      <c r="AI1546" s="19">
        <f>Hourly!AM1546/Input!$B$107*Input!$J$44*Input!$B$76*Input!$B$84</f>
        <v>0</v>
      </c>
      <c r="AJ1546" s="19">
        <f>Hourly!AN1546/Input!$B$107*Input!$J$45*Input!$B$76*Input!$B$85</f>
        <v>0</v>
      </c>
      <c r="AK1546" s="19">
        <f>Hourly!AO1546/Input!$B$107*Input!$J$46*Input!$B$76*Input!$B$86</f>
        <v>0</v>
      </c>
      <c r="AL1546" s="19">
        <f>Hourly!AP1546/Input!$B$107*Input!$J$47*Input!$B$76*Input!$B$87</f>
        <v>0</v>
      </c>
      <c r="AM1546" s="164">
        <f>Hourly!AQ1546/Input!$B$107*Input!$J$48*Input!$B$77*Input!$B$89</f>
        <v>0</v>
      </c>
      <c r="AN1546" s="165">
        <f t="shared" si="387"/>
        <v>0</v>
      </c>
      <c r="AO1546" s="116">
        <f>Input!B$55*Input!$B$18*Input!B$112*Hourly!AR1546</f>
        <v>2398.5</v>
      </c>
      <c r="AP1546">
        <f>Input!B$113*Input!B$114*Input!B$90*Input!B$56*Hourly!AS1546</f>
        <v>2214</v>
      </c>
      <c r="AQ1546">
        <f>Input!B$90*Input!B$57*Hourly!AS1546</f>
        <v>2214</v>
      </c>
      <c r="AR1546" s="19">
        <f>0.5*Input!$B$63*Hourly!AU1546</f>
        <v>61.5</v>
      </c>
      <c r="AS1546" s="165">
        <f t="shared" si="392"/>
        <v>6857.25</v>
      </c>
      <c r="AT1546" s="159">
        <f>AY1545+(Input!$B$66*1000*(Hourly!AX1546&gt;0)+AD1546+AN1546+AS1546+T1546*(Hourly!J1546-AY1545)+Q1546*(Hourly!G1546-AY1545))/(Q1546+T1546)*(1-EXP(-(Q1546+T1546)/(Input!$B$103*1000000)*3600))</f>
        <v>21.784478688855888</v>
      </c>
      <c r="AU1546" s="24">
        <f>AY1545+(AD1546+AN1546+AS1546+T1546*(Hourly!J1546-AY1545)+Q1546*(Hourly!G1546-AY1545))/(Q1546+T1546)*(1-EXP(-(Q1546+T1546)/(Input!$B$103*1000000)*3600))</f>
        <v>19.087530936725766</v>
      </c>
      <c r="AV1546" s="24">
        <f>AY1545+(-Input!$B$67*1000*(Hourly!AX1546&gt;0)+AD1546+AN1546+AS1546+T1546*(Hourly!J1546-AY1545)+R1546*(Hourly!G1546-AY1545))/(R1546+T1546)*(1-EXP(-(R1546+T1546)/(Input!$B$103*1000000)*3600))</f>
        <v>15.891958788725571</v>
      </c>
      <c r="AW1546" s="160">
        <f>AY1545+(AD1546+AN1546+AS1546+T1546*(Hourly!J1546-AY1545)+R1546*(Hourly!G1546-AY1545))/(R1546+T1546)*(1-EXP(-(R1546+T1546)/(Input!$B$103*1000000)*3600))</f>
        <v>18.548799402887827</v>
      </c>
      <c r="AX1546" s="24"/>
      <c r="AY1546" s="167">
        <f t="shared" si="393"/>
        <v>19.087530936725766</v>
      </c>
      <c r="BA1546" s="159">
        <f>IF(BI1546,Input!$B$66*1000*(Hourly!AX1546&gt;0),IF(BJ1546,-(AD1546+AN1546+AS1546+T1546*(Hourly!J1546-AY1545)+Q1546*(Hourly!G1546-AY1545))+(Q1546+T1546)*(BE1546-AY1545)/(1-EXP(-(Q1546+T1546)/(Input!$B$103*1000000)*3600))))/1000</f>
        <v>0</v>
      </c>
      <c r="BB1546" s="24">
        <f>IF(BO1546,-Input!$B$67*1000*(Hourly!AX1546&gt;0),IF(BN1546,-(AD1546+AN1546+AS1546+T1546*(Hourly!J1546-AY1545)+R1546*(Hourly!G1546-AY1545))+(R1546+T1546)*(BF1546-AY1545)/(1-EXP(-(R1546+T1546)/(Input!$B$103*1000000)*3600))))/1000</f>
        <v>0</v>
      </c>
      <c r="BC1546" s="160">
        <f t="shared" si="394"/>
        <v>0</v>
      </c>
      <c r="BD1546" s="24"/>
      <c r="BE1546" s="116">
        <f>IF(Hourly!AT1546=1,Input!$B$4,IF(Hourly!AT1546=0.5,Input!$F$4,0))</f>
        <v>16</v>
      </c>
      <c r="BF1546">
        <f>IF(Hourly!AT1546=1,Input!$B$5,IF(Hourly!AT1546=0.5,Input!$F$5,0))</f>
        <v>24</v>
      </c>
      <c r="BG1546" s="9">
        <f>Input!$B$35+0.0000000001</f>
        <v>23.900000000099997</v>
      </c>
      <c r="BI1546" s="116">
        <f t="shared" si="395"/>
        <v>0</v>
      </c>
      <c r="BJ1546">
        <f t="shared" si="396"/>
        <v>0</v>
      </c>
      <c r="BK1546">
        <f t="shared" si="397"/>
        <v>1</v>
      </c>
      <c r="BL1546">
        <f t="shared" si="398"/>
        <v>0</v>
      </c>
      <c r="BM1546">
        <f t="shared" si="399"/>
        <v>0</v>
      </c>
      <c r="BN1546">
        <f t="shared" si="400"/>
        <v>0</v>
      </c>
      <c r="BO1546" s="9">
        <f t="shared" si="401"/>
        <v>0</v>
      </c>
      <c r="BR1546" s="116">
        <f t="shared" si="388"/>
        <v>7219</v>
      </c>
      <c r="BS1546" s="39">
        <v>0</v>
      </c>
      <c r="BT1546" s="168">
        <v>0</v>
      </c>
      <c r="BV1546" s="116">
        <f>IF(Hourly!$AR1546&gt;0,AY1546,"")</f>
        <v>19.087530936725766</v>
      </c>
      <c r="BW1546">
        <f>IF(AND(BV1546&gt;(20.8+0.33*Hourly!$I1546),(BV1546&gt;24),(BV1546&lt;&gt;"")),1,0)</f>
        <v>0</v>
      </c>
      <c r="BX1546">
        <f>IF(AND(BV1546&gt;(21.8+0.33*Hourly!$I1546),(BV1546&gt;24),(BV1546&lt;&gt;"")),1,0)</f>
        <v>0</v>
      </c>
      <c r="BY1546" s="9">
        <f>IF(AND(BV1546&gt;(22.8+0.33*Hourly!$I1546),(BV1546&gt;24),(BV1546&lt;&gt;"")),1,0)</f>
        <v>0</v>
      </c>
    </row>
    <row r="1547" spans="5:77" x14ac:dyDescent="0.35">
      <c r="E1547">
        <f>Hourly!A1547</f>
        <v>2004</v>
      </c>
      <c r="F1547">
        <f>Hourly!B1547</f>
        <v>3</v>
      </c>
      <c r="G1547">
        <f>Hourly!C1547</f>
        <v>6</v>
      </c>
      <c r="H1547">
        <f>Hourly!D1547</f>
        <v>7</v>
      </c>
      <c r="I1547" s="163">
        <v>1543</v>
      </c>
      <c r="J1547" s="19">
        <f>Input!B$22*Input!B$79</f>
        <v>1411.3439999999998</v>
      </c>
      <c r="K1547" s="19">
        <f>Input!B$76*Input!B$88</f>
        <v>656.99775609756091</v>
      </c>
      <c r="L1547" s="19">
        <f>Input!B$77*Input!B$89</f>
        <v>130.99152542372883</v>
      </c>
      <c r="M1547" s="164">
        <f t="shared" si="389"/>
        <v>2199.3332815212898</v>
      </c>
      <c r="N1547" s="165">
        <f>(Input!B$109*Input!B$102)/3600*Input!B$108</f>
        <v>740.21399999999983</v>
      </c>
      <c r="O1547" s="165">
        <f>(1-Input!B$61)*(Input!B$109*Input!B$33)/3600*Input!B$108*Hourly!AU1547</f>
        <v>444.12839999999994</v>
      </c>
      <c r="P1547" s="19">
        <f>IF(AND(AY1546&gt;Hourly!G1547),(Input!B$109*(Input!B$33*Hourly!AU1547+Input!B$36))/3600*Input!B$108,(1-Input!B$61)*(Input!B$109*Input!B$33)/3600*Input!B$108*Hourly!AU1547)</f>
        <v>11547.338400000001</v>
      </c>
      <c r="Q1547" s="19">
        <f t="shared" si="386"/>
        <v>3383.6756815212898</v>
      </c>
      <c r="R1547" s="19">
        <f t="shared" si="390"/>
        <v>14486.885681521289</v>
      </c>
      <c r="S1547" s="165"/>
      <c r="T1547" s="165">
        <f>Input!B$78*Input!B$91</f>
        <v>189.625</v>
      </c>
      <c r="U1547" s="19">
        <f>IF(AND($AY1546&gt;Input!$B$52,Hourly!AI1547&gt;Input!$B$51),Input!$B$93*Input!$F$40*Input!$J$8/100*Hourly!AI1547,Input!$B$93*Input!$B$40*Input!$J$8/100*Hourly!AI1547)</f>
        <v>0</v>
      </c>
      <c r="V1547" s="19">
        <f>IF(AND($AY1546&gt;Input!$B$52,Hourly!AJ1547&gt;Input!$B$51),Input!$B$94*Input!$F$41*Input!$J$9/100*Hourly!AJ1547,Input!$B$94*Input!$B$41*Input!$J$9/100*Hourly!AJ1547)</f>
        <v>0</v>
      </c>
      <c r="W1547" s="19">
        <f>IF(AND($AY1546&gt;Input!$B$52,Hourly!AK1547&gt;Input!$B$51),Input!$B$95*Input!$F$42*Input!$J$10/100*Hourly!AK1547,Input!$B$95*Input!$B$42*Input!$J$10/100*Hourly!AK1547)</f>
        <v>0</v>
      </c>
      <c r="X1547" s="19">
        <f>IF(AND($AY1546&gt;Input!$B$52,Hourly!AL1547&gt;Input!$B$51),Input!$B$96*Input!$F$43*Input!$J$11/100*Hourly!AL1547,Input!$B$96*Input!$B$43*Input!$J$11/100*Hourly!AL1547)</f>
        <v>0</v>
      </c>
      <c r="Y1547" s="19">
        <f>IF(AND($AY1546&gt;Input!$B$52,Hourly!AM1547&gt;Input!$B$51),Input!$B$97*Input!$F$44*Input!$J$12/100*Hourly!AM1547,Input!$B$97*Input!$B$44*Input!$J$12/100*Hourly!AM1547)</f>
        <v>0</v>
      </c>
      <c r="Z1547" s="19">
        <f>IF(AND($AY1546&gt;Input!$B$52,Hourly!AN1547&gt;Input!$B$51),Input!$B$98*Input!$F$45*Input!$J$13/100*Hourly!AN1547,Input!$B$98*Input!$B$45*Input!$J$13/100*Hourly!AN1547)</f>
        <v>0</v>
      </c>
      <c r="AA1547" s="19">
        <f>IF(AND($AY1546&gt;Input!$B$52,Hourly!AO1547&gt;Input!$B$51),Input!$B$99*Input!$F$46*Input!$J$14/100*Hourly!AO1547,Input!$B$99*Input!$B$46*Input!$J$14/100*Hourly!AO1547)</f>
        <v>0</v>
      </c>
      <c r="AB1547" s="19">
        <f>IF(AND($AY1546&gt;Input!$B$52,Hourly!AP1547&gt;Input!$B$51),Input!$B$100*Input!$F$47*Input!$J$15/100*Hourly!AP1547,Input!$B$100*Input!$B$47*Input!$J$15/100*Hourly!AP1547)</f>
        <v>0</v>
      </c>
      <c r="AC1547" s="19">
        <f>IF(AND($AY1546&gt;Input!$B$52,Hourly!AQ1547&gt;Input!$B$51),Input!$B$101*Input!$F$48*Input!$J$16/100*Hourly!AQ1547,Input!$B$101*Input!$B$48*Input!$J$16/100*Hourly!AQ1547)</f>
        <v>0</v>
      </c>
      <c r="AD1547" s="165">
        <f t="shared" si="391"/>
        <v>0</v>
      </c>
      <c r="AE1547" s="19">
        <f>Hourly!AI1547/Input!$B$107*Input!$J$40*Input!$B$76*Input!$B$80</f>
        <v>0</v>
      </c>
      <c r="AF1547" s="19">
        <f>Hourly!AJ1547/Input!$B$107*Input!$J$41*Input!$B$76*Input!$B$81</f>
        <v>0</v>
      </c>
      <c r="AG1547" s="19">
        <f>Hourly!AK1547/Input!$B$107*Input!$J$42*Input!$B$76*Input!$B$82</f>
        <v>0</v>
      </c>
      <c r="AH1547" s="19">
        <f>Hourly!AL1547/Input!$B$107*Input!$J$43*Input!$B$76*Input!$B$83</f>
        <v>0</v>
      </c>
      <c r="AI1547" s="19">
        <f>Hourly!AM1547/Input!$B$107*Input!$J$44*Input!$B$76*Input!$B$84</f>
        <v>0</v>
      </c>
      <c r="AJ1547" s="19">
        <f>Hourly!AN1547/Input!$B$107*Input!$J$45*Input!$B$76*Input!$B$85</f>
        <v>0</v>
      </c>
      <c r="AK1547" s="19">
        <f>Hourly!AO1547/Input!$B$107*Input!$J$46*Input!$B$76*Input!$B$86</f>
        <v>0</v>
      </c>
      <c r="AL1547" s="19">
        <f>Hourly!AP1547/Input!$B$107*Input!$J$47*Input!$B$76*Input!$B$87</f>
        <v>0</v>
      </c>
      <c r="AM1547" s="164">
        <f>Hourly!AQ1547/Input!$B$107*Input!$J$48*Input!$B$77*Input!$B$89</f>
        <v>0</v>
      </c>
      <c r="AN1547" s="165">
        <f t="shared" si="387"/>
        <v>0</v>
      </c>
      <c r="AO1547" s="116">
        <f>Input!B$55*Input!$B$18*Input!B$112*Hourly!AR1547</f>
        <v>2398.5</v>
      </c>
      <c r="AP1547">
        <f>Input!B$113*Input!B$114*Input!B$90*Input!B$56*Hourly!AS1547</f>
        <v>2214</v>
      </c>
      <c r="AQ1547">
        <f>Input!B$90*Input!B$57*Hourly!AS1547</f>
        <v>2214</v>
      </c>
      <c r="AR1547" s="19">
        <f>0.5*Input!$B$63*Hourly!AU1547</f>
        <v>61.5</v>
      </c>
      <c r="AS1547" s="165">
        <f t="shared" si="392"/>
        <v>6857.25</v>
      </c>
      <c r="AT1547" s="159">
        <f>AY1546+(Input!$B$66*1000*(Hourly!AX1547&gt;0)+AD1547+AN1547+AS1547+T1547*(Hourly!J1547-AY1546)+Q1547*(Hourly!G1547-AY1546))/(Q1547+T1547)*(1-EXP(-(Q1547+T1547)/(Input!$B$103*1000000)*3600))</f>
        <v>21.633084746488382</v>
      </c>
      <c r="AU1547" s="24">
        <f>AY1546+(AD1547+AN1547+AS1547+T1547*(Hourly!J1547-AY1546)+Q1547*(Hourly!G1547-AY1546))/(Q1547+T1547)*(1-EXP(-(Q1547+T1547)/(Input!$B$103*1000000)*3600))</f>
        <v>18.936136994358264</v>
      </c>
      <c r="AV1547" s="24">
        <f>AY1546+(-Input!$B$67*1000*(Hourly!AX1547&gt;0)+AD1547+AN1547+AS1547+T1547*(Hourly!J1547-AY1546)+R1547*(Hourly!G1547-AY1546))/(R1547+T1547)*(1-EXP(-(R1547+T1547)/(Input!$B$103*1000000)*3600))</f>
        <v>15.739125585943667</v>
      </c>
      <c r="AW1547" s="160">
        <f>AY1546+(AD1547+AN1547+AS1547+T1547*(Hourly!J1547-AY1546)+R1547*(Hourly!G1547-AY1546))/(R1547+T1547)*(1-EXP(-(R1547+T1547)/(Input!$B$103*1000000)*3600))</f>
        <v>18.395966200105924</v>
      </c>
      <c r="AX1547" s="24"/>
      <c r="AY1547" s="167">
        <f t="shared" si="393"/>
        <v>18.936136994358264</v>
      </c>
      <c r="BA1547" s="159">
        <f>IF(BI1547,Input!$B$66*1000*(Hourly!AX1547&gt;0),IF(BJ1547,-(AD1547+AN1547+AS1547+T1547*(Hourly!J1547-AY1546)+Q1547*(Hourly!G1547-AY1546))+(Q1547+T1547)*(BE1547-AY1546)/(1-EXP(-(Q1547+T1547)/(Input!$B$103*1000000)*3600))))/1000</f>
        <v>0</v>
      </c>
      <c r="BB1547" s="24">
        <f>IF(BO1547,-Input!$B$67*1000*(Hourly!AX1547&gt;0),IF(BN1547,-(AD1547+AN1547+AS1547+T1547*(Hourly!J1547-AY1546)+R1547*(Hourly!G1547-AY1546))+(R1547+T1547)*(BF1547-AY1546)/(1-EXP(-(R1547+T1547)/(Input!$B$103*1000000)*3600))))/1000</f>
        <v>0</v>
      </c>
      <c r="BC1547" s="160">
        <f t="shared" si="394"/>
        <v>0</v>
      </c>
      <c r="BD1547" s="24"/>
      <c r="BE1547" s="116">
        <f>IF(Hourly!AT1547=1,Input!$B$4,IF(Hourly!AT1547=0.5,Input!$F$4,0))</f>
        <v>16</v>
      </c>
      <c r="BF1547">
        <f>IF(Hourly!AT1547=1,Input!$B$5,IF(Hourly!AT1547=0.5,Input!$F$5,0))</f>
        <v>24</v>
      </c>
      <c r="BG1547" s="9">
        <f>Input!$B$35+0.0000000001</f>
        <v>23.900000000099997</v>
      </c>
      <c r="BI1547" s="116">
        <f t="shared" si="395"/>
        <v>0</v>
      </c>
      <c r="BJ1547">
        <f t="shared" si="396"/>
        <v>0</v>
      </c>
      <c r="BK1547">
        <f t="shared" si="397"/>
        <v>1</v>
      </c>
      <c r="BL1547">
        <f t="shared" si="398"/>
        <v>0</v>
      </c>
      <c r="BM1547">
        <f t="shared" si="399"/>
        <v>0</v>
      </c>
      <c r="BN1547">
        <f t="shared" si="400"/>
        <v>0</v>
      </c>
      <c r="BO1547" s="9">
        <f t="shared" si="401"/>
        <v>0</v>
      </c>
      <c r="BR1547" s="116">
        <f t="shared" si="388"/>
        <v>7218</v>
      </c>
      <c r="BS1547" s="39">
        <v>0</v>
      </c>
      <c r="BT1547" s="168">
        <v>0</v>
      </c>
      <c r="BV1547" s="116">
        <f>IF(Hourly!$AR1547&gt;0,AY1547,"")</f>
        <v>18.936136994358264</v>
      </c>
      <c r="BW1547">
        <f>IF(AND(BV1547&gt;(20.8+0.33*Hourly!$I1547),(BV1547&gt;24),(BV1547&lt;&gt;"")),1,0)</f>
        <v>0</v>
      </c>
      <c r="BX1547">
        <f>IF(AND(BV1547&gt;(21.8+0.33*Hourly!$I1547),(BV1547&gt;24),(BV1547&lt;&gt;"")),1,0)</f>
        <v>0</v>
      </c>
      <c r="BY1547" s="9">
        <f>IF(AND(BV1547&gt;(22.8+0.33*Hourly!$I1547),(BV1547&gt;24),(BV1547&lt;&gt;"")),1,0)</f>
        <v>0</v>
      </c>
    </row>
    <row r="1548" spans="5:77" x14ac:dyDescent="0.35">
      <c r="E1548">
        <f>Hourly!A1548</f>
        <v>2004</v>
      </c>
      <c r="F1548">
        <f>Hourly!B1548</f>
        <v>3</v>
      </c>
      <c r="G1548">
        <f>Hourly!C1548</f>
        <v>6</v>
      </c>
      <c r="H1548">
        <f>Hourly!D1548</f>
        <v>8</v>
      </c>
      <c r="I1548" s="163">
        <v>1544</v>
      </c>
      <c r="J1548" s="19">
        <f>Input!B$22*Input!B$79</f>
        <v>1411.3439999999998</v>
      </c>
      <c r="K1548" s="19">
        <f>Input!B$76*Input!B$88</f>
        <v>656.99775609756091</v>
      </c>
      <c r="L1548" s="19">
        <f>Input!B$77*Input!B$89</f>
        <v>130.99152542372883</v>
      </c>
      <c r="M1548" s="164">
        <f t="shared" si="389"/>
        <v>2199.3332815212898</v>
      </c>
      <c r="N1548" s="165">
        <f>(Input!B$109*Input!B$102)/3600*Input!B$108</f>
        <v>740.21399999999983</v>
      </c>
      <c r="O1548" s="165">
        <f>(1-Input!B$61)*(Input!B$109*Input!B$33)/3600*Input!B$108*Hourly!AU1548</f>
        <v>177.65135999999998</v>
      </c>
      <c r="P1548" s="19">
        <f>IF(AND(AY1547&gt;Hourly!G1548),(Input!B$109*(Input!B$33*Hourly!AU1548+Input!B$36))/3600*Input!B$108,(1-Input!B$61)*(Input!B$109*Input!B$33)/3600*Input!B$108*Hourly!AU1548)</f>
        <v>11280.861359999999</v>
      </c>
      <c r="Q1548" s="19">
        <f t="shared" si="386"/>
        <v>3117.1986415212896</v>
      </c>
      <c r="R1548" s="19">
        <f t="shared" si="390"/>
        <v>14220.408641521288</v>
      </c>
      <c r="S1548" s="165"/>
      <c r="T1548" s="165">
        <f>Input!B$78*Input!B$91</f>
        <v>189.625</v>
      </c>
      <c r="U1548" s="19">
        <f>IF(AND($AY1547&gt;Input!$B$52,Hourly!AI1548&gt;Input!$B$51),Input!$B$93*Input!$F$40*Input!$J$8/100*Hourly!AI1548,Input!$B$93*Input!$B$40*Input!$J$8/100*Hourly!AI1548)</f>
        <v>0</v>
      </c>
      <c r="V1548" s="19">
        <f>IF(AND($AY1547&gt;Input!$B$52,Hourly!AJ1548&gt;Input!$B$51),Input!$B$94*Input!$F$41*Input!$J$9/100*Hourly!AJ1548,Input!$B$94*Input!$B$41*Input!$J$9/100*Hourly!AJ1548)</f>
        <v>3792.1781391377394</v>
      </c>
      <c r="W1548" s="19">
        <f>IF(AND($AY1547&gt;Input!$B$52,Hourly!AK1548&gt;Input!$B$51),Input!$B$95*Input!$F$42*Input!$J$10/100*Hourly!AK1548,Input!$B$95*Input!$B$42*Input!$J$10/100*Hourly!AK1548)</f>
        <v>0</v>
      </c>
      <c r="X1548" s="19">
        <f>IF(AND($AY1547&gt;Input!$B$52,Hourly!AL1548&gt;Input!$B$51),Input!$B$96*Input!$F$43*Input!$J$11/100*Hourly!AL1548,Input!$B$96*Input!$B$43*Input!$J$11/100*Hourly!AL1548)</f>
        <v>2578.757699125877</v>
      </c>
      <c r="Y1548" s="19">
        <f>IF(AND($AY1547&gt;Input!$B$52,Hourly!AM1548&gt;Input!$B$51),Input!$B$97*Input!$F$44*Input!$J$12/100*Hourly!AM1548,Input!$B$97*Input!$B$44*Input!$J$12/100*Hourly!AM1548)</f>
        <v>0</v>
      </c>
      <c r="Z1548" s="19">
        <f>IF(AND($AY1547&gt;Input!$B$52,Hourly!AN1548&gt;Input!$B$51),Input!$B$98*Input!$F$45*Input!$J$13/100*Hourly!AN1548,Input!$B$98*Input!$B$45*Input!$J$13/100*Hourly!AN1548)</f>
        <v>407.47352409196259</v>
      </c>
      <c r="AA1548" s="19">
        <f>IF(AND($AY1547&gt;Input!$B$52,Hourly!AO1548&gt;Input!$B$51),Input!$B$99*Input!$F$46*Input!$J$14/100*Hourly!AO1548,Input!$B$99*Input!$B$46*Input!$J$14/100*Hourly!AO1548)</f>
        <v>0</v>
      </c>
      <c r="AB1548" s="19">
        <f>IF(AND($AY1547&gt;Input!$B$52,Hourly!AP1548&gt;Input!$B$51),Input!$B$100*Input!$F$47*Input!$J$15/100*Hourly!AP1548,Input!$B$100*Input!$B$47*Input!$J$15/100*Hourly!AP1548)</f>
        <v>174.24854648669447</v>
      </c>
      <c r="AC1548" s="19">
        <f>IF(AND($AY1547&gt;Input!$B$52,Hourly!AQ1548&gt;Input!$B$51),Input!$B$101*Input!$F$48*Input!$J$16/100*Hourly!AQ1548,Input!$B$101*Input!$B$48*Input!$J$16/100*Hourly!AQ1548)</f>
        <v>0</v>
      </c>
      <c r="AD1548" s="165">
        <f t="shared" si="391"/>
        <v>6952.6579088422732</v>
      </c>
      <c r="AE1548" s="19">
        <f>Hourly!AI1548/Input!$B$107*Input!$J$40*Input!$B$76*Input!$B$80</f>
        <v>0</v>
      </c>
      <c r="AF1548" s="19">
        <f>Hourly!AJ1548/Input!$B$107*Input!$J$41*Input!$B$76*Input!$B$81</f>
        <v>280.46198541707054</v>
      </c>
      <c r="AG1548" s="19">
        <f>Hourly!AK1548/Input!$B$107*Input!$J$42*Input!$B$76*Input!$B$82</f>
        <v>0</v>
      </c>
      <c r="AH1548" s="19">
        <f>Hourly!AL1548/Input!$B$107*Input!$J$43*Input!$B$76*Input!$B$83</f>
        <v>143.21799131247204</v>
      </c>
      <c r="AI1548" s="19">
        <f>Hourly!AM1548/Input!$B$107*Input!$J$44*Input!$B$76*Input!$B$84</f>
        <v>0</v>
      </c>
      <c r="AJ1548" s="19">
        <f>Hourly!AN1548/Input!$B$107*Input!$J$45*Input!$B$76*Input!$B$85</f>
        <v>19.815409256504651</v>
      </c>
      <c r="AK1548" s="19">
        <f>Hourly!AO1548/Input!$B$107*Input!$J$46*Input!$B$76*Input!$B$86</f>
        <v>0</v>
      </c>
      <c r="AL1548" s="19">
        <f>Hourly!AP1548/Input!$B$107*Input!$J$47*Input!$B$76*Input!$B$87</f>
        <v>9.6773445699847951</v>
      </c>
      <c r="AM1548" s="164">
        <f>Hourly!AQ1548/Input!$B$107*Input!$J$48*Input!$B$77*Input!$B$89</f>
        <v>74.22853107344632</v>
      </c>
      <c r="AN1548" s="165">
        <f t="shared" si="387"/>
        <v>527.40126162947831</v>
      </c>
      <c r="AO1548" s="116">
        <f>Input!B$55*Input!$B$18*Input!B$112*Hourly!AR1548</f>
        <v>959.40000000000009</v>
      </c>
      <c r="AP1548">
        <f>Input!B$113*Input!B$114*Input!B$90*Input!B$56*Hourly!AS1548</f>
        <v>4428</v>
      </c>
      <c r="AQ1548">
        <f>Input!B$90*Input!B$57*Hourly!AS1548</f>
        <v>4428</v>
      </c>
      <c r="AR1548" s="19">
        <f>0.5*Input!$B$63*Hourly!AU1548</f>
        <v>24.6</v>
      </c>
      <c r="AS1548" s="165">
        <f t="shared" si="392"/>
        <v>9827.6999999999989</v>
      </c>
      <c r="AT1548" s="159">
        <f>AY1547+(Input!$B$66*1000*(Hourly!AX1548&gt;0)+AD1548+AN1548+AS1548+T1548*(Hourly!J1548-AY1547)+Q1548*(Hourly!G1548-AY1547))/(Q1548+T1548)*(1-EXP(-(Q1548+T1548)/(Input!$B$103*1000000)*3600))</f>
        <v>21.527055406235267</v>
      </c>
      <c r="AU1548" s="24">
        <f>AY1547+(AD1548+AN1548+AS1548+T1548*(Hourly!J1548-AY1547)+Q1548*(Hourly!G1548-AY1547))/(Q1548+T1548)*(1-EXP(-(Q1548+T1548)/(Input!$B$103*1000000)*3600))</f>
        <v>18.829135178010663</v>
      </c>
      <c r="AV1548" s="24">
        <f>AY1547+(-Input!$B$67*1000*(Hourly!AX1548&gt;0)+AD1548+AN1548+AS1548+T1548*(Hourly!J1548-AY1547)+R1548*(Hourly!G1548-AY1547))/(R1548+T1548)*(1-EXP(-(R1548+T1548)/(Input!$B$103*1000000)*3600))</f>
        <v>15.640685634150614</v>
      </c>
      <c r="AW1548" s="160">
        <f>AY1547+(AD1548+AN1548+AS1548+T1548*(Hourly!J1548-AY1547)+R1548*(Hourly!G1548-AY1547))/(R1548+T1548)*(1-EXP(-(R1548+T1548)/(Input!$B$103*1000000)*3600))</f>
        <v>18.298479449797377</v>
      </c>
      <c r="AX1548" s="24"/>
      <c r="AY1548" s="167">
        <f t="shared" si="393"/>
        <v>20</v>
      </c>
      <c r="BA1548" s="159">
        <f>IF(BI1548,Input!$B$66*1000*(Hourly!AX1548&gt;0),IF(BJ1548,-(AD1548+AN1548+AS1548+T1548*(Hourly!J1548-AY1547)+Q1548*(Hourly!G1548-AY1547))+(Q1548+T1548)*(BE1548-AY1547)/(1-EXP(-(Q1548+T1548)/(Input!$B$103*1000000)*3600))))/1000</f>
        <v>433.98793253417909</v>
      </c>
      <c r="BB1548" s="24">
        <f>IF(BO1548,-Input!$B$67*1000*(Hourly!AX1548&gt;0),IF(BN1548,-(AD1548+AN1548+AS1548+T1548*(Hourly!J1548-AY1547)+R1548*(Hourly!G1548-AY1547))+(R1548+T1548)*(BF1548-AY1547)/(1-EXP(-(R1548+T1548)/(Input!$B$103*1000000)*3600))))/1000</f>
        <v>0</v>
      </c>
      <c r="BC1548" s="160">
        <f t="shared" si="394"/>
        <v>433.98793253417909</v>
      </c>
      <c r="BD1548" s="24"/>
      <c r="BE1548" s="116">
        <f>IF(Hourly!AT1548=1,Input!$B$4,IF(Hourly!AT1548=0.5,Input!$F$4,0))</f>
        <v>20</v>
      </c>
      <c r="BF1548">
        <f>IF(Hourly!AT1548=1,Input!$B$5,IF(Hourly!AT1548=0.5,Input!$F$5,0))</f>
        <v>24</v>
      </c>
      <c r="BG1548" s="9">
        <f>Input!$B$35+0.0000000001</f>
        <v>23.900000000099997</v>
      </c>
      <c r="BI1548" s="116">
        <f t="shared" si="395"/>
        <v>0</v>
      </c>
      <c r="BJ1548">
        <f t="shared" si="396"/>
        <v>1</v>
      </c>
      <c r="BK1548">
        <f t="shared" si="397"/>
        <v>0</v>
      </c>
      <c r="BL1548">
        <f t="shared" si="398"/>
        <v>0</v>
      </c>
      <c r="BM1548">
        <f t="shared" si="399"/>
        <v>0</v>
      </c>
      <c r="BN1548">
        <f t="shared" si="400"/>
        <v>0</v>
      </c>
      <c r="BO1548" s="9">
        <f t="shared" si="401"/>
        <v>0</v>
      </c>
      <c r="BR1548" s="116">
        <f t="shared" si="388"/>
        <v>7217</v>
      </c>
      <c r="BS1548" s="39">
        <v>0</v>
      </c>
      <c r="BT1548" s="168">
        <v>0</v>
      </c>
      <c r="BV1548" s="116">
        <f>IF(Hourly!$AR1548&gt;0,AY1548,"")</f>
        <v>20</v>
      </c>
      <c r="BW1548">
        <f>IF(AND(BV1548&gt;(20.8+0.33*Hourly!$I1548),(BV1548&gt;24),(BV1548&lt;&gt;"")),1,0)</f>
        <v>0</v>
      </c>
      <c r="BX1548">
        <f>IF(AND(BV1548&gt;(21.8+0.33*Hourly!$I1548),(BV1548&gt;24),(BV1548&lt;&gt;"")),1,0)</f>
        <v>0</v>
      </c>
      <c r="BY1548" s="9">
        <f>IF(AND(BV1548&gt;(22.8+0.33*Hourly!$I1548),(BV1548&gt;24),(BV1548&lt;&gt;"")),1,0)</f>
        <v>0</v>
      </c>
    </row>
    <row r="1549" spans="5:77" x14ac:dyDescent="0.35">
      <c r="E1549">
        <f>Hourly!A1549</f>
        <v>2004</v>
      </c>
      <c r="F1549">
        <f>Hourly!B1549</f>
        <v>3</v>
      </c>
      <c r="G1549">
        <f>Hourly!C1549</f>
        <v>6</v>
      </c>
      <c r="H1549">
        <f>Hourly!D1549</f>
        <v>9</v>
      </c>
      <c r="I1549" s="163">
        <v>1545</v>
      </c>
      <c r="J1549" s="19">
        <f>Input!B$22*Input!B$79</f>
        <v>1411.3439999999998</v>
      </c>
      <c r="K1549" s="19">
        <f>Input!B$76*Input!B$88</f>
        <v>656.99775609756091</v>
      </c>
      <c r="L1549" s="19">
        <f>Input!B$77*Input!B$89</f>
        <v>130.99152542372883</v>
      </c>
      <c r="M1549" s="164">
        <f t="shared" si="389"/>
        <v>2199.3332815212898</v>
      </c>
      <c r="N1549" s="165">
        <f>(Input!B$109*Input!B$102)/3600*Input!B$108</f>
        <v>740.21399999999983</v>
      </c>
      <c r="O1549" s="165">
        <f>(1-Input!B$61)*(Input!B$109*Input!B$33)/3600*Input!B$108*Hourly!AU1549</f>
        <v>177.65135999999998</v>
      </c>
      <c r="P1549" s="19">
        <f>IF(AND(AY1548&gt;Hourly!G1549),(Input!B$109*(Input!B$33*Hourly!AU1549+Input!B$36))/3600*Input!B$108,(1-Input!B$61)*(Input!B$109*Input!B$33)/3600*Input!B$108*Hourly!AU1549)</f>
        <v>11280.861359999999</v>
      </c>
      <c r="Q1549" s="19">
        <f t="shared" si="386"/>
        <v>3117.1986415212896</v>
      </c>
      <c r="R1549" s="19">
        <f t="shared" si="390"/>
        <v>14220.408641521288</v>
      </c>
      <c r="S1549" s="165"/>
      <c r="T1549" s="165">
        <f>Input!B$78*Input!B$91</f>
        <v>189.625</v>
      </c>
      <c r="U1549" s="19">
        <f>IF(AND($AY1548&gt;Input!$B$52,Hourly!AI1549&gt;Input!$B$51),Input!$B$93*Input!$F$40*Input!$J$8/100*Hourly!AI1549,Input!$B$93*Input!$B$40*Input!$J$8/100*Hourly!AI1549)</f>
        <v>0</v>
      </c>
      <c r="V1549" s="19">
        <f>IF(AND($AY1548&gt;Input!$B$52,Hourly!AJ1549&gt;Input!$B$51),Input!$B$94*Input!$F$41*Input!$J$9/100*Hourly!AJ1549,Input!$B$94*Input!$B$41*Input!$J$9/100*Hourly!AJ1549)</f>
        <v>2975.9810383130803</v>
      </c>
      <c r="W1549" s="19">
        <f>IF(AND($AY1548&gt;Input!$B$52,Hourly!AK1549&gt;Input!$B$51),Input!$B$95*Input!$F$42*Input!$J$10/100*Hourly!AK1549,Input!$B$95*Input!$B$42*Input!$J$10/100*Hourly!AK1549)</f>
        <v>0</v>
      </c>
      <c r="X1549" s="19">
        <f>IF(AND($AY1548&gt;Input!$B$52,Hourly!AL1549&gt;Input!$B$51),Input!$B$96*Input!$F$43*Input!$J$11/100*Hourly!AL1549,Input!$B$96*Input!$B$43*Input!$J$11/100*Hourly!AL1549)</f>
        <v>2290.9434369126784</v>
      </c>
      <c r="Y1549" s="19">
        <f>IF(AND($AY1548&gt;Input!$B$52,Hourly!AM1549&gt;Input!$B$51),Input!$B$97*Input!$F$44*Input!$J$12/100*Hourly!AM1549,Input!$B$97*Input!$B$44*Input!$J$12/100*Hourly!AM1549)</f>
        <v>0</v>
      </c>
      <c r="Z1549" s="19">
        <f>IF(AND($AY1548&gt;Input!$B$52,Hourly!AN1549&gt;Input!$B$51),Input!$B$98*Input!$F$45*Input!$J$13/100*Hourly!AN1549,Input!$B$98*Input!$B$45*Input!$J$13/100*Hourly!AN1549)</f>
        <v>2434.7224701461269</v>
      </c>
      <c r="AA1549" s="19">
        <f>IF(AND($AY1548&gt;Input!$B$52,Hourly!AO1549&gt;Input!$B$51),Input!$B$99*Input!$F$46*Input!$J$14/100*Hourly!AO1549,Input!$B$99*Input!$B$46*Input!$J$14/100*Hourly!AO1549)</f>
        <v>0</v>
      </c>
      <c r="AB1549" s="19">
        <f>IF(AND($AY1548&gt;Input!$B$52,Hourly!AP1549&gt;Input!$B$51),Input!$B$100*Input!$F$47*Input!$J$15/100*Hourly!AP1549,Input!$B$100*Input!$B$47*Input!$J$15/100*Hourly!AP1549)</f>
        <v>1041.1642142072251</v>
      </c>
      <c r="AC1549" s="19">
        <f>IF(AND($AY1548&gt;Input!$B$52,Hourly!AQ1549&gt;Input!$B$51),Input!$B$101*Input!$F$48*Input!$J$16/100*Hourly!AQ1549,Input!$B$101*Input!$B$48*Input!$J$16/100*Hourly!AQ1549)</f>
        <v>0</v>
      </c>
      <c r="AD1549" s="165">
        <f t="shared" si="391"/>
        <v>8742.8111595791106</v>
      </c>
      <c r="AE1549" s="19">
        <f>Hourly!AI1549/Input!$B$107*Input!$J$40*Input!$B$76*Input!$B$80</f>
        <v>0</v>
      </c>
      <c r="AF1549" s="19">
        <f>Hourly!AJ1549/Input!$B$107*Input!$J$41*Input!$B$76*Input!$B$81</f>
        <v>220.09766417740678</v>
      </c>
      <c r="AG1549" s="19">
        <f>Hourly!AK1549/Input!$B$107*Input!$J$42*Input!$B$76*Input!$B$82</f>
        <v>0</v>
      </c>
      <c r="AH1549" s="19">
        <f>Hourly!AL1549/Input!$B$107*Input!$J$43*Input!$B$76*Input!$B$83</f>
        <v>127.23348042987621</v>
      </c>
      <c r="AI1549" s="19">
        <f>Hourly!AM1549/Input!$B$107*Input!$J$44*Input!$B$76*Input!$B$84</f>
        <v>0</v>
      </c>
      <c r="AJ1549" s="19">
        <f>Hourly!AN1549/Input!$B$107*Input!$J$45*Input!$B$76*Input!$B$85</f>
        <v>118.40038510346267</v>
      </c>
      <c r="AK1549" s="19">
        <f>Hourly!AO1549/Input!$B$107*Input!$J$46*Input!$B$76*Input!$B$86</f>
        <v>0</v>
      </c>
      <c r="AL1549" s="19">
        <f>Hourly!AP1549/Input!$B$107*Input!$J$47*Input!$B$76*Input!$B$87</f>
        <v>57.823752668089845</v>
      </c>
      <c r="AM1549" s="164">
        <f>Hourly!AQ1549/Input!$B$107*Input!$J$48*Input!$B$77*Input!$B$89</f>
        <v>157.18983050847459</v>
      </c>
      <c r="AN1549" s="165">
        <f t="shared" si="387"/>
        <v>680.74511288731014</v>
      </c>
      <c r="AO1549" s="116">
        <f>Input!B$55*Input!$B$18*Input!B$112*Hourly!AR1549</f>
        <v>959.40000000000009</v>
      </c>
      <c r="AP1549">
        <f>Input!B$113*Input!B$114*Input!B$90*Input!B$56*Hourly!AS1549</f>
        <v>4428</v>
      </c>
      <c r="AQ1549">
        <f>Input!B$90*Input!B$57*Hourly!AS1549</f>
        <v>4428</v>
      </c>
      <c r="AR1549" s="19">
        <f>0.5*Input!$B$63*Hourly!AU1549</f>
        <v>24.6</v>
      </c>
      <c r="AS1549" s="165">
        <f t="shared" si="392"/>
        <v>9827.6999999999989</v>
      </c>
      <c r="AT1549" s="159">
        <f>AY1548+(Input!$B$66*1000*(Hourly!AX1549&gt;0)+AD1549+AN1549+AS1549+T1549*(Hourly!J1549-AY1548)+Q1549*(Hourly!G1549-AY1548))/(Q1549+T1549)*(1-EXP(-(Q1549+T1549)/(Input!$B$103*1000000)*3600))</f>
        <v>22.587511504187702</v>
      </c>
      <c r="AU1549" s="24">
        <f>AY1548+(AD1549+AN1549+AS1549+T1549*(Hourly!J1549-AY1548)+Q1549*(Hourly!G1549-AY1548))/(Q1549+T1549)*(1-EXP(-(Q1549+T1549)/(Input!$B$103*1000000)*3600))</f>
        <v>19.889591275963102</v>
      </c>
      <c r="AV1549" s="24">
        <f>AY1548+(-Input!$B$67*1000*(Hourly!AX1549&gt;0)+AD1549+AN1549+AS1549+T1549*(Hourly!J1549-AY1548)+R1549*(Hourly!G1549-AY1548))/(R1549+T1549)*(1-EXP(-(R1549+T1549)/(Input!$B$103*1000000)*3600))</f>
        <v>16.67274876473147</v>
      </c>
      <c r="AW1549" s="160">
        <f>AY1548+(AD1549+AN1549+AS1549+T1549*(Hourly!J1549-AY1548)+R1549*(Hourly!G1549-AY1548))/(R1549+T1549)*(1-EXP(-(R1549+T1549)/(Input!$B$103*1000000)*3600))</f>
        <v>19.330542580378236</v>
      </c>
      <c r="AX1549" s="24"/>
      <c r="AY1549" s="167">
        <f t="shared" si="393"/>
        <v>20</v>
      </c>
      <c r="BA1549" s="159">
        <f>IF(BI1549,Input!$B$66*1000*(Hourly!AX1549&gt;0),IF(BJ1549,-(AD1549+AN1549+AS1549+T1549*(Hourly!J1549-AY1548)+Q1549*(Hourly!G1549-AY1548))+(Q1549+T1549)*(BE1549-AY1548)/(1-EXP(-(Q1549+T1549)/(Input!$B$103*1000000)*3600))))/1000</f>
        <v>40.923642916438084</v>
      </c>
      <c r="BB1549" s="24">
        <f>IF(BO1549,-Input!$B$67*1000*(Hourly!AX1549&gt;0),IF(BN1549,-(AD1549+AN1549+AS1549+T1549*(Hourly!J1549-AY1548)+R1549*(Hourly!G1549-AY1548))+(R1549+T1549)*(BF1549-AY1548)/(1-EXP(-(R1549+T1549)/(Input!$B$103*1000000)*3600))))/1000</f>
        <v>0</v>
      </c>
      <c r="BC1549" s="160">
        <f t="shared" si="394"/>
        <v>40.923642916438084</v>
      </c>
      <c r="BD1549" s="24"/>
      <c r="BE1549" s="116">
        <f>IF(Hourly!AT1549=1,Input!$B$4,IF(Hourly!AT1549=0.5,Input!$F$4,0))</f>
        <v>20</v>
      </c>
      <c r="BF1549">
        <f>IF(Hourly!AT1549=1,Input!$B$5,IF(Hourly!AT1549=0.5,Input!$F$5,0))</f>
        <v>24</v>
      </c>
      <c r="BG1549" s="9">
        <f>Input!$B$35+0.0000000001</f>
        <v>23.900000000099997</v>
      </c>
      <c r="BI1549" s="116">
        <f t="shared" si="395"/>
        <v>0</v>
      </c>
      <c r="BJ1549">
        <f t="shared" si="396"/>
        <v>1</v>
      </c>
      <c r="BK1549">
        <f t="shared" si="397"/>
        <v>0</v>
      </c>
      <c r="BL1549">
        <f t="shared" si="398"/>
        <v>0</v>
      </c>
      <c r="BM1549">
        <f t="shared" si="399"/>
        <v>0</v>
      </c>
      <c r="BN1549">
        <f t="shared" si="400"/>
        <v>0</v>
      </c>
      <c r="BO1549" s="9">
        <f t="shared" si="401"/>
        <v>0</v>
      </c>
      <c r="BR1549" s="116">
        <f t="shared" si="388"/>
        <v>7216</v>
      </c>
      <c r="BS1549" s="39">
        <v>0</v>
      </c>
      <c r="BT1549" s="168">
        <v>0</v>
      </c>
      <c r="BV1549" s="116">
        <f>IF(Hourly!$AR1549&gt;0,AY1549,"")</f>
        <v>20</v>
      </c>
      <c r="BW1549">
        <f>IF(AND(BV1549&gt;(20.8+0.33*Hourly!$I1549),(BV1549&gt;24),(BV1549&lt;&gt;"")),1,0)</f>
        <v>0</v>
      </c>
      <c r="BX1549">
        <f>IF(AND(BV1549&gt;(21.8+0.33*Hourly!$I1549),(BV1549&gt;24),(BV1549&lt;&gt;"")),1,0)</f>
        <v>0</v>
      </c>
      <c r="BY1549" s="9">
        <f>IF(AND(BV1549&gt;(22.8+0.33*Hourly!$I1549),(BV1549&gt;24),(BV1549&lt;&gt;"")),1,0)</f>
        <v>0</v>
      </c>
    </row>
    <row r="1550" spans="5:77" x14ac:dyDescent="0.35">
      <c r="E1550">
        <f>Hourly!A1550</f>
        <v>2004</v>
      </c>
      <c r="F1550">
        <f>Hourly!B1550</f>
        <v>3</v>
      </c>
      <c r="G1550">
        <f>Hourly!C1550</f>
        <v>6</v>
      </c>
      <c r="H1550">
        <f>Hourly!D1550</f>
        <v>10</v>
      </c>
      <c r="I1550" s="163">
        <v>1546</v>
      </c>
      <c r="J1550" s="19">
        <f>Input!B$22*Input!B$79</f>
        <v>1411.3439999999998</v>
      </c>
      <c r="K1550" s="19">
        <f>Input!B$76*Input!B$88</f>
        <v>656.99775609756091</v>
      </c>
      <c r="L1550" s="19">
        <f>Input!B$77*Input!B$89</f>
        <v>130.99152542372883</v>
      </c>
      <c r="M1550" s="164">
        <f t="shared" si="389"/>
        <v>2199.3332815212898</v>
      </c>
      <c r="N1550" s="165">
        <f>(Input!B$109*Input!B$102)/3600*Input!B$108</f>
        <v>740.21399999999983</v>
      </c>
      <c r="O1550" s="165">
        <f>(1-Input!B$61)*(Input!B$109*Input!B$33)/3600*Input!B$108*Hourly!AU1550</f>
        <v>177.65135999999998</v>
      </c>
      <c r="P1550" s="19">
        <f>IF(AND(AY1549&gt;Hourly!G1550),(Input!B$109*(Input!B$33*Hourly!AU1550+Input!B$36))/3600*Input!B$108,(1-Input!B$61)*(Input!B$109*Input!B$33)/3600*Input!B$108*Hourly!AU1550)</f>
        <v>11280.861359999999</v>
      </c>
      <c r="Q1550" s="19">
        <f t="shared" si="386"/>
        <v>3117.1986415212896</v>
      </c>
      <c r="R1550" s="19">
        <f t="shared" si="390"/>
        <v>14220.408641521288</v>
      </c>
      <c r="S1550" s="165"/>
      <c r="T1550" s="165">
        <f>Input!B$78*Input!B$91</f>
        <v>189.625</v>
      </c>
      <c r="U1550" s="19">
        <f>IF(AND($AY1549&gt;Input!$B$52,Hourly!AI1550&gt;Input!$B$51),Input!$B$93*Input!$F$40*Input!$J$8/100*Hourly!AI1550,Input!$B$93*Input!$B$40*Input!$J$8/100*Hourly!AI1550)</f>
        <v>0</v>
      </c>
      <c r="V1550" s="19">
        <f>IF(AND($AY1549&gt;Input!$B$52,Hourly!AJ1550&gt;Input!$B$51),Input!$B$94*Input!$F$41*Input!$J$9/100*Hourly!AJ1550,Input!$B$94*Input!$B$41*Input!$J$9/100*Hourly!AJ1550)</f>
        <v>3659.8608056250782</v>
      </c>
      <c r="W1550" s="19">
        <f>IF(AND($AY1549&gt;Input!$B$52,Hourly!AK1550&gt;Input!$B$51),Input!$B$95*Input!$F$42*Input!$J$10/100*Hourly!AK1550,Input!$B$95*Input!$B$42*Input!$J$10/100*Hourly!AK1550)</f>
        <v>0</v>
      </c>
      <c r="X1550" s="19">
        <f>IF(AND($AY1549&gt;Input!$B$52,Hourly!AL1550&gt;Input!$B$51),Input!$B$96*Input!$F$43*Input!$J$11/100*Hourly!AL1550,Input!$B$96*Input!$B$43*Input!$J$11/100*Hourly!AL1550)</f>
        <v>2271.265703366907</v>
      </c>
      <c r="Y1550" s="19">
        <f>IF(AND($AY1549&gt;Input!$B$52,Hourly!AM1550&gt;Input!$B$51),Input!$B$97*Input!$F$44*Input!$J$12/100*Hourly!AM1550,Input!$B$97*Input!$B$44*Input!$J$12/100*Hourly!AM1550)</f>
        <v>0</v>
      </c>
      <c r="Z1550" s="19">
        <f>IF(AND($AY1549&gt;Input!$B$52,Hourly!AN1550&gt;Input!$B$51),Input!$B$98*Input!$F$45*Input!$J$13/100*Hourly!AN1550,Input!$B$98*Input!$B$45*Input!$J$13/100*Hourly!AN1550)</f>
        <v>4719.2332255460115</v>
      </c>
      <c r="AA1550" s="19">
        <f>IF(AND($AY1549&gt;Input!$B$52,Hourly!AO1550&gt;Input!$B$51),Input!$B$99*Input!$F$46*Input!$J$14/100*Hourly!AO1550,Input!$B$99*Input!$B$46*Input!$J$14/100*Hourly!AO1550)</f>
        <v>0</v>
      </c>
      <c r="AB1550" s="19">
        <f>IF(AND($AY1549&gt;Input!$B$52,Hourly!AP1550&gt;Input!$B$51),Input!$B$100*Input!$F$47*Input!$J$15/100*Hourly!AP1550,Input!$B$100*Input!$B$47*Input!$J$15/100*Hourly!AP1550)</f>
        <v>2018.0931556611226</v>
      </c>
      <c r="AC1550" s="19">
        <f>IF(AND($AY1549&gt;Input!$B$52,Hourly!AQ1550&gt;Input!$B$51),Input!$B$101*Input!$F$48*Input!$J$16/100*Hourly!AQ1550,Input!$B$101*Input!$B$48*Input!$J$16/100*Hourly!AQ1550)</f>
        <v>0</v>
      </c>
      <c r="AD1550" s="165">
        <f t="shared" si="391"/>
        <v>12668.45289019912</v>
      </c>
      <c r="AE1550" s="19">
        <f>Hourly!AI1550/Input!$B$107*Input!$J$40*Input!$B$76*Input!$B$80</f>
        <v>0</v>
      </c>
      <c r="AF1550" s="19">
        <f>Hourly!AJ1550/Input!$B$107*Input!$J$41*Input!$B$76*Input!$B$81</f>
        <v>270.67605746209011</v>
      </c>
      <c r="AG1550" s="19">
        <f>Hourly!AK1550/Input!$B$107*Input!$J$42*Input!$B$76*Input!$B$82</f>
        <v>0</v>
      </c>
      <c r="AH1550" s="19">
        <f>Hourly!AL1550/Input!$B$107*Input!$J$43*Input!$B$76*Input!$B$83</f>
        <v>126.14062650530521</v>
      </c>
      <c r="AI1550" s="19">
        <f>Hourly!AM1550/Input!$B$107*Input!$J$44*Input!$B$76*Input!$B$84</f>
        <v>0</v>
      </c>
      <c r="AJ1550" s="19">
        <f>Hourly!AN1550/Input!$B$107*Input!$J$45*Input!$B$76*Input!$B$85</f>
        <v>229.49598492191529</v>
      </c>
      <c r="AK1550" s="19">
        <f>Hourly!AO1550/Input!$B$107*Input!$J$46*Input!$B$76*Input!$B$86</f>
        <v>0</v>
      </c>
      <c r="AL1550" s="19">
        <f>Hourly!AP1550/Input!$B$107*Input!$J$47*Input!$B$76*Input!$B$87</f>
        <v>112.08003300705828</v>
      </c>
      <c r="AM1550" s="164">
        <f>Hourly!AQ1550/Input!$B$107*Input!$J$48*Input!$B$77*Input!$B$89</f>
        <v>292.54774011299435</v>
      </c>
      <c r="AN1550" s="165">
        <f t="shared" si="387"/>
        <v>1030.9404420093633</v>
      </c>
      <c r="AO1550" s="116">
        <f>Input!B$55*Input!$B$18*Input!B$112*Hourly!AR1550</f>
        <v>959.40000000000009</v>
      </c>
      <c r="AP1550">
        <f>Input!B$113*Input!B$114*Input!B$90*Input!B$56*Hourly!AS1550</f>
        <v>4428</v>
      </c>
      <c r="AQ1550">
        <f>Input!B$90*Input!B$57*Hourly!AS1550</f>
        <v>4428</v>
      </c>
      <c r="AR1550" s="19">
        <f>0.5*Input!$B$63*Hourly!AU1550</f>
        <v>24.6</v>
      </c>
      <c r="AS1550" s="165">
        <f t="shared" si="392"/>
        <v>9827.6999999999989</v>
      </c>
      <c r="AT1550" s="159">
        <f>AY1549+(Input!$B$66*1000*(Hourly!AX1550&gt;0)+AD1550+AN1550+AS1550+T1550*(Hourly!J1550-AY1549)+Q1550*(Hourly!G1550-AY1549))/(Q1550+T1550)*(1-EXP(-(Q1550+T1550)/(Input!$B$103*1000000)*3600))</f>
        <v>22.604093343445989</v>
      </c>
      <c r="AU1550" s="24">
        <f>AY1549+(AD1550+AN1550+AS1550+T1550*(Hourly!J1550-AY1549)+Q1550*(Hourly!G1550-AY1549))/(Q1550+T1550)*(1-EXP(-(Q1550+T1550)/(Input!$B$103*1000000)*3600))</f>
        <v>19.906173115221385</v>
      </c>
      <c r="AV1550" s="24">
        <f>AY1549+(-Input!$B$67*1000*(Hourly!AX1550&gt;0)+AD1550+AN1550+AS1550+T1550*(Hourly!J1550-AY1549)+R1550*(Hourly!G1550-AY1549))/(R1550+T1550)*(1-EXP(-(R1550+T1550)/(Input!$B$103*1000000)*3600))</f>
        <v>16.706790006511611</v>
      </c>
      <c r="AW1550" s="160">
        <f>AY1549+(AD1550+AN1550+AS1550+T1550*(Hourly!J1550-AY1549)+R1550*(Hourly!G1550-AY1549))/(R1550+T1550)*(1-EXP(-(R1550+T1550)/(Input!$B$103*1000000)*3600))</f>
        <v>19.364583822158373</v>
      </c>
      <c r="AX1550" s="24"/>
      <c r="AY1550" s="167">
        <f t="shared" si="393"/>
        <v>20</v>
      </c>
      <c r="BA1550" s="159">
        <f>IF(BI1550,Input!$B$66*1000*(Hourly!AX1550&gt;0),IF(BJ1550,-(AD1550+AN1550+AS1550+T1550*(Hourly!J1550-AY1549)+Q1550*(Hourly!G1550-AY1549))+(Q1550+T1550)*(BE1550-AY1549)/(1-EXP(-(Q1550+T1550)/(Input!$B$103*1000000)*3600))))/1000</f>
        <v>34.777486671783244</v>
      </c>
      <c r="BB1550" s="24">
        <f>IF(BO1550,-Input!$B$67*1000*(Hourly!AX1550&gt;0),IF(BN1550,-(AD1550+AN1550+AS1550+T1550*(Hourly!J1550-AY1549)+R1550*(Hourly!G1550-AY1549))+(R1550+T1550)*(BF1550-AY1549)/(1-EXP(-(R1550+T1550)/(Input!$B$103*1000000)*3600))))/1000</f>
        <v>0</v>
      </c>
      <c r="BC1550" s="160">
        <f t="shared" si="394"/>
        <v>34.777486671783244</v>
      </c>
      <c r="BD1550" s="24"/>
      <c r="BE1550" s="116">
        <f>IF(Hourly!AT1550=1,Input!$B$4,IF(Hourly!AT1550=0.5,Input!$F$4,0))</f>
        <v>20</v>
      </c>
      <c r="BF1550">
        <f>IF(Hourly!AT1550=1,Input!$B$5,IF(Hourly!AT1550=0.5,Input!$F$5,0))</f>
        <v>24</v>
      </c>
      <c r="BG1550" s="9">
        <f>Input!$B$35+0.0000000001</f>
        <v>23.900000000099997</v>
      </c>
      <c r="BI1550" s="116">
        <f t="shared" si="395"/>
        <v>0</v>
      </c>
      <c r="BJ1550">
        <f t="shared" si="396"/>
        <v>1</v>
      </c>
      <c r="BK1550">
        <f t="shared" si="397"/>
        <v>0</v>
      </c>
      <c r="BL1550">
        <f t="shared" si="398"/>
        <v>0</v>
      </c>
      <c r="BM1550">
        <f t="shared" si="399"/>
        <v>0</v>
      </c>
      <c r="BN1550">
        <f t="shared" si="400"/>
        <v>0</v>
      </c>
      <c r="BO1550" s="9">
        <f t="shared" si="401"/>
        <v>0</v>
      </c>
      <c r="BR1550" s="116">
        <f t="shared" si="388"/>
        <v>7215</v>
      </c>
      <c r="BS1550" s="39">
        <v>0</v>
      </c>
      <c r="BT1550" s="168">
        <v>0</v>
      </c>
      <c r="BV1550" s="116">
        <f>IF(Hourly!$AR1550&gt;0,AY1550,"")</f>
        <v>20</v>
      </c>
      <c r="BW1550">
        <f>IF(AND(BV1550&gt;(20.8+0.33*Hourly!$I1550),(BV1550&gt;24),(BV1550&lt;&gt;"")),1,0)</f>
        <v>0</v>
      </c>
      <c r="BX1550">
        <f>IF(AND(BV1550&gt;(21.8+0.33*Hourly!$I1550),(BV1550&gt;24),(BV1550&lt;&gt;"")),1,0)</f>
        <v>0</v>
      </c>
      <c r="BY1550" s="9">
        <f>IF(AND(BV1550&gt;(22.8+0.33*Hourly!$I1550),(BV1550&gt;24),(BV1550&lt;&gt;"")),1,0)</f>
        <v>0</v>
      </c>
    </row>
    <row r="1551" spans="5:77" x14ac:dyDescent="0.35">
      <c r="E1551">
        <f>Hourly!A1551</f>
        <v>2004</v>
      </c>
      <c r="F1551">
        <f>Hourly!B1551</f>
        <v>3</v>
      </c>
      <c r="G1551">
        <f>Hourly!C1551</f>
        <v>6</v>
      </c>
      <c r="H1551">
        <f>Hourly!D1551</f>
        <v>11</v>
      </c>
      <c r="I1551" s="163">
        <v>1547</v>
      </c>
      <c r="J1551" s="19">
        <f>Input!B$22*Input!B$79</f>
        <v>1411.3439999999998</v>
      </c>
      <c r="K1551" s="19">
        <f>Input!B$76*Input!B$88</f>
        <v>656.99775609756091</v>
      </c>
      <c r="L1551" s="19">
        <f>Input!B$77*Input!B$89</f>
        <v>130.99152542372883</v>
      </c>
      <c r="M1551" s="164">
        <f t="shared" si="389"/>
        <v>2199.3332815212898</v>
      </c>
      <c r="N1551" s="165">
        <f>(Input!B$109*Input!B$102)/3600*Input!B$108</f>
        <v>740.21399999999983</v>
      </c>
      <c r="O1551" s="165">
        <f>(1-Input!B$61)*(Input!B$109*Input!B$33)/3600*Input!B$108*Hourly!AU1551</f>
        <v>177.65135999999998</v>
      </c>
      <c r="P1551" s="19">
        <f>IF(AND(AY1550&gt;Hourly!G1551),(Input!B$109*(Input!B$33*Hourly!AU1551+Input!B$36))/3600*Input!B$108,(1-Input!B$61)*(Input!B$109*Input!B$33)/3600*Input!B$108*Hourly!AU1551)</f>
        <v>11280.861359999999</v>
      </c>
      <c r="Q1551" s="19">
        <f t="shared" si="386"/>
        <v>3117.1986415212896</v>
      </c>
      <c r="R1551" s="19">
        <f t="shared" si="390"/>
        <v>14220.408641521288</v>
      </c>
      <c r="S1551" s="165"/>
      <c r="T1551" s="165">
        <f>Input!B$78*Input!B$91</f>
        <v>189.625</v>
      </c>
      <c r="U1551" s="19">
        <f>IF(AND($AY1550&gt;Input!$B$52,Hourly!AI1551&gt;Input!$B$51),Input!$B$93*Input!$F$40*Input!$J$8/100*Hourly!AI1551,Input!$B$93*Input!$B$40*Input!$J$8/100*Hourly!AI1551)</f>
        <v>0</v>
      </c>
      <c r="V1551" s="19">
        <f>IF(AND($AY1550&gt;Input!$B$52,Hourly!AJ1551&gt;Input!$B$51),Input!$B$94*Input!$F$41*Input!$J$9/100*Hourly!AJ1551,Input!$B$94*Input!$B$41*Input!$J$9/100*Hourly!AJ1551)</f>
        <v>7775.7182518812242</v>
      </c>
      <c r="W1551" s="19">
        <f>IF(AND($AY1550&gt;Input!$B$52,Hourly!AK1551&gt;Input!$B$51),Input!$B$95*Input!$F$42*Input!$J$10/100*Hourly!AK1551,Input!$B$95*Input!$B$42*Input!$J$10/100*Hourly!AK1551)</f>
        <v>0</v>
      </c>
      <c r="X1551" s="19">
        <f>IF(AND($AY1550&gt;Input!$B$52,Hourly!AL1551&gt;Input!$B$51),Input!$B$96*Input!$F$43*Input!$J$11/100*Hourly!AL1551,Input!$B$96*Input!$B$43*Input!$J$11/100*Hourly!AL1551)</f>
        <v>7975.6831222831042</v>
      </c>
      <c r="Y1551" s="19">
        <f>IF(AND($AY1550&gt;Input!$B$52,Hourly!AM1551&gt;Input!$B$51),Input!$B$97*Input!$F$44*Input!$J$12/100*Hourly!AM1551,Input!$B$97*Input!$B$44*Input!$J$12/100*Hourly!AM1551)</f>
        <v>0</v>
      </c>
      <c r="Z1551" s="19">
        <f>IF(AND($AY1550&gt;Input!$B$52,Hourly!AN1551&gt;Input!$B$51),Input!$B$98*Input!$F$45*Input!$J$13/100*Hourly!AN1551,Input!$B$98*Input!$B$45*Input!$J$13/100*Hourly!AN1551)</f>
        <v>10138.287690700667</v>
      </c>
      <c r="AA1551" s="19">
        <f>IF(AND($AY1550&gt;Input!$B$52,Hourly!AO1551&gt;Input!$B$51),Input!$B$99*Input!$F$46*Input!$J$14/100*Hourly!AO1551,Input!$B$99*Input!$B$46*Input!$J$14/100*Hourly!AO1551)</f>
        <v>0</v>
      </c>
      <c r="AB1551" s="19">
        <f>IF(AND($AY1550&gt;Input!$B$52,Hourly!AP1551&gt;Input!$B$51),Input!$B$100*Input!$F$47*Input!$J$15/100*Hourly!AP1551,Input!$B$100*Input!$B$47*Input!$J$15/100*Hourly!AP1551)</f>
        <v>4335.4519729969943</v>
      </c>
      <c r="AC1551" s="19">
        <f>IF(AND($AY1550&gt;Input!$B$52,Hourly!AQ1551&gt;Input!$B$51),Input!$B$101*Input!$F$48*Input!$J$16/100*Hourly!AQ1551,Input!$B$101*Input!$B$48*Input!$J$16/100*Hourly!AQ1551)</f>
        <v>0</v>
      </c>
      <c r="AD1551" s="165">
        <f t="shared" si="391"/>
        <v>30225.141037861988</v>
      </c>
      <c r="AE1551" s="19">
        <f>Hourly!AI1551/Input!$B$107*Input!$J$40*Input!$B$76*Input!$B$80</f>
        <v>0</v>
      </c>
      <c r="AF1551" s="19">
        <f>Hourly!AJ1551/Input!$B$107*Input!$J$41*Input!$B$76*Input!$B$81</f>
        <v>575.07672344269861</v>
      </c>
      <c r="AG1551" s="19">
        <f>Hourly!AK1551/Input!$B$107*Input!$J$42*Input!$B$76*Input!$B$82</f>
        <v>0</v>
      </c>
      <c r="AH1551" s="19">
        <f>Hourly!AL1551/Input!$B$107*Input!$J$43*Input!$B$76*Input!$B$83</f>
        <v>442.9502300682862</v>
      </c>
      <c r="AI1551" s="19">
        <f>Hourly!AM1551/Input!$B$107*Input!$J$44*Input!$B$76*Input!$B$84</f>
        <v>0</v>
      </c>
      <c r="AJ1551" s="19">
        <f>Hourly!AN1551/Input!$B$107*Input!$J$45*Input!$B$76*Input!$B$85</f>
        <v>493.02422825900555</v>
      </c>
      <c r="AK1551" s="19">
        <f>Hourly!AO1551/Input!$B$107*Input!$J$46*Input!$B$76*Input!$B$86</f>
        <v>0</v>
      </c>
      <c r="AL1551" s="19">
        <f>Hourly!AP1551/Input!$B$107*Input!$J$47*Input!$B$76*Input!$B$87</f>
        <v>240.78056004051686</v>
      </c>
      <c r="AM1551" s="164">
        <f>Hourly!AQ1551/Input!$B$107*Input!$J$48*Input!$B$77*Input!$B$89</f>
        <v>689.88870056497171</v>
      </c>
      <c r="AN1551" s="165">
        <f t="shared" si="387"/>
        <v>2441.7204423754788</v>
      </c>
      <c r="AO1551" s="116">
        <f>Input!B$55*Input!$B$18*Input!B$112*Hourly!AR1551</f>
        <v>959.40000000000009</v>
      </c>
      <c r="AP1551">
        <f>Input!B$113*Input!B$114*Input!B$90*Input!B$56*Hourly!AS1551</f>
        <v>4428</v>
      </c>
      <c r="AQ1551">
        <f>Input!B$90*Input!B$57*Hourly!AS1551</f>
        <v>4428</v>
      </c>
      <c r="AR1551" s="19">
        <f>0.5*Input!$B$63*Hourly!AU1551</f>
        <v>24.6</v>
      </c>
      <c r="AS1551" s="165">
        <f t="shared" si="392"/>
        <v>9827.6999999999989</v>
      </c>
      <c r="AT1551" s="159">
        <f>AY1550+(Input!$B$66*1000*(Hourly!AX1551&gt;0)+AD1551+AN1551+AS1551+T1551*(Hourly!J1551-AY1550)+Q1551*(Hourly!G1551-AY1550))/(Q1551+T1551)*(1-EXP(-(Q1551+T1551)/(Input!$B$103*1000000)*3600))</f>
        <v>22.660312031402974</v>
      </c>
      <c r="AU1551" s="24">
        <f>AY1550+(AD1551+AN1551+AS1551+T1551*(Hourly!J1551-AY1550)+Q1551*(Hourly!G1551-AY1550))/(Q1551+T1551)*(1-EXP(-(Q1551+T1551)/(Input!$B$103*1000000)*3600))</f>
        <v>19.96239180317837</v>
      </c>
      <c r="AV1551" s="24">
        <f>AY1550+(-Input!$B$67*1000*(Hourly!AX1551&gt;0)+AD1551+AN1551+AS1551+T1551*(Hourly!J1551-AY1550)+R1551*(Hourly!G1551-AY1550))/(R1551+T1551)*(1-EXP(-(R1551+T1551)/(Input!$B$103*1000000)*3600))</f>
        <v>16.779878574539961</v>
      </c>
      <c r="AW1551" s="160">
        <f>AY1550+(AD1551+AN1551+AS1551+T1551*(Hourly!J1551-AY1550)+R1551*(Hourly!G1551-AY1550))/(R1551+T1551)*(1-EXP(-(R1551+T1551)/(Input!$B$103*1000000)*3600))</f>
        <v>19.437672390186727</v>
      </c>
      <c r="AX1551" s="24"/>
      <c r="AY1551" s="167">
        <f t="shared" si="393"/>
        <v>20</v>
      </c>
      <c r="BA1551" s="159">
        <f>IF(BI1551,Input!$B$66*1000*(Hourly!AX1551&gt;0),IF(BJ1551,-(AD1551+AN1551+AS1551+T1551*(Hourly!J1551-AY1550)+Q1551*(Hourly!G1551-AY1550))+(Q1551+T1551)*(BE1551-AY1550)/(1-EXP(-(Q1551+T1551)/(Input!$B$103*1000000)*3600))))/1000</f>
        <v>13.939699338841493</v>
      </c>
      <c r="BB1551" s="24">
        <f>IF(BO1551,-Input!$B$67*1000*(Hourly!AX1551&gt;0),IF(BN1551,-(AD1551+AN1551+AS1551+T1551*(Hourly!J1551-AY1550)+R1551*(Hourly!G1551-AY1550))+(R1551+T1551)*(BF1551-AY1550)/(1-EXP(-(R1551+T1551)/(Input!$B$103*1000000)*3600))))/1000</f>
        <v>0</v>
      </c>
      <c r="BC1551" s="160">
        <f t="shared" si="394"/>
        <v>13.939699338841493</v>
      </c>
      <c r="BD1551" s="24"/>
      <c r="BE1551" s="116">
        <f>IF(Hourly!AT1551=1,Input!$B$4,IF(Hourly!AT1551=0.5,Input!$F$4,0))</f>
        <v>20</v>
      </c>
      <c r="BF1551">
        <f>IF(Hourly!AT1551=1,Input!$B$5,IF(Hourly!AT1551=0.5,Input!$F$5,0))</f>
        <v>24</v>
      </c>
      <c r="BG1551" s="9">
        <f>Input!$B$35+0.0000000001</f>
        <v>23.900000000099997</v>
      </c>
      <c r="BI1551" s="116">
        <f t="shared" si="395"/>
        <v>0</v>
      </c>
      <c r="BJ1551">
        <f t="shared" si="396"/>
        <v>1</v>
      </c>
      <c r="BK1551">
        <f t="shared" si="397"/>
        <v>0</v>
      </c>
      <c r="BL1551">
        <f t="shared" si="398"/>
        <v>0</v>
      </c>
      <c r="BM1551">
        <f t="shared" si="399"/>
        <v>0</v>
      </c>
      <c r="BN1551">
        <f t="shared" si="400"/>
        <v>0</v>
      </c>
      <c r="BO1551" s="9">
        <f t="shared" si="401"/>
        <v>0</v>
      </c>
      <c r="BR1551" s="116">
        <f t="shared" si="388"/>
        <v>7214</v>
      </c>
      <c r="BS1551" s="39">
        <v>0</v>
      </c>
      <c r="BT1551" s="168">
        <v>0</v>
      </c>
      <c r="BV1551" s="116">
        <f>IF(Hourly!$AR1551&gt;0,AY1551,"")</f>
        <v>20</v>
      </c>
      <c r="BW1551">
        <f>IF(AND(BV1551&gt;(20.8+0.33*Hourly!$I1551),(BV1551&gt;24),(BV1551&lt;&gt;"")),1,0)</f>
        <v>0</v>
      </c>
      <c r="BX1551">
        <f>IF(AND(BV1551&gt;(21.8+0.33*Hourly!$I1551),(BV1551&gt;24),(BV1551&lt;&gt;"")),1,0)</f>
        <v>0</v>
      </c>
      <c r="BY1551" s="9">
        <f>IF(AND(BV1551&gt;(22.8+0.33*Hourly!$I1551),(BV1551&gt;24),(BV1551&lt;&gt;"")),1,0)</f>
        <v>0</v>
      </c>
    </row>
    <row r="1552" spans="5:77" x14ac:dyDescent="0.35">
      <c r="E1552">
        <f>Hourly!A1552</f>
        <v>2004</v>
      </c>
      <c r="F1552">
        <f>Hourly!B1552</f>
        <v>3</v>
      </c>
      <c r="G1552">
        <f>Hourly!C1552</f>
        <v>6</v>
      </c>
      <c r="H1552">
        <f>Hourly!D1552</f>
        <v>12</v>
      </c>
      <c r="I1552" s="163">
        <v>1548</v>
      </c>
      <c r="J1552" s="19">
        <f>Input!B$22*Input!B$79</f>
        <v>1411.3439999999998</v>
      </c>
      <c r="K1552" s="19">
        <f>Input!B$76*Input!B$88</f>
        <v>656.99775609756091</v>
      </c>
      <c r="L1552" s="19">
        <f>Input!B$77*Input!B$89</f>
        <v>130.99152542372883</v>
      </c>
      <c r="M1552" s="164">
        <f t="shared" si="389"/>
        <v>2199.3332815212898</v>
      </c>
      <c r="N1552" s="165">
        <f>(Input!B$109*Input!B$102)/3600*Input!B$108</f>
        <v>740.21399999999983</v>
      </c>
      <c r="O1552" s="165">
        <f>(1-Input!B$61)*(Input!B$109*Input!B$33)/3600*Input!B$108*Hourly!AU1552</f>
        <v>177.65135999999998</v>
      </c>
      <c r="P1552" s="19">
        <f>IF(AND(AY1551&gt;Hourly!G1552),(Input!B$109*(Input!B$33*Hourly!AU1552+Input!B$36))/3600*Input!B$108,(1-Input!B$61)*(Input!B$109*Input!B$33)/3600*Input!B$108*Hourly!AU1552)</f>
        <v>11280.861359999999</v>
      </c>
      <c r="Q1552" s="19">
        <f t="shared" si="386"/>
        <v>3117.1986415212896</v>
      </c>
      <c r="R1552" s="19">
        <f t="shared" si="390"/>
        <v>14220.408641521288</v>
      </c>
      <c r="S1552" s="165"/>
      <c r="T1552" s="165">
        <f>Input!B$78*Input!B$91</f>
        <v>189.625</v>
      </c>
      <c r="U1552" s="19">
        <f>IF(AND($AY1551&gt;Input!$B$52,Hourly!AI1552&gt;Input!$B$51),Input!$B$93*Input!$F$40*Input!$J$8/100*Hourly!AI1552,Input!$B$93*Input!$B$40*Input!$J$8/100*Hourly!AI1552)</f>
        <v>0</v>
      </c>
      <c r="V1552" s="19">
        <f>IF(AND($AY1551&gt;Input!$B$52,Hourly!AJ1552&gt;Input!$B$51),Input!$B$94*Input!$F$41*Input!$J$9/100*Hourly!AJ1552,Input!$B$94*Input!$B$41*Input!$J$9/100*Hourly!AJ1552)</f>
        <v>7130.033172161985</v>
      </c>
      <c r="W1552" s="19">
        <f>IF(AND($AY1551&gt;Input!$B$52,Hourly!AK1552&gt;Input!$B$51),Input!$B$95*Input!$F$42*Input!$J$10/100*Hourly!AK1552,Input!$B$95*Input!$B$42*Input!$J$10/100*Hourly!AK1552)</f>
        <v>0</v>
      </c>
      <c r="X1552" s="19">
        <f>IF(AND($AY1551&gt;Input!$B$52,Hourly!AL1552&gt;Input!$B$51),Input!$B$96*Input!$F$43*Input!$J$11/100*Hourly!AL1552,Input!$B$96*Input!$B$43*Input!$J$11/100*Hourly!AL1552)</f>
        <v>4701.4867504473968</v>
      </c>
      <c r="Y1552" s="19">
        <f>IF(AND($AY1551&gt;Input!$B$52,Hourly!AM1552&gt;Input!$B$51),Input!$B$97*Input!$F$44*Input!$J$12/100*Hourly!AM1552,Input!$B$97*Input!$B$44*Input!$J$12/100*Hourly!AM1552)</f>
        <v>0</v>
      </c>
      <c r="Z1552" s="19">
        <f>IF(AND($AY1551&gt;Input!$B$52,Hourly!AN1552&gt;Input!$B$51),Input!$B$98*Input!$F$45*Input!$J$13/100*Hourly!AN1552,Input!$B$98*Input!$B$45*Input!$J$13/100*Hourly!AN1552)</f>
        <v>9865.8700674154916</v>
      </c>
      <c r="AA1552" s="19">
        <f>IF(AND($AY1551&gt;Input!$B$52,Hourly!AO1552&gt;Input!$B$51),Input!$B$99*Input!$F$46*Input!$J$14/100*Hourly!AO1552,Input!$B$99*Input!$B$46*Input!$J$14/100*Hourly!AO1552)</f>
        <v>0</v>
      </c>
      <c r="AB1552" s="19">
        <f>IF(AND($AY1551&gt;Input!$B$52,Hourly!AP1552&gt;Input!$B$51),Input!$B$100*Input!$F$47*Input!$J$15/100*Hourly!AP1552,Input!$B$100*Input!$B$47*Input!$J$15/100*Hourly!AP1552)</f>
        <v>4065.3697911449908</v>
      </c>
      <c r="AC1552" s="19">
        <f>IF(AND($AY1551&gt;Input!$B$52,Hourly!AQ1552&gt;Input!$B$51),Input!$B$101*Input!$F$48*Input!$J$16/100*Hourly!AQ1552,Input!$B$101*Input!$B$48*Input!$J$16/100*Hourly!AQ1552)</f>
        <v>0</v>
      </c>
      <c r="AD1552" s="165">
        <f t="shared" si="391"/>
        <v>25762.759781169865</v>
      </c>
      <c r="AE1552" s="19">
        <f>Hourly!AI1552/Input!$B$107*Input!$J$40*Input!$B$76*Input!$B$80</f>
        <v>0</v>
      </c>
      <c r="AF1552" s="19">
        <f>Hourly!AJ1552/Input!$B$107*Input!$J$41*Input!$B$76*Input!$B$81</f>
        <v>527.32313361439651</v>
      </c>
      <c r="AG1552" s="19">
        <f>Hourly!AK1552/Input!$B$107*Input!$J$42*Input!$B$76*Input!$B$82</f>
        <v>0</v>
      </c>
      <c r="AH1552" s="19">
        <f>Hourly!AL1552/Input!$B$107*Input!$J$43*Input!$B$76*Input!$B$83</f>
        <v>261.10924993438482</v>
      </c>
      <c r="AI1552" s="19">
        <f>Hourly!AM1552/Input!$B$107*Input!$J$44*Input!$B$76*Input!$B$84</f>
        <v>0</v>
      </c>
      <c r="AJ1552" s="19">
        <f>Hourly!AN1552/Input!$B$107*Input!$J$45*Input!$B$76*Input!$B$85</f>
        <v>479.77657810527006</v>
      </c>
      <c r="AK1552" s="19">
        <f>Hourly!AO1552/Input!$B$107*Input!$J$46*Input!$B$76*Input!$B$86</f>
        <v>0</v>
      </c>
      <c r="AL1552" s="19">
        <f>Hourly!AP1552/Input!$B$107*Input!$J$47*Input!$B$76*Input!$B$87</f>
        <v>225.78084619099724</v>
      </c>
      <c r="AM1552" s="164">
        <f>Hourly!AQ1552/Input!$B$107*Input!$J$48*Input!$B$77*Input!$B$89</f>
        <v>593.82824858757056</v>
      </c>
      <c r="AN1552" s="165">
        <f t="shared" si="387"/>
        <v>2087.818056432619</v>
      </c>
      <c r="AO1552" s="116">
        <f>Input!B$55*Input!$B$18*Input!B$112*Hourly!AR1552</f>
        <v>959.40000000000009</v>
      </c>
      <c r="AP1552">
        <f>Input!B$113*Input!B$114*Input!B$90*Input!B$56*Hourly!AS1552</f>
        <v>4428</v>
      </c>
      <c r="AQ1552">
        <f>Input!B$90*Input!B$57*Hourly!AS1552</f>
        <v>4428</v>
      </c>
      <c r="AR1552" s="19">
        <f>0.5*Input!$B$63*Hourly!AU1552</f>
        <v>24.6</v>
      </c>
      <c r="AS1552" s="165">
        <f t="shared" si="392"/>
        <v>9827.6999999999989</v>
      </c>
      <c r="AT1552" s="159">
        <f>AY1551+(Input!$B$66*1000*(Hourly!AX1552&gt;0)+AD1552+AN1552+AS1552+T1552*(Hourly!J1552-AY1551)+Q1552*(Hourly!G1552-AY1551))/(Q1552+T1552)*(1-EXP(-(Q1552+T1552)/(Input!$B$103*1000000)*3600))</f>
        <v>22.651523058973819</v>
      </c>
      <c r="AU1552" s="24">
        <f>AY1551+(AD1552+AN1552+AS1552+T1552*(Hourly!J1552-AY1551)+Q1552*(Hourly!G1552-AY1551))/(Q1552+T1552)*(1-EXP(-(Q1552+T1552)/(Input!$B$103*1000000)*3600))</f>
        <v>19.953602830749215</v>
      </c>
      <c r="AV1552" s="24">
        <f>AY1551+(-Input!$B$67*1000*(Hourly!AX1552&gt;0)+AD1552+AN1552+AS1552+T1552*(Hourly!J1552-AY1551)+R1552*(Hourly!G1552-AY1551))/(R1552+T1552)*(1-EXP(-(R1552+T1552)/(Input!$B$103*1000000)*3600))</f>
        <v>16.785975342731867</v>
      </c>
      <c r="AW1552" s="160">
        <f>AY1551+(AD1552+AN1552+AS1552+T1552*(Hourly!J1552-AY1551)+R1552*(Hourly!G1552-AY1551))/(R1552+T1552)*(1-EXP(-(R1552+T1552)/(Input!$B$103*1000000)*3600))</f>
        <v>19.443769158378633</v>
      </c>
      <c r="AX1552" s="24"/>
      <c r="AY1552" s="167">
        <f t="shared" si="393"/>
        <v>20</v>
      </c>
      <c r="BA1552" s="159">
        <f>IF(BI1552,Input!$B$66*1000*(Hourly!AX1552&gt;0),IF(BJ1552,-(AD1552+AN1552+AS1552+T1552*(Hourly!J1552-AY1551)+Q1552*(Hourly!G1552-AY1551))+(Q1552+T1552)*(BE1552-AY1551)/(1-EXP(-(Q1552+T1552)/(Input!$B$103*1000000)*3600))))/1000</f>
        <v>17.197383660715829</v>
      </c>
      <c r="BB1552" s="24">
        <f>IF(BO1552,-Input!$B$67*1000*(Hourly!AX1552&gt;0),IF(BN1552,-(AD1552+AN1552+AS1552+T1552*(Hourly!J1552-AY1551)+R1552*(Hourly!G1552-AY1551))+(R1552+T1552)*(BF1552-AY1551)/(1-EXP(-(R1552+T1552)/(Input!$B$103*1000000)*3600))))/1000</f>
        <v>0</v>
      </c>
      <c r="BC1552" s="160">
        <f t="shared" si="394"/>
        <v>17.197383660715829</v>
      </c>
      <c r="BD1552" s="24"/>
      <c r="BE1552" s="116">
        <f>IF(Hourly!AT1552=1,Input!$B$4,IF(Hourly!AT1552=0.5,Input!$F$4,0))</f>
        <v>20</v>
      </c>
      <c r="BF1552">
        <f>IF(Hourly!AT1552=1,Input!$B$5,IF(Hourly!AT1552=0.5,Input!$F$5,0))</f>
        <v>24</v>
      </c>
      <c r="BG1552" s="9">
        <f>Input!$B$35+0.0000000001</f>
        <v>23.900000000099997</v>
      </c>
      <c r="BI1552" s="116">
        <f t="shared" si="395"/>
        <v>0</v>
      </c>
      <c r="BJ1552">
        <f t="shared" si="396"/>
        <v>1</v>
      </c>
      <c r="BK1552">
        <f t="shared" si="397"/>
        <v>0</v>
      </c>
      <c r="BL1552">
        <f t="shared" si="398"/>
        <v>0</v>
      </c>
      <c r="BM1552">
        <f t="shared" si="399"/>
        <v>0</v>
      </c>
      <c r="BN1552">
        <f t="shared" si="400"/>
        <v>0</v>
      </c>
      <c r="BO1552" s="9">
        <f t="shared" si="401"/>
        <v>0</v>
      </c>
      <c r="BR1552" s="116">
        <f t="shared" si="388"/>
        <v>7213</v>
      </c>
      <c r="BS1552" s="39">
        <v>0</v>
      </c>
      <c r="BT1552" s="168">
        <v>0</v>
      </c>
      <c r="BV1552" s="116">
        <f>IF(Hourly!$AR1552&gt;0,AY1552,"")</f>
        <v>20</v>
      </c>
      <c r="BW1552">
        <f>IF(AND(BV1552&gt;(20.8+0.33*Hourly!$I1552),(BV1552&gt;24),(BV1552&lt;&gt;"")),1,0)</f>
        <v>0</v>
      </c>
      <c r="BX1552">
        <f>IF(AND(BV1552&gt;(21.8+0.33*Hourly!$I1552),(BV1552&gt;24),(BV1552&lt;&gt;"")),1,0)</f>
        <v>0</v>
      </c>
      <c r="BY1552" s="9">
        <f>IF(AND(BV1552&gt;(22.8+0.33*Hourly!$I1552),(BV1552&gt;24),(BV1552&lt;&gt;"")),1,0)</f>
        <v>0</v>
      </c>
    </row>
    <row r="1553" spans="5:77" x14ac:dyDescent="0.35">
      <c r="E1553">
        <f>Hourly!A1553</f>
        <v>2004</v>
      </c>
      <c r="F1553">
        <f>Hourly!B1553</f>
        <v>3</v>
      </c>
      <c r="G1553">
        <f>Hourly!C1553</f>
        <v>6</v>
      </c>
      <c r="H1553">
        <f>Hourly!D1553</f>
        <v>13</v>
      </c>
      <c r="I1553" s="163">
        <v>1549</v>
      </c>
      <c r="J1553" s="19">
        <f>Input!B$22*Input!B$79</f>
        <v>1411.3439999999998</v>
      </c>
      <c r="K1553" s="19">
        <f>Input!B$76*Input!B$88</f>
        <v>656.99775609756091</v>
      </c>
      <c r="L1553" s="19">
        <f>Input!B$77*Input!B$89</f>
        <v>130.99152542372883</v>
      </c>
      <c r="M1553" s="164">
        <f t="shared" si="389"/>
        <v>2199.3332815212898</v>
      </c>
      <c r="N1553" s="165">
        <f>(Input!B$109*Input!B$102)/3600*Input!B$108</f>
        <v>740.21399999999983</v>
      </c>
      <c r="O1553" s="165">
        <f>(1-Input!B$61)*(Input!B$109*Input!B$33)/3600*Input!B$108*Hourly!AU1553</f>
        <v>177.65135999999998</v>
      </c>
      <c r="P1553" s="19">
        <f>IF(AND(AY1552&gt;Hourly!G1553),(Input!B$109*(Input!B$33*Hourly!AU1553+Input!B$36))/3600*Input!B$108,(1-Input!B$61)*(Input!B$109*Input!B$33)/3600*Input!B$108*Hourly!AU1553)</f>
        <v>11280.861359999999</v>
      </c>
      <c r="Q1553" s="19">
        <f t="shared" si="386"/>
        <v>3117.1986415212896</v>
      </c>
      <c r="R1553" s="19">
        <f t="shared" si="390"/>
        <v>14220.408641521288</v>
      </c>
      <c r="S1553" s="165"/>
      <c r="T1553" s="165">
        <f>Input!B$78*Input!B$91</f>
        <v>189.625</v>
      </c>
      <c r="U1553" s="19">
        <f>IF(AND($AY1552&gt;Input!$B$52,Hourly!AI1553&gt;Input!$B$51),Input!$B$93*Input!$F$40*Input!$J$8/100*Hourly!AI1553,Input!$B$93*Input!$B$40*Input!$J$8/100*Hourly!AI1553)</f>
        <v>0</v>
      </c>
      <c r="V1553" s="19">
        <f>IF(AND($AY1552&gt;Input!$B$52,Hourly!AJ1553&gt;Input!$B$51),Input!$B$94*Input!$F$41*Input!$J$9/100*Hourly!AJ1553,Input!$B$94*Input!$B$41*Input!$J$9/100*Hourly!AJ1553)</f>
        <v>9788.7064218193373</v>
      </c>
      <c r="W1553" s="19">
        <f>IF(AND($AY1552&gt;Input!$B$52,Hourly!AK1553&gt;Input!$B$51),Input!$B$95*Input!$F$42*Input!$J$10/100*Hourly!AK1553,Input!$B$95*Input!$B$42*Input!$J$10/100*Hourly!AK1553)</f>
        <v>0</v>
      </c>
      <c r="X1553" s="19">
        <f>IF(AND($AY1552&gt;Input!$B$52,Hourly!AL1553&gt;Input!$B$51),Input!$B$96*Input!$F$43*Input!$J$11/100*Hourly!AL1553,Input!$B$96*Input!$B$43*Input!$J$11/100*Hourly!AL1553)</f>
        <v>7624.1047890576456</v>
      </c>
      <c r="Y1553" s="19">
        <f>IF(AND($AY1552&gt;Input!$B$52,Hourly!AM1553&gt;Input!$B$51),Input!$B$97*Input!$F$44*Input!$J$12/100*Hourly!AM1553,Input!$B$97*Input!$B$44*Input!$J$12/100*Hourly!AM1553)</f>
        <v>0</v>
      </c>
      <c r="Z1553" s="19">
        <f>IF(AND($AY1552&gt;Input!$B$52,Hourly!AN1553&gt;Input!$B$51),Input!$B$98*Input!$F$45*Input!$J$13/100*Hourly!AN1553,Input!$B$98*Input!$B$45*Input!$J$13/100*Hourly!AN1553)</f>
        <v>15827.832307704282</v>
      </c>
      <c r="AA1553" s="19">
        <f>IF(AND($AY1552&gt;Input!$B$52,Hourly!AO1553&gt;Input!$B$51),Input!$B$99*Input!$F$46*Input!$J$14/100*Hourly!AO1553,Input!$B$99*Input!$B$46*Input!$J$14/100*Hourly!AO1553)</f>
        <v>0</v>
      </c>
      <c r="AB1553" s="19">
        <f>IF(AND($AY1552&gt;Input!$B$52,Hourly!AP1553&gt;Input!$B$51),Input!$B$100*Input!$F$47*Input!$J$15/100*Hourly!AP1553,Input!$B$100*Input!$B$47*Input!$J$15/100*Hourly!AP1553)</f>
        <v>5581.2799773531297</v>
      </c>
      <c r="AC1553" s="19">
        <f>IF(AND($AY1552&gt;Input!$B$52,Hourly!AQ1553&gt;Input!$B$51),Input!$B$101*Input!$F$48*Input!$J$16/100*Hourly!AQ1553,Input!$B$101*Input!$B$48*Input!$J$16/100*Hourly!AQ1553)</f>
        <v>0</v>
      </c>
      <c r="AD1553" s="165">
        <f t="shared" si="391"/>
        <v>38821.923495934396</v>
      </c>
      <c r="AE1553" s="19">
        <f>Hourly!AI1553/Input!$B$107*Input!$J$40*Input!$B$76*Input!$B$80</f>
        <v>0</v>
      </c>
      <c r="AF1553" s="19">
        <f>Hourly!AJ1553/Input!$B$107*Input!$J$41*Input!$B$76*Input!$B$81</f>
        <v>723.95334211607371</v>
      </c>
      <c r="AG1553" s="19">
        <f>Hourly!AK1553/Input!$B$107*Input!$J$42*Input!$B$76*Input!$B$82</f>
        <v>0</v>
      </c>
      <c r="AH1553" s="19">
        <f>Hourly!AL1553/Input!$B$107*Input!$J$43*Input!$B$76*Input!$B$83</f>
        <v>423.4244162663129</v>
      </c>
      <c r="AI1553" s="19">
        <f>Hourly!AM1553/Input!$B$107*Input!$J$44*Input!$B$76*Input!$B$84</f>
        <v>0</v>
      </c>
      <c r="AJ1553" s="19">
        <f>Hourly!AN1553/Input!$B$107*Input!$J$45*Input!$B$76*Input!$B$85</f>
        <v>769.70638894737772</v>
      </c>
      <c r="AK1553" s="19">
        <f>Hourly!AO1553/Input!$B$107*Input!$J$46*Input!$B$76*Input!$B$86</f>
        <v>0</v>
      </c>
      <c r="AL1553" s="19">
        <f>Hourly!AP1553/Input!$B$107*Input!$J$47*Input!$B$76*Input!$B$87</f>
        <v>309.97084665224162</v>
      </c>
      <c r="AM1553" s="164">
        <f>Hourly!AQ1553/Input!$B$107*Input!$J$48*Input!$B$77*Input!$B$89</f>
        <v>860.17768361581932</v>
      </c>
      <c r="AN1553" s="165">
        <f t="shared" si="387"/>
        <v>3087.2326775978254</v>
      </c>
      <c r="AO1553" s="116">
        <f>Input!B$55*Input!$B$18*Input!B$112*Hourly!AR1553</f>
        <v>959.40000000000009</v>
      </c>
      <c r="AP1553">
        <f>Input!B$113*Input!B$114*Input!B$90*Input!B$56*Hourly!AS1553</f>
        <v>4428</v>
      </c>
      <c r="AQ1553">
        <f>Input!B$90*Input!B$57*Hourly!AS1553</f>
        <v>4428</v>
      </c>
      <c r="AR1553" s="19">
        <f>0.5*Input!$B$63*Hourly!AU1553</f>
        <v>24.6</v>
      </c>
      <c r="AS1553" s="165">
        <f t="shared" si="392"/>
        <v>9827.6999999999989</v>
      </c>
      <c r="AT1553" s="159">
        <f>AY1552+(Input!$B$66*1000*(Hourly!AX1553&gt;0)+AD1553+AN1553+AS1553+T1553*(Hourly!J1553-AY1552)+Q1553*(Hourly!G1553-AY1552))/(Q1553+T1553)*(1-EXP(-(Q1553+T1553)/(Input!$B$103*1000000)*3600))</f>
        <v>22.696179944462685</v>
      </c>
      <c r="AU1553" s="24">
        <f>AY1552+(AD1553+AN1553+AS1553+T1553*(Hourly!J1553-AY1552)+Q1553*(Hourly!G1553-AY1552))/(Q1553+T1553)*(1-EXP(-(Q1553+T1553)/(Input!$B$103*1000000)*3600))</f>
        <v>19.998259716238085</v>
      </c>
      <c r="AV1553" s="24">
        <f>AY1552+(-Input!$B$67*1000*(Hourly!AX1553&gt;0)+AD1553+AN1553+AS1553+T1553*(Hourly!J1553-AY1552)+R1553*(Hourly!G1553-AY1552))/(R1553+T1553)*(1-EXP(-(R1553+T1553)/(Input!$B$103*1000000)*3600))</f>
        <v>16.853576076604611</v>
      </c>
      <c r="AW1553" s="160">
        <f>AY1552+(AD1553+AN1553+AS1553+T1553*(Hourly!J1553-AY1552)+R1553*(Hourly!G1553-AY1552))/(R1553+T1553)*(1-EXP(-(R1553+T1553)/(Input!$B$103*1000000)*3600))</f>
        <v>19.511369892251377</v>
      </c>
      <c r="AX1553" s="24"/>
      <c r="AY1553" s="167">
        <f t="shared" si="393"/>
        <v>20</v>
      </c>
      <c r="BA1553" s="159">
        <f>IF(BI1553,Input!$B$66*1000*(Hourly!AX1553&gt;0),IF(BJ1553,-(AD1553+AN1553+AS1553+T1553*(Hourly!J1553-AY1552)+Q1553*(Hourly!G1553-AY1552))+(Q1553+T1553)*(BE1553-AY1552)/(1-EXP(-(Q1553+T1553)/(Input!$B$103*1000000)*3600))))/1000</f>
        <v>0.64504641156906295</v>
      </c>
      <c r="BB1553" s="24">
        <f>IF(BO1553,-Input!$B$67*1000*(Hourly!AX1553&gt;0),IF(BN1553,-(AD1553+AN1553+AS1553+T1553*(Hourly!J1553-AY1552)+R1553*(Hourly!G1553-AY1552))+(R1553+T1553)*(BF1553-AY1552)/(1-EXP(-(R1553+T1553)/(Input!$B$103*1000000)*3600))))/1000</f>
        <v>0</v>
      </c>
      <c r="BC1553" s="160">
        <f t="shared" si="394"/>
        <v>0.64504641156906295</v>
      </c>
      <c r="BD1553" s="24"/>
      <c r="BE1553" s="116">
        <f>IF(Hourly!AT1553=1,Input!$B$4,IF(Hourly!AT1553=0.5,Input!$F$4,0))</f>
        <v>20</v>
      </c>
      <c r="BF1553">
        <f>IF(Hourly!AT1553=1,Input!$B$5,IF(Hourly!AT1553=0.5,Input!$F$5,0))</f>
        <v>24</v>
      </c>
      <c r="BG1553" s="9">
        <f>Input!$B$35+0.0000000001</f>
        <v>23.900000000099997</v>
      </c>
      <c r="BI1553" s="116">
        <f t="shared" si="395"/>
        <v>0</v>
      </c>
      <c r="BJ1553">
        <f t="shared" si="396"/>
        <v>1</v>
      </c>
      <c r="BK1553">
        <f t="shared" si="397"/>
        <v>0</v>
      </c>
      <c r="BL1553">
        <f t="shared" si="398"/>
        <v>0</v>
      </c>
      <c r="BM1553">
        <f t="shared" si="399"/>
        <v>0</v>
      </c>
      <c r="BN1553">
        <f t="shared" si="400"/>
        <v>0</v>
      </c>
      <c r="BO1553" s="9">
        <f t="shared" si="401"/>
        <v>0</v>
      </c>
      <c r="BR1553" s="116">
        <f t="shared" si="388"/>
        <v>7212</v>
      </c>
      <c r="BS1553" s="39">
        <v>0</v>
      </c>
      <c r="BT1553" s="168">
        <v>0</v>
      </c>
      <c r="BV1553" s="116">
        <f>IF(Hourly!$AR1553&gt;0,AY1553,"")</f>
        <v>20</v>
      </c>
      <c r="BW1553">
        <f>IF(AND(BV1553&gt;(20.8+0.33*Hourly!$I1553),(BV1553&gt;24),(BV1553&lt;&gt;"")),1,0)</f>
        <v>0</v>
      </c>
      <c r="BX1553">
        <f>IF(AND(BV1553&gt;(21.8+0.33*Hourly!$I1553),(BV1553&gt;24),(BV1553&lt;&gt;"")),1,0)</f>
        <v>0</v>
      </c>
      <c r="BY1553" s="9">
        <f>IF(AND(BV1553&gt;(22.8+0.33*Hourly!$I1553),(BV1553&gt;24),(BV1553&lt;&gt;"")),1,0)</f>
        <v>0</v>
      </c>
    </row>
    <row r="1554" spans="5:77" x14ac:dyDescent="0.35">
      <c r="E1554">
        <f>Hourly!A1554</f>
        <v>2004</v>
      </c>
      <c r="F1554">
        <f>Hourly!B1554</f>
        <v>3</v>
      </c>
      <c r="G1554">
        <f>Hourly!C1554</f>
        <v>6</v>
      </c>
      <c r="H1554">
        <f>Hourly!D1554</f>
        <v>14</v>
      </c>
      <c r="I1554" s="163">
        <v>1550</v>
      </c>
      <c r="J1554" s="19">
        <f>Input!B$22*Input!B$79</f>
        <v>1411.3439999999998</v>
      </c>
      <c r="K1554" s="19">
        <f>Input!B$76*Input!B$88</f>
        <v>656.99775609756091</v>
      </c>
      <c r="L1554" s="19">
        <f>Input!B$77*Input!B$89</f>
        <v>130.99152542372883</v>
      </c>
      <c r="M1554" s="164">
        <f t="shared" si="389"/>
        <v>2199.3332815212898</v>
      </c>
      <c r="N1554" s="165">
        <f>(Input!B$109*Input!B$102)/3600*Input!B$108</f>
        <v>740.21399999999983</v>
      </c>
      <c r="O1554" s="165">
        <f>(1-Input!B$61)*(Input!B$109*Input!B$33)/3600*Input!B$108*Hourly!AU1554</f>
        <v>177.65135999999998</v>
      </c>
      <c r="P1554" s="19">
        <f>IF(AND(AY1553&gt;Hourly!G1554),(Input!B$109*(Input!B$33*Hourly!AU1554+Input!B$36))/3600*Input!B$108,(1-Input!B$61)*(Input!B$109*Input!B$33)/3600*Input!B$108*Hourly!AU1554)</f>
        <v>11280.861359999999</v>
      </c>
      <c r="Q1554" s="19">
        <f t="shared" si="386"/>
        <v>3117.1986415212896</v>
      </c>
      <c r="R1554" s="19">
        <f t="shared" si="390"/>
        <v>14220.408641521288</v>
      </c>
      <c r="S1554" s="165"/>
      <c r="T1554" s="165">
        <f>Input!B$78*Input!B$91</f>
        <v>189.625</v>
      </c>
      <c r="U1554" s="19">
        <f>IF(AND($AY1553&gt;Input!$B$52,Hourly!AI1554&gt;Input!$B$51),Input!$B$93*Input!$F$40*Input!$J$8/100*Hourly!AI1554,Input!$B$93*Input!$B$40*Input!$J$8/100*Hourly!AI1554)</f>
        <v>0</v>
      </c>
      <c r="V1554" s="19">
        <f>IF(AND($AY1553&gt;Input!$B$52,Hourly!AJ1554&gt;Input!$B$51),Input!$B$94*Input!$F$41*Input!$J$9/100*Hourly!AJ1554,Input!$B$94*Input!$B$41*Input!$J$9/100*Hourly!AJ1554)</f>
        <v>10764.064460806128</v>
      </c>
      <c r="W1554" s="19">
        <f>IF(AND($AY1553&gt;Input!$B$52,Hourly!AK1554&gt;Input!$B$51),Input!$B$95*Input!$F$42*Input!$J$10/100*Hourly!AK1554,Input!$B$95*Input!$B$42*Input!$J$10/100*Hourly!AK1554)</f>
        <v>0</v>
      </c>
      <c r="X1554" s="19">
        <f>IF(AND($AY1553&gt;Input!$B$52,Hourly!AL1554&gt;Input!$B$51),Input!$B$96*Input!$F$43*Input!$J$11/100*Hourly!AL1554,Input!$B$96*Input!$B$43*Input!$J$11/100*Hourly!AL1554)</f>
        <v>10140.743337272845</v>
      </c>
      <c r="Y1554" s="19">
        <f>IF(AND($AY1553&gt;Input!$B$52,Hourly!AM1554&gt;Input!$B$51),Input!$B$97*Input!$F$44*Input!$J$12/100*Hourly!AM1554,Input!$B$97*Input!$B$44*Input!$J$12/100*Hourly!AM1554)</f>
        <v>0</v>
      </c>
      <c r="Z1554" s="19">
        <f>IF(AND($AY1553&gt;Input!$B$52,Hourly!AN1554&gt;Input!$B$51),Input!$B$98*Input!$F$45*Input!$J$13/100*Hourly!AN1554,Input!$B$98*Input!$B$45*Input!$J$13/100*Hourly!AN1554)</f>
        <v>24615.741885255338</v>
      </c>
      <c r="AA1554" s="19">
        <f>IF(AND($AY1553&gt;Input!$B$52,Hourly!AO1554&gt;Input!$B$51),Input!$B$99*Input!$F$46*Input!$J$14/100*Hourly!AO1554,Input!$B$99*Input!$B$46*Input!$J$14/100*Hourly!AO1554)</f>
        <v>0</v>
      </c>
      <c r="AB1554" s="19">
        <f>IF(AND($AY1553&gt;Input!$B$52,Hourly!AP1554&gt;Input!$B$51),Input!$B$100*Input!$F$47*Input!$J$15/100*Hourly!AP1554,Input!$B$100*Input!$B$47*Input!$J$15/100*Hourly!AP1554)</f>
        <v>6137.4051750210374</v>
      </c>
      <c r="AC1554" s="19">
        <f>IF(AND($AY1553&gt;Input!$B$52,Hourly!AQ1554&gt;Input!$B$51),Input!$B$101*Input!$F$48*Input!$J$16/100*Hourly!AQ1554,Input!$B$101*Input!$B$48*Input!$J$16/100*Hourly!AQ1554)</f>
        <v>0</v>
      </c>
      <c r="AD1554" s="165">
        <f t="shared" si="391"/>
        <v>51657.954858355348</v>
      </c>
      <c r="AE1554" s="19">
        <f>Hourly!AI1554/Input!$B$107*Input!$J$40*Input!$B$76*Input!$B$80</f>
        <v>0</v>
      </c>
      <c r="AF1554" s="19">
        <f>Hourly!AJ1554/Input!$B$107*Input!$J$41*Input!$B$76*Input!$B$81</f>
        <v>796.08889115147213</v>
      </c>
      <c r="AG1554" s="19">
        <f>Hourly!AK1554/Input!$B$107*Input!$J$42*Input!$B$76*Input!$B$82</f>
        <v>0</v>
      </c>
      <c r="AH1554" s="19">
        <f>Hourly!AL1554/Input!$B$107*Input!$J$43*Input!$B$76*Input!$B$83</f>
        <v>563.19245955983013</v>
      </c>
      <c r="AI1554" s="19">
        <f>Hourly!AM1554/Input!$B$107*Input!$J$44*Input!$B$76*Input!$B$84</f>
        <v>0</v>
      </c>
      <c r="AJ1554" s="19">
        <f>Hourly!AN1554/Input!$B$107*Input!$J$45*Input!$B$76*Input!$B$85</f>
        <v>1197.0618230860393</v>
      </c>
      <c r="AK1554" s="19">
        <f>Hourly!AO1554/Input!$B$107*Input!$J$46*Input!$B$76*Input!$B$86</f>
        <v>0</v>
      </c>
      <c r="AL1554" s="19">
        <f>Hourly!AP1554/Input!$B$107*Input!$J$47*Input!$B$76*Input!$B$87</f>
        <v>340.85670062574496</v>
      </c>
      <c r="AM1554" s="164">
        <f>Hourly!AQ1554/Input!$B$107*Input!$J$48*Input!$B$77*Input!$B$89</f>
        <v>1008.634745762712</v>
      </c>
      <c r="AN1554" s="165">
        <f t="shared" si="387"/>
        <v>3905.8346201857985</v>
      </c>
      <c r="AO1554" s="116">
        <f>Input!B$55*Input!$B$18*Input!B$112*Hourly!AR1554</f>
        <v>959.40000000000009</v>
      </c>
      <c r="AP1554">
        <f>Input!B$113*Input!B$114*Input!B$90*Input!B$56*Hourly!AS1554</f>
        <v>4428</v>
      </c>
      <c r="AQ1554">
        <f>Input!B$90*Input!B$57*Hourly!AS1554</f>
        <v>4428</v>
      </c>
      <c r="AR1554" s="19">
        <f>0.5*Input!$B$63*Hourly!AU1554</f>
        <v>24.6</v>
      </c>
      <c r="AS1554" s="165">
        <f t="shared" si="392"/>
        <v>9827.6999999999989</v>
      </c>
      <c r="AT1554" s="159">
        <f>AY1553+(Input!$B$66*1000*(Hourly!AX1554&gt;0)+AD1554+AN1554+AS1554+T1554*(Hourly!J1554-AY1553)+Q1554*(Hourly!G1554-AY1553))/(Q1554+T1554)*(1-EXP(-(Q1554+T1554)/(Input!$B$103*1000000)*3600))</f>
        <v>22.743951995116721</v>
      </c>
      <c r="AU1554" s="24">
        <f>AY1553+(AD1554+AN1554+AS1554+T1554*(Hourly!J1554-AY1553)+Q1554*(Hourly!G1554-AY1553))/(Q1554+T1554)*(1-EXP(-(Q1554+T1554)/(Input!$B$103*1000000)*3600))</f>
        <v>20.046031766892117</v>
      </c>
      <c r="AV1554" s="24">
        <f>AY1553+(-Input!$B$67*1000*(Hourly!AX1554&gt;0)+AD1554+AN1554+AS1554+T1554*(Hourly!J1554-AY1553)+R1554*(Hourly!G1554-AY1553))/(R1554+T1554)*(1-EXP(-(R1554+T1554)/(Input!$B$103*1000000)*3600))</f>
        <v>16.939000664944015</v>
      </c>
      <c r="AW1554" s="160">
        <f>AY1553+(AD1554+AN1554+AS1554+T1554*(Hourly!J1554-AY1553)+R1554*(Hourly!G1554-AY1553))/(R1554+T1554)*(1-EXP(-(R1554+T1554)/(Input!$B$103*1000000)*3600))</f>
        <v>19.596794480590781</v>
      </c>
      <c r="AX1554" s="24"/>
      <c r="AY1554" s="167">
        <f t="shared" si="393"/>
        <v>20.046031766892117</v>
      </c>
      <c r="BA1554" s="159">
        <f>IF(BI1554,Input!$B$66*1000*(Hourly!AX1554&gt;0),IF(BJ1554,-(AD1554+AN1554+AS1554+T1554*(Hourly!J1554-AY1553)+Q1554*(Hourly!G1554-AY1553))+(Q1554+T1554)*(BE1554-AY1553)/(1-EXP(-(Q1554+T1554)/(Input!$B$103*1000000)*3600))))/1000</f>
        <v>0</v>
      </c>
      <c r="BB1554" s="24">
        <f>IF(BO1554,-Input!$B$67*1000*(Hourly!AX1554&gt;0),IF(BN1554,-(AD1554+AN1554+AS1554+T1554*(Hourly!J1554-AY1553)+R1554*(Hourly!G1554-AY1553))+(R1554+T1554)*(BF1554-AY1553)/(1-EXP(-(R1554+T1554)/(Input!$B$103*1000000)*3600))))/1000</f>
        <v>0</v>
      </c>
      <c r="BC1554" s="160">
        <f t="shared" si="394"/>
        <v>0</v>
      </c>
      <c r="BD1554" s="24"/>
      <c r="BE1554" s="116">
        <f>IF(Hourly!AT1554=1,Input!$B$4,IF(Hourly!AT1554=0.5,Input!$F$4,0))</f>
        <v>20</v>
      </c>
      <c r="BF1554">
        <f>IF(Hourly!AT1554=1,Input!$B$5,IF(Hourly!AT1554=0.5,Input!$F$5,0))</f>
        <v>24</v>
      </c>
      <c r="BG1554" s="9">
        <f>Input!$B$35+0.0000000001</f>
        <v>23.900000000099997</v>
      </c>
      <c r="BI1554" s="116">
        <f t="shared" si="395"/>
        <v>0</v>
      </c>
      <c r="BJ1554">
        <f t="shared" si="396"/>
        <v>0</v>
      </c>
      <c r="BK1554">
        <f t="shared" si="397"/>
        <v>1</v>
      </c>
      <c r="BL1554">
        <f t="shared" si="398"/>
        <v>0</v>
      </c>
      <c r="BM1554">
        <f t="shared" si="399"/>
        <v>0</v>
      </c>
      <c r="BN1554">
        <f t="shared" si="400"/>
        <v>0</v>
      </c>
      <c r="BO1554" s="9">
        <f t="shared" si="401"/>
        <v>0</v>
      </c>
      <c r="BR1554" s="116">
        <f t="shared" si="388"/>
        <v>7211</v>
      </c>
      <c r="BS1554" s="39">
        <v>0</v>
      </c>
      <c r="BT1554" s="168">
        <v>0</v>
      </c>
      <c r="BV1554" s="116">
        <f>IF(Hourly!$AR1554&gt;0,AY1554,"")</f>
        <v>20.046031766892117</v>
      </c>
      <c r="BW1554">
        <f>IF(AND(BV1554&gt;(20.8+0.33*Hourly!$I1554),(BV1554&gt;24),(BV1554&lt;&gt;"")),1,0)</f>
        <v>0</v>
      </c>
      <c r="BX1554">
        <f>IF(AND(BV1554&gt;(21.8+0.33*Hourly!$I1554),(BV1554&gt;24),(BV1554&lt;&gt;"")),1,0)</f>
        <v>0</v>
      </c>
      <c r="BY1554" s="9">
        <f>IF(AND(BV1554&gt;(22.8+0.33*Hourly!$I1554),(BV1554&gt;24),(BV1554&lt;&gt;"")),1,0)</f>
        <v>0</v>
      </c>
    </row>
    <row r="1555" spans="5:77" x14ac:dyDescent="0.35">
      <c r="E1555">
        <f>Hourly!A1555</f>
        <v>2004</v>
      </c>
      <c r="F1555">
        <f>Hourly!B1555</f>
        <v>3</v>
      </c>
      <c r="G1555">
        <f>Hourly!C1555</f>
        <v>6</v>
      </c>
      <c r="H1555">
        <f>Hourly!D1555</f>
        <v>15</v>
      </c>
      <c r="I1555" s="163">
        <v>1551</v>
      </c>
      <c r="J1555" s="19">
        <f>Input!B$22*Input!B$79</f>
        <v>1411.3439999999998</v>
      </c>
      <c r="K1555" s="19">
        <f>Input!B$76*Input!B$88</f>
        <v>656.99775609756091</v>
      </c>
      <c r="L1555" s="19">
        <f>Input!B$77*Input!B$89</f>
        <v>130.99152542372883</v>
      </c>
      <c r="M1555" s="164">
        <f t="shared" si="389"/>
        <v>2199.3332815212898</v>
      </c>
      <c r="N1555" s="165">
        <f>(Input!B$109*Input!B$102)/3600*Input!B$108</f>
        <v>740.21399999999983</v>
      </c>
      <c r="O1555" s="165">
        <f>(1-Input!B$61)*(Input!B$109*Input!B$33)/3600*Input!B$108*Hourly!AU1555</f>
        <v>177.65135999999998</v>
      </c>
      <c r="P1555" s="19">
        <f>IF(AND(AY1554&gt;Hourly!G1555),(Input!B$109*(Input!B$33*Hourly!AU1555+Input!B$36))/3600*Input!B$108,(1-Input!B$61)*(Input!B$109*Input!B$33)/3600*Input!B$108*Hourly!AU1555)</f>
        <v>11280.861359999999</v>
      </c>
      <c r="Q1555" s="19">
        <f t="shared" si="386"/>
        <v>3117.1986415212896</v>
      </c>
      <c r="R1555" s="19">
        <f t="shared" si="390"/>
        <v>14220.408641521288</v>
      </c>
      <c r="S1555" s="165"/>
      <c r="T1555" s="165">
        <f>Input!B$78*Input!B$91</f>
        <v>189.625</v>
      </c>
      <c r="U1555" s="19">
        <f>IF(AND($AY1554&gt;Input!$B$52,Hourly!AI1555&gt;Input!$B$51),Input!$B$93*Input!$F$40*Input!$J$8/100*Hourly!AI1555,Input!$B$93*Input!$B$40*Input!$J$8/100*Hourly!AI1555)</f>
        <v>0</v>
      </c>
      <c r="V1555" s="19">
        <f>IF(AND($AY1554&gt;Input!$B$52,Hourly!AJ1555&gt;Input!$B$51),Input!$B$94*Input!$F$41*Input!$J$9/100*Hourly!AJ1555,Input!$B$94*Input!$B$41*Input!$J$9/100*Hourly!AJ1555)</f>
        <v>7849.3387761737486</v>
      </c>
      <c r="W1555" s="19">
        <f>IF(AND($AY1554&gt;Input!$B$52,Hourly!AK1555&gt;Input!$B$51),Input!$B$95*Input!$F$42*Input!$J$10/100*Hourly!AK1555,Input!$B$95*Input!$B$42*Input!$J$10/100*Hourly!AK1555)</f>
        <v>0</v>
      </c>
      <c r="X1555" s="19">
        <f>IF(AND($AY1554&gt;Input!$B$52,Hourly!AL1555&gt;Input!$B$51),Input!$B$96*Input!$F$43*Input!$J$11/100*Hourly!AL1555,Input!$B$96*Input!$B$43*Input!$J$11/100*Hourly!AL1555)</f>
        <v>4794.9501953468034</v>
      </c>
      <c r="Y1555" s="19">
        <f>IF(AND($AY1554&gt;Input!$B$52,Hourly!AM1555&gt;Input!$B$51),Input!$B$97*Input!$F$44*Input!$J$12/100*Hourly!AM1555,Input!$B$97*Input!$B$44*Input!$J$12/100*Hourly!AM1555)</f>
        <v>0</v>
      </c>
      <c r="Z1555" s="19">
        <f>IF(AND($AY1554&gt;Input!$B$52,Hourly!AN1555&gt;Input!$B$51),Input!$B$98*Input!$F$45*Input!$J$13/100*Hourly!AN1555,Input!$B$98*Input!$B$45*Input!$J$13/100*Hourly!AN1555)</f>
        <v>12062.947165591986</v>
      </c>
      <c r="AA1555" s="19">
        <f>IF(AND($AY1554&gt;Input!$B$52,Hourly!AO1555&gt;Input!$B$51),Input!$B$99*Input!$F$46*Input!$J$14/100*Hourly!AO1555,Input!$B$99*Input!$B$46*Input!$J$14/100*Hourly!AO1555)</f>
        <v>0</v>
      </c>
      <c r="AB1555" s="19">
        <f>IF(AND($AY1554&gt;Input!$B$52,Hourly!AP1555&gt;Input!$B$51),Input!$B$100*Input!$F$47*Input!$J$15/100*Hourly!AP1555,Input!$B$100*Input!$B$47*Input!$J$15/100*Hourly!AP1555)</f>
        <v>4475.5001793973124</v>
      </c>
      <c r="AC1555" s="19">
        <f>IF(AND($AY1554&gt;Input!$B$52,Hourly!AQ1555&gt;Input!$B$51),Input!$B$101*Input!$F$48*Input!$J$16/100*Hourly!AQ1555,Input!$B$101*Input!$B$48*Input!$J$16/100*Hourly!AQ1555)</f>
        <v>0</v>
      </c>
      <c r="AD1555" s="165">
        <f t="shared" si="391"/>
        <v>29182.73631650985</v>
      </c>
      <c r="AE1555" s="19">
        <f>Hourly!AI1555/Input!$B$107*Input!$J$40*Input!$B$76*Input!$B$80</f>
        <v>0</v>
      </c>
      <c r="AF1555" s="19">
        <f>Hourly!AJ1555/Input!$B$107*Input!$J$41*Input!$B$76*Input!$B$81</f>
        <v>580.52155162664621</v>
      </c>
      <c r="AG1555" s="19">
        <f>Hourly!AK1555/Input!$B$107*Input!$J$42*Input!$B$76*Input!$B$82</f>
        <v>0</v>
      </c>
      <c r="AH1555" s="19">
        <f>Hourly!AL1555/Input!$B$107*Input!$J$43*Input!$B$76*Input!$B$83</f>
        <v>266.2999845443772</v>
      </c>
      <c r="AI1555" s="19">
        <f>Hourly!AM1555/Input!$B$107*Input!$J$44*Input!$B$76*Input!$B$84</f>
        <v>0</v>
      </c>
      <c r="AJ1555" s="19">
        <f>Hourly!AN1555/Input!$B$107*Input!$J$45*Input!$B$76*Input!$B$85</f>
        <v>586.62028522827632</v>
      </c>
      <c r="AK1555" s="19">
        <f>Hourly!AO1555/Input!$B$107*Input!$J$46*Input!$B$76*Input!$B$86</f>
        <v>0</v>
      </c>
      <c r="AL1555" s="19">
        <f>Hourly!AP1555/Input!$B$107*Input!$J$47*Input!$B$76*Input!$B$87</f>
        <v>248.55850009838539</v>
      </c>
      <c r="AM1555" s="164">
        <f>Hourly!AQ1555/Input!$B$107*Input!$J$48*Input!$B$77*Input!$B$89</f>
        <v>654.95762711864404</v>
      </c>
      <c r="AN1555" s="165">
        <f t="shared" si="387"/>
        <v>2336.9579486163293</v>
      </c>
      <c r="AO1555" s="116">
        <f>Input!B$55*Input!$B$18*Input!B$112*Hourly!AR1555</f>
        <v>959.40000000000009</v>
      </c>
      <c r="AP1555">
        <f>Input!B$113*Input!B$114*Input!B$90*Input!B$56*Hourly!AS1555</f>
        <v>4428</v>
      </c>
      <c r="AQ1555">
        <f>Input!B$90*Input!B$57*Hourly!AS1555</f>
        <v>4428</v>
      </c>
      <c r="AR1555" s="19">
        <f>0.5*Input!$B$63*Hourly!AU1555</f>
        <v>24.6</v>
      </c>
      <c r="AS1555" s="165">
        <f t="shared" si="392"/>
        <v>9827.6999999999989</v>
      </c>
      <c r="AT1555" s="159">
        <f>AY1554+(Input!$B$66*1000*(Hourly!AX1555&gt;0)+AD1555+AN1555+AS1555+T1555*(Hourly!J1555-AY1554)+Q1555*(Hourly!G1555-AY1554))/(Q1555+T1555)*(1-EXP(-(Q1555+T1555)/(Input!$B$103*1000000)*3600))</f>
        <v>22.7247040366193</v>
      </c>
      <c r="AU1555" s="24">
        <f>AY1554+(AD1555+AN1555+AS1555+T1555*(Hourly!J1555-AY1554)+Q1555*(Hourly!G1555-AY1554))/(Q1555+T1555)*(1-EXP(-(Q1555+T1555)/(Input!$B$103*1000000)*3600))</f>
        <v>20.026783808394697</v>
      </c>
      <c r="AV1555" s="24">
        <f>AY1554+(-Input!$B$67*1000*(Hourly!AX1555&gt;0)+AD1555+AN1555+AS1555+T1555*(Hourly!J1555-AY1554)+R1555*(Hourly!G1555-AY1554))/(R1555+T1555)*(1-EXP(-(R1555+T1555)/(Input!$B$103*1000000)*3600))</f>
        <v>16.919365218316525</v>
      </c>
      <c r="AW1555" s="160">
        <f>AY1554+(AD1555+AN1555+AS1555+T1555*(Hourly!J1555-AY1554)+R1555*(Hourly!G1555-AY1554))/(R1555+T1555)*(1-EXP(-(R1555+T1555)/(Input!$B$103*1000000)*3600))</f>
        <v>19.577159033963287</v>
      </c>
      <c r="AX1555" s="24"/>
      <c r="AY1555" s="167">
        <f t="shared" si="393"/>
        <v>20.026783808394697</v>
      </c>
      <c r="BA1555" s="159">
        <f>IF(BI1555,Input!$B$66*1000*(Hourly!AX1555&gt;0),IF(BJ1555,-(AD1555+AN1555+AS1555+T1555*(Hourly!J1555-AY1554)+Q1555*(Hourly!G1555-AY1554))+(Q1555+T1555)*(BE1555-AY1554)/(1-EXP(-(Q1555+T1555)/(Input!$B$103*1000000)*3600))))/1000</f>
        <v>0</v>
      </c>
      <c r="BB1555" s="24">
        <f>IF(BO1555,-Input!$B$67*1000*(Hourly!AX1555&gt;0),IF(BN1555,-(AD1555+AN1555+AS1555+T1555*(Hourly!J1555-AY1554)+R1555*(Hourly!G1555-AY1554))+(R1555+T1555)*(BF1555-AY1554)/(1-EXP(-(R1555+T1555)/(Input!$B$103*1000000)*3600))))/1000</f>
        <v>0</v>
      </c>
      <c r="BC1555" s="160">
        <f t="shared" si="394"/>
        <v>0</v>
      </c>
      <c r="BD1555" s="24"/>
      <c r="BE1555" s="116">
        <f>IF(Hourly!AT1555=1,Input!$B$4,IF(Hourly!AT1555=0.5,Input!$F$4,0))</f>
        <v>20</v>
      </c>
      <c r="BF1555">
        <f>IF(Hourly!AT1555=1,Input!$B$5,IF(Hourly!AT1555=0.5,Input!$F$5,0))</f>
        <v>24</v>
      </c>
      <c r="BG1555" s="9">
        <f>Input!$B$35+0.0000000001</f>
        <v>23.900000000099997</v>
      </c>
      <c r="BI1555" s="116">
        <f t="shared" si="395"/>
        <v>0</v>
      </c>
      <c r="BJ1555">
        <f t="shared" si="396"/>
        <v>0</v>
      </c>
      <c r="BK1555">
        <f t="shared" si="397"/>
        <v>1</v>
      </c>
      <c r="BL1555">
        <f t="shared" si="398"/>
        <v>0</v>
      </c>
      <c r="BM1555">
        <f t="shared" si="399"/>
        <v>0</v>
      </c>
      <c r="BN1555">
        <f t="shared" si="400"/>
        <v>0</v>
      </c>
      <c r="BO1555" s="9">
        <f t="shared" si="401"/>
        <v>0</v>
      </c>
      <c r="BR1555" s="116">
        <f t="shared" si="388"/>
        <v>7210</v>
      </c>
      <c r="BS1555" s="39">
        <v>0</v>
      </c>
      <c r="BT1555" s="168">
        <v>0</v>
      </c>
      <c r="BV1555" s="116">
        <f>IF(Hourly!$AR1555&gt;0,AY1555,"")</f>
        <v>20.026783808394697</v>
      </c>
      <c r="BW1555">
        <f>IF(AND(BV1555&gt;(20.8+0.33*Hourly!$I1555),(BV1555&gt;24),(BV1555&lt;&gt;"")),1,0)</f>
        <v>0</v>
      </c>
      <c r="BX1555">
        <f>IF(AND(BV1555&gt;(21.8+0.33*Hourly!$I1555),(BV1555&gt;24),(BV1555&lt;&gt;"")),1,0)</f>
        <v>0</v>
      </c>
      <c r="BY1555" s="9">
        <f>IF(AND(BV1555&gt;(22.8+0.33*Hourly!$I1555),(BV1555&gt;24),(BV1555&lt;&gt;"")),1,0)</f>
        <v>0</v>
      </c>
    </row>
    <row r="1556" spans="5:77" x14ac:dyDescent="0.35">
      <c r="E1556">
        <f>Hourly!A1556</f>
        <v>2004</v>
      </c>
      <c r="F1556">
        <f>Hourly!B1556</f>
        <v>3</v>
      </c>
      <c r="G1556">
        <f>Hourly!C1556</f>
        <v>6</v>
      </c>
      <c r="H1556">
        <f>Hourly!D1556</f>
        <v>16</v>
      </c>
      <c r="I1556" s="163">
        <v>1552</v>
      </c>
      <c r="J1556" s="19">
        <f>Input!B$22*Input!B$79</f>
        <v>1411.3439999999998</v>
      </c>
      <c r="K1556" s="19">
        <f>Input!B$76*Input!B$88</f>
        <v>656.99775609756091</v>
      </c>
      <c r="L1556" s="19">
        <f>Input!B$77*Input!B$89</f>
        <v>130.99152542372883</v>
      </c>
      <c r="M1556" s="164">
        <f t="shared" si="389"/>
        <v>2199.3332815212898</v>
      </c>
      <c r="N1556" s="165">
        <f>(Input!B$109*Input!B$102)/3600*Input!B$108</f>
        <v>740.21399999999983</v>
      </c>
      <c r="O1556" s="165">
        <f>(1-Input!B$61)*(Input!B$109*Input!B$33)/3600*Input!B$108*Hourly!AU1556</f>
        <v>177.65135999999998</v>
      </c>
      <c r="P1556" s="19">
        <f>IF(AND(AY1555&gt;Hourly!G1556),(Input!B$109*(Input!B$33*Hourly!AU1556+Input!B$36))/3600*Input!B$108,(1-Input!B$61)*(Input!B$109*Input!B$33)/3600*Input!B$108*Hourly!AU1556)</f>
        <v>11280.861359999999</v>
      </c>
      <c r="Q1556" s="19">
        <f t="shared" si="386"/>
        <v>3117.1986415212896</v>
      </c>
      <c r="R1556" s="19">
        <f t="shared" si="390"/>
        <v>14220.408641521288</v>
      </c>
      <c r="S1556" s="165"/>
      <c r="T1556" s="165">
        <f>Input!B$78*Input!B$91</f>
        <v>189.625</v>
      </c>
      <c r="U1556" s="19">
        <f>IF(AND($AY1555&gt;Input!$B$52,Hourly!AI1556&gt;Input!$B$51),Input!$B$93*Input!$F$40*Input!$J$8/100*Hourly!AI1556,Input!$B$93*Input!$B$40*Input!$J$8/100*Hourly!AI1556)</f>
        <v>0</v>
      </c>
      <c r="V1556" s="19">
        <f>IF(AND($AY1555&gt;Input!$B$52,Hourly!AJ1556&gt;Input!$B$51),Input!$B$94*Input!$F$41*Input!$J$9/100*Hourly!AJ1556,Input!$B$94*Input!$B$41*Input!$J$9/100*Hourly!AJ1556)</f>
        <v>8973.670793188825</v>
      </c>
      <c r="W1556" s="19">
        <f>IF(AND($AY1555&gt;Input!$B$52,Hourly!AK1556&gt;Input!$B$51),Input!$B$95*Input!$F$42*Input!$J$10/100*Hourly!AK1556,Input!$B$95*Input!$B$42*Input!$J$10/100*Hourly!AK1556)</f>
        <v>0</v>
      </c>
      <c r="X1556" s="19">
        <f>IF(AND($AY1555&gt;Input!$B$52,Hourly!AL1556&gt;Input!$B$51),Input!$B$96*Input!$F$43*Input!$J$11/100*Hourly!AL1556,Input!$B$96*Input!$B$43*Input!$J$11/100*Hourly!AL1556)</f>
        <v>6230.6129945427238</v>
      </c>
      <c r="Y1556" s="19">
        <f>IF(AND($AY1555&gt;Input!$B$52,Hourly!AM1556&gt;Input!$B$51),Input!$B$97*Input!$F$44*Input!$J$12/100*Hourly!AM1556,Input!$B$97*Input!$B$44*Input!$J$12/100*Hourly!AM1556)</f>
        <v>0</v>
      </c>
      <c r="Z1556" s="19">
        <f>IF(AND($AY1555&gt;Input!$B$52,Hourly!AN1556&gt;Input!$B$51),Input!$B$98*Input!$F$45*Input!$J$13/100*Hourly!AN1556,Input!$B$98*Input!$B$45*Input!$J$13/100*Hourly!AN1556)</f>
        <v>28631.824459627143</v>
      </c>
      <c r="AA1556" s="19">
        <f>IF(AND($AY1555&gt;Input!$B$52,Hourly!AO1556&gt;Input!$B$51),Input!$B$99*Input!$F$46*Input!$J$14/100*Hourly!AO1556,Input!$B$99*Input!$B$46*Input!$J$14/100*Hourly!AO1556)</f>
        <v>0</v>
      </c>
      <c r="AB1556" s="19">
        <f>IF(AND($AY1555&gt;Input!$B$52,Hourly!AP1556&gt;Input!$B$51),Input!$B$100*Input!$F$47*Input!$J$15/100*Hourly!AP1556,Input!$B$100*Input!$B$47*Input!$J$15/100*Hourly!AP1556)</f>
        <v>5116.5666803269605</v>
      </c>
      <c r="AC1556" s="19">
        <f>IF(AND($AY1555&gt;Input!$B$52,Hourly!AQ1556&gt;Input!$B$51),Input!$B$101*Input!$F$48*Input!$J$16/100*Hourly!AQ1556,Input!$B$101*Input!$B$48*Input!$J$16/100*Hourly!AQ1556)</f>
        <v>0</v>
      </c>
      <c r="AD1556" s="165">
        <f t="shared" si="391"/>
        <v>48952.674927685657</v>
      </c>
      <c r="AE1556" s="19">
        <f>Hourly!AI1556/Input!$B$107*Input!$J$40*Input!$B$76*Input!$B$80</f>
        <v>0</v>
      </c>
      <c r="AF1556" s="19">
        <f>Hourly!AJ1556/Input!$B$107*Input!$J$41*Input!$B$76*Input!$B$81</f>
        <v>663.67492105979409</v>
      </c>
      <c r="AG1556" s="19">
        <f>Hourly!AK1556/Input!$B$107*Input!$J$42*Input!$B$76*Input!$B$82</f>
        <v>0</v>
      </c>
      <c r="AH1556" s="19">
        <f>Hourly!AL1556/Input!$B$107*Input!$J$43*Input!$B$76*Input!$B$83</f>
        <v>346.03323841796805</v>
      </c>
      <c r="AI1556" s="19">
        <f>Hourly!AM1556/Input!$B$107*Input!$J$44*Input!$B$76*Input!$B$84</f>
        <v>0</v>
      </c>
      <c r="AJ1556" s="19">
        <f>Hourly!AN1556/Input!$B$107*Input!$J$45*Input!$B$76*Input!$B$85</f>
        <v>1392.3636405389291</v>
      </c>
      <c r="AK1556" s="19">
        <f>Hourly!AO1556/Input!$B$107*Input!$J$46*Input!$B$76*Input!$B$86</f>
        <v>0</v>
      </c>
      <c r="AL1556" s="19">
        <f>Hourly!AP1556/Input!$B$107*Input!$J$47*Input!$B$76*Input!$B$87</f>
        <v>284.16178946208981</v>
      </c>
      <c r="AM1556" s="164">
        <f>Hourly!AQ1556/Input!$B$107*Input!$J$48*Input!$B$77*Input!$B$89</f>
        <v>860.17768361581932</v>
      </c>
      <c r="AN1556" s="165">
        <f t="shared" si="387"/>
        <v>3546.4112730946003</v>
      </c>
      <c r="AO1556" s="116">
        <f>Input!B$55*Input!$B$18*Input!B$112*Hourly!AR1556</f>
        <v>959.40000000000009</v>
      </c>
      <c r="AP1556">
        <f>Input!B$113*Input!B$114*Input!B$90*Input!B$56*Hourly!AS1556</f>
        <v>4428</v>
      </c>
      <c r="AQ1556">
        <f>Input!B$90*Input!B$57*Hourly!AS1556</f>
        <v>4428</v>
      </c>
      <c r="AR1556" s="19">
        <f>0.5*Input!$B$63*Hourly!AU1556</f>
        <v>24.6</v>
      </c>
      <c r="AS1556" s="165">
        <f t="shared" si="392"/>
        <v>9827.6999999999989</v>
      </c>
      <c r="AT1556" s="159">
        <f>AY1555+(Input!$B$66*1000*(Hourly!AX1556&gt;0)+AD1556+AN1556+AS1556+T1556*(Hourly!J1556-AY1555)+Q1556*(Hourly!G1556-AY1555))/(Q1556+T1556)*(1-EXP(-(Q1556+T1556)/(Input!$B$103*1000000)*3600))</f>
        <v>22.762228525555649</v>
      </c>
      <c r="AU1556" s="24">
        <f>AY1555+(AD1556+AN1556+AS1556+T1556*(Hourly!J1556-AY1555)+Q1556*(Hourly!G1556-AY1555))/(Q1556+T1556)*(1-EXP(-(Q1556+T1556)/(Input!$B$103*1000000)*3600))</f>
        <v>20.064308297331046</v>
      </c>
      <c r="AV1556" s="24">
        <f>AY1555+(-Input!$B$67*1000*(Hourly!AX1556&gt;0)+AD1556+AN1556+AS1556+T1556*(Hourly!J1556-AY1555)+R1556*(Hourly!G1556-AY1555))/(R1556+T1556)*(1-EXP(-(R1556+T1556)/(Input!$B$103*1000000)*3600))</f>
        <v>16.956613333566608</v>
      </c>
      <c r="AW1556" s="160">
        <f>AY1555+(AD1556+AN1556+AS1556+T1556*(Hourly!J1556-AY1555)+R1556*(Hourly!G1556-AY1555))/(R1556+T1556)*(1-EXP(-(R1556+T1556)/(Input!$B$103*1000000)*3600))</f>
        <v>19.61440714921337</v>
      </c>
      <c r="AX1556" s="24"/>
      <c r="AY1556" s="167">
        <f t="shared" si="393"/>
        <v>20.064308297331046</v>
      </c>
      <c r="BA1556" s="159">
        <f>IF(BI1556,Input!$B$66*1000*(Hourly!AX1556&gt;0),IF(BJ1556,-(AD1556+AN1556+AS1556+T1556*(Hourly!J1556-AY1555)+Q1556*(Hourly!G1556-AY1555))+(Q1556+T1556)*(BE1556-AY1555)/(1-EXP(-(Q1556+T1556)/(Input!$B$103*1000000)*3600))))/1000</f>
        <v>0</v>
      </c>
      <c r="BB1556" s="24">
        <f>IF(BO1556,-Input!$B$67*1000*(Hourly!AX1556&gt;0),IF(BN1556,-(AD1556+AN1556+AS1556+T1556*(Hourly!J1556-AY1555)+R1556*(Hourly!G1556-AY1555))+(R1556+T1556)*(BF1556-AY1555)/(1-EXP(-(R1556+T1556)/(Input!$B$103*1000000)*3600))))/1000</f>
        <v>0</v>
      </c>
      <c r="BC1556" s="160">
        <f t="shared" si="394"/>
        <v>0</v>
      </c>
      <c r="BD1556" s="24"/>
      <c r="BE1556" s="116">
        <f>IF(Hourly!AT1556=1,Input!$B$4,IF(Hourly!AT1556=0.5,Input!$F$4,0))</f>
        <v>20</v>
      </c>
      <c r="BF1556">
        <f>IF(Hourly!AT1556=1,Input!$B$5,IF(Hourly!AT1556=0.5,Input!$F$5,0))</f>
        <v>24</v>
      </c>
      <c r="BG1556" s="9">
        <f>Input!$B$35+0.0000000001</f>
        <v>23.900000000099997</v>
      </c>
      <c r="BI1556" s="116">
        <f t="shared" si="395"/>
        <v>0</v>
      </c>
      <c r="BJ1556">
        <f t="shared" si="396"/>
        <v>0</v>
      </c>
      <c r="BK1556">
        <f t="shared" si="397"/>
        <v>1</v>
      </c>
      <c r="BL1556">
        <f t="shared" si="398"/>
        <v>0</v>
      </c>
      <c r="BM1556">
        <f t="shared" si="399"/>
        <v>0</v>
      </c>
      <c r="BN1556">
        <f t="shared" si="400"/>
        <v>0</v>
      </c>
      <c r="BO1556" s="9">
        <f t="shared" si="401"/>
        <v>0</v>
      </c>
      <c r="BR1556" s="116">
        <f t="shared" si="388"/>
        <v>7209</v>
      </c>
      <c r="BS1556" s="39">
        <v>0</v>
      </c>
      <c r="BT1556" s="168">
        <v>0</v>
      </c>
      <c r="BV1556" s="116">
        <f>IF(Hourly!$AR1556&gt;0,AY1556,"")</f>
        <v>20.064308297331046</v>
      </c>
      <c r="BW1556">
        <f>IF(AND(BV1556&gt;(20.8+0.33*Hourly!$I1556),(BV1556&gt;24),(BV1556&lt;&gt;"")),1,0)</f>
        <v>0</v>
      </c>
      <c r="BX1556">
        <f>IF(AND(BV1556&gt;(21.8+0.33*Hourly!$I1556),(BV1556&gt;24),(BV1556&lt;&gt;"")),1,0)</f>
        <v>0</v>
      </c>
      <c r="BY1556" s="9">
        <f>IF(AND(BV1556&gt;(22.8+0.33*Hourly!$I1556),(BV1556&gt;24),(BV1556&lt;&gt;"")),1,0)</f>
        <v>0</v>
      </c>
    </row>
    <row r="1557" spans="5:77" x14ac:dyDescent="0.35">
      <c r="E1557">
        <f>Hourly!A1557</f>
        <v>2004</v>
      </c>
      <c r="F1557">
        <f>Hourly!B1557</f>
        <v>3</v>
      </c>
      <c r="G1557">
        <f>Hourly!C1557</f>
        <v>6</v>
      </c>
      <c r="H1557">
        <f>Hourly!D1557</f>
        <v>17</v>
      </c>
      <c r="I1557" s="163">
        <v>1553</v>
      </c>
      <c r="J1557" s="19">
        <f>Input!B$22*Input!B$79</f>
        <v>1411.3439999999998</v>
      </c>
      <c r="K1557" s="19">
        <f>Input!B$76*Input!B$88</f>
        <v>656.99775609756091</v>
      </c>
      <c r="L1557" s="19">
        <f>Input!B$77*Input!B$89</f>
        <v>130.99152542372883</v>
      </c>
      <c r="M1557" s="164">
        <f t="shared" si="389"/>
        <v>2199.3332815212898</v>
      </c>
      <c r="N1557" s="165">
        <f>(Input!B$109*Input!B$102)/3600*Input!B$108</f>
        <v>740.21399999999983</v>
      </c>
      <c r="O1557" s="165">
        <f>(1-Input!B$61)*(Input!B$109*Input!B$33)/3600*Input!B$108*Hourly!AU1557</f>
        <v>177.65135999999998</v>
      </c>
      <c r="P1557" s="19">
        <f>IF(AND(AY1556&gt;Hourly!G1557),(Input!B$109*(Input!B$33*Hourly!AU1557+Input!B$36))/3600*Input!B$108,(1-Input!B$61)*(Input!B$109*Input!B$33)/3600*Input!B$108*Hourly!AU1557)</f>
        <v>11280.861359999999</v>
      </c>
      <c r="Q1557" s="19">
        <f t="shared" si="386"/>
        <v>3117.1986415212896</v>
      </c>
      <c r="R1557" s="19">
        <f t="shared" si="390"/>
        <v>14220.408641521288</v>
      </c>
      <c r="S1557" s="165"/>
      <c r="T1557" s="165">
        <f>Input!B$78*Input!B$91</f>
        <v>189.625</v>
      </c>
      <c r="U1557" s="19">
        <f>IF(AND($AY1556&gt;Input!$B$52,Hourly!AI1557&gt;Input!$B$51),Input!$B$93*Input!$F$40*Input!$J$8/100*Hourly!AI1557,Input!$B$93*Input!$B$40*Input!$J$8/100*Hourly!AI1557)</f>
        <v>0</v>
      </c>
      <c r="V1557" s="19">
        <f>IF(AND($AY1556&gt;Input!$B$52,Hourly!AJ1557&gt;Input!$B$51),Input!$B$94*Input!$F$41*Input!$J$9/100*Hourly!AJ1557,Input!$B$94*Input!$B$41*Input!$J$9/100*Hourly!AJ1557)</f>
        <v>4373.7558348063385</v>
      </c>
      <c r="W1557" s="19">
        <f>IF(AND($AY1556&gt;Input!$B$52,Hourly!AK1557&gt;Input!$B$51),Input!$B$95*Input!$F$42*Input!$J$10/100*Hourly!AK1557,Input!$B$95*Input!$B$42*Input!$J$10/100*Hourly!AK1557)</f>
        <v>0</v>
      </c>
      <c r="X1557" s="19">
        <f>IF(AND($AY1556&gt;Input!$B$52,Hourly!AL1557&gt;Input!$B$51),Input!$B$96*Input!$F$43*Input!$J$11/100*Hourly!AL1557,Input!$B$96*Input!$B$43*Input!$J$11/100*Hourly!AL1557)</f>
        <v>2493.808151424666</v>
      </c>
      <c r="Y1557" s="19">
        <f>IF(AND($AY1556&gt;Input!$B$52,Hourly!AM1557&gt;Input!$B$51),Input!$B$97*Input!$F$44*Input!$J$12/100*Hourly!AM1557,Input!$B$97*Input!$B$44*Input!$J$12/100*Hourly!AM1557)</f>
        <v>0</v>
      </c>
      <c r="Z1557" s="19">
        <f>IF(AND($AY1556&gt;Input!$B$52,Hourly!AN1557&gt;Input!$B$51),Input!$B$98*Input!$F$45*Input!$J$13/100*Hourly!AN1557,Input!$B$98*Input!$B$45*Input!$J$13/100*Hourly!AN1557)</f>
        <v>6629.3078097093112</v>
      </c>
      <c r="AA1557" s="19">
        <f>IF(AND($AY1556&gt;Input!$B$52,Hourly!AO1557&gt;Input!$B$51),Input!$B$99*Input!$F$46*Input!$J$14/100*Hourly!AO1557,Input!$B$99*Input!$B$46*Input!$J$14/100*Hourly!AO1557)</f>
        <v>0</v>
      </c>
      <c r="AB1557" s="19">
        <f>IF(AND($AY1556&gt;Input!$B$52,Hourly!AP1557&gt;Input!$B$51),Input!$B$100*Input!$F$47*Input!$J$15/100*Hourly!AP1557,Input!$B$100*Input!$B$47*Input!$J$15/100*Hourly!AP1557)</f>
        <v>2528.2641513692552</v>
      </c>
      <c r="AC1557" s="19">
        <f>IF(AND($AY1556&gt;Input!$B$52,Hourly!AQ1557&gt;Input!$B$51),Input!$B$101*Input!$F$48*Input!$J$16/100*Hourly!AQ1557,Input!$B$101*Input!$B$48*Input!$J$16/100*Hourly!AQ1557)</f>
        <v>0</v>
      </c>
      <c r="AD1557" s="165">
        <f t="shared" si="391"/>
        <v>16025.135947309569</v>
      </c>
      <c r="AE1557" s="19">
        <f>Hourly!AI1557/Input!$B$107*Input!$J$40*Input!$B$76*Input!$B$80</f>
        <v>0</v>
      </c>
      <c r="AF1557" s="19">
        <f>Hourly!AJ1557/Input!$B$107*Input!$J$41*Input!$B$76*Input!$B$81</f>
        <v>323.47432007458434</v>
      </c>
      <c r="AG1557" s="19">
        <f>Hourly!AK1557/Input!$B$107*Input!$J$42*Input!$B$76*Input!$B$82</f>
        <v>0</v>
      </c>
      <c r="AH1557" s="19">
        <f>Hourly!AL1557/Input!$B$107*Input!$J$43*Input!$B$76*Input!$B$83</f>
        <v>138.50009804596067</v>
      </c>
      <c r="AI1557" s="19">
        <f>Hourly!AM1557/Input!$B$107*Input!$J$44*Input!$B$76*Input!$B$84</f>
        <v>0</v>
      </c>
      <c r="AJ1557" s="19">
        <f>Hourly!AN1557/Input!$B$107*Input!$J$45*Input!$B$76*Input!$B$85</f>
        <v>322.38277966517728</v>
      </c>
      <c r="AK1557" s="19">
        <f>Hourly!AO1557/Input!$B$107*Input!$J$46*Input!$B$76*Input!$B$86</f>
        <v>0</v>
      </c>
      <c r="AL1557" s="19">
        <f>Hourly!AP1557/Input!$B$107*Input!$J$47*Input!$B$76*Input!$B$87</f>
        <v>140.41370129080966</v>
      </c>
      <c r="AM1557" s="164">
        <f>Hourly!AQ1557/Input!$B$107*Input!$J$48*Input!$B$77*Input!$B$89</f>
        <v>362.40988700564975</v>
      </c>
      <c r="AN1557" s="165">
        <f t="shared" si="387"/>
        <v>1287.1807860821816</v>
      </c>
      <c r="AO1557" s="116">
        <f>Input!B$55*Input!$B$18*Input!B$112*Hourly!AR1557</f>
        <v>959.40000000000009</v>
      </c>
      <c r="AP1557">
        <f>Input!B$113*Input!B$114*Input!B$90*Input!B$56*Hourly!AS1557</f>
        <v>4428</v>
      </c>
      <c r="AQ1557">
        <f>Input!B$90*Input!B$57*Hourly!AS1557</f>
        <v>4428</v>
      </c>
      <c r="AR1557" s="19">
        <f>0.5*Input!$B$63*Hourly!AU1557</f>
        <v>24.6</v>
      </c>
      <c r="AS1557" s="165">
        <f t="shared" si="392"/>
        <v>9827.6999999999989</v>
      </c>
      <c r="AT1557" s="159">
        <f>AY1556+(Input!$B$66*1000*(Hourly!AX1557&gt;0)+AD1557+AN1557+AS1557+T1557*(Hourly!J1557-AY1556)+Q1557*(Hourly!G1557-AY1556))/(Q1557+T1557)*(1-EXP(-(Q1557+T1557)/(Input!$B$103*1000000)*3600))</f>
        <v>22.699441168948898</v>
      </c>
      <c r="AU1557" s="24">
        <f>AY1556+(AD1557+AN1557+AS1557+T1557*(Hourly!J1557-AY1556)+Q1557*(Hourly!G1557-AY1556))/(Q1557+T1557)*(1-EXP(-(Q1557+T1557)/(Input!$B$103*1000000)*3600))</f>
        <v>20.001520940724294</v>
      </c>
      <c r="AV1557" s="24">
        <f>AY1556+(-Input!$B$67*1000*(Hourly!AX1557&gt;0)+AD1557+AN1557+AS1557+T1557*(Hourly!J1557-AY1556)+R1557*(Hourly!G1557-AY1556))/(R1557+T1557)*(1-EXP(-(R1557+T1557)/(Input!$B$103*1000000)*3600))</f>
        <v>16.876504549148528</v>
      </c>
      <c r="AW1557" s="160">
        <f>AY1556+(AD1557+AN1557+AS1557+T1557*(Hourly!J1557-AY1556)+R1557*(Hourly!G1557-AY1556))/(R1557+T1557)*(1-EXP(-(R1557+T1557)/(Input!$B$103*1000000)*3600))</f>
        <v>19.534298364795291</v>
      </c>
      <c r="AX1557" s="24"/>
      <c r="AY1557" s="167">
        <f t="shared" si="393"/>
        <v>20.001520940724294</v>
      </c>
      <c r="BA1557" s="159">
        <f>IF(BI1557,Input!$B$66*1000*(Hourly!AX1557&gt;0),IF(BJ1557,-(AD1557+AN1557+AS1557+T1557*(Hourly!J1557-AY1556)+Q1557*(Hourly!G1557-AY1556))+(Q1557+T1557)*(BE1557-AY1556)/(1-EXP(-(Q1557+T1557)/(Input!$B$103*1000000)*3600))))/1000</f>
        <v>0</v>
      </c>
      <c r="BB1557" s="24">
        <f>IF(BO1557,-Input!$B$67*1000*(Hourly!AX1557&gt;0),IF(BN1557,-(AD1557+AN1557+AS1557+T1557*(Hourly!J1557-AY1556)+R1557*(Hourly!G1557-AY1556))+(R1557+T1557)*(BF1557-AY1556)/(1-EXP(-(R1557+T1557)/(Input!$B$103*1000000)*3600))))/1000</f>
        <v>0</v>
      </c>
      <c r="BC1557" s="160">
        <f t="shared" si="394"/>
        <v>0</v>
      </c>
      <c r="BD1557" s="24"/>
      <c r="BE1557" s="116">
        <f>IF(Hourly!AT1557=1,Input!$B$4,IF(Hourly!AT1557=0.5,Input!$F$4,0))</f>
        <v>20</v>
      </c>
      <c r="BF1557">
        <f>IF(Hourly!AT1557=1,Input!$B$5,IF(Hourly!AT1557=0.5,Input!$F$5,0))</f>
        <v>24</v>
      </c>
      <c r="BG1557" s="9">
        <f>Input!$B$35+0.0000000001</f>
        <v>23.900000000099997</v>
      </c>
      <c r="BI1557" s="116">
        <f t="shared" si="395"/>
        <v>0</v>
      </c>
      <c r="BJ1557">
        <f t="shared" si="396"/>
        <v>0</v>
      </c>
      <c r="BK1557">
        <f t="shared" si="397"/>
        <v>1</v>
      </c>
      <c r="BL1557">
        <f t="shared" si="398"/>
        <v>0</v>
      </c>
      <c r="BM1557">
        <f t="shared" si="399"/>
        <v>0</v>
      </c>
      <c r="BN1557">
        <f t="shared" si="400"/>
        <v>0</v>
      </c>
      <c r="BO1557" s="9">
        <f t="shared" si="401"/>
        <v>0</v>
      </c>
      <c r="BR1557" s="116">
        <f t="shared" si="388"/>
        <v>7208</v>
      </c>
      <c r="BS1557" s="39">
        <v>0</v>
      </c>
      <c r="BT1557" s="168">
        <v>0</v>
      </c>
      <c r="BV1557" s="116">
        <f>IF(Hourly!$AR1557&gt;0,AY1557,"")</f>
        <v>20.001520940724294</v>
      </c>
      <c r="BW1557">
        <f>IF(AND(BV1557&gt;(20.8+0.33*Hourly!$I1557),(BV1557&gt;24),(BV1557&lt;&gt;"")),1,0)</f>
        <v>0</v>
      </c>
      <c r="BX1557">
        <f>IF(AND(BV1557&gt;(21.8+0.33*Hourly!$I1557),(BV1557&gt;24),(BV1557&lt;&gt;"")),1,0)</f>
        <v>0</v>
      </c>
      <c r="BY1557" s="9">
        <f>IF(AND(BV1557&gt;(22.8+0.33*Hourly!$I1557),(BV1557&gt;24),(BV1557&lt;&gt;"")),1,0)</f>
        <v>0</v>
      </c>
    </row>
    <row r="1558" spans="5:77" x14ac:dyDescent="0.35">
      <c r="E1558">
        <f>Hourly!A1558</f>
        <v>2004</v>
      </c>
      <c r="F1558">
        <f>Hourly!B1558</f>
        <v>3</v>
      </c>
      <c r="G1558">
        <f>Hourly!C1558</f>
        <v>6</v>
      </c>
      <c r="H1558">
        <f>Hourly!D1558</f>
        <v>18</v>
      </c>
      <c r="I1558" s="163">
        <v>1554</v>
      </c>
      <c r="J1558" s="19">
        <f>Input!B$22*Input!B$79</f>
        <v>1411.3439999999998</v>
      </c>
      <c r="K1558" s="19">
        <f>Input!B$76*Input!B$88</f>
        <v>656.99775609756091</v>
      </c>
      <c r="L1558" s="19">
        <f>Input!B$77*Input!B$89</f>
        <v>130.99152542372883</v>
      </c>
      <c r="M1558" s="164">
        <f t="shared" si="389"/>
        <v>2199.3332815212898</v>
      </c>
      <c r="N1558" s="165">
        <f>(Input!B$109*Input!B$102)/3600*Input!B$108</f>
        <v>740.21399999999983</v>
      </c>
      <c r="O1558" s="165">
        <f>(1-Input!B$61)*(Input!B$109*Input!B$33)/3600*Input!B$108*Hourly!AU1558</f>
        <v>444.12839999999994</v>
      </c>
      <c r="P1558" s="19">
        <f>IF(AND(AY1557&gt;Hourly!G1558),(Input!B$109*(Input!B$33*Hourly!AU1558+Input!B$36))/3600*Input!B$108,(1-Input!B$61)*(Input!B$109*Input!B$33)/3600*Input!B$108*Hourly!AU1558)</f>
        <v>11547.338400000001</v>
      </c>
      <c r="Q1558" s="19">
        <f t="shared" si="386"/>
        <v>3383.6756815212898</v>
      </c>
      <c r="R1558" s="19">
        <f t="shared" si="390"/>
        <v>14486.885681521289</v>
      </c>
      <c r="S1558" s="165"/>
      <c r="T1558" s="165">
        <f>Input!B$78*Input!B$91</f>
        <v>189.625</v>
      </c>
      <c r="U1558" s="19">
        <f>IF(AND($AY1557&gt;Input!$B$52,Hourly!AI1558&gt;Input!$B$51),Input!$B$93*Input!$F$40*Input!$J$8/100*Hourly!AI1558,Input!$B$93*Input!$B$40*Input!$J$8/100*Hourly!AI1558)</f>
        <v>0</v>
      </c>
      <c r="V1558" s="19">
        <f>IF(AND($AY1557&gt;Input!$B$52,Hourly!AJ1558&gt;Input!$B$51),Input!$B$94*Input!$F$41*Input!$J$9/100*Hourly!AJ1558,Input!$B$94*Input!$B$41*Input!$J$9/100*Hourly!AJ1558)</f>
        <v>2015.157817470448</v>
      </c>
      <c r="W1558" s="19">
        <f>IF(AND($AY1557&gt;Input!$B$52,Hourly!AK1558&gt;Input!$B$51),Input!$B$95*Input!$F$42*Input!$J$10/100*Hourly!AK1558,Input!$B$95*Input!$B$42*Input!$J$10/100*Hourly!AK1558)</f>
        <v>0</v>
      </c>
      <c r="X1558" s="19">
        <f>IF(AND($AY1557&gt;Input!$B$52,Hourly!AL1558&gt;Input!$B$51),Input!$B$96*Input!$F$43*Input!$J$11/100*Hourly!AL1558,Input!$B$96*Input!$B$43*Input!$J$11/100*Hourly!AL1558)</f>
        <v>1148.9934924173606</v>
      </c>
      <c r="Y1558" s="19">
        <f>IF(AND($AY1557&gt;Input!$B$52,Hourly!AM1558&gt;Input!$B$51),Input!$B$97*Input!$F$44*Input!$J$12/100*Hourly!AM1558,Input!$B$97*Input!$B$44*Input!$J$12/100*Hourly!AM1558)</f>
        <v>0</v>
      </c>
      <c r="Z1558" s="19">
        <f>IF(AND($AY1557&gt;Input!$B$52,Hourly!AN1558&gt;Input!$B$51),Input!$B$98*Input!$F$45*Input!$J$13/100*Hourly!AN1558,Input!$B$98*Input!$B$45*Input!$J$13/100*Hourly!AN1558)</f>
        <v>3405.4784186139441</v>
      </c>
      <c r="AA1558" s="19">
        <f>IF(AND($AY1557&gt;Input!$B$52,Hourly!AO1558&gt;Input!$B$51),Input!$B$99*Input!$F$46*Input!$J$14/100*Hourly!AO1558,Input!$B$99*Input!$B$46*Input!$J$14/100*Hourly!AO1558)</f>
        <v>0</v>
      </c>
      <c r="AB1558" s="19">
        <f>IF(AND($AY1557&gt;Input!$B$52,Hourly!AP1558&gt;Input!$B$51),Input!$B$100*Input!$F$47*Input!$J$15/100*Hourly!AP1558,Input!$B$100*Input!$B$47*Input!$J$15/100*Hourly!AP1558)</f>
        <v>1254.8984274230074</v>
      </c>
      <c r="AC1558" s="19">
        <f>IF(AND($AY1557&gt;Input!$B$52,Hourly!AQ1558&gt;Input!$B$51),Input!$B$101*Input!$F$48*Input!$J$16/100*Hourly!AQ1558,Input!$B$101*Input!$B$48*Input!$J$16/100*Hourly!AQ1558)</f>
        <v>0</v>
      </c>
      <c r="AD1558" s="165">
        <f t="shared" si="391"/>
        <v>7824.5281559247596</v>
      </c>
      <c r="AE1558" s="19">
        <f>Hourly!AI1558/Input!$B$107*Input!$J$40*Input!$B$76*Input!$B$80</f>
        <v>0</v>
      </c>
      <c r="AF1558" s="19">
        <f>Hourly!AJ1558/Input!$B$107*Input!$J$41*Input!$B$76*Input!$B$81</f>
        <v>149.0370815082546</v>
      </c>
      <c r="AG1558" s="19">
        <f>Hourly!AK1558/Input!$B$107*Input!$J$42*Input!$B$76*Input!$B$82</f>
        <v>0</v>
      </c>
      <c r="AH1558" s="19">
        <f>Hourly!AL1558/Input!$B$107*Input!$J$43*Input!$B$76*Input!$B$83</f>
        <v>63.812331058050276</v>
      </c>
      <c r="AI1558" s="19">
        <f>Hourly!AM1558/Input!$B$107*Input!$J$44*Input!$B$76*Input!$B$84</f>
        <v>0</v>
      </c>
      <c r="AJ1558" s="19">
        <f>Hourly!AN1558/Input!$B$107*Input!$J$45*Input!$B$76*Input!$B$85</f>
        <v>165.60817964653779</v>
      </c>
      <c r="AK1558" s="19">
        <f>Hourly!AO1558/Input!$B$107*Input!$J$46*Input!$B$76*Input!$B$86</f>
        <v>0</v>
      </c>
      <c r="AL1558" s="19">
        <f>Hourly!AP1558/Input!$B$107*Input!$J$47*Input!$B$76*Input!$B$87</f>
        <v>69.694036061481967</v>
      </c>
      <c r="AM1558" s="164">
        <f>Hourly!AQ1558/Input!$B$107*Input!$J$48*Input!$B$77*Input!$B$89</f>
        <v>170.28898305084746</v>
      </c>
      <c r="AN1558" s="165">
        <f t="shared" si="387"/>
        <v>618.44061132517209</v>
      </c>
      <c r="AO1558" s="116">
        <f>Input!B$55*Input!$B$18*Input!B$112*Hourly!AR1558</f>
        <v>2398.5</v>
      </c>
      <c r="AP1558">
        <f>Input!B$113*Input!B$114*Input!B$90*Input!B$56*Hourly!AS1558</f>
        <v>11070</v>
      </c>
      <c r="AQ1558">
        <f>Input!B$90*Input!B$57*Hourly!AS1558</f>
        <v>11070</v>
      </c>
      <c r="AR1558" s="19">
        <f>0.5*Input!$B$63*Hourly!AU1558</f>
        <v>61.5</v>
      </c>
      <c r="AS1558" s="165">
        <f t="shared" si="392"/>
        <v>24569.25</v>
      </c>
      <c r="AT1558" s="159">
        <f>AY1557+(Input!$B$66*1000*(Hourly!AX1558&gt;0)+AD1558+AN1558+AS1558+T1558*(Hourly!J1558-AY1557)+Q1558*(Hourly!G1558-AY1557))/(Q1558+T1558)*(1-EXP(-(Q1558+T1558)/(Input!$B$103*1000000)*3600))</f>
        <v>22.636181997821932</v>
      </c>
      <c r="AU1558" s="24">
        <f>AY1557+(AD1558+AN1558+AS1558+T1558*(Hourly!J1558-AY1557)+Q1558*(Hourly!G1558-AY1557))/(Q1558+T1558)*(1-EXP(-(Q1558+T1558)/(Input!$B$103*1000000)*3600))</f>
        <v>19.939234245691814</v>
      </c>
      <c r="AV1558" s="24">
        <f>AY1557+(-Input!$B$67*1000*(Hourly!AX1558&gt;0)+AD1558+AN1558+AS1558+T1558*(Hourly!J1558-AY1557)+R1558*(Hourly!G1558-AY1557))/(R1558+T1558)*(1-EXP(-(R1558+T1558)/(Input!$B$103*1000000)*3600))</f>
        <v>16.802433862972219</v>
      </c>
      <c r="AW1558" s="160">
        <f>AY1557+(AD1558+AN1558+AS1558+T1558*(Hourly!J1558-AY1557)+R1558*(Hourly!G1558-AY1557))/(R1558+T1558)*(1-EXP(-(R1558+T1558)/(Input!$B$103*1000000)*3600))</f>
        <v>19.459274477134475</v>
      </c>
      <c r="AX1558" s="24"/>
      <c r="AY1558" s="167">
        <f t="shared" si="393"/>
        <v>20</v>
      </c>
      <c r="BA1558" s="159">
        <f>IF(BI1558,Input!$B$66*1000*(Hourly!AX1558&gt;0),IF(BJ1558,-(AD1558+AN1558+AS1558+T1558*(Hourly!J1558-AY1557)+Q1558*(Hourly!G1558-AY1557))+(Q1558+T1558)*(BE1558-AY1557)/(1-EXP(-(Q1558+T1558)/(Input!$B$103*1000000)*3600))))/1000</f>
        <v>22.531305717803448</v>
      </c>
      <c r="BB1558" s="24">
        <f>IF(BO1558,-Input!$B$67*1000*(Hourly!AX1558&gt;0),IF(BN1558,-(AD1558+AN1558+AS1558+T1558*(Hourly!J1558-AY1557)+R1558*(Hourly!G1558-AY1557))+(R1558+T1558)*(BF1558-AY1557)/(1-EXP(-(R1558+T1558)/(Input!$B$103*1000000)*3600))))/1000</f>
        <v>0</v>
      </c>
      <c r="BC1558" s="160">
        <f t="shared" si="394"/>
        <v>22.531305717803448</v>
      </c>
      <c r="BD1558" s="24"/>
      <c r="BE1558" s="116">
        <f>IF(Hourly!AT1558=1,Input!$B$4,IF(Hourly!AT1558=0.5,Input!$F$4,0))</f>
        <v>20</v>
      </c>
      <c r="BF1558">
        <f>IF(Hourly!AT1558=1,Input!$B$5,IF(Hourly!AT1558=0.5,Input!$F$5,0))</f>
        <v>24</v>
      </c>
      <c r="BG1558" s="9">
        <f>Input!$B$35+0.0000000001</f>
        <v>23.900000000099997</v>
      </c>
      <c r="BI1558" s="116">
        <f t="shared" si="395"/>
        <v>0</v>
      </c>
      <c r="BJ1558">
        <f t="shared" si="396"/>
        <v>1</v>
      </c>
      <c r="BK1558">
        <f t="shared" si="397"/>
        <v>0</v>
      </c>
      <c r="BL1558">
        <f t="shared" si="398"/>
        <v>0</v>
      </c>
      <c r="BM1558">
        <f t="shared" si="399"/>
        <v>0</v>
      </c>
      <c r="BN1558">
        <f t="shared" si="400"/>
        <v>0</v>
      </c>
      <c r="BO1558" s="9">
        <f t="shared" si="401"/>
        <v>0</v>
      </c>
      <c r="BR1558" s="116">
        <f t="shared" si="388"/>
        <v>7207</v>
      </c>
      <c r="BS1558" s="39">
        <v>0</v>
      </c>
      <c r="BT1558" s="168">
        <v>0</v>
      </c>
      <c r="BV1558" s="116">
        <f>IF(Hourly!$AR1558&gt;0,AY1558,"")</f>
        <v>20</v>
      </c>
      <c r="BW1558">
        <f>IF(AND(BV1558&gt;(20.8+0.33*Hourly!$I1558),(BV1558&gt;24),(BV1558&lt;&gt;"")),1,0)</f>
        <v>0</v>
      </c>
      <c r="BX1558">
        <f>IF(AND(BV1558&gt;(21.8+0.33*Hourly!$I1558),(BV1558&gt;24),(BV1558&lt;&gt;"")),1,0)</f>
        <v>0</v>
      </c>
      <c r="BY1558" s="9">
        <f>IF(AND(BV1558&gt;(22.8+0.33*Hourly!$I1558),(BV1558&gt;24),(BV1558&lt;&gt;"")),1,0)</f>
        <v>0</v>
      </c>
    </row>
    <row r="1559" spans="5:77" x14ac:dyDescent="0.35">
      <c r="E1559">
        <f>Hourly!A1559</f>
        <v>2004</v>
      </c>
      <c r="F1559">
        <f>Hourly!B1559</f>
        <v>3</v>
      </c>
      <c r="G1559">
        <f>Hourly!C1559</f>
        <v>6</v>
      </c>
      <c r="H1559">
        <f>Hourly!D1559</f>
        <v>19</v>
      </c>
      <c r="I1559" s="163">
        <v>1555</v>
      </c>
      <c r="J1559" s="19">
        <f>Input!B$22*Input!B$79</f>
        <v>1411.3439999999998</v>
      </c>
      <c r="K1559" s="19">
        <f>Input!B$76*Input!B$88</f>
        <v>656.99775609756091</v>
      </c>
      <c r="L1559" s="19">
        <f>Input!B$77*Input!B$89</f>
        <v>130.99152542372883</v>
      </c>
      <c r="M1559" s="164">
        <f t="shared" si="389"/>
        <v>2199.3332815212898</v>
      </c>
      <c r="N1559" s="165">
        <f>(Input!B$109*Input!B$102)/3600*Input!B$108</f>
        <v>740.21399999999983</v>
      </c>
      <c r="O1559" s="165">
        <f>(1-Input!B$61)*(Input!B$109*Input!B$33)/3600*Input!B$108*Hourly!AU1559</f>
        <v>444.12839999999994</v>
      </c>
      <c r="P1559" s="19">
        <f>IF(AND(AY1558&gt;Hourly!G1559),(Input!B$109*(Input!B$33*Hourly!AU1559+Input!B$36))/3600*Input!B$108,(1-Input!B$61)*(Input!B$109*Input!B$33)/3600*Input!B$108*Hourly!AU1559)</f>
        <v>11547.338400000001</v>
      </c>
      <c r="Q1559" s="19">
        <f t="shared" si="386"/>
        <v>3383.6756815212898</v>
      </c>
      <c r="R1559" s="19">
        <f t="shared" si="390"/>
        <v>14486.885681521289</v>
      </c>
      <c r="S1559" s="165"/>
      <c r="T1559" s="165">
        <f>Input!B$78*Input!B$91</f>
        <v>189.625</v>
      </c>
      <c r="U1559" s="19">
        <f>IF(AND($AY1558&gt;Input!$B$52,Hourly!AI1559&gt;Input!$B$51),Input!$B$93*Input!$F$40*Input!$J$8/100*Hourly!AI1559,Input!$B$93*Input!$B$40*Input!$J$8/100*Hourly!AI1559)</f>
        <v>0</v>
      </c>
      <c r="V1559" s="19">
        <f>IF(AND($AY1558&gt;Input!$B$52,Hourly!AJ1559&gt;Input!$B$51),Input!$B$94*Input!$F$41*Input!$J$9/100*Hourly!AJ1559,Input!$B$94*Input!$B$41*Input!$J$9/100*Hourly!AJ1559)</f>
        <v>0</v>
      </c>
      <c r="W1559" s="19">
        <f>IF(AND($AY1558&gt;Input!$B$52,Hourly!AK1559&gt;Input!$B$51),Input!$B$95*Input!$F$42*Input!$J$10/100*Hourly!AK1559,Input!$B$95*Input!$B$42*Input!$J$10/100*Hourly!AK1559)</f>
        <v>0</v>
      </c>
      <c r="X1559" s="19">
        <f>IF(AND($AY1558&gt;Input!$B$52,Hourly!AL1559&gt;Input!$B$51),Input!$B$96*Input!$F$43*Input!$J$11/100*Hourly!AL1559,Input!$B$96*Input!$B$43*Input!$J$11/100*Hourly!AL1559)</f>
        <v>0</v>
      </c>
      <c r="Y1559" s="19">
        <f>IF(AND($AY1558&gt;Input!$B$52,Hourly!AM1559&gt;Input!$B$51),Input!$B$97*Input!$F$44*Input!$J$12/100*Hourly!AM1559,Input!$B$97*Input!$B$44*Input!$J$12/100*Hourly!AM1559)</f>
        <v>0</v>
      </c>
      <c r="Z1559" s="19">
        <f>IF(AND($AY1558&gt;Input!$B$52,Hourly!AN1559&gt;Input!$B$51),Input!$B$98*Input!$F$45*Input!$J$13/100*Hourly!AN1559,Input!$B$98*Input!$B$45*Input!$J$13/100*Hourly!AN1559)</f>
        <v>0</v>
      </c>
      <c r="AA1559" s="19">
        <f>IF(AND($AY1558&gt;Input!$B$52,Hourly!AO1559&gt;Input!$B$51),Input!$B$99*Input!$F$46*Input!$J$14/100*Hourly!AO1559,Input!$B$99*Input!$B$46*Input!$J$14/100*Hourly!AO1559)</f>
        <v>0</v>
      </c>
      <c r="AB1559" s="19">
        <f>IF(AND($AY1558&gt;Input!$B$52,Hourly!AP1559&gt;Input!$B$51),Input!$B$100*Input!$F$47*Input!$J$15/100*Hourly!AP1559,Input!$B$100*Input!$B$47*Input!$J$15/100*Hourly!AP1559)</f>
        <v>0</v>
      </c>
      <c r="AC1559" s="19">
        <f>IF(AND($AY1558&gt;Input!$B$52,Hourly!AQ1559&gt;Input!$B$51),Input!$B$101*Input!$F$48*Input!$J$16/100*Hourly!AQ1559,Input!$B$101*Input!$B$48*Input!$J$16/100*Hourly!AQ1559)</f>
        <v>0</v>
      </c>
      <c r="AD1559" s="165">
        <f t="shared" si="391"/>
        <v>0</v>
      </c>
      <c r="AE1559" s="19">
        <f>Hourly!AI1559/Input!$B$107*Input!$J$40*Input!$B$76*Input!$B$80</f>
        <v>0</v>
      </c>
      <c r="AF1559" s="19">
        <f>Hourly!AJ1559/Input!$B$107*Input!$J$41*Input!$B$76*Input!$B$81</f>
        <v>0</v>
      </c>
      <c r="AG1559" s="19">
        <f>Hourly!AK1559/Input!$B$107*Input!$J$42*Input!$B$76*Input!$B$82</f>
        <v>0</v>
      </c>
      <c r="AH1559" s="19">
        <f>Hourly!AL1559/Input!$B$107*Input!$J$43*Input!$B$76*Input!$B$83</f>
        <v>0</v>
      </c>
      <c r="AI1559" s="19">
        <f>Hourly!AM1559/Input!$B$107*Input!$J$44*Input!$B$76*Input!$B$84</f>
        <v>0</v>
      </c>
      <c r="AJ1559" s="19">
        <f>Hourly!AN1559/Input!$B$107*Input!$J$45*Input!$B$76*Input!$B$85</f>
        <v>0</v>
      </c>
      <c r="AK1559" s="19">
        <f>Hourly!AO1559/Input!$B$107*Input!$J$46*Input!$B$76*Input!$B$86</f>
        <v>0</v>
      </c>
      <c r="AL1559" s="19">
        <f>Hourly!AP1559/Input!$B$107*Input!$J$47*Input!$B$76*Input!$B$87</f>
        <v>0</v>
      </c>
      <c r="AM1559" s="164">
        <f>Hourly!AQ1559/Input!$B$107*Input!$J$48*Input!$B$77*Input!$B$89</f>
        <v>0</v>
      </c>
      <c r="AN1559" s="165">
        <f t="shared" si="387"/>
        <v>0</v>
      </c>
      <c r="AO1559" s="116">
        <f>Input!B$55*Input!$B$18*Input!B$112*Hourly!AR1559</f>
        <v>2398.5</v>
      </c>
      <c r="AP1559">
        <f>Input!B$113*Input!B$114*Input!B$90*Input!B$56*Hourly!AS1559</f>
        <v>11070</v>
      </c>
      <c r="AQ1559">
        <f>Input!B$90*Input!B$57*Hourly!AS1559</f>
        <v>11070</v>
      </c>
      <c r="AR1559" s="19">
        <f>0.5*Input!$B$63*Hourly!AU1559</f>
        <v>61.5</v>
      </c>
      <c r="AS1559" s="165">
        <f t="shared" si="392"/>
        <v>24569.25</v>
      </c>
      <c r="AT1559" s="159">
        <f>AY1558+(Input!$B$66*1000*(Hourly!AX1559&gt;0)+AD1559+AN1559+AS1559+T1559*(Hourly!J1559-AY1558)+Q1559*(Hourly!G1559-AY1558))/(Q1559+T1559)*(1-EXP(-(Q1559+T1559)/(Input!$B$103*1000000)*3600))</f>
        <v>22.599129633640729</v>
      </c>
      <c r="AU1559" s="24">
        <f>AY1558+(AD1559+AN1559+AS1559+T1559*(Hourly!J1559-AY1558)+Q1559*(Hourly!G1559-AY1558))/(Q1559+T1559)*(1-EXP(-(Q1559+T1559)/(Input!$B$103*1000000)*3600))</f>
        <v>19.902181881510607</v>
      </c>
      <c r="AV1559" s="24">
        <f>AY1558+(-Input!$B$67*1000*(Hourly!AX1559&gt;0)+AD1559+AN1559+AS1559+T1559*(Hourly!J1559-AY1558)+R1559*(Hourly!G1559-AY1558))/(R1559+T1559)*(1-EXP(-(R1559+T1559)/(Input!$B$103*1000000)*3600))</f>
        <v>16.724655521440319</v>
      </c>
      <c r="AW1559" s="160">
        <f>AY1558+(AD1559+AN1559+AS1559+T1559*(Hourly!J1559-AY1558)+R1559*(Hourly!G1559-AY1558))/(R1559+T1559)*(1-EXP(-(R1559+T1559)/(Input!$B$103*1000000)*3600))</f>
        <v>19.381496135602575</v>
      </c>
      <c r="AX1559" s="24"/>
      <c r="AY1559" s="167">
        <f t="shared" si="393"/>
        <v>20</v>
      </c>
      <c r="BA1559" s="159">
        <f>IF(BI1559,Input!$B$66*1000*(Hourly!AX1559&gt;0),IF(BJ1559,-(AD1559+AN1559+AS1559+T1559*(Hourly!J1559-AY1558)+Q1559*(Hourly!G1559-AY1558))+(Q1559+T1559)*(BE1559-AY1558)/(1-EXP(-(Q1559+T1559)/(Input!$B$103*1000000)*3600))))/1000</f>
        <v>36.269934562926828</v>
      </c>
      <c r="BB1559" s="24">
        <f>IF(BO1559,-Input!$B$67*1000*(Hourly!AX1559&gt;0),IF(BN1559,-(AD1559+AN1559+AS1559+T1559*(Hourly!J1559-AY1558)+R1559*(Hourly!G1559-AY1558))+(R1559+T1559)*(BF1559-AY1558)/(1-EXP(-(R1559+T1559)/(Input!$B$103*1000000)*3600))))/1000</f>
        <v>0</v>
      </c>
      <c r="BC1559" s="160">
        <f t="shared" si="394"/>
        <v>36.269934562926828</v>
      </c>
      <c r="BD1559" s="24"/>
      <c r="BE1559" s="116">
        <f>IF(Hourly!AT1559=1,Input!$B$4,IF(Hourly!AT1559=0.5,Input!$F$4,0))</f>
        <v>20</v>
      </c>
      <c r="BF1559">
        <f>IF(Hourly!AT1559=1,Input!$B$5,IF(Hourly!AT1559=0.5,Input!$F$5,0))</f>
        <v>24</v>
      </c>
      <c r="BG1559" s="9">
        <f>Input!$B$35+0.0000000001</f>
        <v>23.900000000099997</v>
      </c>
      <c r="BI1559" s="116">
        <f t="shared" si="395"/>
        <v>0</v>
      </c>
      <c r="BJ1559">
        <f t="shared" si="396"/>
        <v>1</v>
      </c>
      <c r="BK1559">
        <f t="shared" si="397"/>
        <v>0</v>
      </c>
      <c r="BL1559">
        <f t="shared" si="398"/>
        <v>0</v>
      </c>
      <c r="BM1559">
        <f t="shared" si="399"/>
        <v>0</v>
      </c>
      <c r="BN1559">
        <f t="shared" si="400"/>
        <v>0</v>
      </c>
      <c r="BO1559" s="9">
        <f t="shared" si="401"/>
        <v>0</v>
      </c>
      <c r="BR1559" s="116">
        <f t="shared" si="388"/>
        <v>7206</v>
      </c>
      <c r="BS1559" s="39">
        <v>0</v>
      </c>
      <c r="BT1559" s="168">
        <v>0</v>
      </c>
      <c r="BV1559" s="116">
        <f>IF(Hourly!$AR1559&gt;0,AY1559,"")</f>
        <v>20</v>
      </c>
      <c r="BW1559">
        <f>IF(AND(BV1559&gt;(20.8+0.33*Hourly!$I1559),(BV1559&gt;24),(BV1559&lt;&gt;"")),1,0)</f>
        <v>0</v>
      </c>
      <c r="BX1559">
        <f>IF(AND(BV1559&gt;(21.8+0.33*Hourly!$I1559),(BV1559&gt;24),(BV1559&lt;&gt;"")),1,0)</f>
        <v>0</v>
      </c>
      <c r="BY1559" s="9">
        <f>IF(AND(BV1559&gt;(22.8+0.33*Hourly!$I1559),(BV1559&gt;24),(BV1559&lt;&gt;"")),1,0)</f>
        <v>0</v>
      </c>
    </row>
    <row r="1560" spans="5:77" x14ac:dyDescent="0.35">
      <c r="E1560">
        <f>Hourly!A1560</f>
        <v>2004</v>
      </c>
      <c r="F1560">
        <f>Hourly!B1560</f>
        <v>3</v>
      </c>
      <c r="G1560">
        <f>Hourly!C1560</f>
        <v>6</v>
      </c>
      <c r="H1560">
        <f>Hourly!D1560</f>
        <v>20</v>
      </c>
      <c r="I1560" s="163">
        <v>1556</v>
      </c>
      <c r="J1560" s="19">
        <f>Input!B$22*Input!B$79</f>
        <v>1411.3439999999998</v>
      </c>
      <c r="K1560" s="19">
        <f>Input!B$76*Input!B$88</f>
        <v>656.99775609756091</v>
      </c>
      <c r="L1560" s="19">
        <f>Input!B$77*Input!B$89</f>
        <v>130.99152542372883</v>
      </c>
      <c r="M1560" s="164">
        <f t="shared" si="389"/>
        <v>2199.3332815212898</v>
      </c>
      <c r="N1560" s="165">
        <f>(Input!B$109*Input!B$102)/3600*Input!B$108</f>
        <v>740.21399999999983</v>
      </c>
      <c r="O1560" s="165">
        <f>(1-Input!B$61)*(Input!B$109*Input!B$33)/3600*Input!B$108*Hourly!AU1560</f>
        <v>444.12839999999994</v>
      </c>
      <c r="P1560" s="19">
        <f>IF(AND(AY1559&gt;Hourly!G1560),(Input!B$109*(Input!B$33*Hourly!AU1560+Input!B$36))/3600*Input!B$108,(1-Input!B$61)*(Input!B$109*Input!B$33)/3600*Input!B$108*Hourly!AU1560)</f>
        <v>11547.338400000001</v>
      </c>
      <c r="Q1560" s="19">
        <f t="shared" si="386"/>
        <v>3383.6756815212898</v>
      </c>
      <c r="R1560" s="19">
        <f t="shared" si="390"/>
        <v>14486.885681521289</v>
      </c>
      <c r="S1560" s="165"/>
      <c r="T1560" s="165">
        <f>Input!B$78*Input!B$91</f>
        <v>189.625</v>
      </c>
      <c r="U1560" s="19">
        <f>IF(AND($AY1559&gt;Input!$B$52,Hourly!AI1560&gt;Input!$B$51),Input!$B$93*Input!$F$40*Input!$J$8/100*Hourly!AI1560,Input!$B$93*Input!$B$40*Input!$J$8/100*Hourly!AI1560)</f>
        <v>0</v>
      </c>
      <c r="V1560" s="19">
        <f>IF(AND($AY1559&gt;Input!$B$52,Hourly!AJ1560&gt;Input!$B$51),Input!$B$94*Input!$F$41*Input!$J$9/100*Hourly!AJ1560,Input!$B$94*Input!$B$41*Input!$J$9/100*Hourly!AJ1560)</f>
        <v>0</v>
      </c>
      <c r="W1560" s="19">
        <f>IF(AND($AY1559&gt;Input!$B$52,Hourly!AK1560&gt;Input!$B$51),Input!$B$95*Input!$F$42*Input!$J$10/100*Hourly!AK1560,Input!$B$95*Input!$B$42*Input!$J$10/100*Hourly!AK1560)</f>
        <v>0</v>
      </c>
      <c r="X1560" s="19">
        <f>IF(AND($AY1559&gt;Input!$B$52,Hourly!AL1560&gt;Input!$B$51),Input!$B$96*Input!$F$43*Input!$J$11/100*Hourly!AL1560,Input!$B$96*Input!$B$43*Input!$J$11/100*Hourly!AL1560)</f>
        <v>0</v>
      </c>
      <c r="Y1560" s="19">
        <f>IF(AND($AY1559&gt;Input!$B$52,Hourly!AM1560&gt;Input!$B$51),Input!$B$97*Input!$F$44*Input!$J$12/100*Hourly!AM1560,Input!$B$97*Input!$B$44*Input!$J$12/100*Hourly!AM1560)</f>
        <v>0</v>
      </c>
      <c r="Z1560" s="19">
        <f>IF(AND($AY1559&gt;Input!$B$52,Hourly!AN1560&gt;Input!$B$51),Input!$B$98*Input!$F$45*Input!$J$13/100*Hourly!AN1560,Input!$B$98*Input!$B$45*Input!$J$13/100*Hourly!AN1560)</f>
        <v>0</v>
      </c>
      <c r="AA1560" s="19">
        <f>IF(AND($AY1559&gt;Input!$B$52,Hourly!AO1560&gt;Input!$B$51),Input!$B$99*Input!$F$46*Input!$J$14/100*Hourly!AO1560,Input!$B$99*Input!$B$46*Input!$J$14/100*Hourly!AO1560)</f>
        <v>0</v>
      </c>
      <c r="AB1560" s="19">
        <f>IF(AND($AY1559&gt;Input!$B$52,Hourly!AP1560&gt;Input!$B$51),Input!$B$100*Input!$F$47*Input!$J$15/100*Hourly!AP1560,Input!$B$100*Input!$B$47*Input!$J$15/100*Hourly!AP1560)</f>
        <v>0</v>
      </c>
      <c r="AC1560" s="19">
        <f>IF(AND($AY1559&gt;Input!$B$52,Hourly!AQ1560&gt;Input!$B$51),Input!$B$101*Input!$F$48*Input!$J$16/100*Hourly!AQ1560,Input!$B$101*Input!$B$48*Input!$J$16/100*Hourly!AQ1560)</f>
        <v>0</v>
      </c>
      <c r="AD1560" s="165">
        <f t="shared" si="391"/>
        <v>0</v>
      </c>
      <c r="AE1560" s="19">
        <f>Hourly!AI1560/Input!$B$107*Input!$J$40*Input!$B$76*Input!$B$80</f>
        <v>0</v>
      </c>
      <c r="AF1560" s="19">
        <f>Hourly!AJ1560/Input!$B$107*Input!$J$41*Input!$B$76*Input!$B$81</f>
        <v>0</v>
      </c>
      <c r="AG1560" s="19">
        <f>Hourly!AK1560/Input!$B$107*Input!$J$42*Input!$B$76*Input!$B$82</f>
        <v>0</v>
      </c>
      <c r="AH1560" s="19">
        <f>Hourly!AL1560/Input!$B$107*Input!$J$43*Input!$B$76*Input!$B$83</f>
        <v>0</v>
      </c>
      <c r="AI1560" s="19">
        <f>Hourly!AM1560/Input!$B$107*Input!$J$44*Input!$B$76*Input!$B$84</f>
        <v>0</v>
      </c>
      <c r="AJ1560" s="19">
        <f>Hourly!AN1560/Input!$B$107*Input!$J$45*Input!$B$76*Input!$B$85</f>
        <v>0</v>
      </c>
      <c r="AK1560" s="19">
        <f>Hourly!AO1560/Input!$B$107*Input!$J$46*Input!$B$76*Input!$B$86</f>
        <v>0</v>
      </c>
      <c r="AL1560" s="19">
        <f>Hourly!AP1560/Input!$B$107*Input!$J$47*Input!$B$76*Input!$B$87</f>
        <v>0</v>
      </c>
      <c r="AM1560" s="164">
        <f>Hourly!AQ1560/Input!$B$107*Input!$J$48*Input!$B$77*Input!$B$89</f>
        <v>0</v>
      </c>
      <c r="AN1560" s="165">
        <f t="shared" si="387"/>
        <v>0</v>
      </c>
      <c r="AO1560" s="116">
        <f>Input!B$55*Input!$B$18*Input!B$112*Hourly!AR1560</f>
        <v>2398.5</v>
      </c>
      <c r="AP1560">
        <f>Input!B$113*Input!B$114*Input!B$90*Input!B$56*Hourly!AS1560</f>
        <v>11070</v>
      </c>
      <c r="AQ1560">
        <f>Input!B$90*Input!B$57*Hourly!AS1560</f>
        <v>11070</v>
      </c>
      <c r="AR1560" s="19">
        <f>0.5*Input!$B$63*Hourly!AU1560</f>
        <v>61.5</v>
      </c>
      <c r="AS1560" s="165">
        <f t="shared" si="392"/>
        <v>24569.25</v>
      </c>
      <c r="AT1560" s="159">
        <f>AY1559+(Input!$B$66*1000*(Hourly!AX1560&gt;0)+AD1560+AN1560+AS1560+T1560*(Hourly!J1560-AY1559)+Q1560*(Hourly!G1560-AY1559))/(Q1560+T1560)*(1-EXP(-(Q1560+T1560)/(Input!$B$103*1000000)*3600))</f>
        <v>22.591829156422154</v>
      </c>
      <c r="AU1560" s="24">
        <f>AY1559+(AD1560+AN1560+AS1560+T1560*(Hourly!J1560-AY1559)+Q1560*(Hourly!G1560-AY1559))/(Q1560+T1560)*(1-EXP(-(Q1560+T1560)/(Input!$B$103*1000000)*3600))</f>
        <v>19.894881404292036</v>
      </c>
      <c r="AV1560" s="24">
        <f>AY1559+(-Input!$B$67*1000*(Hourly!AX1560&gt;0)+AD1560+AN1560+AS1560+T1560*(Hourly!J1560-AY1559)+R1560*(Hourly!G1560-AY1559))/(R1560+T1560)*(1-EXP(-(R1560+T1560)/(Input!$B$103*1000000)*3600))</f>
        <v>16.693864044439206</v>
      </c>
      <c r="AW1560" s="160">
        <f>AY1559+(AD1560+AN1560+AS1560+T1560*(Hourly!J1560-AY1559)+R1560*(Hourly!G1560-AY1559))/(R1560+T1560)*(1-EXP(-(R1560+T1560)/(Input!$B$103*1000000)*3600))</f>
        <v>19.350704658601462</v>
      </c>
      <c r="AX1560" s="24"/>
      <c r="AY1560" s="167">
        <f t="shared" si="393"/>
        <v>20</v>
      </c>
      <c r="BA1560" s="159">
        <f>IF(BI1560,Input!$B$66*1000*(Hourly!AX1560&gt;0),IF(BJ1560,-(AD1560+AN1560+AS1560+T1560*(Hourly!J1560-AY1559)+Q1560*(Hourly!G1560-AY1559))+(Q1560+T1560)*(BE1560-AY1559)/(1-EXP(-(Q1560+T1560)/(Input!$B$103*1000000)*3600))))/1000</f>
        <v>38.976875108143858</v>
      </c>
      <c r="BB1560" s="24">
        <f>IF(BO1560,-Input!$B$67*1000*(Hourly!AX1560&gt;0),IF(BN1560,-(AD1560+AN1560+AS1560+T1560*(Hourly!J1560-AY1559)+R1560*(Hourly!G1560-AY1559))+(R1560+T1560)*(BF1560-AY1559)/(1-EXP(-(R1560+T1560)/(Input!$B$103*1000000)*3600))))/1000</f>
        <v>0</v>
      </c>
      <c r="BC1560" s="160">
        <f t="shared" si="394"/>
        <v>38.976875108143858</v>
      </c>
      <c r="BD1560" s="24"/>
      <c r="BE1560" s="116">
        <f>IF(Hourly!AT1560=1,Input!$B$4,IF(Hourly!AT1560=0.5,Input!$F$4,0))</f>
        <v>20</v>
      </c>
      <c r="BF1560">
        <f>IF(Hourly!AT1560=1,Input!$B$5,IF(Hourly!AT1560=0.5,Input!$F$5,0))</f>
        <v>24</v>
      </c>
      <c r="BG1560" s="9">
        <f>Input!$B$35+0.0000000001</f>
        <v>23.900000000099997</v>
      </c>
      <c r="BI1560" s="116">
        <f t="shared" si="395"/>
        <v>0</v>
      </c>
      <c r="BJ1560">
        <f t="shared" si="396"/>
        <v>1</v>
      </c>
      <c r="BK1560">
        <f t="shared" si="397"/>
        <v>0</v>
      </c>
      <c r="BL1560">
        <f t="shared" si="398"/>
        <v>0</v>
      </c>
      <c r="BM1560">
        <f t="shared" si="399"/>
        <v>0</v>
      </c>
      <c r="BN1560">
        <f t="shared" si="400"/>
        <v>0</v>
      </c>
      <c r="BO1560" s="9">
        <f t="shared" si="401"/>
        <v>0</v>
      </c>
      <c r="BR1560" s="116">
        <f t="shared" si="388"/>
        <v>7205</v>
      </c>
      <c r="BS1560" s="39">
        <v>0</v>
      </c>
      <c r="BT1560" s="168">
        <v>0</v>
      </c>
      <c r="BV1560" s="116">
        <f>IF(Hourly!$AR1560&gt;0,AY1560,"")</f>
        <v>20</v>
      </c>
      <c r="BW1560">
        <f>IF(AND(BV1560&gt;(20.8+0.33*Hourly!$I1560),(BV1560&gt;24),(BV1560&lt;&gt;"")),1,0)</f>
        <v>0</v>
      </c>
      <c r="BX1560">
        <f>IF(AND(BV1560&gt;(21.8+0.33*Hourly!$I1560),(BV1560&gt;24),(BV1560&lt;&gt;"")),1,0)</f>
        <v>0</v>
      </c>
      <c r="BY1560" s="9">
        <f>IF(AND(BV1560&gt;(22.8+0.33*Hourly!$I1560),(BV1560&gt;24),(BV1560&lt;&gt;"")),1,0)</f>
        <v>0</v>
      </c>
    </row>
    <row r="1561" spans="5:77" x14ac:dyDescent="0.35">
      <c r="E1561">
        <f>Hourly!A1561</f>
        <v>2004</v>
      </c>
      <c r="F1561">
        <f>Hourly!B1561</f>
        <v>3</v>
      </c>
      <c r="G1561">
        <f>Hourly!C1561</f>
        <v>6</v>
      </c>
      <c r="H1561">
        <f>Hourly!D1561</f>
        <v>21</v>
      </c>
      <c r="I1561" s="163">
        <v>1557</v>
      </c>
      <c r="J1561" s="19">
        <f>Input!B$22*Input!B$79</f>
        <v>1411.3439999999998</v>
      </c>
      <c r="K1561" s="19">
        <f>Input!B$76*Input!B$88</f>
        <v>656.99775609756091</v>
      </c>
      <c r="L1561" s="19">
        <f>Input!B$77*Input!B$89</f>
        <v>130.99152542372883</v>
      </c>
      <c r="M1561" s="164">
        <f t="shared" si="389"/>
        <v>2199.3332815212898</v>
      </c>
      <c r="N1561" s="165">
        <f>(Input!B$109*Input!B$102)/3600*Input!B$108</f>
        <v>740.21399999999983</v>
      </c>
      <c r="O1561" s="165">
        <f>(1-Input!B$61)*(Input!B$109*Input!B$33)/3600*Input!B$108*Hourly!AU1561</f>
        <v>444.12839999999994</v>
      </c>
      <c r="P1561" s="19">
        <f>IF(AND(AY1560&gt;Hourly!G1561),(Input!B$109*(Input!B$33*Hourly!AU1561+Input!B$36))/3600*Input!B$108,(1-Input!B$61)*(Input!B$109*Input!B$33)/3600*Input!B$108*Hourly!AU1561)</f>
        <v>11547.338400000001</v>
      </c>
      <c r="Q1561" s="19">
        <f t="shared" si="386"/>
        <v>3383.6756815212898</v>
      </c>
      <c r="R1561" s="19">
        <f t="shared" si="390"/>
        <v>14486.885681521289</v>
      </c>
      <c r="S1561" s="165"/>
      <c r="T1561" s="165">
        <f>Input!B$78*Input!B$91</f>
        <v>189.625</v>
      </c>
      <c r="U1561" s="19">
        <f>IF(AND($AY1560&gt;Input!$B$52,Hourly!AI1561&gt;Input!$B$51),Input!$B$93*Input!$F$40*Input!$J$8/100*Hourly!AI1561,Input!$B$93*Input!$B$40*Input!$J$8/100*Hourly!AI1561)</f>
        <v>0</v>
      </c>
      <c r="V1561" s="19">
        <f>IF(AND($AY1560&gt;Input!$B$52,Hourly!AJ1561&gt;Input!$B$51),Input!$B$94*Input!$F$41*Input!$J$9/100*Hourly!AJ1561,Input!$B$94*Input!$B$41*Input!$J$9/100*Hourly!AJ1561)</f>
        <v>0</v>
      </c>
      <c r="W1561" s="19">
        <f>IF(AND($AY1560&gt;Input!$B$52,Hourly!AK1561&gt;Input!$B$51),Input!$B$95*Input!$F$42*Input!$J$10/100*Hourly!AK1561,Input!$B$95*Input!$B$42*Input!$J$10/100*Hourly!AK1561)</f>
        <v>0</v>
      </c>
      <c r="X1561" s="19">
        <f>IF(AND($AY1560&gt;Input!$B$52,Hourly!AL1561&gt;Input!$B$51),Input!$B$96*Input!$F$43*Input!$J$11/100*Hourly!AL1561,Input!$B$96*Input!$B$43*Input!$J$11/100*Hourly!AL1561)</f>
        <v>0</v>
      </c>
      <c r="Y1561" s="19">
        <f>IF(AND($AY1560&gt;Input!$B$52,Hourly!AM1561&gt;Input!$B$51),Input!$B$97*Input!$F$44*Input!$J$12/100*Hourly!AM1561,Input!$B$97*Input!$B$44*Input!$J$12/100*Hourly!AM1561)</f>
        <v>0</v>
      </c>
      <c r="Z1561" s="19">
        <f>IF(AND($AY1560&gt;Input!$B$52,Hourly!AN1561&gt;Input!$B$51),Input!$B$98*Input!$F$45*Input!$J$13/100*Hourly!AN1561,Input!$B$98*Input!$B$45*Input!$J$13/100*Hourly!AN1561)</f>
        <v>0</v>
      </c>
      <c r="AA1561" s="19">
        <f>IF(AND($AY1560&gt;Input!$B$52,Hourly!AO1561&gt;Input!$B$51),Input!$B$99*Input!$F$46*Input!$J$14/100*Hourly!AO1561,Input!$B$99*Input!$B$46*Input!$J$14/100*Hourly!AO1561)</f>
        <v>0</v>
      </c>
      <c r="AB1561" s="19">
        <f>IF(AND($AY1560&gt;Input!$B$52,Hourly!AP1561&gt;Input!$B$51),Input!$B$100*Input!$F$47*Input!$J$15/100*Hourly!AP1561,Input!$B$100*Input!$B$47*Input!$J$15/100*Hourly!AP1561)</f>
        <v>0</v>
      </c>
      <c r="AC1561" s="19">
        <f>IF(AND($AY1560&gt;Input!$B$52,Hourly!AQ1561&gt;Input!$B$51),Input!$B$101*Input!$F$48*Input!$J$16/100*Hourly!AQ1561,Input!$B$101*Input!$B$48*Input!$J$16/100*Hourly!AQ1561)</f>
        <v>0</v>
      </c>
      <c r="AD1561" s="165">
        <f t="shared" si="391"/>
        <v>0</v>
      </c>
      <c r="AE1561" s="19">
        <f>Hourly!AI1561/Input!$B$107*Input!$J$40*Input!$B$76*Input!$B$80</f>
        <v>0</v>
      </c>
      <c r="AF1561" s="19">
        <f>Hourly!AJ1561/Input!$B$107*Input!$J$41*Input!$B$76*Input!$B$81</f>
        <v>0</v>
      </c>
      <c r="AG1561" s="19">
        <f>Hourly!AK1561/Input!$B$107*Input!$J$42*Input!$B$76*Input!$B$82</f>
        <v>0</v>
      </c>
      <c r="AH1561" s="19">
        <f>Hourly!AL1561/Input!$B$107*Input!$J$43*Input!$B$76*Input!$B$83</f>
        <v>0</v>
      </c>
      <c r="AI1561" s="19">
        <f>Hourly!AM1561/Input!$B$107*Input!$J$44*Input!$B$76*Input!$B$84</f>
        <v>0</v>
      </c>
      <c r="AJ1561" s="19">
        <f>Hourly!AN1561/Input!$B$107*Input!$J$45*Input!$B$76*Input!$B$85</f>
        <v>0</v>
      </c>
      <c r="AK1561" s="19">
        <f>Hourly!AO1561/Input!$B$107*Input!$J$46*Input!$B$76*Input!$B$86</f>
        <v>0</v>
      </c>
      <c r="AL1561" s="19">
        <f>Hourly!AP1561/Input!$B$107*Input!$J$47*Input!$B$76*Input!$B$87</f>
        <v>0</v>
      </c>
      <c r="AM1561" s="164">
        <f>Hourly!AQ1561/Input!$B$107*Input!$J$48*Input!$B$77*Input!$B$89</f>
        <v>0</v>
      </c>
      <c r="AN1561" s="165">
        <f t="shared" si="387"/>
        <v>0</v>
      </c>
      <c r="AO1561" s="116">
        <f>Input!B$55*Input!$B$18*Input!B$112*Hourly!AR1561</f>
        <v>2398.5</v>
      </c>
      <c r="AP1561">
        <f>Input!B$113*Input!B$114*Input!B$90*Input!B$56*Hourly!AS1561</f>
        <v>11070</v>
      </c>
      <c r="AQ1561">
        <f>Input!B$90*Input!B$57*Hourly!AS1561</f>
        <v>11070</v>
      </c>
      <c r="AR1561" s="19">
        <f>0.5*Input!$B$63*Hourly!AU1561</f>
        <v>61.5</v>
      </c>
      <c r="AS1561" s="165">
        <f t="shared" si="392"/>
        <v>24569.25</v>
      </c>
      <c r="AT1561" s="159">
        <f>AY1560+(Input!$B$66*1000*(Hourly!AX1561&gt;0)+AD1561+AN1561+AS1561+T1561*(Hourly!J1561-AY1560)+Q1561*(Hourly!G1561-AY1560))/(Q1561+T1561)*(1-EXP(-(Q1561+T1561)/(Input!$B$103*1000000)*3600))</f>
        <v>22.580878440594297</v>
      </c>
      <c r="AU1561" s="24">
        <f>AY1560+(AD1561+AN1561+AS1561+T1561*(Hourly!J1561-AY1560)+Q1561*(Hourly!G1561-AY1560))/(Q1561+T1561)*(1-EXP(-(Q1561+T1561)/(Input!$B$103*1000000)*3600))</f>
        <v>19.883930688464176</v>
      </c>
      <c r="AV1561" s="24">
        <f>AY1560+(-Input!$B$67*1000*(Hourly!AX1561&gt;0)+AD1561+AN1561+AS1561+T1561*(Hourly!J1561-AY1560)+R1561*(Hourly!G1561-AY1560))/(R1561+T1561)*(1-EXP(-(R1561+T1561)/(Input!$B$103*1000000)*3600))</f>
        <v>16.647676828937534</v>
      </c>
      <c r="AW1561" s="160">
        <f>AY1560+(AD1561+AN1561+AS1561+T1561*(Hourly!J1561-AY1560)+R1561*(Hourly!G1561-AY1560))/(R1561+T1561)*(1-EXP(-(R1561+T1561)/(Input!$B$103*1000000)*3600))</f>
        <v>19.304517443099794</v>
      </c>
      <c r="AX1561" s="24"/>
      <c r="AY1561" s="167">
        <f t="shared" si="393"/>
        <v>20</v>
      </c>
      <c r="BA1561" s="159">
        <f>IF(BI1561,Input!$B$66*1000*(Hourly!AX1561&gt;0),IF(BJ1561,-(AD1561+AN1561+AS1561+T1561*(Hourly!J1561-AY1560)+Q1561*(Hourly!G1561-AY1560))+(Q1561+T1561)*(BE1561-AY1560)/(1-EXP(-(Q1561+T1561)/(Input!$B$103*1000000)*3600))))/1000</f>
        <v>43.037285925969407</v>
      </c>
      <c r="BB1561" s="24">
        <f>IF(BO1561,-Input!$B$67*1000*(Hourly!AX1561&gt;0),IF(BN1561,-(AD1561+AN1561+AS1561+T1561*(Hourly!J1561-AY1560)+R1561*(Hourly!G1561-AY1560))+(R1561+T1561)*(BF1561-AY1560)/(1-EXP(-(R1561+T1561)/(Input!$B$103*1000000)*3600))))/1000</f>
        <v>0</v>
      </c>
      <c r="BC1561" s="160">
        <f t="shared" si="394"/>
        <v>43.037285925969407</v>
      </c>
      <c r="BD1561" s="24"/>
      <c r="BE1561" s="116">
        <f>IF(Hourly!AT1561=1,Input!$B$4,IF(Hourly!AT1561=0.5,Input!$F$4,0))</f>
        <v>20</v>
      </c>
      <c r="BF1561">
        <f>IF(Hourly!AT1561=1,Input!$B$5,IF(Hourly!AT1561=0.5,Input!$F$5,0))</f>
        <v>24</v>
      </c>
      <c r="BG1561" s="9">
        <f>Input!$B$35+0.0000000001</f>
        <v>23.900000000099997</v>
      </c>
      <c r="BI1561" s="116">
        <f t="shared" si="395"/>
        <v>0</v>
      </c>
      <c r="BJ1561">
        <f t="shared" si="396"/>
        <v>1</v>
      </c>
      <c r="BK1561">
        <f t="shared" si="397"/>
        <v>0</v>
      </c>
      <c r="BL1561">
        <f t="shared" si="398"/>
        <v>0</v>
      </c>
      <c r="BM1561">
        <f t="shared" si="399"/>
        <v>0</v>
      </c>
      <c r="BN1561">
        <f t="shared" si="400"/>
        <v>0</v>
      </c>
      <c r="BO1561" s="9">
        <f t="shared" si="401"/>
        <v>0</v>
      </c>
      <c r="BR1561" s="116">
        <f t="shared" si="388"/>
        <v>7204</v>
      </c>
      <c r="BS1561" s="39">
        <v>0</v>
      </c>
      <c r="BT1561" s="168">
        <v>0</v>
      </c>
      <c r="BV1561" s="116">
        <f>IF(Hourly!$AR1561&gt;0,AY1561,"")</f>
        <v>20</v>
      </c>
      <c r="BW1561">
        <f>IF(AND(BV1561&gt;(20.8+0.33*Hourly!$I1561),(BV1561&gt;24),(BV1561&lt;&gt;"")),1,0)</f>
        <v>0</v>
      </c>
      <c r="BX1561">
        <f>IF(AND(BV1561&gt;(21.8+0.33*Hourly!$I1561),(BV1561&gt;24),(BV1561&lt;&gt;"")),1,0)</f>
        <v>0</v>
      </c>
      <c r="BY1561" s="9">
        <f>IF(AND(BV1561&gt;(22.8+0.33*Hourly!$I1561),(BV1561&gt;24),(BV1561&lt;&gt;"")),1,0)</f>
        <v>0</v>
      </c>
    </row>
    <row r="1562" spans="5:77" x14ac:dyDescent="0.35">
      <c r="E1562">
        <f>Hourly!A1562</f>
        <v>2004</v>
      </c>
      <c r="F1562">
        <f>Hourly!B1562</f>
        <v>3</v>
      </c>
      <c r="G1562">
        <f>Hourly!C1562</f>
        <v>6</v>
      </c>
      <c r="H1562">
        <f>Hourly!D1562</f>
        <v>22</v>
      </c>
      <c r="I1562" s="163">
        <v>1558</v>
      </c>
      <c r="J1562" s="19">
        <f>Input!B$22*Input!B$79</f>
        <v>1411.3439999999998</v>
      </c>
      <c r="K1562" s="19">
        <f>Input!B$76*Input!B$88</f>
        <v>656.99775609756091</v>
      </c>
      <c r="L1562" s="19">
        <f>Input!B$77*Input!B$89</f>
        <v>130.99152542372883</v>
      </c>
      <c r="M1562" s="164">
        <f t="shared" si="389"/>
        <v>2199.3332815212898</v>
      </c>
      <c r="N1562" s="165">
        <f>(Input!B$109*Input!B$102)/3600*Input!B$108</f>
        <v>740.21399999999983</v>
      </c>
      <c r="O1562" s="165">
        <f>(1-Input!B$61)*(Input!B$109*Input!B$33)/3600*Input!B$108*Hourly!AU1562</f>
        <v>444.12839999999994</v>
      </c>
      <c r="P1562" s="19">
        <f>IF(AND(AY1561&gt;Hourly!G1562),(Input!B$109*(Input!B$33*Hourly!AU1562+Input!B$36))/3600*Input!B$108,(1-Input!B$61)*(Input!B$109*Input!B$33)/3600*Input!B$108*Hourly!AU1562)</f>
        <v>11547.338400000001</v>
      </c>
      <c r="Q1562" s="19">
        <f t="shared" si="386"/>
        <v>3383.6756815212898</v>
      </c>
      <c r="R1562" s="19">
        <f t="shared" si="390"/>
        <v>14486.885681521289</v>
      </c>
      <c r="S1562" s="165"/>
      <c r="T1562" s="165">
        <f>Input!B$78*Input!B$91</f>
        <v>189.625</v>
      </c>
      <c r="U1562" s="19">
        <f>IF(AND($AY1561&gt;Input!$B$52,Hourly!AI1562&gt;Input!$B$51),Input!$B$93*Input!$F$40*Input!$J$8/100*Hourly!AI1562,Input!$B$93*Input!$B$40*Input!$J$8/100*Hourly!AI1562)</f>
        <v>0</v>
      </c>
      <c r="V1562" s="19">
        <f>IF(AND($AY1561&gt;Input!$B$52,Hourly!AJ1562&gt;Input!$B$51),Input!$B$94*Input!$F$41*Input!$J$9/100*Hourly!AJ1562,Input!$B$94*Input!$B$41*Input!$J$9/100*Hourly!AJ1562)</f>
        <v>0</v>
      </c>
      <c r="W1562" s="19">
        <f>IF(AND($AY1561&gt;Input!$B$52,Hourly!AK1562&gt;Input!$B$51),Input!$B$95*Input!$F$42*Input!$J$10/100*Hourly!AK1562,Input!$B$95*Input!$B$42*Input!$J$10/100*Hourly!AK1562)</f>
        <v>0</v>
      </c>
      <c r="X1562" s="19">
        <f>IF(AND($AY1561&gt;Input!$B$52,Hourly!AL1562&gt;Input!$B$51),Input!$B$96*Input!$F$43*Input!$J$11/100*Hourly!AL1562,Input!$B$96*Input!$B$43*Input!$J$11/100*Hourly!AL1562)</f>
        <v>0</v>
      </c>
      <c r="Y1562" s="19">
        <f>IF(AND($AY1561&gt;Input!$B$52,Hourly!AM1562&gt;Input!$B$51),Input!$B$97*Input!$F$44*Input!$J$12/100*Hourly!AM1562,Input!$B$97*Input!$B$44*Input!$J$12/100*Hourly!AM1562)</f>
        <v>0</v>
      </c>
      <c r="Z1562" s="19">
        <f>IF(AND($AY1561&gt;Input!$B$52,Hourly!AN1562&gt;Input!$B$51),Input!$B$98*Input!$F$45*Input!$J$13/100*Hourly!AN1562,Input!$B$98*Input!$B$45*Input!$J$13/100*Hourly!AN1562)</f>
        <v>0</v>
      </c>
      <c r="AA1562" s="19">
        <f>IF(AND($AY1561&gt;Input!$B$52,Hourly!AO1562&gt;Input!$B$51),Input!$B$99*Input!$F$46*Input!$J$14/100*Hourly!AO1562,Input!$B$99*Input!$B$46*Input!$J$14/100*Hourly!AO1562)</f>
        <v>0</v>
      </c>
      <c r="AB1562" s="19">
        <f>IF(AND($AY1561&gt;Input!$B$52,Hourly!AP1562&gt;Input!$B$51),Input!$B$100*Input!$F$47*Input!$J$15/100*Hourly!AP1562,Input!$B$100*Input!$B$47*Input!$J$15/100*Hourly!AP1562)</f>
        <v>0</v>
      </c>
      <c r="AC1562" s="19">
        <f>IF(AND($AY1561&gt;Input!$B$52,Hourly!AQ1562&gt;Input!$B$51),Input!$B$101*Input!$F$48*Input!$J$16/100*Hourly!AQ1562,Input!$B$101*Input!$B$48*Input!$J$16/100*Hourly!AQ1562)</f>
        <v>0</v>
      </c>
      <c r="AD1562" s="165">
        <f t="shared" si="391"/>
        <v>0</v>
      </c>
      <c r="AE1562" s="19">
        <f>Hourly!AI1562/Input!$B$107*Input!$J$40*Input!$B$76*Input!$B$80</f>
        <v>0</v>
      </c>
      <c r="AF1562" s="19">
        <f>Hourly!AJ1562/Input!$B$107*Input!$J$41*Input!$B$76*Input!$B$81</f>
        <v>0</v>
      </c>
      <c r="AG1562" s="19">
        <f>Hourly!AK1562/Input!$B$107*Input!$J$42*Input!$B$76*Input!$B$82</f>
        <v>0</v>
      </c>
      <c r="AH1562" s="19">
        <f>Hourly!AL1562/Input!$B$107*Input!$J$43*Input!$B$76*Input!$B$83</f>
        <v>0</v>
      </c>
      <c r="AI1562" s="19">
        <f>Hourly!AM1562/Input!$B$107*Input!$J$44*Input!$B$76*Input!$B$84</f>
        <v>0</v>
      </c>
      <c r="AJ1562" s="19">
        <f>Hourly!AN1562/Input!$B$107*Input!$J$45*Input!$B$76*Input!$B$85</f>
        <v>0</v>
      </c>
      <c r="AK1562" s="19">
        <f>Hourly!AO1562/Input!$B$107*Input!$J$46*Input!$B$76*Input!$B$86</f>
        <v>0</v>
      </c>
      <c r="AL1562" s="19">
        <f>Hourly!AP1562/Input!$B$107*Input!$J$47*Input!$B$76*Input!$B$87</f>
        <v>0</v>
      </c>
      <c r="AM1562" s="164">
        <f>Hourly!AQ1562/Input!$B$107*Input!$J$48*Input!$B$77*Input!$B$89</f>
        <v>0</v>
      </c>
      <c r="AN1562" s="165">
        <f t="shared" si="387"/>
        <v>0</v>
      </c>
      <c r="AO1562" s="116">
        <f>Input!B$55*Input!$B$18*Input!B$112*Hourly!AR1562</f>
        <v>2398.5</v>
      </c>
      <c r="AP1562">
        <f>Input!B$113*Input!B$114*Input!B$90*Input!B$56*Hourly!AS1562</f>
        <v>11070</v>
      </c>
      <c r="AQ1562">
        <f>Input!B$90*Input!B$57*Hourly!AS1562</f>
        <v>11070</v>
      </c>
      <c r="AR1562" s="19">
        <f>0.5*Input!$B$63*Hourly!AU1562</f>
        <v>61.5</v>
      </c>
      <c r="AS1562" s="165">
        <f t="shared" si="392"/>
        <v>24569.25</v>
      </c>
      <c r="AT1562" s="159">
        <f>AY1561+(Input!$B$66*1000*(Hourly!AX1562&gt;0)+AD1562+AN1562+AS1562+T1562*(Hourly!J1562-AY1561)+Q1562*(Hourly!G1562-AY1561))/(Q1562+T1562)*(1-EXP(-(Q1562+T1562)/(Input!$B$103*1000000)*3600))</f>
        <v>22.589091477465189</v>
      </c>
      <c r="AU1562" s="24">
        <f>AY1561+(AD1562+AN1562+AS1562+T1562*(Hourly!J1562-AY1561)+Q1562*(Hourly!G1562-AY1561))/(Q1562+T1562)*(1-EXP(-(Q1562+T1562)/(Input!$B$103*1000000)*3600))</f>
        <v>19.892143725335071</v>
      </c>
      <c r="AV1562" s="24">
        <f>AY1561+(-Input!$B$67*1000*(Hourly!AX1562&gt;0)+AD1562+AN1562+AS1562+T1562*(Hourly!J1562-AY1561)+R1562*(Hourly!G1562-AY1561))/(R1562+T1562)*(1-EXP(-(R1562+T1562)/(Input!$B$103*1000000)*3600))</f>
        <v>16.682317240563787</v>
      </c>
      <c r="AW1562" s="160">
        <f>AY1561+(AD1562+AN1562+AS1562+T1562*(Hourly!J1562-AY1561)+R1562*(Hourly!G1562-AY1561))/(R1562+T1562)*(1-EXP(-(R1562+T1562)/(Input!$B$103*1000000)*3600))</f>
        <v>19.339157854726043</v>
      </c>
      <c r="AX1562" s="24"/>
      <c r="AY1562" s="167">
        <f t="shared" si="393"/>
        <v>20</v>
      </c>
      <c r="BA1562" s="159">
        <f>IF(BI1562,Input!$B$66*1000*(Hourly!AX1562&gt;0),IF(BJ1562,-(AD1562+AN1562+AS1562+T1562*(Hourly!J1562-AY1561)+Q1562*(Hourly!G1562-AY1561))+(Q1562+T1562)*(BE1562-AY1561)/(1-EXP(-(Q1562+T1562)/(Input!$B$103*1000000)*3600))))/1000</f>
        <v>39.991977812600247</v>
      </c>
      <c r="BB1562" s="24">
        <f>IF(BO1562,-Input!$B$67*1000*(Hourly!AX1562&gt;0),IF(BN1562,-(AD1562+AN1562+AS1562+T1562*(Hourly!J1562-AY1561)+R1562*(Hourly!G1562-AY1561))+(R1562+T1562)*(BF1562-AY1561)/(1-EXP(-(R1562+T1562)/(Input!$B$103*1000000)*3600))))/1000</f>
        <v>0</v>
      </c>
      <c r="BC1562" s="160">
        <f t="shared" si="394"/>
        <v>39.991977812600247</v>
      </c>
      <c r="BD1562" s="24"/>
      <c r="BE1562" s="116">
        <f>IF(Hourly!AT1562=1,Input!$B$4,IF(Hourly!AT1562=0.5,Input!$F$4,0))</f>
        <v>20</v>
      </c>
      <c r="BF1562">
        <f>IF(Hourly!AT1562=1,Input!$B$5,IF(Hourly!AT1562=0.5,Input!$F$5,0))</f>
        <v>24</v>
      </c>
      <c r="BG1562" s="9">
        <f>Input!$B$35+0.0000000001</f>
        <v>23.900000000099997</v>
      </c>
      <c r="BI1562" s="116">
        <f t="shared" si="395"/>
        <v>0</v>
      </c>
      <c r="BJ1562">
        <f t="shared" si="396"/>
        <v>1</v>
      </c>
      <c r="BK1562">
        <f t="shared" si="397"/>
        <v>0</v>
      </c>
      <c r="BL1562">
        <f t="shared" si="398"/>
        <v>0</v>
      </c>
      <c r="BM1562">
        <f t="shared" si="399"/>
        <v>0</v>
      </c>
      <c r="BN1562">
        <f t="shared" si="400"/>
        <v>0</v>
      </c>
      <c r="BO1562" s="9">
        <f t="shared" si="401"/>
        <v>0</v>
      </c>
      <c r="BR1562" s="116">
        <f t="shared" si="388"/>
        <v>7203</v>
      </c>
      <c r="BS1562" s="39">
        <v>0</v>
      </c>
      <c r="BT1562" s="168">
        <v>0</v>
      </c>
      <c r="BV1562" s="116">
        <f>IF(Hourly!$AR1562&gt;0,AY1562,"")</f>
        <v>20</v>
      </c>
      <c r="BW1562">
        <f>IF(AND(BV1562&gt;(20.8+0.33*Hourly!$I1562),(BV1562&gt;24),(BV1562&lt;&gt;"")),1,0)</f>
        <v>0</v>
      </c>
      <c r="BX1562">
        <f>IF(AND(BV1562&gt;(21.8+0.33*Hourly!$I1562),(BV1562&gt;24),(BV1562&lt;&gt;"")),1,0)</f>
        <v>0</v>
      </c>
      <c r="BY1562" s="9">
        <f>IF(AND(BV1562&gt;(22.8+0.33*Hourly!$I1562),(BV1562&gt;24),(BV1562&lt;&gt;"")),1,0)</f>
        <v>0</v>
      </c>
    </row>
    <row r="1563" spans="5:77" x14ac:dyDescent="0.35">
      <c r="E1563">
        <f>Hourly!A1563</f>
        <v>2004</v>
      </c>
      <c r="F1563">
        <f>Hourly!B1563</f>
        <v>3</v>
      </c>
      <c r="G1563">
        <f>Hourly!C1563</f>
        <v>6</v>
      </c>
      <c r="H1563">
        <f>Hourly!D1563</f>
        <v>23</v>
      </c>
      <c r="I1563" s="163">
        <v>1559</v>
      </c>
      <c r="J1563" s="19">
        <f>Input!B$22*Input!B$79</f>
        <v>1411.3439999999998</v>
      </c>
      <c r="K1563" s="19">
        <f>Input!B$76*Input!B$88</f>
        <v>656.99775609756091</v>
      </c>
      <c r="L1563" s="19">
        <f>Input!B$77*Input!B$89</f>
        <v>130.99152542372883</v>
      </c>
      <c r="M1563" s="164">
        <f t="shared" si="389"/>
        <v>2199.3332815212898</v>
      </c>
      <c r="N1563" s="165">
        <f>(Input!B$109*Input!B$102)/3600*Input!B$108</f>
        <v>740.21399999999983</v>
      </c>
      <c r="O1563" s="165">
        <f>(1-Input!B$61)*(Input!B$109*Input!B$33)/3600*Input!B$108*Hourly!AU1563</f>
        <v>444.12839999999994</v>
      </c>
      <c r="P1563" s="19">
        <f>IF(AND(AY1562&gt;Hourly!G1563),(Input!B$109*(Input!B$33*Hourly!AU1563+Input!B$36))/3600*Input!B$108,(1-Input!B$61)*(Input!B$109*Input!B$33)/3600*Input!B$108*Hourly!AU1563)</f>
        <v>11547.338400000001</v>
      </c>
      <c r="Q1563" s="19">
        <f t="shared" si="386"/>
        <v>3383.6756815212898</v>
      </c>
      <c r="R1563" s="19">
        <f t="shared" si="390"/>
        <v>14486.885681521289</v>
      </c>
      <c r="S1563" s="165"/>
      <c r="T1563" s="165">
        <f>Input!B$78*Input!B$91</f>
        <v>189.625</v>
      </c>
      <c r="U1563" s="19">
        <f>IF(AND($AY1562&gt;Input!$B$52,Hourly!AI1563&gt;Input!$B$51),Input!$B$93*Input!$F$40*Input!$J$8/100*Hourly!AI1563,Input!$B$93*Input!$B$40*Input!$J$8/100*Hourly!AI1563)</f>
        <v>0</v>
      </c>
      <c r="V1563" s="19">
        <f>IF(AND($AY1562&gt;Input!$B$52,Hourly!AJ1563&gt;Input!$B$51),Input!$B$94*Input!$F$41*Input!$J$9/100*Hourly!AJ1563,Input!$B$94*Input!$B$41*Input!$J$9/100*Hourly!AJ1563)</f>
        <v>0</v>
      </c>
      <c r="W1563" s="19">
        <f>IF(AND($AY1562&gt;Input!$B$52,Hourly!AK1563&gt;Input!$B$51),Input!$B$95*Input!$F$42*Input!$J$10/100*Hourly!AK1563,Input!$B$95*Input!$B$42*Input!$J$10/100*Hourly!AK1563)</f>
        <v>0</v>
      </c>
      <c r="X1563" s="19">
        <f>IF(AND($AY1562&gt;Input!$B$52,Hourly!AL1563&gt;Input!$B$51),Input!$B$96*Input!$F$43*Input!$J$11/100*Hourly!AL1563,Input!$B$96*Input!$B$43*Input!$J$11/100*Hourly!AL1563)</f>
        <v>0</v>
      </c>
      <c r="Y1563" s="19">
        <f>IF(AND($AY1562&gt;Input!$B$52,Hourly!AM1563&gt;Input!$B$51),Input!$B$97*Input!$F$44*Input!$J$12/100*Hourly!AM1563,Input!$B$97*Input!$B$44*Input!$J$12/100*Hourly!AM1563)</f>
        <v>0</v>
      </c>
      <c r="Z1563" s="19">
        <f>IF(AND($AY1562&gt;Input!$B$52,Hourly!AN1563&gt;Input!$B$51),Input!$B$98*Input!$F$45*Input!$J$13/100*Hourly!AN1563,Input!$B$98*Input!$B$45*Input!$J$13/100*Hourly!AN1563)</f>
        <v>0</v>
      </c>
      <c r="AA1563" s="19">
        <f>IF(AND($AY1562&gt;Input!$B$52,Hourly!AO1563&gt;Input!$B$51),Input!$B$99*Input!$F$46*Input!$J$14/100*Hourly!AO1563,Input!$B$99*Input!$B$46*Input!$J$14/100*Hourly!AO1563)</f>
        <v>0</v>
      </c>
      <c r="AB1563" s="19">
        <f>IF(AND($AY1562&gt;Input!$B$52,Hourly!AP1563&gt;Input!$B$51),Input!$B$100*Input!$F$47*Input!$J$15/100*Hourly!AP1563,Input!$B$100*Input!$B$47*Input!$J$15/100*Hourly!AP1563)</f>
        <v>0</v>
      </c>
      <c r="AC1563" s="19">
        <f>IF(AND($AY1562&gt;Input!$B$52,Hourly!AQ1563&gt;Input!$B$51),Input!$B$101*Input!$F$48*Input!$J$16/100*Hourly!AQ1563,Input!$B$101*Input!$B$48*Input!$J$16/100*Hourly!AQ1563)</f>
        <v>0</v>
      </c>
      <c r="AD1563" s="165">
        <f t="shared" si="391"/>
        <v>0</v>
      </c>
      <c r="AE1563" s="19">
        <f>Hourly!AI1563/Input!$B$107*Input!$J$40*Input!$B$76*Input!$B$80</f>
        <v>0</v>
      </c>
      <c r="AF1563" s="19">
        <f>Hourly!AJ1563/Input!$B$107*Input!$J$41*Input!$B$76*Input!$B$81</f>
        <v>0</v>
      </c>
      <c r="AG1563" s="19">
        <f>Hourly!AK1563/Input!$B$107*Input!$J$42*Input!$B$76*Input!$B$82</f>
        <v>0</v>
      </c>
      <c r="AH1563" s="19">
        <f>Hourly!AL1563/Input!$B$107*Input!$J$43*Input!$B$76*Input!$B$83</f>
        <v>0</v>
      </c>
      <c r="AI1563" s="19">
        <f>Hourly!AM1563/Input!$B$107*Input!$J$44*Input!$B$76*Input!$B$84</f>
        <v>0</v>
      </c>
      <c r="AJ1563" s="19">
        <f>Hourly!AN1563/Input!$B$107*Input!$J$45*Input!$B$76*Input!$B$85</f>
        <v>0</v>
      </c>
      <c r="AK1563" s="19">
        <f>Hourly!AO1563/Input!$B$107*Input!$J$46*Input!$B$76*Input!$B$86</f>
        <v>0</v>
      </c>
      <c r="AL1563" s="19">
        <f>Hourly!AP1563/Input!$B$107*Input!$J$47*Input!$B$76*Input!$B$87</f>
        <v>0</v>
      </c>
      <c r="AM1563" s="164">
        <f>Hourly!AQ1563/Input!$B$107*Input!$J$48*Input!$B$77*Input!$B$89</f>
        <v>0</v>
      </c>
      <c r="AN1563" s="165">
        <f t="shared" si="387"/>
        <v>0</v>
      </c>
      <c r="AO1563" s="116">
        <f>Input!B$55*Input!$B$18*Input!B$112*Hourly!AR1563</f>
        <v>2398.5</v>
      </c>
      <c r="AP1563">
        <f>Input!B$113*Input!B$114*Input!B$90*Input!B$56*Hourly!AS1563</f>
        <v>11070</v>
      </c>
      <c r="AQ1563">
        <f>Input!B$90*Input!B$57*Hourly!AS1563</f>
        <v>11070</v>
      </c>
      <c r="AR1563" s="19">
        <f>0.5*Input!$B$63*Hourly!AU1563</f>
        <v>61.5</v>
      </c>
      <c r="AS1563" s="165">
        <f t="shared" si="392"/>
        <v>24569.25</v>
      </c>
      <c r="AT1563" s="159">
        <f>AY1562+(Input!$B$66*1000*(Hourly!AX1563&gt;0)+AD1563+AN1563+AS1563+T1563*(Hourly!J1563-AY1562)+Q1563*(Hourly!G1563-AY1562))/(Q1563+T1563)*(1-EXP(-(Q1563+T1563)/(Input!$B$103*1000000)*3600))</f>
        <v>22.583616119551259</v>
      </c>
      <c r="AU1563" s="24">
        <f>AY1562+(AD1563+AN1563+AS1563+T1563*(Hourly!J1563-AY1562)+Q1563*(Hourly!G1563-AY1562))/(Q1563+T1563)*(1-EXP(-(Q1563+T1563)/(Input!$B$103*1000000)*3600))</f>
        <v>19.886668367421141</v>
      </c>
      <c r="AV1563" s="24">
        <f>AY1562+(-Input!$B$67*1000*(Hourly!AX1563&gt;0)+AD1563+AN1563+AS1563+T1563*(Hourly!J1563-AY1562)+R1563*(Hourly!G1563-AY1562))/(R1563+T1563)*(1-EXP(-(R1563+T1563)/(Input!$B$103*1000000)*3600))</f>
        <v>16.659223632812953</v>
      </c>
      <c r="AW1563" s="160">
        <f>AY1562+(AD1563+AN1563+AS1563+T1563*(Hourly!J1563-AY1562)+R1563*(Hourly!G1563-AY1562))/(R1563+T1563)*(1-EXP(-(R1563+T1563)/(Input!$B$103*1000000)*3600))</f>
        <v>19.316064246975209</v>
      </c>
      <c r="AX1563" s="24"/>
      <c r="AY1563" s="167">
        <f t="shared" si="393"/>
        <v>20</v>
      </c>
      <c r="BA1563" s="159">
        <f>IF(BI1563,Input!$B$66*1000*(Hourly!AX1563&gt;0),IF(BJ1563,-(AD1563+AN1563+AS1563+T1563*(Hourly!J1563-AY1562)+Q1563*(Hourly!G1563-AY1562))+(Q1563+T1563)*(BE1563-AY1562)/(1-EXP(-(Q1563+T1563)/(Input!$B$103*1000000)*3600))))/1000</f>
        <v>42.022183221513011</v>
      </c>
      <c r="BB1563" s="24">
        <f>IF(BO1563,-Input!$B$67*1000*(Hourly!AX1563&gt;0),IF(BN1563,-(AD1563+AN1563+AS1563+T1563*(Hourly!J1563-AY1562)+R1563*(Hourly!G1563-AY1562))+(R1563+T1563)*(BF1563-AY1562)/(1-EXP(-(R1563+T1563)/(Input!$B$103*1000000)*3600))))/1000</f>
        <v>0</v>
      </c>
      <c r="BC1563" s="160">
        <f t="shared" si="394"/>
        <v>42.022183221513011</v>
      </c>
      <c r="BD1563" s="24"/>
      <c r="BE1563" s="116">
        <f>IF(Hourly!AT1563=1,Input!$B$4,IF(Hourly!AT1563=0.5,Input!$F$4,0))</f>
        <v>20</v>
      </c>
      <c r="BF1563">
        <f>IF(Hourly!AT1563=1,Input!$B$5,IF(Hourly!AT1563=0.5,Input!$F$5,0))</f>
        <v>24</v>
      </c>
      <c r="BG1563" s="9">
        <f>Input!$B$35+0.0000000001</f>
        <v>23.900000000099997</v>
      </c>
      <c r="BI1563" s="116">
        <f t="shared" si="395"/>
        <v>0</v>
      </c>
      <c r="BJ1563">
        <f t="shared" si="396"/>
        <v>1</v>
      </c>
      <c r="BK1563">
        <f t="shared" si="397"/>
        <v>0</v>
      </c>
      <c r="BL1563">
        <f t="shared" si="398"/>
        <v>0</v>
      </c>
      <c r="BM1563">
        <f t="shared" si="399"/>
        <v>0</v>
      </c>
      <c r="BN1563">
        <f t="shared" si="400"/>
        <v>0</v>
      </c>
      <c r="BO1563" s="9">
        <f t="shared" si="401"/>
        <v>0</v>
      </c>
      <c r="BR1563" s="116">
        <f t="shared" si="388"/>
        <v>7202</v>
      </c>
      <c r="BS1563" s="39">
        <v>0</v>
      </c>
      <c r="BT1563" s="168">
        <v>0</v>
      </c>
      <c r="BV1563" s="116">
        <f>IF(Hourly!$AR1563&gt;0,AY1563,"")</f>
        <v>20</v>
      </c>
      <c r="BW1563">
        <f>IF(AND(BV1563&gt;(20.8+0.33*Hourly!$I1563),(BV1563&gt;24),(BV1563&lt;&gt;"")),1,0)</f>
        <v>0</v>
      </c>
      <c r="BX1563">
        <f>IF(AND(BV1563&gt;(21.8+0.33*Hourly!$I1563),(BV1563&gt;24),(BV1563&lt;&gt;"")),1,0)</f>
        <v>0</v>
      </c>
      <c r="BY1563" s="9">
        <f>IF(AND(BV1563&gt;(22.8+0.33*Hourly!$I1563),(BV1563&gt;24),(BV1563&lt;&gt;"")),1,0)</f>
        <v>0</v>
      </c>
    </row>
    <row r="1564" spans="5:77" x14ac:dyDescent="0.35">
      <c r="E1564">
        <f>Hourly!A1564</f>
        <v>2004</v>
      </c>
      <c r="F1564">
        <f>Hourly!B1564</f>
        <v>3</v>
      </c>
      <c r="G1564">
        <f>Hourly!C1564</f>
        <v>6</v>
      </c>
      <c r="H1564">
        <f>Hourly!D1564</f>
        <v>24</v>
      </c>
      <c r="I1564" s="163">
        <v>1560</v>
      </c>
      <c r="J1564" s="19">
        <f>Input!B$22*Input!B$79</f>
        <v>1411.3439999999998</v>
      </c>
      <c r="K1564" s="19">
        <f>Input!B$76*Input!B$88</f>
        <v>656.99775609756091</v>
      </c>
      <c r="L1564" s="19">
        <f>Input!B$77*Input!B$89</f>
        <v>130.99152542372883</v>
      </c>
      <c r="M1564" s="164">
        <f t="shared" si="389"/>
        <v>2199.3332815212898</v>
      </c>
      <c r="N1564" s="165">
        <f>(Input!B$109*Input!B$102)/3600*Input!B$108</f>
        <v>740.21399999999983</v>
      </c>
      <c r="O1564" s="165">
        <f>(1-Input!B$61)*(Input!B$109*Input!B$33)/3600*Input!B$108*Hourly!AU1564</f>
        <v>444.12839999999994</v>
      </c>
      <c r="P1564" s="19">
        <f>IF(AND(AY1563&gt;Hourly!G1564),(Input!B$109*(Input!B$33*Hourly!AU1564+Input!B$36))/3600*Input!B$108,(1-Input!B$61)*(Input!B$109*Input!B$33)/3600*Input!B$108*Hourly!AU1564)</f>
        <v>11547.338400000001</v>
      </c>
      <c r="Q1564" s="19">
        <f t="shared" si="386"/>
        <v>3383.6756815212898</v>
      </c>
      <c r="R1564" s="19">
        <f t="shared" si="390"/>
        <v>14486.885681521289</v>
      </c>
      <c r="S1564" s="165"/>
      <c r="T1564" s="165">
        <f>Input!B$78*Input!B$91</f>
        <v>189.625</v>
      </c>
      <c r="U1564" s="19">
        <f>IF(AND($AY1563&gt;Input!$B$52,Hourly!AI1564&gt;Input!$B$51),Input!$B$93*Input!$F$40*Input!$J$8/100*Hourly!AI1564,Input!$B$93*Input!$B$40*Input!$J$8/100*Hourly!AI1564)</f>
        <v>0</v>
      </c>
      <c r="V1564" s="19">
        <f>IF(AND($AY1563&gt;Input!$B$52,Hourly!AJ1564&gt;Input!$B$51),Input!$B$94*Input!$F$41*Input!$J$9/100*Hourly!AJ1564,Input!$B$94*Input!$B$41*Input!$J$9/100*Hourly!AJ1564)</f>
        <v>0</v>
      </c>
      <c r="W1564" s="19">
        <f>IF(AND($AY1563&gt;Input!$B$52,Hourly!AK1564&gt;Input!$B$51),Input!$B$95*Input!$F$42*Input!$J$10/100*Hourly!AK1564,Input!$B$95*Input!$B$42*Input!$J$10/100*Hourly!AK1564)</f>
        <v>0</v>
      </c>
      <c r="X1564" s="19">
        <f>IF(AND($AY1563&gt;Input!$B$52,Hourly!AL1564&gt;Input!$B$51),Input!$B$96*Input!$F$43*Input!$J$11/100*Hourly!AL1564,Input!$B$96*Input!$B$43*Input!$J$11/100*Hourly!AL1564)</f>
        <v>0</v>
      </c>
      <c r="Y1564" s="19">
        <f>IF(AND($AY1563&gt;Input!$B$52,Hourly!AM1564&gt;Input!$B$51),Input!$B$97*Input!$F$44*Input!$J$12/100*Hourly!AM1564,Input!$B$97*Input!$B$44*Input!$J$12/100*Hourly!AM1564)</f>
        <v>0</v>
      </c>
      <c r="Z1564" s="19">
        <f>IF(AND($AY1563&gt;Input!$B$52,Hourly!AN1564&gt;Input!$B$51),Input!$B$98*Input!$F$45*Input!$J$13/100*Hourly!AN1564,Input!$B$98*Input!$B$45*Input!$J$13/100*Hourly!AN1564)</f>
        <v>0</v>
      </c>
      <c r="AA1564" s="19">
        <f>IF(AND($AY1563&gt;Input!$B$52,Hourly!AO1564&gt;Input!$B$51),Input!$B$99*Input!$F$46*Input!$J$14/100*Hourly!AO1564,Input!$B$99*Input!$B$46*Input!$J$14/100*Hourly!AO1564)</f>
        <v>0</v>
      </c>
      <c r="AB1564" s="19">
        <f>IF(AND($AY1563&gt;Input!$B$52,Hourly!AP1564&gt;Input!$B$51),Input!$B$100*Input!$F$47*Input!$J$15/100*Hourly!AP1564,Input!$B$100*Input!$B$47*Input!$J$15/100*Hourly!AP1564)</f>
        <v>0</v>
      </c>
      <c r="AC1564" s="19">
        <f>IF(AND($AY1563&gt;Input!$B$52,Hourly!AQ1564&gt;Input!$B$51),Input!$B$101*Input!$F$48*Input!$J$16/100*Hourly!AQ1564,Input!$B$101*Input!$B$48*Input!$J$16/100*Hourly!AQ1564)</f>
        <v>0</v>
      </c>
      <c r="AD1564" s="165">
        <f t="shared" si="391"/>
        <v>0</v>
      </c>
      <c r="AE1564" s="19">
        <f>Hourly!AI1564/Input!$B$107*Input!$J$40*Input!$B$76*Input!$B$80</f>
        <v>0</v>
      </c>
      <c r="AF1564" s="19">
        <f>Hourly!AJ1564/Input!$B$107*Input!$J$41*Input!$B$76*Input!$B$81</f>
        <v>0</v>
      </c>
      <c r="AG1564" s="19">
        <f>Hourly!AK1564/Input!$B$107*Input!$J$42*Input!$B$76*Input!$B$82</f>
        <v>0</v>
      </c>
      <c r="AH1564" s="19">
        <f>Hourly!AL1564/Input!$B$107*Input!$J$43*Input!$B$76*Input!$B$83</f>
        <v>0</v>
      </c>
      <c r="AI1564" s="19">
        <f>Hourly!AM1564/Input!$B$107*Input!$J$44*Input!$B$76*Input!$B$84</f>
        <v>0</v>
      </c>
      <c r="AJ1564" s="19">
        <f>Hourly!AN1564/Input!$B$107*Input!$J$45*Input!$B$76*Input!$B$85</f>
        <v>0</v>
      </c>
      <c r="AK1564" s="19">
        <f>Hourly!AO1564/Input!$B$107*Input!$J$46*Input!$B$76*Input!$B$86</f>
        <v>0</v>
      </c>
      <c r="AL1564" s="19">
        <f>Hourly!AP1564/Input!$B$107*Input!$J$47*Input!$B$76*Input!$B$87</f>
        <v>0</v>
      </c>
      <c r="AM1564" s="164">
        <f>Hourly!AQ1564/Input!$B$107*Input!$J$48*Input!$B$77*Input!$B$89</f>
        <v>0</v>
      </c>
      <c r="AN1564" s="165">
        <f t="shared" si="387"/>
        <v>0</v>
      </c>
      <c r="AO1564" s="116">
        <f>Input!B$55*Input!$B$18*Input!B$112*Hourly!AR1564</f>
        <v>2398.5</v>
      </c>
      <c r="AP1564">
        <f>Input!B$113*Input!B$114*Input!B$90*Input!B$56*Hourly!AS1564</f>
        <v>11070</v>
      </c>
      <c r="AQ1564">
        <f>Input!B$90*Input!B$57*Hourly!AS1564</f>
        <v>11070</v>
      </c>
      <c r="AR1564" s="19">
        <f>0.5*Input!$B$63*Hourly!AU1564</f>
        <v>61.5</v>
      </c>
      <c r="AS1564" s="165">
        <f t="shared" si="392"/>
        <v>24569.25</v>
      </c>
      <c r="AT1564" s="159">
        <f>AY1563+(Input!$B$66*1000*(Hourly!AX1564&gt;0)+AD1564+AN1564+AS1564+T1564*(Hourly!J1564-AY1563)+Q1564*(Hourly!G1564-AY1563))/(Q1564+T1564)*(1-EXP(-(Q1564+T1564)/(Input!$B$103*1000000)*3600))</f>
        <v>22.591829156422154</v>
      </c>
      <c r="AU1564" s="24">
        <f>AY1563+(AD1564+AN1564+AS1564+T1564*(Hourly!J1564-AY1563)+Q1564*(Hourly!G1564-AY1563))/(Q1564+T1564)*(1-EXP(-(Q1564+T1564)/(Input!$B$103*1000000)*3600))</f>
        <v>19.894881404292036</v>
      </c>
      <c r="AV1564" s="24">
        <f>AY1563+(-Input!$B$67*1000*(Hourly!AX1564&gt;0)+AD1564+AN1564+AS1564+T1564*(Hourly!J1564-AY1563)+R1564*(Hourly!G1564-AY1563))/(R1564+T1564)*(1-EXP(-(R1564+T1564)/(Input!$B$103*1000000)*3600))</f>
        <v>16.693864044439206</v>
      </c>
      <c r="AW1564" s="160">
        <f>AY1563+(AD1564+AN1564+AS1564+T1564*(Hourly!J1564-AY1563)+R1564*(Hourly!G1564-AY1563))/(R1564+T1564)*(1-EXP(-(R1564+T1564)/(Input!$B$103*1000000)*3600))</f>
        <v>19.350704658601462</v>
      </c>
      <c r="AX1564" s="24"/>
      <c r="AY1564" s="167">
        <f t="shared" si="393"/>
        <v>20</v>
      </c>
      <c r="BA1564" s="159">
        <f>IF(BI1564,Input!$B$66*1000*(Hourly!AX1564&gt;0),IF(BJ1564,-(AD1564+AN1564+AS1564+T1564*(Hourly!J1564-AY1563)+Q1564*(Hourly!G1564-AY1563))+(Q1564+T1564)*(BE1564-AY1563)/(1-EXP(-(Q1564+T1564)/(Input!$B$103*1000000)*3600))))/1000</f>
        <v>38.976875108143858</v>
      </c>
      <c r="BB1564" s="24">
        <f>IF(BO1564,-Input!$B$67*1000*(Hourly!AX1564&gt;0),IF(BN1564,-(AD1564+AN1564+AS1564+T1564*(Hourly!J1564-AY1563)+R1564*(Hourly!G1564-AY1563))+(R1564+T1564)*(BF1564-AY1563)/(1-EXP(-(R1564+T1564)/(Input!$B$103*1000000)*3600))))/1000</f>
        <v>0</v>
      </c>
      <c r="BC1564" s="160">
        <f t="shared" si="394"/>
        <v>38.976875108143858</v>
      </c>
      <c r="BD1564" s="24"/>
      <c r="BE1564" s="116">
        <f>IF(Hourly!AT1564=1,Input!$B$4,IF(Hourly!AT1564=0.5,Input!$F$4,0))</f>
        <v>20</v>
      </c>
      <c r="BF1564">
        <f>IF(Hourly!AT1564=1,Input!$B$5,IF(Hourly!AT1564=0.5,Input!$F$5,0))</f>
        <v>24</v>
      </c>
      <c r="BG1564" s="9">
        <f>Input!$B$35+0.0000000001</f>
        <v>23.900000000099997</v>
      </c>
      <c r="BI1564" s="116">
        <f t="shared" si="395"/>
        <v>0</v>
      </c>
      <c r="BJ1564">
        <f t="shared" si="396"/>
        <v>1</v>
      </c>
      <c r="BK1564">
        <f t="shared" si="397"/>
        <v>0</v>
      </c>
      <c r="BL1564">
        <f t="shared" si="398"/>
        <v>0</v>
      </c>
      <c r="BM1564">
        <f t="shared" si="399"/>
        <v>0</v>
      </c>
      <c r="BN1564">
        <f t="shared" si="400"/>
        <v>0</v>
      </c>
      <c r="BO1564" s="9">
        <f t="shared" si="401"/>
        <v>0</v>
      </c>
      <c r="BR1564" s="116">
        <f t="shared" si="388"/>
        <v>7201</v>
      </c>
      <c r="BS1564" s="39">
        <v>0</v>
      </c>
      <c r="BT1564" s="168">
        <v>0</v>
      </c>
      <c r="BV1564" s="116">
        <f>IF(Hourly!$AR1564&gt;0,AY1564,"")</f>
        <v>20</v>
      </c>
      <c r="BW1564">
        <f>IF(AND(BV1564&gt;(20.8+0.33*Hourly!$I1564),(BV1564&gt;24),(BV1564&lt;&gt;"")),1,0)</f>
        <v>0</v>
      </c>
      <c r="BX1564">
        <f>IF(AND(BV1564&gt;(21.8+0.33*Hourly!$I1564),(BV1564&gt;24),(BV1564&lt;&gt;"")),1,0)</f>
        <v>0</v>
      </c>
      <c r="BY1564" s="9">
        <f>IF(AND(BV1564&gt;(22.8+0.33*Hourly!$I1564),(BV1564&gt;24),(BV1564&lt;&gt;"")),1,0)</f>
        <v>0</v>
      </c>
    </row>
    <row r="1565" spans="5:77" x14ac:dyDescent="0.35">
      <c r="E1565">
        <f>Hourly!A1565</f>
        <v>2004</v>
      </c>
      <c r="F1565">
        <f>Hourly!B1565</f>
        <v>3</v>
      </c>
      <c r="G1565">
        <f>Hourly!C1565</f>
        <v>7</v>
      </c>
      <c r="H1565">
        <f>Hourly!D1565</f>
        <v>1</v>
      </c>
      <c r="I1565" s="163">
        <v>1561</v>
      </c>
      <c r="J1565" s="19">
        <f>Input!B$22*Input!B$79</f>
        <v>1411.3439999999998</v>
      </c>
      <c r="K1565" s="19">
        <f>Input!B$76*Input!B$88</f>
        <v>656.99775609756091</v>
      </c>
      <c r="L1565" s="19">
        <f>Input!B$77*Input!B$89</f>
        <v>130.99152542372883</v>
      </c>
      <c r="M1565" s="164">
        <f t="shared" si="389"/>
        <v>2199.3332815212898</v>
      </c>
      <c r="N1565" s="165">
        <f>(Input!B$109*Input!B$102)/3600*Input!B$108</f>
        <v>740.21399999999983</v>
      </c>
      <c r="O1565" s="165">
        <f>(1-Input!B$61)*(Input!B$109*Input!B$33)/3600*Input!B$108*Hourly!AU1565</f>
        <v>444.12839999999994</v>
      </c>
      <c r="P1565" s="19">
        <f>IF(AND(AY1564&gt;Hourly!G1565),(Input!B$109*(Input!B$33*Hourly!AU1565+Input!B$36))/3600*Input!B$108,(1-Input!B$61)*(Input!B$109*Input!B$33)/3600*Input!B$108*Hourly!AU1565)</f>
        <v>11547.338400000001</v>
      </c>
      <c r="Q1565" s="19">
        <f t="shared" si="386"/>
        <v>3383.6756815212898</v>
      </c>
      <c r="R1565" s="19">
        <f t="shared" si="390"/>
        <v>14486.885681521289</v>
      </c>
      <c r="S1565" s="165"/>
      <c r="T1565" s="165">
        <f>Input!B$78*Input!B$91</f>
        <v>189.625</v>
      </c>
      <c r="U1565" s="19">
        <f>IF(AND($AY1564&gt;Input!$B$52,Hourly!AI1565&gt;Input!$B$51),Input!$B$93*Input!$F$40*Input!$J$8/100*Hourly!AI1565,Input!$B$93*Input!$B$40*Input!$J$8/100*Hourly!AI1565)</f>
        <v>0</v>
      </c>
      <c r="V1565" s="19">
        <f>IF(AND($AY1564&gt;Input!$B$52,Hourly!AJ1565&gt;Input!$B$51),Input!$B$94*Input!$F$41*Input!$J$9/100*Hourly!AJ1565,Input!$B$94*Input!$B$41*Input!$J$9/100*Hourly!AJ1565)</f>
        <v>0</v>
      </c>
      <c r="W1565" s="19">
        <f>IF(AND($AY1564&gt;Input!$B$52,Hourly!AK1565&gt;Input!$B$51),Input!$B$95*Input!$F$42*Input!$J$10/100*Hourly!AK1565,Input!$B$95*Input!$B$42*Input!$J$10/100*Hourly!AK1565)</f>
        <v>0</v>
      </c>
      <c r="X1565" s="19">
        <f>IF(AND($AY1564&gt;Input!$B$52,Hourly!AL1565&gt;Input!$B$51),Input!$B$96*Input!$F$43*Input!$J$11/100*Hourly!AL1565,Input!$B$96*Input!$B$43*Input!$J$11/100*Hourly!AL1565)</f>
        <v>0</v>
      </c>
      <c r="Y1565" s="19">
        <f>IF(AND($AY1564&gt;Input!$B$52,Hourly!AM1565&gt;Input!$B$51),Input!$B$97*Input!$F$44*Input!$J$12/100*Hourly!AM1565,Input!$B$97*Input!$B$44*Input!$J$12/100*Hourly!AM1565)</f>
        <v>0</v>
      </c>
      <c r="Z1565" s="19">
        <f>IF(AND($AY1564&gt;Input!$B$52,Hourly!AN1565&gt;Input!$B$51),Input!$B$98*Input!$F$45*Input!$J$13/100*Hourly!AN1565,Input!$B$98*Input!$B$45*Input!$J$13/100*Hourly!AN1565)</f>
        <v>0</v>
      </c>
      <c r="AA1565" s="19">
        <f>IF(AND($AY1564&gt;Input!$B$52,Hourly!AO1565&gt;Input!$B$51),Input!$B$99*Input!$F$46*Input!$J$14/100*Hourly!AO1565,Input!$B$99*Input!$B$46*Input!$J$14/100*Hourly!AO1565)</f>
        <v>0</v>
      </c>
      <c r="AB1565" s="19">
        <f>IF(AND($AY1564&gt;Input!$B$52,Hourly!AP1565&gt;Input!$B$51),Input!$B$100*Input!$F$47*Input!$J$15/100*Hourly!AP1565,Input!$B$100*Input!$B$47*Input!$J$15/100*Hourly!AP1565)</f>
        <v>0</v>
      </c>
      <c r="AC1565" s="19">
        <f>IF(AND($AY1564&gt;Input!$B$52,Hourly!AQ1565&gt;Input!$B$51),Input!$B$101*Input!$F$48*Input!$J$16/100*Hourly!AQ1565,Input!$B$101*Input!$B$48*Input!$J$16/100*Hourly!AQ1565)</f>
        <v>0</v>
      </c>
      <c r="AD1565" s="165">
        <f t="shared" si="391"/>
        <v>0</v>
      </c>
      <c r="AE1565" s="19">
        <f>Hourly!AI1565/Input!$B$107*Input!$J$40*Input!$B$76*Input!$B$80</f>
        <v>0</v>
      </c>
      <c r="AF1565" s="19">
        <f>Hourly!AJ1565/Input!$B$107*Input!$J$41*Input!$B$76*Input!$B$81</f>
        <v>0</v>
      </c>
      <c r="AG1565" s="19">
        <f>Hourly!AK1565/Input!$B$107*Input!$J$42*Input!$B$76*Input!$B$82</f>
        <v>0</v>
      </c>
      <c r="AH1565" s="19">
        <f>Hourly!AL1565/Input!$B$107*Input!$J$43*Input!$B$76*Input!$B$83</f>
        <v>0</v>
      </c>
      <c r="AI1565" s="19">
        <f>Hourly!AM1565/Input!$B$107*Input!$J$44*Input!$B$76*Input!$B$84</f>
        <v>0</v>
      </c>
      <c r="AJ1565" s="19">
        <f>Hourly!AN1565/Input!$B$107*Input!$J$45*Input!$B$76*Input!$B$85</f>
        <v>0</v>
      </c>
      <c r="AK1565" s="19">
        <f>Hourly!AO1565/Input!$B$107*Input!$J$46*Input!$B$76*Input!$B$86</f>
        <v>0</v>
      </c>
      <c r="AL1565" s="19">
        <f>Hourly!AP1565/Input!$B$107*Input!$J$47*Input!$B$76*Input!$B$87</f>
        <v>0</v>
      </c>
      <c r="AM1565" s="164">
        <f>Hourly!AQ1565/Input!$B$107*Input!$J$48*Input!$B$77*Input!$B$89</f>
        <v>0</v>
      </c>
      <c r="AN1565" s="165">
        <f t="shared" si="387"/>
        <v>0</v>
      </c>
      <c r="AO1565" s="116">
        <f>Input!B$55*Input!$B$18*Input!B$112*Hourly!AR1565</f>
        <v>2398.5</v>
      </c>
      <c r="AP1565">
        <f>Input!B$113*Input!B$114*Input!B$90*Input!B$56*Hourly!AS1565</f>
        <v>2214</v>
      </c>
      <c r="AQ1565">
        <f>Input!B$90*Input!B$57*Hourly!AS1565</f>
        <v>2214</v>
      </c>
      <c r="AR1565" s="19">
        <f>0.5*Input!$B$63*Hourly!AU1565</f>
        <v>61.5</v>
      </c>
      <c r="AS1565" s="165">
        <f t="shared" si="392"/>
        <v>6857.25</v>
      </c>
      <c r="AT1565" s="159">
        <f>AY1564+(Input!$B$66*1000*(Hourly!AX1565&gt;0)+AD1565+AN1565+AS1565+T1565*(Hourly!J1565-AY1564)+Q1565*(Hourly!G1565-AY1564))/(Q1565+T1565)*(1-EXP(-(Q1565+T1565)/(Input!$B$103*1000000)*3600))</f>
        <v>22.555924093316609</v>
      </c>
      <c r="AU1565" s="24">
        <f>AY1564+(AD1565+AN1565+AS1565+T1565*(Hourly!J1565-AY1564)+Q1565*(Hourly!G1565-AY1564))/(Q1565+T1565)*(1-EXP(-(Q1565+T1565)/(Input!$B$103*1000000)*3600))</f>
        <v>19.858976341186487</v>
      </c>
      <c r="AV1565" s="24">
        <f>AY1564+(-Input!$B$67*1000*(Hourly!AX1565&gt;0)+AD1565+AN1565+AS1565+T1565*(Hourly!J1565-AY1564)+R1565*(Hourly!G1565-AY1564))/(R1565+T1565)*(1-EXP(-(R1565+T1565)/(Input!$B$103*1000000)*3600))</f>
        <v>16.696842233607974</v>
      </c>
      <c r="AW1565" s="160">
        <f>AY1564+(AD1565+AN1565+AS1565+T1565*(Hourly!J1565-AY1564)+R1565*(Hourly!G1565-AY1564))/(R1565+T1565)*(1-EXP(-(R1565+T1565)/(Input!$B$103*1000000)*3600))</f>
        <v>19.35368284777023</v>
      </c>
      <c r="AX1565" s="24"/>
      <c r="AY1565" s="167">
        <f t="shared" si="393"/>
        <v>19.858976341186487</v>
      </c>
      <c r="BA1565" s="159">
        <f>IF(BI1565,Input!$B$66*1000*(Hourly!AX1565&gt;0),IF(BJ1565,-(AD1565+AN1565+AS1565+T1565*(Hourly!J1565-AY1564)+Q1565*(Hourly!G1565-AY1564))+(Q1565+T1565)*(BE1565-AY1564)/(1-EXP(-(Q1565+T1565)/(Input!$B$103*1000000)*3600))))/1000</f>
        <v>0</v>
      </c>
      <c r="BB1565" s="24">
        <f>IF(BO1565,-Input!$B$67*1000*(Hourly!AX1565&gt;0),IF(BN1565,-(AD1565+AN1565+AS1565+T1565*(Hourly!J1565-AY1564)+R1565*(Hourly!G1565-AY1564))+(R1565+T1565)*(BF1565-AY1564)/(1-EXP(-(R1565+T1565)/(Input!$B$103*1000000)*3600))))/1000</f>
        <v>0</v>
      </c>
      <c r="BC1565" s="160">
        <f t="shared" si="394"/>
        <v>0</v>
      </c>
      <c r="BD1565" s="24"/>
      <c r="BE1565" s="116">
        <f>IF(Hourly!AT1565=1,Input!$B$4,IF(Hourly!AT1565=0.5,Input!$F$4,0))</f>
        <v>16</v>
      </c>
      <c r="BF1565">
        <f>IF(Hourly!AT1565=1,Input!$B$5,IF(Hourly!AT1565=0.5,Input!$F$5,0))</f>
        <v>24</v>
      </c>
      <c r="BG1565" s="9">
        <f>Input!$B$35+0.0000000001</f>
        <v>23.900000000099997</v>
      </c>
      <c r="BI1565" s="116">
        <f t="shared" si="395"/>
        <v>0</v>
      </c>
      <c r="BJ1565">
        <f t="shared" si="396"/>
        <v>0</v>
      </c>
      <c r="BK1565">
        <f t="shared" si="397"/>
        <v>1</v>
      </c>
      <c r="BL1565">
        <f t="shared" si="398"/>
        <v>0</v>
      </c>
      <c r="BM1565">
        <f t="shared" si="399"/>
        <v>0</v>
      </c>
      <c r="BN1565">
        <f t="shared" si="400"/>
        <v>0</v>
      </c>
      <c r="BO1565" s="9">
        <f t="shared" si="401"/>
        <v>0</v>
      </c>
      <c r="BR1565" s="116">
        <f t="shared" si="388"/>
        <v>7200</v>
      </c>
      <c r="BS1565" s="39">
        <v>0</v>
      </c>
      <c r="BT1565" s="168">
        <v>0</v>
      </c>
      <c r="BV1565" s="116">
        <f>IF(Hourly!$AR1565&gt;0,AY1565,"")</f>
        <v>19.858976341186487</v>
      </c>
      <c r="BW1565">
        <f>IF(AND(BV1565&gt;(20.8+0.33*Hourly!$I1565),(BV1565&gt;24),(BV1565&lt;&gt;"")),1,0)</f>
        <v>0</v>
      </c>
      <c r="BX1565">
        <f>IF(AND(BV1565&gt;(21.8+0.33*Hourly!$I1565),(BV1565&gt;24),(BV1565&lt;&gt;"")),1,0)</f>
        <v>0</v>
      </c>
      <c r="BY1565" s="9">
        <f>IF(AND(BV1565&gt;(22.8+0.33*Hourly!$I1565),(BV1565&gt;24),(BV1565&lt;&gt;"")),1,0)</f>
        <v>0</v>
      </c>
    </row>
    <row r="1566" spans="5:77" x14ac:dyDescent="0.35">
      <c r="E1566">
        <f>Hourly!A1566</f>
        <v>2004</v>
      </c>
      <c r="F1566">
        <f>Hourly!B1566</f>
        <v>3</v>
      </c>
      <c r="G1566">
        <f>Hourly!C1566</f>
        <v>7</v>
      </c>
      <c r="H1566">
        <f>Hourly!D1566</f>
        <v>2</v>
      </c>
      <c r="I1566" s="163">
        <v>1562</v>
      </c>
      <c r="J1566" s="19">
        <f>Input!B$22*Input!B$79</f>
        <v>1411.3439999999998</v>
      </c>
      <c r="K1566" s="19">
        <f>Input!B$76*Input!B$88</f>
        <v>656.99775609756091</v>
      </c>
      <c r="L1566" s="19">
        <f>Input!B$77*Input!B$89</f>
        <v>130.99152542372883</v>
      </c>
      <c r="M1566" s="164">
        <f t="shared" si="389"/>
        <v>2199.3332815212898</v>
      </c>
      <c r="N1566" s="165">
        <f>(Input!B$109*Input!B$102)/3600*Input!B$108</f>
        <v>740.21399999999983</v>
      </c>
      <c r="O1566" s="165">
        <f>(1-Input!B$61)*(Input!B$109*Input!B$33)/3600*Input!B$108*Hourly!AU1566</f>
        <v>444.12839999999994</v>
      </c>
      <c r="P1566" s="19">
        <f>IF(AND(AY1565&gt;Hourly!G1566),(Input!B$109*(Input!B$33*Hourly!AU1566+Input!B$36))/3600*Input!B$108,(1-Input!B$61)*(Input!B$109*Input!B$33)/3600*Input!B$108*Hourly!AU1566)</f>
        <v>11547.338400000001</v>
      </c>
      <c r="Q1566" s="19">
        <f t="shared" si="386"/>
        <v>3383.6756815212898</v>
      </c>
      <c r="R1566" s="19">
        <f t="shared" si="390"/>
        <v>14486.885681521289</v>
      </c>
      <c r="S1566" s="165"/>
      <c r="T1566" s="165">
        <f>Input!B$78*Input!B$91</f>
        <v>189.625</v>
      </c>
      <c r="U1566" s="19">
        <f>IF(AND($AY1565&gt;Input!$B$52,Hourly!AI1566&gt;Input!$B$51),Input!$B$93*Input!$F$40*Input!$J$8/100*Hourly!AI1566,Input!$B$93*Input!$B$40*Input!$J$8/100*Hourly!AI1566)</f>
        <v>0</v>
      </c>
      <c r="V1566" s="19">
        <f>IF(AND($AY1565&gt;Input!$B$52,Hourly!AJ1566&gt;Input!$B$51),Input!$B$94*Input!$F$41*Input!$J$9/100*Hourly!AJ1566,Input!$B$94*Input!$B$41*Input!$J$9/100*Hourly!AJ1566)</f>
        <v>0</v>
      </c>
      <c r="W1566" s="19">
        <f>IF(AND($AY1565&gt;Input!$B$52,Hourly!AK1566&gt;Input!$B$51),Input!$B$95*Input!$F$42*Input!$J$10/100*Hourly!AK1566,Input!$B$95*Input!$B$42*Input!$J$10/100*Hourly!AK1566)</f>
        <v>0</v>
      </c>
      <c r="X1566" s="19">
        <f>IF(AND($AY1565&gt;Input!$B$52,Hourly!AL1566&gt;Input!$B$51),Input!$B$96*Input!$F$43*Input!$J$11/100*Hourly!AL1566,Input!$B$96*Input!$B$43*Input!$J$11/100*Hourly!AL1566)</f>
        <v>0</v>
      </c>
      <c r="Y1566" s="19">
        <f>IF(AND($AY1565&gt;Input!$B$52,Hourly!AM1566&gt;Input!$B$51),Input!$B$97*Input!$F$44*Input!$J$12/100*Hourly!AM1566,Input!$B$97*Input!$B$44*Input!$J$12/100*Hourly!AM1566)</f>
        <v>0</v>
      </c>
      <c r="Z1566" s="19">
        <f>IF(AND($AY1565&gt;Input!$B$52,Hourly!AN1566&gt;Input!$B$51),Input!$B$98*Input!$F$45*Input!$J$13/100*Hourly!AN1566,Input!$B$98*Input!$B$45*Input!$J$13/100*Hourly!AN1566)</f>
        <v>0</v>
      </c>
      <c r="AA1566" s="19">
        <f>IF(AND($AY1565&gt;Input!$B$52,Hourly!AO1566&gt;Input!$B$51),Input!$B$99*Input!$F$46*Input!$J$14/100*Hourly!AO1566,Input!$B$99*Input!$B$46*Input!$J$14/100*Hourly!AO1566)</f>
        <v>0</v>
      </c>
      <c r="AB1566" s="19">
        <f>IF(AND($AY1565&gt;Input!$B$52,Hourly!AP1566&gt;Input!$B$51),Input!$B$100*Input!$F$47*Input!$J$15/100*Hourly!AP1566,Input!$B$100*Input!$B$47*Input!$J$15/100*Hourly!AP1566)</f>
        <v>0</v>
      </c>
      <c r="AC1566" s="19">
        <f>IF(AND($AY1565&gt;Input!$B$52,Hourly!AQ1566&gt;Input!$B$51),Input!$B$101*Input!$F$48*Input!$J$16/100*Hourly!AQ1566,Input!$B$101*Input!$B$48*Input!$J$16/100*Hourly!AQ1566)</f>
        <v>0</v>
      </c>
      <c r="AD1566" s="165">
        <f t="shared" si="391"/>
        <v>0</v>
      </c>
      <c r="AE1566" s="19">
        <f>Hourly!AI1566/Input!$B$107*Input!$J$40*Input!$B$76*Input!$B$80</f>
        <v>0</v>
      </c>
      <c r="AF1566" s="19">
        <f>Hourly!AJ1566/Input!$B$107*Input!$J$41*Input!$B$76*Input!$B$81</f>
        <v>0</v>
      </c>
      <c r="AG1566" s="19">
        <f>Hourly!AK1566/Input!$B$107*Input!$J$42*Input!$B$76*Input!$B$82</f>
        <v>0</v>
      </c>
      <c r="AH1566" s="19">
        <f>Hourly!AL1566/Input!$B$107*Input!$J$43*Input!$B$76*Input!$B$83</f>
        <v>0</v>
      </c>
      <c r="AI1566" s="19">
        <f>Hourly!AM1566/Input!$B$107*Input!$J$44*Input!$B$76*Input!$B$84</f>
        <v>0</v>
      </c>
      <c r="AJ1566" s="19">
        <f>Hourly!AN1566/Input!$B$107*Input!$J$45*Input!$B$76*Input!$B$85</f>
        <v>0</v>
      </c>
      <c r="AK1566" s="19">
        <f>Hourly!AO1566/Input!$B$107*Input!$J$46*Input!$B$76*Input!$B$86</f>
        <v>0</v>
      </c>
      <c r="AL1566" s="19">
        <f>Hourly!AP1566/Input!$B$107*Input!$J$47*Input!$B$76*Input!$B$87</f>
        <v>0</v>
      </c>
      <c r="AM1566" s="164">
        <f>Hourly!AQ1566/Input!$B$107*Input!$J$48*Input!$B$77*Input!$B$89</f>
        <v>0</v>
      </c>
      <c r="AN1566" s="165">
        <f t="shared" si="387"/>
        <v>0</v>
      </c>
      <c r="AO1566" s="116">
        <f>Input!B$55*Input!$B$18*Input!B$112*Hourly!AR1566</f>
        <v>2398.5</v>
      </c>
      <c r="AP1566">
        <f>Input!B$113*Input!B$114*Input!B$90*Input!B$56*Hourly!AS1566</f>
        <v>2214</v>
      </c>
      <c r="AQ1566">
        <f>Input!B$90*Input!B$57*Hourly!AS1566</f>
        <v>2214</v>
      </c>
      <c r="AR1566" s="19">
        <f>0.5*Input!$B$63*Hourly!AU1566</f>
        <v>61.5</v>
      </c>
      <c r="AS1566" s="165">
        <f t="shared" si="392"/>
        <v>6857.25</v>
      </c>
      <c r="AT1566" s="159">
        <f>AY1565+(Input!$B$66*1000*(Hourly!AX1566&gt;0)+AD1566+AN1566+AS1566+T1566*(Hourly!J1566-AY1565)+Q1566*(Hourly!G1566-AY1565))/(Q1566+T1566)*(1-EXP(-(Q1566+T1566)/(Input!$B$103*1000000)*3600))</f>
        <v>22.419909718851432</v>
      </c>
      <c r="AU1566" s="24">
        <f>AY1565+(AD1566+AN1566+AS1566+T1566*(Hourly!J1566-AY1565)+Q1566*(Hourly!G1566-AY1565))/(Q1566+T1566)*(1-EXP(-(Q1566+T1566)/(Input!$B$103*1000000)*3600))</f>
        <v>19.722961966721311</v>
      </c>
      <c r="AV1566" s="24">
        <f>AY1565+(-Input!$B$67*1000*(Hourly!AX1566&gt;0)+AD1566+AN1566+AS1566+T1566*(Hourly!J1566-AY1565)+R1566*(Hourly!G1566-AY1565))/(R1566+T1566)*(1-EXP(-(R1566+T1566)/(Input!$B$103*1000000)*3600))</f>
        <v>16.576713269927723</v>
      </c>
      <c r="AW1566" s="160">
        <f>AY1565+(AD1566+AN1566+AS1566+T1566*(Hourly!J1566-AY1565)+R1566*(Hourly!G1566-AY1565))/(R1566+T1566)*(1-EXP(-(R1566+T1566)/(Input!$B$103*1000000)*3600))</f>
        <v>19.233553884089982</v>
      </c>
      <c r="AX1566" s="24"/>
      <c r="AY1566" s="167">
        <f t="shared" si="393"/>
        <v>19.722961966721311</v>
      </c>
      <c r="BA1566" s="159">
        <f>IF(BI1566,Input!$B$66*1000*(Hourly!AX1566&gt;0),IF(BJ1566,-(AD1566+AN1566+AS1566+T1566*(Hourly!J1566-AY1565)+Q1566*(Hourly!G1566-AY1565))+(Q1566+T1566)*(BE1566-AY1565)/(1-EXP(-(Q1566+T1566)/(Input!$B$103*1000000)*3600))))/1000</f>
        <v>0</v>
      </c>
      <c r="BB1566" s="24">
        <f>IF(BO1566,-Input!$B$67*1000*(Hourly!AX1566&gt;0),IF(BN1566,-(AD1566+AN1566+AS1566+T1566*(Hourly!J1566-AY1565)+R1566*(Hourly!G1566-AY1565))+(R1566+T1566)*(BF1566-AY1565)/(1-EXP(-(R1566+T1566)/(Input!$B$103*1000000)*3600))))/1000</f>
        <v>0</v>
      </c>
      <c r="BC1566" s="160">
        <f t="shared" si="394"/>
        <v>0</v>
      </c>
      <c r="BD1566" s="24"/>
      <c r="BE1566" s="116">
        <f>IF(Hourly!AT1566=1,Input!$B$4,IF(Hourly!AT1566=0.5,Input!$F$4,0))</f>
        <v>16</v>
      </c>
      <c r="BF1566">
        <f>IF(Hourly!AT1566=1,Input!$B$5,IF(Hourly!AT1566=0.5,Input!$F$5,0))</f>
        <v>24</v>
      </c>
      <c r="BG1566" s="9">
        <f>Input!$B$35+0.0000000001</f>
        <v>23.900000000099997</v>
      </c>
      <c r="BI1566" s="116">
        <f t="shared" si="395"/>
        <v>0</v>
      </c>
      <c r="BJ1566">
        <f t="shared" si="396"/>
        <v>0</v>
      </c>
      <c r="BK1566">
        <f t="shared" si="397"/>
        <v>1</v>
      </c>
      <c r="BL1566">
        <f t="shared" si="398"/>
        <v>0</v>
      </c>
      <c r="BM1566">
        <f t="shared" si="399"/>
        <v>0</v>
      </c>
      <c r="BN1566">
        <f t="shared" si="400"/>
        <v>0</v>
      </c>
      <c r="BO1566" s="9">
        <f t="shared" si="401"/>
        <v>0</v>
      </c>
      <c r="BR1566" s="116">
        <f t="shared" si="388"/>
        <v>7199</v>
      </c>
      <c r="BS1566" s="39">
        <v>0</v>
      </c>
      <c r="BT1566" s="168">
        <v>0</v>
      </c>
      <c r="BV1566" s="116">
        <f>IF(Hourly!$AR1566&gt;0,AY1566,"")</f>
        <v>19.722961966721311</v>
      </c>
      <c r="BW1566">
        <f>IF(AND(BV1566&gt;(20.8+0.33*Hourly!$I1566),(BV1566&gt;24),(BV1566&lt;&gt;"")),1,0)</f>
        <v>0</v>
      </c>
      <c r="BX1566">
        <f>IF(AND(BV1566&gt;(21.8+0.33*Hourly!$I1566),(BV1566&gt;24),(BV1566&lt;&gt;"")),1,0)</f>
        <v>0</v>
      </c>
      <c r="BY1566" s="9">
        <f>IF(AND(BV1566&gt;(22.8+0.33*Hourly!$I1566),(BV1566&gt;24),(BV1566&lt;&gt;"")),1,0)</f>
        <v>0</v>
      </c>
    </row>
    <row r="1567" spans="5:77" x14ac:dyDescent="0.35">
      <c r="E1567">
        <f>Hourly!A1567</f>
        <v>2004</v>
      </c>
      <c r="F1567">
        <f>Hourly!B1567</f>
        <v>3</v>
      </c>
      <c r="G1567">
        <f>Hourly!C1567</f>
        <v>7</v>
      </c>
      <c r="H1567">
        <f>Hourly!D1567</f>
        <v>3</v>
      </c>
      <c r="I1567" s="163">
        <v>1563</v>
      </c>
      <c r="J1567" s="19">
        <f>Input!B$22*Input!B$79</f>
        <v>1411.3439999999998</v>
      </c>
      <c r="K1567" s="19">
        <f>Input!B$76*Input!B$88</f>
        <v>656.99775609756091</v>
      </c>
      <c r="L1567" s="19">
        <f>Input!B$77*Input!B$89</f>
        <v>130.99152542372883</v>
      </c>
      <c r="M1567" s="164">
        <f t="shared" si="389"/>
        <v>2199.3332815212898</v>
      </c>
      <c r="N1567" s="165">
        <f>(Input!B$109*Input!B$102)/3600*Input!B$108</f>
        <v>740.21399999999983</v>
      </c>
      <c r="O1567" s="165">
        <f>(1-Input!B$61)*(Input!B$109*Input!B$33)/3600*Input!B$108*Hourly!AU1567</f>
        <v>444.12839999999994</v>
      </c>
      <c r="P1567" s="19">
        <f>IF(AND(AY1566&gt;Hourly!G1567),(Input!B$109*(Input!B$33*Hourly!AU1567+Input!B$36))/3600*Input!B$108,(1-Input!B$61)*(Input!B$109*Input!B$33)/3600*Input!B$108*Hourly!AU1567)</f>
        <v>11547.338400000001</v>
      </c>
      <c r="Q1567" s="19">
        <f t="shared" si="386"/>
        <v>3383.6756815212898</v>
      </c>
      <c r="R1567" s="19">
        <f t="shared" si="390"/>
        <v>14486.885681521289</v>
      </c>
      <c r="S1567" s="165"/>
      <c r="T1567" s="165">
        <f>Input!B$78*Input!B$91</f>
        <v>189.625</v>
      </c>
      <c r="U1567" s="19">
        <f>IF(AND($AY1566&gt;Input!$B$52,Hourly!AI1567&gt;Input!$B$51),Input!$B$93*Input!$F$40*Input!$J$8/100*Hourly!AI1567,Input!$B$93*Input!$B$40*Input!$J$8/100*Hourly!AI1567)</f>
        <v>0</v>
      </c>
      <c r="V1567" s="19">
        <f>IF(AND($AY1566&gt;Input!$B$52,Hourly!AJ1567&gt;Input!$B$51),Input!$B$94*Input!$F$41*Input!$J$9/100*Hourly!AJ1567,Input!$B$94*Input!$B$41*Input!$J$9/100*Hourly!AJ1567)</f>
        <v>0</v>
      </c>
      <c r="W1567" s="19">
        <f>IF(AND($AY1566&gt;Input!$B$52,Hourly!AK1567&gt;Input!$B$51),Input!$B$95*Input!$F$42*Input!$J$10/100*Hourly!AK1567,Input!$B$95*Input!$B$42*Input!$J$10/100*Hourly!AK1567)</f>
        <v>0</v>
      </c>
      <c r="X1567" s="19">
        <f>IF(AND($AY1566&gt;Input!$B$52,Hourly!AL1567&gt;Input!$B$51),Input!$B$96*Input!$F$43*Input!$J$11/100*Hourly!AL1567,Input!$B$96*Input!$B$43*Input!$J$11/100*Hourly!AL1567)</f>
        <v>0</v>
      </c>
      <c r="Y1567" s="19">
        <f>IF(AND($AY1566&gt;Input!$B$52,Hourly!AM1567&gt;Input!$B$51),Input!$B$97*Input!$F$44*Input!$J$12/100*Hourly!AM1567,Input!$B$97*Input!$B$44*Input!$J$12/100*Hourly!AM1567)</f>
        <v>0</v>
      </c>
      <c r="Z1567" s="19">
        <f>IF(AND($AY1566&gt;Input!$B$52,Hourly!AN1567&gt;Input!$B$51),Input!$B$98*Input!$F$45*Input!$J$13/100*Hourly!AN1567,Input!$B$98*Input!$B$45*Input!$J$13/100*Hourly!AN1567)</f>
        <v>0</v>
      </c>
      <c r="AA1567" s="19">
        <f>IF(AND($AY1566&gt;Input!$B$52,Hourly!AO1567&gt;Input!$B$51),Input!$B$99*Input!$F$46*Input!$J$14/100*Hourly!AO1567,Input!$B$99*Input!$B$46*Input!$J$14/100*Hourly!AO1567)</f>
        <v>0</v>
      </c>
      <c r="AB1567" s="19">
        <f>IF(AND($AY1566&gt;Input!$B$52,Hourly!AP1567&gt;Input!$B$51),Input!$B$100*Input!$F$47*Input!$J$15/100*Hourly!AP1567,Input!$B$100*Input!$B$47*Input!$J$15/100*Hourly!AP1567)</f>
        <v>0</v>
      </c>
      <c r="AC1567" s="19">
        <f>IF(AND($AY1566&gt;Input!$B$52,Hourly!AQ1567&gt;Input!$B$51),Input!$B$101*Input!$F$48*Input!$J$16/100*Hourly!AQ1567,Input!$B$101*Input!$B$48*Input!$J$16/100*Hourly!AQ1567)</f>
        <v>0</v>
      </c>
      <c r="AD1567" s="165">
        <f t="shared" si="391"/>
        <v>0</v>
      </c>
      <c r="AE1567" s="19">
        <f>Hourly!AI1567/Input!$B$107*Input!$J$40*Input!$B$76*Input!$B$80</f>
        <v>0</v>
      </c>
      <c r="AF1567" s="19">
        <f>Hourly!AJ1567/Input!$B$107*Input!$J$41*Input!$B$76*Input!$B$81</f>
        <v>0</v>
      </c>
      <c r="AG1567" s="19">
        <f>Hourly!AK1567/Input!$B$107*Input!$J$42*Input!$B$76*Input!$B$82</f>
        <v>0</v>
      </c>
      <c r="AH1567" s="19">
        <f>Hourly!AL1567/Input!$B$107*Input!$J$43*Input!$B$76*Input!$B$83</f>
        <v>0</v>
      </c>
      <c r="AI1567" s="19">
        <f>Hourly!AM1567/Input!$B$107*Input!$J$44*Input!$B$76*Input!$B$84</f>
        <v>0</v>
      </c>
      <c r="AJ1567" s="19">
        <f>Hourly!AN1567/Input!$B$107*Input!$J$45*Input!$B$76*Input!$B$85</f>
        <v>0</v>
      </c>
      <c r="AK1567" s="19">
        <f>Hourly!AO1567/Input!$B$107*Input!$J$46*Input!$B$76*Input!$B$86</f>
        <v>0</v>
      </c>
      <c r="AL1567" s="19">
        <f>Hourly!AP1567/Input!$B$107*Input!$J$47*Input!$B$76*Input!$B$87</f>
        <v>0</v>
      </c>
      <c r="AM1567" s="164">
        <f>Hourly!AQ1567/Input!$B$107*Input!$J$48*Input!$B$77*Input!$B$89</f>
        <v>0</v>
      </c>
      <c r="AN1567" s="165">
        <f t="shared" si="387"/>
        <v>0</v>
      </c>
      <c r="AO1567" s="116">
        <f>Input!B$55*Input!$B$18*Input!B$112*Hourly!AR1567</f>
        <v>2398.5</v>
      </c>
      <c r="AP1567">
        <f>Input!B$113*Input!B$114*Input!B$90*Input!B$56*Hourly!AS1567</f>
        <v>2214</v>
      </c>
      <c r="AQ1567">
        <f>Input!B$90*Input!B$57*Hourly!AS1567</f>
        <v>2214</v>
      </c>
      <c r="AR1567" s="19">
        <f>0.5*Input!$B$63*Hourly!AU1567</f>
        <v>61.5</v>
      </c>
      <c r="AS1567" s="165">
        <f t="shared" si="392"/>
        <v>6857.25</v>
      </c>
      <c r="AT1567" s="159">
        <f>AY1566+(Input!$B$66*1000*(Hourly!AX1567&gt;0)+AD1567+AN1567+AS1567+T1567*(Hourly!J1567-AY1566)+Q1567*(Hourly!G1567-AY1566))/(Q1567+T1567)*(1-EXP(-(Q1567+T1567)/(Input!$B$103*1000000)*3600))</f>
        <v>22.280643317364181</v>
      </c>
      <c r="AU1567" s="24">
        <f>AY1566+(AD1567+AN1567+AS1567+T1567*(Hourly!J1567-AY1566)+Q1567*(Hourly!G1567-AY1566))/(Q1567+T1567)*(1-EXP(-(Q1567+T1567)/(Input!$B$103*1000000)*3600))</f>
        <v>19.583695565234059</v>
      </c>
      <c r="AV1567" s="24">
        <f>AY1566+(-Input!$B$67*1000*(Hourly!AX1567&gt;0)+AD1567+AN1567+AS1567+T1567*(Hourly!J1567-AY1566)+R1567*(Hourly!G1567-AY1566))/(R1567+T1567)*(1-EXP(-(R1567+T1567)/(Input!$B$103*1000000)*3600))</f>
        <v>16.426757851195312</v>
      </c>
      <c r="AW1567" s="160">
        <f>AY1566+(AD1567+AN1567+AS1567+T1567*(Hourly!J1567-AY1566)+R1567*(Hourly!G1567-AY1566))/(R1567+T1567)*(1-EXP(-(R1567+T1567)/(Input!$B$103*1000000)*3600))</f>
        <v>19.083598465357568</v>
      </c>
      <c r="AX1567" s="24"/>
      <c r="AY1567" s="167">
        <f t="shared" si="393"/>
        <v>19.583695565234059</v>
      </c>
      <c r="BA1567" s="159">
        <f>IF(BI1567,Input!$B$66*1000*(Hourly!AX1567&gt;0),IF(BJ1567,-(AD1567+AN1567+AS1567+T1567*(Hourly!J1567-AY1566)+Q1567*(Hourly!G1567-AY1566))+(Q1567+T1567)*(BE1567-AY1566)/(1-EXP(-(Q1567+T1567)/(Input!$B$103*1000000)*3600))))/1000</f>
        <v>0</v>
      </c>
      <c r="BB1567" s="24">
        <f>IF(BO1567,-Input!$B$67*1000*(Hourly!AX1567&gt;0),IF(BN1567,-(AD1567+AN1567+AS1567+T1567*(Hourly!J1567-AY1566)+R1567*(Hourly!G1567-AY1566))+(R1567+T1567)*(BF1567-AY1566)/(1-EXP(-(R1567+T1567)/(Input!$B$103*1000000)*3600))))/1000</f>
        <v>0</v>
      </c>
      <c r="BC1567" s="160">
        <f t="shared" si="394"/>
        <v>0</v>
      </c>
      <c r="BD1567" s="24"/>
      <c r="BE1567" s="116">
        <f>IF(Hourly!AT1567=1,Input!$B$4,IF(Hourly!AT1567=0.5,Input!$F$4,0))</f>
        <v>16</v>
      </c>
      <c r="BF1567">
        <f>IF(Hourly!AT1567=1,Input!$B$5,IF(Hourly!AT1567=0.5,Input!$F$5,0))</f>
        <v>24</v>
      </c>
      <c r="BG1567" s="9">
        <f>Input!$B$35+0.0000000001</f>
        <v>23.900000000099997</v>
      </c>
      <c r="BI1567" s="116">
        <f t="shared" si="395"/>
        <v>0</v>
      </c>
      <c r="BJ1567">
        <f t="shared" si="396"/>
        <v>0</v>
      </c>
      <c r="BK1567">
        <f t="shared" si="397"/>
        <v>1</v>
      </c>
      <c r="BL1567">
        <f t="shared" si="398"/>
        <v>0</v>
      </c>
      <c r="BM1567">
        <f t="shared" si="399"/>
        <v>0</v>
      </c>
      <c r="BN1567">
        <f t="shared" si="400"/>
        <v>0</v>
      </c>
      <c r="BO1567" s="9">
        <f t="shared" si="401"/>
        <v>0</v>
      </c>
      <c r="BR1567" s="116">
        <f t="shared" si="388"/>
        <v>7198</v>
      </c>
      <c r="BS1567" s="39">
        <v>0</v>
      </c>
      <c r="BT1567" s="168">
        <v>0</v>
      </c>
      <c r="BV1567" s="116">
        <f>IF(Hourly!$AR1567&gt;0,AY1567,"")</f>
        <v>19.583695565234059</v>
      </c>
      <c r="BW1567">
        <f>IF(AND(BV1567&gt;(20.8+0.33*Hourly!$I1567),(BV1567&gt;24),(BV1567&lt;&gt;"")),1,0)</f>
        <v>0</v>
      </c>
      <c r="BX1567">
        <f>IF(AND(BV1567&gt;(21.8+0.33*Hourly!$I1567),(BV1567&gt;24),(BV1567&lt;&gt;"")),1,0)</f>
        <v>0</v>
      </c>
      <c r="BY1567" s="9">
        <f>IF(AND(BV1567&gt;(22.8+0.33*Hourly!$I1567),(BV1567&gt;24),(BV1567&lt;&gt;"")),1,0)</f>
        <v>0</v>
      </c>
    </row>
    <row r="1568" spans="5:77" x14ac:dyDescent="0.35">
      <c r="E1568">
        <f>Hourly!A1568</f>
        <v>2004</v>
      </c>
      <c r="F1568">
        <f>Hourly!B1568</f>
        <v>3</v>
      </c>
      <c r="G1568">
        <f>Hourly!C1568</f>
        <v>7</v>
      </c>
      <c r="H1568">
        <f>Hourly!D1568</f>
        <v>4</v>
      </c>
      <c r="I1568" s="163">
        <v>1564</v>
      </c>
      <c r="J1568" s="19">
        <f>Input!B$22*Input!B$79</f>
        <v>1411.3439999999998</v>
      </c>
      <c r="K1568" s="19">
        <f>Input!B$76*Input!B$88</f>
        <v>656.99775609756091</v>
      </c>
      <c r="L1568" s="19">
        <f>Input!B$77*Input!B$89</f>
        <v>130.99152542372883</v>
      </c>
      <c r="M1568" s="164">
        <f t="shared" si="389"/>
        <v>2199.3332815212898</v>
      </c>
      <c r="N1568" s="165">
        <f>(Input!B$109*Input!B$102)/3600*Input!B$108</f>
        <v>740.21399999999983</v>
      </c>
      <c r="O1568" s="165">
        <f>(1-Input!B$61)*(Input!B$109*Input!B$33)/3600*Input!B$108*Hourly!AU1568</f>
        <v>444.12839999999994</v>
      </c>
      <c r="P1568" s="19">
        <f>IF(AND(AY1567&gt;Hourly!G1568),(Input!B$109*(Input!B$33*Hourly!AU1568+Input!B$36))/3600*Input!B$108,(1-Input!B$61)*(Input!B$109*Input!B$33)/3600*Input!B$108*Hourly!AU1568)</f>
        <v>11547.338400000001</v>
      </c>
      <c r="Q1568" s="19">
        <f t="shared" si="386"/>
        <v>3383.6756815212898</v>
      </c>
      <c r="R1568" s="19">
        <f t="shared" si="390"/>
        <v>14486.885681521289</v>
      </c>
      <c r="S1568" s="165"/>
      <c r="T1568" s="165">
        <f>Input!B$78*Input!B$91</f>
        <v>189.625</v>
      </c>
      <c r="U1568" s="19">
        <f>IF(AND($AY1567&gt;Input!$B$52,Hourly!AI1568&gt;Input!$B$51),Input!$B$93*Input!$F$40*Input!$J$8/100*Hourly!AI1568,Input!$B$93*Input!$B$40*Input!$J$8/100*Hourly!AI1568)</f>
        <v>0</v>
      </c>
      <c r="V1568" s="19">
        <f>IF(AND($AY1567&gt;Input!$B$52,Hourly!AJ1568&gt;Input!$B$51),Input!$B$94*Input!$F$41*Input!$J$9/100*Hourly!AJ1568,Input!$B$94*Input!$B$41*Input!$J$9/100*Hourly!AJ1568)</f>
        <v>0</v>
      </c>
      <c r="W1568" s="19">
        <f>IF(AND($AY1567&gt;Input!$B$52,Hourly!AK1568&gt;Input!$B$51),Input!$B$95*Input!$F$42*Input!$J$10/100*Hourly!AK1568,Input!$B$95*Input!$B$42*Input!$J$10/100*Hourly!AK1568)</f>
        <v>0</v>
      </c>
      <c r="X1568" s="19">
        <f>IF(AND($AY1567&gt;Input!$B$52,Hourly!AL1568&gt;Input!$B$51),Input!$B$96*Input!$F$43*Input!$J$11/100*Hourly!AL1568,Input!$B$96*Input!$B$43*Input!$J$11/100*Hourly!AL1568)</f>
        <v>0</v>
      </c>
      <c r="Y1568" s="19">
        <f>IF(AND($AY1567&gt;Input!$B$52,Hourly!AM1568&gt;Input!$B$51),Input!$B$97*Input!$F$44*Input!$J$12/100*Hourly!AM1568,Input!$B$97*Input!$B$44*Input!$J$12/100*Hourly!AM1568)</f>
        <v>0</v>
      </c>
      <c r="Z1568" s="19">
        <f>IF(AND($AY1567&gt;Input!$B$52,Hourly!AN1568&gt;Input!$B$51),Input!$B$98*Input!$F$45*Input!$J$13/100*Hourly!AN1568,Input!$B$98*Input!$B$45*Input!$J$13/100*Hourly!AN1568)</f>
        <v>0</v>
      </c>
      <c r="AA1568" s="19">
        <f>IF(AND($AY1567&gt;Input!$B$52,Hourly!AO1568&gt;Input!$B$51),Input!$B$99*Input!$F$46*Input!$J$14/100*Hourly!AO1568,Input!$B$99*Input!$B$46*Input!$J$14/100*Hourly!AO1568)</f>
        <v>0</v>
      </c>
      <c r="AB1568" s="19">
        <f>IF(AND($AY1567&gt;Input!$B$52,Hourly!AP1568&gt;Input!$B$51),Input!$B$100*Input!$F$47*Input!$J$15/100*Hourly!AP1568,Input!$B$100*Input!$B$47*Input!$J$15/100*Hourly!AP1568)</f>
        <v>0</v>
      </c>
      <c r="AC1568" s="19">
        <f>IF(AND($AY1567&gt;Input!$B$52,Hourly!AQ1568&gt;Input!$B$51),Input!$B$101*Input!$F$48*Input!$J$16/100*Hourly!AQ1568,Input!$B$101*Input!$B$48*Input!$J$16/100*Hourly!AQ1568)</f>
        <v>0</v>
      </c>
      <c r="AD1568" s="165">
        <f t="shared" si="391"/>
        <v>0</v>
      </c>
      <c r="AE1568" s="19">
        <f>Hourly!AI1568/Input!$B$107*Input!$J$40*Input!$B$76*Input!$B$80</f>
        <v>0</v>
      </c>
      <c r="AF1568" s="19">
        <f>Hourly!AJ1568/Input!$B$107*Input!$J$41*Input!$B$76*Input!$B$81</f>
        <v>0</v>
      </c>
      <c r="AG1568" s="19">
        <f>Hourly!AK1568/Input!$B$107*Input!$J$42*Input!$B$76*Input!$B$82</f>
        <v>0</v>
      </c>
      <c r="AH1568" s="19">
        <f>Hourly!AL1568/Input!$B$107*Input!$J$43*Input!$B$76*Input!$B$83</f>
        <v>0</v>
      </c>
      <c r="AI1568" s="19">
        <f>Hourly!AM1568/Input!$B$107*Input!$J$44*Input!$B$76*Input!$B$84</f>
        <v>0</v>
      </c>
      <c r="AJ1568" s="19">
        <f>Hourly!AN1568/Input!$B$107*Input!$J$45*Input!$B$76*Input!$B$85</f>
        <v>0</v>
      </c>
      <c r="AK1568" s="19">
        <f>Hourly!AO1568/Input!$B$107*Input!$J$46*Input!$B$76*Input!$B$86</f>
        <v>0</v>
      </c>
      <c r="AL1568" s="19">
        <f>Hourly!AP1568/Input!$B$107*Input!$J$47*Input!$B$76*Input!$B$87</f>
        <v>0</v>
      </c>
      <c r="AM1568" s="164">
        <f>Hourly!AQ1568/Input!$B$107*Input!$J$48*Input!$B$77*Input!$B$89</f>
        <v>0</v>
      </c>
      <c r="AN1568" s="165">
        <f t="shared" si="387"/>
        <v>0</v>
      </c>
      <c r="AO1568" s="116">
        <f>Input!B$55*Input!$B$18*Input!B$112*Hourly!AR1568</f>
        <v>2398.5</v>
      </c>
      <c r="AP1568">
        <f>Input!B$113*Input!B$114*Input!B$90*Input!B$56*Hourly!AS1568</f>
        <v>2214</v>
      </c>
      <c r="AQ1568">
        <f>Input!B$90*Input!B$57*Hourly!AS1568</f>
        <v>2214</v>
      </c>
      <c r="AR1568" s="19">
        <f>0.5*Input!$B$63*Hourly!AU1568</f>
        <v>61.5</v>
      </c>
      <c r="AS1568" s="165">
        <f t="shared" si="392"/>
        <v>6857.25</v>
      </c>
      <c r="AT1568" s="159">
        <f>AY1567+(Input!$B$66*1000*(Hourly!AX1568&gt;0)+AD1568+AN1568+AS1568+T1568*(Hourly!J1568-AY1567)+Q1568*(Hourly!G1568-AY1567))/(Q1568+T1568)*(1-EXP(-(Q1568+T1568)/(Input!$B$103*1000000)*3600))</f>
        <v>22.148194384831847</v>
      </c>
      <c r="AU1568" s="24">
        <f>AY1567+(AD1568+AN1568+AS1568+T1568*(Hourly!J1568-AY1567)+Q1568*(Hourly!G1568-AY1567))/(Q1568+T1568)*(1-EXP(-(Q1568+T1568)/(Input!$B$103*1000000)*3600))</f>
        <v>19.451246632701725</v>
      </c>
      <c r="AV1568" s="24">
        <f>AY1567+(-Input!$B$67*1000*(Hourly!AX1568&gt;0)+AD1568+AN1568+AS1568+T1568*(Hourly!J1568-AY1567)+R1568*(Hourly!G1568-AY1567))/(R1568+T1568)*(1-EXP(-(R1568+T1568)/(Input!$B$103*1000000)*3600))</f>
        <v>16.316015493093701</v>
      </c>
      <c r="AW1568" s="160">
        <f>AY1567+(AD1568+AN1568+AS1568+T1568*(Hourly!J1568-AY1567)+R1568*(Hourly!G1568-AY1567))/(R1568+T1568)*(1-EXP(-(R1568+T1568)/(Input!$B$103*1000000)*3600))</f>
        <v>18.972856107255957</v>
      </c>
      <c r="AX1568" s="24"/>
      <c r="AY1568" s="167">
        <f t="shared" si="393"/>
        <v>19.451246632701725</v>
      </c>
      <c r="BA1568" s="159">
        <f>IF(BI1568,Input!$B$66*1000*(Hourly!AX1568&gt;0),IF(BJ1568,-(AD1568+AN1568+AS1568+T1568*(Hourly!J1568-AY1567)+Q1568*(Hourly!G1568-AY1567))+(Q1568+T1568)*(BE1568-AY1567)/(1-EXP(-(Q1568+T1568)/(Input!$B$103*1000000)*3600))))/1000</f>
        <v>0</v>
      </c>
      <c r="BB1568" s="24">
        <f>IF(BO1568,-Input!$B$67*1000*(Hourly!AX1568&gt;0),IF(BN1568,-(AD1568+AN1568+AS1568+T1568*(Hourly!J1568-AY1567)+R1568*(Hourly!G1568-AY1567))+(R1568+T1568)*(BF1568-AY1567)/(1-EXP(-(R1568+T1568)/(Input!$B$103*1000000)*3600))))/1000</f>
        <v>0</v>
      </c>
      <c r="BC1568" s="160">
        <f t="shared" si="394"/>
        <v>0</v>
      </c>
      <c r="BD1568" s="24"/>
      <c r="BE1568" s="116">
        <f>IF(Hourly!AT1568=1,Input!$B$4,IF(Hourly!AT1568=0.5,Input!$F$4,0))</f>
        <v>16</v>
      </c>
      <c r="BF1568">
        <f>IF(Hourly!AT1568=1,Input!$B$5,IF(Hourly!AT1568=0.5,Input!$F$5,0))</f>
        <v>24</v>
      </c>
      <c r="BG1568" s="9">
        <f>Input!$B$35+0.0000000001</f>
        <v>23.900000000099997</v>
      </c>
      <c r="BI1568" s="116">
        <f t="shared" si="395"/>
        <v>0</v>
      </c>
      <c r="BJ1568">
        <f t="shared" si="396"/>
        <v>0</v>
      </c>
      <c r="BK1568">
        <f t="shared" si="397"/>
        <v>1</v>
      </c>
      <c r="BL1568">
        <f t="shared" si="398"/>
        <v>0</v>
      </c>
      <c r="BM1568">
        <f t="shared" si="399"/>
        <v>0</v>
      </c>
      <c r="BN1568">
        <f t="shared" si="400"/>
        <v>0</v>
      </c>
      <c r="BO1568" s="9">
        <f t="shared" si="401"/>
        <v>0</v>
      </c>
      <c r="BR1568" s="116">
        <f t="shared" si="388"/>
        <v>7197</v>
      </c>
      <c r="BS1568" s="39">
        <v>0</v>
      </c>
      <c r="BT1568" s="168">
        <v>0</v>
      </c>
      <c r="BV1568" s="116">
        <f>IF(Hourly!$AR1568&gt;0,AY1568,"")</f>
        <v>19.451246632701725</v>
      </c>
      <c r="BW1568">
        <f>IF(AND(BV1568&gt;(20.8+0.33*Hourly!$I1568),(BV1568&gt;24),(BV1568&lt;&gt;"")),1,0)</f>
        <v>0</v>
      </c>
      <c r="BX1568">
        <f>IF(AND(BV1568&gt;(21.8+0.33*Hourly!$I1568),(BV1568&gt;24),(BV1568&lt;&gt;"")),1,0)</f>
        <v>0</v>
      </c>
      <c r="BY1568" s="9">
        <f>IF(AND(BV1568&gt;(22.8+0.33*Hourly!$I1568),(BV1568&gt;24),(BV1568&lt;&gt;"")),1,0)</f>
        <v>0</v>
      </c>
    </row>
    <row r="1569" spans="5:77" x14ac:dyDescent="0.35">
      <c r="E1569">
        <f>Hourly!A1569</f>
        <v>2004</v>
      </c>
      <c r="F1569">
        <f>Hourly!B1569</f>
        <v>3</v>
      </c>
      <c r="G1569">
        <f>Hourly!C1569</f>
        <v>7</v>
      </c>
      <c r="H1569">
        <f>Hourly!D1569</f>
        <v>5</v>
      </c>
      <c r="I1569" s="163">
        <v>1565</v>
      </c>
      <c r="J1569" s="19">
        <f>Input!B$22*Input!B$79</f>
        <v>1411.3439999999998</v>
      </c>
      <c r="K1569" s="19">
        <f>Input!B$76*Input!B$88</f>
        <v>656.99775609756091</v>
      </c>
      <c r="L1569" s="19">
        <f>Input!B$77*Input!B$89</f>
        <v>130.99152542372883</v>
      </c>
      <c r="M1569" s="164">
        <f t="shared" si="389"/>
        <v>2199.3332815212898</v>
      </c>
      <c r="N1569" s="165">
        <f>(Input!B$109*Input!B$102)/3600*Input!B$108</f>
        <v>740.21399999999983</v>
      </c>
      <c r="O1569" s="165">
        <f>(1-Input!B$61)*(Input!B$109*Input!B$33)/3600*Input!B$108*Hourly!AU1569</f>
        <v>444.12839999999994</v>
      </c>
      <c r="P1569" s="19">
        <f>IF(AND(AY1568&gt;Hourly!G1569),(Input!B$109*(Input!B$33*Hourly!AU1569+Input!B$36))/3600*Input!B$108,(1-Input!B$61)*(Input!B$109*Input!B$33)/3600*Input!B$108*Hourly!AU1569)</f>
        <v>11547.338400000001</v>
      </c>
      <c r="Q1569" s="19">
        <f t="shared" si="386"/>
        <v>3383.6756815212898</v>
      </c>
      <c r="R1569" s="19">
        <f t="shared" si="390"/>
        <v>14486.885681521289</v>
      </c>
      <c r="S1569" s="165"/>
      <c r="T1569" s="165">
        <f>Input!B$78*Input!B$91</f>
        <v>189.625</v>
      </c>
      <c r="U1569" s="19">
        <f>IF(AND($AY1568&gt;Input!$B$52,Hourly!AI1569&gt;Input!$B$51),Input!$B$93*Input!$F$40*Input!$J$8/100*Hourly!AI1569,Input!$B$93*Input!$B$40*Input!$J$8/100*Hourly!AI1569)</f>
        <v>0</v>
      </c>
      <c r="V1569" s="19">
        <f>IF(AND($AY1568&gt;Input!$B$52,Hourly!AJ1569&gt;Input!$B$51),Input!$B$94*Input!$F$41*Input!$J$9/100*Hourly!AJ1569,Input!$B$94*Input!$B$41*Input!$J$9/100*Hourly!AJ1569)</f>
        <v>0</v>
      </c>
      <c r="W1569" s="19">
        <f>IF(AND($AY1568&gt;Input!$B$52,Hourly!AK1569&gt;Input!$B$51),Input!$B$95*Input!$F$42*Input!$J$10/100*Hourly!AK1569,Input!$B$95*Input!$B$42*Input!$J$10/100*Hourly!AK1569)</f>
        <v>0</v>
      </c>
      <c r="X1569" s="19">
        <f>IF(AND($AY1568&gt;Input!$B$52,Hourly!AL1569&gt;Input!$B$51),Input!$B$96*Input!$F$43*Input!$J$11/100*Hourly!AL1569,Input!$B$96*Input!$B$43*Input!$J$11/100*Hourly!AL1569)</f>
        <v>0</v>
      </c>
      <c r="Y1569" s="19">
        <f>IF(AND($AY1568&gt;Input!$B$52,Hourly!AM1569&gt;Input!$B$51),Input!$B$97*Input!$F$44*Input!$J$12/100*Hourly!AM1569,Input!$B$97*Input!$B$44*Input!$J$12/100*Hourly!AM1569)</f>
        <v>0</v>
      </c>
      <c r="Z1569" s="19">
        <f>IF(AND($AY1568&gt;Input!$B$52,Hourly!AN1569&gt;Input!$B$51),Input!$B$98*Input!$F$45*Input!$J$13/100*Hourly!AN1569,Input!$B$98*Input!$B$45*Input!$J$13/100*Hourly!AN1569)</f>
        <v>0</v>
      </c>
      <c r="AA1569" s="19">
        <f>IF(AND($AY1568&gt;Input!$B$52,Hourly!AO1569&gt;Input!$B$51),Input!$B$99*Input!$F$46*Input!$J$14/100*Hourly!AO1569,Input!$B$99*Input!$B$46*Input!$J$14/100*Hourly!AO1569)</f>
        <v>0</v>
      </c>
      <c r="AB1569" s="19">
        <f>IF(AND($AY1568&gt;Input!$B$52,Hourly!AP1569&gt;Input!$B$51),Input!$B$100*Input!$F$47*Input!$J$15/100*Hourly!AP1569,Input!$B$100*Input!$B$47*Input!$J$15/100*Hourly!AP1569)</f>
        <v>0</v>
      </c>
      <c r="AC1569" s="19">
        <f>IF(AND($AY1568&gt;Input!$B$52,Hourly!AQ1569&gt;Input!$B$51),Input!$B$101*Input!$F$48*Input!$J$16/100*Hourly!AQ1569,Input!$B$101*Input!$B$48*Input!$J$16/100*Hourly!AQ1569)</f>
        <v>0</v>
      </c>
      <c r="AD1569" s="165">
        <f t="shared" si="391"/>
        <v>0</v>
      </c>
      <c r="AE1569" s="19">
        <f>Hourly!AI1569/Input!$B$107*Input!$J$40*Input!$B$76*Input!$B$80</f>
        <v>0</v>
      </c>
      <c r="AF1569" s="19">
        <f>Hourly!AJ1569/Input!$B$107*Input!$J$41*Input!$B$76*Input!$B$81</f>
        <v>0</v>
      </c>
      <c r="AG1569" s="19">
        <f>Hourly!AK1569/Input!$B$107*Input!$J$42*Input!$B$76*Input!$B$82</f>
        <v>0</v>
      </c>
      <c r="AH1569" s="19">
        <f>Hourly!AL1569/Input!$B$107*Input!$J$43*Input!$B$76*Input!$B$83</f>
        <v>0</v>
      </c>
      <c r="AI1569" s="19">
        <f>Hourly!AM1569/Input!$B$107*Input!$J$44*Input!$B$76*Input!$B$84</f>
        <v>0</v>
      </c>
      <c r="AJ1569" s="19">
        <f>Hourly!AN1569/Input!$B$107*Input!$J$45*Input!$B$76*Input!$B$85</f>
        <v>0</v>
      </c>
      <c r="AK1569" s="19">
        <f>Hourly!AO1569/Input!$B$107*Input!$J$46*Input!$B$76*Input!$B$86</f>
        <v>0</v>
      </c>
      <c r="AL1569" s="19">
        <f>Hourly!AP1569/Input!$B$107*Input!$J$47*Input!$B$76*Input!$B$87</f>
        <v>0</v>
      </c>
      <c r="AM1569" s="164">
        <f>Hourly!AQ1569/Input!$B$107*Input!$J$48*Input!$B$77*Input!$B$89</f>
        <v>0</v>
      </c>
      <c r="AN1569" s="165">
        <f t="shared" si="387"/>
        <v>0</v>
      </c>
      <c r="AO1569" s="116">
        <f>Input!B$55*Input!$B$18*Input!B$112*Hourly!AR1569</f>
        <v>2398.5</v>
      </c>
      <c r="AP1569">
        <f>Input!B$113*Input!B$114*Input!B$90*Input!B$56*Hourly!AS1569</f>
        <v>2214</v>
      </c>
      <c r="AQ1569">
        <f>Input!B$90*Input!B$57*Hourly!AS1569</f>
        <v>2214</v>
      </c>
      <c r="AR1569" s="19">
        <f>0.5*Input!$B$63*Hourly!AU1569</f>
        <v>61.5</v>
      </c>
      <c r="AS1569" s="165">
        <f t="shared" si="392"/>
        <v>6857.25</v>
      </c>
      <c r="AT1569" s="159">
        <f>AY1568+(Input!$B$66*1000*(Hourly!AX1569&gt;0)+AD1569+AN1569+AS1569+T1569*(Hourly!J1569-AY1568)+Q1569*(Hourly!G1569-AY1568))/(Q1569+T1569)*(1-EXP(-(Q1569+T1569)/(Input!$B$103*1000000)*3600))</f>
        <v>22.017021863356455</v>
      </c>
      <c r="AU1569" s="24">
        <f>AY1568+(AD1569+AN1569+AS1569+T1569*(Hourly!J1569-AY1568)+Q1569*(Hourly!G1569-AY1568))/(Q1569+T1569)*(1-EXP(-(Q1569+T1569)/(Input!$B$103*1000000)*3600))</f>
        <v>19.320074111226333</v>
      </c>
      <c r="AV1569" s="24">
        <f>AY1568+(-Input!$B$67*1000*(Hourly!AX1569&gt;0)+AD1569+AN1569+AS1569+T1569*(Hourly!J1569-AY1568)+R1569*(Hourly!G1569-AY1568))/(R1569+T1569)*(1-EXP(-(R1569+T1569)/(Input!$B$103*1000000)*3600))</f>
        <v>16.18873116160896</v>
      </c>
      <c r="AW1569" s="160">
        <f>AY1568+(AD1569+AN1569+AS1569+T1569*(Hourly!J1569-AY1568)+R1569*(Hourly!G1569-AY1568))/(R1569+T1569)*(1-EXP(-(R1569+T1569)/(Input!$B$103*1000000)*3600))</f>
        <v>18.845571775771219</v>
      </c>
      <c r="AX1569" s="24"/>
      <c r="AY1569" s="167">
        <f t="shared" si="393"/>
        <v>19.320074111226333</v>
      </c>
      <c r="BA1569" s="159">
        <f>IF(BI1569,Input!$B$66*1000*(Hourly!AX1569&gt;0),IF(BJ1569,-(AD1569+AN1569+AS1569+T1569*(Hourly!J1569-AY1568)+Q1569*(Hourly!G1569-AY1568))+(Q1569+T1569)*(BE1569-AY1568)/(1-EXP(-(Q1569+T1569)/(Input!$B$103*1000000)*3600))))/1000</f>
        <v>0</v>
      </c>
      <c r="BB1569" s="24">
        <f>IF(BO1569,-Input!$B$67*1000*(Hourly!AX1569&gt;0),IF(BN1569,-(AD1569+AN1569+AS1569+T1569*(Hourly!J1569-AY1568)+R1569*(Hourly!G1569-AY1568))+(R1569+T1569)*(BF1569-AY1568)/(1-EXP(-(R1569+T1569)/(Input!$B$103*1000000)*3600))))/1000</f>
        <v>0</v>
      </c>
      <c r="BC1569" s="160">
        <f t="shared" si="394"/>
        <v>0</v>
      </c>
      <c r="BD1569" s="24"/>
      <c r="BE1569" s="116">
        <f>IF(Hourly!AT1569=1,Input!$B$4,IF(Hourly!AT1569=0.5,Input!$F$4,0))</f>
        <v>16</v>
      </c>
      <c r="BF1569">
        <f>IF(Hourly!AT1569=1,Input!$B$5,IF(Hourly!AT1569=0.5,Input!$F$5,0))</f>
        <v>24</v>
      </c>
      <c r="BG1569" s="9">
        <f>Input!$B$35+0.0000000001</f>
        <v>23.900000000099997</v>
      </c>
      <c r="BI1569" s="116">
        <f t="shared" si="395"/>
        <v>0</v>
      </c>
      <c r="BJ1569">
        <f t="shared" si="396"/>
        <v>0</v>
      </c>
      <c r="BK1569">
        <f t="shared" si="397"/>
        <v>1</v>
      </c>
      <c r="BL1569">
        <f t="shared" si="398"/>
        <v>0</v>
      </c>
      <c r="BM1569">
        <f t="shared" si="399"/>
        <v>0</v>
      </c>
      <c r="BN1569">
        <f t="shared" si="400"/>
        <v>0</v>
      </c>
      <c r="BO1569" s="9">
        <f t="shared" si="401"/>
        <v>0</v>
      </c>
      <c r="BR1569" s="116">
        <f t="shared" si="388"/>
        <v>7196</v>
      </c>
      <c r="BS1569" s="39">
        <v>0</v>
      </c>
      <c r="BT1569" s="168">
        <v>0</v>
      </c>
      <c r="BV1569" s="116">
        <f>IF(Hourly!$AR1569&gt;0,AY1569,"")</f>
        <v>19.320074111226333</v>
      </c>
      <c r="BW1569">
        <f>IF(AND(BV1569&gt;(20.8+0.33*Hourly!$I1569),(BV1569&gt;24),(BV1569&lt;&gt;"")),1,0)</f>
        <v>0</v>
      </c>
      <c r="BX1569">
        <f>IF(AND(BV1569&gt;(21.8+0.33*Hourly!$I1569),(BV1569&gt;24),(BV1569&lt;&gt;"")),1,0)</f>
        <v>0</v>
      </c>
      <c r="BY1569" s="9">
        <f>IF(AND(BV1569&gt;(22.8+0.33*Hourly!$I1569),(BV1569&gt;24),(BV1569&lt;&gt;"")),1,0)</f>
        <v>0</v>
      </c>
    </row>
    <row r="1570" spans="5:77" x14ac:dyDescent="0.35">
      <c r="E1570">
        <f>Hourly!A1570</f>
        <v>2004</v>
      </c>
      <c r="F1570">
        <f>Hourly!B1570</f>
        <v>3</v>
      </c>
      <c r="G1570">
        <f>Hourly!C1570</f>
        <v>7</v>
      </c>
      <c r="H1570">
        <f>Hourly!D1570</f>
        <v>6</v>
      </c>
      <c r="I1570" s="163">
        <v>1566</v>
      </c>
      <c r="J1570" s="19">
        <f>Input!B$22*Input!B$79</f>
        <v>1411.3439999999998</v>
      </c>
      <c r="K1570" s="19">
        <f>Input!B$76*Input!B$88</f>
        <v>656.99775609756091</v>
      </c>
      <c r="L1570" s="19">
        <f>Input!B$77*Input!B$89</f>
        <v>130.99152542372883</v>
      </c>
      <c r="M1570" s="164">
        <f t="shared" si="389"/>
        <v>2199.3332815212898</v>
      </c>
      <c r="N1570" s="165">
        <f>(Input!B$109*Input!B$102)/3600*Input!B$108</f>
        <v>740.21399999999983</v>
      </c>
      <c r="O1570" s="165">
        <f>(1-Input!B$61)*(Input!B$109*Input!B$33)/3600*Input!B$108*Hourly!AU1570</f>
        <v>444.12839999999994</v>
      </c>
      <c r="P1570" s="19">
        <f>IF(AND(AY1569&gt;Hourly!G1570),(Input!B$109*(Input!B$33*Hourly!AU1570+Input!B$36))/3600*Input!B$108,(1-Input!B$61)*(Input!B$109*Input!B$33)/3600*Input!B$108*Hourly!AU1570)</f>
        <v>11547.338400000001</v>
      </c>
      <c r="Q1570" s="19">
        <f t="shared" si="386"/>
        <v>3383.6756815212898</v>
      </c>
      <c r="R1570" s="19">
        <f t="shared" si="390"/>
        <v>14486.885681521289</v>
      </c>
      <c r="S1570" s="165"/>
      <c r="T1570" s="165">
        <f>Input!B$78*Input!B$91</f>
        <v>189.625</v>
      </c>
      <c r="U1570" s="19">
        <f>IF(AND($AY1569&gt;Input!$B$52,Hourly!AI1570&gt;Input!$B$51),Input!$B$93*Input!$F$40*Input!$J$8/100*Hourly!AI1570,Input!$B$93*Input!$B$40*Input!$J$8/100*Hourly!AI1570)</f>
        <v>0</v>
      </c>
      <c r="V1570" s="19">
        <f>IF(AND($AY1569&gt;Input!$B$52,Hourly!AJ1570&gt;Input!$B$51),Input!$B$94*Input!$F$41*Input!$J$9/100*Hourly!AJ1570,Input!$B$94*Input!$B$41*Input!$J$9/100*Hourly!AJ1570)</f>
        <v>0</v>
      </c>
      <c r="W1570" s="19">
        <f>IF(AND($AY1569&gt;Input!$B$52,Hourly!AK1570&gt;Input!$B$51),Input!$B$95*Input!$F$42*Input!$J$10/100*Hourly!AK1570,Input!$B$95*Input!$B$42*Input!$J$10/100*Hourly!AK1570)</f>
        <v>0</v>
      </c>
      <c r="X1570" s="19">
        <f>IF(AND($AY1569&gt;Input!$B$52,Hourly!AL1570&gt;Input!$B$51),Input!$B$96*Input!$F$43*Input!$J$11/100*Hourly!AL1570,Input!$B$96*Input!$B$43*Input!$J$11/100*Hourly!AL1570)</f>
        <v>0</v>
      </c>
      <c r="Y1570" s="19">
        <f>IF(AND($AY1569&gt;Input!$B$52,Hourly!AM1570&gt;Input!$B$51),Input!$B$97*Input!$F$44*Input!$J$12/100*Hourly!AM1570,Input!$B$97*Input!$B$44*Input!$J$12/100*Hourly!AM1570)</f>
        <v>0</v>
      </c>
      <c r="Z1570" s="19">
        <f>IF(AND($AY1569&gt;Input!$B$52,Hourly!AN1570&gt;Input!$B$51),Input!$B$98*Input!$F$45*Input!$J$13/100*Hourly!AN1570,Input!$B$98*Input!$B$45*Input!$J$13/100*Hourly!AN1570)</f>
        <v>0</v>
      </c>
      <c r="AA1570" s="19">
        <f>IF(AND($AY1569&gt;Input!$B$52,Hourly!AO1570&gt;Input!$B$51),Input!$B$99*Input!$F$46*Input!$J$14/100*Hourly!AO1570,Input!$B$99*Input!$B$46*Input!$J$14/100*Hourly!AO1570)</f>
        <v>0</v>
      </c>
      <c r="AB1570" s="19">
        <f>IF(AND($AY1569&gt;Input!$B$52,Hourly!AP1570&gt;Input!$B$51),Input!$B$100*Input!$F$47*Input!$J$15/100*Hourly!AP1570,Input!$B$100*Input!$B$47*Input!$J$15/100*Hourly!AP1570)</f>
        <v>0</v>
      </c>
      <c r="AC1570" s="19">
        <f>IF(AND($AY1569&gt;Input!$B$52,Hourly!AQ1570&gt;Input!$B$51),Input!$B$101*Input!$F$48*Input!$J$16/100*Hourly!AQ1570,Input!$B$101*Input!$B$48*Input!$J$16/100*Hourly!AQ1570)</f>
        <v>0</v>
      </c>
      <c r="AD1570" s="165">
        <f t="shared" si="391"/>
        <v>0</v>
      </c>
      <c r="AE1570" s="19">
        <f>Hourly!AI1570/Input!$B$107*Input!$J$40*Input!$B$76*Input!$B$80</f>
        <v>0</v>
      </c>
      <c r="AF1570" s="19">
        <f>Hourly!AJ1570/Input!$B$107*Input!$J$41*Input!$B$76*Input!$B$81</f>
        <v>0</v>
      </c>
      <c r="AG1570" s="19">
        <f>Hourly!AK1570/Input!$B$107*Input!$J$42*Input!$B$76*Input!$B$82</f>
        <v>0</v>
      </c>
      <c r="AH1570" s="19">
        <f>Hourly!AL1570/Input!$B$107*Input!$J$43*Input!$B$76*Input!$B$83</f>
        <v>0</v>
      </c>
      <c r="AI1570" s="19">
        <f>Hourly!AM1570/Input!$B$107*Input!$J$44*Input!$B$76*Input!$B$84</f>
        <v>0</v>
      </c>
      <c r="AJ1570" s="19">
        <f>Hourly!AN1570/Input!$B$107*Input!$J$45*Input!$B$76*Input!$B$85</f>
        <v>0</v>
      </c>
      <c r="AK1570" s="19">
        <f>Hourly!AO1570/Input!$B$107*Input!$J$46*Input!$B$76*Input!$B$86</f>
        <v>0</v>
      </c>
      <c r="AL1570" s="19">
        <f>Hourly!AP1570/Input!$B$107*Input!$J$47*Input!$B$76*Input!$B$87</f>
        <v>0</v>
      </c>
      <c r="AM1570" s="164">
        <f>Hourly!AQ1570/Input!$B$107*Input!$J$48*Input!$B$77*Input!$B$89</f>
        <v>0</v>
      </c>
      <c r="AN1570" s="165">
        <f t="shared" si="387"/>
        <v>0</v>
      </c>
      <c r="AO1570" s="116">
        <f>Input!B$55*Input!$B$18*Input!B$112*Hourly!AR1570</f>
        <v>2398.5</v>
      </c>
      <c r="AP1570">
        <f>Input!B$113*Input!B$114*Input!B$90*Input!B$56*Hourly!AS1570</f>
        <v>2214</v>
      </c>
      <c r="AQ1570">
        <f>Input!B$90*Input!B$57*Hourly!AS1570</f>
        <v>2214</v>
      </c>
      <c r="AR1570" s="19">
        <f>0.5*Input!$B$63*Hourly!AU1570</f>
        <v>61.5</v>
      </c>
      <c r="AS1570" s="165">
        <f t="shared" si="392"/>
        <v>6857.25</v>
      </c>
      <c r="AT1570" s="159">
        <f>AY1569+(Input!$B$66*1000*(Hourly!AX1570&gt;0)+AD1570+AN1570+AS1570+T1570*(Hourly!J1570-AY1569)+Q1570*(Hourly!G1570-AY1569))/(Q1570+T1570)*(1-EXP(-(Q1570+T1570)/(Input!$B$103*1000000)*3600))</f>
        <v>21.874337617025454</v>
      </c>
      <c r="AU1570" s="24">
        <f>AY1569+(AD1570+AN1570+AS1570+T1570*(Hourly!J1570-AY1569)+Q1570*(Hourly!G1570-AY1569))/(Q1570+T1570)*(1-EXP(-(Q1570+T1570)/(Input!$B$103*1000000)*3600))</f>
        <v>19.177389864895336</v>
      </c>
      <c r="AV1570" s="24">
        <f>AY1569+(-Input!$B$67*1000*(Hourly!AX1570&gt;0)+AD1570+AN1570+AS1570+T1570*(Hourly!J1570-AY1569)+R1570*(Hourly!G1570-AY1569))/(R1570+T1570)*(1-EXP(-(R1570+T1570)/(Input!$B$103*1000000)*3600))</f>
        <v>16.008788385141852</v>
      </c>
      <c r="AW1570" s="160">
        <f>AY1569+(AD1570+AN1570+AS1570+T1570*(Hourly!J1570-AY1569)+R1570*(Hourly!G1570-AY1569))/(R1570+T1570)*(1-EXP(-(R1570+T1570)/(Input!$B$103*1000000)*3600))</f>
        <v>18.665628999304111</v>
      </c>
      <c r="AX1570" s="24"/>
      <c r="AY1570" s="167">
        <f t="shared" si="393"/>
        <v>19.177389864895336</v>
      </c>
      <c r="BA1570" s="159">
        <f>IF(BI1570,Input!$B$66*1000*(Hourly!AX1570&gt;0),IF(BJ1570,-(AD1570+AN1570+AS1570+T1570*(Hourly!J1570-AY1569)+Q1570*(Hourly!G1570-AY1569))+(Q1570+T1570)*(BE1570-AY1569)/(1-EXP(-(Q1570+T1570)/(Input!$B$103*1000000)*3600))))/1000</f>
        <v>0</v>
      </c>
      <c r="BB1570" s="24">
        <f>IF(BO1570,-Input!$B$67*1000*(Hourly!AX1570&gt;0),IF(BN1570,-(AD1570+AN1570+AS1570+T1570*(Hourly!J1570-AY1569)+R1570*(Hourly!G1570-AY1569))+(R1570+T1570)*(BF1570-AY1569)/(1-EXP(-(R1570+T1570)/(Input!$B$103*1000000)*3600))))/1000</f>
        <v>0</v>
      </c>
      <c r="BC1570" s="160">
        <f t="shared" si="394"/>
        <v>0</v>
      </c>
      <c r="BD1570" s="24"/>
      <c r="BE1570" s="116">
        <f>IF(Hourly!AT1570=1,Input!$B$4,IF(Hourly!AT1570=0.5,Input!$F$4,0))</f>
        <v>16</v>
      </c>
      <c r="BF1570">
        <f>IF(Hourly!AT1570=1,Input!$B$5,IF(Hourly!AT1570=0.5,Input!$F$5,0))</f>
        <v>24</v>
      </c>
      <c r="BG1570" s="9">
        <f>Input!$B$35+0.0000000001</f>
        <v>23.900000000099997</v>
      </c>
      <c r="BI1570" s="116">
        <f t="shared" si="395"/>
        <v>0</v>
      </c>
      <c r="BJ1570">
        <f t="shared" si="396"/>
        <v>0</v>
      </c>
      <c r="BK1570">
        <f t="shared" si="397"/>
        <v>1</v>
      </c>
      <c r="BL1570">
        <f t="shared" si="398"/>
        <v>0</v>
      </c>
      <c r="BM1570">
        <f t="shared" si="399"/>
        <v>0</v>
      </c>
      <c r="BN1570">
        <f t="shared" si="400"/>
        <v>0</v>
      </c>
      <c r="BO1570" s="9">
        <f t="shared" si="401"/>
        <v>0</v>
      </c>
      <c r="BR1570" s="116">
        <f t="shared" si="388"/>
        <v>7195</v>
      </c>
      <c r="BS1570" s="39">
        <v>0</v>
      </c>
      <c r="BT1570" s="168">
        <v>0</v>
      </c>
      <c r="BV1570" s="116">
        <f>IF(Hourly!$AR1570&gt;0,AY1570,"")</f>
        <v>19.177389864895336</v>
      </c>
      <c r="BW1570">
        <f>IF(AND(BV1570&gt;(20.8+0.33*Hourly!$I1570),(BV1570&gt;24),(BV1570&lt;&gt;"")),1,0)</f>
        <v>0</v>
      </c>
      <c r="BX1570">
        <f>IF(AND(BV1570&gt;(21.8+0.33*Hourly!$I1570),(BV1570&gt;24),(BV1570&lt;&gt;"")),1,0)</f>
        <v>0</v>
      </c>
      <c r="BY1570" s="9">
        <f>IF(AND(BV1570&gt;(22.8+0.33*Hourly!$I1570),(BV1570&gt;24),(BV1570&lt;&gt;"")),1,0)</f>
        <v>0</v>
      </c>
    </row>
    <row r="1571" spans="5:77" x14ac:dyDescent="0.35">
      <c r="E1571">
        <f>Hourly!A1571</f>
        <v>2004</v>
      </c>
      <c r="F1571">
        <f>Hourly!B1571</f>
        <v>3</v>
      </c>
      <c r="G1571">
        <f>Hourly!C1571</f>
        <v>7</v>
      </c>
      <c r="H1571">
        <f>Hourly!D1571</f>
        <v>7</v>
      </c>
      <c r="I1571" s="163">
        <v>1567</v>
      </c>
      <c r="J1571" s="19">
        <f>Input!B$22*Input!B$79</f>
        <v>1411.3439999999998</v>
      </c>
      <c r="K1571" s="19">
        <f>Input!B$76*Input!B$88</f>
        <v>656.99775609756091</v>
      </c>
      <c r="L1571" s="19">
        <f>Input!B$77*Input!B$89</f>
        <v>130.99152542372883</v>
      </c>
      <c r="M1571" s="164">
        <f t="shared" si="389"/>
        <v>2199.3332815212898</v>
      </c>
      <c r="N1571" s="165">
        <f>(Input!B$109*Input!B$102)/3600*Input!B$108</f>
        <v>740.21399999999983</v>
      </c>
      <c r="O1571" s="165">
        <f>(1-Input!B$61)*(Input!B$109*Input!B$33)/3600*Input!B$108*Hourly!AU1571</f>
        <v>444.12839999999994</v>
      </c>
      <c r="P1571" s="19">
        <f>IF(AND(AY1570&gt;Hourly!G1571),(Input!B$109*(Input!B$33*Hourly!AU1571+Input!B$36))/3600*Input!B$108,(1-Input!B$61)*(Input!B$109*Input!B$33)/3600*Input!B$108*Hourly!AU1571)</f>
        <v>11547.338400000001</v>
      </c>
      <c r="Q1571" s="19">
        <f t="shared" si="386"/>
        <v>3383.6756815212898</v>
      </c>
      <c r="R1571" s="19">
        <f t="shared" si="390"/>
        <v>14486.885681521289</v>
      </c>
      <c r="S1571" s="165"/>
      <c r="T1571" s="165">
        <f>Input!B$78*Input!B$91</f>
        <v>189.625</v>
      </c>
      <c r="U1571" s="19">
        <f>IF(AND($AY1570&gt;Input!$B$52,Hourly!AI1571&gt;Input!$B$51),Input!$B$93*Input!$F$40*Input!$J$8/100*Hourly!AI1571,Input!$B$93*Input!$B$40*Input!$J$8/100*Hourly!AI1571)</f>
        <v>0</v>
      </c>
      <c r="V1571" s="19">
        <f>IF(AND($AY1570&gt;Input!$B$52,Hourly!AJ1571&gt;Input!$B$51),Input!$B$94*Input!$F$41*Input!$J$9/100*Hourly!AJ1571,Input!$B$94*Input!$B$41*Input!$J$9/100*Hourly!AJ1571)</f>
        <v>0</v>
      </c>
      <c r="W1571" s="19">
        <f>IF(AND($AY1570&gt;Input!$B$52,Hourly!AK1571&gt;Input!$B$51),Input!$B$95*Input!$F$42*Input!$J$10/100*Hourly!AK1571,Input!$B$95*Input!$B$42*Input!$J$10/100*Hourly!AK1571)</f>
        <v>0</v>
      </c>
      <c r="X1571" s="19">
        <f>IF(AND($AY1570&gt;Input!$B$52,Hourly!AL1571&gt;Input!$B$51),Input!$B$96*Input!$F$43*Input!$J$11/100*Hourly!AL1571,Input!$B$96*Input!$B$43*Input!$J$11/100*Hourly!AL1571)</f>
        <v>0</v>
      </c>
      <c r="Y1571" s="19">
        <f>IF(AND($AY1570&gt;Input!$B$52,Hourly!AM1571&gt;Input!$B$51),Input!$B$97*Input!$F$44*Input!$J$12/100*Hourly!AM1571,Input!$B$97*Input!$B$44*Input!$J$12/100*Hourly!AM1571)</f>
        <v>0</v>
      </c>
      <c r="Z1571" s="19">
        <f>IF(AND($AY1570&gt;Input!$B$52,Hourly!AN1571&gt;Input!$B$51),Input!$B$98*Input!$F$45*Input!$J$13/100*Hourly!AN1571,Input!$B$98*Input!$B$45*Input!$J$13/100*Hourly!AN1571)</f>
        <v>0</v>
      </c>
      <c r="AA1571" s="19">
        <f>IF(AND($AY1570&gt;Input!$B$52,Hourly!AO1571&gt;Input!$B$51),Input!$B$99*Input!$F$46*Input!$J$14/100*Hourly!AO1571,Input!$B$99*Input!$B$46*Input!$J$14/100*Hourly!AO1571)</f>
        <v>0</v>
      </c>
      <c r="AB1571" s="19">
        <f>IF(AND($AY1570&gt;Input!$B$52,Hourly!AP1571&gt;Input!$B$51),Input!$B$100*Input!$F$47*Input!$J$15/100*Hourly!AP1571,Input!$B$100*Input!$B$47*Input!$J$15/100*Hourly!AP1571)</f>
        <v>0</v>
      </c>
      <c r="AC1571" s="19">
        <f>IF(AND($AY1570&gt;Input!$B$52,Hourly!AQ1571&gt;Input!$B$51),Input!$B$101*Input!$F$48*Input!$J$16/100*Hourly!AQ1571,Input!$B$101*Input!$B$48*Input!$J$16/100*Hourly!AQ1571)</f>
        <v>0</v>
      </c>
      <c r="AD1571" s="165">
        <f t="shared" si="391"/>
        <v>0</v>
      </c>
      <c r="AE1571" s="19">
        <f>Hourly!AI1571/Input!$B$107*Input!$J$40*Input!$B$76*Input!$B$80</f>
        <v>0</v>
      </c>
      <c r="AF1571" s="19">
        <f>Hourly!AJ1571/Input!$B$107*Input!$J$41*Input!$B$76*Input!$B$81</f>
        <v>0</v>
      </c>
      <c r="AG1571" s="19">
        <f>Hourly!AK1571/Input!$B$107*Input!$J$42*Input!$B$76*Input!$B$82</f>
        <v>0</v>
      </c>
      <c r="AH1571" s="19">
        <f>Hourly!AL1571/Input!$B$107*Input!$J$43*Input!$B$76*Input!$B$83</f>
        <v>0</v>
      </c>
      <c r="AI1571" s="19">
        <f>Hourly!AM1571/Input!$B$107*Input!$J$44*Input!$B$76*Input!$B$84</f>
        <v>0</v>
      </c>
      <c r="AJ1571" s="19">
        <f>Hourly!AN1571/Input!$B$107*Input!$J$45*Input!$B$76*Input!$B$85</f>
        <v>0</v>
      </c>
      <c r="AK1571" s="19">
        <f>Hourly!AO1571/Input!$B$107*Input!$J$46*Input!$B$76*Input!$B$86</f>
        <v>0</v>
      </c>
      <c r="AL1571" s="19">
        <f>Hourly!AP1571/Input!$B$107*Input!$J$47*Input!$B$76*Input!$B$87</f>
        <v>0</v>
      </c>
      <c r="AM1571" s="164">
        <f>Hourly!AQ1571/Input!$B$107*Input!$J$48*Input!$B$77*Input!$B$89</f>
        <v>0</v>
      </c>
      <c r="AN1571" s="165">
        <f t="shared" si="387"/>
        <v>0</v>
      </c>
      <c r="AO1571" s="116">
        <f>Input!B$55*Input!$B$18*Input!B$112*Hourly!AR1571</f>
        <v>2398.5</v>
      </c>
      <c r="AP1571">
        <f>Input!B$113*Input!B$114*Input!B$90*Input!B$56*Hourly!AS1571</f>
        <v>2214</v>
      </c>
      <c r="AQ1571">
        <f>Input!B$90*Input!B$57*Hourly!AS1571</f>
        <v>2214</v>
      </c>
      <c r="AR1571" s="19">
        <f>0.5*Input!$B$63*Hourly!AU1571</f>
        <v>61.5</v>
      </c>
      <c r="AS1571" s="165">
        <f t="shared" si="392"/>
        <v>6857.25</v>
      </c>
      <c r="AT1571" s="159">
        <f>AY1570+(Input!$B$66*1000*(Hourly!AX1571&gt;0)+AD1571+AN1571+AS1571+T1571*(Hourly!J1571-AY1570)+Q1571*(Hourly!G1571-AY1570))/(Q1571+T1571)*(1-EXP(-(Q1571+T1571)/(Input!$B$103*1000000)*3600))</f>
        <v>21.745804254656619</v>
      </c>
      <c r="AU1571" s="24">
        <f>AY1570+(AD1571+AN1571+AS1571+T1571*(Hourly!J1571-AY1570)+Q1571*(Hourly!G1571-AY1570))/(Q1571+T1571)*(1-EXP(-(Q1571+T1571)/(Input!$B$103*1000000)*3600))</f>
        <v>19.048856502526498</v>
      </c>
      <c r="AV1571" s="24">
        <f>AY1570+(-Input!$B$67*1000*(Hourly!AX1571&gt;0)+AD1571+AN1571+AS1571+T1571*(Hourly!J1571-AY1570)+R1571*(Hourly!G1571-AY1570))/(R1571+T1571)*(1-EXP(-(R1571+T1571)/(Input!$B$103*1000000)*3600))</f>
        <v>15.925552931733092</v>
      </c>
      <c r="AW1571" s="160">
        <f>AY1570+(AD1571+AN1571+AS1571+T1571*(Hourly!J1571-AY1570)+R1571*(Hourly!G1571-AY1570))/(R1571+T1571)*(1-EXP(-(R1571+T1571)/(Input!$B$103*1000000)*3600))</f>
        <v>18.58239354589535</v>
      </c>
      <c r="AX1571" s="24"/>
      <c r="AY1571" s="167">
        <f t="shared" si="393"/>
        <v>19.048856502526498</v>
      </c>
      <c r="BA1571" s="159">
        <f>IF(BI1571,Input!$B$66*1000*(Hourly!AX1571&gt;0),IF(BJ1571,-(AD1571+AN1571+AS1571+T1571*(Hourly!J1571-AY1570)+Q1571*(Hourly!G1571-AY1570))+(Q1571+T1571)*(BE1571-AY1570)/(1-EXP(-(Q1571+T1571)/(Input!$B$103*1000000)*3600))))/1000</f>
        <v>0</v>
      </c>
      <c r="BB1571" s="24">
        <f>IF(BO1571,-Input!$B$67*1000*(Hourly!AX1571&gt;0),IF(BN1571,-(AD1571+AN1571+AS1571+T1571*(Hourly!J1571-AY1570)+R1571*(Hourly!G1571-AY1570))+(R1571+T1571)*(BF1571-AY1570)/(1-EXP(-(R1571+T1571)/(Input!$B$103*1000000)*3600))))/1000</f>
        <v>0</v>
      </c>
      <c r="BC1571" s="160">
        <f t="shared" si="394"/>
        <v>0</v>
      </c>
      <c r="BD1571" s="24"/>
      <c r="BE1571" s="116">
        <f>IF(Hourly!AT1571=1,Input!$B$4,IF(Hourly!AT1571=0.5,Input!$F$4,0))</f>
        <v>16</v>
      </c>
      <c r="BF1571">
        <f>IF(Hourly!AT1571=1,Input!$B$5,IF(Hourly!AT1571=0.5,Input!$F$5,0))</f>
        <v>24</v>
      </c>
      <c r="BG1571" s="9">
        <f>Input!$B$35+0.0000000001</f>
        <v>23.900000000099997</v>
      </c>
      <c r="BI1571" s="116">
        <f t="shared" si="395"/>
        <v>0</v>
      </c>
      <c r="BJ1571">
        <f t="shared" si="396"/>
        <v>0</v>
      </c>
      <c r="BK1571">
        <f t="shared" si="397"/>
        <v>1</v>
      </c>
      <c r="BL1571">
        <f t="shared" si="398"/>
        <v>0</v>
      </c>
      <c r="BM1571">
        <f t="shared" si="399"/>
        <v>0</v>
      </c>
      <c r="BN1571">
        <f t="shared" si="400"/>
        <v>0</v>
      </c>
      <c r="BO1571" s="9">
        <f t="shared" si="401"/>
        <v>0</v>
      </c>
      <c r="BR1571" s="116">
        <f t="shared" si="388"/>
        <v>7194</v>
      </c>
      <c r="BS1571" s="39">
        <v>0</v>
      </c>
      <c r="BT1571" s="168">
        <v>0</v>
      </c>
      <c r="BV1571" s="116">
        <f>IF(Hourly!$AR1571&gt;0,AY1571,"")</f>
        <v>19.048856502526498</v>
      </c>
      <c r="BW1571">
        <f>IF(AND(BV1571&gt;(20.8+0.33*Hourly!$I1571),(BV1571&gt;24),(BV1571&lt;&gt;"")),1,0)</f>
        <v>0</v>
      </c>
      <c r="BX1571">
        <f>IF(AND(BV1571&gt;(21.8+0.33*Hourly!$I1571),(BV1571&gt;24),(BV1571&lt;&gt;"")),1,0)</f>
        <v>0</v>
      </c>
      <c r="BY1571" s="9">
        <f>IF(AND(BV1571&gt;(22.8+0.33*Hourly!$I1571),(BV1571&gt;24),(BV1571&lt;&gt;"")),1,0)</f>
        <v>0</v>
      </c>
    </row>
    <row r="1572" spans="5:77" x14ac:dyDescent="0.35">
      <c r="E1572">
        <f>Hourly!A1572</f>
        <v>2004</v>
      </c>
      <c r="F1572">
        <f>Hourly!B1572</f>
        <v>3</v>
      </c>
      <c r="G1572">
        <f>Hourly!C1572</f>
        <v>7</v>
      </c>
      <c r="H1572">
        <f>Hourly!D1572</f>
        <v>8</v>
      </c>
      <c r="I1572" s="163">
        <v>1568</v>
      </c>
      <c r="J1572" s="19">
        <f>Input!B$22*Input!B$79</f>
        <v>1411.3439999999998</v>
      </c>
      <c r="K1572" s="19">
        <f>Input!B$76*Input!B$88</f>
        <v>656.99775609756091</v>
      </c>
      <c r="L1572" s="19">
        <f>Input!B$77*Input!B$89</f>
        <v>130.99152542372883</v>
      </c>
      <c r="M1572" s="164">
        <f t="shared" si="389"/>
        <v>2199.3332815212898</v>
      </c>
      <c r="N1572" s="165">
        <f>(Input!B$109*Input!B$102)/3600*Input!B$108</f>
        <v>740.21399999999983</v>
      </c>
      <c r="O1572" s="165">
        <f>(1-Input!B$61)*(Input!B$109*Input!B$33)/3600*Input!B$108*Hourly!AU1572</f>
        <v>177.65135999999998</v>
      </c>
      <c r="P1572" s="19">
        <f>IF(AND(AY1571&gt;Hourly!G1572),(Input!B$109*(Input!B$33*Hourly!AU1572+Input!B$36))/3600*Input!B$108,(1-Input!B$61)*(Input!B$109*Input!B$33)/3600*Input!B$108*Hourly!AU1572)</f>
        <v>11280.861359999999</v>
      </c>
      <c r="Q1572" s="19">
        <f t="shared" si="386"/>
        <v>3117.1986415212896</v>
      </c>
      <c r="R1572" s="19">
        <f t="shared" si="390"/>
        <v>14220.408641521288</v>
      </c>
      <c r="S1572" s="165"/>
      <c r="T1572" s="165">
        <f>Input!B$78*Input!B$91</f>
        <v>189.625</v>
      </c>
      <c r="U1572" s="19">
        <f>IF(AND($AY1571&gt;Input!$B$52,Hourly!AI1572&gt;Input!$B$51),Input!$B$93*Input!$F$40*Input!$J$8/100*Hourly!AI1572,Input!$B$93*Input!$B$40*Input!$J$8/100*Hourly!AI1572)</f>
        <v>0</v>
      </c>
      <c r="V1572" s="19">
        <f>IF(AND($AY1571&gt;Input!$B$52,Hourly!AJ1572&gt;Input!$B$51),Input!$B$94*Input!$F$41*Input!$J$9/100*Hourly!AJ1572,Input!$B$94*Input!$B$41*Input!$J$9/100*Hourly!AJ1572)</f>
        <v>1830.9596536383933</v>
      </c>
      <c r="W1572" s="19">
        <f>IF(AND($AY1571&gt;Input!$B$52,Hourly!AK1572&gt;Input!$B$51),Input!$B$95*Input!$F$42*Input!$J$10/100*Hourly!AK1572,Input!$B$95*Input!$B$42*Input!$J$10/100*Hourly!AK1572)</f>
        <v>0</v>
      </c>
      <c r="X1572" s="19">
        <f>IF(AND($AY1571&gt;Input!$B$52,Hourly!AL1572&gt;Input!$B$51),Input!$B$96*Input!$F$43*Input!$J$11/100*Hourly!AL1572,Input!$B$96*Input!$B$43*Input!$J$11/100*Hourly!AL1572)</f>
        <v>1216.5225498909231</v>
      </c>
      <c r="Y1572" s="19">
        <f>IF(AND($AY1571&gt;Input!$B$52,Hourly!AM1572&gt;Input!$B$51),Input!$B$97*Input!$F$44*Input!$J$12/100*Hourly!AM1572,Input!$B$97*Input!$B$44*Input!$J$12/100*Hourly!AM1572)</f>
        <v>0</v>
      </c>
      <c r="Z1572" s="19">
        <f>IF(AND($AY1571&gt;Input!$B$52,Hourly!AN1572&gt;Input!$B$51),Input!$B$98*Input!$F$45*Input!$J$13/100*Hourly!AN1572,Input!$B$98*Input!$B$45*Input!$J$13/100*Hourly!AN1572)</f>
        <v>436.78830511743502</v>
      </c>
      <c r="AA1572" s="19">
        <f>IF(AND($AY1571&gt;Input!$B$52,Hourly!AO1572&gt;Input!$B$51),Input!$B$99*Input!$F$46*Input!$J$14/100*Hourly!AO1572,Input!$B$99*Input!$B$46*Input!$J$14/100*Hourly!AO1572)</f>
        <v>0</v>
      </c>
      <c r="AB1572" s="19">
        <f>IF(AND($AY1571&gt;Input!$B$52,Hourly!AP1572&gt;Input!$B$51),Input!$B$100*Input!$F$47*Input!$J$15/100*Hourly!AP1572,Input!$B$100*Input!$B$47*Input!$J$15/100*Hourly!AP1572)</f>
        <v>186.7844725831136</v>
      </c>
      <c r="AC1572" s="19">
        <f>IF(AND($AY1571&gt;Input!$B$52,Hourly!AQ1572&gt;Input!$B$51),Input!$B$101*Input!$F$48*Input!$J$16/100*Hourly!AQ1572,Input!$B$101*Input!$B$48*Input!$J$16/100*Hourly!AQ1572)</f>
        <v>0</v>
      </c>
      <c r="AD1572" s="165">
        <f t="shared" si="391"/>
        <v>3671.054981229865</v>
      </c>
      <c r="AE1572" s="19">
        <f>Hourly!AI1572/Input!$B$107*Input!$J$40*Input!$B$76*Input!$B$80</f>
        <v>0</v>
      </c>
      <c r="AF1572" s="19">
        <f>Hourly!AJ1572/Input!$B$107*Input!$J$41*Input!$B$76*Input!$B$81</f>
        <v>135.41415008387185</v>
      </c>
      <c r="AG1572" s="19">
        <f>Hourly!AK1572/Input!$B$107*Input!$J$42*Input!$B$76*Input!$B$82</f>
        <v>0</v>
      </c>
      <c r="AH1572" s="19">
        <f>Hourly!AL1572/Input!$B$107*Input!$J$43*Input!$B$76*Input!$B$83</f>
        <v>67.562732256994408</v>
      </c>
      <c r="AI1572" s="19">
        <f>Hourly!AM1572/Input!$B$107*Input!$J$44*Input!$B$76*Input!$B$84</f>
        <v>0</v>
      </c>
      <c r="AJ1572" s="19">
        <f>Hourly!AN1572/Input!$B$107*Input!$J$45*Input!$B$76*Input!$B$85</f>
        <v>21.24098502754163</v>
      </c>
      <c r="AK1572" s="19">
        <f>Hourly!AO1572/Input!$B$107*Input!$J$46*Input!$B$76*Input!$B$86</f>
        <v>0</v>
      </c>
      <c r="AL1572" s="19">
        <f>Hourly!AP1572/Input!$B$107*Input!$J$47*Input!$B$76*Input!$B$87</f>
        <v>10.373559710856435</v>
      </c>
      <c r="AM1572" s="164">
        <f>Hourly!AQ1572/Input!$B$107*Input!$J$48*Input!$B$77*Input!$B$89</f>
        <v>34.931073446327687</v>
      </c>
      <c r="AN1572" s="165">
        <f t="shared" si="387"/>
        <v>269.52250052559202</v>
      </c>
      <c r="AO1572" s="116">
        <f>Input!B$55*Input!$B$18*Input!B$112*Hourly!AR1572</f>
        <v>959.40000000000009</v>
      </c>
      <c r="AP1572">
        <f>Input!B$113*Input!B$114*Input!B$90*Input!B$56*Hourly!AS1572</f>
        <v>4428</v>
      </c>
      <c r="AQ1572">
        <f>Input!B$90*Input!B$57*Hourly!AS1572</f>
        <v>4428</v>
      </c>
      <c r="AR1572" s="19">
        <f>0.5*Input!$B$63*Hourly!AU1572</f>
        <v>24.6</v>
      </c>
      <c r="AS1572" s="165">
        <f t="shared" si="392"/>
        <v>9827.6999999999989</v>
      </c>
      <c r="AT1572" s="159">
        <f>AY1571+(Input!$B$66*1000*(Hourly!AX1572&gt;0)+AD1572+AN1572+AS1572+T1572*(Hourly!J1572-AY1571)+Q1572*(Hourly!G1572-AY1571))/(Q1572+T1572)*(1-EXP(-(Q1572+T1572)/(Input!$B$103*1000000)*3600))</f>
        <v>21.647721940031271</v>
      </c>
      <c r="AU1572" s="24">
        <f>AY1571+(AD1572+AN1572+AS1572+T1572*(Hourly!J1572-AY1571)+Q1572*(Hourly!G1572-AY1571))/(Q1572+T1572)*(1-EXP(-(Q1572+T1572)/(Input!$B$103*1000000)*3600))</f>
        <v>18.949801711806668</v>
      </c>
      <c r="AV1572" s="24">
        <f>AY1571+(-Input!$B$67*1000*(Hourly!AX1572&gt;0)+AD1572+AN1572+AS1572+T1572*(Hourly!J1572-AY1571)+R1572*(Hourly!G1572-AY1571))/(R1572+T1572)*(1-EXP(-(R1572+T1572)/(Input!$B$103*1000000)*3600))</f>
        <v>15.822829707912195</v>
      </c>
      <c r="AW1572" s="160">
        <f>AY1571+(AD1572+AN1572+AS1572+T1572*(Hourly!J1572-AY1571)+R1572*(Hourly!G1572-AY1571))/(R1572+T1572)*(1-EXP(-(R1572+T1572)/(Input!$B$103*1000000)*3600))</f>
        <v>18.480623523558961</v>
      </c>
      <c r="AX1572" s="24"/>
      <c r="AY1572" s="167">
        <f t="shared" si="393"/>
        <v>20</v>
      </c>
      <c r="BA1572" s="159">
        <f>IF(BI1572,Input!$B$66*1000*(Hourly!AX1572&gt;0),IF(BJ1572,-(AD1572+AN1572+AS1572+T1572*(Hourly!J1572-AY1571)+Q1572*(Hourly!G1572-AY1571))+(Q1572+T1572)*(BE1572-AY1571)/(1-EXP(-(Q1572+T1572)/(Input!$B$103*1000000)*3600))))/1000</f>
        <v>389.26217210077647</v>
      </c>
      <c r="BB1572" s="24">
        <f>IF(BO1572,-Input!$B$67*1000*(Hourly!AX1572&gt;0),IF(BN1572,-(AD1572+AN1572+AS1572+T1572*(Hourly!J1572-AY1571)+R1572*(Hourly!G1572-AY1571))+(R1572+T1572)*(BF1572-AY1571)/(1-EXP(-(R1572+T1572)/(Input!$B$103*1000000)*3600))))/1000</f>
        <v>0</v>
      </c>
      <c r="BC1572" s="160">
        <f t="shared" si="394"/>
        <v>389.26217210077647</v>
      </c>
      <c r="BD1572" s="24"/>
      <c r="BE1572" s="116">
        <f>IF(Hourly!AT1572=1,Input!$B$4,IF(Hourly!AT1572=0.5,Input!$F$4,0))</f>
        <v>20</v>
      </c>
      <c r="BF1572">
        <f>IF(Hourly!AT1572=1,Input!$B$5,IF(Hourly!AT1572=0.5,Input!$F$5,0))</f>
        <v>24</v>
      </c>
      <c r="BG1572" s="9">
        <f>Input!$B$35+0.0000000001</f>
        <v>23.900000000099997</v>
      </c>
      <c r="BI1572" s="116">
        <f t="shared" si="395"/>
        <v>0</v>
      </c>
      <c r="BJ1572">
        <f t="shared" si="396"/>
        <v>1</v>
      </c>
      <c r="BK1572">
        <f t="shared" si="397"/>
        <v>0</v>
      </c>
      <c r="BL1572">
        <f t="shared" si="398"/>
        <v>0</v>
      </c>
      <c r="BM1572">
        <f t="shared" si="399"/>
        <v>0</v>
      </c>
      <c r="BN1572">
        <f t="shared" si="400"/>
        <v>0</v>
      </c>
      <c r="BO1572" s="9">
        <f t="shared" si="401"/>
        <v>0</v>
      </c>
      <c r="BR1572" s="116">
        <f t="shared" si="388"/>
        <v>7193</v>
      </c>
      <c r="BS1572" s="39">
        <v>0</v>
      </c>
      <c r="BT1572" s="168">
        <v>0</v>
      </c>
      <c r="BV1572" s="116">
        <f>IF(Hourly!$AR1572&gt;0,AY1572,"")</f>
        <v>20</v>
      </c>
      <c r="BW1572">
        <f>IF(AND(BV1572&gt;(20.8+0.33*Hourly!$I1572),(BV1572&gt;24),(BV1572&lt;&gt;"")),1,0)</f>
        <v>0</v>
      </c>
      <c r="BX1572">
        <f>IF(AND(BV1572&gt;(21.8+0.33*Hourly!$I1572),(BV1572&gt;24),(BV1572&lt;&gt;"")),1,0)</f>
        <v>0</v>
      </c>
      <c r="BY1572" s="9">
        <f>IF(AND(BV1572&gt;(22.8+0.33*Hourly!$I1572),(BV1572&gt;24),(BV1572&lt;&gt;"")),1,0)</f>
        <v>0</v>
      </c>
    </row>
    <row r="1573" spans="5:77" x14ac:dyDescent="0.35">
      <c r="E1573">
        <f>Hourly!A1573</f>
        <v>2004</v>
      </c>
      <c r="F1573">
        <f>Hourly!B1573</f>
        <v>3</v>
      </c>
      <c r="G1573">
        <f>Hourly!C1573</f>
        <v>7</v>
      </c>
      <c r="H1573">
        <f>Hourly!D1573</f>
        <v>9</v>
      </c>
      <c r="I1573" s="163">
        <v>1569</v>
      </c>
      <c r="J1573" s="19">
        <f>Input!B$22*Input!B$79</f>
        <v>1411.3439999999998</v>
      </c>
      <c r="K1573" s="19">
        <f>Input!B$76*Input!B$88</f>
        <v>656.99775609756091</v>
      </c>
      <c r="L1573" s="19">
        <f>Input!B$77*Input!B$89</f>
        <v>130.99152542372883</v>
      </c>
      <c r="M1573" s="164">
        <f t="shared" si="389"/>
        <v>2199.3332815212898</v>
      </c>
      <c r="N1573" s="165">
        <f>(Input!B$109*Input!B$102)/3600*Input!B$108</f>
        <v>740.21399999999983</v>
      </c>
      <c r="O1573" s="165">
        <f>(1-Input!B$61)*(Input!B$109*Input!B$33)/3600*Input!B$108*Hourly!AU1573</f>
        <v>177.65135999999998</v>
      </c>
      <c r="P1573" s="19">
        <f>IF(AND(AY1572&gt;Hourly!G1573),(Input!B$109*(Input!B$33*Hourly!AU1573+Input!B$36))/3600*Input!B$108,(1-Input!B$61)*(Input!B$109*Input!B$33)/3600*Input!B$108*Hourly!AU1573)</f>
        <v>11280.861359999999</v>
      </c>
      <c r="Q1573" s="19">
        <f t="shared" si="386"/>
        <v>3117.1986415212896</v>
      </c>
      <c r="R1573" s="19">
        <f t="shared" si="390"/>
        <v>14220.408641521288</v>
      </c>
      <c r="S1573" s="165"/>
      <c r="T1573" s="165">
        <f>Input!B$78*Input!B$91</f>
        <v>189.625</v>
      </c>
      <c r="U1573" s="19">
        <f>IF(AND($AY1572&gt;Input!$B$52,Hourly!AI1573&gt;Input!$B$51),Input!$B$93*Input!$F$40*Input!$J$8/100*Hourly!AI1573,Input!$B$93*Input!$B$40*Input!$J$8/100*Hourly!AI1573)</f>
        <v>0</v>
      </c>
      <c r="V1573" s="19">
        <f>IF(AND($AY1572&gt;Input!$B$52,Hourly!AJ1573&gt;Input!$B$51),Input!$B$94*Input!$F$41*Input!$J$9/100*Hourly!AJ1573,Input!$B$94*Input!$B$41*Input!$J$9/100*Hourly!AJ1573)</f>
        <v>8180.12759910574</v>
      </c>
      <c r="W1573" s="19">
        <f>IF(AND($AY1572&gt;Input!$B$52,Hourly!AK1573&gt;Input!$B$51),Input!$B$95*Input!$F$42*Input!$J$10/100*Hourly!AK1573,Input!$B$95*Input!$B$42*Input!$J$10/100*Hourly!AK1573)</f>
        <v>0</v>
      </c>
      <c r="X1573" s="19">
        <f>IF(AND($AY1572&gt;Input!$B$52,Hourly!AL1573&gt;Input!$B$51),Input!$B$96*Input!$F$43*Input!$J$11/100*Hourly!AL1573,Input!$B$96*Input!$B$43*Input!$J$11/100*Hourly!AL1573)</f>
        <v>7477.9577382844227</v>
      </c>
      <c r="Y1573" s="19">
        <f>IF(AND($AY1572&gt;Input!$B$52,Hourly!AM1573&gt;Input!$B$51),Input!$B$97*Input!$F$44*Input!$J$12/100*Hourly!AM1573,Input!$B$97*Input!$B$44*Input!$J$12/100*Hourly!AM1573)</f>
        <v>0</v>
      </c>
      <c r="Z1573" s="19">
        <f>IF(AND($AY1572&gt;Input!$B$52,Hourly!AN1573&gt;Input!$B$51),Input!$B$98*Input!$F$45*Input!$J$13/100*Hourly!AN1573,Input!$B$98*Input!$B$45*Input!$J$13/100*Hourly!AN1573)</f>
        <v>3525.7589610199807</v>
      </c>
      <c r="AA1573" s="19">
        <f>IF(AND($AY1572&gt;Input!$B$52,Hourly!AO1573&gt;Input!$B$51),Input!$B$99*Input!$F$46*Input!$J$14/100*Hourly!AO1573,Input!$B$99*Input!$B$46*Input!$J$14/100*Hourly!AO1573)</f>
        <v>0</v>
      </c>
      <c r="AB1573" s="19">
        <f>IF(AND($AY1572&gt;Input!$B$52,Hourly!AP1573&gt;Input!$B$51),Input!$B$100*Input!$F$47*Input!$J$15/100*Hourly!AP1573,Input!$B$100*Input!$B$47*Input!$J$15/100*Hourly!AP1573)</f>
        <v>1507.7258714888071</v>
      </c>
      <c r="AC1573" s="19">
        <f>IF(AND($AY1572&gt;Input!$B$52,Hourly!AQ1573&gt;Input!$B$51),Input!$B$101*Input!$F$48*Input!$J$16/100*Hourly!AQ1573,Input!$B$101*Input!$B$48*Input!$J$16/100*Hourly!AQ1573)</f>
        <v>0</v>
      </c>
      <c r="AD1573" s="165">
        <f t="shared" si="391"/>
        <v>20691.570169898951</v>
      </c>
      <c r="AE1573" s="19">
        <f>Hourly!AI1573/Input!$B$107*Input!$J$40*Input!$B$76*Input!$B$80</f>
        <v>0</v>
      </c>
      <c r="AF1573" s="19">
        <f>Hourly!AJ1573/Input!$B$107*Input!$J$41*Input!$B$76*Input!$B$81</f>
        <v>604.98603790058928</v>
      </c>
      <c r="AG1573" s="19">
        <f>Hourly!AK1573/Input!$B$107*Input!$J$42*Input!$B$76*Input!$B$82</f>
        <v>0</v>
      </c>
      <c r="AH1573" s="19">
        <f>Hourly!AL1573/Input!$B$107*Input!$J$43*Input!$B$76*Input!$B$83</f>
        <v>415.30776108188905</v>
      </c>
      <c r="AI1573" s="19">
        <f>Hourly!AM1573/Input!$B$107*Input!$J$44*Input!$B$76*Input!$B$84</f>
        <v>0</v>
      </c>
      <c r="AJ1573" s="19">
        <f>Hourly!AN1573/Input!$B$107*Input!$J$45*Input!$B$76*Input!$B$85</f>
        <v>171.45741409356424</v>
      </c>
      <c r="AK1573" s="19">
        <f>Hourly!AO1573/Input!$B$107*Input!$J$46*Input!$B$76*Input!$B$86</f>
        <v>0</v>
      </c>
      <c r="AL1573" s="19">
        <f>Hourly!AP1573/Input!$B$107*Input!$J$47*Input!$B$76*Input!$B$87</f>
        <v>83.735463334794289</v>
      </c>
      <c r="AM1573" s="164">
        <f>Hourly!AQ1573/Input!$B$107*Input!$J$48*Input!$B$77*Input!$B$89</f>
        <v>253.25028248587572</v>
      </c>
      <c r="AN1573" s="165">
        <f t="shared" si="387"/>
        <v>1528.7369588967126</v>
      </c>
      <c r="AO1573" s="116">
        <f>Input!B$55*Input!$B$18*Input!B$112*Hourly!AR1573</f>
        <v>959.40000000000009</v>
      </c>
      <c r="AP1573">
        <f>Input!B$113*Input!B$114*Input!B$90*Input!B$56*Hourly!AS1573</f>
        <v>4428</v>
      </c>
      <c r="AQ1573">
        <f>Input!B$90*Input!B$57*Hourly!AS1573</f>
        <v>4428</v>
      </c>
      <c r="AR1573" s="19">
        <f>0.5*Input!$B$63*Hourly!AU1573</f>
        <v>24.6</v>
      </c>
      <c r="AS1573" s="165">
        <f t="shared" si="392"/>
        <v>9827.6999999999989</v>
      </c>
      <c r="AT1573" s="159">
        <f>AY1572+(Input!$B$66*1000*(Hourly!AX1573&gt;0)+AD1573+AN1573+AS1573+T1573*(Hourly!J1573-AY1572)+Q1573*(Hourly!G1573-AY1572))/(Q1573+T1573)*(1-EXP(-(Q1573+T1573)/(Input!$B$103*1000000)*3600))</f>
        <v>22.650629958297749</v>
      </c>
      <c r="AU1573" s="24">
        <f>AY1572+(AD1573+AN1573+AS1573+T1573*(Hourly!J1573-AY1572)+Q1573*(Hourly!G1573-AY1572))/(Q1573+T1573)*(1-EXP(-(Q1573+T1573)/(Input!$B$103*1000000)*3600))</f>
        <v>19.952709730073149</v>
      </c>
      <c r="AV1573" s="24">
        <f>AY1572+(-Input!$B$67*1000*(Hourly!AX1573&gt;0)+AD1573+AN1573+AS1573+T1573*(Hourly!J1573-AY1572)+R1573*(Hourly!G1573-AY1572))/(R1573+T1573)*(1-EXP(-(R1573+T1573)/(Input!$B$103*1000000)*3600))</f>
        <v>16.835262598105373</v>
      </c>
      <c r="AW1573" s="160">
        <f>AY1572+(AD1573+AN1573+AS1573+T1573*(Hourly!J1573-AY1572)+R1573*(Hourly!G1573-AY1572))/(R1573+T1573)*(1-EXP(-(R1573+T1573)/(Input!$B$103*1000000)*3600))</f>
        <v>19.493056413752136</v>
      </c>
      <c r="AX1573" s="24"/>
      <c r="AY1573" s="167">
        <f t="shared" si="393"/>
        <v>20</v>
      </c>
      <c r="BA1573" s="159">
        <f>IF(BI1573,Input!$B$66*1000*(Hourly!AX1573&gt;0),IF(BJ1573,-(AD1573+AN1573+AS1573+T1573*(Hourly!J1573-AY1572)+Q1573*(Hourly!G1573-AY1572))+(Q1573+T1573)*(BE1573-AY1572)/(1-EXP(-(Q1573+T1573)/(Input!$B$103*1000000)*3600))))/1000</f>
        <v>17.528416678936452</v>
      </c>
      <c r="BB1573" s="24">
        <f>IF(BO1573,-Input!$B$67*1000*(Hourly!AX1573&gt;0),IF(BN1573,-(AD1573+AN1573+AS1573+T1573*(Hourly!J1573-AY1572)+R1573*(Hourly!G1573-AY1572))+(R1573+T1573)*(BF1573-AY1572)/(1-EXP(-(R1573+T1573)/(Input!$B$103*1000000)*3600))))/1000</f>
        <v>0</v>
      </c>
      <c r="BC1573" s="160">
        <f t="shared" si="394"/>
        <v>17.528416678936452</v>
      </c>
      <c r="BD1573" s="24"/>
      <c r="BE1573" s="116">
        <f>IF(Hourly!AT1573=1,Input!$B$4,IF(Hourly!AT1573=0.5,Input!$F$4,0))</f>
        <v>20</v>
      </c>
      <c r="BF1573">
        <f>IF(Hourly!AT1573=1,Input!$B$5,IF(Hourly!AT1573=0.5,Input!$F$5,0))</f>
        <v>24</v>
      </c>
      <c r="BG1573" s="9">
        <f>Input!$B$35+0.0000000001</f>
        <v>23.900000000099997</v>
      </c>
      <c r="BI1573" s="116">
        <f t="shared" si="395"/>
        <v>0</v>
      </c>
      <c r="BJ1573">
        <f t="shared" si="396"/>
        <v>1</v>
      </c>
      <c r="BK1573">
        <f t="shared" si="397"/>
        <v>0</v>
      </c>
      <c r="BL1573">
        <f t="shared" si="398"/>
        <v>0</v>
      </c>
      <c r="BM1573">
        <f t="shared" si="399"/>
        <v>0</v>
      </c>
      <c r="BN1573">
        <f t="shared" si="400"/>
        <v>0</v>
      </c>
      <c r="BO1573" s="9">
        <f t="shared" si="401"/>
        <v>0</v>
      </c>
      <c r="BR1573" s="116">
        <f t="shared" si="388"/>
        <v>7192</v>
      </c>
      <c r="BS1573" s="39">
        <v>0</v>
      </c>
      <c r="BT1573" s="168">
        <v>0</v>
      </c>
      <c r="BV1573" s="116">
        <f>IF(Hourly!$AR1573&gt;0,AY1573,"")</f>
        <v>20</v>
      </c>
      <c r="BW1573">
        <f>IF(AND(BV1573&gt;(20.8+0.33*Hourly!$I1573),(BV1573&gt;24),(BV1573&lt;&gt;"")),1,0)</f>
        <v>0</v>
      </c>
      <c r="BX1573">
        <f>IF(AND(BV1573&gt;(21.8+0.33*Hourly!$I1573),(BV1573&gt;24),(BV1573&lt;&gt;"")),1,0)</f>
        <v>0</v>
      </c>
      <c r="BY1573" s="9">
        <f>IF(AND(BV1573&gt;(22.8+0.33*Hourly!$I1573),(BV1573&gt;24),(BV1573&lt;&gt;"")),1,0)</f>
        <v>0</v>
      </c>
    </row>
    <row r="1574" spans="5:77" x14ac:dyDescent="0.35">
      <c r="E1574">
        <f>Hourly!A1574</f>
        <v>2004</v>
      </c>
      <c r="F1574">
        <f>Hourly!B1574</f>
        <v>3</v>
      </c>
      <c r="G1574">
        <f>Hourly!C1574</f>
        <v>7</v>
      </c>
      <c r="H1574">
        <f>Hourly!D1574</f>
        <v>10</v>
      </c>
      <c r="I1574" s="163">
        <v>1570</v>
      </c>
      <c r="J1574" s="19">
        <f>Input!B$22*Input!B$79</f>
        <v>1411.3439999999998</v>
      </c>
      <c r="K1574" s="19">
        <f>Input!B$76*Input!B$88</f>
        <v>656.99775609756091</v>
      </c>
      <c r="L1574" s="19">
        <f>Input!B$77*Input!B$89</f>
        <v>130.99152542372883</v>
      </c>
      <c r="M1574" s="164">
        <f t="shared" si="389"/>
        <v>2199.3332815212898</v>
      </c>
      <c r="N1574" s="165">
        <f>(Input!B$109*Input!B$102)/3600*Input!B$108</f>
        <v>740.21399999999983</v>
      </c>
      <c r="O1574" s="165">
        <f>(1-Input!B$61)*(Input!B$109*Input!B$33)/3600*Input!B$108*Hourly!AU1574</f>
        <v>177.65135999999998</v>
      </c>
      <c r="P1574" s="19">
        <f>IF(AND(AY1573&gt;Hourly!G1574),(Input!B$109*(Input!B$33*Hourly!AU1574+Input!B$36))/3600*Input!B$108,(1-Input!B$61)*(Input!B$109*Input!B$33)/3600*Input!B$108*Hourly!AU1574)</f>
        <v>11280.861359999999</v>
      </c>
      <c r="Q1574" s="19">
        <f t="shared" si="386"/>
        <v>3117.1986415212896</v>
      </c>
      <c r="R1574" s="19">
        <f t="shared" si="390"/>
        <v>14220.408641521288</v>
      </c>
      <c r="S1574" s="165"/>
      <c r="T1574" s="165">
        <f>Input!B$78*Input!B$91</f>
        <v>189.625</v>
      </c>
      <c r="U1574" s="19">
        <f>IF(AND($AY1573&gt;Input!$B$52,Hourly!AI1574&gt;Input!$B$51),Input!$B$93*Input!$F$40*Input!$J$8/100*Hourly!AI1574,Input!$B$93*Input!$B$40*Input!$J$8/100*Hourly!AI1574)</f>
        <v>0</v>
      </c>
      <c r="V1574" s="19">
        <f>IF(AND($AY1573&gt;Input!$B$52,Hourly!AJ1574&gt;Input!$B$51),Input!$B$94*Input!$F$41*Input!$J$9/100*Hourly!AJ1574,Input!$B$94*Input!$B$41*Input!$J$9/100*Hourly!AJ1574)</f>
        <v>16871.660216978751</v>
      </c>
      <c r="W1574" s="19">
        <f>IF(AND($AY1573&gt;Input!$B$52,Hourly!AK1574&gt;Input!$B$51),Input!$B$95*Input!$F$42*Input!$J$10/100*Hourly!AK1574,Input!$B$95*Input!$B$42*Input!$J$10/100*Hourly!AK1574)</f>
        <v>0</v>
      </c>
      <c r="X1574" s="19">
        <f>IF(AND($AY1573&gt;Input!$B$52,Hourly!AL1574&gt;Input!$B$51),Input!$B$96*Input!$F$43*Input!$J$11/100*Hourly!AL1574,Input!$B$96*Input!$B$43*Input!$J$11/100*Hourly!AL1574)</f>
        <v>23568.667186434384</v>
      </c>
      <c r="Y1574" s="19">
        <f>IF(AND($AY1573&gt;Input!$B$52,Hourly!AM1574&gt;Input!$B$51),Input!$B$97*Input!$F$44*Input!$J$12/100*Hourly!AM1574,Input!$B$97*Input!$B$44*Input!$J$12/100*Hourly!AM1574)</f>
        <v>0</v>
      </c>
      <c r="Z1574" s="19">
        <f>IF(AND($AY1573&gt;Input!$B$52,Hourly!AN1574&gt;Input!$B$51),Input!$B$98*Input!$F$45*Input!$J$13/100*Hourly!AN1574,Input!$B$98*Input!$B$45*Input!$J$13/100*Hourly!AN1574)</f>
        <v>10166.4596954729</v>
      </c>
      <c r="AA1574" s="19">
        <f>IF(AND($AY1573&gt;Input!$B$52,Hourly!AO1574&gt;Input!$B$51),Input!$B$99*Input!$F$46*Input!$J$14/100*Hourly!AO1574,Input!$B$99*Input!$B$46*Input!$J$14/100*Hourly!AO1574)</f>
        <v>0</v>
      </c>
      <c r="AB1574" s="19">
        <f>IF(AND($AY1573&gt;Input!$B$52,Hourly!AP1574&gt;Input!$B$51),Input!$B$100*Input!$F$47*Input!$J$15/100*Hourly!AP1574,Input!$B$100*Input!$B$47*Input!$J$15/100*Hourly!AP1574)</f>
        <v>4347.4992118798573</v>
      </c>
      <c r="AC1574" s="19">
        <f>IF(AND($AY1573&gt;Input!$B$52,Hourly!AQ1574&gt;Input!$B$51),Input!$B$101*Input!$F$48*Input!$J$16/100*Hourly!AQ1574,Input!$B$101*Input!$B$48*Input!$J$16/100*Hourly!AQ1574)</f>
        <v>0</v>
      </c>
      <c r="AD1574" s="165">
        <f t="shared" si="391"/>
        <v>54954.286310765885</v>
      </c>
      <c r="AE1574" s="19">
        <f>Hourly!AI1574/Input!$B$107*Input!$J$40*Input!$B$76*Input!$B$80</f>
        <v>0</v>
      </c>
      <c r="AF1574" s="19">
        <f>Hourly!AJ1574/Input!$B$107*Input!$J$41*Input!$B$76*Input!$B$81</f>
        <v>1247.7945782399315</v>
      </c>
      <c r="AG1574" s="19">
        <f>Hourly!AK1574/Input!$B$107*Input!$J$42*Input!$B$76*Input!$B$82</f>
        <v>0</v>
      </c>
      <c r="AH1574" s="19">
        <f>Hourly!AL1574/Input!$B$107*Input!$J$43*Input!$B$76*Input!$B$83</f>
        <v>1308.9470071179956</v>
      </c>
      <c r="AI1574" s="19">
        <f>Hourly!AM1574/Input!$B$107*Input!$J$44*Input!$B$76*Input!$B$84</f>
        <v>0</v>
      </c>
      <c r="AJ1574" s="19">
        <f>Hourly!AN1574/Input!$B$107*Input!$J$45*Input!$B$76*Input!$B$85</f>
        <v>494.39423089999195</v>
      </c>
      <c r="AK1574" s="19">
        <f>Hourly!AO1574/Input!$B$107*Input!$J$46*Input!$B$76*Input!$B$86</f>
        <v>0</v>
      </c>
      <c r="AL1574" s="19">
        <f>Hourly!AP1574/Input!$B$107*Input!$J$47*Input!$B$76*Input!$B$87</f>
        <v>241.44963467061879</v>
      </c>
      <c r="AM1574" s="164">
        <f>Hourly!AQ1574/Input!$B$107*Input!$J$48*Input!$B$77*Input!$B$89</f>
        <v>886.3759887005649</v>
      </c>
      <c r="AN1574" s="165">
        <f t="shared" si="387"/>
        <v>4178.9614396291026</v>
      </c>
      <c r="AO1574" s="116">
        <f>Input!B$55*Input!$B$18*Input!B$112*Hourly!AR1574</f>
        <v>959.40000000000009</v>
      </c>
      <c r="AP1574">
        <f>Input!B$113*Input!B$114*Input!B$90*Input!B$56*Hourly!AS1574</f>
        <v>4428</v>
      </c>
      <c r="AQ1574">
        <f>Input!B$90*Input!B$57*Hourly!AS1574</f>
        <v>4428</v>
      </c>
      <c r="AR1574" s="19">
        <f>0.5*Input!$B$63*Hourly!AU1574</f>
        <v>24.6</v>
      </c>
      <c r="AS1574" s="165">
        <f t="shared" si="392"/>
        <v>9827.6999999999989</v>
      </c>
      <c r="AT1574" s="159">
        <f>AY1573+(Input!$B$66*1000*(Hourly!AX1574&gt;0)+AD1574+AN1574+AS1574+T1574*(Hourly!J1574-AY1573)+Q1574*(Hourly!G1574-AY1573))/(Q1574+T1574)*(1-EXP(-(Q1574+T1574)/(Input!$B$103*1000000)*3600))</f>
        <v>22.761992062062514</v>
      </c>
      <c r="AU1574" s="24">
        <f>AY1573+(AD1574+AN1574+AS1574+T1574*(Hourly!J1574-AY1573)+Q1574*(Hourly!G1574-AY1573))/(Q1574+T1574)*(1-EXP(-(Q1574+T1574)/(Input!$B$103*1000000)*3600))</f>
        <v>20.064071833837911</v>
      </c>
      <c r="AV1574" s="24">
        <f>AY1573+(-Input!$B$67*1000*(Hourly!AX1574&gt;0)+AD1574+AN1574+AS1574+T1574*(Hourly!J1574-AY1573)+R1574*(Hourly!G1574-AY1573))/(R1574+T1574)*(1-EXP(-(R1574+T1574)/(Input!$B$103*1000000)*3600))</f>
        <v>16.986282463207562</v>
      </c>
      <c r="AW1574" s="160">
        <f>AY1573+(AD1574+AN1574+AS1574+T1574*(Hourly!J1574-AY1573)+R1574*(Hourly!G1574-AY1573))/(R1574+T1574)*(1-EXP(-(R1574+T1574)/(Input!$B$103*1000000)*3600))</f>
        <v>19.644076278854328</v>
      </c>
      <c r="AX1574" s="24"/>
      <c r="AY1574" s="167">
        <f t="shared" si="393"/>
        <v>20.064071833837911</v>
      </c>
      <c r="BA1574" s="159">
        <f>IF(BI1574,Input!$B$66*1000*(Hourly!AX1574&gt;0),IF(BJ1574,-(AD1574+AN1574+AS1574+T1574*(Hourly!J1574-AY1573)+Q1574*(Hourly!G1574-AY1573))+(Q1574+T1574)*(BE1574-AY1573)/(1-EXP(-(Q1574+T1574)/(Input!$B$103*1000000)*3600))))/1000</f>
        <v>0</v>
      </c>
      <c r="BB1574" s="24">
        <f>IF(BO1574,-Input!$B$67*1000*(Hourly!AX1574&gt;0),IF(BN1574,-(AD1574+AN1574+AS1574+T1574*(Hourly!J1574-AY1573)+R1574*(Hourly!G1574-AY1573))+(R1574+T1574)*(BF1574-AY1573)/(1-EXP(-(R1574+T1574)/(Input!$B$103*1000000)*3600))))/1000</f>
        <v>0</v>
      </c>
      <c r="BC1574" s="160">
        <f t="shared" si="394"/>
        <v>0</v>
      </c>
      <c r="BD1574" s="24"/>
      <c r="BE1574" s="116">
        <f>IF(Hourly!AT1574=1,Input!$B$4,IF(Hourly!AT1574=0.5,Input!$F$4,0))</f>
        <v>20</v>
      </c>
      <c r="BF1574">
        <f>IF(Hourly!AT1574=1,Input!$B$5,IF(Hourly!AT1574=0.5,Input!$F$5,0))</f>
        <v>24</v>
      </c>
      <c r="BG1574" s="9">
        <f>Input!$B$35+0.0000000001</f>
        <v>23.900000000099997</v>
      </c>
      <c r="BI1574" s="116">
        <f t="shared" si="395"/>
        <v>0</v>
      </c>
      <c r="BJ1574">
        <f t="shared" si="396"/>
        <v>0</v>
      </c>
      <c r="BK1574">
        <f t="shared" si="397"/>
        <v>1</v>
      </c>
      <c r="BL1574">
        <f t="shared" si="398"/>
        <v>0</v>
      </c>
      <c r="BM1574">
        <f t="shared" si="399"/>
        <v>0</v>
      </c>
      <c r="BN1574">
        <f t="shared" si="400"/>
        <v>0</v>
      </c>
      <c r="BO1574" s="9">
        <f t="shared" si="401"/>
        <v>0</v>
      </c>
      <c r="BR1574" s="116">
        <f t="shared" si="388"/>
        <v>7191</v>
      </c>
      <c r="BS1574" s="39">
        <v>0</v>
      </c>
      <c r="BT1574" s="168">
        <v>0</v>
      </c>
      <c r="BV1574" s="116">
        <f>IF(Hourly!$AR1574&gt;0,AY1574,"")</f>
        <v>20.064071833837911</v>
      </c>
      <c r="BW1574">
        <f>IF(AND(BV1574&gt;(20.8+0.33*Hourly!$I1574),(BV1574&gt;24),(BV1574&lt;&gt;"")),1,0)</f>
        <v>0</v>
      </c>
      <c r="BX1574">
        <f>IF(AND(BV1574&gt;(21.8+0.33*Hourly!$I1574),(BV1574&gt;24),(BV1574&lt;&gt;"")),1,0)</f>
        <v>0</v>
      </c>
      <c r="BY1574" s="9">
        <f>IF(AND(BV1574&gt;(22.8+0.33*Hourly!$I1574),(BV1574&gt;24),(BV1574&lt;&gt;"")),1,0)</f>
        <v>0</v>
      </c>
    </row>
    <row r="1575" spans="5:77" x14ac:dyDescent="0.35">
      <c r="E1575">
        <f>Hourly!A1575</f>
        <v>2004</v>
      </c>
      <c r="F1575">
        <f>Hourly!B1575</f>
        <v>3</v>
      </c>
      <c r="G1575">
        <f>Hourly!C1575</f>
        <v>7</v>
      </c>
      <c r="H1575">
        <f>Hourly!D1575</f>
        <v>11</v>
      </c>
      <c r="I1575" s="163">
        <v>1571</v>
      </c>
      <c r="J1575" s="19">
        <f>Input!B$22*Input!B$79</f>
        <v>1411.3439999999998</v>
      </c>
      <c r="K1575" s="19">
        <f>Input!B$76*Input!B$88</f>
        <v>656.99775609756091</v>
      </c>
      <c r="L1575" s="19">
        <f>Input!B$77*Input!B$89</f>
        <v>130.99152542372883</v>
      </c>
      <c r="M1575" s="164">
        <f t="shared" si="389"/>
        <v>2199.3332815212898</v>
      </c>
      <c r="N1575" s="165">
        <f>(Input!B$109*Input!B$102)/3600*Input!B$108</f>
        <v>740.21399999999983</v>
      </c>
      <c r="O1575" s="165">
        <f>(1-Input!B$61)*(Input!B$109*Input!B$33)/3600*Input!B$108*Hourly!AU1575</f>
        <v>177.65135999999998</v>
      </c>
      <c r="P1575" s="19">
        <f>IF(AND(AY1574&gt;Hourly!G1575),(Input!B$109*(Input!B$33*Hourly!AU1575+Input!B$36))/3600*Input!B$108,(1-Input!B$61)*(Input!B$109*Input!B$33)/3600*Input!B$108*Hourly!AU1575)</f>
        <v>11280.861359999999</v>
      </c>
      <c r="Q1575" s="19">
        <f t="shared" si="386"/>
        <v>3117.1986415212896</v>
      </c>
      <c r="R1575" s="19">
        <f t="shared" si="390"/>
        <v>14220.408641521288</v>
      </c>
      <c r="S1575" s="165"/>
      <c r="T1575" s="165">
        <f>Input!B$78*Input!B$91</f>
        <v>189.625</v>
      </c>
      <c r="U1575" s="19">
        <f>IF(AND($AY1574&gt;Input!$B$52,Hourly!AI1575&gt;Input!$B$51),Input!$B$93*Input!$F$40*Input!$J$8/100*Hourly!AI1575,Input!$B$93*Input!$B$40*Input!$J$8/100*Hourly!AI1575)</f>
        <v>0</v>
      </c>
      <c r="V1575" s="19">
        <f>IF(AND($AY1574&gt;Input!$B$52,Hourly!AJ1575&gt;Input!$B$51),Input!$B$94*Input!$F$41*Input!$J$9/100*Hourly!AJ1575,Input!$B$94*Input!$B$41*Input!$J$9/100*Hourly!AJ1575)</f>
        <v>9373.1782756947323</v>
      </c>
      <c r="W1575" s="19">
        <f>IF(AND($AY1574&gt;Input!$B$52,Hourly!AK1575&gt;Input!$B$51),Input!$B$95*Input!$F$42*Input!$J$10/100*Hourly!AK1575,Input!$B$95*Input!$B$42*Input!$J$10/100*Hourly!AK1575)</f>
        <v>0</v>
      </c>
      <c r="X1575" s="19">
        <f>IF(AND($AY1574&gt;Input!$B$52,Hourly!AL1575&gt;Input!$B$51),Input!$B$96*Input!$F$43*Input!$J$11/100*Hourly!AL1575,Input!$B$96*Input!$B$43*Input!$J$11/100*Hourly!AL1575)</f>
        <v>12988.09250370398</v>
      </c>
      <c r="Y1575" s="19">
        <f>IF(AND($AY1574&gt;Input!$B$52,Hourly!AM1575&gt;Input!$B$51),Input!$B$97*Input!$F$44*Input!$J$12/100*Hourly!AM1575,Input!$B$97*Input!$B$44*Input!$J$12/100*Hourly!AM1575)</f>
        <v>0</v>
      </c>
      <c r="Z1575" s="19">
        <f>IF(AND($AY1574&gt;Input!$B$52,Hourly!AN1575&gt;Input!$B$51),Input!$B$98*Input!$F$45*Input!$J$13/100*Hourly!AN1575,Input!$B$98*Input!$B$45*Input!$J$13/100*Hourly!AN1575)</f>
        <v>11959.551303216353</v>
      </c>
      <c r="AA1575" s="19">
        <f>IF(AND($AY1574&gt;Input!$B$52,Hourly!AO1575&gt;Input!$B$51),Input!$B$99*Input!$F$46*Input!$J$14/100*Hourly!AO1575,Input!$B$99*Input!$B$46*Input!$J$14/100*Hourly!AO1575)</f>
        <v>0</v>
      </c>
      <c r="AB1575" s="19">
        <f>IF(AND($AY1574&gt;Input!$B$52,Hourly!AP1575&gt;Input!$B$51),Input!$B$100*Input!$F$47*Input!$J$15/100*Hourly!AP1575,Input!$B$100*Input!$B$47*Input!$J$15/100*Hourly!AP1575)</f>
        <v>5114.2818072964656</v>
      </c>
      <c r="AC1575" s="19">
        <f>IF(AND($AY1574&gt;Input!$B$52,Hourly!AQ1575&gt;Input!$B$51),Input!$B$101*Input!$F$48*Input!$J$16/100*Hourly!AQ1575,Input!$B$101*Input!$B$48*Input!$J$16/100*Hourly!AQ1575)</f>
        <v>0</v>
      </c>
      <c r="AD1575" s="165">
        <f t="shared" si="391"/>
        <v>39435.10388991153</v>
      </c>
      <c r="AE1575" s="19">
        <f>Hourly!AI1575/Input!$B$107*Input!$J$40*Input!$B$76*Input!$B$80</f>
        <v>0</v>
      </c>
      <c r="AF1575" s="19">
        <f>Hourly!AJ1575/Input!$B$107*Input!$J$41*Input!$B$76*Input!$B$81</f>
        <v>693.22170331039251</v>
      </c>
      <c r="AG1575" s="19">
        <f>Hourly!AK1575/Input!$B$107*Input!$J$42*Input!$B$76*Input!$B$82</f>
        <v>0</v>
      </c>
      <c r="AH1575" s="19">
        <f>Hourly!AL1575/Input!$B$107*Input!$J$43*Input!$B$76*Input!$B$83</f>
        <v>721.32737402648911</v>
      </c>
      <c r="AI1575" s="19">
        <f>Hourly!AM1575/Input!$B$107*Input!$J$44*Input!$B$76*Input!$B$84</f>
        <v>0</v>
      </c>
      <c r="AJ1575" s="19">
        <f>Hourly!AN1575/Input!$B$107*Input!$J$45*Input!$B$76*Input!$B$85</f>
        <v>581.5921516017587</v>
      </c>
      <c r="AK1575" s="19">
        <f>Hourly!AO1575/Input!$B$107*Input!$J$46*Input!$B$76*Input!$B$86</f>
        <v>0</v>
      </c>
      <c r="AL1575" s="19">
        <f>Hourly!AP1575/Input!$B$107*Input!$J$47*Input!$B$76*Input!$B$87</f>
        <v>284.03489311741095</v>
      </c>
      <c r="AM1575" s="164">
        <f>Hourly!AQ1575/Input!$B$107*Input!$J$48*Input!$B$77*Input!$B$89</f>
        <v>860.17768361581932</v>
      </c>
      <c r="AN1575" s="165">
        <f t="shared" si="387"/>
        <v>3140.3538056718703</v>
      </c>
      <c r="AO1575" s="116">
        <f>Input!B$55*Input!$B$18*Input!B$112*Hourly!AR1575</f>
        <v>959.40000000000009</v>
      </c>
      <c r="AP1575">
        <f>Input!B$113*Input!B$114*Input!B$90*Input!B$56*Hourly!AS1575</f>
        <v>4428</v>
      </c>
      <c r="AQ1575">
        <f>Input!B$90*Input!B$57*Hourly!AS1575</f>
        <v>4428</v>
      </c>
      <c r="AR1575" s="19">
        <f>0.5*Input!$B$63*Hourly!AU1575</f>
        <v>24.6</v>
      </c>
      <c r="AS1575" s="165">
        <f t="shared" si="392"/>
        <v>9827.6999999999989</v>
      </c>
      <c r="AT1575" s="159">
        <f>AY1574+(Input!$B$66*1000*(Hourly!AX1575&gt;0)+AD1575+AN1575+AS1575+T1575*(Hourly!J1575-AY1574)+Q1575*(Hourly!G1575-AY1574))/(Q1575+T1575)*(1-EXP(-(Q1575+T1575)/(Input!$B$103*1000000)*3600))</f>
        <v>22.784184660646883</v>
      </c>
      <c r="AU1575" s="24">
        <f>AY1574+(AD1575+AN1575+AS1575+T1575*(Hourly!J1575-AY1574)+Q1575*(Hourly!G1575-AY1574))/(Q1575+T1575)*(1-EXP(-(Q1575+T1575)/(Input!$B$103*1000000)*3600))</f>
        <v>20.086264432422283</v>
      </c>
      <c r="AV1575" s="24">
        <f>AY1574+(-Input!$B$67*1000*(Hourly!AX1575&gt;0)+AD1575+AN1575+AS1575+T1575*(Hourly!J1575-AY1574)+R1575*(Hourly!G1575-AY1574))/(R1575+T1575)*(1-EXP(-(R1575+T1575)/(Input!$B$103*1000000)*3600))</f>
        <v>17.019011190046601</v>
      </c>
      <c r="AW1575" s="160">
        <f>AY1574+(AD1575+AN1575+AS1575+T1575*(Hourly!J1575-AY1574)+R1575*(Hourly!G1575-AY1574))/(R1575+T1575)*(1-EXP(-(R1575+T1575)/(Input!$B$103*1000000)*3600))</f>
        <v>19.676805005693367</v>
      </c>
      <c r="AX1575" s="24"/>
      <c r="AY1575" s="167">
        <f t="shared" si="393"/>
        <v>20.086264432422283</v>
      </c>
      <c r="BA1575" s="159">
        <f>IF(BI1575,Input!$B$66*1000*(Hourly!AX1575&gt;0),IF(BJ1575,-(AD1575+AN1575+AS1575+T1575*(Hourly!J1575-AY1574)+Q1575*(Hourly!G1575-AY1574))+(Q1575+T1575)*(BE1575-AY1574)/(1-EXP(-(Q1575+T1575)/(Input!$B$103*1000000)*3600))))/1000</f>
        <v>0</v>
      </c>
      <c r="BB1575" s="24">
        <f>IF(BO1575,-Input!$B$67*1000*(Hourly!AX1575&gt;0),IF(BN1575,-(AD1575+AN1575+AS1575+T1575*(Hourly!J1575-AY1574)+R1575*(Hourly!G1575-AY1574))+(R1575+T1575)*(BF1575-AY1574)/(1-EXP(-(R1575+T1575)/(Input!$B$103*1000000)*3600))))/1000</f>
        <v>0</v>
      </c>
      <c r="BC1575" s="160">
        <f t="shared" si="394"/>
        <v>0</v>
      </c>
      <c r="BD1575" s="24"/>
      <c r="BE1575" s="116">
        <f>IF(Hourly!AT1575=1,Input!$B$4,IF(Hourly!AT1575=0.5,Input!$F$4,0))</f>
        <v>20</v>
      </c>
      <c r="BF1575">
        <f>IF(Hourly!AT1575=1,Input!$B$5,IF(Hourly!AT1575=0.5,Input!$F$5,0))</f>
        <v>24</v>
      </c>
      <c r="BG1575" s="9">
        <f>Input!$B$35+0.0000000001</f>
        <v>23.900000000099997</v>
      </c>
      <c r="BI1575" s="116">
        <f t="shared" si="395"/>
        <v>0</v>
      </c>
      <c r="BJ1575">
        <f t="shared" si="396"/>
        <v>0</v>
      </c>
      <c r="BK1575">
        <f t="shared" si="397"/>
        <v>1</v>
      </c>
      <c r="BL1575">
        <f t="shared" si="398"/>
        <v>0</v>
      </c>
      <c r="BM1575">
        <f t="shared" si="399"/>
        <v>0</v>
      </c>
      <c r="BN1575">
        <f t="shared" si="400"/>
        <v>0</v>
      </c>
      <c r="BO1575" s="9">
        <f t="shared" si="401"/>
        <v>0</v>
      </c>
      <c r="BR1575" s="116">
        <f t="shared" si="388"/>
        <v>7190</v>
      </c>
      <c r="BS1575" s="39">
        <v>0</v>
      </c>
      <c r="BT1575" s="168">
        <v>0</v>
      </c>
      <c r="BV1575" s="116">
        <f>IF(Hourly!$AR1575&gt;0,AY1575,"")</f>
        <v>20.086264432422283</v>
      </c>
      <c r="BW1575">
        <f>IF(AND(BV1575&gt;(20.8+0.33*Hourly!$I1575),(BV1575&gt;24),(BV1575&lt;&gt;"")),1,0)</f>
        <v>0</v>
      </c>
      <c r="BX1575">
        <f>IF(AND(BV1575&gt;(21.8+0.33*Hourly!$I1575),(BV1575&gt;24),(BV1575&lt;&gt;"")),1,0)</f>
        <v>0</v>
      </c>
      <c r="BY1575" s="9">
        <f>IF(AND(BV1575&gt;(22.8+0.33*Hourly!$I1575),(BV1575&gt;24),(BV1575&lt;&gt;"")),1,0)</f>
        <v>0</v>
      </c>
    </row>
    <row r="1576" spans="5:77" x14ac:dyDescent="0.35">
      <c r="E1576">
        <f>Hourly!A1576</f>
        <v>2004</v>
      </c>
      <c r="F1576">
        <f>Hourly!B1576</f>
        <v>3</v>
      </c>
      <c r="G1576">
        <f>Hourly!C1576</f>
        <v>7</v>
      </c>
      <c r="H1576">
        <f>Hourly!D1576</f>
        <v>12</v>
      </c>
      <c r="I1576" s="163">
        <v>1572</v>
      </c>
      <c r="J1576" s="19">
        <f>Input!B$22*Input!B$79</f>
        <v>1411.3439999999998</v>
      </c>
      <c r="K1576" s="19">
        <f>Input!B$76*Input!B$88</f>
        <v>656.99775609756091</v>
      </c>
      <c r="L1576" s="19">
        <f>Input!B$77*Input!B$89</f>
        <v>130.99152542372883</v>
      </c>
      <c r="M1576" s="164">
        <f t="shared" si="389"/>
        <v>2199.3332815212898</v>
      </c>
      <c r="N1576" s="165">
        <f>(Input!B$109*Input!B$102)/3600*Input!B$108</f>
        <v>740.21399999999983</v>
      </c>
      <c r="O1576" s="165">
        <f>(1-Input!B$61)*(Input!B$109*Input!B$33)/3600*Input!B$108*Hourly!AU1576</f>
        <v>177.65135999999998</v>
      </c>
      <c r="P1576" s="19">
        <f>IF(AND(AY1575&gt;Hourly!G1576),(Input!B$109*(Input!B$33*Hourly!AU1576+Input!B$36))/3600*Input!B$108,(1-Input!B$61)*(Input!B$109*Input!B$33)/3600*Input!B$108*Hourly!AU1576)</f>
        <v>11280.861359999999</v>
      </c>
      <c r="Q1576" s="19">
        <f t="shared" si="386"/>
        <v>3117.1986415212896</v>
      </c>
      <c r="R1576" s="19">
        <f t="shared" si="390"/>
        <v>14220.408641521288</v>
      </c>
      <c r="S1576" s="165"/>
      <c r="T1576" s="165">
        <f>Input!B$78*Input!B$91</f>
        <v>189.625</v>
      </c>
      <c r="U1576" s="19">
        <f>IF(AND($AY1575&gt;Input!$B$52,Hourly!AI1576&gt;Input!$B$51),Input!$B$93*Input!$F$40*Input!$J$8/100*Hourly!AI1576,Input!$B$93*Input!$B$40*Input!$J$8/100*Hourly!AI1576)</f>
        <v>0</v>
      </c>
      <c r="V1576" s="19">
        <f>IF(AND($AY1575&gt;Input!$B$52,Hourly!AJ1576&gt;Input!$B$51),Input!$B$94*Input!$F$41*Input!$J$9/100*Hourly!AJ1576,Input!$B$94*Input!$B$41*Input!$J$9/100*Hourly!AJ1576)</f>
        <v>12120.878297126879</v>
      </c>
      <c r="W1576" s="19">
        <f>IF(AND($AY1575&gt;Input!$B$52,Hourly!AK1576&gt;Input!$B$51),Input!$B$95*Input!$F$42*Input!$J$10/100*Hourly!AK1576,Input!$B$95*Input!$B$42*Input!$J$10/100*Hourly!AK1576)</f>
        <v>0</v>
      </c>
      <c r="X1576" s="19">
        <f>IF(AND($AY1575&gt;Input!$B$52,Hourly!AL1576&gt;Input!$B$51),Input!$B$96*Input!$F$43*Input!$J$11/100*Hourly!AL1576,Input!$B$96*Input!$B$43*Input!$J$11/100*Hourly!AL1576)</f>
        <v>26856.106679445929</v>
      </c>
      <c r="Y1576" s="19">
        <f>IF(AND($AY1575&gt;Input!$B$52,Hourly!AM1576&gt;Input!$B$51),Input!$B$97*Input!$F$44*Input!$J$12/100*Hourly!AM1576,Input!$B$97*Input!$B$44*Input!$J$12/100*Hourly!AM1576)</f>
        <v>0</v>
      </c>
      <c r="Z1576" s="19">
        <f>IF(AND($AY1575&gt;Input!$B$52,Hourly!AN1576&gt;Input!$B$51),Input!$B$98*Input!$F$45*Input!$J$13/100*Hourly!AN1576,Input!$B$98*Input!$B$45*Input!$J$13/100*Hourly!AN1576)</f>
        <v>27355.443231721332</v>
      </c>
      <c r="AA1576" s="19">
        <f>IF(AND($AY1575&gt;Input!$B$52,Hourly!AO1576&gt;Input!$B$51),Input!$B$99*Input!$F$46*Input!$J$14/100*Hourly!AO1576,Input!$B$99*Input!$B$46*Input!$J$14/100*Hourly!AO1576)</f>
        <v>0</v>
      </c>
      <c r="AB1576" s="19">
        <f>IF(AND($AY1575&gt;Input!$B$52,Hourly!AP1576&gt;Input!$B$51),Input!$B$100*Input!$F$47*Input!$J$15/100*Hourly!AP1576,Input!$B$100*Input!$B$47*Input!$J$15/100*Hourly!AP1576)</f>
        <v>6911.0270992390087</v>
      </c>
      <c r="AC1576" s="19">
        <f>IF(AND($AY1575&gt;Input!$B$52,Hourly!AQ1576&gt;Input!$B$51),Input!$B$101*Input!$F$48*Input!$J$16/100*Hourly!AQ1576,Input!$B$101*Input!$B$48*Input!$J$16/100*Hourly!AQ1576)</f>
        <v>0</v>
      </c>
      <c r="AD1576" s="165">
        <f t="shared" si="391"/>
        <v>73243.45530753315</v>
      </c>
      <c r="AE1576" s="19">
        <f>Hourly!AI1576/Input!$B$107*Input!$J$40*Input!$B$76*Input!$B$80</f>
        <v>0</v>
      </c>
      <c r="AF1576" s="19">
        <f>Hourly!AJ1576/Input!$B$107*Input!$J$41*Input!$B$76*Input!$B$81</f>
        <v>896.43615555039503</v>
      </c>
      <c r="AG1576" s="19">
        <f>Hourly!AK1576/Input!$B$107*Input!$J$42*Input!$B$76*Input!$B$82</f>
        <v>0</v>
      </c>
      <c r="AH1576" s="19">
        <f>Hourly!AL1576/Input!$B$107*Input!$J$43*Input!$B$76*Input!$B$83</f>
        <v>1491.5234783041017</v>
      </c>
      <c r="AI1576" s="19">
        <f>Hourly!AM1576/Input!$B$107*Input!$J$44*Input!$B$76*Input!$B$84</f>
        <v>0</v>
      </c>
      <c r="AJ1576" s="19">
        <f>Hourly!AN1576/Input!$B$107*Input!$J$45*Input!$B$76*Input!$B$85</f>
        <v>1330.2933098232443</v>
      </c>
      <c r="AK1576" s="19">
        <f>Hourly!AO1576/Input!$B$107*Input!$J$46*Input!$B$76*Input!$B$86</f>
        <v>0</v>
      </c>
      <c r="AL1576" s="19">
        <f>Hourly!AP1576/Input!$B$107*Input!$J$47*Input!$B$76*Input!$B$87</f>
        <v>383.82179892068922</v>
      </c>
      <c r="AM1576" s="164">
        <f>Hourly!AQ1576/Input!$B$107*Input!$J$48*Input!$B$77*Input!$B$89</f>
        <v>1493.3033898305084</v>
      </c>
      <c r="AN1576" s="165">
        <f t="shared" si="387"/>
        <v>5595.3781324289384</v>
      </c>
      <c r="AO1576" s="116">
        <f>Input!B$55*Input!$B$18*Input!B$112*Hourly!AR1576</f>
        <v>959.40000000000009</v>
      </c>
      <c r="AP1576">
        <f>Input!B$113*Input!B$114*Input!B$90*Input!B$56*Hourly!AS1576</f>
        <v>4428</v>
      </c>
      <c r="AQ1576">
        <f>Input!B$90*Input!B$57*Hourly!AS1576</f>
        <v>4428</v>
      </c>
      <c r="AR1576" s="19">
        <f>0.5*Input!$B$63*Hourly!AU1576</f>
        <v>24.6</v>
      </c>
      <c r="AS1576" s="165">
        <f t="shared" si="392"/>
        <v>9827.6999999999989</v>
      </c>
      <c r="AT1576" s="159">
        <f>AY1575+(Input!$B$66*1000*(Hourly!AX1576&gt;0)+AD1576+AN1576+AS1576+T1576*(Hourly!J1576-AY1575)+Q1576*(Hourly!G1576-AY1575))/(Q1576+T1576)*(1-EXP(-(Q1576+T1576)/(Input!$B$103*1000000)*3600))</f>
        <v>22.909901929187107</v>
      </c>
      <c r="AU1576" s="24">
        <f>AY1575+(AD1576+AN1576+AS1576+T1576*(Hourly!J1576-AY1575)+Q1576*(Hourly!G1576-AY1575))/(Q1576+T1576)*(1-EXP(-(Q1576+T1576)/(Input!$B$103*1000000)*3600))</f>
        <v>20.211981700962504</v>
      </c>
      <c r="AV1576" s="24">
        <f>AY1575+(-Input!$B$67*1000*(Hourly!AX1576&gt;0)+AD1576+AN1576+AS1576+T1576*(Hourly!J1576-AY1575)+R1576*(Hourly!G1576-AY1575))/(R1576+T1576)*(1-EXP(-(R1576+T1576)/(Input!$B$103*1000000)*3600))</f>
        <v>17.163190852243144</v>
      </c>
      <c r="AW1576" s="160">
        <f>AY1575+(AD1576+AN1576+AS1576+T1576*(Hourly!J1576-AY1575)+R1576*(Hourly!G1576-AY1575))/(R1576+T1576)*(1-EXP(-(R1576+T1576)/(Input!$B$103*1000000)*3600))</f>
        <v>19.820984667889906</v>
      </c>
      <c r="AX1576" s="24"/>
      <c r="AY1576" s="167">
        <f t="shared" si="393"/>
        <v>20.211981700962504</v>
      </c>
      <c r="BA1576" s="159">
        <f>IF(BI1576,Input!$B$66*1000*(Hourly!AX1576&gt;0),IF(BJ1576,-(AD1576+AN1576+AS1576+T1576*(Hourly!J1576-AY1575)+Q1576*(Hourly!G1576-AY1575))+(Q1576+T1576)*(BE1576-AY1575)/(1-EXP(-(Q1576+T1576)/(Input!$B$103*1000000)*3600))))/1000</f>
        <v>0</v>
      </c>
      <c r="BB1576" s="24">
        <f>IF(BO1576,-Input!$B$67*1000*(Hourly!AX1576&gt;0),IF(BN1576,-(AD1576+AN1576+AS1576+T1576*(Hourly!J1576-AY1575)+R1576*(Hourly!G1576-AY1575))+(R1576+T1576)*(BF1576-AY1575)/(1-EXP(-(R1576+T1576)/(Input!$B$103*1000000)*3600))))/1000</f>
        <v>0</v>
      </c>
      <c r="BC1576" s="160">
        <f t="shared" si="394"/>
        <v>0</v>
      </c>
      <c r="BD1576" s="24"/>
      <c r="BE1576" s="116">
        <f>IF(Hourly!AT1576=1,Input!$B$4,IF(Hourly!AT1576=0.5,Input!$F$4,0))</f>
        <v>20</v>
      </c>
      <c r="BF1576">
        <f>IF(Hourly!AT1576=1,Input!$B$5,IF(Hourly!AT1576=0.5,Input!$F$5,0))</f>
        <v>24</v>
      </c>
      <c r="BG1576" s="9">
        <f>Input!$B$35+0.0000000001</f>
        <v>23.900000000099997</v>
      </c>
      <c r="BI1576" s="116">
        <f t="shared" si="395"/>
        <v>0</v>
      </c>
      <c r="BJ1576">
        <f t="shared" si="396"/>
        <v>0</v>
      </c>
      <c r="BK1576">
        <f t="shared" si="397"/>
        <v>1</v>
      </c>
      <c r="BL1576">
        <f t="shared" si="398"/>
        <v>0</v>
      </c>
      <c r="BM1576">
        <f t="shared" si="399"/>
        <v>0</v>
      </c>
      <c r="BN1576">
        <f t="shared" si="400"/>
        <v>0</v>
      </c>
      <c r="BO1576" s="9">
        <f t="shared" si="401"/>
        <v>0</v>
      </c>
      <c r="BR1576" s="116">
        <f t="shared" si="388"/>
        <v>7189</v>
      </c>
      <c r="BS1576" s="39">
        <v>0</v>
      </c>
      <c r="BT1576" s="168">
        <v>0</v>
      </c>
      <c r="BV1576" s="116">
        <f>IF(Hourly!$AR1576&gt;0,AY1576,"")</f>
        <v>20.211981700962504</v>
      </c>
      <c r="BW1576">
        <f>IF(AND(BV1576&gt;(20.8+0.33*Hourly!$I1576),(BV1576&gt;24),(BV1576&lt;&gt;"")),1,0)</f>
        <v>0</v>
      </c>
      <c r="BX1576">
        <f>IF(AND(BV1576&gt;(21.8+0.33*Hourly!$I1576),(BV1576&gt;24),(BV1576&lt;&gt;"")),1,0)</f>
        <v>0</v>
      </c>
      <c r="BY1576" s="9">
        <f>IF(AND(BV1576&gt;(22.8+0.33*Hourly!$I1576),(BV1576&gt;24),(BV1576&lt;&gt;"")),1,0)</f>
        <v>0</v>
      </c>
    </row>
    <row r="1577" spans="5:77" x14ac:dyDescent="0.35">
      <c r="E1577">
        <f>Hourly!A1577</f>
        <v>2004</v>
      </c>
      <c r="F1577">
        <f>Hourly!B1577</f>
        <v>3</v>
      </c>
      <c r="G1577">
        <f>Hourly!C1577</f>
        <v>7</v>
      </c>
      <c r="H1577">
        <f>Hourly!D1577</f>
        <v>13</v>
      </c>
      <c r="I1577" s="163">
        <v>1573</v>
      </c>
      <c r="J1577" s="19">
        <f>Input!B$22*Input!B$79</f>
        <v>1411.3439999999998</v>
      </c>
      <c r="K1577" s="19">
        <f>Input!B$76*Input!B$88</f>
        <v>656.99775609756091</v>
      </c>
      <c r="L1577" s="19">
        <f>Input!B$77*Input!B$89</f>
        <v>130.99152542372883</v>
      </c>
      <c r="M1577" s="164">
        <f t="shared" si="389"/>
        <v>2199.3332815212898</v>
      </c>
      <c r="N1577" s="165">
        <f>(Input!B$109*Input!B$102)/3600*Input!B$108</f>
        <v>740.21399999999983</v>
      </c>
      <c r="O1577" s="165">
        <f>(1-Input!B$61)*(Input!B$109*Input!B$33)/3600*Input!B$108*Hourly!AU1577</f>
        <v>177.65135999999998</v>
      </c>
      <c r="P1577" s="19">
        <f>IF(AND(AY1576&gt;Hourly!G1577),(Input!B$109*(Input!B$33*Hourly!AU1577+Input!B$36))/3600*Input!B$108,(1-Input!B$61)*(Input!B$109*Input!B$33)/3600*Input!B$108*Hourly!AU1577)</f>
        <v>11280.861359999999</v>
      </c>
      <c r="Q1577" s="19">
        <f t="shared" si="386"/>
        <v>3117.1986415212896</v>
      </c>
      <c r="R1577" s="19">
        <f t="shared" si="390"/>
        <v>14220.408641521288</v>
      </c>
      <c r="S1577" s="165"/>
      <c r="T1577" s="165">
        <f>Input!B$78*Input!B$91</f>
        <v>189.625</v>
      </c>
      <c r="U1577" s="19">
        <f>IF(AND($AY1576&gt;Input!$B$52,Hourly!AI1577&gt;Input!$B$51),Input!$B$93*Input!$F$40*Input!$J$8/100*Hourly!AI1577,Input!$B$93*Input!$B$40*Input!$J$8/100*Hourly!AI1577)</f>
        <v>0</v>
      </c>
      <c r="V1577" s="19">
        <f>IF(AND($AY1576&gt;Input!$B$52,Hourly!AJ1577&gt;Input!$B$51),Input!$B$94*Input!$F$41*Input!$J$9/100*Hourly!AJ1577,Input!$B$94*Input!$B$41*Input!$J$9/100*Hourly!AJ1577)</f>
        <v>12674.940199881526</v>
      </c>
      <c r="W1577" s="19">
        <f>IF(AND($AY1576&gt;Input!$B$52,Hourly!AK1577&gt;Input!$B$51),Input!$B$95*Input!$F$42*Input!$J$10/100*Hourly!AK1577,Input!$B$95*Input!$B$42*Input!$J$10/100*Hourly!AK1577)</f>
        <v>0</v>
      </c>
      <c r="X1577" s="19">
        <f>IF(AND($AY1576&gt;Input!$B$52,Hourly!AL1577&gt;Input!$B$51),Input!$B$96*Input!$F$43*Input!$J$11/100*Hourly!AL1577,Input!$B$96*Input!$B$43*Input!$J$11/100*Hourly!AL1577)</f>
        <v>17755.565514506081</v>
      </c>
      <c r="Y1577" s="19">
        <f>IF(AND($AY1576&gt;Input!$B$52,Hourly!AM1577&gt;Input!$B$51),Input!$B$97*Input!$F$44*Input!$J$12/100*Hourly!AM1577,Input!$B$97*Input!$B$44*Input!$J$12/100*Hourly!AM1577)</f>
        <v>0</v>
      </c>
      <c r="Z1577" s="19">
        <f>IF(AND($AY1576&gt;Input!$B$52,Hourly!AN1577&gt;Input!$B$51),Input!$B$98*Input!$F$45*Input!$J$13/100*Hourly!AN1577,Input!$B$98*Input!$B$45*Input!$J$13/100*Hourly!AN1577)</f>
        <v>31206.625389295852</v>
      </c>
      <c r="AA1577" s="19">
        <f>IF(AND($AY1576&gt;Input!$B$52,Hourly!AO1577&gt;Input!$B$51),Input!$B$99*Input!$F$46*Input!$J$14/100*Hourly!AO1577,Input!$B$99*Input!$B$46*Input!$J$14/100*Hourly!AO1577)</f>
        <v>0</v>
      </c>
      <c r="AB1577" s="19">
        <f>IF(AND($AY1576&gt;Input!$B$52,Hourly!AP1577&gt;Input!$B$51),Input!$B$100*Input!$F$47*Input!$J$15/100*Hourly!AP1577,Input!$B$100*Input!$B$47*Input!$J$15/100*Hourly!AP1577)</f>
        <v>7226.9395876517456</v>
      </c>
      <c r="AC1577" s="19">
        <f>IF(AND($AY1576&gt;Input!$B$52,Hourly!AQ1577&gt;Input!$B$51),Input!$B$101*Input!$F$48*Input!$J$16/100*Hourly!AQ1577,Input!$B$101*Input!$B$48*Input!$J$16/100*Hourly!AQ1577)</f>
        <v>0</v>
      </c>
      <c r="AD1577" s="165">
        <f t="shared" si="391"/>
        <v>68864.070691335204</v>
      </c>
      <c r="AE1577" s="19">
        <f>Hourly!AI1577/Input!$B$107*Input!$J$40*Input!$B$76*Input!$B$80</f>
        <v>0</v>
      </c>
      <c r="AF1577" s="19">
        <f>Hourly!AJ1577/Input!$B$107*Input!$J$41*Input!$B$76*Input!$B$81</f>
        <v>937.41347665426622</v>
      </c>
      <c r="AG1577" s="19">
        <f>Hourly!AK1577/Input!$B$107*Input!$J$42*Input!$B$76*Input!$B$82</f>
        <v>0</v>
      </c>
      <c r="AH1577" s="19">
        <f>Hourly!AL1577/Input!$B$107*Input!$J$43*Input!$B$76*Input!$B$83</f>
        <v>986.10134192387852</v>
      </c>
      <c r="AI1577" s="19">
        <f>Hourly!AM1577/Input!$B$107*Input!$J$44*Input!$B$76*Input!$B$84</f>
        <v>0</v>
      </c>
      <c r="AJ1577" s="19">
        <f>Hourly!AN1577/Input!$B$107*Input!$J$45*Input!$B$76*Input!$B$85</f>
        <v>1517.5760314276663</v>
      </c>
      <c r="AK1577" s="19">
        <f>Hourly!AO1577/Input!$B$107*Input!$J$46*Input!$B$76*Input!$B$86</f>
        <v>0</v>
      </c>
      <c r="AL1577" s="19">
        <f>Hourly!AP1577/Input!$B$107*Input!$J$47*Input!$B$76*Input!$B$87</f>
        <v>401.36681760791726</v>
      </c>
      <c r="AM1577" s="164">
        <f>Hourly!AQ1577/Input!$B$107*Input!$J$48*Input!$B$77*Input!$B$89</f>
        <v>1371.0446327683617</v>
      </c>
      <c r="AN1577" s="165">
        <f t="shared" si="387"/>
        <v>5213.5023003820897</v>
      </c>
      <c r="AO1577" s="116">
        <f>Input!B$55*Input!$B$18*Input!B$112*Hourly!AR1577</f>
        <v>959.40000000000009</v>
      </c>
      <c r="AP1577">
        <f>Input!B$113*Input!B$114*Input!B$90*Input!B$56*Hourly!AS1577</f>
        <v>4428</v>
      </c>
      <c r="AQ1577">
        <f>Input!B$90*Input!B$57*Hourly!AS1577</f>
        <v>4428</v>
      </c>
      <c r="AR1577" s="19">
        <f>0.5*Input!$B$63*Hourly!AU1577</f>
        <v>24.6</v>
      </c>
      <c r="AS1577" s="165">
        <f t="shared" si="392"/>
        <v>9827.6999999999989</v>
      </c>
      <c r="AT1577" s="159">
        <f>AY1576+(Input!$B$66*1000*(Hourly!AX1577&gt;0)+AD1577+AN1577+AS1577+T1577*(Hourly!J1577-AY1576)+Q1577*(Hourly!G1577-AY1576))/(Q1577+T1577)*(1-EXP(-(Q1577+T1577)/(Input!$B$103*1000000)*3600))</f>
        <v>23.02753907169765</v>
      </c>
      <c r="AU1577" s="24">
        <f>AY1576+(AD1577+AN1577+AS1577+T1577*(Hourly!J1577-AY1576)+Q1577*(Hourly!G1577-AY1576))/(Q1577+T1577)*(1-EXP(-(Q1577+T1577)/(Input!$B$103*1000000)*3600))</f>
        <v>20.329618843473046</v>
      </c>
      <c r="AV1577" s="24">
        <f>AY1576+(-Input!$B$67*1000*(Hourly!AX1577&gt;0)+AD1577+AN1577+AS1577+T1577*(Hourly!J1577-AY1576)+R1577*(Hourly!G1577-AY1576))/(R1577+T1577)*(1-EXP(-(R1577+T1577)/(Input!$B$103*1000000)*3600))</f>
        <v>17.297895279227884</v>
      </c>
      <c r="AW1577" s="160">
        <f>AY1576+(AD1577+AN1577+AS1577+T1577*(Hourly!J1577-AY1576)+R1577*(Hourly!G1577-AY1576))/(R1577+T1577)*(1-EXP(-(R1577+T1577)/(Input!$B$103*1000000)*3600))</f>
        <v>19.95568909487465</v>
      </c>
      <c r="AX1577" s="24"/>
      <c r="AY1577" s="167">
        <f t="shared" si="393"/>
        <v>20.329618843473046</v>
      </c>
      <c r="BA1577" s="159">
        <f>IF(BI1577,Input!$B$66*1000*(Hourly!AX1577&gt;0),IF(BJ1577,-(AD1577+AN1577+AS1577+T1577*(Hourly!J1577-AY1576)+Q1577*(Hourly!G1577-AY1576))+(Q1577+T1577)*(BE1577-AY1576)/(1-EXP(-(Q1577+T1577)/(Input!$B$103*1000000)*3600))))/1000</f>
        <v>0</v>
      </c>
      <c r="BB1577" s="24">
        <f>IF(BO1577,-Input!$B$67*1000*(Hourly!AX1577&gt;0),IF(BN1577,-(AD1577+AN1577+AS1577+T1577*(Hourly!J1577-AY1576)+R1577*(Hourly!G1577-AY1576))+(R1577+T1577)*(BF1577-AY1576)/(1-EXP(-(R1577+T1577)/(Input!$B$103*1000000)*3600))))/1000</f>
        <v>0</v>
      </c>
      <c r="BC1577" s="160">
        <f t="shared" si="394"/>
        <v>0</v>
      </c>
      <c r="BD1577" s="24"/>
      <c r="BE1577" s="116">
        <f>IF(Hourly!AT1577=1,Input!$B$4,IF(Hourly!AT1577=0.5,Input!$F$4,0))</f>
        <v>20</v>
      </c>
      <c r="BF1577">
        <f>IF(Hourly!AT1577=1,Input!$B$5,IF(Hourly!AT1577=0.5,Input!$F$5,0))</f>
        <v>24</v>
      </c>
      <c r="BG1577" s="9">
        <f>Input!$B$35+0.0000000001</f>
        <v>23.900000000099997</v>
      </c>
      <c r="BI1577" s="116">
        <f t="shared" si="395"/>
        <v>0</v>
      </c>
      <c r="BJ1577">
        <f t="shared" si="396"/>
        <v>0</v>
      </c>
      <c r="BK1577">
        <f t="shared" si="397"/>
        <v>1</v>
      </c>
      <c r="BL1577">
        <f t="shared" si="398"/>
        <v>0</v>
      </c>
      <c r="BM1577">
        <f t="shared" si="399"/>
        <v>0</v>
      </c>
      <c r="BN1577">
        <f t="shared" si="400"/>
        <v>0</v>
      </c>
      <c r="BO1577" s="9">
        <f t="shared" si="401"/>
        <v>0</v>
      </c>
      <c r="BR1577" s="116">
        <f t="shared" si="388"/>
        <v>7188</v>
      </c>
      <c r="BS1577" s="39">
        <v>0</v>
      </c>
      <c r="BT1577" s="168">
        <v>0</v>
      </c>
      <c r="BV1577" s="116">
        <f>IF(Hourly!$AR1577&gt;0,AY1577,"")</f>
        <v>20.329618843473046</v>
      </c>
      <c r="BW1577">
        <f>IF(AND(BV1577&gt;(20.8+0.33*Hourly!$I1577),(BV1577&gt;24),(BV1577&lt;&gt;"")),1,0)</f>
        <v>0</v>
      </c>
      <c r="BX1577">
        <f>IF(AND(BV1577&gt;(21.8+0.33*Hourly!$I1577),(BV1577&gt;24),(BV1577&lt;&gt;"")),1,0)</f>
        <v>0</v>
      </c>
      <c r="BY1577" s="9">
        <f>IF(AND(BV1577&gt;(22.8+0.33*Hourly!$I1577),(BV1577&gt;24),(BV1577&lt;&gt;"")),1,0)</f>
        <v>0</v>
      </c>
    </row>
    <row r="1578" spans="5:77" x14ac:dyDescent="0.35">
      <c r="E1578">
        <f>Hourly!A1578</f>
        <v>2004</v>
      </c>
      <c r="F1578">
        <f>Hourly!B1578</f>
        <v>3</v>
      </c>
      <c r="G1578">
        <f>Hourly!C1578</f>
        <v>7</v>
      </c>
      <c r="H1578">
        <f>Hourly!D1578</f>
        <v>14</v>
      </c>
      <c r="I1578" s="163">
        <v>1574</v>
      </c>
      <c r="J1578" s="19">
        <f>Input!B$22*Input!B$79</f>
        <v>1411.3439999999998</v>
      </c>
      <c r="K1578" s="19">
        <f>Input!B$76*Input!B$88</f>
        <v>656.99775609756091</v>
      </c>
      <c r="L1578" s="19">
        <f>Input!B$77*Input!B$89</f>
        <v>130.99152542372883</v>
      </c>
      <c r="M1578" s="164">
        <f t="shared" si="389"/>
        <v>2199.3332815212898</v>
      </c>
      <c r="N1578" s="165">
        <f>(Input!B$109*Input!B$102)/3600*Input!B$108</f>
        <v>740.21399999999983</v>
      </c>
      <c r="O1578" s="165">
        <f>(1-Input!B$61)*(Input!B$109*Input!B$33)/3600*Input!B$108*Hourly!AU1578</f>
        <v>177.65135999999998</v>
      </c>
      <c r="P1578" s="19">
        <f>IF(AND(AY1577&gt;Hourly!G1578),(Input!B$109*(Input!B$33*Hourly!AU1578+Input!B$36))/3600*Input!B$108,(1-Input!B$61)*(Input!B$109*Input!B$33)/3600*Input!B$108*Hourly!AU1578)</f>
        <v>11280.861359999999</v>
      </c>
      <c r="Q1578" s="19">
        <f t="shared" si="386"/>
        <v>3117.1986415212896</v>
      </c>
      <c r="R1578" s="19">
        <f t="shared" si="390"/>
        <v>14220.408641521288</v>
      </c>
      <c r="S1578" s="165"/>
      <c r="T1578" s="165">
        <f>Input!B$78*Input!B$91</f>
        <v>189.625</v>
      </c>
      <c r="U1578" s="19">
        <f>IF(AND($AY1577&gt;Input!$B$52,Hourly!AI1578&gt;Input!$B$51),Input!$B$93*Input!$F$40*Input!$J$8/100*Hourly!AI1578,Input!$B$93*Input!$B$40*Input!$J$8/100*Hourly!AI1578)</f>
        <v>0</v>
      </c>
      <c r="V1578" s="19">
        <f>IF(AND($AY1577&gt;Input!$B$52,Hourly!AJ1578&gt;Input!$B$51),Input!$B$94*Input!$F$41*Input!$J$9/100*Hourly!AJ1578,Input!$B$94*Input!$B$41*Input!$J$9/100*Hourly!AJ1578)</f>
        <v>7676.0047332171707</v>
      </c>
      <c r="W1578" s="19">
        <f>IF(AND($AY1577&gt;Input!$B$52,Hourly!AK1578&gt;Input!$B$51),Input!$B$95*Input!$F$42*Input!$J$10/100*Hourly!AK1578,Input!$B$95*Input!$B$42*Input!$J$10/100*Hourly!AK1578)</f>
        <v>0</v>
      </c>
      <c r="X1578" s="19">
        <f>IF(AND($AY1577&gt;Input!$B$52,Hourly!AL1578&gt;Input!$B$51),Input!$B$96*Input!$F$43*Input!$J$11/100*Hourly!AL1578,Input!$B$96*Input!$B$43*Input!$J$11/100*Hourly!AL1578)</f>
        <v>4584.794994670523</v>
      </c>
      <c r="Y1578" s="19">
        <f>IF(AND($AY1577&gt;Input!$B$52,Hourly!AM1578&gt;Input!$B$51),Input!$B$97*Input!$F$44*Input!$J$12/100*Hourly!AM1578,Input!$B$97*Input!$B$44*Input!$J$12/100*Hourly!AM1578)</f>
        <v>0</v>
      </c>
      <c r="Z1578" s="19">
        <f>IF(AND($AY1577&gt;Input!$B$52,Hourly!AN1578&gt;Input!$B$51),Input!$B$98*Input!$F$45*Input!$J$13/100*Hourly!AN1578,Input!$B$98*Input!$B$45*Input!$J$13/100*Hourly!AN1578)</f>
        <v>10769.823125063918</v>
      </c>
      <c r="AA1578" s="19">
        <f>IF(AND($AY1577&gt;Input!$B$52,Hourly!AO1578&gt;Input!$B$51),Input!$B$99*Input!$F$46*Input!$J$14/100*Hourly!AO1578,Input!$B$99*Input!$B$46*Input!$J$14/100*Hourly!AO1578)</f>
        <v>0</v>
      </c>
      <c r="AB1578" s="19">
        <f>IF(AND($AY1577&gt;Input!$B$52,Hourly!AP1578&gt;Input!$B$51),Input!$B$100*Input!$F$47*Input!$J$15/100*Hourly!AP1578,Input!$B$100*Input!$B$47*Input!$J$15/100*Hourly!AP1578)</f>
        <v>4376.6693654308419</v>
      </c>
      <c r="AC1578" s="19">
        <f>IF(AND($AY1577&gt;Input!$B$52,Hourly!AQ1578&gt;Input!$B$51),Input!$B$101*Input!$F$48*Input!$J$16/100*Hourly!AQ1578,Input!$B$101*Input!$B$48*Input!$J$16/100*Hourly!AQ1578)</f>
        <v>0</v>
      </c>
      <c r="AD1578" s="165">
        <f t="shared" si="391"/>
        <v>27407.292218382456</v>
      </c>
      <c r="AE1578" s="19">
        <f>Hourly!AI1578/Input!$B$107*Input!$J$40*Input!$B$76*Input!$B$80</f>
        <v>0</v>
      </c>
      <c r="AF1578" s="19">
        <f>Hourly!AJ1578/Input!$B$107*Input!$J$41*Input!$B$76*Input!$B$81</f>
        <v>567.70210906769955</v>
      </c>
      <c r="AG1578" s="19">
        <f>Hourly!AK1578/Input!$B$107*Input!$J$42*Input!$B$76*Input!$B$82</f>
        <v>0</v>
      </c>
      <c r="AH1578" s="19">
        <f>Hourly!AL1578/Input!$B$107*Input!$J$43*Input!$B$76*Input!$B$83</f>
        <v>254.62847088687894</v>
      </c>
      <c r="AI1578" s="19">
        <f>Hourly!AM1578/Input!$B$107*Input!$J$44*Input!$B$76*Input!$B$84</f>
        <v>0</v>
      </c>
      <c r="AJ1578" s="19">
        <f>Hourly!AN1578/Input!$B$107*Input!$J$45*Input!$B$76*Input!$B$85</f>
        <v>523.73575269431581</v>
      </c>
      <c r="AK1578" s="19">
        <f>Hourly!AO1578/Input!$B$107*Input!$J$46*Input!$B$76*Input!$B$86</f>
        <v>0</v>
      </c>
      <c r="AL1578" s="19">
        <f>Hourly!AP1578/Input!$B$107*Input!$J$47*Input!$B$76*Input!$B$87</f>
        <v>243.0696747384641</v>
      </c>
      <c r="AM1578" s="164">
        <f>Hourly!AQ1578/Input!$B$107*Input!$J$48*Input!$B$77*Input!$B$89</f>
        <v>628.75932203389834</v>
      </c>
      <c r="AN1578" s="165">
        <f t="shared" si="387"/>
        <v>2217.895329421257</v>
      </c>
      <c r="AO1578" s="116">
        <f>Input!B$55*Input!$B$18*Input!B$112*Hourly!AR1578</f>
        <v>959.40000000000009</v>
      </c>
      <c r="AP1578">
        <f>Input!B$113*Input!B$114*Input!B$90*Input!B$56*Hourly!AS1578</f>
        <v>4428</v>
      </c>
      <c r="AQ1578">
        <f>Input!B$90*Input!B$57*Hourly!AS1578</f>
        <v>4428</v>
      </c>
      <c r="AR1578" s="19">
        <f>0.5*Input!$B$63*Hourly!AU1578</f>
        <v>24.6</v>
      </c>
      <c r="AS1578" s="165">
        <f t="shared" si="392"/>
        <v>9827.6999999999989</v>
      </c>
      <c r="AT1578" s="159">
        <f>AY1577+(Input!$B$66*1000*(Hourly!AX1578&gt;0)+AD1578+AN1578+AS1578+T1578*(Hourly!J1578-AY1577)+Q1578*(Hourly!G1578-AY1577))/(Q1578+T1578)*(1-EXP(-(Q1578+T1578)/(Input!$B$103*1000000)*3600))</f>
        <v>23.023356723774661</v>
      </c>
      <c r="AU1578" s="24">
        <f>AY1577+(AD1578+AN1578+AS1578+T1578*(Hourly!J1578-AY1577)+Q1578*(Hourly!G1578-AY1577))/(Q1578+T1578)*(1-EXP(-(Q1578+T1578)/(Input!$B$103*1000000)*3600))</f>
        <v>20.325436495550058</v>
      </c>
      <c r="AV1578" s="24">
        <f>AY1577+(-Input!$B$67*1000*(Hourly!AX1578&gt;0)+AD1578+AN1578+AS1578+T1578*(Hourly!J1578-AY1577)+R1578*(Hourly!G1578-AY1577))/(R1578+T1578)*(1-EXP(-(R1578+T1578)/(Input!$B$103*1000000)*3600))</f>
        <v>17.289102282243697</v>
      </c>
      <c r="AW1578" s="160">
        <f>AY1577+(AD1578+AN1578+AS1578+T1578*(Hourly!J1578-AY1577)+R1578*(Hourly!G1578-AY1577))/(R1578+T1578)*(1-EXP(-(R1578+T1578)/(Input!$B$103*1000000)*3600))</f>
        <v>19.946896097890463</v>
      </c>
      <c r="AX1578" s="24"/>
      <c r="AY1578" s="167">
        <f t="shared" si="393"/>
        <v>20.325436495550058</v>
      </c>
      <c r="BA1578" s="159">
        <f>IF(BI1578,Input!$B$66*1000*(Hourly!AX1578&gt;0),IF(BJ1578,-(AD1578+AN1578+AS1578+T1578*(Hourly!J1578-AY1577)+Q1578*(Hourly!G1578-AY1577))+(Q1578+T1578)*(BE1578-AY1577)/(1-EXP(-(Q1578+T1578)/(Input!$B$103*1000000)*3600))))/1000</f>
        <v>0</v>
      </c>
      <c r="BB1578" s="24">
        <f>IF(BO1578,-Input!$B$67*1000*(Hourly!AX1578&gt;0),IF(BN1578,-(AD1578+AN1578+AS1578+T1578*(Hourly!J1578-AY1577)+R1578*(Hourly!G1578-AY1577))+(R1578+T1578)*(BF1578-AY1577)/(1-EXP(-(R1578+T1578)/(Input!$B$103*1000000)*3600))))/1000</f>
        <v>0</v>
      </c>
      <c r="BC1578" s="160">
        <f t="shared" si="394"/>
        <v>0</v>
      </c>
      <c r="BD1578" s="24"/>
      <c r="BE1578" s="116">
        <f>IF(Hourly!AT1578=1,Input!$B$4,IF(Hourly!AT1578=0.5,Input!$F$4,0))</f>
        <v>20</v>
      </c>
      <c r="BF1578">
        <f>IF(Hourly!AT1578=1,Input!$B$5,IF(Hourly!AT1578=0.5,Input!$F$5,0))</f>
        <v>24</v>
      </c>
      <c r="BG1578" s="9">
        <f>Input!$B$35+0.0000000001</f>
        <v>23.900000000099997</v>
      </c>
      <c r="BI1578" s="116">
        <f t="shared" si="395"/>
        <v>0</v>
      </c>
      <c r="BJ1578">
        <f t="shared" si="396"/>
        <v>0</v>
      </c>
      <c r="BK1578">
        <f t="shared" si="397"/>
        <v>1</v>
      </c>
      <c r="BL1578">
        <f t="shared" si="398"/>
        <v>0</v>
      </c>
      <c r="BM1578">
        <f t="shared" si="399"/>
        <v>0</v>
      </c>
      <c r="BN1578">
        <f t="shared" si="400"/>
        <v>0</v>
      </c>
      <c r="BO1578" s="9">
        <f t="shared" si="401"/>
        <v>0</v>
      </c>
      <c r="BR1578" s="116">
        <f t="shared" si="388"/>
        <v>7187</v>
      </c>
      <c r="BS1578" s="39">
        <v>0</v>
      </c>
      <c r="BT1578" s="168">
        <v>0</v>
      </c>
      <c r="BV1578" s="116">
        <f>IF(Hourly!$AR1578&gt;0,AY1578,"")</f>
        <v>20.325436495550058</v>
      </c>
      <c r="BW1578">
        <f>IF(AND(BV1578&gt;(20.8+0.33*Hourly!$I1578),(BV1578&gt;24),(BV1578&lt;&gt;"")),1,0)</f>
        <v>0</v>
      </c>
      <c r="BX1578">
        <f>IF(AND(BV1578&gt;(21.8+0.33*Hourly!$I1578),(BV1578&gt;24),(BV1578&lt;&gt;"")),1,0)</f>
        <v>0</v>
      </c>
      <c r="BY1578" s="9">
        <f>IF(AND(BV1578&gt;(22.8+0.33*Hourly!$I1578),(BV1578&gt;24),(BV1578&lt;&gt;"")),1,0)</f>
        <v>0</v>
      </c>
    </row>
    <row r="1579" spans="5:77" x14ac:dyDescent="0.35">
      <c r="E1579">
        <f>Hourly!A1579</f>
        <v>2004</v>
      </c>
      <c r="F1579">
        <f>Hourly!B1579</f>
        <v>3</v>
      </c>
      <c r="G1579">
        <f>Hourly!C1579</f>
        <v>7</v>
      </c>
      <c r="H1579">
        <f>Hourly!D1579</f>
        <v>15</v>
      </c>
      <c r="I1579" s="163">
        <v>1575</v>
      </c>
      <c r="J1579" s="19">
        <f>Input!B$22*Input!B$79</f>
        <v>1411.3439999999998</v>
      </c>
      <c r="K1579" s="19">
        <f>Input!B$76*Input!B$88</f>
        <v>656.99775609756091</v>
      </c>
      <c r="L1579" s="19">
        <f>Input!B$77*Input!B$89</f>
        <v>130.99152542372883</v>
      </c>
      <c r="M1579" s="164">
        <f t="shared" si="389"/>
        <v>2199.3332815212898</v>
      </c>
      <c r="N1579" s="165">
        <f>(Input!B$109*Input!B$102)/3600*Input!B$108</f>
        <v>740.21399999999983</v>
      </c>
      <c r="O1579" s="165">
        <f>(1-Input!B$61)*(Input!B$109*Input!B$33)/3600*Input!B$108*Hourly!AU1579</f>
        <v>177.65135999999998</v>
      </c>
      <c r="P1579" s="19">
        <f>IF(AND(AY1578&gt;Hourly!G1579),(Input!B$109*(Input!B$33*Hourly!AU1579+Input!B$36))/3600*Input!B$108,(1-Input!B$61)*(Input!B$109*Input!B$33)/3600*Input!B$108*Hourly!AU1579)</f>
        <v>11280.861359999999</v>
      </c>
      <c r="Q1579" s="19">
        <f t="shared" si="386"/>
        <v>3117.1986415212896</v>
      </c>
      <c r="R1579" s="19">
        <f t="shared" si="390"/>
        <v>14220.408641521288</v>
      </c>
      <c r="S1579" s="165"/>
      <c r="T1579" s="165">
        <f>Input!B$78*Input!B$91</f>
        <v>189.625</v>
      </c>
      <c r="U1579" s="19">
        <f>IF(AND($AY1578&gt;Input!$B$52,Hourly!AI1579&gt;Input!$B$51),Input!$B$93*Input!$F$40*Input!$J$8/100*Hourly!AI1579,Input!$B$93*Input!$B$40*Input!$J$8/100*Hourly!AI1579)</f>
        <v>0</v>
      </c>
      <c r="V1579" s="19">
        <f>IF(AND($AY1578&gt;Input!$B$52,Hourly!AJ1579&gt;Input!$B$51),Input!$B$94*Input!$F$41*Input!$J$9/100*Hourly!AJ1579,Input!$B$94*Input!$B$41*Input!$J$9/100*Hourly!AJ1579)</f>
        <v>11262.351179071708</v>
      </c>
      <c r="W1579" s="19">
        <f>IF(AND($AY1578&gt;Input!$B$52,Hourly!AK1579&gt;Input!$B$51),Input!$B$95*Input!$F$42*Input!$J$10/100*Hourly!AK1579,Input!$B$95*Input!$B$42*Input!$J$10/100*Hourly!AK1579)</f>
        <v>0</v>
      </c>
      <c r="X1579" s="19">
        <f>IF(AND($AY1578&gt;Input!$B$52,Hourly!AL1579&gt;Input!$B$51),Input!$B$96*Input!$F$43*Input!$J$11/100*Hourly!AL1579,Input!$B$96*Input!$B$43*Input!$J$11/100*Hourly!AL1579)</f>
        <v>19411.65664081767</v>
      </c>
      <c r="Y1579" s="19">
        <f>IF(AND($AY1578&gt;Input!$B$52,Hourly!AM1579&gt;Input!$B$51),Input!$B$97*Input!$F$44*Input!$J$12/100*Hourly!AM1579,Input!$B$97*Input!$B$44*Input!$J$12/100*Hourly!AM1579)</f>
        <v>0</v>
      </c>
      <c r="Z1579" s="19">
        <f>IF(AND($AY1578&gt;Input!$B$52,Hourly!AN1579&gt;Input!$B$51),Input!$B$98*Input!$F$45*Input!$J$13/100*Hourly!AN1579,Input!$B$98*Input!$B$45*Input!$J$13/100*Hourly!AN1579)</f>
        <v>80446.476467364671</v>
      </c>
      <c r="AA1579" s="19">
        <f>IF(AND($AY1578&gt;Input!$B$52,Hourly!AO1579&gt;Input!$B$51),Input!$B$99*Input!$F$46*Input!$J$14/100*Hourly!AO1579,Input!$B$99*Input!$B$46*Input!$J$14/100*Hourly!AO1579)</f>
        <v>0</v>
      </c>
      <c r="AB1579" s="19">
        <f>IF(AND($AY1578&gt;Input!$B$52,Hourly!AP1579&gt;Input!$B$51),Input!$B$100*Input!$F$47*Input!$J$15/100*Hourly!AP1579,Input!$B$100*Input!$B$47*Input!$J$15/100*Hourly!AP1579)</f>
        <v>6421.5160231549198</v>
      </c>
      <c r="AC1579" s="19">
        <f>IF(AND($AY1578&gt;Input!$B$52,Hourly!AQ1579&gt;Input!$B$51),Input!$B$101*Input!$F$48*Input!$J$16/100*Hourly!AQ1579,Input!$B$101*Input!$B$48*Input!$J$16/100*Hourly!AQ1579)</f>
        <v>0</v>
      </c>
      <c r="AD1579" s="165">
        <f t="shared" si="391"/>
        <v>117542.00031040897</v>
      </c>
      <c r="AE1579" s="19">
        <f>Hourly!AI1579/Input!$B$107*Input!$J$40*Input!$B$76*Input!$B$80</f>
        <v>0</v>
      </c>
      <c r="AF1579" s="19">
        <f>Hourly!AJ1579/Input!$B$107*Input!$J$41*Input!$B$76*Input!$B$81</f>
        <v>832.94119006364747</v>
      </c>
      <c r="AG1579" s="19">
        <f>Hourly!AK1579/Input!$B$107*Input!$J$42*Input!$B$76*Input!$B$82</f>
        <v>0</v>
      </c>
      <c r="AH1579" s="19">
        <f>Hourly!AL1579/Input!$B$107*Input!$J$43*Input!$B$76*Input!$B$83</f>
        <v>1078.0766541531557</v>
      </c>
      <c r="AI1579" s="19">
        <f>Hourly!AM1579/Input!$B$107*Input!$J$44*Input!$B$76*Input!$B$84</f>
        <v>0</v>
      </c>
      <c r="AJ1579" s="19">
        <f>Hourly!AN1579/Input!$B$107*Input!$J$45*Input!$B$76*Input!$B$85</f>
        <v>3912.1065791868095</v>
      </c>
      <c r="AK1579" s="19">
        <f>Hourly!AO1579/Input!$B$107*Input!$J$46*Input!$B$76*Input!$B$86</f>
        <v>0</v>
      </c>
      <c r="AL1579" s="19">
        <f>Hourly!AP1579/Input!$B$107*Input!$J$47*Input!$B$76*Input!$B$87</f>
        <v>356.63553281056409</v>
      </c>
      <c r="AM1579" s="164">
        <f>Hourly!AQ1579/Input!$B$107*Input!$J$48*Input!$B$77*Input!$B$89</f>
        <v>1711.6225988700564</v>
      </c>
      <c r="AN1579" s="165">
        <f t="shared" si="387"/>
        <v>7891.382555084233</v>
      </c>
      <c r="AO1579" s="116">
        <f>Input!B$55*Input!$B$18*Input!B$112*Hourly!AR1579</f>
        <v>959.40000000000009</v>
      </c>
      <c r="AP1579">
        <f>Input!B$113*Input!B$114*Input!B$90*Input!B$56*Hourly!AS1579</f>
        <v>4428</v>
      </c>
      <c r="AQ1579">
        <f>Input!B$90*Input!B$57*Hourly!AS1579</f>
        <v>4428</v>
      </c>
      <c r="AR1579" s="19">
        <f>0.5*Input!$B$63*Hourly!AU1579</f>
        <v>24.6</v>
      </c>
      <c r="AS1579" s="165">
        <f t="shared" si="392"/>
        <v>9827.6999999999989</v>
      </c>
      <c r="AT1579" s="159">
        <f>AY1578+(Input!$B$66*1000*(Hourly!AX1579&gt;0)+AD1579+AN1579+AS1579+T1579*(Hourly!J1579-AY1578)+Q1579*(Hourly!G1579-AY1578))/(Q1579+T1579)*(1-EXP(-(Q1579+T1579)/(Input!$B$103*1000000)*3600))</f>
        <v>23.28694550563738</v>
      </c>
      <c r="AU1579" s="24">
        <f>AY1578+(AD1579+AN1579+AS1579+T1579*(Hourly!J1579-AY1578)+Q1579*(Hourly!G1579-AY1578))/(Q1579+T1579)*(1-EXP(-(Q1579+T1579)/(Input!$B$103*1000000)*3600))</f>
        <v>20.589025277412777</v>
      </c>
      <c r="AV1579" s="24">
        <f>AY1578+(-Input!$B$67*1000*(Hourly!AX1579&gt;0)+AD1579+AN1579+AS1579+T1579*(Hourly!J1579-AY1578)+R1579*(Hourly!G1579-AY1578))/(R1579+T1579)*(1-EXP(-(R1579+T1579)/(Input!$B$103*1000000)*3600))</f>
        <v>17.581292948199827</v>
      </c>
      <c r="AW1579" s="160">
        <f>AY1578+(AD1579+AN1579+AS1579+T1579*(Hourly!J1579-AY1578)+R1579*(Hourly!G1579-AY1578))/(R1579+T1579)*(1-EXP(-(R1579+T1579)/(Input!$B$103*1000000)*3600))</f>
        <v>20.239086763846593</v>
      </c>
      <c r="AX1579" s="24"/>
      <c r="AY1579" s="167">
        <f t="shared" si="393"/>
        <v>20.589025277412777</v>
      </c>
      <c r="BA1579" s="159">
        <f>IF(BI1579,Input!$B$66*1000*(Hourly!AX1579&gt;0),IF(BJ1579,-(AD1579+AN1579+AS1579+T1579*(Hourly!J1579-AY1578)+Q1579*(Hourly!G1579-AY1578))+(Q1579+T1579)*(BE1579-AY1578)/(1-EXP(-(Q1579+T1579)/(Input!$B$103*1000000)*3600))))/1000</f>
        <v>0</v>
      </c>
      <c r="BB1579" s="24">
        <f>IF(BO1579,-Input!$B$67*1000*(Hourly!AX1579&gt;0),IF(BN1579,-(AD1579+AN1579+AS1579+T1579*(Hourly!J1579-AY1578)+R1579*(Hourly!G1579-AY1578))+(R1579+T1579)*(BF1579-AY1578)/(1-EXP(-(R1579+T1579)/(Input!$B$103*1000000)*3600))))/1000</f>
        <v>0</v>
      </c>
      <c r="BC1579" s="160">
        <f t="shared" si="394"/>
        <v>0</v>
      </c>
      <c r="BD1579" s="24"/>
      <c r="BE1579" s="116">
        <f>IF(Hourly!AT1579=1,Input!$B$4,IF(Hourly!AT1579=0.5,Input!$F$4,0))</f>
        <v>20</v>
      </c>
      <c r="BF1579">
        <f>IF(Hourly!AT1579=1,Input!$B$5,IF(Hourly!AT1579=0.5,Input!$F$5,0))</f>
        <v>24</v>
      </c>
      <c r="BG1579" s="9">
        <f>Input!$B$35+0.0000000001</f>
        <v>23.900000000099997</v>
      </c>
      <c r="BI1579" s="116">
        <f t="shared" si="395"/>
        <v>0</v>
      </c>
      <c r="BJ1579">
        <f t="shared" si="396"/>
        <v>0</v>
      </c>
      <c r="BK1579">
        <f t="shared" si="397"/>
        <v>1</v>
      </c>
      <c r="BL1579">
        <f t="shared" si="398"/>
        <v>0</v>
      </c>
      <c r="BM1579">
        <f t="shared" si="399"/>
        <v>0</v>
      </c>
      <c r="BN1579">
        <f t="shared" si="400"/>
        <v>0</v>
      </c>
      <c r="BO1579" s="9">
        <f t="shared" si="401"/>
        <v>0</v>
      </c>
      <c r="BR1579" s="116">
        <f t="shared" si="388"/>
        <v>7186</v>
      </c>
      <c r="BS1579" s="39">
        <v>0</v>
      </c>
      <c r="BT1579" s="168">
        <v>0</v>
      </c>
      <c r="BV1579" s="116">
        <f>IF(Hourly!$AR1579&gt;0,AY1579,"")</f>
        <v>20.589025277412777</v>
      </c>
      <c r="BW1579">
        <f>IF(AND(BV1579&gt;(20.8+0.33*Hourly!$I1579),(BV1579&gt;24),(BV1579&lt;&gt;"")),1,0)</f>
        <v>0</v>
      </c>
      <c r="BX1579">
        <f>IF(AND(BV1579&gt;(21.8+0.33*Hourly!$I1579),(BV1579&gt;24),(BV1579&lt;&gt;"")),1,0)</f>
        <v>0</v>
      </c>
      <c r="BY1579" s="9">
        <f>IF(AND(BV1579&gt;(22.8+0.33*Hourly!$I1579),(BV1579&gt;24),(BV1579&lt;&gt;"")),1,0)</f>
        <v>0</v>
      </c>
    </row>
    <row r="1580" spans="5:77" x14ac:dyDescent="0.35">
      <c r="E1580">
        <f>Hourly!A1580</f>
        <v>2004</v>
      </c>
      <c r="F1580">
        <f>Hourly!B1580</f>
        <v>3</v>
      </c>
      <c r="G1580">
        <f>Hourly!C1580</f>
        <v>7</v>
      </c>
      <c r="H1580">
        <f>Hourly!D1580</f>
        <v>16</v>
      </c>
      <c r="I1580" s="163">
        <v>1576</v>
      </c>
      <c r="J1580" s="19">
        <f>Input!B$22*Input!B$79</f>
        <v>1411.3439999999998</v>
      </c>
      <c r="K1580" s="19">
        <f>Input!B$76*Input!B$88</f>
        <v>656.99775609756091</v>
      </c>
      <c r="L1580" s="19">
        <f>Input!B$77*Input!B$89</f>
        <v>130.99152542372883</v>
      </c>
      <c r="M1580" s="164">
        <f t="shared" si="389"/>
        <v>2199.3332815212898</v>
      </c>
      <c r="N1580" s="165">
        <f>(Input!B$109*Input!B$102)/3600*Input!B$108</f>
        <v>740.21399999999983</v>
      </c>
      <c r="O1580" s="165">
        <f>(1-Input!B$61)*(Input!B$109*Input!B$33)/3600*Input!B$108*Hourly!AU1580</f>
        <v>177.65135999999998</v>
      </c>
      <c r="P1580" s="19">
        <f>IF(AND(AY1579&gt;Hourly!G1580),(Input!B$109*(Input!B$33*Hourly!AU1580+Input!B$36))/3600*Input!B$108,(1-Input!B$61)*(Input!B$109*Input!B$33)/3600*Input!B$108*Hourly!AU1580)</f>
        <v>11280.861359999999</v>
      </c>
      <c r="Q1580" s="19">
        <f t="shared" si="386"/>
        <v>3117.1986415212896</v>
      </c>
      <c r="R1580" s="19">
        <f t="shared" si="390"/>
        <v>14220.408641521288</v>
      </c>
      <c r="S1580" s="165"/>
      <c r="T1580" s="165">
        <f>Input!B$78*Input!B$91</f>
        <v>189.625</v>
      </c>
      <c r="U1580" s="19">
        <f>IF(AND($AY1579&gt;Input!$B$52,Hourly!AI1580&gt;Input!$B$51),Input!$B$93*Input!$F$40*Input!$J$8/100*Hourly!AI1580,Input!$B$93*Input!$B$40*Input!$J$8/100*Hourly!AI1580)</f>
        <v>0</v>
      </c>
      <c r="V1580" s="19">
        <f>IF(AND($AY1579&gt;Input!$B$52,Hourly!AJ1580&gt;Input!$B$51),Input!$B$94*Input!$F$41*Input!$J$9/100*Hourly!AJ1580,Input!$B$94*Input!$B$41*Input!$J$9/100*Hourly!AJ1580)</f>
        <v>9170.2396906596932</v>
      </c>
      <c r="W1580" s="19">
        <f>IF(AND($AY1579&gt;Input!$B$52,Hourly!AK1580&gt;Input!$B$51),Input!$B$95*Input!$F$42*Input!$J$10/100*Hourly!AK1580,Input!$B$95*Input!$B$42*Input!$J$10/100*Hourly!AK1580)</f>
        <v>0</v>
      </c>
      <c r="X1580" s="19">
        <f>IF(AND($AY1579&gt;Input!$B$52,Hourly!AL1580&gt;Input!$B$51),Input!$B$96*Input!$F$43*Input!$J$11/100*Hourly!AL1580,Input!$B$96*Input!$B$43*Input!$J$11/100*Hourly!AL1580)</f>
        <v>6365.2418024573499</v>
      </c>
      <c r="Y1580" s="19">
        <f>IF(AND($AY1579&gt;Input!$B$52,Hourly!AM1580&gt;Input!$B$51),Input!$B$97*Input!$F$44*Input!$J$12/100*Hourly!AM1580,Input!$B$97*Input!$B$44*Input!$J$12/100*Hourly!AM1580)</f>
        <v>0</v>
      </c>
      <c r="Z1580" s="19">
        <f>IF(AND($AY1579&gt;Input!$B$52,Hourly!AN1580&gt;Input!$B$51),Input!$B$98*Input!$F$45*Input!$J$13/100*Hourly!AN1580,Input!$B$98*Input!$B$45*Input!$J$13/100*Hourly!AN1580)</f>
        <v>29668.638424942787</v>
      </c>
      <c r="AA1580" s="19">
        <f>IF(AND($AY1579&gt;Input!$B$52,Hourly!AO1580&gt;Input!$B$51),Input!$B$99*Input!$F$46*Input!$J$14/100*Hourly!AO1580,Input!$B$99*Input!$B$46*Input!$J$14/100*Hourly!AO1580)</f>
        <v>0</v>
      </c>
      <c r="AB1580" s="19">
        <f>IF(AND($AY1579&gt;Input!$B$52,Hourly!AP1580&gt;Input!$B$51),Input!$B$100*Input!$F$47*Input!$J$15/100*Hourly!AP1580,Input!$B$100*Input!$B$47*Input!$J$15/100*Hourly!AP1580)</f>
        <v>5228.6454376568418</v>
      </c>
      <c r="AC1580" s="19">
        <f>IF(AND($AY1579&gt;Input!$B$52,Hourly!AQ1580&gt;Input!$B$51),Input!$B$101*Input!$F$48*Input!$J$16/100*Hourly!AQ1580,Input!$B$101*Input!$B$48*Input!$J$16/100*Hourly!AQ1580)</f>
        <v>0</v>
      </c>
      <c r="AD1580" s="165">
        <f t="shared" si="391"/>
        <v>50432.765355716678</v>
      </c>
      <c r="AE1580" s="19">
        <f>Hourly!AI1580/Input!$B$107*Input!$J$40*Input!$B$76*Input!$B$80</f>
        <v>0</v>
      </c>
      <c r="AF1580" s="19">
        <f>Hourly!AJ1580/Input!$B$107*Input!$J$41*Input!$B$76*Input!$B$81</f>
        <v>678.21276744600311</v>
      </c>
      <c r="AG1580" s="19">
        <f>Hourly!AK1580/Input!$B$107*Input!$J$42*Input!$B$76*Input!$B$82</f>
        <v>0</v>
      </c>
      <c r="AH1580" s="19">
        <f>Hourly!AL1580/Input!$B$107*Input!$J$43*Input!$B$76*Input!$B$83</f>
        <v>353.51019813731716</v>
      </c>
      <c r="AI1580" s="19">
        <f>Hourly!AM1580/Input!$B$107*Input!$J$44*Input!$B$76*Input!$B$84</f>
        <v>0</v>
      </c>
      <c r="AJ1580" s="19">
        <f>Hourly!AN1580/Input!$B$107*Input!$J$45*Input!$B$76*Input!$B$85</f>
        <v>1442.7838318663835</v>
      </c>
      <c r="AK1580" s="19">
        <f>Hourly!AO1580/Input!$B$107*Input!$J$46*Input!$B$76*Input!$B$86</f>
        <v>0</v>
      </c>
      <c r="AL1580" s="19">
        <f>Hourly!AP1580/Input!$B$107*Input!$J$47*Input!$B$76*Input!$B$87</f>
        <v>290.38637368689876</v>
      </c>
      <c r="AM1580" s="164">
        <f>Hourly!AQ1580/Input!$B$107*Input!$J$48*Input!$B$77*Input!$B$89</f>
        <v>886.3759887005649</v>
      </c>
      <c r="AN1580" s="165">
        <f t="shared" si="387"/>
        <v>3651.2691598371675</v>
      </c>
      <c r="AO1580" s="116">
        <f>Input!B$55*Input!$B$18*Input!B$112*Hourly!AR1580</f>
        <v>959.40000000000009</v>
      </c>
      <c r="AP1580">
        <f>Input!B$113*Input!B$114*Input!B$90*Input!B$56*Hourly!AS1580</f>
        <v>4428</v>
      </c>
      <c r="AQ1580">
        <f>Input!B$90*Input!B$57*Hourly!AS1580</f>
        <v>4428</v>
      </c>
      <c r="AR1580" s="19">
        <f>0.5*Input!$B$63*Hourly!AU1580</f>
        <v>24.6</v>
      </c>
      <c r="AS1580" s="165">
        <f t="shared" si="392"/>
        <v>9827.6999999999989</v>
      </c>
      <c r="AT1580" s="159">
        <f>AY1579+(Input!$B$66*1000*(Hourly!AX1580&gt;0)+AD1580+AN1580+AS1580+T1580*(Hourly!J1580-AY1579)+Q1580*(Hourly!G1580-AY1579))/(Q1580+T1580)*(1-EXP(-(Q1580+T1580)/(Input!$B$103*1000000)*3600))</f>
        <v>23.331298953285899</v>
      </c>
      <c r="AU1580" s="24">
        <f>AY1579+(AD1580+AN1580+AS1580+T1580*(Hourly!J1580-AY1579)+Q1580*(Hourly!G1580-AY1579))/(Q1580+T1580)*(1-EXP(-(Q1580+T1580)/(Input!$B$103*1000000)*3600))</f>
        <v>20.633378725061295</v>
      </c>
      <c r="AV1580" s="24">
        <f>AY1579+(-Input!$B$67*1000*(Hourly!AX1580&gt;0)+AD1580+AN1580+AS1580+T1580*(Hourly!J1580-AY1579)+R1580*(Hourly!G1580-AY1579))/(R1580+T1580)*(1-EXP(-(R1580+T1580)/(Input!$B$103*1000000)*3600))</f>
        <v>17.535549462303329</v>
      </c>
      <c r="AW1580" s="160">
        <f>AY1579+(AD1580+AN1580+AS1580+T1580*(Hourly!J1580-AY1579)+R1580*(Hourly!G1580-AY1579))/(R1580+T1580)*(1-EXP(-(R1580+T1580)/(Input!$B$103*1000000)*3600))</f>
        <v>20.193343277950095</v>
      </c>
      <c r="AX1580" s="24"/>
      <c r="AY1580" s="167">
        <f t="shared" si="393"/>
        <v>20.633378725061295</v>
      </c>
      <c r="BA1580" s="159">
        <f>IF(BI1580,Input!$B$66*1000*(Hourly!AX1580&gt;0),IF(BJ1580,-(AD1580+AN1580+AS1580+T1580*(Hourly!J1580-AY1579)+Q1580*(Hourly!G1580-AY1579))+(Q1580+T1580)*(BE1580-AY1579)/(1-EXP(-(Q1580+T1580)/(Input!$B$103*1000000)*3600))))/1000</f>
        <v>0</v>
      </c>
      <c r="BB1580" s="24">
        <f>IF(BO1580,-Input!$B$67*1000*(Hourly!AX1580&gt;0),IF(BN1580,-(AD1580+AN1580+AS1580+T1580*(Hourly!J1580-AY1579)+R1580*(Hourly!G1580-AY1579))+(R1580+T1580)*(BF1580-AY1579)/(1-EXP(-(R1580+T1580)/(Input!$B$103*1000000)*3600))))/1000</f>
        <v>0</v>
      </c>
      <c r="BC1580" s="160">
        <f t="shared" si="394"/>
        <v>0</v>
      </c>
      <c r="BD1580" s="24"/>
      <c r="BE1580" s="116">
        <f>IF(Hourly!AT1580=1,Input!$B$4,IF(Hourly!AT1580=0.5,Input!$F$4,0))</f>
        <v>20</v>
      </c>
      <c r="BF1580">
        <f>IF(Hourly!AT1580=1,Input!$B$5,IF(Hourly!AT1580=0.5,Input!$F$5,0))</f>
        <v>24</v>
      </c>
      <c r="BG1580" s="9">
        <f>Input!$B$35+0.0000000001</f>
        <v>23.900000000099997</v>
      </c>
      <c r="BI1580" s="116">
        <f t="shared" si="395"/>
        <v>0</v>
      </c>
      <c r="BJ1580">
        <f t="shared" si="396"/>
        <v>0</v>
      </c>
      <c r="BK1580">
        <f t="shared" si="397"/>
        <v>1</v>
      </c>
      <c r="BL1580">
        <f t="shared" si="398"/>
        <v>0</v>
      </c>
      <c r="BM1580">
        <f t="shared" si="399"/>
        <v>0</v>
      </c>
      <c r="BN1580">
        <f t="shared" si="400"/>
        <v>0</v>
      </c>
      <c r="BO1580" s="9">
        <f t="shared" si="401"/>
        <v>0</v>
      </c>
      <c r="BR1580" s="116">
        <f t="shared" si="388"/>
        <v>7185</v>
      </c>
      <c r="BS1580" s="39">
        <v>0</v>
      </c>
      <c r="BT1580" s="168">
        <v>0</v>
      </c>
      <c r="BV1580" s="116">
        <f>IF(Hourly!$AR1580&gt;0,AY1580,"")</f>
        <v>20.633378725061295</v>
      </c>
      <c r="BW1580">
        <f>IF(AND(BV1580&gt;(20.8+0.33*Hourly!$I1580),(BV1580&gt;24),(BV1580&lt;&gt;"")),1,0)</f>
        <v>0</v>
      </c>
      <c r="BX1580">
        <f>IF(AND(BV1580&gt;(21.8+0.33*Hourly!$I1580),(BV1580&gt;24),(BV1580&lt;&gt;"")),1,0)</f>
        <v>0</v>
      </c>
      <c r="BY1580" s="9">
        <f>IF(AND(BV1580&gt;(22.8+0.33*Hourly!$I1580),(BV1580&gt;24),(BV1580&lt;&gt;"")),1,0)</f>
        <v>0</v>
      </c>
    </row>
    <row r="1581" spans="5:77" x14ac:dyDescent="0.35">
      <c r="E1581">
        <f>Hourly!A1581</f>
        <v>2004</v>
      </c>
      <c r="F1581">
        <f>Hourly!B1581</f>
        <v>3</v>
      </c>
      <c r="G1581">
        <f>Hourly!C1581</f>
        <v>7</v>
      </c>
      <c r="H1581">
        <f>Hourly!D1581</f>
        <v>17</v>
      </c>
      <c r="I1581" s="163">
        <v>1577</v>
      </c>
      <c r="J1581" s="19">
        <f>Input!B$22*Input!B$79</f>
        <v>1411.3439999999998</v>
      </c>
      <c r="K1581" s="19">
        <f>Input!B$76*Input!B$88</f>
        <v>656.99775609756091</v>
      </c>
      <c r="L1581" s="19">
        <f>Input!B$77*Input!B$89</f>
        <v>130.99152542372883</v>
      </c>
      <c r="M1581" s="164">
        <f t="shared" si="389"/>
        <v>2199.3332815212898</v>
      </c>
      <c r="N1581" s="165">
        <f>(Input!B$109*Input!B$102)/3600*Input!B$108</f>
        <v>740.21399999999983</v>
      </c>
      <c r="O1581" s="165">
        <f>(1-Input!B$61)*(Input!B$109*Input!B$33)/3600*Input!B$108*Hourly!AU1581</f>
        <v>177.65135999999998</v>
      </c>
      <c r="P1581" s="19">
        <f>IF(AND(AY1580&gt;Hourly!G1581),(Input!B$109*(Input!B$33*Hourly!AU1581+Input!B$36))/3600*Input!B$108,(1-Input!B$61)*(Input!B$109*Input!B$33)/3600*Input!B$108*Hourly!AU1581)</f>
        <v>11280.861359999999</v>
      </c>
      <c r="Q1581" s="19">
        <f t="shared" si="386"/>
        <v>3117.1986415212896</v>
      </c>
      <c r="R1581" s="19">
        <f t="shared" si="390"/>
        <v>14220.408641521288</v>
      </c>
      <c r="S1581" s="165"/>
      <c r="T1581" s="165">
        <f>Input!B$78*Input!B$91</f>
        <v>189.625</v>
      </c>
      <c r="U1581" s="19">
        <f>IF(AND($AY1580&gt;Input!$B$52,Hourly!AI1581&gt;Input!$B$51),Input!$B$93*Input!$F$40*Input!$J$8/100*Hourly!AI1581,Input!$B$93*Input!$B$40*Input!$J$8/100*Hourly!AI1581)</f>
        <v>0</v>
      </c>
      <c r="V1581" s="19">
        <f>IF(AND($AY1580&gt;Input!$B$52,Hourly!AJ1581&gt;Input!$B$51),Input!$B$94*Input!$F$41*Input!$J$9/100*Hourly!AJ1581,Input!$B$94*Input!$B$41*Input!$J$9/100*Hourly!AJ1581)</f>
        <v>5187.6641402445921</v>
      </c>
      <c r="W1581" s="19">
        <f>IF(AND($AY1580&gt;Input!$B$52,Hourly!AK1581&gt;Input!$B$51),Input!$B$95*Input!$F$42*Input!$J$10/100*Hourly!AK1581,Input!$B$95*Input!$B$42*Input!$J$10/100*Hourly!AK1581)</f>
        <v>0</v>
      </c>
      <c r="X1581" s="19">
        <f>IF(AND($AY1580&gt;Input!$B$52,Hourly!AL1581&gt;Input!$B$51),Input!$B$96*Input!$F$43*Input!$J$11/100*Hourly!AL1581,Input!$B$96*Input!$B$43*Input!$J$11/100*Hourly!AL1581)</f>
        <v>2957.8786764552492</v>
      </c>
      <c r="Y1581" s="19">
        <f>IF(AND($AY1580&gt;Input!$B$52,Hourly!AM1581&gt;Input!$B$51),Input!$B$97*Input!$F$44*Input!$J$12/100*Hourly!AM1581,Input!$B$97*Input!$B$44*Input!$J$12/100*Hourly!AM1581)</f>
        <v>0</v>
      </c>
      <c r="Z1581" s="19">
        <f>IF(AND($AY1580&gt;Input!$B$52,Hourly!AN1581&gt;Input!$B$51),Input!$B$98*Input!$F$45*Input!$J$13/100*Hourly!AN1581,Input!$B$98*Input!$B$45*Input!$J$13/100*Hourly!AN1581)</f>
        <v>9051.358269420647</v>
      </c>
      <c r="AA1581" s="19">
        <f>IF(AND($AY1580&gt;Input!$B$52,Hourly!AO1581&gt;Input!$B$51),Input!$B$99*Input!$F$46*Input!$J$14/100*Hourly!AO1581,Input!$B$99*Input!$B$46*Input!$J$14/100*Hourly!AO1581)</f>
        <v>0</v>
      </c>
      <c r="AB1581" s="19">
        <f>IF(AND($AY1580&gt;Input!$B$52,Hourly!AP1581&gt;Input!$B$51),Input!$B$100*Input!$F$47*Input!$J$15/100*Hourly!AP1581,Input!$B$100*Input!$B$47*Input!$J$15/100*Hourly!AP1581)</f>
        <v>3054.1586506243716</v>
      </c>
      <c r="AC1581" s="19">
        <f>IF(AND($AY1580&gt;Input!$B$52,Hourly!AQ1581&gt;Input!$B$51),Input!$B$101*Input!$F$48*Input!$J$16/100*Hourly!AQ1581,Input!$B$101*Input!$B$48*Input!$J$16/100*Hourly!AQ1581)</f>
        <v>0</v>
      </c>
      <c r="AD1581" s="165">
        <f t="shared" si="391"/>
        <v>20251.059736744861</v>
      </c>
      <c r="AE1581" s="19">
        <f>Hourly!AI1581/Input!$B$107*Input!$J$40*Input!$B$76*Input!$B$80</f>
        <v>0</v>
      </c>
      <c r="AF1581" s="19">
        <f>Hourly!AJ1581/Input!$B$107*Input!$J$41*Input!$B$76*Input!$B$81</f>
        <v>383.66936654003325</v>
      </c>
      <c r="AG1581" s="19">
        <f>Hourly!AK1581/Input!$B$107*Input!$J$42*Input!$B$76*Input!$B$82</f>
        <v>0</v>
      </c>
      <c r="AH1581" s="19">
        <f>Hourly!AL1581/Input!$B$107*Input!$J$43*Input!$B$76*Input!$B$83</f>
        <v>164.27345722768351</v>
      </c>
      <c r="AI1581" s="19">
        <f>Hourly!AM1581/Input!$B$107*Input!$J$44*Input!$B$76*Input!$B$84</f>
        <v>0</v>
      </c>
      <c r="AJ1581" s="19">
        <f>Hourly!AN1581/Input!$B$107*Input!$J$45*Input!$B$76*Input!$B$85</f>
        <v>440.16692577881196</v>
      </c>
      <c r="AK1581" s="19">
        <f>Hourly!AO1581/Input!$B$107*Input!$J$46*Input!$B$76*Input!$B$86</f>
        <v>0</v>
      </c>
      <c r="AL1581" s="19">
        <f>Hourly!AP1581/Input!$B$107*Input!$J$47*Input!$B$76*Input!$B$87</f>
        <v>169.62061508931293</v>
      </c>
      <c r="AM1581" s="164">
        <f>Hourly!AQ1581/Input!$B$107*Input!$J$48*Input!$B$77*Input!$B$89</f>
        <v>436.63841807909608</v>
      </c>
      <c r="AN1581" s="165">
        <f t="shared" si="387"/>
        <v>1594.3687827149377</v>
      </c>
      <c r="AO1581" s="116">
        <f>Input!B$55*Input!$B$18*Input!B$112*Hourly!AR1581</f>
        <v>959.40000000000009</v>
      </c>
      <c r="AP1581">
        <f>Input!B$113*Input!B$114*Input!B$90*Input!B$56*Hourly!AS1581</f>
        <v>4428</v>
      </c>
      <c r="AQ1581">
        <f>Input!B$90*Input!B$57*Hourly!AS1581</f>
        <v>4428</v>
      </c>
      <c r="AR1581" s="19">
        <f>0.5*Input!$B$63*Hourly!AU1581</f>
        <v>24.6</v>
      </c>
      <c r="AS1581" s="165">
        <f t="shared" si="392"/>
        <v>9827.6999999999989</v>
      </c>
      <c r="AT1581" s="159">
        <f>AY1580+(Input!$B$66*1000*(Hourly!AX1581&gt;0)+AD1581+AN1581+AS1581+T1581*(Hourly!J1581-AY1580)+Q1581*(Hourly!G1581-AY1580))/(Q1581+T1581)*(1-EXP(-(Q1581+T1581)/(Input!$B$103*1000000)*3600))</f>
        <v>23.28575652636577</v>
      </c>
      <c r="AU1581" s="24">
        <f>AY1580+(AD1581+AN1581+AS1581+T1581*(Hourly!J1581-AY1580)+Q1581*(Hourly!G1581-AY1580))/(Q1581+T1581)*(1-EXP(-(Q1581+T1581)/(Input!$B$103*1000000)*3600))</f>
        <v>20.587836298141166</v>
      </c>
      <c r="AV1581" s="24">
        <f>AY1580+(-Input!$B$67*1000*(Hourly!AX1581&gt;0)+AD1581+AN1581+AS1581+T1581*(Hourly!J1581-AY1580)+R1581*(Hourly!G1581-AY1580))/(R1581+T1581)*(1-EXP(-(R1581+T1581)/(Input!$B$103*1000000)*3600))</f>
        <v>17.48118217988678</v>
      </c>
      <c r="AW1581" s="160">
        <f>AY1580+(AD1581+AN1581+AS1581+T1581*(Hourly!J1581-AY1580)+R1581*(Hourly!G1581-AY1580))/(R1581+T1581)*(1-EXP(-(R1581+T1581)/(Input!$B$103*1000000)*3600))</f>
        <v>20.138975995533546</v>
      </c>
      <c r="AX1581" s="24"/>
      <c r="AY1581" s="167">
        <f t="shared" si="393"/>
        <v>20.587836298141166</v>
      </c>
      <c r="BA1581" s="159">
        <f>IF(BI1581,Input!$B$66*1000*(Hourly!AX1581&gt;0),IF(BJ1581,-(AD1581+AN1581+AS1581+T1581*(Hourly!J1581-AY1580)+Q1581*(Hourly!G1581-AY1580))+(Q1581+T1581)*(BE1581-AY1580)/(1-EXP(-(Q1581+T1581)/(Input!$B$103*1000000)*3600))))/1000</f>
        <v>0</v>
      </c>
      <c r="BB1581" s="24">
        <f>IF(BO1581,-Input!$B$67*1000*(Hourly!AX1581&gt;0),IF(BN1581,-(AD1581+AN1581+AS1581+T1581*(Hourly!J1581-AY1580)+R1581*(Hourly!G1581-AY1580))+(R1581+T1581)*(BF1581-AY1580)/(1-EXP(-(R1581+T1581)/(Input!$B$103*1000000)*3600))))/1000</f>
        <v>0</v>
      </c>
      <c r="BC1581" s="160">
        <f t="shared" si="394"/>
        <v>0</v>
      </c>
      <c r="BD1581" s="24"/>
      <c r="BE1581" s="116">
        <f>IF(Hourly!AT1581=1,Input!$B$4,IF(Hourly!AT1581=0.5,Input!$F$4,0))</f>
        <v>20</v>
      </c>
      <c r="BF1581">
        <f>IF(Hourly!AT1581=1,Input!$B$5,IF(Hourly!AT1581=0.5,Input!$F$5,0))</f>
        <v>24</v>
      </c>
      <c r="BG1581" s="9">
        <f>Input!$B$35+0.0000000001</f>
        <v>23.900000000099997</v>
      </c>
      <c r="BI1581" s="116">
        <f t="shared" si="395"/>
        <v>0</v>
      </c>
      <c r="BJ1581">
        <f t="shared" si="396"/>
        <v>0</v>
      </c>
      <c r="BK1581">
        <f t="shared" si="397"/>
        <v>1</v>
      </c>
      <c r="BL1581">
        <f t="shared" si="398"/>
        <v>0</v>
      </c>
      <c r="BM1581">
        <f t="shared" si="399"/>
        <v>0</v>
      </c>
      <c r="BN1581">
        <f t="shared" si="400"/>
        <v>0</v>
      </c>
      <c r="BO1581" s="9">
        <f t="shared" si="401"/>
        <v>0</v>
      </c>
      <c r="BR1581" s="116">
        <f t="shared" si="388"/>
        <v>7184</v>
      </c>
      <c r="BS1581" s="39">
        <v>0</v>
      </c>
      <c r="BT1581" s="168">
        <v>0</v>
      </c>
      <c r="BV1581" s="116">
        <f>IF(Hourly!$AR1581&gt;0,AY1581,"")</f>
        <v>20.587836298141166</v>
      </c>
      <c r="BW1581">
        <f>IF(AND(BV1581&gt;(20.8+0.33*Hourly!$I1581),(BV1581&gt;24),(BV1581&lt;&gt;"")),1,0)</f>
        <v>0</v>
      </c>
      <c r="BX1581">
        <f>IF(AND(BV1581&gt;(21.8+0.33*Hourly!$I1581),(BV1581&gt;24),(BV1581&lt;&gt;"")),1,0)</f>
        <v>0</v>
      </c>
      <c r="BY1581" s="9">
        <f>IF(AND(BV1581&gt;(22.8+0.33*Hourly!$I1581),(BV1581&gt;24),(BV1581&lt;&gt;"")),1,0)</f>
        <v>0</v>
      </c>
    </row>
    <row r="1582" spans="5:77" x14ac:dyDescent="0.35">
      <c r="E1582">
        <f>Hourly!A1582</f>
        <v>2004</v>
      </c>
      <c r="F1582">
        <f>Hourly!B1582</f>
        <v>3</v>
      </c>
      <c r="G1582">
        <f>Hourly!C1582</f>
        <v>7</v>
      </c>
      <c r="H1582">
        <f>Hourly!D1582</f>
        <v>18</v>
      </c>
      <c r="I1582" s="163">
        <v>1578</v>
      </c>
      <c r="J1582" s="19">
        <f>Input!B$22*Input!B$79</f>
        <v>1411.3439999999998</v>
      </c>
      <c r="K1582" s="19">
        <f>Input!B$76*Input!B$88</f>
        <v>656.99775609756091</v>
      </c>
      <c r="L1582" s="19">
        <f>Input!B$77*Input!B$89</f>
        <v>130.99152542372883</v>
      </c>
      <c r="M1582" s="164">
        <f t="shared" si="389"/>
        <v>2199.3332815212898</v>
      </c>
      <c r="N1582" s="165">
        <f>(Input!B$109*Input!B$102)/3600*Input!B$108</f>
        <v>740.21399999999983</v>
      </c>
      <c r="O1582" s="165">
        <f>(1-Input!B$61)*(Input!B$109*Input!B$33)/3600*Input!B$108*Hourly!AU1582</f>
        <v>444.12839999999994</v>
      </c>
      <c r="P1582" s="19">
        <f>IF(AND(AY1581&gt;Hourly!G1582),(Input!B$109*(Input!B$33*Hourly!AU1582+Input!B$36))/3600*Input!B$108,(1-Input!B$61)*(Input!B$109*Input!B$33)/3600*Input!B$108*Hourly!AU1582)</f>
        <v>11547.338400000001</v>
      </c>
      <c r="Q1582" s="19">
        <f t="shared" si="386"/>
        <v>3383.6756815212898</v>
      </c>
      <c r="R1582" s="19">
        <f t="shared" si="390"/>
        <v>14486.885681521289</v>
      </c>
      <c r="S1582" s="165"/>
      <c r="T1582" s="165">
        <f>Input!B$78*Input!B$91</f>
        <v>189.625</v>
      </c>
      <c r="U1582" s="19">
        <f>IF(AND($AY1581&gt;Input!$B$52,Hourly!AI1582&gt;Input!$B$51),Input!$B$93*Input!$F$40*Input!$J$8/100*Hourly!AI1582,Input!$B$93*Input!$B$40*Input!$J$8/100*Hourly!AI1582)</f>
        <v>0</v>
      </c>
      <c r="V1582" s="19">
        <f>IF(AND($AY1581&gt;Input!$B$52,Hourly!AJ1582&gt;Input!$B$51),Input!$B$94*Input!$F$41*Input!$J$9/100*Hourly!AJ1582,Input!$B$94*Input!$B$41*Input!$J$9/100*Hourly!AJ1582)</f>
        <v>1695.8543586027008</v>
      </c>
      <c r="W1582" s="19">
        <f>IF(AND($AY1581&gt;Input!$B$52,Hourly!AK1582&gt;Input!$B$51),Input!$B$95*Input!$F$42*Input!$J$10/100*Hourly!AK1582,Input!$B$95*Input!$B$42*Input!$J$10/100*Hourly!AK1582)</f>
        <v>0</v>
      </c>
      <c r="X1582" s="19">
        <f>IF(AND($AY1581&gt;Input!$B$52,Hourly!AL1582&gt;Input!$B$51),Input!$B$96*Input!$F$43*Input!$J$11/100*Hourly!AL1582,Input!$B$96*Input!$B$43*Input!$J$11/100*Hourly!AL1582)</f>
        <v>966.93450271206598</v>
      </c>
      <c r="Y1582" s="19">
        <f>IF(AND($AY1581&gt;Input!$B$52,Hourly!AM1582&gt;Input!$B$51),Input!$B$97*Input!$F$44*Input!$J$12/100*Hourly!AM1582,Input!$B$97*Input!$B$44*Input!$J$12/100*Hourly!AM1582)</f>
        <v>0</v>
      </c>
      <c r="Z1582" s="19">
        <f>IF(AND($AY1581&gt;Input!$B$52,Hourly!AN1582&gt;Input!$B$51),Input!$B$98*Input!$F$45*Input!$J$13/100*Hourly!AN1582,Input!$B$98*Input!$B$45*Input!$J$13/100*Hourly!AN1582)</f>
        <v>2735.4899671200847</v>
      </c>
      <c r="AA1582" s="19">
        <f>IF(AND($AY1581&gt;Input!$B$52,Hourly!AO1582&gt;Input!$B$51),Input!$B$99*Input!$F$46*Input!$J$14/100*Hourly!AO1582,Input!$B$99*Input!$B$46*Input!$J$14/100*Hourly!AO1582)</f>
        <v>0</v>
      </c>
      <c r="AB1582" s="19">
        <f>IF(AND($AY1581&gt;Input!$B$52,Hourly!AP1582&gt;Input!$B$51),Input!$B$100*Input!$F$47*Input!$J$15/100*Hourly!AP1582,Input!$B$100*Input!$B$47*Input!$J$15/100*Hourly!AP1582)</f>
        <v>1037.9186176590506</v>
      </c>
      <c r="AC1582" s="19">
        <f>IF(AND($AY1581&gt;Input!$B$52,Hourly!AQ1582&gt;Input!$B$51),Input!$B$101*Input!$F$48*Input!$J$16/100*Hourly!AQ1582,Input!$B$101*Input!$B$48*Input!$J$16/100*Hourly!AQ1582)</f>
        <v>0</v>
      </c>
      <c r="AD1582" s="165">
        <f t="shared" si="391"/>
        <v>6436.1974460939018</v>
      </c>
      <c r="AE1582" s="19">
        <f>Hourly!AI1582/Input!$B$107*Input!$J$40*Input!$B$76*Input!$B$80</f>
        <v>0</v>
      </c>
      <c r="AF1582" s="19">
        <f>Hourly!AJ1582/Input!$B$107*Input!$J$41*Input!$B$76*Input!$B$81</f>
        <v>125.42203001572406</v>
      </c>
      <c r="AG1582" s="19">
        <f>Hourly!AK1582/Input!$B$107*Input!$J$42*Input!$B$76*Input!$B$82</f>
        <v>0</v>
      </c>
      <c r="AH1582" s="19">
        <f>Hourly!AL1582/Input!$B$107*Input!$J$43*Input!$B$76*Input!$B$83</f>
        <v>53.701213284244439</v>
      </c>
      <c r="AI1582" s="19">
        <f>Hourly!AM1582/Input!$B$107*Input!$J$44*Input!$B$76*Input!$B$84</f>
        <v>0</v>
      </c>
      <c r="AJ1582" s="19">
        <f>Hourly!AN1582/Input!$B$107*Input!$J$45*Input!$B$76*Input!$B$85</f>
        <v>133.02668765127785</v>
      </c>
      <c r="AK1582" s="19">
        <f>Hourly!AO1582/Input!$B$107*Input!$J$46*Input!$B$76*Input!$B$86</f>
        <v>0</v>
      </c>
      <c r="AL1582" s="19">
        <f>Hourly!AP1582/Input!$B$107*Input!$J$47*Input!$B$76*Input!$B$87</f>
        <v>57.643500053275417</v>
      </c>
      <c r="AM1582" s="164">
        <f>Hourly!AQ1582/Input!$B$107*Input!$J$48*Input!$B$77*Input!$B$89</f>
        <v>144.09067796610171</v>
      </c>
      <c r="AN1582" s="165">
        <f t="shared" si="387"/>
        <v>513.88410897062352</v>
      </c>
      <c r="AO1582" s="116">
        <f>Input!B$55*Input!$B$18*Input!B$112*Hourly!AR1582</f>
        <v>2398.5</v>
      </c>
      <c r="AP1582">
        <f>Input!B$113*Input!B$114*Input!B$90*Input!B$56*Hourly!AS1582</f>
        <v>11070</v>
      </c>
      <c r="AQ1582">
        <f>Input!B$90*Input!B$57*Hourly!AS1582</f>
        <v>11070</v>
      </c>
      <c r="AR1582" s="19">
        <f>0.5*Input!$B$63*Hourly!AU1582</f>
        <v>61.5</v>
      </c>
      <c r="AS1582" s="165">
        <f t="shared" si="392"/>
        <v>24569.25</v>
      </c>
      <c r="AT1582" s="159">
        <f>AY1581+(Input!$B$66*1000*(Hourly!AX1582&gt;0)+AD1582+AN1582+AS1582+T1582*(Hourly!J1582-AY1581)+Q1582*(Hourly!G1582-AY1581))/(Q1582+T1582)*(1-EXP(-(Q1582+T1582)/(Input!$B$103*1000000)*3600))</f>
        <v>23.220121269474156</v>
      </c>
      <c r="AU1582" s="24">
        <f>AY1581+(AD1582+AN1582+AS1582+T1582*(Hourly!J1582-AY1581)+Q1582*(Hourly!G1582-AY1581))/(Q1582+T1582)*(1-EXP(-(Q1582+T1582)/(Input!$B$103*1000000)*3600))</f>
        <v>20.523173517344034</v>
      </c>
      <c r="AV1582" s="24">
        <f>AY1581+(-Input!$B$67*1000*(Hourly!AX1582&gt;0)+AD1582+AN1582+AS1582+T1582*(Hourly!J1582-AY1581)+R1582*(Hourly!G1582-AY1581))/(R1582+T1582)*(1-EXP(-(R1582+T1582)/(Input!$B$103*1000000)*3600))</f>
        <v>17.392712051536986</v>
      </c>
      <c r="AW1582" s="160">
        <f>AY1581+(AD1582+AN1582+AS1582+T1582*(Hourly!J1582-AY1581)+R1582*(Hourly!G1582-AY1581))/(R1582+T1582)*(1-EXP(-(R1582+T1582)/(Input!$B$103*1000000)*3600))</f>
        <v>20.049552665699242</v>
      </c>
      <c r="AX1582" s="24"/>
      <c r="AY1582" s="167">
        <f t="shared" si="393"/>
        <v>20.523173517344034</v>
      </c>
      <c r="BA1582" s="159">
        <f>IF(BI1582,Input!$B$66*1000*(Hourly!AX1582&gt;0),IF(BJ1582,-(AD1582+AN1582+AS1582+T1582*(Hourly!J1582-AY1581)+Q1582*(Hourly!G1582-AY1581))+(Q1582+T1582)*(BE1582-AY1581)/(1-EXP(-(Q1582+T1582)/(Input!$B$103*1000000)*3600))))/1000</f>
        <v>0</v>
      </c>
      <c r="BB1582" s="24">
        <f>IF(BO1582,-Input!$B$67*1000*(Hourly!AX1582&gt;0),IF(BN1582,-(AD1582+AN1582+AS1582+T1582*(Hourly!J1582-AY1581)+R1582*(Hourly!G1582-AY1581))+(R1582+T1582)*(BF1582-AY1581)/(1-EXP(-(R1582+T1582)/(Input!$B$103*1000000)*3600))))/1000</f>
        <v>0</v>
      </c>
      <c r="BC1582" s="160">
        <f t="shared" si="394"/>
        <v>0</v>
      </c>
      <c r="BD1582" s="24"/>
      <c r="BE1582" s="116">
        <f>IF(Hourly!AT1582=1,Input!$B$4,IF(Hourly!AT1582=0.5,Input!$F$4,0))</f>
        <v>20</v>
      </c>
      <c r="BF1582">
        <f>IF(Hourly!AT1582=1,Input!$B$5,IF(Hourly!AT1582=0.5,Input!$F$5,0))</f>
        <v>24</v>
      </c>
      <c r="BG1582" s="9">
        <f>Input!$B$35+0.0000000001</f>
        <v>23.900000000099997</v>
      </c>
      <c r="BI1582" s="116">
        <f t="shared" si="395"/>
        <v>0</v>
      </c>
      <c r="BJ1582">
        <f t="shared" si="396"/>
        <v>0</v>
      </c>
      <c r="BK1582">
        <f t="shared" si="397"/>
        <v>1</v>
      </c>
      <c r="BL1582">
        <f t="shared" si="398"/>
        <v>0</v>
      </c>
      <c r="BM1582">
        <f t="shared" si="399"/>
        <v>0</v>
      </c>
      <c r="BN1582">
        <f t="shared" si="400"/>
        <v>0</v>
      </c>
      <c r="BO1582" s="9">
        <f t="shared" si="401"/>
        <v>0</v>
      </c>
      <c r="BR1582" s="116">
        <f t="shared" si="388"/>
        <v>7183</v>
      </c>
      <c r="BS1582" s="39">
        <v>0</v>
      </c>
      <c r="BT1582" s="168">
        <v>0</v>
      </c>
      <c r="BV1582" s="116">
        <f>IF(Hourly!$AR1582&gt;0,AY1582,"")</f>
        <v>20.523173517344034</v>
      </c>
      <c r="BW1582">
        <f>IF(AND(BV1582&gt;(20.8+0.33*Hourly!$I1582),(BV1582&gt;24),(BV1582&lt;&gt;"")),1,0)</f>
        <v>0</v>
      </c>
      <c r="BX1582">
        <f>IF(AND(BV1582&gt;(21.8+0.33*Hourly!$I1582),(BV1582&gt;24),(BV1582&lt;&gt;"")),1,0)</f>
        <v>0</v>
      </c>
      <c r="BY1582" s="9">
        <f>IF(AND(BV1582&gt;(22.8+0.33*Hourly!$I1582),(BV1582&gt;24),(BV1582&lt;&gt;"")),1,0)</f>
        <v>0</v>
      </c>
    </row>
    <row r="1583" spans="5:77" x14ac:dyDescent="0.35">
      <c r="E1583">
        <f>Hourly!A1583</f>
        <v>2004</v>
      </c>
      <c r="F1583">
        <f>Hourly!B1583</f>
        <v>3</v>
      </c>
      <c r="G1583">
        <f>Hourly!C1583</f>
        <v>7</v>
      </c>
      <c r="H1583">
        <f>Hourly!D1583</f>
        <v>19</v>
      </c>
      <c r="I1583" s="163">
        <v>1579</v>
      </c>
      <c r="J1583" s="19">
        <f>Input!B$22*Input!B$79</f>
        <v>1411.3439999999998</v>
      </c>
      <c r="K1583" s="19">
        <f>Input!B$76*Input!B$88</f>
        <v>656.99775609756091</v>
      </c>
      <c r="L1583" s="19">
        <f>Input!B$77*Input!B$89</f>
        <v>130.99152542372883</v>
      </c>
      <c r="M1583" s="164">
        <f t="shared" si="389"/>
        <v>2199.3332815212898</v>
      </c>
      <c r="N1583" s="165">
        <f>(Input!B$109*Input!B$102)/3600*Input!B$108</f>
        <v>740.21399999999983</v>
      </c>
      <c r="O1583" s="165">
        <f>(1-Input!B$61)*(Input!B$109*Input!B$33)/3600*Input!B$108*Hourly!AU1583</f>
        <v>444.12839999999994</v>
      </c>
      <c r="P1583" s="19">
        <f>IF(AND(AY1582&gt;Hourly!G1583),(Input!B$109*(Input!B$33*Hourly!AU1583+Input!B$36))/3600*Input!B$108,(1-Input!B$61)*(Input!B$109*Input!B$33)/3600*Input!B$108*Hourly!AU1583)</f>
        <v>11547.338400000001</v>
      </c>
      <c r="Q1583" s="19">
        <f t="shared" si="386"/>
        <v>3383.6756815212898</v>
      </c>
      <c r="R1583" s="19">
        <f t="shared" si="390"/>
        <v>14486.885681521289</v>
      </c>
      <c r="S1583" s="165"/>
      <c r="T1583" s="165">
        <f>Input!B$78*Input!B$91</f>
        <v>189.625</v>
      </c>
      <c r="U1583" s="19">
        <f>IF(AND($AY1582&gt;Input!$B$52,Hourly!AI1583&gt;Input!$B$51),Input!$B$93*Input!$F$40*Input!$J$8/100*Hourly!AI1583,Input!$B$93*Input!$B$40*Input!$J$8/100*Hourly!AI1583)</f>
        <v>0</v>
      </c>
      <c r="V1583" s="19">
        <f>IF(AND($AY1582&gt;Input!$B$52,Hourly!AJ1583&gt;Input!$B$51),Input!$B$94*Input!$F$41*Input!$J$9/100*Hourly!AJ1583,Input!$B$94*Input!$B$41*Input!$J$9/100*Hourly!AJ1583)</f>
        <v>150.47358511088848</v>
      </c>
      <c r="W1583" s="19">
        <f>IF(AND($AY1582&gt;Input!$B$52,Hourly!AK1583&gt;Input!$B$51),Input!$B$95*Input!$F$42*Input!$J$10/100*Hourly!AK1583,Input!$B$95*Input!$B$42*Input!$J$10/100*Hourly!AK1583)</f>
        <v>0</v>
      </c>
      <c r="X1583" s="19">
        <f>IF(AND($AY1582&gt;Input!$B$52,Hourly!AL1583&gt;Input!$B$51),Input!$B$96*Input!$F$43*Input!$J$11/100*Hourly!AL1583,Input!$B$96*Input!$B$43*Input!$J$11/100*Hourly!AL1583)</f>
        <v>85.796342387787277</v>
      </c>
      <c r="Y1583" s="19">
        <f>IF(AND($AY1582&gt;Input!$B$52,Hourly!AM1583&gt;Input!$B$51),Input!$B$97*Input!$F$44*Input!$J$12/100*Hourly!AM1583,Input!$B$97*Input!$B$44*Input!$J$12/100*Hourly!AM1583)</f>
        <v>0</v>
      </c>
      <c r="Z1583" s="19">
        <f>IF(AND($AY1582&gt;Input!$B$52,Hourly!AN1583&gt;Input!$B$51),Input!$B$98*Input!$F$45*Input!$J$13/100*Hourly!AN1583,Input!$B$98*Input!$B$45*Input!$J$13/100*Hourly!AN1583)</f>
        <v>200.63144681451803</v>
      </c>
      <c r="AA1583" s="19">
        <f>IF(AND($AY1582&gt;Input!$B$52,Hourly!AO1583&gt;Input!$B$51),Input!$B$99*Input!$F$46*Input!$J$14/100*Hourly!AO1583,Input!$B$99*Input!$B$46*Input!$J$14/100*Hourly!AO1583)</f>
        <v>0</v>
      </c>
      <c r="AB1583" s="19">
        <f>IF(AND($AY1582&gt;Input!$B$52,Hourly!AP1583&gt;Input!$B$51),Input!$B$100*Input!$F$47*Input!$J$15/100*Hourly!AP1583,Input!$B$100*Input!$B$47*Input!$J$15/100*Hourly!AP1583)</f>
        <v>85.796342387787277</v>
      </c>
      <c r="AC1583" s="19">
        <f>IF(AND($AY1582&gt;Input!$B$52,Hourly!AQ1583&gt;Input!$B$51),Input!$B$101*Input!$F$48*Input!$J$16/100*Hourly!AQ1583,Input!$B$101*Input!$B$48*Input!$J$16/100*Hourly!AQ1583)</f>
        <v>0</v>
      </c>
      <c r="AD1583" s="165">
        <f t="shared" si="391"/>
        <v>522.69771670098112</v>
      </c>
      <c r="AE1583" s="19">
        <f>Hourly!AI1583/Input!$B$107*Input!$J$40*Input!$B$76*Input!$B$80</f>
        <v>0</v>
      </c>
      <c r="AF1583" s="19">
        <f>Hourly!AJ1583/Input!$B$107*Input!$J$41*Input!$B$76*Input!$B$81</f>
        <v>11.128728367866231</v>
      </c>
      <c r="AG1583" s="19">
        <f>Hourly!AK1583/Input!$B$107*Input!$J$42*Input!$B$76*Input!$B$82</f>
        <v>0</v>
      </c>
      <c r="AH1583" s="19">
        <f>Hourly!AL1583/Input!$B$107*Input!$J$43*Input!$B$76*Input!$B$83</f>
        <v>4.7649222037809622</v>
      </c>
      <c r="AI1583" s="19">
        <f>Hourly!AM1583/Input!$B$107*Input!$J$44*Input!$B$76*Input!$B$84</f>
        <v>0</v>
      </c>
      <c r="AJ1583" s="19">
        <f>Hourly!AN1583/Input!$B$107*Input!$J$45*Input!$B$76*Input!$B$85</f>
        <v>9.7566933636087487</v>
      </c>
      <c r="AK1583" s="19">
        <f>Hourly!AO1583/Input!$B$107*Input!$J$46*Input!$B$76*Input!$B$86</f>
        <v>0</v>
      </c>
      <c r="AL1583" s="19">
        <f>Hourly!AP1583/Input!$B$107*Input!$J$47*Input!$B$76*Input!$B$87</f>
        <v>4.7649222037809622</v>
      </c>
      <c r="AM1583" s="164">
        <f>Hourly!AQ1583/Input!$B$107*Input!$J$48*Input!$B$77*Input!$B$89</f>
        <v>13.099152542372883</v>
      </c>
      <c r="AN1583" s="165">
        <f t="shared" si="387"/>
        <v>43.514418681409786</v>
      </c>
      <c r="AO1583" s="116">
        <f>Input!B$55*Input!$B$18*Input!B$112*Hourly!AR1583</f>
        <v>2398.5</v>
      </c>
      <c r="AP1583">
        <f>Input!B$113*Input!B$114*Input!B$90*Input!B$56*Hourly!AS1583</f>
        <v>11070</v>
      </c>
      <c r="AQ1583">
        <f>Input!B$90*Input!B$57*Hourly!AS1583</f>
        <v>11070</v>
      </c>
      <c r="AR1583" s="19">
        <f>0.5*Input!$B$63*Hourly!AU1583</f>
        <v>61.5</v>
      </c>
      <c r="AS1583" s="165">
        <f t="shared" si="392"/>
        <v>24569.25</v>
      </c>
      <c r="AT1583" s="159">
        <f>AY1582+(Input!$B$66*1000*(Hourly!AX1583&gt;0)+AD1583+AN1583+AS1583+T1583*(Hourly!J1583-AY1582)+Q1583*(Hourly!G1583-AY1582))/(Q1583+T1583)*(1-EXP(-(Q1583+T1583)/(Input!$B$103*1000000)*3600))</f>
        <v>23.135214443343852</v>
      </c>
      <c r="AU1583" s="24">
        <f>AY1582+(AD1583+AN1583+AS1583+T1583*(Hourly!J1583-AY1582)+Q1583*(Hourly!G1583-AY1582))/(Q1583+T1583)*(1-EXP(-(Q1583+T1583)/(Input!$B$103*1000000)*3600))</f>
        <v>20.438266691213734</v>
      </c>
      <c r="AV1583" s="24">
        <f>AY1582+(-Input!$B$67*1000*(Hourly!AX1583&gt;0)+AD1583+AN1583+AS1583+T1583*(Hourly!J1583-AY1582)+R1583*(Hourly!G1583-AY1582))/(R1583+T1583)*(1-EXP(-(R1583+T1583)/(Input!$B$103*1000000)*3600))</f>
        <v>17.298214014178168</v>
      </c>
      <c r="AW1583" s="160">
        <f>AY1582+(AD1583+AN1583+AS1583+T1583*(Hourly!J1583-AY1582)+R1583*(Hourly!G1583-AY1582))/(R1583+T1583)*(1-EXP(-(R1583+T1583)/(Input!$B$103*1000000)*3600))</f>
        <v>19.955054628340424</v>
      </c>
      <c r="AX1583" s="24"/>
      <c r="AY1583" s="167">
        <f t="shared" si="393"/>
        <v>20.438266691213734</v>
      </c>
      <c r="BA1583" s="159">
        <f>IF(BI1583,Input!$B$66*1000*(Hourly!AX1583&gt;0),IF(BJ1583,-(AD1583+AN1583+AS1583+T1583*(Hourly!J1583-AY1582)+Q1583*(Hourly!G1583-AY1582))+(Q1583+T1583)*(BE1583-AY1582)/(1-EXP(-(Q1583+T1583)/(Input!$B$103*1000000)*3600))))/1000</f>
        <v>0</v>
      </c>
      <c r="BB1583" s="24">
        <f>IF(BO1583,-Input!$B$67*1000*(Hourly!AX1583&gt;0),IF(BN1583,-(AD1583+AN1583+AS1583+T1583*(Hourly!J1583-AY1582)+R1583*(Hourly!G1583-AY1582))+(R1583+T1583)*(BF1583-AY1582)/(1-EXP(-(R1583+T1583)/(Input!$B$103*1000000)*3600))))/1000</f>
        <v>0</v>
      </c>
      <c r="BC1583" s="160">
        <f t="shared" si="394"/>
        <v>0</v>
      </c>
      <c r="BD1583" s="24"/>
      <c r="BE1583" s="116">
        <f>IF(Hourly!AT1583=1,Input!$B$4,IF(Hourly!AT1583=0.5,Input!$F$4,0))</f>
        <v>20</v>
      </c>
      <c r="BF1583">
        <f>IF(Hourly!AT1583=1,Input!$B$5,IF(Hourly!AT1583=0.5,Input!$F$5,0))</f>
        <v>24</v>
      </c>
      <c r="BG1583" s="9">
        <f>Input!$B$35+0.0000000001</f>
        <v>23.900000000099997</v>
      </c>
      <c r="BI1583" s="116">
        <f t="shared" si="395"/>
        <v>0</v>
      </c>
      <c r="BJ1583">
        <f t="shared" si="396"/>
        <v>0</v>
      </c>
      <c r="BK1583">
        <f t="shared" si="397"/>
        <v>1</v>
      </c>
      <c r="BL1583">
        <f t="shared" si="398"/>
        <v>0</v>
      </c>
      <c r="BM1583">
        <f t="shared" si="399"/>
        <v>0</v>
      </c>
      <c r="BN1583">
        <f t="shared" si="400"/>
        <v>0</v>
      </c>
      <c r="BO1583" s="9">
        <f t="shared" si="401"/>
        <v>0</v>
      </c>
      <c r="BR1583" s="116">
        <f t="shared" si="388"/>
        <v>7182</v>
      </c>
      <c r="BS1583" s="39">
        <v>0</v>
      </c>
      <c r="BT1583" s="168">
        <v>0</v>
      </c>
      <c r="BV1583" s="116">
        <f>IF(Hourly!$AR1583&gt;0,AY1583,"")</f>
        <v>20.438266691213734</v>
      </c>
      <c r="BW1583">
        <f>IF(AND(BV1583&gt;(20.8+0.33*Hourly!$I1583),(BV1583&gt;24),(BV1583&lt;&gt;"")),1,0)</f>
        <v>0</v>
      </c>
      <c r="BX1583">
        <f>IF(AND(BV1583&gt;(21.8+0.33*Hourly!$I1583),(BV1583&gt;24),(BV1583&lt;&gt;"")),1,0)</f>
        <v>0</v>
      </c>
      <c r="BY1583" s="9">
        <f>IF(AND(BV1583&gt;(22.8+0.33*Hourly!$I1583),(BV1583&gt;24),(BV1583&lt;&gt;"")),1,0)</f>
        <v>0</v>
      </c>
    </row>
    <row r="1584" spans="5:77" x14ac:dyDescent="0.35">
      <c r="E1584">
        <f>Hourly!A1584</f>
        <v>2004</v>
      </c>
      <c r="F1584">
        <f>Hourly!B1584</f>
        <v>3</v>
      </c>
      <c r="G1584">
        <f>Hourly!C1584</f>
        <v>7</v>
      </c>
      <c r="H1584">
        <f>Hourly!D1584</f>
        <v>20</v>
      </c>
      <c r="I1584" s="163">
        <v>1580</v>
      </c>
      <c r="J1584" s="19">
        <f>Input!B$22*Input!B$79</f>
        <v>1411.3439999999998</v>
      </c>
      <c r="K1584" s="19">
        <f>Input!B$76*Input!B$88</f>
        <v>656.99775609756091</v>
      </c>
      <c r="L1584" s="19">
        <f>Input!B$77*Input!B$89</f>
        <v>130.99152542372883</v>
      </c>
      <c r="M1584" s="164">
        <f t="shared" si="389"/>
        <v>2199.3332815212898</v>
      </c>
      <c r="N1584" s="165">
        <f>(Input!B$109*Input!B$102)/3600*Input!B$108</f>
        <v>740.21399999999983</v>
      </c>
      <c r="O1584" s="165">
        <f>(1-Input!B$61)*(Input!B$109*Input!B$33)/3600*Input!B$108*Hourly!AU1584</f>
        <v>444.12839999999994</v>
      </c>
      <c r="P1584" s="19">
        <f>IF(AND(AY1583&gt;Hourly!G1584),(Input!B$109*(Input!B$33*Hourly!AU1584+Input!B$36))/3600*Input!B$108,(1-Input!B$61)*(Input!B$109*Input!B$33)/3600*Input!B$108*Hourly!AU1584)</f>
        <v>11547.338400000001</v>
      </c>
      <c r="Q1584" s="19">
        <f t="shared" si="386"/>
        <v>3383.6756815212898</v>
      </c>
      <c r="R1584" s="19">
        <f t="shared" si="390"/>
        <v>14486.885681521289</v>
      </c>
      <c r="S1584" s="165"/>
      <c r="T1584" s="165">
        <f>Input!B$78*Input!B$91</f>
        <v>189.625</v>
      </c>
      <c r="U1584" s="19">
        <f>IF(AND($AY1583&gt;Input!$B$52,Hourly!AI1584&gt;Input!$B$51),Input!$B$93*Input!$F$40*Input!$J$8/100*Hourly!AI1584,Input!$B$93*Input!$B$40*Input!$J$8/100*Hourly!AI1584)</f>
        <v>0</v>
      </c>
      <c r="V1584" s="19">
        <f>IF(AND($AY1583&gt;Input!$B$52,Hourly!AJ1584&gt;Input!$B$51),Input!$B$94*Input!$F$41*Input!$J$9/100*Hourly!AJ1584,Input!$B$94*Input!$B$41*Input!$J$9/100*Hourly!AJ1584)</f>
        <v>0</v>
      </c>
      <c r="W1584" s="19">
        <f>IF(AND($AY1583&gt;Input!$B$52,Hourly!AK1584&gt;Input!$B$51),Input!$B$95*Input!$F$42*Input!$J$10/100*Hourly!AK1584,Input!$B$95*Input!$B$42*Input!$J$10/100*Hourly!AK1584)</f>
        <v>0</v>
      </c>
      <c r="X1584" s="19">
        <f>IF(AND($AY1583&gt;Input!$B$52,Hourly!AL1584&gt;Input!$B$51),Input!$B$96*Input!$F$43*Input!$J$11/100*Hourly!AL1584,Input!$B$96*Input!$B$43*Input!$J$11/100*Hourly!AL1584)</f>
        <v>0</v>
      </c>
      <c r="Y1584" s="19">
        <f>IF(AND($AY1583&gt;Input!$B$52,Hourly!AM1584&gt;Input!$B$51),Input!$B$97*Input!$F$44*Input!$J$12/100*Hourly!AM1584,Input!$B$97*Input!$B$44*Input!$J$12/100*Hourly!AM1584)</f>
        <v>0</v>
      </c>
      <c r="Z1584" s="19">
        <f>IF(AND($AY1583&gt;Input!$B$52,Hourly!AN1584&gt;Input!$B$51),Input!$B$98*Input!$F$45*Input!$J$13/100*Hourly!AN1584,Input!$B$98*Input!$B$45*Input!$J$13/100*Hourly!AN1584)</f>
        <v>0</v>
      </c>
      <c r="AA1584" s="19">
        <f>IF(AND($AY1583&gt;Input!$B$52,Hourly!AO1584&gt;Input!$B$51),Input!$B$99*Input!$F$46*Input!$J$14/100*Hourly!AO1584,Input!$B$99*Input!$B$46*Input!$J$14/100*Hourly!AO1584)</f>
        <v>0</v>
      </c>
      <c r="AB1584" s="19">
        <f>IF(AND($AY1583&gt;Input!$B$52,Hourly!AP1584&gt;Input!$B$51),Input!$B$100*Input!$F$47*Input!$J$15/100*Hourly!AP1584,Input!$B$100*Input!$B$47*Input!$J$15/100*Hourly!AP1584)</f>
        <v>0</v>
      </c>
      <c r="AC1584" s="19">
        <f>IF(AND($AY1583&gt;Input!$B$52,Hourly!AQ1584&gt;Input!$B$51),Input!$B$101*Input!$F$48*Input!$J$16/100*Hourly!AQ1584,Input!$B$101*Input!$B$48*Input!$J$16/100*Hourly!AQ1584)</f>
        <v>0</v>
      </c>
      <c r="AD1584" s="165">
        <f t="shared" si="391"/>
        <v>0</v>
      </c>
      <c r="AE1584" s="19">
        <f>Hourly!AI1584/Input!$B$107*Input!$J$40*Input!$B$76*Input!$B$80</f>
        <v>0</v>
      </c>
      <c r="AF1584" s="19">
        <f>Hourly!AJ1584/Input!$B$107*Input!$J$41*Input!$B$76*Input!$B$81</f>
        <v>0</v>
      </c>
      <c r="AG1584" s="19">
        <f>Hourly!AK1584/Input!$B$107*Input!$J$42*Input!$B$76*Input!$B$82</f>
        <v>0</v>
      </c>
      <c r="AH1584" s="19">
        <f>Hourly!AL1584/Input!$B$107*Input!$J$43*Input!$B$76*Input!$B$83</f>
        <v>0</v>
      </c>
      <c r="AI1584" s="19">
        <f>Hourly!AM1584/Input!$B$107*Input!$J$44*Input!$B$76*Input!$B$84</f>
        <v>0</v>
      </c>
      <c r="AJ1584" s="19">
        <f>Hourly!AN1584/Input!$B$107*Input!$J$45*Input!$B$76*Input!$B$85</f>
        <v>0</v>
      </c>
      <c r="AK1584" s="19">
        <f>Hourly!AO1584/Input!$B$107*Input!$J$46*Input!$B$76*Input!$B$86</f>
        <v>0</v>
      </c>
      <c r="AL1584" s="19">
        <f>Hourly!AP1584/Input!$B$107*Input!$J$47*Input!$B$76*Input!$B$87</f>
        <v>0</v>
      </c>
      <c r="AM1584" s="164">
        <f>Hourly!AQ1584/Input!$B$107*Input!$J$48*Input!$B$77*Input!$B$89</f>
        <v>0</v>
      </c>
      <c r="AN1584" s="165">
        <f t="shared" si="387"/>
        <v>0</v>
      </c>
      <c r="AO1584" s="116">
        <f>Input!B$55*Input!$B$18*Input!B$112*Hourly!AR1584</f>
        <v>2398.5</v>
      </c>
      <c r="AP1584">
        <f>Input!B$113*Input!B$114*Input!B$90*Input!B$56*Hourly!AS1584</f>
        <v>11070</v>
      </c>
      <c r="AQ1584">
        <f>Input!B$90*Input!B$57*Hourly!AS1584</f>
        <v>11070</v>
      </c>
      <c r="AR1584" s="19">
        <f>0.5*Input!$B$63*Hourly!AU1584</f>
        <v>61.5</v>
      </c>
      <c r="AS1584" s="165">
        <f t="shared" si="392"/>
        <v>24569.25</v>
      </c>
      <c r="AT1584" s="159">
        <f>AY1583+(Input!$B$66*1000*(Hourly!AX1584&gt;0)+AD1584+AN1584+AS1584+T1584*(Hourly!J1584-AY1583)+Q1584*(Hourly!G1584-AY1583))/(Q1584+T1584)*(1-EXP(-(Q1584+T1584)/(Input!$B$103*1000000)*3600))</f>
        <v>23.0413857833253</v>
      </c>
      <c r="AU1584" s="24">
        <f>AY1583+(AD1584+AN1584+AS1584+T1584*(Hourly!J1584-AY1583)+Q1584*(Hourly!G1584-AY1583))/(Q1584+T1584)*(1-EXP(-(Q1584+T1584)/(Input!$B$103*1000000)*3600))</f>
        <v>20.344438031195178</v>
      </c>
      <c r="AV1584" s="24">
        <f>AY1583+(-Input!$B$67*1000*(Hourly!AX1584&gt;0)+AD1584+AN1584+AS1584+T1584*(Hourly!J1584-AY1583)+R1584*(Hourly!G1584-AY1583))/(R1584+T1584)*(1-EXP(-(R1584+T1584)/(Input!$B$103*1000000)*3600))</f>
        <v>17.180473225601947</v>
      </c>
      <c r="AW1584" s="160">
        <f>AY1583+(AD1584+AN1584+AS1584+T1584*(Hourly!J1584-AY1583)+R1584*(Hourly!G1584-AY1583))/(R1584+T1584)*(1-EXP(-(R1584+T1584)/(Input!$B$103*1000000)*3600))</f>
        <v>19.837313839764203</v>
      </c>
      <c r="AX1584" s="24"/>
      <c r="AY1584" s="167">
        <f t="shared" si="393"/>
        <v>20.344438031195178</v>
      </c>
      <c r="BA1584" s="159">
        <f>IF(BI1584,Input!$B$66*1000*(Hourly!AX1584&gt;0),IF(BJ1584,-(AD1584+AN1584+AS1584+T1584*(Hourly!J1584-AY1583)+Q1584*(Hourly!G1584-AY1583))+(Q1584+T1584)*(BE1584-AY1583)/(1-EXP(-(Q1584+T1584)/(Input!$B$103*1000000)*3600))))/1000</f>
        <v>0</v>
      </c>
      <c r="BB1584" s="24">
        <f>IF(BO1584,-Input!$B$67*1000*(Hourly!AX1584&gt;0),IF(BN1584,-(AD1584+AN1584+AS1584+T1584*(Hourly!J1584-AY1583)+R1584*(Hourly!G1584-AY1583))+(R1584+T1584)*(BF1584-AY1583)/(1-EXP(-(R1584+T1584)/(Input!$B$103*1000000)*3600))))/1000</f>
        <v>0</v>
      </c>
      <c r="BC1584" s="160">
        <f t="shared" si="394"/>
        <v>0</v>
      </c>
      <c r="BD1584" s="24"/>
      <c r="BE1584" s="116">
        <f>IF(Hourly!AT1584=1,Input!$B$4,IF(Hourly!AT1584=0.5,Input!$F$4,0))</f>
        <v>20</v>
      </c>
      <c r="BF1584">
        <f>IF(Hourly!AT1584=1,Input!$B$5,IF(Hourly!AT1584=0.5,Input!$F$5,0))</f>
        <v>24</v>
      </c>
      <c r="BG1584" s="9">
        <f>Input!$B$35+0.0000000001</f>
        <v>23.900000000099997</v>
      </c>
      <c r="BI1584" s="116">
        <f t="shared" si="395"/>
        <v>0</v>
      </c>
      <c r="BJ1584">
        <f t="shared" si="396"/>
        <v>0</v>
      </c>
      <c r="BK1584">
        <f t="shared" si="397"/>
        <v>1</v>
      </c>
      <c r="BL1584">
        <f t="shared" si="398"/>
        <v>0</v>
      </c>
      <c r="BM1584">
        <f t="shared" si="399"/>
        <v>0</v>
      </c>
      <c r="BN1584">
        <f t="shared" si="400"/>
        <v>0</v>
      </c>
      <c r="BO1584" s="9">
        <f t="shared" si="401"/>
        <v>0</v>
      </c>
      <c r="BR1584" s="116">
        <f t="shared" si="388"/>
        <v>7181</v>
      </c>
      <c r="BS1584" s="39">
        <v>0</v>
      </c>
      <c r="BT1584" s="168">
        <v>0</v>
      </c>
      <c r="BV1584" s="116">
        <f>IF(Hourly!$AR1584&gt;0,AY1584,"")</f>
        <v>20.344438031195178</v>
      </c>
      <c r="BW1584">
        <f>IF(AND(BV1584&gt;(20.8+0.33*Hourly!$I1584),(BV1584&gt;24),(BV1584&lt;&gt;"")),1,0)</f>
        <v>0</v>
      </c>
      <c r="BX1584">
        <f>IF(AND(BV1584&gt;(21.8+0.33*Hourly!$I1584),(BV1584&gt;24),(BV1584&lt;&gt;"")),1,0)</f>
        <v>0</v>
      </c>
      <c r="BY1584" s="9">
        <f>IF(AND(BV1584&gt;(22.8+0.33*Hourly!$I1584),(BV1584&gt;24),(BV1584&lt;&gt;"")),1,0)</f>
        <v>0</v>
      </c>
    </row>
    <row r="1585" spans="5:77" x14ac:dyDescent="0.35">
      <c r="E1585">
        <f>Hourly!A1585</f>
        <v>2004</v>
      </c>
      <c r="F1585">
        <f>Hourly!B1585</f>
        <v>3</v>
      </c>
      <c r="G1585">
        <f>Hourly!C1585</f>
        <v>7</v>
      </c>
      <c r="H1585">
        <f>Hourly!D1585</f>
        <v>21</v>
      </c>
      <c r="I1585" s="163">
        <v>1581</v>
      </c>
      <c r="J1585" s="19">
        <f>Input!B$22*Input!B$79</f>
        <v>1411.3439999999998</v>
      </c>
      <c r="K1585" s="19">
        <f>Input!B$76*Input!B$88</f>
        <v>656.99775609756091</v>
      </c>
      <c r="L1585" s="19">
        <f>Input!B$77*Input!B$89</f>
        <v>130.99152542372883</v>
      </c>
      <c r="M1585" s="164">
        <f t="shared" si="389"/>
        <v>2199.3332815212898</v>
      </c>
      <c r="N1585" s="165">
        <f>(Input!B$109*Input!B$102)/3600*Input!B$108</f>
        <v>740.21399999999983</v>
      </c>
      <c r="O1585" s="165">
        <f>(1-Input!B$61)*(Input!B$109*Input!B$33)/3600*Input!B$108*Hourly!AU1585</f>
        <v>444.12839999999994</v>
      </c>
      <c r="P1585" s="19">
        <f>IF(AND(AY1584&gt;Hourly!G1585),(Input!B$109*(Input!B$33*Hourly!AU1585+Input!B$36))/3600*Input!B$108,(1-Input!B$61)*(Input!B$109*Input!B$33)/3600*Input!B$108*Hourly!AU1585)</f>
        <v>11547.338400000001</v>
      </c>
      <c r="Q1585" s="19">
        <f t="shared" si="386"/>
        <v>3383.6756815212898</v>
      </c>
      <c r="R1585" s="19">
        <f t="shared" si="390"/>
        <v>14486.885681521289</v>
      </c>
      <c r="S1585" s="165"/>
      <c r="T1585" s="165">
        <f>Input!B$78*Input!B$91</f>
        <v>189.625</v>
      </c>
      <c r="U1585" s="19">
        <f>IF(AND($AY1584&gt;Input!$B$52,Hourly!AI1585&gt;Input!$B$51),Input!$B$93*Input!$F$40*Input!$J$8/100*Hourly!AI1585,Input!$B$93*Input!$B$40*Input!$J$8/100*Hourly!AI1585)</f>
        <v>0</v>
      </c>
      <c r="V1585" s="19">
        <f>IF(AND($AY1584&gt;Input!$B$52,Hourly!AJ1585&gt;Input!$B$51),Input!$B$94*Input!$F$41*Input!$J$9/100*Hourly!AJ1585,Input!$B$94*Input!$B$41*Input!$J$9/100*Hourly!AJ1585)</f>
        <v>0</v>
      </c>
      <c r="W1585" s="19">
        <f>IF(AND($AY1584&gt;Input!$B$52,Hourly!AK1585&gt;Input!$B$51),Input!$B$95*Input!$F$42*Input!$J$10/100*Hourly!AK1585,Input!$B$95*Input!$B$42*Input!$J$10/100*Hourly!AK1585)</f>
        <v>0</v>
      </c>
      <c r="X1585" s="19">
        <f>IF(AND($AY1584&gt;Input!$B$52,Hourly!AL1585&gt;Input!$B$51),Input!$B$96*Input!$F$43*Input!$J$11/100*Hourly!AL1585,Input!$B$96*Input!$B$43*Input!$J$11/100*Hourly!AL1585)</f>
        <v>0</v>
      </c>
      <c r="Y1585" s="19">
        <f>IF(AND($AY1584&gt;Input!$B$52,Hourly!AM1585&gt;Input!$B$51),Input!$B$97*Input!$F$44*Input!$J$12/100*Hourly!AM1585,Input!$B$97*Input!$B$44*Input!$J$12/100*Hourly!AM1585)</f>
        <v>0</v>
      </c>
      <c r="Z1585" s="19">
        <f>IF(AND($AY1584&gt;Input!$B$52,Hourly!AN1585&gt;Input!$B$51),Input!$B$98*Input!$F$45*Input!$J$13/100*Hourly!AN1585,Input!$B$98*Input!$B$45*Input!$J$13/100*Hourly!AN1585)</f>
        <v>0</v>
      </c>
      <c r="AA1585" s="19">
        <f>IF(AND($AY1584&gt;Input!$B$52,Hourly!AO1585&gt;Input!$B$51),Input!$B$99*Input!$F$46*Input!$J$14/100*Hourly!AO1585,Input!$B$99*Input!$B$46*Input!$J$14/100*Hourly!AO1585)</f>
        <v>0</v>
      </c>
      <c r="AB1585" s="19">
        <f>IF(AND($AY1584&gt;Input!$B$52,Hourly!AP1585&gt;Input!$B$51),Input!$B$100*Input!$F$47*Input!$J$15/100*Hourly!AP1585,Input!$B$100*Input!$B$47*Input!$J$15/100*Hourly!AP1585)</f>
        <v>0</v>
      </c>
      <c r="AC1585" s="19">
        <f>IF(AND($AY1584&gt;Input!$B$52,Hourly!AQ1585&gt;Input!$B$51),Input!$B$101*Input!$F$48*Input!$J$16/100*Hourly!AQ1585,Input!$B$101*Input!$B$48*Input!$J$16/100*Hourly!AQ1585)</f>
        <v>0</v>
      </c>
      <c r="AD1585" s="165">
        <f t="shared" si="391"/>
        <v>0</v>
      </c>
      <c r="AE1585" s="19">
        <f>Hourly!AI1585/Input!$B$107*Input!$J$40*Input!$B$76*Input!$B$80</f>
        <v>0</v>
      </c>
      <c r="AF1585" s="19">
        <f>Hourly!AJ1585/Input!$B$107*Input!$J$41*Input!$B$76*Input!$B$81</f>
        <v>0</v>
      </c>
      <c r="AG1585" s="19">
        <f>Hourly!AK1585/Input!$B$107*Input!$J$42*Input!$B$76*Input!$B$82</f>
        <v>0</v>
      </c>
      <c r="AH1585" s="19">
        <f>Hourly!AL1585/Input!$B$107*Input!$J$43*Input!$B$76*Input!$B$83</f>
        <v>0</v>
      </c>
      <c r="AI1585" s="19">
        <f>Hourly!AM1585/Input!$B$107*Input!$J$44*Input!$B$76*Input!$B$84</f>
        <v>0</v>
      </c>
      <c r="AJ1585" s="19">
        <f>Hourly!AN1585/Input!$B$107*Input!$J$45*Input!$B$76*Input!$B$85</f>
        <v>0</v>
      </c>
      <c r="AK1585" s="19">
        <f>Hourly!AO1585/Input!$B$107*Input!$J$46*Input!$B$76*Input!$B$86</f>
        <v>0</v>
      </c>
      <c r="AL1585" s="19">
        <f>Hourly!AP1585/Input!$B$107*Input!$J$47*Input!$B$76*Input!$B$87</f>
        <v>0</v>
      </c>
      <c r="AM1585" s="164">
        <f>Hourly!AQ1585/Input!$B$107*Input!$J$48*Input!$B$77*Input!$B$89</f>
        <v>0</v>
      </c>
      <c r="AN1585" s="165">
        <f t="shared" si="387"/>
        <v>0</v>
      </c>
      <c r="AO1585" s="116">
        <f>Input!B$55*Input!$B$18*Input!B$112*Hourly!AR1585</f>
        <v>2398.5</v>
      </c>
      <c r="AP1585">
        <f>Input!B$113*Input!B$114*Input!B$90*Input!B$56*Hourly!AS1585</f>
        <v>11070</v>
      </c>
      <c r="AQ1585">
        <f>Input!B$90*Input!B$57*Hourly!AS1585</f>
        <v>11070</v>
      </c>
      <c r="AR1585" s="19">
        <f>0.5*Input!$B$63*Hourly!AU1585</f>
        <v>61.5</v>
      </c>
      <c r="AS1585" s="165">
        <f t="shared" si="392"/>
        <v>24569.25</v>
      </c>
      <c r="AT1585" s="159">
        <f>AY1584+(Input!$B$66*1000*(Hourly!AX1585&gt;0)+AD1585+AN1585+AS1585+T1585*(Hourly!J1585-AY1584)+Q1585*(Hourly!G1585-AY1584))/(Q1585+T1585)*(1-EXP(-(Q1585+T1585)/(Input!$B$103*1000000)*3600))</f>
        <v>22.94663623129043</v>
      </c>
      <c r="AU1585" s="24">
        <f>AY1584+(AD1585+AN1585+AS1585+T1585*(Hourly!J1585-AY1584)+Q1585*(Hourly!G1585-AY1584))/(Q1585+T1585)*(1-EXP(-(Q1585+T1585)/(Input!$B$103*1000000)*3600))</f>
        <v>20.249688479160309</v>
      </c>
      <c r="AV1585" s="24">
        <f>AY1584+(-Input!$B$67*1000*(Hourly!AX1585&gt;0)+AD1585+AN1585+AS1585+T1585*(Hourly!J1585-AY1584)+R1585*(Hourly!G1585-AY1584))/(R1585+T1585)*(1-EXP(-(R1585+T1585)/(Input!$B$103*1000000)*3600))</f>
        <v>17.082605371314944</v>
      </c>
      <c r="AW1585" s="160">
        <f>AY1584+(AD1585+AN1585+AS1585+T1585*(Hourly!J1585-AY1584)+R1585*(Hourly!G1585-AY1584))/(R1585+T1585)*(1-EXP(-(R1585+T1585)/(Input!$B$103*1000000)*3600))</f>
        <v>19.7394459854772</v>
      </c>
      <c r="AX1585" s="24"/>
      <c r="AY1585" s="167">
        <f t="shared" si="393"/>
        <v>20.249688479160309</v>
      </c>
      <c r="BA1585" s="159">
        <f>IF(BI1585,Input!$B$66*1000*(Hourly!AX1585&gt;0),IF(BJ1585,-(AD1585+AN1585+AS1585+T1585*(Hourly!J1585-AY1584)+Q1585*(Hourly!G1585-AY1584))+(Q1585+T1585)*(BE1585-AY1584)/(1-EXP(-(Q1585+T1585)/(Input!$B$103*1000000)*3600))))/1000</f>
        <v>0</v>
      </c>
      <c r="BB1585" s="24">
        <f>IF(BO1585,-Input!$B$67*1000*(Hourly!AX1585&gt;0),IF(BN1585,-(AD1585+AN1585+AS1585+T1585*(Hourly!J1585-AY1584)+R1585*(Hourly!G1585-AY1584))+(R1585+T1585)*(BF1585-AY1584)/(1-EXP(-(R1585+T1585)/(Input!$B$103*1000000)*3600))))/1000</f>
        <v>0</v>
      </c>
      <c r="BC1585" s="160">
        <f t="shared" si="394"/>
        <v>0</v>
      </c>
      <c r="BD1585" s="24"/>
      <c r="BE1585" s="116">
        <f>IF(Hourly!AT1585=1,Input!$B$4,IF(Hourly!AT1585=0.5,Input!$F$4,0))</f>
        <v>20</v>
      </c>
      <c r="BF1585">
        <f>IF(Hourly!AT1585=1,Input!$B$5,IF(Hourly!AT1585=0.5,Input!$F$5,0))</f>
        <v>24</v>
      </c>
      <c r="BG1585" s="9">
        <f>Input!$B$35+0.0000000001</f>
        <v>23.900000000099997</v>
      </c>
      <c r="BI1585" s="116">
        <f t="shared" si="395"/>
        <v>0</v>
      </c>
      <c r="BJ1585">
        <f t="shared" si="396"/>
        <v>0</v>
      </c>
      <c r="BK1585">
        <f t="shared" si="397"/>
        <v>1</v>
      </c>
      <c r="BL1585">
        <f t="shared" si="398"/>
        <v>0</v>
      </c>
      <c r="BM1585">
        <f t="shared" si="399"/>
        <v>0</v>
      </c>
      <c r="BN1585">
        <f t="shared" si="400"/>
        <v>0</v>
      </c>
      <c r="BO1585" s="9">
        <f t="shared" si="401"/>
        <v>0</v>
      </c>
      <c r="BR1585" s="116">
        <f t="shared" si="388"/>
        <v>7180</v>
      </c>
      <c r="BS1585" s="39">
        <v>0</v>
      </c>
      <c r="BT1585" s="168">
        <v>0</v>
      </c>
      <c r="BV1585" s="116">
        <f>IF(Hourly!$AR1585&gt;0,AY1585,"")</f>
        <v>20.249688479160309</v>
      </c>
      <c r="BW1585">
        <f>IF(AND(BV1585&gt;(20.8+0.33*Hourly!$I1585),(BV1585&gt;24),(BV1585&lt;&gt;"")),1,0)</f>
        <v>0</v>
      </c>
      <c r="BX1585">
        <f>IF(AND(BV1585&gt;(21.8+0.33*Hourly!$I1585),(BV1585&gt;24),(BV1585&lt;&gt;"")),1,0)</f>
        <v>0</v>
      </c>
      <c r="BY1585" s="9">
        <f>IF(AND(BV1585&gt;(22.8+0.33*Hourly!$I1585),(BV1585&gt;24),(BV1585&lt;&gt;"")),1,0)</f>
        <v>0</v>
      </c>
    </row>
    <row r="1586" spans="5:77" x14ac:dyDescent="0.35">
      <c r="E1586">
        <f>Hourly!A1586</f>
        <v>2004</v>
      </c>
      <c r="F1586">
        <f>Hourly!B1586</f>
        <v>3</v>
      </c>
      <c r="G1586">
        <f>Hourly!C1586</f>
        <v>7</v>
      </c>
      <c r="H1586">
        <f>Hourly!D1586</f>
        <v>22</v>
      </c>
      <c r="I1586" s="163">
        <v>1582</v>
      </c>
      <c r="J1586" s="19">
        <f>Input!B$22*Input!B$79</f>
        <v>1411.3439999999998</v>
      </c>
      <c r="K1586" s="19">
        <f>Input!B$76*Input!B$88</f>
        <v>656.99775609756091</v>
      </c>
      <c r="L1586" s="19">
        <f>Input!B$77*Input!B$89</f>
        <v>130.99152542372883</v>
      </c>
      <c r="M1586" s="164">
        <f t="shared" si="389"/>
        <v>2199.3332815212898</v>
      </c>
      <c r="N1586" s="165">
        <f>(Input!B$109*Input!B$102)/3600*Input!B$108</f>
        <v>740.21399999999983</v>
      </c>
      <c r="O1586" s="165">
        <f>(1-Input!B$61)*(Input!B$109*Input!B$33)/3600*Input!B$108*Hourly!AU1586</f>
        <v>444.12839999999994</v>
      </c>
      <c r="P1586" s="19">
        <f>IF(AND(AY1585&gt;Hourly!G1586),(Input!B$109*(Input!B$33*Hourly!AU1586+Input!B$36))/3600*Input!B$108,(1-Input!B$61)*(Input!B$109*Input!B$33)/3600*Input!B$108*Hourly!AU1586)</f>
        <v>11547.338400000001</v>
      </c>
      <c r="Q1586" s="19">
        <f t="shared" si="386"/>
        <v>3383.6756815212898</v>
      </c>
      <c r="R1586" s="19">
        <f t="shared" si="390"/>
        <v>14486.885681521289</v>
      </c>
      <c r="S1586" s="165"/>
      <c r="T1586" s="165">
        <f>Input!B$78*Input!B$91</f>
        <v>189.625</v>
      </c>
      <c r="U1586" s="19">
        <f>IF(AND($AY1585&gt;Input!$B$52,Hourly!AI1586&gt;Input!$B$51),Input!$B$93*Input!$F$40*Input!$J$8/100*Hourly!AI1586,Input!$B$93*Input!$B$40*Input!$J$8/100*Hourly!AI1586)</f>
        <v>0</v>
      </c>
      <c r="V1586" s="19">
        <f>IF(AND($AY1585&gt;Input!$B$52,Hourly!AJ1586&gt;Input!$B$51),Input!$B$94*Input!$F$41*Input!$J$9/100*Hourly!AJ1586,Input!$B$94*Input!$B$41*Input!$J$9/100*Hourly!AJ1586)</f>
        <v>0</v>
      </c>
      <c r="W1586" s="19">
        <f>IF(AND($AY1585&gt;Input!$B$52,Hourly!AK1586&gt;Input!$B$51),Input!$B$95*Input!$F$42*Input!$J$10/100*Hourly!AK1586,Input!$B$95*Input!$B$42*Input!$J$10/100*Hourly!AK1586)</f>
        <v>0</v>
      </c>
      <c r="X1586" s="19">
        <f>IF(AND($AY1585&gt;Input!$B$52,Hourly!AL1586&gt;Input!$B$51),Input!$B$96*Input!$F$43*Input!$J$11/100*Hourly!AL1586,Input!$B$96*Input!$B$43*Input!$J$11/100*Hourly!AL1586)</f>
        <v>0</v>
      </c>
      <c r="Y1586" s="19">
        <f>IF(AND($AY1585&gt;Input!$B$52,Hourly!AM1586&gt;Input!$B$51),Input!$B$97*Input!$F$44*Input!$J$12/100*Hourly!AM1586,Input!$B$97*Input!$B$44*Input!$J$12/100*Hourly!AM1586)</f>
        <v>0</v>
      </c>
      <c r="Z1586" s="19">
        <f>IF(AND($AY1585&gt;Input!$B$52,Hourly!AN1586&gt;Input!$B$51),Input!$B$98*Input!$F$45*Input!$J$13/100*Hourly!AN1586,Input!$B$98*Input!$B$45*Input!$J$13/100*Hourly!AN1586)</f>
        <v>0</v>
      </c>
      <c r="AA1586" s="19">
        <f>IF(AND($AY1585&gt;Input!$B$52,Hourly!AO1586&gt;Input!$B$51),Input!$B$99*Input!$F$46*Input!$J$14/100*Hourly!AO1586,Input!$B$99*Input!$B$46*Input!$J$14/100*Hourly!AO1586)</f>
        <v>0</v>
      </c>
      <c r="AB1586" s="19">
        <f>IF(AND($AY1585&gt;Input!$B$52,Hourly!AP1586&gt;Input!$B$51),Input!$B$100*Input!$F$47*Input!$J$15/100*Hourly!AP1586,Input!$B$100*Input!$B$47*Input!$J$15/100*Hourly!AP1586)</f>
        <v>0</v>
      </c>
      <c r="AC1586" s="19">
        <f>IF(AND($AY1585&gt;Input!$B$52,Hourly!AQ1586&gt;Input!$B$51),Input!$B$101*Input!$F$48*Input!$J$16/100*Hourly!AQ1586,Input!$B$101*Input!$B$48*Input!$J$16/100*Hourly!AQ1586)</f>
        <v>0</v>
      </c>
      <c r="AD1586" s="165">
        <f t="shared" si="391"/>
        <v>0</v>
      </c>
      <c r="AE1586" s="19">
        <f>Hourly!AI1586/Input!$B$107*Input!$J$40*Input!$B$76*Input!$B$80</f>
        <v>0</v>
      </c>
      <c r="AF1586" s="19">
        <f>Hourly!AJ1586/Input!$B$107*Input!$J$41*Input!$B$76*Input!$B$81</f>
        <v>0</v>
      </c>
      <c r="AG1586" s="19">
        <f>Hourly!AK1586/Input!$B$107*Input!$J$42*Input!$B$76*Input!$B$82</f>
        <v>0</v>
      </c>
      <c r="AH1586" s="19">
        <f>Hourly!AL1586/Input!$B$107*Input!$J$43*Input!$B$76*Input!$B$83</f>
        <v>0</v>
      </c>
      <c r="AI1586" s="19">
        <f>Hourly!AM1586/Input!$B$107*Input!$J$44*Input!$B$76*Input!$B$84</f>
        <v>0</v>
      </c>
      <c r="AJ1586" s="19">
        <f>Hourly!AN1586/Input!$B$107*Input!$J$45*Input!$B$76*Input!$B$85</f>
        <v>0</v>
      </c>
      <c r="AK1586" s="19">
        <f>Hourly!AO1586/Input!$B$107*Input!$J$46*Input!$B$76*Input!$B$86</f>
        <v>0</v>
      </c>
      <c r="AL1586" s="19">
        <f>Hourly!AP1586/Input!$B$107*Input!$J$47*Input!$B$76*Input!$B$87</f>
        <v>0</v>
      </c>
      <c r="AM1586" s="164">
        <f>Hourly!AQ1586/Input!$B$107*Input!$J$48*Input!$B$77*Input!$B$89</f>
        <v>0</v>
      </c>
      <c r="AN1586" s="165">
        <f t="shared" si="387"/>
        <v>0</v>
      </c>
      <c r="AO1586" s="116">
        <f>Input!B$55*Input!$B$18*Input!B$112*Hourly!AR1586</f>
        <v>2398.5</v>
      </c>
      <c r="AP1586">
        <f>Input!B$113*Input!B$114*Input!B$90*Input!B$56*Hourly!AS1586</f>
        <v>11070</v>
      </c>
      <c r="AQ1586">
        <f>Input!B$90*Input!B$57*Hourly!AS1586</f>
        <v>11070</v>
      </c>
      <c r="AR1586" s="19">
        <f>0.5*Input!$B$63*Hourly!AU1586</f>
        <v>61.5</v>
      </c>
      <c r="AS1586" s="165">
        <f t="shared" si="392"/>
        <v>24569.25</v>
      </c>
      <c r="AT1586" s="159">
        <f>AY1585+(Input!$B$66*1000*(Hourly!AX1586&gt;0)+AD1586+AN1586+AS1586+T1586*(Hourly!J1586-AY1585)+Q1586*(Hourly!G1586-AY1585))/(Q1586+T1586)*(1-EXP(-(Q1586+T1586)/(Input!$B$103*1000000)*3600))</f>
        <v>22.841849065357216</v>
      </c>
      <c r="AU1586" s="24">
        <f>AY1585+(AD1586+AN1586+AS1586+T1586*(Hourly!J1586-AY1585)+Q1586*(Hourly!G1586-AY1585))/(Q1586+T1586)*(1-EXP(-(Q1586+T1586)/(Input!$B$103*1000000)*3600))</f>
        <v>20.144901313227095</v>
      </c>
      <c r="AV1586" s="24">
        <f>AY1585+(-Input!$B$67*1000*(Hourly!AX1586&gt;0)+AD1586+AN1586+AS1586+T1586*(Hourly!J1586-AY1585)+R1586*(Hourly!G1586-AY1585))/(R1586+T1586)*(1-EXP(-(R1586+T1586)/(Input!$B$103*1000000)*3600))</f>
        <v>16.945363187240439</v>
      </c>
      <c r="AW1586" s="160">
        <f>AY1585+(AD1586+AN1586+AS1586+T1586*(Hourly!J1586-AY1585)+R1586*(Hourly!G1586-AY1585))/(R1586+T1586)*(1-EXP(-(R1586+T1586)/(Input!$B$103*1000000)*3600))</f>
        <v>19.602203801402698</v>
      </c>
      <c r="AX1586" s="24"/>
      <c r="AY1586" s="167">
        <f t="shared" si="393"/>
        <v>20.144901313227095</v>
      </c>
      <c r="BA1586" s="159">
        <f>IF(BI1586,Input!$B$66*1000*(Hourly!AX1586&gt;0),IF(BJ1586,-(AD1586+AN1586+AS1586+T1586*(Hourly!J1586-AY1585)+Q1586*(Hourly!G1586-AY1585))+(Q1586+T1586)*(BE1586-AY1585)/(1-EXP(-(Q1586+T1586)/(Input!$B$103*1000000)*3600))))/1000</f>
        <v>0</v>
      </c>
      <c r="BB1586" s="24">
        <f>IF(BO1586,-Input!$B$67*1000*(Hourly!AX1586&gt;0),IF(BN1586,-(AD1586+AN1586+AS1586+T1586*(Hourly!J1586-AY1585)+R1586*(Hourly!G1586-AY1585))+(R1586+T1586)*(BF1586-AY1585)/(1-EXP(-(R1586+T1586)/(Input!$B$103*1000000)*3600))))/1000</f>
        <v>0</v>
      </c>
      <c r="BC1586" s="160">
        <f t="shared" si="394"/>
        <v>0</v>
      </c>
      <c r="BD1586" s="24"/>
      <c r="BE1586" s="116">
        <f>IF(Hourly!AT1586=1,Input!$B$4,IF(Hourly!AT1586=0.5,Input!$F$4,0))</f>
        <v>20</v>
      </c>
      <c r="BF1586">
        <f>IF(Hourly!AT1586=1,Input!$B$5,IF(Hourly!AT1586=0.5,Input!$F$5,0))</f>
        <v>24</v>
      </c>
      <c r="BG1586" s="9">
        <f>Input!$B$35+0.0000000001</f>
        <v>23.900000000099997</v>
      </c>
      <c r="BI1586" s="116">
        <f t="shared" si="395"/>
        <v>0</v>
      </c>
      <c r="BJ1586">
        <f t="shared" si="396"/>
        <v>0</v>
      </c>
      <c r="BK1586">
        <f t="shared" si="397"/>
        <v>1</v>
      </c>
      <c r="BL1586">
        <f t="shared" si="398"/>
        <v>0</v>
      </c>
      <c r="BM1586">
        <f t="shared" si="399"/>
        <v>0</v>
      </c>
      <c r="BN1586">
        <f t="shared" si="400"/>
        <v>0</v>
      </c>
      <c r="BO1586" s="9">
        <f t="shared" si="401"/>
        <v>0</v>
      </c>
      <c r="BR1586" s="116">
        <f t="shared" si="388"/>
        <v>7179</v>
      </c>
      <c r="BS1586" s="39">
        <v>0</v>
      </c>
      <c r="BT1586" s="168">
        <v>0</v>
      </c>
      <c r="BV1586" s="116">
        <f>IF(Hourly!$AR1586&gt;0,AY1586,"")</f>
        <v>20.144901313227095</v>
      </c>
      <c r="BW1586">
        <f>IF(AND(BV1586&gt;(20.8+0.33*Hourly!$I1586),(BV1586&gt;24),(BV1586&lt;&gt;"")),1,0)</f>
        <v>0</v>
      </c>
      <c r="BX1586">
        <f>IF(AND(BV1586&gt;(21.8+0.33*Hourly!$I1586),(BV1586&gt;24),(BV1586&lt;&gt;"")),1,0)</f>
        <v>0</v>
      </c>
      <c r="BY1586" s="9">
        <f>IF(AND(BV1586&gt;(22.8+0.33*Hourly!$I1586),(BV1586&gt;24),(BV1586&lt;&gt;"")),1,0)</f>
        <v>0</v>
      </c>
    </row>
    <row r="1587" spans="5:77" x14ac:dyDescent="0.35">
      <c r="E1587">
        <f>Hourly!A1587</f>
        <v>2004</v>
      </c>
      <c r="F1587">
        <f>Hourly!B1587</f>
        <v>3</v>
      </c>
      <c r="G1587">
        <f>Hourly!C1587</f>
        <v>7</v>
      </c>
      <c r="H1587">
        <f>Hourly!D1587</f>
        <v>23</v>
      </c>
      <c r="I1587" s="163">
        <v>1583</v>
      </c>
      <c r="J1587" s="19">
        <f>Input!B$22*Input!B$79</f>
        <v>1411.3439999999998</v>
      </c>
      <c r="K1587" s="19">
        <f>Input!B$76*Input!B$88</f>
        <v>656.99775609756091</v>
      </c>
      <c r="L1587" s="19">
        <f>Input!B$77*Input!B$89</f>
        <v>130.99152542372883</v>
      </c>
      <c r="M1587" s="164">
        <f t="shared" si="389"/>
        <v>2199.3332815212898</v>
      </c>
      <c r="N1587" s="165">
        <f>(Input!B$109*Input!B$102)/3600*Input!B$108</f>
        <v>740.21399999999983</v>
      </c>
      <c r="O1587" s="165">
        <f>(1-Input!B$61)*(Input!B$109*Input!B$33)/3600*Input!B$108*Hourly!AU1587</f>
        <v>444.12839999999994</v>
      </c>
      <c r="P1587" s="19">
        <f>IF(AND(AY1586&gt;Hourly!G1587),(Input!B$109*(Input!B$33*Hourly!AU1587+Input!B$36))/3600*Input!B$108,(1-Input!B$61)*(Input!B$109*Input!B$33)/3600*Input!B$108*Hourly!AU1587)</f>
        <v>11547.338400000001</v>
      </c>
      <c r="Q1587" s="19">
        <f t="shared" si="386"/>
        <v>3383.6756815212898</v>
      </c>
      <c r="R1587" s="19">
        <f t="shared" si="390"/>
        <v>14486.885681521289</v>
      </c>
      <c r="S1587" s="165"/>
      <c r="T1587" s="165">
        <f>Input!B$78*Input!B$91</f>
        <v>189.625</v>
      </c>
      <c r="U1587" s="19">
        <f>IF(AND($AY1586&gt;Input!$B$52,Hourly!AI1587&gt;Input!$B$51),Input!$B$93*Input!$F$40*Input!$J$8/100*Hourly!AI1587,Input!$B$93*Input!$B$40*Input!$J$8/100*Hourly!AI1587)</f>
        <v>0</v>
      </c>
      <c r="V1587" s="19">
        <f>IF(AND($AY1586&gt;Input!$B$52,Hourly!AJ1587&gt;Input!$B$51),Input!$B$94*Input!$F$41*Input!$J$9/100*Hourly!AJ1587,Input!$B$94*Input!$B$41*Input!$J$9/100*Hourly!AJ1587)</f>
        <v>0</v>
      </c>
      <c r="W1587" s="19">
        <f>IF(AND($AY1586&gt;Input!$B$52,Hourly!AK1587&gt;Input!$B$51),Input!$B$95*Input!$F$42*Input!$J$10/100*Hourly!AK1587,Input!$B$95*Input!$B$42*Input!$J$10/100*Hourly!AK1587)</f>
        <v>0</v>
      </c>
      <c r="X1587" s="19">
        <f>IF(AND($AY1586&gt;Input!$B$52,Hourly!AL1587&gt;Input!$B$51),Input!$B$96*Input!$F$43*Input!$J$11/100*Hourly!AL1587,Input!$B$96*Input!$B$43*Input!$J$11/100*Hourly!AL1587)</f>
        <v>0</v>
      </c>
      <c r="Y1587" s="19">
        <f>IF(AND($AY1586&gt;Input!$B$52,Hourly!AM1587&gt;Input!$B$51),Input!$B$97*Input!$F$44*Input!$J$12/100*Hourly!AM1587,Input!$B$97*Input!$B$44*Input!$J$12/100*Hourly!AM1587)</f>
        <v>0</v>
      </c>
      <c r="Z1587" s="19">
        <f>IF(AND($AY1586&gt;Input!$B$52,Hourly!AN1587&gt;Input!$B$51),Input!$B$98*Input!$F$45*Input!$J$13/100*Hourly!AN1587,Input!$B$98*Input!$B$45*Input!$J$13/100*Hourly!AN1587)</f>
        <v>0</v>
      </c>
      <c r="AA1587" s="19">
        <f>IF(AND($AY1586&gt;Input!$B$52,Hourly!AO1587&gt;Input!$B$51),Input!$B$99*Input!$F$46*Input!$J$14/100*Hourly!AO1587,Input!$B$99*Input!$B$46*Input!$J$14/100*Hourly!AO1587)</f>
        <v>0</v>
      </c>
      <c r="AB1587" s="19">
        <f>IF(AND($AY1586&gt;Input!$B$52,Hourly!AP1587&gt;Input!$B$51),Input!$B$100*Input!$F$47*Input!$J$15/100*Hourly!AP1587,Input!$B$100*Input!$B$47*Input!$J$15/100*Hourly!AP1587)</f>
        <v>0</v>
      </c>
      <c r="AC1587" s="19">
        <f>IF(AND($AY1586&gt;Input!$B$52,Hourly!AQ1587&gt;Input!$B$51),Input!$B$101*Input!$F$48*Input!$J$16/100*Hourly!AQ1587,Input!$B$101*Input!$B$48*Input!$J$16/100*Hourly!AQ1587)</f>
        <v>0</v>
      </c>
      <c r="AD1587" s="165">
        <f t="shared" si="391"/>
        <v>0</v>
      </c>
      <c r="AE1587" s="19">
        <f>Hourly!AI1587/Input!$B$107*Input!$J$40*Input!$B$76*Input!$B$80</f>
        <v>0</v>
      </c>
      <c r="AF1587" s="19">
        <f>Hourly!AJ1587/Input!$B$107*Input!$J$41*Input!$B$76*Input!$B$81</f>
        <v>0</v>
      </c>
      <c r="AG1587" s="19">
        <f>Hourly!AK1587/Input!$B$107*Input!$J$42*Input!$B$76*Input!$B$82</f>
        <v>0</v>
      </c>
      <c r="AH1587" s="19">
        <f>Hourly!AL1587/Input!$B$107*Input!$J$43*Input!$B$76*Input!$B$83</f>
        <v>0</v>
      </c>
      <c r="AI1587" s="19">
        <f>Hourly!AM1587/Input!$B$107*Input!$J$44*Input!$B$76*Input!$B$84</f>
        <v>0</v>
      </c>
      <c r="AJ1587" s="19">
        <f>Hourly!AN1587/Input!$B$107*Input!$J$45*Input!$B$76*Input!$B$85</f>
        <v>0</v>
      </c>
      <c r="AK1587" s="19">
        <f>Hourly!AO1587/Input!$B$107*Input!$J$46*Input!$B$76*Input!$B$86</f>
        <v>0</v>
      </c>
      <c r="AL1587" s="19">
        <f>Hourly!AP1587/Input!$B$107*Input!$J$47*Input!$B$76*Input!$B$87</f>
        <v>0</v>
      </c>
      <c r="AM1587" s="164">
        <f>Hourly!AQ1587/Input!$B$107*Input!$J$48*Input!$B$77*Input!$B$89</f>
        <v>0</v>
      </c>
      <c r="AN1587" s="165">
        <f t="shared" si="387"/>
        <v>0</v>
      </c>
      <c r="AO1587" s="116">
        <f>Input!B$55*Input!$B$18*Input!B$112*Hourly!AR1587</f>
        <v>2398.5</v>
      </c>
      <c r="AP1587">
        <f>Input!B$113*Input!B$114*Input!B$90*Input!B$56*Hourly!AS1587</f>
        <v>11070</v>
      </c>
      <c r="AQ1587">
        <f>Input!B$90*Input!B$57*Hourly!AS1587</f>
        <v>11070</v>
      </c>
      <c r="AR1587" s="19">
        <f>0.5*Input!$B$63*Hourly!AU1587</f>
        <v>61.5</v>
      </c>
      <c r="AS1587" s="165">
        <f t="shared" si="392"/>
        <v>24569.25</v>
      </c>
      <c r="AT1587" s="159">
        <f>AY1586+(Input!$B$66*1000*(Hourly!AX1587&gt;0)+AD1587+AN1587+AS1587+T1587*(Hourly!J1587-AY1586)+Q1587*(Hourly!G1587-AY1586))/(Q1587+T1587)*(1-EXP(-(Q1587+T1587)/(Input!$B$103*1000000)*3600))</f>
        <v>22.730771256672686</v>
      </c>
      <c r="AU1587" s="24">
        <f>AY1586+(AD1587+AN1587+AS1587+T1587*(Hourly!J1587-AY1586)+Q1587*(Hourly!G1587-AY1586))/(Q1587+T1587)*(1-EXP(-(Q1587+T1587)/(Input!$B$103*1000000)*3600))</f>
        <v>20.033823504542568</v>
      </c>
      <c r="AV1587" s="24">
        <f>AY1586+(-Input!$B$67*1000*(Hourly!AX1587&gt;0)+AD1587+AN1587+AS1587+T1587*(Hourly!J1587-AY1586)+R1587*(Hourly!G1587-AY1586))/(R1587+T1587)*(1-EXP(-(R1587+T1587)/(Input!$B$103*1000000)*3600))</f>
        <v>16.813870525949046</v>
      </c>
      <c r="AW1587" s="160">
        <f>AY1586+(AD1587+AN1587+AS1587+T1587*(Hourly!J1587-AY1586)+R1587*(Hourly!G1587-AY1586))/(R1587+T1587)*(1-EXP(-(R1587+T1587)/(Input!$B$103*1000000)*3600))</f>
        <v>19.470711140111302</v>
      </c>
      <c r="AX1587" s="24"/>
      <c r="AY1587" s="167">
        <f t="shared" si="393"/>
        <v>20.033823504542568</v>
      </c>
      <c r="BA1587" s="159">
        <f>IF(BI1587,Input!$B$66*1000*(Hourly!AX1587&gt;0),IF(BJ1587,-(AD1587+AN1587+AS1587+T1587*(Hourly!J1587-AY1586)+Q1587*(Hourly!G1587-AY1586))+(Q1587+T1587)*(BE1587-AY1586)/(1-EXP(-(Q1587+T1587)/(Input!$B$103*1000000)*3600))))/1000</f>
        <v>0</v>
      </c>
      <c r="BB1587" s="24">
        <f>IF(BO1587,-Input!$B$67*1000*(Hourly!AX1587&gt;0),IF(BN1587,-(AD1587+AN1587+AS1587+T1587*(Hourly!J1587-AY1586)+R1587*(Hourly!G1587-AY1586))+(R1587+T1587)*(BF1587-AY1586)/(1-EXP(-(R1587+T1587)/(Input!$B$103*1000000)*3600))))/1000</f>
        <v>0</v>
      </c>
      <c r="BC1587" s="160">
        <f t="shared" si="394"/>
        <v>0</v>
      </c>
      <c r="BD1587" s="24"/>
      <c r="BE1587" s="116">
        <f>IF(Hourly!AT1587=1,Input!$B$4,IF(Hourly!AT1587=0.5,Input!$F$4,0))</f>
        <v>20</v>
      </c>
      <c r="BF1587">
        <f>IF(Hourly!AT1587=1,Input!$B$5,IF(Hourly!AT1587=0.5,Input!$F$5,0))</f>
        <v>24</v>
      </c>
      <c r="BG1587" s="9">
        <f>Input!$B$35+0.0000000001</f>
        <v>23.900000000099997</v>
      </c>
      <c r="BI1587" s="116">
        <f t="shared" si="395"/>
        <v>0</v>
      </c>
      <c r="BJ1587">
        <f t="shared" si="396"/>
        <v>0</v>
      </c>
      <c r="BK1587">
        <f t="shared" si="397"/>
        <v>1</v>
      </c>
      <c r="BL1587">
        <f t="shared" si="398"/>
        <v>0</v>
      </c>
      <c r="BM1587">
        <f t="shared" si="399"/>
        <v>0</v>
      </c>
      <c r="BN1587">
        <f t="shared" si="400"/>
        <v>0</v>
      </c>
      <c r="BO1587" s="9">
        <f t="shared" si="401"/>
        <v>0</v>
      </c>
      <c r="BR1587" s="116">
        <f t="shared" si="388"/>
        <v>7178</v>
      </c>
      <c r="BS1587" s="39">
        <v>0</v>
      </c>
      <c r="BT1587" s="168">
        <v>0</v>
      </c>
      <c r="BV1587" s="116">
        <f>IF(Hourly!$AR1587&gt;0,AY1587,"")</f>
        <v>20.033823504542568</v>
      </c>
      <c r="BW1587">
        <f>IF(AND(BV1587&gt;(20.8+0.33*Hourly!$I1587),(BV1587&gt;24),(BV1587&lt;&gt;"")),1,0)</f>
        <v>0</v>
      </c>
      <c r="BX1587">
        <f>IF(AND(BV1587&gt;(21.8+0.33*Hourly!$I1587),(BV1587&gt;24),(BV1587&lt;&gt;"")),1,0)</f>
        <v>0</v>
      </c>
      <c r="BY1587" s="9">
        <f>IF(AND(BV1587&gt;(22.8+0.33*Hourly!$I1587),(BV1587&gt;24),(BV1587&lt;&gt;"")),1,0)</f>
        <v>0</v>
      </c>
    </row>
    <row r="1588" spans="5:77" x14ac:dyDescent="0.35">
      <c r="E1588">
        <f>Hourly!A1588</f>
        <v>2004</v>
      </c>
      <c r="F1588">
        <f>Hourly!B1588</f>
        <v>3</v>
      </c>
      <c r="G1588">
        <f>Hourly!C1588</f>
        <v>7</v>
      </c>
      <c r="H1588">
        <f>Hourly!D1588</f>
        <v>24</v>
      </c>
      <c r="I1588" s="163">
        <v>1584</v>
      </c>
      <c r="J1588" s="19">
        <f>Input!B$22*Input!B$79</f>
        <v>1411.3439999999998</v>
      </c>
      <c r="K1588" s="19">
        <f>Input!B$76*Input!B$88</f>
        <v>656.99775609756091</v>
      </c>
      <c r="L1588" s="19">
        <f>Input!B$77*Input!B$89</f>
        <v>130.99152542372883</v>
      </c>
      <c r="M1588" s="164">
        <f t="shared" si="389"/>
        <v>2199.3332815212898</v>
      </c>
      <c r="N1588" s="165">
        <f>(Input!B$109*Input!B$102)/3600*Input!B$108</f>
        <v>740.21399999999983</v>
      </c>
      <c r="O1588" s="165">
        <f>(1-Input!B$61)*(Input!B$109*Input!B$33)/3600*Input!B$108*Hourly!AU1588</f>
        <v>444.12839999999994</v>
      </c>
      <c r="P1588" s="19">
        <f>IF(AND(AY1587&gt;Hourly!G1588),(Input!B$109*(Input!B$33*Hourly!AU1588+Input!B$36))/3600*Input!B$108,(1-Input!B$61)*(Input!B$109*Input!B$33)/3600*Input!B$108*Hourly!AU1588)</f>
        <v>11547.338400000001</v>
      </c>
      <c r="Q1588" s="19">
        <f t="shared" si="386"/>
        <v>3383.6756815212898</v>
      </c>
      <c r="R1588" s="19">
        <f t="shared" si="390"/>
        <v>14486.885681521289</v>
      </c>
      <c r="S1588" s="165"/>
      <c r="T1588" s="165">
        <f>Input!B$78*Input!B$91</f>
        <v>189.625</v>
      </c>
      <c r="U1588" s="19">
        <f>IF(AND($AY1587&gt;Input!$B$52,Hourly!AI1588&gt;Input!$B$51),Input!$B$93*Input!$F$40*Input!$J$8/100*Hourly!AI1588,Input!$B$93*Input!$B$40*Input!$J$8/100*Hourly!AI1588)</f>
        <v>0</v>
      </c>
      <c r="V1588" s="19">
        <f>IF(AND($AY1587&gt;Input!$B$52,Hourly!AJ1588&gt;Input!$B$51),Input!$B$94*Input!$F$41*Input!$J$9/100*Hourly!AJ1588,Input!$B$94*Input!$B$41*Input!$J$9/100*Hourly!AJ1588)</f>
        <v>0</v>
      </c>
      <c r="W1588" s="19">
        <f>IF(AND($AY1587&gt;Input!$B$52,Hourly!AK1588&gt;Input!$B$51),Input!$B$95*Input!$F$42*Input!$J$10/100*Hourly!AK1588,Input!$B$95*Input!$B$42*Input!$J$10/100*Hourly!AK1588)</f>
        <v>0</v>
      </c>
      <c r="X1588" s="19">
        <f>IF(AND($AY1587&gt;Input!$B$52,Hourly!AL1588&gt;Input!$B$51),Input!$B$96*Input!$F$43*Input!$J$11/100*Hourly!AL1588,Input!$B$96*Input!$B$43*Input!$J$11/100*Hourly!AL1588)</f>
        <v>0</v>
      </c>
      <c r="Y1588" s="19">
        <f>IF(AND($AY1587&gt;Input!$B$52,Hourly!AM1588&gt;Input!$B$51),Input!$B$97*Input!$F$44*Input!$J$12/100*Hourly!AM1588,Input!$B$97*Input!$B$44*Input!$J$12/100*Hourly!AM1588)</f>
        <v>0</v>
      </c>
      <c r="Z1588" s="19">
        <f>IF(AND($AY1587&gt;Input!$B$52,Hourly!AN1588&gt;Input!$B$51),Input!$B$98*Input!$F$45*Input!$J$13/100*Hourly!AN1588,Input!$B$98*Input!$B$45*Input!$J$13/100*Hourly!AN1588)</f>
        <v>0</v>
      </c>
      <c r="AA1588" s="19">
        <f>IF(AND($AY1587&gt;Input!$B$52,Hourly!AO1588&gt;Input!$B$51),Input!$B$99*Input!$F$46*Input!$J$14/100*Hourly!AO1588,Input!$B$99*Input!$B$46*Input!$J$14/100*Hourly!AO1588)</f>
        <v>0</v>
      </c>
      <c r="AB1588" s="19">
        <f>IF(AND($AY1587&gt;Input!$B$52,Hourly!AP1588&gt;Input!$B$51),Input!$B$100*Input!$F$47*Input!$J$15/100*Hourly!AP1588,Input!$B$100*Input!$B$47*Input!$J$15/100*Hourly!AP1588)</f>
        <v>0</v>
      </c>
      <c r="AC1588" s="19">
        <f>IF(AND($AY1587&gt;Input!$B$52,Hourly!AQ1588&gt;Input!$B$51),Input!$B$101*Input!$F$48*Input!$J$16/100*Hourly!AQ1588,Input!$B$101*Input!$B$48*Input!$J$16/100*Hourly!AQ1588)</f>
        <v>0</v>
      </c>
      <c r="AD1588" s="165">
        <f t="shared" si="391"/>
        <v>0</v>
      </c>
      <c r="AE1588" s="19">
        <f>Hourly!AI1588/Input!$B$107*Input!$J$40*Input!$B$76*Input!$B$80</f>
        <v>0</v>
      </c>
      <c r="AF1588" s="19">
        <f>Hourly!AJ1588/Input!$B$107*Input!$J$41*Input!$B$76*Input!$B$81</f>
        <v>0</v>
      </c>
      <c r="AG1588" s="19">
        <f>Hourly!AK1588/Input!$B$107*Input!$J$42*Input!$B$76*Input!$B$82</f>
        <v>0</v>
      </c>
      <c r="AH1588" s="19">
        <f>Hourly!AL1588/Input!$B$107*Input!$J$43*Input!$B$76*Input!$B$83</f>
        <v>0</v>
      </c>
      <c r="AI1588" s="19">
        <f>Hourly!AM1588/Input!$B$107*Input!$J$44*Input!$B$76*Input!$B$84</f>
        <v>0</v>
      </c>
      <c r="AJ1588" s="19">
        <f>Hourly!AN1588/Input!$B$107*Input!$J$45*Input!$B$76*Input!$B$85</f>
        <v>0</v>
      </c>
      <c r="AK1588" s="19">
        <f>Hourly!AO1588/Input!$B$107*Input!$J$46*Input!$B$76*Input!$B$86</f>
        <v>0</v>
      </c>
      <c r="AL1588" s="19">
        <f>Hourly!AP1588/Input!$B$107*Input!$J$47*Input!$B$76*Input!$B$87</f>
        <v>0</v>
      </c>
      <c r="AM1588" s="164">
        <f>Hourly!AQ1588/Input!$B$107*Input!$J$48*Input!$B$77*Input!$B$89</f>
        <v>0</v>
      </c>
      <c r="AN1588" s="165">
        <f t="shared" si="387"/>
        <v>0</v>
      </c>
      <c r="AO1588" s="116">
        <f>Input!B$55*Input!$B$18*Input!B$112*Hourly!AR1588</f>
        <v>2398.5</v>
      </c>
      <c r="AP1588">
        <f>Input!B$113*Input!B$114*Input!B$90*Input!B$56*Hourly!AS1588</f>
        <v>11070</v>
      </c>
      <c r="AQ1588">
        <f>Input!B$90*Input!B$57*Hourly!AS1588</f>
        <v>11070</v>
      </c>
      <c r="AR1588" s="19">
        <f>0.5*Input!$B$63*Hourly!AU1588</f>
        <v>61.5</v>
      </c>
      <c r="AS1588" s="165">
        <f t="shared" si="392"/>
        <v>24569.25</v>
      </c>
      <c r="AT1588" s="159">
        <f>AY1587+(Input!$B$66*1000*(Hourly!AX1588&gt;0)+AD1588+AN1588+AS1588+T1588*(Hourly!J1588-AY1587)+Q1588*(Hourly!G1588-AY1587))/(Q1588+T1588)*(1-EXP(-(Q1588+T1588)/(Input!$B$103*1000000)*3600))</f>
        <v>22.610725749237041</v>
      </c>
      <c r="AU1588" s="24">
        <f>AY1587+(AD1588+AN1588+AS1588+T1588*(Hourly!J1588-AY1587)+Q1588*(Hourly!G1588-AY1587))/(Q1588+T1588)*(1-EXP(-(Q1588+T1588)/(Input!$B$103*1000000)*3600))</f>
        <v>19.913777997106919</v>
      </c>
      <c r="AV1588" s="24">
        <f>AY1587+(-Input!$B$67*1000*(Hourly!AX1588&gt;0)+AD1588+AN1588+AS1588+T1588*(Hourly!J1588-AY1587)+R1588*(Hourly!G1588-AY1587))/(R1588+T1588)*(1-EXP(-(R1588+T1588)/(Input!$B$103*1000000)*3600))</f>
        <v>16.664785710005134</v>
      </c>
      <c r="AW1588" s="160">
        <f>AY1587+(AD1588+AN1588+AS1588+T1588*(Hourly!J1588-AY1587)+R1588*(Hourly!G1588-AY1587))/(R1588+T1588)*(1-EXP(-(R1588+T1588)/(Input!$B$103*1000000)*3600))</f>
        <v>19.32162632416739</v>
      </c>
      <c r="AX1588" s="24"/>
      <c r="AY1588" s="167">
        <f t="shared" si="393"/>
        <v>20</v>
      </c>
      <c r="BA1588" s="159">
        <f>IF(BI1588,Input!$B$66*1000*(Hourly!AX1588&gt;0),IF(BJ1588,-(AD1588+AN1588+AS1588+T1588*(Hourly!J1588-AY1587)+Q1588*(Hourly!G1588-AY1587))+(Q1588+T1588)*(BE1588-AY1587)/(1-EXP(-(Q1588+T1588)/(Input!$B$103*1000000)*3600))))/1000</f>
        <v>31.970216265768933</v>
      </c>
      <c r="BB1588" s="24">
        <f>IF(BO1588,-Input!$B$67*1000*(Hourly!AX1588&gt;0),IF(BN1588,-(AD1588+AN1588+AS1588+T1588*(Hourly!J1588-AY1587)+R1588*(Hourly!G1588-AY1587))+(R1588+T1588)*(BF1588-AY1587)/(1-EXP(-(R1588+T1588)/(Input!$B$103*1000000)*3600))))/1000</f>
        <v>0</v>
      </c>
      <c r="BC1588" s="160">
        <f t="shared" si="394"/>
        <v>31.970216265768933</v>
      </c>
      <c r="BD1588" s="24"/>
      <c r="BE1588" s="116">
        <f>IF(Hourly!AT1588=1,Input!$B$4,IF(Hourly!AT1588=0.5,Input!$F$4,0))</f>
        <v>20</v>
      </c>
      <c r="BF1588">
        <f>IF(Hourly!AT1588=1,Input!$B$5,IF(Hourly!AT1588=0.5,Input!$F$5,0))</f>
        <v>24</v>
      </c>
      <c r="BG1588" s="9">
        <f>Input!$B$35+0.0000000001</f>
        <v>23.900000000099997</v>
      </c>
      <c r="BI1588" s="116">
        <f t="shared" si="395"/>
        <v>0</v>
      </c>
      <c r="BJ1588">
        <f t="shared" si="396"/>
        <v>1</v>
      </c>
      <c r="BK1588">
        <f t="shared" si="397"/>
        <v>0</v>
      </c>
      <c r="BL1588">
        <f t="shared" si="398"/>
        <v>0</v>
      </c>
      <c r="BM1588">
        <f t="shared" si="399"/>
        <v>0</v>
      </c>
      <c r="BN1588">
        <f t="shared" si="400"/>
        <v>0</v>
      </c>
      <c r="BO1588" s="9">
        <f t="shared" si="401"/>
        <v>0</v>
      </c>
      <c r="BR1588" s="116">
        <f t="shared" si="388"/>
        <v>7177</v>
      </c>
      <c r="BS1588" s="39">
        <v>0</v>
      </c>
      <c r="BT1588" s="168">
        <v>0</v>
      </c>
      <c r="BV1588" s="116">
        <f>IF(Hourly!$AR1588&gt;0,AY1588,"")</f>
        <v>20</v>
      </c>
      <c r="BW1588">
        <f>IF(AND(BV1588&gt;(20.8+0.33*Hourly!$I1588),(BV1588&gt;24),(BV1588&lt;&gt;"")),1,0)</f>
        <v>0</v>
      </c>
      <c r="BX1588">
        <f>IF(AND(BV1588&gt;(21.8+0.33*Hourly!$I1588),(BV1588&gt;24),(BV1588&lt;&gt;"")),1,0)</f>
        <v>0</v>
      </c>
      <c r="BY1588" s="9">
        <f>IF(AND(BV1588&gt;(22.8+0.33*Hourly!$I1588),(BV1588&gt;24),(BV1588&lt;&gt;"")),1,0)</f>
        <v>0</v>
      </c>
    </row>
    <row r="1589" spans="5:77" x14ac:dyDescent="0.35">
      <c r="E1589">
        <f>Hourly!A1589</f>
        <v>2004</v>
      </c>
      <c r="F1589">
        <f>Hourly!B1589</f>
        <v>3</v>
      </c>
      <c r="G1589">
        <f>Hourly!C1589</f>
        <v>8</v>
      </c>
      <c r="H1589">
        <f>Hourly!D1589</f>
        <v>1</v>
      </c>
      <c r="I1589" s="163">
        <v>1585</v>
      </c>
      <c r="J1589" s="19">
        <f>Input!B$22*Input!B$79</f>
        <v>1411.3439999999998</v>
      </c>
      <c r="K1589" s="19">
        <f>Input!B$76*Input!B$88</f>
        <v>656.99775609756091</v>
      </c>
      <c r="L1589" s="19">
        <f>Input!B$77*Input!B$89</f>
        <v>130.99152542372883</v>
      </c>
      <c r="M1589" s="164">
        <f t="shared" si="389"/>
        <v>2199.3332815212898</v>
      </c>
      <c r="N1589" s="165">
        <f>(Input!B$109*Input!B$102)/3600*Input!B$108</f>
        <v>740.21399999999983</v>
      </c>
      <c r="O1589" s="165">
        <f>(1-Input!B$61)*(Input!B$109*Input!B$33)/3600*Input!B$108*Hourly!AU1589</f>
        <v>444.12839999999994</v>
      </c>
      <c r="P1589" s="19">
        <f>IF(AND(AY1588&gt;Hourly!G1589),(Input!B$109*(Input!B$33*Hourly!AU1589+Input!B$36))/3600*Input!B$108,(1-Input!B$61)*(Input!B$109*Input!B$33)/3600*Input!B$108*Hourly!AU1589)</f>
        <v>11547.338400000001</v>
      </c>
      <c r="Q1589" s="19">
        <f t="shared" si="386"/>
        <v>3383.6756815212898</v>
      </c>
      <c r="R1589" s="19">
        <f t="shared" si="390"/>
        <v>14486.885681521289</v>
      </c>
      <c r="S1589" s="165"/>
      <c r="T1589" s="165">
        <f>Input!B$78*Input!B$91</f>
        <v>189.625</v>
      </c>
      <c r="U1589" s="19">
        <f>IF(AND($AY1588&gt;Input!$B$52,Hourly!AI1589&gt;Input!$B$51),Input!$B$93*Input!$F$40*Input!$J$8/100*Hourly!AI1589,Input!$B$93*Input!$B$40*Input!$J$8/100*Hourly!AI1589)</f>
        <v>0</v>
      </c>
      <c r="V1589" s="19">
        <f>IF(AND($AY1588&gt;Input!$B$52,Hourly!AJ1589&gt;Input!$B$51),Input!$B$94*Input!$F$41*Input!$J$9/100*Hourly!AJ1589,Input!$B$94*Input!$B$41*Input!$J$9/100*Hourly!AJ1589)</f>
        <v>0</v>
      </c>
      <c r="W1589" s="19">
        <f>IF(AND($AY1588&gt;Input!$B$52,Hourly!AK1589&gt;Input!$B$51),Input!$B$95*Input!$F$42*Input!$J$10/100*Hourly!AK1589,Input!$B$95*Input!$B$42*Input!$J$10/100*Hourly!AK1589)</f>
        <v>0</v>
      </c>
      <c r="X1589" s="19">
        <f>IF(AND($AY1588&gt;Input!$B$52,Hourly!AL1589&gt;Input!$B$51),Input!$B$96*Input!$F$43*Input!$J$11/100*Hourly!AL1589,Input!$B$96*Input!$B$43*Input!$J$11/100*Hourly!AL1589)</f>
        <v>0</v>
      </c>
      <c r="Y1589" s="19">
        <f>IF(AND($AY1588&gt;Input!$B$52,Hourly!AM1589&gt;Input!$B$51),Input!$B$97*Input!$F$44*Input!$J$12/100*Hourly!AM1589,Input!$B$97*Input!$B$44*Input!$J$12/100*Hourly!AM1589)</f>
        <v>0</v>
      </c>
      <c r="Z1589" s="19">
        <f>IF(AND($AY1588&gt;Input!$B$52,Hourly!AN1589&gt;Input!$B$51),Input!$B$98*Input!$F$45*Input!$J$13/100*Hourly!AN1589,Input!$B$98*Input!$B$45*Input!$J$13/100*Hourly!AN1589)</f>
        <v>0</v>
      </c>
      <c r="AA1589" s="19">
        <f>IF(AND($AY1588&gt;Input!$B$52,Hourly!AO1589&gt;Input!$B$51),Input!$B$99*Input!$F$46*Input!$J$14/100*Hourly!AO1589,Input!$B$99*Input!$B$46*Input!$J$14/100*Hourly!AO1589)</f>
        <v>0</v>
      </c>
      <c r="AB1589" s="19">
        <f>IF(AND($AY1588&gt;Input!$B$52,Hourly!AP1589&gt;Input!$B$51),Input!$B$100*Input!$F$47*Input!$J$15/100*Hourly!AP1589,Input!$B$100*Input!$B$47*Input!$J$15/100*Hourly!AP1589)</f>
        <v>0</v>
      </c>
      <c r="AC1589" s="19">
        <f>IF(AND($AY1588&gt;Input!$B$52,Hourly!AQ1589&gt;Input!$B$51),Input!$B$101*Input!$F$48*Input!$J$16/100*Hourly!AQ1589,Input!$B$101*Input!$B$48*Input!$J$16/100*Hourly!AQ1589)</f>
        <v>0</v>
      </c>
      <c r="AD1589" s="165">
        <f t="shared" si="391"/>
        <v>0</v>
      </c>
      <c r="AE1589" s="19">
        <f>Hourly!AI1589/Input!$B$107*Input!$J$40*Input!$B$76*Input!$B$80</f>
        <v>0</v>
      </c>
      <c r="AF1589" s="19">
        <f>Hourly!AJ1589/Input!$B$107*Input!$J$41*Input!$B$76*Input!$B$81</f>
        <v>0</v>
      </c>
      <c r="AG1589" s="19">
        <f>Hourly!AK1589/Input!$B$107*Input!$J$42*Input!$B$76*Input!$B$82</f>
        <v>0</v>
      </c>
      <c r="AH1589" s="19">
        <f>Hourly!AL1589/Input!$B$107*Input!$J$43*Input!$B$76*Input!$B$83</f>
        <v>0</v>
      </c>
      <c r="AI1589" s="19">
        <f>Hourly!AM1589/Input!$B$107*Input!$J$44*Input!$B$76*Input!$B$84</f>
        <v>0</v>
      </c>
      <c r="AJ1589" s="19">
        <f>Hourly!AN1589/Input!$B$107*Input!$J$45*Input!$B$76*Input!$B$85</f>
        <v>0</v>
      </c>
      <c r="AK1589" s="19">
        <f>Hourly!AO1589/Input!$B$107*Input!$J$46*Input!$B$76*Input!$B$86</f>
        <v>0</v>
      </c>
      <c r="AL1589" s="19">
        <f>Hourly!AP1589/Input!$B$107*Input!$J$47*Input!$B$76*Input!$B$87</f>
        <v>0</v>
      </c>
      <c r="AM1589" s="164">
        <f>Hourly!AQ1589/Input!$B$107*Input!$J$48*Input!$B$77*Input!$B$89</f>
        <v>0</v>
      </c>
      <c r="AN1589" s="165">
        <f t="shared" si="387"/>
        <v>0</v>
      </c>
      <c r="AO1589" s="116">
        <f>Input!B$55*Input!$B$18*Input!B$112*Hourly!AR1589</f>
        <v>2398.5</v>
      </c>
      <c r="AP1589">
        <f>Input!B$113*Input!B$114*Input!B$90*Input!B$56*Hourly!AS1589</f>
        <v>2214</v>
      </c>
      <c r="AQ1589">
        <f>Input!B$90*Input!B$57*Hourly!AS1589</f>
        <v>2214</v>
      </c>
      <c r="AR1589" s="19">
        <f>0.5*Input!$B$63*Hourly!AU1589</f>
        <v>61.5</v>
      </c>
      <c r="AS1589" s="165">
        <f t="shared" si="392"/>
        <v>6857.25</v>
      </c>
      <c r="AT1589" s="159">
        <f>AY1588+(Input!$B$66*1000*(Hourly!AX1589&gt;0)+AD1589+AN1589+AS1589+T1589*(Hourly!J1589-AY1588)+Q1589*(Hourly!G1589-AY1588))/(Q1589+T1589)*(1-EXP(-(Q1589+T1589)/(Input!$B$103*1000000)*3600))</f>
        <v>22.516684028266777</v>
      </c>
      <c r="AU1589" s="24">
        <f>AY1588+(AD1589+AN1589+AS1589+T1589*(Hourly!J1589-AY1588)+Q1589*(Hourly!G1589-AY1588))/(Q1589+T1589)*(1-EXP(-(Q1589+T1589)/(Input!$B$103*1000000)*3600))</f>
        <v>19.819736276136659</v>
      </c>
      <c r="AV1589" s="24">
        <f>AY1588+(-Input!$B$67*1000*(Hourly!AX1589&gt;0)+AD1589+AN1589+AS1589+T1589*(Hourly!J1589-AY1588)+R1589*(Hourly!G1589-AY1588))/(R1589+T1589)*(1-EXP(-(R1589+T1589)/(Input!$B$103*1000000)*3600))</f>
        <v>16.53133804472699</v>
      </c>
      <c r="AW1589" s="160">
        <f>AY1588+(AD1589+AN1589+AS1589+T1589*(Hourly!J1589-AY1588)+R1589*(Hourly!G1589-AY1588))/(R1589+T1589)*(1-EXP(-(R1589+T1589)/(Input!$B$103*1000000)*3600))</f>
        <v>19.188178658889246</v>
      </c>
      <c r="AX1589" s="24"/>
      <c r="AY1589" s="167">
        <f t="shared" si="393"/>
        <v>19.819736276136659</v>
      </c>
      <c r="BA1589" s="159">
        <f>IF(BI1589,Input!$B$66*1000*(Hourly!AX1589&gt;0),IF(BJ1589,-(AD1589+AN1589+AS1589+T1589*(Hourly!J1589-AY1588)+Q1589*(Hourly!G1589-AY1588))+(Q1589+T1589)*(BE1589-AY1588)/(1-EXP(-(Q1589+T1589)/(Input!$B$103*1000000)*3600))))/1000</f>
        <v>0</v>
      </c>
      <c r="BB1589" s="24">
        <f>IF(BO1589,-Input!$B$67*1000*(Hourly!AX1589&gt;0),IF(BN1589,-(AD1589+AN1589+AS1589+T1589*(Hourly!J1589-AY1588)+R1589*(Hourly!G1589-AY1588))+(R1589+T1589)*(BF1589-AY1588)/(1-EXP(-(R1589+T1589)/(Input!$B$103*1000000)*3600))))/1000</f>
        <v>0</v>
      </c>
      <c r="BC1589" s="160">
        <f t="shared" si="394"/>
        <v>0</v>
      </c>
      <c r="BD1589" s="24"/>
      <c r="BE1589" s="116">
        <f>IF(Hourly!AT1589=1,Input!$B$4,IF(Hourly!AT1589=0.5,Input!$F$4,0))</f>
        <v>16</v>
      </c>
      <c r="BF1589">
        <f>IF(Hourly!AT1589=1,Input!$B$5,IF(Hourly!AT1589=0.5,Input!$F$5,0))</f>
        <v>24</v>
      </c>
      <c r="BG1589" s="9">
        <f>Input!$B$35+0.0000000001</f>
        <v>23.900000000099997</v>
      </c>
      <c r="BI1589" s="116">
        <f t="shared" si="395"/>
        <v>0</v>
      </c>
      <c r="BJ1589">
        <f t="shared" si="396"/>
        <v>0</v>
      </c>
      <c r="BK1589">
        <f t="shared" si="397"/>
        <v>1</v>
      </c>
      <c r="BL1589">
        <f t="shared" si="398"/>
        <v>0</v>
      </c>
      <c r="BM1589">
        <f t="shared" si="399"/>
        <v>0</v>
      </c>
      <c r="BN1589">
        <f t="shared" si="400"/>
        <v>0</v>
      </c>
      <c r="BO1589" s="9">
        <f t="shared" si="401"/>
        <v>0</v>
      </c>
      <c r="BR1589" s="116">
        <f t="shared" si="388"/>
        <v>7176</v>
      </c>
      <c r="BS1589" s="39">
        <v>0</v>
      </c>
      <c r="BT1589" s="168">
        <v>0</v>
      </c>
      <c r="BV1589" s="116">
        <f>IF(Hourly!$AR1589&gt;0,AY1589,"")</f>
        <v>19.819736276136659</v>
      </c>
      <c r="BW1589">
        <f>IF(AND(BV1589&gt;(20.8+0.33*Hourly!$I1589),(BV1589&gt;24),(BV1589&lt;&gt;"")),1,0)</f>
        <v>0</v>
      </c>
      <c r="BX1589">
        <f>IF(AND(BV1589&gt;(21.8+0.33*Hourly!$I1589),(BV1589&gt;24),(BV1589&lt;&gt;"")),1,0)</f>
        <v>0</v>
      </c>
      <c r="BY1589" s="9">
        <f>IF(AND(BV1589&gt;(22.8+0.33*Hourly!$I1589),(BV1589&gt;24),(BV1589&lt;&gt;"")),1,0)</f>
        <v>0</v>
      </c>
    </row>
    <row r="1590" spans="5:77" x14ac:dyDescent="0.35">
      <c r="E1590">
        <f>Hourly!A1590</f>
        <v>2004</v>
      </c>
      <c r="F1590">
        <f>Hourly!B1590</f>
        <v>3</v>
      </c>
      <c r="G1590">
        <f>Hourly!C1590</f>
        <v>8</v>
      </c>
      <c r="H1590">
        <f>Hourly!D1590</f>
        <v>2</v>
      </c>
      <c r="I1590" s="163">
        <v>1586</v>
      </c>
      <c r="J1590" s="19">
        <f>Input!B$22*Input!B$79</f>
        <v>1411.3439999999998</v>
      </c>
      <c r="K1590" s="19">
        <f>Input!B$76*Input!B$88</f>
        <v>656.99775609756091</v>
      </c>
      <c r="L1590" s="19">
        <f>Input!B$77*Input!B$89</f>
        <v>130.99152542372883</v>
      </c>
      <c r="M1590" s="164">
        <f t="shared" si="389"/>
        <v>2199.3332815212898</v>
      </c>
      <c r="N1590" s="165">
        <f>(Input!B$109*Input!B$102)/3600*Input!B$108</f>
        <v>740.21399999999983</v>
      </c>
      <c r="O1590" s="165">
        <f>(1-Input!B$61)*(Input!B$109*Input!B$33)/3600*Input!B$108*Hourly!AU1590</f>
        <v>444.12839999999994</v>
      </c>
      <c r="P1590" s="19">
        <f>IF(AND(AY1589&gt;Hourly!G1590),(Input!B$109*(Input!B$33*Hourly!AU1590+Input!B$36))/3600*Input!B$108,(1-Input!B$61)*(Input!B$109*Input!B$33)/3600*Input!B$108*Hourly!AU1590)</f>
        <v>11547.338400000001</v>
      </c>
      <c r="Q1590" s="19">
        <f t="shared" si="386"/>
        <v>3383.6756815212898</v>
      </c>
      <c r="R1590" s="19">
        <f t="shared" si="390"/>
        <v>14486.885681521289</v>
      </c>
      <c r="S1590" s="165"/>
      <c r="T1590" s="165">
        <f>Input!B$78*Input!B$91</f>
        <v>189.625</v>
      </c>
      <c r="U1590" s="19">
        <f>IF(AND($AY1589&gt;Input!$B$52,Hourly!AI1590&gt;Input!$B$51),Input!$B$93*Input!$F$40*Input!$J$8/100*Hourly!AI1590,Input!$B$93*Input!$B$40*Input!$J$8/100*Hourly!AI1590)</f>
        <v>0</v>
      </c>
      <c r="V1590" s="19">
        <f>IF(AND($AY1589&gt;Input!$B$52,Hourly!AJ1590&gt;Input!$B$51),Input!$B$94*Input!$F$41*Input!$J$9/100*Hourly!AJ1590,Input!$B$94*Input!$B$41*Input!$J$9/100*Hourly!AJ1590)</f>
        <v>0</v>
      </c>
      <c r="W1590" s="19">
        <f>IF(AND($AY1589&gt;Input!$B$52,Hourly!AK1590&gt;Input!$B$51),Input!$B$95*Input!$F$42*Input!$J$10/100*Hourly!AK1590,Input!$B$95*Input!$B$42*Input!$J$10/100*Hourly!AK1590)</f>
        <v>0</v>
      </c>
      <c r="X1590" s="19">
        <f>IF(AND($AY1589&gt;Input!$B$52,Hourly!AL1590&gt;Input!$B$51),Input!$B$96*Input!$F$43*Input!$J$11/100*Hourly!AL1590,Input!$B$96*Input!$B$43*Input!$J$11/100*Hourly!AL1590)</f>
        <v>0</v>
      </c>
      <c r="Y1590" s="19">
        <f>IF(AND($AY1589&gt;Input!$B$52,Hourly!AM1590&gt;Input!$B$51),Input!$B$97*Input!$F$44*Input!$J$12/100*Hourly!AM1590,Input!$B$97*Input!$B$44*Input!$J$12/100*Hourly!AM1590)</f>
        <v>0</v>
      </c>
      <c r="Z1590" s="19">
        <f>IF(AND($AY1589&gt;Input!$B$52,Hourly!AN1590&gt;Input!$B$51),Input!$B$98*Input!$F$45*Input!$J$13/100*Hourly!AN1590,Input!$B$98*Input!$B$45*Input!$J$13/100*Hourly!AN1590)</f>
        <v>0</v>
      </c>
      <c r="AA1590" s="19">
        <f>IF(AND($AY1589&gt;Input!$B$52,Hourly!AO1590&gt;Input!$B$51),Input!$B$99*Input!$F$46*Input!$J$14/100*Hourly!AO1590,Input!$B$99*Input!$B$46*Input!$J$14/100*Hourly!AO1590)</f>
        <v>0</v>
      </c>
      <c r="AB1590" s="19">
        <f>IF(AND($AY1589&gt;Input!$B$52,Hourly!AP1590&gt;Input!$B$51),Input!$B$100*Input!$F$47*Input!$J$15/100*Hourly!AP1590,Input!$B$100*Input!$B$47*Input!$J$15/100*Hourly!AP1590)</f>
        <v>0</v>
      </c>
      <c r="AC1590" s="19">
        <f>IF(AND($AY1589&gt;Input!$B$52,Hourly!AQ1590&gt;Input!$B$51),Input!$B$101*Input!$F$48*Input!$J$16/100*Hourly!AQ1590,Input!$B$101*Input!$B$48*Input!$J$16/100*Hourly!AQ1590)</f>
        <v>0</v>
      </c>
      <c r="AD1590" s="165">
        <f t="shared" si="391"/>
        <v>0</v>
      </c>
      <c r="AE1590" s="19">
        <f>Hourly!AI1590/Input!$B$107*Input!$J$40*Input!$B$76*Input!$B$80</f>
        <v>0</v>
      </c>
      <c r="AF1590" s="19">
        <f>Hourly!AJ1590/Input!$B$107*Input!$J$41*Input!$B$76*Input!$B$81</f>
        <v>0</v>
      </c>
      <c r="AG1590" s="19">
        <f>Hourly!AK1590/Input!$B$107*Input!$J$42*Input!$B$76*Input!$B$82</f>
        <v>0</v>
      </c>
      <c r="AH1590" s="19">
        <f>Hourly!AL1590/Input!$B$107*Input!$J$43*Input!$B$76*Input!$B$83</f>
        <v>0</v>
      </c>
      <c r="AI1590" s="19">
        <f>Hourly!AM1590/Input!$B$107*Input!$J$44*Input!$B$76*Input!$B$84</f>
        <v>0</v>
      </c>
      <c r="AJ1590" s="19">
        <f>Hourly!AN1590/Input!$B$107*Input!$J$45*Input!$B$76*Input!$B$85</f>
        <v>0</v>
      </c>
      <c r="AK1590" s="19">
        <f>Hourly!AO1590/Input!$B$107*Input!$J$46*Input!$B$76*Input!$B$86</f>
        <v>0</v>
      </c>
      <c r="AL1590" s="19">
        <f>Hourly!AP1590/Input!$B$107*Input!$J$47*Input!$B$76*Input!$B$87</f>
        <v>0</v>
      </c>
      <c r="AM1590" s="164">
        <f>Hourly!AQ1590/Input!$B$107*Input!$J$48*Input!$B$77*Input!$B$89</f>
        <v>0</v>
      </c>
      <c r="AN1590" s="165">
        <f t="shared" si="387"/>
        <v>0</v>
      </c>
      <c r="AO1590" s="116">
        <f>Input!B$55*Input!$B$18*Input!B$112*Hourly!AR1590</f>
        <v>2398.5</v>
      </c>
      <c r="AP1590">
        <f>Input!B$113*Input!B$114*Input!B$90*Input!B$56*Hourly!AS1590</f>
        <v>2214</v>
      </c>
      <c r="AQ1590">
        <f>Input!B$90*Input!B$57*Hourly!AS1590</f>
        <v>2214</v>
      </c>
      <c r="AR1590" s="19">
        <f>0.5*Input!$B$63*Hourly!AU1590</f>
        <v>61.5</v>
      </c>
      <c r="AS1590" s="165">
        <f t="shared" si="392"/>
        <v>6857.25</v>
      </c>
      <c r="AT1590" s="159">
        <f>AY1589+(Input!$B$66*1000*(Hourly!AX1590&gt;0)+AD1590+AN1590+AS1590+T1590*(Hourly!J1590-AY1589)+Q1590*(Hourly!G1590-AY1589))/(Q1590+T1590)*(1-EXP(-(Q1590+T1590)/(Input!$B$103*1000000)*3600))</f>
        <v>22.331769589288768</v>
      </c>
      <c r="AU1590" s="24">
        <f>AY1589+(AD1590+AN1590+AS1590+T1590*(Hourly!J1590-AY1589)+Q1590*(Hourly!G1590-AY1589))/(Q1590+T1590)*(1-EXP(-(Q1590+T1590)/(Input!$B$103*1000000)*3600))</f>
        <v>19.634821837158647</v>
      </c>
      <c r="AV1590" s="24">
        <f>AY1589+(-Input!$B$67*1000*(Hourly!AX1590&gt;0)+AD1590+AN1590+AS1590+T1590*(Hourly!J1590-AY1589)+R1590*(Hourly!G1590-AY1589))/(R1590+T1590)*(1-EXP(-(R1590+T1590)/(Input!$B$103*1000000)*3600))</f>
        <v>16.331160828849256</v>
      </c>
      <c r="AW1590" s="160">
        <f>AY1589+(AD1590+AN1590+AS1590+T1590*(Hourly!J1590-AY1589)+R1590*(Hourly!G1590-AY1589))/(R1590+T1590)*(1-EXP(-(R1590+T1590)/(Input!$B$103*1000000)*3600))</f>
        <v>18.988001443011516</v>
      </c>
      <c r="AX1590" s="24"/>
      <c r="AY1590" s="167">
        <f t="shared" si="393"/>
        <v>19.634821837158647</v>
      </c>
      <c r="BA1590" s="159">
        <f>IF(BI1590,Input!$B$66*1000*(Hourly!AX1590&gt;0),IF(BJ1590,-(AD1590+AN1590+AS1590+T1590*(Hourly!J1590-AY1589)+Q1590*(Hourly!G1590-AY1589))+(Q1590+T1590)*(BE1590-AY1589)/(1-EXP(-(Q1590+T1590)/(Input!$B$103*1000000)*3600))))/1000</f>
        <v>0</v>
      </c>
      <c r="BB1590" s="24">
        <f>IF(BO1590,-Input!$B$67*1000*(Hourly!AX1590&gt;0),IF(BN1590,-(AD1590+AN1590+AS1590+T1590*(Hourly!J1590-AY1589)+R1590*(Hourly!G1590-AY1589))+(R1590+T1590)*(BF1590-AY1589)/(1-EXP(-(R1590+T1590)/(Input!$B$103*1000000)*3600))))/1000</f>
        <v>0</v>
      </c>
      <c r="BC1590" s="160">
        <f t="shared" si="394"/>
        <v>0</v>
      </c>
      <c r="BD1590" s="24"/>
      <c r="BE1590" s="116">
        <f>IF(Hourly!AT1590=1,Input!$B$4,IF(Hourly!AT1590=0.5,Input!$F$4,0))</f>
        <v>16</v>
      </c>
      <c r="BF1590">
        <f>IF(Hourly!AT1590=1,Input!$B$5,IF(Hourly!AT1590=0.5,Input!$F$5,0))</f>
        <v>24</v>
      </c>
      <c r="BG1590" s="9">
        <f>Input!$B$35+0.0000000001</f>
        <v>23.900000000099997</v>
      </c>
      <c r="BI1590" s="116">
        <f t="shared" si="395"/>
        <v>0</v>
      </c>
      <c r="BJ1590">
        <f t="shared" si="396"/>
        <v>0</v>
      </c>
      <c r="BK1590">
        <f t="shared" si="397"/>
        <v>1</v>
      </c>
      <c r="BL1590">
        <f t="shared" si="398"/>
        <v>0</v>
      </c>
      <c r="BM1590">
        <f t="shared" si="399"/>
        <v>0</v>
      </c>
      <c r="BN1590">
        <f t="shared" si="400"/>
        <v>0</v>
      </c>
      <c r="BO1590" s="9">
        <f t="shared" si="401"/>
        <v>0</v>
      </c>
      <c r="BR1590" s="116">
        <f t="shared" si="388"/>
        <v>7175</v>
      </c>
      <c r="BS1590" s="39">
        <v>0</v>
      </c>
      <c r="BT1590" s="168">
        <v>0</v>
      </c>
      <c r="BV1590" s="116">
        <f>IF(Hourly!$AR1590&gt;0,AY1590,"")</f>
        <v>19.634821837158647</v>
      </c>
      <c r="BW1590">
        <f>IF(AND(BV1590&gt;(20.8+0.33*Hourly!$I1590),(BV1590&gt;24),(BV1590&lt;&gt;"")),1,0)</f>
        <v>0</v>
      </c>
      <c r="BX1590">
        <f>IF(AND(BV1590&gt;(21.8+0.33*Hourly!$I1590),(BV1590&gt;24),(BV1590&lt;&gt;"")),1,0)</f>
        <v>0</v>
      </c>
      <c r="BY1590" s="9">
        <f>IF(AND(BV1590&gt;(22.8+0.33*Hourly!$I1590),(BV1590&gt;24),(BV1590&lt;&gt;"")),1,0)</f>
        <v>0</v>
      </c>
    </row>
    <row r="1591" spans="5:77" x14ac:dyDescent="0.35">
      <c r="E1591">
        <f>Hourly!A1591</f>
        <v>2004</v>
      </c>
      <c r="F1591">
        <f>Hourly!B1591</f>
        <v>3</v>
      </c>
      <c r="G1591">
        <f>Hourly!C1591</f>
        <v>8</v>
      </c>
      <c r="H1591">
        <f>Hourly!D1591</f>
        <v>3</v>
      </c>
      <c r="I1591" s="163">
        <v>1587</v>
      </c>
      <c r="J1591" s="19">
        <f>Input!B$22*Input!B$79</f>
        <v>1411.3439999999998</v>
      </c>
      <c r="K1591" s="19">
        <f>Input!B$76*Input!B$88</f>
        <v>656.99775609756091</v>
      </c>
      <c r="L1591" s="19">
        <f>Input!B$77*Input!B$89</f>
        <v>130.99152542372883</v>
      </c>
      <c r="M1591" s="164">
        <f t="shared" si="389"/>
        <v>2199.3332815212898</v>
      </c>
      <c r="N1591" s="165">
        <f>(Input!B$109*Input!B$102)/3600*Input!B$108</f>
        <v>740.21399999999983</v>
      </c>
      <c r="O1591" s="165">
        <f>(1-Input!B$61)*(Input!B$109*Input!B$33)/3600*Input!B$108*Hourly!AU1591</f>
        <v>444.12839999999994</v>
      </c>
      <c r="P1591" s="19">
        <f>IF(AND(AY1590&gt;Hourly!G1591),(Input!B$109*(Input!B$33*Hourly!AU1591+Input!B$36))/3600*Input!B$108,(1-Input!B$61)*(Input!B$109*Input!B$33)/3600*Input!B$108*Hourly!AU1591)</f>
        <v>11547.338400000001</v>
      </c>
      <c r="Q1591" s="19">
        <f t="shared" si="386"/>
        <v>3383.6756815212898</v>
      </c>
      <c r="R1591" s="19">
        <f t="shared" si="390"/>
        <v>14486.885681521289</v>
      </c>
      <c r="S1591" s="165"/>
      <c r="T1591" s="165">
        <f>Input!B$78*Input!B$91</f>
        <v>189.625</v>
      </c>
      <c r="U1591" s="19">
        <f>IF(AND($AY1590&gt;Input!$B$52,Hourly!AI1591&gt;Input!$B$51),Input!$B$93*Input!$F$40*Input!$J$8/100*Hourly!AI1591,Input!$B$93*Input!$B$40*Input!$J$8/100*Hourly!AI1591)</f>
        <v>0</v>
      </c>
      <c r="V1591" s="19">
        <f>IF(AND($AY1590&gt;Input!$B$52,Hourly!AJ1591&gt;Input!$B$51),Input!$B$94*Input!$F$41*Input!$J$9/100*Hourly!AJ1591,Input!$B$94*Input!$B$41*Input!$J$9/100*Hourly!AJ1591)</f>
        <v>0</v>
      </c>
      <c r="W1591" s="19">
        <f>IF(AND($AY1590&gt;Input!$B$52,Hourly!AK1591&gt;Input!$B$51),Input!$B$95*Input!$F$42*Input!$J$10/100*Hourly!AK1591,Input!$B$95*Input!$B$42*Input!$J$10/100*Hourly!AK1591)</f>
        <v>0</v>
      </c>
      <c r="X1591" s="19">
        <f>IF(AND($AY1590&gt;Input!$B$52,Hourly!AL1591&gt;Input!$B$51),Input!$B$96*Input!$F$43*Input!$J$11/100*Hourly!AL1591,Input!$B$96*Input!$B$43*Input!$J$11/100*Hourly!AL1591)</f>
        <v>0</v>
      </c>
      <c r="Y1591" s="19">
        <f>IF(AND($AY1590&gt;Input!$B$52,Hourly!AM1591&gt;Input!$B$51),Input!$B$97*Input!$F$44*Input!$J$12/100*Hourly!AM1591,Input!$B$97*Input!$B$44*Input!$J$12/100*Hourly!AM1591)</f>
        <v>0</v>
      </c>
      <c r="Z1591" s="19">
        <f>IF(AND($AY1590&gt;Input!$B$52,Hourly!AN1591&gt;Input!$B$51),Input!$B$98*Input!$F$45*Input!$J$13/100*Hourly!AN1591,Input!$B$98*Input!$B$45*Input!$J$13/100*Hourly!AN1591)</f>
        <v>0</v>
      </c>
      <c r="AA1591" s="19">
        <f>IF(AND($AY1590&gt;Input!$B$52,Hourly!AO1591&gt;Input!$B$51),Input!$B$99*Input!$F$46*Input!$J$14/100*Hourly!AO1591,Input!$B$99*Input!$B$46*Input!$J$14/100*Hourly!AO1591)</f>
        <v>0</v>
      </c>
      <c r="AB1591" s="19">
        <f>IF(AND($AY1590&gt;Input!$B$52,Hourly!AP1591&gt;Input!$B$51),Input!$B$100*Input!$F$47*Input!$J$15/100*Hourly!AP1591,Input!$B$100*Input!$B$47*Input!$J$15/100*Hourly!AP1591)</f>
        <v>0</v>
      </c>
      <c r="AC1591" s="19">
        <f>IF(AND($AY1590&gt;Input!$B$52,Hourly!AQ1591&gt;Input!$B$51),Input!$B$101*Input!$F$48*Input!$J$16/100*Hourly!AQ1591,Input!$B$101*Input!$B$48*Input!$J$16/100*Hourly!AQ1591)</f>
        <v>0</v>
      </c>
      <c r="AD1591" s="165">
        <f t="shared" si="391"/>
        <v>0</v>
      </c>
      <c r="AE1591" s="19">
        <f>Hourly!AI1591/Input!$B$107*Input!$J$40*Input!$B$76*Input!$B$80</f>
        <v>0</v>
      </c>
      <c r="AF1591" s="19">
        <f>Hourly!AJ1591/Input!$B$107*Input!$J$41*Input!$B$76*Input!$B$81</f>
        <v>0</v>
      </c>
      <c r="AG1591" s="19">
        <f>Hourly!AK1591/Input!$B$107*Input!$J$42*Input!$B$76*Input!$B$82</f>
        <v>0</v>
      </c>
      <c r="AH1591" s="19">
        <f>Hourly!AL1591/Input!$B$107*Input!$J$43*Input!$B$76*Input!$B$83</f>
        <v>0</v>
      </c>
      <c r="AI1591" s="19">
        <f>Hourly!AM1591/Input!$B$107*Input!$J$44*Input!$B$76*Input!$B$84</f>
        <v>0</v>
      </c>
      <c r="AJ1591" s="19">
        <f>Hourly!AN1591/Input!$B$107*Input!$J$45*Input!$B$76*Input!$B$85</f>
        <v>0</v>
      </c>
      <c r="AK1591" s="19">
        <f>Hourly!AO1591/Input!$B$107*Input!$J$46*Input!$B$76*Input!$B$86</f>
        <v>0</v>
      </c>
      <c r="AL1591" s="19">
        <f>Hourly!AP1591/Input!$B$107*Input!$J$47*Input!$B$76*Input!$B$87</f>
        <v>0</v>
      </c>
      <c r="AM1591" s="164">
        <f>Hourly!AQ1591/Input!$B$107*Input!$J$48*Input!$B$77*Input!$B$89</f>
        <v>0</v>
      </c>
      <c r="AN1591" s="165">
        <f t="shared" si="387"/>
        <v>0</v>
      </c>
      <c r="AO1591" s="116">
        <f>Input!B$55*Input!$B$18*Input!B$112*Hourly!AR1591</f>
        <v>2398.5</v>
      </c>
      <c r="AP1591">
        <f>Input!B$113*Input!B$114*Input!B$90*Input!B$56*Hourly!AS1591</f>
        <v>2214</v>
      </c>
      <c r="AQ1591">
        <f>Input!B$90*Input!B$57*Hourly!AS1591</f>
        <v>2214</v>
      </c>
      <c r="AR1591" s="19">
        <f>0.5*Input!$B$63*Hourly!AU1591</f>
        <v>61.5</v>
      </c>
      <c r="AS1591" s="165">
        <f t="shared" si="392"/>
        <v>6857.25</v>
      </c>
      <c r="AT1591" s="159">
        <f>AY1590+(Input!$B$66*1000*(Hourly!AX1591&gt;0)+AD1591+AN1591+AS1591+T1591*(Hourly!J1591-AY1590)+Q1591*(Hourly!G1591-AY1590))/(Q1591+T1591)*(1-EXP(-(Q1591+T1591)/(Input!$B$103*1000000)*3600))</f>
        <v>22.151374850685237</v>
      </c>
      <c r="AU1591" s="24">
        <f>AY1590+(AD1591+AN1591+AS1591+T1591*(Hourly!J1591-AY1590)+Q1591*(Hourly!G1591-AY1590))/(Q1591+T1591)*(1-EXP(-(Q1591+T1591)/(Input!$B$103*1000000)*3600))</f>
        <v>19.454427098555115</v>
      </c>
      <c r="AV1591" s="24">
        <f>AY1590+(-Input!$B$67*1000*(Hourly!AX1591&gt;0)+AD1591+AN1591+AS1591+T1591*(Hourly!J1591-AY1590)+R1591*(Hourly!G1591-AY1590))/(R1591+T1591)*(1-EXP(-(R1591+T1591)/(Input!$B$103*1000000)*3600))</f>
        <v>16.165003590138706</v>
      </c>
      <c r="AW1591" s="160">
        <f>AY1590+(AD1591+AN1591+AS1591+T1591*(Hourly!J1591-AY1590)+R1591*(Hourly!G1591-AY1590))/(R1591+T1591)*(1-EXP(-(R1591+T1591)/(Input!$B$103*1000000)*3600))</f>
        <v>18.821844204300962</v>
      </c>
      <c r="AX1591" s="24"/>
      <c r="AY1591" s="167">
        <f t="shared" si="393"/>
        <v>19.454427098555115</v>
      </c>
      <c r="BA1591" s="159">
        <f>IF(BI1591,Input!$B$66*1000*(Hourly!AX1591&gt;0),IF(BJ1591,-(AD1591+AN1591+AS1591+T1591*(Hourly!J1591-AY1590)+Q1591*(Hourly!G1591-AY1590))+(Q1591+T1591)*(BE1591-AY1590)/(1-EXP(-(Q1591+T1591)/(Input!$B$103*1000000)*3600))))/1000</f>
        <v>0</v>
      </c>
      <c r="BB1591" s="24">
        <f>IF(BO1591,-Input!$B$67*1000*(Hourly!AX1591&gt;0),IF(BN1591,-(AD1591+AN1591+AS1591+T1591*(Hourly!J1591-AY1590)+R1591*(Hourly!G1591-AY1590))+(R1591+T1591)*(BF1591-AY1590)/(1-EXP(-(R1591+T1591)/(Input!$B$103*1000000)*3600))))/1000</f>
        <v>0</v>
      </c>
      <c r="BC1591" s="160">
        <f t="shared" si="394"/>
        <v>0</v>
      </c>
      <c r="BD1591" s="24"/>
      <c r="BE1591" s="116">
        <f>IF(Hourly!AT1591=1,Input!$B$4,IF(Hourly!AT1591=0.5,Input!$F$4,0))</f>
        <v>16</v>
      </c>
      <c r="BF1591">
        <f>IF(Hourly!AT1591=1,Input!$B$5,IF(Hourly!AT1591=0.5,Input!$F$5,0))</f>
        <v>24</v>
      </c>
      <c r="BG1591" s="9">
        <f>Input!$B$35+0.0000000001</f>
        <v>23.900000000099997</v>
      </c>
      <c r="BI1591" s="116">
        <f t="shared" si="395"/>
        <v>0</v>
      </c>
      <c r="BJ1591">
        <f t="shared" si="396"/>
        <v>0</v>
      </c>
      <c r="BK1591">
        <f t="shared" si="397"/>
        <v>1</v>
      </c>
      <c r="BL1591">
        <f t="shared" si="398"/>
        <v>0</v>
      </c>
      <c r="BM1591">
        <f t="shared" si="399"/>
        <v>0</v>
      </c>
      <c r="BN1591">
        <f t="shared" si="400"/>
        <v>0</v>
      </c>
      <c r="BO1591" s="9">
        <f t="shared" si="401"/>
        <v>0</v>
      </c>
      <c r="BR1591" s="116">
        <f t="shared" si="388"/>
        <v>7174</v>
      </c>
      <c r="BS1591" s="39">
        <v>0</v>
      </c>
      <c r="BT1591" s="168">
        <v>0</v>
      </c>
      <c r="BV1591" s="116">
        <f>IF(Hourly!$AR1591&gt;0,AY1591,"")</f>
        <v>19.454427098555115</v>
      </c>
      <c r="BW1591">
        <f>IF(AND(BV1591&gt;(20.8+0.33*Hourly!$I1591),(BV1591&gt;24),(BV1591&lt;&gt;"")),1,0)</f>
        <v>0</v>
      </c>
      <c r="BX1591">
        <f>IF(AND(BV1591&gt;(21.8+0.33*Hourly!$I1591),(BV1591&gt;24),(BV1591&lt;&gt;"")),1,0)</f>
        <v>0</v>
      </c>
      <c r="BY1591" s="9">
        <f>IF(AND(BV1591&gt;(22.8+0.33*Hourly!$I1591),(BV1591&gt;24),(BV1591&lt;&gt;"")),1,0)</f>
        <v>0</v>
      </c>
    </row>
    <row r="1592" spans="5:77" x14ac:dyDescent="0.35">
      <c r="E1592">
        <f>Hourly!A1592</f>
        <v>2004</v>
      </c>
      <c r="F1592">
        <f>Hourly!B1592</f>
        <v>3</v>
      </c>
      <c r="G1592">
        <f>Hourly!C1592</f>
        <v>8</v>
      </c>
      <c r="H1592">
        <f>Hourly!D1592</f>
        <v>4</v>
      </c>
      <c r="I1592" s="163">
        <v>1588</v>
      </c>
      <c r="J1592" s="19">
        <f>Input!B$22*Input!B$79</f>
        <v>1411.3439999999998</v>
      </c>
      <c r="K1592" s="19">
        <f>Input!B$76*Input!B$88</f>
        <v>656.99775609756091</v>
      </c>
      <c r="L1592" s="19">
        <f>Input!B$77*Input!B$89</f>
        <v>130.99152542372883</v>
      </c>
      <c r="M1592" s="164">
        <f t="shared" si="389"/>
        <v>2199.3332815212898</v>
      </c>
      <c r="N1592" s="165">
        <f>(Input!B$109*Input!B$102)/3600*Input!B$108</f>
        <v>740.21399999999983</v>
      </c>
      <c r="O1592" s="165">
        <f>(1-Input!B$61)*(Input!B$109*Input!B$33)/3600*Input!B$108*Hourly!AU1592</f>
        <v>444.12839999999994</v>
      </c>
      <c r="P1592" s="19">
        <f>IF(AND(AY1591&gt;Hourly!G1592),(Input!B$109*(Input!B$33*Hourly!AU1592+Input!B$36))/3600*Input!B$108,(1-Input!B$61)*(Input!B$109*Input!B$33)/3600*Input!B$108*Hourly!AU1592)</f>
        <v>11547.338400000001</v>
      </c>
      <c r="Q1592" s="19">
        <f t="shared" si="386"/>
        <v>3383.6756815212898</v>
      </c>
      <c r="R1592" s="19">
        <f t="shared" si="390"/>
        <v>14486.885681521289</v>
      </c>
      <c r="S1592" s="165"/>
      <c r="T1592" s="165">
        <f>Input!B$78*Input!B$91</f>
        <v>189.625</v>
      </c>
      <c r="U1592" s="19">
        <f>IF(AND($AY1591&gt;Input!$B$52,Hourly!AI1592&gt;Input!$B$51),Input!$B$93*Input!$F$40*Input!$J$8/100*Hourly!AI1592,Input!$B$93*Input!$B$40*Input!$J$8/100*Hourly!AI1592)</f>
        <v>0</v>
      </c>
      <c r="V1592" s="19">
        <f>IF(AND($AY1591&gt;Input!$B$52,Hourly!AJ1592&gt;Input!$B$51),Input!$B$94*Input!$F$41*Input!$J$9/100*Hourly!AJ1592,Input!$B$94*Input!$B$41*Input!$J$9/100*Hourly!AJ1592)</f>
        <v>0</v>
      </c>
      <c r="W1592" s="19">
        <f>IF(AND($AY1591&gt;Input!$B$52,Hourly!AK1592&gt;Input!$B$51),Input!$B$95*Input!$F$42*Input!$J$10/100*Hourly!AK1592,Input!$B$95*Input!$B$42*Input!$J$10/100*Hourly!AK1592)</f>
        <v>0</v>
      </c>
      <c r="X1592" s="19">
        <f>IF(AND($AY1591&gt;Input!$B$52,Hourly!AL1592&gt;Input!$B$51),Input!$B$96*Input!$F$43*Input!$J$11/100*Hourly!AL1592,Input!$B$96*Input!$B$43*Input!$J$11/100*Hourly!AL1592)</f>
        <v>0</v>
      </c>
      <c r="Y1592" s="19">
        <f>IF(AND($AY1591&gt;Input!$B$52,Hourly!AM1592&gt;Input!$B$51),Input!$B$97*Input!$F$44*Input!$J$12/100*Hourly!AM1592,Input!$B$97*Input!$B$44*Input!$J$12/100*Hourly!AM1592)</f>
        <v>0</v>
      </c>
      <c r="Z1592" s="19">
        <f>IF(AND($AY1591&gt;Input!$B$52,Hourly!AN1592&gt;Input!$B$51),Input!$B$98*Input!$F$45*Input!$J$13/100*Hourly!AN1592,Input!$B$98*Input!$B$45*Input!$J$13/100*Hourly!AN1592)</f>
        <v>0</v>
      </c>
      <c r="AA1592" s="19">
        <f>IF(AND($AY1591&gt;Input!$B$52,Hourly!AO1592&gt;Input!$B$51),Input!$B$99*Input!$F$46*Input!$J$14/100*Hourly!AO1592,Input!$B$99*Input!$B$46*Input!$J$14/100*Hourly!AO1592)</f>
        <v>0</v>
      </c>
      <c r="AB1592" s="19">
        <f>IF(AND($AY1591&gt;Input!$B$52,Hourly!AP1592&gt;Input!$B$51),Input!$B$100*Input!$F$47*Input!$J$15/100*Hourly!AP1592,Input!$B$100*Input!$B$47*Input!$J$15/100*Hourly!AP1592)</f>
        <v>0</v>
      </c>
      <c r="AC1592" s="19">
        <f>IF(AND($AY1591&gt;Input!$B$52,Hourly!AQ1592&gt;Input!$B$51),Input!$B$101*Input!$F$48*Input!$J$16/100*Hourly!AQ1592,Input!$B$101*Input!$B$48*Input!$J$16/100*Hourly!AQ1592)</f>
        <v>0</v>
      </c>
      <c r="AD1592" s="165">
        <f t="shared" si="391"/>
        <v>0</v>
      </c>
      <c r="AE1592" s="19">
        <f>Hourly!AI1592/Input!$B$107*Input!$J$40*Input!$B$76*Input!$B$80</f>
        <v>0</v>
      </c>
      <c r="AF1592" s="19">
        <f>Hourly!AJ1592/Input!$B$107*Input!$J$41*Input!$B$76*Input!$B$81</f>
        <v>0</v>
      </c>
      <c r="AG1592" s="19">
        <f>Hourly!AK1592/Input!$B$107*Input!$J$42*Input!$B$76*Input!$B$82</f>
        <v>0</v>
      </c>
      <c r="AH1592" s="19">
        <f>Hourly!AL1592/Input!$B$107*Input!$J$43*Input!$B$76*Input!$B$83</f>
        <v>0</v>
      </c>
      <c r="AI1592" s="19">
        <f>Hourly!AM1592/Input!$B$107*Input!$J$44*Input!$B$76*Input!$B$84</f>
        <v>0</v>
      </c>
      <c r="AJ1592" s="19">
        <f>Hourly!AN1592/Input!$B$107*Input!$J$45*Input!$B$76*Input!$B$85</f>
        <v>0</v>
      </c>
      <c r="AK1592" s="19">
        <f>Hourly!AO1592/Input!$B$107*Input!$J$46*Input!$B$76*Input!$B$86</f>
        <v>0</v>
      </c>
      <c r="AL1592" s="19">
        <f>Hourly!AP1592/Input!$B$107*Input!$J$47*Input!$B$76*Input!$B$87</f>
        <v>0</v>
      </c>
      <c r="AM1592" s="164">
        <f>Hourly!AQ1592/Input!$B$107*Input!$J$48*Input!$B$77*Input!$B$89</f>
        <v>0</v>
      </c>
      <c r="AN1592" s="165">
        <f t="shared" si="387"/>
        <v>0</v>
      </c>
      <c r="AO1592" s="116">
        <f>Input!B$55*Input!$B$18*Input!B$112*Hourly!AR1592</f>
        <v>2398.5</v>
      </c>
      <c r="AP1592">
        <f>Input!B$113*Input!B$114*Input!B$90*Input!B$56*Hourly!AS1592</f>
        <v>2214</v>
      </c>
      <c r="AQ1592">
        <f>Input!B$90*Input!B$57*Hourly!AS1592</f>
        <v>2214</v>
      </c>
      <c r="AR1592" s="19">
        <f>0.5*Input!$B$63*Hourly!AU1592</f>
        <v>61.5</v>
      </c>
      <c r="AS1592" s="165">
        <f t="shared" si="392"/>
        <v>6857.25</v>
      </c>
      <c r="AT1592" s="159">
        <f>AY1591+(Input!$B$66*1000*(Hourly!AX1592&gt;0)+AD1592+AN1592+AS1592+T1592*(Hourly!J1592-AY1591)+Q1592*(Hourly!G1592-AY1591))/(Q1592+T1592)*(1-EXP(-(Q1592+T1592)/(Input!$B$103*1000000)*3600))</f>
        <v>21.969068338513736</v>
      </c>
      <c r="AU1592" s="24">
        <f>AY1591+(AD1592+AN1592+AS1592+T1592*(Hourly!J1592-AY1591)+Q1592*(Hourly!G1592-AY1591))/(Q1592+T1592)*(1-EXP(-(Q1592+T1592)/(Input!$B$103*1000000)*3600))</f>
        <v>19.272120586383615</v>
      </c>
      <c r="AV1592" s="24">
        <f>AY1591+(-Input!$B$67*1000*(Hourly!AX1592&gt;0)+AD1592+AN1592+AS1592+T1592*(Hourly!J1592-AY1591)+R1592*(Hourly!G1592-AY1591))/(R1592+T1592)*(1-EXP(-(R1592+T1592)/(Input!$B$103*1000000)*3600))</f>
        <v>15.976247272073572</v>
      </c>
      <c r="AW1592" s="160">
        <f>AY1591+(AD1592+AN1592+AS1592+T1592*(Hourly!J1592-AY1591)+R1592*(Hourly!G1592-AY1591))/(R1592+T1592)*(1-EXP(-(R1592+T1592)/(Input!$B$103*1000000)*3600))</f>
        <v>18.633087886235828</v>
      </c>
      <c r="AX1592" s="24"/>
      <c r="AY1592" s="167">
        <f t="shared" si="393"/>
        <v>19.272120586383615</v>
      </c>
      <c r="BA1592" s="159">
        <f>IF(BI1592,Input!$B$66*1000*(Hourly!AX1592&gt;0),IF(BJ1592,-(AD1592+AN1592+AS1592+T1592*(Hourly!J1592-AY1591)+Q1592*(Hourly!G1592-AY1591))+(Q1592+T1592)*(BE1592-AY1591)/(1-EXP(-(Q1592+T1592)/(Input!$B$103*1000000)*3600))))/1000</f>
        <v>0</v>
      </c>
      <c r="BB1592" s="24">
        <f>IF(BO1592,-Input!$B$67*1000*(Hourly!AX1592&gt;0),IF(BN1592,-(AD1592+AN1592+AS1592+T1592*(Hourly!J1592-AY1591)+R1592*(Hourly!G1592-AY1591))+(R1592+T1592)*(BF1592-AY1591)/(1-EXP(-(R1592+T1592)/(Input!$B$103*1000000)*3600))))/1000</f>
        <v>0</v>
      </c>
      <c r="BC1592" s="160">
        <f t="shared" si="394"/>
        <v>0</v>
      </c>
      <c r="BD1592" s="24"/>
      <c r="BE1592" s="116">
        <f>IF(Hourly!AT1592=1,Input!$B$4,IF(Hourly!AT1592=0.5,Input!$F$4,0))</f>
        <v>16</v>
      </c>
      <c r="BF1592">
        <f>IF(Hourly!AT1592=1,Input!$B$5,IF(Hourly!AT1592=0.5,Input!$F$5,0))</f>
        <v>24</v>
      </c>
      <c r="BG1592" s="9">
        <f>Input!$B$35+0.0000000001</f>
        <v>23.900000000099997</v>
      </c>
      <c r="BI1592" s="116">
        <f t="shared" si="395"/>
        <v>0</v>
      </c>
      <c r="BJ1592">
        <f t="shared" si="396"/>
        <v>0</v>
      </c>
      <c r="BK1592">
        <f t="shared" si="397"/>
        <v>1</v>
      </c>
      <c r="BL1592">
        <f t="shared" si="398"/>
        <v>0</v>
      </c>
      <c r="BM1592">
        <f t="shared" si="399"/>
        <v>0</v>
      </c>
      <c r="BN1592">
        <f t="shared" si="400"/>
        <v>0</v>
      </c>
      <c r="BO1592" s="9">
        <f t="shared" si="401"/>
        <v>0</v>
      </c>
      <c r="BR1592" s="116">
        <f t="shared" si="388"/>
        <v>7173</v>
      </c>
      <c r="BS1592" s="39">
        <v>0</v>
      </c>
      <c r="BT1592" s="168">
        <v>0</v>
      </c>
      <c r="BV1592" s="116">
        <f>IF(Hourly!$AR1592&gt;0,AY1592,"")</f>
        <v>19.272120586383615</v>
      </c>
      <c r="BW1592">
        <f>IF(AND(BV1592&gt;(20.8+0.33*Hourly!$I1592),(BV1592&gt;24),(BV1592&lt;&gt;"")),1,0)</f>
        <v>0</v>
      </c>
      <c r="BX1592">
        <f>IF(AND(BV1592&gt;(21.8+0.33*Hourly!$I1592),(BV1592&gt;24),(BV1592&lt;&gt;"")),1,0)</f>
        <v>0</v>
      </c>
      <c r="BY1592" s="9">
        <f>IF(AND(BV1592&gt;(22.8+0.33*Hourly!$I1592),(BV1592&gt;24),(BV1592&lt;&gt;"")),1,0)</f>
        <v>0</v>
      </c>
    </row>
    <row r="1593" spans="5:77" x14ac:dyDescent="0.35">
      <c r="E1593">
        <f>Hourly!A1593</f>
        <v>2004</v>
      </c>
      <c r="F1593">
        <f>Hourly!B1593</f>
        <v>3</v>
      </c>
      <c r="G1593">
        <f>Hourly!C1593</f>
        <v>8</v>
      </c>
      <c r="H1593">
        <f>Hourly!D1593</f>
        <v>5</v>
      </c>
      <c r="I1593" s="163">
        <v>1589</v>
      </c>
      <c r="J1593" s="19">
        <f>Input!B$22*Input!B$79</f>
        <v>1411.3439999999998</v>
      </c>
      <c r="K1593" s="19">
        <f>Input!B$76*Input!B$88</f>
        <v>656.99775609756091</v>
      </c>
      <c r="L1593" s="19">
        <f>Input!B$77*Input!B$89</f>
        <v>130.99152542372883</v>
      </c>
      <c r="M1593" s="164">
        <f t="shared" si="389"/>
        <v>2199.3332815212898</v>
      </c>
      <c r="N1593" s="165">
        <f>(Input!B$109*Input!B$102)/3600*Input!B$108</f>
        <v>740.21399999999983</v>
      </c>
      <c r="O1593" s="165">
        <f>(1-Input!B$61)*(Input!B$109*Input!B$33)/3600*Input!B$108*Hourly!AU1593</f>
        <v>444.12839999999994</v>
      </c>
      <c r="P1593" s="19">
        <f>IF(AND(AY1592&gt;Hourly!G1593),(Input!B$109*(Input!B$33*Hourly!AU1593+Input!B$36))/3600*Input!B$108,(1-Input!B$61)*(Input!B$109*Input!B$33)/3600*Input!B$108*Hourly!AU1593)</f>
        <v>11547.338400000001</v>
      </c>
      <c r="Q1593" s="19">
        <f t="shared" si="386"/>
        <v>3383.6756815212898</v>
      </c>
      <c r="R1593" s="19">
        <f t="shared" si="390"/>
        <v>14486.885681521289</v>
      </c>
      <c r="S1593" s="165"/>
      <c r="T1593" s="165">
        <f>Input!B$78*Input!B$91</f>
        <v>189.625</v>
      </c>
      <c r="U1593" s="19">
        <f>IF(AND($AY1592&gt;Input!$B$52,Hourly!AI1593&gt;Input!$B$51),Input!$B$93*Input!$F$40*Input!$J$8/100*Hourly!AI1593,Input!$B$93*Input!$B$40*Input!$J$8/100*Hourly!AI1593)</f>
        <v>0</v>
      </c>
      <c r="V1593" s="19">
        <f>IF(AND($AY1592&gt;Input!$B$52,Hourly!AJ1593&gt;Input!$B$51),Input!$B$94*Input!$F$41*Input!$J$9/100*Hourly!AJ1593,Input!$B$94*Input!$B$41*Input!$J$9/100*Hourly!AJ1593)</f>
        <v>0</v>
      </c>
      <c r="W1593" s="19">
        <f>IF(AND($AY1592&gt;Input!$B$52,Hourly!AK1593&gt;Input!$B$51),Input!$B$95*Input!$F$42*Input!$J$10/100*Hourly!AK1593,Input!$B$95*Input!$B$42*Input!$J$10/100*Hourly!AK1593)</f>
        <v>0</v>
      </c>
      <c r="X1593" s="19">
        <f>IF(AND($AY1592&gt;Input!$B$52,Hourly!AL1593&gt;Input!$B$51),Input!$B$96*Input!$F$43*Input!$J$11/100*Hourly!AL1593,Input!$B$96*Input!$B$43*Input!$J$11/100*Hourly!AL1593)</f>
        <v>0</v>
      </c>
      <c r="Y1593" s="19">
        <f>IF(AND($AY1592&gt;Input!$B$52,Hourly!AM1593&gt;Input!$B$51),Input!$B$97*Input!$F$44*Input!$J$12/100*Hourly!AM1593,Input!$B$97*Input!$B$44*Input!$J$12/100*Hourly!AM1593)</f>
        <v>0</v>
      </c>
      <c r="Z1593" s="19">
        <f>IF(AND($AY1592&gt;Input!$B$52,Hourly!AN1593&gt;Input!$B$51),Input!$B$98*Input!$F$45*Input!$J$13/100*Hourly!AN1593,Input!$B$98*Input!$B$45*Input!$J$13/100*Hourly!AN1593)</f>
        <v>0</v>
      </c>
      <c r="AA1593" s="19">
        <f>IF(AND($AY1592&gt;Input!$B$52,Hourly!AO1593&gt;Input!$B$51),Input!$B$99*Input!$F$46*Input!$J$14/100*Hourly!AO1593,Input!$B$99*Input!$B$46*Input!$J$14/100*Hourly!AO1593)</f>
        <v>0</v>
      </c>
      <c r="AB1593" s="19">
        <f>IF(AND($AY1592&gt;Input!$B$52,Hourly!AP1593&gt;Input!$B$51),Input!$B$100*Input!$F$47*Input!$J$15/100*Hourly!AP1593,Input!$B$100*Input!$B$47*Input!$J$15/100*Hourly!AP1593)</f>
        <v>0</v>
      </c>
      <c r="AC1593" s="19">
        <f>IF(AND($AY1592&gt;Input!$B$52,Hourly!AQ1593&gt;Input!$B$51),Input!$B$101*Input!$F$48*Input!$J$16/100*Hourly!AQ1593,Input!$B$101*Input!$B$48*Input!$J$16/100*Hourly!AQ1593)</f>
        <v>0</v>
      </c>
      <c r="AD1593" s="165">
        <f t="shared" si="391"/>
        <v>0</v>
      </c>
      <c r="AE1593" s="19">
        <f>Hourly!AI1593/Input!$B$107*Input!$J$40*Input!$B$76*Input!$B$80</f>
        <v>0</v>
      </c>
      <c r="AF1593" s="19">
        <f>Hourly!AJ1593/Input!$B$107*Input!$J$41*Input!$B$76*Input!$B$81</f>
        <v>0</v>
      </c>
      <c r="AG1593" s="19">
        <f>Hourly!AK1593/Input!$B$107*Input!$J$42*Input!$B$76*Input!$B$82</f>
        <v>0</v>
      </c>
      <c r="AH1593" s="19">
        <f>Hourly!AL1593/Input!$B$107*Input!$J$43*Input!$B$76*Input!$B$83</f>
        <v>0</v>
      </c>
      <c r="AI1593" s="19">
        <f>Hourly!AM1593/Input!$B$107*Input!$J$44*Input!$B$76*Input!$B$84</f>
        <v>0</v>
      </c>
      <c r="AJ1593" s="19">
        <f>Hourly!AN1593/Input!$B$107*Input!$J$45*Input!$B$76*Input!$B$85</f>
        <v>0</v>
      </c>
      <c r="AK1593" s="19">
        <f>Hourly!AO1593/Input!$B$107*Input!$J$46*Input!$B$76*Input!$B$86</f>
        <v>0</v>
      </c>
      <c r="AL1593" s="19">
        <f>Hourly!AP1593/Input!$B$107*Input!$J$47*Input!$B$76*Input!$B$87</f>
        <v>0</v>
      </c>
      <c r="AM1593" s="164">
        <f>Hourly!AQ1593/Input!$B$107*Input!$J$48*Input!$B$77*Input!$B$89</f>
        <v>0</v>
      </c>
      <c r="AN1593" s="165">
        <f t="shared" si="387"/>
        <v>0</v>
      </c>
      <c r="AO1593" s="116">
        <f>Input!B$55*Input!$B$18*Input!B$112*Hourly!AR1593</f>
        <v>2398.5</v>
      </c>
      <c r="AP1593">
        <f>Input!B$113*Input!B$114*Input!B$90*Input!B$56*Hourly!AS1593</f>
        <v>2214</v>
      </c>
      <c r="AQ1593">
        <f>Input!B$90*Input!B$57*Hourly!AS1593</f>
        <v>2214</v>
      </c>
      <c r="AR1593" s="19">
        <f>0.5*Input!$B$63*Hourly!AU1593</f>
        <v>61.5</v>
      </c>
      <c r="AS1593" s="165">
        <f t="shared" si="392"/>
        <v>6857.25</v>
      </c>
      <c r="AT1593" s="159">
        <f>AY1592+(Input!$B$66*1000*(Hourly!AX1593&gt;0)+AD1593+AN1593+AS1593+T1593*(Hourly!J1593-AY1592)+Q1593*(Hourly!G1593-AY1592))/(Q1593+T1593)*(1-EXP(-(Q1593+T1593)/(Input!$B$103*1000000)*3600))</f>
        <v>21.786693595850807</v>
      </c>
      <c r="AU1593" s="24">
        <f>AY1592+(AD1593+AN1593+AS1593+T1593*(Hourly!J1593-AY1592)+Q1593*(Hourly!G1593-AY1592))/(Q1593+T1593)*(1-EXP(-(Q1593+T1593)/(Input!$B$103*1000000)*3600))</f>
        <v>19.089745843720685</v>
      </c>
      <c r="AV1593" s="24">
        <f>AY1592+(-Input!$B$67*1000*(Hourly!AX1593&gt;0)+AD1593+AN1593+AS1593+T1593*(Hourly!J1593-AY1592)+R1593*(Hourly!G1593-AY1592))/(R1593+T1593)*(1-EXP(-(R1593+T1593)/(Input!$B$103*1000000)*3600))</f>
        <v>15.793351595763585</v>
      </c>
      <c r="AW1593" s="160">
        <f>AY1592+(AD1593+AN1593+AS1593+T1593*(Hourly!J1593-AY1592)+R1593*(Hourly!G1593-AY1592))/(R1593+T1593)*(1-EXP(-(R1593+T1593)/(Input!$B$103*1000000)*3600))</f>
        <v>18.450192209925842</v>
      </c>
      <c r="AX1593" s="24"/>
      <c r="AY1593" s="167">
        <f t="shared" si="393"/>
        <v>19.089745843720685</v>
      </c>
      <c r="BA1593" s="159">
        <f>IF(BI1593,Input!$B$66*1000*(Hourly!AX1593&gt;0),IF(BJ1593,-(AD1593+AN1593+AS1593+T1593*(Hourly!J1593-AY1592)+Q1593*(Hourly!G1593-AY1592))+(Q1593+T1593)*(BE1593-AY1592)/(1-EXP(-(Q1593+T1593)/(Input!$B$103*1000000)*3600))))/1000</f>
        <v>0</v>
      </c>
      <c r="BB1593" s="24">
        <f>IF(BO1593,-Input!$B$67*1000*(Hourly!AX1593&gt;0),IF(BN1593,-(AD1593+AN1593+AS1593+T1593*(Hourly!J1593-AY1592)+R1593*(Hourly!G1593-AY1592))+(R1593+T1593)*(BF1593-AY1592)/(1-EXP(-(R1593+T1593)/(Input!$B$103*1000000)*3600))))/1000</f>
        <v>0</v>
      </c>
      <c r="BC1593" s="160">
        <f t="shared" si="394"/>
        <v>0</v>
      </c>
      <c r="BD1593" s="24"/>
      <c r="BE1593" s="116">
        <f>IF(Hourly!AT1593=1,Input!$B$4,IF(Hourly!AT1593=0.5,Input!$F$4,0))</f>
        <v>16</v>
      </c>
      <c r="BF1593">
        <f>IF(Hourly!AT1593=1,Input!$B$5,IF(Hourly!AT1593=0.5,Input!$F$5,0))</f>
        <v>24</v>
      </c>
      <c r="BG1593" s="9">
        <f>Input!$B$35+0.0000000001</f>
        <v>23.900000000099997</v>
      </c>
      <c r="BI1593" s="116">
        <f t="shared" si="395"/>
        <v>0</v>
      </c>
      <c r="BJ1593">
        <f t="shared" si="396"/>
        <v>0</v>
      </c>
      <c r="BK1593">
        <f t="shared" si="397"/>
        <v>1</v>
      </c>
      <c r="BL1593">
        <f t="shared" si="398"/>
        <v>0</v>
      </c>
      <c r="BM1593">
        <f t="shared" si="399"/>
        <v>0</v>
      </c>
      <c r="BN1593">
        <f t="shared" si="400"/>
        <v>0</v>
      </c>
      <c r="BO1593" s="9">
        <f t="shared" si="401"/>
        <v>0</v>
      </c>
      <c r="BR1593" s="116">
        <f t="shared" si="388"/>
        <v>7172</v>
      </c>
      <c r="BS1593" s="39">
        <v>0</v>
      </c>
      <c r="BT1593" s="168">
        <v>0</v>
      </c>
      <c r="BV1593" s="116">
        <f>IF(Hourly!$AR1593&gt;0,AY1593,"")</f>
        <v>19.089745843720685</v>
      </c>
      <c r="BW1593">
        <f>IF(AND(BV1593&gt;(20.8+0.33*Hourly!$I1593),(BV1593&gt;24),(BV1593&lt;&gt;"")),1,0)</f>
        <v>0</v>
      </c>
      <c r="BX1593">
        <f>IF(AND(BV1593&gt;(21.8+0.33*Hourly!$I1593),(BV1593&gt;24),(BV1593&lt;&gt;"")),1,0)</f>
        <v>0</v>
      </c>
      <c r="BY1593" s="9">
        <f>IF(AND(BV1593&gt;(22.8+0.33*Hourly!$I1593),(BV1593&gt;24),(BV1593&lt;&gt;"")),1,0)</f>
        <v>0</v>
      </c>
    </row>
    <row r="1594" spans="5:77" x14ac:dyDescent="0.35">
      <c r="E1594">
        <f>Hourly!A1594</f>
        <v>2004</v>
      </c>
      <c r="F1594">
        <f>Hourly!B1594</f>
        <v>3</v>
      </c>
      <c r="G1594">
        <f>Hourly!C1594</f>
        <v>8</v>
      </c>
      <c r="H1594">
        <f>Hourly!D1594</f>
        <v>6</v>
      </c>
      <c r="I1594" s="163">
        <v>1590</v>
      </c>
      <c r="J1594" s="19">
        <f>Input!B$22*Input!B$79</f>
        <v>1411.3439999999998</v>
      </c>
      <c r="K1594" s="19">
        <f>Input!B$76*Input!B$88</f>
        <v>656.99775609756091</v>
      </c>
      <c r="L1594" s="19">
        <f>Input!B$77*Input!B$89</f>
        <v>130.99152542372883</v>
      </c>
      <c r="M1594" s="164">
        <f t="shared" si="389"/>
        <v>2199.3332815212898</v>
      </c>
      <c r="N1594" s="165">
        <f>(Input!B$109*Input!B$102)/3600*Input!B$108</f>
        <v>740.21399999999983</v>
      </c>
      <c r="O1594" s="165">
        <f>(1-Input!B$61)*(Input!B$109*Input!B$33)/3600*Input!B$108*Hourly!AU1594</f>
        <v>444.12839999999994</v>
      </c>
      <c r="P1594" s="19">
        <f>IF(AND(AY1593&gt;Hourly!G1594),(Input!B$109*(Input!B$33*Hourly!AU1594+Input!B$36))/3600*Input!B$108,(1-Input!B$61)*(Input!B$109*Input!B$33)/3600*Input!B$108*Hourly!AU1594)</f>
        <v>11547.338400000001</v>
      </c>
      <c r="Q1594" s="19">
        <f t="shared" si="386"/>
        <v>3383.6756815212898</v>
      </c>
      <c r="R1594" s="19">
        <f t="shared" si="390"/>
        <v>14486.885681521289</v>
      </c>
      <c r="S1594" s="165"/>
      <c r="T1594" s="165">
        <f>Input!B$78*Input!B$91</f>
        <v>189.625</v>
      </c>
      <c r="U1594" s="19">
        <f>IF(AND($AY1593&gt;Input!$B$52,Hourly!AI1594&gt;Input!$B$51),Input!$B$93*Input!$F$40*Input!$J$8/100*Hourly!AI1594,Input!$B$93*Input!$B$40*Input!$J$8/100*Hourly!AI1594)</f>
        <v>0</v>
      </c>
      <c r="V1594" s="19">
        <f>IF(AND($AY1593&gt;Input!$B$52,Hourly!AJ1594&gt;Input!$B$51),Input!$B$94*Input!$F$41*Input!$J$9/100*Hourly!AJ1594,Input!$B$94*Input!$B$41*Input!$J$9/100*Hourly!AJ1594)</f>
        <v>0</v>
      </c>
      <c r="W1594" s="19">
        <f>IF(AND($AY1593&gt;Input!$B$52,Hourly!AK1594&gt;Input!$B$51),Input!$B$95*Input!$F$42*Input!$J$10/100*Hourly!AK1594,Input!$B$95*Input!$B$42*Input!$J$10/100*Hourly!AK1594)</f>
        <v>0</v>
      </c>
      <c r="X1594" s="19">
        <f>IF(AND($AY1593&gt;Input!$B$52,Hourly!AL1594&gt;Input!$B$51),Input!$B$96*Input!$F$43*Input!$J$11/100*Hourly!AL1594,Input!$B$96*Input!$B$43*Input!$J$11/100*Hourly!AL1594)</f>
        <v>0</v>
      </c>
      <c r="Y1594" s="19">
        <f>IF(AND($AY1593&gt;Input!$B$52,Hourly!AM1594&gt;Input!$B$51),Input!$B$97*Input!$F$44*Input!$J$12/100*Hourly!AM1594,Input!$B$97*Input!$B$44*Input!$J$12/100*Hourly!AM1594)</f>
        <v>0</v>
      </c>
      <c r="Z1594" s="19">
        <f>IF(AND($AY1593&gt;Input!$B$52,Hourly!AN1594&gt;Input!$B$51),Input!$B$98*Input!$F$45*Input!$J$13/100*Hourly!AN1594,Input!$B$98*Input!$B$45*Input!$J$13/100*Hourly!AN1594)</f>
        <v>0</v>
      </c>
      <c r="AA1594" s="19">
        <f>IF(AND($AY1593&gt;Input!$B$52,Hourly!AO1594&gt;Input!$B$51),Input!$B$99*Input!$F$46*Input!$J$14/100*Hourly!AO1594,Input!$B$99*Input!$B$46*Input!$J$14/100*Hourly!AO1594)</f>
        <v>0</v>
      </c>
      <c r="AB1594" s="19">
        <f>IF(AND($AY1593&gt;Input!$B$52,Hourly!AP1594&gt;Input!$B$51),Input!$B$100*Input!$F$47*Input!$J$15/100*Hourly!AP1594,Input!$B$100*Input!$B$47*Input!$J$15/100*Hourly!AP1594)</f>
        <v>0</v>
      </c>
      <c r="AC1594" s="19">
        <f>IF(AND($AY1593&gt;Input!$B$52,Hourly!AQ1594&gt;Input!$B$51),Input!$B$101*Input!$F$48*Input!$J$16/100*Hourly!AQ1594,Input!$B$101*Input!$B$48*Input!$J$16/100*Hourly!AQ1594)</f>
        <v>0</v>
      </c>
      <c r="AD1594" s="165">
        <f t="shared" si="391"/>
        <v>0</v>
      </c>
      <c r="AE1594" s="19">
        <f>Hourly!AI1594/Input!$B$107*Input!$J$40*Input!$B$76*Input!$B$80</f>
        <v>0</v>
      </c>
      <c r="AF1594" s="19">
        <f>Hourly!AJ1594/Input!$B$107*Input!$J$41*Input!$B$76*Input!$B$81</f>
        <v>0</v>
      </c>
      <c r="AG1594" s="19">
        <f>Hourly!AK1594/Input!$B$107*Input!$J$42*Input!$B$76*Input!$B$82</f>
        <v>0</v>
      </c>
      <c r="AH1594" s="19">
        <f>Hourly!AL1594/Input!$B$107*Input!$J$43*Input!$B$76*Input!$B$83</f>
        <v>0</v>
      </c>
      <c r="AI1594" s="19">
        <f>Hourly!AM1594/Input!$B$107*Input!$J$44*Input!$B$76*Input!$B$84</f>
        <v>0</v>
      </c>
      <c r="AJ1594" s="19">
        <f>Hourly!AN1594/Input!$B$107*Input!$J$45*Input!$B$76*Input!$B$85</f>
        <v>0</v>
      </c>
      <c r="AK1594" s="19">
        <f>Hourly!AO1594/Input!$B$107*Input!$J$46*Input!$B$76*Input!$B$86</f>
        <v>0</v>
      </c>
      <c r="AL1594" s="19">
        <f>Hourly!AP1594/Input!$B$107*Input!$J$47*Input!$B$76*Input!$B$87</f>
        <v>0</v>
      </c>
      <c r="AM1594" s="164">
        <f>Hourly!AQ1594/Input!$B$107*Input!$J$48*Input!$B$77*Input!$B$89</f>
        <v>0</v>
      </c>
      <c r="AN1594" s="165">
        <f t="shared" si="387"/>
        <v>0</v>
      </c>
      <c r="AO1594" s="116">
        <f>Input!B$55*Input!$B$18*Input!B$112*Hourly!AR1594</f>
        <v>2398.5</v>
      </c>
      <c r="AP1594">
        <f>Input!B$113*Input!B$114*Input!B$90*Input!B$56*Hourly!AS1594</f>
        <v>2214</v>
      </c>
      <c r="AQ1594">
        <f>Input!B$90*Input!B$57*Hourly!AS1594</f>
        <v>2214</v>
      </c>
      <c r="AR1594" s="19">
        <f>0.5*Input!$B$63*Hourly!AU1594</f>
        <v>61.5</v>
      </c>
      <c r="AS1594" s="165">
        <f t="shared" si="392"/>
        <v>6857.25</v>
      </c>
      <c r="AT1594" s="159">
        <f>AY1593+(Input!$B$66*1000*(Hourly!AX1594&gt;0)+AD1594+AN1594+AS1594+T1594*(Hourly!J1594-AY1593)+Q1594*(Hourly!G1594-AY1593))/(Q1594+T1594)*(1-EXP(-(Q1594+T1594)/(Input!$B$103*1000000)*3600))</f>
        <v>21.598775922320119</v>
      </c>
      <c r="AU1594" s="24">
        <f>AY1593+(AD1594+AN1594+AS1594+T1594*(Hourly!J1594-AY1593)+Q1594*(Hourly!G1594-AY1593))/(Q1594+T1594)*(1-EXP(-(Q1594+T1594)/(Input!$B$103*1000000)*3600))</f>
        <v>18.901828170189997</v>
      </c>
      <c r="AV1594" s="24">
        <f>AY1593+(-Input!$B$67*1000*(Hourly!AX1594&gt;0)+AD1594+AN1594+AS1594+T1594*(Hourly!J1594-AY1593)+R1594*(Hourly!G1594-AY1593))/(R1594+T1594)*(1-EXP(-(R1594+T1594)/(Input!$B$103*1000000)*3600))</f>
        <v>15.5872967417331</v>
      </c>
      <c r="AW1594" s="160">
        <f>AY1593+(AD1594+AN1594+AS1594+T1594*(Hourly!J1594-AY1593)+R1594*(Hourly!G1594-AY1593))/(R1594+T1594)*(1-EXP(-(R1594+T1594)/(Input!$B$103*1000000)*3600))</f>
        <v>18.244137355895354</v>
      </c>
      <c r="AX1594" s="24"/>
      <c r="AY1594" s="167">
        <f t="shared" si="393"/>
        <v>18.901828170189997</v>
      </c>
      <c r="BA1594" s="159">
        <f>IF(BI1594,Input!$B$66*1000*(Hourly!AX1594&gt;0),IF(BJ1594,-(AD1594+AN1594+AS1594+T1594*(Hourly!J1594-AY1593)+Q1594*(Hourly!G1594-AY1593))+(Q1594+T1594)*(BE1594-AY1593)/(1-EXP(-(Q1594+T1594)/(Input!$B$103*1000000)*3600))))/1000</f>
        <v>0</v>
      </c>
      <c r="BB1594" s="24">
        <f>IF(BO1594,-Input!$B$67*1000*(Hourly!AX1594&gt;0),IF(BN1594,-(AD1594+AN1594+AS1594+T1594*(Hourly!J1594-AY1593)+R1594*(Hourly!G1594-AY1593))+(R1594+T1594)*(BF1594-AY1593)/(1-EXP(-(R1594+T1594)/(Input!$B$103*1000000)*3600))))/1000</f>
        <v>0</v>
      </c>
      <c r="BC1594" s="160">
        <f t="shared" si="394"/>
        <v>0</v>
      </c>
      <c r="BD1594" s="24"/>
      <c r="BE1594" s="116">
        <f>IF(Hourly!AT1594=1,Input!$B$4,IF(Hourly!AT1594=0.5,Input!$F$4,0))</f>
        <v>16</v>
      </c>
      <c r="BF1594">
        <f>IF(Hourly!AT1594=1,Input!$B$5,IF(Hourly!AT1594=0.5,Input!$F$5,0))</f>
        <v>24</v>
      </c>
      <c r="BG1594" s="9">
        <f>Input!$B$35+0.0000000001</f>
        <v>23.900000000099997</v>
      </c>
      <c r="BI1594" s="116">
        <f t="shared" si="395"/>
        <v>0</v>
      </c>
      <c r="BJ1594">
        <f t="shared" si="396"/>
        <v>0</v>
      </c>
      <c r="BK1594">
        <f t="shared" si="397"/>
        <v>1</v>
      </c>
      <c r="BL1594">
        <f t="shared" si="398"/>
        <v>0</v>
      </c>
      <c r="BM1594">
        <f t="shared" si="399"/>
        <v>0</v>
      </c>
      <c r="BN1594">
        <f t="shared" si="400"/>
        <v>0</v>
      </c>
      <c r="BO1594" s="9">
        <f t="shared" si="401"/>
        <v>0</v>
      </c>
      <c r="BR1594" s="116">
        <f t="shared" si="388"/>
        <v>7171</v>
      </c>
      <c r="BS1594" s="39">
        <v>0</v>
      </c>
      <c r="BT1594" s="168">
        <v>0</v>
      </c>
      <c r="BV1594" s="116">
        <f>IF(Hourly!$AR1594&gt;0,AY1594,"")</f>
        <v>18.901828170189997</v>
      </c>
      <c r="BW1594">
        <f>IF(AND(BV1594&gt;(20.8+0.33*Hourly!$I1594),(BV1594&gt;24),(BV1594&lt;&gt;"")),1,0)</f>
        <v>0</v>
      </c>
      <c r="BX1594">
        <f>IF(AND(BV1594&gt;(21.8+0.33*Hourly!$I1594),(BV1594&gt;24),(BV1594&lt;&gt;"")),1,0)</f>
        <v>0</v>
      </c>
      <c r="BY1594" s="9">
        <f>IF(AND(BV1594&gt;(22.8+0.33*Hourly!$I1594),(BV1594&gt;24),(BV1594&lt;&gt;"")),1,0)</f>
        <v>0</v>
      </c>
    </row>
    <row r="1595" spans="5:77" x14ac:dyDescent="0.35">
      <c r="E1595">
        <f>Hourly!A1595</f>
        <v>2004</v>
      </c>
      <c r="F1595">
        <f>Hourly!B1595</f>
        <v>3</v>
      </c>
      <c r="G1595">
        <f>Hourly!C1595</f>
        <v>8</v>
      </c>
      <c r="H1595">
        <f>Hourly!D1595</f>
        <v>7</v>
      </c>
      <c r="I1595" s="163">
        <v>1591</v>
      </c>
      <c r="J1595" s="19">
        <f>Input!B$22*Input!B$79</f>
        <v>1411.3439999999998</v>
      </c>
      <c r="K1595" s="19">
        <f>Input!B$76*Input!B$88</f>
        <v>656.99775609756091</v>
      </c>
      <c r="L1595" s="19">
        <f>Input!B$77*Input!B$89</f>
        <v>130.99152542372883</v>
      </c>
      <c r="M1595" s="164">
        <f t="shared" si="389"/>
        <v>2199.3332815212898</v>
      </c>
      <c r="N1595" s="165">
        <f>(Input!B$109*Input!B$102)/3600*Input!B$108</f>
        <v>740.21399999999983</v>
      </c>
      <c r="O1595" s="165">
        <f>(1-Input!B$61)*(Input!B$109*Input!B$33)/3600*Input!B$108*Hourly!AU1595</f>
        <v>444.12839999999994</v>
      </c>
      <c r="P1595" s="19">
        <f>IF(AND(AY1594&gt;Hourly!G1595),(Input!B$109*(Input!B$33*Hourly!AU1595+Input!B$36))/3600*Input!B$108,(1-Input!B$61)*(Input!B$109*Input!B$33)/3600*Input!B$108*Hourly!AU1595)</f>
        <v>11547.338400000001</v>
      </c>
      <c r="Q1595" s="19">
        <f t="shared" si="386"/>
        <v>3383.6756815212898</v>
      </c>
      <c r="R1595" s="19">
        <f t="shared" si="390"/>
        <v>14486.885681521289</v>
      </c>
      <c r="S1595" s="165"/>
      <c r="T1595" s="165">
        <f>Input!B$78*Input!B$91</f>
        <v>189.625</v>
      </c>
      <c r="U1595" s="19">
        <f>IF(AND($AY1594&gt;Input!$B$52,Hourly!AI1595&gt;Input!$B$51),Input!$B$93*Input!$F$40*Input!$J$8/100*Hourly!AI1595,Input!$B$93*Input!$B$40*Input!$J$8/100*Hourly!AI1595)</f>
        <v>0</v>
      </c>
      <c r="V1595" s="19">
        <f>IF(AND($AY1594&gt;Input!$B$52,Hourly!AJ1595&gt;Input!$B$51),Input!$B$94*Input!$F$41*Input!$J$9/100*Hourly!AJ1595,Input!$B$94*Input!$B$41*Input!$J$9/100*Hourly!AJ1595)</f>
        <v>0</v>
      </c>
      <c r="W1595" s="19">
        <f>IF(AND($AY1594&gt;Input!$B$52,Hourly!AK1595&gt;Input!$B$51),Input!$B$95*Input!$F$42*Input!$J$10/100*Hourly!AK1595,Input!$B$95*Input!$B$42*Input!$J$10/100*Hourly!AK1595)</f>
        <v>0</v>
      </c>
      <c r="X1595" s="19">
        <f>IF(AND($AY1594&gt;Input!$B$52,Hourly!AL1595&gt;Input!$B$51),Input!$B$96*Input!$F$43*Input!$J$11/100*Hourly!AL1595,Input!$B$96*Input!$B$43*Input!$J$11/100*Hourly!AL1595)</f>
        <v>0</v>
      </c>
      <c r="Y1595" s="19">
        <f>IF(AND($AY1594&gt;Input!$B$52,Hourly!AM1595&gt;Input!$B$51),Input!$B$97*Input!$F$44*Input!$J$12/100*Hourly!AM1595,Input!$B$97*Input!$B$44*Input!$J$12/100*Hourly!AM1595)</f>
        <v>0</v>
      </c>
      <c r="Z1595" s="19">
        <f>IF(AND($AY1594&gt;Input!$B$52,Hourly!AN1595&gt;Input!$B$51),Input!$B$98*Input!$F$45*Input!$J$13/100*Hourly!AN1595,Input!$B$98*Input!$B$45*Input!$J$13/100*Hourly!AN1595)</f>
        <v>0</v>
      </c>
      <c r="AA1595" s="19">
        <f>IF(AND($AY1594&gt;Input!$B$52,Hourly!AO1595&gt;Input!$B$51),Input!$B$99*Input!$F$46*Input!$J$14/100*Hourly!AO1595,Input!$B$99*Input!$B$46*Input!$J$14/100*Hourly!AO1595)</f>
        <v>0</v>
      </c>
      <c r="AB1595" s="19">
        <f>IF(AND($AY1594&gt;Input!$B$52,Hourly!AP1595&gt;Input!$B$51),Input!$B$100*Input!$F$47*Input!$J$15/100*Hourly!AP1595,Input!$B$100*Input!$B$47*Input!$J$15/100*Hourly!AP1595)</f>
        <v>0</v>
      </c>
      <c r="AC1595" s="19">
        <f>IF(AND($AY1594&gt;Input!$B$52,Hourly!AQ1595&gt;Input!$B$51),Input!$B$101*Input!$F$48*Input!$J$16/100*Hourly!AQ1595,Input!$B$101*Input!$B$48*Input!$J$16/100*Hourly!AQ1595)</f>
        <v>0</v>
      </c>
      <c r="AD1595" s="165">
        <f t="shared" si="391"/>
        <v>0</v>
      </c>
      <c r="AE1595" s="19">
        <f>Hourly!AI1595/Input!$B$107*Input!$J$40*Input!$B$76*Input!$B$80</f>
        <v>0</v>
      </c>
      <c r="AF1595" s="19">
        <f>Hourly!AJ1595/Input!$B$107*Input!$J$41*Input!$B$76*Input!$B$81</f>
        <v>0</v>
      </c>
      <c r="AG1595" s="19">
        <f>Hourly!AK1595/Input!$B$107*Input!$J$42*Input!$B$76*Input!$B$82</f>
        <v>0</v>
      </c>
      <c r="AH1595" s="19">
        <f>Hourly!AL1595/Input!$B$107*Input!$J$43*Input!$B$76*Input!$B$83</f>
        <v>0</v>
      </c>
      <c r="AI1595" s="19">
        <f>Hourly!AM1595/Input!$B$107*Input!$J$44*Input!$B$76*Input!$B$84</f>
        <v>0</v>
      </c>
      <c r="AJ1595" s="19">
        <f>Hourly!AN1595/Input!$B$107*Input!$J$45*Input!$B$76*Input!$B$85</f>
        <v>0</v>
      </c>
      <c r="AK1595" s="19">
        <f>Hourly!AO1595/Input!$B$107*Input!$J$46*Input!$B$76*Input!$B$86</f>
        <v>0</v>
      </c>
      <c r="AL1595" s="19">
        <f>Hourly!AP1595/Input!$B$107*Input!$J$47*Input!$B$76*Input!$B$87</f>
        <v>0</v>
      </c>
      <c r="AM1595" s="164">
        <f>Hourly!AQ1595/Input!$B$107*Input!$J$48*Input!$B$77*Input!$B$89</f>
        <v>0</v>
      </c>
      <c r="AN1595" s="165">
        <f t="shared" si="387"/>
        <v>0</v>
      </c>
      <c r="AO1595" s="116">
        <f>Input!B$55*Input!$B$18*Input!B$112*Hourly!AR1595</f>
        <v>2398.5</v>
      </c>
      <c r="AP1595">
        <f>Input!B$113*Input!B$114*Input!B$90*Input!B$56*Hourly!AS1595</f>
        <v>2214</v>
      </c>
      <c r="AQ1595">
        <f>Input!B$90*Input!B$57*Hourly!AS1595</f>
        <v>2214</v>
      </c>
      <c r="AR1595" s="19">
        <f>0.5*Input!$B$63*Hourly!AU1595</f>
        <v>61.5</v>
      </c>
      <c r="AS1595" s="165">
        <f t="shared" si="392"/>
        <v>6857.25</v>
      </c>
      <c r="AT1595" s="159">
        <f>AY1594+(Input!$B$66*1000*(Hourly!AX1595&gt;0)+AD1595+AN1595+AS1595+T1595*(Hourly!J1595-AY1594)+Q1595*(Hourly!G1595-AY1594))/(Q1595+T1595)*(1-EXP(-(Q1595+T1595)/(Input!$B$103*1000000)*3600))</f>
        <v>21.409018973784782</v>
      </c>
      <c r="AU1595" s="24">
        <f>AY1594+(AD1595+AN1595+AS1595+T1595*(Hourly!J1595-AY1594)+Q1595*(Hourly!G1595-AY1594))/(Q1595+T1595)*(1-EXP(-(Q1595+T1595)/(Input!$B$103*1000000)*3600))</f>
        <v>18.712071221654664</v>
      </c>
      <c r="AV1595" s="24">
        <f>AY1594+(-Input!$B$67*1000*(Hourly!AX1595&gt;0)+AD1595+AN1595+AS1595+T1595*(Hourly!J1595-AY1594)+R1595*(Hourly!G1595-AY1594))/(R1595+T1595)*(1-EXP(-(R1595+T1595)/(Input!$B$103*1000000)*3600))</f>
        <v>15.391310831668253</v>
      </c>
      <c r="AW1595" s="160">
        <f>AY1594+(AD1595+AN1595+AS1595+T1595*(Hourly!J1595-AY1594)+R1595*(Hourly!G1595-AY1594))/(R1595+T1595)*(1-EXP(-(R1595+T1595)/(Input!$B$103*1000000)*3600))</f>
        <v>18.048151445830509</v>
      </c>
      <c r="AX1595" s="24"/>
      <c r="AY1595" s="167">
        <f t="shared" si="393"/>
        <v>18.712071221654664</v>
      </c>
      <c r="BA1595" s="159">
        <f>IF(BI1595,Input!$B$66*1000*(Hourly!AX1595&gt;0),IF(BJ1595,-(AD1595+AN1595+AS1595+T1595*(Hourly!J1595-AY1594)+Q1595*(Hourly!G1595-AY1594))+(Q1595+T1595)*(BE1595-AY1594)/(1-EXP(-(Q1595+T1595)/(Input!$B$103*1000000)*3600))))/1000</f>
        <v>0</v>
      </c>
      <c r="BB1595" s="24">
        <f>IF(BO1595,-Input!$B$67*1000*(Hourly!AX1595&gt;0),IF(BN1595,-(AD1595+AN1595+AS1595+T1595*(Hourly!J1595-AY1594)+R1595*(Hourly!G1595-AY1594))+(R1595+T1595)*(BF1595-AY1594)/(1-EXP(-(R1595+T1595)/(Input!$B$103*1000000)*3600))))/1000</f>
        <v>0</v>
      </c>
      <c r="BC1595" s="160">
        <f t="shared" si="394"/>
        <v>0</v>
      </c>
      <c r="BD1595" s="24"/>
      <c r="BE1595" s="116">
        <f>IF(Hourly!AT1595=1,Input!$B$4,IF(Hourly!AT1595=0.5,Input!$F$4,0))</f>
        <v>16</v>
      </c>
      <c r="BF1595">
        <f>IF(Hourly!AT1595=1,Input!$B$5,IF(Hourly!AT1595=0.5,Input!$F$5,0))</f>
        <v>24</v>
      </c>
      <c r="BG1595" s="9">
        <f>Input!$B$35+0.0000000001</f>
        <v>23.900000000099997</v>
      </c>
      <c r="BI1595" s="116">
        <f t="shared" si="395"/>
        <v>0</v>
      </c>
      <c r="BJ1595">
        <f t="shared" si="396"/>
        <v>0</v>
      </c>
      <c r="BK1595">
        <f t="shared" si="397"/>
        <v>1</v>
      </c>
      <c r="BL1595">
        <f t="shared" si="398"/>
        <v>0</v>
      </c>
      <c r="BM1595">
        <f t="shared" si="399"/>
        <v>0</v>
      </c>
      <c r="BN1595">
        <f t="shared" si="400"/>
        <v>0</v>
      </c>
      <c r="BO1595" s="9">
        <f t="shared" si="401"/>
        <v>0</v>
      </c>
      <c r="BR1595" s="116">
        <f t="shared" si="388"/>
        <v>7170</v>
      </c>
      <c r="BS1595" s="39">
        <v>0</v>
      </c>
      <c r="BT1595" s="168">
        <v>0</v>
      </c>
      <c r="BV1595" s="116">
        <f>IF(Hourly!$AR1595&gt;0,AY1595,"")</f>
        <v>18.712071221654664</v>
      </c>
      <c r="BW1595">
        <f>IF(AND(BV1595&gt;(20.8+0.33*Hourly!$I1595),(BV1595&gt;24),(BV1595&lt;&gt;"")),1,0)</f>
        <v>0</v>
      </c>
      <c r="BX1595">
        <f>IF(AND(BV1595&gt;(21.8+0.33*Hourly!$I1595),(BV1595&gt;24),(BV1595&lt;&gt;"")),1,0)</f>
        <v>0</v>
      </c>
      <c r="BY1595" s="9">
        <f>IF(AND(BV1595&gt;(22.8+0.33*Hourly!$I1595),(BV1595&gt;24),(BV1595&lt;&gt;"")),1,0)</f>
        <v>0</v>
      </c>
    </row>
    <row r="1596" spans="5:77" x14ac:dyDescent="0.35">
      <c r="E1596">
        <f>Hourly!A1596</f>
        <v>2004</v>
      </c>
      <c r="F1596">
        <f>Hourly!B1596</f>
        <v>3</v>
      </c>
      <c r="G1596">
        <f>Hourly!C1596</f>
        <v>8</v>
      </c>
      <c r="H1596">
        <f>Hourly!D1596</f>
        <v>8</v>
      </c>
      <c r="I1596" s="163">
        <v>1592</v>
      </c>
      <c r="J1596" s="19">
        <f>Input!B$22*Input!B$79</f>
        <v>1411.3439999999998</v>
      </c>
      <c r="K1596" s="19">
        <f>Input!B$76*Input!B$88</f>
        <v>656.99775609756091</v>
      </c>
      <c r="L1596" s="19">
        <f>Input!B$77*Input!B$89</f>
        <v>130.99152542372883</v>
      </c>
      <c r="M1596" s="164">
        <f t="shared" si="389"/>
        <v>2199.3332815212898</v>
      </c>
      <c r="N1596" s="165">
        <f>(Input!B$109*Input!B$102)/3600*Input!B$108</f>
        <v>740.21399999999983</v>
      </c>
      <c r="O1596" s="165">
        <f>(1-Input!B$61)*(Input!B$109*Input!B$33)/3600*Input!B$108*Hourly!AU1596</f>
        <v>177.65135999999998</v>
      </c>
      <c r="P1596" s="19">
        <f>IF(AND(AY1595&gt;Hourly!G1596),(Input!B$109*(Input!B$33*Hourly!AU1596+Input!B$36))/3600*Input!B$108,(1-Input!B$61)*(Input!B$109*Input!B$33)/3600*Input!B$108*Hourly!AU1596)</f>
        <v>11280.861359999999</v>
      </c>
      <c r="Q1596" s="19">
        <f t="shared" si="386"/>
        <v>3117.1986415212896</v>
      </c>
      <c r="R1596" s="19">
        <f t="shared" si="390"/>
        <v>14220.408641521288</v>
      </c>
      <c r="S1596" s="165"/>
      <c r="T1596" s="165">
        <f>Input!B$78*Input!B$91</f>
        <v>189.625</v>
      </c>
      <c r="U1596" s="19">
        <f>IF(AND($AY1595&gt;Input!$B$52,Hourly!AI1596&gt;Input!$B$51),Input!$B$93*Input!$F$40*Input!$J$8/100*Hourly!AI1596,Input!$B$93*Input!$B$40*Input!$J$8/100*Hourly!AI1596)</f>
        <v>0</v>
      </c>
      <c r="V1596" s="19">
        <f>IF(AND($AY1595&gt;Input!$B$52,Hourly!AJ1596&gt;Input!$B$51),Input!$B$94*Input!$F$41*Input!$J$9/100*Hourly!AJ1596,Input!$B$94*Input!$B$41*Input!$J$9/100*Hourly!AJ1596)</f>
        <v>12463.532599520833</v>
      </c>
      <c r="W1596" s="19">
        <f>IF(AND($AY1595&gt;Input!$B$52,Hourly!AK1596&gt;Input!$B$51),Input!$B$95*Input!$F$42*Input!$J$10/100*Hourly!AK1596,Input!$B$95*Input!$B$42*Input!$J$10/100*Hourly!AK1596)</f>
        <v>0</v>
      </c>
      <c r="X1596" s="19">
        <f>IF(AND($AY1595&gt;Input!$B$52,Hourly!AL1596&gt;Input!$B$51),Input!$B$96*Input!$F$43*Input!$J$11/100*Hourly!AL1596,Input!$B$96*Input!$B$43*Input!$J$11/100*Hourly!AL1596)</f>
        <v>8408.2382392047293</v>
      </c>
      <c r="Y1596" s="19">
        <f>IF(AND($AY1595&gt;Input!$B$52,Hourly!AM1596&gt;Input!$B$51),Input!$B$97*Input!$F$44*Input!$J$12/100*Hourly!AM1596,Input!$B$97*Input!$B$44*Input!$J$12/100*Hourly!AM1596)</f>
        <v>0</v>
      </c>
      <c r="Z1596" s="19">
        <f>IF(AND($AY1595&gt;Input!$B$52,Hourly!AN1596&gt;Input!$B$51),Input!$B$98*Input!$F$45*Input!$J$13/100*Hourly!AN1596,Input!$B$98*Input!$B$45*Input!$J$13/100*Hourly!AN1596)</f>
        <v>858.82076070582536</v>
      </c>
      <c r="AA1596" s="19">
        <f>IF(AND($AY1595&gt;Input!$B$52,Hourly!AO1596&gt;Input!$B$51),Input!$B$99*Input!$F$46*Input!$J$14/100*Hourly!AO1596,Input!$B$99*Input!$B$46*Input!$J$14/100*Hourly!AO1596)</f>
        <v>0</v>
      </c>
      <c r="AB1596" s="19">
        <f>IF(AND($AY1595&gt;Input!$B$52,Hourly!AP1596&gt;Input!$B$51),Input!$B$100*Input!$F$47*Input!$J$15/100*Hourly!AP1596,Input!$B$100*Input!$B$47*Input!$J$15/100*Hourly!AP1596)</f>
        <v>367.25887793341201</v>
      </c>
      <c r="AC1596" s="19">
        <f>IF(AND($AY1595&gt;Input!$B$52,Hourly!AQ1596&gt;Input!$B$51),Input!$B$101*Input!$F$48*Input!$J$16/100*Hourly!AQ1596,Input!$B$101*Input!$B$48*Input!$J$16/100*Hourly!AQ1596)</f>
        <v>0</v>
      </c>
      <c r="AD1596" s="165">
        <f t="shared" si="391"/>
        <v>22097.850477364798</v>
      </c>
      <c r="AE1596" s="19">
        <f>Hourly!AI1596/Input!$B$107*Input!$J$40*Input!$B$76*Input!$B$80</f>
        <v>0</v>
      </c>
      <c r="AF1596" s="19">
        <f>Hourly!AJ1596/Input!$B$107*Input!$J$41*Input!$B$76*Input!$B$81</f>
        <v>921.77818918781281</v>
      </c>
      <c r="AG1596" s="19">
        <f>Hourly!AK1596/Input!$B$107*Input!$J$42*Input!$B$76*Input!$B$82</f>
        <v>0</v>
      </c>
      <c r="AH1596" s="19">
        <f>Hourly!AL1596/Input!$B$107*Input!$J$43*Input!$B$76*Input!$B$83</f>
        <v>466.97329939288619</v>
      </c>
      <c r="AI1596" s="19">
        <f>Hourly!AM1596/Input!$B$107*Input!$J$44*Input!$B$76*Input!$B$84</f>
        <v>0</v>
      </c>
      <c r="AJ1596" s="19">
        <f>Hourly!AN1596/Input!$B$107*Input!$J$45*Input!$B$76*Input!$B$85</f>
        <v>41.76439411442059</v>
      </c>
      <c r="AK1596" s="19">
        <f>Hourly!AO1596/Input!$B$107*Input!$J$46*Input!$B$76*Input!$B$86</f>
        <v>0</v>
      </c>
      <c r="AL1596" s="19">
        <f>Hourly!AP1596/Input!$B$107*Input!$J$47*Input!$B$76*Input!$B$87</f>
        <v>20.396673486277848</v>
      </c>
      <c r="AM1596" s="164">
        <f>Hourly!AQ1596/Input!$B$107*Input!$J$48*Input!$B$77*Input!$B$89</f>
        <v>96.060451977401129</v>
      </c>
      <c r="AN1596" s="165">
        <f t="shared" si="387"/>
        <v>1546.9730081587986</v>
      </c>
      <c r="AO1596" s="116">
        <f>Input!B$55*Input!$B$18*Input!B$112*Hourly!AR1596</f>
        <v>959.40000000000009</v>
      </c>
      <c r="AP1596">
        <f>Input!B$113*Input!B$114*Input!B$90*Input!B$56*Hourly!AS1596</f>
        <v>4428</v>
      </c>
      <c r="AQ1596">
        <f>Input!B$90*Input!B$57*Hourly!AS1596</f>
        <v>4428</v>
      </c>
      <c r="AR1596" s="19">
        <f>0.5*Input!$B$63*Hourly!AU1596</f>
        <v>24.6</v>
      </c>
      <c r="AS1596" s="165">
        <f t="shared" si="392"/>
        <v>9827.6999999999989</v>
      </c>
      <c r="AT1596" s="159">
        <f>AY1595+(Input!$B$66*1000*(Hourly!AX1596&gt;0)+AD1596+AN1596+AS1596+T1596*(Hourly!J1596-AY1595)+Q1596*(Hourly!G1596-AY1595))/(Q1596+T1596)*(1-EXP(-(Q1596+T1596)/(Input!$B$103*1000000)*3600))</f>
        <v>21.319165054901887</v>
      </c>
      <c r="AU1596" s="24">
        <f>AY1595+(AD1596+AN1596+AS1596+T1596*(Hourly!J1596-AY1595)+Q1596*(Hourly!G1596-AY1595))/(Q1596+T1596)*(1-EXP(-(Q1596+T1596)/(Input!$B$103*1000000)*3600))</f>
        <v>18.621244826677284</v>
      </c>
      <c r="AV1596" s="24">
        <f>AY1595+(-Input!$B$67*1000*(Hourly!AX1596&gt;0)+AD1596+AN1596+AS1596+T1596*(Hourly!J1596-AY1595)+R1596*(Hourly!G1596-AY1595))/(R1596+T1596)*(1-EXP(-(R1596+T1596)/(Input!$B$103*1000000)*3600))</f>
        <v>15.335881744813349</v>
      </c>
      <c r="AW1596" s="160">
        <f>AY1595+(AD1596+AN1596+AS1596+T1596*(Hourly!J1596-AY1595)+R1596*(Hourly!G1596-AY1595))/(R1596+T1596)*(1-EXP(-(R1596+T1596)/(Input!$B$103*1000000)*3600))</f>
        <v>17.993675560460115</v>
      </c>
      <c r="AX1596" s="24"/>
      <c r="AY1596" s="167">
        <f t="shared" si="393"/>
        <v>20</v>
      </c>
      <c r="BA1596" s="159">
        <f>IF(BI1596,Input!$B$66*1000*(Hourly!AX1596&gt;0),IF(BJ1596,-(AD1596+AN1596+AS1596+T1596*(Hourly!J1596-AY1595)+Q1596*(Hourly!G1596-AY1595))+(Q1596+T1596)*(BE1596-AY1595)/(1-EXP(-(Q1596+T1596)/(Input!$B$103*1000000)*3600))))/1000</f>
        <v>511.04371393146073</v>
      </c>
      <c r="BB1596" s="24">
        <f>IF(BO1596,-Input!$B$67*1000*(Hourly!AX1596&gt;0),IF(BN1596,-(AD1596+AN1596+AS1596+T1596*(Hourly!J1596-AY1595)+R1596*(Hourly!G1596-AY1595))+(R1596+T1596)*(BF1596-AY1595)/(1-EXP(-(R1596+T1596)/(Input!$B$103*1000000)*3600))))/1000</f>
        <v>0</v>
      </c>
      <c r="BC1596" s="160">
        <f t="shared" si="394"/>
        <v>511.04371393146073</v>
      </c>
      <c r="BD1596" s="24"/>
      <c r="BE1596" s="116">
        <f>IF(Hourly!AT1596=1,Input!$B$4,IF(Hourly!AT1596=0.5,Input!$F$4,0))</f>
        <v>20</v>
      </c>
      <c r="BF1596">
        <f>IF(Hourly!AT1596=1,Input!$B$5,IF(Hourly!AT1596=0.5,Input!$F$5,0))</f>
        <v>24</v>
      </c>
      <c r="BG1596" s="9">
        <f>Input!$B$35+0.0000000001</f>
        <v>23.900000000099997</v>
      </c>
      <c r="BI1596" s="116">
        <f t="shared" si="395"/>
        <v>0</v>
      </c>
      <c r="BJ1596">
        <f t="shared" si="396"/>
        <v>1</v>
      </c>
      <c r="BK1596">
        <f t="shared" si="397"/>
        <v>0</v>
      </c>
      <c r="BL1596">
        <f t="shared" si="398"/>
        <v>0</v>
      </c>
      <c r="BM1596">
        <f t="shared" si="399"/>
        <v>0</v>
      </c>
      <c r="BN1596">
        <f t="shared" si="400"/>
        <v>0</v>
      </c>
      <c r="BO1596" s="9">
        <f t="shared" si="401"/>
        <v>0</v>
      </c>
      <c r="BR1596" s="116">
        <f t="shared" si="388"/>
        <v>7169</v>
      </c>
      <c r="BS1596" s="39">
        <v>0</v>
      </c>
      <c r="BT1596" s="168">
        <v>0</v>
      </c>
      <c r="BV1596" s="116">
        <f>IF(Hourly!$AR1596&gt;0,AY1596,"")</f>
        <v>20</v>
      </c>
      <c r="BW1596">
        <f>IF(AND(BV1596&gt;(20.8+0.33*Hourly!$I1596),(BV1596&gt;24),(BV1596&lt;&gt;"")),1,0)</f>
        <v>0</v>
      </c>
      <c r="BX1596">
        <f>IF(AND(BV1596&gt;(21.8+0.33*Hourly!$I1596),(BV1596&gt;24),(BV1596&lt;&gt;"")),1,0)</f>
        <v>0</v>
      </c>
      <c r="BY1596" s="9">
        <f>IF(AND(BV1596&gt;(22.8+0.33*Hourly!$I1596),(BV1596&gt;24),(BV1596&lt;&gt;"")),1,0)</f>
        <v>0</v>
      </c>
    </row>
    <row r="1597" spans="5:77" x14ac:dyDescent="0.35">
      <c r="E1597">
        <f>Hourly!A1597</f>
        <v>2004</v>
      </c>
      <c r="F1597">
        <f>Hourly!B1597</f>
        <v>3</v>
      </c>
      <c r="G1597">
        <f>Hourly!C1597</f>
        <v>8</v>
      </c>
      <c r="H1597">
        <f>Hourly!D1597</f>
        <v>9</v>
      </c>
      <c r="I1597" s="163">
        <v>1593</v>
      </c>
      <c r="J1597" s="19">
        <f>Input!B$22*Input!B$79</f>
        <v>1411.3439999999998</v>
      </c>
      <c r="K1597" s="19">
        <f>Input!B$76*Input!B$88</f>
        <v>656.99775609756091</v>
      </c>
      <c r="L1597" s="19">
        <f>Input!B$77*Input!B$89</f>
        <v>130.99152542372883</v>
      </c>
      <c r="M1597" s="164">
        <f t="shared" si="389"/>
        <v>2199.3332815212898</v>
      </c>
      <c r="N1597" s="165">
        <f>(Input!B$109*Input!B$102)/3600*Input!B$108</f>
        <v>740.21399999999983</v>
      </c>
      <c r="O1597" s="165">
        <f>(1-Input!B$61)*(Input!B$109*Input!B$33)/3600*Input!B$108*Hourly!AU1597</f>
        <v>177.65135999999998</v>
      </c>
      <c r="P1597" s="19">
        <f>IF(AND(AY1596&gt;Hourly!G1597),(Input!B$109*(Input!B$33*Hourly!AU1597+Input!B$36))/3600*Input!B$108,(1-Input!B$61)*(Input!B$109*Input!B$33)/3600*Input!B$108*Hourly!AU1597)</f>
        <v>11280.861359999999</v>
      </c>
      <c r="Q1597" s="19">
        <f t="shared" si="386"/>
        <v>3117.1986415212896</v>
      </c>
      <c r="R1597" s="19">
        <f t="shared" si="390"/>
        <v>14220.408641521288</v>
      </c>
      <c r="S1597" s="165"/>
      <c r="T1597" s="165">
        <f>Input!B$78*Input!B$91</f>
        <v>189.625</v>
      </c>
      <c r="U1597" s="19">
        <f>IF(AND($AY1596&gt;Input!$B$52,Hourly!AI1597&gt;Input!$B$51),Input!$B$93*Input!$F$40*Input!$J$8/100*Hourly!AI1597,Input!$B$93*Input!$B$40*Input!$J$8/100*Hourly!AI1597)</f>
        <v>0</v>
      </c>
      <c r="V1597" s="19">
        <f>IF(AND($AY1596&gt;Input!$B$52,Hourly!AJ1597&gt;Input!$B$51),Input!$B$94*Input!$F$41*Input!$J$9/100*Hourly!AJ1597,Input!$B$94*Input!$B$41*Input!$J$9/100*Hourly!AJ1597)</f>
        <v>25836.504214083365</v>
      </c>
      <c r="W1597" s="19">
        <f>IF(AND($AY1596&gt;Input!$B$52,Hourly!AK1597&gt;Input!$B$51),Input!$B$95*Input!$F$42*Input!$J$10/100*Hourly!AK1597,Input!$B$95*Input!$B$42*Input!$J$10/100*Hourly!AK1597)</f>
        <v>0</v>
      </c>
      <c r="X1597" s="19">
        <f>IF(AND($AY1596&gt;Input!$B$52,Hourly!AL1597&gt;Input!$B$51),Input!$B$96*Input!$F$43*Input!$J$11/100*Hourly!AL1597,Input!$B$96*Input!$B$43*Input!$J$11/100*Hourly!AL1597)</f>
        <v>25422.344352863671</v>
      </c>
      <c r="Y1597" s="19">
        <f>IF(AND($AY1596&gt;Input!$B$52,Hourly!AM1597&gt;Input!$B$51),Input!$B$97*Input!$F$44*Input!$J$12/100*Hourly!AM1597,Input!$B$97*Input!$B$44*Input!$J$12/100*Hourly!AM1597)</f>
        <v>0</v>
      </c>
      <c r="Z1597" s="19">
        <f>IF(AND($AY1596&gt;Input!$B$52,Hourly!AN1597&gt;Input!$B$51),Input!$B$98*Input!$F$45*Input!$J$13/100*Hourly!AN1597,Input!$B$98*Input!$B$45*Input!$J$13/100*Hourly!AN1597)</f>
        <v>5943.9682363772818</v>
      </c>
      <c r="AA1597" s="19">
        <f>IF(AND($AY1596&gt;Input!$B$52,Hourly!AO1597&gt;Input!$B$51),Input!$B$99*Input!$F$46*Input!$J$14/100*Hourly!AO1597,Input!$B$99*Input!$B$46*Input!$J$14/100*Hourly!AO1597)</f>
        <v>0</v>
      </c>
      <c r="AB1597" s="19">
        <f>IF(AND($AY1596&gt;Input!$B$52,Hourly!AP1597&gt;Input!$B$51),Input!$B$100*Input!$F$47*Input!$J$15/100*Hourly!AP1597,Input!$B$100*Input!$B$47*Input!$J$15/100*Hourly!AP1597)</f>
        <v>2541.8285221350206</v>
      </c>
      <c r="AC1597" s="19">
        <f>IF(AND($AY1596&gt;Input!$B$52,Hourly!AQ1597&gt;Input!$B$51),Input!$B$101*Input!$F$48*Input!$J$16/100*Hourly!AQ1597,Input!$B$101*Input!$B$48*Input!$J$16/100*Hourly!AQ1597)</f>
        <v>0</v>
      </c>
      <c r="AD1597" s="165">
        <f t="shared" si="391"/>
        <v>59744.645325459343</v>
      </c>
      <c r="AE1597" s="19">
        <f>Hourly!AI1597/Input!$B$107*Input!$J$40*Input!$B$76*Input!$B$80</f>
        <v>0</v>
      </c>
      <c r="AF1597" s="19">
        <f>Hourly!AJ1597/Input!$B$107*Input!$J$41*Input!$B$76*Input!$B$81</f>
        <v>1910.8166869412817</v>
      </c>
      <c r="AG1597" s="19">
        <f>Hourly!AK1597/Input!$B$107*Input!$J$42*Input!$B$76*Input!$B$82</f>
        <v>0</v>
      </c>
      <c r="AH1597" s="19">
        <f>Hourly!AL1597/Input!$B$107*Input!$J$43*Input!$B$76*Input!$B$83</f>
        <v>1411.8957721019203</v>
      </c>
      <c r="AI1597" s="19">
        <f>Hourly!AM1597/Input!$B$107*Input!$J$44*Input!$B$76*Input!$B$84</f>
        <v>0</v>
      </c>
      <c r="AJ1597" s="19">
        <f>Hourly!AN1597/Input!$B$107*Input!$J$45*Input!$B$76*Input!$B$85</f>
        <v>289.05476367808819</v>
      </c>
      <c r="AK1597" s="19">
        <f>Hourly!AO1597/Input!$B$107*Input!$J$46*Input!$B$76*Input!$B$86</f>
        <v>0</v>
      </c>
      <c r="AL1597" s="19">
        <f>Hourly!AP1597/Input!$B$107*Input!$J$47*Input!$B$76*Input!$B$87</f>
        <v>141.16703377146465</v>
      </c>
      <c r="AM1597" s="164">
        <f>Hourly!AQ1597/Input!$B$107*Input!$J$48*Input!$B$77*Input!$B$89</f>
        <v>606.92740112994363</v>
      </c>
      <c r="AN1597" s="165">
        <f t="shared" si="387"/>
        <v>4359.8616576226987</v>
      </c>
      <c r="AO1597" s="116">
        <f>Input!B$55*Input!$B$18*Input!B$112*Hourly!AR1597</f>
        <v>959.40000000000009</v>
      </c>
      <c r="AP1597">
        <f>Input!B$113*Input!B$114*Input!B$90*Input!B$56*Hourly!AS1597</f>
        <v>4428</v>
      </c>
      <c r="AQ1597">
        <f>Input!B$90*Input!B$57*Hourly!AS1597</f>
        <v>4428</v>
      </c>
      <c r="AR1597" s="19">
        <f>0.5*Input!$B$63*Hourly!AU1597</f>
        <v>24.6</v>
      </c>
      <c r="AS1597" s="165">
        <f t="shared" si="392"/>
        <v>9827.6999999999989</v>
      </c>
      <c r="AT1597" s="159">
        <f>AY1596+(Input!$B$66*1000*(Hourly!AX1597&gt;0)+AD1597+AN1597+AS1597+T1597*(Hourly!J1597-AY1596)+Q1597*(Hourly!G1597-AY1596))/(Q1597+T1597)*(1-EXP(-(Q1597+T1597)/(Input!$B$103*1000000)*3600))</f>
        <v>22.733354356554354</v>
      </c>
      <c r="AU1597" s="24">
        <f>AY1596+(AD1597+AN1597+AS1597+T1597*(Hourly!J1597-AY1596)+Q1597*(Hourly!G1597-AY1596))/(Q1597+T1597)*(1-EXP(-(Q1597+T1597)/(Input!$B$103*1000000)*3600))</f>
        <v>20.035434128329754</v>
      </c>
      <c r="AV1597" s="24">
        <f>AY1596+(-Input!$B$67*1000*(Hourly!AX1597&gt;0)+AD1597+AN1597+AS1597+T1597*(Hourly!J1597-AY1596)+R1597*(Hourly!G1597-AY1596))/(R1597+T1597)*(1-EXP(-(R1597+T1597)/(Input!$B$103*1000000)*3600))</f>
        <v>16.810520474535149</v>
      </c>
      <c r="AW1597" s="160">
        <f>AY1596+(AD1597+AN1597+AS1597+T1597*(Hourly!J1597-AY1596)+R1597*(Hourly!G1597-AY1596))/(R1597+T1597)*(1-EXP(-(R1597+T1597)/(Input!$B$103*1000000)*3600))</f>
        <v>19.468314290181915</v>
      </c>
      <c r="AX1597" s="24"/>
      <c r="AY1597" s="167">
        <f t="shared" si="393"/>
        <v>20.035434128329754</v>
      </c>
      <c r="BA1597" s="159">
        <f>IF(BI1597,Input!$B$66*1000*(Hourly!AX1597&gt;0),IF(BJ1597,-(AD1597+AN1597+AS1597+T1597*(Hourly!J1597-AY1596)+Q1597*(Hourly!G1597-AY1596))+(Q1597+T1597)*(BE1597-AY1596)/(1-EXP(-(Q1597+T1597)/(Input!$B$103*1000000)*3600))))/1000</f>
        <v>0</v>
      </c>
      <c r="BB1597" s="24">
        <f>IF(BO1597,-Input!$B$67*1000*(Hourly!AX1597&gt;0),IF(BN1597,-(AD1597+AN1597+AS1597+T1597*(Hourly!J1597-AY1596)+R1597*(Hourly!G1597-AY1596))+(R1597+T1597)*(BF1597-AY1596)/(1-EXP(-(R1597+T1597)/(Input!$B$103*1000000)*3600))))/1000</f>
        <v>0</v>
      </c>
      <c r="BC1597" s="160">
        <f t="shared" si="394"/>
        <v>0</v>
      </c>
      <c r="BD1597" s="24"/>
      <c r="BE1597" s="116">
        <f>IF(Hourly!AT1597=1,Input!$B$4,IF(Hourly!AT1597=0.5,Input!$F$4,0))</f>
        <v>20</v>
      </c>
      <c r="BF1597">
        <f>IF(Hourly!AT1597=1,Input!$B$5,IF(Hourly!AT1597=0.5,Input!$F$5,0))</f>
        <v>24</v>
      </c>
      <c r="BG1597" s="9">
        <f>Input!$B$35+0.0000000001</f>
        <v>23.900000000099997</v>
      </c>
      <c r="BI1597" s="116">
        <f t="shared" si="395"/>
        <v>0</v>
      </c>
      <c r="BJ1597">
        <f t="shared" si="396"/>
        <v>0</v>
      </c>
      <c r="BK1597">
        <f t="shared" si="397"/>
        <v>1</v>
      </c>
      <c r="BL1597">
        <f t="shared" si="398"/>
        <v>0</v>
      </c>
      <c r="BM1597">
        <f t="shared" si="399"/>
        <v>0</v>
      </c>
      <c r="BN1597">
        <f t="shared" si="400"/>
        <v>0</v>
      </c>
      <c r="BO1597" s="9">
        <f t="shared" si="401"/>
        <v>0</v>
      </c>
      <c r="BR1597" s="116">
        <f t="shared" si="388"/>
        <v>7168</v>
      </c>
      <c r="BS1597" s="39">
        <v>0</v>
      </c>
      <c r="BT1597" s="168">
        <v>0</v>
      </c>
      <c r="BV1597" s="116">
        <f>IF(Hourly!$AR1597&gt;0,AY1597,"")</f>
        <v>20.035434128329754</v>
      </c>
      <c r="BW1597">
        <f>IF(AND(BV1597&gt;(20.8+0.33*Hourly!$I1597),(BV1597&gt;24),(BV1597&lt;&gt;"")),1,0)</f>
        <v>0</v>
      </c>
      <c r="BX1597">
        <f>IF(AND(BV1597&gt;(21.8+0.33*Hourly!$I1597),(BV1597&gt;24),(BV1597&lt;&gt;"")),1,0)</f>
        <v>0</v>
      </c>
      <c r="BY1597" s="9">
        <f>IF(AND(BV1597&gt;(22.8+0.33*Hourly!$I1597),(BV1597&gt;24),(BV1597&lt;&gt;"")),1,0)</f>
        <v>0</v>
      </c>
    </row>
    <row r="1598" spans="5:77" x14ac:dyDescent="0.35">
      <c r="E1598">
        <f>Hourly!A1598</f>
        <v>2004</v>
      </c>
      <c r="F1598">
        <f>Hourly!B1598</f>
        <v>3</v>
      </c>
      <c r="G1598">
        <f>Hourly!C1598</f>
        <v>8</v>
      </c>
      <c r="H1598">
        <f>Hourly!D1598</f>
        <v>10</v>
      </c>
      <c r="I1598" s="163">
        <v>1594</v>
      </c>
      <c r="J1598" s="19">
        <f>Input!B$22*Input!B$79</f>
        <v>1411.3439999999998</v>
      </c>
      <c r="K1598" s="19">
        <f>Input!B$76*Input!B$88</f>
        <v>656.99775609756091</v>
      </c>
      <c r="L1598" s="19">
        <f>Input!B$77*Input!B$89</f>
        <v>130.99152542372883</v>
      </c>
      <c r="M1598" s="164">
        <f t="shared" si="389"/>
        <v>2199.3332815212898</v>
      </c>
      <c r="N1598" s="165">
        <f>(Input!B$109*Input!B$102)/3600*Input!B$108</f>
        <v>740.21399999999983</v>
      </c>
      <c r="O1598" s="165">
        <f>(1-Input!B$61)*(Input!B$109*Input!B$33)/3600*Input!B$108*Hourly!AU1598</f>
        <v>177.65135999999998</v>
      </c>
      <c r="P1598" s="19">
        <f>IF(AND(AY1597&gt;Hourly!G1598),(Input!B$109*(Input!B$33*Hourly!AU1598+Input!B$36))/3600*Input!B$108,(1-Input!B$61)*(Input!B$109*Input!B$33)/3600*Input!B$108*Hourly!AU1598)</f>
        <v>11280.861359999999</v>
      </c>
      <c r="Q1598" s="19">
        <f t="shared" si="386"/>
        <v>3117.1986415212896</v>
      </c>
      <c r="R1598" s="19">
        <f t="shared" si="390"/>
        <v>14220.408641521288</v>
      </c>
      <c r="S1598" s="165"/>
      <c r="T1598" s="165">
        <f>Input!B$78*Input!B$91</f>
        <v>189.625</v>
      </c>
      <c r="U1598" s="19">
        <f>IF(AND($AY1597&gt;Input!$B$52,Hourly!AI1598&gt;Input!$B$51),Input!$B$93*Input!$F$40*Input!$J$8/100*Hourly!AI1598,Input!$B$93*Input!$B$40*Input!$J$8/100*Hourly!AI1598)</f>
        <v>0</v>
      </c>
      <c r="V1598" s="19">
        <f>IF(AND($AY1597&gt;Input!$B$52,Hourly!AJ1598&gt;Input!$B$51),Input!$B$94*Input!$F$41*Input!$J$9/100*Hourly!AJ1598,Input!$B$94*Input!$B$41*Input!$J$9/100*Hourly!AJ1598)</f>
        <v>27294.470162516674</v>
      </c>
      <c r="W1598" s="19">
        <f>IF(AND($AY1597&gt;Input!$B$52,Hourly!AK1598&gt;Input!$B$51),Input!$B$95*Input!$F$42*Input!$J$10/100*Hourly!AK1598,Input!$B$95*Input!$B$42*Input!$J$10/100*Hourly!AK1598)</f>
        <v>0</v>
      </c>
      <c r="X1598" s="19">
        <f>IF(AND($AY1597&gt;Input!$B$52,Hourly!AL1598&gt;Input!$B$51),Input!$B$96*Input!$F$43*Input!$J$11/100*Hourly!AL1598,Input!$B$96*Input!$B$43*Input!$J$11/100*Hourly!AL1598)</f>
        <v>45928.634585848384</v>
      </c>
      <c r="Y1598" s="19">
        <f>IF(AND($AY1597&gt;Input!$B$52,Hourly!AM1598&gt;Input!$B$51),Input!$B$97*Input!$F$44*Input!$J$12/100*Hourly!AM1598,Input!$B$97*Input!$B$44*Input!$J$12/100*Hourly!AM1598)</f>
        <v>0</v>
      </c>
      <c r="Z1598" s="19">
        <f>IF(AND($AY1597&gt;Input!$B$52,Hourly!AN1598&gt;Input!$B$51),Input!$B$98*Input!$F$45*Input!$J$13/100*Hourly!AN1598,Input!$B$98*Input!$B$45*Input!$J$13/100*Hourly!AN1598)</f>
        <v>9139.0277044646937</v>
      </c>
      <c r="AA1598" s="19">
        <f>IF(AND($AY1597&gt;Input!$B$52,Hourly!AO1598&gt;Input!$B$51),Input!$B$99*Input!$F$46*Input!$J$14/100*Hourly!AO1598,Input!$B$99*Input!$B$46*Input!$J$14/100*Hourly!AO1598)</f>
        <v>0</v>
      </c>
      <c r="AB1598" s="19">
        <f>IF(AND($AY1597&gt;Input!$B$52,Hourly!AP1598&gt;Input!$B$51),Input!$B$100*Input!$F$47*Input!$J$15/100*Hourly!AP1598,Input!$B$100*Input!$B$47*Input!$J$15/100*Hourly!AP1598)</f>
        <v>3908.1368473039797</v>
      </c>
      <c r="AC1598" s="19">
        <f>IF(AND($AY1597&gt;Input!$B$52,Hourly!AQ1598&gt;Input!$B$51),Input!$B$101*Input!$F$48*Input!$J$16/100*Hourly!AQ1598,Input!$B$101*Input!$B$48*Input!$J$16/100*Hourly!AQ1598)</f>
        <v>0</v>
      </c>
      <c r="AD1598" s="165">
        <f t="shared" si="391"/>
        <v>86270.269300133732</v>
      </c>
      <c r="AE1598" s="19">
        <f>Hourly!AI1598/Input!$B$107*Input!$J$40*Input!$B$76*Input!$B$80</f>
        <v>0</v>
      </c>
      <c r="AF1598" s="19">
        <f>Hourly!AJ1598/Input!$B$107*Input!$J$41*Input!$B$76*Input!$B$81</f>
        <v>2018.6449612377694</v>
      </c>
      <c r="AG1598" s="19">
        <f>Hourly!AK1598/Input!$B$107*Input!$J$42*Input!$B$76*Input!$B$82</f>
        <v>0</v>
      </c>
      <c r="AH1598" s="19">
        <f>Hourly!AL1598/Input!$B$107*Input!$J$43*Input!$B$76*Input!$B$83</f>
        <v>2550.7657393866129</v>
      </c>
      <c r="AI1598" s="19">
        <f>Hourly!AM1598/Input!$B$107*Input!$J$44*Input!$B$76*Input!$B$84</f>
        <v>0</v>
      </c>
      <c r="AJ1598" s="19">
        <f>Hourly!AN1598/Input!$B$107*Input!$J$45*Input!$B$76*Input!$B$85</f>
        <v>444.43028433334774</v>
      </c>
      <c r="AK1598" s="19">
        <f>Hourly!AO1598/Input!$B$107*Input!$J$46*Input!$B$76*Input!$B$86</f>
        <v>0</v>
      </c>
      <c r="AL1598" s="19">
        <f>Hourly!AP1598/Input!$B$107*Input!$J$47*Input!$B$76*Input!$B$87</f>
        <v>217.04850720750551</v>
      </c>
      <c r="AM1598" s="164">
        <f>Hourly!AQ1598/Input!$B$107*Input!$J$48*Input!$B$77*Input!$B$89</f>
        <v>1261.8850282485876</v>
      </c>
      <c r="AN1598" s="165">
        <f t="shared" si="387"/>
        <v>6492.7745204138228</v>
      </c>
      <c r="AO1598" s="116">
        <f>Input!B$55*Input!$B$18*Input!B$112*Hourly!AR1598</f>
        <v>959.40000000000009</v>
      </c>
      <c r="AP1598">
        <f>Input!B$113*Input!B$114*Input!B$90*Input!B$56*Hourly!AS1598</f>
        <v>4428</v>
      </c>
      <c r="AQ1598">
        <f>Input!B$90*Input!B$57*Hourly!AS1598</f>
        <v>4428</v>
      </c>
      <c r="AR1598" s="19">
        <f>0.5*Input!$B$63*Hourly!AU1598</f>
        <v>24.6</v>
      </c>
      <c r="AS1598" s="165">
        <f t="shared" si="392"/>
        <v>9827.6999999999989</v>
      </c>
      <c r="AT1598" s="159">
        <f>AY1597+(Input!$B$66*1000*(Hourly!AX1598&gt;0)+AD1598+AN1598+AS1598+T1598*(Hourly!J1598-AY1597)+Q1598*(Hourly!G1598-AY1597))/(Q1598+T1598)*(1-EXP(-(Q1598+T1598)/(Input!$B$103*1000000)*3600))</f>
        <v>22.865974691758268</v>
      </c>
      <c r="AU1598" s="24">
        <f>AY1597+(AD1598+AN1598+AS1598+T1598*(Hourly!J1598-AY1597)+Q1598*(Hourly!G1598-AY1597))/(Q1598+T1598)*(1-EXP(-(Q1598+T1598)/(Input!$B$103*1000000)*3600))</f>
        <v>20.168054463533664</v>
      </c>
      <c r="AV1598" s="24">
        <f>AY1597+(-Input!$B$67*1000*(Hourly!AX1598&gt;0)+AD1598+AN1598+AS1598+T1598*(Hourly!J1598-AY1597)+R1598*(Hourly!G1598-AY1597))/(R1598+T1598)*(1-EXP(-(R1598+T1598)/(Input!$B$103*1000000)*3600))</f>
        <v>17.01147379070408</v>
      </c>
      <c r="AW1598" s="160">
        <f>AY1597+(AD1598+AN1598+AS1598+T1598*(Hourly!J1598-AY1597)+R1598*(Hourly!G1598-AY1597))/(R1598+T1598)*(1-EXP(-(R1598+T1598)/(Input!$B$103*1000000)*3600))</f>
        <v>19.669267606350843</v>
      </c>
      <c r="AX1598" s="24"/>
      <c r="AY1598" s="167">
        <f t="shared" si="393"/>
        <v>20.168054463533664</v>
      </c>
      <c r="BA1598" s="159">
        <f>IF(BI1598,Input!$B$66*1000*(Hourly!AX1598&gt;0),IF(BJ1598,-(AD1598+AN1598+AS1598+T1598*(Hourly!J1598-AY1597)+Q1598*(Hourly!G1598-AY1597))+(Q1598+T1598)*(BE1598-AY1597)/(1-EXP(-(Q1598+T1598)/(Input!$B$103*1000000)*3600))))/1000</f>
        <v>0</v>
      </c>
      <c r="BB1598" s="24">
        <f>IF(BO1598,-Input!$B$67*1000*(Hourly!AX1598&gt;0),IF(BN1598,-(AD1598+AN1598+AS1598+T1598*(Hourly!J1598-AY1597)+R1598*(Hourly!G1598-AY1597))+(R1598+T1598)*(BF1598-AY1597)/(1-EXP(-(R1598+T1598)/(Input!$B$103*1000000)*3600))))/1000</f>
        <v>0</v>
      </c>
      <c r="BC1598" s="160">
        <f t="shared" si="394"/>
        <v>0</v>
      </c>
      <c r="BD1598" s="24"/>
      <c r="BE1598" s="116">
        <f>IF(Hourly!AT1598=1,Input!$B$4,IF(Hourly!AT1598=0.5,Input!$F$4,0))</f>
        <v>20</v>
      </c>
      <c r="BF1598">
        <f>IF(Hourly!AT1598=1,Input!$B$5,IF(Hourly!AT1598=0.5,Input!$F$5,0))</f>
        <v>24</v>
      </c>
      <c r="BG1598" s="9">
        <f>Input!$B$35+0.0000000001</f>
        <v>23.900000000099997</v>
      </c>
      <c r="BI1598" s="116">
        <f t="shared" si="395"/>
        <v>0</v>
      </c>
      <c r="BJ1598">
        <f t="shared" si="396"/>
        <v>0</v>
      </c>
      <c r="BK1598">
        <f t="shared" si="397"/>
        <v>1</v>
      </c>
      <c r="BL1598">
        <f t="shared" si="398"/>
        <v>0</v>
      </c>
      <c r="BM1598">
        <f t="shared" si="399"/>
        <v>0</v>
      </c>
      <c r="BN1598">
        <f t="shared" si="400"/>
        <v>0</v>
      </c>
      <c r="BO1598" s="9">
        <f t="shared" si="401"/>
        <v>0</v>
      </c>
      <c r="BR1598" s="116">
        <f t="shared" si="388"/>
        <v>7167</v>
      </c>
      <c r="BS1598" s="39">
        <v>0</v>
      </c>
      <c r="BT1598" s="168">
        <v>0</v>
      </c>
      <c r="BV1598" s="116">
        <f>IF(Hourly!$AR1598&gt;0,AY1598,"")</f>
        <v>20.168054463533664</v>
      </c>
      <c r="BW1598">
        <f>IF(AND(BV1598&gt;(20.8+0.33*Hourly!$I1598),(BV1598&gt;24),(BV1598&lt;&gt;"")),1,0)</f>
        <v>0</v>
      </c>
      <c r="BX1598">
        <f>IF(AND(BV1598&gt;(21.8+0.33*Hourly!$I1598),(BV1598&gt;24),(BV1598&lt;&gt;"")),1,0)</f>
        <v>0</v>
      </c>
      <c r="BY1598" s="9">
        <f>IF(AND(BV1598&gt;(22.8+0.33*Hourly!$I1598),(BV1598&gt;24),(BV1598&lt;&gt;"")),1,0)</f>
        <v>0</v>
      </c>
    </row>
    <row r="1599" spans="5:77" x14ac:dyDescent="0.35">
      <c r="E1599">
        <f>Hourly!A1599</f>
        <v>2004</v>
      </c>
      <c r="F1599">
        <f>Hourly!B1599</f>
        <v>3</v>
      </c>
      <c r="G1599">
        <f>Hourly!C1599</f>
        <v>8</v>
      </c>
      <c r="H1599">
        <f>Hourly!D1599</f>
        <v>11</v>
      </c>
      <c r="I1599" s="163">
        <v>1595</v>
      </c>
      <c r="J1599" s="19">
        <f>Input!B$22*Input!B$79</f>
        <v>1411.3439999999998</v>
      </c>
      <c r="K1599" s="19">
        <f>Input!B$76*Input!B$88</f>
        <v>656.99775609756091</v>
      </c>
      <c r="L1599" s="19">
        <f>Input!B$77*Input!B$89</f>
        <v>130.99152542372883</v>
      </c>
      <c r="M1599" s="164">
        <f t="shared" si="389"/>
        <v>2199.3332815212898</v>
      </c>
      <c r="N1599" s="165">
        <f>(Input!B$109*Input!B$102)/3600*Input!B$108</f>
        <v>740.21399999999983</v>
      </c>
      <c r="O1599" s="165">
        <f>(1-Input!B$61)*(Input!B$109*Input!B$33)/3600*Input!B$108*Hourly!AU1599</f>
        <v>177.65135999999998</v>
      </c>
      <c r="P1599" s="19">
        <f>IF(AND(AY1598&gt;Hourly!G1599),(Input!B$109*(Input!B$33*Hourly!AU1599+Input!B$36))/3600*Input!B$108,(1-Input!B$61)*(Input!B$109*Input!B$33)/3600*Input!B$108*Hourly!AU1599)</f>
        <v>11280.861359999999</v>
      </c>
      <c r="Q1599" s="19">
        <f t="shared" si="386"/>
        <v>3117.1986415212896</v>
      </c>
      <c r="R1599" s="19">
        <f t="shared" si="390"/>
        <v>14220.408641521288</v>
      </c>
      <c r="S1599" s="165"/>
      <c r="T1599" s="165">
        <f>Input!B$78*Input!B$91</f>
        <v>189.625</v>
      </c>
      <c r="U1599" s="19">
        <f>IF(AND($AY1598&gt;Input!$B$52,Hourly!AI1599&gt;Input!$B$51),Input!$B$93*Input!$F$40*Input!$J$8/100*Hourly!AI1599,Input!$B$93*Input!$B$40*Input!$J$8/100*Hourly!AI1599)</f>
        <v>0</v>
      </c>
      <c r="V1599" s="19">
        <f>IF(AND($AY1598&gt;Input!$B$52,Hourly!AJ1599&gt;Input!$B$51),Input!$B$94*Input!$F$41*Input!$J$9/100*Hourly!AJ1599,Input!$B$94*Input!$B$41*Input!$J$9/100*Hourly!AJ1599)</f>
        <v>11894.138122395892</v>
      </c>
      <c r="W1599" s="19">
        <f>IF(AND($AY1598&gt;Input!$B$52,Hourly!AK1599&gt;Input!$B$51),Input!$B$95*Input!$F$42*Input!$J$10/100*Hourly!AK1599,Input!$B$95*Input!$B$42*Input!$J$10/100*Hourly!AK1599)</f>
        <v>0</v>
      </c>
      <c r="X1599" s="19">
        <f>IF(AND($AY1598&gt;Input!$B$52,Hourly!AL1599&gt;Input!$B$51),Input!$B$96*Input!$F$43*Input!$J$11/100*Hourly!AL1599,Input!$B$96*Input!$B$43*Input!$J$11/100*Hourly!AL1599)</f>
        <v>38364.921536136586</v>
      </c>
      <c r="Y1599" s="19">
        <f>IF(AND($AY1598&gt;Input!$B$52,Hourly!AM1599&gt;Input!$B$51),Input!$B$97*Input!$F$44*Input!$J$12/100*Hourly!AM1599,Input!$B$97*Input!$B$44*Input!$J$12/100*Hourly!AM1599)</f>
        <v>0</v>
      </c>
      <c r="Z1599" s="19">
        <f>IF(AND($AY1598&gt;Input!$B$52,Hourly!AN1599&gt;Input!$B$51),Input!$B$98*Input!$F$45*Input!$J$13/100*Hourly!AN1599,Input!$B$98*Input!$B$45*Input!$J$13/100*Hourly!AN1599)</f>
        <v>13457.604881214551</v>
      </c>
      <c r="AA1599" s="19">
        <f>IF(AND($AY1598&gt;Input!$B$52,Hourly!AO1599&gt;Input!$B$51),Input!$B$99*Input!$F$46*Input!$J$14/100*Hourly!AO1599,Input!$B$99*Input!$B$46*Input!$J$14/100*Hourly!AO1599)</f>
        <v>0</v>
      </c>
      <c r="AB1599" s="19">
        <f>IF(AND($AY1598&gt;Input!$B$52,Hourly!AP1599&gt;Input!$B$51),Input!$B$100*Input!$F$47*Input!$J$15/100*Hourly!AP1599,Input!$B$100*Input!$B$47*Input!$J$15/100*Hourly!AP1599)</f>
        <v>5754.8968242035889</v>
      </c>
      <c r="AC1599" s="19">
        <f>IF(AND($AY1598&gt;Input!$B$52,Hourly!AQ1599&gt;Input!$B$51),Input!$B$101*Input!$F$48*Input!$J$16/100*Hourly!AQ1599,Input!$B$101*Input!$B$48*Input!$J$16/100*Hourly!AQ1599)</f>
        <v>0</v>
      </c>
      <c r="AD1599" s="165">
        <f t="shared" si="391"/>
        <v>69471.561363950619</v>
      </c>
      <c r="AE1599" s="19">
        <f>Hourly!AI1599/Input!$B$107*Input!$J$40*Input!$B$76*Input!$B$80</f>
        <v>0</v>
      </c>
      <c r="AF1599" s="19">
        <f>Hourly!AJ1599/Input!$B$107*Input!$J$41*Input!$B$76*Input!$B$81</f>
        <v>879.66690124702893</v>
      </c>
      <c r="AG1599" s="19">
        <f>Hourly!AK1599/Input!$B$107*Input!$J$42*Input!$B$76*Input!$B$82</f>
        <v>0</v>
      </c>
      <c r="AH1599" s="19">
        <f>Hourly!AL1599/Input!$B$107*Input!$J$43*Input!$B$76*Input!$B$83</f>
        <v>2130.6953348616548</v>
      </c>
      <c r="AI1599" s="19">
        <f>Hourly!AM1599/Input!$B$107*Input!$J$44*Input!$B$76*Input!$B$84</f>
        <v>0</v>
      </c>
      <c r="AJ1599" s="19">
        <f>Hourly!AN1599/Input!$B$107*Input!$J$45*Input!$B$76*Input!$B$85</f>
        <v>654.44239335024088</v>
      </c>
      <c r="AK1599" s="19">
        <f>Hourly!AO1599/Input!$B$107*Input!$J$46*Input!$B$76*Input!$B$86</f>
        <v>0</v>
      </c>
      <c r="AL1599" s="19">
        <f>Hourly!AP1599/Input!$B$107*Input!$J$47*Input!$B$76*Input!$B$87</f>
        <v>319.61310814596646</v>
      </c>
      <c r="AM1599" s="164">
        <f>Hourly!AQ1599/Input!$B$107*Input!$J$48*Input!$B$77*Input!$B$89</f>
        <v>1515.1353107344632</v>
      </c>
      <c r="AN1599" s="165">
        <f t="shared" si="387"/>
        <v>5499.5530483393541</v>
      </c>
      <c r="AO1599" s="116">
        <f>Input!B$55*Input!$B$18*Input!B$112*Hourly!AR1599</f>
        <v>959.40000000000009</v>
      </c>
      <c r="AP1599">
        <f>Input!B$113*Input!B$114*Input!B$90*Input!B$56*Hourly!AS1599</f>
        <v>4428</v>
      </c>
      <c r="AQ1599">
        <f>Input!B$90*Input!B$57*Hourly!AS1599</f>
        <v>4428</v>
      </c>
      <c r="AR1599" s="19">
        <f>0.5*Input!$B$63*Hourly!AU1599</f>
        <v>24.6</v>
      </c>
      <c r="AS1599" s="165">
        <f t="shared" si="392"/>
        <v>9827.6999999999989</v>
      </c>
      <c r="AT1599" s="159">
        <f>AY1598+(Input!$B$66*1000*(Hourly!AX1599&gt;0)+AD1599+AN1599+AS1599+T1599*(Hourly!J1599-AY1598)+Q1599*(Hourly!G1599-AY1598))/(Q1599+T1599)*(1-EXP(-(Q1599+T1599)/(Input!$B$103*1000000)*3600))</f>
        <v>22.962866567471803</v>
      </c>
      <c r="AU1599" s="24">
        <f>AY1598+(AD1599+AN1599+AS1599+T1599*(Hourly!J1599-AY1598)+Q1599*(Hourly!G1599-AY1598))/(Q1599+T1599)*(1-EXP(-(Q1599+T1599)/(Input!$B$103*1000000)*3600))</f>
        <v>20.264946339247199</v>
      </c>
      <c r="AV1599" s="24">
        <f>AY1598+(-Input!$B$67*1000*(Hourly!AX1599&gt;0)+AD1599+AN1599+AS1599+T1599*(Hourly!J1599-AY1598)+R1599*(Hourly!G1599-AY1598))/(R1599+T1599)*(1-EXP(-(R1599+T1599)/(Input!$B$103*1000000)*3600))</f>
        <v>17.152199495857829</v>
      </c>
      <c r="AW1599" s="160">
        <f>AY1598+(AD1599+AN1599+AS1599+T1599*(Hourly!J1599-AY1598)+R1599*(Hourly!G1599-AY1598))/(R1599+T1599)*(1-EXP(-(R1599+T1599)/(Input!$B$103*1000000)*3600))</f>
        <v>19.809993311504595</v>
      </c>
      <c r="AX1599" s="24"/>
      <c r="AY1599" s="167">
        <f t="shared" si="393"/>
        <v>20.264946339247199</v>
      </c>
      <c r="BA1599" s="159">
        <f>IF(BI1599,Input!$B$66*1000*(Hourly!AX1599&gt;0),IF(BJ1599,-(AD1599+AN1599+AS1599+T1599*(Hourly!J1599-AY1598)+Q1599*(Hourly!G1599-AY1598))+(Q1599+T1599)*(BE1599-AY1598)/(1-EXP(-(Q1599+T1599)/(Input!$B$103*1000000)*3600))))/1000</f>
        <v>0</v>
      </c>
      <c r="BB1599" s="24">
        <f>IF(BO1599,-Input!$B$67*1000*(Hourly!AX1599&gt;0),IF(BN1599,-(AD1599+AN1599+AS1599+T1599*(Hourly!J1599-AY1598)+R1599*(Hourly!G1599-AY1598))+(R1599+T1599)*(BF1599-AY1598)/(1-EXP(-(R1599+T1599)/(Input!$B$103*1000000)*3600))))/1000</f>
        <v>0</v>
      </c>
      <c r="BC1599" s="160">
        <f t="shared" si="394"/>
        <v>0</v>
      </c>
      <c r="BD1599" s="24"/>
      <c r="BE1599" s="116">
        <f>IF(Hourly!AT1599=1,Input!$B$4,IF(Hourly!AT1599=0.5,Input!$F$4,0))</f>
        <v>20</v>
      </c>
      <c r="BF1599">
        <f>IF(Hourly!AT1599=1,Input!$B$5,IF(Hourly!AT1599=0.5,Input!$F$5,0))</f>
        <v>24</v>
      </c>
      <c r="BG1599" s="9">
        <f>Input!$B$35+0.0000000001</f>
        <v>23.900000000099997</v>
      </c>
      <c r="BI1599" s="116">
        <f t="shared" si="395"/>
        <v>0</v>
      </c>
      <c r="BJ1599">
        <f t="shared" si="396"/>
        <v>0</v>
      </c>
      <c r="BK1599">
        <f t="shared" si="397"/>
        <v>1</v>
      </c>
      <c r="BL1599">
        <f t="shared" si="398"/>
        <v>0</v>
      </c>
      <c r="BM1599">
        <f t="shared" si="399"/>
        <v>0</v>
      </c>
      <c r="BN1599">
        <f t="shared" si="400"/>
        <v>0</v>
      </c>
      <c r="BO1599" s="9">
        <f t="shared" si="401"/>
        <v>0</v>
      </c>
      <c r="BR1599" s="116">
        <f t="shared" si="388"/>
        <v>7166</v>
      </c>
      <c r="BS1599" s="39">
        <v>0</v>
      </c>
      <c r="BT1599" s="168">
        <v>0</v>
      </c>
      <c r="BV1599" s="116">
        <f>IF(Hourly!$AR1599&gt;0,AY1599,"")</f>
        <v>20.264946339247199</v>
      </c>
      <c r="BW1599">
        <f>IF(AND(BV1599&gt;(20.8+0.33*Hourly!$I1599),(BV1599&gt;24),(BV1599&lt;&gt;"")),1,0)</f>
        <v>0</v>
      </c>
      <c r="BX1599">
        <f>IF(AND(BV1599&gt;(21.8+0.33*Hourly!$I1599),(BV1599&gt;24),(BV1599&lt;&gt;"")),1,0)</f>
        <v>0</v>
      </c>
      <c r="BY1599" s="9">
        <f>IF(AND(BV1599&gt;(22.8+0.33*Hourly!$I1599),(BV1599&gt;24),(BV1599&lt;&gt;"")),1,0)</f>
        <v>0</v>
      </c>
    </row>
    <row r="1600" spans="5:77" x14ac:dyDescent="0.35">
      <c r="E1600">
        <f>Hourly!A1600</f>
        <v>2004</v>
      </c>
      <c r="F1600">
        <f>Hourly!B1600</f>
        <v>3</v>
      </c>
      <c r="G1600">
        <f>Hourly!C1600</f>
        <v>8</v>
      </c>
      <c r="H1600">
        <f>Hourly!D1600</f>
        <v>12</v>
      </c>
      <c r="I1600" s="163">
        <v>1596</v>
      </c>
      <c r="J1600" s="19">
        <f>Input!B$22*Input!B$79</f>
        <v>1411.3439999999998</v>
      </c>
      <c r="K1600" s="19">
        <f>Input!B$76*Input!B$88</f>
        <v>656.99775609756091</v>
      </c>
      <c r="L1600" s="19">
        <f>Input!B$77*Input!B$89</f>
        <v>130.99152542372883</v>
      </c>
      <c r="M1600" s="164">
        <f t="shared" si="389"/>
        <v>2199.3332815212898</v>
      </c>
      <c r="N1600" s="165">
        <f>(Input!B$109*Input!B$102)/3600*Input!B$108</f>
        <v>740.21399999999983</v>
      </c>
      <c r="O1600" s="165">
        <f>(1-Input!B$61)*(Input!B$109*Input!B$33)/3600*Input!B$108*Hourly!AU1600</f>
        <v>177.65135999999998</v>
      </c>
      <c r="P1600" s="19">
        <f>IF(AND(AY1599&gt;Hourly!G1600),(Input!B$109*(Input!B$33*Hourly!AU1600+Input!B$36))/3600*Input!B$108,(1-Input!B$61)*(Input!B$109*Input!B$33)/3600*Input!B$108*Hourly!AU1600)</f>
        <v>11280.861359999999</v>
      </c>
      <c r="Q1600" s="19">
        <f t="shared" si="386"/>
        <v>3117.1986415212896</v>
      </c>
      <c r="R1600" s="19">
        <f t="shared" si="390"/>
        <v>14220.408641521288</v>
      </c>
      <c r="S1600" s="165"/>
      <c r="T1600" s="165">
        <f>Input!B$78*Input!B$91</f>
        <v>189.625</v>
      </c>
      <c r="U1600" s="19">
        <f>IF(AND($AY1599&gt;Input!$B$52,Hourly!AI1600&gt;Input!$B$51),Input!$B$93*Input!$F$40*Input!$J$8/100*Hourly!AI1600,Input!$B$93*Input!$B$40*Input!$J$8/100*Hourly!AI1600)</f>
        <v>0</v>
      </c>
      <c r="V1600" s="19">
        <f>IF(AND($AY1599&gt;Input!$B$52,Hourly!AJ1600&gt;Input!$B$51),Input!$B$94*Input!$F$41*Input!$J$9/100*Hourly!AJ1600,Input!$B$94*Input!$B$41*Input!$J$9/100*Hourly!AJ1600)</f>
        <v>12225.847381370444</v>
      </c>
      <c r="W1600" s="19">
        <f>IF(AND($AY1599&gt;Input!$B$52,Hourly!AK1600&gt;Input!$B$51),Input!$B$95*Input!$F$42*Input!$J$10/100*Hourly!AK1600,Input!$B$95*Input!$B$42*Input!$J$10/100*Hourly!AK1600)</f>
        <v>0</v>
      </c>
      <c r="X1600" s="19">
        <f>IF(AND($AY1599&gt;Input!$B$52,Hourly!AL1600&gt;Input!$B$51),Input!$B$96*Input!$F$43*Input!$J$11/100*Hourly!AL1600,Input!$B$96*Input!$B$43*Input!$J$11/100*Hourly!AL1600)</f>
        <v>25637.864470074474</v>
      </c>
      <c r="Y1600" s="19">
        <f>IF(AND($AY1599&gt;Input!$B$52,Hourly!AM1600&gt;Input!$B$51),Input!$B$97*Input!$F$44*Input!$J$12/100*Hourly!AM1600,Input!$B$97*Input!$B$44*Input!$J$12/100*Hourly!AM1600)</f>
        <v>0</v>
      </c>
      <c r="Z1600" s="19">
        <f>IF(AND($AY1599&gt;Input!$B$52,Hourly!AN1600&gt;Input!$B$51),Input!$B$98*Input!$F$45*Input!$J$13/100*Hourly!AN1600,Input!$B$98*Input!$B$45*Input!$J$13/100*Hourly!AN1600)</f>
        <v>26716.342583849528</v>
      </c>
      <c r="AA1600" s="19">
        <f>IF(AND($AY1599&gt;Input!$B$52,Hourly!AO1600&gt;Input!$B$51),Input!$B$99*Input!$F$46*Input!$J$14/100*Hourly!AO1600,Input!$B$99*Input!$B$46*Input!$J$14/100*Hourly!AO1600)</f>
        <v>0</v>
      </c>
      <c r="AB1600" s="19">
        <f>IF(AND($AY1599&gt;Input!$B$52,Hourly!AP1600&gt;Input!$B$51),Input!$B$100*Input!$F$47*Input!$J$15/100*Hourly!AP1600,Input!$B$100*Input!$B$47*Input!$J$15/100*Hourly!AP1600)</f>
        <v>6970.877892886655</v>
      </c>
      <c r="AC1600" s="19">
        <f>IF(AND($AY1599&gt;Input!$B$52,Hourly!AQ1600&gt;Input!$B$51),Input!$B$101*Input!$F$48*Input!$J$16/100*Hourly!AQ1600,Input!$B$101*Input!$B$48*Input!$J$16/100*Hourly!AQ1600)</f>
        <v>0</v>
      </c>
      <c r="AD1600" s="165">
        <f t="shared" si="391"/>
        <v>71550.932328181094</v>
      </c>
      <c r="AE1600" s="19">
        <f>Hourly!AI1600/Input!$B$107*Input!$J$40*Input!$B$76*Input!$B$80</f>
        <v>0</v>
      </c>
      <c r="AF1600" s="19">
        <f>Hourly!AJ1600/Input!$B$107*Input!$J$41*Input!$B$76*Input!$B$81</f>
        <v>904.19946114791503</v>
      </c>
      <c r="AG1600" s="19">
        <f>Hourly!AK1600/Input!$B$107*Input!$J$42*Input!$B$76*Input!$B$82</f>
        <v>0</v>
      </c>
      <c r="AH1600" s="19">
        <f>Hourly!AL1600/Input!$B$107*Input!$J$43*Input!$B$76*Input!$B$83</f>
        <v>1423.8652403015976</v>
      </c>
      <c r="AI1600" s="19">
        <f>Hourly!AM1600/Input!$B$107*Input!$J$44*Input!$B$76*Input!$B$84</f>
        <v>0</v>
      </c>
      <c r="AJ1600" s="19">
        <f>Hourly!AN1600/Input!$B$107*Input!$J$45*Input!$B$76*Input!$B$85</f>
        <v>1299.2138895789515</v>
      </c>
      <c r="AK1600" s="19">
        <f>Hourly!AO1600/Input!$B$107*Input!$J$46*Input!$B$76*Input!$B$86</f>
        <v>0</v>
      </c>
      <c r="AL1600" s="19">
        <f>Hourly!AP1600/Input!$B$107*Input!$J$47*Input!$B$76*Input!$B$87</f>
        <v>387.1457678409094</v>
      </c>
      <c r="AM1600" s="164">
        <f>Hourly!AQ1600/Input!$B$107*Input!$J$48*Input!$B$77*Input!$B$89</f>
        <v>1467.1050847457627</v>
      </c>
      <c r="AN1600" s="165">
        <f t="shared" si="387"/>
        <v>5481.5294436151362</v>
      </c>
      <c r="AO1600" s="116">
        <f>Input!B$55*Input!$B$18*Input!B$112*Hourly!AR1600</f>
        <v>959.40000000000009</v>
      </c>
      <c r="AP1600">
        <f>Input!B$113*Input!B$114*Input!B$90*Input!B$56*Hourly!AS1600</f>
        <v>4428</v>
      </c>
      <c r="AQ1600">
        <f>Input!B$90*Input!B$57*Hourly!AS1600</f>
        <v>4428</v>
      </c>
      <c r="AR1600" s="19">
        <f>0.5*Input!$B$63*Hourly!AU1600</f>
        <v>24.6</v>
      </c>
      <c r="AS1600" s="165">
        <f t="shared" si="392"/>
        <v>9827.6999999999989</v>
      </c>
      <c r="AT1600" s="159">
        <f>AY1599+(Input!$B$66*1000*(Hourly!AX1600&gt;0)+AD1600+AN1600+AS1600+T1600*(Hourly!J1600-AY1599)+Q1600*(Hourly!G1600-AY1599))/(Q1600+T1600)*(1-EXP(-(Q1600+T1600)/(Input!$B$103*1000000)*3600))</f>
        <v>23.07202432650292</v>
      </c>
      <c r="AU1600" s="24">
        <f>AY1599+(AD1600+AN1600+AS1600+T1600*(Hourly!J1600-AY1599)+Q1600*(Hourly!G1600-AY1599))/(Q1600+T1600)*(1-EXP(-(Q1600+T1600)/(Input!$B$103*1000000)*3600))</f>
        <v>20.374104098278316</v>
      </c>
      <c r="AV1600" s="24">
        <f>AY1599+(-Input!$B$67*1000*(Hourly!AX1600&gt;0)+AD1600+AN1600+AS1600+T1600*(Hourly!J1600-AY1599)+R1600*(Hourly!G1600-AY1599))/(R1600+T1600)*(1-EXP(-(R1600+T1600)/(Input!$B$103*1000000)*3600))</f>
        <v>17.284874578470792</v>
      </c>
      <c r="AW1600" s="160">
        <f>AY1599+(AD1600+AN1600+AS1600+T1600*(Hourly!J1600-AY1599)+R1600*(Hourly!G1600-AY1599))/(R1600+T1600)*(1-EXP(-(R1600+T1600)/(Input!$B$103*1000000)*3600))</f>
        <v>19.942668394117558</v>
      </c>
      <c r="AX1600" s="24"/>
      <c r="AY1600" s="167">
        <f t="shared" si="393"/>
        <v>20.374104098278316</v>
      </c>
      <c r="BA1600" s="159">
        <f>IF(BI1600,Input!$B$66*1000*(Hourly!AX1600&gt;0),IF(BJ1600,-(AD1600+AN1600+AS1600+T1600*(Hourly!J1600-AY1599)+Q1600*(Hourly!G1600-AY1599))+(Q1600+T1600)*(BE1600-AY1599)/(1-EXP(-(Q1600+T1600)/(Input!$B$103*1000000)*3600))))/1000</f>
        <v>0</v>
      </c>
      <c r="BB1600" s="24">
        <f>IF(BO1600,-Input!$B$67*1000*(Hourly!AX1600&gt;0),IF(BN1600,-(AD1600+AN1600+AS1600+T1600*(Hourly!J1600-AY1599)+R1600*(Hourly!G1600-AY1599))+(R1600+T1600)*(BF1600-AY1599)/(1-EXP(-(R1600+T1600)/(Input!$B$103*1000000)*3600))))/1000</f>
        <v>0</v>
      </c>
      <c r="BC1600" s="160">
        <f t="shared" si="394"/>
        <v>0</v>
      </c>
      <c r="BD1600" s="24"/>
      <c r="BE1600" s="116">
        <f>IF(Hourly!AT1600=1,Input!$B$4,IF(Hourly!AT1600=0.5,Input!$F$4,0))</f>
        <v>20</v>
      </c>
      <c r="BF1600">
        <f>IF(Hourly!AT1600=1,Input!$B$5,IF(Hourly!AT1600=0.5,Input!$F$5,0))</f>
        <v>24</v>
      </c>
      <c r="BG1600" s="9">
        <f>Input!$B$35+0.0000000001</f>
        <v>23.900000000099997</v>
      </c>
      <c r="BI1600" s="116">
        <f t="shared" si="395"/>
        <v>0</v>
      </c>
      <c r="BJ1600">
        <f t="shared" si="396"/>
        <v>0</v>
      </c>
      <c r="BK1600">
        <f t="shared" si="397"/>
        <v>1</v>
      </c>
      <c r="BL1600">
        <f t="shared" si="398"/>
        <v>0</v>
      </c>
      <c r="BM1600">
        <f t="shared" si="399"/>
        <v>0</v>
      </c>
      <c r="BN1600">
        <f t="shared" si="400"/>
        <v>0</v>
      </c>
      <c r="BO1600" s="9">
        <f t="shared" si="401"/>
        <v>0</v>
      </c>
      <c r="BR1600" s="116">
        <f t="shared" si="388"/>
        <v>7165</v>
      </c>
      <c r="BS1600" s="39">
        <v>0</v>
      </c>
      <c r="BT1600" s="168">
        <v>0</v>
      </c>
      <c r="BV1600" s="116">
        <f>IF(Hourly!$AR1600&gt;0,AY1600,"")</f>
        <v>20.374104098278316</v>
      </c>
      <c r="BW1600">
        <f>IF(AND(BV1600&gt;(20.8+0.33*Hourly!$I1600),(BV1600&gt;24),(BV1600&lt;&gt;"")),1,0)</f>
        <v>0</v>
      </c>
      <c r="BX1600">
        <f>IF(AND(BV1600&gt;(21.8+0.33*Hourly!$I1600),(BV1600&gt;24),(BV1600&lt;&gt;"")),1,0)</f>
        <v>0</v>
      </c>
      <c r="BY1600" s="9">
        <f>IF(AND(BV1600&gt;(22.8+0.33*Hourly!$I1600),(BV1600&gt;24),(BV1600&lt;&gt;"")),1,0)</f>
        <v>0</v>
      </c>
    </row>
    <row r="1601" spans="5:77" x14ac:dyDescent="0.35">
      <c r="E1601">
        <f>Hourly!A1601</f>
        <v>2004</v>
      </c>
      <c r="F1601">
        <f>Hourly!B1601</f>
        <v>3</v>
      </c>
      <c r="G1601">
        <f>Hourly!C1601</f>
        <v>8</v>
      </c>
      <c r="H1601">
        <f>Hourly!D1601</f>
        <v>13</v>
      </c>
      <c r="I1601" s="163">
        <v>1597</v>
      </c>
      <c r="J1601" s="19">
        <f>Input!B$22*Input!B$79</f>
        <v>1411.3439999999998</v>
      </c>
      <c r="K1601" s="19">
        <f>Input!B$76*Input!B$88</f>
        <v>656.99775609756091</v>
      </c>
      <c r="L1601" s="19">
        <f>Input!B$77*Input!B$89</f>
        <v>130.99152542372883</v>
      </c>
      <c r="M1601" s="164">
        <f t="shared" si="389"/>
        <v>2199.3332815212898</v>
      </c>
      <c r="N1601" s="165">
        <f>(Input!B$109*Input!B$102)/3600*Input!B$108</f>
        <v>740.21399999999983</v>
      </c>
      <c r="O1601" s="165">
        <f>(1-Input!B$61)*(Input!B$109*Input!B$33)/3600*Input!B$108*Hourly!AU1601</f>
        <v>177.65135999999998</v>
      </c>
      <c r="P1601" s="19">
        <f>IF(AND(AY1600&gt;Hourly!G1601),(Input!B$109*(Input!B$33*Hourly!AU1601+Input!B$36))/3600*Input!B$108,(1-Input!B$61)*(Input!B$109*Input!B$33)/3600*Input!B$108*Hourly!AU1601)</f>
        <v>11280.861359999999</v>
      </c>
      <c r="Q1601" s="19">
        <f t="shared" si="386"/>
        <v>3117.1986415212896</v>
      </c>
      <c r="R1601" s="19">
        <f t="shared" si="390"/>
        <v>14220.408641521288</v>
      </c>
      <c r="S1601" s="165"/>
      <c r="T1601" s="165">
        <f>Input!B$78*Input!B$91</f>
        <v>189.625</v>
      </c>
      <c r="U1601" s="19">
        <f>IF(AND($AY1600&gt;Input!$B$52,Hourly!AI1601&gt;Input!$B$51),Input!$B$93*Input!$F$40*Input!$J$8/100*Hourly!AI1601,Input!$B$93*Input!$B$40*Input!$J$8/100*Hourly!AI1601)</f>
        <v>0</v>
      </c>
      <c r="V1601" s="19">
        <f>IF(AND($AY1600&gt;Input!$B$52,Hourly!AJ1601&gt;Input!$B$51),Input!$B$94*Input!$F$41*Input!$J$9/100*Hourly!AJ1601,Input!$B$94*Input!$B$41*Input!$J$9/100*Hourly!AJ1601)</f>
        <v>13081.50995847444</v>
      </c>
      <c r="W1601" s="19">
        <f>IF(AND($AY1600&gt;Input!$B$52,Hourly!AK1601&gt;Input!$B$51),Input!$B$95*Input!$F$42*Input!$J$10/100*Hourly!AK1601,Input!$B$95*Input!$B$42*Input!$J$10/100*Hourly!AK1601)</f>
        <v>0</v>
      </c>
      <c r="X1601" s="19">
        <f>IF(AND($AY1600&gt;Input!$B$52,Hourly!AL1601&gt;Input!$B$51),Input!$B$96*Input!$F$43*Input!$J$11/100*Hourly!AL1601,Input!$B$96*Input!$B$43*Input!$J$11/100*Hourly!AL1601)</f>
        <v>23484.181039683557</v>
      </c>
      <c r="Y1601" s="19">
        <f>IF(AND($AY1600&gt;Input!$B$52,Hourly!AM1601&gt;Input!$B$51),Input!$B$97*Input!$F$44*Input!$J$12/100*Hourly!AM1601,Input!$B$97*Input!$B$44*Input!$J$12/100*Hourly!AM1601)</f>
        <v>0</v>
      </c>
      <c r="Z1601" s="19">
        <f>IF(AND($AY1600&gt;Input!$B$52,Hourly!AN1601&gt;Input!$B$51),Input!$B$98*Input!$F$45*Input!$J$13/100*Hourly!AN1601,Input!$B$98*Input!$B$45*Input!$J$13/100*Hourly!AN1601)</f>
        <v>39216.993330708327</v>
      </c>
      <c r="AA1601" s="19">
        <f>IF(AND($AY1600&gt;Input!$B$52,Hourly!AO1601&gt;Input!$B$51),Input!$B$99*Input!$F$46*Input!$J$14/100*Hourly!AO1601,Input!$B$99*Input!$B$46*Input!$J$14/100*Hourly!AO1601)</f>
        <v>0</v>
      </c>
      <c r="AB1601" s="19">
        <f>IF(AND($AY1600&gt;Input!$B$52,Hourly!AP1601&gt;Input!$B$51),Input!$B$100*Input!$F$47*Input!$J$15/100*Hourly!AP1601,Input!$B$100*Input!$B$47*Input!$J$15/100*Hourly!AP1601)</f>
        <v>7458.7556780775303</v>
      </c>
      <c r="AC1601" s="19">
        <f>IF(AND($AY1600&gt;Input!$B$52,Hourly!AQ1601&gt;Input!$B$51),Input!$B$101*Input!$F$48*Input!$J$16/100*Hourly!AQ1601,Input!$B$101*Input!$B$48*Input!$J$16/100*Hourly!AQ1601)</f>
        <v>0</v>
      </c>
      <c r="AD1601" s="165">
        <f t="shared" si="391"/>
        <v>83241.440006943856</v>
      </c>
      <c r="AE1601" s="19">
        <f>Hourly!AI1601/Input!$B$107*Input!$J$40*Input!$B$76*Input!$B$80</f>
        <v>0</v>
      </c>
      <c r="AF1601" s="19">
        <f>Hourly!AJ1601/Input!$B$107*Input!$J$41*Input!$B$76*Input!$B$81</f>
        <v>967.48257085864225</v>
      </c>
      <c r="AG1601" s="19">
        <f>Hourly!AK1601/Input!$B$107*Input!$J$42*Input!$B$76*Input!$B$82</f>
        <v>0</v>
      </c>
      <c r="AH1601" s="19">
        <f>Hourly!AL1601/Input!$B$107*Input!$J$43*Input!$B$76*Input!$B$83</f>
        <v>1304.2548500241026</v>
      </c>
      <c r="AI1601" s="19">
        <f>Hourly!AM1601/Input!$B$107*Input!$J$44*Input!$B$76*Input!$B$84</f>
        <v>0</v>
      </c>
      <c r="AJ1601" s="19">
        <f>Hourly!AN1601/Input!$B$107*Input!$J$45*Input!$B$76*Input!$B$85</f>
        <v>1907.1196696505251</v>
      </c>
      <c r="AK1601" s="19">
        <f>Hourly!AO1601/Input!$B$107*Input!$J$46*Input!$B$76*Input!$B$86</f>
        <v>0</v>
      </c>
      <c r="AL1601" s="19">
        <f>Hourly!AP1601/Input!$B$107*Input!$J$47*Input!$B$76*Input!$B$87</f>
        <v>414.24132490883392</v>
      </c>
      <c r="AM1601" s="164">
        <f>Hourly!AQ1601/Input!$B$107*Input!$J$48*Input!$B$77*Input!$B$89</f>
        <v>1576.2646892655368</v>
      </c>
      <c r="AN1601" s="165">
        <f t="shared" si="387"/>
        <v>6169.3631047076406</v>
      </c>
      <c r="AO1601" s="116">
        <f>Input!B$55*Input!$B$18*Input!B$112*Hourly!AR1601</f>
        <v>959.40000000000009</v>
      </c>
      <c r="AP1601">
        <f>Input!B$113*Input!B$114*Input!B$90*Input!B$56*Hourly!AS1601</f>
        <v>4428</v>
      </c>
      <c r="AQ1601">
        <f>Input!B$90*Input!B$57*Hourly!AS1601</f>
        <v>4428</v>
      </c>
      <c r="AR1601" s="19">
        <f>0.5*Input!$B$63*Hourly!AU1601</f>
        <v>24.6</v>
      </c>
      <c r="AS1601" s="165">
        <f t="shared" si="392"/>
        <v>9827.6999999999989</v>
      </c>
      <c r="AT1601" s="159">
        <f>AY1600+(Input!$B$66*1000*(Hourly!AX1601&gt;0)+AD1601+AN1601+AS1601+T1601*(Hourly!J1601-AY1600)+Q1601*(Hourly!G1601-AY1600))/(Q1601+T1601)*(1-EXP(-(Q1601+T1601)/(Input!$B$103*1000000)*3600))</f>
        <v>23.215285997669351</v>
      </c>
      <c r="AU1601" s="24">
        <f>AY1600+(AD1601+AN1601+AS1601+T1601*(Hourly!J1601-AY1600)+Q1601*(Hourly!G1601-AY1600))/(Q1601+T1601)*(1-EXP(-(Q1601+T1601)/(Input!$B$103*1000000)*3600))</f>
        <v>20.517365769444748</v>
      </c>
      <c r="AV1601" s="24">
        <f>AY1600+(-Input!$B$67*1000*(Hourly!AX1601&gt;0)+AD1601+AN1601+AS1601+T1601*(Hourly!J1601-AY1600)+R1601*(Hourly!G1601-AY1600))/(R1601+T1601)*(1-EXP(-(R1601+T1601)/(Input!$B$103*1000000)*3600))</f>
        <v>17.430309777480304</v>
      </c>
      <c r="AW1601" s="160">
        <f>AY1600+(AD1601+AN1601+AS1601+T1601*(Hourly!J1601-AY1600)+R1601*(Hourly!G1601-AY1600))/(R1601+T1601)*(1-EXP(-(R1601+T1601)/(Input!$B$103*1000000)*3600))</f>
        <v>20.08810359312707</v>
      </c>
      <c r="AX1601" s="24"/>
      <c r="AY1601" s="167">
        <f t="shared" si="393"/>
        <v>20.517365769444748</v>
      </c>
      <c r="BA1601" s="159">
        <f>IF(BI1601,Input!$B$66*1000*(Hourly!AX1601&gt;0),IF(BJ1601,-(AD1601+AN1601+AS1601+T1601*(Hourly!J1601-AY1600)+Q1601*(Hourly!G1601-AY1600))+(Q1601+T1601)*(BE1601-AY1600)/(1-EXP(-(Q1601+T1601)/(Input!$B$103*1000000)*3600))))/1000</f>
        <v>0</v>
      </c>
      <c r="BB1601" s="24">
        <f>IF(BO1601,-Input!$B$67*1000*(Hourly!AX1601&gt;0),IF(BN1601,-(AD1601+AN1601+AS1601+T1601*(Hourly!J1601-AY1600)+R1601*(Hourly!G1601-AY1600))+(R1601+T1601)*(BF1601-AY1600)/(1-EXP(-(R1601+T1601)/(Input!$B$103*1000000)*3600))))/1000</f>
        <v>0</v>
      </c>
      <c r="BC1601" s="160">
        <f t="shared" si="394"/>
        <v>0</v>
      </c>
      <c r="BD1601" s="24"/>
      <c r="BE1601" s="116">
        <f>IF(Hourly!AT1601=1,Input!$B$4,IF(Hourly!AT1601=0.5,Input!$F$4,0))</f>
        <v>20</v>
      </c>
      <c r="BF1601">
        <f>IF(Hourly!AT1601=1,Input!$B$5,IF(Hourly!AT1601=0.5,Input!$F$5,0))</f>
        <v>24</v>
      </c>
      <c r="BG1601" s="9">
        <f>Input!$B$35+0.0000000001</f>
        <v>23.900000000099997</v>
      </c>
      <c r="BI1601" s="116">
        <f t="shared" si="395"/>
        <v>0</v>
      </c>
      <c r="BJ1601">
        <f t="shared" si="396"/>
        <v>0</v>
      </c>
      <c r="BK1601">
        <f t="shared" si="397"/>
        <v>1</v>
      </c>
      <c r="BL1601">
        <f t="shared" si="398"/>
        <v>0</v>
      </c>
      <c r="BM1601">
        <f t="shared" si="399"/>
        <v>0</v>
      </c>
      <c r="BN1601">
        <f t="shared" si="400"/>
        <v>0</v>
      </c>
      <c r="BO1601" s="9">
        <f t="shared" si="401"/>
        <v>0</v>
      </c>
      <c r="BR1601" s="116">
        <f t="shared" si="388"/>
        <v>7164</v>
      </c>
      <c r="BS1601" s="39">
        <v>0</v>
      </c>
      <c r="BT1601" s="168">
        <v>0</v>
      </c>
      <c r="BV1601" s="116">
        <f>IF(Hourly!$AR1601&gt;0,AY1601,"")</f>
        <v>20.517365769444748</v>
      </c>
      <c r="BW1601">
        <f>IF(AND(BV1601&gt;(20.8+0.33*Hourly!$I1601),(BV1601&gt;24),(BV1601&lt;&gt;"")),1,0)</f>
        <v>0</v>
      </c>
      <c r="BX1601">
        <f>IF(AND(BV1601&gt;(21.8+0.33*Hourly!$I1601),(BV1601&gt;24),(BV1601&lt;&gt;"")),1,0)</f>
        <v>0</v>
      </c>
      <c r="BY1601" s="9">
        <f>IF(AND(BV1601&gt;(22.8+0.33*Hourly!$I1601),(BV1601&gt;24),(BV1601&lt;&gt;"")),1,0)</f>
        <v>0</v>
      </c>
    </row>
    <row r="1602" spans="5:77" x14ac:dyDescent="0.35">
      <c r="E1602">
        <f>Hourly!A1602</f>
        <v>2004</v>
      </c>
      <c r="F1602">
        <f>Hourly!B1602</f>
        <v>3</v>
      </c>
      <c r="G1602">
        <f>Hourly!C1602</f>
        <v>8</v>
      </c>
      <c r="H1602">
        <f>Hourly!D1602</f>
        <v>14</v>
      </c>
      <c r="I1602" s="163">
        <v>1598</v>
      </c>
      <c r="J1602" s="19">
        <f>Input!B$22*Input!B$79</f>
        <v>1411.3439999999998</v>
      </c>
      <c r="K1602" s="19">
        <f>Input!B$76*Input!B$88</f>
        <v>656.99775609756091</v>
      </c>
      <c r="L1602" s="19">
        <f>Input!B$77*Input!B$89</f>
        <v>130.99152542372883</v>
      </c>
      <c r="M1602" s="164">
        <f t="shared" si="389"/>
        <v>2199.3332815212898</v>
      </c>
      <c r="N1602" s="165">
        <f>(Input!B$109*Input!B$102)/3600*Input!B$108</f>
        <v>740.21399999999983</v>
      </c>
      <c r="O1602" s="165">
        <f>(1-Input!B$61)*(Input!B$109*Input!B$33)/3600*Input!B$108*Hourly!AU1602</f>
        <v>177.65135999999998</v>
      </c>
      <c r="P1602" s="19">
        <f>IF(AND(AY1601&gt;Hourly!G1602),(Input!B$109*(Input!B$33*Hourly!AU1602+Input!B$36))/3600*Input!B$108,(1-Input!B$61)*(Input!B$109*Input!B$33)/3600*Input!B$108*Hourly!AU1602)</f>
        <v>11280.861359999999</v>
      </c>
      <c r="Q1602" s="19">
        <f t="shared" si="386"/>
        <v>3117.1986415212896</v>
      </c>
      <c r="R1602" s="19">
        <f t="shared" si="390"/>
        <v>14220.408641521288</v>
      </c>
      <c r="S1602" s="165"/>
      <c r="T1602" s="165">
        <f>Input!B$78*Input!B$91</f>
        <v>189.625</v>
      </c>
      <c r="U1602" s="19">
        <f>IF(AND($AY1601&gt;Input!$B$52,Hourly!AI1602&gt;Input!$B$51),Input!$B$93*Input!$F$40*Input!$J$8/100*Hourly!AI1602,Input!$B$93*Input!$B$40*Input!$J$8/100*Hourly!AI1602)</f>
        <v>0</v>
      </c>
      <c r="V1602" s="19">
        <f>IF(AND($AY1601&gt;Input!$B$52,Hourly!AJ1602&gt;Input!$B$51),Input!$B$94*Input!$F$41*Input!$J$9/100*Hourly!AJ1602,Input!$B$94*Input!$B$41*Input!$J$9/100*Hourly!AJ1602)</f>
        <v>12951.274480262728</v>
      </c>
      <c r="W1602" s="19">
        <f>IF(AND($AY1601&gt;Input!$B$52,Hourly!AK1602&gt;Input!$B$51),Input!$B$95*Input!$F$42*Input!$J$10/100*Hourly!AK1602,Input!$B$95*Input!$B$42*Input!$J$10/100*Hourly!AK1602)</f>
        <v>0</v>
      </c>
      <c r="X1602" s="19">
        <f>IF(AND($AY1601&gt;Input!$B$52,Hourly!AL1602&gt;Input!$B$51),Input!$B$96*Input!$F$43*Input!$J$11/100*Hourly!AL1602,Input!$B$96*Input!$B$43*Input!$J$11/100*Hourly!AL1602)</f>
        <v>18498.022619701183</v>
      </c>
      <c r="Y1602" s="19">
        <f>IF(AND($AY1601&gt;Input!$B$52,Hourly!AM1602&gt;Input!$B$51),Input!$B$97*Input!$F$44*Input!$J$12/100*Hourly!AM1602,Input!$B$97*Input!$B$44*Input!$J$12/100*Hourly!AM1602)</f>
        <v>0</v>
      </c>
      <c r="Z1602" s="19">
        <f>IF(AND($AY1601&gt;Input!$B$52,Hourly!AN1602&gt;Input!$B$51),Input!$B$98*Input!$F$45*Input!$J$13/100*Hourly!AN1602,Input!$B$98*Input!$B$45*Input!$J$13/100*Hourly!AN1602)</f>
        <v>45931.254951852738</v>
      </c>
      <c r="AA1602" s="19">
        <f>IF(AND($AY1601&gt;Input!$B$52,Hourly!AO1602&gt;Input!$B$51),Input!$B$99*Input!$F$46*Input!$J$14/100*Hourly!AO1602,Input!$B$99*Input!$B$46*Input!$J$14/100*Hourly!AO1602)</f>
        <v>0</v>
      </c>
      <c r="AB1602" s="19">
        <f>IF(AND($AY1601&gt;Input!$B$52,Hourly!AP1602&gt;Input!$B$51),Input!$B$100*Input!$F$47*Input!$J$15/100*Hourly!AP1602,Input!$B$100*Input!$B$47*Input!$J$15/100*Hourly!AP1602)</f>
        <v>7384.4986071673438</v>
      </c>
      <c r="AC1602" s="19">
        <f>IF(AND($AY1601&gt;Input!$B$52,Hourly!AQ1602&gt;Input!$B$51),Input!$B$101*Input!$F$48*Input!$J$16/100*Hourly!AQ1602,Input!$B$101*Input!$B$48*Input!$J$16/100*Hourly!AQ1602)</f>
        <v>0</v>
      </c>
      <c r="AD1602" s="165">
        <f t="shared" si="391"/>
        <v>84765.050658983993</v>
      </c>
      <c r="AE1602" s="19">
        <f>Hourly!AI1602/Input!$B$107*Input!$J$40*Input!$B$76*Input!$B$80</f>
        <v>0</v>
      </c>
      <c r="AF1602" s="19">
        <f>Hourly!AJ1602/Input!$B$107*Input!$J$41*Input!$B$76*Input!$B$81</f>
        <v>957.85061279896513</v>
      </c>
      <c r="AG1602" s="19">
        <f>Hourly!AK1602/Input!$B$107*Input!$J$42*Input!$B$76*Input!$B$82</f>
        <v>0</v>
      </c>
      <c r="AH1602" s="19">
        <f>Hourly!AL1602/Input!$B$107*Input!$J$43*Input!$B$76*Input!$B$83</f>
        <v>1027.3356212350986</v>
      </c>
      <c r="AI1602" s="19">
        <f>Hourly!AM1602/Input!$B$107*Input!$J$44*Input!$B$76*Input!$B$84</f>
        <v>0</v>
      </c>
      <c r="AJ1602" s="19">
        <f>Hourly!AN1602/Input!$B$107*Input!$J$45*Input!$B$76*Input!$B$85</f>
        <v>2233.6337472822092</v>
      </c>
      <c r="AK1602" s="19">
        <f>Hourly!AO1602/Input!$B$107*Input!$J$46*Input!$B$76*Input!$B$86</f>
        <v>0</v>
      </c>
      <c r="AL1602" s="19">
        <f>Hourly!AP1602/Input!$B$107*Input!$J$47*Input!$B$76*Input!$B$87</f>
        <v>410.11726604897683</v>
      </c>
      <c r="AM1602" s="164">
        <f>Hourly!AQ1602/Input!$B$107*Input!$J$48*Input!$B$77*Input!$B$89</f>
        <v>1502.0361581920904</v>
      </c>
      <c r="AN1602" s="165">
        <f t="shared" si="387"/>
        <v>6130.9734055573399</v>
      </c>
      <c r="AO1602" s="116">
        <f>Input!B$55*Input!$B$18*Input!B$112*Hourly!AR1602</f>
        <v>959.40000000000009</v>
      </c>
      <c r="AP1602">
        <f>Input!B$113*Input!B$114*Input!B$90*Input!B$56*Hourly!AS1602</f>
        <v>4428</v>
      </c>
      <c r="AQ1602">
        <f>Input!B$90*Input!B$57*Hourly!AS1602</f>
        <v>4428</v>
      </c>
      <c r="AR1602" s="19">
        <f>0.5*Input!$B$63*Hourly!AU1602</f>
        <v>24.6</v>
      </c>
      <c r="AS1602" s="165">
        <f t="shared" si="392"/>
        <v>9827.6999999999989</v>
      </c>
      <c r="AT1602" s="159">
        <f>AY1601+(Input!$B$66*1000*(Hourly!AX1602&gt;0)+AD1602+AN1602+AS1602+T1602*(Hourly!J1602-AY1601)+Q1602*(Hourly!G1602-AY1601))/(Q1602+T1602)*(1-EXP(-(Q1602+T1602)/(Input!$B$103*1000000)*3600))</f>
        <v>23.368004523458509</v>
      </c>
      <c r="AU1602" s="24">
        <f>AY1601+(AD1602+AN1602+AS1602+T1602*(Hourly!J1602-AY1601)+Q1602*(Hourly!G1602-AY1601))/(Q1602+T1602)*(1-EXP(-(Q1602+T1602)/(Input!$B$103*1000000)*3600))</f>
        <v>20.670084295233909</v>
      </c>
      <c r="AV1602" s="24">
        <f>AY1601+(-Input!$B$67*1000*(Hourly!AX1602&gt;0)+AD1602+AN1602+AS1602+T1602*(Hourly!J1602-AY1601)+R1602*(Hourly!G1602-AY1601))/(R1602+T1602)*(1-EXP(-(R1602+T1602)/(Input!$B$103*1000000)*3600))</f>
        <v>17.602268026851245</v>
      </c>
      <c r="AW1602" s="160">
        <f>AY1601+(AD1602+AN1602+AS1602+T1602*(Hourly!J1602-AY1601)+R1602*(Hourly!G1602-AY1601))/(R1602+T1602)*(1-EXP(-(R1602+T1602)/(Input!$B$103*1000000)*3600))</f>
        <v>20.260061842498011</v>
      </c>
      <c r="AX1602" s="24"/>
      <c r="AY1602" s="167">
        <f t="shared" si="393"/>
        <v>20.670084295233909</v>
      </c>
      <c r="BA1602" s="159">
        <f>IF(BI1602,Input!$B$66*1000*(Hourly!AX1602&gt;0),IF(BJ1602,-(AD1602+AN1602+AS1602+T1602*(Hourly!J1602-AY1601)+Q1602*(Hourly!G1602-AY1601))+(Q1602+T1602)*(BE1602-AY1601)/(1-EXP(-(Q1602+T1602)/(Input!$B$103*1000000)*3600))))/1000</f>
        <v>0</v>
      </c>
      <c r="BB1602" s="24">
        <f>IF(BO1602,-Input!$B$67*1000*(Hourly!AX1602&gt;0),IF(BN1602,-(AD1602+AN1602+AS1602+T1602*(Hourly!J1602-AY1601)+R1602*(Hourly!G1602-AY1601))+(R1602+T1602)*(BF1602-AY1601)/(1-EXP(-(R1602+T1602)/(Input!$B$103*1000000)*3600))))/1000</f>
        <v>0</v>
      </c>
      <c r="BC1602" s="160">
        <f t="shared" si="394"/>
        <v>0</v>
      </c>
      <c r="BD1602" s="24"/>
      <c r="BE1602" s="116">
        <f>IF(Hourly!AT1602=1,Input!$B$4,IF(Hourly!AT1602=0.5,Input!$F$4,0))</f>
        <v>20</v>
      </c>
      <c r="BF1602">
        <f>IF(Hourly!AT1602=1,Input!$B$5,IF(Hourly!AT1602=0.5,Input!$F$5,0))</f>
        <v>24</v>
      </c>
      <c r="BG1602" s="9">
        <f>Input!$B$35+0.0000000001</f>
        <v>23.900000000099997</v>
      </c>
      <c r="BI1602" s="116">
        <f t="shared" si="395"/>
        <v>0</v>
      </c>
      <c r="BJ1602">
        <f t="shared" si="396"/>
        <v>0</v>
      </c>
      <c r="BK1602">
        <f t="shared" si="397"/>
        <v>1</v>
      </c>
      <c r="BL1602">
        <f t="shared" si="398"/>
        <v>0</v>
      </c>
      <c r="BM1602">
        <f t="shared" si="399"/>
        <v>0</v>
      </c>
      <c r="BN1602">
        <f t="shared" si="400"/>
        <v>0</v>
      </c>
      <c r="BO1602" s="9">
        <f t="shared" si="401"/>
        <v>0</v>
      </c>
      <c r="BR1602" s="116">
        <f t="shared" si="388"/>
        <v>7163</v>
      </c>
      <c r="BS1602" s="39">
        <v>0</v>
      </c>
      <c r="BT1602" s="168">
        <v>0</v>
      </c>
      <c r="BV1602" s="116">
        <f>IF(Hourly!$AR1602&gt;0,AY1602,"")</f>
        <v>20.670084295233909</v>
      </c>
      <c r="BW1602">
        <f>IF(AND(BV1602&gt;(20.8+0.33*Hourly!$I1602),(BV1602&gt;24),(BV1602&lt;&gt;"")),1,0)</f>
        <v>0</v>
      </c>
      <c r="BX1602">
        <f>IF(AND(BV1602&gt;(21.8+0.33*Hourly!$I1602),(BV1602&gt;24),(BV1602&lt;&gt;"")),1,0)</f>
        <v>0</v>
      </c>
      <c r="BY1602" s="9">
        <f>IF(AND(BV1602&gt;(22.8+0.33*Hourly!$I1602),(BV1602&gt;24),(BV1602&lt;&gt;"")),1,0)</f>
        <v>0</v>
      </c>
    </row>
    <row r="1603" spans="5:77" x14ac:dyDescent="0.35">
      <c r="E1603">
        <f>Hourly!A1603</f>
        <v>2004</v>
      </c>
      <c r="F1603">
        <f>Hourly!B1603</f>
        <v>3</v>
      </c>
      <c r="G1603">
        <f>Hourly!C1603</f>
        <v>8</v>
      </c>
      <c r="H1603">
        <f>Hourly!D1603</f>
        <v>15</v>
      </c>
      <c r="I1603" s="163">
        <v>1599</v>
      </c>
      <c r="J1603" s="19">
        <f>Input!B$22*Input!B$79</f>
        <v>1411.3439999999998</v>
      </c>
      <c r="K1603" s="19">
        <f>Input!B$76*Input!B$88</f>
        <v>656.99775609756091</v>
      </c>
      <c r="L1603" s="19">
        <f>Input!B$77*Input!B$89</f>
        <v>130.99152542372883</v>
      </c>
      <c r="M1603" s="164">
        <f t="shared" si="389"/>
        <v>2199.3332815212898</v>
      </c>
      <c r="N1603" s="165">
        <f>(Input!B$109*Input!B$102)/3600*Input!B$108</f>
        <v>740.21399999999983</v>
      </c>
      <c r="O1603" s="165">
        <f>(1-Input!B$61)*(Input!B$109*Input!B$33)/3600*Input!B$108*Hourly!AU1603</f>
        <v>177.65135999999998</v>
      </c>
      <c r="P1603" s="19">
        <f>IF(AND(AY1602&gt;Hourly!G1603),(Input!B$109*(Input!B$33*Hourly!AU1603+Input!B$36))/3600*Input!B$108,(1-Input!B$61)*(Input!B$109*Input!B$33)/3600*Input!B$108*Hourly!AU1603)</f>
        <v>11280.861359999999</v>
      </c>
      <c r="Q1603" s="19">
        <f t="shared" si="386"/>
        <v>3117.1986415212896</v>
      </c>
      <c r="R1603" s="19">
        <f t="shared" si="390"/>
        <v>14220.408641521288</v>
      </c>
      <c r="S1603" s="165"/>
      <c r="T1603" s="165">
        <f>Input!B$78*Input!B$91</f>
        <v>189.625</v>
      </c>
      <c r="U1603" s="19">
        <f>IF(AND($AY1602&gt;Input!$B$52,Hourly!AI1603&gt;Input!$B$51),Input!$B$93*Input!$F$40*Input!$J$8/100*Hourly!AI1603,Input!$B$93*Input!$B$40*Input!$J$8/100*Hourly!AI1603)</f>
        <v>0</v>
      </c>
      <c r="V1603" s="19">
        <f>IF(AND($AY1602&gt;Input!$B$52,Hourly!AJ1603&gt;Input!$B$51),Input!$B$94*Input!$F$41*Input!$J$9/100*Hourly!AJ1603,Input!$B$94*Input!$B$41*Input!$J$9/100*Hourly!AJ1603)</f>
        <v>11997.899685249284</v>
      </c>
      <c r="W1603" s="19">
        <f>IF(AND($AY1602&gt;Input!$B$52,Hourly!AK1603&gt;Input!$B$51),Input!$B$95*Input!$F$42*Input!$J$10/100*Hourly!AK1603,Input!$B$95*Input!$B$42*Input!$J$10/100*Hourly!AK1603)</f>
        <v>0</v>
      </c>
      <c r="X1603" s="19">
        <f>IF(AND($AY1602&gt;Input!$B$52,Hourly!AL1603&gt;Input!$B$51),Input!$B$96*Input!$F$43*Input!$J$11/100*Hourly!AL1603,Input!$B$96*Input!$B$43*Input!$J$11/100*Hourly!AL1603)</f>
        <v>13796.355769300608</v>
      </c>
      <c r="Y1603" s="19">
        <f>IF(AND($AY1602&gt;Input!$B$52,Hourly!AM1603&gt;Input!$B$51),Input!$B$97*Input!$F$44*Input!$J$12/100*Hourly!AM1603,Input!$B$97*Input!$B$44*Input!$J$12/100*Hourly!AM1603)</f>
        <v>0</v>
      </c>
      <c r="Z1603" s="19">
        <f>IF(AND($AY1602&gt;Input!$B$52,Hourly!AN1603&gt;Input!$B$51),Input!$B$98*Input!$F$45*Input!$J$13/100*Hourly!AN1603,Input!$B$98*Input!$B$45*Input!$J$13/100*Hourly!AN1603)</f>
        <v>51298.965686138792</v>
      </c>
      <c r="AA1603" s="19">
        <f>IF(AND($AY1602&gt;Input!$B$52,Hourly!AO1603&gt;Input!$B$51),Input!$B$99*Input!$F$46*Input!$J$14/100*Hourly!AO1603,Input!$B$99*Input!$B$46*Input!$J$14/100*Hourly!AO1603)</f>
        <v>0</v>
      </c>
      <c r="AB1603" s="19">
        <f>IF(AND($AY1602&gt;Input!$B$52,Hourly!AP1603&gt;Input!$B$51),Input!$B$100*Input!$F$47*Input!$J$15/100*Hourly!AP1603,Input!$B$100*Input!$B$47*Input!$J$15/100*Hourly!AP1603)</f>
        <v>6840.9077152737127</v>
      </c>
      <c r="AC1603" s="19">
        <f>IF(AND($AY1602&gt;Input!$B$52,Hourly!AQ1603&gt;Input!$B$51),Input!$B$101*Input!$F$48*Input!$J$16/100*Hourly!AQ1603,Input!$B$101*Input!$B$48*Input!$J$16/100*Hourly!AQ1603)</f>
        <v>0</v>
      </c>
      <c r="AD1603" s="165">
        <f t="shared" si="391"/>
        <v>83934.128855962408</v>
      </c>
      <c r="AE1603" s="19">
        <f>Hourly!AI1603/Input!$B$107*Input!$J$40*Input!$B$76*Input!$B$80</f>
        <v>0</v>
      </c>
      <c r="AF1603" s="19">
        <f>Hourly!AJ1603/Input!$B$107*Input!$J$41*Input!$B$76*Input!$B$81</f>
        <v>887.3409009538193</v>
      </c>
      <c r="AG1603" s="19">
        <f>Hourly!AK1603/Input!$B$107*Input!$J$42*Input!$B$76*Input!$B$82</f>
        <v>0</v>
      </c>
      <c r="AH1603" s="19">
        <f>Hourly!AL1603/Input!$B$107*Input!$J$43*Input!$B$76*Input!$B$83</f>
        <v>766.21636898310987</v>
      </c>
      <c r="AI1603" s="19">
        <f>Hourly!AM1603/Input!$B$107*Input!$J$44*Input!$B$76*Input!$B$84</f>
        <v>0</v>
      </c>
      <c r="AJ1603" s="19">
        <f>Hourly!AN1603/Input!$B$107*Input!$J$45*Input!$B$76*Input!$B$85</f>
        <v>2494.6651485430334</v>
      </c>
      <c r="AK1603" s="19">
        <f>Hourly!AO1603/Input!$B$107*Input!$J$46*Input!$B$76*Input!$B$86</f>
        <v>0</v>
      </c>
      <c r="AL1603" s="19">
        <f>Hourly!AP1603/Input!$B$107*Input!$J$47*Input!$B$76*Input!$B$87</f>
        <v>379.92753722755612</v>
      </c>
      <c r="AM1603" s="164">
        <f>Hourly!AQ1603/Input!$B$107*Input!$J$48*Input!$B$77*Input!$B$89</f>
        <v>1384.1437853107345</v>
      </c>
      <c r="AN1603" s="165">
        <f t="shared" si="387"/>
        <v>5912.2937410182531</v>
      </c>
      <c r="AO1603" s="116">
        <f>Input!B$55*Input!$B$18*Input!B$112*Hourly!AR1603</f>
        <v>959.40000000000009</v>
      </c>
      <c r="AP1603">
        <f>Input!B$113*Input!B$114*Input!B$90*Input!B$56*Hourly!AS1603</f>
        <v>4428</v>
      </c>
      <c r="AQ1603">
        <f>Input!B$90*Input!B$57*Hourly!AS1603</f>
        <v>4428</v>
      </c>
      <c r="AR1603" s="19">
        <f>0.5*Input!$B$63*Hourly!AU1603</f>
        <v>24.6</v>
      </c>
      <c r="AS1603" s="165">
        <f t="shared" si="392"/>
        <v>9827.6999999999989</v>
      </c>
      <c r="AT1603" s="159">
        <f>AY1602+(Input!$B$66*1000*(Hourly!AX1603&gt;0)+AD1603+AN1603+AS1603+T1603*(Hourly!J1603-AY1602)+Q1603*(Hourly!G1603-AY1602))/(Q1603+T1603)*(1-EXP(-(Q1603+T1603)/(Input!$B$103*1000000)*3600))</f>
        <v>23.516528822803771</v>
      </c>
      <c r="AU1603" s="24">
        <f>AY1602+(AD1603+AN1603+AS1603+T1603*(Hourly!J1603-AY1602)+Q1603*(Hourly!G1603-AY1602))/(Q1603+T1603)*(1-EXP(-(Q1603+T1603)/(Input!$B$103*1000000)*3600))</f>
        <v>20.818608594579167</v>
      </c>
      <c r="AV1603" s="24">
        <f>AY1602+(-Input!$B$67*1000*(Hourly!AX1603&gt;0)+AD1603+AN1603+AS1603+T1603*(Hourly!J1603-AY1602)+R1603*(Hourly!G1603-AY1602))/(R1603+T1603)*(1-EXP(-(R1603+T1603)/(Input!$B$103*1000000)*3600))</f>
        <v>17.746347977063962</v>
      </c>
      <c r="AW1603" s="160">
        <f>AY1602+(AD1603+AN1603+AS1603+T1603*(Hourly!J1603-AY1602)+R1603*(Hourly!G1603-AY1602))/(R1603+T1603)*(1-EXP(-(R1603+T1603)/(Input!$B$103*1000000)*3600))</f>
        <v>20.404141792710728</v>
      </c>
      <c r="AX1603" s="24"/>
      <c r="AY1603" s="167">
        <f t="shared" si="393"/>
        <v>20.818608594579167</v>
      </c>
      <c r="BA1603" s="159">
        <f>IF(BI1603,Input!$B$66*1000*(Hourly!AX1603&gt;0),IF(BJ1603,-(AD1603+AN1603+AS1603+T1603*(Hourly!J1603-AY1602)+Q1603*(Hourly!G1603-AY1602))+(Q1603+T1603)*(BE1603-AY1602)/(1-EXP(-(Q1603+T1603)/(Input!$B$103*1000000)*3600))))/1000</f>
        <v>0</v>
      </c>
      <c r="BB1603" s="24">
        <f>IF(BO1603,-Input!$B$67*1000*(Hourly!AX1603&gt;0),IF(BN1603,-(AD1603+AN1603+AS1603+T1603*(Hourly!J1603-AY1602)+R1603*(Hourly!G1603-AY1602))+(R1603+T1603)*(BF1603-AY1602)/(1-EXP(-(R1603+T1603)/(Input!$B$103*1000000)*3600))))/1000</f>
        <v>0</v>
      </c>
      <c r="BC1603" s="160">
        <f t="shared" si="394"/>
        <v>0</v>
      </c>
      <c r="BD1603" s="24"/>
      <c r="BE1603" s="116">
        <f>IF(Hourly!AT1603=1,Input!$B$4,IF(Hourly!AT1603=0.5,Input!$F$4,0))</f>
        <v>20</v>
      </c>
      <c r="BF1603">
        <f>IF(Hourly!AT1603=1,Input!$B$5,IF(Hourly!AT1603=0.5,Input!$F$5,0))</f>
        <v>24</v>
      </c>
      <c r="BG1603" s="9">
        <f>Input!$B$35+0.0000000001</f>
        <v>23.900000000099997</v>
      </c>
      <c r="BI1603" s="116">
        <f t="shared" si="395"/>
        <v>0</v>
      </c>
      <c r="BJ1603">
        <f t="shared" si="396"/>
        <v>0</v>
      </c>
      <c r="BK1603">
        <f t="shared" si="397"/>
        <v>1</v>
      </c>
      <c r="BL1603">
        <f t="shared" si="398"/>
        <v>0</v>
      </c>
      <c r="BM1603">
        <f t="shared" si="399"/>
        <v>0</v>
      </c>
      <c r="BN1603">
        <f t="shared" si="400"/>
        <v>0</v>
      </c>
      <c r="BO1603" s="9">
        <f t="shared" si="401"/>
        <v>0</v>
      </c>
      <c r="BR1603" s="116">
        <f t="shared" si="388"/>
        <v>7162</v>
      </c>
      <c r="BS1603" s="39">
        <v>0</v>
      </c>
      <c r="BT1603" s="168">
        <v>0</v>
      </c>
      <c r="BV1603" s="116">
        <f>IF(Hourly!$AR1603&gt;0,AY1603,"")</f>
        <v>20.818608594579167</v>
      </c>
      <c r="BW1603">
        <f>IF(AND(BV1603&gt;(20.8+0.33*Hourly!$I1603),(BV1603&gt;24),(BV1603&lt;&gt;"")),1,0)</f>
        <v>0</v>
      </c>
      <c r="BX1603">
        <f>IF(AND(BV1603&gt;(21.8+0.33*Hourly!$I1603),(BV1603&gt;24),(BV1603&lt;&gt;"")),1,0)</f>
        <v>0</v>
      </c>
      <c r="BY1603" s="9">
        <f>IF(AND(BV1603&gt;(22.8+0.33*Hourly!$I1603),(BV1603&gt;24),(BV1603&lt;&gt;"")),1,0)</f>
        <v>0</v>
      </c>
    </row>
    <row r="1604" spans="5:77" x14ac:dyDescent="0.35">
      <c r="E1604">
        <f>Hourly!A1604</f>
        <v>2004</v>
      </c>
      <c r="F1604">
        <f>Hourly!B1604</f>
        <v>3</v>
      </c>
      <c r="G1604">
        <f>Hourly!C1604</f>
        <v>8</v>
      </c>
      <c r="H1604">
        <f>Hourly!D1604</f>
        <v>16</v>
      </c>
      <c r="I1604" s="163">
        <v>1600</v>
      </c>
      <c r="J1604" s="19">
        <f>Input!B$22*Input!B$79</f>
        <v>1411.3439999999998</v>
      </c>
      <c r="K1604" s="19">
        <f>Input!B$76*Input!B$88</f>
        <v>656.99775609756091</v>
      </c>
      <c r="L1604" s="19">
        <f>Input!B$77*Input!B$89</f>
        <v>130.99152542372883</v>
      </c>
      <c r="M1604" s="164">
        <f t="shared" si="389"/>
        <v>2199.3332815212898</v>
      </c>
      <c r="N1604" s="165">
        <f>(Input!B$109*Input!B$102)/3600*Input!B$108</f>
        <v>740.21399999999983</v>
      </c>
      <c r="O1604" s="165">
        <f>(1-Input!B$61)*(Input!B$109*Input!B$33)/3600*Input!B$108*Hourly!AU1604</f>
        <v>177.65135999999998</v>
      </c>
      <c r="P1604" s="19">
        <f>IF(AND(AY1603&gt;Hourly!G1604),(Input!B$109*(Input!B$33*Hourly!AU1604+Input!B$36))/3600*Input!B$108,(1-Input!B$61)*(Input!B$109*Input!B$33)/3600*Input!B$108*Hourly!AU1604)</f>
        <v>11280.861359999999</v>
      </c>
      <c r="Q1604" s="19">
        <f t="shared" si="386"/>
        <v>3117.1986415212896</v>
      </c>
      <c r="R1604" s="19">
        <f t="shared" si="390"/>
        <v>14220.408641521288</v>
      </c>
      <c r="S1604" s="165"/>
      <c r="T1604" s="165">
        <f>Input!B$78*Input!B$91</f>
        <v>189.625</v>
      </c>
      <c r="U1604" s="19">
        <f>IF(AND($AY1603&gt;Input!$B$52,Hourly!AI1604&gt;Input!$B$51),Input!$B$93*Input!$F$40*Input!$J$8/100*Hourly!AI1604,Input!$B$93*Input!$B$40*Input!$J$8/100*Hourly!AI1604)</f>
        <v>0</v>
      </c>
      <c r="V1604" s="19">
        <f>IF(AND($AY1603&gt;Input!$B$52,Hourly!AJ1604&gt;Input!$B$51),Input!$B$94*Input!$F$41*Input!$J$9/100*Hourly!AJ1604,Input!$B$94*Input!$B$41*Input!$J$9/100*Hourly!AJ1604)</f>
        <v>10152.240599404982</v>
      </c>
      <c r="W1604" s="19">
        <f>IF(AND($AY1603&gt;Input!$B$52,Hourly!AK1604&gt;Input!$B$51),Input!$B$95*Input!$F$42*Input!$J$10/100*Hourly!AK1604,Input!$B$95*Input!$B$42*Input!$J$10/100*Hourly!AK1604)</f>
        <v>0</v>
      </c>
      <c r="X1604" s="19">
        <f>IF(AND($AY1603&gt;Input!$B$52,Hourly!AL1604&gt;Input!$B$51),Input!$B$96*Input!$F$43*Input!$J$11/100*Hourly!AL1604,Input!$B$96*Input!$B$43*Input!$J$11/100*Hourly!AL1604)</f>
        <v>9247.5872077953791</v>
      </c>
      <c r="Y1604" s="19">
        <f>IF(AND($AY1603&gt;Input!$B$52,Hourly!AM1604&gt;Input!$B$51),Input!$B$97*Input!$F$44*Input!$J$12/100*Hourly!AM1604,Input!$B$97*Input!$B$44*Input!$J$12/100*Hourly!AM1604)</f>
        <v>0</v>
      </c>
      <c r="Z1604" s="19">
        <f>IF(AND($AY1603&gt;Input!$B$52,Hourly!AN1604&gt;Input!$B$51),Input!$B$98*Input!$F$45*Input!$J$13/100*Hourly!AN1604,Input!$B$98*Input!$B$45*Input!$J$13/100*Hourly!AN1604)</f>
        <v>68041.720870441772</v>
      </c>
      <c r="AA1604" s="19">
        <f>IF(AND($AY1603&gt;Input!$B$52,Hourly!AO1604&gt;Input!$B$51),Input!$B$99*Input!$F$46*Input!$J$14/100*Hourly!AO1604,Input!$B$99*Input!$B$46*Input!$J$14/100*Hourly!AO1604)</f>
        <v>0</v>
      </c>
      <c r="AB1604" s="19">
        <f>IF(AND($AY1603&gt;Input!$B$52,Hourly!AP1604&gt;Input!$B$51),Input!$B$100*Input!$F$47*Input!$J$15/100*Hourly!AP1604,Input!$B$100*Input!$B$47*Input!$J$15/100*Hourly!AP1604)</f>
        <v>5788.5582365028395</v>
      </c>
      <c r="AC1604" s="19">
        <f>IF(AND($AY1603&gt;Input!$B$52,Hourly!AQ1604&gt;Input!$B$51),Input!$B$101*Input!$F$48*Input!$J$16/100*Hourly!AQ1604,Input!$B$101*Input!$B$48*Input!$J$16/100*Hourly!AQ1604)</f>
        <v>0</v>
      </c>
      <c r="AD1604" s="165">
        <f t="shared" si="391"/>
        <v>93230.10691414497</v>
      </c>
      <c r="AE1604" s="19">
        <f>Hourly!AI1604/Input!$B$107*Input!$J$40*Input!$B$76*Input!$B$80</f>
        <v>0</v>
      </c>
      <c r="AF1604" s="19">
        <f>Hourly!AJ1604/Input!$B$107*Input!$J$41*Input!$B$76*Input!$B$81</f>
        <v>750.83960997368411</v>
      </c>
      <c r="AG1604" s="19">
        <f>Hourly!AK1604/Input!$B$107*Input!$J$42*Input!$B$76*Input!$B$82</f>
        <v>0</v>
      </c>
      <c r="AH1604" s="19">
        <f>Hourly!AL1604/Input!$B$107*Input!$J$43*Input!$B$76*Input!$B$83</f>
        <v>513.58871941955067</v>
      </c>
      <c r="AI1604" s="19">
        <f>Hourly!AM1604/Input!$B$107*Input!$J$44*Input!$B$76*Input!$B$84</f>
        <v>0</v>
      </c>
      <c r="AJ1604" s="19">
        <f>Hourly!AN1604/Input!$B$107*Input!$J$45*Input!$B$76*Input!$B$85</f>
        <v>3308.8641736152808</v>
      </c>
      <c r="AK1604" s="19">
        <f>Hourly!AO1604/Input!$B$107*Input!$J$46*Input!$B$76*Input!$B$86</f>
        <v>0</v>
      </c>
      <c r="AL1604" s="19">
        <f>Hourly!AP1604/Input!$B$107*Input!$J$47*Input!$B$76*Input!$B$87</f>
        <v>321.4825819068684</v>
      </c>
      <c r="AM1604" s="164">
        <f>Hourly!AQ1604/Input!$B$107*Input!$J$48*Input!$B$77*Input!$B$89</f>
        <v>1283.7169491525424</v>
      </c>
      <c r="AN1604" s="165">
        <f t="shared" si="387"/>
        <v>6178.4920340679255</v>
      </c>
      <c r="AO1604" s="116">
        <f>Input!B$55*Input!$B$18*Input!B$112*Hourly!AR1604</f>
        <v>959.40000000000009</v>
      </c>
      <c r="AP1604">
        <f>Input!B$113*Input!B$114*Input!B$90*Input!B$56*Hourly!AS1604</f>
        <v>4428</v>
      </c>
      <c r="AQ1604">
        <f>Input!B$90*Input!B$57*Hourly!AS1604</f>
        <v>4428</v>
      </c>
      <c r="AR1604" s="19">
        <f>0.5*Input!$B$63*Hourly!AU1604</f>
        <v>24.6</v>
      </c>
      <c r="AS1604" s="165">
        <f t="shared" si="392"/>
        <v>9827.6999999999989</v>
      </c>
      <c r="AT1604" s="159">
        <f>AY1603+(Input!$B$66*1000*(Hourly!AX1604&gt;0)+AD1604+AN1604+AS1604+T1604*(Hourly!J1604-AY1603)+Q1604*(Hourly!G1604-AY1603))/(Q1604+T1604)*(1-EXP(-(Q1604+T1604)/(Input!$B$103*1000000)*3600))</f>
        <v>23.690367040052713</v>
      </c>
      <c r="AU1604" s="24">
        <f>AY1603+(AD1604+AN1604+AS1604+T1604*(Hourly!J1604-AY1603)+Q1604*(Hourly!G1604-AY1603))/(Q1604+T1604)*(1-EXP(-(Q1604+T1604)/(Input!$B$103*1000000)*3600))</f>
        <v>20.992446811828113</v>
      </c>
      <c r="AV1604" s="24">
        <f>AY1603+(-Input!$B$67*1000*(Hourly!AX1604&gt;0)+AD1604+AN1604+AS1604+T1604*(Hourly!J1604-AY1603)+R1604*(Hourly!G1604-AY1603))/(R1604+T1604)*(1-EXP(-(R1604+T1604)/(Input!$B$103*1000000)*3600))</f>
        <v>17.918377743958928</v>
      </c>
      <c r="AW1604" s="160">
        <f>AY1603+(AD1604+AN1604+AS1604+T1604*(Hourly!J1604-AY1603)+R1604*(Hourly!G1604-AY1603))/(R1604+T1604)*(1-EXP(-(R1604+T1604)/(Input!$B$103*1000000)*3600))</f>
        <v>20.57617155960569</v>
      </c>
      <c r="AX1604" s="24"/>
      <c r="AY1604" s="167">
        <f t="shared" si="393"/>
        <v>20.992446811828113</v>
      </c>
      <c r="BA1604" s="159">
        <f>IF(BI1604,Input!$B$66*1000*(Hourly!AX1604&gt;0),IF(BJ1604,-(AD1604+AN1604+AS1604+T1604*(Hourly!J1604-AY1603)+Q1604*(Hourly!G1604-AY1603))+(Q1604+T1604)*(BE1604-AY1603)/(1-EXP(-(Q1604+T1604)/(Input!$B$103*1000000)*3600))))/1000</f>
        <v>0</v>
      </c>
      <c r="BB1604" s="24">
        <f>IF(BO1604,-Input!$B$67*1000*(Hourly!AX1604&gt;0),IF(BN1604,-(AD1604+AN1604+AS1604+T1604*(Hourly!J1604-AY1603)+R1604*(Hourly!G1604-AY1603))+(R1604+T1604)*(BF1604-AY1603)/(1-EXP(-(R1604+T1604)/(Input!$B$103*1000000)*3600))))/1000</f>
        <v>0</v>
      </c>
      <c r="BC1604" s="160">
        <f t="shared" si="394"/>
        <v>0</v>
      </c>
      <c r="BD1604" s="24"/>
      <c r="BE1604" s="116">
        <f>IF(Hourly!AT1604=1,Input!$B$4,IF(Hourly!AT1604=0.5,Input!$F$4,0))</f>
        <v>20</v>
      </c>
      <c r="BF1604">
        <f>IF(Hourly!AT1604=1,Input!$B$5,IF(Hourly!AT1604=0.5,Input!$F$5,0))</f>
        <v>24</v>
      </c>
      <c r="BG1604" s="9">
        <f>Input!$B$35+0.0000000001</f>
        <v>23.900000000099997</v>
      </c>
      <c r="BI1604" s="116">
        <f t="shared" si="395"/>
        <v>0</v>
      </c>
      <c r="BJ1604">
        <f t="shared" si="396"/>
        <v>0</v>
      </c>
      <c r="BK1604">
        <f t="shared" si="397"/>
        <v>1</v>
      </c>
      <c r="BL1604">
        <f t="shared" si="398"/>
        <v>0</v>
      </c>
      <c r="BM1604">
        <f t="shared" si="399"/>
        <v>0</v>
      </c>
      <c r="BN1604">
        <f t="shared" si="400"/>
        <v>0</v>
      </c>
      <c r="BO1604" s="9">
        <f t="shared" si="401"/>
        <v>0</v>
      </c>
      <c r="BR1604" s="116">
        <f t="shared" si="388"/>
        <v>7161</v>
      </c>
      <c r="BS1604" s="39">
        <v>0</v>
      </c>
      <c r="BT1604" s="168">
        <v>0</v>
      </c>
      <c r="BV1604" s="116">
        <f>IF(Hourly!$AR1604&gt;0,AY1604,"")</f>
        <v>20.992446811828113</v>
      </c>
      <c r="BW1604">
        <f>IF(AND(BV1604&gt;(20.8+0.33*Hourly!$I1604),(BV1604&gt;24),(BV1604&lt;&gt;"")),1,0)</f>
        <v>0</v>
      </c>
      <c r="BX1604">
        <f>IF(AND(BV1604&gt;(21.8+0.33*Hourly!$I1604),(BV1604&gt;24),(BV1604&lt;&gt;"")),1,0)</f>
        <v>0</v>
      </c>
      <c r="BY1604" s="9">
        <f>IF(AND(BV1604&gt;(22.8+0.33*Hourly!$I1604),(BV1604&gt;24),(BV1604&lt;&gt;"")),1,0)</f>
        <v>0</v>
      </c>
    </row>
    <row r="1605" spans="5:77" x14ac:dyDescent="0.35">
      <c r="E1605">
        <f>Hourly!A1605</f>
        <v>2004</v>
      </c>
      <c r="F1605">
        <f>Hourly!B1605</f>
        <v>3</v>
      </c>
      <c r="G1605">
        <f>Hourly!C1605</f>
        <v>8</v>
      </c>
      <c r="H1605">
        <f>Hourly!D1605</f>
        <v>17</v>
      </c>
      <c r="I1605" s="163">
        <v>1601</v>
      </c>
      <c r="J1605" s="19">
        <f>Input!B$22*Input!B$79</f>
        <v>1411.3439999999998</v>
      </c>
      <c r="K1605" s="19">
        <f>Input!B$76*Input!B$88</f>
        <v>656.99775609756091</v>
      </c>
      <c r="L1605" s="19">
        <f>Input!B$77*Input!B$89</f>
        <v>130.99152542372883</v>
      </c>
      <c r="M1605" s="164">
        <f t="shared" si="389"/>
        <v>2199.3332815212898</v>
      </c>
      <c r="N1605" s="165">
        <f>(Input!B$109*Input!B$102)/3600*Input!B$108</f>
        <v>740.21399999999983</v>
      </c>
      <c r="O1605" s="165">
        <f>(1-Input!B$61)*(Input!B$109*Input!B$33)/3600*Input!B$108*Hourly!AU1605</f>
        <v>177.65135999999998</v>
      </c>
      <c r="P1605" s="19">
        <f>IF(AND(AY1604&gt;Hourly!G1605),(Input!B$109*(Input!B$33*Hourly!AU1605+Input!B$36))/3600*Input!B$108,(1-Input!B$61)*(Input!B$109*Input!B$33)/3600*Input!B$108*Hourly!AU1605)</f>
        <v>11280.861359999999</v>
      </c>
      <c r="Q1605" s="19">
        <f t="shared" ref="Q1605:Q1668" si="402">M1605+N1605+O1605</f>
        <v>3117.1986415212896</v>
      </c>
      <c r="R1605" s="19">
        <f t="shared" si="390"/>
        <v>14220.408641521288</v>
      </c>
      <c r="S1605" s="165"/>
      <c r="T1605" s="165">
        <f>Input!B$78*Input!B$91</f>
        <v>189.625</v>
      </c>
      <c r="U1605" s="19">
        <f>IF(AND($AY1604&gt;Input!$B$52,Hourly!AI1605&gt;Input!$B$51),Input!$B$93*Input!$F$40*Input!$J$8/100*Hourly!AI1605,Input!$B$93*Input!$B$40*Input!$J$8/100*Hourly!AI1605)</f>
        <v>0</v>
      </c>
      <c r="V1605" s="19">
        <f>IF(AND($AY1604&gt;Input!$B$52,Hourly!AJ1605&gt;Input!$B$51),Input!$B$94*Input!$F$41*Input!$J$9/100*Hourly!AJ1605,Input!$B$94*Input!$B$41*Input!$J$9/100*Hourly!AJ1605)</f>
        <v>6128.9191936330808</v>
      </c>
      <c r="W1605" s="19">
        <f>IF(AND($AY1604&gt;Input!$B$52,Hourly!AK1605&gt;Input!$B$51),Input!$B$95*Input!$F$42*Input!$J$10/100*Hourly!AK1605,Input!$B$95*Input!$B$42*Input!$J$10/100*Hourly!AK1605)</f>
        <v>0</v>
      </c>
      <c r="X1605" s="19">
        <f>IF(AND($AY1604&gt;Input!$B$52,Hourly!AL1605&gt;Input!$B$51),Input!$B$96*Input!$F$43*Input!$J$11/100*Hourly!AL1605,Input!$B$96*Input!$B$43*Input!$J$11/100*Hourly!AL1605)</f>
        <v>3494.5591893521946</v>
      </c>
      <c r="Y1605" s="19">
        <f>IF(AND($AY1604&gt;Input!$B$52,Hourly!AM1605&gt;Input!$B$51),Input!$B$97*Input!$F$44*Input!$J$12/100*Hourly!AM1605,Input!$B$97*Input!$B$44*Input!$J$12/100*Hourly!AM1605)</f>
        <v>0</v>
      </c>
      <c r="Z1605" s="19">
        <f>IF(AND($AY1604&gt;Input!$B$52,Hourly!AN1605&gt;Input!$B$51),Input!$B$98*Input!$F$45*Input!$J$13/100*Hourly!AN1605,Input!$B$98*Input!$B$45*Input!$J$13/100*Hourly!AN1605)</f>
        <v>18421.348555068147</v>
      </c>
      <c r="AA1605" s="19">
        <f>IF(AND($AY1604&gt;Input!$B$52,Hourly!AO1605&gt;Input!$B$51),Input!$B$99*Input!$F$46*Input!$J$14/100*Hourly!AO1605,Input!$B$99*Input!$B$46*Input!$J$14/100*Hourly!AO1605)</f>
        <v>0</v>
      </c>
      <c r="AB1605" s="19">
        <f>IF(AND($AY1604&gt;Input!$B$52,Hourly!AP1605&gt;Input!$B$51),Input!$B$100*Input!$F$47*Input!$J$15/100*Hourly!AP1605,Input!$B$100*Input!$B$47*Input!$J$15/100*Hourly!AP1605)</f>
        <v>3976.740508289814</v>
      </c>
      <c r="AC1605" s="19">
        <f>IF(AND($AY1604&gt;Input!$B$52,Hourly!AQ1605&gt;Input!$B$51),Input!$B$101*Input!$F$48*Input!$J$16/100*Hourly!AQ1605,Input!$B$101*Input!$B$48*Input!$J$16/100*Hourly!AQ1605)</f>
        <v>0</v>
      </c>
      <c r="AD1605" s="165">
        <f t="shared" si="391"/>
        <v>32021.567446343237</v>
      </c>
      <c r="AE1605" s="19">
        <f>Hourly!AI1605/Input!$B$107*Input!$J$40*Input!$B$76*Input!$B$80</f>
        <v>0</v>
      </c>
      <c r="AF1605" s="19">
        <f>Hourly!AJ1605/Input!$B$107*Input!$J$41*Input!$B$76*Input!$B$81</f>
        <v>453.28272629565151</v>
      </c>
      <c r="AG1605" s="19">
        <f>Hourly!AK1605/Input!$B$107*Input!$J$42*Input!$B$76*Input!$B$82</f>
        <v>0</v>
      </c>
      <c r="AH1605" s="19">
        <f>Hourly!AL1605/Input!$B$107*Input!$J$43*Input!$B$76*Input!$B$83</f>
        <v>194.07940024423826</v>
      </c>
      <c r="AI1605" s="19">
        <f>Hourly!AM1605/Input!$B$107*Input!$J$44*Input!$B$76*Input!$B$84</f>
        <v>0</v>
      </c>
      <c r="AJ1605" s="19">
        <f>Hourly!AN1605/Input!$B$107*Input!$J$45*Input!$B$76*Input!$B$85</f>
        <v>895.8289044394777</v>
      </c>
      <c r="AK1605" s="19">
        <f>Hourly!AO1605/Input!$B$107*Input!$J$46*Input!$B$76*Input!$B$86</f>
        <v>0</v>
      </c>
      <c r="AL1605" s="19">
        <f>Hourly!AP1605/Input!$B$107*Input!$J$47*Input!$B$76*Input!$B$87</f>
        <v>220.85858929718904</v>
      </c>
      <c r="AM1605" s="164">
        <f>Hourly!AQ1605/Input!$B$107*Input!$J$48*Input!$B$77*Input!$B$89</f>
        <v>545.79802259887015</v>
      </c>
      <c r="AN1605" s="165">
        <f t="shared" ref="AN1605:AN1668" si="403">SUM(AE1605:AM1605)</f>
        <v>2309.8476428754266</v>
      </c>
      <c r="AO1605" s="116">
        <f>Input!B$55*Input!$B$18*Input!B$112*Hourly!AR1605</f>
        <v>959.40000000000009</v>
      </c>
      <c r="AP1605">
        <f>Input!B$113*Input!B$114*Input!B$90*Input!B$56*Hourly!AS1605</f>
        <v>4428</v>
      </c>
      <c r="AQ1605">
        <f>Input!B$90*Input!B$57*Hourly!AS1605</f>
        <v>4428</v>
      </c>
      <c r="AR1605" s="19">
        <f>0.5*Input!$B$63*Hourly!AU1605</f>
        <v>24.6</v>
      </c>
      <c r="AS1605" s="165">
        <f t="shared" si="392"/>
        <v>9827.6999999999989</v>
      </c>
      <c r="AT1605" s="159">
        <f>AY1604+(Input!$B$66*1000*(Hourly!AX1605&gt;0)+AD1605+AN1605+AS1605+T1605*(Hourly!J1605-AY1604)+Q1605*(Hourly!G1605-AY1604))/(Q1605+T1605)*(1-EXP(-(Q1605+T1605)/(Input!$B$103*1000000)*3600))</f>
        <v>23.68287632421724</v>
      </c>
      <c r="AU1605" s="24">
        <f>AY1604+(AD1605+AN1605+AS1605+T1605*(Hourly!J1605-AY1604)+Q1605*(Hourly!G1605-AY1604))/(Q1605+T1605)*(1-EXP(-(Q1605+T1605)/(Input!$B$103*1000000)*3600))</f>
        <v>20.984956095992636</v>
      </c>
      <c r="AV1605" s="24">
        <f>AY1604+(-Input!$B$67*1000*(Hourly!AX1605&gt;0)+AD1605+AN1605+AS1605+T1605*(Hourly!J1605-AY1604)+R1605*(Hourly!G1605-AY1604))/(R1605+T1605)*(1-EXP(-(R1605+T1605)/(Input!$B$103*1000000)*3600))</f>
        <v>17.893698955133704</v>
      </c>
      <c r="AW1605" s="160">
        <f>AY1604+(AD1605+AN1605+AS1605+T1605*(Hourly!J1605-AY1604)+R1605*(Hourly!G1605-AY1604))/(R1605+T1605)*(1-EXP(-(R1605+T1605)/(Input!$B$103*1000000)*3600))</f>
        <v>20.55149277078047</v>
      </c>
      <c r="AX1605" s="24"/>
      <c r="AY1605" s="167">
        <f t="shared" si="393"/>
        <v>20.984956095992636</v>
      </c>
      <c r="BA1605" s="159">
        <f>IF(BI1605,Input!$B$66*1000*(Hourly!AX1605&gt;0),IF(BJ1605,-(AD1605+AN1605+AS1605+T1605*(Hourly!J1605-AY1604)+Q1605*(Hourly!G1605-AY1604))+(Q1605+T1605)*(BE1605-AY1604)/(1-EXP(-(Q1605+T1605)/(Input!$B$103*1000000)*3600))))/1000</f>
        <v>0</v>
      </c>
      <c r="BB1605" s="24">
        <f>IF(BO1605,-Input!$B$67*1000*(Hourly!AX1605&gt;0),IF(BN1605,-(AD1605+AN1605+AS1605+T1605*(Hourly!J1605-AY1604)+R1605*(Hourly!G1605-AY1604))+(R1605+T1605)*(BF1605-AY1604)/(1-EXP(-(R1605+T1605)/(Input!$B$103*1000000)*3600))))/1000</f>
        <v>0</v>
      </c>
      <c r="BC1605" s="160">
        <f t="shared" si="394"/>
        <v>0</v>
      </c>
      <c r="BD1605" s="24"/>
      <c r="BE1605" s="116">
        <f>IF(Hourly!AT1605=1,Input!$B$4,IF(Hourly!AT1605=0.5,Input!$F$4,0))</f>
        <v>20</v>
      </c>
      <c r="BF1605">
        <f>IF(Hourly!AT1605=1,Input!$B$5,IF(Hourly!AT1605=0.5,Input!$F$5,0))</f>
        <v>24</v>
      </c>
      <c r="BG1605" s="9">
        <f>Input!$B$35+0.0000000001</f>
        <v>23.900000000099997</v>
      </c>
      <c r="BI1605" s="116">
        <f t="shared" si="395"/>
        <v>0</v>
      </c>
      <c r="BJ1605">
        <f t="shared" si="396"/>
        <v>0</v>
      </c>
      <c r="BK1605">
        <f t="shared" si="397"/>
        <v>1</v>
      </c>
      <c r="BL1605">
        <f t="shared" si="398"/>
        <v>0</v>
      </c>
      <c r="BM1605">
        <f t="shared" si="399"/>
        <v>0</v>
      </c>
      <c r="BN1605">
        <f t="shared" si="400"/>
        <v>0</v>
      </c>
      <c r="BO1605" s="9">
        <f t="shared" si="401"/>
        <v>0</v>
      </c>
      <c r="BR1605" s="116">
        <f t="shared" ref="BR1605:BR1668" si="404">BR1606+1</f>
        <v>7160</v>
      </c>
      <c r="BS1605" s="39">
        <v>0</v>
      </c>
      <c r="BT1605" s="168">
        <v>0</v>
      </c>
      <c r="BV1605" s="116">
        <f>IF(Hourly!$AR1605&gt;0,AY1605,"")</f>
        <v>20.984956095992636</v>
      </c>
      <c r="BW1605">
        <f>IF(AND(BV1605&gt;(20.8+0.33*Hourly!$I1605),(BV1605&gt;24),(BV1605&lt;&gt;"")),1,0)</f>
        <v>0</v>
      </c>
      <c r="BX1605">
        <f>IF(AND(BV1605&gt;(21.8+0.33*Hourly!$I1605),(BV1605&gt;24),(BV1605&lt;&gt;"")),1,0)</f>
        <v>0</v>
      </c>
      <c r="BY1605" s="9">
        <f>IF(AND(BV1605&gt;(22.8+0.33*Hourly!$I1605),(BV1605&gt;24),(BV1605&lt;&gt;"")),1,0)</f>
        <v>0</v>
      </c>
    </row>
    <row r="1606" spans="5:77" x14ac:dyDescent="0.35">
      <c r="E1606">
        <f>Hourly!A1606</f>
        <v>2004</v>
      </c>
      <c r="F1606">
        <f>Hourly!B1606</f>
        <v>3</v>
      </c>
      <c r="G1606">
        <f>Hourly!C1606</f>
        <v>8</v>
      </c>
      <c r="H1606">
        <f>Hourly!D1606</f>
        <v>18</v>
      </c>
      <c r="I1606" s="163">
        <v>1602</v>
      </c>
      <c r="J1606" s="19">
        <f>Input!B$22*Input!B$79</f>
        <v>1411.3439999999998</v>
      </c>
      <c r="K1606" s="19">
        <f>Input!B$76*Input!B$88</f>
        <v>656.99775609756091</v>
      </c>
      <c r="L1606" s="19">
        <f>Input!B$77*Input!B$89</f>
        <v>130.99152542372883</v>
      </c>
      <c r="M1606" s="164">
        <f t="shared" ref="M1606:M1669" si="405">SUM(J1606:L1606)</f>
        <v>2199.3332815212898</v>
      </c>
      <c r="N1606" s="165">
        <f>(Input!B$109*Input!B$102)/3600*Input!B$108</f>
        <v>740.21399999999983</v>
      </c>
      <c r="O1606" s="165">
        <f>(1-Input!B$61)*(Input!B$109*Input!B$33)/3600*Input!B$108*Hourly!AU1606</f>
        <v>444.12839999999994</v>
      </c>
      <c r="P1606" s="19">
        <f>IF(AND(AY1605&gt;Hourly!G1606),(Input!B$109*(Input!B$33*Hourly!AU1606+Input!B$36))/3600*Input!B$108,(1-Input!B$61)*(Input!B$109*Input!B$33)/3600*Input!B$108*Hourly!AU1606)</f>
        <v>11547.338400000001</v>
      </c>
      <c r="Q1606" s="19">
        <f t="shared" si="402"/>
        <v>3383.6756815212898</v>
      </c>
      <c r="R1606" s="19">
        <f t="shared" ref="R1606:R1669" si="406">M1606+N1606+P1606</f>
        <v>14486.885681521289</v>
      </c>
      <c r="S1606" s="165"/>
      <c r="T1606" s="165">
        <f>Input!B$78*Input!B$91</f>
        <v>189.625</v>
      </c>
      <c r="U1606" s="19">
        <f>IF(AND($AY1605&gt;Input!$B$52,Hourly!AI1606&gt;Input!$B$51),Input!$B$93*Input!$F$40*Input!$J$8/100*Hourly!AI1606,Input!$B$93*Input!$B$40*Input!$J$8/100*Hourly!AI1606)</f>
        <v>0</v>
      </c>
      <c r="V1606" s="19">
        <f>IF(AND($AY1605&gt;Input!$B$52,Hourly!AJ1606&gt;Input!$B$51),Input!$B$94*Input!$F$41*Input!$J$9/100*Hourly!AJ1606,Input!$B$94*Input!$B$41*Input!$J$9/100*Hourly!AJ1606)</f>
        <v>3357.212039373228</v>
      </c>
      <c r="W1606" s="19">
        <f>IF(AND($AY1605&gt;Input!$B$52,Hourly!AK1606&gt;Input!$B$51),Input!$B$95*Input!$F$42*Input!$J$10/100*Hourly!AK1606,Input!$B$95*Input!$B$42*Input!$J$10/100*Hourly!AK1606)</f>
        <v>0</v>
      </c>
      <c r="X1606" s="19">
        <f>IF(AND($AY1605&gt;Input!$B$52,Hourly!AL1606&gt;Input!$B$51),Input!$B$96*Input!$F$43*Input!$J$11/100*Hourly!AL1606,Input!$B$96*Input!$B$43*Input!$J$11/100*Hourly!AL1606)</f>
        <v>1914.1998470110507</v>
      </c>
      <c r="Y1606" s="19">
        <f>IF(AND($AY1605&gt;Input!$B$52,Hourly!AM1606&gt;Input!$B$51),Input!$B$97*Input!$F$44*Input!$J$12/100*Hourly!AM1606,Input!$B$97*Input!$B$44*Input!$J$12/100*Hourly!AM1606)</f>
        <v>0</v>
      </c>
      <c r="Z1606" s="19">
        <f>IF(AND($AY1605&gt;Input!$B$52,Hourly!AN1606&gt;Input!$B$51),Input!$B$98*Input!$F$45*Input!$J$13/100*Hourly!AN1606,Input!$B$98*Input!$B$45*Input!$J$13/100*Hourly!AN1606)</f>
        <v>12905.30876742082</v>
      </c>
      <c r="AA1606" s="19">
        <f>IF(AND($AY1605&gt;Input!$B$52,Hourly!AO1606&gt;Input!$B$51),Input!$B$99*Input!$F$46*Input!$J$14/100*Hourly!AO1606,Input!$B$99*Input!$B$46*Input!$J$14/100*Hourly!AO1606)</f>
        <v>0</v>
      </c>
      <c r="AB1606" s="19">
        <f>IF(AND($AY1605&gt;Input!$B$52,Hourly!AP1606&gt;Input!$B$51),Input!$B$100*Input!$F$47*Input!$J$15/100*Hourly!AP1606,Input!$B$100*Input!$B$47*Input!$J$15/100*Hourly!AP1606)</f>
        <v>3194.9531497026555</v>
      </c>
      <c r="AC1606" s="19">
        <f>IF(AND($AY1605&gt;Input!$B$52,Hourly!AQ1606&gt;Input!$B$51),Input!$B$101*Input!$F$48*Input!$J$16/100*Hourly!AQ1606,Input!$B$101*Input!$B$48*Input!$J$16/100*Hourly!AQ1606)</f>
        <v>0</v>
      </c>
      <c r="AD1606" s="165">
        <f t="shared" ref="AD1606:AD1669" si="407">SUM(U1606:AC1606)</f>
        <v>21371.673803507754</v>
      </c>
      <c r="AE1606" s="19">
        <f>Hourly!AI1606/Input!$B$107*Input!$J$40*Input!$B$76*Input!$B$80</f>
        <v>0</v>
      </c>
      <c r="AF1606" s="19">
        <f>Hourly!AJ1606/Input!$B$107*Input!$J$41*Input!$B$76*Input!$B$81</f>
        <v>248.29275405369037</v>
      </c>
      <c r="AG1606" s="19">
        <f>Hourly!AK1606/Input!$B$107*Input!$J$42*Input!$B$76*Input!$B$82</f>
        <v>0</v>
      </c>
      <c r="AH1606" s="19">
        <f>Hourly!AL1606/Input!$B$107*Input!$J$43*Input!$B$76*Input!$B$83</f>
        <v>106.31004888613307</v>
      </c>
      <c r="AI1606" s="19">
        <f>Hourly!AM1606/Input!$B$107*Input!$J$44*Input!$B$76*Input!$B$84</f>
        <v>0</v>
      </c>
      <c r="AJ1606" s="19">
        <f>Hourly!AN1606/Input!$B$107*Input!$J$45*Input!$B$76*Input!$B$85</f>
        <v>627.58427158640836</v>
      </c>
      <c r="AK1606" s="19">
        <f>Hourly!AO1606/Input!$B$107*Input!$J$46*Input!$B$76*Input!$B$86</f>
        <v>0</v>
      </c>
      <c r="AL1606" s="19">
        <f>Hourly!AP1606/Input!$B$107*Input!$J$47*Input!$B$76*Input!$B$87</f>
        <v>177.44000244496587</v>
      </c>
      <c r="AM1606" s="164">
        <f>Hourly!AQ1606/Input!$B$107*Input!$J$48*Input!$B$77*Input!$B$89</f>
        <v>292.54774011299435</v>
      </c>
      <c r="AN1606" s="165">
        <f t="shared" si="403"/>
        <v>1452.174817084192</v>
      </c>
      <c r="AO1606" s="116">
        <f>Input!B$55*Input!$B$18*Input!B$112*Hourly!AR1606</f>
        <v>2398.5</v>
      </c>
      <c r="AP1606">
        <f>Input!B$113*Input!B$114*Input!B$90*Input!B$56*Hourly!AS1606</f>
        <v>11070</v>
      </c>
      <c r="AQ1606">
        <f>Input!B$90*Input!B$57*Hourly!AS1606</f>
        <v>11070</v>
      </c>
      <c r="AR1606" s="19">
        <f>0.5*Input!$B$63*Hourly!AU1606</f>
        <v>61.5</v>
      </c>
      <c r="AS1606" s="165">
        <f t="shared" ref="AS1606:AS1669" si="408">SUM(AO1606:AQ1606)+0.5*AR1606</f>
        <v>24569.25</v>
      </c>
      <c r="AT1606" s="159">
        <f>AY1605+(Input!$B$66*1000*(Hourly!AX1606&gt;0)+AD1606+AN1606+AS1606+T1606*(Hourly!J1606-AY1605)+Q1606*(Hourly!G1606-AY1605))/(Q1606+T1606)*(1-EXP(-(Q1606+T1606)/(Input!$B$103*1000000)*3600))</f>
        <v>23.667175457985611</v>
      </c>
      <c r="AU1606" s="24">
        <f>AY1605+(AD1606+AN1606+AS1606+T1606*(Hourly!J1606-AY1605)+Q1606*(Hourly!G1606-AY1605))/(Q1606+T1606)*(1-EXP(-(Q1606+T1606)/(Input!$B$103*1000000)*3600))</f>
        <v>20.970227705855489</v>
      </c>
      <c r="AV1606" s="24">
        <f>AY1605+(-Input!$B$67*1000*(Hourly!AX1606&gt;0)+AD1606+AN1606+AS1606+T1606*(Hourly!J1606-AY1605)+R1606*(Hourly!G1606-AY1605))/(R1606+T1606)*(1-EXP(-(R1606+T1606)/(Input!$B$103*1000000)*3600))</f>
        <v>17.862708182221837</v>
      </c>
      <c r="AW1606" s="160">
        <f>AY1605+(AD1606+AN1606+AS1606+T1606*(Hourly!J1606-AY1605)+R1606*(Hourly!G1606-AY1605))/(R1606+T1606)*(1-EXP(-(R1606+T1606)/(Input!$B$103*1000000)*3600))</f>
        <v>20.519548796384093</v>
      </c>
      <c r="AX1606" s="24"/>
      <c r="AY1606" s="167">
        <f t="shared" ref="AY1606:AY1669" si="409">IF(BI1606,AT1606,IF(BJ1606,BE1606,IF(BK1606,AU1606,IF(BL1606,BG1606,IF(BM1606,AW1606,IF(BN1606,BF1606,AV1606))))))</f>
        <v>20.970227705855489</v>
      </c>
      <c r="BA1606" s="159">
        <f>IF(BI1606,Input!$B$66*1000*(Hourly!AX1606&gt;0),IF(BJ1606,-(AD1606+AN1606+AS1606+T1606*(Hourly!J1606-AY1605)+Q1606*(Hourly!G1606-AY1605))+(Q1606+T1606)*(BE1606-AY1605)/(1-EXP(-(Q1606+T1606)/(Input!$B$103*1000000)*3600))))/1000</f>
        <v>0</v>
      </c>
      <c r="BB1606" s="24">
        <f>IF(BO1606,-Input!$B$67*1000*(Hourly!AX1606&gt;0),IF(BN1606,-(AD1606+AN1606+AS1606+T1606*(Hourly!J1606-AY1605)+R1606*(Hourly!G1606-AY1605))+(R1606+T1606)*(BF1606-AY1605)/(1-EXP(-(R1606+T1606)/(Input!$B$103*1000000)*3600))))/1000</f>
        <v>0</v>
      </c>
      <c r="BC1606" s="160">
        <f t="shared" ref="BC1606:BC1669" si="410">BA1606+BB1606</f>
        <v>0</v>
      </c>
      <c r="BD1606" s="24"/>
      <c r="BE1606" s="116">
        <f>IF(Hourly!AT1606=1,Input!$B$4,IF(Hourly!AT1606=0.5,Input!$F$4,0))</f>
        <v>20</v>
      </c>
      <c r="BF1606">
        <f>IF(Hourly!AT1606=1,Input!$B$5,IF(Hourly!AT1606=0.5,Input!$F$5,0))</f>
        <v>24</v>
      </c>
      <c r="BG1606" s="9">
        <f>Input!$B$35+0.0000000001</f>
        <v>23.900000000099997</v>
      </c>
      <c r="BI1606" s="116">
        <f t="shared" ref="BI1606:BI1669" si="411">IF(AT1606&lt;BE1606,1,0)</f>
        <v>0</v>
      </c>
      <c r="BJ1606">
        <f t="shared" ref="BJ1606:BJ1669" si="412">IF(AND(AT1606&gt;BE1606,AU1606&lt;BE1606),1,0)</f>
        <v>0</v>
      </c>
      <c r="BK1606">
        <f t="shared" ref="BK1606:BK1669" si="413">IF(AND(AU1606&gt;BE1606,AU1606&lt;BG1606),1,0)</f>
        <v>1</v>
      </c>
      <c r="BL1606">
        <f t="shared" ref="BL1606:BL1669" si="414">IF(AND(AU1606&gt;BG1606,AW1606&lt;BG1606),1,0)</f>
        <v>0</v>
      </c>
      <c r="BM1606">
        <f t="shared" ref="BM1606:BM1669" si="415">IF(AND(AW1606&gt;BG1606,AW1606&lt;BF1606),1,0)</f>
        <v>0</v>
      </c>
      <c r="BN1606">
        <f t="shared" ref="BN1606:BN1669" si="416">IF(AND(AV1606&lt;BF1606,AW1606&gt;BF1606),1,0)</f>
        <v>0</v>
      </c>
      <c r="BO1606" s="9">
        <f t="shared" ref="BO1606:BO1669" si="417">IF(AV1606&gt;BF1606,1,0)</f>
        <v>0</v>
      </c>
      <c r="BR1606" s="116">
        <f t="shared" si="404"/>
        <v>7159</v>
      </c>
      <c r="BS1606" s="39">
        <v>0</v>
      </c>
      <c r="BT1606" s="168">
        <v>0</v>
      </c>
      <c r="BV1606" s="116">
        <f>IF(Hourly!$AR1606&gt;0,AY1606,"")</f>
        <v>20.970227705855489</v>
      </c>
      <c r="BW1606">
        <f>IF(AND(BV1606&gt;(20.8+0.33*Hourly!$I1606),(BV1606&gt;24),(BV1606&lt;&gt;"")),1,0)</f>
        <v>0</v>
      </c>
      <c r="BX1606">
        <f>IF(AND(BV1606&gt;(21.8+0.33*Hourly!$I1606),(BV1606&gt;24),(BV1606&lt;&gt;"")),1,0)</f>
        <v>0</v>
      </c>
      <c r="BY1606" s="9">
        <f>IF(AND(BV1606&gt;(22.8+0.33*Hourly!$I1606),(BV1606&gt;24),(BV1606&lt;&gt;"")),1,0)</f>
        <v>0</v>
      </c>
    </row>
    <row r="1607" spans="5:77" x14ac:dyDescent="0.35">
      <c r="E1607">
        <f>Hourly!A1607</f>
        <v>2004</v>
      </c>
      <c r="F1607">
        <f>Hourly!B1607</f>
        <v>3</v>
      </c>
      <c r="G1607">
        <f>Hourly!C1607</f>
        <v>8</v>
      </c>
      <c r="H1607">
        <f>Hourly!D1607</f>
        <v>19</v>
      </c>
      <c r="I1607" s="163">
        <v>1603</v>
      </c>
      <c r="J1607" s="19">
        <f>Input!B$22*Input!B$79</f>
        <v>1411.3439999999998</v>
      </c>
      <c r="K1607" s="19">
        <f>Input!B$76*Input!B$88</f>
        <v>656.99775609756091</v>
      </c>
      <c r="L1607" s="19">
        <f>Input!B$77*Input!B$89</f>
        <v>130.99152542372883</v>
      </c>
      <c r="M1607" s="164">
        <f t="shared" si="405"/>
        <v>2199.3332815212898</v>
      </c>
      <c r="N1607" s="165">
        <f>(Input!B$109*Input!B$102)/3600*Input!B$108</f>
        <v>740.21399999999983</v>
      </c>
      <c r="O1607" s="165">
        <f>(1-Input!B$61)*(Input!B$109*Input!B$33)/3600*Input!B$108*Hourly!AU1607</f>
        <v>444.12839999999994</v>
      </c>
      <c r="P1607" s="19">
        <f>IF(AND(AY1606&gt;Hourly!G1607),(Input!B$109*(Input!B$33*Hourly!AU1607+Input!B$36))/3600*Input!B$108,(1-Input!B$61)*(Input!B$109*Input!B$33)/3600*Input!B$108*Hourly!AU1607)</f>
        <v>11547.338400000001</v>
      </c>
      <c r="Q1607" s="19">
        <f t="shared" si="402"/>
        <v>3383.6756815212898</v>
      </c>
      <c r="R1607" s="19">
        <f t="shared" si="406"/>
        <v>14486.885681521289</v>
      </c>
      <c r="S1607" s="165"/>
      <c r="T1607" s="165">
        <f>Input!B$78*Input!B$91</f>
        <v>189.625</v>
      </c>
      <c r="U1607" s="19">
        <f>IF(AND($AY1606&gt;Input!$B$52,Hourly!AI1607&gt;Input!$B$51),Input!$B$93*Input!$F$40*Input!$J$8/100*Hourly!AI1607,Input!$B$93*Input!$B$40*Input!$J$8/100*Hourly!AI1607)</f>
        <v>0</v>
      </c>
      <c r="V1607" s="19">
        <f>IF(AND($AY1606&gt;Input!$B$52,Hourly!AJ1607&gt;Input!$B$51),Input!$B$94*Input!$F$41*Input!$J$9/100*Hourly!AJ1607,Input!$B$94*Input!$B$41*Input!$J$9/100*Hourly!AJ1607)</f>
        <v>150.39745672699971</v>
      </c>
      <c r="W1607" s="19">
        <f>IF(AND($AY1606&gt;Input!$B$52,Hourly!AK1607&gt;Input!$B$51),Input!$B$95*Input!$F$42*Input!$J$10/100*Hourly!AK1607,Input!$B$95*Input!$B$42*Input!$J$10/100*Hourly!AK1607)</f>
        <v>0</v>
      </c>
      <c r="X1607" s="19">
        <f>IF(AND($AY1606&gt;Input!$B$52,Hourly!AL1607&gt;Input!$B$51),Input!$B$96*Input!$F$43*Input!$J$11/100*Hourly!AL1607,Input!$B$96*Input!$B$43*Input!$J$11/100*Hourly!AL1607)</f>
        <v>85.752935853113854</v>
      </c>
      <c r="Y1607" s="19">
        <f>IF(AND($AY1606&gt;Input!$B$52,Hourly!AM1607&gt;Input!$B$51),Input!$B$97*Input!$F$44*Input!$J$12/100*Hourly!AM1607,Input!$B$97*Input!$B$44*Input!$J$12/100*Hourly!AM1607)</f>
        <v>0</v>
      </c>
      <c r="Z1607" s="19">
        <f>IF(AND($AY1606&gt;Input!$B$52,Hourly!AN1607&gt;Input!$B$51),Input!$B$98*Input!$F$45*Input!$J$13/100*Hourly!AN1607,Input!$B$98*Input!$B$45*Input!$J$13/100*Hourly!AN1607)</f>
        <v>200.52994230266631</v>
      </c>
      <c r="AA1607" s="19">
        <f>IF(AND($AY1606&gt;Input!$B$52,Hourly!AO1607&gt;Input!$B$51),Input!$B$99*Input!$F$46*Input!$J$14/100*Hourly!AO1607,Input!$B$99*Input!$B$46*Input!$J$14/100*Hourly!AO1607)</f>
        <v>0</v>
      </c>
      <c r="AB1607" s="19">
        <f>IF(AND($AY1606&gt;Input!$B$52,Hourly!AP1607&gt;Input!$B$51),Input!$B$100*Input!$F$47*Input!$J$15/100*Hourly!AP1607,Input!$B$100*Input!$B$47*Input!$J$15/100*Hourly!AP1607)</f>
        <v>85.752935853113854</v>
      </c>
      <c r="AC1607" s="19">
        <f>IF(AND($AY1606&gt;Input!$B$52,Hourly!AQ1607&gt;Input!$B$51),Input!$B$101*Input!$F$48*Input!$J$16/100*Hourly!AQ1607,Input!$B$101*Input!$B$48*Input!$J$16/100*Hourly!AQ1607)</f>
        <v>0</v>
      </c>
      <c r="AD1607" s="165">
        <f t="shared" si="407"/>
        <v>522.43327073589376</v>
      </c>
      <c r="AE1607" s="19">
        <f>Hourly!AI1607/Input!$B$107*Input!$J$40*Input!$B$76*Input!$B$80</f>
        <v>0</v>
      </c>
      <c r="AF1607" s="19">
        <f>Hourly!AJ1607/Input!$B$107*Input!$J$41*Input!$B$76*Input!$B$81</f>
        <v>11.123098063352925</v>
      </c>
      <c r="AG1607" s="19">
        <f>Hourly!AK1607/Input!$B$107*Input!$J$42*Input!$B$76*Input!$B$82</f>
        <v>0</v>
      </c>
      <c r="AH1607" s="19">
        <f>Hourly!AL1607/Input!$B$107*Input!$J$43*Input!$B$76*Input!$B$83</f>
        <v>4.7625115093958827</v>
      </c>
      <c r="AI1607" s="19">
        <f>Hourly!AM1607/Input!$B$107*Input!$J$44*Input!$B$76*Input!$B$84</f>
        <v>0</v>
      </c>
      <c r="AJ1607" s="19">
        <f>Hourly!AN1607/Input!$B$107*Input!$J$45*Input!$B$76*Input!$B$85</f>
        <v>9.7517572062272215</v>
      </c>
      <c r="AK1607" s="19">
        <f>Hourly!AO1607/Input!$B$107*Input!$J$46*Input!$B$76*Input!$B$86</f>
        <v>0</v>
      </c>
      <c r="AL1607" s="19">
        <f>Hourly!AP1607/Input!$B$107*Input!$J$47*Input!$B$76*Input!$B$87</f>
        <v>4.7625115093958827</v>
      </c>
      <c r="AM1607" s="164">
        <f>Hourly!AQ1607/Input!$B$107*Input!$J$48*Input!$B$77*Input!$B$89</f>
        <v>13.099152542372883</v>
      </c>
      <c r="AN1607" s="165">
        <f t="shared" si="403"/>
        <v>43.499030830744793</v>
      </c>
      <c r="AO1607" s="116">
        <f>Input!B$55*Input!$B$18*Input!B$112*Hourly!AR1607</f>
        <v>2398.5</v>
      </c>
      <c r="AP1607">
        <f>Input!B$113*Input!B$114*Input!B$90*Input!B$56*Hourly!AS1607</f>
        <v>11070</v>
      </c>
      <c r="AQ1607">
        <f>Input!B$90*Input!B$57*Hourly!AS1607</f>
        <v>11070</v>
      </c>
      <c r="AR1607" s="19">
        <f>0.5*Input!$B$63*Hourly!AU1607</f>
        <v>61.5</v>
      </c>
      <c r="AS1607" s="165">
        <f t="shared" si="408"/>
        <v>24569.25</v>
      </c>
      <c r="AT1607" s="159">
        <f>AY1606+(Input!$B$66*1000*(Hourly!AX1607&gt;0)+AD1607+AN1607+AS1607+T1607*(Hourly!J1607-AY1606)+Q1607*(Hourly!G1607-AY1606))/(Q1607+T1607)*(1-EXP(-(Q1607+T1607)/(Input!$B$103*1000000)*3600))</f>
        <v>23.58982288908074</v>
      </c>
      <c r="AU1607" s="24">
        <f>AY1606+(AD1607+AN1607+AS1607+T1607*(Hourly!J1607-AY1606)+Q1607*(Hourly!G1607-AY1606))/(Q1607+T1607)*(1-EXP(-(Q1607+T1607)/(Input!$B$103*1000000)*3600))</f>
        <v>20.892875136950622</v>
      </c>
      <c r="AV1607" s="24">
        <f>AY1606+(-Input!$B$67*1000*(Hourly!AX1607&gt;0)+AD1607+AN1607+AS1607+T1607*(Hourly!J1607-AY1606)+R1607*(Hourly!G1607-AY1606))/(R1607+T1607)*(1-EXP(-(R1607+T1607)/(Input!$B$103*1000000)*3600))</f>
        <v>17.777871558467023</v>
      </c>
      <c r="AW1607" s="160">
        <f>AY1606+(AD1607+AN1607+AS1607+T1607*(Hourly!J1607-AY1606)+R1607*(Hourly!G1607-AY1606))/(R1607+T1607)*(1-EXP(-(R1607+T1607)/(Input!$B$103*1000000)*3600))</f>
        <v>20.434712172629279</v>
      </c>
      <c r="AX1607" s="24"/>
      <c r="AY1607" s="167">
        <f t="shared" si="409"/>
        <v>20.892875136950622</v>
      </c>
      <c r="BA1607" s="159">
        <f>IF(BI1607,Input!$B$66*1000*(Hourly!AX1607&gt;0),IF(BJ1607,-(AD1607+AN1607+AS1607+T1607*(Hourly!J1607-AY1606)+Q1607*(Hourly!G1607-AY1606))+(Q1607+T1607)*(BE1607-AY1606)/(1-EXP(-(Q1607+T1607)/(Input!$B$103*1000000)*3600))))/1000</f>
        <v>0</v>
      </c>
      <c r="BB1607" s="24">
        <f>IF(BO1607,-Input!$B$67*1000*(Hourly!AX1607&gt;0),IF(BN1607,-(AD1607+AN1607+AS1607+T1607*(Hourly!J1607-AY1606)+R1607*(Hourly!G1607-AY1606))+(R1607+T1607)*(BF1607-AY1606)/(1-EXP(-(R1607+T1607)/(Input!$B$103*1000000)*3600))))/1000</f>
        <v>0</v>
      </c>
      <c r="BC1607" s="160">
        <f t="shared" si="410"/>
        <v>0</v>
      </c>
      <c r="BD1607" s="24"/>
      <c r="BE1607" s="116">
        <f>IF(Hourly!AT1607=1,Input!$B$4,IF(Hourly!AT1607=0.5,Input!$F$4,0))</f>
        <v>20</v>
      </c>
      <c r="BF1607">
        <f>IF(Hourly!AT1607=1,Input!$B$5,IF(Hourly!AT1607=0.5,Input!$F$5,0))</f>
        <v>24</v>
      </c>
      <c r="BG1607" s="9">
        <f>Input!$B$35+0.0000000001</f>
        <v>23.900000000099997</v>
      </c>
      <c r="BI1607" s="116">
        <f t="shared" si="411"/>
        <v>0</v>
      </c>
      <c r="BJ1607">
        <f t="shared" si="412"/>
        <v>0</v>
      </c>
      <c r="BK1607">
        <f t="shared" si="413"/>
        <v>1</v>
      </c>
      <c r="BL1607">
        <f t="shared" si="414"/>
        <v>0</v>
      </c>
      <c r="BM1607">
        <f t="shared" si="415"/>
        <v>0</v>
      </c>
      <c r="BN1607">
        <f t="shared" si="416"/>
        <v>0</v>
      </c>
      <c r="BO1607" s="9">
        <f t="shared" si="417"/>
        <v>0</v>
      </c>
      <c r="BR1607" s="116">
        <f t="shared" si="404"/>
        <v>7158</v>
      </c>
      <c r="BS1607" s="39">
        <v>0</v>
      </c>
      <c r="BT1607" s="168">
        <v>0</v>
      </c>
      <c r="BV1607" s="116">
        <f>IF(Hourly!$AR1607&gt;0,AY1607,"")</f>
        <v>20.892875136950622</v>
      </c>
      <c r="BW1607">
        <f>IF(AND(BV1607&gt;(20.8+0.33*Hourly!$I1607),(BV1607&gt;24),(BV1607&lt;&gt;"")),1,0)</f>
        <v>0</v>
      </c>
      <c r="BX1607">
        <f>IF(AND(BV1607&gt;(21.8+0.33*Hourly!$I1607),(BV1607&gt;24),(BV1607&lt;&gt;"")),1,0)</f>
        <v>0</v>
      </c>
      <c r="BY1607" s="9">
        <f>IF(AND(BV1607&gt;(22.8+0.33*Hourly!$I1607),(BV1607&gt;24),(BV1607&lt;&gt;"")),1,0)</f>
        <v>0</v>
      </c>
    </row>
    <row r="1608" spans="5:77" x14ac:dyDescent="0.35">
      <c r="E1608">
        <f>Hourly!A1608</f>
        <v>2004</v>
      </c>
      <c r="F1608">
        <f>Hourly!B1608</f>
        <v>3</v>
      </c>
      <c r="G1608">
        <f>Hourly!C1608</f>
        <v>8</v>
      </c>
      <c r="H1608">
        <f>Hourly!D1608</f>
        <v>20</v>
      </c>
      <c r="I1608" s="163">
        <v>1604</v>
      </c>
      <c r="J1608" s="19">
        <f>Input!B$22*Input!B$79</f>
        <v>1411.3439999999998</v>
      </c>
      <c r="K1608" s="19">
        <f>Input!B$76*Input!B$88</f>
        <v>656.99775609756091</v>
      </c>
      <c r="L1608" s="19">
        <f>Input!B$77*Input!B$89</f>
        <v>130.99152542372883</v>
      </c>
      <c r="M1608" s="164">
        <f t="shared" si="405"/>
        <v>2199.3332815212898</v>
      </c>
      <c r="N1608" s="165">
        <f>(Input!B$109*Input!B$102)/3600*Input!B$108</f>
        <v>740.21399999999983</v>
      </c>
      <c r="O1608" s="165">
        <f>(1-Input!B$61)*(Input!B$109*Input!B$33)/3600*Input!B$108*Hourly!AU1608</f>
        <v>444.12839999999994</v>
      </c>
      <c r="P1608" s="19">
        <f>IF(AND(AY1607&gt;Hourly!G1608),(Input!B$109*(Input!B$33*Hourly!AU1608+Input!B$36))/3600*Input!B$108,(1-Input!B$61)*(Input!B$109*Input!B$33)/3600*Input!B$108*Hourly!AU1608)</f>
        <v>11547.338400000001</v>
      </c>
      <c r="Q1608" s="19">
        <f t="shared" si="402"/>
        <v>3383.6756815212898</v>
      </c>
      <c r="R1608" s="19">
        <f t="shared" si="406"/>
        <v>14486.885681521289</v>
      </c>
      <c r="S1608" s="165"/>
      <c r="T1608" s="165">
        <f>Input!B$78*Input!B$91</f>
        <v>189.625</v>
      </c>
      <c r="U1608" s="19">
        <f>IF(AND($AY1607&gt;Input!$B$52,Hourly!AI1608&gt;Input!$B$51),Input!$B$93*Input!$F$40*Input!$J$8/100*Hourly!AI1608,Input!$B$93*Input!$B$40*Input!$J$8/100*Hourly!AI1608)</f>
        <v>0</v>
      </c>
      <c r="V1608" s="19">
        <f>IF(AND($AY1607&gt;Input!$B$52,Hourly!AJ1608&gt;Input!$B$51),Input!$B$94*Input!$F$41*Input!$J$9/100*Hourly!AJ1608,Input!$B$94*Input!$B$41*Input!$J$9/100*Hourly!AJ1608)</f>
        <v>0</v>
      </c>
      <c r="W1608" s="19">
        <f>IF(AND($AY1607&gt;Input!$B$52,Hourly!AK1608&gt;Input!$B$51),Input!$B$95*Input!$F$42*Input!$J$10/100*Hourly!AK1608,Input!$B$95*Input!$B$42*Input!$J$10/100*Hourly!AK1608)</f>
        <v>0</v>
      </c>
      <c r="X1608" s="19">
        <f>IF(AND($AY1607&gt;Input!$B$52,Hourly!AL1608&gt;Input!$B$51),Input!$B$96*Input!$F$43*Input!$J$11/100*Hourly!AL1608,Input!$B$96*Input!$B$43*Input!$J$11/100*Hourly!AL1608)</f>
        <v>0</v>
      </c>
      <c r="Y1608" s="19">
        <f>IF(AND($AY1607&gt;Input!$B$52,Hourly!AM1608&gt;Input!$B$51),Input!$B$97*Input!$F$44*Input!$J$12/100*Hourly!AM1608,Input!$B$97*Input!$B$44*Input!$J$12/100*Hourly!AM1608)</f>
        <v>0</v>
      </c>
      <c r="Z1608" s="19">
        <f>IF(AND($AY1607&gt;Input!$B$52,Hourly!AN1608&gt;Input!$B$51),Input!$B$98*Input!$F$45*Input!$J$13/100*Hourly!AN1608,Input!$B$98*Input!$B$45*Input!$J$13/100*Hourly!AN1608)</f>
        <v>0</v>
      </c>
      <c r="AA1608" s="19">
        <f>IF(AND($AY1607&gt;Input!$B$52,Hourly!AO1608&gt;Input!$B$51),Input!$B$99*Input!$F$46*Input!$J$14/100*Hourly!AO1608,Input!$B$99*Input!$B$46*Input!$J$14/100*Hourly!AO1608)</f>
        <v>0</v>
      </c>
      <c r="AB1608" s="19">
        <f>IF(AND($AY1607&gt;Input!$B$52,Hourly!AP1608&gt;Input!$B$51),Input!$B$100*Input!$F$47*Input!$J$15/100*Hourly!AP1608,Input!$B$100*Input!$B$47*Input!$J$15/100*Hourly!AP1608)</f>
        <v>0</v>
      </c>
      <c r="AC1608" s="19">
        <f>IF(AND($AY1607&gt;Input!$B$52,Hourly!AQ1608&gt;Input!$B$51),Input!$B$101*Input!$F$48*Input!$J$16/100*Hourly!AQ1608,Input!$B$101*Input!$B$48*Input!$J$16/100*Hourly!AQ1608)</f>
        <v>0</v>
      </c>
      <c r="AD1608" s="165">
        <f t="shared" si="407"/>
        <v>0</v>
      </c>
      <c r="AE1608" s="19">
        <f>Hourly!AI1608/Input!$B$107*Input!$J$40*Input!$B$76*Input!$B$80</f>
        <v>0</v>
      </c>
      <c r="AF1608" s="19">
        <f>Hourly!AJ1608/Input!$B$107*Input!$J$41*Input!$B$76*Input!$B$81</f>
        <v>0</v>
      </c>
      <c r="AG1608" s="19">
        <f>Hourly!AK1608/Input!$B$107*Input!$J$42*Input!$B$76*Input!$B$82</f>
        <v>0</v>
      </c>
      <c r="AH1608" s="19">
        <f>Hourly!AL1608/Input!$B$107*Input!$J$43*Input!$B$76*Input!$B$83</f>
        <v>0</v>
      </c>
      <c r="AI1608" s="19">
        <f>Hourly!AM1608/Input!$B$107*Input!$J$44*Input!$B$76*Input!$B$84</f>
        <v>0</v>
      </c>
      <c r="AJ1608" s="19">
        <f>Hourly!AN1608/Input!$B$107*Input!$J$45*Input!$B$76*Input!$B$85</f>
        <v>0</v>
      </c>
      <c r="AK1608" s="19">
        <f>Hourly!AO1608/Input!$B$107*Input!$J$46*Input!$B$76*Input!$B$86</f>
        <v>0</v>
      </c>
      <c r="AL1608" s="19">
        <f>Hourly!AP1608/Input!$B$107*Input!$J$47*Input!$B$76*Input!$B$87</f>
        <v>0</v>
      </c>
      <c r="AM1608" s="164">
        <f>Hourly!AQ1608/Input!$B$107*Input!$J$48*Input!$B$77*Input!$B$89</f>
        <v>0</v>
      </c>
      <c r="AN1608" s="165">
        <f t="shared" si="403"/>
        <v>0</v>
      </c>
      <c r="AO1608" s="116">
        <f>Input!B$55*Input!$B$18*Input!B$112*Hourly!AR1608</f>
        <v>2398.5</v>
      </c>
      <c r="AP1608">
        <f>Input!B$113*Input!B$114*Input!B$90*Input!B$56*Hourly!AS1608</f>
        <v>11070</v>
      </c>
      <c r="AQ1608">
        <f>Input!B$90*Input!B$57*Hourly!AS1608</f>
        <v>11070</v>
      </c>
      <c r="AR1608" s="19">
        <f>0.5*Input!$B$63*Hourly!AU1608</f>
        <v>61.5</v>
      </c>
      <c r="AS1608" s="165">
        <f t="shared" si="408"/>
        <v>24569.25</v>
      </c>
      <c r="AT1608" s="159">
        <f>AY1607+(Input!$B$66*1000*(Hourly!AX1608&gt;0)+AD1608+AN1608+AS1608+T1608*(Hourly!J1608-AY1607)+Q1608*(Hourly!G1608-AY1607))/(Q1608+T1608)*(1-EXP(-(Q1608+T1608)/(Input!$B$103*1000000)*3600))</f>
        <v>23.508951798482258</v>
      </c>
      <c r="AU1608" s="24">
        <f>AY1607+(AD1608+AN1608+AS1608+T1608*(Hourly!J1608-AY1607)+Q1608*(Hourly!G1608-AY1607))/(Q1608+T1608)*(1-EXP(-(Q1608+T1608)/(Input!$B$103*1000000)*3600))</f>
        <v>20.81200404635214</v>
      </c>
      <c r="AV1608" s="24">
        <f>AY1607+(-Input!$B$67*1000*(Hourly!AX1608&gt;0)+AD1608+AN1608+AS1608+T1608*(Hourly!J1608-AY1607)+R1608*(Hourly!G1608-AY1607))/(R1608+T1608)*(1-EXP(-(R1608+T1608)/(Input!$B$103*1000000)*3600))</f>
        <v>17.690484814058408</v>
      </c>
      <c r="AW1608" s="160">
        <f>AY1607+(AD1608+AN1608+AS1608+T1608*(Hourly!J1608-AY1607)+R1608*(Hourly!G1608-AY1607))/(R1608+T1608)*(1-EXP(-(R1608+T1608)/(Input!$B$103*1000000)*3600))</f>
        <v>20.347325428220667</v>
      </c>
      <c r="AX1608" s="24"/>
      <c r="AY1608" s="167">
        <f t="shared" si="409"/>
        <v>20.81200404635214</v>
      </c>
      <c r="BA1608" s="159">
        <f>IF(BI1608,Input!$B$66*1000*(Hourly!AX1608&gt;0),IF(BJ1608,-(AD1608+AN1608+AS1608+T1608*(Hourly!J1608-AY1607)+Q1608*(Hourly!G1608-AY1607))+(Q1608+T1608)*(BE1608-AY1607)/(1-EXP(-(Q1608+T1608)/(Input!$B$103*1000000)*3600))))/1000</f>
        <v>0</v>
      </c>
      <c r="BB1608" s="24">
        <f>IF(BO1608,-Input!$B$67*1000*(Hourly!AX1608&gt;0),IF(BN1608,-(AD1608+AN1608+AS1608+T1608*(Hourly!J1608-AY1607)+R1608*(Hourly!G1608-AY1607))+(R1608+T1608)*(BF1608-AY1607)/(1-EXP(-(R1608+T1608)/(Input!$B$103*1000000)*3600))))/1000</f>
        <v>0</v>
      </c>
      <c r="BC1608" s="160">
        <f t="shared" si="410"/>
        <v>0</v>
      </c>
      <c r="BD1608" s="24"/>
      <c r="BE1608" s="116">
        <f>IF(Hourly!AT1608=1,Input!$B$4,IF(Hourly!AT1608=0.5,Input!$F$4,0))</f>
        <v>20</v>
      </c>
      <c r="BF1608">
        <f>IF(Hourly!AT1608=1,Input!$B$5,IF(Hourly!AT1608=0.5,Input!$F$5,0))</f>
        <v>24</v>
      </c>
      <c r="BG1608" s="9">
        <f>Input!$B$35+0.0000000001</f>
        <v>23.900000000099997</v>
      </c>
      <c r="BI1608" s="116">
        <f t="shared" si="411"/>
        <v>0</v>
      </c>
      <c r="BJ1608">
        <f t="shared" si="412"/>
        <v>0</v>
      </c>
      <c r="BK1608">
        <f t="shared" si="413"/>
        <v>1</v>
      </c>
      <c r="BL1608">
        <f t="shared" si="414"/>
        <v>0</v>
      </c>
      <c r="BM1608">
        <f t="shared" si="415"/>
        <v>0</v>
      </c>
      <c r="BN1608">
        <f t="shared" si="416"/>
        <v>0</v>
      </c>
      <c r="BO1608" s="9">
        <f t="shared" si="417"/>
        <v>0</v>
      </c>
      <c r="BR1608" s="116">
        <f t="shared" si="404"/>
        <v>7157</v>
      </c>
      <c r="BS1608" s="39">
        <v>0</v>
      </c>
      <c r="BT1608" s="168">
        <v>0</v>
      </c>
      <c r="BV1608" s="116">
        <f>IF(Hourly!$AR1608&gt;0,AY1608,"")</f>
        <v>20.81200404635214</v>
      </c>
      <c r="BW1608">
        <f>IF(AND(BV1608&gt;(20.8+0.33*Hourly!$I1608),(BV1608&gt;24),(BV1608&lt;&gt;"")),1,0)</f>
        <v>0</v>
      </c>
      <c r="BX1608">
        <f>IF(AND(BV1608&gt;(21.8+0.33*Hourly!$I1608),(BV1608&gt;24),(BV1608&lt;&gt;"")),1,0)</f>
        <v>0</v>
      </c>
      <c r="BY1608" s="9">
        <f>IF(AND(BV1608&gt;(22.8+0.33*Hourly!$I1608),(BV1608&gt;24),(BV1608&lt;&gt;"")),1,0)</f>
        <v>0</v>
      </c>
    </row>
    <row r="1609" spans="5:77" x14ac:dyDescent="0.35">
      <c r="E1609">
        <f>Hourly!A1609</f>
        <v>2004</v>
      </c>
      <c r="F1609">
        <f>Hourly!B1609</f>
        <v>3</v>
      </c>
      <c r="G1609">
        <f>Hourly!C1609</f>
        <v>8</v>
      </c>
      <c r="H1609">
        <f>Hourly!D1609</f>
        <v>21</v>
      </c>
      <c r="I1609" s="163">
        <v>1605</v>
      </c>
      <c r="J1609" s="19">
        <f>Input!B$22*Input!B$79</f>
        <v>1411.3439999999998</v>
      </c>
      <c r="K1609" s="19">
        <f>Input!B$76*Input!B$88</f>
        <v>656.99775609756091</v>
      </c>
      <c r="L1609" s="19">
        <f>Input!B$77*Input!B$89</f>
        <v>130.99152542372883</v>
      </c>
      <c r="M1609" s="164">
        <f t="shared" si="405"/>
        <v>2199.3332815212898</v>
      </c>
      <c r="N1609" s="165">
        <f>(Input!B$109*Input!B$102)/3600*Input!B$108</f>
        <v>740.21399999999983</v>
      </c>
      <c r="O1609" s="165">
        <f>(1-Input!B$61)*(Input!B$109*Input!B$33)/3600*Input!B$108*Hourly!AU1609</f>
        <v>444.12839999999994</v>
      </c>
      <c r="P1609" s="19">
        <f>IF(AND(AY1608&gt;Hourly!G1609),(Input!B$109*(Input!B$33*Hourly!AU1609+Input!B$36))/3600*Input!B$108,(1-Input!B$61)*(Input!B$109*Input!B$33)/3600*Input!B$108*Hourly!AU1609)</f>
        <v>11547.338400000001</v>
      </c>
      <c r="Q1609" s="19">
        <f t="shared" si="402"/>
        <v>3383.6756815212898</v>
      </c>
      <c r="R1609" s="19">
        <f t="shared" si="406"/>
        <v>14486.885681521289</v>
      </c>
      <c r="S1609" s="165"/>
      <c r="T1609" s="165">
        <f>Input!B$78*Input!B$91</f>
        <v>189.625</v>
      </c>
      <c r="U1609" s="19">
        <f>IF(AND($AY1608&gt;Input!$B$52,Hourly!AI1609&gt;Input!$B$51),Input!$B$93*Input!$F$40*Input!$J$8/100*Hourly!AI1609,Input!$B$93*Input!$B$40*Input!$J$8/100*Hourly!AI1609)</f>
        <v>0</v>
      </c>
      <c r="V1609" s="19">
        <f>IF(AND($AY1608&gt;Input!$B$52,Hourly!AJ1609&gt;Input!$B$51),Input!$B$94*Input!$F$41*Input!$J$9/100*Hourly!AJ1609,Input!$B$94*Input!$B$41*Input!$J$9/100*Hourly!AJ1609)</f>
        <v>0</v>
      </c>
      <c r="W1609" s="19">
        <f>IF(AND($AY1608&gt;Input!$B$52,Hourly!AK1609&gt;Input!$B$51),Input!$B$95*Input!$F$42*Input!$J$10/100*Hourly!AK1609,Input!$B$95*Input!$B$42*Input!$J$10/100*Hourly!AK1609)</f>
        <v>0</v>
      </c>
      <c r="X1609" s="19">
        <f>IF(AND($AY1608&gt;Input!$B$52,Hourly!AL1609&gt;Input!$B$51),Input!$B$96*Input!$F$43*Input!$J$11/100*Hourly!AL1609,Input!$B$96*Input!$B$43*Input!$J$11/100*Hourly!AL1609)</f>
        <v>0</v>
      </c>
      <c r="Y1609" s="19">
        <f>IF(AND($AY1608&gt;Input!$B$52,Hourly!AM1609&gt;Input!$B$51),Input!$B$97*Input!$F$44*Input!$J$12/100*Hourly!AM1609,Input!$B$97*Input!$B$44*Input!$J$12/100*Hourly!AM1609)</f>
        <v>0</v>
      </c>
      <c r="Z1609" s="19">
        <f>IF(AND($AY1608&gt;Input!$B$52,Hourly!AN1609&gt;Input!$B$51),Input!$B$98*Input!$F$45*Input!$J$13/100*Hourly!AN1609,Input!$B$98*Input!$B$45*Input!$J$13/100*Hourly!AN1609)</f>
        <v>0</v>
      </c>
      <c r="AA1609" s="19">
        <f>IF(AND($AY1608&gt;Input!$B$52,Hourly!AO1609&gt;Input!$B$51),Input!$B$99*Input!$F$46*Input!$J$14/100*Hourly!AO1609,Input!$B$99*Input!$B$46*Input!$J$14/100*Hourly!AO1609)</f>
        <v>0</v>
      </c>
      <c r="AB1609" s="19">
        <f>IF(AND($AY1608&gt;Input!$B$52,Hourly!AP1609&gt;Input!$B$51),Input!$B$100*Input!$F$47*Input!$J$15/100*Hourly!AP1609,Input!$B$100*Input!$B$47*Input!$J$15/100*Hourly!AP1609)</f>
        <v>0</v>
      </c>
      <c r="AC1609" s="19">
        <f>IF(AND($AY1608&gt;Input!$B$52,Hourly!AQ1609&gt;Input!$B$51),Input!$B$101*Input!$F$48*Input!$J$16/100*Hourly!AQ1609,Input!$B$101*Input!$B$48*Input!$J$16/100*Hourly!AQ1609)</f>
        <v>0</v>
      </c>
      <c r="AD1609" s="165">
        <f t="shared" si="407"/>
        <v>0</v>
      </c>
      <c r="AE1609" s="19">
        <f>Hourly!AI1609/Input!$B$107*Input!$J$40*Input!$B$76*Input!$B$80</f>
        <v>0</v>
      </c>
      <c r="AF1609" s="19">
        <f>Hourly!AJ1609/Input!$B$107*Input!$J$41*Input!$B$76*Input!$B$81</f>
        <v>0</v>
      </c>
      <c r="AG1609" s="19">
        <f>Hourly!AK1609/Input!$B$107*Input!$J$42*Input!$B$76*Input!$B$82</f>
        <v>0</v>
      </c>
      <c r="AH1609" s="19">
        <f>Hourly!AL1609/Input!$B$107*Input!$J$43*Input!$B$76*Input!$B$83</f>
        <v>0</v>
      </c>
      <c r="AI1609" s="19">
        <f>Hourly!AM1609/Input!$B$107*Input!$J$44*Input!$B$76*Input!$B$84</f>
        <v>0</v>
      </c>
      <c r="AJ1609" s="19">
        <f>Hourly!AN1609/Input!$B$107*Input!$J$45*Input!$B$76*Input!$B$85</f>
        <v>0</v>
      </c>
      <c r="AK1609" s="19">
        <f>Hourly!AO1609/Input!$B$107*Input!$J$46*Input!$B$76*Input!$B$86</f>
        <v>0</v>
      </c>
      <c r="AL1609" s="19">
        <f>Hourly!AP1609/Input!$B$107*Input!$J$47*Input!$B$76*Input!$B$87</f>
        <v>0</v>
      </c>
      <c r="AM1609" s="164">
        <f>Hourly!AQ1609/Input!$B$107*Input!$J$48*Input!$B$77*Input!$B$89</f>
        <v>0</v>
      </c>
      <c r="AN1609" s="165">
        <f t="shared" si="403"/>
        <v>0</v>
      </c>
      <c r="AO1609" s="116">
        <f>Input!B$55*Input!$B$18*Input!B$112*Hourly!AR1609</f>
        <v>2398.5</v>
      </c>
      <c r="AP1609">
        <f>Input!B$113*Input!B$114*Input!B$90*Input!B$56*Hourly!AS1609</f>
        <v>11070</v>
      </c>
      <c r="AQ1609">
        <f>Input!B$90*Input!B$57*Hourly!AS1609</f>
        <v>11070</v>
      </c>
      <c r="AR1609" s="19">
        <f>0.5*Input!$B$63*Hourly!AU1609</f>
        <v>61.5</v>
      </c>
      <c r="AS1609" s="165">
        <f t="shared" si="408"/>
        <v>24569.25</v>
      </c>
      <c r="AT1609" s="159">
        <f>AY1608+(Input!$B$66*1000*(Hourly!AX1609&gt;0)+AD1609+AN1609+AS1609+T1609*(Hourly!J1609-AY1608)+Q1609*(Hourly!G1609-AY1608))/(Q1609+T1609)*(1-EXP(-(Q1609+T1609)/(Input!$B$103*1000000)*3600))</f>
        <v>23.425209824398411</v>
      </c>
      <c r="AU1609" s="24">
        <f>AY1608+(AD1609+AN1609+AS1609+T1609*(Hourly!J1609-AY1608)+Q1609*(Hourly!G1609-AY1608))/(Q1609+T1609)*(1-EXP(-(Q1609+T1609)/(Input!$B$103*1000000)*3600))</f>
        <v>20.72826207226829</v>
      </c>
      <c r="AV1609" s="24">
        <f>AY1608+(-Input!$B$67*1000*(Hourly!AX1609&gt;0)+AD1609+AN1609+AS1609+T1609*(Hourly!J1609-AY1608)+R1609*(Hourly!G1609-AY1608))/(R1609+T1609)*(1-EXP(-(R1609+T1609)/(Input!$B$103*1000000)*3600))</f>
        <v>17.597371403497668</v>
      </c>
      <c r="AW1609" s="160">
        <f>AY1608+(AD1609+AN1609+AS1609+T1609*(Hourly!J1609-AY1608)+R1609*(Hourly!G1609-AY1608))/(R1609+T1609)*(1-EXP(-(R1609+T1609)/(Input!$B$103*1000000)*3600))</f>
        <v>20.254212017659924</v>
      </c>
      <c r="AX1609" s="24"/>
      <c r="AY1609" s="167">
        <f t="shared" si="409"/>
        <v>20.72826207226829</v>
      </c>
      <c r="BA1609" s="159">
        <f>IF(BI1609,Input!$B$66*1000*(Hourly!AX1609&gt;0),IF(BJ1609,-(AD1609+AN1609+AS1609+T1609*(Hourly!J1609-AY1608)+Q1609*(Hourly!G1609-AY1608))+(Q1609+T1609)*(BE1609-AY1608)/(1-EXP(-(Q1609+T1609)/(Input!$B$103*1000000)*3600))))/1000</f>
        <v>0</v>
      </c>
      <c r="BB1609" s="24">
        <f>IF(BO1609,-Input!$B$67*1000*(Hourly!AX1609&gt;0),IF(BN1609,-(AD1609+AN1609+AS1609+T1609*(Hourly!J1609-AY1608)+R1609*(Hourly!G1609-AY1608))+(R1609+T1609)*(BF1609-AY1608)/(1-EXP(-(R1609+T1609)/(Input!$B$103*1000000)*3600))))/1000</f>
        <v>0</v>
      </c>
      <c r="BC1609" s="160">
        <f t="shared" si="410"/>
        <v>0</v>
      </c>
      <c r="BD1609" s="24"/>
      <c r="BE1609" s="116">
        <f>IF(Hourly!AT1609=1,Input!$B$4,IF(Hourly!AT1609=0.5,Input!$F$4,0))</f>
        <v>20</v>
      </c>
      <c r="BF1609">
        <f>IF(Hourly!AT1609=1,Input!$B$5,IF(Hourly!AT1609=0.5,Input!$F$5,0))</f>
        <v>24</v>
      </c>
      <c r="BG1609" s="9">
        <f>Input!$B$35+0.0000000001</f>
        <v>23.900000000099997</v>
      </c>
      <c r="BI1609" s="116">
        <f t="shared" si="411"/>
        <v>0</v>
      </c>
      <c r="BJ1609">
        <f t="shared" si="412"/>
        <v>0</v>
      </c>
      <c r="BK1609">
        <f t="shared" si="413"/>
        <v>1</v>
      </c>
      <c r="BL1609">
        <f t="shared" si="414"/>
        <v>0</v>
      </c>
      <c r="BM1609">
        <f t="shared" si="415"/>
        <v>0</v>
      </c>
      <c r="BN1609">
        <f t="shared" si="416"/>
        <v>0</v>
      </c>
      <c r="BO1609" s="9">
        <f t="shared" si="417"/>
        <v>0</v>
      </c>
      <c r="BR1609" s="116">
        <f t="shared" si="404"/>
        <v>7156</v>
      </c>
      <c r="BS1609" s="39">
        <v>0</v>
      </c>
      <c r="BT1609" s="168">
        <v>0</v>
      </c>
      <c r="BV1609" s="116">
        <f>IF(Hourly!$AR1609&gt;0,AY1609,"")</f>
        <v>20.72826207226829</v>
      </c>
      <c r="BW1609">
        <f>IF(AND(BV1609&gt;(20.8+0.33*Hourly!$I1609),(BV1609&gt;24),(BV1609&lt;&gt;"")),1,0)</f>
        <v>0</v>
      </c>
      <c r="BX1609">
        <f>IF(AND(BV1609&gt;(21.8+0.33*Hourly!$I1609),(BV1609&gt;24),(BV1609&lt;&gt;"")),1,0)</f>
        <v>0</v>
      </c>
      <c r="BY1609" s="9">
        <f>IF(AND(BV1609&gt;(22.8+0.33*Hourly!$I1609),(BV1609&gt;24),(BV1609&lt;&gt;"")),1,0)</f>
        <v>0</v>
      </c>
    </row>
    <row r="1610" spans="5:77" x14ac:dyDescent="0.35">
      <c r="E1610">
        <f>Hourly!A1610</f>
        <v>2004</v>
      </c>
      <c r="F1610">
        <f>Hourly!B1610</f>
        <v>3</v>
      </c>
      <c r="G1610">
        <f>Hourly!C1610</f>
        <v>8</v>
      </c>
      <c r="H1610">
        <f>Hourly!D1610</f>
        <v>22</v>
      </c>
      <c r="I1610" s="163">
        <v>1606</v>
      </c>
      <c r="J1610" s="19">
        <f>Input!B$22*Input!B$79</f>
        <v>1411.3439999999998</v>
      </c>
      <c r="K1610" s="19">
        <f>Input!B$76*Input!B$88</f>
        <v>656.99775609756091</v>
      </c>
      <c r="L1610" s="19">
        <f>Input!B$77*Input!B$89</f>
        <v>130.99152542372883</v>
      </c>
      <c r="M1610" s="164">
        <f t="shared" si="405"/>
        <v>2199.3332815212898</v>
      </c>
      <c r="N1610" s="165">
        <f>(Input!B$109*Input!B$102)/3600*Input!B$108</f>
        <v>740.21399999999983</v>
      </c>
      <c r="O1610" s="165">
        <f>(1-Input!B$61)*(Input!B$109*Input!B$33)/3600*Input!B$108*Hourly!AU1610</f>
        <v>444.12839999999994</v>
      </c>
      <c r="P1610" s="19">
        <f>IF(AND(AY1609&gt;Hourly!G1610),(Input!B$109*(Input!B$33*Hourly!AU1610+Input!B$36))/3600*Input!B$108,(1-Input!B$61)*(Input!B$109*Input!B$33)/3600*Input!B$108*Hourly!AU1610)</f>
        <v>11547.338400000001</v>
      </c>
      <c r="Q1610" s="19">
        <f t="shared" si="402"/>
        <v>3383.6756815212898</v>
      </c>
      <c r="R1610" s="19">
        <f t="shared" si="406"/>
        <v>14486.885681521289</v>
      </c>
      <c r="S1610" s="165"/>
      <c r="T1610" s="165">
        <f>Input!B$78*Input!B$91</f>
        <v>189.625</v>
      </c>
      <c r="U1610" s="19">
        <f>IF(AND($AY1609&gt;Input!$B$52,Hourly!AI1610&gt;Input!$B$51),Input!$B$93*Input!$F$40*Input!$J$8/100*Hourly!AI1610,Input!$B$93*Input!$B$40*Input!$J$8/100*Hourly!AI1610)</f>
        <v>0</v>
      </c>
      <c r="V1610" s="19">
        <f>IF(AND($AY1609&gt;Input!$B$52,Hourly!AJ1610&gt;Input!$B$51),Input!$B$94*Input!$F$41*Input!$J$9/100*Hourly!AJ1610,Input!$B$94*Input!$B$41*Input!$J$9/100*Hourly!AJ1610)</f>
        <v>0</v>
      </c>
      <c r="W1610" s="19">
        <f>IF(AND($AY1609&gt;Input!$B$52,Hourly!AK1610&gt;Input!$B$51),Input!$B$95*Input!$F$42*Input!$J$10/100*Hourly!AK1610,Input!$B$95*Input!$B$42*Input!$J$10/100*Hourly!AK1610)</f>
        <v>0</v>
      </c>
      <c r="X1610" s="19">
        <f>IF(AND($AY1609&gt;Input!$B$52,Hourly!AL1610&gt;Input!$B$51),Input!$B$96*Input!$F$43*Input!$J$11/100*Hourly!AL1610,Input!$B$96*Input!$B$43*Input!$J$11/100*Hourly!AL1610)</f>
        <v>0</v>
      </c>
      <c r="Y1610" s="19">
        <f>IF(AND($AY1609&gt;Input!$B$52,Hourly!AM1610&gt;Input!$B$51),Input!$B$97*Input!$F$44*Input!$J$12/100*Hourly!AM1610,Input!$B$97*Input!$B$44*Input!$J$12/100*Hourly!AM1610)</f>
        <v>0</v>
      </c>
      <c r="Z1610" s="19">
        <f>IF(AND($AY1609&gt;Input!$B$52,Hourly!AN1610&gt;Input!$B$51),Input!$B$98*Input!$F$45*Input!$J$13/100*Hourly!AN1610,Input!$B$98*Input!$B$45*Input!$J$13/100*Hourly!AN1610)</f>
        <v>0</v>
      </c>
      <c r="AA1610" s="19">
        <f>IF(AND($AY1609&gt;Input!$B$52,Hourly!AO1610&gt;Input!$B$51),Input!$B$99*Input!$F$46*Input!$J$14/100*Hourly!AO1610,Input!$B$99*Input!$B$46*Input!$J$14/100*Hourly!AO1610)</f>
        <v>0</v>
      </c>
      <c r="AB1610" s="19">
        <f>IF(AND($AY1609&gt;Input!$B$52,Hourly!AP1610&gt;Input!$B$51),Input!$B$100*Input!$F$47*Input!$J$15/100*Hourly!AP1610,Input!$B$100*Input!$B$47*Input!$J$15/100*Hourly!AP1610)</f>
        <v>0</v>
      </c>
      <c r="AC1610" s="19">
        <f>IF(AND($AY1609&gt;Input!$B$52,Hourly!AQ1610&gt;Input!$B$51),Input!$B$101*Input!$F$48*Input!$J$16/100*Hourly!AQ1610,Input!$B$101*Input!$B$48*Input!$J$16/100*Hourly!AQ1610)</f>
        <v>0</v>
      </c>
      <c r="AD1610" s="165">
        <f t="shared" si="407"/>
        <v>0</v>
      </c>
      <c r="AE1610" s="19">
        <f>Hourly!AI1610/Input!$B$107*Input!$J$40*Input!$B$76*Input!$B$80</f>
        <v>0</v>
      </c>
      <c r="AF1610" s="19">
        <f>Hourly!AJ1610/Input!$B$107*Input!$J$41*Input!$B$76*Input!$B$81</f>
        <v>0</v>
      </c>
      <c r="AG1610" s="19">
        <f>Hourly!AK1610/Input!$B$107*Input!$J$42*Input!$B$76*Input!$B$82</f>
        <v>0</v>
      </c>
      <c r="AH1610" s="19">
        <f>Hourly!AL1610/Input!$B$107*Input!$J$43*Input!$B$76*Input!$B$83</f>
        <v>0</v>
      </c>
      <c r="AI1610" s="19">
        <f>Hourly!AM1610/Input!$B$107*Input!$J$44*Input!$B$76*Input!$B$84</f>
        <v>0</v>
      </c>
      <c r="AJ1610" s="19">
        <f>Hourly!AN1610/Input!$B$107*Input!$J$45*Input!$B$76*Input!$B$85</f>
        <v>0</v>
      </c>
      <c r="AK1610" s="19">
        <f>Hourly!AO1610/Input!$B$107*Input!$J$46*Input!$B$76*Input!$B$86</f>
        <v>0</v>
      </c>
      <c r="AL1610" s="19">
        <f>Hourly!AP1610/Input!$B$107*Input!$J$47*Input!$B$76*Input!$B$87</f>
        <v>0</v>
      </c>
      <c r="AM1610" s="164">
        <f>Hourly!AQ1610/Input!$B$107*Input!$J$48*Input!$B$77*Input!$B$89</f>
        <v>0</v>
      </c>
      <c r="AN1610" s="165">
        <f t="shared" si="403"/>
        <v>0</v>
      </c>
      <c r="AO1610" s="116">
        <f>Input!B$55*Input!$B$18*Input!B$112*Hourly!AR1610</f>
        <v>2398.5</v>
      </c>
      <c r="AP1610">
        <f>Input!B$113*Input!B$114*Input!B$90*Input!B$56*Hourly!AS1610</f>
        <v>11070</v>
      </c>
      <c r="AQ1610">
        <f>Input!B$90*Input!B$57*Hourly!AS1610</f>
        <v>11070</v>
      </c>
      <c r="AR1610" s="19">
        <f>0.5*Input!$B$63*Hourly!AU1610</f>
        <v>61.5</v>
      </c>
      <c r="AS1610" s="165">
        <f t="shared" si="408"/>
        <v>24569.25</v>
      </c>
      <c r="AT1610" s="159">
        <f>AY1609+(Input!$B$66*1000*(Hourly!AX1610&gt;0)+AD1610+AN1610+AS1610+T1610*(Hourly!J1610-AY1609)+Q1610*(Hourly!G1610-AY1609))/(Q1610+T1610)*(1-EXP(-(Q1610+T1610)/(Input!$B$103*1000000)*3600))</f>
        <v>23.338624633548388</v>
      </c>
      <c r="AU1610" s="24">
        <f>AY1609+(AD1610+AN1610+AS1610+T1610*(Hourly!J1610-AY1609)+Q1610*(Hourly!G1610-AY1609))/(Q1610+T1610)*(1-EXP(-(Q1610+T1610)/(Input!$B$103*1000000)*3600))</f>
        <v>20.641676881418267</v>
      </c>
      <c r="AV1610" s="24">
        <f>AY1609+(-Input!$B$67*1000*(Hourly!AX1610&gt;0)+AD1610+AN1610+AS1610+T1610*(Hourly!J1610-AY1609)+R1610*(Hourly!G1610-AY1609))/(R1610+T1610)*(1-EXP(-(R1610+T1610)/(Input!$B$103*1000000)*3600))</f>
        <v>17.501499054240938</v>
      </c>
      <c r="AW1610" s="160">
        <f>AY1609+(AD1610+AN1610+AS1610+T1610*(Hourly!J1610-AY1609)+R1610*(Hourly!G1610-AY1609))/(R1610+T1610)*(1-EXP(-(R1610+T1610)/(Input!$B$103*1000000)*3600))</f>
        <v>20.158339668403194</v>
      </c>
      <c r="AX1610" s="24"/>
      <c r="AY1610" s="167">
        <f t="shared" si="409"/>
        <v>20.641676881418267</v>
      </c>
      <c r="BA1610" s="159">
        <f>IF(BI1610,Input!$B$66*1000*(Hourly!AX1610&gt;0),IF(BJ1610,-(AD1610+AN1610+AS1610+T1610*(Hourly!J1610-AY1609)+Q1610*(Hourly!G1610-AY1609))+(Q1610+T1610)*(BE1610-AY1609)/(1-EXP(-(Q1610+T1610)/(Input!$B$103*1000000)*3600))))/1000</f>
        <v>0</v>
      </c>
      <c r="BB1610" s="24">
        <f>IF(BO1610,-Input!$B$67*1000*(Hourly!AX1610&gt;0),IF(BN1610,-(AD1610+AN1610+AS1610+T1610*(Hourly!J1610-AY1609)+R1610*(Hourly!G1610-AY1609))+(R1610+T1610)*(BF1610-AY1609)/(1-EXP(-(R1610+T1610)/(Input!$B$103*1000000)*3600))))/1000</f>
        <v>0</v>
      </c>
      <c r="BC1610" s="160">
        <f t="shared" si="410"/>
        <v>0</v>
      </c>
      <c r="BD1610" s="24"/>
      <c r="BE1610" s="116">
        <f>IF(Hourly!AT1610=1,Input!$B$4,IF(Hourly!AT1610=0.5,Input!$F$4,0))</f>
        <v>20</v>
      </c>
      <c r="BF1610">
        <f>IF(Hourly!AT1610=1,Input!$B$5,IF(Hourly!AT1610=0.5,Input!$F$5,0))</f>
        <v>24</v>
      </c>
      <c r="BG1610" s="9">
        <f>Input!$B$35+0.0000000001</f>
        <v>23.900000000099997</v>
      </c>
      <c r="BI1610" s="116">
        <f t="shared" si="411"/>
        <v>0</v>
      </c>
      <c r="BJ1610">
        <f t="shared" si="412"/>
        <v>0</v>
      </c>
      <c r="BK1610">
        <f t="shared" si="413"/>
        <v>1</v>
      </c>
      <c r="BL1610">
        <f t="shared" si="414"/>
        <v>0</v>
      </c>
      <c r="BM1610">
        <f t="shared" si="415"/>
        <v>0</v>
      </c>
      <c r="BN1610">
        <f t="shared" si="416"/>
        <v>0</v>
      </c>
      <c r="BO1610" s="9">
        <f t="shared" si="417"/>
        <v>0</v>
      </c>
      <c r="BR1610" s="116">
        <f t="shared" si="404"/>
        <v>7155</v>
      </c>
      <c r="BS1610" s="39">
        <v>0</v>
      </c>
      <c r="BT1610" s="168">
        <v>0</v>
      </c>
      <c r="BV1610" s="116">
        <f>IF(Hourly!$AR1610&gt;0,AY1610,"")</f>
        <v>20.641676881418267</v>
      </c>
      <c r="BW1610">
        <f>IF(AND(BV1610&gt;(20.8+0.33*Hourly!$I1610),(BV1610&gt;24),(BV1610&lt;&gt;"")),1,0)</f>
        <v>0</v>
      </c>
      <c r="BX1610">
        <f>IF(AND(BV1610&gt;(21.8+0.33*Hourly!$I1610),(BV1610&gt;24),(BV1610&lt;&gt;"")),1,0)</f>
        <v>0</v>
      </c>
      <c r="BY1610" s="9">
        <f>IF(AND(BV1610&gt;(22.8+0.33*Hourly!$I1610),(BV1610&gt;24),(BV1610&lt;&gt;"")),1,0)</f>
        <v>0</v>
      </c>
    </row>
    <row r="1611" spans="5:77" x14ac:dyDescent="0.35">
      <c r="E1611">
        <f>Hourly!A1611</f>
        <v>2004</v>
      </c>
      <c r="F1611">
        <f>Hourly!B1611</f>
        <v>3</v>
      </c>
      <c r="G1611">
        <f>Hourly!C1611</f>
        <v>8</v>
      </c>
      <c r="H1611">
        <f>Hourly!D1611</f>
        <v>23</v>
      </c>
      <c r="I1611" s="163">
        <v>1607</v>
      </c>
      <c r="J1611" s="19">
        <f>Input!B$22*Input!B$79</f>
        <v>1411.3439999999998</v>
      </c>
      <c r="K1611" s="19">
        <f>Input!B$76*Input!B$88</f>
        <v>656.99775609756091</v>
      </c>
      <c r="L1611" s="19">
        <f>Input!B$77*Input!B$89</f>
        <v>130.99152542372883</v>
      </c>
      <c r="M1611" s="164">
        <f t="shared" si="405"/>
        <v>2199.3332815212898</v>
      </c>
      <c r="N1611" s="165">
        <f>(Input!B$109*Input!B$102)/3600*Input!B$108</f>
        <v>740.21399999999983</v>
      </c>
      <c r="O1611" s="165">
        <f>(1-Input!B$61)*(Input!B$109*Input!B$33)/3600*Input!B$108*Hourly!AU1611</f>
        <v>444.12839999999994</v>
      </c>
      <c r="P1611" s="19">
        <f>IF(AND(AY1610&gt;Hourly!G1611),(Input!B$109*(Input!B$33*Hourly!AU1611+Input!B$36))/3600*Input!B$108,(1-Input!B$61)*(Input!B$109*Input!B$33)/3600*Input!B$108*Hourly!AU1611)</f>
        <v>11547.338400000001</v>
      </c>
      <c r="Q1611" s="19">
        <f t="shared" si="402"/>
        <v>3383.6756815212898</v>
      </c>
      <c r="R1611" s="19">
        <f t="shared" si="406"/>
        <v>14486.885681521289</v>
      </c>
      <c r="S1611" s="165"/>
      <c r="T1611" s="165">
        <f>Input!B$78*Input!B$91</f>
        <v>189.625</v>
      </c>
      <c r="U1611" s="19">
        <f>IF(AND($AY1610&gt;Input!$B$52,Hourly!AI1611&gt;Input!$B$51),Input!$B$93*Input!$F$40*Input!$J$8/100*Hourly!AI1611,Input!$B$93*Input!$B$40*Input!$J$8/100*Hourly!AI1611)</f>
        <v>0</v>
      </c>
      <c r="V1611" s="19">
        <f>IF(AND($AY1610&gt;Input!$B$52,Hourly!AJ1611&gt;Input!$B$51),Input!$B$94*Input!$F$41*Input!$J$9/100*Hourly!AJ1611,Input!$B$94*Input!$B$41*Input!$J$9/100*Hourly!AJ1611)</f>
        <v>0</v>
      </c>
      <c r="W1611" s="19">
        <f>IF(AND($AY1610&gt;Input!$B$52,Hourly!AK1611&gt;Input!$B$51),Input!$B$95*Input!$F$42*Input!$J$10/100*Hourly!AK1611,Input!$B$95*Input!$B$42*Input!$J$10/100*Hourly!AK1611)</f>
        <v>0</v>
      </c>
      <c r="X1611" s="19">
        <f>IF(AND($AY1610&gt;Input!$B$52,Hourly!AL1611&gt;Input!$B$51),Input!$B$96*Input!$F$43*Input!$J$11/100*Hourly!AL1611,Input!$B$96*Input!$B$43*Input!$J$11/100*Hourly!AL1611)</f>
        <v>0</v>
      </c>
      <c r="Y1611" s="19">
        <f>IF(AND($AY1610&gt;Input!$B$52,Hourly!AM1611&gt;Input!$B$51),Input!$B$97*Input!$F$44*Input!$J$12/100*Hourly!AM1611,Input!$B$97*Input!$B$44*Input!$J$12/100*Hourly!AM1611)</f>
        <v>0</v>
      </c>
      <c r="Z1611" s="19">
        <f>IF(AND($AY1610&gt;Input!$B$52,Hourly!AN1611&gt;Input!$B$51),Input!$B$98*Input!$F$45*Input!$J$13/100*Hourly!AN1611,Input!$B$98*Input!$B$45*Input!$J$13/100*Hourly!AN1611)</f>
        <v>0</v>
      </c>
      <c r="AA1611" s="19">
        <f>IF(AND($AY1610&gt;Input!$B$52,Hourly!AO1611&gt;Input!$B$51),Input!$B$99*Input!$F$46*Input!$J$14/100*Hourly!AO1611,Input!$B$99*Input!$B$46*Input!$J$14/100*Hourly!AO1611)</f>
        <v>0</v>
      </c>
      <c r="AB1611" s="19">
        <f>IF(AND($AY1610&gt;Input!$B$52,Hourly!AP1611&gt;Input!$B$51),Input!$B$100*Input!$F$47*Input!$J$15/100*Hourly!AP1611,Input!$B$100*Input!$B$47*Input!$J$15/100*Hourly!AP1611)</f>
        <v>0</v>
      </c>
      <c r="AC1611" s="19">
        <f>IF(AND($AY1610&gt;Input!$B$52,Hourly!AQ1611&gt;Input!$B$51),Input!$B$101*Input!$F$48*Input!$J$16/100*Hourly!AQ1611,Input!$B$101*Input!$B$48*Input!$J$16/100*Hourly!AQ1611)</f>
        <v>0</v>
      </c>
      <c r="AD1611" s="165">
        <f t="shared" si="407"/>
        <v>0</v>
      </c>
      <c r="AE1611" s="19">
        <f>Hourly!AI1611/Input!$B$107*Input!$J$40*Input!$B$76*Input!$B$80</f>
        <v>0</v>
      </c>
      <c r="AF1611" s="19">
        <f>Hourly!AJ1611/Input!$B$107*Input!$J$41*Input!$B$76*Input!$B$81</f>
        <v>0</v>
      </c>
      <c r="AG1611" s="19">
        <f>Hourly!AK1611/Input!$B$107*Input!$J$42*Input!$B$76*Input!$B$82</f>
        <v>0</v>
      </c>
      <c r="AH1611" s="19">
        <f>Hourly!AL1611/Input!$B$107*Input!$J$43*Input!$B$76*Input!$B$83</f>
        <v>0</v>
      </c>
      <c r="AI1611" s="19">
        <f>Hourly!AM1611/Input!$B$107*Input!$J$44*Input!$B$76*Input!$B$84</f>
        <v>0</v>
      </c>
      <c r="AJ1611" s="19">
        <f>Hourly!AN1611/Input!$B$107*Input!$J$45*Input!$B$76*Input!$B$85</f>
        <v>0</v>
      </c>
      <c r="AK1611" s="19">
        <f>Hourly!AO1611/Input!$B$107*Input!$J$46*Input!$B$76*Input!$B$86</f>
        <v>0</v>
      </c>
      <c r="AL1611" s="19">
        <f>Hourly!AP1611/Input!$B$107*Input!$J$47*Input!$B$76*Input!$B$87</f>
        <v>0</v>
      </c>
      <c r="AM1611" s="164">
        <f>Hourly!AQ1611/Input!$B$107*Input!$J$48*Input!$B$77*Input!$B$89</f>
        <v>0</v>
      </c>
      <c r="AN1611" s="165">
        <f t="shared" si="403"/>
        <v>0</v>
      </c>
      <c r="AO1611" s="116">
        <f>Input!B$55*Input!$B$18*Input!B$112*Hourly!AR1611</f>
        <v>2398.5</v>
      </c>
      <c r="AP1611">
        <f>Input!B$113*Input!B$114*Input!B$90*Input!B$56*Hourly!AS1611</f>
        <v>11070</v>
      </c>
      <c r="AQ1611">
        <f>Input!B$90*Input!B$57*Hourly!AS1611</f>
        <v>11070</v>
      </c>
      <c r="AR1611" s="19">
        <f>0.5*Input!$B$63*Hourly!AU1611</f>
        <v>61.5</v>
      </c>
      <c r="AS1611" s="165">
        <f t="shared" si="408"/>
        <v>24569.25</v>
      </c>
      <c r="AT1611" s="159">
        <f>AY1610+(Input!$B$66*1000*(Hourly!AX1611&gt;0)+AD1611+AN1611+AS1611+T1611*(Hourly!J1611-AY1610)+Q1611*(Hourly!G1611-AY1610))/(Q1611+T1611)*(1-EXP(-(Q1611+T1611)/(Input!$B$103*1000000)*3600))</f>
        <v>23.251048745331712</v>
      </c>
      <c r="AU1611" s="24">
        <f>AY1610+(AD1611+AN1611+AS1611+T1611*(Hourly!J1611-AY1610)+Q1611*(Hourly!G1611-AY1610))/(Q1611+T1611)*(1-EXP(-(Q1611+T1611)/(Input!$B$103*1000000)*3600))</f>
        <v>20.55410099320159</v>
      </c>
      <c r="AV1611" s="24">
        <f>AY1610+(-Input!$B$67*1000*(Hourly!AX1611&gt;0)+AD1611+AN1611+AS1611+T1611*(Hourly!J1611-AY1610)+R1611*(Hourly!G1611-AY1610))/(R1611+T1611)*(1-EXP(-(R1611+T1611)/(Input!$B$103*1000000)*3600))</f>
        <v>17.410592223445171</v>
      </c>
      <c r="AW1611" s="160">
        <f>AY1610+(AD1611+AN1611+AS1611+T1611*(Hourly!J1611-AY1610)+R1611*(Hourly!G1611-AY1610))/(R1611+T1611)*(1-EXP(-(R1611+T1611)/(Input!$B$103*1000000)*3600))</f>
        <v>20.067432837607427</v>
      </c>
      <c r="AX1611" s="24"/>
      <c r="AY1611" s="167">
        <f t="shared" si="409"/>
        <v>20.55410099320159</v>
      </c>
      <c r="BA1611" s="159">
        <f>IF(BI1611,Input!$B$66*1000*(Hourly!AX1611&gt;0),IF(BJ1611,-(AD1611+AN1611+AS1611+T1611*(Hourly!J1611-AY1610)+Q1611*(Hourly!G1611-AY1610))+(Q1611+T1611)*(BE1611-AY1610)/(1-EXP(-(Q1611+T1611)/(Input!$B$103*1000000)*3600))))/1000</f>
        <v>0</v>
      </c>
      <c r="BB1611" s="24">
        <f>IF(BO1611,-Input!$B$67*1000*(Hourly!AX1611&gt;0),IF(BN1611,-(AD1611+AN1611+AS1611+T1611*(Hourly!J1611-AY1610)+R1611*(Hourly!G1611-AY1610))+(R1611+T1611)*(BF1611-AY1610)/(1-EXP(-(R1611+T1611)/(Input!$B$103*1000000)*3600))))/1000</f>
        <v>0</v>
      </c>
      <c r="BC1611" s="160">
        <f t="shared" si="410"/>
        <v>0</v>
      </c>
      <c r="BD1611" s="24"/>
      <c r="BE1611" s="116">
        <f>IF(Hourly!AT1611=1,Input!$B$4,IF(Hourly!AT1611=0.5,Input!$F$4,0))</f>
        <v>20</v>
      </c>
      <c r="BF1611">
        <f>IF(Hourly!AT1611=1,Input!$B$5,IF(Hourly!AT1611=0.5,Input!$F$5,0))</f>
        <v>24</v>
      </c>
      <c r="BG1611" s="9">
        <f>Input!$B$35+0.0000000001</f>
        <v>23.900000000099997</v>
      </c>
      <c r="BI1611" s="116">
        <f t="shared" si="411"/>
        <v>0</v>
      </c>
      <c r="BJ1611">
        <f t="shared" si="412"/>
        <v>0</v>
      </c>
      <c r="BK1611">
        <f t="shared" si="413"/>
        <v>1</v>
      </c>
      <c r="BL1611">
        <f t="shared" si="414"/>
        <v>0</v>
      </c>
      <c r="BM1611">
        <f t="shared" si="415"/>
        <v>0</v>
      </c>
      <c r="BN1611">
        <f t="shared" si="416"/>
        <v>0</v>
      </c>
      <c r="BO1611" s="9">
        <f t="shared" si="417"/>
        <v>0</v>
      </c>
      <c r="BR1611" s="116">
        <f t="shared" si="404"/>
        <v>7154</v>
      </c>
      <c r="BS1611" s="39">
        <v>0</v>
      </c>
      <c r="BT1611" s="168">
        <v>0</v>
      </c>
      <c r="BV1611" s="116">
        <f>IF(Hourly!$AR1611&gt;0,AY1611,"")</f>
        <v>20.55410099320159</v>
      </c>
      <c r="BW1611">
        <f>IF(AND(BV1611&gt;(20.8+0.33*Hourly!$I1611),(BV1611&gt;24),(BV1611&lt;&gt;"")),1,0)</f>
        <v>0</v>
      </c>
      <c r="BX1611">
        <f>IF(AND(BV1611&gt;(21.8+0.33*Hourly!$I1611),(BV1611&gt;24),(BV1611&lt;&gt;"")),1,0)</f>
        <v>0</v>
      </c>
      <c r="BY1611" s="9">
        <f>IF(AND(BV1611&gt;(22.8+0.33*Hourly!$I1611),(BV1611&gt;24),(BV1611&lt;&gt;"")),1,0)</f>
        <v>0</v>
      </c>
    </row>
    <row r="1612" spans="5:77" x14ac:dyDescent="0.35">
      <c r="E1612">
        <f>Hourly!A1612</f>
        <v>2004</v>
      </c>
      <c r="F1612">
        <f>Hourly!B1612</f>
        <v>3</v>
      </c>
      <c r="G1612">
        <f>Hourly!C1612</f>
        <v>8</v>
      </c>
      <c r="H1612">
        <f>Hourly!D1612</f>
        <v>24</v>
      </c>
      <c r="I1612" s="163">
        <v>1608</v>
      </c>
      <c r="J1612" s="19">
        <f>Input!B$22*Input!B$79</f>
        <v>1411.3439999999998</v>
      </c>
      <c r="K1612" s="19">
        <f>Input!B$76*Input!B$88</f>
        <v>656.99775609756091</v>
      </c>
      <c r="L1612" s="19">
        <f>Input!B$77*Input!B$89</f>
        <v>130.99152542372883</v>
      </c>
      <c r="M1612" s="164">
        <f t="shared" si="405"/>
        <v>2199.3332815212898</v>
      </c>
      <c r="N1612" s="165">
        <f>(Input!B$109*Input!B$102)/3600*Input!B$108</f>
        <v>740.21399999999983</v>
      </c>
      <c r="O1612" s="165">
        <f>(1-Input!B$61)*(Input!B$109*Input!B$33)/3600*Input!B$108*Hourly!AU1612</f>
        <v>444.12839999999994</v>
      </c>
      <c r="P1612" s="19">
        <f>IF(AND(AY1611&gt;Hourly!G1612),(Input!B$109*(Input!B$33*Hourly!AU1612+Input!B$36))/3600*Input!B$108,(1-Input!B$61)*(Input!B$109*Input!B$33)/3600*Input!B$108*Hourly!AU1612)</f>
        <v>11547.338400000001</v>
      </c>
      <c r="Q1612" s="19">
        <f t="shared" si="402"/>
        <v>3383.6756815212898</v>
      </c>
      <c r="R1612" s="19">
        <f t="shared" si="406"/>
        <v>14486.885681521289</v>
      </c>
      <c r="S1612" s="165"/>
      <c r="T1612" s="165">
        <f>Input!B$78*Input!B$91</f>
        <v>189.625</v>
      </c>
      <c r="U1612" s="19">
        <f>IF(AND($AY1611&gt;Input!$B$52,Hourly!AI1612&gt;Input!$B$51),Input!$B$93*Input!$F$40*Input!$J$8/100*Hourly!AI1612,Input!$B$93*Input!$B$40*Input!$J$8/100*Hourly!AI1612)</f>
        <v>0</v>
      </c>
      <c r="V1612" s="19">
        <f>IF(AND($AY1611&gt;Input!$B$52,Hourly!AJ1612&gt;Input!$B$51),Input!$B$94*Input!$F$41*Input!$J$9/100*Hourly!AJ1612,Input!$B$94*Input!$B$41*Input!$J$9/100*Hourly!AJ1612)</f>
        <v>0</v>
      </c>
      <c r="W1612" s="19">
        <f>IF(AND($AY1611&gt;Input!$B$52,Hourly!AK1612&gt;Input!$B$51),Input!$B$95*Input!$F$42*Input!$J$10/100*Hourly!AK1612,Input!$B$95*Input!$B$42*Input!$J$10/100*Hourly!AK1612)</f>
        <v>0</v>
      </c>
      <c r="X1612" s="19">
        <f>IF(AND($AY1611&gt;Input!$B$52,Hourly!AL1612&gt;Input!$B$51),Input!$B$96*Input!$F$43*Input!$J$11/100*Hourly!AL1612,Input!$B$96*Input!$B$43*Input!$J$11/100*Hourly!AL1612)</f>
        <v>0</v>
      </c>
      <c r="Y1612" s="19">
        <f>IF(AND($AY1611&gt;Input!$B$52,Hourly!AM1612&gt;Input!$B$51),Input!$B$97*Input!$F$44*Input!$J$12/100*Hourly!AM1612,Input!$B$97*Input!$B$44*Input!$J$12/100*Hourly!AM1612)</f>
        <v>0</v>
      </c>
      <c r="Z1612" s="19">
        <f>IF(AND($AY1611&gt;Input!$B$52,Hourly!AN1612&gt;Input!$B$51),Input!$B$98*Input!$F$45*Input!$J$13/100*Hourly!AN1612,Input!$B$98*Input!$B$45*Input!$J$13/100*Hourly!AN1612)</f>
        <v>0</v>
      </c>
      <c r="AA1612" s="19">
        <f>IF(AND($AY1611&gt;Input!$B$52,Hourly!AO1612&gt;Input!$B$51),Input!$B$99*Input!$F$46*Input!$J$14/100*Hourly!AO1612,Input!$B$99*Input!$B$46*Input!$J$14/100*Hourly!AO1612)</f>
        <v>0</v>
      </c>
      <c r="AB1612" s="19">
        <f>IF(AND($AY1611&gt;Input!$B$52,Hourly!AP1612&gt;Input!$B$51),Input!$B$100*Input!$F$47*Input!$J$15/100*Hourly!AP1612,Input!$B$100*Input!$B$47*Input!$J$15/100*Hourly!AP1612)</f>
        <v>0</v>
      </c>
      <c r="AC1612" s="19">
        <f>IF(AND($AY1611&gt;Input!$B$52,Hourly!AQ1612&gt;Input!$B$51),Input!$B$101*Input!$F$48*Input!$J$16/100*Hourly!AQ1612,Input!$B$101*Input!$B$48*Input!$J$16/100*Hourly!AQ1612)</f>
        <v>0</v>
      </c>
      <c r="AD1612" s="165">
        <f t="shared" si="407"/>
        <v>0</v>
      </c>
      <c r="AE1612" s="19">
        <f>Hourly!AI1612/Input!$B$107*Input!$J$40*Input!$B$76*Input!$B$80</f>
        <v>0</v>
      </c>
      <c r="AF1612" s="19">
        <f>Hourly!AJ1612/Input!$B$107*Input!$J$41*Input!$B$76*Input!$B$81</f>
        <v>0</v>
      </c>
      <c r="AG1612" s="19">
        <f>Hourly!AK1612/Input!$B$107*Input!$J$42*Input!$B$76*Input!$B$82</f>
        <v>0</v>
      </c>
      <c r="AH1612" s="19">
        <f>Hourly!AL1612/Input!$B$107*Input!$J$43*Input!$B$76*Input!$B$83</f>
        <v>0</v>
      </c>
      <c r="AI1612" s="19">
        <f>Hourly!AM1612/Input!$B$107*Input!$J$44*Input!$B$76*Input!$B$84</f>
        <v>0</v>
      </c>
      <c r="AJ1612" s="19">
        <f>Hourly!AN1612/Input!$B$107*Input!$J$45*Input!$B$76*Input!$B$85</f>
        <v>0</v>
      </c>
      <c r="AK1612" s="19">
        <f>Hourly!AO1612/Input!$B$107*Input!$J$46*Input!$B$76*Input!$B$86</f>
        <v>0</v>
      </c>
      <c r="AL1612" s="19">
        <f>Hourly!AP1612/Input!$B$107*Input!$J$47*Input!$B$76*Input!$B$87</f>
        <v>0</v>
      </c>
      <c r="AM1612" s="164">
        <f>Hourly!AQ1612/Input!$B$107*Input!$J$48*Input!$B$77*Input!$B$89</f>
        <v>0</v>
      </c>
      <c r="AN1612" s="165">
        <f t="shared" si="403"/>
        <v>0</v>
      </c>
      <c r="AO1612" s="116">
        <f>Input!B$55*Input!$B$18*Input!B$112*Hourly!AR1612</f>
        <v>2398.5</v>
      </c>
      <c r="AP1612">
        <f>Input!B$113*Input!B$114*Input!B$90*Input!B$56*Hourly!AS1612</f>
        <v>11070</v>
      </c>
      <c r="AQ1612">
        <f>Input!B$90*Input!B$57*Hourly!AS1612</f>
        <v>11070</v>
      </c>
      <c r="AR1612" s="19">
        <f>0.5*Input!$B$63*Hourly!AU1612</f>
        <v>61.5</v>
      </c>
      <c r="AS1612" s="165">
        <f t="shared" si="408"/>
        <v>24569.25</v>
      </c>
      <c r="AT1612" s="159">
        <f>AY1611+(Input!$B$66*1000*(Hourly!AX1612&gt;0)+AD1612+AN1612+AS1612+T1612*(Hourly!J1612-AY1611)+Q1612*(Hourly!G1612-AY1611))/(Q1612+T1612)*(1-EXP(-(Q1612+T1612)/(Input!$B$103*1000000)*3600))</f>
        <v>23.160666587799454</v>
      </c>
      <c r="AU1612" s="24">
        <f>AY1611+(AD1612+AN1612+AS1612+T1612*(Hourly!J1612-AY1611)+Q1612*(Hourly!G1612-AY1611))/(Q1612+T1612)*(1-EXP(-(Q1612+T1612)/(Input!$B$103*1000000)*3600))</f>
        <v>20.463718835669333</v>
      </c>
      <c r="AV1612" s="24">
        <f>AY1611+(-Input!$B$67*1000*(Hourly!AX1612&gt;0)+AD1612+AN1612+AS1612+T1612*(Hourly!J1612-AY1611)+R1612*(Hourly!G1612-AY1611))/(R1612+T1612)*(1-EXP(-(R1612+T1612)/(Input!$B$103*1000000)*3600))</f>
        <v>17.311035456443154</v>
      </c>
      <c r="AW1612" s="160">
        <f>AY1611+(AD1612+AN1612+AS1612+T1612*(Hourly!J1612-AY1611)+R1612*(Hourly!G1612-AY1611))/(R1612+T1612)*(1-EXP(-(R1612+T1612)/(Input!$B$103*1000000)*3600))</f>
        <v>19.96787607060541</v>
      </c>
      <c r="AX1612" s="24"/>
      <c r="AY1612" s="167">
        <f t="shared" si="409"/>
        <v>20.463718835669333</v>
      </c>
      <c r="BA1612" s="159">
        <f>IF(BI1612,Input!$B$66*1000*(Hourly!AX1612&gt;0),IF(BJ1612,-(AD1612+AN1612+AS1612+T1612*(Hourly!J1612-AY1611)+Q1612*(Hourly!G1612-AY1611))+(Q1612+T1612)*(BE1612-AY1611)/(1-EXP(-(Q1612+T1612)/(Input!$B$103*1000000)*3600))))/1000</f>
        <v>0</v>
      </c>
      <c r="BB1612" s="24">
        <f>IF(BO1612,-Input!$B$67*1000*(Hourly!AX1612&gt;0),IF(BN1612,-(AD1612+AN1612+AS1612+T1612*(Hourly!J1612-AY1611)+R1612*(Hourly!G1612-AY1611))+(R1612+T1612)*(BF1612-AY1611)/(1-EXP(-(R1612+T1612)/(Input!$B$103*1000000)*3600))))/1000</f>
        <v>0</v>
      </c>
      <c r="BC1612" s="160">
        <f t="shared" si="410"/>
        <v>0</v>
      </c>
      <c r="BD1612" s="24"/>
      <c r="BE1612" s="116">
        <f>IF(Hourly!AT1612=1,Input!$B$4,IF(Hourly!AT1612=0.5,Input!$F$4,0))</f>
        <v>20</v>
      </c>
      <c r="BF1612">
        <f>IF(Hourly!AT1612=1,Input!$B$5,IF(Hourly!AT1612=0.5,Input!$F$5,0))</f>
        <v>24</v>
      </c>
      <c r="BG1612" s="9">
        <f>Input!$B$35+0.0000000001</f>
        <v>23.900000000099997</v>
      </c>
      <c r="BI1612" s="116">
        <f t="shared" si="411"/>
        <v>0</v>
      </c>
      <c r="BJ1612">
        <f t="shared" si="412"/>
        <v>0</v>
      </c>
      <c r="BK1612">
        <f t="shared" si="413"/>
        <v>1</v>
      </c>
      <c r="BL1612">
        <f t="shared" si="414"/>
        <v>0</v>
      </c>
      <c r="BM1612">
        <f t="shared" si="415"/>
        <v>0</v>
      </c>
      <c r="BN1612">
        <f t="shared" si="416"/>
        <v>0</v>
      </c>
      <c r="BO1612" s="9">
        <f t="shared" si="417"/>
        <v>0</v>
      </c>
      <c r="BR1612" s="116">
        <f t="shared" si="404"/>
        <v>7153</v>
      </c>
      <c r="BS1612" s="39">
        <v>0</v>
      </c>
      <c r="BT1612" s="168">
        <v>0</v>
      </c>
      <c r="BV1612" s="116">
        <f>IF(Hourly!$AR1612&gt;0,AY1612,"")</f>
        <v>20.463718835669333</v>
      </c>
      <c r="BW1612">
        <f>IF(AND(BV1612&gt;(20.8+0.33*Hourly!$I1612),(BV1612&gt;24),(BV1612&lt;&gt;"")),1,0)</f>
        <v>0</v>
      </c>
      <c r="BX1612">
        <f>IF(AND(BV1612&gt;(21.8+0.33*Hourly!$I1612),(BV1612&gt;24),(BV1612&lt;&gt;"")),1,0)</f>
        <v>0</v>
      </c>
      <c r="BY1612" s="9">
        <f>IF(AND(BV1612&gt;(22.8+0.33*Hourly!$I1612),(BV1612&gt;24),(BV1612&lt;&gt;"")),1,0)</f>
        <v>0</v>
      </c>
    </row>
    <row r="1613" spans="5:77" x14ac:dyDescent="0.35">
      <c r="E1613">
        <f>Hourly!A1613</f>
        <v>2004</v>
      </c>
      <c r="F1613">
        <f>Hourly!B1613</f>
        <v>3</v>
      </c>
      <c r="G1613">
        <f>Hourly!C1613</f>
        <v>9</v>
      </c>
      <c r="H1613">
        <f>Hourly!D1613</f>
        <v>1</v>
      </c>
      <c r="I1613" s="163">
        <v>1609</v>
      </c>
      <c r="J1613" s="19">
        <f>Input!B$22*Input!B$79</f>
        <v>1411.3439999999998</v>
      </c>
      <c r="K1613" s="19">
        <f>Input!B$76*Input!B$88</f>
        <v>656.99775609756091</v>
      </c>
      <c r="L1613" s="19">
        <f>Input!B$77*Input!B$89</f>
        <v>130.99152542372883</v>
      </c>
      <c r="M1613" s="164">
        <f t="shared" si="405"/>
        <v>2199.3332815212898</v>
      </c>
      <c r="N1613" s="165">
        <f>(Input!B$109*Input!B$102)/3600*Input!B$108</f>
        <v>740.21399999999983</v>
      </c>
      <c r="O1613" s="165">
        <f>(1-Input!B$61)*(Input!B$109*Input!B$33)/3600*Input!B$108*Hourly!AU1613</f>
        <v>444.12839999999994</v>
      </c>
      <c r="P1613" s="19">
        <f>IF(AND(AY1612&gt;Hourly!G1613),(Input!B$109*(Input!B$33*Hourly!AU1613+Input!B$36))/3600*Input!B$108,(1-Input!B$61)*(Input!B$109*Input!B$33)/3600*Input!B$108*Hourly!AU1613)</f>
        <v>11547.338400000001</v>
      </c>
      <c r="Q1613" s="19">
        <f t="shared" si="402"/>
        <v>3383.6756815212898</v>
      </c>
      <c r="R1613" s="19">
        <f t="shared" si="406"/>
        <v>14486.885681521289</v>
      </c>
      <c r="S1613" s="165"/>
      <c r="T1613" s="165">
        <f>Input!B$78*Input!B$91</f>
        <v>189.625</v>
      </c>
      <c r="U1613" s="19">
        <f>IF(AND($AY1612&gt;Input!$B$52,Hourly!AI1613&gt;Input!$B$51),Input!$B$93*Input!$F$40*Input!$J$8/100*Hourly!AI1613,Input!$B$93*Input!$B$40*Input!$J$8/100*Hourly!AI1613)</f>
        <v>0</v>
      </c>
      <c r="V1613" s="19">
        <f>IF(AND($AY1612&gt;Input!$B$52,Hourly!AJ1613&gt;Input!$B$51),Input!$B$94*Input!$F$41*Input!$J$9/100*Hourly!AJ1613,Input!$B$94*Input!$B$41*Input!$J$9/100*Hourly!AJ1613)</f>
        <v>0</v>
      </c>
      <c r="W1613" s="19">
        <f>IF(AND($AY1612&gt;Input!$B$52,Hourly!AK1613&gt;Input!$B$51),Input!$B$95*Input!$F$42*Input!$J$10/100*Hourly!AK1613,Input!$B$95*Input!$B$42*Input!$J$10/100*Hourly!AK1613)</f>
        <v>0</v>
      </c>
      <c r="X1613" s="19">
        <f>IF(AND($AY1612&gt;Input!$B$52,Hourly!AL1613&gt;Input!$B$51),Input!$B$96*Input!$F$43*Input!$J$11/100*Hourly!AL1613,Input!$B$96*Input!$B$43*Input!$J$11/100*Hourly!AL1613)</f>
        <v>0</v>
      </c>
      <c r="Y1613" s="19">
        <f>IF(AND($AY1612&gt;Input!$B$52,Hourly!AM1613&gt;Input!$B$51),Input!$B$97*Input!$F$44*Input!$J$12/100*Hourly!AM1613,Input!$B$97*Input!$B$44*Input!$J$12/100*Hourly!AM1613)</f>
        <v>0</v>
      </c>
      <c r="Z1613" s="19">
        <f>IF(AND($AY1612&gt;Input!$B$52,Hourly!AN1613&gt;Input!$B$51),Input!$B$98*Input!$F$45*Input!$J$13/100*Hourly!AN1613,Input!$B$98*Input!$B$45*Input!$J$13/100*Hourly!AN1613)</f>
        <v>0</v>
      </c>
      <c r="AA1613" s="19">
        <f>IF(AND($AY1612&gt;Input!$B$52,Hourly!AO1613&gt;Input!$B$51),Input!$B$99*Input!$F$46*Input!$J$14/100*Hourly!AO1613,Input!$B$99*Input!$B$46*Input!$J$14/100*Hourly!AO1613)</f>
        <v>0</v>
      </c>
      <c r="AB1613" s="19">
        <f>IF(AND($AY1612&gt;Input!$B$52,Hourly!AP1613&gt;Input!$B$51),Input!$B$100*Input!$F$47*Input!$J$15/100*Hourly!AP1613,Input!$B$100*Input!$B$47*Input!$J$15/100*Hourly!AP1613)</f>
        <v>0</v>
      </c>
      <c r="AC1613" s="19">
        <f>IF(AND($AY1612&gt;Input!$B$52,Hourly!AQ1613&gt;Input!$B$51),Input!$B$101*Input!$F$48*Input!$J$16/100*Hourly!AQ1613,Input!$B$101*Input!$B$48*Input!$J$16/100*Hourly!AQ1613)</f>
        <v>0</v>
      </c>
      <c r="AD1613" s="165">
        <f t="shared" si="407"/>
        <v>0</v>
      </c>
      <c r="AE1613" s="19">
        <f>Hourly!AI1613/Input!$B$107*Input!$J$40*Input!$B$76*Input!$B$80</f>
        <v>0</v>
      </c>
      <c r="AF1613" s="19">
        <f>Hourly!AJ1613/Input!$B$107*Input!$J$41*Input!$B$76*Input!$B$81</f>
        <v>0</v>
      </c>
      <c r="AG1613" s="19">
        <f>Hourly!AK1613/Input!$B$107*Input!$J$42*Input!$B$76*Input!$B$82</f>
        <v>0</v>
      </c>
      <c r="AH1613" s="19">
        <f>Hourly!AL1613/Input!$B$107*Input!$J$43*Input!$B$76*Input!$B$83</f>
        <v>0</v>
      </c>
      <c r="AI1613" s="19">
        <f>Hourly!AM1613/Input!$B$107*Input!$J$44*Input!$B$76*Input!$B$84</f>
        <v>0</v>
      </c>
      <c r="AJ1613" s="19">
        <f>Hourly!AN1613/Input!$B$107*Input!$J$45*Input!$B$76*Input!$B$85</f>
        <v>0</v>
      </c>
      <c r="AK1613" s="19">
        <f>Hourly!AO1613/Input!$B$107*Input!$J$46*Input!$B$76*Input!$B$86</f>
        <v>0</v>
      </c>
      <c r="AL1613" s="19">
        <f>Hourly!AP1613/Input!$B$107*Input!$J$47*Input!$B$76*Input!$B$87</f>
        <v>0</v>
      </c>
      <c r="AM1613" s="164">
        <f>Hourly!AQ1613/Input!$B$107*Input!$J$48*Input!$B$77*Input!$B$89</f>
        <v>0</v>
      </c>
      <c r="AN1613" s="165">
        <f t="shared" si="403"/>
        <v>0</v>
      </c>
      <c r="AO1613" s="116">
        <f>Input!B$55*Input!$B$18*Input!B$112*Hourly!AR1613</f>
        <v>2398.5</v>
      </c>
      <c r="AP1613">
        <f>Input!B$113*Input!B$114*Input!B$90*Input!B$56*Hourly!AS1613</f>
        <v>2214</v>
      </c>
      <c r="AQ1613">
        <f>Input!B$90*Input!B$57*Hourly!AS1613</f>
        <v>2214</v>
      </c>
      <c r="AR1613" s="19">
        <f>0.5*Input!$B$63*Hourly!AU1613</f>
        <v>61.5</v>
      </c>
      <c r="AS1613" s="165">
        <f t="shared" si="408"/>
        <v>6857.25</v>
      </c>
      <c r="AT1613" s="159">
        <f>AY1612+(Input!$B$66*1000*(Hourly!AX1613&gt;0)+AD1613+AN1613+AS1613+T1613*(Hourly!J1613-AY1612)+Q1613*(Hourly!G1613-AY1612))/(Q1613+T1613)*(1-EXP(-(Q1613+T1613)/(Input!$B$103*1000000)*3600))</f>
        <v>23.016999187441019</v>
      </c>
      <c r="AU1613" s="24">
        <f>AY1612+(AD1613+AN1613+AS1613+T1613*(Hourly!J1613-AY1612)+Q1613*(Hourly!G1613-AY1612))/(Q1613+T1613)*(1-EXP(-(Q1613+T1613)/(Input!$B$103*1000000)*3600))</f>
        <v>20.320051435310901</v>
      </c>
      <c r="AV1613" s="24">
        <f>AY1612+(-Input!$B$67*1000*(Hourly!AX1613&gt;0)+AD1613+AN1613+AS1613+T1613*(Hourly!J1613-AY1612)+R1613*(Hourly!G1613-AY1612))/(R1613+T1613)*(1-EXP(-(R1613+T1613)/(Input!$B$103*1000000)*3600))</f>
        <v>17.150177080571481</v>
      </c>
      <c r="AW1613" s="160">
        <f>AY1612+(AD1613+AN1613+AS1613+T1613*(Hourly!J1613-AY1612)+R1613*(Hourly!G1613-AY1612))/(R1613+T1613)*(1-EXP(-(R1613+T1613)/(Input!$B$103*1000000)*3600))</f>
        <v>19.807017694733741</v>
      </c>
      <c r="AX1613" s="24"/>
      <c r="AY1613" s="167">
        <f t="shared" si="409"/>
        <v>20.320051435310901</v>
      </c>
      <c r="BA1613" s="159">
        <f>IF(BI1613,Input!$B$66*1000*(Hourly!AX1613&gt;0),IF(BJ1613,-(AD1613+AN1613+AS1613+T1613*(Hourly!J1613-AY1612)+Q1613*(Hourly!G1613-AY1612))+(Q1613+T1613)*(BE1613-AY1612)/(1-EXP(-(Q1613+T1613)/(Input!$B$103*1000000)*3600))))/1000</f>
        <v>0</v>
      </c>
      <c r="BB1613" s="24">
        <f>IF(BO1613,-Input!$B$67*1000*(Hourly!AX1613&gt;0),IF(BN1613,-(AD1613+AN1613+AS1613+T1613*(Hourly!J1613-AY1612)+R1613*(Hourly!G1613-AY1612))+(R1613+T1613)*(BF1613-AY1612)/(1-EXP(-(R1613+T1613)/(Input!$B$103*1000000)*3600))))/1000</f>
        <v>0</v>
      </c>
      <c r="BC1613" s="160">
        <f t="shared" si="410"/>
        <v>0</v>
      </c>
      <c r="BD1613" s="24"/>
      <c r="BE1613" s="116">
        <f>IF(Hourly!AT1613=1,Input!$B$4,IF(Hourly!AT1613=0.5,Input!$F$4,0))</f>
        <v>16</v>
      </c>
      <c r="BF1613">
        <f>IF(Hourly!AT1613=1,Input!$B$5,IF(Hourly!AT1613=0.5,Input!$F$5,0))</f>
        <v>24</v>
      </c>
      <c r="BG1613" s="9">
        <f>Input!$B$35+0.0000000001</f>
        <v>23.900000000099997</v>
      </c>
      <c r="BI1613" s="116">
        <f t="shared" si="411"/>
        <v>0</v>
      </c>
      <c r="BJ1613">
        <f t="shared" si="412"/>
        <v>0</v>
      </c>
      <c r="BK1613">
        <f t="shared" si="413"/>
        <v>1</v>
      </c>
      <c r="BL1613">
        <f t="shared" si="414"/>
        <v>0</v>
      </c>
      <c r="BM1613">
        <f t="shared" si="415"/>
        <v>0</v>
      </c>
      <c r="BN1613">
        <f t="shared" si="416"/>
        <v>0</v>
      </c>
      <c r="BO1613" s="9">
        <f t="shared" si="417"/>
        <v>0</v>
      </c>
      <c r="BR1613" s="116">
        <f t="shared" si="404"/>
        <v>7152</v>
      </c>
      <c r="BS1613" s="39">
        <v>0</v>
      </c>
      <c r="BT1613" s="168">
        <v>0</v>
      </c>
      <c r="BV1613" s="116">
        <f>IF(Hourly!$AR1613&gt;0,AY1613,"")</f>
        <v>20.320051435310901</v>
      </c>
      <c r="BW1613">
        <f>IF(AND(BV1613&gt;(20.8+0.33*Hourly!$I1613),(BV1613&gt;24),(BV1613&lt;&gt;"")),1,0)</f>
        <v>0</v>
      </c>
      <c r="BX1613">
        <f>IF(AND(BV1613&gt;(21.8+0.33*Hourly!$I1613),(BV1613&gt;24),(BV1613&lt;&gt;"")),1,0)</f>
        <v>0</v>
      </c>
      <c r="BY1613" s="9">
        <f>IF(AND(BV1613&gt;(22.8+0.33*Hourly!$I1613),(BV1613&gt;24),(BV1613&lt;&gt;"")),1,0)</f>
        <v>0</v>
      </c>
    </row>
    <row r="1614" spans="5:77" x14ac:dyDescent="0.35">
      <c r="E1614">
        <f>Hourly!A1614</f>
        <v>2004</v>
      </c>
      <c r="F1614">
        <f>Hourly!B1614</f>
        <v>3</v>
      </c>
      <c r="G1614">
        <f>Hourly!C1614</f>
        <v>9</v>
      </c>
      <c r="H1614">
        <f>Hourly!D1614</f>
        <v>2</v>
      </c>
      <c r="I1614" s="163">
        <v>1610</v>
      </c>
      <c r="J1614" s="19">
        <f>Input!B$22*Input!B$79</f>
        <v>1411.3439999999998</v>
      </c>
      <c r="K1614" s="19">
        <f>Input!B$76*Input!B$88</f>
        <v>656.99775609756091</v>
      </c>
      <c r="L1614" s="19">
        <f>Input!B$77*Input!B$89</f>
        <v>130.99152542372883</v>
      </c>
      <c r="M1614" s="164">
        <f t="shared" si="405"/>
        <v>2199.3332815212898</v>
      </c>
      <c r="N1614" s="165">
        <f>(Input!B$109*Input!B$102)/3600*Input!B$108</f>
        <v>740.21399999999983</v>
      </c>
      <c r="O1614" s="165">
        <f>(1-Input!B$61)*(Input!B$109*Input!B$33)/3600*Input!B$108*Hourly!AU1614</f>
        <v>444.12839999999994</v>
      </c>
      <c r="P1614" s="19">
        <f>IF(AND(AY1613&gt;Hourly!G1614),(Input!B$109*(Input!B$33*Hourly!AU1614+Input!B$36))/3600*Input!B$108,(1-Input!B$61)*(Input!B$109*Input!B$33)/3600*Input!B$108*Hourly!AU1614)</f>
        <v>11547.338400000001</v>
      </c>
      <c r="Q1614" s="19">
        <f t="shared" si="402"/>
        <v>3383.6756815212898</v>
      </c>
      <c r="R1614" s="19">
        <f t="shared" si="406"/>
        <v>14486.885681521289</v>
      </c>
      <c r="S1614" s="165"/>
      <c r="T1614" s="165">
        <f>Input!B$78*Input!B$91</f>
        <v>189.625</v>
      </c>
      <c r="U1614" s="19">
        <f>IF(AND($AY1613&gt;Input!$B$52,Hourly!AI1614&gt;Input!$B$51),Input!$B$93*Input!$F$40*Input!$J$8/100*Hourly!AI1614,Input!$B$93*Input!$B$40*Input!$J$8/100*Hourly!AI1614)</f>
        <v>0</v>
      </c>
      <c r="V1614" s="19">
        <f>IF(AND($AY1613&gt;Input!$B$52,Hourly!AJ1614&gt;Input!$B$51),Input!$B$94*Input!$F$41*Input!$J$9/100*Hourly!AJ1614,Input!$B$94*Input!$B$41*Input!$J$9/100*Hourly!AJ1614)</f>
        <v>0</v>
      </c>
      <c r="W1614" s="19">
        <f>IF(AND($AY1613&gt;Input!$B$52,Hourly!AK1614&gt;Input!$B$51),Input!$B$95*Input!$F$42*Input!$J$10/100*Hourly!AK1614,Input!$B$95*Input!$B$42*Input!$J$10/100*Hourly!AK1614)</f>
        <v>0</v>
      </c>
      <c r="X1614" s="19">
        <f>IF(AND($AY1613&gt;Input!$B$52,Hourly!AL1614&gt;Input!$B$51),Input!$B$96*Input!$F$43*Input!$J$11/100*Hourly!AL1614,Input!$B$96*Input!$B$43*Input!$J$11/100*Hourly!AL1614)</f>
        <v>0</v>
      </c>
      <c r="Y1614" s="19">
        <f>IF(AND($AY1613&gt;Input!$B$52,Hourly!AM1614&gt;Input!$B$51),Input!$B$97*Input!$F$44*Input!$J$12/100*Hourly!AM1614,Input!$B$97*Input!$B$44*Input!$J$12/100*Hourly!AM1614)</f>
        <v>0</v>
      </c>
      <c r="Z1614" s="19">
        <f>IF(AND($AY1613&gt;Input!$B$52,Hourly!AN1614&gt;Input!$B$51),Input!$B$98*Input!$F$45*Input!$J$13/100*Hourly!AN1614,Input!$B$98*Input!$B$45*Input!$J$13/100*Hourly!AN1614)</f>
        <v>0</v>
      </c>
      <c r="AA1614" s="19">
        <f>IF(AND($AY1613&gt;Input!$B$52,Hourly!AO1614&gt;Input!$B$51),Input!$B$99*Input!$F$46*Input!$J$14/100*Hourly!AO1614,Input!$B$99*Input!$B$46*Input!$J$14/100*Hourly!AO1614)</f>
        <v>0</v>
      </c>
      <c r="AB1614" s="19">
        <f>IF(AND($AY1613&gt;Input!$B$52,Hourly!AP1614&gt;Input!$B$51),Input!$B$100*Input!$F$47*Input!$J$15/100*Hourly!AP1614,Input!$B$100*Input!$B$47*Input!$J$15/100*Hourly!AP1614)</f>
        <v>0</v>
      </c>
      <c r="AC1614" s="19">
        <f>IF(AND($AY1613&gt;Input!$B$52,Hourly!AQ1614&gt;Input!$B$51),Input!$B$101*Input!$F$48*Input!$J$16/100*Hourly!AQ1614,Input!$B$101*Input!$B$48*Input!$J$16/100*Hourly!AQ1614)</f>
        <v>0</v>
      </c>
      <c r="AD1614" s="165">
        <f t="shared" si="407"/>
        <v>0</v>
      </c>
      <c r="AE1614" s="19">
        <f>Hourly!AI1614/Input!$B$107*Input!$J$40*Input!$B$76*Input!$B$80</f>
        <v>0</v>
      </c>
      <c r="AF1614" s="19">
        <f>Hourly!AJ1614/Input!$B$107*Input!$J$41*Input!$B$76*Input!$B$81</f>
        <v>0</v>
      </c>
      <c r="AG1614" s="19">
        <f>Hourly!AK1614/Input!$B$107*Input!$J$42*Input!$B$76*Input!$B$82</f>
        <v>0</v>
      </c>
      <c r="AH1614" s="19">
        <f>Hourly!AL1614/Input!$B$107*Input!$J$43*Input!$B$76*Input!$B$83</f>
        <v>0</v>
      </c>
      <c r="AI1614" s="19">
        <f>Hourly!AM1614/Input!$B$107*Input!$J$44*Input!$B$76*Input!$B$84</f>
        <v>0</v>
      </c>
      <c r="AJ1614" s="19">
        <f>Hourly!AN1614/Input!$B$107*Input!$J$45*Input!$B$76*Input!$B$85</f>
        <v>0</v>
      </c>
      <c r="AK1614" s="19">
        <f>Hourly!AO1614/Input!$B$107*Input!$J$46*Input!$B$76*Input!$B$86</f>
        <v>0</v>
      </c>
      <c r="AL1614" s="19">
        <f>Hourly!AP1614/Input!$B$107*Input!$J$47*Input!$B$76*Input!$B$87</f>
        <v>0</v>
      </c>
      <c r="AM1614" s="164">
        <f>Hourly!AQ1614/Input!$B$107*Input!$J$48*Input!$B$77*Input!$B$89</f>
        <v>0</v>
      </c>
      <c r="AN1614" s="165">
        <f t="shared" si="403"/>
        <v>0</v>
      </c>
      <c r="AO1614" s="116">
        <f>Input!B$55*Input!$B$18*Input!B$112*Hourly!AR1614</f>
        <v>2398.5</v>
      </c>
      <c r="AP1614">
        <f>Input!B$113*Input!B$114*Input!B$90*Input!B$56*Hourly!AS1614</f>
        <v>2214</v>
      </c>
      <c r="AQ1614">
        <f>Input!B$90*Input!B$57*Hourly!AS1614</f>
        <v>2214</v>
      </c>
      <c r="AR1614" s="19">
        <f>0.5*Input!$B$63*Hourly!AU1614</f>
        <v>61.5</v>
      </c>
      <c r="AS1614" s="165">
        <f t="shared" si="408"/>
        <v>6857.25</v>
      </c>
      <c r="AT1614" s="159">
        <f>AY1613+(Input!$B$66*1000*(Hourly!AX1614&gt;0)+AD1614+AN1614+AS1614+T1614*(Hourly!J1614-AY1613)+Q1614*(Hourly!G1614-AY1613))/(Q1614+T1614)*(1-EXP(-(Q1614+T1614)/(Input!$B$103*1000000)*3600))</f>
        <v>22.860115356135616</v>
      </c>
      <c r="AU1614" s="24">
        <f>AY1613+(AD1614+AN1614+AS1614+T1614*(Hourly!J1614-AY1613)+Q1614*(Hourly!G1614-AY1613))/(Q1614+T1614)*(1-EXP(-(Q1614+T1614)/(Input!$B$103*1000000)*3600))</f>
        <v>20.163167604005498</v>
      </c>
      <c r="AV1614" s="24">
        <f>AY1613+(-Input!$B$67*1000*(Hourly!AX1614&gt;0)+AD1614+AN1614+AS1614+T1614*(Hourly!J1614-AY1613)+R1614*(Hourly!G1614-AY1613))/(R1614+T1614)*(1-EXP(-(R1614+T1614)/(Input!$B$103*1000000)*3600))</f>
        <v>16.950528770653236</v>
      </c>
      <c r="AW1614" s="160">
        <f>AY1613+(AD1614+AN1614+AS1614+T1614*(Hourly!J1614-AY1613)+R1614*(Hourly!G1614-AY1613))/(R1614+T1614)*(1-EXP(-(R1614+T1614)/(Input!$B$103*1000000)*3600))</f>
        <v>19.607369384815495</v>
      </c>
      <c r="AX1614" s="24"/>
      <c r="AY1614" s="167">
        <f t="shared" si="409"/>
        <v>20.163167604005498</v>
      </c>
      <c r="BA1614" s="159">
        <f>IF(BI1614,Input!$B$66*1000*(Hourly!AX1614&gt;0),IF(BJ1614,-(AD1614+AN1614+AS1614+T1614*(Hourly!J1614-AY1613)+Q1614*(Hourly!G1614-AY1613))+(Q1614+T1614)*(BE1614-AY1613)/(1-EXP(-(Q1614+T1614)/(Input!$B$103*1000000)*3600))))/1000</f>
        <v>0</v>
      </c>
      <c r="BB1614" s="24">
        <f>IF(BO1614,-Input!$B$67*1000*(Hourly!AX1614&gt;0),IF(BN1614,-(AD1614+AN1614+AS1614+T1614*(Hourly!J1614-AY1613)+R1614*(Hourly!G1614-AY1613))+(R1614+T1614)*(BF1614-AY1613)/(1-EXP(-(R1614+T1614)/(Input!$B$103*1000000)*3600))))/1000</f>
        <v>0</v>
      </c>
      <c r="BC1614" s="160">
        <f t="shared" si="410"/>
        <v>0</v>
      </c>
      <c r="BD1614" s="24"/>
      <c r="BE1614" s="116">
        <f>IF(Hourly!AT1614=1,Input!$B$4,IF(Hourly!AT1614=0.5,Input!$F$4,0))</f>
        <v>16</v>
      </c>
      <c r="BF1614">
        <f>IF(Hourly!AT1614=1,Input!$B$5,IF(Hourly!AT1614=0.5,Input!$F$5,0))</f>
        <v>24</v>
      </c>
      <c r="BG1614" s="9">
        <f>Input!$B$35+0.0000000001</f>
        <v>23.900000000099997</v>
      </c>
      <c r="BI1614" s="116">
        <f t="shared" si="411"/>
        <v>0</v>
      </c>
      <c r="BJ1614">
        <f t="shared" si="412"/>
        <v>0</v>
      </c>
      <c r="BK1614">
        <f t="shared" si="413"/>
        <v>1</v>
      </c>
      <c r="BL1614">
        <f t="shared" si="414"/>
        <v>0</v>
      </c>
      <c r="BM1614">
        <f t="shared" si="415"/>
        <v>0</v>
      </c>
      <c r="BN1614">
        <f t="shared" si="416"/>
        <v>0</v>
      </c>
      <c r="BO1614" s="9">
        <f t="shared" si="417"/>
        <v>0</v>
      </c>
      <c r="BR1614" s="116">
        <f t="shared" si="404"/>
        <v>7151</v>
      </c>
      <c r="BS1614" s="39">
        <v>0</v>
      </c>
      <c r="BT1614" s="168">
        <v>0</v>
      </c>
      <c r="BV1614" s="116">
        <f>IF(Hourly!$AR1614&gt;0,AY1614,"")</f>
        <v>20.163167604005498</v>
      </c>
      <c r="BW1614">
        <f>IF(AND(BV1614&gt;(20.8+0.33*Hourly!$I1614),(BV1614&gt;24),(BV1614&lt;&gt;"")),1,0)</f>
        <v>0</v>
      </c>
      <c r="BX1614">
        <f>IF(AND(BV1614&gt;(21.8+0.33*Hourly!$I1614),(BV1614&gt;24),(BV1614&lt;&gt;"")),1,0)</f>
        <v>0</v>
      </c>
      <c r="BY1614" s="9">
        <f>IF(AND(BV1614&gt;(22.8+0.33*Hourly!$I1614),(BV1614&gt;24),(BV1614&lt;&gt;"")),1,0)</f>
        <v>0</v>
      </c>
    </row>
    <row r="1615" spans="5:77" x14ac:dyDescent="0.35">
      <c r="E1615">
        <f>Hourly!A1615</f>
        <v>2004</v>
      </c>
      <c r="F1615">
        <f>Hourly!B1615</f>
        <v>3</v>
      </c>
      <c r="G1615">
        <f>Hourly!C1615</f>
        <v>9</v>
      </c>
      <c r="H1615">
        <f>Hourly!D1615</f>
        <v>3</v>
      </c>
      <c r="I1615" s="163">
        <v>1611</v>
      </c>
      <c r="J1615" s="19">
        <f>Input!B$22*Input!B$79</f>
        <v>1411.3439999999998</v>
      </c>
      <c r="K1615" s="19">
        <f>Input!B$76*Input!B$88</f>
        <v>656.99775609756091</v>
      </c>
      <c r="L1615" s="19">
        <f>Input!B$77*Input!B$89</f>
        <v>130.99152542372883</v>
      </c>
      <c r="M1615" s="164">
        <f t="shared" si="405"/>
        <v>2199.3332815212898</v>
      </c>
      <c r="N1615" s="165">
        <f>(Input!B$109*Input!B$102)/3600*Input!B$108</f>
        <v>740.21399999999983</v>
      </c>
      <c r="O1615" s="165">
        <f>(1-Input!B$61)*(Input!B$109*Input!B$33)/3600*Input!B$108*Hourly!AU1615</f>
        <v>444.12839999999994</v>
      </c>
      <c r="P1615" s="19">
        <f>IF(AND(AY1614&gt;Hourly!G1615),(Input!B$109*(Input!B$33*Hourly!AU1615+Input!B$36))/3600*Input!B$108,(1-Input!B$61)*(Input!B$109*Input!B$33)/3600*Input!B$108*Hourly!AU1615)</f>
        <v>11547.338400000001</v>
      </c>
      <c r="Q1615" s="19">
        <f t="shared" si="402"/>
        <v>3383.6756815212898</v>
      </c>
      <c r="R1615" s="19">
        <f t="shared" si="406"/>
        <v>14486.885681521289</v>
      </c>
      <c r="S1615" s="165"/>
      <c r="T1615" s="165">
        <f>Input!B$78*Input!B$91</f>
        <v>189.625</v>
      </c>
      <c r="U1615" s="19">
        <f>IF(AND($AY1614&gt;Input!$B$52,Hourly!AI1615&gt;Input!$B$51),Input!$B$93*Input!$F$40*Input!$J$8/100*Hourly!AI1615,Input!$B$93*Input!$B$40*Input!$J$8/100*Hourly!AI1615)</f>
        <v>0</v>
      </c>
      <c r="V1615" s="19">
        <f>IF(AND($AY1614&gt;Input!$B$52,Hourly!AJ1615&gt;Input!$B$51),Input!$B$94*Input!$F$41*Input!$J$9/100*Hourly!AJ1615,Input!$B$94*Input!$B$41*Input!$J$9/100*Hourly!AJ1615)</f>
        <v>0</v>
      </c>
      <c r="W1615" s="19">
        <f>IF(AND($AY1614&gt;Input!$B$52,Hourly!AK1615&gt;Input!$B$51),Input!$B$95*Input!$F$42*Input!$J$10/100*Hourly!AK1615,Input!$B$95*Input!$B$42*Input!$J$10/100*Hourly!AK1615)</f>
        <v>0</v>
      </c>
      <c r="X1615" s="19">
        <f>IF(AND($AY1614&gt;Input!$B$52,Hourly!AL1615&gt;Input!$B$51),Input!$B$96*Input!$F$43*Input!$J$11/100*Hourly!AL1615,Input!$B$96*Input!$B$43*Input!$J$11/100*Hourly!AL1615)</f>
        <v>0</v>
      </c>
      <c r="Y1615" s="19">
        <f>IF(AND($AY1614&gt;Input!$B$52,Hourly!AM1615&gt;Input!$B$51),Input!$B$97*Input!$F$44*Input!$J$12/100*Hourly!AM1615,Input!$B$97*Input!$B$44*Input!$J$12/100*Hourly!AM1615)</f>
        <v>0</v>
      </c>
      <c r="Z1615" s="19">
        <f>IF(AND($AY1614&gt;Input!$B$52,Hourly!AN1615&gt;Input!$B$51),Input!$B$98*Input!$F$45*Input!$J$13/100*Hourly!AN1615,Input!$B$98*Input!$B$45*Input!$J$13/100*Hourly!AN1615)</f>
        <v>0</v>
      </c>
      <c r="AA1615" s="19">
        <f>IF(AND($AY1614&gt;Input!$B$52,Hourly!AO1615&gt;Input!$B$51),Input!$B$99*Input!$F$46*Input!$J$14/100*Hourly!AO1615,Input!$B$99*Input!$B$46*Input!$J$14/100*Hourly!AO1615)</f>
        <v>0</v>
      </c>
      <c r="AB1615" s="19">
        <f>IF(AND($AY1614&gt;Input!$B$52,Hourly!AP1615&gt;Input!$B$51),Input!$B$100*Input!$F$47*Input!$J$15/100*Hourly!AP1615,Input!$B$100*Input!$B$47*Input!$J$15/100*Hourly!AP1615)</f>
        <v>0</v>
      </c>
      <c r="AC1615" s="19">
        <f>IF(AND($AY1614&gt;Input!$B$52,Hourly!AQ1615&gt;Input!$B$51),Input!$B$101*Input!$F$48*Input!$J$16/100*Hourly!AQ1615,Input!$B$101*Input!$B$48*Input!$J$16/100*Hourly!AQ1615)</f>
        <v>0</v>
      </c>
      <c r="AD1615" s="165">
        <f t="shared" si="407"/>
        <v>0</v>
      </c>
      <c r="AE1615" s="19">
        <f>Hourly!AI1615/Input!$B$107*Input!$J$40*Input!$B$76*Input!$B$80</f>
        <v>0</v>
      </c>
      <c r="AF1615" s="19">
        <f>Hourly!AJ1615/Input!$B$107*Input!$J$41*Input!$B$76*Input!$B$81</f>
        <v>0</v>
      </c>
      <c r="AG1615" s="19">
        <f>Hourly!AK1615/Input!$B$107*Input!$J$42*Input!$B$76*Input!$B$82</f>
        <v>0</v>
      </c>
      <c r="AH1615" s="19">
        <f>Hourly!AL1615/Input!$B$107*Input!$J$43*Input!$B$76*Input!$B$83</f>
        <v>0</v>
      </c>
      <c r="AI1615" s="19">
        <f>Hourly!AM1615/Input!$B$107*Input!$J$44*Input!$B$76*Input!$B$84</f>
        <v>0</v>
      </c>
      <c r="AJ1615" s="19">
        <f>Hourly!AN1615/Input!$B$107*Input!$J$45*Input!$B$76*Input!$B$85</f>
        <v>0</v>
      </c>
      <c r="AK1615" s="19">
        <f>Hourly!AO1615/Input!$B$107*Input!$J$46*Input!$B$76*Input!$B$86</f>
        <v>0</v>
      </c>
      <c r="AL1615" s="19">
        <f>Hourly!AP1615/Input!$B$107*Input!$J$47*Input!$B$76*Input!$B$87</f>
        <v>0</v>
      </c>
      <c r="AM1615" s="164">
        <f>Hourly!AQ1615/Input!$B$107*Input!$J$48*Input!$B$77*Input!$B$89</f>
        <v>0</v>
      </c>
      <c r="AN1615" s="165">
        <f t="shared" si="403"/>
        <v>0</v>
      </c>
      <c r="AO1615" s="116">
        <f>Input!B$55*Input!$B$18*Input!B$112*Hourly!AR1615</f>
        <v>2398.5</v>
      </c>
      <c r="AP1615">
        <f>Input!B$113*Input!B$114*Input!B$90*Input!B$56*Hourly!AS1615</f>
        <v>2214</v>
      </c>
      <c r="AQ1615">
        <f>Input!B$90*Input!B$57*Hourly!AS1615</f>
        <v>2214</v>
      </c>
      <c r="AR1615" s="19">
        <f>0.5*Input!$B$63*Hourly!AU1615</f>
        <v>61.5</v>
      </c>
      <c r="AS1615" s="165">
        <f t="shared" si="408"/>
        <v>6857.25</v>
      </c>
      <c r="AT1615" s="159">
        <f>AY1614+(Input!$B$66*1000*(Hourly!AX1615&gt;0)+AD1615+AN1615+AS1615+T1615*(Hourly!J1615-AY1614)+Q1615*(Hourly!G1615-AY1614))/(Q1615+T1615)*(1-EXP(-(Q1615+T1615)/(Input!$B$103*1000000)*3600))</f>
        <v>22.691967580002185</v>
      </c>
      <c r="AU1615" s="24">
        <f>AY1614+(AD1615+AN1615+AS1615+T1615*(Hourly!J1615-AY1614)+Q1615*(Hourly!G1615-AY1614))/(Q1615+T1615)*(1-EXP(-(Q1615+T1615)/(Input!$B$103*1000000)*3600))</f>
        <v>19.995019827872063</v>
      </c>
      <c r="AV1615" s="24">
        <f>AY1614+(-Input!$B$67*1000*(Hourly!AX1615&gt;0)+AD1615+AN1615+AS1615+T1615*(Hourly!J1615-AY1614)+R1615*(Hourly!G1615-AY1614))/(R1615+T1615)*(1-EXP(-(R1615+T1615)/(Input!$B$103*1000000)*3600))</f>
        <v>16.745877249308091</v>
      </c>
      <c r="AW1615" s="160">
        <f>AY1614+(AD1615+AN1615+AS1615+T1615*(Hourly!J1615-AY1614)+R1615*(Hourly!G1615-AY1614))/(R1615+T1615)*(1-EXP(-(R1615+T1615)/(Input!$B$103*1000000)*3600))</f>
        <v>19.402717863470347</v>
      </c>
      <c r="AX1615" s="24"/>
      <c r="AY1615" s="167">
        <f t="shared" si="409"/>
        <v>19.995019827872063</v>
      </c>
      <c r="BA1615" s="159">
        <f>IF(BI1615,Input!$B$66*1000*(Hourly!AX1615&gt;0),IF(BJ1615,-(AD1615+AN1615+AS1615+T1615*(Hourly!J1615-AY1614)+Q1615*(Hourly!G1615-AY1614))+(Q1615+T1615)*(BE1615-AY1614)/(1-EXP(-(Q1615+T1615)/(Input!$B$103*1000000)*3600))))/1000</f>
        <v>0</v>
      </c>
      <c r="BB1615" s="24">
        <f>IF(BO1615,-Input!$B$67*1000*(Hourly!AX1615&gt;0),IF(BN1615,-(AD1615+AN1615+AS1615+T1615*(Hourly!J1615-AY1614)+R1615*(Hourly!G1615-AY1614))+(R1615+T1615)*(BF1615-AY1614)/(1-EXP(-(R1615+T1615)/(Input!$B$103*1000000)*3600))))/1000</f>
        <v>0</v>
      </c>
      <c r="BC1615" s="160">
        <f t="shared" si="410"/>
        <v>0</v>
      </c>
      <c r="BD1615" s="24"/>
      <c r="BE1615" s="116">
        <f>IF(Hourly!AT1615=1,Input!$B$4,IF(Hourly!AT1615=0.5,Input!$F$4,0))</f>
        <v>16</v>
      </c>
      <c r="BF1615">
        <f>IF(Hourly!AT1615=1,Input!$B$5,IF(Hourly!AT1615=0.5,Input!$F$5,0))</f>
        <v>24</v>
      </c>
      <c r="BG1615" s="9">
        <f>Input!$B$35+0.0000000001</f>
        <v>23.900000000099997</v>
      </c>
      <c r="BI1615" s="116">
        <f t="shared" si="411"/>
        <v>0</v>
      </c>
      <c r="BJ1615">
        <f t="shared" si="412"/>
        <v>0</v>
      </c>
      <c r="BK1615">
        <f t="shared" si="413"/>
        <v>1</v>
      </c>
      <c r="BL1615">
        <f t="shared" si="414"/>
        <v>0</v>
      </c>
      <c r="BM1615">
        <f t="shared" si="415"/>
        <v>0</v>
      </c>
      <c r="BN1615">
        <f t="shared" si="416"/>
        <v>0</v>
      </c>
      <c r="BO1615" s="9">
        <f t="shared" si="417"/>
        <v>0</v>
      </c>
      <c r="BR1615" s="116">
        <f t="shared" si="404"/>
        <v>7150</v>
      </c>
      <c r="BS1615" s="39">
        <v>0</v>
      </c>
      <c r="BT1615" s="168">
        <v>0</v>
      </c>
      <c r="BV1615" s="116">
        <f>IF(Hourly!$AR1615&gt;0,AY1615,"")</f>
        <v>19.995019827872063</v>
      </c>
      <c r="BW1615">
        <f>IF(AND(BV1615&gt;(20.8+0.33*Hourly!$I1615),(BV1615&gt;24),(BV1615&lt;&gt;"")),1,0)</f>
        <v>0</v>
      </c>
      <c r="BX1615">
        <f>IF(AND(BV1615&gt;(21.8+0.33*Hourly!$I1615),(BV1615&gt;24),(BV1615&lt;&gt;"")),1,0)</f>
        <v>0</v>
      </c>
      <c r="BY1615" s="9">
        <f>IF(AND(BV1615&gt;(22.8+0.33*Hourly!$I1615),(BV1615&gt;24),(BV1615&lt;&gt;"")),1,0)</f>
        <v>0</v>
      </c>
    </row>
    <row r="1616" spans="5:77" x14ac:dyDescent="0.35">
      <c r="E1616">
        <f>Hourly!A1616</f>
        <v>2004</v>
      </c>
      <c r="F1616">
        <f>Hourly!B1616</f>
        <v>3</v>
      </c>
      <c r="G1616">
        <f>Hourly!C1616</f>
        <v>9</v>
      </c>
      <c r="H1616">
        <f>Hourly!D1616</f>
        <v>4</v>
      </c>
      <c r="I1616" s="163">
        <v>1612</v>
      </c>
      <c r="J1616" s="19">
        <f>Input!B$22*Input!B$79</f>
        <v>1411.3439999999998</v>
      </c>
      <c r="K1616" s="19">
        <f>Input!B$76*Input!B$88</f>
        <v>656.99775609756091</v>
      </c>
      <c r="L1616" s="19">
        <f>Input!B$77*Input!B$89</f>
        <v>130.99152542372883</v>
      </c>
      <c r="M1616" s="164">
        <f t="shared" si="405"/>
        <v>2199.3332815212898</v>
      </c>
      <c r="N1616" s="165">
        <f>(Input!B$109*Input!B$102)/3600*Input!B$108</f>
        <v>740.21399999999983</v>
      </c>
      <c r="O1616" s="165">
        <f>(1-Input!B$61)*(Input!B$109*Input!B$33)/3600*Input!B$108*Hourly!AU1616</f>
        <v>444.12839999999994</v>
      </c>
      <c r="P1616" s="19">
        <f>IF(AND(AY1615&gt;Hourly!G1616),(Input!B$109*(Input!B$33*Hourly!AU1616+Input!B$36))/3600*Input!B$108,(1-Input!B$61)*(Input!B$109*Input!B$33)/3600*Input!B$108*Hourly!AU1616)</f>
        <v>11547.338400000001</v>
      </c>
      <c r="Q1616" s="19">
        <f t="shared" si="402"/>
        <v>3383.6756815212898</v>
      </c>
      <c r="R1616" s="19">
        <f t="shared" si="406"/>
        <v>14486.885681521289</v>
      </c>
      <c r="S1616" s="165"/>
      <c r="T1616" s="165">
        <f>Input!B$78*Input!B$91</f>
        <v>189.625</v>
      </c>
      <c r="U1616" s="19">
        <f>IF(AND($AY1615&gt;Input!$B$52,Hourly!AI1616&gt;Input!$B$51),Input!$B$93*Input!$F$40*Input!$J$8/100*Hourly!AI1616,Input!$B$93*Input!$B$40*Input!$J$8/100*Hourly!AI1616)</f>
        <v>0</v>
      </c>
      <c r="V1616" s="19">
        <f>IF(AND($AY1615&gt;Input!$B$52,Hourly!AJ1616&gt;Input!$B$51),Input!$B$94*Input!$F$41*Input!$J$9/100*Hourly!AJ1616,Input!$B$94*Input!$B$41*Input!$J$9/100*Hourly!AJ1616)</f>
        <v>0</v>
      </c>
      <c r="W1616" s="19">
        <f>IF(AND($AY1615&gt;Input!$B$52,Hourly!AK1616&gt;Input!$B$51),Input!$B$95*Input!$F$42*Input!$J$10/100*Hourly!AK1616,Input!$B$95*Input!$B$42*Input!$J$10/100*Hourly!AK1616)</f>
        <v>0</v>
      </c>
      <c r="X1616" s="19">
        <f>IF(AND($AY1615&gt;Input!$B$52,Hourly!AL1616&gt;Input!$B$51),Input!$B$96*Input!$F$43*Input!$J$11/100*Hourly!AL1616,Input!$B$96*Input!$B$43*Input!$J$11/100*Hourly!AL1616)</f>
        <v>0</v>
      </c>
      <c r="Y1616" s="19">
        <f>IF(AND($AY1615&gt;Input!$B$52,Hourly!AM1616&gt;Input!$B$51),Input!$B$97*Input!$F$44*Input!$J$12/100*Hourly!AM1616,Input!$B$97*Input!$B$44*Input!$J$12/100*Hourly!AM1616)</f>
        <v>0</v>
      </c>
      <c r="Z1616" s="19">
        <f>IF(AND($AY1615&gt;Input!$B$52,Hourly!AN1616&gt;Input!$B$51),Input!$B$98*Input!$F$45*Input!$J$13/100*Hourly!AN1616,Input!$B$98*Input!$B$45*Input!$J$13/100*Hourly!AN1616)</f>
        <v>0</v>
      </c>
      <c r="AA1616" s="19">
        <f>IF(AND($AY1615&gt;Input!$B$52,Hourly!AO1616&gt;Input!$B$51),Input!$B$99*Input!$F$46*Input!$J$14/100*Hourly!AO1616,Input!$B$99*Input!$B$46*Input!$J$14/100*Hourly!AO1616)</f>
        <v>0</v>
      </c>
      <c r="AB1616" s="19">
        <f>IF(AND($AY1615&gt;Input!$B$52,Hourly!AP1616&gt;Input!$B$51),Input!$B$100*Input!$F$47*Input!$J$15/100*Hourly!AP1616,Input!$B$100*Input!$B$47*Input!$J$15/100*Hourly!AP1616)</f>
        <v>0</v>
      </c>
      <c r="AC1616" s="19">
        <f>IF(AND($AY1615&gt;Input!$B$52,Hourly!AQ1616&gt;Input!$B$51),Input!$B$101*Input!$F$48*Input!$J$16/100*Hourly!AQ1616,Input!$B$101*Input!$B$48*Input!$J$16/100*Hourly!AQ1616)</f>
        <v>0</v>
      </c>
      <c r="AD1616" s="165">
        <f t="shared" si="407"/>
        <v>0</v>
      </c>
      <c r="AE1616" s="19">
        <f>Hourly!AI1616/Input!$B$107*Input!$J$40*Input!$B$76*Input!$B$80</f>
        <v>0</v>
      </c>
      <c r="AF1616" s="19">
        <f>Hourly!AJ1616/Input!$B$107*Input!$J$41*Input!$B$76*Input!$B$81</f>
        <v>0</v>
      </c>
      <c r="AG1616" s="19">
        <f>Hourly!AK1616/Input!$B$107*Input!$J$42*Input!$B$76*Input!$B$82</f>
        <v>0</v>
      </c>
      <c r="AH1616" s="19">
        <f>Hourly!AL1616/Input!$B$107*Input!$J$43*Input!$B$76*Input!$B$83</f>
        <v>0</v>
      </c>
      <c r="AI1616" s="19">
        <f>Hourly!AM1616/Input!$B$107*Input!$J$44*Input!$B$76*Input!$B$84</f>
        <v>0</v>
      </c>
      <c r="AJ1616" s="19">
        <f>Hourly!AN1616/Input!$B$107*Input!$J$45*Input!$B$76*Input!$B$85</f>
        <v>0</v>
      </c>
      <c r="AK1616" s="19">
        <f>Hourly!AO1616/Input!$B$107*Input!$J$46*Input!$B$76*Input!$B$86</f>
        <v>0</v>
      </c>
      <c r="AL1616" s="19">
        <f>Hourly!AP1616/Input!$B$107*Input!$J$47*Input!$B$76*Input!$B$87</f>
        <v>0</v>
      </c>
      <c r="AM1616" s="164">
        <f>Hourly!AQ1616/Input!$B$107*Input!$J$48*Input!$B$77*Input!$B$89</f>
        <v>0</v>
      </c>
      <c r="AN1616" s="165">
        <f t="shared" si="403"/>
        <v>0</v>
      </c>
      <c r="AO1616" s="116">
        <f>Input!B$55*Input!$B$18*Input!B$112*Hourly!AR1616</f>
        <v>2398.5</v>
      </c>
      <c r="AP1616">
        <f>Input!B$113*Input!B$114*Input!B$90*Input!B$56*Hourly!AS1616</f>
        <v>2214</v>
      </c>
      <c r="AQ1616">
        <f>Input!B$90*Input!B$57*Hourly!AS1616</f>
        <v>2214</v>
      </c>
      <c r="AR1616" s="19">
        <f>0.5*Input!$B$63*Hourly!AU1616</f>
        <v>61.5</v>
      </c>
      <c r="AS1616" s="165">
        <f t="shared" si="408"/>
        <v>6857.25</v>
      </c>
      <c r="AT1616" s="159">
        <f>AY1615+(Input!$B$66*1000*(Hourly!AX1616&gt;0)+AD1616+AN1616+AS1616+T1616*(Hourly!J1616-AY1615)+Q1616*(Hourly!G1616-AY1615))/(Q1616+T1616)*(1-EXP(-(Q1616+T1616)/(Input!$B$103*1000000)*3600))</f>
        <v>22.533653281739458</v>
      </c>
      <c r="AU1616" s="24">
        <f>AY1615+(AD1616+AN1616+AS1616+T1616*(Hourly!J1616-AY1615)+Q1616*(Hourly!G1616-AY1615))/(Q1616+T1616)*(1-EXP(-(Q1616+T1616)/(Input!$B$103*1000000)*3600))</f>
        <v>19.836705529609336</v>
      </c>
      <c r="AV1616" s="24">
        <f>AY1615+(-Input!$B$67*1000*(Hourly!AX1616&gt;0)+AD1616+AN1616+AS1616+T1616*(Hourly!J1616-AY1615)+R1616*(Hourly!G1616-AY1615))/(R1616+T1616)*(1-EXP(-(R1616+T1616)/(Input!$B$103*1000000)*3600))</f>
        <v>16.618926496199474</v>
      </c>
      <c r="AW1616" s="160">
        <f>AY1615+(AD1616+AN1616+AS1616+T1616*(Hourly!J1616-AY1615)+R1616*(Hourly!G1616-AY1615))/(R1616+T1616)*(1-EXP(-(R1616+T1616)/(Input!$B$103*1000000)*3600))</f>
        <v>19.275767110361731</v>
      </c>
      <c r="AX1616" s="24"/>
      <c r="AY1616" s="167">
        <f t="shared" si="409"/>
        <v>19.836705529609336</v>
      </c>
      <c r="BA1616" s="159">
        <f>IF(BI1616,Input!$B$66*1000*(Hourly!AX1616&gt;0),IF(BJ1616,-(AD1616+AN1616+AS1616+T1616*(Hourly!J1616-AY1615)+Q1616*(Hourly!G1616-AY1615))+(Q1616+T1616)*(BE1616-AY1615)/(1-EXP(-(Q1616+T1616)/(Input!$B$103*1000000)*3600))))/1000</f>
        <v>0</v>
      </c>
      <c r="BB1616" s="24">
        <f>IF(BO1616,-Input!$B$67*1000*(Hourly!AX1616&gt;0),IF(BN1616,-(AD1616+AN1616+AS1616+T1616*(Hourly!J1616-AY1615)+R1616*(Hourly!G1616-AY1615))+(R1616+T1616)*(BF1616-AY1615)/(1-EXP(-(R1616+T1616)/(Input!$B$103*1000000)*3600))))/1000</f>
        <v>0</v>
      </c>
      <c r="BC1616" s="160">
        <f t="shared" si="410"/>
        <v>0</v>
      </c>
      <c r="BD1616" s="24"/>
      <c r="BE1616" s="116">
        <f>IF(Hourly!AT1616=1,Input!$B$4,IF(Hourly!AT1616=0.5,Input!$F$4,0))</f>
        <v>16</v>
      </c>
      <c r="BF1616">
        <f>IF(Hourly!AT1616=1,Input!$B$5,IF(Hourly!AT1616=0.5,Input!$F$5,0))</f>
        <v>24</v>
      </c>
      <c r="BG1616" s="9">
        <f>Input!$B$35+0.0000000001</f>
        <v>23.900000000099997</v>
      </c>
      <c r="BI1616" s="116">
        <f t="shared" si="411"/>
        <v>0</v>
      </c>
      <c r="BJ1616">
        <f t="shared" si="412"/>
        <v>0</v>
      </c>
      <c r="BK1616">
        <f t="shared" si="413"/>
        <v>1</v>
      </c>
      <c r="BL1616">
        <f t="shared" si="414"/>
        <v>0</v>
      </c>
      <c r="BM1616">
        <f t="shared" si="415"/>
        <v>0</v>
      </c>
      <c r="BN1616">
        <f t="shared" si="416"/>
        <v>0</v>
      </c>
      <c r="BO1616" s="9">
        <f t="shared" si="417"/>
        <v>0</v>
      </c>
      <c r="BR1616" s="116">
        <f t="shared" si="404"/>
        <v>7149</v>
      </c>
      <c r="BS1616" s="39">
        <v>0</v>
      </c>
      <c r="BT1616" s="168">
        <v>0</v>
      </c>
      <c r="BV1616" s="116">
        <f>IF(Hourly!$AR1616&gt;0,AY1616,"")</f>
        <v>19.836705529609336</v>
      </c>
      <c r="BW1616">
        <f>IF(AND(BV1616&gt;(20.8+0.33*Hourly!$I1616),(BV1616&gt;24),(BV1616&lt;&gt;"")),1,0)</f>
        <v>0</v>
      </c>
      <c r="BX1616">
        <f>IF(AND(BV1616&gt;(21.8+0.33*Hourly!$I1616),(BV1616&gt;24),(BV1616&lt;&gt;"")),1,0)</f>
        <v>0</v>
      </c>
      <c r="BY1616" s="9">
        <f>IF(AND(BV1616&gt;(22.8+0.33*Hourly!$I1616),(BV1616&gt;24),(BV1616&lt;&gt;"")),1,0)</f>
        <v>0</v>
      </c>
    </row>
    <row r="1617" spans="5:77" x14ac:dyDescent="0.35">
      <c r="E1617">
        <f>Hourly!A1617</f>
        <v>2004</v>
      </c>
      <c r="F1617">
        <f>Hourly!B1617</f>
        <v>3</v>
      </c>
      <c r="G1617">
        <f>Hourly!C1617</f>
        <v>9</v>
      </c>
      <c r="H1617">
        <f>Hourly!D1617</f>
        <v>5</v>
      </c>
      <c r="I1617" s="163">
        <v>1613</v>
      </c>
      <c r="J1617" s="19">
        <f>Input!B$22*Input!B$79</f>
        <v>1411.3439999999998</v>
      </c>
      <c r="K1617" s="19">
        <f>Input!B$76*Input!B$88</f>
        <v>656.99775609756091</v>
      </c>
      <c r="L1617" s="19">
        <f>Input!B$77*Input!B$89</f>
        <v>130.99152542372883</v>
      </c>
      <c r="M1617" s="164">
        <f t="shared" si="405"/>
        <v>2199.3332815212898</v>
      </c>
      <c r="N1617" s="165">
        <f>(Input!B$109*Input!B$102)/3600*Input!B$108</f>
        <v>740.21399999999983</v>
      </c>
      <c r="O1617" s="165">
        <f>(1-Input!B$61)*(Input!B$109*Input!B$33)/3600*Input!B$108*Hourly!AU1617</f>
        <v>444.12839999999994</v>
      </c>
      <c r="P1617" s="19">
        <f>IF(AND(AY1616&gt;Hourly!G1617),(Input!B$109*(Input!B$33*Hourly!AU1617+Input!B$36))/3600*Input!B$108,(1-Input!B$61)*(Input!B$109*Input!B$33)/3600*Input!B$108*Hourly!AU1617)</f>
        <v>11547.338400000001</v>
      </c>
      <c r="Q1617" s="19">
        <f t="shared" si="402"/>
        <v>3383.6756815212898</v>
      </c>
      <c r="R1617" s="19">
        <f t="shared" si="406"/>
        <v>14486.885681521289</v>
      </c>
      <c r="S1617" s="165"/>
      <c r="T1617" s="165">
        <f>Input!B$78*Input!B$91</f>
        <v>189.625</v>
      </c>
      <c r="U1617" s="19">
        <f>IF(AND($AY1616&gt;Input!$B$52,Hourly!AI1617&gt;Input!$B$51),Input!$B$93*Input!$F$40*Input!$J$8/100*Hourly!AI1617,Input!$B$93*Input!$B$40*Input!$J$8/100*Hourly!AI1617)</f>
        <v>0</v>
      </c>
      <c r="V1617" s="19">
        <f>IF(AND($AY1616&gt;Input!$B$52,Hourly!AJ1617&gt;Input!$B$51),Input!$B$94*Input!$F$41*Input!$J$9/100*Hourly!AJ1617,Input!$B$94*Input!$B$41*Input!$J$9/100*Hourly!AJ1617)</f>
        <v>0</v>
      </c>
      <c r="W1617" s="19">
        <f>IF(AND($AY1616&gt;Input!$B$52,Hourly!AK1617&gt;Input!$B$51),Input!$B$95*Input!$F$42*Input!$J$10/100*Hourly!AK1617,Input!$B$95*Input!$B$42*Input!$J$10/100*Hourly!AK1617)</f>
        <v>0</v>
      </c>
      <c r="X1617" s="19">
        <f>IF(AND($AY1616&gt;Input!$B$52,Hourly!AL1617&gt;Input!$B$51),Input!$B$96*Input!$F$43*Input!$J$11/100*Hourly!AL1617,Input!$B$96*Input!$B$43*Input!$J$11/100*Hourly!AL1617)</f>
        <v>0</v>
      </c>
      <c r="Y1617" s="19">
        <f>IF(AND($AY1616&gt;Input!$B$52,Hourly!AM1617&gt;Input!$B$51),Input!$B$97*Input!$F$44*Input!$J$12/100*Hourly!AM1617,Input!$B$97*Input!$B$44*Input!$J$12/100*Hourly!AM1617)</f>
        <v>0</v>
      </c>
      <c r="Z1617" s="19">
        <f>IF(AND($AY1616&gt;Input!$B$52,Hourly!AN1617&gt;Input!$B$51),Input!$B$98*Input!$F$45*Input!$J$13/100*Hourly!AN1617,Input!$B$98*Input!$B$45*Input!$J$13/100*Hourly!AN1617)</f>
        <v>0</v>
      </c>
      <c r="AA1617" s="19">
        <f>IF(AND($AY1616&gt;Input!$B$52,Hourly!AO1617&gt;Input!$B$51),Input!$B$99*Input!$F$46*Input!$J$14/100*Hourly!AO1617,Input!$B$99*Input!$B$46*Input!$J$14/100*Hourly!AO1617)</f>
        <v>0</v>
      </c>
      <c r="AB1617" s="19">
        <f>IF(AND($AY1616&gt;Input!$B$52,Hourly!AP1617&gt;Input!$B$51),Input!$B$100*Input!$F$47*Input!$J$15/100*Hourly!AP1617,Input!$B$100*Input!$B$47*Input!$J$15/100*Hourly!AP1617)</f>
        <v>0</v>
      </c>
      <c r="AC1617" s="19">
        <f>IF(AND($AY1616&gt;Input!$B$52,Hourly!AQ1617&gt;Input!$B$51),Input!$B$101*Input!$F$48*Input!$J$16/100*Hourly!AQ1617,Input!$B$101*Input!$B$48*Input!$J$16/100*Hourly!AQ1617)</f>
        <v>0</v>
      </c>
      <c r="AD1617" s="165">
        <f t="shared" si="407"/>
        <v>0</v>
      </c>
      <c r="AE1617" s="19">
        <f>Hourly!AI1617/Input!$B$107*Input!$J$40*Input!$B$76*Input!$B$80</f>
        <v>0</v>
      </c>
      <c r="AF1617" s="19">
        <f>Hourly!AJ1617/Input!$B$107*Input!$J$41*Input!$B$76*Input!$B$81</f>
        <v>0</v>
      </c>
      <c r="AG1617" s="19">
        <f>Hourly!AK1617/Input!$B$107*Input!$J$42*Input!$B$76*Input!$B$82</f>
        <v>0</v>
      </c>
      <c r="AH1617" s="19">
        <f>Hourly!AL1617/Input!$B$107*Input!$J$43*Input!$B$76*Input!$B$83</f>
        <v>0</v>
      </c>
      <c r="AI1617" s="19">
        <f>Hourly!AM1617/Input!$B$107*Input!$J$44*Input!$B$76*Input!$B$84</f>
        <v>0</v>
      </c>
      <c r="AJ1617" s="19">
        <f>Hourly!AN1617/Input!$B$107*Input!$J$45*Input!$B$76*Input!$B$85</f>
        <v>0</v>
      </c>
      <c r="AK1617" s="19">
        <f>Hourly!AO1617/Input!$B$107*Input!$J$46*Input!$B$76*Input!$B$86</f>
        <v>0</v>
      </c>
      <c r="AL1617" s="19">
        <f>Hourly!AP1617/Input!$B$107*Input!$J$47*Input!$B$76*Input!$B$87</f>
        <v>0</v>
      </c>
      <c r="AM1617" s="164">
        <f>Hourly!AQ1617/Input!$B$107*Input!$J$48*Input!$B$77*Input!$B$89</f>
        <v>0</v>
      </c>
      <c r="AN1617" s="165">
        <f t="shared" si="403"/>
        <v>0</v>
      </c>
      <c r="AO1617" s="116">
        <f>Input!B$55*Input!$B$18*Input!B$112*Hourly!AR1617</f>
        <v>2398.5</v>
      </c>
      <c r="AP1617">
        <f>Input!B$113*Input!B$114*Input!B$90*Input!B$56*Hourly!AS1617</f>
        <v>2214</v>
      </c>
      <c r="AQ1617">
        <f>Input!B$90*Input!B$57*Hourly!AS1617</f>
        <v>2214</v>
      </c>
      <c r="AR1617" s="19">
        <f>0.5*Input!$B$63*Hourly!AU1617</f>
        <v>61.5</v>
      </c>
      <c r="AS1617" s="165">
        <f t="shared" si="408"/>
        <v>6857.25</v>
      </c>
      <c r="AT1617" s="159">
        <f>AY1616+(Input!$B$66*1000*(Hourly!AX1617&gt;0)+AD1617+AN1617+AS1617+T1617*(Hourly!J1617-AY1616)+Q1617*(Hourly!G1617-AY1616))/(Q1617+T1617)*(1-EXP(-(Q1617+T1617)/(Input!$B$103*1000000)*3600))</f>
        <v>22.37777721885109</v>
      </c>
      <c r="AU1617" s="24">
        <f>AY1616+(AD1617+AN1617+AS1617+T1617*(Hourly!J1617-AY1616)+Q1617*(Hourly!G1617-AY1616))/(Q1617+T1617)*(1-EXP(-(Q1617+T1617)/(Input!$B$103*1000000)*3600))</f>
        <v>19.680829466720969</v>
      </c>
      <c r="AV1617" s="24">
        <f>AY1616+(-Input!$B$67*1000*(Hourly!AX1617&gt;0)+AD1617+AN1617+AS1617+T1617*(Hourly!J1617-AY1616)+R1617*(Hourly!G1617-AY1616))/(R1617+T1617)*(1-EXP(-(R1617+T1617)/(Input!$B$103*1000000)*3600))</f>
        <v>16.470634305686232</v>
      </c>
      <c r="AW1617" s="160">
        <f>AY1616+(AD1617+AN1617+AS1617+T1617*(Hourly!J1617-AY1616)+R1617*(Hourly!G1617-AY1616))/(R1617+T1617)*(1-EXP(-(R1617+T1617)/(Input!$B$103*1000000)*3600))</f>
        <v>19.127474919848488</v>
      </c>
      <c r="AX1617" s="24"/>
      <c r="AY1617" s="167">
        <f t="shared" si="409"/>
        <v>19.680829466720969</v>
      </c>
      <c r="BA1617" s="159">
        <f>IF(BI1617,Input!$B$66*1000*(Hourly!AX1617&gt;0),IF(BJ1617,-(AD1617+AN1617+AS1617+T1617*(Hourly!J1617-AY1616)+Q1617*(Hourly!G1617-AY1616))+(Q1617+T1617)*(BE1617-AY1616)/(1-EXP(-(Q1617+T1617)/(Input!$B$103*1000000)*3600))))/1000</f>
        <v>0</v>
      </c>
      <c r="BB1617" s="24">
        <f>IF(BO1617,-Input!$B$67*1000*(Hourly!AX1617&gt;0),IF(BN1617,-(AD1617+AN1617+AS1617+T1617*(Hourly!J1617-AY1616)+R1617*(Hourly!G1617-AY1616))+(R1617+T1617)*(BF1617-AY1616)/(1-EXP(-(R1617+T1617)/(Input!$B$103*1000000)*3600))))/1000</f>
        <v>0</v>
      </c>
      <c r="BC1617" s="160">
        <f t="shared" si="410"/>
        <v>0</v>
      </c>
      <c r="BD1617" s="24"/>
      <c r="BE1617" s="116">
        <f>IF(Hourly!AT1617=1,Input!$B$4,IF(Hourly!AT1617=0.5,Input!$F$4,0))</f>
        <v>16</v>
      </c>
      <c r="BF1617">
        <f>IF(Hourly!AT1617=1,Input!$B$5,IF(Hourly!AT1617=0.5,Input!$F$5,0))</f>
        <v>24</v>
      </c>
      <c r="BG1617" s="9">
        <f>Input!$B$35+0.0000000001</f>
        <v>23.900000000099997</v>
      </c>
      <c r="BI1617" s="116">
        <f t="shared" si="411"/>
        <v>0</v>
      </c>
      <c r="BJ1617">
        <f t="shared" si="412"/>
        <v>0</v>
      </c>
      <c r="BK1617">
        <f t="shared" si="413"/>
        <v>1</v>
      </c>
      <c r="BL1617">
        <f t="shared" si="414"/>
        <v>0</v>
      </c>
      <c r="BM1617">
        <f t="shared" si="415"/>
        <v>0</v>
      </c>
      <c r="BN1617">
        <f t="shared" si="416"/>
        <v>0</v>
      </c>
      <c r="BO1617" s="9">
        <f t="shared" si="417"/>
        <v>0</v>
      </c>
      <c r="BR1617" s="116">
        <f t="shared" si="404"/>
        <v>7148</v>
      </c>
      <c r="BS1617" s="39">
        <v>0</v>
      </c>
      <c r="BT1617" s="168">
        <v>0</v>
      </c>
      <c r="BV1617" s="116">
        <f>IF(Hourly!$AR1617&gt;0,AY1617,"")</f>
        <v>19.680829466720969</v>
      </c>
      <c r="BW1617">
        <f>IF(AND(BV1617&gt;(20.8+0.33*Hourly!$I1617),(BV1617&gt;24),(BV1617&lt;&gt;"")),1,0)</f>
        <v>0</v>
      </c>
      <c r="BX1617">
        <f>IF(AND(BV1617&gt;(21.8+0.33*Hourly!$I1617),(BV1617&gt;24),(BV1617&lt;&gt;"")),1,0)</f>
        <v>0</v>
      </c>
      <c r="BY1617" s="9">
        <f>IF(AND(BV1617&gt;(22.8+0.33*Hourly!$I1617),(BV1617&gt;24),(BV1617&lt;&gt;"")),1,0)</f>
        <v>0</v>
      </c>
    </row>
    <row r="1618" spans="5:77" x14ac:dyDescent="0.35">
      <c r="E1618">
        <f>Hourly!A1618</f>
        <v>2004</v>
      </c>
      <c r="F1618">
        <f>Hourly!B1618</f>
        <v>3</v>
      </c>
      <c r="G1618">
        <f>Hourly!C1618</f>
        <v>9</v>
      </c>
      <c r="H1618">
        <f>Hourly!D1618</f>
        <v>6</v>
      </c>
      <c r="I1618" s="163">
        <v>1614</v>
      </c>
      <c r="J1618" s="19">
        <f>Input!B$22*Input!B$79</f>
        <v>1411.3439999999998</v>
      </c>
      <c r="K1618" s="19">
        <f>Input!B$76*Input!B$88</f>
        <v>656.99775609756091</v>
      </c>
      <c r="L1618" s="19">
        <f>Input!B$77*Input!B$89</f>
        <v>130.99152542372883</v>
      </c>
      <c r="M1618" s="164">
        <f t="shared" si="405"/>
        <v>2199.3332815212898</v>
      </c>
      <c r="N1618" s="165">
        <f>(Input!B$109*Input!B$102)/3600*Input!B$108</f>
        <v>740.21399999999983</v>
      </c>
      <c r="O1618" s="165">
        <f>(1-Input!B$61)*(Input!B$109*Input!B$33)/3600*Input!B$108*Hourly!AU1618</f>
        <v>444.12839999999994</v>
      </c>
      <c r="P1618" s="19">
        <f>IF(AND(AY1617&gt;Hourly!G1618),(Input!B$109*(Input!B$33*Hourly!AU1618+Input!B$36))/3600*Input!B$108,(1-Input!B$61)*(Input!B$109*Input!B$33)/3600*Input!B$108*Hourly!AU1618)</f>
        <v>11547.338400000001</v>
      </c>
      <c r="Q1618" s="19">
        <f t="shared" si="402"/>
        <v>3383.6756815212898</v>
      </c>
      <c r="R1618" s="19">
        <f t="shared" si="406"/>
        <v>14486.885681521289</v>
      </c>
      <c r="S1618" s="165"/>
      <c r="T1618" s="165">
        <f>Input!B$78*Input!B$91</f>
        <v>189.625</v>
      </c>
      <c r="U1618" s="19">
        <f>IF(AND($AY1617&gt;Input!$B$52,Hourly!AI1618&gt;Input!$B$51),Input!$B$93*Input!$F$40*Input!$J$8/100*Hourly!AI1618,Input!$B$93*Input!$B$40*Input!$J$8/100*Hourly!AI1618)</f>
        <v>0</v>
      </c>
      <c r="V1618" s="19">
        <f>IF(AND($AY1617&gt;Input!$B$52,Hourly!AJ1618&gt;Input!$B$51),Input!$B$94*Input!$F$41*Input!$J$9/100*Hourly!AJ1618,Input!$B$94*Input!$B$41*Input!$J$9/100*Hourly!AJ1618)</f>
        <v>0</v>
      </c>
      <c r="W1618" s="19">
        <f>IF(AND($AY1617&gt;Input!$B$52,Hourly!AK1618&gt;Input!$B$51),Input!$B$95*Input!$F$42*Input!$J$10/100*Hourly!AK1618,Input!$B$95*Input!$B$42*Input!$J$10/100*Hourly!AK1618)</f>
        <v>0</v>
      </c>
      <c r="X1618" s="19">
        <f>IF(AND($AY1617&gt;Input!$B$52,Hourly!AL1618&gt;Input!$B$51),Input!$B$96*Input!$F$43*Input!$J$11/100*Hourly!AL1618,Input!$B$96*Input!$B$43*Input!$J$11/100*Hourly!AL1618)</f>
        <v>0</v>
      </c>
      <c r="Y1618" s="19">
        <f>IF(AND($AY1617&gt;Input!$B$52,Hourly!AM1618&gt;Input!$B$51),Input!$B$97*Input!$F$44*Input!$J$12/100*Hourly!AM1618,Input!$B$97*Input!$B$44*Input!$J$12/100*Hourly!AM1618)</f>
        <v>0</v>
      </c>
      <c r="Z1618" s="19">
        <f>IF(AND($AY1617&gt;Input!$B$52,Hourly!AN1618&gt;Input!$B$51),Input!$B$98*Input!$F$45*Input!$J$13/100*Hourly!AN1618,Input!$B$98*Input!$B$45*Input!$J$13/100*Hourly!AN1618)</f>
        <v>0</v>
      </c>
      <c r="AA1618" s="19">
        <f>IF(AND($AY1617&gt;Input!$B$52,Hourly!AO1618&gt;Input!$B$51),Input!$B$99*Input!$F$46*Input!$J$14/100*Hourly!AO1618,Input!$B$99*Input!$B$46*Input!$J$14/100*Hourly!AO1618)</f>
        <v>0</v>
      </c>
      <c r="AB1618" s="19">
        <f>IF(AND($AY1617&gt;Input!$B$52,Hourly!AP1618&gt;Input!$B$51),Input!$B$100*Input!$F$47*Input!$J$15/100*Hourly!AP1618,Input!$B$100*Input!$B$47*Input!$J$15/100*Hourly!AP1618)</f>
        <v>0</v>
      </c>
      <c r="AC1618" s="19">
        <f>IF(AND($AY1617&gt;Input!$B$52,Hourly!AQ1618&gt;Input!$B$51),Input!$B$101*Input!$F$48*Input!$J$16/100*Hourly!AQ1618,Input!$B$101*Input!$B$48*Input!$J$16/100*Hourly!AQ1618)</f>
        <v>0</v>
      </c>
      <c r="AD1618" s="165">
        <f t="shared" si="407"/>
        <v>0</v>
      </c>
      <c r="AE1618" s="19">
        <f>Hourly!AI1618/Input!$B$107*Input!$J$40*Input!$B$76*Input!$B$80</f>
        <v>0</v>
      </c>
      <c r="AF1618" s="19">
        <f>Hourly!AJ1618/Input!$B$107*Input!$J$41*Input!$B$76*Input!$B$81</f>
        <v>0</v>
      </c>
      <c r="AG1618" s="19">
        <f>Hourly!AK1618/Input!$B$107*Input!$J$42*Input!$B$76*Input!$B$82</f>
        <v>0</v>
      </c>
      <c r="AH1618" s="19">
        <f>Hourly!AL1618/Input!$B$107*Input!$J$43*Input!$B$76*Input!$B$83</f>
        <v>0</v>
      </c>
      <c r="AI1618" s="19">
        <f>Hourly!AM1618/Input!$B$107*Input!$J$44*Input!$B$76*Input!$B$84</f>
        <v>0</v>
      </c>
      <c r="AJ1618" s="19">
        <f>Hourly!AN1618/Input!$B$107*Input!$J$45*Input!$B$76*Input!$B$85</f>
        <v>0</v>
      </c>
      <c r="AK1618" s="19">
        <f>Hourly!AO1618/Input!$B$107*Input!$J$46*Input!$B$76*Input!$B$86</f>
        <v>0</v>
      </c>
      <c r="AL1618" s="19">
        <f>Hourly!AP1618/Input!$B$107*Input!$J$47*Input!$B$76*Input!$B$87</f>
        <v>0</v>
      </c>
      <c r="AM1618" s="164">
        <f>Hourly!AQ1618/Input!$B$107*Input!$J$48*Input!$B$77*Input!$B$89</f>
        <v>0</v>
      </c>
      <c r="AN1618" s="165">
        <f t="shared" si="403"/>
        <v>0</v>
      </c>
      <c r="AO1618" s="116">
        <f>Input!B$55*Input!$B$18*Input!B$112*Hourly!AR1618</f>
        <v>2398.5</v>
      </c>
      <c r="AP1618">
        <f>Input!B$113*Input!B$114*Input!B$90*Input!B$56*Hourly!AS1618</f>
        <v>2214</v>
      </c>
      <c r="AQ1618">
        <f>Input!B$90*Input!B$57*Hourly!AS1618</f>
        <v>2214</v>
      </c>
      <c r="AR1618" s="19">
        <f>0.5*Input!$B$63*Hourly!AU1618</f>
        <v>61.5</v>
      </c>
      <c r="AS1618" s="165">
        <f t="shared" si="408"/>
        <v>6857.25</v>
      </c>
      <c r="AT1618" s="159">
        <f>AY1617+(Input!$B$66*1000*(Hourly!AX1618&gt;0)+AD1618+AN1618+AS1618+T1618*(Hourly!J1618-AY1617)+Q1618*(Hourly!G1618-AY1617))/(Q1618+T1618)*(1-EXP(-(Q1618+T1618)/(Input!$B$103*1000000)*3600))</f>
        <v>22.225228453702321</v>
      </c>
      <c r="AU1618" s="24">
        <f>AY1617+(AD1618+AN1618+AS1618+T1618*(Hourly!J1618-AY1617)+Q1618*(Hourly!G1618-AY1617))/(Q1618+T1618)*(1-EXP(-(Q1618+T1618)/(Input!$B$103*1000000)*3600))</f>
        <v>19.5282807015722</v>
      </c>
      <c r="AV1618" s="24">
        <f>AY1617+(-Input!$B$67*1000*(Hourly!AX1618&gt;0)+AD1618+AN1618+AS1618+T1618*(Hourly!J1618-AY1617)+R1618*(Hourly!G1618-AY1617))/(R1618+T1618)*(1-EXP(-(R1618+T1618)/(Input!$B$103*1000000)*3600))</f>
        <v>16.328534210695643</v>
      </c>
      <c r="AW1618" s="160">
        <f>AY1617+(AD1618+AN1618+AS1618+T1618*(Hourly!J1618-AY1617)+R1618*(Hourly!G1618-AY1617))/(R1618+T1618)*(1-EXP(-(R1618+T1618)/(Input!$B$103*1000000)*3600))</f>
        <v>18.9853748248579</v>
      </c>
      <c r="AX1618" s="24"/>
      <c r="AY1618" s="167">
        <f t="shared" si="409"/>
        <v>19.5282807015722</v>
      </c>
      <c r="BA1618" s="159">
        <f>IF(BI1618,Input!$B$66*1000*(Hourly!AX1618&gt;0),IF(BJ1618,-(AD1618+AN1618+AS1618+T1618*(Hourly!J1618-AY1617)+Q1618*(Hourly!G1618-AY1617))+(Q1618+T1618)*(BE1618-AY1617)/(1-EXP(-(Q1618+T1618)/(Input!$B$103*1000000)*3600))))/1000</f>
        <v>0</v>
      </c>
      <c r="BB1618" s="24">
        <f>IF(BO1618,-Input!$B$67*1000*(Hourly!AX1618&gt;0),IF(BN1618,-(AD1618+AN1618+AS1618+T1618*(Hourly!J1618-AY1617)+R1618*(Hourly!G1618-AY1617))+(R1618+T1618)*(BF1618-AY1617)/(1-EXP(-(R1618+T1618)/(Input!$B$103*1000000)*3600))))/1000</f>
        <v>0</v>
      </c>
      <c r="BC1618" s="160">
        <f t="shared" si="410"/>
        <v>0</v>
      </c>
      <c r="BD1618" s="24"/>
      <c r="BE1618" s="116">
        <f>IF(Hourly!AT1618=1,Input!$B$4,IF(Hourly!AT1618=0.5,Input!$F$4,0))</f>
        <v>16</v>
      </c>
      <c r="BF1618">
        <f>IF(Hourly!AT1618=1,Input!$B$5,IF(Hourly!AT1618=0.5,Input!$F$5,0))</f>
        <v>24</v>
      </c>
      <c r="BG1618" s="9">
        <f>Input!$B$35+0.0000000001</f>
        <v>23.900000000099997</v>
      </c>
      <c r="BI1618" s="116">
        <f t="shared" si="411"/>
        <v>0</v>
      </c>
      <c r="BJ1618">
        <f t="shared" si="412"/>
        <v>0</v>
      </c>
      <c r="BK1618">
        <f t="shared" si="413"/>
        <v>1</v>
      </c>
      <c r="BL1618">
        <f t="shared" si="414"/>
        <v>0</v>
      </c>
      <c r="BM1618">
        <f t="shared" si="415"/>
        <v>0</v>
      </c>
      <c r="BN1618">
        <f t="shared" si="416"/>
        <v>0</v>
      </c>
      <c r="BO1618" s="9">
        <f t="shared" si="417"/>
        <v>0</v>
      </c>
      <c r="BR1618" s="116">
        <f t="shared" si="404"/>
        <v>7147</v>
      </c>
      <c r="BS1618" s="39">
        <v>0</v>
      </c>
      <c r="BT1618" s="168">
        <v>0</v>
      </c>
      <c r="BV1618" s="116">
        <f>IF(Hourly!$AR1618&gt;0,AY1618,"")</f>
        <v>19.5282807015722</v>
      </c>
      <c r="BW1618">
        <f>IF(AND(BV1618&gt;(20.8+0.33*Hourly!$I1618),(BV1618&gt;24),(BV1618&lt;&gt;"")),1,0)</f>
        <v>0</v>
      </c>
      <c r="BX1618">
        <f>IF(AND(BV1618&gt;(21.8+0.33*Hourly!$I1618),(BV1618&gt;24),(BV1618&lt;&gt;"")),1,0)</f>
        <v>0</v>
      </c>
      <c r="BY1618" s="9">
        <f>IF(AND(BV1618&gt;(22.8+0.33*Hourly!$I1618),(BV1618&gt;24),(BV1618&lt;&gt;"")),1,0)</f>
        <v>0</v>
      </c>
    </row>
    <row r="1619" spans="5:77" x14ac:dyDescent="0.35">
      <c r="E1619">
        <f>Hourly!A1619</f>
        <v>2004</v>
      </c>
      <c r="F1619">
        <f>Hourly!B1619</f>
        <v>3</v>
      </c>
      <c r="G1619">
        <f>Hourly!C1619</f>
        <v>9</v>
      </c>
      <c r="H1619">
        <f>Hourly!D1619</f>
        <v>7</v>
      </c>
      <c r="I1619" s="163">
        <v>1615</v>
      </c>
      <c r="J1619" s="19">
        <f>Input!B$22*Input!B$79</f>
        <v>1411.3439999999998</v>
      </c>
      <c r="K1619" s="19">
        <f>Input!B$76*Input!B$88</f>
        <v>656.99775609756091</v>
      </c>
      <c r="L1619" s="19">
        <f>Input!B$77*Input!B$89</f>
        <v>130.99152542372883</v>
      </c>
      <c r="M1619" s="164">
        <f t="shared" si="405"/>
        <v>2199.3332815212898</v>
      </c>
      <c r="N1619" s="165">
        <f>(Input!B$109*Input!B$102)/3600*Input!B$108</f>
        <v>740.21399999999983</v>
      </c>
      <c r="O1619" s="165">
        <f>(1-Input!B$61)*(Input!B$109*Input!B$33)/3600*Input!B$108*Hourly!AU1619</f>
        <v>444.12839999999994</v>
      </c>
      <c r="P1619" s="19">
        <f>IF(AND(AY1618&gt;Hourly!G1619),(Input!B$109*(Input!B$33*Hourly!AU1619+Input!B$36))/3600*Input!B$108,(1-Input!B$61)*(Input!B$109*Input!B$33)/3600*Input!B$108*Hourly!AU1619)</f>
        <v>11547.338400000001</v>
      </c>
      <c r="Q1619" s="19">
        <f t="shared" si="402"/>
        <v>3383.6756815212898</v>
      </c>
      <c r="R1619" s="19">
        <f t="shared" si="406"/>
        <v>14486.885681521289</v>
      </c>
      <c r="S1619" s="165"/>
      <c r="T1619" s="165">
        <f>Input!B$78*Input!B$91</f>
        <v>189.625</v>
      </c>
      <c r="U1619" s="19">
        <f>IF(AND($AY1618&gt;Input!$B$52,Hourly!AI1619&gt;Input!$B$51),Input!$B$93*Input!$F$40*Input!$J$8/100*Hourly!AI1619,Input!$B$93*Input!$B$40*Input!$J$8/100*Hourly!AI1619)</f>
        <v>0</v>
      </c>
      <c r="V1619" s="19">
        <f>IF(AND($AY1618&gt;Input!$B$52,Hourly!AJ1619&gt;Input!$B$51),Input!$B$94*Input!$F$41*Input!$J$9/100*Hourly!AJ1619,Input!$B$94*Input!$B$41*Input!$J$9/100*Hourly!AJ1619)</f>
        <v>0</v>
      </c>
      <c r="W1619" s="19">
        <f>IF(AND($AY1618&gt;Input!$B$52,Hourly!AK1619&gt;Input!$B$51),Input!$B$95*Input!$F$42*Input!$J$10/100*Hourly!AK1619,Input!$B$95*Input!$B$42*Input!$J$10/100*Hourly!AK1619)</f>
        <v>0</v>
      </c>
      <c r="X1619" s="19">
        <f>IF(AND($AY1618&gt;Input!$B$52,Hourly!AL1619&gt;Input!$B$51),Input!$B$96*Input!$F$43*Input!$J$11/100*Hourly!AL1619,Input!$B$96*Input!$B$43*Input!$J$11/100*Hourly!AL1619)</f>
        <v>0</v>
      </c>
      <c r="Y1619" s="19">
        <f>IF(AND($AY1618&gt;Input!$B$52,Hourly!AM1619&gt;Input!$B$51),Input!$B$97*Input!$F$44*Input!$J$12/100*Hourly!AM1619,Input!$B$97*Input!$B$44*Input!$J$12/100*Hourly!AM1619)</f>
        <v>0</v>
      </c>
      <c r="Z1619" s="19">
        <f>IF(AND($AY1618&gt;Input!$B$52,Hourly!AN1619&gt;Input!$B$51),Input!$B$98*Input!$F$45*Input!$J$13/100*Hourly!AN1619,Input!$B$98*Input!$B$45*Input!$J$13/100*Hourly!AN1619)</f>
        <v>0</v>
      </c>
      <c r="AA1619" s="19">
        <f>IF(AND($AY1618&gt;Input!$B$52,Hourly!AO1619&gt;Input!$B$51),Input!$B$99*Input!$F$46*Input!$J$14/100*Hourly!AO1619,Input!$B$99*Input!$B$46*Input!$J$14/100*Hourly!AO1619)</f>
        <v>0</v>
      </c>
      <c r="AB1619" s="19">
        <f>IF(AND($AY1618&gt;Input!$B$52,Hourly!AP1619&gt;Input!$B$51),Input!$B$100*Input!$F$47*Input!$J$15/100*Hourly!AP1619,Input!$B$100*Input!$B$47*Input!$J$15/100*Hourly!AP1619)</f>
        <v>0</v>
      </c>
      <c r="AC1619" s="19">
        <f>IF(AND($AY1618&gt;Input!$B$52,Hourly!AQ1619&gt;Input!$B$51),Input!$B$101*Input!$F$48*Input!$J$16/100*Hourly!AQ1619,Input!$B$101*Input!$B$48*Input!$J$16/100*Hourly!AQ1619)</f>
        <v>0</v>
      </c>
      <c r="AD1619" s="165">
        <f t="shared" si="407"/>
        <v>0</v>
      </c>
      <c r="AE1619" s="19">
        <f>Hourly!AI1619/Input!$B$107*Input!$J$40*Input!$B$76*Input!$B$80</f>
        <v>0</v>
      </c>
      <c r="AF1619" s="19">
        <f>Hourly!AJ1619/Input!$B$107*Input!$J$41*Input!$B$76*Input!$B$81</f>
        <v>0</v>
      </c>
      <c r="AG1619" s="19">
        <f>Hourly!AK1619/Input!$B$107*Input!$J$42*Input!$B$76*Input!$B$82</f>
        <v>0</v>
      </c>
      <c r="AH1619" s="19">
        <f>Hourly!AL1619/Input!$B$107*Input!$J$43*Input!$B$76*Input!$B$83</f>
        <v>0</v>
      </c>
      <c r="AI1619" s="19">
        <f>Hourly!AM1619/Input!$B$107*Input!$J$44*Input!$B$76*Input!$B$84</f>
        <v>0</v>
      </c>
      <c r="AJ1619" s="19">
        <f>Hourly!AN1619/Input!$B$107*Input!$J$45*Input!$B$76*Input!$B$85</f>
        <v>0</v>
      </c>
      <c r="AK1619" s="19">
        <f>Hourly!AO1619/Input!$B$107*Input!$J$46*Input!$B$76*Input!$B$86</f>
        <v>0</v>
      </c>
      <c r="AL1619" s="19">
        <f>Hourly!AP1619/Input!$B$107*Input!$J$47*Input!$B$76*Input!$B$87</f>
        <v>0</v>
      </c>
      <c r="AM1619" s="164">
        <f>Hourly!AQ1619/Input!$B$107*Input!$J$48*Input!$B$77*Input!$B$89</f>
        <v>0</v>
      </c>
      <c r="AN1619" s="165">
        <f t="shared" si="403"/>
        <v>0</v>
      </c>
      <c r="AO1619" s="116">
        <f>Input!B$55*Input!$B$18*Input!B$112*Hourly!AR1619</f>
        <v>2398.5</v>
      </c>
      <c r="AP1619">
        <f>Input!B$113*Input!B$114*Input!B$90*Input!B$56*Hourly!AS1619</f>
        <v>2214</v>
      </c>
      <c r="AQ1619">
        <f>Input!B$90*Input!B$57*Hourly!AS1619</f>
        <v>2214</v>
      </c>
      <c r="AR1619" s="19">
        <f>0.5*Input!$B$63*Hourly!AU1619</f>
        <v>61.5</v>
      </c>
      <c r="AS1619" s="165">
        <f t="shared" si="408"/>
        <v>6857.25</v>
      </c>
      <c r="AT1619" s="159">
        <f>AY1618+(Input!$B$66*1000*(Hourly!AX1619&gt;0)+AD1619+AN1619+AS1619+T1619*(Hourly!J1619-AY1618)+Q1619*(Hourly!G1619-AY1618))/(Q1619+T1619)*(1-EXP(-(Q1619+T1619)/(Input!$B$103*1000000)*3600))</f>
        <v>22.066849324584183</v>
      </c>
      <c r="AU1619" s="24">
        <f>AY1618+(AD1619+AN1619+AS1619+T1619*(Hourly!J1619-AY1618)+Q1619*(Hourly!G1619-AY1618))/(Q1619+T1619)*(1-EXP(-(Q1619+T1619)/(Input!$B$103*1000000)*3600))</f>
        <v>19.369901572454062</v>
      </c>
      <c r="AV1619" s="24">
        <f>AY1618+(-Input!$B$67*1000*(Hourly!AX1619&gt;0)+AD1619+AN1619+AS1619+T1619*(Hourly!J1619-AY1618)+R1619*(Hourly!G1619-AY1618))/(R1619+T1619)*(1-EXP(-(R1619+T1619)/(Input!$B$103*1000000)*3600))</f>
        <v>16.151142325374565</v>
      </c>
      <c r="AW1619" s="160">
        <f>AY1618+(AD1619+AN1619+AS1619+T1619*(Hourly!J1619-AY1618)+R1619*(Hourly!G1619-AY1618))/(R1619+T1619)*(1-EXP(-(R1619+T1619)/(Input!$B$103*1000000)*3600))</f>
        <v>18.807982939536824</v>
      </c>
      <c r="AX1619" s="24"/>
      <c r="AY1619" s="167">
        <f t="shared" si="409"/>
        <v>19.369901572454062</v>
      </c>
      <c r="BA1619" s="159">
        <f>IF(BI1619,Input!$B$66*1000*(Hourly!AX1619&gt;0),IF(BJ1619,-(AD1619+AN1619+AS1619+T1619*(Hourly!J1619-AY1618)+Q1619*(Hourly!G1619-AY1618))+(Q1619+T1619)*(BE1619-AY1618)/(1-EXP(-(Q1619+T1619)/(Input!$B$103*1000000)*3600))))/1000</f>
        <v>0</v>
      </c>
      <c r="BB1619" s="24">
        <f>IF(BO1619,-Input!$B$67*1000*(Hourly!AX1619&gt;0),IF(BN1619,-(AD1619+AN1619+AS1619+T1619*(Hourly!J1619-AY1618)+R1619*(Hourly!G1619-AY1618))+(R1619+T1619)*(BF1619-AY1618)/(1-EXP(-(R1619+T1619)/(Input!$B$103*1000000)*3600))))/1000</f>
        <v>0</v>
      </c>
      <c r="BC1619" s="160">
        <f t="shared" si="410"/>
        <v>0</v>
      </c>
      <c r="BD1619" s="24"/>
      <c r="BE1619" s="116">
        <f>IF(Hourly!AT1619=1,Input!$B$4,IF(Hourly!AT1619=0.5,Input!$F$4,0))</f>
        <v>16</v>
      </c>
      <c r="BF1619">
        <f>IF(Hourly!AT1619=1,Input!$B$5,IF(Hourly!AT1619=0.5,Input!$F$5,0))</f>
        <v>24</v>
      </c>
      <c r="BG1619" s="9">
        <f>Input!$B$35+0.0000000001</f>
        <v>23.900000000099997</v>
      </c>
      <c r="BI1619" s="116">
        <f t="shared" si="411"/>
        <v>0</v>
      </c>
      <c r="BJ1619">
        <f t="shared" si="412"/>
        <v>0</v>
      </c>
      <c r="BK1619">
        <f t="shared" si="413"/>
        <v>1</v>
      </c>
      <c r="BL1619">
        <f t="shared" si="414"/>
        <v>0</v>
      </c>
      <c r="BM1619">
        <f t="shared" si="415"/>
        <v>0</v>
      </c>
      <c r="BN1619">
        <f t="shared" si="416"/>
        <v>0</v>
      </c>
      <c r="BO1619" s="9">
        <f t="shared" si="417"/>
        <v>0</v>
      </c>
      <c r="BR1619" s="116">
        <f t="shared" si="404"/>
        <v>7146</v>
      </c>
      <c r="BS1619" s="39">
        <v>0</v>
      </c>
      <c r="BT1619" s="168">
        <v>0</v>
      </c>
      <c r="BV1619" s="116">
        <f>IF(Hourly!$AR1619&gt;0,AY1619,"")</f>
        <v>19.369901572454062</v>
      </c>
      <c r="BW1619">
        <f>IF(AND(BV1619&gt;(20.8+0.33*Hourly!$I1619),(BV1619&gt;24),(BV1619&lt;&gt;"")),1,0)</f>
        <v>0</v>
      </c>
      <c r="BX1619">
        <f>IF(AND(BV1619&gt;(21.8+0.33*Hourly!$I1619),(BV1619&gt;24),(BV1619&lt;&gt;"")),1,0)</f>
        <v>0</v>
      </c>
      <c r="BY1619" s="9">
        <f>IF(AND(BV1619&gt;(22.8+0.33*Hourly!$I1619),(BV1619&gt;24),(BV1619&lt;&gt;"")),1,0)</f>
        <v>0</v>
      </c>
    </row>
    <row r="1620" spans="5:77" x14ac:dyDescent="0.35">
      <c r="E1620">
        <f>Hourly!A1620</f>
        <v>2004</v>
      </c>
      <c r="F1620">
        <f>Hourly!B1620</f>
        <v>3</v>
      </c>
      <c r="G1620">
        <f>Hourly!C1620</f>
        <v>9</v>
      </c>
      <c r="H1620">
        <f>Hourly!D1620</f>
        <v>8</v>
      </c>
      <c r="I1620" s="163">
        <v>1616</v>
      </c>
      <c r="J1620" s="19">
        <f>Input!B$22*Input!B$79</f>
        <v>1411.3439999999998</v>
      </c>
      <c r="K1620" s="19">
        <f>Input!B$76*Input!B$88</f>
        <v>656.99775609756091</v>
      </c>
      <c r="L1620" s="19">
        <f>Input!B$77*Input!B$89</f>
        <v>130.99152542372883</v>
      </c>
      <c r="M1620" s="164">
        <f t="shared" si="405"/>
        <v>2199.3332815212898</v>
      </c>
      <c r="N1620" s="165">
        <f>(Input!B$109*Input!B$102)/3600*Input!B$108</f>
        <v>740.21399999999983</v>
      </c>
      <c r="O1620" s="165">
        <f>(1-Input!B$61)*(Input!B$109*Input!B$33)/3600*Input!B$108*Hourly!AU1620</f>
        <v>177.65135999999998</v>
      </c>
      <c r="P1620" s="19">
        <f>IF(AND(AY1619&gt;Hourly!G1620),(Input!B$109*(Input!B$33*Hourly!AU1620+Input!B$36))/3600*Input!B$108,(1-Input!B$61)*(Input!B$109*Input!B$33)/3600*Input!B$108*Hourly!AU1620)</f>
        <v>11280.861359999999</v>
      </c>
      <c r="Q1620" s="19">
        <f t="shared" si="402"/>
        <v>3117.1986415212896</v>
      </c>
      <c r="R1620" s="19">
        <f t="shared" si="406"/>
        <v>14220.408641521288</v>
      </c>
      <c r="S1620" s="165"/>
      <c r="T1620" s="165">
        <f>Input!B$78*Input!B$91</f>
        <v>189.625</v>
      </c>
      <c r="U1620" s="19">
        <f>IF(AND($AY1619&gt;Input!$B$52,Hourly!AI1620&gt;Input!$B$51),Input!$B$93*Input!$F$40*Input!$J$8/100*Hourly!AI1620,Input!$B$93*Input!$B$40*Input!$J$8/100*Hourly!AI1620)</f>
        <v>0</v>
      </c>
      <c r="V1620" s="19">
        <f>IF(AND($AY1619&gt;Input!$B$52,Hourly!AJ1620&gt;Input!$B$51),Input!$B$94*Input!$F$41*Input!$J$9/100*Hourly!AJ1620,Input!$B$94*Input!$B$41*Input!$J$9/100*Hourly!AJ1620)</f>
        <v>9159.9028652361849</v>
      </c>
      <c r="W1620" s="19">
        <f>IF(AND($AY1619&gt;Input!$B$52,Hourly!AK1620&gt;Input!$B$51),Input!$B$95*Input!$F$42*Input!$J$10/100*Hourly!AK1620,Input!$B$95*Input!$B$42*Input!$J$10/100*Hourly!AK1620)</f>
        <v>0</v>
      </c>
      <c r="X1620" s="19">
        <f>IF(AND($AY1619&gt;Input!$B$52,Hourly!AL1620&gt;Input!$B$51),Input!$B$96*Input!$F$43*Input!$J$11/100*Hourly!AL1620,Input!$B$96*Input!$B$43*Input!$J$11/100*Hourly!AL1620)</f>
        <v>6112.3858801636488</v>
      </c>
      <c r="Y1620" s="19">
        <f>IF(AND($AY1619&gt;Input!$B$52,Hourly!AM1620&gt;Input!$B$51),Input!$B$97*Input!$F$44*Input!$J$12/100*Hourly!AM1620,Input!$B$97*Input!$B$44*Input!$J$12/100*Hourly!AM1620)</f>
        <v>0</v>
      </c>
      <c r="Z1620" s="19">
        <f>IF(AND($AY1619&gt;Input!$B$52,Hourly!AN1620&gt;Input!$B$51),Input!$B$98*Input!$F$45*Input!$J$13/100*Hourly!AN1620,Input!$B$98*Input!$B$45*Input!$J$13/100*Hourly!AN1620)</f>
        <v>977.04113799663105</v>
      </c>
      <c r="AA1620" s="19">
        <f>IF(AND($AY1619&gt;Input!$B$52,Hourly!AO1620&gt;Input!$B$51),Input!$B$99*Input!$F$46*Input!$J$14/100*Hourly!AO1620,Input!$B$99*Input!$B$46*Input!$J$14/100*Hourly!AO1620)</f>
        <v>0</v>
      </c>
      <c r="AB1620" s="19">
        <f>IF(AND($AY1619&gt;Input!$B$52,Hourly!AP1620&gt;Input!$B$51),Input!$B$100*Input!$F$47*Input!$J$15/100*Hourly!AP1620,Input!$B$100*Input!$B$47*Input!$J$15/100*Hourly!AP1620)</f>
        <v>417.81364453803292</v>
      </c>
      <c r="AC1620" s="19">
        <f>IF(AND($AY1619&gt;Input!$B$52,Hourly!AQ1620&gt;Input!$B$51),Input!$B$101*Input!$F$48*Input!$J$16/100*Hourly!AQ1620,Input!$B$101*Input!$B$48*Input!$J$16/100*Hourly!AQ1620)</f>
        <v>0</v>
      </c>
      <c r="AD1620" s="165">
        <f t="shared" si="407"/>
        <v>16667.143527934499</v>
      </c>
      <c r="AE1620" s="19">
        <f>Hourly!AI1620/Input!$B$107*Input!$J$40*Input!$B$76*Input!$B$80</f>
        <v>0</v>
      </c>
      <c r="AF1620" s="19">
        <f>Hourly!AJ1620/Input!$B$107*Input!$J$41*Input!$B$76*Input!$B$81</f>
        <v>677.44827630797715</v>
      </c>
      <c r="AG1620" s="19">
        <f>Hourly!AK1620/Input!$B$107*Input!$J$42*Input!$B$76*Input!$B$82</f>
        <v>0</v>
      </c>
      <c r="AH1620" s="19">
        <f>Hourly!AL1620/Input!$B$107*Input!$J$43*Input!$B$76*Input!$B$83</f>
        <v>339.46718925182091</v>
      </c>
      <c r="AI1620" s="19">
        <f>Hourly!AM1620/Input!$B$107*Input!$J$44*Input!$B$76*Input!$B$84</f>
        <v>0</v>
      </c>
      <c r="AJ1620" s="19">
        <f>Hourly!AN1620/Input!$B$107*Input!$J$45*Input!$B$76*Input!$B$85</f>
        <v>47.513442874572696</v>
      </c>
      <c r="AK1620" s="19">
        <f>Hourly!AO1620/Input!$B$107*Input!$J$46*Input!$B$76*Input!$B$86</f>
        <v>0</v>
      </c>
      <c r="AL1620" s="19">
        <f>Hourly!AP1620/Input!$B$107*Input!$J$47*Input!$B$76*Input!$B$87</f>
        <v>23.204363455303984</v>
      </c>
      <c r="AM1620" s="164">
        <f>Hourly!AQ1620/Input!$B$107*Input!$J$48*Input!$B$77*Input!$B$89</f>
        <v>122.2587570621469</v>
      </c>
      <c r="AN1620" s="165">
        <f t="shared" si="403"/>
        <v>1209.8920289518219</v>
      </c>
      <c r="AO1620" s="116">
        <f>Input!B$55*Input!$B$18*Input!B$112*Hourly!AR1620</f>
        <v>959.40000000000009</v>
      </c>
      <c r="AP1620">
        <f>Input!B$113*Input!B$114*Input!B$90*Input!B$56*Hourly!AS1620</f>
        <v>4428</v>
      </c>
      <c r="AQ1620">
        <f>Input!B$90*Input!B$57*Hourly!AS1620</f>
        <v>4428</v>
      </c>
      <c r="AR1620" s="19">
        <f>0.5*Input!$B$63*Hourly!AU1620</f>
        <v>24.6</v>
      </c>
      <c r="AS1620" s="165">
        <f t="shared" si="408"/>
        <v>9827.6999999999989</v>
      </c>
      <c r="AT1620" s="159">
        <f>AY1619+(Input!$B$66*1000*(Hourly!AX1620&gt;0)+AD1620+AN1620+AS1620+T1620*(Hourly!J1620-AY1619)+Q1620*(Hourly!G1620-AY1619))/(Q1620+T1620)*(1-EXP(-(Q1620+T1620)/(Input!$B$103*1000000)*3600))</f>
        <v>21.979954374466736</v>
      </c>
      <c r="AU1620" s="24">
        <f>AY1619+(AD1620+AN1620+AS1620+T1620*(Hourly!J1620-AY1619)+Q1620*(Hourly!G1620-AY1619))/(Q1620+T1620)*(1-EXP(-(Q1620+T1620)/(Input!$B$103*1000000)*3600))</f>
        <v>19.282034146242133</v>
      </c>
      <c r="AV1620" s="24">
        <f>AY1619+(-Input!$B$67*1000*(Hourly!AX1620&gt;0)+AD1620+AN1620+AS1620+T1620*(Hourly!J1620-AY1619)+R1620*(Hourly!G1620-AY1619))/(R1620+T1620)*(1-EXP(-(R1620+T1620)/(Input!$B$103*1000000)*3600))</f>
        <v>16.062793577840839</v>
      </c>
      <c r="AW1620" s="160">
        <f>AY1619+(AD1620+AN1620+AS1620+T1620*(Hourly!J1620-AY1619)+R1620*(Hourly!G1620-AY1619))/(R1620+T1620)*(1-EXP(-(R1620+T1620)/(Input!$B$103*1000000)*3600))</f>
        <v>18.720587393487602</v>
      </c>
      <c r="AX1620" s="24"/>
      <c r="AY1620" s="167">
        <f t="shared" si="409"/>
        <v>20</v>
      </c>
      <c r="BA1620" s="159">
        <f>IF(BI1620,Input!$B$66*1000*(Hourly!AX1620&gt;0),IF(BJ1620,-(AD1620+AN1620+AS1620+T1620*(Hourly!J1620-AY1619)+Q1620*(Hourly!G1620-AY1619))+(Q1620+T1620)*(BE1620-AY1619)/(1-EXP(-(Q1620+T1620)/(Input!$B$103*1000000)*3600))))/1000</f>
        <v>266.11826630260731</v>
      </c>
      <c r="BB1620" s="24">
        <f>IF(BO1620,-Input!$B$67*1000*(Hourly!AX1620&gt;0),IF(BN1620,-(AD1620+AN1620+AS1620+T1620*(Hourly!J1620-AY1619)+R1620*(Hourly!G1620-AY1619))+(R1620+T1620)*(BF1620-AY1619)/(1-EXP(-(R1620+T1620)/(Input!$B$103*1000000)*3600))))/1000</f>
        <v>0</v>
      </c>
      <c r="BC1620" s="160">
        <f t="shared" si="410"/>
        <v>266.11826630260731</v>
      </c>
      <c r="BD1620" s="24"/>
      <c r="BE1620" s="116">
        <f>IF(Hourly!AT1620=1,Input!$B$4,IF(Hourly!AT1620=0.5,Input!$F$4,0))</f>
        <v>20</v>
      </c>
      <c r="BF1620">
        <f>IF(Hourly!AT1620=1,Input!$B$5,IF(Hourly!AT1620=0.5,Input!$F$5,0))</f>
        <v>24</v>
      </c>
      <c r="BG1620" s="9">
        <f>Input!$B$35+0.0000000001</f>
        <v>23.900000000099997</v>
      </c>
      <c r="BI1620" s="116">
        <f t="shared" si="411"/>
        <v>0</v>
      </c>
      <c r="BJ1620">
        <f t="shared" si="412"/>
        <v>1</v>
      </c>
      <c r="BK1620">
        <f t="shared" si="413"/>
        <v>0</v>
      </c>
      <c r="BL1620">
        <f t="shared" si="414"/>
        <v>0</v>
      </c>
      <c r="BM1620">
        <f t="shared" si="415"/>
        <v>0</v>
      </c>
      <c r="BN1620">
        <f t="shared" si="416"/>
        <v>0</v>
      </c>
      <c r="BO1620" s="9">
        <f t="shared" si="417"/>
        <v>0</v>
      </c>
      <c r="BR1620" s="116">
        <f t="shared" si="404"/>
        <v>7145</v>
      </c>
      <c r="BS1620" s="39">
        <v>0</v>
      </c>
      <c r="BT1620" s="168">
        <v>0</v>
      </c>
      <c r="BV1620" s="116">
        <f>IF(Hourly!$AR1620&gt;0,AY1620,"")</f>
        <v>20</v>
      </c>
      <c r="BW1620">
        <f>IF(AND(BV1620&gt;(20.8+0.33*Hourly!$I1620),(BV1620&gt;24),(BV1620&lt;&gt;"")),1,0)</f>
        <v>0</v>
      </c>
      <c r="BX1620">
        <f>IF(AND(BV1620&gt;(21.8+0.33*Hourly!$I1620),(BV1620&gt;24),(BV1620&lt;&gt;"")),1,0)</f>
        <v>0</v>
      </c>
      <c r="BY1620" s="9">
        <f>IF(AND(BV1620&gt;(22.8+0.33*Hourly!$I1620),(BV1620&gt;24),(BV1620&lt;&gt;"")),1,0)</f>
        <v>0</v>
      </c>
    </row>
    <row r="1621" spans="5:77" x14ac:dyDescent="0.35">
      <c r="E1621">
        <f>Hourly!A1621</f>
        <v>2004</v>
      </c>
      <c r="F1621">
        <f>Hourly!B1621</f>
        <v>3</v>
      </c>
      <c r="G1621">
        <f>Hourly!C1621</f>
        <v>9</v>
      </c>
      <c r="H1621">
        <f>Hourly!D1621</f>
        <v>9</v>
      </c>
      <c r="I1621" s="163">
        <v>1617</v>
      </c>
      <c r="J1621" s="19">
        <f>Input!B$22*Input!B$79</f>
        <v>1411.3439999999998</v>
      </c>
      <c r="K1621" s="19">
        <f>Input!B$76*Input!B$88</f>
        <v>656.99775609756091</v>
      </c>
      <c r="L1621" s="19">
        <f>Input!B$77*Input!B$89</f>
        <v>130.99152542372883</v>
      </c>
      <c r="M1621" s="164">
        <f t="shared" si="405"/>
        <v>2199.3332815212898</v>
      </c>
      <c r="N1621" s="165">
        <f>(Input!B$109*Input!B$102)/3600*Input!B$108</f>
        <v>740.21399999999983</v>
      </c>
      <c r="O1621" s="165">
        <f>(1-Input!B$61)*(Input!B$109*Input!B$33)/3600*Input!B$108*Hourly!AU1621</f>
        <v>177.65135999999998</v>
      </c>
      <c r="P1621" s="19">
        <f>IF(AND(AY1620&gt;Hourly!G1621),(Input!B$109*(Input!B$33*Hourly!AU1621+Input!B$36))/3600*Input!B$108,(1-Input!B$61)*(Input!B$109*Input!B$33)/3600*Input!B$108*Hourly!AU1621)</f>
        <v>11280.861359999999</v>
      </c>
      <c r="Q1621" s="19">
        <f t="shared" si="402"/>
        <v>3117.1986415212896</v>
      </c>
      <c r="R1621" s="19">
        <f t="shared" si="406"/>
        <v>14220.408641521288</v>
      </c>
      <c r="S1621" s="165"/>
      <c r="T1621" s="165">
        <f>Input!B$78*Input!B$91</f>
        <v>189.625</v>
      </c>
      <c r="U1621" s="19">
        <f>IF(AND($AY1620&gt;Input!$B$52,Hourly!AI1621&gt;Input!$B$51),Input!$B$93*Input!$F$40*Input!$J$8/100*Hourly!AI1621,Input!$B$93*Input!$B$40*Input!$J$8/100*Hourly!AI1621)</f>
        <v>0</v>
      </c>
      <c r="V1621" s="19">
        <f>IF(AND($AY1620&gt;Input!$B$52,Hourly!AJ1621&gt;Input!$B$51),Input!$B$94*Input!$F$41*Input!$J$9/100*Hourly!AJ1621,Input!$B$94*Input!$B$41*Input!$J$9/100*Hourly!AJ1621)</f>
        <v>31688.360965411477</v>
      </c>
      <c r="W1621" s="19">
        <f>IF(AND($AY1620&gt;Input!$B$52,Hourly!AK1621&gt;Input!$B$51),Input!$B$95*Input!$F$42*Input!$J$10/100*Hourly!AK1621,Input!$B$95*Input!$B$42*Input!$J$10/100*Hourly!AK1621)</f>
        <v>0</v>
      </c>
      <c r="X1621" s="19">
        <f>IF(AND($AY1620&gt;Input!$B$52,Hourly!AL1621&gt;Input!$B$51),Input!$B$96*Input!$F$43*Input!$J$11/100*Hourly!AL1621,Input!$B$96*Input!$B$43*Input!$J$11/100*Hourly!AL1621)</f>
        <v>31457.642969174984</v>
      </c>
      <c r="Y1621" s="19">
        <f>IF(AND($AY1620&gt;Input!$B$52,Hourly!AM1621&gt;Input!$B$51),Input!$B$97*Input!$F$44*Input!$J$12/100*Hourly!AM1621,Input!$B$97*Input!$B$44*Input!$J$12/100*Hourly!AM1621)</f>
        <v>0</v>
      </c>
      <c r="Z1621" s="19">
        <f>IF(AND($AY1620&gt;Input!$B$52,Hourly!AN1621&gt;Input!$B$51),Input!$B$98*Input!$F$45*Input!$J$13/100*Hourly!AN1621,Input!$B$98*Input!$B$45*Input!$J$13/100*Hourly!AN1621)</f>
        <v>5963.7327959842842</v>
      </c>
      <c r="AA1621" s="19">
        <f>IF(AND($AY1620&gt;Input!$B$52,Hourly!AO1621&gt;Input!$B$51),Input!$B$99*Input!$F$46*Input!$J$14/100*Hourly!AO1621,Input!$B$99*Input!$B$46*Input!$J$14/100*Hourly!AO1621)</f>
        <v>0</v>
      </c>
      <c r="AB1621" s="19">
        <f>IF(AND($AY1620&gt;Input!$B$52,Hourly!AP1621&gt;Input!$B$51),Input!$B$100*Input!$F$47*Input!$J$15/100*Hourly!AP1621,Input!$B$100*Input!$B$47*Input!$J$15/100*Hourly!AP1621)</f>
        <v>2550.280471966963</v>
      </c>
      <c r="AC1621" s="19">
        <f>IF(AND($AY1620&gt;Input!$B$52,Hourly!AQ1621&gt;Input!$B$51),Input!$B$101*Input!$F$48*Input!$J$16/100*Hourly!AQ1621,Input!$B$101*Input!$B$48*Input!$J$16/100*Hourly!AQ1621)</f>
        <v>0</v>
      </c>
      <c r="AD1621" s="165">
        <f t="shared" si="407"/>
        <v>71660.017202537711</v>
      </c>
      <c r="AE1621" s="19">
        <f>Hourly!AI1621/Input!$B$107*Input!$J$40*Input!$B$76*Input!$B$80</f>
        <v>0</v>
      </c>
      <c r="AF1621" s="19">
        <f>Hourly!AJ1621/Input!$B$107*Input!$J$41*Input!$B$76*Input!$B$81</f>
        <v>2343.6084236783518</v>
      </c>
      <c r="AG1621" s="19">
        <f>Hourly!AK1621/Input!$B$107*Input!$J$42*Input!$B$76*Input!$B$82</f>
        <v>0</v>
      </c>
      <c r="AH1621" s="19">
        <f>Hourly!AL1621/Input!$B$107*Input!$J$43*Input!$B$76*Input!$B$83</f>
        <v>1747.0817203947911</v>
      </c>
      <c r="AI1621" s="19">
        <f>Hourly!AM1621/Input!$B$107*Input!$J$44*Input!$B$76*Input!$B$84</f>
        <v>0</v>
      </c>
      <c r="AJ1621" s="19">
        <f>Hourly!AN1621/Input!$B$107*Input!$J$45*Input!$B$76*Input!$B$85</f>
        <v>290.01591284295745</v>
      </c>
      <c r="AK1621" s="19">
        <f>Hourly!AO1621/Input!$B$107*Input!$J$46*Input!$B$76*Input!$B$86</f>
        <v>0</v>
      </c>
      <c r="AL1621" s="19">
        <f>Hourly!AP1621/Input!$B$107*Input!$J$47*Input!$B$76*Input!$B$87</f>
        <v>141.63643470743267</v>
      </c>
      <c r="AM1621" s="164">
        <f>Hourly!AQ1621/Input!$B$107*Input!$J$48*Input!$B$77*Input!$B$89</f>
        <v>668.056779661017</v>
      </c>
      <c r="AN1621" s="165">
        <f t="shared" si="403"/>
        <v>5190.3992712845493</v>
      </c>
      <c r="AO1621" s="116">
        <f>Input!B$55*Input!$B$18*Input!B$112*Hourly!AR1621</f>
        <v>959.40000000000009</v>
      </c>
      <c r="AP1621">
        <f>Input!B$113*Input!B$114*Input!B$90*Input!B$56*Hourly!AS1621</f>
        <v>4428</v>
      </c>
      <c r="AQ1621">
        <f>Input!B$90*Input!B$57*Hourly!AS1621</f>
        <v>4428</v>
      </c>
      <c r="AR1621" s="19">
        <f>0.5*Input!$B$63*Hourly!AU1621</f>
        <v>24.6</v>
      </c>
      <c r="AS1621" s="165">
        <f t="shared" si="408"/>
        <v>9827.6999999999989</v>
      </c>
      <c r="AT1621" s="159">
        <f>AY1620+(Input!$B$66*1000*(Hourly!AX1621&gt;0)+AD1621+AN1621+AS1621+T1621*(Hourly!J1621-AY1620)+Q1621*(Hourly!G1621-AY1620))/(Q1621+T1621)*(1-EXP(-(Q1621+T1621)/(Input!$B$103*1000000)*3600))</f>
        <v>22.771105784904684</v>
      </c>
      <c r="AU1621" s="24">
        <f>AY1620+(AD1621+AN1621+AS1621+T1621*(Hourly!J1621-AY1620)+Q1621*(Hourly!G1621-AY1620))/(Q1621+T1621)*(1-EXP(-(Q1621+T1621)/(Input!$B$103*1000000)*3600))</f>
        <v>20.073185556680084</v>
      </c>
      <c r="AV1621" s="24">
        <f>AY1620+(-Input!$B$67*1000*(Hourly!AX1621&gt;0)+AD1621+AN1621+AS1621+T1621*(Hourly!J1621-AY1620)+R1621*(Hourly!G1621-AY1620))/(R1621+T1621)*(1-EXP(-(R1621+T1621)/(Input!$B$103*1000000)*3600))</f>
        <v>16.859514439611793</v>
      </c>
      <c r="AW1621" s="160">
        <f>AY1620+(AD1621+AN1621+AS1621+T1621*(Hourly!J1621-AY1620)+R1621*(Hourly!G1621-AY1620))/(R1621+T1621)*(1-EXP(-(R1621+T1621)/(Input!$B$103*1000000)*3600))</f>
        <v>19.517308255258559</v>
      </c>
      <c r="AX1621" s="24"/>
      <c r="AY1621" s="167">
        <f t="shared" si="409"/>
        <v>20.073185556680084</v>
      </c>
      <c r="BA1621" s="159">
        <f>IF(BI1621,Input!$B$66*1000*(Hourly!AX1621&gt;0),IF(BJ1621,-(AD1621+AN1621+AS1621+T1621*(Hourly!J1621-AY1620)+Q1621*(Hourly!G1621-AY1620))+(Q1621+T1621)*(BE1621-AY1620)/(1-EXP(-(Q1621+T1621)/(Input!$B$103*1000000)*3600))))/1000</f>
        <v>0</v>
      </c>
      <c r="BB1621" s="24">
        <f>IF(BO1621,-Input!$B$67*1000*(Hourly!AX1621&gt;0),IF(BN1621,-(AD1621+AN1621+AS1621+T1621*(Hourly!J1621-AY1620)+R1621*(Hourly!G1621-AY1620))+(R1621+T1621)*(BF1621-AY1620)/(1-EXP(-(R1621+T1621)/(Input!$B$103*1000000)*3600))))/1000</f>
        <v>0</v>
      </c>
      <c r="BC1621" s="160">
        <f t="shared" si="410"/>
        <v>0</v>
      </c>
      <c r="BD1621" s="24"/>
      <c r="BE1621" s="116">
        <f>IF(Hourly!AT1621=1,Input!$B$4,IF(Hourly!AT1621=0.5,Input!$F$4,0))</f>
        <v>20</v>
      </c>
      <c r="BF1621">
        <f>IF(Hourly!AT1621=1,Input!$B$5,IF(Hourly!AT1621=0.5,Input!$F$5,0))</f>
        <v>24</v>
      </c>
      <c r="BG1621" s="9">
        <f>Input!$B$35+0.0000000001</f>
        <v>23.900000000099997</v>
      </c>
      <c r="BI1621" s="116">
        <f t="shared" si="411"/>
        <v>0</v>
      </c>
      <c r="BJ1621">
        <f t="shared" si="412"/>
        <v>0</v>
      </c>
      <c r="BK1621">
        <f t="shared" si="413"/>
        <v>1</v>
      </c>
      <c r="BL1621">
        <f t="shared" si="414"/>
        <v>0</v>
      </c>
      <c r="BM1621">
        <f t="shared" si="415"/>
        <v>0</v>
      </c>
      <c r="BN1621">
        <f t="shared" si="416"/>
        <v>0</v>
      </c>
      <c r="BO1621" s="9">
        <f t="shared" si="417"/>
        <v>0</v>
      </c>
      <c r="BR1621" s="116">
        <f t="shared" si="404"/>
        <v>7144</v>
      </c>
      <c r="BS1621" s="39">
        <v>0</v>
      </c>
      <c r="BT1621" s="168">
        <v>0</v>
      </c>
      <c r="BV1621" s="116">
        <f>IF(Hourly!$AR1621&gt;0,AY1621,"")</f>
        <v>20.073185556680084</v>
      </c>
      <c r="BW1621">
        <f>IF(AND(BV1621&gt;(20.8+0.33*Hourly!$I1621),(BV1621&gt;24),(BV1621&lt;&gt;"")),1,0)</f>
        <v>0</v>
      </c>
      <c r="BX1621">
        <f>IF(AND(BV1621&gt;(21.8+0.33*Hourly!$I1621),(BV1621&gt;24),(BV1621&lt;&gt;"")),1,0)</f>
        <v>0</v>
      </c>
      <c r="BY1621" s="9">
        <f>IF(AND(BV1621&gt;(22.8+0.33*Hourly!$I1621),(BV1621&gt;24),(BV1621&lt;&gt;"")),1,0)</f>
        <v>0</v>
      </c>
    </row>
    <row r="1622" spans="5:77" x14ac:dyDescent="0.35">
      <c r="E1622">
        <f>Hourly!A1622</f>
        <v>2004</v>
      </c>
      <c r="F1622">
        <f>Hourly!B1622</f>
        <v>3</v>
      </c>
      <c r="G1622">
        <f>Hourly!C1622</f>
        <v>9</v>
      </c>
      <c r="H1622">
        <f>Hourly!D1622</f>
        <v>10</v>
      </c>
      <c r="I1622" s="163">
        <v>1618</v>
      </c>
      <c r="J1622" s="19">
        <f>Input!B$22*Input!B$79</f>
        <v>1411.3439999999998</v>
      </c>
      <c r="K1622" s="19">
        <f>Input!B$76*Input!B$88</f>
        <v>656.99775609756091</v>
      </c>
      <c r="L1622" s="19">
        <f>Input!B$77*Input!B$89</f>
        <v>130.99152542372883</v>
      </c>
      <c r="M1622" s="164">
        <f t="shared" si="405"/>
        <v>2199.3332815212898</v>
      </c>
      <c r="N1622" s="165">
        <f>(Input!B$109*Input!B$102)/3600*Input!B$108</f>
        <v>740.21399999999983</v>
      </c>
      <c r="O1622" s="165">
        <f>(1-Input!B$61)*(Input!B$109*Input!B$33)/3600*Input!B$108*Hourly!AU1622</f>
        <v>177.65135999999998</v>
      </c>
      <c r="P1622" s="19">
        <f>IF(AND(AY1621&gt;Hourly!G1622),(Input!B$109*(Input!B$33*Hourly!AU1622+Input!B$36))/3600*Input!B$108,(1-Input!B$61)*(Input!B$109*Input!B$33)/3600*Input!B$108*Hourly!AU1622)</f>
        <v>11280.861359999999</v>
      </c>
      <c r="Q1622" s="19">
        <f t="shared" si="402"/>
        <v>3117.1986415212896</v>
      </c>
      <c r="R1622" s="19">
        <f t="shared" si="406"/>
        <v>14220.408641521288</v>
      </c>
      <c r="S1622" s="165"/>
      <c r="T1622" s="165">
        <f>Input!B$78*Input!B$91</f>
        <v>189.625</v>
      </c>
      <c r="U1622" s="19">
        <f>IF(AND($AY1621&gt;Input!$B$52,Hourly!AI1622&gt;Input!$B$51),Input!$B$93*Input!$F$40*Input!$J$8/100*Hourly!AI1622,Input!$B$93*Input!$B$40*Input!$J$8/100*Hourly!AI1622)</f>
        <v>0</v>
      </c>
      <c r="V1622" s="19">
        <f>IF(AND($AY1621&gt;Input!$B$52,Hourly!AJ1622&gt;Input!$B$51),Input!$B$94*Input!$F$41*Input!$J$9/100*Hourly!AJ1622,Input!$B$94*Input!$B$41*Input!$J$9/100*Hourly!AJ1622)</f>
        <v>32180.670160174603</v>
      </c>
      <c r="W1622" s="19">
        <f>IF(AND($AY1621&gt;Input!$B$52,Hourly!AK1622&gt;Input!$B$51),Input!$B$95*Input!$F$42*Input!$J$10/100*Hourly!AK1622,Input!$B$95*Input!$B$42*Input!$J$10/100*Hourly!AK1622)</f>
        <v>0</v>
      </c>
      <c r="X1622" s="19">
        <f>IF(AND($AY1621&gt;Input!$B$52,Hourly!AL1622&gt;Input!$B$51),Input!$B$96*Input!$F$43*Input!$J$11/100*Hourly!AL1622,Input!$B$96*Input!$B$43*Input!$J$11/100*Hourly!AL1622)</f>
        <v>55885.71382714378</v>
      </c>
      <c r="Y1622" s="19">
        <f>IF(AND($AY1621&gt;Input!$B$52,Hourly!AM1622&gt;Input!$B$51),Input!$B$97*Input!$F$44*Input!$J$12/100*Hourly!AM1622,Input!$B$97*Input!$B$44*Input!$J$12/100*Hourly!AM1622)</f>
        <v>0</v>
      </c>
      <c r="Z1622" s="19">
        <f>IF(AND($AY1621&gt;Input!$B$52,Hourly!AN1622&gt;Input!$B$51),Input!$B$98*Input!$F$45*Input!$J$13/100*Hourly!AN1622,Input!$B$98*Input!$B$45*Input!$J$13/100*Hourly!AN1622)</f>
        <v>8702.7564401564614</v>
      </c>
      <c r="AA1622" s="19">
        <f>IF(AND($AY1621&gt;Input!$B$52,Hourly!AO1622&gt;Input!$B$51),Input!$B$99*Input!$F$46*Input!$J$14/100*Hourly!AO1622,Input!$B$99*Input!$B$46*Input!$J$14/100*Hourly!AO1622)</f>
        <v>0</v>
      </c>
      <c r="AB1622" s="19">
        <f>IF(AND($AY1621&gt;Input!$B$52,Hourly!AP1622&gt;Input!$B$51),Input!$B$100*Input!$F$47*Input!$J$15/100*Hourly!AP1622,Input!$B$100*Input!$B$47*Input!$J$15/100*Hourly!AP1622)</f>
        <v>3721.5734776984855</v>
      </c>
      <c r="AC1622" s="19">
        <f>IF(AND($AY1621&gt;Input!$B$52,Hourly!AQ1622&gt;Input!$B$51),Input!$B$101*Input!$F$48*Input!$J$16/100*Hourly!AQ1622,Input!$B$101*Input!$B$48*Input!$J$16/100*Hourly!AQ1622)</f>
        <v>0</v>
      </c>
      <c r="AD1622" s="165">
        <f t="shared" si="407"/>
        <v>100490.71390517332</v>
      </c>
      <c r="AE1622" s="19">
        <f>Hourly!AI1622/Input!$B$107*Input!$J$40*Input!$B$76*Input!$B$80</f>
        <v>0</v>
      </c>
      <c r="AF1622" s="19">
        <f>Hourly!AJ1622/Input!$B$107*Input!$J$41*Input!$B$76*Input!$B$81</f>
        <v>2380.0186367897377</v>
      </c>
      <c r="AG1622" s="19">
        <f>Hourly!AK1622/Input!$B$107*Input!$J$42*Input!$B$76*Input!$B$82</f>
        <v>0</v>
      </c>
      <c r="AH1622" s="19">
        <f>Hourly!AL1622/Input!$B$107*Input!$J$43*Input!$B$76*Input!$B$83</f>
        <v>3103.7579374364036</v>
      </c>
      <c r="AI1622" s="19">
        <f>Hourly!AM1622/Input!$B$107*Input!$J$44*Input!$B$76*Input!$B$84</f>
        <v>0</v>
      </c>
      <c r="AJ1622" s="19">
        <f>Hourly!AN1622/Input!$B$107*Input!$J$45*Input!$B$76*Input!$B$85</f>
        <v>423.21444296454928</v>
      </c>
      <c r="AK1622" s="19">
        <f>Hourly!AO1622/Input!$B$107*Input!$J$46*Input!$B$76*Input!$B$86</f>
        <v>0</v>
      </c>
      <c r="AL1622" s="19">
        <f>Hourly!AP1622/Input!$B$107*Input!$J$47*Input!$B$76*Input!$B$87</f>
        <v>206.68722702346875</v>
      </c>
      <c r="AM1622" s="164">
        <f>Hourly!AQ1622/Input!$B$107*Input!$J$48*Input!$B$77*Input!$B$89</f>
        <v>1445.2731638418079</v>
      </c>
      <c r="AN1622" s="165">
        <f t="shared" si="403"/>
        <v>7558.9514080559684</v>
      </c>
      <c r="AO1622" s="116">
        <f>Input!B$55*Input!$B$18*Input!B$112*Hourly!AR1622</f>
        <v>959.40000000000009</v>
      </c>
      <c r="AP1622">
        <f>Input!B$113*Input!B$114*Input!B$90*Input!B$56*Hourly!AS1622</f>
        <v>4428</v>
      </c>
      <c r="AQ1622">
        <f>Input!B$90*Input!B$57*Hourly!AS1622</f>
        <v>4428</v>
      </c>
      <c r="AR1622" s="19">
        <f>0.5*Input!$B$63*Hourly!AU1622</f>
        <v>24.6</v>
      </c>
      <c r="AS1622" s="165">
        <f t="shared" si="408"/>
        <v>9827.6999999999989</v>
      </c>
      <c r="AT1622" s="159">
        <f>AY1621+(Input!$B$66*1000*(Hourly!AX1622&gt;0)+AD1622+AN1622+AS1622+T1622*(Hourly!J1622-AY1621)+Q1622*(Hourly!G1622-AY1621))/(Q1622+T1622)*(1-EXP(-(Q1622+T1622)/(Input!$B$103*1000000)*3600))</f>
        <v>22.937062446392144</v>
      </c>
      <c r="AU1622" s="24">
        <f>AY1621+(AD1622+AN1622+AS1622+T1622*(Hourly!J1622-AY1621)+Q1622*(Hourly!G1622-AY1621))/(Q1622+T1622)*(1-EXP(-(Q1622+T1622)/(Input!$B$103*1000000)*3600))</f>
        <v>20.23914221816754</v>
      </c>
      <c r="AV1622" s="24">
        <f>AY1621+(-Input!$B$67*1000*(Hourly!AX1622&gt;0)+AD1622+AN1622+AS1622+T1622*(Hourly!J1622-AY1621)+R1622*(Hourly!G1622-AY1621))/(R1622+T1622)*(1-EXP(-(R1622+T1622)/(Input!$B$103*1000000)*3600))</f>
        <v>17.054392646275819</v>
      </c>
      <c r="AW1622" s="160">
        <f>AY1621+(AD1622+AN1622+AS1622+T1622*(Hourly!J1622-AY1621)+R1622*(Hourly!G1622-AY1621))/(R1622+T1622)*(1-EXP(-(R1622+T1622)/(Input!$B$103*1000000)*3600))</f>
        <v>19.712186461922585</v>
      </c>
      <c r="AX1622" s="24"/>
      <c r="AY1622" s="167">
        <f t="shared" si="409"/>
        <v>20.23914221816754</v>
      </c>
      <c r="BA1622" s="159">
        <f>IF(BI1622,Input!$B$66*1000*(Hourly!AX1622&gt;0),IF(BJ1622,-(AD1622+AN1622+AS1622+T1622*(Hourly!J1622-AY1621)+Q1622*(Hourly!G1622-AY1621))+(Q1622+T1622)*(BE1622-AY1621)/(1-EXP(-(Q1622+T1622)/(Input!$B$103*1000000)*3600))))/1000</f>
        <v>0</v>
      </c>
      <c r="BB1622" s="24">
        <f>IF(BO1622,-Input!$B$67*1000*(Hourly!AX1622&gt;0),IF(BN1622,-(AD1622+AN1622+AS1622+T1622*(Hourly!J1622-AY1621)+R1622*(Hourly!G1622-AY1621))+(R1622+T1622)*(BF1622-AY1621)/(1-EXP(-(R1622+T1622)/(Input!$B$103*1000000)*3600))))/1000</f>
        <v>0</v>
      </c>
      <c r="BC1622" s="160">
        <f t="shared" si="410"/>
        <v>0</v>
      </c>
      <c r="BD1622" s="24"/>
      <c r="BE1622" s="116">
        <f>IF(Hourly!AT1622=1,Input!$B$4,IF(Hourly!AT1622=0.5,Input!$F$4,0))</f>
        <v>20</v>
      </c>
      <c r="BF1622">
        <f>IF(Hourly!AT1622=1,Input!$B$5,IF(Hourly!AT1622=0.5,Input!$F$5,0))</f>
        <v>24</v>
      </c>
      <c r="BG1622" s="9">
        <f>Input!$B$35+0.0000000001</f>
        <v>23.900000000099997</v>
      </c>
      <c r="BI1622" s="116">
        <f t="shared" si="411"/>
        <v>0</v>
      </c>
      <c r="BJ1622">
        <f t="shared" si="412"/>
        <v>0</v>
      </c>
      <c r="BK1622">
        <f t="shared" si="413"/>
        <v>1</v>
      </c>
      <c r="BL1622">
        <f t="shared" si="414"/>
        <v>0</v>
      </c>
      <c r="BM1622">
        <f t="shared" si="415"/>
        <v>0</v>
      </c>
      <c r="BN1622">
        <f t="shared" si="416"/>
        <v>0</v>
      </c>
      <c r="BO1622" s="9">
        <f t="shared" si="417"/>
        <v>0</v>
      </c>
      <c r="BR1622" s="116">
        <f t="shared" si="404"/>
        <v>7143</v>
      </c>
      <c r="BS1622" s="39">
        <v>0</v>
      </c>
      <c r="BT1622" s="168">
        <v>0</v>
      </c>
      <c r="BV1622" s="116">
        <f>IF(Hourly!$AR1622&gt;0,AY1622,"")</f>
        <v>20.23914221816754</v>
      </c>
      <c r="BW1622">
        <f>IF(AND(BV1622&gt;(20.8+0.33*Hourly!$I1622),(BV1622&gt;24),(BV1622&lt;&gt;"")),1,0)</f>
        <v>0</v>
      </c>
      <c r="BX1622">
        <f>IF(AND(BV1622&gt;(21.8+0.33*Hourly!$I1622),(BV1622&gt;24),(BV1622&lt;&gt;"")),1,0)</f>
        <v>0</v>
      </c>
      <c r="BY1622" s="9">
        <f>IF(AND(BV1622&gt;(22.8+0.33*Hourly!$I1622),(BV1622&gt;24),(BV1622&lt;&gt;"")),1,0)</f>
        <v>0</v>
      </c>
    </row>
    <row r="1623" spans="5:77" x14ac:dyDescent="0.35">
      <c r="E1623">
        <f>Hourly!A1623</f>
        <v>2004</v>
      </c>
      <c r="F1623">
        <f>Hourly!B1623</f>
        <v>3</v>
      </c>
      <c r="G1623">
        <f>Hourly!C1623</f>
        <v>9</v>
      </c>
      <c r="H1623">
        <f>Hourly!D1623</f>
        <v>11</v>
      </c>
      <c r="I1623" s="163">
        <v>1619</v>
      </c>
      <c r="J1623" s="19">
        <f>Input!B$22*Input!B$79</f>
        <v>1411.3439999999998</v>
      </c>
      <c r="K1623" s="19">
        <f>Input!B$76*Input!B$88</f>
        <v>656.99775609756091</v>
      </c>
      <c r="L1623" s="19">
        <f>Input!B$77*Input!B$89</f>
        <v>130.99152542372883</v>
      </c>
      <c r="M1623" s="164">
        <f t="shared" si="405"/>
        <v>2199.3332815212898</v>
      </c>
      <c r="N1623" s="165">
        <f>(Input!B$109*Input!B$102)/3600*Input!B$108</f>
        <v>740.21399999999983</v>
      </c>
      <c r="O1623" s="165">
        <f>(1-Input!B$61)*(Input!B$109*Input!B$33)/3600*Input!B$108*Hourly!AU1623</f>
        <v>177.65135999999998</v>
      </c>
      <c r="P1623" s="19">
        <f>IF(AND(AY1622&gt;Hourly!G1623),(Input!B$109*(Input!B$33*Hourly!AU1623+Input!B$36))/3600*Input!B$108,(1-Input!B$61)*(Input!B$109*Input!B$33)/3600*Input!B$108*Hourly!AU1623)</f>
        <v>11280.861359999999</v>
      </c>
      <c r="Q1623" s="19">
        <f t="shared" si="402"/>
        <v>3117.1986415212896</v>
      </c>
      <c r="R1623" s="19">
        <f t="shared" si="406"/>
        <v>14220.408641521288</v>
      </c>
      <c r="S1623" s="165"/>
      <c r="T1623" s="165">
        <f>Input!B$78*Input!B$91</f>
        <v>189.625</v>
      </c>
      <c r="U1623" s="19">
        <f>IF(AND($AY1622&gt;Input!$B$52,Hourly!AI1623&gt;Input!$B$51),Input!$B$93*Input!$F$40*Input!$J$8/100*Hourly!AI1623,Input!$B$93*Input!$B$40*Input!$J$8/100*Hourly!AI1623)</f>
        <v>0</v>
      </c>
      <c r="V1623" s="19">
        <f>IF(AND($AY1622&gt;Input!$B$52,Hourly!AJ1623&gt;Input!$B$51),Input!$B$94*Input!$F$41*Input!$J$9/100*Hourly!AJ1623,Input!$B$94*Input!$B$41*Input!$J$9/100*Hourly!AJ1623)</f>
        <v>12076.52511803312</v>
      </c>
      <c r="W1623" s="19">
        <f>IF(AND($AY1622&gt;Input!$B$52,Hourly!AK1623&gt;Input!$B$51),Input!$B$95*Input!$F$42*Input!$J$10/100*Hourly!AK1623,Input!$B$95*Input!$B$42*Input!$J$10/100*Hourly!AK1623)</f>
        <v>0</v>
      </c>
      <c r="X1623" s="19">
        <f>IF(AND($AY1622&gt;Input!$B$52,Hourly!AL1623&gt;Input!$B$51),Input!$B$96*Input!$F$43*Input!$J$11/100*Hourly!AL1623,Input!$B$96*Input!$B$43*Input!$J$11/100*Hourly!AL1623)</f>
        <v>41897.182393735777</v>
      </c>
      <c r="Y1623" s="19">
        <f>IF(AND($AY1622&gt;Input!$B$52,Hourly!AM1623&gt;Input!$B$51),Input!$B$97*Input!$F$44*Input!$J$12/100*Hourly!AM1623,Input!$B$97*Input!$B$44*Input!$J$12/100*Hourly!AM1623)</f>
        <v>0</v>
      </c>
      <c r="Z1623" s="19">
        <f>IF(AND($AY1622&gt;Input!$B$52,Hourly!AN1623&gt;Input!$B$51),Input!$B$98*Input!$F$45*Input!$J$13/100*Hourly!AN1623,Input!$B$98*Input!$B$45*Input!$J$13/100*Hourly!AN1623)</f>
        <v>13242.523592271576</v>
      </c>
      <c r="AA1623" s="19">
        <f>IF(AND($AY1622&gt;Input!$B$52,Hourly!AO1623&gt;Input!$B$51),Input!$B$99*Input!$F$46*Input!$J$14/100*Hourly!AO1623,Input!$B$99*Input!$B$46*Input!$J$14/100*Hourly!AO1623)</f>
        <v>0</v>
      </c>
      <c r="AB1623" s="19">
        <f>IF(AND($AY1622&gt;Input!$B$52,Hourly!AP1623&gt;Input!$B$51),Input!$B$100*Input!$F$47*Input!$J$15/100*Hourly!AP1623,Input!$B$100*Input!$B$47*Input!$J$15/100*Hourly!AP1623)</f>
        <v>5662.9212730108702</v>
      </c>
      <c r="AC1623" s="19">
        <f>IF(AND($AY1622&gt;Input!$B$52,Hourly!AQ1623&gt;Input!$B$51),Input!$B$101*Input!$F$48*Input!$J$16/100*Hourly!AQ1623,Input!$B$101*Input!$B$48*Input!$J$16/100*Hourly!AQ1623)</f>
        <v>0</v>
      </c>
      <c r="AD1623" s="165">
        <f t="shared" si="407"/>
        <v>72879.152377051345</v>
      </c>
      <c r="AE1623" s="19">
        <f>Hourly!AI1623/Input!$B$107*Input!$J$40*Input!$B$76*Input!$B$80</f>
        <v>0</v>
      </c>
      <c r="AF1623" s="19">
        <f>Hourly!AJ1623/Input!$B$107*Input!$J$41*Input!$B$76*Input!$B$81</f>
        <v>893.15588225842794</v>
      </c>
      <c r="AG1623" s="19">
        <f>Hourly!AK1623/Input!$B$107*Input!$J$42*Input!$B$76*Input!$B$82</f>
        <v>0</v>
      </c>
      <c r="AH1623" s="19">
        <f>Hourly!AL1623/Input!$B$107*Input!$J$43*Input!$B$76*Input!$B$83</f>
        <v>2326.8685949506139</v>
      </c>
      <c r="AI1623" s="19">
        <f>Hourly!AM1623/Input!$B$107*Input!$J$44*Input!$B$76*Input!$B$84</f>
        <v>0</v>
      </c>
      <c r="AJ1623" s="19">
        <f>Hourly!AN1623/Input!$B$107*Input!$J$45*Input!$B$76*Input!$B$85</f>
        <v>643.98300516466725</v>
      </c>
      <c r="AK1623" s="19">
        <f>Hourly!AO1623/Input!$B$107*Input!$J$46*Input!$B$76*Input!$B$86</f>
        <v>0</v>
      </c>
      <c r="AL1623" s="19">
        <f>Hourly!AP1623/Input!$B$107*Input!$J$47*Input!$B$76*Input!$B$87</f>
        <v>314.50500756864443</v>
      </c>
      <c r="AM1623" s="164">
        <f>Hourly!AQ1623/Input!$B$107*Input!$J$48*Input!$B$77*Input!$B$89</f>
        <v>1602.4629943502825</v>
      </c>
      <c r="AN1623" s="165">
        <f t="shared" si="403"/>
        <v>5780.9754842926359</v>
      </c>
      <c r="AO1623" s="116">
        <f>Input!B$55*Input!$B$18*Input!B$112*Hourly!AR1623</f>
        <v>959.40000000000009</v>
      </c>
      <c r="AP1623">
        <f>Input!B$113*Input!B$114*Input!B$90*Input!B$56*Hourly!AS1623</f>
        <v>4428</v>
      </c>
      <c r="AQ1623">
        <f>Input!B$90*Input!B$57*Hourly!AS1623</f>
        <v>4428</v>
      </c>
      <c r="AR1623" s="19">
        <f>0.5*Input!$B$63*Hourly!AU1623</f>
        <v>24.6</v>
      </c>
      <c r="AS1623" s="165">
        <f t="shared" si="408"/>
        <v>9827.6999999999989</v>
      </c>
      <c r="AT1623" s="159">
        <f>AY1622+(Input!$B$66*1000*(Hourly!AX1623&gt;0)+AD1623+AN1623+AS1623+T1623*(Hourly!J1623-AY1622)+Q1623*(Hourly!G1623-AY1622))/(Q1623+T1623)*(1-EXP(-(Q1623+T1623)/(Input!$B$103*1000000)*3600))</f>
        <v>23.024770876216309</v>
      </c>
      <c r="AU1623" s="24">
        <f>AY1622+(AD1623+AN1623+AS1623+T1623*(Hourly!J1623-AY1622)+Q1623*(Hourly!G1623-AY1622))/(Q1623+T1623)*(1-EXP(-(Q1623+T1623)/(Input!$B$103*1000000)*3600))</f>
        <v>20.326850647991705</v>
      </c>
      <c r="AV1623" s="24">
        <f>AY1622+(-Input!$B$67*1000*(Hourly!AX1623&gt;0)+AD1623+AN1623+AS1623+T1623*(Hourly!J1623-AY1622)+R1623*(Hourly!G1623-AY1622))/(R1623+T1623)*(1-EXP(-(R1623+T1623)/(Input!$B$103*1000000)*3600))</f>
        <v>17.147220493822157</v>
      </c>
      <c r="AW1623" s="160">
        <f>AY1622+(AD1623+AN1623+AS1623+T1623*(Hourly!J1623-AY1622)+R1623*(Hourly!G1623-AY1622))/(R1623+T1623)*(1-EXP(-(R1623+T1623)/(Input!$B$103*1000000)*3600))</f>
        <v>19.80501430946892</v>
      </c>
      <c r="AX1623" s="24"/>
      <c r="AY1623" s="167">
        <f t="shared" si="409"/>
        <v>20.326850647991705</v>
      </c>
      <c r="BA1623" s="159">
        <f>IF(BI1623,Input!$B$66*1000*(Hourly!AX1623&gt;0),IF(BJ1623,-(AD1623+AN1623+AS1623+T1623*(Hourly!J1623-AY1622)+Q1623*(Hourly!G1623-AY1622))+(Q1623+T1623)*(BE1623-AY1622)/(1-EXP(-(Q1623+T1623)/(Input!$B$103*1000000)*3600))))/1000</f>
        <v>0</v>
      </c>
      <c r="BB1623" s="24">
        <f>IF(BO1623,-Input!$B$67*1000*(Hourly!AX1623&gt;0),IF(BN1623,-(AD1623+AN1623+AS1623+T1623*(Hourly!J1623-AY1622)+R1623*(Hourly!G1623-AY1622))+(R1623+T1623)*(BF1623-AY1622)/(1-EXP(-(R1623+T1623)/(Input!$B$103*1000000)*3600))))/1000</f>
        <v>0</v>
      </c>
      <c r="BC1623" s="160">
        <f t="shared" si="410"/>
        <v>0</v>
      </c>
      <c r="BD1623" s="24"/>
      <c r="BE1623" s="116">
        <f>IF(Hourly!AT1623=1,Input!$B$4,IF(Hourly!AT1623=0.5,Input!$F$4,0))</f>
        <v>20</v>
      </c>
      <c r="BF1623">
        <f>IF(Hourly!AT1623=1,Input!$B$5,IF(Hourly!AT1623=0.5,Input!$F$5,0))</f>
        <v>24</v>
      </c>
      <c r="BG1623" s="9">
        <f>Input!$B$35+0.0000000001</f>
        <v>23.900000000099997</v>
      </c>
      <c r="BI1623" s="116">
        <f t="shared" si="411"/>
        <v>0</v>
      </c>
      <c r="BJ1623">
        <f t="shared" si="412"/>
        <v>0</v>
      </c>
      <c r="BK1623">
        <f t="shared" si="413"/>
        <v>1</v>
      </c>
      <c r="BL1623">
        <f t="shared" si="414"/>
        <v>0</v>
      </c>
      <c r="BM1623">
        <f t="shared" si="415"/>
        <v>0</v>
      </c>
      <c r="BN1623">
        <f t="shared" si="416"/>
        <v>0</v>
      </c>
      <c r="BO1623" s="9">
        <f t="shared" si="417"/>
        <v>0</v>
      </c>
      <c r="BR1623" s="116">
        <f t="shared" si="404"/>
        <v>7142</v>
      </c>
      <c r="BS1623" s="39">
        <v>0</v>
      </c>
      <c r="BT1623" s="168">
        <v>0</v>
      </c>
      <c r="BV1623" s="116">
        <f>IF(Hourly!$AR1623&gt;0,AY1623,"")</f>
        <v>20.326850647991705</v>
      </c>
      <c r="BW1623">
        <f>IF(AND(BV1623&gt;(20.8+0.33*Hourly!$I1623),(BV1623&gt;24),(BV1623&lt;&gt;"")),1,0)</f>
        <v>0</v>
      </c>
      <c r="BX1623">
        <f>IF(AND(BV1623&gt;(21.8+0.33*Hourly!$I1623),(BV1623&gt;24),(BV1623&lt;&gt;"")),1,0)</f>
        <v>0</v>
      </c>
      <c r="BY1623" s="9">
        <f>IF(AND(BV1623&gt;(22.8+0.33*Hourly!$I1623),(BV1623&gt;24),(BV1623&lt;&gt;"")),1,0)</f>
        <v>0</v>
      </c>
    </row>
    <row r="1624" spans="5:77" x14ac:dyDescent="0.35">
      <c r="E1624">
        <f>Hourly!A1624</f>
        <v>2004</v>
      </c>
      <c r="F1624">
        <f>Hourly!B1624</f>
        <v>3</v>
      </c>
      <c r="G1624">
        <f>Hourly!C1624</f>
        <v>9</v>
      </c>
      <c r="H1624">
        <f>Hourly!D1624</f>
        <v>12</v>
      </c>
      <c r="I1624" s="163">
        <v>1620</v>
      </c>
      <c r="J1624" s="19">
        <f>Input!B$22*Input!B$79</f>
        <v>1411.3439999999998</v>
      </c>
      <c r="K1624" s="19">
        <f>Input!B$76*Input!B$88</f>
        <v>656.99775609756091</v>
      </c>
      <c r="L1624" s="19">
        <f>Input!B$77*Input!B$89</f>
        <v>130.99152542372883</v>
      </c>
      <c r="M1624" s="164">
        <f t="shared" si="405"/>
        <v>2199.3332815212898</v>
      </c>
      <c r="N1624" s="165">
        <f>(Input!B$109*Input!B$102)/3600*Input!B$108</f>
        <v>740.21399999999983</v>
      </c>
      <c r="O1624" s="165">
        <f>(1-Input!B$61)*(Input!B$109*Input!B$33)/3600*Input!B$108*Hourly!AU1624</f>
        <v>177.65135999999998</v>
      </c>
      <c r="P1624" s="19">
        <f>IF(AND(AY1623&gt;Hourly!G1624),(Input!B$109*(Input!B$33*Hourly!AU1624+Input!B$36))/3600*Input!B$108,(1-Input!B$61)*(Input!B$109*Input!B$33)/3600*Input!B$108*Hourly!AU1624)</f>
        <v>11280.861359999999</v>
      </c>
      <c r="Q1624" s="19">
        <f t="shared" si="402"/>
        <v>3117.1986415212896</v>
      </c>
      <c r="R1624" s="19">
        <f t="shared" si="406"/>
        <v>14220.408641521288</v>
      </c>
      <c r="S1624" s="165"/>
      <c r="T1624" s="165">
        <f>Input!B$78*Input!B$91</f>
        <v>189.625</v>
      </c>
      <c r="U1624" s="19">
        <f>IF(AND($AY1623&gt;Input!$B$52,Hourly!AI1624&gt;Input!$B$51),Input!$B$93*Input!$F$40*Input!$J$8/100*Hourly!AI1624,Input!$B$93*Input!$B$40*Input!$J$8/100*Hourly!AI1624)</f>
        <v>0</v>
      </c>
      <c r="V1624" s="19">
        <f>IF(AND($AY1623&gt;Input!$B$52,Hourly!AJ1624&gt;Input!$B$51),Input!$B$94*Input!$F$41*Input!$J$9/100*Hourly!AJ1624,Input!$B$94*Input!$B$41*Input!$J$9/100*Hourly!AJ1624)</f>
        <v>10710.883643911655</v>
      </c>
      <c r="W1624" s="19">
        <f>IF(AND($AY1623&gt;Input!$B$52,Hourly!AK1624&gt;Input!$B$51),Input!$B$95*Input!$F$42*Input!$J$10/100*Hourly!AK1624,Input!$B$95*Input!$B$42*Input!$J$10/100*Hourly!AK1624)</f>
        <v>0</v>
      </c>
      <c r="X1624" s="19">
        <f>IF(AND($AY1623&gt;Input!$B$52,Hourly!AL1624&gt;Input!$B$51),Input!$B$96*Input!$F$43*Input!$J$11/100*Hourly!AL1624,Input!$B$96*Input!$B$43*Input!$J$11/100*Hourly!AL1624)</f>
        <v>45238.981881269967</v>
      </c>
      <c r="Y1624" s="19">
        <f>IF(AND($AY1623&gt;Input!$B$52,Hourly!AM1624&gt;Input!$B$51),Input!$B$97*Input!$F$44*Input!$J$12/100*Hourly!AM1624,Input!$B$97*Input!$B$44*Input!$J$12/100*Hourly!AM1624)</f>
        <v>0</v>
      </c>
      <c r="Z1624" s="19">
        <f>IF(AND($AY1623&gt;Input!$B$52,Hourly!AN1624&gt;Input!$B$51),Input!$B$98*Input!$F$45*Input!$J$13/100*Hourly!AN1624,Input!$B$98*Input!$B$45*Input!$J$13/100*Hourly!AN1624)</f>
        <v>35987.2351807663</v>
      </c>
      <c r="AA1624" s="19">
        <f>IF(AND($AY1623&gt;Input!$B$52,Hourly!AO1624&gt;Input!$B$51),Input!$B$99*Input!$F$46*Input!$J$14/100*Hourly!AO1624,Input!$B$99*Input!$B$46*Input!$J$14/100*Hourly!AO1624)</f>
        <v>0</v>
      </c>
      <c r="AB1624" s="19">
        <f>IF(AND($AY1623&gt;Input!$B$52,Hourly!AP1624&gt;Input!$B$51),Input!$B$100*Input!$F$47*Input!$J$15/100*Hourly!AP1624,Input!$B$100*Input!$B$47*Input!$J$15/100*Hourly!AP1624)</f>
        <v>6107.082779423311</v>
      </c>
      <c r="AC1624" s="19">
        <f>IF(AND($AY1623&gt;Input!$B$52,Hourly!AQ1624&gt;Input!$B$51),Input!$B$101*Input!$F$48*Input!$J$16/100*Hourly!AQ1624,Input!$B$101*Input!$B$48*Input!$J$16/100*Hourly!AQ1624)</f>
        <v>0</v>
      </c>
      <c r="AD1624" s="165">
        <f t="shared" si="407"/>
        <v>98044.183485371235</v>
      </c>
      <c r="AE1624" s="19">
        <f>Hourly!AI1624/Input!$B$107*Input!$J$40*Input!$B$76*Input!$B$80</f>
        <v>0</v>
      </c>
      <c r="AF1624" s="19">
        <f>Hourly!AJ1624/Input!$B$107*Input!$J$41*Input!$B$76*Input!$B$81</f>
        <v>792.15574324937563</v>
      </c>
      <c r="AG1624" s="19">
        <f>Hourly!AK1624/Input!$B$107*Input!$J$42*Input!$B$76*Input!$B$82</f>
        <v>0</v>
      </c>
      <c r="AH1624" s="19">
        <f>Hourly!AL1624/Input!$B$107*Input!$J$43*Input!$B$76*Input!$B$83</f>
        <v>2512.4640892988918</v>
      </c>
      <c r="AI1624" s="19">
        <f>Hourly!AM1624/Input!$B$107*Input!$J$44*Input!$B$76*Input!$B$84</f>
        <v>0</v>
      </c>
      <c r="AJ1624" s="19">
        <f>Hourly!AN1624/Input!$B$107*Input!$J$45*Input!$B$76*Input!$B$85</f>
        <v>1750.0567544997766</v>
      </c>
      <c r="AK1624" s="19">
        <f>Hourly!AO1624/Input!$B$107*Input!$J$46*Input!$B$76*Input!$B$86</f>
        <v>0</v>
      </c>
      <c r="AL1624" s="19">
        <f>Hourly!AP1624/Input!$B$107*Input!$J$47*Input!$B$76*Input!$B$87</f>
        <v>339.17266780995908</v>
      </c>
      <c r="AM1624" s="164">
        <f>Hourly!AQ1624/Input!$B$107*Input!$J$48*Input!$B$77*Input!$B$89</f>
        <v>2012.9031073446329</v>
      </c>
      <c r="AN1624" s="165">
        <f t="shared" si="403"/>
        <v>7406.7523622026365</v>
      </c>
      <c r="AO1624" s="116">
        <f>Input!B$55*Input!$B$18*Input!B$112*Hourly!AR1624</f>
        <v>959.40000000000009</v>
      </c>
      <c r="AP1624">
        <f>Input!B$113*Input!B$114*Input!B$90*Input!B$56*Hourly!AS1624</f>
        <v>4428</v>
      </c>
      <c r="AQ1624">
        <f>Input!B$90*Input!B$57*Hourly!AS1624</f>
        <v>4428</v>
      </c>
      <c r="AR1624" s="19">
        <f>0.5*Input!$B$63*Hourly!AU1624</f>
        <v>24.6</v>
      </c>
      <c r="AS1624" s="165">
        <f t="shared" si="408"/>
        <v>9827.6999999999989</v>
      </c>
      <c r="AT1624" s="159">
        <f>AY1623+(Input!$B$66*1000*(Hourly!AX1624&gt;0)+AD1624+AN1624+AS1624+T1624*(Hourly!J1624-AY1623)+Q1624*(Hourly!G1624-AY1623))/(Q1624+T1624)*(1-EXP(-(Q1624+T1624)/(Input!$B$103*1000000)*3600))</f>
        <v>23.191545231954532</v>
      </c>
      <c r="AU1624" s="24">
        <f>AY1623+(AD1624+AN1624+AS1624+T1624*(Hourly!J1624-AY1623)+Q1624*(Hourly!G1624-AY1623))/(Q1624+T1624)*(1-EXP(-(Q1624+T1624)/(Input!$B$103*1000000)*3600))</f>
        <v>20.493625003729932</v>
      </c>
      <c r="AV1624" s="24">
        <f>AY1623+(-Input!$B$67*1000*(Hourly!AX1624&gt;0)+AD1624+AN1624+AS1624+T1624*(Hourly!J1624-AY1623)+R1624*(Hourly!G1624-AY1623))/(R1624+T1624)*(1-EXP(-(R1624+T1624)/(Input!$B$103*1000000)*3600))</f>
        <v>17.336789653923859</v>
      </c>
      <c r="AW1624" s="160">
        <f>AY1623+(AD1624+AN1624+AS1624+T1624*(Hourly!J1624-AY1623)+R1624*(Hourly!G1624-AY1623))/(R1624+T1624)*(1-EXP(-(R1624+T1624)/(Input!$B$103*1000000)*3600))</f>
        <v>19.994583469570621</v>
      </c>
      <c r="AX1624" s="24"/>
      <c r="AY1624" s="167">
        <f t="shared" si="409"/>
        <v>20.493625003729932</v>
      </c>
      <c r="BA1624" s="159">
        <f>IF(BI1624,Input!$B$66*1000*(Hourly!AX1624&gt;0),IF(BJ1624,-(AD1624+AN1624+AS1624+T1624*(Hourly!J1624-AY1623)+Q1624*(Hourly!G1624-AY1623))+(Q1624+T1624)*(BE1624-AY1623)/(1-EXP(-(Q1624+T1624)/(Input!$B$103*1000000)*3600))))/1000</f>
        <v>0</v>
      </c>
      <c r="BB1624" s="24">
        <f>IF(BO1624,-Input!$B$67*1000*(Hourly!AX1624&gt;0),IF(BN1624,-(AD1624+AN1624+AS1624+T1624*(Hourly!J1624-AY1623)+R1624*(Hourly!G1624-AY1623))+(R1624+T1624)*(BF1624-AY1623)/(1-EXP(-(R1624+T1624)/(Input!$B$103*1000000)*3600))))/1000</f>
        <v>0</v>
      </c>
      <c r="BC1624" s="160">
        <f t="shared" si="410"/>
        <v>0</v>
      </c>
      <c r="BD1624" s="24"/>
      <c r="BE1624" s="116">
        <f>IF(Hourly!AT1624=1,Input!$B$4,IF(Hourly!AT1624=0.5,Input!$F$4,0))</f>
        <v>20</v>
      </c>
      <c r="BF1624">
        <f>IF(Hourly!AT1624=1,Input!$B$5,IF(Hourly!AT1624=0.5,Input!$F$5,0))</f>
        <v>24</v>
      </c>
      <c r="BG1624" s="9">
        <f>Input!$B$35+0.0000000001</f>
        <v>23.900000000099997</v>
      </c>
      <c r="BI1624" s="116">
        <f t="shared" si="411"/>
        <v>0</v>
      </c>
      <c r="BJ1624">
        <f t="shared" si="412"/>
        <v>0</v>
      </c>
      <c r="BK1624">
        <f t="shared" si="413"/>
        <v>1</v>
      </c>
      <c r="BL1624">
        <f t="shared" si="414"/>
        <v>0</v>
      </c>
      <c r="BM1624">
        <f t="shared" si="415"/>
        <v>0</v>
      </c>
      <c r="BN1624">
        <f t="shared" si="416"/>
        <v>0</v>
      </c>
      <c r="BO1624" s="9">
        <f t="shared" si="417"/>
        <v>0</v>
      </c>
      <c r="BR1624" s="116">
        <f t="shared" si="404"/>
        <v>7141</v>
      </c>
      <c r="BS1624" s="39">
        <v>0</v>
      </c>
      <c r="BT1624" s="168">
        <v>0</v>
      </c>
      <c r="BV1624" s="116">
        <f>IF(Hourly!$AR1624&gt;0,AY1624,"")</f>
        <v>20.493625003729932</v>
      </c>
      <c r="BW1624">
        <f>IF(AND(BV1624&gt;(20.8+0.33*Hourly!$I1624),(BV1624&gt;24),(BV1624&lt;&gt;"")),1,0)</f>
        <v>0</v>
      </c>
      <c r="BX1624">
        <f>IF(AND(BV1624&gt;(21.8+0.33*Hourly!$I1624),(BV1624&gt;24),(BV1624&lt;&gt;"")),1,0)</f>
        <v>0</v>
      </c>
      <c r="BY1624" s="9">
        <f>IF(AND(BV1624&gt;(22.8+0.33*Hourly!$I1624),(BV1624&gt;24),(BV1624&lt;&gt;"")),1,0)</f>
        <v>0</v>
      </c>
    </row>
    <row r="1625" spans="5:77" x14ac:dyDescent="0.35">
      <c r="E1625">
        <f>Hourly!A1625</f>
        <v>2004</v>
      </c>
      <c r="F1625">
        <f>Hourly!B1625</f>
        <v>3</v>
      </c>
      <c r="G1625">
        <f>Hourly!C1625</f>
        <v>9</v>
      </c>
      <c r="H1625">
        <f>Hourly!D1625</f>
        <v>13</v>
      </c>
      <c r="I1625" s="163">
        <v>1621</v>
      </c>
      <c r="J1625" s="19">
        <f>Input!B$22*Input!B$79</f>
        <v>1411.3439999999998</v>
      </c>
      <c r="K1625" s="19">
        <f>Input!B$76*Input!B$88</f>
        <v>656.99775609756091</v>
      </c>
      <c r="L1625" s="19">
        <f>Input!B$77*Input!B$89</f>
        <v>130.99152542372883</v>
      </c>
      <c r="M1625" s="164">
        <f t="shared" si="405"/>
        <v>2199.3332815212898</v>
      </c>
      <c r="N1625" s="165">
        <f>(Input!B$109*Input!B$102)/3600*Input!B$108</f>
        <v>740.21399999999983</v>
      </c>
      <c r="O1625" s="165">
        <f>(1-Input!B$61)*(Input!B$109*Input!B$33)/3600*Input!B$108*Hourly!AU1625</f>
        <v>177.65135999999998</v>
      </c>
      <c r="P1625" s="19">
        <f>IF(AND(AY1624&gt;Hourly!G1625),(Input!B$109*(Input!B$33*Hourly!AU1625+Input!B$36))/3600*Input!B$108,(1-Input!B$61)*(Input!B$109*Input!B$33)/3600*Input!B$108*Hourly!AU1625)</f>
        <v>11280.861359999999</v>
      </c>
      <c r="Q1625" s="19">
        <f t="shared" si="402"/>
        <v>3117.1986415212896</v>
      </c>
      <c r="R1625" s="19">
        <f t="shared" si="406"/>
        <v>14220.408641521288</v>
      </c>
      <c r="S1625" s="165"/>
      <c r="T1625" s="165">
        <f>Input!B$78*Input!B$91</f>
        <v>189.625</v>
      </c>
      <c r="U1625" s="19">
        <f>IF(AND($AY1624&gt;Input!$B$52,Hourly!AI1625&gt;Input!$B$51),Input!$B$93*Input!$F$40*Input!$J$8/100*Hourly!AI1625,Input!$B$93*Input!$B$40*Input!$J$8/100*Hourly!AI1625)</f>
        <v>0</v>
      </c>
      <c r="V1625" s="19">
        <f>IF(AND($AY1624&gt;Input!$B$52,Hourly!AJ1625&gt;Input!$B$51),Input!$B$94*Input!$F$41*Input!$J$9/100*Hourly!AJ1625,Input!$B$94*Input!$B$41*Input!$J$9/100*Hourly!AJ1625)</f>
        <v>13206.187336422985</v>
      </c>
      <c r="W1625" s="19">
        <f>IF(AND($AY1624&gt;Input!$B$52,Hourly!AK1625&gt;Input!$B$51),Input!$B$95*Input!$F$42*Input!$J$10/100*Hourly!AK1625,Input!$B$95*Input!$B$42*Input!$J$10/100*Hourly!AK1625)</f>
        <v>0</v>
      </c>
      <c r="X1625" s="19">
        <f>IF(AND($AY1624&gt;Input!$B$52,Hourly!AL1625&gt;Input!$B$51),Input!$B$96*Input!$F$43*Input!$J$11/100*Hourly!AL1625,Input!$B$96*Input!$B$43*Input!$J$11/100*Hourly!AL1625)</f>
        <v>23740.38749603985</v>
      </c>
      <c r="Y1625" s="19">
        <f>IF(AND($AY1624&gt;Input!$B$52,Hourly!AM1625&gt;Input!$B$51),Input!$B$97*Input!$F$44*Input!$J$12/100*Hourly!AM1625,Input!$B$97*Input!$B$44*Input!$J$12/100*Hourly!AM1625)</f>
        <v>0</v>
      </c>
      <c r="Z1625" s="19">
        <f>IF(AND($AY1624&gt;Input!$B$52,Hourly!AN1625&gt;Input!$B$51),Input!$B$98*Input!$F$45*Input!$J$13/100*Hourly!AN1625,Input!$B$98*Input!$B$45*Input!$J$13/100*Hourly!AN1625)</f>
        <v>39635.520050976382</v>
      </c>
      <c r="AA1625" s="19">
        <f>IF(AND($AY1624&gt;Input!$B$52,Hourly!AO1625&gt;Input!$B$51),Input!$B$99*Input!$F$46*Input!$J$14/100*Hourly!AO1625,Input!$B$99*Input!$B$46*Input!$J$14/100*Hourly!AO1625)</f>
        <v>0</v>
      </c>
      <c r="AB1625" s="19">
        <f>IF(AND($AY1624&gt;Input!$B$52,Hourly!AP1625&gt;Input!$B$51),Input!$B$100*Input!$F$47*Input!$J$15/100*Hourly!AP1625,Input!$B$100*Input!$B$47*Input!$J$15/100*Hourly!AP1625)</f>
        <v>7529.8436567324025</v>
      </c>
      <c r="AC1625" s="19">
        <f>IF(AND($AY1624&gt;Input!$B$52,Hourly!AQ1625&gt;Input!$B$51),Input!$B$101*Input!$F$48*Input!$J$16/100*Hourly!AQ1625,Input!$B$101*Input!$B$48*Input!$J$16/100*Hourly!AQ1625)</f>
        <v>0</v>
      </c>
      <c r="AD1625" s="165">
        <f t="shared" si="407"/>
        <v>84111.938540171628</v>
      </c>
      <c r="AE1625" s="19">
        <f>Hourly!AI1625/Input!$B$107*Input!$J$40*Input!$B$76*Input!$B$80</f>
        <v>0</v>
      </c>
      <c r="AF1625" s="19">
        <f>Hourly!AJ1625/Input!$B$107*Input!$J$41*Input!$B$76*Input!$B$81</f>
        <v>976.70346282971252</v>
      </c>
      <c r="AG1625" s="19">
        <f>Hourly!AK1625/Input!$B$107*Input!$J$42*Input!$B$76*Input!$B$82</f>
        <v>0</v>
      </c>
      <c r="AH1625" s="19">
        <f>Hourly!AL1625/Input!$B$107*Input!$J$43*Input!$B$76*Input!$B$83</f>
        <v>1318.4839395012073</v>
      </c>
      <c r="AI1625" s="19">
        <f>Hourly!AM1625/Input!$B$107*Input!$J$44*Input!$B$76*Input!$B$84</f>
        <v>0</v>
      </c>
      <c r="AJ1625" s="19">
        <f>Hourly!AN1625/Input!$B$107*Input!$J$45*Input!$B$76*Input!$B$85</f>
        <v>1927.4725950715704</v>
      </c>
      <c r="AK1625" s="19">
        <f>Hourly!AO1625/Input!$B$107*Input!$J$46*Input!$B$76*Input!$B$86</f>
        <v>0</v>
      </c>
      <c r="AL1625" s="19">
        <f>Hourly!AP1625/Input!$B$107*Input!$J$47*Input!$B$76*Input!$B$87</f>
        <v>418.18938001803082</v>
      </c>
      <c r="AM1625" s="164">
        <f>Hourly!AQ1625/Input!$B$107*Input!$J$48*Input!$B$77*Input!$B$89</f>
        <v>1602.4629943502825</v>
      </c>
      <c r="AN1625" s="165">
        <f t="shared" si="403"/>
        <v>6243.3123717708031</v>
      </c>
      <c r="AO1625" s="116">
        <f>Input!B$55*Input!$B$18*Input!B$112*Hourly!AR1625</f>
        <v>959.40000000000009</v>
      </c>
      <c r="AP1625">
        <f>Input!B$113*Input!B$114*Input!B$90*Input!B$56*Hourly!AS1625</f>
        <v>4428</v>
      </c>
      <c r="AQ1625">
        <f>Input!B$90*Input!B$57*Hourly!AS1625</f>
        <v>4428</v>
      </c>
      <c r="AR1625" s="19">
        <f>0.5*Input!$B$63*Hourly!AU1625</f>
        <v>24.6</v>
      </c>
      <c r="AS1625" s="165">
        <f t="shared" si="408"/>
        <v>9827.6999999999989</v>
      </c>
      <c r="AT1625" s="159">
        <f>AY1624+(Input!$B$66*1000*(Hourly!AX1625&gt;0)+AD1625+AN1625+AS1625+T1625*(Hourly!J1625-AY1624)+Q1625*(Hourly!G1625-AY1624))/(Q1625+T1625)*(1-EXP(-(Q1625+T1625)/(Input!$B$103*1000000)*3600))</f>
        <v>23.318627734775134</v>
      </c>
      <c r="AU1625" s="24">
        <f>AY1624+(AD1625+AN1625+AS1625+T1625*(Hourly!J1625-AY1624)+Q1625*(Hourly!G1625-AY1624))/(Q1625+T1625)*(1-EXP(-(Q1625+T1625)/(Input!$B$103*1000000)*3600))</f>
        <v>20.620707506550531</v>
      </c>
      <c r="AV1625" s="24">
        <f>AY1624+(-Input!$B$67*1000*(Hourly!AX1625&gt;0)+AD1625+AN1625+AS1625+T1625*(Hourly!J1625-AY1624)+R1625*(Hourly!G1625-AY1624))/(R1625+T1625)*(1-EXP(-(R1625+T1625)/(Input!$B$103*1000000)*3600))</f>
        <v>17.468393991751483</v>
      </c>
      <c r="AW1625" s="160">
        <f>AY1624+(AD1625+AN1625+AS1625+T1625*(Hourly!J1625-AY1624)+R1625*(Hourly!G1625-AY1624))/(R1625+T1625)*(1-EXP(-(R1625+T1625)/(Input!$B$103*1000000)*3600))</f>
        <v>20.126187807398246</v>
      </c>
      <c r="AX1625" s="24"/>
      <c r="AY1625" s="167">
        <f t="shared" si="409"/>
        <v>20.620707506550531</v>
      </c>
      <c r="BA1625" s="159">
        <f>IF(BI1625,Input!$B$66*1000*(Hourly!AX1625&gt;0),IF(BJ1625,-(AD1625+AN1625+AS1625+T1625*(Hourly!J1625-AY1624)+Q1625*(Hourly!G1625-AY1624))+(Q1625+T1625)*(BE1625-AY1624)/(1-EXP(-(Q1625+T1625)/(Input!$B$103*1000000)*3600))))/1000</f>
        <v>0</v>
      </c>
      <c r="BB1625" s="24">
        <f>IF(BO1625,-Input!$B$67*1000*(Hourly!AX1625&gt;0),IF(BN1625,-(AD1625+AN1625+AS1625+T1625*(Hourly!J1625-AY1624)+R1625*(Hourly!G1625-AY1624))+(R1625+T1625)*(BF1625-AY1624)/(1-EXP(-(R1625+T1625)/(Input!$B$103*1000000)*3600))))/1000</f>
        <v>0</v>
      </c>
      <c r="BC1625" s="160">
        <f t="shared" si="410"/>
        <v>0</v>
      </c>
      <c r="BD1625" s="24"/>
      <c r="BE1625" s="116">
        <f>IF(Hourly!AT1625=1,Input!$B$4,IF(Hourly!AT1625=0.5,Input!$F$4,0))</f>
        <v>20</v>
      </c>
      <c r="BF1625">
        <f>IF(Hourly!AT1625=1,Input!$B$5,IF(Hourly!AT1625=0.5,Input!$F$5,0))</f>
        <v>24</v>
      </c>
      <c r="BG1625" s="9">
        <f>Input!$B$35+0.0000000001</f>
        <v>23.900000000099997</v>
      </c>
      <c r="BI1625" s="116">
        <f t="shared" si="411"/>
        <v>0</v>
      </c>
      <c r="BJ1625">
        <f t="shared" si="412"/>
        <v>0</v>
      </c>
      <c r="BK1625">
        <f t="shared" si="413"/>
        <v>1</v>
      </c>
      <c r="BL1625">
        <f t="shared" si="414"/>
        <v>0</v>
      </c>
      <c r="BM1625">
        <f t="shared" si="415"/>
        <v>0</v>
      </c>
      <c r="BN1625">
        <f t="shared" si="416"/>
        <v>0</v>
      </c>
      <c r="BO1625" s="9">
        <f t="shared" si="417"/>
        <v>0</v>
      </c>
      <c r="BR1625" s="116">
        <f t="shared" si="404"/>
        <v>7140</v>
      </c>
      <c r="BS1625" s="39">
        <v>0</v>
      </c>
      <c r="BT1625" s="168">
        <v>0</v>
      </c>
      <c r="BV1625" s="116">
        <f>IF(Hourly!$AR1625&gt;0,AY1625,"")</f>
        <v>20.620707506550531</v>
      </c>
      <c r="BW1625">
        <f>IF(AND(BV1625&gt;(20.8+0.33*Hourly!$I1625),(BV1625&gt;24),(BV1625&lt;&gt;"")),1,0)</f>
        <v>0</v>
      </c>
      <c r="BX1625">
        <f>IF(AND(BV1625&gt;(21.8+0.33*Hourly!$I1625),(BV1625&gt;24),(BV1625&lt;&gt;"")),1,0)</f>
        <v>0</v>
      </c>
      <c r="BY1625" s="9">
        <f>IF(AND(BV1625&gt;(22.8+0.33*Hourly!$I1625),(BV1625&gt;24),(BV1625&lt;&gt;"")),1,0)</f>
        <v>0</v>
      </c>
    </row>
    <row r="1626" spans="5:77" x14ac:dyDescent="0.35">
      <c r="E1626">
        <f>Hourly!A1626</f>
        <v>2004</v>
      </c>
      <c r="F1626">
        <f>Hourly!B1626</f>
        <v>3</v>
      </c>
      <c r="G1626">
        <f>Hourly!C1626</f>
        <v>9</v>
      </c>
      <c r="H1626">
        <f>Hourly!D1626</f>
        <v>14</v>
      </c>
      <c r="I1626" s="163">
        <v>1622</v>
      </c>
      <c r="J1626" s="19">
        <f>Input!B$22*Input!B$79</f>
        <v>1411.3439999999998</v>
      </c>
      <c r="K1626" s="19">
        <f>Input!B$76*Input!B$88</f>
        <v>656.99775609756091</v>
      </c>
      <c r="L1626" s="19">
        <f>Input!B$77*Input!B$89</f>
        <v>130.99152542372883</v>
      </c>
      <c r="M1626" s="164">
        <f t="shared" si="405"/>
        <v>2199.3332815212898</v>
      </c>
      <c r="N1626" s="165">
        <f>(Input!B$109*Input!B$102)/3600*Input!B$108</f>
        <v>740.21399999999983</v>
      </c>
      <c r="O1626" s="165">
        <f>(1-Input!B$61)*(Input!B$109*Input!B$33)/3600*Input!B$108*Hourly!AU1626</f>
        <v>177.65135999999998</v>
      </c>
      <c r="P1626" s="19">
        <f>IF(AND(AY1625&gt;Hourly!G1626),(Input!B$109*(Input!B$33*Hourly!AU1626+Input!B$36))/3600*Input!B$108,(1-Input!B$61)*(Input!B$109*Input!B$33)/3600*Input!B$108*Hourly!AU1626)</f>
        <v>11280.861359999999</v>
      </c>
      <c r="Q1626" s="19">
        <f t="shared" si="402"/>
        <v>3117.1986415212896</v>
      </c>
      <c r="R1626" s="19">
        <f t="shared" si="406"/>
        <v>14220.408641521288</v>
      </c>
      <c r="S1626" s="165"/>
      <c r="T1626" s="165">
        <f>Input!B$78*Input!B$91</f>
        <v>189.625</v>
      </c>
      <c r="U1626" s="19">
        <f>IF(AND($AY1625&gt;Input!$B$52,Hourly!AI1626&gt;Input!$B$51),Input!$B$93*Input!$F$40*Input!$J$8/100*Hourly!AI1626,Input!$B$93*Input!$B$40*Input!$J$8/100*Hourly!AI1626)</f>
        <v>0</v>
      </c>
      <c r="V1626" s="19">
        <f>IF(AND($AY1625&gt;Input!$B$52,Hourly!AJ1626&gt;Input!$B$51),Input!$B$94*Input!$F$41*Input!$J$9/100*Hourly!AJ1626,Input!$B$94*Input!$B$41*Input!$J$9/100*Hourly!AJ1626)</f>
        <v>9305.5483886728252</v>
      </c>
      <c r="W1626" s="19">
        <f>IF(AND($AY1625&gt;Input!$B$52,Hourly!AK1626&gt;Input!$B$51),Input!$B$95*Input!$F$42*Input!$J$10/100*Hourly!AK1626,Input!$B$95*Input!$B$42*Input!$J$10/100*Hourly!AK1626)</f>
        <v>0</v>
      </c>
      <c r="X1626" s="19">
        <f>IF(AND($AY1625&gt;Input!$B$52,Hourly!AL1626&gt;Input!$B$51),Input!$B$96*Input!$F$43*Input!$J$11/100*Hourly!AL1626,Input!$B$96*Input!$B$43*Input!$J$11/100*Hourly!AL1626)</f>
        <v>6154.9186354067988</v>
      </c>
      <c r="Y1626" s="19">
        <f>IF(AND($AY1625&gt;Input!$B$52,Hourly!AM1626&gt;Input!$B$51),Input!$B$97*Input!$F$44*Input!$J$12/100*Hourly!AM1626,Input!$B$97*Input!$B$44*Input!$J$12/100*Hourly!AM1626)</f>
        <v>0</v>
      </c>
      <c r="Z1626" s="19">
        <f>IF(AND($AY1625&gt;Input!$B$52,Hourly!AN1626&gt;Input!$B$51),Input!$B$98*Input!$F$45*Input!$J$13/100*Hourly!AN1626,Input!$B$98*Input!$B$45*Input!$J$13/100*Hourly!AN1626)</f>
        <v>14604.266219109179</v>
      </c>
      <c r="AA1626" s="19">
        <f>IF(AND($AY1625&gt;Input!$B$52,Hourly!AO1626&gt;Input!$B$51),Input!$B$99*Input!$F$46*Input!$J$14/100*Hourly!AO1626,Input!$B$99*Input!$B$46*Input!$J$14/100*Hourly!AO1626)</f>
        <v>0</v>
      </c>
      <c r="AB1626" s="19">
        <f>IF(AND($AY1625&gt;Input!$B$52,Hourly!AP1626&gt;Input!$B$51),Input!$B$100*Input!$F$47*Input!$J$15/100*Hourly!AP1626,Input!$B$100*Input!$B$47*Input!$J$15/100*Hourly!AP1626)</f>
        <v>5305.7951338923995</v>
      </c>
      <c r="AC1626" s="19">
        <f>IF(AND($AY1625&gt;Input!$B$52,Hourly!AQ1626&gt;Input!$B$51),Input!$B$101*Input!$F$48*Input!$J$16/100*Hourly!AQ1626,Input!$B$101*Input!$B$48*Input!$J$16/100*Hourly!AQ1626)</f>
        <v>0</v>
      </c>
      <c r="AD1626" s="165">
        <f t="shared" si="407"/>
        <v>35370.528377081202</v>
      </c>
      <c r="AE1626" s="19">
        <f>Hourly!AI1626/Input!$B$107*Input!$J$40*Input!$B$76*Input!$B$80</f>
        <v>0</v>
      </c>
      <c r="AF1626" s="19">
        <f>Hourly!AJ1626/Input!$B$107*Input!$J$41*Input!$B$76*Input!$B$81</f>
        <v>688.21993079555784</v>
      </c>
      <c r="AG1626" s="19">
        <f>Hourly!AK1626/Input!$B$107*Input!$J$42*Input!$B$76*Input!$B$82</f>
        <v>0</v>
      </c>
      <c r="AH1626" s="19">
        <f>Hourly!AL1626/Input!$B$107*Input!$J$43*Input!$B$76*Input!$B$83</f>
        <v>341.82935603196228</v>
      </c>
      <c r="AI1626" s="19">
        <f>Hourly!AM1626/Input!$B$107*Input!$J$44*Input!$B$76*Input!$B$84</f>
        <v>0</v>
      </c>
      <c r="AJ1626" s="19">
        <f>Hourly!AN1626/Input!$B$107*Input!$J$45*Input!$B$76*Input!$B$85</f>
        <v>710.20445479859438</v>
      </c>
      <c r="AK1626" s="19">
        <f>Hourly!AO1626/Input!$B$107*Input!$J$46*Input!$B$76*Input!$B$86</f>
        <v>0</v>
      </c>
      <c r="AL1626" s="19">
        <f>Hourly!AP1626/Input!$B$107*Input!$J$47*Input!$B$76*Input!$B$87</f>
        <v>294.6710819900361</v>
      </c>
      <c r="AM1626" s="164">
        <f>Hourly!AQ1626/Input!$B$107*Input!$J$48*Input!$B$77*Input!$B$89</f>
        <v>790.31553672316386</v>
      </c>
      <c r="AN1626" s="165">
        <f t="shared" si="403"/>
        <v>2825.2403603393141</v>
      </c>
      <c r="AO1626" s="116">
        <f>Input!B$55*Input!$B$18*Input!B$112*Hourly!AR1626</f>
        <v>959.40000000000009</v>
      </c>
      <c r="AP1626">
        <f>Input!B$113*Input!B$114*Input!B$90*Input!B$56*Hourly!AS1626</f>
        <v>4428</v>
      </c>
      <c r="AQ1626">
        <f>Input!B$90*Input!B$57*Hourly!AS1626</f>
        <v>4428</v>
      </c>
      <c r="AR1626" s="19">
        <f>0.5*Input!$B$63*Hourly!AU1626</f>
        <v>24.6</v>
      </c>
      <c r="AS1626" s="165">
        <f t="shared" si="408"/>
        <v>9827.6999999999989</v>
      </c>
      <c r="AT1626" s="159">
        <f>AY1625+(Input!$B$66*1000*(Hourly!AX1626&gt;0)+AD1626+AN1626+AS1626+T1626*(Hourly!J1626-AY1625)+Q1626*(Hourly!G1626-AY1625))/(Q1626+T1626)*(1-EXP(-(Q1626+T1626)/(Input!$B$103*1000000)*3600))</f>
        <v>23.302172352444565</v>
      </c>
      <c r="AU1626" s="24">
        <f>AY1625+(AD1626+AN1626+AS1626+T1626*(Hourly!J1626-AY1625)+Q1626*(Hourly!G1626-AY1625))/(Q1626+T1626)*(1-EXP(-(Q1626+T1626)/(Input!$B$103*1000000)*3600))</f>
        <v>20.604252124219965</v>
      </c>
      <c r="AV1626" s="24">
        <f>AY1625+(-Input!$B$67*1000*(Hourly!AX1626&gt;0)+AD1626+AN1626+AS1626+T1626*(Hourly!J1626-AY1625)+R1626*(Hourly!G1626-AY1625))/(R1626+T1626)*(1-EXP(-(R1626+T1626)/(Input!$B$103*1000000)*3600))</f>
        <v>17.444421242741932</v>
      </c>
      <c r="AW1626" s="160">
        <f>AY1625+(AD1626+AN1626+AS1626+T1626*(Hourly!J1626-AY1625)+R1626*(Hourly!G1626-AY1625))/(R1626+T1626)*(1-EXP(-(R1626+T1626)/(Input!$B$103*1000000)*3600))</f>
        <v>20.102215058388694</v>
      </c>
      <c r="AX1626" s="24"/>
      <c r="AY1626" s="167">
        <f t="shared" si="409"/>
        <v>20.604252124219965</v>
      </c>
      <c r="BA1626" s="159">
        <f>IF(BI1626,Input!$B$66*1000*(Hourly!AX1626&gt;0),IF(BJ1626,-(AD1626+AN1626+AS1626+T1626*(Hourly!J1626-AY1625)+Q1626*(Hourly!G1626-AY1625))+(Q1626+T1626)*(BE1626-AY1625)/(1-EXP(-(Q1626+T1626)/(Input!$B$103*1000000)*3600))))/1000</f>
        <v>0</v>
      </c>
      <c r="BB1626" s="24">
        <f>IF(BO1626,-Input!$B$67*1000*(Hourly!AX1626&gt;0),IF(BN1626,-(AD1626+AN1626+AS1626+T1626*(Hourly!J1626-AY1625)+R1626*(Hourly!G1626-AY1625))+(R1626+T1626)*(BF1626-AY1625)/(1-EXP(-(R1626+T1626)/(Input!$B$103*1000000)*3600))))/1000</f>
        <v>0</v>
      </c>
      <c r="BC1626" s="160">
        <f t="shared" si="410"/>
        <v>0</v>
      </c>
      <c r="BD1626" s="24"/>
      <c r="BE1626" s="116">
        <f>IF(Hourly!AT1626=1,Input!$B$4,IF(Hourly!AT1626=0.5,Input!$F$4,0))</f>
        <v>20</v>
      </c>
      <c r="BF1626">
        <f>IF(Hourly!AT1626=1,Input!$B$5,IF(Hourly!AT1626=0.5,Input!$F$5,0))</f>
        <v>24</v>
      </c>
      <c r="BG1626" s="9">
        <f>Input!$B$35+0.0000000001</f>
        <v>23.900000000099997</v>
      </c>
      <c r="BI1626" s="116">
        <f t="shared" si="411"/>
        <v>0</v>
      </c>
      <c r="BJ1626">
        <f t="shared" si="412"/>
        <v>0</v>
      </c>
      <c r="BK1626">
        <f t="shared" si="413"/>
        <v>1</v>
      </c>
      <c r="BL1626">
        <f t="shared" si="414"/>
        <v>0</v>
      </c>
      <c r="BM1626">
        <f t="shared" si="415"/>
        <v>0</v>
      </c>
      <c r="BN1626">
        <f t="shared" si="416"/>
        <v>0</v>
      </c>
      <c r="BO1626" s="9">
        <f t="shared" si="417"/>
        <v>0</v>
      </c>
      <c r="BR1626" s="116">
        <f t="shared" si="404"/>
        <v>7139</v>
      </c>
      <c r="BS1626" s="39">
        <v>0</v>
      </c>
      <c r="BT1626" s="168">
        <v>0</v>
      </c>
      <c r="BV1626" s="116">
        <f>IF(Hourly!$AR1626&gt;0,AY1626,"")</f>
        <v>20.604252124219965</v>
      </c>
      <c r="BW1626">
        <f>IF(AND(BV1626&gt;(20.8+0.33*Hourly!$I1626),(BV1626&gt;24),(BV1626&lt;&gt;"")),1,0)</f>
        <v>0</v>
      </c>
      <c r="BX1626">
        <f>IF(AND(BV1626&gt;(21.8+0.33*Hourly!$I1626),(BV1626&gt;24),(BV1626&lt;&gt;"")),1,0)</f>
        <v>0</v>
      </c>
      <c r="BY1626" s="9">
        <f>IF(AND(BV1626&gt;(22.8+0.33*Hourly!$I1626),(BV1626&gt;24),(BV1626&lt;&gt;"")),1,0)</f>
        <v>0</v>
      </c>
    </row>
    <row r="1627" spans="5:77" x14ac:dyDescent="0.35">
      <c r="E1627">
        <f>Hourly!A1627</f>
        <v>2004</v>
      </c>
      <c r="F1627">
        <f>Hourly!B1627</f>
        <v>3</v>
      </c>
      <c r="G1627">
        <f>Hourly!C1627</f>
        <v>9</v>
      </c>
      <c r="H1627">
        <f>Hourly!D1627</f>
        <v>15</v>
      </c>
      <c r="I1627" s="163">
        <v>1623</v>
      </c>
      <c r="J1627" s="19">
        <f>Input!B$22*Input!B$79</f>
        <v>1411.3439999999998</v>
      </c>
      <c r="K1627" s="19">
        <f>Input!B$76*Input!B$88</f>
        <v>656.99775609756091</v>
      </c>
      <c r="L1627" s="19">
        <f>Input!B$77*Input!B$89</f>
        <v>130.99152542372883</v>
      </c>
      <c r="M1627" s="164">
        <f t="shared" si="405"/>
        <v>2199.3332815212898</v>
      </c>
      <c r="N1627" s="165">
        <f>(Input!B$109*Input!B$102)/3600*Input!B$108</f>
        <v>740.21399999999983</v>
      </c>
      <c r="O1627" s="165">
        <f>(1-Input!B$61)*(Input!B$109*Input!B$33)/3600*Input!B$108*Hourly!AU1627</f>
        <v>177.65135999999998</v>
      </c>
      <c r="P1627" s="19">
        <f>IF(AND(AY1626&gt;Hourly!G1627),(Input!B$109*(Input!B$33*Hourly!AU1627+Input!B$36))/3600*Input!B$108,(1-Input!B$61)*(Input!B$109*Input!B$33)/3600*Input!B$108*Hourly!AU1627)</f>
        <v>11280.861359999999</v>
      </c>
      <c r="Q1627" s="19">
        <f t="shared" si="402"/>
        <v>3117.1986415212896</v>
      </c>
      <c r="R1627" s="19">
        <f t="shared" si="406"/>
        <v>14220.408641521288</v>
      </c>
      <c r="S1627" s="165"/>
      <c r="T1627" s="165">
        <f>Input!B$78*Input!B$91</f>
        <v>189.625</v>
      </c>
      <c r="U1627" s="19">
        <f>IF(AND($AY1626&gt;Input!$B$52,Hourly!AI1627&gt;Input!$B$51),Input!$B$93*Input!$F$40*Input!$J$8/100*Hourly!AI1627,Input!$B$93*Input!$B$40*Input!$J$8/100*Hourly!AI1627)</f>
        <v>0</v>
      </c>
      <c r="V1627" s="19">
        <f>IF(AND($AY1626&gt;Input!$B$52,Hourly!AJ1627&gt;Input!$B$51),Input!$B$94*Input!$F$41*Input!$J$9/100*Hourly!AJ1627,Input!$B$94*Input!$B$41*Input!$J$9/100*Hourly!AJ1627)</f>
        <v>9051.556186694228</v>
      </c>
      <c r="W1627" s="19">
        <f>IF(AND($AY1626&gt;Input!$B$52,Hourly!AK1627&gt;Input!$B$51),Input!$B$95*Input!$F$42*Input!$J$10/100*Hourly!AK1627,Input!$B$95*Input!$B$42*Input!$J$10/100*Hourly!AK1627)</f>
        <v>0</v>
      </c>
      <c r="X1627" s="19">
        <f>IF(AND($AY1626&gt;Input!$B$52,Hourly!AL1627&gt;Input!$B$51),Input!$B$96*Input!$F$43*Input!$J$11/100*Hourly!AL1627,Input!$B$96*Input!$B$43*Input!$J$11/100*Hourly!AL1627)</f>
        <v>5822.0504318214334</v>
      </c>
      <c r="Y1627" s="19">
        <f>IF(AND($AY1626&gt;Input!$B$52,Hourly!AM1627&gt;Input!$B$51),Input!$B$97*Input!$F$44*Input!$J$12/100*Hourly!AM1627,Input!$B$97*Input!$B$44*Input!$J$12/100*Hourly!AM1627)</f>
        <v>0</v>
      </c>
      <c r="Z1627" s="19">
        <f>IF(AND($AY1626&gt;Input!$B$52,Hourly!AN1627&gt;Input!$B$51),Input!$B$98*Input!$F$45*Input!$J$13/100*Hourly!AN1627,Input!$B$98*Input!$B$45*Input!$J$13/100*Hourly!AN1627)</f>
        <v>15450.33700986905</v>
      </c>
      <c r="AA1627" s="19">
        <f>IF(AND($AY1626&gt;Input!$B$52,Hourly!AO1627&gt;Input!$B$51),Input!$B$99*Input!$F$46*Input!$J$14/100*Hourly!AO1627,Input!$B$99*Input!$B$46*Input!$J$14/100*Hourly!AO1627)</f>
        <v>0</v>
      </c>
      <c r="AB1627" s="19">
        <f>IF(AND($AY1626&gt;Input!$B$52,Hourly!AP1627&gt;Input!$B$51),Input!$B$100*Input!$F$47*Input!$J$15/100*Hourly!AP1627,Input!$B$100*Input!$B$47*Input!$J$15/100*Hourly!AP1627)</f>
        <v>5160.9750187291638</v>
      </c>
      <c r="AC1627" s="19">
        <f>IF(AND($AY1626&gt;Input!$B$52,Hourly!AQ1627&gt;Input!$B$51),Input!$B$101*Input!$F$48*Input!$J$16/100*Hourly!AQ1627,Input!$B$101*Input!$B$48*Input!$J$16/100*Hourly!AQ1627)</f>
        <v>0</v>
      </c>
      <c r="AD1627" s="165">
        <f t="shared" si="407"/>
        <v>35484.918647113875</v>
      </c>
      <c r="AE1627" s="19">
        <f>Hourly!AI1627/Input!$B$107*Input!$J$40*Input!$B$76*Input!$B$80</f>
        <v>0</v>
      </c>
      <c r="AF1627" s="19">
        <f>Hourly!AJ1627/Input!$B$107*Input!$J$41*Input!$B$76*Input!$B$81</f>
        <v>669.4351705248896</v>
      </c>
      <c r="AG1627" s="19">
        <f>Hourly!AK1627/Input!$B$107*Input!$J$42*Input!$B$76*Input!$B$82</f>
        <v>0</v>
      </c>
      <c r="AH1627" s="19">
        <f>Hourly!AL1627/Input!$B$107*Input!$J$43*Input!$B$76*Input!$B$83</f>
        <v>323.34265776424729</v>
      </c>
      <c r="AI1627" s="19">
        <f>Hourly!AM1627/Input!$B$107*Input!$J$44*Input!$B$76*Input!$B$84</f>
        <v>0</v>
      </c>
      <c r="AJ1627" s="19">
        <f>Hourly!AN1627/Input!$B$107*Input!$J$45*Input!$B$76*Input!$B$85</f>
        <v>751.34881875755843</v>
      </c>
      <c r="AK1627" s="19">
        <f>Hourly!AO1627/Input!$B$107*Input!$J$46*Input!$B$76*Input!$B$86</f>
        <v>0</v>
      </c>
      <c r="AL1627" s="19">
        <f>Hourly!AP1627/Input!$B$107*Input!$J$47*Input!$B$76*Input!$B$87</f>
        <v>286.62812161328179</v>
      </c>
      <c r="AM1627" s="164">
        <f>Hourly!AQ1627/Input!$B$107*Input!$J$48*Input!$B$77*Input!$B$89</f>
        <v>777.21638418079101</v>
      </c>
      <c r="AN1627" s="165">
        <f t="shared" si="403"/>
        <v>2807.9711528407679</v>
      </c>
      <c r="AO1627" s="116">
        <f>Input!B$55*Input!$B$18*Input!B$112*Hourly!AR1627</f>
        <v>959.40000000000009</v>
      </c>
      <c r="AP1627">
        <f>Input!B$113*Input!B$114*Input!B$90*Input!B$56*Hourly!AS1627</f>
        <v>4428</v>
      </c>
      <c r="AQ1627">
        <f>Input!B$90*Input!B$57*Hourly!AS1627</f>
        <v>4428</v>
      </c>
      <c r="AR1627" s="19">
        <f>0.5*Input!$B$63*Hourly!AU1627</f>
        <v>24.6</v>
      </c>
      <c r="AS1627" s="165">
        <f t="shared" si="408"/>
        <v>9827.6999999999989</v>
      </c>
      <c r="AT1627" s="159">
        <f>AY1626+(Input!$B$66*1000*(Hourly!AX1627&gt;0)+AD1627+AN1627+AS1627+T1627*(Hourly!J1627-AY1626)+Q1627*(Hourly!G1627-AY1626))/(Q1627+T1627)*(1-EXP(-(Q1627+T1627)/(Input!$B$103*1000000)*3600))</f>
        <v>23.286125802450083</v>
      </c>
      <c r="AU1627" s="24">
        <f>AY1626+(AD1627+AN1627+AS1627+T1627*(Hourly!J1627-AY1626)+Q1627*(Hourly!G1627-AY1626))/(Q1627+T1627)*(1-EXP(-(Q1627+T1627)/(Input!$B$103*1000000)*3600))</f>
        <v>20.588205574225483</v>
      </c>
      <c r="AV1627" s="24">
        <f>AY1626+(-Input!$B$67*1000*(Hourly!AX1627&gt;0)+AD1627+AN1627+AS1627+T1627*(Hourly!J1627-AY1626)+R1627*(Hourly!G1627-AY1626))/(R1627+T1627)*(1-EXP(-(R1627+T1627)/(Input!$B$103*1000000)*3600))</f>
        <v>17.42885421118503</v>
      </c>
      <c r="AW1627" s="160">
        <f>AY1626+(AD1627+AN1627+AS1627+T1627*(Hourly!J1627-AY1626)+R1627*(Hourly!G1627-AY1626))/(R1627+T1627)*(1-EXP(-(R1627+T1627)/(Input!$B$103*1000000)*3600))</f>
        <v>20.086648026831796</v>
      </c>
      <c r="AX1627" s="24"/>
      <c r="AY1627" s="167">
        <f t="shared" si="409"/>
        <v>20.588205574225483</v>
      </c>
      <c r="BA1627" s="159">
        <f>IF(BI1627,Input!$B$66*1000*(Hourly!AX1627&gt;0),IF(BJ1627,-(AD1627+AN1627+AS1627+T1627*(Hourly!J1627-AY1626)+Q1627*(Hourly!G1627-AY1626))+(Q1627+T1627)*(BE1627-AY1626)/(1-EXP(-(Q1627+T1627)/(Input!$B$103*1000000)*3600))))/1000</f>
        <v>0</v>
      </c>
      <c r="BB1627" s="24">
        <f>IF(BO1627,-Input!$B$67*1000*(Hourly!AX1627&gt;0),IF(BN1627,-(AD1627+AN1627+AS1627+T1627*(Hourly!J1627-AY1626)+R1627*(Hourly!G1627-AY1626))+(R1627+T1627)*(BF1627-AY1626)/(1-EXP(-(R1627+T1627)/(Input!$B$103*1000000)*3600))))/1000</f>
        <v>0</v>
      </c>
      <c r="BC1627" s="160">
        <f t="shared" si="410"/>
        <v>0</v>
      </c>
      <c r="BD1627" s="24"/>
      <c r="BE1627" s="116">
        <f>IF(Hourly!AT1627=1,Input!$B$4,IF(Hourly!AT1627=0.5,Input!$F$4,0))</f>
        <v>20</v>
      </c>
      <c r="BF1627">
        <f>IF(Hourly!AT1627=1,Input!$B$5,IF(Hourly!AT1627=0.5,Input!$F$5,0))</f>
        <v>24</v>
      </c>
      <c r="BG1627" s="9">
        <f>Input!$B$35+0.0000000001</f>
        <v>23.900000000099997</v>
      </c>
      <c r="BI1627" s="116">
        <f t="shared" si="411"/>
        <v>0</v>
      </c>
      <c r="BJ1627">
        <f t="shared" si="412"/>
        <v>0</v>
      </c>
      <c r="BK1627">
        <f t="shared" si="413"/>
        <v>1</v>
      </c>
      <c r="BL1627">
        <f t="shared" si="414"/>
        <v>0</v>
      </c>
      <c r="BM1627">
        <f t="shared" si="415"/>
        <v>0</v>
      </c>
      <c r="BN1627">
        <f t="shared" si="416"/>
        <v>0</v>
      </c>
      <c r="BO1627" s="9">
        <f t="shared" si="417"/>
        <v>0</v>
      </c>
      <c r="BR1627" s="116">
        <f t="shared" si="404"/>
        <v>7138</v>
      </c>
      <c r="BS1627" s="39">
        <v>0</v>
      </c>
      <c r="BT1627" s="168">
        <v>0</v>
      </c>
      <c r="BV1627" s="116">
        <f>IF(Hourly!$AR1627&gt;0,AY1627,"")</f>
        <v>20.588205574225483</v>
      </c>
      <c r="BW1627">
        <f>IF(AND(BV1627&gt;(20.8+0.33*Hourly!$I1627),(BV1627&gt;24),(BV1627&lt;&gt;"")),1,0)</f>
        <v>0</v>
      </c>
      <c r="BX1627">
        <f>IF(AND(BV1627&gt;(21.8+0.33*Hourly!$I1627),(BV1627&gt;24),(BV1627&lt;&gt;"")),1,0)</f>
        <v>0</v>
      </c>
      <c r="BY1627" s="9">
        <f>IF(AND(BV1627&gt;(22.8+0.33*Hourly!$I1627),(BV1627&gt;24),(BV1627&lt;&gt;"")),1,0)</f>
        <v>0</v>
      </c>
    </row>
    <row r="1628" spans="5:77" x14ac:dyDescent="0.35">
      <c r="E1628">
        <f>Hourly!A1628</f>
        <v>2004</v>
      </c>
      <c r="F1628">
        <f>Hourly!B1628</f>
        <v>3</v>
      </c>
      <c r="G1628">
        <f>Hourly!C1628</f>
        <v>9</v>
      </c>
      <c r="H1628">
        <f>Hourly!D1628</f>
        <v>16</v>
      </c>
      <c r="I1628" s="163">
        <v>1624</v>
      </c>
      <c r="J1628" s="19">
        <f>Input!B$22*Input!B$79</f>
        <v>1411.3439999999998</v>
      </c>
      <c r="K1628" s="19">
        <f>Input!B$76*Input!B$88</f>
        <v>656.99775609756091</v>
      </c>
      <c r="L1628" s="19">
        <f>Input!B$77*Input!B$89</f>
        <v>130.99152542372883</v>
      </c>
      <c r="M1628" s="164">
        <f t="shared" si="405"/>
        <v>2199.3332815212898</v>
      </c>
      <c r="N1628" s="165">
        <f>(Input!B$109*Input!B$102)/3600*Input!B$108</f>
        <v>740.21399999999983</v>
      </c>
      <c r="O1628" s="165">
        <f>(1-Input!B$61)*(Input!B$109*Input!B$33)/3600*Input!B$108*Hourly!AU1628</f>
        <v>177.65135999999998</v>
      </c>
      <c r="P1628" s="19">
        <f>IF(AND(AY1627&gt;Hourly!G1628),(Input!B$109*(Input!B$33*Hourly!AU1628+Input!B$36))/3600*Input!B$108,(1-Input!B$61)*(Input!B$109*Input!B$33)/3600*Input!B$108*Hourly!AU1628)</f>
        <v>11280.861359999999</v>
      </c>
      <c r="Q1628" s="19">
        <f t="shared" si="402"/>
        <v>3117.1986415212896</v>
      </c>
      <c r="R1628" s="19">
        <f t="shared" si="406"/>
        <v>14220.408641521288</v>
      </c>
      <c r="S1628" s="165"/>
      <c r="T1628" s="165">
        <f>Input!B$78*Input!B$91</f>
        <v>189.625</v>
      </c>
      <c r="U1628" s="19">
        <f>IF(AND($AY1627&gt;Input!$B$52,Hourly!AI1628&gt;Input!$B$51),Input!$B$93*Input!$F$40*Input!$J$8/100*Hourly!AI1628,Input!$B$93*Input!$B$40*Input!$J$8/100*Hourly!AI1628)</f>
        <v>0</v>
      </c>
      <c r="V1628" s="19">
        <f>IF(AND($AY1627&gt;Input!$B$52,Hourly!AJ1628&gt;Input!$B$51),Input!$B$94*Input!$F$41*Input!$J$9/100*Hourly!AJ1628,Input!$B$94*Input!$B$41*Input!$J$9/100*Hourly!AJ1628)</f>
        <v>6868.0660099228289</v>
      </c>
      <c r="W1628" s="19">
        <f>IF(AND($AY1627&gt;Input!$B$52,Hourly!AK1628&gt;Input!$B$51),Input!$B$95*Input!$F$42*Input!$J$10/100*Hourly!AK1628,Input!$B$95*Input!$B$42*Input!$J$10/100*Hourly!AK1628)</f>
        <v>0</v>
      </c>
      <c r="X1628" s="19">
        <f>IF(AND($AY1627&gt;Input!$B$52,Hourly!AL1628&gt;Input!$B$51),Input!$B$96*Input!$F$43*Input!$J$11/100*Hourly!AL1628,Input!$B$96*Input!$B$43*Input!$J$11/100*Hourly!AL1628)</f>
        <v>4012.9627949181363</v>
      </c>
      <c r="Y1628" s="19">
        <f>IF(AND($AY1627&gt;Input!$B$52,Hourly!AM1628&gt;Input!$B$51),Input!$B$97*Input!$F$44*Input!$J$12/100*Hourly!AM1628,Input!$B$97*Input!$B$44*Input!$J$12/100*Hourly!AM1628)</f>
        <v>0</v>
      </c>
      <c r="Z1628" s="19">
        <f>IF(AND($AY1627&gt;Input!$B$52,Hourly!AN1628&gt;Input!$B$51),Input!$B$98*Input!$F$45*Input!$J$13/100*Hourly!AN1628,Input!$B$98*Input!$B$45*Input!$J$13/100*Hourly!AN1628)</f>
        <v>10728.086954885879</v>
      </c>
      <c r="AA1628" s="19">
        <f>IF(AND($AY1627&gt;Input!$B$52,Hourly!AO1628&gt;Input!$B$51),Input!$B$99*Input!$F$46*Input!$J$14/100*Hourly!AO1628,Input!$B$99*Input!$B$46*Input!$J$14/100*Hourly!AO1628)</f>
        <v>0</v>
      </c>
      <c r="AB1628" s="19">
        <f>IF(AND($AY1627&gt;Input!$B$52,Hourly!AP1628&gt;Input!$B$51),Input!$B$100*Input!$F$47*Input!$J$15/100*Hourly!AP1628,Input!$B$100*Input!$B$47*Input!$J$15/100*Hourly!AP1628)</f>
        <v>3916.0025495174018</v>
      </c>
      <c r="AC1628" s="19">
        <f>IF(AND($AY1627&gt;Input!$B$52,Hourly!AQ1628&gt;Input!$B$51),Input!$B$101*Input!$F$48*Input!$J$16/100*Hourly!AQ1628,Input!$B$101*Input!$B$48*Input!$J$16/100*Hourly!AQ1628)</f>
        <v>0</v>
      </c>
      <c r="AD1628" s="165">
        <f t="shared" si="407"/>
        <v>25525.118309244248</v>
      </c>
      <c r="AE1628" s="19">
        <f>Hourly!AI1628/Input!$B$107*Input!$J$40*Input!$B$76*Input!$B$80</f>
        <v>0</v>
      </c>
      <c r="AF1628" s="19">
        <f>Hourly!AJ1628/Input!$B$107*Input!$J$41*Input!$B$76*Input!$B$81</f>
        <v>507.94856107588828</v>
      </c>
      <c r="AG1628" s="19">
        <f>Hourly!AK1628/Input!$B$107*Input!$J$42*Input!$B$76*Input!$B$82</f>
        <v>0</v>
      </c>
      <c r="AH1628" s="19">
        <f>Hourly!AL1628/Input!$B$107*Input!$J$43*Input!$B$76*Input!$B$83</f>
        <v>222.87028785010526</v>
      </c>
      <c r="AI1628" s="19">
        <f>Hourly!AM1628/Input!$B$107*Input!$J$44*Input!$B$76*Input!$B$84</f>
        <v>0</v>
      </c>
      <c r="AJ1628" s="19">
        <f>Hourly!AN1628/Input!$B$107*Input!$J$45*Input!$B$76*Input!$B$85</f>
        <v>521.7061256290483</v>
      </c>
      <c r="AK1628" s="19">
        <f>Hourly!AO1628/Input!$B$107*Input!$J$46*Input!$B$76*Input!$B$86</f>
        <v>0</v>
      </c>
      <c r="AL1628" s="19">
        <f>Hourly!AP1628/Input!$B$107*Input!$J$47*Input!$B$76*Input!$B$87</f>
        <v>217.48534936280001</v>
      </c>
      <c r="AM1628" s="164">
        <f>Hourly!AQ1628/Input!$B$107*Input!$J$48*Input!$B$77*Input!$B$89</f>
        <v>571.99632768361585</v>
      </c>
      <c r="AN1628" s="165">
        <f t="shared" si="403"/>
        <v>2042.0066516014576</v>
      </c>
      <c r="AO1628" s="116">
        <f>Input!B$55*Input!$B$18*Input!B$112*Hourly!AR1628</f>
        <v>959.40000000000009</v>
      </c>
      <c r="AP1628">
        <f>Input!B$113*Input!B$114*Input!B$90*Input!B$56*Hourly!AS1628</f>
        <v>4428</v>
      </c>
      <c r="AQ1628">
        <f>Input!B$90*Input!B$57*Hourly!AS1628</f>
        <v>4428</v>
      </c>
      <c r="AR1628" s="19">
        <f>0.5*Input!$B$63*Hourly!AU1628</f>
        <v>24.6</v>
      </c>
      <c r="AS1628" s="165">
        <f t="shared" si="408"/>
        <v>9827.6999999999989</v>
      </c>
      <c r="AT1628" s="159">
        <f>AY1627+(Input!$B$66*1000*(Hourly!AX1628&gt;0)+AD1628+AN1628+AS1628+T1628*(Hourly!J1628-AY1627)+Q1628*(Hourly!G1628-AY1627))/(Q1628+T1628)*(1-EXP(-(Q1628+T1628)/(Input!$B$103*1000000)*3600))</f>
        <v>23.240444159246188</v>
      </c>
      <c r="AU1628" s="24">
        <f>AY1627+(AD1628+AN1628+AS1628+T1628*(Hourly!J1628-AY1627)+Q1628*(Hourly!G1628-AY1627))/(Q1628+T1628)*(1-EXP(-(Q1628+T1628)/(Input!$B$103*1000000)*3600))</f>
        <v>20.542523931021588</v>
      </c>
      <c r="AV1628" s="24">
        <f>AY1627+(-Input!$B$67*1000*(Hourly!AX1628&gt;0)+AD1628+AN1628+AS1628+T1628*(Hourly!J1628-AY1627)+R1628*(Hourly!G1628-AY1627))/(R1628+T1628)*(1-EXP(-(R1628+T1628)/(Input!$B$103*1000000)*3600))</f>
        <v>17.38113586350498</v>
      </c>
      <c r="AW1628" s="160">
        <f>AY1627+(AD1628+AN1628+AS1628+T1628*(Hourly!J1628-AY1627)+R1628*(Hourly!G1628-AY1627))/(R1628+T1628)*(1-EXP(-(R1628+T1628)/(Input!$B$103*1000000)*3600))</f>
        <v>20.038929679151746</v>
      </c>
      <c r="AX1628" s="24"/>
      <c r="AY1628" s="167">
        <f t="shared" si="409"/>
        <v>20.542523931021588</v>
      </c>
      <c r="BA1628" s="159">
        <f>IF(BI1628,Input!$B$66*1000*(Hourly!AX1628&gt;0),IF(BJ1628,-(AD1628+AN1628+AS1628+T1628*(Hourly!J1628-AY1627)+Q1628*(Hourly!G1628-AY1627))+(Q1628+T1628)*(BE1628-AY1627)/(1-EXP(-(Q1628+T1628)/(Input!$B$103*1000000)*3600))))/1000</f>
        <v>0</v>
      </c>
      <c r="BB1628" s="24">
        <f>IF(BO1628,-Input!$B$67*1000*(Hourly!AX1628&gt;0),IF(BN1628,-(AD1628+AN1628+AS1628+T1628*(Hourly!J1628-AY1627)+R1628*(Hourly!G1628-AY1627))+(R1628+T1628)*(BF1628-AY1627)/(1-EXP(-(R1628+T1628)/(Input!$B$103*1000000)*3600))))/1000</f>
        <v>0</v>
      </c>
      <c r="BC1628" s="160">
        <f t="shared" si="410"/>
        <v>0</v>
      </c>
      <c r="BD1628" s="24"/>
      <c r="BE1628" s="116">
        <f>IF(Hourly!AT1628=1,Input!$B$4,IF(Hourly!AT1628=0.5,Input!$F$4,0))</f>
        <v>20</v>
      </c>
      <c r="BF1628">
        <f>IF(Hourly!AT1628=1,Input!$B$5,IF(Hourly!AT1628=0.5,Input!$F$5,0))</f>
        <v>24</v>
      </c>
      <c r="BG1628" s="9">
        <f>Input!$B$35+0.0000000001</f>
        <v>23.900000000099997</v>
      </c>
      <c r="BI1628" s="116">
        <f t="shared" si="411"/>
        <v>0</v>
      </c>
      <c r="BJ1628">
        <f t="shared" si="412"/>
        <v>0</v>
      </c>
      <c r="BK1628">
        <f t="shared" si="413"/>
        <v>1</v>
      </c>
      <c r="BL1628">
        <f t="shared" si="414"/>
        <v>0</v>
      </c>
      <c r="BM1628">
        <f t="shared" si="415"/>
        <v>0</v>
      </c>
      <c r="BN1628">
        <f t="shared" si="416"/>
        <v>0</v>
      </c>
      <c r="BO1628" s="9">
        <f t="shared" si="417"/>
        <v>0</v>
      </c>
      <c r="BR1628" s="116">
        <f t="shared" si="404"/>
        <v>7137</v>
      </c>
      <c r="BS1628" s="39">
        <v>0</v>
      </c>
      <c r="BT1628" s="168">
        <v>0</v>
      </c>
      <c r="BV1628" s="116">
        <f>IF(Hourly!$AR1628&gt;0,AY1628,"")</f>
        <v>20.542523931021588</v>
      </c>
      <c r="BW1628">
        <f>IF(AND(BV1628&gt;(20.8+0.33*Hourly!$I1628),(BV1628&gt;24),(BV1628&lt;&gt;"")),1,0)</f>
        <v>0</v>
      </c>
      <c r="BX1628">
        <f>IF(AND(BV1628&gt;(21.8+0.33*Hourly!$I1628),(BV1628&gt;24),(BV1628&lt;&gt;"")),1,0)</f>
        <v>0</v>
      </c>
      <c r="BY1628" s="9">
        <f>IF(AND(BV1628&gt;(22.8+0.33*Hourly!$I1628),(BV1628&gt;24),(BV1628&lt;&gt;"")),1,0)</f>
        <v>0</v>
      </c>
    </row>
    <row r="1629" spans="5:77" x14ac:dyDescent="0.35">
      <c r="E1629">
        <f>Hourly!A1629</f>
        <v>2004</v>
      </c>
      <c r="F1629">
        <f>Hourly!B1629</f>
        <v>3</v>
      </c>
      <c r="G1629">
        <f>Hourly!C1629</f>
        <v>9</v>
      </c>
      <c r="H1629">
        <f>Hourly!D1629</f>
        <v>17</v>
      </c>
      <c r="I1629" s="163">
        <v>1625</v>
      </c>
      <c r="J1629" s="19">
        <f>Input!B$22*Input!B$79</f>
        <v>1411.3439999999998</v>
      </c>
      <c r="K1629" s="19">
        <f>Input!B$76*Input!B$88</f>
        <v>656.99775609756091</v>
      </c>
      <c r="L1629" s="19">
        <f>Input!B$77*Input!B$89</f>
        <v>130.99152542372883</v>
      </c>
      <c r="M1629" s="164">
        <f t="shared" si="405"/>
        <v>2199.3332815212898</v>
      </c>
      <c r="N1629" s="165">
        <f>(Input!B$109*Input!B$102)/3600*Input!B$108</f>
        <v>740.21399999999983</v>
      </c>
      <c r="O1629" s="165">
        <f>(1-Input!B$61)*(Input!B$109*Input!B$33)/3600*Input!B$108*Hourly!AU1629</f>
        <v>177.65135999999998</v>
      </c>
      <c r="P1629" s="19">
        <f>IF(AND(AY1628&gt;Hourly!G1629),(Input!B$109*(Input!B$33*Hourly!AU1629+Input!B$36))/3600*Input!B$108,(1-Input!B$61)*(Input!B$109*Input!B$33)/3600*Input!B$108*Hourly!AU1629)</f>
        <v>11280.861359999999</v>
      </c>
      <c r="Q1629" s="19">
        <f t="shared" si="402"/>
        <v>3117.1986415212896</v>
      </c>
      <c r="R1629" s="19">
        <f t="shared" si="406"/>
        <v>14220.408641521288</v>
      </c>
      <c r="S1629" s="165"/>
      <c r="T1629" s="165">
        <f>Input!B$78*Input!B$91</f>
        <v>189.625</v>
      </c>
      <c r="U1629" s="19">
        <f>IF(AND($AY1628&gt;Input!$B$52,Hourly!AI1629&gt;Input!$B$51),Input!$B$93*Input!$F$40*Input!$J$8/100*Hourly!AI1629,Input!$B$93*Input!$B$40*Input!$J$8/100*Hourly!AI1629)</f>
        <v>0</v>
      </c>
      <c r="V1629" s="19">
        <f>IF(AND($AY1628&gt;Input!$B$52,Hourly!AJ1629&gt;Input!$B$51),Input!$B$94*Input!$F$41*Input!$J$9/100*Hourly!AJ1629,Input!$B$94*Input!$B$41*Input!$J$9/100*Hourly!AJ1629)</f>
        <v>2583.9933542173908</v>
      </c>
      <c r="W1629" s="19">
        <f>IF(AND($AY1628&gt;Input!$B$52,Hourly!AK1629&gt;Input!$B$51),Input!$B$95*Input!$F$42*Input!$J$10/100*Hourly!AK1629,Input!$B$95*Input!$B$42*Input!$J$10/100*Hourly!AK1629)</f>
        <v>0</v>
      </c>
      <c r="X1629" s="19">
        <f>IF(AND($AY1628&gt;Input!$B$52,Hourly!AL1629&gt;Input!$B$51),Input!$B$96*Input!$F$43*Input!$J$11/100*Hourly!AL1629,Input!$B$96*Input!$B$43*Input!$J$11/100*Hourly!AL1629)</f>
        <v>1473.3295440713191</v>
      </c>
      <c r="Y1629" s="19">
        <f>IF(AND($AY1628&gt;Input!$B$52,Hourly!AM1629&gt;Input!$B$51),Input!$B$97*Input!$F$44*Input!$J$12/100*Hourly!AM1629,Input!$B$97*Input!$B$44*Input!$J$12/100*Hourly!AM1629)</f>
        <v>0</v>
      </c>
      <c r="Z1629" s="19">
        <f>IF(AND($AY1628&gt;Input!$B$52,Hourly!AN1629&gt;Input!$B$51),Input!$B$98*Input!$F$45*Input!$J$13/100*Hourly!AN1629,Input!$B$98*Input!$B$45*Input!$J$13/100*Hourly!AN1629)</f>
        <v>3701.1596083912996</v>
      </c>
      <c r="AA1629" s="19">
        <f>IF(AND($AY1628&gt;Input!$B$52,Hourly!AO1629&gt;Input!$B$51),Input!$B$99*Input!$F$46*Input!$J$14/100*Hourly!AO1629,Input!$B$99*Input!$B$46*Input!$J$14/100*Hourly!AO1629)</f>
        <v>0</v>
      </c>
      <c r="AB1629" s="19">
        <f>IF(AND($AY1628&gt;Input!$B$52,Hourly!AP1629&gt;Input!$B$51),Input!$B$100*Input!$F$47*Input!$J$15/100*Hourly!AP1629,Input!$B$100*Input!$B$47*Input!$J$15/100*Hourly!AP1629)</f>
        <v>1485.8678778962067</v>
      </c>
      <c r="AC1629" s="19">
        <f>IF(AND($AY1628&gt;Input!$B$52,Hourly!AQ1629&gt;Input!$B$51),Input!$B$101*Input!$F$48*Input!$J$16/100*Hourly!AQ1629,Input!$B$101*Input!$B$48*Input!$J$16/100*Hourly!AQ1629)</f>
        <v>0</v>
      </c>
      <c r="AD1629" s="165">
        <f t="shared" si="407"/>
        <v>9244.350384576217</v>
      </c>
      <c r="AE1629" s="19">
        <f>Hourly!AI1629/Input!$B$107*Input!$J$40*Input!$B$76*Input!$B$80</f>
        <v>0</v>
      </c>
      <c r="AF1629" s="19">
        <f>Hourly!AJ1629/Input!$B$107*Input!$J$41*Input!$B$76*Input!$B$81</f>
        <v>191.10703132556668</v>
      </c>
      <c r="AG1629" s="19">
        <f>Hourly!AK1629/Input!$B$107*Input!$J$42*Input!$B$76*Input!$B$82</f>
        <v>0</v>
      </c>
      <c r="AH1629" s="19">
        <f>Hourly!AL1629/Input!$B$107*Input!$J$43*Input!$B$76*Input!$B$83</f>
        <v>81.825174158370857</v>
      </c>
      <c r="AI1629" s="19">
        <f>Hourly!AM1629/Input!$B$107*Input!$J$44*Input!$B$76*Input!$B$84</f>
        <v>0</v>
      </c>
      <c r="AJ1629" s="19">
        <f>Hourly!AN1629/Input!$B$107*Input!$J$45*Input!$B$76*Input!$B$85</f>
        <v>179.98713542764071</v>
      </c>
      <c r="AK1629" s="19">
        <f>Hourly!AO1629/Input!$B$107*Input!$J$46*Input!$B$76*Input!$B$86</f>
        <v>0</v>
      </c>
      <c r="AL1629" s="19">
        <f>Hourly!AP1629/Input!$B$107*Input!$J$47*Input!$B$76*Input!$B$87</f>
        <v>82.521523018682302</v>
      </c>
      <c r="AM1629" s="164">
        <f>Hourly!AQ1629/Input!$B$107*Input!$J$48*Input!$B$77*Input!$B$89</f>
        <v>218.31920903954804</v>
      </c>
      <c r="AN1629" s="165">
        <f t="shared" si="403"/>
        <v>753.76007296980856</v>
      </c>
      <c r="AO1629" s="116">
        <f>Input!B$55*Input!$B$18*Input!B$112*Hourly!AR1629</f>
        <v>959.40000000000009</v>
      </c>
      <c r="AP1629">
        <f>Input!B$113*Input!B$114*Input!B$90*Input!B$56*Hourly!AS1629</f>
        <v>4428</v>
      </c>
      <c r="AQ1629">
        <f>Input!B$90*Input!B$57*Hourly!AS1629</f>
        <v>4428</v>
      </c>
      <c r="AR1629" s="19">
        <f>0.5*Input!$B$63*Hourly!AU1629</f>
        <v>24.6</v>
      </c>
      <c r="AS1629" s="165">
        <f t="shared" si="408"/>
        <v>9827.6999999999989</v>
      </c>
      <c r="AT1629" s="159">
        <f>AY1628+(Input!$B$66*1000*(Hourly!AX1629&gt;0)+AD1629+AN1629+AS1629+T1629*(Hourly!J1629-AY1628)+Q1629*(Hourly!G1629-AY1628))/(Q1629+T1629)*(1-EXP(-(Q1629+T1629)/(Input!$B$103*1000000)*3600))</f>
        <v>23.146929271996015</v>
      </c>
      <c r="AU1629" s="24">
        <f>AY1628+(AD1629+AN1629+AS1629+T1629*(Hourly!J1629-AY1628)+Q1629*(Hourly!G1629-AY1628))/(Q1629+T1629)*(1-EXP(-(Q1629+T1629)/(Input!$B$103*1000000)*3600))</f>
        <v>20.449009043771412</v>
      </c>
      <c r="AV1629" s="24">
        <f>AY1628+(-Input!$B$67*1000*(Hourly!AX1629&gt;0)+AD1629+AN1629+AS1629+T1629*(Hourly!J1629-AY1628)+R1629*(Hourly!G1629-AY1628))/(R1629+T1629)*(1-EXP(-(R1629+T1629)/(Input!$B$103*1000000)*3600))</f>
        <v>17.286729467399912</v>
      </c>
      <c r="AW1629" s="160">
        <f>AY1628+(AD1629+AN1629+AS1629+T1629*(Hourly!J1629-AY1628)+R1629*(Hourly!G1629-AY1628))/(R1629+T1629)*(1-EXP(-(R1629+T1629)/(Input!$B$103*1000000)*3600))</f>
        <v>19.944523283046678</v>
      </c>
      <c r="AX1629" s="24"/>
      <c r="AY1629" s="167">
        <f t="shared" si="409"/>
        <v>20.449009043771412</v>
      </c>
      <c r="BA1629" s="159">
        <f>IF(BI1629,Input!$B$66*1000*(Hourly!AX1629&gt;0),IF(BJ1629,-(AD1629+AN1629+AS1629+T1629*(Hourly!J1629-AY1628)+Q1629*(Hourly!G1629-AY1628))+(Q1629+T1629)*(BE1629-AY1628)/(1-EXP(-(Q1629+T1629)/(Input!$B$103*1000000)*3600))))/1000</f>
        <v>0</v>
      </c>
      <c r="BB1629" s="24">
        <f>IF(BO1629,-Input!$B$67*1000*(Hourly!AX1629&gt;0),IF(BN1629,-(AD1629+AN1629+AS1629+T1629*(Hourly!J1629-AY1628)+R1629*(Hourly!G1629-AY1628))+(R1629+T1629)*(BF1629-AY1628)/(1-EXP(-(R1629+T1629)/(Input!$B$103*1000000)*3600))))/1000</f>
        <v>0</v>
      </c>
      <c r="BC1629" s="160">
        <f t="shared" si="410"/>
        <v>0</v>
      </c>
      <c r="BD1629" s="24"/>
      <c r="BE1629" s="116">
        <f>IF(Hourly!AT1629=1,Input!$B$4,IF(Hourly!AT1629=0.5,Input!$F$4,0))</f>
        <v>20</v>
      </c>
      <c r="BF1629">
        <f>IF(Hourly!AT1629=1,Input!$B$5,IF(Hourly!AT1629=0.5,Input!$F$5,0))</f>
        <v>24</v>
      </c>
      <c r="BG1629" s="9">
        <f>Input!$B$35+0.0000000001</f>
        <v>23.900000000099997</v>
      </c>
      <c r="BI1629" s="116">
        <f t="shared" si="411"/>
        <v>0</v>
      </c>
      <c r="BJ1629">
        <f t="shared" si="412"/>
        <v>0</v>
      </c>
      <c r="BK1629">
        <f t="shared" si="413"/>
        <v>1</v>
      </c>
      <c r="BL1629">
        <f t="shared" si="414"/>
        <v>0</v>
      </c>
      <c r="BM1629">
        <f t="shared" si="415"/>
        <v>0</v>
      </c>
      <c r="BN1629">
        <f t="shared" si="416"/>
        <v>0</v>
      </c>
      <c r="BO1629" s="9">
        <f t="shared" si="417"/>
        <v>0</v>
      </c>
      <c r="BR1629" s="116">
        <f t="shared" si="404"/>
        <v>7136</v>
      </c>
      <c r="BS1629" s="39">
        <v>0</v>
      </c>
      <c r="BT1629" s="168">
        <v>0</v>
      </c>
      <c r="BV1629" s="116">
        <f>IF(Hourly!$AR1629&gt;0,AY1629,"")</f>
        <v>20.449009043771412</v>
      </c>
      <c r="BW1629">
        <f>IF(AND(BV1629&gt;(20.8+0.33*Hourly!$I1629),(BV1629&gt;24),(BV1629&lt;&gt;"")),1,0)</f>
        <v>0</v>
      </c>
      <c r="BX1629">
        <f>IF(AND(BV1629&gt;(21.8+0.33*Hourly!$I1629),(BV1629&gt;24),(BV1629&lt;&gt;"")),1,0)</f>
        <v>0</v>
      </c>
      <c r="BY1629" s="9">
        <f>IF(AND(BV1629&gt;(22.8+0.33*Hourly!$I1629),(BV1629&gt;24),(BV1629&lt;&gt;"")),1,0)</f>
        <v>0</v>
      </c>
    </row>
    <row r="1630" spans="5:77" x14ac:dyDescent="0.35">
      <c r="E1630">
        <f>Hourly!A1630</f>
        <v>2004</v>
      </c>
      <c r="F1630">
        <f>Hourly!B1630</f>
        <v>3</v>
      </c>
      <c r="G1630">
        <f>Hourly!C1630</f>
        <v>9</v>
      </c>
      <c r="H1630">
        <f>Hourly!D1630</f>
        <v>18</v>
      </c>
      <c r="I1630" s="163">
        <v>1626</v>
      </c>
      <c r="J1630" s="19">
        <f>Input!B$22*Input!B$79</f>
        <v>1411.3439999999998</v>
      </c>
      <c r="K1630" s="19">
        <f>Input!B$76*Input!B$88</f>
        <v>656.99775609756091</v>
      </c>
      <c r="L1630" s="19">
        <f>Input!B$77*Input!B$89</f>
        <v>130.99152542372883</v>
      </c>
      <c r="M1630" s="164">
        <f t="shared" si="405"/>
        <v>2199.3332815212898</v>
      </c>
      <c r="N1630" s="165">
        <f>(Input!B$109*Input!B$102)/3600*Input!B$108</f>
        <v>740.21399999999983</v>
      </c>
      <c r="O1630" s="165">
        <f>(1-Input!B$61)*(Input!B$109*Input!B$33)/3600*Input!B$108*Hourly!AU1630</f>
        <v>444.12839999999994</v>
      </c>
      <c r="P1630" s="19">
        <f>IF(AND(AY1629&gt;Hourly!G1630),(Input!B$109*(Input!B$33*Hourly!AU1630+Input!B$36))/3600*Input!B$108,(1-Input!B$61)*(Input!B$109*Input!B$33)/3600*Input!B$108*Hourly!AU1630)</f>
        <v>11547.338400000001</v>
      </c>
      <c r="Q1630" s="19">
        <f t="shared" si="402"/>
        <v>3383.6756815212898</v>
      </c>
      <c r="R1630" s="19">
        <f t="shared" si="406"/>
        <v>14486.885681521289</v>
      </c>
      <c r="S1630" s="165"/>
      <c r="T1630" s="165">
        <f>Input!B$78*Input!B$91</f>
        <v>189.625</v>
      </c>
      <c r="U1630" s="19">
        <f>IF(AND($AY1629&gt;Input!$B$52,Hourly!AI1630&gt;Input!$B$51),Input!$B$93*Input!$F$40*Input!$J$8/100*Hourly!AI1630,Input!$B$93*Input!$B$40*Input!$J$8/100*Hourly!AI1630)</f>
        <v>0</v>
      </c>
      <c r="V1630" s="19">
        <f>IF(AND($AY1629&gt;Input!$B$52,Hourly!AJ1630&gt;Input!$B$51),Input!$B$94*Input!$F$41*Input!$J$9/100*Hourly!AJ1630,Input!$B$94*Input!$B$41*Input!$J$9/100*Hourly!AJ1630)</f>
        <v>1853.8129242695934</v>
      </c>
      <c r="W1630" s="19">
        <f>IF(AND($AY1629&gt;Input!$B$52,Hourly!AK1630&gt;Input!$B$51),Input!$B$95*Input!$F$42*Input!$J$10/100*Hourly!AK1630,Input!$B$95*Input!$B$42*Input!$J$10/100*Hourly!AK1630)</f>
        <v>0</v>
      </c>
      <c r="X1630" s="19">
        <f>IF(AND($AY1629&gt;Input!$B$52,Hourly!AL1630&gt;Input!$B$51),Input!$B$96*Input!$F$43*Input!$J$11/100*Hourly!AL1630,Input!$B$96*Input!$B$43*Input!$J$11/100*Hourly!AL1630)</f>
        <v>1056.9985971712592</v>
      </c>
      <c r="Y1630" s="19">
        <f>IF(AND($AY1629&gt;Input!$B$52,Hourly!AM1630&gt;Input!$B$51),Input!$B$97*Input!$F$44*Input!$J$12/100*Hourly!AM1630,Input!$B$97*Input!$B$44*Input!$J$12/100*Hourly!AM1630)</f>
        <v>0</v>
      </c>
      <c r="Z1630" s="19">
        <f>IF(AND($AY1629&gt;Input!$B$52,Hourly!AN1630&gt;Input!$B$51),Input!$B$98*Input!$F$45*Input!$J$13/100*Hourly!AN1630,Input!$B$98*Input!$B$45*Input!$J$13/100*Hourly!AN1630)</f>
        <v>2955.5449842695134</v>
      </c>
      <c r="AA1630" s="19">
        <f>IF(AND($AY1629&gt;Input!$B$52,Hourly!AO1630&gt;Input!$B$51),Input!$B$99*Input!$F$46*Input!$J$14/100*Hourly!AO1630,Input!$B$99*Input!$B$46*Input!$J$14/100*Hourly!AO1630)</f>
        <v>0</v>
      </c>
      <c r="AB1630" s="19">
        <f>IF(AND($AY1629&gt;Input!$B$52,Hourly!AP1630&gt;Input!$B$51),Input!$B$100*Input!$F$47*Input!$J$15/100*Hourly!AP1630,Input!$B$100*Input!$B$47*Input!$J$15/100*Hourly!AP1630)</f>
        <v>1131.6376083067764</v>
      </c>
      <c r="AC1630" s="19">
        <f>IF(AND($AY1629&gt;Input!$B$52,Hourly!AQ1630&gt;Input!$B$51),Input!$B$101*Input!$F$48*Input!$J$16/100*Hourly!AQ1630,Input!$B$101*Input!$B$48*Input!$J$16/100*Hourly!AQ1630)</f>
        <v>0</v>
      </c>
      <c r="AD1630" s="165">
        <f t="shared" si="407"/>
        <v>6997.9941140171422</v>
      </c>
      <c r="AE1630" s="19">
        <f>Hourly!AI1630/Input!$B$107*Input!$J$40*Input!$B$76*Input!$B$80</f>
        <v>0</v>
      </c>
      <c r="AF1630" s="19">
        <f>Hourly!AJ1630/Input!$B$107*Input!$J$41*Input!$B$76*Input!$B$81</f>
        <v>137.10433272280167</v>
      </c>
      <c r="AG1630" s="19">
        <f>Hourly!AK1630/Input!$B$107*Input!$J$42*Input!$B$76*Input!$B$82</f>
        <v>0</v>
      </c>
      <c r="AH1630" s="19">
        <f>Hourly!AL1630/Input!$B$107*Input!$J$43*Input!$B$76*Input!$B$83</f>
        <v>58.70315615859618</v>
      </c>
      <c r="AI1630" s="19">
        <f>Hourly!AM1630/Input!$B$107*Input!$J$44*Input!$B$76*Input!$B$84</f>
        <v>0</v>
      </c>
      <c r="AJ1630" s="19">
        <f>Hourly!AN1630/Input!$B$107*Input!$J$45*Input!$B$76*Input!$B$85</f>
        <v>143.72794789506966</v>
      </c>
      <c r="AK1630" s="19">
        <f>Hourly!AO1630/Input!$B$107*Input!$J$46*Input!$B$76*Input!$B$86</f>
        <v>0</v>
      </c>
      <c r="AL1630" s="19">
        <f>Hourly!AP1630/Input!$B$107*Input!$J$47*Input!$B$76*Input!$B$87</f>
        <v>62.848427058611918</v>
      </c>
      <c r="AM1630" s="164">
        <f>Hourly!AQ1630/Input!$B$107*Input!$J$48*Input!$B$77*Input!$B$89</f>
        <v>157.18983050847459</v>
      </c>
      <c r="AN1630" s="165">
        <f t="shared" si="403"/>
        <v>559.57369434355405</v>
      </c>
      <c r="AO1630" s="116">
        <f>Input!B$55*Input!$B$18*Input!B$112*Hourly!AR1630</f>
        <v>2398.5</v>
      </c>
      <c r="AP1630">
        <f>Input!B$113*Input!B$114*Input!B$90*Input!B$56*Hourly!AS1630</f>
        <v>11070</v>
      </c>
      <c r="AQ1630">
        <f>Input!B$90*Input!B$57*Hourly!AS1630</f>
        <v>11070</v>
      </c>
      <c r="AR1630" s="19">
        <f>0.5*Input!$B$63*Hourly!AU1630</f>
        <v>61.5</v>
      </c>
      <c r="AS1630" s="165">
        <f t="shared" si="408"/>
        <v>24569.25</v>
      </c>
      <c r="AT1630" s="159">
        <f>AY1629+(Input!$B$66*1000*(Hourly!AX1630&gt;0)+AD1630+AN1630+AS1630+T1630*(Hourly!J1630-AY1629)+Q1630*(Hourly!G1630-AY1629))/(Q1630+T1630)*(1-EXP(-(Q1630+T1630)/(Input!$B$103*1000000)*3600))</f>
        <v>23.073319536939731</v>
      </c>
      <c r="AU1630" s="24">
        <f>AY1629+(AD1630+AN1630+AS1630+T1630*(Hourly!J1630-AY1629)+Q1630*(Hourly!G1630-AY1629))/(Q1630+T1630)*(1-EXP(-(Q1630+T1630)/(Input!$B$103*1000000)*3600))</f>
        <v>20.376371784809614</v>
      </c>
      <c r="AV1630" s="24">
        <f>AY1629+(-Input!$B$67*1000*(Hourly!AX1630&gt;0)+AD1630+AN1630+AS1630+T1630*(Hourly!J1630-AY1629)+R1630*(Hourly!G1630-AY1629))/(R1630+T1630)*(1-EXP(-(R1630+T1630)/(Input!$B$103*1000000)*3600))</f>
        <v>17.214724887721395</v>
      </c>
      <c r="AW1630" s="160">
        <f>AY1629+(AD1630+AN1630+AS1630+T1630*(Hourly!J1630-AY1629)+R1630*(Hourly!G1630-AY1629))/(R1630+T1630)*(1-EXP(-(R1630+T1630)/(Input!$B$103*1000000)*3600))</f>
        <v>19.871565501883655</v>
      </c>
      <c r="AX1630" s="24"/>
      <c r="AY1630" s="167">
        <f t="shared" si="409"/>
        <v>20.376371784809614</v>
      </c>
      <c r="BA1630" s="159">
        <f>IF(BI1630,Input!$B$66*1000*(Hourly!AX1630&gt;0),IF(BJ1630,-(AD1630+AN1630+AS1630+T1630*(Hourly!J1630-AY1629)+Q1630*(Hourly!G1630-AY1629))+(Q1630+T1630)*(BE1630-AY1629)/(1-EXP(-(Q1630+T1630)/(Input!$B$103*1000000)*3600))))/1000</f>
        <v>0</v>
      </c>
      <c r="BB1630" s="24">
        <f>IF(BO1630,-Input!$B$67*1000*(Hourly!AX1630&gt;0),IF(BN1630,-(AD1630+AN1630+AS1630+T1630*(Hourly!J1630-AY1629)+R1630*(Hourly!G1630-AY1629))+(R1630+T1630)*(BF1630-AY1629)/(1-EXP(-(R1630+T1630)/(Input!$B$103*1000000)*3600))))/1000</f>
        <v>0</v>
      </c>
      <c r="BC1630" s="160">
        <f t="shared" si="410"/>
        <v>0</v>
      </c>
      <c r="BD1630" s="24"/>
      <c r="BE1630" s="116">
        <f>IF(Hourly!AT1630=1,Input!$B$4,IF(Hourly!AT1630=0.5,Input!$F$4,0))</f>
        <v>20</v>
      </c>
      <c r="BF1630">
        <f>IF(Hourly!AT1630=1,Input!$B$5,IF(Hourly!AT1630=0.5,Input!$F$5,0))</f>
        <v>24</v>
      </c>
      <c r="BG1630" s="9">
        <f>Input!$B$35+0.0000000001</f>
        <v>23.900000000099997</v>
      </c>
      <c r="BI1630" s="116">
        <f t="shared" si="411"/>
        <v>0</v>
      </c>
      <c r="BJ1630">
        <f t="shared" si="412"/>
        <v>0</v>
      </c>
      <c r="BK1630">
        <f t="shared" si="413"/>
        <v>1</v>
      </c>
      <c r="BL1630">
        <f t="shared" si="414"/>
        <v>0</v>
      </c>
      <c r="BM1630">
        <f t="shared" si="415"/>
        <v>0</v>
      </c>
      <c r="BN1630">
        <f t="shared" si="416"/>
        <v>0</v>
      </c>
      <c r="BO1630" s="9">
        <f t="shared" si="417"/>
        <v>0</v>
      </c>
      <c r="BR1630" s="116">
        <f t="shared" si="404"/>
        <v>7135</v>
      </c>
      <c r="BS1630" s="39">
        <v>0</v>
      </c>
      <c r="BT1630" s="168">
        <v>0</v>
      </c>
      <c r="BV1630" s="116">
        <f>IF(Hourly!$AR1630&gt;0,AY1630,"")</f>
        <v>20.376371784809614</v>
      </c>
      <c r="BW1630">
        <f>IF(AND(BV1630&gt;(20.8+0.33*Hourly!$I1630),(BV1630&gt;24),(BV1630&lt;&gt;"")),1,0)</f>
        <v>0</v>
      </c>
      <c r="BX1630">
        <f>IF(AND(BV1630&gt;(21.8+0.33*Hourly!$I1630),(BV1630&gt;24),(BV1630&lt;&gt;"")),1,0)</f>
        <v>0</v>
      </c>
      <c r="BY1630" s="9">
        <f>IF(AND(BV1630&gt;(22.8+0.33*Hourly!$I1630),(BV1630&gt;24),(BV1630&lt;&gt;"")),1,0)</f>
        <v>0</v>
      </c>
    </row>
    <row r="1631" spans="5:77" x14ac:dyDescent="0.35">
      <c r="E1631">
        <f>Hourly!A1631</f>
        <v>2004</v>
      </c>
      <c r="F1631">
        <f>Hourly!B1631</f>
        <v>3</v>
      </c>
      <c r="G1631">
        <f>Hourly!C1631</f>
        <v>9</v>
      </c>
      <c r="H1631">
        <f>Hourly!D1631</f>
        <v>19</v>
      </c>
      <c r="I1631" s="163">
        <v>1627</v>
      </c>
      <c r="J1631" s="19">
        <f>Input!B$22*Input!B$79</f>
        <v>1411.3439999999998</v>
      </c>
      <c r="K1631" s="19">
        <f>Input!B$76*Input!B$88</f>
        <v>656.99775609756091</v>
      </c>
      <c r="L1631" s="19">
        <f>Input!B$77*Input!B$89</f>
        <v>130.99152542372883</v>
      </c>
      <c r="M1631" s="164">
        <f t="shared" si="405"/>
        <v>2199.3332815212898</v>
      </c>
      <c r="N1631" s="165">
        <f>(Input!B$109*Input!B$102)/3600*Input!B$108</f>
        <v>740.21399999999983</v>
      </c>
      <c r="O1631" s="165">
        <f>(1-Input!B$61)*(Input!B$109*Input!B$33)/3600*Input!B$108*Hourly!AU1631</f>
        <v>444.12839999999994</v>
      </c>
      <c r="P1631" s="19">
        <f>IF(AND(AY1630&gt;Hourly!G1631),(Input!B$109*(Input!B$33*Hourly!AU1631+Input!B$36))/3600*Input!B$108,(1-Input!B$61)*(Input!B$109*Input!B$33)/3600*Input!B$108*Hourly!AU1631)</f>
        <v>11547.338400000001</v>
      </c>
      <c r="Q1631" s="19">
        <f t="shared" si="402"/>
        <v>3383.6756815212898</v>
      </c>
      <c r="R1631" s="19">
        <f t="shared" si="406"/>
        <v>14486.885681521289</v>
      </c>
      <c r="S1631" s="165"/>
      <c r="T1631" s="165">
        <f>Input!B$78*Input!B$91</f>
        <v>189.625</v>
      </c>
      <c r="U1631" s="19">
        <f>IF(AND($AY1630&gt;Input!$B$52,Hourly!AI1631&gt;Input!$B$51),Input!$B$93*Input!$F$40*Input!$J$8/100*Hourly!AI1631,Input!$B$93*Input!$B$40*Input!$J$8/100*Hourly!AI1631)</f>
        <v>0</v>
      </c>
      <c r="V1631" s="19">
        <f>IF(AND($AY1630&gt;Input!$B$52,Hourly!AJ1631&gt;Input!$B$51),Input!$B$94*Input!$F$41*Input!$J$9/100*Hourly!AJ1631,Input!$B$94*Input!$B$41*Input!$J$9/100*Hourly!AJ1631)</f>
        <v>150.33173609947832</v>
      </c>
      <c r="W1631" s="19">
        <f>IF(AND($AY1630&gt;Input!$B$52,Hourly!AK1631&gt;Input!$B$51),Input!$B$95*Input!$F$42*Input!$J$10/100*Hourly!AK1631,Input!$B$95*Input!$B$42*Input!$J$10/100*Hourly!AK1631)</f>
        <v>0</v>
      </c>
      <c r="X1631" s="19">
        <f>IF(AND($AY1630&gt;Input!$B$52,Hourly!AL1631&gt;Input!$B$51),Input!$B$96*Input!$F$43*Input!$J$11/100*Hourly!AL1631,Input!$B$96*Input!$B$43*Input!$J$11/100*Hourly!AL1631)</f>
        <v>85.715463565492001</v>
      </c>
      <c r="Y1631" s="19">
        <f>IF(AND($AY1630&gt;Input!$B$52,Hourly!AM1631&gt;Input!$B$51),Input!$B$97*Input!$F$44*Input!$J$12/100*Hourly!AM1631,Input!$B$97*Input!$B$44*Input!$J$12/100*Hourly!AM1631)</f>
        <v>0</v>
      </c>
      <c r="Z1631" s="19">
        <f>IF(AND($AY1630&gt;Input!$B$52,Hourly!AN1631&gt;Input!$B$51),Input!$B$98*Input!$F$45*Input!$J$13/100*Hourly!AN1631,Input!$B$98*Input!$B$45*Input!$J$13/100*Hourly!AN1631)</f>
        <v>200.44231479930446</v>
      </c>
      <c r="AA1631" s="19">
        <f>IF(AND($AY1630&gt;Input!$B$52,Hourly!AO1631&gt;Input!$B$51),Input!$B$99*Input!$F$46*Input!$J$14/100*Hourly!AO1631,Input!$B$99*Input!$B$46*Input!$J$14/100*Hourly!AO1631)</f>
        <v>0</v>
      </c>
      <c r="AB1631" s="19">
        <f>IF(AND($AY1630&gt;Input!$B$52,Hourly!AP1631&gt;Input!$B$51),Input!$B$100*Input!$F$47*Input!$J$15/100*Hourly!AP1631,Input!$B$100*Input!$B$47*Input!$J$15/100*Hourly!AP1631)</f>
        <v>85.715463565492001</v>
      </c>
      <c r="AC1631" s="19">
        <f>IF(AND($AY1630&gt;Input!$B$52,Hourly!AQ1631&gt;Input!$B$51),Input!$B$101*Input!$F$48*Input!$J$16/100*Hourly!AQ1631,Input!$B$101*Input!$B$48*Input!$J$16/100*Hourly!AQ1631)</f>
        <v>0</v>
      </c>
      <c r="AD1631" s="165">
        <f t="shared" si="407"/>
        <v>522.20497802976672</v>
      </c>
      <c r="AE1631" s="19">
        <f>Hourly!AI1631/Input!$B$107*Input!$J$40*Input!$B$76*Input!$B$80</f>
        <v>0</v>
      </c>
      <c r="AF1631" s="19">
        <f>Hourly!AJ1631/Input!$B$107*Input!$J$41*Input!$B$76*Input!$B$81</f>
        <v>11.11823749588979</v>
      </c>
      <c r="AG1631" s="19">
        <f>Hourly!AK1631/Input!$B$107*Input!$J$42*Input!$B$76*Input!$B$82</f>
        <v>0</v>
      </c>
      <c r="AH1631" s="19">
        <f>Hourly!AL1631/Input!$B$107*Input!$J$43*Input!$B$76*Input!$B$83</f>
        <v>4.7604303887985875</v>
      </c>
      <c r="AI1631" s="19">
        <f>Hourly!AM1631/Input!$B$107*Input!$J$44*Input!$B$76*Input!$B$84</f>
        <v>0</v>
      </c>
      <c r="AJ1631" s="19">
        <f>Hourly!AN1631/Input!$B$107*Input!$J$45*Input!$B$76*Input!$B$85</f>
        <v>9.7474958868074868</v>
      </c>
      <c r="AK1631" s="19">
        <f>Hourly!AO1631/Input!$B$107*Input!$J$46*Input!$B$76*Input!$B$86</f>
        <v>0</v>
      </c>
      <c r="AL1631" s="19">
        <f>Hourly!AP1631/Input!$B$107*Input!$J$47*Input!$B$76*Input!$B$87</f>
        <v>4.7604303887985875</v>
      </c>
      <c r="AM1631" s="164">
        <f>Hourly!AQ1631/Input!$B$107*Input!$J$48*Input!$B$77*Input!$B$89</f>
        <v>13.099152542372883</v>
      </c>
      <c r="AN1631" s="165">
        <f t="shared" si="403"/>
        <v>43.485746702667335</v>
      </c>
      <c r="AO1631" s="116">
        <f>Input!B$55*Input!$B$18*Input!B$112*Hourly!AR1631</f>
        <v>2398.5</v>
      </c>
      <c r="AP1631">
        <f>Input!B$113*Input!B$114*Input!B$90*Input!B$56*Hourly!AS1631</f>
        <v>11070</v>
      </c>
      <c r="AQ1631">
        <f>Input!B$90*Input!B$57*Hourly!AS1631</f>
        <v>11070</v>
      </c>
      <c r="AR1631" s="19">
        <f>0.5*Input!$B$63*Hourly!AU1631</f>
        <v>61.5</v>
      </c>
      <c r="AS1631" s="165">
        <f t="shared" si="408"/>
        <v>24569.25</v>
      </c>
      <c r="AT1631" s="159">
        <f>AY1630+(Input!$B$66*1000*(Hourly!AX1631&gt;0)+AD1631+AN1631+AS1631+T1631*(Hourly!J1631-AY1630)+Q1631*(Hourly!G1631-AY1630))/(Q1631+T1631)*(1-EXP(-(Q1631+T1631)/(Input!$B$103*1000000)*3600))</f>
        <v>22.979787877482394</v>
      </c>
      <c r="AU1631" s="24">
        <f>AY1630+(AD1631+AN1631+AS1631+T1631*(Hourly!J1631-AY1630)+Q1631*(Hourly!G1631-AY1630))/(Q1631+T1631)*(1-EXP(-(Q1631+T1631)/(Input!$B$103*1000000)*3600))</f>
        <v>20.282840125352273</v>
      </c>
      <c r="AV1631" s="24">
        <f>AY1630+(-Input!$B$67*1000*(Hourly!AX1631&gt;0)+AD1631+AN1631+AS1631+T1631*(Hourly!J1631-AY1630)+R1631*(Hourly!G1631-AY1630))/(R1631+T1631)*(1-EXP(-(R1631+T1631)/(Input!$B$103*1000000)*3600))</f>
        <v>17.114796877388237</v>
      </c>
      <c r="AW1631" s="160">
        <f>AY1630+(AD1631+AN1631+AS1631+T1631*(Hourly!J1631-AY1630)+R1631*(Hourly!G1631-AY1630))/(R1631+T1631)*(1-EXP(-(R1631+T1631)/(Input!$B$103*1000000)*3600))</f>
        <v>19.771637491550493</v>
      </c>
      <c r="AX1631" s="24"/>
      <c r="AY1631" s="167">
        <f t="shared" si="409"/>
        <v>20.282840125352273</v>
      </c>
      <c r="BA1631" s="159">
        <f>IF(BI1631,Input!$B$66*1000*(Hourly!AX1631&gt;0),IF(BJ1631,-(AD1631+AN1631+AS1631+T1631*(Hourly!J1631-AY1630)+Q1631*(Hourly!G1631-AY1630))+(Q1631+T1631)*(BE1631-AY1630)/(1-EXP(-(Q1631+T1631)/(Input!$B$103*1000000)*3600))))/1000</f>
        <v>0</v>
      </c>
      <c r="BB1631" s="24">
        <f>IF(BO1631,-Input!$B$67*1000*(Hourly!AX1631&gt;0),IF(BN1631,-(AD1631+AN1631+AS1631+T1631*(Hourly!J1631-AY1630)+R1631*(Hourly!G1631-AY1630))+(R1631+T1631)*(BF1631-AY1630)/(1-EXP(-(R1631+T1631)/(Input!$B$103*1000000)*3600))))/1000</f>
        <v>0</v>
      </c>
      <c r="BC1631" s="160">
        <f t="shared" si="410"/>
        <v>0</v>
      </c>
      <c r="BD1631" s="24"/>
      <c r="BE1631" s="116">
        <f>IF(Hourly!AT1631=1,Input!$B$4,IF(Hourly!AT1631=0.5,Input!$F$4,0))</f>
        <v>20</v>
      </c>
      <c r="BF1631">
        <f>IF(Hourly!AT1631=1,Input!$B$5,IF(Hourly!AT1631=0.5,Input!$F$5,0))</f>
        <v>24</v>
      </c>
      <c r="BG1631" s="9">
        <f>Input!$B$35+0.0000000001</f>
        <v>23.900000000099997</v>
      </c>
      <c r="BI1631" s="116">
        <f t="shared" si="411"/>
        <v>0</v>
      </c>
      <c r="BJ1631">
        <f t="shared" si="412"/>
        <v>0</v>
      </c>
      <c r="BK1631">
        <f t="shared" si="413"/>
        <v>1</v>
      </c>
      <c r="BL1631">
        <f t="shared" si="414"/>
        <v>0</v>
      </c>
      <c r="BM1631">
        <f t="shared" si="415"/>
        <v>0</v>
      </c>
      <c r="BN1631">
        <f t="shared" si="416"/>
        <v>0</v>
      </c>
      <c r="BO1631" s="9">
        <f t="shared" si="417"/>
        <v>0</v>
      </c>
      <c r="BR1631" s="116">
        <f t="shared" si="404"/>
        <v>7134</v>
      </c>
      <c r="BS1631" s="39">
        <v>0</v>
      </c>
      <c r="BT1631" s="168">
        <v>0</v>
      </c>
      <c r="BV1631" s="116">
        <f>IF(Hourly!$AR1631&gt;0,AY1631,"")</f>
        <v>20.282840125352273</v>
      </c>
      <c r="BW1631">
        <f>IF(AND(BV1631&gt;(20.8+0.33*Hourly!$I1631),(BV1631&gt;24),(BV1631&lt;&gt;"")),1,0)</f>
        <v>0</v>
      </c>
      <c r="BX1631">
        <f>IF(AND(BV1631&gt;(21.8+0.33*Hourly!$I1631),(BV1631&gt;24),(BV1631&lt;&gt;"")),1,0)</f>
        <v>0</v>
      </c>
      <c r="BY1631" s="9">
        <f>IF(AND(BV1631&gt;(22.8+0.33*Hourly!$I1631),(BV1631&gt;24),(BV1631&lt;&gt;"")),1,0)</f>
        <v>0</v>
      </c>
    </row>
    <row r="1632" spans="5:77" x14ac:dyDescent="0.35">
      <c r="E1632">
        <f>Hourly!A1632</f>
        <v>2004</v>
      </c>
      <c r="F1632">
        <f>Hourly!B1632</f>
        <v>3</v>
      </c>
      <c r="G1632">
        <f>Hourly!C1632</f>
        <v>9</v>
      </c>
      <c r="H1632">
        <f>Hourly!D1632</f>
        <v>20</v>
      </c>
      <c r="I1632" s="163">
        <v>1628</v>
      </c>
      <c r="J1632" s="19">
        <f>Input!B$22*Input!B$79</f>
        <v>1411.3439999999998</v>
      </c>
      <c r="K1632" s="19">
        <f>Input!B$76*Input!B$88</f>
        <v>656.99775609756091</v>
      </c>
      <c r="L1632" s="19">
        <f>Input!B$77*Input!B$89</f>
        <v>130.99152542372883</v>
      </c>
      <c r="M1632" s="164">
        <f t="shared" si="405"/>
        <v>2199.3332815212898</v>
      </c>
      <c r="N1632" s="165">
        <f>(Input!B$109*Input!B$102)/3600*Input!B$108</f>
        <v>740.21399999999983</v>
      </c>
      <c r="O1632" s="165">
        <f>(1-Input!B$61)*(Input!B$109*Input!B$33)/3600*Input!B$108*Hourly!AU1632</f>
        <v>444.12839999999994</v>
      </c>
      <c r="P1632" s="19">
        <f>IF(AND(AY1631&gt;Hourly!G1632),(Input!B$109*(Input!B$33*Hourly!AU1632+Input!B$36))/3600*Input!B$108,(1-Input!B$61)*(Input!B$109*Input!B$33)/3600*Input!B$108*Hourly!AU1632)</f>
        <v>11547.338400000001</v>
      </c>
      <c r="Q1632" s="19">
        <f t="shared" si="402"/>
        <v>3383.6756815212898</v>
      </c>
      <c r="R1632" s="19">
        <f t="shared" si="406"/>
        <v>14486.885681521289</v>
      </c>
      <c r="S1632" s="165"/>
      <c r="T1632" s="165">
        <f>Input!B$78*Input!B$91</f>
        <v>189.625</v>
      </c>
      <c r="U1632" s="19">
        <f>IF(AND($AY1631&gt;Input!$B$52,Hourly!AI1632&gt;Input!$B$51),Input!$B$93*Input!$F$40*Input!$J$8/100*Hourly!AI1632,Input!$B$93*Input!$B$40*Input!$J$8/100*Hourly!AI1632)</f>
        <v>0</v>
      </c>
      <c r="V1632" s="19">
        <f>IF(AND($AY1631&gt;Input!$B$52,Hourly!AJ1632&gt;Input!$B$51),Input!$B$94*Input!$F$41*Input!$J$9/100*Hourly!AJ1632,Input!$B$94*Input!$B$41*Input!$J$9/100*Hourly!AJ1632)</f>
        <v>0</v>
      </c>
      <c r="W1632" s="19">
        <f>IF(AND($AY1631&gt;Input!$B$52,Hourly!AK1632&gt;Input!$B$51),Input!$B$95*Input!$F$42*Input!$J$10/100*Hourly!AK1632,Input!$B$95*Input!$B$42*Input!$J$10/100*Hourly!AK1632)</f>
        <v>0</v>
      </c>
      <c r="X1632" s="19">
        <f>IF(AND($AY1631&gt;Input!$B$52,Hourly!AL1632&gt;Input!$B$51),Input!$B$96*Input!$F$43*Input!$J$11/100*Hourly!AL1632,Input!$B$96*Input!$B$43*Input!$J$11/100*Hourly!AL1632)</f>
        <v>0</v>
      </c>
      <c r="Y1632" s="19">
        <f>IF(AND($AY1631&gt;Input!$B$52,Hourly!AM1632&gt;Input!$B$51),Input!$B$97*Input!$F$44*Input!$J$12/100*Hourly!AM1632,Input!$B$97*Input!$B$44*Input!$J$12/100*Hourly!AM1632)</f>
        <v>0</v>
      </c>
      <c r="Z1632" s="19">
        <f>IF(AND($AY1631&gt;Input!$B$52,Hourly!AN1632&gt;Input!$B$51),Input!$B$98*Input!$F$45*Input!$J$13/100*Hourly!AN1632,Input!$B$98*Input!$B$45*Input!$J$13/100*Hourly!AN1632)</f>
        <v>0</v>
      </c>
      <c r="AA1632" s="19">
        <f>IF(AND($AY1631&gt;Input!$B$52,Hourly!AO1632&gt;Input!$B$51),Input!$B$99*Input!$F$46*Input!$J$14/100*Hourly!AO1632,Input!$B$99*Input!$B$46*Input!$J$14/100*Hourly!AO1632)</f>
        <v>0</v>
      </c>
      <c r="AB1632" s="19">
        <f>IF(AND($AY1631&gt;Input!$B$52,Hourly!AP1632&gt;Input!$B$51),Input!$B$100*Input!$F$47*Input!$J$15/100*Hourly!AP1632,Input!$B$100*Input!$B$47*Input!$J$15/100*Hourly!AP1632)</f>
        <v>0</v>
      </c>
      <c r="AC1632" s="19">
        <f>IF(AND($AY1631&gt;Input!$B$52,Hourly!AQ1632&gt;Input!$B$51),Input!$B$101*Input!$F$48*Input!$J$16/100*Hourly!AQ1632,Input!$B$101*Input!$B$48*Input!$J$16/100*Hourly!AQ1632)</f>
        <v>0</v>
      </c>
      <c r="AD1632" s="165">
        <f t="shared" si="407"/>
        <v>0</v>
      </c>
      <c r="AE1632" s="19">
        <f>Hourly!AI1632/Input!$B$107*Input!$J$40*Input!$B$76*Input!$B$80</f>
        <v>0</v>
      </c>
      <c r="AF1632" s="19">
        <f>Hourly!AJ1632/Input!$B$107*Input!$J$41*Input!$B$76*Input!$B$81</f>
        <v>0</v>
      </c>
      <c r="AG1632" s="19">
        <f>Hourly!AK1632/Input!$B$107*Input!$J$42*Input!$B$76*Input!$B$82</f>
        <v>0</v>
      </c>
      <c r="AH1632" s="19">
        <f>Hourly!AL1632/Input!$B$107*Input!$J$43*Input!$B$76*Input!$B$83</f>
        <v>0</v>
      </c>
      <c r="AI1632" s="19">
        <f>Hourly!AM1632/Input!$B$107*Input!$J$44*Input!$B$76*Input!$B$84</f>
        <v>0</v>
      </c>
      <c r="AJ1632" s="19">
        <f>Hourly!AN1632/Input!$B$107*Input!$J$45*Input!$B$76*Input!$B$85</f>
        <v>0</v>
      </c>
      <c r="AK1632" s="19">
        <f>Hourly!AO1632/Input!$B$107*Input!$J$46*Input!$B$76*Input!$B$86</f>
        <v>0</v>
      </c>
      <c r="AL1632" s="19">
        <f>Hourly!AP1632/Input!$B$107*Input!$J$47*Input!$B$76*Input!$B$87</f>
        <v>0</v>
      </c>
      <c r="AM1632" s="164">
        <f>Hourly!AQ1632/Input!$B$107*Input!$J$48*Input!$B$77*Input!$B$89</f>
        <v>0</v>
      </c>
      <c r="AN1632" s="165">
        <f t="shared" si="403"/>
        <v>0</v>
      </c>
      <c r="AO1632" s="116">
        <f>Input!B$55*Input!$B$18*Input!B$112*Hourly!AR1632</f>
        <v>2398.5</v>
      </c>
      <c r="AP1632">
        <f>Input!B$113*Input!B$114*Input!B$90*Input!B$56*Hourly!AS1632</f>
        <v>11070</v>
      </c>
      <c r="AQ1632">
        <f>Input!B$90*Input!B$57*Hourly!AS1632</f>
        <v>11070</v>
      </c>
      <c r="AR1632" s="19">
        <f>0.5*Input!$B$63*Hourly!AU1632</f>
        <v>61.5</v>
      </c>
      <c r="AS1632" s="165">
        <f t="shared" si="408"/>
        <v>24569.25</v>
      </c>
      <c r="AT1632" s="159">
        <f>AY1631+(Input!$B$66*1000*(Hourly!AX1632&gt;0)+AD1632+AN1632+AS1632+T1632*(Hourly!J1632-AY1631)+Q1632*(Hourly!G1632-AY1631))/(Q1632+T1632)*(1-EXP(-(Q1632+T1632)/(Input!$B$103*1000000)*3600))</f>
        <v>22.881069146527341</v>
      </c>
      <c r="AU1632" s="24">
        <f>AY1631+(AD1632+AN1632+AS1632+T1632*(Hourly!J1632-AY1631)+Q1632*(Hourly!G1632-AY1631))/(Q1632+T1632)*(1-EXP(-(Q1632+T1632)/(Input!$B$103*1000000)*3600))</f>
        <v>20.18412139439722</v>
      </c>
      <c r="AV1632" s="24">
        <f>AY1631+(-Input!$B$67*1000*(Hourly!AX1632&gt;0)+AD1632+AN1632+AS1632+T1632*(Hourly!J1632-AY1631)+R1632*(Hourly!G1632-AY1631))/(R1632+T1632)*(1-EXP(-(R1632+T1632)/(Input!$B$103*1000000)*3600))</f>
        <v>17.004164688707178</v>
      </c>
      <c r="AW1632" s="160">
        <f>AY1631+(AD1632+AN1632+AS1632+T1632*(Hourly!J1632-AY1631)+R1632*(Hourly!G1632-AY1631))/(R1632+T1632)*(1-EXP(-(R1632+T1632)/(Input!$B$103*1000000)*3600))</f>
        <v>19.661005302869434</v>
      </c>
      <c r="AX1632" s="24"/>
      <c r="AY1632" s="167">
        <f t="shared" si="409"/>
        <v>20.18412139439722</v>
      </c>
      <c r="BA1632" s="159">
        <f>IF(BI1632,Input!$B$66*1000*(Hourly!AX1632&gt;0),IF(BJ1632,-(AD1632+AN1632+AS1632+T1632*(Hourly!J1632-AY1631)+Q1632*(Hourly!G1632-AY1631))+(Q1632+T1632)*(BE1632-AY1631)/(1-EXP(-(Q1632+T1632)/(Input!$B$103*1000000)*3600))))/1000</f>
        <v>0</v>
      </c>
      <c r="BB1632" s="24">
        <f>IF(BO1632,-Input!$B$67*1000*(Hourly!AX1632&gt;0),IF(BN1632,-(AD1632+AN1632+AS1632+T1632*(Hourly!J1632-AY1631)+R1632*(Hourly!G1632-AY1631))+(R1632+T1632)*(BF1632-AY1631)/(1-EXP(-(R1632+T1632)/(Input!$B$103*1000000)*3600))))/1000</f>
        <v>0</v>
      </c>
      <c r="BC1632" s="160">
        <f t="shared" si="410"/>
        <v>0</v>
      </c>
      <c r="BD1632" s="24"/>
      <c r="BE1632" s="116">
        <f>IF(Hourly!AT1632=1,Input!$B$4,IF(Hourly!AT1632=0.5,Input!$F$4,0))</f>
        <v>20</v>
      </c>
      <c r="BF1632">
        <f>IF(Hourly!AT1632=1,Input!$B$5,IF(Hourly!AT1632=0.5,Input!$F$5,0))</f>
        <v>24</v>
      </c>
      <c r="BG1632" s="9">
        <f>Input!$B$35+0.0000000001</f>
        <v>23.900000000099997</v>
      </c>
      <c r="BI1632" s="116">
        <f t="shared" si="411"/>
        <v>0</v>
      </c>
      <c r="BJ1632">
        <f t="shared" si="412"/>
        <v>0</v>
      </c>
      <c r="BK1632">
        <f t="shared" si="413"/>
        <v>1</v>
      </c>
      <c r="BL1632">
        <f t="shared" si="414"/>
        <v>0</v>
      </c>
      <c r="BM1632">
        <f t="shared" si="415"/>
        <v>0</v>
      </c>
      <c r="BN1632">
        <f t="shared" si="416"/>
        <v>0</v>
      </c>
      <c r="BO1632" s="9">
        <f t="shared" si="417"/>
        <v>0</v>
      </c>
      <c r="BR1632" s="116">
        <f t="shared" si="404"/>
        <v>7133</v>
      </c>
      <c r="BS1632" s="39">
        <v>0</v>
      </c>
      <c r="BT1632" s="168">
        <v>0</v>
      </c>
      <c r="BV1632" s="116">
        <f>IF(Hourly!$AR1632&gt;0,AY1632,"")</f>
        <v>20.18412139439722</v>
      </c>
      <c r="BW1632">
        <f>IF(AND(BV1632&gt;(20.8+0.33*Hourly!$I1632),(BV1632&gt;24),(BV1632&lt;&gt;"")),1,0)</f>
        <v>0</v>
      </c>
      <c r="BX1632">
        <f>IF(AND(BV1632&gt;(21.8+0.33*Hourly!$I1632),(BV1632&gt;24),(BV1632&lt;&gt;"")),1,0)</f>
        <v>0</v>
      </c>
      <c r="BY1632" s="9">
        <f>IF(AND(BV1632&gt;(22.8+0.33*Hourly!$I1632),(BV1632&gt;24),(BV1632&lt;&gt;"")),1,0)</f>
        <v>0</v>
      </c>
    </row>
    <row r="1633" spans="5:77" x14ac:dyDescent="0.35">
      <c r="E1633">
        <f>Hourly!A1633</f>
        <v>2004</v>
      </c>
      <c r="F1633">
        <f>Hourly!B1633</f>
        <v>3</v>
      </c>
      <c r="G1633">
        <f>Hourly!C1633</f>
        <v>9</v>
      </c>
      <c r="H1633">
        <f>Hourly!D1633</f>
        <v>21</v>
      </c>
      <c r="I1633" s="163">
        <v>1629</v>
      </c>
      <c r="J1633" s="19">
        <f>Input!B$22*Input!B$79</f>
        <v>1411.3439999999998</v>
      </c>
      <c r="K1633" s="19">
        <f>Input!B$76*Input!B$88</f>
        <v>656.99775609756091</v>
      </c>
      <c r="L1633" s="19">
        <f>Input!B$77*Input!B$89</f>
        <v>130.99152542372883</v>
      </c>
      <c r="M1633" s="164">
        <f t="shared" si="405"/>
        <v>2199.3332815212898</v>
      </c>
      <c r="N1633" s="165">
        <f>(Input!B$109*Input!B$102)/3600*Input!B$108</f>
        <v>740.21399999999983</v>
      </c>
      <c r="O1633" s="165">
        <f>(1-Input!B$61)*(Input!B$109*Input!B$33)/3600*Input!B$108*Hourly!AU1633</f>
        <v>444.12839999999994</v>
      </c>
      <c r="P1633" s="19">
        <f>IF(AND(AY1632&gt;Hourly!G1633),(Input!B$109*(Input!B$33*Hourly!AU1633+Input!B$36))/3600*Input!B$108,(1-Input!B$61)*(Input!B$109*Input!B$33)/3600*Input!B$108*Hourly!AU1633)</f>
        <v>11547.338400000001</v>
      </c>
      <c r="Q1633" s="19">
        <f t="shared" si="402"/>
        <v>3383.6756815212898</v>
      </c>
      <c r="R1633" s="19">
        <f t="shared" si="406"/>
        <v>14486.885681521289</v>
      </c>
      <c r="S1633" s="165"/>
      <c r="T1633" s="165">
        <f>Input!B$78*Input!B$91</f>
        <v>189.625</v>
      </c>
      <c r="U1633" s="19">
        <f>IF(AND($AY1632&gt;Input!$B$52,Hourly!AI1633&gt;Input!$B$51),Input!$B$93*Input!$F$40*Input!$J$8/100*Hourly!AI1633,Input!$B$93*Input!$B$40*Input!$J$8/100*Hourly!AI1633)</f>
        <v>0</v>
      </c>
      <c r="V1633" s="19">
        <f>IF(AND($AY1632&gt;Input!$B$52,Hourly!AJ1633&gt;Input!$B$51),Input!$B$94*Input!$F$41*Input!$J$9/100*Hourly!AJ1633,Input!$B$94*Input!$B$41*Input!$J$9/100*Hourly!AJ1633)</f>
        <v>0</v>
      </c>
      <c r="W1633" s="19">
        <f>IF(AND($AY1632&gt;Input!$B$52,Hourly!AK1633&gt;Input!$B$51),Input!$B$95*Input!$F$42*Input!$J$10/100*Hourly!AK1633,Input!$B$95*Input!$B$42*Input!$J$10/100*Hourly!AK1633)</f>
        <v>0</v>
      </c>
      <c r="X1633" s="19">
        <f>IF(AND($AY1632&gt;Input!$B$52,Hourly!AL1633&gt;Input!$B$51),Input!$B$96*Input!$F$43*Input!$J$11/100*Hourly!AL1633,Input!$B$96*Input!$B$43*Input!$J$11/100*Hourly!AL1633)</f>
        <v>0</v>
      </c>
      <c r="Y1633" s="19">
        <f>IF(AND($AY1632&gt;Input!$B$52,Hourly!AM1633&gt;Input!$B$51),Input!$B$97*Input!$F$44*Input!$J$12/100*Hourly!AM1633,Input!$B$97*Input!$B$44*Input!$J$12/100*Hourly!AM1633)</f>
        <v>0</v>
      </c>
      <c r="Z1633" s="19">
        <f>IF(AND($AY1632&gt;Input!$B$52,Hourly!AN1633&gt;Input!$B$51),Input!$B$98*Input!$F$45*Input!$J$13/100*Hourly!AN1633,Input!$B$98*Input!$B$45*Input!$J$13/100*Hourly!AN1633)</f>
        <v>0</v>
      </c>
      <c r="AA1633" s="19">
        <f>IF(AND($AY1632&gt;Input!$B$52,Hourly!AO1633&gt;Input!$B$51),Input!$B$99*Input!$F$46*Input!$J$14/100*Hourly!AO1633,Input!$B$99*Input!$B$46*Input!$J$14/100*Hourly!AO1633)</f>
        <v>0</v>
      </c>
      <c r="AB1633" s="19">
        <f>IF(AND($AY1632&gt;Input!$B$52,Hourly!AP1633&gt;Input!$B$51),Input!$B$100*Input!$F$47*Input!$J$15/100*Hourly!AP1633,Input!$B$100*Input!$B$47*Input!$J$15/100*Hourly!AP1633)</f>
        <v>0</v>
      </c>
      <c r="AC1633" s="19">
        <f>IF(AND($AY1632&gt;Input!$B$52,Hourly!AQ1633&gt;Input!$B$51),Input!$B$101*Input!$F$48*Input!$J$16/100*Hourly!AQ1633,Input!$B$101*Input!$B$48*Input!$J$16/100*Hourly!AQ1633)</f>
        <v>0</v>
      </c>
      <c r="AD1633" s="165">
        <f t="shared" si="407"/>
        <v>0</v>
      </c>
      <c r="AE1633" s="19">
        <f>Hourly!AI1633/Input!$B$107*Input!$J$40*Input!$B$76*Input!$B$80</f>
        <v>0</v>
      </c>
      <c r="AF1633" s="19">
        <f>Hourly!AJ1633/Input!$B$107*Input!$J$41*Input!$B$76*Input!$B$81</f>
        <v>0</v>
      </c>
      <c r="AG1633" s="19">
        <f>Hourly!AK1633/Input!$B$107*Input!$J$42*Input!$B$76*Input!$B$82</f>
        <v>0</v>
      </c>
      <c r="AH1633" s="19">
        <f>Hourly!AL1633/Input!$B$107*Input!$J$43*Input!$B$76*Input!$B$83</f>
        <v>0</v>
      </c>
      <c r="AI1633" s="19">
        <f>Hourly!AM1633/Input!$B$107*Input!$J$44*Input!$B$76*Input!$B$84</f>
        <v>0</v>
      </c>
      <c r="AJ1633" s="19">
        <f>Hourly!AN1633/Input!$B$107*Input!$J$45*Input!$B$76*Input!$B$85</f>
        <v>0</v>
      </c>
      <c r="AK1633" s="19">
        <f>Hourly!AO1633/Input!$B$107*Input!$J$46*Input!$B$76*Input!$B$86</f>
        <v>0</v>
      </c>
      <c r="AL1633" s="19">
        <f>Hourly!AP1633/Input!$B$107*Input!$J$47*Input!$B$76*Input!$B$87</f>
        <v>0</v>
      </c>
      <c r="AM1633" s="164">
        <f>Hourly!AQ1633/Input!$B$107*Input!$J$48*Input!$B$77*Input!$B$89</f>
        <v>0</v>
      </c>
      <c r="AN1633" s="165">
        <f t="shared" si="403"/>
        <v>0</v>
      </c>
      <c r="AO1633" s="116">
        <f>Input!B$55*Input!$B$18*Input!B$112*Hourly!AR1633</f>
        <v>2398.5</v>
      </c>
      <c r="AP1633">
        <f>Input!B$113*Input!B$114*Input!B$90*Input!B$56*Hourly!AS1633</f>
        <v>11070</v>
      </c>
      <c r="AQ1633">
        <f>Input!B$90*Input!B$57*Hourly!AS1633</f>
        <v>11070</v>
      </c>
      <c r="AR1633" s="19">
        <f>0.5*Input!$B$63*Hourly!AU1633</f>
        <v>61.5</v>
      </c>
      <c r="AS1633" s="165">
        <f t="shared" si="408"/>
        <v>24569.25</v>
      </c>
      <c r="AT1633" s="159">
        <f>AY1632+(Input!$B$66*1000*(Hourly!AX1633&gt;0)+AD1633+AN1633+AS1633+T1633*(Hourly!J1633-AY1632)+Q1633*(Hourly!G1633-AY1632))/(Q1633+T1633)*(1-EXP(-(Q1633+T1633)/(Input!$B$103*1000000)*3600))</f>
        <v>22.781476649195213</v>
      </c>
      <c r="AU1633" s="24">
        <f>AY1632+(AD1633+AN1633+AS1633+T1633*(Hourly!J1633-AY1632)+Q1633*(Hourly!G1633-AY1632))/(Q1633+T1633)*(1-EXP(-(Q1633+T1633)/(Input!$B$103*1000000)*3600))</f>
        <v>20.084528897065095</v>
      </c>
      <c r="AV1633" s="24">
        <f>AY1632+(-Input!$B$67*1000*(Hourly!AX1633&gt;0)+AD1633+AN1633+AS1633+T1633*(Hourly!J1633-AY1632)+R1633*(Hourly!G1633-AY1632))/(R1633+T1633)*(1-EXP(-(R1633+T1633)/(Input!$B$103*1000000)*3600))</f>
        <v>16.901597442751516</v>
      </c>
      <c r="AW1633" s="160">
        <f>AY1632+(AD1633+AN1633+AS1633+T1633*(Hourly!J1633-AY1632)+R1633*(Hourly!G1633-AY1632))/(R1633+T1633)*(1-EXP(-(R1633+T1633)/(Input!$B$103*1000000)*3600))</f>
        <v>19.558438056913772</v>
      </c>
      <c r="AX1633" s="24"/>
      <c r="AY1633" s="167">
        <f t="shared" si="409"/>
        <v>20.084528897065095</v>
      </c>
      <c r="BA1633" s="159">
        <f>IF(BI1633,Input!$B$66*1000*(Hourly!AX1633&gt;0),IF(BJ1633,-(AD1633+AN1633+AS1633+T1633*(Hourly!J1633-AY1632)+Q1633*(Hourly!G1633-AY1632))+(Q1633+T1633)*(BE1633-AY1632)/(1-EXP(-(Q1633+T1633)/(Input!$B$103*1000000)*3600))))/1000</f>
        <v>0</v>
      </c>
      <c r="BB1633" s="24">
        <f>IF(BO1633,-Input!$B$67*1000*(Hourly!AX1633&gt;0),IF(BN1633,-(AD1633+AN1633+AS1633+T1633*(Hourly!J1633-AY1632)+R1633*(Hourly!G1633-AY1632))+(R1633+T1633)*(BF1633-AY1632)/(1-EXP(-(R1633+T1633)/(Input!$B$103*1000000)*3600))))/1000</f>
        <v>0</v>
      </c>
      <c r="BC1633" s="160">
        <f t="shared" si="410"/>
        <v>0</v>
      </c>
      <c r="BD1633" s="24"/>
      <c r="BE1633" s="116">
        <f>IF(Hourly!AT1633=1,Input!$B$4,IF(Hourly!AT1633=0.5,Input!$F$4,0))</f>
        <v>20</v>
      </c>
      <c r="BF1633">
        <f>IF(Hourly!AT1633=1,Input!$B$5,IF(Hourly!AT1633=0.5,Input!$F$5,0))</f>
        <v>24</v>
      </c>
      <c r="BG1633" s="9">
        <f>Input!$B$35+0.0000000001</f>
        <v>23.900000000099997</v>
      </c>
      <c r="BI1633" s="116">
        <f t="shared" si="411"/>
        <v>0</v>
      </c>
      <c r="BJ1633">
        <f t="shared" si="412"/>
        <v>0</v>
      </c>
      <c r="BK1633">
        <f t="shared" si="413"/>
        <v>1</v>
      </c>
      <c r="BL1633">
        <f t="shared" si="414"/>
        <v>0</v>
      </c>
      <c r="BM1633">
        <f t="shared" si="415"/>
        <v>0</v>
      </c>
      <c r="BN1633">
        <f t="shared" si="416"/>
        <v>0</v>
      </c>
      <c r="BO1633" s="9">
        <f t="shared" si="417"/>
        <v>0</v>
      </c>
      <c r="BR1633" s="116">
        <f t="shared" si="404"/>
        <v>7132</v>
      </c>
      <c r="BS1633" s="39">
        <v>0</v>
      </c>
      <c r="BT1633" s="168">
        <v>0</v>
      </c>
      <c r="BV1633" s="116">
        <f>IF(Hourly!$AR1633&gt;0,AY1633,"")</f>
        <v>20.084528897065095</v>
      </c>
      <c r="BW1633">
        <f>IF(AND(BV1633&gt;(20.8+0.33*Hourly!$I1633),(BV1633&gt;24),(BV1633&lt;&gt;"")),1,0)</f>
        <v>0</v>
      </c>
      <c r="BX1633">
        <f>IF(AND(BV1633&gt;(21.8+0.33*Hourly!$I1633),(BV1633&gt;24),(BV1633&lt;&gt;"")),1,0)</f>
        <v>0</v>
      </c>
      <c r="BY1633" s="9">
        <f>IF(AND(BV1633&gt;(22.8+0.33*Hourly!$I1633),(BV1633&gt;24),(BV1633&lt;&gt;"")),1,0)</f>
        <v>0</v>
      </c>
    </row>
    <row r="1634" spans="5:77" x14ac:dyDescent="0.35">
      <c r="E1634">
        <f>Hourly!A1634</f>
        <v>2004</v>
      </c>
      <c r="F1634">
        <f>Hourly!B1634</f>
        <v>3</v>
      </c>
      <c r="G1634">
        <f>Hourly!C1634</f>
        <v>9</v>
      </c>
      <c r="H1634">
        <f>Hourly!D1634</f>
        <v>22</v>
      </c>
      <c r="I1634" s="163">
        <v>1630</v>
      </c>
      <c r="J1634" s="19">
        <f>Input!B$22*Input!B$79</f>
        <v>1411.3439999999998</v>
      </c>
      <c r="K1634" s="19">
        <f>Input!B$76*Input!B$88</f>
        <v>656.99775609756091</v>
      </c>
      <c r="L1634" s="19">
        <f>Input!B$77*Input!B$89</f>
        <v>130.99152542372883</v>
      </c>
      <c r="M1634" s="164">
        <f t="shared" si="405"/>
        <v>2199.3332815212898</v>
      </c>
      <c r="N1634" s="165">
        <f>(Input!B$109*Input!B$102)/3600*Input!B$108</f>
        <v>740.21399999999983</v>
      </c>
      <c r="O1634" s="165">
        <f>(1-Input!B$61)*(Input!B$109*Input!B$33)/3600*Input!B$108*Hourly!AU1634</f>
        <v>444.12839999999994</v>
      </c>
      <c r="P1634" s="19">
        <f>IF(AND(AY1633&gt;Hourly!G1634),(Input!B$109*(Input!B$33*Hourly!AU1634+Input!B$36))/3600*Input!B$108,(1-Input!B$61)*(Input!B$109*Input!B$33)/3600*Input!B$108*Hourly!AU1634)</f>
        <v>11547.338400000001</v>
      </c>
      <c r="Q1634" s="19">
        <f t="shared" si="402"/>
        <v>3383.6756815212898</v>
      </c>
      <c r="R1634" s="19">
        <f t="shared" si="406"/>
        <v>14486.885681521289</v>
      </c>
      <c r="S1634" s="165"/>
      <c r="T1634" s="165">
        <f>Input!B$78*Input!B$91</f>
        <v>189.625</v>
      </c>
      <c r="U1634" s="19">
        <f>IF(AND($AY1633&gt;Input!$B$52,Hourly!AI1634&gt;Input!$B$51),Input!$B$93*Input!$F$40*Input!$J$8/100*Hourly!AI1634,Input!$B$93*Input!$B$40*Input!$J$8/100*Hourly!AI1634)</f>
        <v>0</v>
      </c>
      <c r="V1634" s="19">
        <f>IF(AND($AY1633&gt;Input!$B$52,Hourly!AJ1634&gt;Input!$B$51),Input!$B$94*Input!$F$41*Input!$J$9/100*Hourly!AJ1634,Input!$B$94*Input!$B$41*Input!$J$9/100*Hourly!AJ1634)</f>
        <v>0</v>
      </c>
      <c r="W1634" s="19">
        <f>IF(AND($AY1633&gt;Input!$B$52,Hourly!AK1634&gt;Input!$B$51),Input!$B$95*Input!$F$42*Input!$J$10/100*Hourly!AK1634,Input!$B$95*Input!$B$42*Input!$J$10/100*Hourly!AK1634)</f>
        <v>0</v>
      </c>
      <c r="X1634" s="19">
        <f>IF(AND($AY1633&gt;Input!$B$52,Hourly!AL1634&gt;Input!$B$51),Input!$B$96*Input!$F$43*Input!$J$11/100*Hourly!AL1634,Input!$B$96*Input!$B$43*Input!$J$11/100*Hourly!AL1634)</f>
        <v>0</v>
      </c>
      <c r="Y1634" s="19">
        <f>IF(AND($AY1633&gt;Input!$B$52,Hourly!AM1634&gt;Input!$B$51),Input!$B$97*Input!$F$44*Input!$J$12/100*Hourly!AM1634,Input!$B$97*Input!$B$44*Input!$J$12/100*Hourly!AM1634)</f>
        <v>0</v>
      </c>
      <c r="Z1634" s="19">
        <f>IF(AND($AY1633&gt;Input!$B$52,Hourly!AN1634&gt;Input!$B$51),Input!$B$98*Input!$F$45*Input!$J$13/100*Hourly!AN1634,Input!$B$98*Input!$B$45*Input!$J$13/100*Hourly!AN1634)</f>
        <v>0</v>
      </c>
      <c r="AA1634" s="19">
        <f>IF(AND($AY1633&gt;Input!$B$52,Hourly!AO1634&gt;Input!$B$51),Input!$B$99*Input!$F$46*Input!$J$14/100*Hourly!AO1634,Input!$B$99*Input!$B$46*Input!$J$14/100*Hourly!AO1634)</f>
        <v>0</v>
      </c>
      <c r="AB1634" s="19">
        <f>IF(AND($AY1633&gt;Input!$B$52,Hourly!AP1634&gt;Input!$B$51),Input!$B$100*Input!$F$47*Input!$J$15/100*Hourly!AP1634,Input!$B$100*Input!$B$47*Input!$J$15/100*Hourly!AP1634)</f>
        <v>0</v>
      </c>
      <c r="AC1634" s="19">
        <f>IF(AND($AY1633&gt;Input!$B$52,Hourly!AQ1634&gt;Input!$B$51),Input!$B$101*Input!$F$48*Input!$J$16/100*Hourly!AQ1634,Input!$B$101*Input!$B$48*Input!$J$16/100*Hourly!AQ1634)</f>
        <v>0</v>
      </c>
      <c r="AD1634" s="165">
        <f t="shared" si="407"/>
        <v>0</v>
      </c>
      <c r="AE1634" s="19">
        <f>Hourly!AI1634/Input!$B$107*Input!$J$40*Input!$B$76*Input!$B$80</f>
        <v>0</v>
      </c>
      <c r="AF1634" s="19">
        <f>Hourly!AJ1634/Input!$B$107*Input!$J$41*Input!$B$76*Input!$B$81</f>
        <v>0</v>
      </c>
      <c r="AG1634" s="19">
        <f>Hourly!AK1634/Input!$B$107*Input!$J$42*Input!$B$76*Input!$B$82</f>
        <v>0</v>
      </c>
      <c r="AH1634" s="19">
        <f>Hourly!AL1634/Input!$B$107*Input!$J$43*Input!$B$76*Input!$B$83</f>
        <v>0</v>
      </c>
      <c r="AI1634" s="19">
        <f>Hourly!AM1634/Input!$B$107*Input!$J$44*Input!$B$76*Input!$B$84</f>
        <v>0</v>
      </c>
      <c r="AJ1634" s="19">
        <f>Hourly!AN1634/Input!$B$107*Input!$J$45*Input!$B$76*Input!$B$85</f>
        <v>0</v>
      </c>
      <c r="AK1634" s="19">
        <f>Hourly!AO1634/Input!$B$107*Input!$J$46*Input!$B$76*Input!$B$86</f>
        <v>0</v>
      </c>
      <c r="AL1634" s="19">
        <f>Hourly!AP1634/Input!$B$107*Input!$J$47*Input!$B$76*Input!$B$87</f>
        <v>0</v>
      </c>
      <c r="AM1634" s="164">
        <f>Hourly!AQ1634/Input!$B$107*Input!$J$48*Input!$B$77*Input!$B$89</f>
        <v>0</v>
      </c>
      <c r="AN1634" s="165">
        <f t="shared" si="403"/>
        <v>0</v>
      </c>
      <c r="AO1634" s="116">
        <f>Input!B$55*Input!$B$18*Input!B$112*Hourly!AR1634</f>
        <v>2398.5</v>
      </c>
      <c r="AP1634">
        <f>Input!B$113*Input!B$114*Input!B$90*Input!B$56*Hourly!AS1634</f>
        <v>11070</v>
      </c>
      <c r="AQ1634">
        <f>Input!B$90*Input!B$57*Hourly!AS1634</f>
        <v>11070</v>
      </c>
      <c r="AR1634" s="19">
        <f>0.5*Input!$B$63*Hourly!AU1634</f>
        <v>61.5</v>
      </c>
      <c r="AS1634" s="165">
        <f t="shared" si="408"/>
        <v>24569.25</v>
      </c>
      <c r="AT1634" s="159">
        <f>AY1633+(Input!$B$66*1000*(Hourly!AX1634&gt;0)+AD1634+AN1634+AS1634+T1634*(Hourly!J1634-AY1633)+Q1634*(Hourly!G1634-AY1633))/(Q1634+T1634)*(1-EXP(-(Q1634+T1634)/(Input!$B$103*1000000)*3600))</f>
        <v>22.680106246324851</v>
      </c>
      <c r="AU1634" s="24">
        <f>AY1633+(AD1634+AN1634+AS1634+T1634*(Hourly!J1634-AY1633)+Q1634*(Hourly!G1634-AY1633))/(Q1634+T1634)*(1-EXP(-(Q1634+T1634)/(Input!$B$103*1000000)*3600))</f>
        <v>19.983158494194729</v>
      </c>
      <c r="AV1634" s="24">
        <f>AY1633+(-Input!$B$67*1000*(Hourly!AX1634&gt;0)+AD1634+AN1634+AS1634+T1634*(Hourly!J1634-AY1633)+R1634*(Hourly!G1634-AY1633))/(R1634+T1634)*(1-EXP(-(R1634+T1634)/(Input!$B$103*1000000)*3600))</f>
        <v>16.794341566696744</v>
      </c>
      <c r="AW1634" s="160">
        <f>AY1633+(AD1634+AN1634+AS1634+T1634*(Hourly!J1634-AY1633)+R1634*(Hourly!G1634-AY1633))/(R1634+T1634)*(1-EXP(-(R1634+T1634)/(Input!$B$103*1000000)*3600))</f>
        <v>19.451182180859004</v>
      </c>
      <c r="AX1634" s="24"/>
      <c r="AY1634" s="167">
        <f t="shared" si="409"/>
        <v>20</v>
      </c>
      <c r="BA1634" s="159">
        <f>IF(BI1634,Input!$B$66*1000*(Hourly!AX1634&gt;0),IF(BJ1634,-(AD1634+AN1634+AS1634+T1634*(Hourly!J1634-AY1633)+Q1634*(Hourly!G1634-AY1633))+(Q1634+T1634)*(BE1634-AY1633)/(1-EXP(-(Q1634+T1634)/(Input!$B$103*1000000)*3600))))/1000</f>
        <v>6.2446540879289749</v>
      </c>
      <c r="BB1634" s="24">
        <f>IF(BO1634,-Input!$B$67*1000*(Hourly!AX1634&gt;0),IF(BN1634,-(AD1634+AN1634+AS1634+T1634*(Hourly!J1634-AY1633)+R1634*(Hourly!G1634-AY1633))+(R1634+T1634)*(BF1634-AY1633)/(1-EXP(-(R1634+T1634)/(Input!$B$103*1000000)*3600))))/1000</f>
        <v>0</v>
      </c>
      <c r="BC1634" s="160">
        <f t="shared" si="410"/>
        <v>6.2446540879289749</v>
      </c>
      <c r="BD1634" s="24"/>
      <c r="BE1634" s="116">
        <f>IF(Hourly!AT1634=1,Input!$B$4,IF(Hourly!AT1634=0.5,Input!$F$4,0))</f>
        <v>20</v>
      </c>
      <c r="BF1634">
        <f>IF(Hourly!AT1634=1,Input!$B$5,IF(Hourly!AT1634=0.5,Input!$F$5,0))</f>
        <v>24</v>
      </c>
      <c r="BG1634" s="9">
        <f>Input!$B$35+0.0000000001</f>
        <v>23.900000000099997</v>
      </c>
      <c r="BI1634" s="116">
        <f t="shared" si="411"/>
        <v>0</v>
      </c>
      <c r="BJ1634">
        <f t="shared" si="412"/>
        <v>1</v>
      </c>
      <c r="BK1634">
        <f t="shared" si="413"/>
        <v>0</v>
      </c>
      <c r="BL1634">
        <f t="shared" si="414"/>
        <v>0</v>
      </c>
      <c r="BM1634">
        <f t="shared" si="415"/>
        <v>0</v>
      </c>
      <c r="BN1634">
        <f t="shared" si="416"/>
        <v>0</v>
      </c>
      <c r="BO1634" s="9">
        <f t="shared" si="417"/>
        <v>0</v>
      </c>
      <c r="BR1634" s="116">
        <f t="shared" si="404"/>
        <v>7131</v>
      </c>
      <c r="BS1634" s="39">
        <v>0</v>
      </c>
      <c r="BT1634" s="168">
        <v>0</v>
      </c>
      <c r="BV1634" s="116">
        <f>IF(Hourly!$AR1634&gt;0,AY1634,"")</f>
        <v>20</v>
      </c>
      <c r="BW1634">
        <f>IF(AND(BV1634&gt;(20.8+0.33*Hourly!$I1634),(BV1634&gt;24),(BV1634&lt;&gt;"")),1,0)</f>
        <v>0</v>
      </c>
      <c r="BX1634">
        <f>IF(AND(BV1634&gt;(21.8+0.33*Hourly!$I1634),(BV1634&gt;24),(BV1634&lt;&gt;"")),1,0)</f>
        <v>0</v>
      </c>
      <c r="BY1634" s="9">
        <f>IF(AND(BV1634&gt;(22.8+0.33*Hourly!$I1634),(BV1634&gt;24),(BV1634&lt;&gt;"")),1,0)</f>
        <v>0</v>
      </c>
    </row>
    <row r="1635" spans="5:77" x14ac:dyDescent="0.35">
      <c r="E1635">
        <f>Hourly!A1635</f>
        <v>2004</v>
      </c>
      <c r="F1635">
        <f>Hourly!B1635</f>
        <v>3</v>
      </c>
      <c r="G1635">
        <f>Hourly!C1635</f>
        <v>9</v>
      </c>
      <c r="H1635">
        <f>Hourly!D1635</f>
        <v>23</v>
      </c>
      <c r="I1635" s="163">
        <v>1631</v>
      </c>
      <c r="J1635" s="19">
        <f>Input!B$22*Input!B$79</f>
        <v>1411.3439999999998</v>
      </c>
      <c r="K1635" s="19">
        <f>Input!B$76*Input!B$88</f>
        <v>656.99775609756091</v>
      </c>
      <c r="L1635" s="19">
        <f>Input!B$77*Input!B$89</f>
        <v>130.99152542372883</v>
      </c>
      <c r="M1635" s="164">
        <f t="shared" si="405"/>
        <v>2199.3332815212898</v>
      </c>
      <c r="N1635" s="165">
        <f>(Input!B$109*Input!B$102)/3600*Input!B$108</f>
        <v>740.21399999999983</v>
      </c>
      <c r="O1635" s="165">
        <f>(1-Input!B$61)*(Input!B$109*Input!B$33)/3600*Input!B$108*Hourly!AU1635</f>
        <v>444.12839999999994</v>
      </c>
      <c r="P1635" s="19">
        <f>IF(AND(AY1634&gt;Hourly!G1635),(Input!B$109*(Input!B$33*Hourly!AU1635+Input!B$36))/3600*Input!B$108,(1-Input!B$61)*(Input!B$109*Input!B$33)/3600*Input!B$108*Hourly!AU1635)</f>
        <v>11547.338400000001</v>
      </c>
      <c r="Q1635" s="19">
        <f t="shared" si="402"/>
        <v>3383.6756815212898</v>
      </c>
      <c r="R1635" s="19">
        <f t="shared" si="406"/>
        <v>14486.885681521289</v>
      </c>
      <c r="S1635" s="165"/>
      <c r="T1635" s="165">
        <f>Input!B$78*Input!B$91</f>
        <v>189.625</v>
      </c>
      <c r="U1635" s="19">
        <f>IF(AND($AY1634&gt;Input!$B$52,Hourly!AI1635&gt;Input!$B$51),Input!$B$93*Input!$F$40*Input!$J$8/100*Hourly!AI1635,Input!$B$93*Input!$B$40*Input!$J$8/100*Hourly!AI1635)</f>
        <v>0</v>
      </c>
      <c r="V1635" s="19">
        <f>IF(AND($AY1634&gt;Input!$B$52,Hourly!AJ1635&gt;Input!$B$51),Input!$B$94*Input!$F$41*Input!$J$9/100*Hourly!AJ1635,Input!$B$94*Input!$B$41*Input!$J$9/100*Hourly!AJ1635)</f>
        <v>0</v>
      </c>
      <c r="W1635" s="19">
        <f>IF(AND($AY1634&gt;Input!$B$52,Hourly!AK1635&gt;Input!$B$51),Input!$B$95*Input!$F$42*Input!$J$10/100*Hourly!AK1635,Input!$B$95*Input!$B$42*Input!$J$10/100*Hourly!AK1635)</f>
        <v>0</v>
      </c>
      <c r="X1635" s="19">
        <f>IF(AND($AY1634&gt;Input!$B$52,Hourly!AL1635&gt;Input!$B$51),Input!$B$96*Input!$F$43*Input!$J$11/100*Hourly!AL1635,Input!$B$96*Input!$B$43*Input!$J$11/100*Hourly!AL1635)</f>
        <v>0</v>
      </c>
      <c r="Y1635" s="19">
        <f>IF(AND($AY1634&gt;Input!$B$52,Hourly!AM1635&gt;Input!$B$51),Input!$B$97*Input!$F$44*Input!$J$12/100*Hourly!AM1635,Input!$B$97*Input!$B$44*Input!$J$12/100*Hourly!AM1635)</f>
        <v>0</v>
      </c>
      <c r="Z1635" s="19">
        <f>IF(AND($AY1634&gt;Input!$B$52,Hourly!AN1635&gt;Input!$B$51),Input!$B$98*Input!$F$45*Input!$J$13/100*Hourly!AN1635,Input!$B$98*Input!$B$45*Input!$J$13/100*Hourly!AN1635)</f>
        <v>0</v>
      </c>
      <c r="AA1635" s="19">
        <f>IF(AND($AY1634&gt;Input!$B$52,Hourly!AO1635&gt;Input!$B$51),Input!$B$99*Input!$F$46*Input!$J$14/100*Hourly!AO1635,Input!$B$99*Input!$B$46*Input!$J$14/100*Hourly!AO1635)</f>
        <v>0</v>
      </c>
      <c r="AB1635" s="19">
        <f>IF(AND($AY1634&gt;Input!$B$52,Hourly!AP1635&gt;Input!$B$51),Input!$B$100*Input!$F$47*Input!$J$15/100*Hourly!AP1635,Input!$B$100*Input!$B$47*Input!$J$15/100*Hourly!AP1635)</f>
        <v>0</v>
      </c>
      <c r="AC1635" s="19">
        <f>IF(AND($AY1634&gt;Input!$B$52,Hourly!AQ1635&gt;Input!$B$51),Input!$B$101*Input!$F$48*Input!$J$16/100*Hourly!AQ1635,Input!$B$101*Input!$B$48*Input!$J$16/100*Hourly!AQ1635)</f>
        <v>0</v>
      </c>
      <c r="AD1635" s="165">
        <f t="shared" si="407"/>
        <v>0</v>
      </c>
      <c r="AE1635" s="19">
        <f>Hourly!AI1635/Input!$B$107*Input!$J$40*Input!$B$76*Input!$B$80</f>
        <v>0</v>
      </c>
      <c r="AF1635" s="19">
        <f>Hourly!AJ1635/Input!$B$107*Input!$J$41*Input!$B$76*Input!$B$81</f>
        <v>0</v>
      </c>
      <c r="AG1635" s="19">
        <f>Hourly!AK1635/Input!$B$107*Input!$J$42*Input!$B$76*Input!$B$82</f>
        <v>0</v>
      </c>
      <c r="AH1635" s="19">
        <f>Hourly!AL1635/Input!$B$107*Input!$J$43*Input!$B$76*Input!$B$83</f>
        <v>0</v>
      </c>
      <c r="AI1635" s="19">
        <f>Hourly!AM1635/Input!$B$107*Input!$J$44*Input!$B$76*Input!$B$84</f>
        <v>0</v>
      </c>
      <c r="AJ1635" s="19">
        <f>Hourly!AN1635/Input!$B$107*Input!$J$45*Input!$B$76*Input!$B$85</f>
        <v>0</v>
      </c>
      <c r="AK1635" s="19">
        <f>Hourly!AO1635/Input!$B$107*Input!$J$46*Input!$B$76*Input!$B$86</f>
        <v>0</v>
      </c>
      <c r="AL1635" s="19">
        <f>Hourly!AP1635/Input!$B$107*Input!$J$47*Input!$B$76*Input!$B$87</f>
        <v>0</v>
      </c>
      <c r="AM1635" s="164">
        <f>Hourly!AQ1635/Input!$B$107*Input!$J$48*Input!$B$77*Input!$B$89</f>
        <v>0</v>
      </c>
      <c r="AN1635" s="165">
        <f t="shared" si="403"/>
        <v>0</v>
      </c>
      <c r="AO1635" s="116">
        <f>Input!B$55*Input!$B$18*Input!B$112*Hourly!AR1635</f>
        <v>2398.5</v>
      </c>
      <c r="AP1635">
        <f>Input!B$113*Input!B$114*Input!B$90*Input!B$56*Hourly!AS1635</f>
        <v>11070</v>
      </c>
      <c r="AQ1635">
        <f>Input!B$90*Input!B$57*Hourly!AS1635</f>
        <v>11070</v>
      </c>
      <c r="AR1635" s="19">
        <f>0.5*Input!$B$63*Hourly!AU1635</f>
        <v>61.5</v>
      </c>
      <c r="AS1635" s="165">
        <f t="shared" si="408"/>
        <v>24569.25</v>
      </c>
      <c r="AT1635" s="159">
        <f>AY1634+(Input!$B$66*1000*(Hourly!AX1635&gt;0)+AD1635+AN1635+AS1635+T1635*(Hourly!J1635-AY1634)+Q1635*(Hourly!G1635-AY1634))/(Q1635+T1635)*(1-EXP(-(Q1635+T1635)/(Input!$B$103*1000000)*3600))</f>
        <v>22.591829156422154</v>
      </c>
      <c r="AU1635" s="24">
        <f>AY1634+(AD1635+AN1635+AS1635+T1635*(Hourly!J1635-AY1634)+Q1635*(Hourly!G1635-AY1634))/(Q1635+T1635)*(1-EXP(-(Q1635+T1635)/(Input!$B$103*1000000)*3600))</f>
        <v>19.894881404292036</v>
      </c>
      <c r="AV1635" s="24">
        <f>AY1634+(-Input!$B$67*1000*(Hourly!AX1635&gt;0)+AD1635+AN1635+AS1635+T1635*(Hourly!J1635-AY1634)+R1635*(Hourly!G1635-AY1634))/(R1635+T1635)*(1-EXP(-(R1635+T1635)/(Input!$B$103*1000000)*3600))</f>
        <v>16.693864044439206</v>
      </c>
      <c r="AW1635" s="160">
        <f>AY1634+(AD1635+AN1635+AS1635+T1635*(Hourly!J1635-AY1634)+R1635*(Hourly!G1635-AY1634))/(R1635+T1635)*(1-EXP(-(R1635+T1635)/(Input!$B$103*1000000)*3600))</f>
        <v>19.350704658601462</v>
      </c>
      <c r="AX1635" s="24"/>
      <c r="AY1635" s="167">
        <f t="shared" si="409"/>
        <v>20</v>
      </c>
      <c r="BA1635" s="159">
        <f>IF(BI1635,Input!$B$66*1000*(Hourly!AX1635&gt;0),IF(BJ1635,-(AD1635+AN1635+AS1635+T1635*(Hourly!J1635-AY1634)+Q1635*(Hourly!G1635-AY1634))+(Q1635+T1635)*(BE1635-AY1634)/(1-EXP(-(Q1635+T1635)/(Input!$B$103*1000000)*3600))))/1000</f>
        <v>38.976875108143858</v>
      </c>
      <c r="BB1635" s="24">
        <f>IF(BO1635,-Input!$B$67*1000*(Hourly!AX1635&gt;0),IF(BN1635,-(AD1635+AN1635+AS1635+T1635*(Hourly!J1635-AY1634)+R1635*(Hourly!G1635-AY1634))+(R1635+T1635)*(BF1635-AY1634)/(1-EXP(-(R1635+T1635)/(Input!$B$103*1000000)*3600))))/1000</f>
        <v>0</v>
      </c>
      <c r="BC1635" s="160">
        <f t="shared" si="410"/>
        <v>38.976875108143858</v>
      </c>
      <c r="BD1635" s="24"/>
      <c r="BE1635" s="116">
        <f>IF(Hourly!AT1635=1,Input!$B$4,IF(Hourly!AT1635=0.5,Input!$F$4,0))</f>
        <v>20</v>
      </c>
      <c r="BF1635">
        <f>IF(Hourly!AT1635=1,Input!$B$5,IF(Hourly!AT1635=0.5,Input!$F$5,0))</f>
        <v>24</v>
      </c>
      <c r="BG1635" s="9">
        <f>Input!$B$35+0.0000000001</f>
        <v>23.900000000099997</v>
      </c>
      <c r="BI1635" s="116">
        <f t="shared" si="411"/>
        <v>0</v>
      </c>
      <c r="BJ1635">
        <f t="shared" si="412"/>
        <v>1</v>
      </c>
      <c r="BK1635">
        <f t="shared" si="413"/>
        <v>0</v>
      </c>
      <c r="BL1635">
        <f t="shared" si="414"/>
        <v>0</v>
      </c>
      <c r="BM1635">
        <f t="shared" si="415"/>
        <v>0</v>
      </c>
      <c r="BN1635">
        <f t="shared" si="416"/>
        <v>0</v>
      </c>
      <c r="BO1635" s="9">
        <f t="shared" si="417"/>
        <v>0</v>
      </c>
      <c r="BR1635" s="116">
        <f t="shared" si="404"/>
        <v>7130</v>
      </c>
      <c r="BS1635" s="39">
        <v>0</v>
      </c>
      <c r="BT1635" s="168">
        <v>0</v>
      </c>
      <c r="BV1635" s="116">
        <f>IF(Hourly!$AR1635&gt;0,AY1635,"")</f>
        <v>20</v>
      </c>
      <c r="BW1635">
        <f>IF(AND(BV1635&gt;(20.8+0.33*Hourly!$I1635),(BV1635&gt;24),(BV1635&lt;&gt;"")),1,0)</f>
        <v>0</v>
      </c>
      <c r="BX1635">
        <f>IF(AND(BV1635&gt;(21.8+0.33*Hourly!$I1635),(BV1635&gt;24),(BV1635&lt;&gt;"")),1,0)</f>
        <v>0</v>
      </c>
      <c r="BY1635" s="9">
        <f>IF(AND(BV1635&gt;(22.8+0.33*Hourly!$I1635),(BV1635&gt;24),(BV1635&lt;&gt;"")),1,0)</f>
        <v>0</v>
      </c>
    </row>
    <row r="1636" spans="5:77" x14ac:dyDescent="0.35">
      <c r="E1636">
        <f>Hourly!A1636</f>
        <v>2004</v>
      </c>
      <c r="F1636">
        <f>Hourly!B1636</f>
        <v>3</v>
      </c>
      <c r="G1636">
        <f>Hourly!C1636</f>
        <v>9</v>
      </c>
      <c r="H1636">
        <f>Hourly!D1636</f>
        <v>24</v>
      </c>
      <c r="I1636" s="163">
        <v>1632</v>
      </c>
      <c r="J1636" s="19">
        <f>Input!B$22*Input!B$79</f>
        <v>1411.3439999999998</v>
      </c>
      <c r="K1636" s="19">
        <f>Input!B$76*Input!B$88</f>
        <v>656.99775609756091</v>
      </c>
      <c r="L1636" s="19">
        <f>Input!B$77*Input!B$89</f>
        <v>130.99152542372883</v>
      </c>
      <c r="M1636" s="164">
        <f t="shared" si="405"/>
        <v>2199.3332815212898</v>
      </c>
      <c r="N1636" s="165">
        <f>(Input!B$109*Input!B$102)/3600*Input!B$108</f>
        <v>740.21399999999983</v>
      </c>
      <c r="O1636" s="165">
        <f>(1-Input!B$61)*(Input!B$109*Input!B$33)/3600*Input!B$108*Hourly!AU1636</f>
        <v>444.12839999999994</v>
      </c>
      <c r="P1636" s="19">
        <f>IF(AND(AY1635&gt;Hourly!G1636),(Input!B$109*(Input!B$33*Hourly!AU1636+Input!B$36))/3600*Input!B$108,(1-Input!B$61)*(Input!B$109*Input!B$33)/3600*Input!B$108*Hourly!AU1636)</f>
        <v>11547.338400000001</v>
      </c>
      <c r="Q1636" s="19">
        <f t="shared" si="402"/>
        <v>3383.6756815212898</v>
      </c>
      <c r="R1636" s="19">
        <f t="shared" si="406"/>
        <v>14486.885681521289</v>
      </c>
      <c r="S1636" s="165"/>
      <c r="T1636" s="165">
        <f>Input!B$78*Input!B$91</f>
        <v>189.625</v>
      </c>
      <c r="U1636" s="19">
        <f>IF(AND($AY1635&gt;Input!$B$52,Hourly!AI1636&gt;Input!$B$51),Input!$B$93*Input!$F$40*Input!$J$8/100*Hourly!AI1636,Input!$B$93*Input!$B$40*Input!$J$8/100*Hourly!AI1636)</f>
        <v>0</v>
      </c>
      <c r="V1636" s="19">
        <f>IF(AND($AY1635&gt;Input!$B$52,Hourly!AJ1636&gt;Input!$B$51),Input!$B$94*Input!$F$41*Input!$J$9/100*Hourly!AJ1636,Input!$B$94*Input!$B$41*Input!$J$9/100*Hourly!AJ1636)</f>
        <v>0</v>
      </c>
      <c r="W1636" s="19">
        <f>IF(AND($AY1635&gt;Input!$B$52,Hourly!AK1636&gt;Input!$B$51),Input!$B$95*Input!$F$42*Input!$J$10/100*Hourly!AK1636,Input!$B$95*Input!$B$42*Input!$J$10/100*Hourly!AK1636)</f>
        <v>0</v>
      </c>
      <c r="X1636" s="19">
        <f>IF(AND($AY1635&gt;Input!$B$52,Hourly!AL1636&gt;Input!$B$51),Input!$B$96*Input!$F$43*Input!$J$11/100*Hourly!AL1636,Input!$B$96*Input!$B$43*Input!$J$11/100*Hourly!AL1636)</f>
        <v>0</v>
      </c>
      <c r="Y1636" s="19">
        <f>IF(AND($AY1635&gt;Input!$B$52,Hourly!AM1636&gt;Input!$B$51),Input!$B$97*Input!$F$44*Input!$J$12/100*Hourly!AM1636,Input!$B$97*Input!$B$44*Input!$J$12/100*Hourly!AM1636)</f>
        <v>0</v>
      </c>
      <c r="Z1636" s="19">
        <f>IF(AND($AY1635&gt;Input!$B$52,Hourly!AN1636&gt;Input!$B$51),Input!$B$98*Input!$F$45*Input!$J$13/100*Hourly!AN1636,Input!$B$98*Input!$B$45*Input!$J$13/100*Hourly!AN1636)</f>
        <v>0</v>
      </c>
      <c r="AA1636" s="19">
        <f>IF(AND($AY1635&gt;Input!$B$52,Hourly!AO1636&gt;Input!$B$51),Input!$B$99*Input!$F$46*Input!$J$14/100*Hourly!AO1636,Input!$B$99*Input!$B$46*Input!$J$14/100*Hourly!AO1636)</f>
        <v>0</v>
      </c>
      <c r="AB1636" s="19">
        <f>IF(AND($AY1635&gt;Input!$B$52,Hourly!AP1636&gt;Input!$B$51),Input!$B$100*Input!$F$47*Input!$J$15/100*Hourly!AP1636,Input!$B$100*Input!$B$47*Input!$J$15/100*Hourly!AP1636)</f>
        <v>0</v>
      </c>
      <c r="AC1636" s="19">
        <f>IF(AND($AY1635&gt;Input!$B$52,Hourly!AQ1636&gt;Input!$B$51),Input!$B$101*Input!$F$48*Input!$J$16/100*Hourly!AQ1636,Input!$B$101*Input!$B$48*Input!$J$16/100*Hourly!AQ1636)</f>
        <v>0</v>
      </c>
      <c r="AD1636" s="165">
        <f t="shared" si="407"/>
        <v>0</v>
      </c>
      <c r="AE1636" s="19">
        <f>Hourly!AI1636/Input!$B$107*Input!$J$40*Input!$B$76*Input!$B$80</f>
        <v>0</v>
      </c>
      <c r="AF1636" s="19">
        <f>Hourly!AJ1636/Input!$B$107*Input!$J$41*Input!$B$76*Input!$B$81</f>
        <v>0</v>
      </c>
      <c r="AG1636" s="19">
        <f>Hourly!AK1636/Input!$B$107*Input!$J$42*Input!$B$76*Input!$B$82</f>
        <v>0</v>
      </c>
      <c r="AH1636" s="19">
        <f>Hourly!AL1636/Input!$B$107*Input!$J$43*Input!$B$76*Input!$B$83</f>
        <v>0</v>
      </c>
      <c r="AI1636" s="19">
        <f>Hourly!AM1636/Input!$B$107*Input!$J$44*Input!$B$76*Input!$B$84</f>
        <v>0</v>
      </c>
      <c r="AJ1636" s="19">
        <f>Hourly!AN1636/Input!$B$107*Input!$J$45*Input!$B$76*Input!$B$85</f>
        <v>0</v>
      </c>
      <c r="AK1636" s="19">
        <f>Hourly!AO1636/Input!$B$107*Input!$J$46*Input!$B$76*Input!$B$86</f>
        <v>0</v>
      </c>
      <c r="AL1636" s="19">
        <f>Hourly!AP1636/Input!$B$107*Input!$J$47*Input!$B$76*Input!$B$87</f>
        <v>0</v>
      </c>
      <c r="AM1636" s="164">
        <f>Hourly!AQ1636/Input!$B$107*Input!$J$48*Input!$B$77*Input!$B$89</f>
        <v>0</v>
      </c>
      <c r="AN1636" s="165">
        <f t="shared" si="403"/>
        <v>0</v>
      </c>
      <c r="AO1636" s="116">
        <f>Input!B$55*Input!$B$18*Input!B$112*Hourly!AR1636</f>
        <v>2398.5</v>
      </c>
      <c r="AP1636">
        <f>Input!B$113*Input!B$114*Input!B$90*Input!B$56*Hourly!AS1636</f>
        <v>11070</v>
      </c>
      <c r="AQ1636">
        <f>Input!B$90*Input!B$57*Hourly!AS1636</f>
        <v>11070</v>
      </c>
      <c r="AR1636" s="19">
        <f>0.5*Input!$B$63*Hourly!AU1636</f>
        <v>61.5</v>
      </c>
      <c r="AS1636" s="165">
        <f t="shared" si="408"/>
        <v>24569.25</v>
      </c>
      <c r="AT1636" s="159">
        <f>AY1635+(Input!$B$66*1000*(Hourly!AX1636&gt;0)+AD1636+AN1636+AS1636+T1636*(Hourly!J1636-AY1635)+Q1636*(Hourly!G1636-AY1635))/(Q1636+T1636)*(1-EXP(-(Q1636+T1636)/(Input!$B$103*1000000)*3600))</f>
        <v>22.589091477465189</v>
      </c>
      <c r="AU1636" s="24">
        <f>AY1635+(AD1636+AN1636+AS1636+T1636*(Hourly!J1636-AY1635)+Q1636*(Hourly!G1636-AY1635))/(Q1636+T1636)*(1-EXP(-(Q1636+T1636)/(Input!$B$103*1000000)*3600))</f>
        <v>19.892143725335071</v>
      </c>
      <c r="AV1636" s="24">
        <f>AY1635+(-Input!$B$67*1000*(Hourly!AX1636&gt;0)+AD1636+AN1636+AS1636+T1636*(Hourly!J1636-AY1635)+R1636*(Hourly!G1636-AY1635))/(R1636+T1636)*(1-EXP(-(R1636+T1636)/(Input!$B$103*1000000)*3600))</f>
        <v>16.682317240563787</v>
      </c>
      <c r="AW1636" s="160">
        <f>AY1635+(AD1636+AN1636+AS1636+T1636*(Hourly!J1636-AY1635)+R1636*(Hourly!G1636-AY1635))/(R1636+T1636)*(1-EXP(-(R1636+T1636)/(Input!$B$103*1000000)*3600))</f>
        <v>19.339157854726043</v>
      </c>
      <c r="AX1636" s="24"/>
      <c r="AY1636" s="167">
        <f t="shared" si="409"/>
        <v>20</v>
      </c>
      <c r="BA1636" s="159">
        <f>IF(BI1636,Input!$B$66*1000*(Hourly!AX1636&gt;0),IF(BJ1636,-(AD1636+AN1636+AS1636+T1636*(Hourly!J1636-AY1635)+Q1636*(Hourly!G1636-AY1635))+(Q1636+T1636)*(BE1636-AY1635)/(1-EXP(-(Q1636+T1636)/(Input!$B$103*1000000)*3600))))/1000</f>
        <v>39.991977812600247</v>
      </c>
      <c r="BB1636" s="24">
        <f>IF(BO1636,-Input!$B$67*1000*(Hourly!AX1636&gt;0),IF(BN1636,-(AD1636+AN1636+AS1636+T1636*(Hourly!J1636-AY1635)+R1636*(Hourly!G1636-AY1635))+(R1636+T1636)*(BF1636-AY1635)/(1-EXP(-(R1636+T1636)/(Input!$B$103*1000000)*3600))))/1000</f>
        <v>0</v>
      </c>
      <c r="BC1636" s="160">
        <f t="shared" si="410"/>
        <v>39.991977812600247</v>
      </c>
      <c r="BD1636" s="24"/>
      <c r="BE1636" s="116">
        <f>IF(Hourly!AT1636=1,Input!$B$4,IF(Hourly!AT1636=0.5,Input!$F$4,0))</f>
        <v>20</v>
      </c>
      <c r="BF1636">
        <f>IF(Hourly!AT1636=1,Input!$B$5,IF(Hourly!AT1636=0.5,Input!$F$5,0))</f>
        <v>24</v>
      </c>
      <c r="BG1636" s="9">
        <f>Input!$B$35+0.0000000001</f>
        <v>23.900000000099997</v>
      </c>
      <c r="BI1636" s="116">
        <f t="shared" si="411"/>
        <v>0</v>
      </c>
      <c r="BJ1636">
        <f t="shared" si="412"/>
        <v>1</v>
      </c>
      <c r="BK1636">
        <f t="shared" si="413"/>
        <v>0</v>
      </c>
      <c r="BL1636">
        <f t="shared" si="414"/>
        <v>0</v>
      </c>
      <c r="BM1636">
        <f t="shared" si="415"/>
        <v>0</v>
      </c>
      <c r="BN1636">
        <f t="shared" si="416"/>
        <v>0</v>
      </c>
      <c r="BO1636" s="9">
        <f t="shared" si="417"/>
        <v>0</v>
      </c>
      <c r="BR1636" s="116">
        <f t="shared" si="404"/>
        <v>7129</v>
      </c>
      <c r="BS1636" s="39">
        <v>0</v>
      </c>
      <c r="BT1636" s="168">
        <v>0</v>
      </c>
      <c r="BV1636" s="116">
        <f>IF(Hourly!$AR1636&gt;0,AY1636,"")</f>
        <v>20</v>
      </c>
      <c r="BW1636">
        <f>IF(AND(BV1636&gt;(20.8+0.33*Hourly!$I1636),(BV1636&gt;24),(BV1636&lt;&gt;"")),1,0)</f>
        <v>0</v>
      </c>
      <c r="BX1636">
        <f>IF(AND(BV1636&gt;(21.8+0.33*Hourly!$I1636),(BV1636&gt;24),(BV1636&lt;&gt;"")),1,0)</f>
        <v>0</v>
      </c>
      <c r="BY1636" s="9">
        <f>IF(AND(BV1636&gt;(22.8+0.33*Hourly!$I1636),(BV1636&gt;24),(BV1636&lt;&gt;"")),1,0)</f>
        <v>0</v>
      </c>
    </row>
    <row r="1637" spans="5:77" x14ac:dyDescent="0.35">
      <c r="E1637">
        <f>Hourly!A1637</f>
        <v>2004</v>
      </c>
      <c r="F1637">
        <f>Hourly!B1637</f>
        <v>3</v>
      </c>
      <c r="G1637">
        <f>Hourly!C1637</f>
        <v>10</v>
      </c>
      <c r="H1637">
        <f>Hourly!D1637</f>
        <v>1</v>
      </c>
      <c r="I1637" s="163">
        <v>1633</v>
      </c>
      <c r="J1637" s="19">
        <f>Input!B$22*Input!B$79</f>
        <v>1411.3439999999998</v>
      </c>
      <c r="K1637" s="19">
        <f>Input!B$76*Input!B$88</f>
        <v>656.99775609756091</v>
      </c>
      <c r="L1637" s="19">
        <f>Input!B$77*Input!B$89</f>
        <v>130.99152542372883</v>
      </c>
      <c r="M1637" s="164">
        <f t="shared" si="405"/>
        <v>2199.3332815212898</v>
      </c>
      <c r="N1637" s="165">
        <f>(Input!B$109*Input!B$102)/3600*Input!B$108</f>
        <v>740.21399999999983</v>
      </c>
      <c r="O1637" s="165">
        <f>(1-Input!B$61)*(Input!B$109*Input!B$33)/3600*Input!B$108*Hourly!AU1637</f>
        <v>444.12839999999994</v>
      </c>
      <c r="P1637" s="19">
        <f>IF(AND(AY1636&gt;Hourly!G1637),(Input!B$109*(Input!B$33*Hourly!AU1637+Input!B$36))/3600*Input!B$108,(1-Input!B$61)*(Input!B$109*Input!B$33)/3600*Input!B$108*Hourly!AU1637)</f>
        <v>11547.338400000001</v>
      </c>
      <c r="Q1637" s="19">
        <f t="shared" si="402"/>
        <v>3383.6756815212898</v>
      </c>
      <c r="R1637" s="19">
        <f t="shared" si="406"/>
        <v>14486.885681521289</v>
      </c>
      <c r="S1637" s="165"/>
      <c r="T1637" s="165">
        <f>Input!B$78*Input!B$91</f>
        <v>189.625</v>
      </c>
      <c r="U1637" s="19">
        <f>IF(AND($AY1636&gt;Input!$B$52,Hourly!AI1637&gt;Input!$B$51),Input!$B$93*Input!$F$40*Input!$J$8/100*Hourly!AI1637,Input!$B$93*Input!$B$40*Input!$J$8/100*Hourly!AI1637)</f>
        <v>0</v>
      </c>
      <c r="V1637" s="19">
        <f>IF(AND($AY1636&gt;Input!$B$52,Hourly!AJ1637&gt;Input!$B$51),Input!$B$94*Input!$F$41*Input!$J$9/100*Hourly!AJ1637,Input!$B$94*Input!$B$41*Input!$J$9/100*Hourly!AJ1637)</f>
        <v>0</v>
      </c>
      <c r="W1637" s="19">
        <f>IF(AND($AY1636&gt;Input!$B$52,Hourly!AK1637&gt;Input!$B$51),Input!$B$95*Input!$F$42*Input!$J$10/100*Hourly!AK1637,Input!$B$95*Input!$B$42*Input!$J$10/100*Hourly!AK1637)</f>
        <v>0</v>
      </c>
      <c r="X1637" s="19">
        <f>IF(AND($AY1636&gt;Input!$B$52,Hourly!AL1637&gt;Input!$B$51),Input!$B$96*Input!$F$43*Input!$J$11/100*Hourly!AL1637,Input!$B$96*Input!$B$43*Input!$J$11/100*Hourly!AL1637)</f>
        <v>0</v>
      </c>
      <c r="Y1637" s="19">
        <f>IF(AND($AY1636&gt;Input!$B$52,Hourly!AM1637&gt;Input!$B$51),Input!$B$97*Input!$F$44*Input!$J$12/100*Hourly!AM1637,Input!$B$97*Input!$B$44*Input!$J$12/100*Hourly!AM1637)</f>
        <v>0</v>
      </c>
      <c r="Z1637" s="19">
        <f>IF(AND($AY1636&gt;Input!$B$52,Hourly!AN1637&gt;Input!$B$51),Input!$B$98*Input!$F$45*Input!$J$13/100*Hourly!AN1637,Input!$B$98*Input!$B$45*Input!$J$13/100*Hourly!AN1637)</f>
        <v>0</v>
      </c>
      <c r="AA1637" s="19">
        <f>IF(AND($AY1636&gt;Input!$B$52,Hourly!AO1637&gt;Input!$B$51),Input!$B$99*Input!$F$46*Input!$J$14/100*Hourly!AO1637,Input!$B$99*Input!$B$46*Input!$J$14/100*Hourly!AO1637)</f>
        <v>0</v>
      </c>
      <c r="AB1637" s="19">
        <f>IF(AND($AY1636&gt;Input!$B$52,Hourly!AP1637&gt;Input!$B$51),Input!$B$100*Input!$F$47*Input!$J$15/100*Hourly!AP1637,Input!$B$100*Input!$B$47*Input!$J$15/100*Hourly!AP1637)</f>
        <v>0</v>
      </c>
      <c r="AC1637" s="19">
        <f>IF(AND($AY1636&gt;Input!$B$52,Hourly!AQ1637&gt;Input!$B$51),Input!$B$101*Input!$F$48*Input!$J$16/100*Hourly!AQ1637,Input!$B$101*Input!$B$48*Input!$J$16/100*Hourly!AQ1637)</f>
        <v>0</v>
      </c>
      <c r="AD1637" s="165">
        <f t="shared" si="407"/>
        <v>0</v>
      </c>
      <c r="AE1637" s="19">
        <f>Hourly!AI1637/Input!$B$107*Input!$J$40*Input!$B$76*Input!$B$80</f>
        <v>0</v>
      </c>
      <c r="AF1637" s="19">
        <f>Hourly!AJ1637/Input!$B$107*Input!$J$41*Input!$B$76*Input!$B$81</f>
        <v>0</v>
      </c>
      <c r="AG1637" s="19">
        <f>Hourly!AK1637/Input!$B$107*Input!$J$42*Input!$B$76*Input!$B$82</f>
        <v>0</v>
      </c>
      <c r="AH1637" s="19">
        <f>Hourly!AL1637/Input!$B$107*Input!$J$43*Input!$B$76*Input!$B$83</f>
        <v>0</v>
      </c>
      <c r="AI1637" s="19">
        <f>Hourly!AM1637/Input!$B$107*Input!$J$44*Input!$B$76*Input!$B$84</f>
        <v>0</v>
      </c>
      <c r="AJ1637" s="19">
        <f>Hourly!AN1637/Input!$B$107*Input!$J$45*Input!$B$76*Input!$B$85</f>
        <v>0</v>
      </c>
      <c r="AK1637" s="19">
        <f>Hourly!AO1637/Input!$B$107*Input!$J$46*Input!$B$76*Input!$B$86</f>
        <v>0</v>
      </c>
      <c r="AL1637" s="19">
        <f>Hourly!AP1637/Input!$B$107*Input!$J$47*Input!$B$76*Input!$B$87</f>
        <v>0</v>
      </c>
      <c r="AM1637" s="164">
        <f>Hourly!AQ1637/Input!$B$107*Input!$J$48*Input!$B$77*Input!$B$89</f>
        <v>0</v>
      </c>
      <c r="AN1637" s="165">
        <f t="shared" si="403"/>
        <v>0</v>
      </c>
      <c r="AO1637" s="116">
        <f>Input!B$55*Input!$B$18*Input!B$112*Hourly!AR1637</f>
        <v>2398.5</v>
      </c>
      <c r="AP1637">
        <f>Input!B$113*Input!B$114*Input!B$90*Input!B$56*Hourly!AS1637</f>
        <v>2214</v>
      </c>
      <c r="AQ1637">
        <f>Input!B$90*Input!B$57*Hourly!AS1637</f>
        <v>2214</v>
      </c>
      <c r="AR1637" s="19">
        <f>0.5*Input!$B$63*Hourly!AU1637</f>
        <v>61.5</v>
      </c>
      <c r="AS1637" s="165">
        <f t="shared" si="408"/>
        <v>6857.25</v>
      </c>
      <c r="AT1637" s="159">
        <f>AY1636+(Input!$B$66*1000*(Hourly!AX1637&gt;0)+AD1637+AN1637+AS1637+T1637*(Hourly!J1637-AY1636)+Q1637*(Hourly!G1637-AY1636))/(Q1637+T1637)*(1-EXP(-(Q1637+T1637)/(Input!$B$103*1000000)*3600))</f>
        <v>22.538585459922498</v>
      </c>
      <c r="AU1637" s="24">
        <f>AY1636+(AD1637+AN1637+AS1637+T1637*(Hourly!J1637-AY1636)+Q1637*(Hourly!G1637-AY1636))/(Q1637+T1637)*(1-EXP(-(Q1637+T1637)/(Input!$B$103*1000000)*3600))</f>
        <v>19.841637707792376</v>
      </c>
      <c r="AV1637" s="24">
        <f>AY1636+(-Input!$B$67*1000*(Hourly!AX1637&gt;0)+AD1637+AN1637+AS1637+T1637*(Hourly!J1637-AY1636)+R1637*(Hourly!G1637-AY1636))/(R1637+T1637)*(1-EXP(-(R1637+T1637)/(Input!$B$103*1000000)*3600))</f>
        <v>16.623712475730329</v>
      </c>
      <c r="AW1637" s="160">
        <f>AY1636+(AD1637+AN1637+AS1637+T1637*(Hourly!J1637-AY1636)+R1637*(Hourly!G1637-AY1636))/(R1637+T1637)*(1-EXP(-(R1637+T1637)/(Input!$B$103*1000000)*3600))</f>
        <v>19.280553089892585</v>
      </c>
      <c r="AX1637" s="24"/>
      <c r="AY1637" s="167">
        <f t="shared" si="409"/>
        <v>19.841637707792376</v>
      </c>
      <c r="BA1637" s="159">
        <f>IF(BI1637,Input!$B$66*1000*(Hourly!AX1637&gt;0),IF(BJ1637,-(AD1637+AN1637+AS1637+T1637*(Hourly!J1637-AY1636)+Q1637*(Hourly!G1637-AY1636))+(Q1637+T1637)*(BE1637-AY1636)/(1-EXP(-(Q1637+T1637)/(Input!$B$103*1000000)*3600))))/1000</f>
        <v>0</v>
      </c>
      <c r="BB1637" s="24">
        <f>IF(BO1637,-Input!$B$67*1000*(Hourly!AX1637&gt;0),IF(BN1637,-(AD1637+AN1637+AS1637+T1637*(Hourly!J1637-AY1636)+R1637*(Hourly!G1637-AY1636))+(R1637+T1637)*(BF1637-AY1636)/(1-EXP(-(R1637+T1637)/(Input!$B$103*1000000)*3600))))/1000</f>
        <v>0</v>
      </c>
      <c r="BC1637" s="160">
        <f t="shared" si="410"/>
        <v>0</v>
      </c>
      <c r="BD1637" s="24"/>
      <c r="BE1637" s="116">
        <f>IF(Hourly!AT1637=1,Input!$B$4,IF(Hourly!AT1637=0.5,Input!$F$4,0))</f>
        <v>16</v>
      </c>
      <c r="BF1637">
        <f>IF(Hourly!AT1637=1,Input!$B$5,IF(Hourly!AT1637=0.5,Input!$F$5,0))</f>
        <v>24</v>
      </c>
      <c r="BG1637" s="9">
        <f>Input!$B$35+0.0000000001</f>
        <v>23.900000000099997</v>
      </c>
      <c r="BI1637" s="116">
        <f t="shared" si="411"/>
        <v>0</v>
      </c>
      <c r="BJ1637">
        <f t="shared" si="412"/>
        <v>0</v>
      </c>
      <c r="BK1637">
        <f t="shared" si="413"/>
        <v>1</v>
      </c>
      <c r="BL1637">
        <f t="shared" si="414"/>
        <v>0</v>
      </c>
      <c r="BM1637">
        <f t="shared" si="415"/>
        <v>0</v>
      </c>
      <c r="BN1637">
        <f t="shared" si="416"/>
        <v>0</v>
      </c>
      <c r="BO1637" s="9">
        <f t="shared" si="417"/>
        <v>0</v>
      </c>
      <c r="BR1637" s="116">
        <f t="shared" si="404"/>
        <v>7128</v>
      </c>
      <c r="BS1637" s="39">
        <v>0</v>
      </c>
      <c r="BT1637" s="168">
        <v>0</v>
      </c>
      <c r="BV1637" s="116">
        <f>IF(Hourly!$AR1637&gt;0,AY1637,"")</f>
        <v>19.841637707792376</v>
      </c>
      <c r="BW1637">
        <f>IF(AND(BV1637&gt;(20.8+0.33*Hourly!$I1637),(BV1637&gt;24),(BV1637&lt;&gt;"")),1,0)</f>
        <v>0</v>
      </c>
      <c r="BX1637">
        <f>IF(AND(BV1637&gt;(21.8+0.33*Hourly!$I1637),(BV1637&gt;24),(BV1637&lt;&gt;"")),1,0)</f>
        <v>0</v>
      </c>
      <c r="BY1637" s="9">
        <f>IF(AND(BV1637&gt;(22.8+0.33*Hourly!$I1637),(BV1637&gt;24),(BV1637&lt;&gt;"")),1,0)</f>
        <v>0</v>
      </c>
    </row>
    <row r="1638" spans="5:77" x14ac:dyDescent="0.35">
      <c r="E1638">
        <f>Hourly!A1638</f>
        <v>2004</v>
      </c>
      <c r="F1638">
        <f>Hourly!B1638</f>
        <v>3</v>
      </c>
      <c r="G1638">
        <f>Hourly!C1638</f>
        <v>10</v>
      </c>
      <c r="H1638">
        <f>Hourly!D1638</f>
        <v>2</v>
      </c>
      <c r="I1638" s="163">
        <v>1634</v>
      </c>
      <c r="J1638" s="19">
        <f>Input!B$22*Input!B$79</f>
        <v>1411.3439999999998</v>
      </c>
      <c r="K1638" s="19">
        <f>Input!B$76*Input!B$88</f>
        <v>656.99775609756091</v>
      </c>
      <c r="L1638" s="19">
        <f>Input!B$77*Input!B$89</f>
        <v>130.99152542372883</v>
      </c>
      <c r="M1638" s="164">
        <f t="shared" si="405"/>
        <v>2199.3332815212898</v>
      </c>
      <c r="N1638" s="165">
        <f>(Input!B$109*Input!B$102)/3600*Input!B$108</f>
        <v>740.21399999999983</v>
      </c>
      <c r="O1638" s="165">
        <f>(1-Input!B$61)*(Input!B$109*Input!B$33)/3600*Input!B$108*Hourly!AU1638</f>
        <v>444.12839999999994</v>
      </c>
      <c r="P1638" s="19">
        <f>IF(AND(AY1637&gt;Hourly!G1638),(Input!B$109*(Input!B$33*Hourly!AU1638+Input!B$36))/3600*Input!B$108,(1-Input!B$61)*(Input!B$109*Input!B$33)/3600*Input!B$108*Hourly!AU1638)</f>
        <v>11547.338400000001</v>
      </c>
      <c r="Q1638" s="19">
        <f t="shared" si="402"/>
        <v>3383.6756815212898</v>
      </c>
      <c r="R1638" s="19">
        <f t="shared" si="406"/>
        <v>14486.885681521289</v>
      </c>
      <c r="S1638" s="165"/>
      <c r="T1638" s="165">
        <f>Input!B$78*Input!B$91</f>
        <v>189.625</v>
      </c>
      <c r="U1638" s="19">
        <f>IF(AND($AY1637&gt;Input!$B$52,Hourly!AI1638&gt;Input!$B$51),Input!$B$93*Input!$F$40*Input!$J$8/100*Hourly!AI1638,Input!$B$93*Input!$B$40*Input!$J$8/100*Hourly!AI1638)</f>
        <v>0</v>
      </c>
      <c r="V1638" s="19">
        <f>IF(AND($AY1637&gt;Input!$B$52,Hourly!AJ1638&gt;Input!$B$51),Input!$B$94*Input!$F$41*Input!$J$9/100*Hourly!AJ1638,Input!$B$94*Input!$B$41*Input!$J$9/100*Hourly!AJ1638)</f>
        <v>0</v>
      </c>
      <c r="W1638" s="19">
        <f>IF(AND($AY1637&gt;Input!$B$52,Hourly!AK1638&gt;Input!$B$51),Input!$B$95*Input!$F$42*Input!$J$10/100*Hourly!AK1638,Input!$B$95*Input!$B$42*Input!$J$10/100*Hourly!AK1638)</f>
        <v>0</v>
      </c>
      <c r="X1638" s="19">
        <f>IF(AND($AY1637&gt;Input!$B$52,Hourly!AL1638&gt;Input!$B$51),Input!$B$96*Input!$F$43*Input!$J$11/100*Hourly!AL1638,Input!$B$96*Input!$B$43*Input!$J$11/100*Hourly!AL1638)</f>
        <v>0</v>
      </c>
      <c r="Y1638" s="19">
        <f>IF(AND($AY1637&gt;Input!$B$52,Hourly!AM1638&gt;Input!$B$51),Input!$B$97*Input!$F$44*Input!$J$12/100*Hourly!AM1638,Input!$B$97*Input!$B$44*Input!$J$12/100*Hourly!AM1638)</f>
        <v>0</v>
      </c>
      <c r="Z1638" s="19">
        <f>IF(AND($AY1637&gt;Input!$B$52,Hourly!AN1638&gt;Input!$B$51),Input!$B$98*Input!$F$45*Input!$J$13/100*Hourly!AN1638,Input!$B$98*Input!$B$45*Input!$J$13/100*Hourly!AN1638)</f>
        <v>0</v>
      </c>
      <c r="AA1638" s="19">
        <f>IF(AND($AY1637&gt;Input!$B$52,Hourly!AO1638&gt;Input!$B$51),Input!$B$99*Input!$F$46*Input!$J$14/100*Hourly!AO1638,Input!$B$99*Input!$B$46*Input!$J$14/100*Hourly!AO1638)</f>
        <v>0</v>
      </c>
      <c r="AB1638" s="19">
        <f>IF(AND($AY1637&gt;Input!$B$52,Hourly!AP1638&gt;Input!$B$51),Input!$B$100*Input!$F$47*Input!$J$15/100*Hourly!AP1638,Input!$B$100*Input!$B$47*Input!$J$15/100*Hourly!AP1638)</f>
        <v>0</v>
      </c>
      <c r="AC1638" s="19">
        <f>IF(AND($AY1637&gt;Input!$B$52,Hourly!AQ1638&gt;Input!$B$51),Input!$B$101*Input!$F$48*Input!$J$16/100*Hourly!AQ1638,Input!$B$101*Input!$B$48*Input!$J$16/100*Hourly!AQ1638)</f>
        <v>0</v>
      </c>
      <c r="AD1638" s="165">
        <f t="shared" si="407"/>
        <v>0</v>
      </c>
      <c r="AE1638" s="19">
        <f>Hourly!AI1638/Input!$B$107*Input!$J$40*Input!$B$76*Input!$B$80</f>
        <v>0</v>
      </c>
      <c r="AF1638" s="19">
        <f>Hourly!AJ1638/Input!$B$107*Input!$J$41*Input!$B$76*Input!$B$81</f>
        <v>0</v>
      </c>
      <c r="AG1638" s="19">
        <f>Hourly!AK1638/Input!$B$107*Input!$J$42*Input!$B$76*Input!$B$82</f>
        <v>0</v>
      </c>
      <c r="AH1638" s="19">
        <f>Hourly!AL1638/Input!$B$107*Input!$J$43*Input!$B$76*Input!$B$83</f>
        <v>0</v>
      </c>
      <c r="AI1638" s="19">
        <f>Hourly!AM1638/Input!$B$107*Input!$J$44*Input!$B$76*Input!$B$84</f>
        <v>0</v>
      </c>
      <c r="AJ1638" s="19">
        <f>Hourly!AN1638/Input!$B$107*Input!$J$45*Input!$B$76*Input!$B$85</f>
        <v>0</v>
      </c>
      <c r="AK1638" s="19">
        <f>Hourly!AO1638/Input!$B$107*Input!$J$46*Input!$B$76*Input!$B$86</f>
        <v>0</v>
      </c>
      <c r="AL1638" s="19">
        <f>Hourly!AP1638/Input!$B$107*Input!$J$47*Input!$B$76*Input!$B$87</f>
        <v>0</v>
      </c>
      <c r="AM1638" s="164">
        <f>Hourly!AQ1638/Input!$B$107*Input!$J$48*Input!$B$77*Input!$B$89</f>
        <v>0</v>
      </c>
      <c r="AN1638" s="165">
        <f t="shared" si="403"/>
        <v>0</v>
      </c>
      <c r="AO1638" s="116">
        <f>Input!B$55*Input!$B$18*Input!B$112*Hourly!AR1638</f>
        <v>2398.5</v>
      </c>
      <c r="AP1638">
        <f>Input!B$113*Input!B$114*Input!B$90*Input!B$56*Hourly!AS1638</f>
        <v>2214</v>
      </c>
      <c r="AQ1638">
        <f>Input!B$90*Input!B$57*Hourly!AS1638</f>
        <v>2214</v>
      </c>
      <c r="AR1638" s="19">
        <f>0.5*Input!$B$63*Hourly!AU1638</f>
        <v>61.5</v>
      </c>
      <c r="AS1638" s="165">
        <f t="shared" si="408"/>
        <v>6857.25</v>
      </c>
      <c r="AT1638" s="159">
        <f>AY1637+(Input!$B$66*1000*(Hourly!AX1638&gt;0)+AD1638+AN1638+AS1638+T1638*(Hourly!J1638-AY1637)+Q1638*(Hourly!G1638-AY1637))/(Q1638+T1638)*(1-EXP(-(Q1638+T1638)/(Input!$B$103*1000000)*3600))</f>
        <v>22.380836746302489</v>
      </c>
      <c r="AU1638" s="24">
        <f>AY1637+(AD1638+AN1638+AS1638+T1638*(Hourly!J1638-AY1637)+Q1638*(Hourly!G1638-AY1637))/(Q1638+T1638)*(1-EXP(-(Q1638+T1638)/(Input!$B$103*1000000)*3600))</f>
        <v>19.683888994172367</v>
      </c>
      <c r="AV1638" s="24">
        <f>AY1637+(-Input!$B$67*1000*(Hourly!AX1638&gt;0)+AD1638+AN1638+AS1638+T1638*(Hourly!J1638-AY1637)+R1638*(Hourly!G1638-AY1637))/(R1638+T1638)*(1-EXP(-(R1638+T1638)/(Input!$B$103*1000000)*3600))</f>
        <v>16.467676293456986</v>
      </c>
      <c r="AW1638" s="160">
        <f>AY1637+(AD1638+AN1638+AS1638+T1638*(Hourly!J1638-AY1637)+R1638*(Hourly!G1638-AY1637))/(R1638+T1638)*(1-EXP(-(R1638+T1638)/(Input!$B$103*1000000)*3600))</f>
        <v>19.124516907619242</v>
      </c>
      <c r="AX1638" s="24"/>
      <c r="AY1638" s="167">
        <f t="shared" si="409"/>
        <v>19.683888994172367</v>
      </c>
      <c r="BA1638" s="159">
        <f>IF(BI1638,Input!$B$66*1000*(Hourly!AX1638&gt;0),IF(BJ1638,-(AD1638+AN1638+AS1638+T1638*(Hourly!J1638-AY1637)+Q1638*(Hourly!G1638-AY1637))+(Q1638+T1638)*(BE1638-AY1637)/(1-EXP(-(Q1638+T1638)/(Input!$B$103*1000000)*3600))))/1000</f>
        <v>0</v>
      </c>
      <c r="BB1638" s="24">
        <f>IF(BO1638,-Input!$B$67*1000*(Hourly!AX1638&gt;0),IF(BN1638,-(AD1638+AN1638+AS1638+T1638*(Hourly!J1638-AY1637)+R1638*(Hourly!G1638-AY1637))+(R1638+T1638)*(BF1638-AY1637)/(1-EXP(-(R1638+T1638)/(Input!$B$103*1000000)*3600))))/1000</f>
        <v>0</v>
      </c>
      <c r="BC1638" s="160">
        <f t="shared" si="410"/>
        <v>0</v>
      </c>
      <c r="BD1638" s="24"/>
      <c r="BE1638" s="116">
        <f>IF(Hourly!AT1638=1,Input!$B$4,IF(Hourly!AT1638=0.5,Input!$F$4,0))</f>
        <v>16</v>
      </c>
      <c r="BF1638">
        <f>IF(Hourly!AT1638=1,Input!$B$5,IF(Hourly!AT1638=0.5,Input!$F$5,0))</f>
        <v>24</v>
      </c>
      <c r="BG1638" s="9">
        <f>Input!$B$35+0.0000000001</f>
        <v>23.900000000099997</v>
      </c>
      <c r="BI1638" s="116">
        <f t="shared" si="411"/>
        <v>0</v>
      </c>
      <c r="BJ1638">
        <f t="shared" si="412"/>
        <v>0</v>
      </c>
      <c r="BK1638">
        <f t="shared" si="413"/>
        <v>1</v>
      </c>
      <c r="BL1638">
        <f t="shared" si="414"/>
        <v>0</v>
      </c>
      <c r="BM1638">
        <f t="shared" si="415"/>
        <v>0</v>
      </c>
      <c r="BN1638">
        <f t="shared" si="416"/>
        <v>0</v>
      </c>
      <c r="BO1638" s="9">
        <f t="shared" si="417"/>
        <v>0</v>
      </c>
      <c r="BR1638" s="116">
        <f t="shared" si="404"/>
        <v>7127</v>
      </c>
      <c r="BS1638" s="39">
        <v>0</v>
      </c>
      <c r="BT1638" s="168">
        <v>0</v>
      </c>
      <c r="BV1638" s="116">
        <f>IF(Hourly!$AR1638&gt;0,AY1638,"")</f>
        <v>19.683888994172367</v>
      </c>
      <c r="BW1638">
        <f>IF(AND(BV1638&gt;(20.8+0.33*Hourly!$I1638),(BV1638&gt;24),(BV1638&lt;&gt;"")),1,0)</f>
        <v>0</v>
      </c>
      <c r="BX1638">
        <f>IF(AND(BV1638&gt;(21.8+0.33*Hourly!$I1638),(BV1638&gt;24),(BV1638&lt;&gt;"")),1,0)</f>
        <v>0</v>
      </c>
      <c r="BY1638" s="9">
        <f>IF(AND(BV1638&gt;(22.8+0.33*Hourly!$I1638),(BV1638&gt;24),(BV1638&lt;&gt;"")),1,0)</f>
        <v>0</v>
      </c>
    </row>
    <row r="1639" spans="5:77" x14ac:dyDescent="0.35">
      <c r="E1639">
        <f>Hourly!A1639</f>
        <v>2004</v>
      </c>
      <c r="F1639">
        <f>Hourly!B1639</f>
        <v>3</v>
      </c>
      <c r="G1639">
        <f>Hourly!C1639</f>
        <v>10</v>
      </c>
      <c r="H1639">
        <f>Hourly!D1639</f>
        <v>3</v>
      </c>
      <c r="I1639" s="163">
        <v>1635</v>
      </c>
      <c r="J1639" s="19">
        <f>Input!B$22*Input!B$79</f>
        <v>1411.3439999999998</v>
      </c>
      <c r="K1639" s="19">
        <f>Input!B$76*Input!B$88</f>
        <v>656.99775609756091</v>
      </c>
      <c r="L1639" s="19">
        <f>Input!B$77*Input!B$89</f>
        <v>130.99152542372883</v>
      </c>
      <c r="M1639" s="164">
        <f t="shared" si="405"/>
        <v>2199.3332815212898</v>
      </c>
      <c r="N1639" s="165">
        <f>(Input!B$109*Input!B$102)/3600*Input!B$108</f>
        <v>740.21399999999983</v>
      </c>
      <c r="O1639" s="165">
        <f>(1-Input!B$61)*(Input!B$109*Input!B$33)/3600*Input!B$108*Hourly!AU1639</f>
        <v>444.12839999999994</v>
      </c>
      <c r="P1639" s="19">
        <f>IF(AND(AY1638&gt;Hourly!G1639),(Input!B$109*(Input!B$33*Hourly!AU1639+Input!B$36))/3600*Input!B$108,(1-Input!B$61)*(Input!B$109*Input!B$33)/3600*Input!B$108*Hourly!AU1639)</f>
        <v>11547.338400000001</v>
      </c>
      <c r="Q1639" s="19">
        <f t="shared" si="402"/>
        <v>3383.6756815212898</v>
      </c>
      <c r="R1639" s="19">
        <f t="shared" si="406"/>
        <v>14486.885681521289</v>
      </c>
      <c r="S1639" s="165"/>
      <c r="T1639" s="165">
        <f>Input!B$78*Input!B$91</f>
        <v>189.625</v>
      </c>
      <c r="U1639" s="19">
        <f>IF(AND($AY1638&gt;Input!$B$52,Hourly!AI1639&gt;Input!$B$51),Input!$B$93*Input!$F$40*Input!$J$8/100*Hourly!AI1639,Input!$B$93*Input!$B$40*Input!$J$8/100*Hourly!AI1639)</f>
        <v>0</v>
      </c>
      <c r="V1639" s="19">
        <f>IF(AND($AY1638&gt;Input!$B$52,Hourly!AJ1639&gt;Input!$B$51),Input!$B$94*Input!$F$41*Input!$J$9/100*Hourly!AJ1639,Input!$B$94*Input!$B$41*Input!$J$9/100*Hourly!AJ1639)</f>
        <v>0</v>
      </c>
      <c r="W1639" s="19">
        <f>IF(AND($AY1638&gt;Input!$B$52,Hourly!AK1639&gt;Input!$B$51),Input!$B$95*Input!$F$42*Input!$J$10/100*Hourly!AK1639,Input!$B$95*Input!$B$42*Input!$J$10/100*Hourly!AK1639)</f>
        <v>0</v>
      </c>
      <c r="X1639" s="19">
        <f>IF(AND($AY1638&gt;Input!$B$52,Hourly!AL1639&gt;Input!$B$51),Input!$B$96*Input!$F$43*Input!$J$11/100*Hourly!AL1639,Input!$B$96*Input!$B$43*Input!$J$11/100*Hourly!AL1639)</f>
        <v>0</v>
      </c>
      <c r="Y1639" s="19">
        <f>IF(AND($AY1638&gt;Input!$B$52,Hourly!AM1639&gt;Input!$B$51),Input!$B$97*Input!$F$44*Input!$J$12/100*Hourly!AM1639,Input!$B$97*Input!$B$44*Input!$J$12/100*Hourly!AM1639)</f>
        <v>0</v>
      </c>
      <c r="Z1639" s="19">
        <f>IF(AND($AY1638&gt;Input!$B$52,Hourly!AN1639&gt;Input!$B$51),Input!$B$98*Input!$F$45*Input!$J$13/100*Hourly!AN1639,Input!$B$98*Input!$B$45*Input!$J$13/100*Hourly!AN1639)</f>
        <v>0</v>
      </c>
      <c r="AA1639" s="19">
        <f>IF(AND($AY1638&gt;Input!$B$52,Hourly!AO1639&gt;Input!$B$51),Input!$B$99*Input!$F$46*Input!$J$14/100*Hourly!AO1639,Input!$B$99*Input!$B$46*Input!$J$14/100*Hourly!AO1639)</f>
        <v>0</v>
      </c>
      <c r="AB1639" s="19">
        <f>IF(AND($AY1638&gt;Input!$B$52,Hourly!AP1639&gt;Input!$B$51),Input!$B$100*Input!$F$47*Input!$J$15/100*Hourly!AP1639,Input!$B$100*Input!$B$47*Input!$J$15/100*Hourly!AP1639)</f>
        <v>0</v>
      </c>
      <c r="AC1639" s="19">
        <f>IF(AND($AY1638&gt;Input!$B$52,Hourly!AQ1639&gt;Input!$B$51),Input!$B$101*Input!$F$48*Input!$J$16/100*Hourly!AQ1639,Input!$B$101*Input!$B$48*Input!$J$16/100*Hourly!AQ1639)</f>
        <v>0</v>
      </c>
      <c r="AD1639" s="165">
        <f t="shared" si="407"/>
        <v>0</v>
      </c>
      <c r="AE1639" s="19">
        <f>Hourly!AI1639/Input!$B$107*Input!$J$40*Input!$B$76*Input!$B$80</f>
        <v>0</v>
      </c>
      <c r="AF1639" s="19">
        <f>Hourly!AJ1639/Input!$B$107*Input!$J$41*Input!$B$76*Input!$B$81</f>
        <v>0</v>
      </c>
      <c r="AG1639" s="19">
        <f>Hourly!AK1639/Input!$B$107*Input!$J$42*Input!$B$76*Input!$B$82</f>
        <v>0</v>
      </c>
      <c r="AH1639" s="19">
        <f>Hourly!AL1639/Input!$B$107*Input!$J$43*Input!$B$76*Input!$B$83</f>
        <v>0</v>
      </c>
      <c r="AI1639" s="19">
        <f>Hourly!AM1639/Input!$B$107*Input!$J$44*Input!$B$76*Input!$B$84</f>
        <v>0</v>
      </c>
      <c r="AJ1639" s="19">
        <f>Hourly!AN1639/Input!$B$107*Input!$J$45*Input!$B$76*Input!$B$85</f>
        <v>0</v>
      </c>
      <c r="AK1639" s="19">
        <f>Hourly!AO1639/Input!$B$107*Input!$J$46*Input!$B$76*Input!$B$86</f>
        <v>0</v>
      </c>
      <c r="AL1639" s="19">
        <f>Hourly!AP1639/Input!$B$107*Input!$J$47*Input!$B$76*Input!$B$87</f>
        <v>0</v>
      </c>
      <c r="AM1639" s="164">
        <f>Hourly!AQ1639/Input!$B$107*Input!$J$48*Input!$B$77*Input!$B$89</f>
        <v>0</v>
      </c>
      <c r="AN1639" s="165">
        <f t="shared" si="403"/>
        <v>0</v>
      </c>
      <c r="AO1639" s="116">
        <f>Input!B$55*Input!$B$18*Input!B$112*Hourly!AR1639</f>
        <v>2398.5</v>
      </c>
      <c r="AP1639">
        <f>Input!B$113*Input!B$114*Input!B$90*Input!B$56*Hourly!AS1639</f>
        <v>2214</v>
      </c>
      <c r="AQ1639">
        <f>Input!B$90*Input!B$57*Hourly!AS1639</f>
        <v>2214</v>
      </c>
      <c r="AR1639" s="19">
        <f>0.5*Input!$B$63*Hourly!AU1639</f>
        <v>61.5</v>
      </c>
      <c r="AS1639" s="165">
        <f t="shared" si="408"/>
        <v>6857.25</v>
      </c>
      <c r="AT1639" s="159">
        <f>AY1638+(Input!$B$66*1000*(Hourly!AX1639&gt;0)+AD1639+AN1639+AS1639+T1639*(Hourly!J1639-AY1638)+Q1639*(Hourly!G1639-AY1638))/(Q1639+T1639)*(1-EXP(-(Q1639+T1639)/(Input!$B$103*1000000)*3600))</f>
        <v>22.222783138557705</v>
      </c>
      <c r="AU1639" s="24">
        <f>AY1638+(AD1639+AN1639+AS1639+T1639*(Hourly!J1639-AY1638)+Q1639*(Hourly!G1639-AY1638))/(Q1639+T1639)*(1-EXP(-(Q1639+T1639)/(Input!$B$103*1000000)*3600))</f>
        <v>19.525835386427588</v>
      </c>
      <c r="AV1639" s="24">
        <f>AY1638+(-Input!$B$67*1000*(Hourly!AX1639&gt;0)+AD1639+AN1639+AS1639+T1639*(Hourly!J1639-AY1638)+R1639*(Hourly!G1639-AY1638))/(R1639+T1639)*(1-EXP(-(R1639+T1639)/(Input!$B$103*1000000)*3600))</f>
        <v>16.308380829784429</v>
      </c>
      <c r="AW1639" s="160">
        <f>AY1638+(AD1639+AN1639+AS1639+T1639*(Hourly!J1639-AY1638)+R1639*(Hourly!G1639-AY1638))/(R1639+T1639)*(1-EXP(-(R1639+T1639)/(Input!$B$103*1000000)*3600))</f>
        <v>18.965221443946685</v>
      </c>
      <c r="AX1639" s="24"/>
      <c r="AY1639" s="167">
        <f t="shared" si="409"/>
        <v>19.525835386427588</v>
      </c>
      <c r="BA1639" s="159">
        <f>IF(BI1639,Input!$B$66*1000*(Hourly!AX1639&gt;0),IF(BJ1639,-(AD1639+AN1639+AS1639+T1639*(Hourly!J1639-AY1638)+Q1639*(Hourly!G1639-AY1638))+(Q1639+T1639)*(BE1639-AY1638)/(1-EXP(-(Q1639+T1639)/(Input!$B$103*1000000)*3600))))/1000</f>
        <v>0</v>
      </c>
      <c r="BB1639" s="24">
        <f>IF(BO1639,-Input!$B$67*1000*(Hourly!AX1639&gt;0),IF(BN1639,-(AD1639+AN1639+AS1639+T1639*(Hourly!J1639-AY1638)+R1639*(Hourly!G1639-AY1638))+(R1639+T1639)*(BF1639-AY1638)/(1-EXP(-(R1639+T1639)/(Input!$B$103*1000000)*3600))))/1000</f>
        <v>0</v>
      </c>
      <c r="BC1639" s="160">
        <f t="shared" si="410"/>
        <v>0</v>
      </c>
      <c r="BD1639" s="24"/>
      <c r="BE1639" s="116">
        <f>IF(Hourly!AT1639=1,Input!$B$4,IF(Hourly!AT1639=0.5,Input!$F$4,0))</f>
        <v>16</v>
      </c>
      <c r="BF1639">
        <f>IF(Hourly!AT1639=1,Input!$B$5,IF(Hourly!AT1639=0.5,Input!$F$5,0))</f>
        <v>24</v>
      </c>
      <c r="BG1639" s="9">
        <f>Input!$B$35+0.0000000001</f>
        <v>23.900000000099997</v>
      </c>
      <c r="BI1639" s="116">
        <f t="shared" si="411"/>
        <v>0</v>
      </c>
      <c r="BJ1639">
        <f t="shared" si="412"/>
        <v>0</v>
      </c>
      <c r="BK1639">
        <f t="shared" si="413"/>
        <v>1</v>
      </c>
      <c r="BL1639">
        <f t="shared" si="414"/>
        <v>0</v>
      </c>
      <c r="BM1639">
        <f t="shared" si="415"/>
        <v>0</v>
      </c>
      <c r="BN1639">
        <f t="shared" si="416"/>
        <v>0</v>
      </c>
      <c r="BO1639" s="9">
        <f t="shared" si="417"/>
        <v>0</v>
      </c>
      <c r="BR1639" s="116">
        <f t="shared" si="404"/>
        <v>7126</v>
      </c>
      <c r="BS1639" s="39">
        <v>0</v>
      </c>
      <c r="BT1639" s="168">
        <v>0</v>
      </c>
      <c r="BV1639" s="116">
        <f>IF(Hourly!$AR1639&gt;0,AY1639,"")</f>
        <v>19.525835386427588</v>
      </c>
      <c r="BW1639">
        <f>IF(AND(BV1639&gt;(20.8+0.33*Hourly!$I1639),(BV1639&gt;24),(BV1639&lt;&gt;"")),1,0)</f>
        <v>0</v>
      </c>
      <c r="BX1639">
        <f>IF(AND(BV1639&gt;(21.8+0.33*Hourly!$I1639),(BV1639&gt;24),(BV1639&lt;&gt;"")),1,0)</f>
        <v>0</v>
      </c>
      <c r="BY1639" s="9">
        <f>IF(AND(BV1639&gt;(22.8+0.33*Hourly!$I1639),(BV1639&gt;24),(BV1639&lt;&gt;"")),1,0)</f>
        <v>0</v>
      </c>
    </row>
    <row r="1640" spans="5:77" x14ac:dyDescent="0.35">
      <c r="E1640">
        <f>Hourly!A1640</f>
        <v>2004</v>
      </c>
      <c r="F1640">
        <f>Hourly!B1640</f>
        <v>3</v>
      </c>
      <c r="G1640">
        <f>Hourly!C1640</f>
        <v>10</v>
      </c>
      <c r="H1640">
        <f>Hourly!D1640</f>
        <v>4</v>
      </c>
      <c r="I1640" s="163">
        <v>1636</v>
      </c>
      <c r="J1640" s="19">
        <f>Input!B$22*Input!B$79</f>
        <v>1411.3439999999998</v>
      </c>
      <c r="K1640" s="19">
        <f>Input!B$76*Input!B$88</f>
        <v>656.99775609756091</v>
      </c>
      <c r="L1640" s="19">
        <f>Input!B$77*Input!B$89</f>
        <v>130.99152542372883</v>
      </c>
      <c r="M1640" s="164">
        <f t="shared" si="405"/>
        <v>2199.3332815212898</v>
      </c>
      <c r="N1640" s="165">
        <f>(Input!B$109*Input!B$102)/3600*Input!B$108</f>
        <v>740.21399999999983</v>
      </c>
      <c r="O1640" s="165">
        <f>(1-Input!B$61)*(Input!B$109*Input!B$33)/3600*Input!B$108*Hourly!AU1640</f>
        <v>444.12839999999994</v>
      </c>
      <c r="P1640" s="19">
        <f>IF(AND(AY1639&gt;Hourly!G1640),(Input!B$109*(Input!B$33*Hourly!AU1640+Input!B$36))/3600*Input!B$108,(1-Input!B$61)*(Input!B$109*Input!B$33)/3600*Input!B$108*Hourly!AU1640)</f>
        <v>11547.338400000001</v>
      </c>
      <c r="Q1640" s="19">
        <f t="shared" si="402"/>
        <v>3383.6756815212898</v>
      </c>
      <c r="R1640" s="19">
        <f t="shared" si="406"/>
        <v>14486.885681521289</v>
      </c>
      <c r="S1640" s="165"/>
      <c r="T1640" s="165">
        <f>Input!B$78*Input!B$91</f>
        <v>189.625</v>
      </c>
      <c r="U1640" s="19">
        <f>IF(AND($AY1639&gt;Input!$B$52,Hourly!AI1640&gt;Input!$B$51),Input!$B$93*Input!$F$40*Input!$J$8/100*Hourly!AI1640,Input!$B$93*Input!$B$40*Input!$J$8/100*Hourly!AI1640)</f>
        <v>0</v>
      </c>
      <c r="V1640" s="19">
        <f>IF(AND($AY1639&gt;Input!$B$52,Hourly!AJ1640&gt;Input!$B$51),Input!$B$94*Input!$F$41*Input!$J$9/100*Hourly!AJ1640,Input!$B$94*Input!$B$41*Input!$J$9/100*Hourly!AJ1640)</f>
        <v>0</v>
      </c>
      <c r="W1640" s="19">
        <f>IF(AND($AY1639&gt;Input!$B$52,Hourly!AK1640&gt;Input!$B$51),Input!$B$95*Input!$F$42*Input!$J$10/100*Hourly!AK1640,Input!$B$95*Input!$B$42*Input!$J$10/100*Hourly!AK1640)</f>
        <v>0</v>
      </c>
      <c r="X1640" s="19">
        <f>IF(AND($AY1639&gt;Input!$B$52,Hourly!AL1640&gt;Input!$B$51),Input!$B$96*Input!$F$43*Input!$J$11/100*Hourly!AL1640,Input!$B$96*Input!$B$43*Input!$J$11/100*Hourly!AL1640)</f>
        <v>0</v>
      </c>
      <c r="Y1640" s="19">
        <f>IF(AND($AY1639&gt;Input!$B$52,Hourly!AM1640&gt;Input!$B$51),Input!$B$97*Input!$F$44*Input!$J$12/100*Hourly!AM1640,Input!$B$97*Input!$B$44*Input!$J$12/100*Hourly!AM1640)</f>
        <v>0</v>
      </c>
      <c r="Z1640" s="19">
        <f>IF(AND($AY1639&gt;Input!$B$52,Hourly!AN1640&gt;Input!$B$51),Input!$B$98*Input!$F$45*Input!$J$13/100*Hourly!AN1640,Input!$B$98*Input!$B$45*Input!$J$13/100*Hourly!AN1640)</f>
        <v>0</v>
      </c>
      <c r="AA1640" s="19">
        <f>IF(AND($AY1639&gt;Input!$B$52,Hourly!AO1640&gt;Input!$B$51),Input!$B$99*Input!$F$46*Input!$J$14/100*Hourly!AO1640,Input!$B$99*Input!$B$46*Input!$J$14/100*Hourly!AO1640)</f>
        <v>0</v>
      </c>
      <c r="AB1640" s="19">
        <f>IF(AND($AY1639&gt;Input!$B$52,Hourly!AP1640&gt;Input!$B$51),Input!$B$100*Input!$F$47*Input!$J$15/100*Hourly!AP1640,Input!$B$100*Input!$B$47*Input!$J$15/100*Hourly!AP1640)</f>
        <v>0</v>
      </c>
      <c r="AC1640" s="19">
        <f>IF(AND($AY1639&gt;Input!$B$52,Hourly!AQ1640&gt;Input!$B$51),Input!$B$101*Input!$F$48*Input!$J$16/100*Hourly!AQ1640,Input!$B$101*Input!$B$48*Input!$J$16/100*Hourly!AQ1640)</f>
        <v>0</v>
      </c>
      <c r="AD1640" s="165">
        <f t="shared" si="407"/>
        <v>0</v>
      </c>
      <c r="AE1640" s="19">
        <f>Hourly!AI1640/Input!$B$107*Input!$J$40*Input!$B$76*Input!$B$80</f>
        <v>0</v>
      </c>
      <c r="AF1640" s="19">
        <f>Hourly!AJ1640/Input!$B$107*Input!$J$41*Input!$B$76*Input!$B$81</f>
        <v>0</v>
      </c>
      <c r="AG1640" s="19">
        <f>Hourly!AK1640/Input!$B$107*Input!$J$42*Input!$B$76*Input!$B$82</f>
        <v>0</v>
      </c>
      <c r="AH1640" s="19">
        <f>Hourly!AL1640/Input!$B$107*Input!$J$43*Input!$B$76*Input!$B$83</f>
        <v>0</v>
      </c>
      <c r="AI1640" s="19">
        <f>Hourly!AM1640/Input!$B$107*Input!$J$44*Input!$B$76*Input!$B$84</f>
        <v>0</v>
      </c>
      <c r="AJ1640" s="19">
        <f>Hourly!AN1640/Input!$B$107*Input!$J$45*Input!$B$76*Input!$B$85</f>
        <v>0</v>
      </c>
      <c r="AK1640" s="19">
        <f>Hourly!AO1640/Input!$B$107*Input!$J$46*Input!$B$76*Input!$B$86</f>
        <v>0</v>
      </c>
      <c r="AL1640" s="19">
        <f>Hourly!AP1640/Input!$B$107*Input!$J$47*Input!$B$76*Input!$B$87</f>
        <v>0</v>
      </c>
      <c r="AM1640" s="164">
        <f>Hourly!AQ1640/Input!$B$107*Input!$J$48*Input!$B$77*Input!$B$89</f>
        <v>0</v>
      </c>
      <c r="AN1640" s="165">
        <f t="shared" si="403"/>
        <v>0</v>
      </c>
      <c r="AO1640" s="116">
        <f>Input!B$55*Input!$B$18*Input!B$112*Hourly!AR1640</f>
        <v>2398.5</v>
      </c>
      <c r="AP1640">
        <f>Input!B$113*Input!B$114*Input!B$90*Input!B$56*Hourly!AS1640</f>
        <v>2214</v>
      </c>
      <c r="AQ1640">
        <f>Input!B$90*Input!B$57*Hourly!AS1640</f>
        <v>2214</v>
      </c>
      <c r="AR1640" s="19">
        <f>0.5*Input!$B$63*Hourly!AU1640</f>
        <v>61.5</v>
      </c>
      <c r="AS1640" s="165">
        <f t="shared" si="408"/>
        <v>6857.25</v>
      </c>
      <c r="AT1640" s="159">
        <f>AY1639+(Input!$B$66*1000*(Hourly!AX1640&gt;0)+AD1640+AN1640+AS1640+T1640*(Hourly!J1640-AY1639)+Q1640*(Hourly!G1640-AY1639))/(Q1640+T1640)*(1-EXP(-(Q1640+T1640)/(Input!$B$103*1000000)*3600))</f>
        <v>22.063515015302112</v>
      </c>
      <c r="AU1640" s="24">
        <f>AY1639+(AD1640+AN1640+AS1640+T1640*(Hourly!J1640-AY1639)+Q1640*(Hourly!G1640-AY1639))/(Q1640+T1640)*(1-EXP(-(Q1640+T1640)/(Input!$B$103*1000000)*3600))</f>
        <v>19.366567263171994</v>
      </c>
      <c r="AV1640" s="24">
        <f>AY1639+(-Input!$B$67*1000*(Hourly!AX1640&gt;0)+AD1640+AN1640+AS1640+T1640*(Hourly!J1640-AY1639)+R1640*(Hourly!G1640-AY1639))/(R1640+T1640)*(1-EXP(-(R1640+T1640)/(Input!$B$103*1000000)*3600))</f>
        <v>16.144943426144199</v>
      </c>
      <c r="AW1640" s="160">
        <f>AY1639+(AD1640+AN1640+AS1640+T1640*(Hourly!J1640-AY1639)+R1640*(Hourly!G1640-AY1639))/(R1640+T1640)*(1-EXP(-(R1640+T1640)/(Input!$B$103*1000000)*3600))</f>
        <v>18.801784040306455</v>
      </c>
      <c r="AX1640" s="24"/>
      <c r="AY1640" s="167">
        <f t="shared" si="409"/>
        <v>19.366567263171994</v>
      </c>
      <c r="BA1640" s="159">
        <f>IF(BI1640,Input!$B$66*1000*(Hourly!AX1640&gt;0),IF(BJ1640,-(AD1640+AN1640+AS1640+T1640*(Hourly!J1640-AY1639)+Q1640*(Hourly!G1640-AY1639))+(Q1640+T1640)*(BE1640-AY1639)/(1-EXP(-(Q1640+T1640)/(Input!$B$103*1000000)*3600))))/1000</f>
        <v>0</v>
      </c>
      <c r="BB1640" s="24">
        <f>IF(BO1640,-Input!$B$67*1000*(Hourly!AX1640&gt;0),IF(BN1640,-(AD1640+AN1640+AS1640+T1640*(Hourly!J1640-AY1639)+R1640*(Hourly!G1640-AY1639))+(R1640+T1640)*(BF1640-AY1639)/(1-EXP(-(R1640+T1640)/(Input!$B$103*1000000)*3600))))/1000</f>
        <v>0</v>
      </c>
      <c r="BC1640" s="160">
        <f t="shared" si="410"/>
        <v>0</v>
      </c>
      <c r="BD1640" s="24"/>
      <c r="BE1640" s="116">
        <f>IF(Hourly!AT1640=1,Input!$B$4,IF(Hourly!AT1640=0.5,Input!$F$4,0))</f>
        <v>16</v>
      </c>
      <c r="BF1640">
        <f>IF(Hourly!AT1640=1,Input!$B$5,IF(Hourly!AT1640=0.5,Input!$F$5,0))</f>
        <v>24</v>
      </c>
      <c r="BG1640" s="9">
        <f>Input!$B$35+0.0000000001</f>
        <v>23.900000000099997</v>
      </c>
      <c r="BI1640" s="116">
        <f t="shared" si="411"/>
        <v>0</v>
      </c>
      <c r="BJ1640">
        <f t="shared" si="412"/>
        <v>0</v>
      </c>
      <c r="BK1640">
        <f t="shared" si="413"/>
        <v>1</v>
      </c>
      <c r="BL1640">
        <f t="shared" si="414"/>
        <v>0</v>
      </c>
      <c r="BM1640">
        <f t="shared" si="415"/>
        <v>0</v>
      </c>
      <c r="BN1640">
        <f t="shared" si="416"/>
        <v>0</v>
      </c>
      <c r="BO1640" s="9">
        <f t="shared" si="417"/>
        <v>0</v>
      </c>
      <c r="BR1640" s="116">
        <f t="shared" si="404"/>
        <v>7125</v>
      </c>
      <c r="BS1640" s="39">
        <v>0</v>
      </c>
      <c r="BT1640" s="168">
        <v>0</v>
      </c>
      <c r="BV1640" s="116">
        <f>IF(Hourly!$AR1640&gt;0,AY1640,"")</f>
        <v>19.366567263171994</v>
      </c>
      <c r="BW1640">
        <f>IF(AND(BV1640&gt;(20.8+0.33*Hourly!$I1640),(BV1640&gt;24),(BV1640&lt;&gt;"")),1,0)</f>
        <v>0</v>
      </c>
      <c r="BX1640">
        <f>IF(AND(BV1640&gt;(21.8+0.33*Hourly!$I1640),(BV1640&gt;24),(BV1640&lt;&gt;"")),1,0)</f>
        <v>0</v>
      </c>
      <c r="BY1640" s="9">
        <f>IF(AND(BV1640&gt;(22.8+0.33*Hourly!$I1640),(BV1640&gt;24),(BV1640&lt;&gt;"")),1,0)</f>
        <v>0</v>
      </c>
    </row>
    <row r="1641" spans="5:77" x14ac:dyDescent="0.35">
      <c r="E1641">
        <f>Hourly!A1641</f>
        <v>2004</v>
      </c>
      <c r="F1641">
        <f>Hourly!B1641</f>
        <v>3</v>
      </c>
      <c r="G1641">
        <f>Hourly!C1641</f>
        <v>10</v>
      </c>
      <c r="H1641">
        <f>Hourly!D1641</f>
        <v>5</v>
      </c>
      <c r="I1641" s="163">
        <v>1637</v>
      </c>
      <c r="J1641" s="19">
        <f>Input!B$22*Input!B$79</f>
        <v>1411.3439999999998</v>
      </c>
      <c r="K1641" s="19">
        <f>Input!B$76*Input!B$88</f>
        <v>656.99775609756091</v>
      </c>
      <c r="L1641" s="19">
        <f>Input!B$77*Input!B$89</f>
        <v>130.99152542372883</v>
      </c>
      <c r="M1641" s="164">
        <f t="shared" si="405"/>
        <v>2199.3332815212898</v>
      </c>
      <c r="N1641" s="165">
        <f>(Input!B$109*Input!B$102)/3600*Input!B$108</f>
        <v>740.21399999999983</v>
      </c>
      <c r="O1641" s="165">
        <f>(1-Input!B$61)*(Input!B$109*Input!B$33)/3600*Input!B$108*Hourly!AU1641</f>
        <v>444.12839999999994</v>
      </c>
      <c r="P1641" s="19">
        <f>IF(AND(AY1640&gt;Hourly!G1641),(Input!B$109*(Input!B$33*Hourly!AU1641+Input!B$36))/3600*Input!B$108,(1-Input!B$61)*(Input!B$109*Input!B$33)/3600*Input!B$108*Hourly!AU1641)</f>
        <v>11547.338400000001</v>
      </c>
      <c r="Q1641" s="19">
        <f t="shared" si="402"/>
        <v>3383.6756815212898</v>
      </c>
      <c r="R1641" s="19">
        <f t="shared" si="406"/>
        <v>14486.885681521289</v>
      </c>
      <c r="S1641" s="165"/>
      <c r="T1641" s="165">
        <f>Input!B$78*Input!B$91</f>
        <v>189.625</v>
      </c>
      <c r="U1641" s="19">
        <f>IF(AND($AY1640&gt;Input!$B$52,Hourly!AI1641&gt;Input!$B$51),Input!$B$93*Input!$F$40*Input!$J$8/100*Hourly!AI1641,Input!$B$93*Input!$B$40*Input!$J$8/100*Hourly!AI1641)</f>
        <v>0</v>
      </c>
      <c r="V1641" s="19">
        <f>IF(AND($AY1640&gt;Input!$B$52,Hourly!AJ1641&gt;Input!$B$51),Input!$B$94*Input!$F$41*Input!$J$9/100*Hourly!AJ1641,Input!$B$94*Input!$B$41*Input!$J$9/100*Hourly!AJ1641)</f>
        <v>0</v>
      </c>
      <c r="W1641" s="19">
        <f>IF(AND($AY1640&gt;Input!$B$52,Hourly!AK1641&gt;Input!$B$51),Input!$B$95*Input!$F$42*Input!$J$10/100*Hourly!AK1641,Input!$B$95*Input!$B$42*Input!$J$10/100*Hourly!AK1641)</f>
        <v>0</v>
      </c>
      <c r="X1641" s="19">
        <f>IF(AND($AY1640&gt;Input!$B$52,Hourly!AL1641&gt;Input!$B$51),Input!$B$96*Input!$F$43*Input!$J$11/100*Hourly!AL1641,Input!$B$96*Input!$B$43*Input!$J$11/100*Hourly!AL1641)</f>
        <v>0</v>
      </c>
      <c r="Y1641" s="19">
        <f>IF(AND($AY1640&gt;Input!$B$52,Hourly!AM1641&gt;Input!$B$51),Input!$B$97*Input!$F$44*Input!$J$12/100*Hourly!AM1641,Input!$B$97*Input!$B$44*Input!$J$12/100*Hourly!AM1641)</f>
        <v>0</v>
      </c>
      <c r="Z1641" s="19">
        <f>IF(AND($AY1640&gt;Input!$B$52,Hourly!AN1641&gt;Input!$B$51),Input!$B$98*Input!$F$45*Input!$J$13/100*Hourly!AN1641,Input!$B$98*Input!$B$45*Input!$J$13/100*Hourly!AN1641)</f>
        <v>0</v>
      </c>
      <c r="AA1641" s="19">
        <f>IF(AND($AY1640&gt;Input!$B$52,Hourly!AO1641&gt;Input!$B$51),Input!$B$99*Input!$F$46*Input!$J$14/100*Hourly!AO1641,Input!$B$99*Input!$B$46*Input!$J$14/100*Hourly!AO1641)</f>
        <v>0</v>
      </c>
      <c r="AB1641" s="19">
        <f>IF(AND($AY1640&gt;Input!$B$52,Hourly!AP1641&gt;Input!$B$51),Input!$B$100*Input!$F$47*Input!$J$15/100*Hourly!AP1641,Input!$B$100*Input!$B$47*Input!$J$15/100*Hourly!AP1641)</f>
        <v>0</v>
      </c>
      <c r="AC1641" s="19">
        <f>IF(AND($AY1640&gt;Input!$B$52,Hourly!AQ1641&gt;Input!$B$51),Input!$B$101*Input!$F$48*Input!$J$16/100*Hourly!AQ1641,Input!$B$101*Input!$B$48*Input!$J$16/100*Hourly!AQ1641)</f>
        <v>0</v>
      </c>
      <c r="AD1641" s="165">
        <f t="shared" si="407"/>
        <v>0</v>
      </c>
      <c r="AE1641" s="19">
        <f>Hourly!AI1641/Input!$B$107*Input!$J$40*Input!$B$76*Input!$B$80</f>
        <v>0</v>
      </c>
      <c r="AF1641" s="19">
        <f>Hourly!AJ1641/Input!$B$107*Input!$J$41*Input!$B$76*Input!$B$81</f>
        <v>0</v>
      </c>
      <c r="AG1641" s="19">
        <f>Hourly!AK1641/Input!$B$107*Input!$J$42*Input!$B$76*Input!$B$82</f>
        <v>0</v>
      </c>
      <c r="AH1641" s="19">
        <f>Hourly!AL1641/Input!$B$107*Input!$J$43*Input!$B$76*Input!$B$83</f>
        <v>0</v>
      </c>
      <c r="AI1641" s="19">
        <f>Hourly!AM1641/Input!$B$107*Input!$J$44*Input!$B$76*Input!$B$84</f>
        <v>0</v>
      </c>
      <c r="AJ1641" s="19">
        <f>Hourly!AN1641/Input!$B$107*Input!$J$45*Input!$B$76*Input!$B$85</f>
        <v>0</v>
      </c>
      <c r="AK1641" s="19">
        <f>Hourly!AO1641/Input!$B$107*Input!$J$46*Input!$B$76*Input!$B$86</f>
        <v>0</v>
      </c>
      <c r="AL1641" s="19">
        <f>Hourly!AP1641/Input!$B$107*Input!$J$47*Input!$B$76*Input!$B$87</f>
        <v>0</v>
      </c>
      <c r="AM1641" s="164">
        <f>Hourly!AQ1641/Input!$B$107*Input!$J$48*Input!$B$77*Input!$B$89</f>
        <v>0</v>
      </c>
      <c r="AN1641" s="165">
        <f t="shared" si="403"/>
        <v>0</v>
      </c>
      <c r="AO1641" s="116">
        <f>Input!B$55*Input!$B$18*Input!B$112*Hourly!AR1641</f>
        <v>2398.5</v>
      </c>
      <c r="AP1641">
        <f>Input!B$113*Input!B$114*Input!B$90*Input!B$56*Hourly!AS1641</f>
        <v>2214</v>
      </c>
      <c r="AQ1641">
        <f>Input!B$90*Input!B$57*Hourly!AS1641</f>
        <v>2214</v>
      </c>
      <c r="AR1641" s="19">
        <f>0.5*Input!$B$63*Hourly!AU1641</f>
        <v>61.5</v>
      </c>
      <c r="AS1641" s="165">
        <f t="shared" si="408"/>
        <v>6857.25</v>
      </c>
      <c r="AT1641" s="159">
        <f>AY1640+(Input!$B$66*1000*(Hourly!AX1641&gt;0)+AD1641+AN1641+AS1641+T1641*(Hourly!J1641-AY1640)+Q1641*(Hourly!G1641-AY1640))/(Q1641+T1641)*(1-EXP(-(Q1641+T1641)/(Input!$B$103*1000000)*3600))</f>
        <v>21.904869200132691</v>
      </c>
      <c r="AU1641" s="24">
        <f>AY1640+(AD1641+AN1641+AS1641+T1641*(Hourly!J1641-AY1640)+Q1641*(Hourly!G1641-AY1640))/(Q1641+T1641)*(1-EXP(-(Q1641+T1641)/(Input!$B$103*1000000)*3600))</f>
        <v>19.207921448002569</v>
      </c>
      <c r="AV1641" s="24">
        <f>AY1640+(-Input!$B$67*1000*(Hourly!AX1641&gt;0)+AD1641+AN1641+AS1641+T1641*(Hourly!J1641-AY1640)+R1641*(Hourly!G1641-AY1640))/(R1641+T1641)*(1-EXP(-(R1641+T1641)/(Input!$B$103*1000000)*3600))</f>
        <v>15.988036734028498</v>
      </c>
      <c r="AW1641" s="160">
        <f>AY1640+(AD1641+AN1641+AS1641+T1641*(Hourly!J1641-AY1640)+R1641*(Hourly!G1641-AY1640))/(R1641+T1641)*(1-EXP(-(R1641+T1641)/(Input!$B$103*1000000)*3600))</f>
        <v>18.644877348190757</v>
      </c>
      <c r="AX1641" s="24"/>
      <c r="AY1641" s="167">
        <f t="shared" si="409"/>
        <v>19.207921448002569</v>
      </c>
      <c r="BA1641" s="159">
        <f>IF(BI1641,Input!$B$66*1000*(Hourly!AX1641&gt;0),IF(BJ1641,-(AD1641+AN1641+AS1641+T1641*(Hourly!J1641-AY1640)+Q1641*(Hourly!G1641-AY1640))+(Q1641+T1641)*(BE1641-AY1640)/(1-EXP(-(Q1641+T1641)/(Input!$B$103*1000000)*3600))))/1000</f>
        <v>0</v>
      </c>
      <c r="BB1641" s="24">
        <f>IF(BO1641,-Input!$B$67*1000*(Hourly!AX1641&gt;0),IF(BN1641,-(AD1641+AN1641+AS1641+T1641*(Hourly!J1641-AY1640)+R1641*(Hourly!G1641-AY1640))+(R1641+T1641)*(BF1641-AY1640)/(1-EXP(-(R1641+T1641)/(Input!$B$103*1000000)*3600))))/1000</f>
        <v>0</v>
      </c>
      <c r="BC1641" s="160">
        <f t="shared" si="410"/>
        <v>0</v>
      </c>
      <c r="BD1641" s="24"/>
      <c r="BE1641" s="116">
        <f>IF(Hourly!AT1641=1,Input!$B$4,IF(Hourly!AT1641=0.5,Input!$F$4,0))</f>
        <v>16</v>
      </c>
      <c r="BF1641">
        <f>IF(Hourly!AT1641=1,Input!$B$5,IF(Hourly!AT1641=0.5,Input!$F$5,0))</f>
        <v>24</v>
      </c>
      <c r="BG1641" s="9">
        <f>Input!$B$35+0.0000000001</f>
        <v>23.900000000099997</v>
      </c>
      <c r="BI1641" s="116">
        <f t="shared" si="411"/>
        <v>0</v>
      </c>
      <c r="BJ1641">
        <f t="shared" si="412"/>
        <v>0</v>
      </c>
      <c r="BK1641">
        <f t="shared" si="413"/>
        <v>1</v>
      </c>
      <c r="BL1641">
        <f t="shared" si="414"/>
        <v>0</v>
      </c>
      <c r="BM1641">
        <f t="shared" si="415"/>
        <v>0</v>
      </c>
      <c r="BN1641">
        <f t="shared" si="416"/>
        <v>0</v>
      </c>
      <c r="BO1641" s="9">
        <f t="shared" si="417"/>
        <v>0</v>
      </c>
      <c r="BR1641" s="116">
        <f t="shared" si="404"/>
        <v>7124</v>
      </c>
      <c r="BS1641" s="39">
        <v>0</v>
      </c>
      <c r="BT1641" s="168">
        <v>0</v>
      </c>
      <c r="BV1641" s="116">
        <f>IF(Hourly!$AR1641&gt;0,AY1641,"")</f>
        <v>19.207921448002569</v>
      </c>
      <c r="BW1641">
        <f>IF(AND(BV1641&gt;(20.8+0.33*Hourly!$I1641),(BV1641&gt;24),(BV1641&lt;&gt;"")),1,0)</f>
        <v>0</v>
      </c>
      <c r="BX1641">
        <f>IF(AND(BV1641&gt;(21.8+0.33*Hourly!$I1641),(BV1641&gt;24),(BV1641&lt;&gt;"")),1,0)</f>
        <v>0</v>
      </c>
      <c r="BY1641" s="9">
        <f>IF(AND(BV1641&gt;(22.8+0.33*Hourly!$I1641),(BV1641&gt;24),(BV1641&lt;&gt;"")),1,0)</f>
        <v>0</v>
      </c>
    </row>
    <row r="1642" spans="5:77" x14ac:dyDescent="0.35">
      <c r="E1642">
        <f>Hourly!A1642</f>
        <v>2004</v>
      </c>
      <c r="F1642">
        <f>Hourly!B1642</f>
        <v>3</v>
      </c>
      <c r="G1642">
        <f>Hourly!C1642</f>
        <v>10</v>
      </c>
      <c r="H1642">
        <f>Hourly!D1642</f>
        <v>6</v>
      </c>
      <c r="I1642" s="163">
        <v>1638</v>
      </c>
      <c r="J1642" s="19">
        <f>Input!B$22*Input!B$79</f>
        <v>1411.3439999999998</v>
      </c>
      <c r="K1642" s="19">
        <f>Input!B$76*Input!B$88</f>
        <v>656.99775609756091</v>
      </c>
      <c r="L1642" s="19">
        <f>Input!B$77*Input!B$89</f>
        <v>130.99152542372883</v>
      </c>
      <c r="M1642" s="164">
        <f t="shared" si="405"/>
        <v>2199.3332815212898</v>
      </c>
      <c r="N1642" s="165">
        <f>(Input!B$109*Input!B$102)/3600*Input!B$108</f>
        <v>740.21399999999983</v>
      </c>
      <c r="O1642" s="165">
        <f>(1-Input!B$61)*(Input!B$109*Input!B$33)/3600*Input!B$108*Hourly!AU1642</f>
        <v>444.12839999999994</v>
      </c>
      <c r="P1642" s="19">
        <f>IF(AND(AY1641&gt;Hourly!G1642),(Input!B$109*(Input!B$33*Hourly!AU1642+Input!B$36))/3600*Input!B$108,(1-Input!B$61)*(Input!B$109*Input!B$33)/3600*Input!B$108*Hourly!AU1642)</f>
        <v>11547.338400000001</v>
      </c>
      <c r="Q1642" s="19">
        <f t="shared" si="402"/>
        <v>3383.6756815212898</v>
      </c>
      <c r="R1642" s="19">
        <f t="shared" si="406"/>
        <v>14486.885681521289</v>
      </c>
      <c r="S1642" s="165"/>
      <c r="T1642" s="165">
        <f>Input!B$78*Input!B$91</f>
        <v>189.625</v>
      </c>
      <c r="U1642" s="19">
        <f>IF(AND($AY1641&gt;Input!$B$52,Hourly!AI1642&gt;Input!$B$51),Input!$B$93*Input!$F$40*Input!$J$8/100*Hourly!AI1642,Input!$B$93*Input!$B$40*Input!$J$8/100*Hourly!AI1642)</f>
        <v>0</v>
      </c>
      <c r="V1642" s="19">
        <f>IF(AND($AY1641&gt;Input!$B$52,Hourly!AJ1642&gt;Input!$B$51),Input!$B$94*Input!$F$41*Input!$J$9/100*Hourly!AJ1642,Input!$B$94*Input!$B$41*Input!$J$9/100*Hourly!AJ1642)</f>
        <v>0</v>
      </c>
      <c r="W1642" s="19">
        <f>IF(AND($AY1641&gt;Input!$B$52,Hourly!AK1642&gt;Input!$B$51),Input!$B$95*Input!$F$42*Input!$J$10/100*Hourly!AK1642,Input!$B$95*Input!$B$42*Input!$J$10/100*Hourly!AK1642)</f>
        <v>0</v>
      </c>
      <c r="X1642" s="19">
        <f>IF(AND($AY1641&gt;Input!$B$52,Hourly!AL1642&gt;Input!$B$51),Input!$B$96*Input!$F$43*Input!$J$11/100*Hourly!AL1642,Input!$B$96*Input!$B$43*Input!$J$11/100*Hourly!AL1642)</f>
        <v>0</v>
      </c>
      <c r="Y1642" s="19">
        <f>IF(AND($AY1641&gt;Input!$B$52,Hourly!AM1642&gt;Input!$B$51),Input!$B$97*Input!$F$44*Input!$J$12/100*Hourly!AM1642,Input!$B$97*Input!$B$44*Input!$J$12/100*Hourly!AM1642)</f>
        <v>0</v>
      </c>
      <c r="Z1642" s="19">
        <f>IF(AND($AY1641&gt;Input!$B$52,Hourly!AN1642&gt;Input!$B$51),Input!$B$98*Input!$F$45*Input!$J$13/100*Hourly!AN1642,Input!$B$98*Input!$B$45*Input!$J$13/100*Hourly!AN1642)</f>
        <v>0</v>
      </c>
      <c r="AA1642" s="19">
        <f>IF(AND($AY1641&gt;Input!$B$52,Hourly!AO1642&gt;Input!$B$51),Input!$B$99*Input!$F$46*Input!$J$14/100*Hourly!AO1642,Input!$B$99*Input!$B$46*Input!$J$14/100*Hourly!AO1642)</f>
        <v>0</v>
      </c>
      <c r="AB1642" s="19">
        <f>IF(AND($AY1641&gt;Input!$B$52,Hourly!AP1642&gt;Input!$B$51),Input!$B$100*Input!$F$47*Input!$J$15/100*Hourly!AP1642,Input!$B$100*Input!$B$47*Input!$J$15/100*Hourly!AP1642)</f>
        <v>0</v>
      </c>
      <c r="AC1642" s="19">
        <f>IF(AND($AY1641&gt;Input!$B$52,Hourly!AQ1642&gt;Input!$B$51),Input!$B$101*Input!$F$48*Input!$J$16/100*Hourly!AQ1642,Input!$B$101*Input!$B$48*Input!$J$16/100*Hourly!AQ1642)</f>
        <v>0</v>
      </c>
      <c r="AD1642" s="165">
        <f t="shared" si="407"/>
        <v>0</v>
      </c>
      <c r="AE1642" s="19">
        <f>Hourly!AI1642/Input!$B$107*Input!$J$40*Input!$B$76*Input!$B$80</f>
        <v>0</v>
      </c>
      <c r="AF1642" s="19">
        <f>Hourly!AJ1642/Input!$B$107*Input!$J$41*Input!$B$76*Input!$B$81</f>
        <v>0</v>
      </c>
      <c r="AG1642" s="19">
        <f>Hourly!AK1642/Input!$B$107*Input!$J$42*Input!$B$76*Input!$B$82</f>
        <v>0</v>
      </c>
      <c r="AH1642" s="19">
        <f>Hourly!AL1642/Input!$B$107*Input!$J$43*Input!$B$76*Input!$B$83</f>
        <v>0</v>
      </c>
      <c r="AI1642" s="19">
        <f>Hourly!AM1642/Input!$B$107*Input!$J$44*Input!$B$76*Input!$B$84</f>
        <v>0</v>
      </c>
      <c r="AJ1642" s="19">
        <f>Hourly!AN1642/Input!$B$107*Input!$J$45*Input!$B$76*Input!$B$85</f>
        <v>0</v>
      </c>
      <c r="AK1642" s="19">
        <f>Hourly!AO1642/Input!$B$107*Input!$J$46*Input!$B$76*Input!$B$86</f>
        <v>0</v>
      </c>
      <c r="AL1642" s="19">
        <f>Hourly!AP1642/Input!$B$107*Input!$J$47*Input!$B$76*Input!$B$87</f>
        <v>0</v>
      </c>
      <c r="AM1642" s="164">
        <f>Hourly!AQ1642/Input!$B$107*Input!$J$48*Input!$B$77*Input!$B$89</f>
        <v>0</v>
      </c>
      <c r="AN1642" s="165">
        <f t="shared" si="403"/>
        <v>0</v>
      </c>
      <c r="AO1642" s="116">
        <f>Input!B$55*Input!$B$18*Input!B$112*Hourly!AR1642</f>
        <v>2398.5</v>
      </c>
      <c r="AP1642">
        <f>Input!B$113*Input!B$114*Input!B$90*Input!B$56*Hourly!AS1642</f>
        <v>2214</v>
      </c>
      <c r="AQ1642">
        <f>Input!B$90*Input!B$57*Hourly!AS1642</f>
        <v>2214</v>
      </c>
      <c r="AR1642" s="19">
        <f>0.5*Input!$B$63*Hourly!AU1642</f>
        <v>61.5</v>
      </c>
      <c r="AS1642" s="165">
        <f t="shared" si="408"/>
        <v>6857.25</v>
      </c>
      <c r="AT1642" s="159">
        <f>AY1641+(Input!$B$66*1000*(Hourly!AX1642&gt;0)+AD1642+AN1642+AS1642+T1642*(Hourly!J1642-AY1641)+Q1642*(Hourly!G1642-AY1641))/(Q1642+T1642)*(1-EXP(-(Q1642+T1642)/(Input!$B$103*1000000)*3600))</f>
        <v>21.745014576558507</v>
      </c>
      <c r="AU1642" s="24">
        <f>AY1641+(AD1642+AN1642+AS1642+T1642*(Hourly!J1642-AY1641)+Q1642*(Hourly!G1642-AY1641))/(Q1642+T1642)*(1-EXP(-(Q1642+T1642)/(Input!$B$103*1000000)*3600))</f>
        <v>19.048066824428386</v>
      </c>
      <c r="AV1642" s="24">
        <f>AY1641+(-Input!$B$67*1000*(Hourly!AX1642&gt;0)+AD1642+AN1642+AS1642+T1642*(Hourly!J1642-AY1641)+R1642*(Hourly!G1642-AY1641))/(R1642+T1642)*(1-EXP(-(R1642+T1642)/(Input!$B$103*1000000)*3600))</f>
        <v>15.824030214996355</v>
      </c>
      <c r="AW1642" s="160">
        <f>AY1641+(AD1642+AN1642+AS1642+T1642*(Hourly!J1642-AY1641)+R1642*(Hourly!G1642-AY1641))/(R1642+T1642)*(1-EXP(-(R1642+T1642)/(Input!$B$103*1000000)*3600))</f>
        <v>18.480870829158611</v>
      </c>
      <c r="AX1642" s="24"/>
      <c r="AY1642" s="167">
        <f t="shared" si="409"/>
        <v>19.048066824428386</v>
      </c>
      <c r="BA1642" s="159">
        <f>IF(BI1642,Input!$B$66*1000*(Hourly!AX1642&gt;0),IF(BJ1642,-(AD1642+AN1642+AS1642+T1642*(Hourly!J1642-AY1641)+Q1642*(Hourly!G1642-AY1641))+(Q1642+T1642)*(BE1642-AY1641)/(1-EXP(-(Q1642+T1642)/(Input!$B$103*1000000)*3600))))/1000</f>
        <v>0</v>
      </c>
      <c r="BB1642" s="24">
        <f>IF(BO1642,-Input!$B$67*1000*(Hourly!AX1642&gt;0),IF(BN1642,-(AD1642+AN1642+AS1642+T1642*(Hourly!J1642-AY1641)+R1642*(Hourly!G1642-AY1641))+(R1642+T1642)*(BF1642-AY1641)/(1-EXP(-(R1642+T1642)/(Input!$B$103*1000000)*3600))))/1000</f>
        <v>0</v>
      </c>
      <c r="BC1642" s="160">
        <f t="shared" si="410"/>
        <v>0</v>
      </c>
      <c r="BD1642" s="24"/>
      <c r="BE1642" s="116">
        <f>IF(Hourly!AT1642=1,Input!$B$4,IF(Hourly!AT1642=0.5,Input!$F$4,0))</f>
        <v>16</v>
      </c>
      <c r="BF1642">
        <f>IF(Hourly!AT1642=1,Input!$B$5,IF(Hourly!AT1642=0.5,Input!$F$5,0))</f>
        <v>24</v>
      </c>
      <c r="BG1642" s="9">
        <f>Input!$B$35+0.0000000001</f>
        <v>23.900000000099997</v>
      </c>
      <c r="BI1642" s="116">
        <f t="shared" si="411"/>
        <v>0</v>
      </c>
      <c r="BJ1642">
        <f t="shared" si="412"/>
        <v>0</v>
      </c>
      <c r="BK1642">
        <f t="shared" si="413"/>
        <v>1</v>
      </c>
      <c r="BL1642">
        <f t="shared" si="414"/>
        <v>0</v>
      </c>
      <c r="BM1642">
        <f t="shared" si="415"/>
        <v>0</v>
      </c>
      <c r="BN1642">
        <f t="shared" si="416"/>
        <v>0</v>
      </c>
      <c r="BO1642" s="9">
        <f t="shared" si="417"/>
        <v>0</v>
      </c>
      <c r="BR1642" s="116">
        <f t="shared" si="404"/>
        <v>7123</v>
      </c>
      <c r="BS1642" s="39">
        <v>0</v>
      </c>
      <c r="BT1642" s="168">
        <v>0</v>
      </c>
      <c r="BV1642" s="116">
        <f>IF(Hourly!$AR1642&gt;0,AY1642,"")</f>
        <v>19.048066824428386</v>
      </c>
      <c r="BW1642">
        <f>IF(AND(BV1642&gt;(20.8+0.33*Hourly!$I1642),(BV1642&gt;24),(BV1642&lt;&gt;"")),1,0)</f>
        <v>0</v>
      </c>
      <c r="BX1642">
        <f>IF(AND(BV1642&gt;(21.8+0.33*Hourly!$I1642),(BV1642&gt;24),(BV1642&lt;&gt;"")),1,0)</f>
        <v>0</v>
      </c>
      <c r="BY1642" s="9">
        <f>IF(AND(BV1642&gt;(22.8+0.33*Hourly!$I1642),(BV1642&gt;24),(BV1642&lt;&gt;"")),1,0)</f>
        <v>0</v>
      </c>
    </row>
    <row r="1643" spans="5:77" x14ac:dyDescent="0.35">
      <c r="E1643">
        <f>Hourly!A1643</f>
        <v>2004</v>
      </c>
      <c r="F1643">
        <f>Hourly!B1643</f>
        <v>3</v>
      </c>
      <c r="G1643">
        <f>Hourly!C1643</f>
        <v>10</v>
      </c>
      <c r="H1643">
        <f>Hourly!D1643</f>
        <v>7</v>
      </c>
      <c r="I1643" s="163">
        <v>1639</v>
      </c>
      <c r="J1643" s="19">
        <f>Input!B$22*Input!B$79</f>
        <v>1411.3439999999998</v>
      </c>
      <c r="K1643" s="19">
        <f>Input!B$76*Input!B$88</f>
        <v>656.99775609756091</v>
      </c>
      <c r="L1643" s="19">
        <f>Input!B$77*Input!B$89</f>
        <v>130.99152542372883</v>
      </c>
      <c r="M1643" s="164">
        <f t="shared" si="405"/>
        <v>2199.3332815212898</v>
      </c>
      <c r="N1643" s="165">
        <f>(Input!B$109*Input!B$102)/3600*Input!B$108</f>
        <v>740.21399999999983</v>
      </c>
      <c r="O1643" s="165">
        <f>(1-Input!B$61)*(Input!B$109*Input!B$33)/3600*Input!B$108*Hourly!AU1643</f>
        <v>444.12839999999994</v>
      </c>
      <c r="P1643" s="19">
        <f>IF(AND(AY1642&gt;Hourly!G1643),(Input!B$109*(Input!B$33*Hourly!AU1643+Input!B$36))/3600*Input!B$108,(1-Input!B$61)*(Input!B$109*Input!B$33)/3600*Input!B$108*Hourly!AU1643)</f>
        <v>11547.338400000001</v>
      </c>
      <c r="Q1643" s="19">
        <f t="shared" si="402"/>
        <v>3383.6756815212898</v>
      </c>
      <c r="R1643" s="19">
        <f t="shared" si="406"/>
        <v>14486.885681521289</v>
      </c>
      <c r="S1643" s="165"/>
      <c r="T1643" s="165">
        <f>Input!B$78*Input!B$91</f>
        <v>189.625</v>
      </c>
      <c r="U1643" s="19">
        <f>IF(AND($AY1642&gt;Input!$B$52,Hourly!AI1643&gt;Input!$B$51),Input!$B$93*Input!$F$40*Input!$J$8/100*Hourly!AI1643,Input!$B$93*Input!$B$40*Input!$J$8/100*Hourly!AI1643)</f>
        <v>0</v>
      </c>
      <c r="V1643" s="19">
        <f>IF(AND($AY1642&gt;Input!$B$52,Hourly!AJ1643&gt;Input!$B$51),Input!$B$94*Input!$F$41*Input!$J$9/100*Hourly!AJ1643,Input!$B$94*Input!$B$41*Input!$J$9/100*Hourly!AJ1643)</f>
        <v>0</v>
      </c>
      <c r="W1643" s="19">
        <f>IF(AND($AY1642&gt;Input!$B$52,Hourly!AK1643&gt;Input!$B$51),Input!$B$95*Input!$F$42*Input!$J$10/100*Hourly!AK1643,Input!$B$95*Input!$B$42*Input!$J$10/100*Hourly!AK1643)</f>
        <v>0</v>
      </c>
      <c r="X1643" s="19">
        <f>IF(AND($AY1642&gt;Input!$B$52,Hourly!AL1643&gt;Input!$B$51),Input!$B$96*Input!$F$43*Input!$J$11/100*Hourly!AL1643,Input!$B$96*Input!$B$43*Input!$J$11/100*Hourly!AL1643)</f>
        <v>0</v>
      </c>
      <c r="Y1643" s="19">
        <f>IF(AND($AY1642&gt;Input!$B$52,Hourly!AM1643&gt;Input!$B$51),Input!$B$97*Input!$F$44*Input!$J$12/100*Hourly!AM1643,Input!$B$97*Input!$B$44*Input!$J$12/100*Hourly!AM1643)</f>
        <v>0</v>
      </c>
      <c r="Z1643" s="19">
        <f>IF(AND($AY1642&gt;Input!$B$52,Hourly!AN1643&gt;Input!$B$51),Input!$B$98*Input!$F$45*Input!$J$13/100*Hourly!AN1643,Input!$B$98*Input!$B$45*Input!$J$13/100*Hourly!AN1643)</f>
        <v>0</v>
      </c>
      <c r="AA1643" s="19">
        <f>IF(AND($AY1642&gt;Input!$B$52,Hourly!AO1643&gt;Input!$B$51),Input!$B$99*Input!$F$46*Input!$J$14/100*Hourly!AO1643,Input!$B$99*Input!$B$46*Input!$J$14/100*Hourly!AO1643)</f>
        <v>0</v>
      </c>
      <c r="AB1643" s="19">
        <f>IF(AND($AY1642&gt;Input!$B$52,Hourly!AP1643&gt;Input!$B$51),Input!$B$100*Input!$F$47*Input!$J$15/100*Hourly!AP1643,Input!$B$100*Input!$B$47*Input!$J$15/100*Hourly!AP1643)</f>
        <v>0</v>
      </c>
      <c r="AC1643" s="19">
        <f>IF(AND($AY1642&gt;Input!$B$52,Hourly!AQ1643&gt;Input!$B$51),Input!$B$101*Input!$F$48*Input!$J$16/100*Hourly!AQ1643,Input!$B$101*Input!$B$48*Input!$J$16/100*Hourly!AQ1643)</f>
        <v>0</v>
      </c>
      <c r="AD1643" s="165">
        <f t="shared" si="407"/>
        <v>0</v>
      </c>
      <c r="AE1643" s="19">
        <f>Hourly!AI1643/Input!$B$107*Input!$J$40*Input!$B$76*Input!$B$80</f>
        <v>0</v>
      </c>
      <c r="AF1643" s="19">
        <f>Hourly!AJ1643/Input!$B$107*Input!$J$41*Input!$B$76*Input!$B$81</f>
        <v>0</v>
      </c>
      <c r="AG1643" s="19">
        <f>Hourly!AK1643/Input!$B$107*Input!$J$42*Input!$B$76*Input!$B$82</f>
        <v>0</v>
      </c>
      <c r="AH1643" s="19">
        <f>Hourly!AL1643/Input!$B$107*Input!$J$43*Input!$B$76*Input!$B$83</f>
        <v>0</v>
      </c>
      <c r="AI1643" s="19">
        <f>Hourly!AM1643/Input!$B$107*Input!$J$44*Input!$B$76*Input!$B$84</f>
        <v>0</v>
      </c>
      <c r="AJ1643" s="19">
        <f>Hourly!AN1643/Input!$B$107*Input!$J$45*Input!$B$76*Input!$B$85</f>
        <v>0</v>
      </c>
      <c r="AK1643" s="19">
        <f>Hourly!AO1643/Input!$B$107*Input!$J$46*Input!$B$76*Input!$B$86</f>
        <v>0</v>
      </c>
      <c r="AL1643" s="19">
        <f>Hourly!AP1643/Input!$B$107*Input!$J$47*Input!$B$76*Input!$B$87</f>
        <v>0</v>
      </c>
      <c r="AM1643" s="164">
        <f>Hourly!AQ1643/Input!$B$107*Input!$J$48*Input!$B$77*Input!$B$89</f>
        <v>0</v>
      </c>
      <c r="AN1643" s="165">
        <f t="shared" si="403"/>
        <v>0</v>
      </c>
      <c r="AO1643" s="116">
        <f>Input!B$55*Input!$B$18*Input!B$112*Hourly!AR1643</f>
        <v>2398.5</v>
      </c>
      <c r="AP1643">
        <f>Input!B$113*Input!B$114*Input!B$90*Input!B$56*Hourly!AS1643</f>
        <v>2214</v>
      </c>
      <c r="AQ1643">
        <f>Input!B$90*Input!B$57*Hourly!AS1643</f>
        <v>2214</v>
      </c>
      <c r="AR1643" s="19">
        <f>0.5*Input!$B$63*Hourly!AU1643</f>
        <v>61.5</v>
      </c>
      <c r="AS1643" s="165">
        <f t="shared" si="408"/>
        <v>6857.25</v>
      </c>
      <c r="AT1643" s="159">
        <f>AY1642+(Input!$B$66*1000*(Hourly!AX1643&gt;0)+AD1643+AN1643+AS1643+T1643*(Hourly!J1643-AY1642)+Q1643*(Hourly!G1643-AY1642))/(Q1643+T1643)*(1-EXP(-(Q1643+T1643)/(Input!$B$103*1000000)*3600))</f>
        <v>21.585787913177139</v>
      </c>
      <c r="AU1643" s="24">
        <f>AY1642+(AD1643+AN1643+AS1643+T1643*(Hourly!J1643-AY1642)+Q1643*(Hourly!G1643-AY1642))/(Q1643+T1643)*(1-EXP(-(Q1643+T1643)/(Input!$B$103*1000000)*3600))</f>
        <v>18.888840161047018</v>
      </c>
      <c r="AV1643" s="24">
        <f>AY1642+(-Input!$B$67*1000*(Hourly!AX1643&gt;0)+AD1643+AN1643+AS1643+T1643*(Hourly!J1643-AY1642)+R1643*(Hourly!G1643-AY1642))/(R1643+T1643)*(1-EXP(-(R1643+T1643)/(Input!$B$103*1000000)*3600))</f>
        <v>15.666559892056762</v>
      </c>
      <c r="AW1643" s="160">
        <f>AY1642+(AD1643+AN1643+AS1643+T1643*(Hourly!J1643-AY1642)+R1643*(Hourly!G1643-AY1642))/(R1643+T1643)*(1-EXP(-(R1643+T1643)/(Input!$B$103*1000000)*3600))</f>
        <v>18.32340050621902</v>
      </c>
      <c r="AX1643" s="24"/>
      <c r="AY1643" s="167">
        <f t="shared" si="409"/>
        <v>18.888840161047018</v>
      </c>
      <c r="BA1643" s="159">
        <f>IF(BI1643,Input!$B$66*1000*(Hourly!AX1643&gt;0),IF(BJ1643,-(AD1643+AN1643+AS1643+T1643*(Hourly!J1643-AY1642)+Q1643*(Hourly!G1643-AY1642))+(Q1643+T1643)*(BE1643-AY1642)/(1-EXP(-(Q1643+T1643)/(Input!$B$103*1000000)*3600))))/1000</f>
        <v>0</v>
      </c>
      <c r="BB1643" s="24">
        <f>IF(BO1643,-Input!$B$67*1000*(Hourly!AX1643&gt;0),IF(BN1643,-(AD1643+AN1643+AS1643+T1643*(Hourly!J1643-AY1642)+R1643*(Hourly!G1643-AY1642))+(R1643+T1643)*(BF1643-AY1642)/(1-EXP(-(R1643+T1643)/(Input!$B$103*1000000)*3600))))/1000</f>
        <v>0</v>
      </c>
      <c r="BC1643" s="160">
        <f t="shared" si="410"/>
        <v>0</v>
      </c>
      <c r="BD1643" s="24"/>
      <c r="BE1643" s="116">
        <f>IF(Hourly!AT1643=1,Input!$B$4,IF(Hourly!AT1643=0.5,Input!$F$4,0))</f>
        <v>16</v>
      </c>
      <c r="BF1643">
        <f>IF(Hourly!AT1643=1,Input!$B$5,IF(Hourly!AT1643=0.5,Input!$F$5,0))</f>
        <v>24</v>
      </c>
      <c r="BG1643" s="9">
        <f>Input!$B$35+0.0000000001</f>
        <v>23.900000000099997</v>
      </c>
      <c r="BI1643" s="116">
        <f t="shared" si="411"/>
        <v>0</v>
      </c>
      <c r="BJ1643">
        <f t="shared" si="412"/>
        <v>0</v>
      </c>
      <c r="BK1643">
        <f t="shared" si="413"/>
        <v>1</v>
      </c>
      <c r="BL1643">
        <f t="shared" si="414"/>
        <v>0</v>
      </c>
      <c r="BM1643">
        <f t="shared" si="415"/>
        <v>0</v>
      </c>
      <c r="BN1643">
        <f t="shared" si="416"/>
        <v>0</v>
      </c>
      <c r="BO1643" s="9">
        <f t="shared" si="417"/>
        <v>0</v>
      </c>
      <c r="BR1643" s="116">
        <f t="shared" si="404"/>
        <v>7122</v>
      </c>
      <c r="BS1643" s="39">
        <v>0</v>
      </c>
      <c r="BT1643" s="168">
        <v>0</v>
      </c>
      <c r="BV1643" s="116">
        <f>IF(Hourly!$AR1643&gt;0,AY1643,"")</f>
        <v>18.888840161047018</v>
      </c>
      <c r="BW1643">
        <f>IF(AND(BV1643&gt;(20.8+0.33*Hourly!$I1643),(BV1643&gt;24),(BV1643&lt;&gt;"")),1,0)</f>
        <v>0</v>
      </c>
      <c r="BX1643">
        <f>IF(AND(BV1643&gt;(21.8+0.33*Hourly!$I1643),(BV1643&gt;24),(BV1643&lt;&gt;"")),1,0)</f>
        <v>0</v>
      </c>
      <c r="BY1643" s="9">
        <f>IF(AND(BV1643&gt;(22.8+0.33*Hourly!$I1643),(BV1643&gt;24),(BV1643&lt;&gt;"")),1,0)</f>
        <v>0</v>
      </c>
    </row>
    <row r="1644" spans="5:77" x14ac:dyDescent="0.35">
      <c r="E1644">
        <f>Hourly!A1644</f>
        <v>2004</v>
      </c>
      <c r="F1644">
        <f>Hourly!B1644</f>
        <v>3</v>
      </c>
      <c r="G1644">
        <f>Hourly!C1644</f>
        <v>10</v>
      </c>
      <c r="H1644">
        <f>Hourly!D1644</f>
        <v>8</v>
      </c>
      <c r="I1644" s="163">
        <v>1640</v>
      </c>
      <c r="J1644" s="19">
        <f>Input!B$22*Input!B$79</f>
        <v>1411.3439999999998</v>
      </c>
      <c r="K1644" s="19">
        <f>Input!B$76*Input!B$88</f>
        <v>656.99775609756091</v>
      </c>
      <c r="L1644" s="19">
        <f>Input!B$77*Input!B$89</f>
        <v>130.99152542372883</v>
      </c>
      <c r="M1644" s="164">
        <f t="shared" si="405"/>
        <v>2199.3332815212898</v>
      </c>
      <c r="N1644" s="165">
        <f>(Input!B$109*Input!B$102)/3600*Input!B$108</f>
        <v>740.21399999999983</v>
      </c>
      <c r="O1644" s="165">
        <f>(1-Input!B$61)*(Input!B$109*Input!B$33)/3600*Input!B$108*Hourly!AU1644</f>
        <v>444.12839999999994</v>
      </c>
      <c r="P1644" s="19">
        <f>IF(AND(AY1643&gt;Hourly!G1644),(Input!B$109*(Input!B$33*Hourly!AU1644+Input!B$36))/3600*Input!B$108,(1-Input!B$61)*(Input!B$109*Input!B$33)/3600*Input!B$108*Hourly!AU1644)</f>
        <v>11547.338400000001</v>
      </c>
      <c r="Q1644" s="19">
        <f t="shared" si="402"/>
        <v>3383.6756815212898</v>
      </c>
      <c r="R1644" s="19">
        <f t="shared" si="406"/>
        <v>14486.885681521289</v>
      </c>
      <c r="S1644" s="165"/>
      <c r="T1644" s="165">
        <f>Input!B$78*Input!B$91</f>
        <v>189.625</v>
      </c>
      <c r="U1644" s="19">
        <f>IF(AND($AY1643&gt;Input!$B$52,Hourly!AI1644&gt;Input!$B$51),Input!$B$93*Input!$F$40*Input!$J$8/100*Hourly!AI1644,Input!$B$93*Input!$B$40*Input!$J$8/100*Hourly!AI1644)</f>
        <v>0</v>
      </c>
      <c r="V1644" s="19">
        <f>IF(AND($AY1643&gt;Input!$B$52,Hourly!AJ1644&gt;Input!$B$51),Input!$B$94*Input!$F$41*Input!$J$9/100*Hourly!AJ1644,Input!$B$94*Input!$B$41*Input!$J$9/100*Hourly!AJ1644)</f>
        <v>594.7876472888222</v>
      </c>
      <c r="W1644" s="19">
        <f>IF(AND($AY1643&gt;Input!$B$52,Hourly!AK1644&gt;Input!$B$51),Input!$B$95*Input!$F$42*Input!$J$10/100*Hourly!AK1644,Input!$B$95*Input!$B$42*Input!$J$10/100*Hourly!AK1644)</f>
        <v>0</v>
      </c>
      <c r="X1644" s="19">
        <f>IF(AND($AY1643&gt;Input!$B$52,Hourly!AL1644&gt;Input!$B$51),Input!$B$96*Input!$F$43*Input!$J$11/100*Hourly!AL1644,Input!$B$96*Input!$B$43*Input!$J$11/100*Hourly!AL1644)</f>
        <v>370.31402814030218</v>
      </c>
      <c r="Y1644" s="19">
        <f>IF(AND($AY1643&gt;Input!$B$52,Hourly!AM1644&gt;Input!$B$51),Input!$B$97*Input!$F$44*Input!$J$12/100*Hourly!AM1644,Input!$B$97*Input!$B$44*Input!$J$12/100*Hourly!AM1644)</f>
        <v>0</v>
      </c>
      <c r="Z1644" s="19">
        <f>IF(AND($AY1643&gt;Input!$B$52,Hourly!AN1644&gt;Input!$B$51),Input!$B$98*Input!$F$45*Input!$J$13/100*Hourly!AN1644,Input!$B$98*Input!$B$45*Input!$J$13/100*Hourly!AN1644)</f>
        <v>381.62235659497486</v>
      </c>
      <c r="AA1644" s="19">
        <f>IF(AND($AY1643&gt;Input!$B$52,Hourly!AO1644&gt;Input!$B$51),Input!$B$99*Input!$F$46*Input!$J$14/100*Hourly!AO1644,Input!$B$99*Input!$B$46*Input!$J$14/100*Hourly!AO1644)</f>
        <v>0</v>
      </c>
      <c r="AB1644" s="19">
        <f>IF(AND($AY1643&gt;Input!$B$52,Hourly!AP1644&gt;Input!$B$51),Input!$B$100*Input!$F$47*Input!$J$15/100*Hourly!AP1644,Input!$B$100*Input!$B$47*Input!$J$15/100*Hourly!AP1644)</f>
        <v>163.19377091232471</v>
      </c>
      <c r="AC1644" s="19">
        <f>IF(AND($AY1643&gt;Input!$B$52,Hourly!AQ1644&gt;Input!$B$51),Input!$B$101*Input!$F$48*Input!$J$16/100*Hourly!AQ1644,Input!$B$101*Input!$B$48*Input!$J$16/100*Hourly!AQ1644)</f>
        <v>0</v>
      </c>
      <c r="AD1644" s="165">
        <f t="shared" si="407"/>
        <v>1509.9178029364239</v>
      </c>
      <c r="AE1644" s="19">
        <f>Hourly!AI1644/Input!$B$107*Input!$J$40*Input!$B$76*Input!$B$80</f>
        <v>0</v>
      </c>
      <c r="AF1644" s="19">
        <f>Hourly!AJ1644/Input!$B$107*Input!$J$41*Input!$B$76*Input!$B$81</f>
        <v>43.989316519318791</v>
      </c>
      <c r="AG1644" s="19">
        <f>Hourly!AK1644/Input!$B$107*Input!$J$42*Input!$B$76*Input!$B$82</f>
        <v>0</v>
      </c>
      <c r="AH1644" s="19">
        <f>Hourly!AL1644/Input!$B$107*Input!$J$43*Input!$B$76*Input!$B$83</f>
        <v>20.566349170013861</v>
      </c>
      <c r="AI1644" s="19">
        <f>Hourly!AM1644/Input!$B$107*Input!$J$44*Input!$B$76*Input!$B$84</f>
        <v>0</v>
      </c>
      <c r="AJ1644" s="19">
        <f>Hourly!AN1644/Input!$B$107*Input!$J$45*Input!$B$76*Input!$B$85</f>
        <v>18.558268771481011</v>
      </c>
      <c r="AK1644" s="19">
        <f>Hourly!AO1644/Input!$B$107*Input!$J$46*Input!$B$76*Input!$B$86</f>
        <v>0</v>
      </c>
      <c r="AL1644" s="19">
        <f>Hourly!AP1644/Input!$B$107*Input!$J$47*Input!$B$76*Input!$B$87</f>
        <v>9.0633889615505154</v>
      </c>
      <c r="AM1644" s="164">
        <f>Hourly!AQ1644/Input!$B$107*Input!$J$48*Input!$B$77*Input!$B$89</f>
        <v>26.198305084745765</v>
      </c>
      <c r="AN1644" s="165">
        <f t="shared" si="403"/>
        <v>118.37562850710995</v>
      </c>
      <c r="AO1644" s="116">
        <f>Input!B$55*Input!$B$18*Input!B$112*Hourly!AR1644</f>
        <v>2398.5</v>
      </c>
      <c r="AP1644">
        <f>Input!B$113*Input!B$114*Input!B$90*Input!B$56*Hourly!AS1644</f>
        <v>11070</v>
      </c>
      <c r="AQ1644">
        <f>Input!B$90*Input!B$57*Hourly!AS1644</f>
        <v>11070</v>
      </c>
      <c r="AR1644" s="19">
        <f>0.5*Input!$B$63*Hourly!AU1644</f>
        <v>61.5</v>
      </c>
      <c r="AS1644" s="165">
        <f t="shared" si="408"/>
        <v>24569.25</v>
      </c>
      <c r="AT1644" s="159">
        <f>AY1643+(Input!$B$66*1000*(Hourly!AX1644&gt;0)+AD1644+AN1644+AS1644+T1644*(Hourly!J1644-AY1643)+Q1644*(Hourly!G1644-AY1643))/(Q1644+T1644)*(1-EXP(-(Q1644+T1644)/(Input!$B$103*1000000)*3600))</f>
        <v>21.482993157837672</v>
      </c>
      <c r="AU1644" s="24">
        <f>AY1643+(AD1644+AN1644+AS1644+T1644*(Hourly!J1644-AY1643)+Q1644*(Hourly!G1644-AY1643))/(Q1644+T1644)*(1-EXP(-(Q1644+T1644)/(Input!$B$103*1000000)*3600))</f>
        <v>18.786045405707551</v>
      </c>
      <c r="AV1644" s="24">
        <f>AY1643+(-Input!$B$67*1000*(Hourly!AX1644&gt;0)+AD1644+AN1644+AS1644+T1644*(Hourly!J1644-AY1643)+R1644*(Hourly!G1644-AY1643))/(R1644+T1644)*(1-EXP(-(R1644+T1644)/(Input!$B$103*1000000)*3600))</f>
        <v>15.576472858743241</v>
      </c>
      <c r="AW1644" s="160">
        <f>AY1643+(AD1644+AN1644+AS1644+T1644*(Hourly!J1644-AY1643)+R1644*(Hourly!G1644-AY1643))/(R1644+T1644)*(1-EXP(-(R1644+T1644)/(Input!$B$103*1000000)*3600))</f>
        <v>18.233313472905497</v>
      </c>
      <c r="AX1644" s="24"/>
      <c r="AY1644" s="167">
        <f t="shared" si="409"/>
        <v>20</v>
      </c>
      <c r="BA1644" s="159">
        <f>IF(BI1644,Input!$B$66*1000*(Hourly!AX1644&gt;0),IF(BJ1644,-(AD1644+AN1644+AS1644+T1644*(Hourly!J1644-AY1643)+Q1644*(Hourly!G1644-AY1643))+(Q1644+T1644)*(BE1644-AY1643)/(1-EXP(-(Q1644+T1644)/(Input!$B$103*1000000)*3600))))/1000</f>
        <v>450.12165820922422</v>
      </c>
      <c r="BB1644" s="24">
        <f>IF(BO1644,-Input!$B$67*1000*(Hourly!AX1644&gt;0),IF(BN1644,-(AD1644+AN1644+AS1644+T1644*(Hourly!J1644-AY1643)+R1644*(Hourly!G1644-AY1643))+(R1644+T1644)*(BF1644-AY1643)/(1-EXP(-(R1644+T1644)/(Input!$B$103*1000000)*3600))))/1000</f>
        <v>0</v>
      </c>
      <c r="BC1644" s="160">
        <f t="shared" si="410"/>
        <v>450.12165820922422</v>
      </c>
      <c r="BD1644" s="24"/>
      <c r="BE1644" s="116">
        <f>IF(Hourly!AT1644=1,Input!$B$4,IF(Hourly!AT1644=0.5,Input!$F$4,0))</f>
        <v>20</v>
      </c>
      <c r="BF1644">
        <f>IF(Hourly!AT1644=1,Input!$B$5,IF(Hourly!AT1644=0.5,Input!$F$5,0))</f>
        <v>24</v>
      </c>
      <c r="BG1644" s="9">
        <f>Input!$B$35+0.0000000001</f>
        <v>23.900000000099997</v>
      </c>
      <c r="BI1644" s="116">
        <f t="shared" si="411"/>
        <v>0</v>
      </c>
      <c r="BJ1644">
        <f t="shared" si="412"/>
        <v>1</v>
      </c>
      <c r="BK1644">
        <f t="shared" si="413"/>
        <v>0</v>
      </c>
      <c r="BL1644">
        <f t="shared" si="414"/>
        <v>0</v>
      </c>
      <c r="BM1644">
        <f t="shared" si="415"/>
        <v>0</v>
      </c>
      <c r="BN1644">
        <f t="shared" si="416"/>
        <v>0</v>
      </c>
      <c r="BO1644" s="9">
        <f t="shared" si="417"/>
        <v>0</v>
      </c>
      <c r="BR1644" s="116">
        <f t="shared" si="404"/>
        <v>7121</v>
      </c>
      <c r="BS1644" s="39">
        <v>0</v>
      </c>
      <c r="BT1644" s="168">
        <v>0</v>
      </c>
      <c r="BV1644" s="116">
        <f>IF(Hourly!$AR1644&gt;0,AY1644,"")</f>
        <v>20</v>
      </c>
      <c r="BW1644">
        <f>IF(AND(BV1644&gt;(20.8+0.33*Hourly!$I1644),(BV1644&gt;24),(BV1644&lt;&gt;"")),1,0)</f>
        <v>0</v>
      </c>
      <c r="BX1644">
        <f>IF(AND(BV1644&gt;(21.8+0.33*Hourly!$I1644),(BV1644&gt;24),(BV1644&lt;&gt;"")),1,0)</f>
        <v>0</v>
      </c>
      <c r="BY1644" s="9">
        <f>IF(AND(BV1644&gt;(22.8+0.33*Hourly!$I1644),(BV1644&gt;24),(BV1644&lt;&gt;"")),1,0)</f>
        <v>0</v>
      </c>
    </row>
    <row r="1645" spans="5:77" x14ac:dyDescent="0.35">
      <c r="E1645">
        <f>Hourly!A1645</f>
        <v>2004</v>
      </c>
      <c r="F1645">
        <f>Hourly!B1645</f>
        <v>3</v>
      </c>
      <c r="G1645">
        <f>Hourly!C1645</f>
        <v>10</v>
      </c>
      <c r="H1645">
        <f>Hourly!D1645</f>
        <v>9</v>
      </c>
      <c r="I1645" s="163">
        <v>1641</v>
      </c>
      <c r="J1645" s="19">
        <f>Input!B$22*Input!B$79</f>
        <v>1411.3439999999998</v>
      </c>
      <c r="K1645" s="19">
        <f>Input!B$76*Input!B$88</f>
        <v>656.99775609756091</v>
      </c>
      <c r="L1645" s="19">
        <f>Input!B$77*Input!B$89</f>
        <v>130.99152542372883</v>
      </c>
      <c r="M1645" s="164">
        <f t="shared" si="405"/>
        <v>2199.3332815212898</v>
      </c>
      <c r="N1645" s="165">
        <f>(Input!B$109*Input!B$102)/3600*Input!B$108</f>
        <v>740.21399999999983</v>
      </c>
      <c r="O1645" s="165">
        <f>(1-Input!B$61)*(Input!B$109*Input!B$33)/3600*Input!B$108*Hourly!AU1645</f>
        <v>444.12839999999994</v>
      </c>
      <c r="P1645" s="19">
        <f>IF(AND(AY1644&gt;Hourly!G1645),(Input!B$109*(Input!B$33*Hourly!AU1645+Input!B$36))/3600*Input!B$108,(1-Input!B$61)*(Input!B$109*Input!B$33)/3600*Input!B$108*Hourly!AU1645)</f>
        <v>11547.338400000001</v>
      </c>
      <c r="Q1645" s="19">
        <f t="shared" si="402"/>
        <v>3383.6756815212898</v>
      </c>
      <c r="R1645" s="19">
        <f t="shared" si="406"/>
        <v>14486.885681521289</v>
      </c>
      <c r="S1645" s="165"/>
      <c r="T1645" s="165">
        <f>Input!B$78*Input!B$91</f>
        <v>189.625</v>
      </c>
      <c r="U1645" s="19">
        <f>IF(AND($AY1644&gt;Input!$B$52,Hourly!AI1645&gt;Input!$B$51),Input!$B$93*Input!$F$40*Input!$J$8/100*Hourly!AI1645,Input!$B$93*Input!$B$40*Input!$J$8/100*Hourly!AI1645)</f>
        <v>0</v>
      </c>
      <c r="V1645" s="19">
        <f>IF(AND($AY1644&gt;Input!$B$52,Hourly!AJ1645&gt;Input!$B$51),Input!$B$94*Input!$F$41*Input!$J$9/100*Hourly!AJ1645,Input!$B$94*Input!$B$41*Input!$J$9/100*Hourly!AJ1645)</f>
        <v>5195.5777254729865</v>
      </c>
      <c r="W1645" s="19">
        <f>IF(AND($AY1644&gt;Input!$B$52,Hourly!AK1645&gt;Input!$B$51),Input!$B$95*Input!$F$42*Input!$J$10/100*Hourly!AK1645,Input!$B$95*Input!$B$42*Input!$J$10/100*Hourly!AK1645)</f>
        <v>0</v>
      </c>
      <c r="X1645" s="19">
        <f>IF(AND($AY1644&gt;Input!$B$52,Hourly!AL1645&gt;Input!$B$51),Input!$B$96*Input!$F$43*Input!$J$11/100*Hourly!AL1645,Input!$B$96*Input!$B$43*Input!$J$11/100*Hourly!AL1645)</f>
        <v>4228.0635652683395</v>
      </c>
      <c r="Y1645" s="19">
        <f>IF(AND($AY1644&gt;Input!$B$52,Hourly!AM1645&gt;Input!$B$51),Input!$B$97*Input!$F$44*Input!$J$12/100*Hourly!AM1645,Input!$B$97*Input!$B$44*Input!$J$12/100*Hourly!AM1645)</f>
        <v>0</v>
      </c>
      <c r="Z1645" s="19">
        <f>IF(AND($AY1644&gt;Input!$B$52,Hourly!AN1645&gt;Input!$B$51),Input!$B$98*Input!$F$45*Input!$J$13/100*Hourly!AN1645,Input!$B$98*Input!$B$45*Input!$J$13/100*Hourly!AN1645)</f>
        <v>3440.8378278123851</v>
      </c>
      <c r="AA1645" s="19">
        <f>IF(AND($AY1644&gt;Input!$B$52,Hourly!AO1645&gt;Input!$B$51),Input!$B$99*Input!$F$46*Input!$J$14/100*Hourly!AO1645,Input!$B$99*Input!$B$46*Input!$J$14/100*Hourly!AO1645)</f>
        <v>0</v>
      </c>
      <c r="AB1645" s="19">
        <f>IF(AND($AY1644&gt;Input!$B$52,Hourly!AP1645&gt;Input!$B$51),Input!$B$100*Input!$F$47*Input!$J$15/100*Hourly!AP1645,Input!$B$100*Input!$B$47*Input!$J$15/100*Hourly!AP1645)</f>
        <v>1471.4109132092431</v>
      </c>
      <c r="AC1645" s="19">
        <f>IF(AND($AY1644&gt;Input!$B$52,Hourly!AQ1645&gt;Input!$B$51),Input!$B$101*Input!$F$48*Input!$J$16/100*Hourly!AQ1645,Input!$B$101*Input!$B$48*Input!$J$16/100*Hourly!AQ1645)</f>
        <v>0</v>
      </c>
      <c r="AD1645" s="165">
        <f t="shared" si="407"/>
        <v>14335.890031762954</v>
      </c>
      <c r="AE1645" s="19">
        <f>Hourly!AI1645/Input!$B$107*Input!$J$40*Input!$B$76*Input!$B$80</f>
        <v>0</v>
      </c>
      <c r="AF1645" s="19">
        <f>Hourly!AJ1645/Input!$B$107*Input!$J$41*Input!$B$76*Input!$B$81</f>
        <v>384.25463963203714</v>
      </c>
      <c r="AG1645" s="19">
        <f>Hourly!AK1645/Input!$B$107*Input!$J$42*Input!$B$76*Input!$B$82</f>
        <v>0</v>
      </c>
      <c r="AH1645" s="19">
        <f>Hourly!AL1645/Input!$B$107*Input!$J$43*Input!$B$76*Input!$B$83</f>
        <v>234.81646653519996</v>
      </c>
      <c r="AI1645" s="19">
        <f>Hourly!AM1645/Input!$B$107*Input!$J$44*Input!$B$76*Input!$B$84</f>
        <v>0</v>
      </c>
      <c r="AJ1645" s="19">
        <f>Hourly!AN1645/Input!$B$107*Input!$J$45*Input!$B$76*Input!$B$85</f>
        <v>167.32770526699792</v>
      </c>
      <c r="AK1645" s="19">
        <f>Hourly!AO1645/Input!$B$107*Input!$J$46*Input!$B$76*Input!$B$86</f>
        <v>0</v>
      </c>
      <c r="AL1645" s="19">
        <f>Hourly!AP1645/Input!$B$107*Input!$J$47*Input!$B$76*Input!$B$87</f>
        <v>81.718618021580738</v>
      </c>
      <c r="AM1645" s="164">
        <f>Hourly!AQ1645/Input!$B$107*Input!$J$48*Input!$B$77*Input!$B$89</f>
        <v>231.41836158192092</v>
      </c>
      <c r="AN1645" s="165">
        <f t="shared" si="403"/>
        <v>1099.5357910377365</v>
      </c>
      <c r="AO1645" s="116">
        <f>Input!B$55*Input!$B$18*Input!B$112*Hourly!AR1645</f>
        <v>2398.5</v>
      </c>
      <c r="AP1645">
        <f>Input!B$113*Input!B$114*Input!B$90*Input!B$56*Hourly!AS1645</f>
        <v>11070</v>
      </c>
      <c r="AQ1645">
        <f>Input!B$90*Input!B$57*Hourly!AS1645</f>
        <v>11070</v>
      </c>
      <c r="AR1645" s="19">
        <f>0.5*Input!$B$63*Hourly!AU1645</f>
        <v>61.5</v>
      </c>
      <c r="AS1645" s="165">
        <f t="shared" si="408"/>
        <v>24569.25</v>
      </c>
      <c r="AT1645" s="159">
        <f>AY1644+(Input!$B$66*1000*(Hourly!AX1645&gt;0)+AD1645+AN1645+AS1645+T1645*(Hourly!J1645-AY1644)+Q1645*(Hourly!G1645-AY1644))/(Q1645+T1645)*(1-EXP(-(Q1645+T1645)/(Input!$B$103*1000000)*3600))</f>
        <v>22.627069775831878</v>
      </c>
      <c r="AU1645" s="24">
        <f>AY1644+(AD1645+AN1645+AS1645+T1645*(Hourly!J1645-AY1644)+Q1645*(Hourly!G1645-AY1644))/(Q1645+T1645)*(1-EXP(-(Q1645+T1645)/(Input!$B$103*1000000)*3600))</f>
        <v>19.930122023701756</v>
      </c>
      <c r="AV1645" s="24">
        <f>AY1644+(-Input!$B$67*1000*(Hourly!AX1645&gt;0)+AD1645+AN1645+AS1645+T1645*(Hourly!J1645-AY1644)+R1645*(Hourly!G1645-AY1644))/(R1645+T1645)*(1-EXP(-(R1645+T1645)/(Input!$B$103*1000000)*3600))</f>
        <v>16.707930968286135</v>
      </c>
      <c r="AW1645" s="160">
        <f>AY1644+(AD1645+AN1645+AS1645+T1645*(Hourly!J1645-AY1644)+R1645*(Hourly!G1645-AY1644))/(R1645+T1645)*(1-EXP(-(R1645+T1645)/(Input!$B$103*1000000)*3600))</f>
        <v>19.364771582448395</v>
      </c>
      <c r="AX1645" s="24"/>
      <c r="AY1645" s="167">
        <f t="shared" si="409"/>
        <v>20</v>
      </c>
      <c r="BA1645" s="159">
        <f>IF(BI1645,Input!$B$66*1000*(Hourly!AX1645&gt;0),IF(BJ1645,-(AD1645+AN1645+AS1645+T1645*(Hourly!J1645-AY1644)+Q1645*(Hourly!G1645-AY1644))+(Q1645+T1645)*(BE1645-AY1644)/(1-EXP(-(Q1645+T1645)/(Input!$B$103*1000000)*3600))))/1000</f>
        <v>25.910022262408063</v>
      </c>
      <c r="BB1645" s="24">
        <f>IF(BO1645,-Input!$B$67*1000*(Hourly!AX1645&gt;0),IF(BN1645,-(AD1645+AN1645+AS1645+T1645*(Hourly!J1645-AY1644)+R1645*(Hourly!G1645-AY1644))+(R1645+T1645)*(BF1645-AY1644)/(1-EXP(-(R1645+T1645)/(Input!$B$103*1000000)*3600))))/1000</f>
        <v>0</v>
      </c>
      <c r="BC1645" s="160">
        <f t="shared" si="410"/>
        <v>25.910022262408063</v>
      </c>
      <c r="BD1645" s="24"/>
      <c r="BE1645" s="116">
        <f>IF(Hourly!AT1645=1,Input!$B$4,IF(Hourly!AT1645=0.5,Input!$F$4,0))</f>
        <v>20</v>
      </c>
      <c r="BF1645">
        <f>IF(Hourly!AT1645=1,Input!$B$5,IF(Hourly!AT1645=0.5,Input!$F$5,0))</f>
        <v>24</v>
      </c>
      <c r="BG1645" s="9">
        <f>Input!$B$35+0.0000000001</f>
        <v>23.900000000099997</v>
      </c>
      <c r="BI1645" s="116">
        <f t="shared" si="411"/>
        <v>0</v>
      </c>
      <c r="BJ1645">
        <f t="shared" si="412"/>
        <v>1</v>
      </c>
      <c r="BK1645">
        <f t="shared" si="413"/>
        <v>0</v>
      </c>
      <c r="BL1645">
        <f t="shared" si="414"/>
        <v>0</v>
      </c>
      <c r="BM1645">
        <f t="shared" si="415"/>
        <v>0</v>
      </c>
      <c r="BN1645">
        <f t="shared" si="416"/>
        <v>0</v>
      </c>
      <c r="BO1645" s="9">
        <f t="shared" si="417"/>
        <v>0</v>
      </c>
      <c r="BR1645" s="116">
        <f t="shared" si="404"/>
        <v>7120</v>
      </c>
      <c r="BS1645" s="39">
        <v>0</v>
      </c>
      <c r="BT1645" s="168">
        <v>0</v>
      </c>
      <c r="BV1645" s="116">
        <f>IF(Hourly!$AR1645&gt;0,AY1645,"")</f>
        <v>20</v>
      </c>
      <c r="BW1645">
        <f>IF(AND(BV1645&gt;(20.8+0.33*Hourly!$I1645),(BV1645&gt;24),(BV1645&lt;&gt;"")),1,0)</f>
        <v>0</v>
      </c>
      <c r="BX1645">
        <f>IF(AND(BV1645&gt;(21.8+0.33*Hourly!$I1645),(BV1645&gt;24),(BV1645&lt;&gt;"")),1,0)</f>
        <v>0</v>
      </c>
      <c r="BY1645" s="9">
        <f>IF(AND(BV1645&gt;(22.8+0.33*Hourly!$I1645),(BV1645&gt;24),(BV1645&lt;&gt;"")),1,0)</f>
        <v>0</v>
      </c>
    </row>
    <row r="1646" spans="5:77" x14ac:dyDescent="0.35">
      <c r="E1646">
        <f>Hourly!A1646</f>
        <v>2004</v>
      </c>
      <c r="F1646">
        <f>Hourly!B1646</f>
        <v>3</v>
      </c>
      <c r="G1646">
        <f>Hourly!C1646</f>
        <v>10</v>
      </c>
      <c r="H1646">
        <f>Hourly!D1646</f>
        <v>10</v>
      </c>
      <c r="I1646" s="163">
        <v>1642</v>
      </c>
      <c r="J1646" s="19">
        <f>Input!B$22*Input!B$79</f>
        <v>1411.3439999999998</v>
      </c>
      <c r="K1646" s="19">
        <f>Input!B$76*Input!B$88</f>
        <v>656.99775609756091</v>
      </c>
      <c r="L1646" s="19">
        <f>Input!B$77*Input!B$89</f>
        <v>130.99152542372883</v>
      </c>
      <c r="M1646" s="164">
        <f t="shared" si="405"/>
        <v>2199.3332815212898</v>
      </c>
      <c r="N1646" s="165">
        <f>(Input!B$109*Input!B$102)/3600*Input!B$108</f>
        <v>740.21399999999983</v>
      </c>
      <c r="O1646" s="165">
        <f>(1-Input!B$61)*(Input!B$109*Input!B$33)/3600*Input!B$108*Hourly!AU1646</f>
        <v>444.12839999999994</v>
      </c>
      <c r="P1646" s="19">
        <f>IF(AND(AY1645&gt;Hourly!G1646),(Input!B$109*(Input!B$33*Hourly!AU1646+Input!B$36))/3600*Input!B$108,(1-Input!B$61)*(Input!B$109*Input!B$33)/3600*Input!B$108*Hourly!AU1646)</f>
        <v>11547.338400000001</v>
      </c>
      <c r="Q1646" s="19">
        <f t="shared" si="402"/>
        <v>3383.6756815212898</v>
      </c>
      <c r="R1646" s="19">
        <f t="shared" si="406"/>
        <v>14486.885681521289</v>
      </c>
      <c r="S1646" s="165"/>
      <c r="T1646" s="165">
        <f>Input!B$78*Input!B$91</f>
        <v>189.625</v>
      </c>
      <c r="U1646" s="19">
        <f>IF(AND($AY1645&gt;Input!$B$52,Hourly!AI1646&gt;Input!$B$51),Input!$B$93*Input!$F$40*Input!$J$8/100*Hourly!AI1646,Input!$B$93*Input!$B$40*Input!$J$8/100*Hourly!AI1646)</f>
        <v>0</v>
      </c>
      <c r="V1646" s="19">
        <f>IF(AND($AY1645&gt;Input!$B$52,Hourly!AJ1646&gt;Input!$B$51),Input!$B$94*Input!$F$41*Input!$J$9/100*Hourly!AJ1646,Input!$B$94*Input!$B$41*Input!$J$9/100*Hourly!AJ1646)</f>
        <v>3911.9878729773268</v>
      </c>
      <c r="W1646" s="19">
        <f>IF(AND($AY1645&gt;Input!$B$52,Hourly!AK1646&gt;Input!$B$51),Input!$B$95*Input!$F$42*Input!$J$10/100*Hourly!AK1646,Input!$B$95*Input!$B$42*Input!$J$10/100*Hourly!AK1646)</f>
        <v>0</v>
      </c>
      <c r="X1646" s="19">
        <f>IF(AND($AY1645&gt;Input!$B$52,Hourly!AL1646&gt;Input!$B$51),Input!$B$96*Input!$F$43*Input!$J$11/100*Hourly!AL1646,Input!$B$96*Input!$B$43*Input!$J$11/100*Hourly!AL1646)</f>
        <v>2367.6190128104085</v>
      </c>
      <c r="Y1646" s="19">
        <f>IF(AND($AY1645&gt;Input!$B$52,Hourly!AM1646&gt;Input!$B$51),Input!$B$97*Input!$F$44*Input!$J$12/100*Hourly!AM1646,Input!$B$97*Input!$B$44*Input!$J$12/100*Hourly!AM1646)</f>
        <v>0</v>
      </c>
      <c r="Z1646" s="19">
        <f>IF(AND($AY1645&gt;Input!$B$52,Hourly!AN1646&gt;Input!$B$51),Input!$B$98*Input!$F$45*Input!$J$13/100*Hourly!AN1646,Input!$B$98*Input!$B$45*Input!$J$13/100*Hourly!AN1646)</f>
        <v>5089.1596615588469</v>
      </c>
      <c r="AA1646" s="19">
        <f>IF(AND($AY1645&gt;Input!$B$52,Hourly!AO1646&gt;Input!$B$51),Input!$B$99*Input!$F$46*Input!$J$14/100*Hourly!AO1646,Input!$B$99*Input!$B$46*Input!$J$14/100*Hourly!AO1646)</f>
        <v>0</v>
      </c>
      <c r="AB1646" s="19">
        <f>IF(AND($AY1645&gt;Input!$B$52,Hourly!AP1646&gt;Input!$B$51),Input!$B$100*Input!$F$47*Input!$J$15/100*Hourly!AP1646,Input!$B$100*Input!$B$47*Input!$J$15/100*Hourly!AP1646)</f>
        <v>2176.2853815876642</v>
      </c>
      <c r="AC1646" s="19">
        <f>IF(AND($AY1645&gt;Input!$B$52,Hourly!AQ1646&gt;Input!$B$51),Input!$B$101*Input!$F$48*Input!$J$16/100*Hourly!AQ1646,Input!$B$101*Input!$B$48*Input!$J$16/100*Hourly!AQ1646)</f>
        <v>0</v>
      </c>
      <c r="AD1646" s="165">
        <f t="shared" si="407"/>
        <v>13545.051928934246</v>
      </c>
      <c r="AE1646" s="19">
        <f>Hourly!AI1646/Input!$B$107*Input!$J$40*Input!$B$76*Input!$B$80</f>
        <v>0</v>
      </c>
      <c r="AF1646" s="19">
        <f>Hourly!AJ1646/Input!$B$107*Input!$J$41*Input!$B$76*Input!$B$81</f>
        <v>289.32287606937035</v>
      </c>
      <c r="AG1646" s="19">
        <f>Hourly!AK1646/Input!$B$107*Input!$J$42*Input!$B$76*Input!$B$82</f>
        <v>0</v>
      </c>
      <c r="AH1646" s="19">
        <f>Hourly!AL1646/Input!$B$107*Input!$J$43*Input!$B$76*Input!$B$83</f>
        <v>131.49185723143543</v>
      </c>
      <c r="AI1646" s="19">
        <f>Hourly!AM1646/Input!$B$107*Input!$J$44*Input!$B$76*Input!$B$84</f>
        <v>0</v>
      </c>
      <c r="AJ1646" s="19">
        <f>Hourly!AN1646/Input!$B$107*Input!$J$45*Input!$B$76*Input!$B$85</f>
        <v>247.48548188550251</v>
      </c>
      <c r="AK1646" s="19">
        <f>Hourly!AO1646/Input!$B$107*Input!$J$46*Input!$B$76*Input!$B$86</f>
        <v>0</v>
      </c>
      <c r="AL1646" s="19">
        <f>Hourly!AP1646/Input!$B$107*Input!$J$47*Input!$B$76*Input!$B$87</f>
        <v>120.86564820701592</v>
      </c>
      <c r="AM1646" s="164">
        <f>Hourly!AQ1646/Input!$B$107*Input!$J$48*Input!$B$77*Input!$B$89</f>
        <v>314.37966101694917</v>
      </c>
      <c r="AN1646" s="165">
        <f t="shared" si="403"/>
        <v>1103.5455244102734</v>
      </c>
      <c r="AO1646" s="116">
        <f>Input!B$55*Input!$B$18*Input!B$112*Hourly!AR1646</f>
        <v>2398.5</v>
      </c>
      <c r="AP1646">
        <f>Input!B$113*Input!B$114*Input!B$90*Input!B$56*Hourly!AS1646</f>
        <v>11070</v>
      </c>
      <c r="AQ1646">
        <f>Input!B$90*Input!B$57*Hourly!AS1646</f>
        <v>11070</v>
      </c>
      <c r="AR1646" s="19">
        <f>0.5*Input!$B$63*Hourly!AU1646</f>
        <v>61.5</v>
      </c>
      <c r="AS1646" s="165">
        <f t="shared" si="408"/>
        <v>24569.25</v>
      </c>
      <c r="AT1646" s="159">
        <f>AY1645+(Input!$B$66*1000*(Hourly!AX1646&gt;0)+AD1646+AN1646+AS1646+T1646*(Hourly!J1646-AY1645)+Q1646*(Hourly!G1646-AY1645))/(Q1646+T1646)*(1-EXP(-(Q1646+T1646)/(Input!$B$103*1000000)*3600))</f>
        <v>22.624947740829562</v>
      </c>
      <c r="AU1646" s="24">
        <f>AY1645+(AD1646+AN1646+AS1646+T1646*(Hourly!J1646-AY1645)+Q1646*(Hourly!G1646-AY1645))/(Q1646+T1646)*(1-EXP(-(Q1646+T1646)/(Input!$B$103*1000000)*3600))</f>
        <v>19.92799998869944</v>
      </c>
      <c r="AV1646" s="24">
        <f>AY1645+(-Input!$B$67*1000*(Hourly!AX1646&gt;0)+AD1646+AN1646+AS1646+T1646*(Hourly!J1646-AY1645)+R1646*(Hourly!G1646-AY1645))/(R1646+T1646)*(1-EXP(-(R1646+T1646)/(Input!$B$103*1000000)*3600))</f>
        <v>16.70584049071779</v>
      </c>
      <c r="AW1646" s="160">
        <f>AY1645+(AD1646+AN1646+AS1646+T1646*(Hourly!J1646-AY1645)+R1646*(Hourly!G1646-AY1645))/(R1646+T1646)*(1-EXP(-(R1646+T1646)/(Input!$B$103*1000000)*3600))</f>
        <v>19.362681104880046</v>
      </c>
      <c r="AX1646" s="24"/>
      <c r="AY1646" s="167">
        <f t="shared" si="409"/>
        <v>20</v>
      </c>
      <c r="BA1646" s="159">
        <f>IF(BI1646,Input!$B$66*1000*(Hourly!AX1646&gt;0),IF(BJ1646,-(AD1646+AN1646+AS1646+T1646*(Hourly!J1646-AY1645)+Q1646*(Hourly!G1646-AY1645))+(Q1646+T1646)*(BE1646-AY1645)/(1-EXP(-(Q1646+T1646)/(Input!$B$103*1000000)*3600))))/1000</f>
        <v>26.69685063186424</v>
      </c>
      <c r="BB1646" s="24">
        <f>IF(BO1646,-Input!$B$67*1000*(Hourly!AX1646&gt;0),IF(BN1646,-(AD1646+AN1646+AS1646+T1646*(Hourly!J1646-AY1645)+R1646*(Hourly!G1646-AY1645))+(R1646+T1646)*(BF1646-AY1645)/(1-EXP(-(R1646+T1646)/(Input!$B$103*1000000)*3600))))/1000</f>
        <v>0</v>
      </c>
      <c r="BC1646" s="160">
        <f t="shared" si="410"/>
        <v>26.69685063186424</v>
      </c>
      <c r="BD1646" s="24"/>
      <c r="BE1646" s="116">
        <f>IF(Hourly!AT1646=1,Input!$B$4,IF(Hourly!AT1646=0.5,Input!$F$4,0))</f>
        <v>20</v>
      </c>
      <c r="BF1646">
        <f>IF(Hourly!AT1646=1,Input!$B$5,IF(Hourly!AT1646=0.5,Input!$F$5,0))</f>
        <v>24</v>
      </c>
      <c r="BG1646" s="9">
        <f>Input!$B$35+0.0000000001</f>
        <v>23.900000000099997</v>
      </c>
      <c r="BI1646" s="116">
        <f t="shared" si="411"/>
        <v>0</v>
      </c>
      <c r="BJ1646">
        <f t="shared" si="412"/>
        <v>1</v>
      </c>
      <c r="BK1646">
        <f t="shared" si="413"/>
        <v>0</v>
      </c>
      <c r="BL1646">
        <f t="shared" si="414"/>
        <v>0</v>
      </c>
      <c r="BM1646">
        <f t="shared" si="415"/>
        <v>0</v>
      </c>
      <c r="BN1646">
        <f t="shared" si="416"/>
        <v>0</v>
      </c>
      <c r="BO1646" s="9">
        <f t="shared" si="417"/>
        <v>0</v>
      </c>
      <c r="BR1646" s="116">
        <f t="shared" si="404"/>
        <v>7119</v>
      </c>
      <c r="BS1646" s="39">
        <v>0</v>
      </c>
      <c r="BT1646" s="168">
        <v>0</v>
      </c>
      <c r="BV1646" s="116">
        <f>IF(Hourly!$AR1646&gt;0,AY1646,"")</f>
        <v>20</v>
      </c>
      <c r="BW1646">
        <f>IF(AND(BV1646&gt;(20.8+0.33*Hourly!$I1646),(BV1646&gt;24),(BV1646&lt;&gt;"")),1,0)</f>
        <v>0</v>
      </c>
      <c r="BX1646">
        <f>IF(AND(BV1646&gt;(21.8+0.33*Hourly!$I1646),(BV1646&gt;24),(BV1646&lt;&gt;"")),1,0)</f>
        <v>0</v>
      </c>
      <c r="BY1646" s="9">
        <f>IF(AND(BV1646&gt;(22.8+0.33*Hourly!$I1646),(BV1646&gt;24),(BV1646&lt;&gt;"")),1,0)</f>
        <v>0</v>
      </c>
    </row>
    <row r="1647" spans="5:77" x14ac:dyDescent="0.35">
      <c r="E1647">
        <f>Hourly!A1647</f>
        <v>2004</v>
      </c>
      <c r="F1647">
        <f>Hourly!B1647</f>
        <v>3</v>
      </c>
      <c r="G1647">
        <f>Hourly!C1647</f>
        <v>10</v>
      </c>
      <c r="H1647">
        <f>Hourly!D1647</f>
        <v>11</v>
      </c>
      <c r="I1647" s="163">
        <v>1643</v>
      </c>
      <c r="J1647" s="19">
        <f>Input!B$22*Input!B$79</f>
        <v>1411.3439999999998</v>
      </c>
      <c r="K1647" s="19">
        <f>Input!B$76*Input!B$88</f>
        <v>656.99775609756091</v>
      </c>
      <c r="L1647" s="19">
        <f>Input!B$77*Input!B$89</f>
        <v>130.99152542372883</v>
      </c>
      <c r="M1647" s="164">
        <f t="shared" si="405"/>
        <v>2199.3332815212898</v>
      </c>
      <c r="N1647" s="165">
        <f>(Input!B$109*Input!B$102)/3600*Input!B$108</f>
        <v>740.21399999999983</v>
      </c>
      <c r="O1647" s="165">
        <f>(1-Input!B$61)*(Input!B$109*Input!B$33)/3600*Input!B$108*Hourly!AU1647</f>
        <v>444.12839999999994</v>
      </c>
      <c r="P1647" s="19">
        <f>IF(AND(AY1646&gt;Hourly!G1647),(Input!B$109*(Input!B$33*Hourly!AU1647+Input!B$36))/3600*Input!B$108,(1-Input!B$61)*(Input!B$109*Input!B$33)/3600*Input!B$108*Hourly!AU1647)</f>
        <v>11547.338400000001</v>
      </c>
      <c r="Q1647" s="19">
        <f t="shared" si="402"/>
        <v>3383.6756815212898</v>
      </c>
      <c r="R1647" s="19">
        <f t="shared" si="406"/>
        <v>14486.885681521289</v>
      </c>
      <c r="S1647" s="165"/>
      <c r="T1647" s="165">
        <f>Input!B$78*Input!B$91</f>
        <v>189.625</v>
      </c>
      <c r="U1647" s="19">
        <f>IF(AND($AY1646&gt;Input!$B$52,Hourly!AI1647&gt;Input!$B$51),Input!$B$93*Input!$F$40*Input!$J$8/100*Hourly!AI1647,Input!$B$93*Input!$B$40*Input!$J$8/100*Hourly!AI1647)</f>
        <v>0</v>
      </c>
      <c r="V1647" s="19">
        <f>IF(AND($AY1646&gt;Input!$B$52,Hourly!AJ1647&gt;Input!$B$51),Input!$B$94*Input!$F$41*Input!$J$9/100*Hourly!AJ1647,Input!$B$94*Input!$B$41*Input!$J$9/100*Hourly!AJ1647)</f>
        <v>3775.4492267506671</v>
      </c>
      <c r="W1647" s="19">
        <f>IF(AND($AY1646&gt;Input!$B$52,Hourly!AK1647&gt;Input!$B$51),Input!$B$95*Input!$F$42*Input!$J$10/100*Hourly!AK1647,Input!$B$95*Input!$B$42*Input!$J$10/100*Hourly!AK1647)</f>
        <v>0</v>
      </c>
      <c r="X1647" s="19">
        <f>IF(AND($AY1646&gt;Input!$B$52,Hourly!AL1647&gt;Input!$B$51),Input!$B$96*Input!$F$43*Input!$J$11/100*Hourly!AL1647,Input!$B$96*Input!$B$43*Input!$J$11/100*Hourly!AL1647)</f>
        <v>2250.0748449846747</v>
      </c>
      <c r="Y1647" s="19">
        <f>IF(AND($AY1646&gt;Input!$B$52,Hourly!AM1647&gt;Input!$B$51),Input!$B$97*Input!$F$44*Input!$J$12/100*Hourly!AM1647,Input!$B$97*Input!$B$44*Input!$J$12/100*Hourly!AM1647)</f>
        <v>0</v>
      </c>
      <c r="Z1647" s="19">
        <f>IF(AND($AY1646&gt;Input!$B$52,Hourly!AN1647&gt;Input!$B$51),Input!$B$98*Input!$F$45*Input!$J$13/100*Hourly!AN1647,Input!$B$98*Input!$B$45*Input!$J$13/100*Hourly!AN1647)</f>
        <v>5025.4265807504871</v>
      </c>
      <c r="AA1647" s="19">
        <f>IF(AND($AY1646&gt;Input!$B$52,Hourly!AO1647&gt;Input!$B$51),Input!$B$99*Input!$F$46*Input!$J$14/100*Hourly!AO1647,Input!$B$99*Input!$B$46*Input!$J$14/100*Hourly!AO1647)</f>
        <v>0</v>
      </c>
      <c r="AB1647" s="19">
        <f>IF(AND($AY1646&gt;Input!$B$52,Hourly!AP1647&gt;Input!$B$51),Input!$B$100*Input!$F$47*Input!$J$15/100*Hourly!AP1647,Input!$B$100*Input!$B$47*Input!$J$15/100*Hourly!AP1647)</f>
        <v>2149.0311036104049</v>
      </c>
      <c r="AC1647" s="19">
        <f>IF(AND($AY1646&gt;Input!$B$52,Hourly!AQ1647&gt;Input!$B$51),Input!$B$101*Input!$F$48*Input!$J$16/100*Hourly!AQ1647,Input!$B$101*Input!$B$48*Input!$J$16/100*Hourly!AQ1647)</f>
        <v>0</v>
      </c>
      <c r="AD1647" s="165">
        <f t="shared" si="407"/>
        <v>13199.981756096235</v>
      </c>
      <c r="AE1647" s="19">
        <f>Hourly!AI1647/Input!$B$107*Input!$J$40*Input!$B$76*Input!$B$80</f>
        <v>0</v>
      </c>
      <c r="AF1647" s="19">
        <f>Hourly!AJ1647/Input!$B$107*Input!$J$41*Input!$B$76*Input!$B$81</f>
        <v>279.22474818564308</v>
      </c>
      <c r="AG1647" s="19">
        <f>Hourly!AK1647/Input!$B$107*Input!$J$42*Input!$B$76*Input!$B$82</f>
        <v>0</v>
      </c>
      <c r="AH1647" s="19">
        <f>Hourly!AL1647/Input!$B$107*Input!$J$43*Input!$B$76*Input!$B$83</f>
        <v>124.96373727188899</v>
      </c>
      <c r="AI1647" s="19">
        <f>Hourly!AM1647/Input!$B$107*Input!$J$44*Input!$B$76*Input!$B$84</f>
        <v>0</v>
      </c>
      <c r="AJ1647" s="19">
        <f>Hourly!AN1647/Input!$B$107*Input!$J$45*Input!$B$76*Input!$B$85</f>
        <v>244.38614657970601</v>
      </c>
      <c r="AK1647" s="19">
        <f>Hourly!AO1647/Input!$B$107*Input!$J$46*Input!$B$76*Input!$B$86</f>
        <v>0</v>
      </c>
      <c r="AL1647" s="19">
        <f>Hourly!AP1647/Input!$B$107*Input!$J$47*Input!$B$76*Input!$B$87</f>
        <v>119.35201125388228</v>
      </c>
      <c r="AM1647" s="164">
        <f>Hourly!AQ1647/Input!$B$107*Input!$J$48*Input!$B$77*Input!$B$89</f>
        <v>314.37966101694917</v>
      </c>
      <c r="AN1647" s="165">
        <f t="shared" si="403"/>
        <v>1082.3063043080697</v>
      </c>
      <c r="AO1647" s="116">
        <f>Input!B$55*Input!$B$18*Input!B$112*Hourly!AR1647</f>
        <v>2398.5</v>
      </c>
      <c r="AP1647">
        <f>Input!B$113*Input!B$114*Input!B$90*Input!B$56*Hourly!AS1647</f>
        <v>11070</v>
      </c>
      <c r="AQ1647">
        <f>Input!B$90*Input!B$57*Hourly!AS1647</f>
        <v>11070</v>
      </c>
      <c r="AR1647" s="19">
        <f>0.5*Input!$B$63*Hourly!AU1647</f>
        <v>61.5</v>
      </c>
      <c r="AS1647" s="165">
        <f t="shared" si="408"/>
        <v>24569.25</v>
      </c>
      <c r="AT1647" s="159">
        <f>AY1646+(Input!$B$66*1000*(Hourly!AX1647&gt;0)+AD1647+AN1647+AS1647+T1647*(Hourly!J1647-AY1646)+Q1647*(Hourly!G1647-AY1646))/(Q1647+T1647)*(1-EXP(-(Q1647+T1647)/(Input!$B$103*1000000)*3600))</f>
        <v>22.629435181449615</v>
      </c>
      <c r="AU1647" s="24">
        <f>AY1646+(AD1647+AN1647+AS1647+T1647*(Hourly!J1647-AY1646)+Q1647*(Hourly!G1647-AY1646))/(Q1647+T1647)*(1-EXP(-(Q1647+T1647)/(Input!$B$103*1000000)*3600))</f>
        <v>19.932487429319494</v>
      </c>
      <c r="AV1647" s="24">
        <f>AY1646+(-Input!$B$67*1000*(Hourly!AX1647&gt;0)+AD1647+AN1647+AS1647+T1647*(Hourly!J1647-AY1646)+R1647*(Hourly!G1647-AY1646))/(R1647+T1647)*(1-EXP(-(R1647+T1647)/(Input!$B$103*1000000)*3600))</f>
        <v>16.727960872796114</v>
      </c>
      <c r="AW1647" s="160">
        <f>AY1646+(AD1647+AN1647+AS1647+T1647*(Hourly!J1647-AY1646)+R1647*(Hourly!G1647-AY1646))/(R1647+T1647)*(1-EXP(-(R1647+T1647)/(Input!$B$103*1000000)*3600))</f>
        <v>19.38480148695837</v>
      </c>
      <c r="AX1647" s="24"/>
      <c r="AY1647" s="167">
        <f t="shared" si="409"/>
        <v>20</v>
      </c>
      <c r="BA1647" s="159">
        <f>IF(BI1647,Input!$B$66*1000*(Hourly!AX1647&gt;0),IF(BJ1647,-(AD1647+AN1647+AS1647+T1647*(Hourly!J1647-AY1646)+Q1647*(Hourly!G1647-AY1646))+(Q1647+T1647)*(BE1647-AY1646)/(1-EXP(-(Q1647+T1647)/(Input!$B$103*1000000)*3600))))/1000</f>
        <v>25.032954615891693</v>
      </c>
      <c r="BB1647" s="24">
        <f>IF(BO1647,-Input!$B$67*1000*(Hourly!AX1647&gt;0),IF(BN1647,-(AD1647+AN1647+AS1647+T1647*(Hourly!J1647-AY1646)+R1647*(Hourly!G1647-AY1646))+(R1647+T1647)*(BF1647-AY1646)/(1-EXP(-(R1647+T1647)/(Input!$B$103*1000000)*3600))))/1000</f>
        <v>0</v>
      </c>
      <c r="BC1647" s="160">
        <f t="shared" si="410"/>
        <v>25.032954615891693</v>
      </c>
      <c r="BD1647" s="24"/>
      <c r="BE1647" s="116">
        <f>IF(Hourly!AT1647=1,Input!$B$4,IF(Hourly!AT1647=0.5,Input!$F$4,0))</f>
        <v>20</v>
      </c>
      <c r="BF1647">
        <f>IF(Hourly!AT1647=1,Input!$B$5,IF(Hourly!AT1647=0.5,Input!$F$5,0))</f>
        <v>24</v>
      </c>
      <c r="BG1647" s="9">
        <f>Input!$B$35+0.0000000001</f>
        <v>23.900000000099997</v>
      </c>
      <c r="BI1647" s="116">
        <f t="shared" si="411"/>
        <v>0</v>
      </c>
      <c r="BJ1647">
        <f t="shared" si="412"/>
        <v>1</v>
      </c>
      <c r="BK1647">
        <f t="shared" si="413"/>
        <v>0</v>
      </c>
      <c r="BL1647">
        <f t="shared" si="414"/>
        <v>0</v>
      </c>
      <c r="BM1647">
        <f t="shared" si="415"/>
        <v>0</v>
      </c>
      <c r="BN1647">
        <f t="shared" si="416"/>
        <v>0</v>
      </c>
      <c r="BO1647" s="9">
        <f t="shared" si="417"/>
        <v>0</v>
      </c>
      <c r="BR1647" s="116">
        <f t="shared" si="404"/>
        <v>7118</v>
      </c>
      <c r="BS1647" s="39">
        <v>0</v>
      </c>
      <c r="BT1647" s="168">
        <v>0</v>
      </c>
      <c r="BV1647" s="116">
        <f>IF(Hourly!$AR1647&gt;0,AY1647,"")</f>
        <v>20</v>
      </c>
      <c r="BW1647">
        <f>IF(AND(BV1647&gt;(20.8+0.33*Hourly!$I1647),(BV1647&gt;24),(BV1647&lt;&gt;"")),1,0)</f>
        <v>0</v>
      </c>
      <c r="BX1647">
        <f>IF(AND(BV1647&gt;(21.8+0.33*Hourly!$I1647),(BV1647&gt;24),(BV1647&lt;&gt;"")),1,0)</f>
        <v>0</v>
      </c>
      <c r="BY1647" s="9">
        <f>IF(AND(BV1647&gt;(22.8+0.33*Hourly!$I1647),(BV1647&gt;24),(BV1647&lt;&gt;"")),1,0)</f>
        <v>0</v>
      </c>
    </row>
    <row r="1648" spans="5:77" x14ac:dyDescent="0.35">
      <c r="E1648">
        <f>Hourly!A1648</f>
        <v>2004</v>
      </c>
      <c r="F1648">
        <f>Hourly!B1648</f>
        <v>3</v>
      </c>
      <c r="G1648">
        <f>Hourly!C1648</f>
        <v>10</v>
      </c>
      <c r="H1648">
        <f>Hourly!D1648</f>
        <v>12</v>
      </c>
      <c r="I1648" s="163">
        <v>1644</v>
      </c>
      <c r="J1648" s="19">
        <f>Input!B$22*Input!B$79</f>
        <v>1411.3439999999998</v>
      </c>
      <c r="K1648" s="19">
        <f>Input!B$76*Input!B$88</f>
        <v>656.99775609756091</v>
      </c>
      <c r="L1648" s="19">
        <f>Input!B$77*Input!B$89</f>
        <v>130.99152542372883</v>
      </c>
      <c r="M1648" s="164">
        <f t="shared" si="405"/>
        <v>2199.3332815212898</v>
      </c>
      <c r="N1648" s="165">
        <f>(Input!B$109*Input!B$102)/3600*Input!B$108</f>
        <v>740.21399999999983</v>
      </c>
      <c r="O1648" s="165">
        <f>(1-Input!B$61)*(Input!B$109*Input!B$33)/3600*Input!B$108*Hourly!AU1648</f>
        <v>444.12839999999994</v>
      </c>
      <c r="P1648" s="19">
        <f>IF(AND(AY1647&gt;Hourly!G1648),(Input!B$109*(Input!B$33*Hourly!AU1648+Input!B$36))/3600*Input!B$108,(1-Input!B$61)*(Input!B$109*Input!B$33)/3600*Input!B$108*Hourly!AU1648)</f>
        <v>11547.338400000001</v>
      </c>
      <c r="Q1648" s="19">
        <f t="shared" si="402"/>
        <v>3383.6756815212898</v>
      </c>
      <c r="R1648" s="19">
        <f t="shared" si="406"/>
        <v>14486.885681521289</v>
      </c>
      <c r="S1648" s="165"/>
      <c r="T1648" s="165">
        <f>Input!B$78*Input!B$91</f>
        <v>189.625</v>
      </c>
      <c r="U1648" s="19">
        <f>IF(AND($AY1647&gt;Input!$B$52,Hourly!AI1648&gt;Input!$B$51),Input!$B$93*Input!$F$40*Input!$J$8/100*Hourly!AI1648,Input!$B$93*Input!$B$40*Input!$J$8/100*Hourly!AI1648)</f>
        <v>0</v>
      </c>
      <c r="V1648" s="19">
        <f>IF(AND($AY1647&gt;Input!$B$52,Hourly!AJ1648&gt;Input!$B$51),Input!$B$94*Input!$F$41*Input!$J$9/100*Hourly!AJ1648,Input!$B$94*Input!$B$41*Input!$J$9/100*Hourly!AJ1648)</f>
        <v>5886.7834080195271</v>
      </c>
      <c r="W1648" s="19">
        <f>IF(AND($AY1647&gt;Input!$B$52,Hourly!AK1648&gt;Input!$B$51),Input!$B$95*Input!$F$42*Input!$J$10/100*Hourly!AK1648,Input!$B$95*Input!$B$42*Input!$J$10/100*Hourly!AK1648)</f>
        <v>0</v>
      </c>
      <c r="X1648" s="19">
        <f>IF(AND($AY1647&gt;Input!$B$52,Hourly!AL1648&gt;Input!$B$51),Input!$B$96*Input!$F$43*Input!$J$11/100*Hourly!AL1648,Input!$B$96*Input!$B$43*Input!$J$11/100*Hourly!AL1648)</f>
        <v>3517.9242851184781</v>
      </c>
      <c r="Y1648" s="19">
        <f>IF(AND($AY1647&gt;Input!$B$52,Hourly!AM1648&gt;Input!$B$51),Input!$B$97*Input!$F$44*Input!$J$12/100*Hourly!AM1648,Input!$B$97*Input!$B$44*Input!$J$12/100*Hourly!AM1648)</f>
        <v>0</v>
      </c>
      <c r="Z1648" s="19">
        <f>IF(AND($AY1647&gt;Input!$B$52,Hourly!AN1648&gt;Input!$B$51),Input!$B$98*Input!$F$45*Input!$J$13/100*Hourly!AN1648,Input!$B$98*Input!$B$45*Input!$J$13/100*Hourly!AN1648)</f>
        <v>7938.0665605782679</v>
      </c>
      <c r="AA1648" s="19">
        <f>IF(AND($AY1647&gt;Input!$B$52,Hourly!AO1648&gt;Input!$B$51),Input!$B$99*Input!$F$46*Input!$J$14/100*Hourly!AO1648,Input!$B$99*Input!$B$46*Input!$J$14/100*Hourly!AO1648)</f>
        <v>0</v>
      </c>
      <c r="AB1648" s="19">
        <f>IF(AND($AY1647&gt;Input!$B$52,Hourly!AP1648&gt;Input!$B$51),Input!$B$100*Input!$F$47*Input!$J$15/100*Hourly!AP1648,Input!$B$100*Input!$B$47*Input!$J$15/100*Hourly!AP1648)</f>
        <v>3356.4993115900807</v>
      </c>
      <c r="AC1648" s="19">
        <f>IF(AND($AY1647&gt;Input!$B$52,Hourly!AQ1648&gt;Input!$B$51),Input!$B$101*Input!$F$48*Input!$J$16/100*Hourly!AQ1648,Input!$B$101*Input!$B$48*Input!$J$16/100*Hourly!AQ1648)</f>
        <v>0</v>
      </c>
      <c r="AD1648" s="165">
        <f t="shared" si="407"/>
        <v>20699.273565306354</v>
      </c>
      <c r="AE1648" s="19">
        <f>Hourly!AI1648/Input!$B$107*Input!$J$40*Input!$B$76*Input!$B$80</f>
        <v>0</v>
      </c>
      <c r="AF1648" s="19">
        <f>Hourly!AJ1648/Input!$B$107*Input!$J$41*Input!$B$76*Input!$B$81</f>
        <v>435.37484309975804</v>
      </c>
      <c r="AG1648" s="19">
        <f>Hourly!AK1648/Input!$B$107*Input!$J$42*Input!$B$76*Input!$B$82</f>
        <v>0</v>
      </c>
      <c r="AH1648" s="19">
        <f>Hourly!AL1648/Input!$B$107*Input!$J$43*Input!$B$76*Input!$B$83</f>
        <v>195.37704138501118</v>
      </c>
      <c r="AI1648" s="19">
        <f>Hourly!AM1648/Input!$B$107*Input!$J$44*Input!$B$76*Input!$B$84</f>
        <v>0</v>
      </c>
      <c r="AJ1648" s="19">
        <f>Hourly!AN1648/Input!$B$107*Input!$J$45*Input!$B$76*Input!$B$85</f>
        <v>386.02762708021379</v>
      </c>
      <c r="AK1648" s="19">
        <f>Hourly!AO1648/Input!$B$107*Input!$J$46*Input!$B$76*Input!$B$86</f>
        <v>0</v>
      </c>
      <c r="AL1648" s="19">
        <f>Hourly!AP1648/Input!$B$107*Input!$J$47*Input!$B$76*Input!$B$87</f>
        <v>186.41188716976922</v>
      </c>
      <c r="AM1648" s="164">
        <f>Hourly!AQ1648/Input!$B$107*Input!$J$48*Input!$B$77*Input!$B$89</f>
        <v>484.66864406779661</v>
      </c>
      <c r="AN1648" s="165">
        <f t="shared" si="403"/>
        <v>1687.8600428025488</v>
      </c>
      <c r="AO1648" s="116">
        <f>Input!B$55*Input!$B$18*Input!B$112*Hourly!AR1648</f>
        <v>2398.5</v>
      </c>
      <c r="AP1648">
        <f>Input!B$113*Input!B$114*Input!B$90*Input!B$56*Hourly!AS1648</f>
        <v>11070</v>
      </c>
      <c r="AQ1648">
        <f>Input!B$90*Input!B$57*Hourly!AS1648</f>
        <v>11070</v>
      </c>
      <c r="AR1648" s="19">
        <f>0.5*Input!$B$63*Hourly!AU1648</f>
        <v>61.5</v>
      </c>
      <c r="AS1648" s="165">
        <f t="shared" si="408"/>
        <v>24569.25</v>
      </c>
      <c r="AT1648" s="159">
        <f>AY1647+(Input!$B$66*1000*(Hourly!AX1648&gt;0)+AD1648+AN1648+AS1648+T1648*(Hourly!J1648-AY1647)+Q1648*(Hourly!G1648-AY1647))/(Q1648+T1648)*(1-EXP(-(Q1648+T1648)/(Input!$B$103*1000000)*3600))</f>
        <v>22.653118645735503</v>
      </c>
      <c r="AU1648" s="24">
        <f>AY1647+(AD1648+AN1648+AS1648+T1648*(Hourly!J1648-AY1647)+Q1648*(Hourly!G1648-AY1647))/(Q1648+T1648)*(1-EXP(-(Q1648+T1648)/(Input!$B$103*1000000)*3600))</f>
        <v>19.956170893605382</v>
      </c>
      <c r="AV1648" s="24">
        <f>AY1647+(-Input!$B$67*1000*(Hourly!AX1648&gt;0)+AD1648+AN1648+AS1648+T1648*(Hourly!J1648-AY1647)+R1648*(Hourly!G1648-AY1647))/(R1648+T1648)*(1-EXP(-(R1648+T1648)/(Input!$B$103*1000000)*3600))</f>
        <v>16.757192024869045</v>
      </c>
      <c r="AW1648" s="160">
        <f>AY1647+(AD1648+AN1648+AS1648+T1648*(Hourly!J1648-AY1647)+R1648*(Hourly!G1648-AY1647))/(R1648+T1648)*(1-EXP(-(R1648+T1648)/(Input!$B$103*1000000)*3600))</f>
        <v>19.414032639031301</v>
      </c>
      <c r="AX1648" s="24"/>
      <c r="AY1648" s="167">
        <f t="shared" si="409"/>
        <v>20</v>
      </c>
      <c r="BA1648" s="159">
        <f>IF(BI1648,Input!$B$66*1000*(Hourly!AX1648&gt;0),IF(BJ1648,-(AD1648+AN1648+AS1648+T1648*(Hourly!J1648-AY1647)+Q1648*(Hourly!G1648-AY1647))+(Q1648+T1648)*(BE1648-AY1647)/(1-EXP(-(Q1648+T1648)/(Input!$B$103*1000000)*3600))))/1000</f>
        <v>16.251373931882824</v>
      </c>
      <c r="BB1648" s="24">
        <f>IF(BO1648,-Input!$B$67*1000*(Hourly!AX1648&gt;0),IF(BN1648,-(AD1648+AN1648+AS1648+T1648*(Hourly!J1648-AY1647)+R1648*(Hourly!G1648-AY1647))+(R1648+T1648)*(BF1648-AY1647)/(1-EXP(-(R1648+T1648)/(Input!$B$103*1000000)*3600))))/1000</f>
        <v>0</v>
      </c>
      <c r="BC1648" s="160">
        <f t="shared" si="410"/>
        <v>16.251373931882824</v>
      </c>
      <c r="BD1648" s="24"/>
      <c r="BE1648" s="116">
        <f>IF(Hourly!AT1648=1,Input!$B$4,IF(Hourly!AT1648=0.5,Input!$F$4,0))</f>
        <v>20</v>
      </c>
      <c r="BF1648">
        <f>IF(Hourly!AT1648=1,Input!$B$5,IF(Hourly!AT1648=0.5,Input!$F$5,0))</f>
        <v>24</v>
      </c>
      <c r="BG1648" s="9">
        <f>Input!$B$35+0.0000000001</f>
        <v>23.900000000099997</v>
      </c>
      <c r="BI1648" s="116">
        <f t="shared" si="411"/>
        <v>0</v>
      </c>
      <c r="BJ1648">
        <f t="shared" si="412"/>
        <v>1</v>
      </c>
      <c r="BK1648">
        <f t="shared" si="413"/>
        <v>0</v>
      </c>
      <c r="BL1648">
        <f t="shared" si="414"/>
        <v>0</v>
      </c>
      <c r="BM1648">
        <f t="shared" si="415"/>
        <v>0</v>
      </c>
      <c r="BN1648">
        <f t="shared" si="416"/>
        <v>0</v>
      </c>
      <c r="BO1648" s="9">
        <f t="shared" si="417"/>
        <v>0</v>
      </c>
      <c r="BR1648" s="116">
        <f t="shared" si="404"/>
        <v>7117</v>
      </c>
      <c r="BS1648" s="39">
        <v>0</v>
      </c>
      <c r="BT1648" s="168">
        <v>0</v>
      </c>
      <c r="BV1648" s="116">
        <f>IF(Hourly!$AR1648&gt;0,AY1648,"")</f>
        <v>20</v>
      </c>
      <c r="BW1648">
        <f>IF(AND(BV1648&gt;(20.8+0.33*Hourly!$I1648),(BV1648&gt;24),(BV1648&lt;&gt;"")),1,0)</f>
        <v>0</v>
      </c>
      <c r="BX1648">
        <f>IF(AND(BV1648&gt;(21.8+0.33*Hourly!$I1648),(BV1648&gt;24),(BV1648&lt;&gt;"")),1,0)</f>
        <v>0</v>
      </c>
      <c r="BY1648" s="9">
        <f>IF(AND(BV1648&gt;(22.8+0.33*Hourly!$I1648),(BV1648&gt;24),(BV1648&lt;&gt;"")),1,0)</f>
        <v>0</v>
      </c>
    </row>
    <row r="1649" spans="5:77" x14ac:dyDescent="0.35">
      <c r="E1649">
        <f>Hourly!A1649</f>
        <v>2004</v>
      </c>
      <c r="F1649">
        <f>Hourly!B1649</f>
        <v>3</v>
      </c>
      <c r="G1649">
        <f>Hourly!C1649</f>
        <v>10</v>
      </c>
      <c r="H1649">
        <f>Hourly!D1649</f>
        <v>13</v>
      </c>
      <c r="I1649" s="163">
        <v>1645</v>
      </c>
      <c r="J1649" s="19">
        <f>Input!B$22*Input!B$79</f>
        <v>1411.3439999999998</v>
      </c>
      <c r="K1649" s="19">
        <f>Input!B$76*Input!B$88</f>
        <v>656.99775609756091</v>
      </c>
      <c r="L1649" s="19">
        <f>Input!B$77*Input!B$89</f>
        <v>130.99152542372883</v>
      </c>
      <c r="M1649" s="164">
        <f t="shared" si="405"/>
        <v>2199.3332815212898</v>
      </c>
      <c r="N1649" s="165">
        <f>(Input!B$109*Input!B$102)/3600*Input!B$108</f>
        <v>740.21399999999983</v>
      </c>
      <c r="O1649" s="165">
        <f>(1-Input!B$61)*(Input!B$109*Input!B$33)/3600*Input!B$108*Hourly!AU1649</f>
        <v>444.12839999999994</v>
      </c>
      <c r="P1649" s="19">
        <f>IF(AND(AY1648&gt;Hourly!G1649),(Input!B$109*(Input!B$33*Hourly!AU1649+Input!B$36))/3600*Input!B$108,(1-Input!B$61)*(Input!B$109*Input!B$33)/3600*Input!B$108*Hourly!AU1649)</f>
        <v>11547.338400000001</v>
      </c>
      <c r="Q1649" s="19">
        <f t="shared" si="402"/>
        <v>3383.6756815212898</v>
      </c>
      <c r="R1649" s="19">
        <f t="shared" si="406"/>
        <v>14486.885681521289</v>
      </c>
      <c r="S1649" s="165"/>
      <c r="T1649" s="165">
        <f>Input!B$78*Input!B$91</f>
        <v>189.625</v>
      </c>
      <c r="U1649" s="19">
        <f>IF(AND($AY1648&gt;Input!$B$52,Hourly!AI1649&gt;Input!$B$51),Input!$B$93*Input!$F$40*Input!$J$8/100*Hourly!AI1649,Input!$B$93*Input!$B$40*Input!$J$8/100*Hourly!AI1649)</f>
        <v>0</v>
      </c>
      <c r="V1649" s="19">
        <f>IF(AND($AY1648&gt;Input!$B$52,Hourly!AJ1649&gt;Input!$B$51),Input!$B$94*Input!$F$41*Input!$J$9/100*Hourly!AJ1649,Input!$B$94*Input!$B$41*Input!$J$9/100*Hourly!AJ1649)</f>
        <v>4667.6843132157856</v>
      </c>
      <c r="W1649" s="19">
        <f>IF(AND($AY1648&gt;Input!$B$52,Hourly!AK1649&gt;Input!$B$51),Input!$B$95*Input!$F$42*Input!$J$10/100*Hourly!AK1649,Input!$B$95*Input!$B$42*Input!$J$10/100*Hourly!AK1649)</f>
        <v>0</v>
      </c>
      <c r="X1649" s="19">
        <f>IF(AND($AY1648&gt;Input!$B$52,Hourly!AL1649&gt;Input!$B$51),Input!$B$96*Input!$F$43*Input!$J$11/100*Hourly!AL1649,Input!$B$96*Input!$B$43*Input!$J$11/100*Hourly!AL1649)</f>
        <v>2738.6228039368316</v>
      </c>
      <c r="Y1649" s="19">
        <f>IF(AND($AY1648&gt;Input!$B$52,Hourly!AM1649&gt;Input!$B$51),Input!$B$97*Input!$F$44*Input!$J$12/100*Hourly!AM1649,Input!$B$97*Input!$B$44*Input!$J$12/100*Hourly!AM1649)</f>
        <v>0</v>
      </c>
      <c r="Z1649" s="19">
        <f>IF(AND($AY1648&gt;Input!$B$52,Hourly!AN1649&gt;Input!$B$51),Input!$B$98*Input!$F$45*Input!$J$13/100*Hourly!AN1649,Input!$B$98*Input!$B$45*Input!$J$13/100*Hourly!AN1649)</f>
        <v>6328.5243786989831</v>
      </c>
      <c r="AA1649" s="19">
        <f>IF(AND($AY1648&gt;Input!$B$52,Hourly!AO1649&gt;Input!$B$51),Input!$B$99*Input!$F$46*Input!$J$14/100*Hourly!AO1649,Input!$B$99*Input!$B$46*Input!$J$14/100*Hourly!AO1649)</f>
        <v>0</v>
      </c>
      <c r="AB1649" s="19">
        <f>IF(AND($AY1648&gt;Input!$B$52,Hourly!AP1649&gt;Input!$B$51),Input!$B$100*Input!$F$47*Input!$J$15/100*Hourly!AP1649,Input!$B$100*Input!$B$47*Input!$J$15/100*Hourly!AP1649)</f>
        <v>2661.3989505177719</v>
      </c>
      <c r="AC1649" s="19">
        <f>IF(AND($AY1648&gt;Input!$B$52,Hourly!AQ1649&gt;Input!$B$51),Input!$B$101*Input!$F$48*Input!$J$16/100*Hourly!AQ1649,Input!$B$101*Input!$B$48*Input!$J$16/100*Hourly!AQ1649)</f>
        <v>0</v>
      </c>
      <c r="AD1649" s="165">
        <f t="shared" si="407"/>
        <v>16396.230446369373</v>
      </c>
      <c r="AE1649" s="19">
        <f>Hourly!AI1649/Input!$B$107*Input!$J$40*Input!$B$76*Input!$B$80</f>
        <v>0</v>
      </c>
      <c r="AF1649" s="19">
        <f>Hourly!AJ1649/Input!$B$107*Input!$J$41*Input!$B$76*Input!$B$81</f>
        <v>345.21268826318322</v>
      </c>
      <c r="AG1649" s="19">
        <f>Hourly!AK1649/Input!$B$107*Input!$J$42*Input!$B$76*Input!$B$82</f>
        <v>0</v>
      </c>
      <c r="AH1649" s="19">
        <f>Hourly!AL1649/Input!$B$107*Input!$J$43*Input!$B$76*Input!$B$83</f>
        <v>152.09651417630829</v>
      </c>
      <c r="AI1649" s="19">
        <f>Hourly!AM1649/Input!$B$107*Input!$J$44*Input!$B$76*Input!$B$84</f>
        <v>0</v>
      </c>
      <c r="AJ1649" s="19">
        <f>Hourly!AN1649/Input!$B$107*Input!$J$45*Input!$B$76*Input!$B$85</f>
        <v>307.75570224627694</v>
      </c>
      <c r="AK1649" s="19">
        <f>Hourly!AO1649/Input!$B$107*Input!$J$46*Input!$B$76*Input!$B$86</f>
        <v>0</v>
      </c>
      <c r="AL1649" s="19">
        <f>Hourly!AP1649/Input!$B$107*Input!$J$47*Input!$B$76*Input!$B$87</f>
        <v>147.80768736181713</v>
      </c>
      <c r="AM1649" s="164">
        <f>Hourly!AQ1649/Input!$B$107*Input!$J$48*Input!$B$77*Input!$B$89</f>
        <v>388.60819209039551</v>
      </c>
      <c r="AN1649" s="165">
        <f t="shared" si="403"/>
        <v>1341.4807841379811</v>
      </c>
      <c r="AO1649" s="116">
        <f>Input!B$55*Input!$B$18*Input!B$112*Hourly!AR1649</f>
        <v>2398.5</v>
      </c>
      <c r="AP1649">
        <f>Input!B$113*Input!B$114*Input!B$90*Input!B$56*Hourly!AS1649</f>
        <v>11070</v>
      </c>
      <c r="AQ1649">
        <f>Input!B$90*Input!B$57*Hourly!AS1649</f>
        <v>11070</v>
      </c>
      <c r="AR1649" s="19">
        <f>0.5*Input!$B$63*Hourly!AU1649</f>
        <v>61.5</v>
      </c>
      <c r="AS1649" s="165">
        <f t="shared" si="408"/>
        <v>24569.25</v>
      </c>
      <c r="AT1649" s="159">
        <f>AY1648+(Input!$B$66*1000*(Hourly!AX1649&gt;0)+AD1649+AN1649+AS1649+T1649*(Hourly!J1649-AY1648)+Q1649*(Hourly!G1649-AY1648))/(Q1649+T1649)*(1-EXP(-(Q1649+T1649)/(Input!$B$103*1000000)*3600))</f>
        <v>22.643317075462491</v>
      </c>
      <c r="AU1649" s="24">
        <f>AY1648+(AD1649+AN1649+AS1649+T1649*(Hourly!J1649-AY1648)+Q1649*(Hourly!G1649-AY1648))/(Q1649+T1649)*(1-EXP(-(Q1649+T1649)/(Input!$B$103*1000000)*3600))</f>
        <v>19.946369323332373</v>
      </c>
      <c r="AV1649" s="24">
        <f>AY1648+(-Input!$B$67*1000*(Hourly!AX1649&gt;0)+AD1649+AN1649+AS1649+T1649*(Hourly!J1649-AY1648)+R1649*(Hourly!G1649-AY1648))/(R1649+T1649)*(1-EXP(-(R1649+T1649)/(Input!$B$103*1000000)*3600))</f>
        <v>16.756386054539256</v>
      </c>
      <c r="AW1649" s="160">
        <f>AY1648+(AD1649+AN1649+AS1649+T1649*(Hourly!J1649-AY1648)+R1649*(Hourly!G1649-AY1648))/(R1649+T1649)*(1-EXP(-(R1649+T1649)/(Input!$B$103*1000000)*3600))</f>
        <v>19.413226668701512</v>
      </c>
      <c r="AX1649" s="24"/>
      <c r="AY1649" s="167">
        <f t="shared" si="409"/>
        <v>20</v>
      </c>
      <c r="BA1649" s="159">
        <f>IF(BI1649,Input!$B$66*1000*(Hourly!AX1649&gt;0),IF(BJ1649,-(AD1649+AN1649+AS1649+T1649*(Hourly!J1649-AY1648)+Q1649*(Hourly!G1649-AY1648))+(Q1649+T1649)*(BE1649-AY1648)/(1-EXP(-(Q1649+T1649)/(Input!$B$103*1000000)*3600))))/1000</f>
        <v>19.885693605027999</v>
      </c>
      <c r="BB1649" s="24">
        <f>IF(BO1649,-Input!$B$67*1000*(Hourly!AX1649&gt;0),IF(BN1649,-(AD1649+AN1649+AS1649+T1649*(Hourly!J1649-AY1648)+R1649*(Hourly!G1649-AY1648))+(R1649+T1649)*(BF1649-AY1648)/(1-EXP(-(R1649+T1649)/(Input!$B$103*1000000)*3600))))/1000</f>
        <v>0</v>
      </c>
      <c r="BC1649" s="160">
        <f t="shared" si="410"/>
        <v>19.885693605027999</v>
      </c>
      <c r="BD1649" s="24"/>
      <c r="BE1649" s="116">
        <f>IF(Hourly!AT1649=1,Input!$B$4,IF(Hourly!AT1649=0.5,Input!$F$4,0))</f>
        <v>20</v>
      </c>
      <c r="BF1649">
        <f>IF(Hourly!AT1649=1,Input!$B$5,IF(Hourly!AT1649=0.5,Input!$F$5,0))</f>
        <v>24</v>
      </c>
      <c r="BG1649" s="9">
        <f>Input!$B$35+0.0000000001</f>
        <v>23.900000000099997</v>
      </c>
      <c r="BI1649" s="116">
        <f t="shared" si="411"/>
        <v>0</v>
      </c>
      <c r="BJ1649">
        <f t="shared" si="412"/>
        <v>1</v>
      </c>
      <c r="BK1649">
        <f t="shared" si="413"/>
        <v>0</v>
      </c>
      <c r="BL1649">
        <f t="shared" si="414"/>
        <v>0</v>
      </c>
      <c r="BM1649">
        <f t="shared" si="415"/>
        <v>0</v>
      </c>
      <c r="BN1649">
        <f t="shared" si="416"/>
        <v>0</v>
      </c>
      <c r="BO1649" s="9">
        <f t="shared" si="417"/>
        <v>0</v>
      </c>
      <c r="BR1649" s="116">
        <f t="shared" si="404"/>
        <v>7116</v>
      </c>
      <c r="BS1649" s="39">
        <v>0</v>
      </c>
      <c r="BT1649" s="168">
        <v>0</v>
      </c>
      <c r="BV1649" s="116">
        <f>IF(Hourly!$AR1649&gt;0,AY1649,"")</f>
        <v>20</v>
      </c>
      <c r="BW1649">
        <f>IF(AND(BV1649&gt;(20.8+0.33*Hourly!$I1649),(BV1649&gt;24),(BV1649&lt;&gt;"")),1,0)</f>
        <v>0</v>
      </c>
      <c r="BX1649">
        <f>IF(AND(BV1649&gt;(21.8+0.33*Hourly!$I1649),(BV1649&gt;24),(BV1649&lt;&gt;"")),1,0)</f>
        <v>0</v>
      </c>
      <c r="BY1649" s="9">
        <f>IF(AND(BV1649&gt;(22.8+0.33*Hourly!$I1649),(BV1649&gt;24),(BV1649&lt;&gt;"")),1,0)</f>
        <v>0</v>
      </c>
    </row>
    <row r="1650" spans="5:77" x14ac:dyDescent="0.35">
      <c r="E1650">
        <f>Hourly!A1650</f>
        <v>2004</v>
      </c>
      <c r="F1650">
        <f>Hourly!B1650</f>
        <v>3</v>
      </c>
      <c r="G1650">
        <f>Hourly!C1650</f>
        <v>10</v>
      </c>
      <c r="H1650">
        <f>Hourly!D1650</f>
        <v>14</v>
      </c>
      <c r="I1650" s="163">
        <v>1646</v>
      </c>
      <c r="J1650" s="19">
        <f>Input!B$22*Input!B$79</f>
        <v>1411.3439999999998</v>
      </c>
      <c r="K1650" s="19">
        <f>Input!B$76*Input!B$88</f>
        <v>656.99775609756091</v>
      </c>
      <c r="L1650" s="19">
        <f>Input!B$77*Input!B$89</f>
        <v>130.99152542372883</v>
      </c>
      <c r="M1650" s="164">
        <f t="shared" si="405"/>
        <v>2199.3332815212898</v>
      </c>
      <c r="N1650" s="165">
        <f>(Input!B$109*Input!B$102)/3600*Input!B$108</f>
        <v>740.21399999999983</v>
      </c>
      <c r="O1650" s="165">
        <f>(1-Input!B$61)*(Input!B$109*Input!B$33)/3600*Input!B$108*Hourly!AU1650</f>
        <v>444.12839999999994</v>
      </c>
      <c r="P1650" s="19">
        <f>IF(AND(AY1649&gt;Hourly!G1650),(Input!B$109*(Input!B$33*Hourly!AU1650+Input!B$36))/3600*Input!B$108,(1-Input!B$61)*(Input!B$109*Input!B$33)/3600*Input!B$108*Hourly!AU1650)</f>
        <v>11547.338400000001</v>
      </c>
      <c r="Q1650" s="19">
        <f t="shared" si="402"/>
        <v>3383.6756815212898</v>
      </c>
      <c r="R1650" s="19">
        <f t="shared" si="406"/>
        <v>14486.885681521289</v>
      </c>
      <c r="S1650" s="165"/>
      <c r="T1650" s="165">
        <f>Input!B$78*Input!B$91</f>
        <v>189.625</v>
      </c>
      <c r="U1650" s="19">
        <f>IF(AND($AY1649&gt;Input!$B$52,Hourly!AI1650&gt;Input!$B$51),Input!$B$93*Input!$F$40*Input!$J$8/100*Hourly!AI1650,Input!$B$93*Input!$B$40*Input!$J$8/100*Hourly!AI1650)</f>
        <v>0</v>
      </c>
      <c r="V1650" s="19">
        <f>IF(AND($AY1649&gt;Input!$B$52,Hourly!AJ1650&gt;Input!$B$51),Input!$B$94*Input!$F$41*Input!$J$9/100*Hourly!AJ1650,Input!$B$94*Input!$B$41*Input!$J$9/100*Hourly!AJ1650)</f>
        <v>3589.6548215753619</v>
      </c>
      <c r="W1650" s="19">
        <f>IF(AND($AY1649&gt;Input!$B$52,Hourly!AK1650&gt;Input!$B$51),Input!$B$95*Input!$F$42*Input!$J$10/100*Hourly!AK1650,Input!$B$95*Input!$B$42*Input!$J$10/100*Hourly!AK1650)</f>
        <v>0</v>
      </c>
      <c r="X1650" s="19">
        <f>IF(AND($AY1649&gt;Input!$B$52,Hourly!AL1650&gt;Input!$B$51),Input!$B$96*Input!$F$43*Input!$J$11/100*Hourly!AL1650,Input!$B$96*Input!$B$43*Input!$J$11/100*Hourly!AL1650)</f>
        <v>2082.8846566659113</v>
      </c>
      <c r="Y1650" s="19">
        <f>IF(AND($AY1649&gt;Input!$B$52,Hourly!AM1650&gt;Input!$B$51),Input!$B$97*Input!$F$44*Input!$J$12/100*Hourly!AM1650,Input!$B$97*Input!$B$44*Input!$J$12/100*Hourly!AM1650)</f>
        <v>0</v>
      </c>
      <c r="Z1650" s="19">
        <f>IF(AND($AY1649&gt;Input!$B$52,Hourly!AN1650&gt;Input!$B$51),Input!$B$98*Input!$F$45*Input!$J$13/100*Hourly!AN1650,Input!$B$98*Input!$B$45*Input!$J$13/100*Hourly!AN1650)</f>
        <v>4880.0430202487732</v>
      </c>
      <c r="AA1650" s="19">
        <f>IF(AND($AY1649&gt;Input!$B$52,Hourly!AO1650&gt;Input!$B$51),Input!$B$99*Input!$F$46*Input!$J$14/100*Hourly!AO1650,Input!$B$99*Input!$B$46*Input!$J$14/100*Hourly!AO1650)</f>
        <v>0</v>
      </c>
      <c r="AB1650" s="19">
        <f>IF(AND($AY1649&gt;Input!$B$52,Hourly!AP1650&gt;Input!$B$51),Input!$B$100*Input!$F$47*Input!$J$15/100*Hourly!AP1650,Input!$B$100*Input!$B$47*Input!$J$15/100*Hourly!AP1650)</f>
        <v>2046.7330123017409</v>
      </c>
      <c r="AC1650" s="19">
        <f>IF(AND($AY1649&gt;Input!$B$52,Hourly!AQ1650&gt;Input!$B$51),Input!$B$101*Input!$F$48*Input!$J$16/100*Hourly!AQ1650,Input!$B$101*Input!$B$48*Input!$J$16/100*Hourly!AQ1650)</f>
        <v>0</v>
      </c>
      <c r="AD1650" s="165">
        <f t="shared" si="407"/>
        <v>12599.315510791788</v>
      </c>
      <c r="AE1650" s="19">
        <f>Hourly!AI1650/Input!$B$107*Input!$J$40*Input!$B$76*Input!$B$80</f>
        <v>0</v>
      </c>
      <c r="AF1650" s="19">
        <f>Hourly!AJ1650/Input!$B$107*Input!$J$41*Input!$B$76*Input!$B$81</f>
        <v>265.48376191259371</v>
      </c>
      <c r="AG1650" s="19">
        <f>Hourly!AK1650/Input!$B$107*Input!$J$42*Input!$B$76*Input!$B$82</f>
        <v>0</v>
      </c>
      <c r="AH1650" s="19">
        <f>Hourly!AL1650/Input!$B$107*Input!$J$43*Input!$B$76*Input!$B$83</f>
        <v>115.67839691351264</v>
      </c>
      <c r="AI1650" s="19">
        <f>Hourly!AM1650/Input!$B$107*Input!$J$44*Input!$B$76*Input!$B$84</f>
        <v>0</v>
      </c>
      <c r="AJ1650" s="19">
        <f>Hourly!AN1650/Input!$B$107*Input!$J$45*Input!$B$76*Input!$B$85</f>
        <v>237.3161541012276</v>
      </c>
      <c r="AK1650" s="19">
        <f>Hourly!AO1650/Input!$B$107*Input!$J$46*Input!$B$76*Input!$B$86</f>
        <v>0</v>
      </c>
      <c r="AL1650" s="19">
        <f>Hourly!AP1650/Input!$B$107*Input!$J$47*Input!$B$76*Input!$B$87</f>
        <v>113.67062166179578</v>
      </c>
      <c r="AM1650" s="164">
        <f>Hourly!AQ1650/Input!$B$107*Input!$J$48*Input!$B$77*Input!$B$89</f>
        <v>301.28050847457627</v>
      </c>
      <c r="AN1650" s="165">
        <f t="shared" si="403"/>
        <v>1033.429443063706</v>
      </c>
      <c r="AO1650" s="116">
        <f>Input!B$55*Input!$B$18*Input!B$112*Hourly!AR1650</f>
        <v>2398.5</v>
      </c>
      <c r="AP1650">
        <f>Input!B$113*Input!B$114*Input!B$90*Input!B$56*Hourly!AS1650</f>
        <v>11070</v>
      </c>
      <c r="AQ1650">
        <f>Input!B$90*Input!B$57*Hourly!AS1650</f>
        <v>11070</v>
      </c>
      <c r="AR1650" s="19">
        <f>0.5*Input!$B$63*Hourly!AU1650</f>
        <v>61.5</v>
      </c>
      <c r="AS1650" s="165">
        <f t="shared" si="408"/>
        <v>24569.25</v>
      </c>
      <c r="AT1650" s="159">
        <f>AY1649+(Input!$B$66*1000*(Hourly!AX1650&gt;0)+AD1650+AN1650+AS1650+T1650*(Hourly!J1650-AY1649)+Q1650*(Hourly!G1650-AY1649))/(Q1650+T1650)*(1-EXP(-(Q1650+T1650)/(Input!$B$103*1000000)*3600))</f>
        <v>22.63498387484707</v>
      </c>
      <c r="AU1650" s="24">
        <f>AY1649+(AD1650+AN1650+AS1650+T1650*(Hourly!J1650-AY1649)+Q1650*(Hourly!G1650-AY1649))/(Q1650+T1650)*(1-EXP(-(Q1650+T1650)/(Input!$B$103*1000000)*3600))</f>
        <v>19.938036122716952</v>
      </c>
      <c r="AV1650" s="24">
        <f>AY1649+(-Input!$B$67*1000*(Hourly!AX1650&gt;0)+AD1650+AN1650+AS1650+T1650*(Hourly!J1650-AY1649)+R1650*(Hourly!G1650-AY1649))/(R1650+T1650)*(1-EXP(-(R1650+T1650)/(Input!$B$103*1000000)*3600))</f>
        <v>16.757026617291096</v>
      </c>
      <c r="AW1650" s="160">
        <f>AY1649+(AD1650+AN1650+AS1650+T1650*(Hourly!J1650-AY1649)+R1650*(Hourly!G1650-AY1649))/(R1650+T1650)*(1-EXP(-(R1650+T1650)/(Input!$B$103*1000000)*3600))</f>
        <v>19.413867231453356</v>
      </c>
      <c r="AX1650" s="24"/>
      <c r="AY1650" s="167">
        <f t="shared" si="409"/>
        <v>20</v>
      </c>
      <c r="BA1650" s="159">
        <f>IF(BI1650,Input!$B$66*1000*(Hourly!AX1650&gt;0),IF(BJ1650,-(AD1650+AN1650+AS1650+T1650*(Hourly!J1650-AY1649)+Q1650*(Hourly!G1650-AY1649))+(Q1650+T1650)*(BE1650-AY1649)/(1-EXP(-(Q1650+T1650)/(Input!$B$103*1000000)*3600))))/1000</f>
        <v>22.975557177223468</v>
      </c>
      <c r="BB1650" s="24">
        <f>IF(BO1650,-Input!$B$67*1000*(Hourly!AX1650&gt;0),IF(BN1650,-(AD1650+AN1650+AS1650+T1650*(Hourly!J1650-AY1649)+R1650*(Hourly!G1650-AY1649))+(R1650+T1650)*(BF1650-AY1649)/(1-EXP(-(R1650+T1650)/(Input!$B$103*1000000)*3600))))/1000</f>
        <v>0</v>
      </c>
      <c r="BC1650" s="160">
        <f t="shared" si="410"/>
        <v>22.975557177223468</v>
      </c>
      <c r="BD1650" s="24"/>
      <c r="BE1650" s="116">
        <f>IF(Hourly!AT1650=1,Input!$B$4,IF(Hourly!AT1650=0.5,Input!$F$4,0))</f>
        <v>20</v>
      </c>
      <c r="BF1650">
        <f>IF(Hourly!AT1650=1,Input!$B$5,IF(Hourly!AT1650=0.5,Input!$F$5,0))</f>
        <v>24</v>
      </c>
      <c r="BG1650" s="9">
        <f>Input!$B$35+0.0000000001</f>
        <v>23.900000000099997</v>
      </c>
      <c r="BI1650" s="116">
        <f t="shared" si="411"/>
        <v>0</v>
      </c>
      <c r="BJ1650">
        <f t="shared" si="412"/>
        <v>1</v>
      </c>
      <c r="BK1650">
        <f t="shared" si="413"/>
        <v>0</v>
      </c>
      <c r="BL1650">
        <f t="shared" si="414"/>
        <v>0</v>
      </c>
      <c r="BM1650">
        <f t="shared" si="415"/>
        <v>0</v>
      </c>
      <c r="BN1650">
        <f t="shared" si="416"/>
        <v>0</v>
      </c>
      <c r="BO1650" s="9">
        <f t="shared" si="417"/>
        <v>0</v>
      </c>
      <c r="BR1650" s="116">
        <f t="shared" si="404"/>
        <v>7115</v>
      </c>
      <c r="BS1650" s="39">
        <v>0</v>
      </c>
      <c r="BT1650" s="168">
        <v>0</v>
      </c>
      <c r="BV1650" s="116">
        <f>IF(Hourly!$AR1650&gt;0,AY1650,"")</f>
        <v>20</v>
      </c>
      <c r="BW1650">
        <f>IF(AND(BV1650&gt;(20.8+0.33*Hourly!$I1650),(BV1650&gt;24),(BV1650&lt;&gt;"")),1,0)</f>
        <v>0</v>
      </c>
      <c r="BX1650">
        <f>IF(AND(BV1650&gt;(21.8+0.33*Hourly!$I1650),(BV1650&gt;24),(BV1650&lt;&gt;"")),1,0)</f>
        <v>0</v>
      </c>
      <c r="BY1650" s="9">
        <f>IF(AND(BV1650&gt;(22.8+0.33*Hourly!$I1650),(BV1650&gt;24),(BV1650&lt;&gt;"")),1,0)</f>
        <v>0</v>
      </c>
    </row>
    <row r="1651" spans="5:77" x14ac:dyDescent="0.35">
      <c r="E1651">
        <f>Hourly!A1651</f>
        <v>2004</v>
      </c>
      <c r="F1651">
        <f>Hourly!B1651</f>
        <v>3</v>
      </c>
      <c r="G1651">
        <f>Hourly!C1651</f>
        <v>10</v>
      </c>
      <c r="H1651">
        <f>Hourly!D1651</f>
        <v>15</v>
      </c>
      <c r="I1651" s="163">
        <v>1647</v>
      </c>
      <c r="J1651" s="19">
        <f>Input!B$22*Input!B$79</f>
        <v>1411.3439999999998</v>
      </c>
      <c r="K1651" s="19">
        <f>Input!B$76*Input!B$88</f>
        <v>656.99775609756091</v>
      </c>
      <c r="L1651" s="19">
        <f>Input!B$77*Input!B$89</f>
        <v>130.99152542372883</v>
      </c>
      <c r="M1651" s="164">
        <f t="shared" si="405"/>
        <v>2199.3332815212898</v>
      </c>
      <c r="N1651" s="165">
        <f>(Input!B$109*Input!B$102)/3600*Input!B$108</f>
        <v>740.21399999999983</v>
      </c>
      <c r="O1651" s="165">
        <f>(1-Input!B$61)*(Input!B$109*Input!B$33)/3600*Input!B$108*Hourly!AU1651</f>
        <v>444.12839999999994</v>
      </c>
      <c r="P1651" s="19">
        <f>IF(AND(AY1650&gt;Hourly!G1651),(Input!B$109*(Input!B$33*Hourly!AU1651+Input!B$36))/3600*Input!B$108,(1-Input!B$61)*(Input!B$109*Input!B$33)/3600*Input!B$108*Hourly!AU1651)</f>
        <v>11547.338400000001</v>
      </c>
      <c r="Q1651" s="19">
        <f t="shared" si="402"/>
        <v>3383.6756815212898</v>
      </c>
      <c r="R1651" s="19">
        <f t="shared" si="406"/>
        <v>14486.885681521289</v>
      </c>
      <c r="S1651" s="165"/>
      <c r="T1651" s="165">
        <f>Input!B$78*Input!B$91</f>
        <v>189.625</v>
      </c>
      <c r="U1651" s="19">
        <f>IF(AND($AY1650&gt;Input!$B$52,Hourly!AI1651&gt;Input!$B$51),Input!$B$93*Input!$F$40*Input!$J$8/100*Hourly!AI1651,Input!$B$93*Input!$B$40*Input!$J$8/100*Hourly!AI1651)</f>
        <v>0</v>
      </c>
      <c r="V1651" s="19">
        <f>IF(AND($AY1650&gt;Input!$B$52,Hourly!AJ1651&gt;Input!$B$51),Input!$B$94*Input!$F$41*Input!$J$9/100*Hourly!AJ1651,Input!$B$94*Input!$B$41*Input!$J$9/100*Hourly!AJ1651)</f>
        <v>3162.8074316145126</v>
      </c>
      <c r="W1651" s="19">
        <f>IF(AND($AY1650&gt;Input!$B$52,Hourly!AK1651&gt;Input!$B$51),Input!$B$95*Input!$F$42*Input!$J$10/100*Hourly!AK1651,Input!$B$95*Input!$B$42*Input!$J$10/100*Hourly!AK1651)</f>
        <v>0</v>
      </c>
      <c r="X1651" s="19">
        <f>IF(AND($AY1650&gt;Input!$B$52,Hourly!AL1651&gt;Input!$B$51),Input!$B$96*Input!$F$43*Input!$J$11/100*Hourly!AL1651,Input!$B$96*Input!$B$43*Input!$J$11/100*Hourly!AL1651)</f>
        <v>1824.5836625573793</v>
      </c>
      <c r="Y1651" s="19">
        <f>IF(AND($AY1650&gt;Input!$B$52,Hourly!AM1651&gt;Input!$B$51),Input!$B$97*Input!$F$44*Input!$J$12/100*Hourly!AM1651,Input!$B$97*Input!$B$44*Input!$J$12/100*Hourly!AM1651)</f>
        <v>0</v>
      </c>
      <c r="Z1651" s="19">
        <f>IF(AND($AY1650&gt;Input!$B$52,Hourly!AN1651&gt;Input!$B$51),Input!$B$98*Input!$F$45*Input!$J$13/100*Hourly!AN1651,Input!$B$98*Input!$B$45*Input!$J$13/100*Hourly!AN1651)</f>
        <v>4326.5430933363314</v>
      </c>
      <c r="AA1651" s="19">
        <f>IF(AND($AY1650&gt;Input!$B$52,Hourly!AO1651&gt;Input!$B$51),Input!$B$99*Input!$F$46*Input!$J$14/100*Hourly!AO1651,Input!$B$99*Input!$B$46*Input!$J$14/100*Hourly!AO1651)</f>
        <v>0</v>
      </c>
      <c r="AB1651" s="19">
        <f>IF(AND($AY1650&gt;Input!$B$52,Hourly!AP1651&gt;Input!$B$51),Input!$B$100*Input!$F$47*Input!$J$15/100*Hourly!AP1651,Input!$B$100*Input!$B$47*Input!$J$15/100*Hourly!AP1651)</f>
        <v>1803.3551145170463</v>
      </c>
      <c r="AC1651" s="19">
        <f>IF(AND($AY1650&gt;Input!$B$52,Hourly!AQ1651&gt;Input!$B$51),Input!$B$101*Input!$F$48*Input!$J$16/100*Hourly!AQ1651,Input!$B$101*Input!$B$48*Input!$J$16/100*Hourly!AQ1651)</f>
        <v>0</v>
      </c>
      <c r="AD1651" s="165">
        <f t="shared" si="407"/>
        <v>11117.289302025269</v>
      </c>
      <c r="AE1651" s="19">
        <f>Hourly!AI1651/Input!$B$107*Input!$J$40*Input!$B$76*Input!$B$80</f>
        <v>0</v>
      </c>
      <c r="AF1651" s="19">
        <f>Hourly!AJ1651/Input!$B$107*Input!$J$41*Input!$B$76*Input!$B$81</f>
        <v>233.91497424859043</v>
      </c>
      <c r="AG1651" s="19">
        <f>Hourly!AK1651/Input!$B$107*Input!$J$42*Input!$B$76*Input!$B$82</f>
        <v>0</v>
      </c>
      <c r="AH1651" s="19">
        <f>Hourly!AL1651/Input!$B$107*Input!$J$43*Input!$B$76*Input!$B$83</f>
        <v>101.33298185463438</v>
      </c>
      <c r="AI1651" s="19">
        <f>Hourly!AM1651/Input!$B$107*Input!$J$44*Input!$B$76*Input!$B$84</f>
        <v>0</v>
      </c>
      <c r="AJ1651" s="19">
        <f>Hourly!AN1651/Input!$B$107*Input!$J$45*Input!$B$76*Input!$B$85</f>
        <v>210.39949098880382</v>
      </c>
      <c r="AK1651" s="19">
        <f>Hourly!AO1651/Input!$B$107*Input!$J$46*Input!$B$76*Input!$B$86</f>
        <v>0</v>
      </c>
      <c r="AL1651" s="19">
        <f>Hourly!AP1651/Input!$B$107*Input!$J$47*Input!$B$76*Input!$B$87</f>
        <v>100.15399942838806</v>
      </c>
      <c r="AM1651" s="164">
        <f>Hourly!AQ1651/Input!$B$107*Input!$J$48*Input!$B$77*Input!$B$89</f>
        <v>266.34943502824859</v>
      </c>
      <c r="AN1651" s="165">
        <f t="shared" si="403"/>
        <v>912.15088154866521</v>
      </c>
      <c r="AO1651" s="116">
        <f>Input!B$55*Input!$B$18*Input!B$112*Hourly!AR1651</f>
        <v>2398.5</v>
      </c>
      <c r="AP1651">
        <f>Input!B$113*Input!B$114*Input!B$90*Input!B$56*Hourly!AS1651</f>
        <v>11070</v>
      </c>
      <c r="AQ1651">
        <f>Input!B$90*Input!B$57*Hourly!AS1651</f>
        <v>11070</v>
      </c>
      <c r="AR1651" s="19">
        <f>0.5*Input!$B$63*Hourly!AU1651</f>
        <v>61.5</v>
      </c>
      <c r="AS1651" s="165">
        <f t="shared" si="408"/>
        <v>24569.25</v>
      </c>
      <c r="AT1651" s="159">
        <f>AY1650+(Input!$B$66*1000*(Hourly!AX1651&gt;0)+AD1651+AN1651+AS1651+T1651*(Hourly!J1651-AY1650)+Q1651*(Hourly!G1651-AY1650))/(Q1651+T1651)*(1-EXP(-(Q1651+T1651)/(Input!$B$103*1000000)*3600))</f>
        <v>22.631572405303203</v>
      </c>
      <c r="AU1651" s="24">
        <f>AY1650+(AD1651+AN1651+AS1651+T1651*(Hourly!J1651-AY1650)+Q1651*(Hourly!G1651-AY1650))/(Q1651+T1651)*(1-EXP(-(Q1651+T1651)/(Input!$B$103*1000000)*3600))</f>
        <v>19.934624653173081</v>
      </c>
      <c r="AV1651" s="24">
        <f>AY1650+(-Input!$B$67*1000*(Hourly!AX1651&gt;0)+AD1651+AN1651+AS1651+T1651*(Hourly!J1651-AY1650)+R1651*(Hourly!G1651-AY1650))/(R1651+T1651)*(1-EXP(-(R1651+T1651)/(Input!$B$103*1000000)*3600))</f>
        <v>16.756615826685671</v>
      </c>
      <c r="AW1651" s="160">
        <f>AY1650+(AD1651+AN1651+AS1651+T1651*(Hourly!J1651-AY1650)+R1651*(Hourly!G1651-AY1650))/(R1651+T1651)*(1-EXP(-(R1651+T1651)/(Input!$B$103*1000000)*3600))</f>
        <v>19.413456440847931</v>
      </c>
      <c r="AX1651" s="24"/>
      <c r="AY1651" s="167">
        <f t="shared" si="409"/>
        <v>20</v>
      </c>
      <c r="BA1651" s="159">
        <f>IF(BI1651,Input!$B$66*1000*(Hourly!AX1651&gt;0),IF(BJ1651,-(AD1651+AN1651+AS1651+T1651*(Hourly!J1651-AY1650)+Q1651*(Hourly!G1651-AY1650))+(Q1651+T1651)*(BE1651-AY1650)/(1-EXP(-(Q1651+T1651)/(Input!$B$103*1000000)*3600))))/1000</f>
        <v>24.240494379352896</v>
      </c>
      <c r="BB1651" s="24">
        <f>IF(BO1651,-Input!$B$67*1000*(Hourly!AX1651&gt;0),IF(BN1651,-(AD1651+AN1651+AS1651+T1651*(Hourly!J1651-AY1650)+R1651*(Hourly!G1651-AY1650))+(R1651+T1651)*(BF1651-AY1650)/(1-EXP(-(R1651+T1651)/(Input!$B$103*1000000)*3600))))/1000</f>
        <v>0</v>
      </c>
      <c r="BC1651" s="160">
        <f t="shared" si="410"/>
        <v>24.240494379352896</v>
      </c>
      <c r="BD1651" s="24"/>
      <c r="BE1651" s="116">
        <f>IF(Hourly!AT1651=1,Input!$B$4,IF(Hourly!AT1651=0.5,Input!$F$4,0))</f>
        <v>20</v>
      </c>
      <c r="BF1651">
        <f>IF(Hourly!AT1651=1,Input!$B$5,IF(Hourly!AT1651=0.5,Input!$F$5,0))</f>
        <v>24</v>
      </c>
      <c r="BG1651" s="9">
        <f>Input!$B$35+0.0000000001</f>
        <v>23.900000000099997</v>
      </c>
      <c r="BI1651" s="116">
        <f t="shared" si="411"/>
        <v>0</v>
      </c>
      <c r="BJ1651">
        <f t="shared" si="412"/>
        <v>1</v>
      </c>
      <c r="BK1651">
        <f t="shared" si="413"/>
        <v>0</v>
      </c>
      <c r="BL1651">
        <f t="shared" si="414"/>
        <v>0</v>
      </c>
      <c r="BM1651">
        <f t="shared" si="415"/>
        <v>0</v>
      </c>
      <c r="BN1651">
        <f t="shared" si="416"/>
        <v>0</v>
      </c>
      <c r="BO1651" s="9">
        <f t="shared" si="417"/>
        <v>0</v>
      </c>
      <c r="BR1651" s="116">
        <f t="shared" si="404"/>
        <v>7114</v>
      </c>
      <c r="BS1651" s="39">
        <v>0</v>
      </c>
      <c r="BT1651" s="168">
        <v>0</v>
      </c>
      <c r="BV1651" s="116">
        <f>IF(Hourly!$AR1651&gt;0,AY1651,"")</f>
        <v>20</v>
      </c>
      <c r="BW1651">
        <f>IF(AND(BV1651&gt;(20.8+0.33*Hourly!$I1651),(BV1651&gt;24),(BV1651&lt;&gt;"")),1,0)</f>
        <v>0</v>
      </c>
      <c r="BX1651">
        <f>IF(AND(BV1651&gt;(21.8+0.33*Hourly!$I1651),(BV1651&gt;24),(BV1651&lt;&gt;"")),1,0)</f>
        <v>0</v>
      </c>
      <c r="BY1651" s="9">
        <f>IF(AND(BV1651&gt;(22.8+0.33*Hourly!$I1651),(BV1651&gt;24),(BV1651&lt;&gt;"")),1,0)</f>
        <v>0</v>
      </c>
    </row>
    <row r="1652" spans="5:77" x14ac:dyDescent="0.35">
      <c r="E1652">
        <f>Hourly!A1652</f>
        <v>2004</v>
      </c>
      <c r="F1652">
        <f>Hourly!B1652</f>
        <v>3</v>
      </c>
      <c r="G1652">
        <f>Hourly!C1652</f>
        <v>10</v>
      </c>
      <c r="H1652">
        <f>Hourly!D1652</f>
        <v>16</v>
      </c>
      <c r="I1652" s="163">
        <v>1648</v>
      </c>
      <c r="J1652" s="19">
        <f>Input!B$22*Input!B$79</f>
        <v>1411.3439999999998</v>
      </c>
      <c r="K1652" s="19">
        <f>Input!B$76*Input!B$88</f>
        <v>656.99775609756091</v>
      </c>
      <c r="L1652" s="19">
        <f>Input!B$77*Input!B$89</f>
        <v>130.99152542372883</v>
      </c>
      <c r="M1652" s="164">
        <f t="shared" si="405"/>
        <v>2199.3332815212898</v>
      </c>
      <c r="N1652" s="165">
        <f>(Input!B$109*Input!B$102)/3600*Input!B$108</f>
        <v>740.21399999999983</v>
      </c>
      <c r="O1652" s="165">
        <f>(1-Input!B$61)*(Input!B$109*Input!B$33)/3600*Input!B$108*Hourly!AU1652</f>
        <v>444.12839999999994</v>
      </c>
      <c r="P1652" s="19">
        <f>IF(AND(AY1651&gt;Hourly!G1652),(Input!B$109*(Input!B$33*Hourly!AU1652+Input!B$36))/3600*Input!B$108,(1-Input!B$61)*(Input!B$109*Input!B$33)/3600*Input!B$108*Hourly!AU1652)</f>
        <v>11547.338400000001</v>
      </c>
      <c r="Q1652" s="19">
        <f t="shared" si="402"/>
        <v>3383.6756815212898</v>
      </c>
      <c r="R1652" s="19">
        <f t="shared" si="406"/>
        <v>14486.885681521289</v>
      </c>
      <c r="S1652" s="165"/>
      <c r="T1652" s="165">
        <f>Input!B$78*Input!B$91</f>
        <v>189.625</v>
      </c>
      <c r="U1652" s="19">
        <f>IF(AND($AY1651&gt;Input!$B$52,Hourly!AI1652&gt;Input!$B$51),Input!$B$93*Input!$F$40*Input!$J$8/100*Hourly!AI1652,Input!$B$93*Input!$B$40*Input!$J$8/100*Hourly!AI1652)</f>
        <v>0</v>
      </c>
      <c r="V1652" s="19">
        <f>IF(AND($AY1651&gt;Input!$B$52,Hourly!AJ1652&gt;Input!$B$51),Input!$B$94*Input!$F$41*Input!$J$9/100*Hourly!AJ1652,Input!$B$94*Input!$B$41*Input!$J$9/100*Hourly!AJ1652)</f>
        <v>2159.249093881253</v>
      </c>
      <c r="W1652" s="19">
        <f>IF(AND($AY1651&gt;Input!$B$52,Hourly!AK1652&gt;Input!$B$51),Input!$B$95*Input!$F$42*Input!$J$10/100*Hourly!AK1652,Input!$B$95*Input!$B$42*Input!$J$10/100*Hourly!AK1652)</f>
        <v>0</v>
      </c>
      <c r="X1652" s="19">
        <f>IF(AND($AY1651&gt;Input!$B$52,Hourly!AL1652&gt;Input!$B$51),Input!$B$96*Input!$F$43*Input!$J$11/100*Hourly!AL1652,Input!$B$96*Input!$B$43*Input!$J$11/100*Hourly!AL1652)</f>
        <v>1236.262207344651</v>
      </c>
      <c r="Y1652" s="19">
        <f>IF(AND($AY1651&gt;Input!$B$52,Hourly!AM1652&gt;Input!$B$51),Input!$B$97*Input!$F$44*Input!$J$12/100*Hourly!AM1652,Input!$B$97*Input!$B$44*Input!$J$12/100*Hourly!AM1652)</f>
        <v>0</v>
      </c>
      <c r="Z1652" s="19">
        <f>IF(AND($AY1651&gt;Input!$B$52,Hourly!AN1652&gt;Input!$B$51),Input!$B$98*Input!$F$45*Input!$J$13/100*Hourly!AN1652,Input!$B$98*Input!$B$45*Input!$J$13/100*Hourly!AN1652)</f>
        <v>2964.2232651175946</v>
      </c>
      <c r="AA1652" s="19">
        <f>IF(AND($AY1651&gt;Input!$B$52,Hourly!AO1652&gt;Input!$B$51),Input!$B$99*Input!$F$46*Input!$J$14/100*Hourly!AO1652,Input!$B$99*Input!$B$46*Input!$J$14/100*Hourly!AO1652)</f>
        <v>0</v>
      </c>
      <c r="AB1652" s="19">
        <f>IF(AND($AY1651&gt;Input!$B$52,Hourly!AP1652&gt;Input!$B$51),Input!$B$100*Input!$F$47*Input!$J$15/100*Hourly!AP1652,Input!$B$100*Input!$B$47*Input!$J$15/100*Hourly!AP1652)</f>
        <v>1231.1507991428196</v>
      </c>
      <c r="AC1652" s="19">
        <f>IF(AND($AY1651&gt;Input!$B$52,Hourly!AQ1652&gt;Input!$B$51),Input!$B$101*Input!$F$48*Input!$J$16/100*Hourly!AQ1652,Input!$B$101*Input!$B$48*Input!$J$16/100*Hourly!AQ1652)</f>
        <v>0</v>
      </c>
      <c r="AD1652" s="165">
        <f t="shared" si="407"/>
        <v>7590.8853654863187</v>
      </c>
      <c r="AE1652" s="19">
        <f>Hourly!AI1652/Input!$B$107*Input!$J$40*Input!$B$76*Input!$B$80</f>
        <v>0</v>
      </c>
      <c r="AF1652" s="19">
        <f>Hourly!AJ1652/Input!$B$107*Input!$J$41*Input!$B$76*Input!$B$81</f>
        <v>159.69378696372223</v>
      </c>
      <c r="AG1652" s="19">
        <f>Hourly!AK1652/Input!$B$107*Input!$J$42*Input!$B$76*Input!$B$82</f>
        <v>0</v>
      </c>
      <c r="AH1652" s="19">
        <f>Hourly!AL1652/Input!$B$107*Input!$J$43*Input!$B$76*Input!$B$83</f>
        <v>68.65902528626097</v>
      </c>
      <c r="AI1652" s="19">
        <f>Hourly!AM1652/Input!$B$107*Input!$J$44*Input!$B$76*Input!$B$84</f>
        <v>0</v>
      </c>
      <c r="AJ1652" s="19">
        <f>Hourly!AN1652/Input!$B$107*Input!$J$45*Input!$B$76*Input!$B$85</f>
        <v>144.14997209168669</v>
      </c>
      <c r="AK1652" s="19">
        <f>Hourly!AO1652/Input!$B$107*Input!$J$46*Input!$B$76*Input!$B$86</f>
        <v>0</v>
      </c>
      <c r="AL1652" s="19">
        <f>Hourly!AP1652/Input!$B$107*Input!$J$47*Input!$B$76*Input!$B$87</f>
        <v>68.375149986269605</v>
      </c>
      <c r="AM1652" s="164">
        <f>Hourly!AQ1652/Input!$B$107*Input!$J$48*Input!$B$77*Input!$B$89</f>
        <v>183.38813559322034</v>
      </c>
      <c r="AN1652" s="165">
        <f t="shared" si="403"/>
        <v>624.2660699211599</v>
      </c>
      <c r="AO1652" s="116">
        <f>Input!B$55*Input!$B$18*Input!B$112*Hourly!AR1652</f>
        <v>2398.5</v>
      </c>
      <c r="AP1652">
        <f>Input!B$113*Input!B$114*Input!B$90*Input!B$56*Hourly!AS1652</f>
        <v>11070</v>
      </c>
      <c r="AQ1652">
        <f>Input!B$90*Input!B$57*Hourly!AS1652</f>
        <v>11070</v>
      </c>
      <c r="AR1652" s="19">
        <f>0.5*Input!$B$63*Hourly!AU1652</f>
        <v>61.5</v>
      </c>
      <c r="AS1652" s="165">
        <f t="shared" si="408"/>
        <v>24569.25</v>
      </c>
      <c r="AT1652" s="159">
        <f>AY1651+(Input!$B$66*1000*(Hourly!AX1652&gt;0)+AD1652+AN1652+AS1652+T1652*(Hourly!J1652-AY1651)+Q1652*(Hourly!G1652-AY1651))/(Q1652+T1652)*(1-EXP(-(Q1652+T1652)/(Input!$B$103*1000000)*3600))</f>
        <v>22.620372908185537</v>
      </c>
      <c r="AU1652" s="24">
        <f>AY1651+(AD1652+AN1652+AS1652+T1652*(Hourly!J1652-AY1651)+Q1652*(Hourly!G1652-AY1651))/(Q1652+T1652)*(1-EXP(-(Q1652+T1652)/(Input!$B$103*1000000)*3600))</f>
        <v>19.923425156055416</v>
      </c>
      <c r="AV1652" s="24">
        <f>AY1651+(-Input!$B$67*1000*(Hourly!AX1652&gt;0)+AD1652+AN1652+AS1652+T1652*(Hourly!J1652-AY1651)+R1652*(Hourly!G1652-AY1651))/(R1652+T1652)*(1-EXP(-(R1652+T1652)/(Input!$B$103*1000000)*3600))</f>
        <v>16.742632934800262</v>
      </c>
      <c r="AW1652" s="160">
        <f>AY1651+(AD1652+AN1652+AS1652+T1652*(Hourly!J1652-AY1651)+R1652*(Hourly!G1652-AY1651))/(R1652+T1652)*(1-EXP(-(R1652+T1652)/(Input!$B$103*1000000)*3600))</f>
        <v>19.399473548962519</v>
      </c>
      <c r="AX1652" s="24"/>
      <c r="AY1652" s="167">
        <f t="shared" si="409"/>
        <v>20</v>
      </c>
      <c r="BA1652" s="159">
        <f>IF(BI1652,Input!$B$66*1000*(Hourly!AX1652&gt;0),IF(BJ1652,-(AD1652+AN1652+AS1652+T1652*(Hourly!J1652-AY1651)+Q1652*(Hourly!G1652-AY1651))+(Q1652+T1652)*(BE1652-AY1651)/(1-EXP(-(Q1652+T1652)/(Input!$B$103*1000000)*3600))))/1000</f>
        <v>28.393150695671487</v>
      </c>
      <c r="BB1652" s="24">
        <f>IF(BO1652,-Input!$B$67*1000*(Hourly!AX1652&gt;0),IF(BN1652,-(AD1652+AN1652+AS1652+T1652*(Hourly!J1652-AY1651)+R1652*(Hourly!G1652-AY1651))+(R1652+T1652)*(BF1652-AY1651)/(1-EXP(-(R1652+T1652)/(Input!$B$103*1000000)*3600))))/1000</f>
        <v>0</v>
      </c>
      <c r="BC1652" s="160">
        <f t="shared" si="410"/>
        <v>28.393150695671487</v>
      </c>
      <c r="BD1652" s="24"/>
      <c r="BE1652" s="116">
        <f>IF(Hourly!AT1652=1,Input!$B$4,IF(Hourly!AT1652=0.5,Input!$F$4,0))</f>
        <v>20</v>
      </c>
      <c r="BF1652">
        <f>IF(Hourly!AT1652=1,Input!$B$5,IF(Hourly!AT1652=0.5,Input!$F$5,0))</f>
        <v>24</v>
      </c>
      <c r="BG1652" s="9">
        <f>Input!$B$35+0.0000000001</f>
        <v>23.900000000099997</v>
      </c>
      <c r="BI1652" s="116">
        <f t="shared" si="411"/>
        <v>0</v>
      </c>
      <c r="BJ1652">
        <f t="shared" si="412"/>
        <v>1</v>
      </c>
      <c r="BK1652">
        <f t="shared" si="413"/>
        <v>0</v>
      </c>
      <c r="BL1652">
        <f t="shared" si="414"/>
        <v>0</v>
      </c>
      <c r="BM1652">
        <f t="shared" si="415"/>
        <v>0</v>
      </c>
      <c r="BN1652">
        <f t="shared" si="416"/>
        <v>0</v>
      </c>
      <c r="BO1652" s="9">
        <f t="shared" si="417"/>
        <v>0</v>
      </c>
      <c r="BR1652" s="116">
        <f t="shared" si="404"/>
        <v>7113</v>
      </c>
      <c r="BS1652" s="39">
        <v>0</v>
      </c>
      <c r="BT1652" s="168">
        <v>0</v>
      </c>
      <c r="BV1652" s="116">
        <f>IF(Hourly!$AR1652&gt;0,AY1652,"")</f>
        <v>20</v>
      </c>
      <c r="BW1652">
        <f>IF(AND(BV1652&gt;(20.8+0.33*Hourly!$I1652),(BV1652&gt;24),(BV1652&lt;&gt;"")),1,0)</f>
        <v>0</v>
      </c>
      <c r="BX1652">
        <f>IF(AND(BV1652&gt;(21.8+0.33*Hourly!$I1652),(BV1652&gt;24),(BV1652&lt;&gt;"")),1,0)</f>
        <v>0</v>
      </c>
      <c r="BY1652" s="9">
        <f>IF(AND(BV1652&gt;(22.8+0.33*Hourly!$I1652),(BV1652&gt;24),(BV1652&lt;&gt;"")),1,0)</f>
        <v>0</v>
      </c>
    </row>
    <row r="1653" spans="5:77" x14ac:dyDescent="0.35">
      <c r="E1653">
        <f>Hourly!A1653</f>
        <v>2004</v>
      </c>
      <c r="F1653">
        <f>Hourly!B1653</f>
        <v>3</v>
      </c>
      <c r="G1653">
        <f>Hourly!C1653</f>
        <v>10</v>
      </c>
      <c r="H1653">
        <f>Hourly!D1653</f>
        <v>17</v>
      </c>
      <c r="I1653" s="163">
        <v>1649</v>
      </c>
      <c r="J1653" s="19">
        <f>Input!B$22*Input!B$79</f>
        <v>1411.3439999999998</v>
      </c>
      <c r="K1653" s="19">
        <f>Input!B$76*Input!B$88</f>
        <v>656.99775609756091</v>
      </c>
      <c r="L1653" s="19">
        <f>Input!B$77*Input!B$89</f>
        <v>130.99152542372883</v>
      </c>
      <c r="M1653" s="164">
        <f t="shared" si="405"/>
        <v>2199.3332815212898</v>
      </c>
      <c r="N1653" s="165">
        <f>(Input!B$109*Input!B$102)/3600*Input!B$108</f>
        <v>740.21399999999983</v>
      </c>
      <c r="O1653" s="165">
        <f>(1-Input!B$61)*(Input!B$109*Input!B$33)/3600*Input!B$108*Hourly!AU1653</f>
        <v>444.12839999999994</v>
      </c>
      <c r="P1653" s="19">
        <f>IF(AND(AY1652&gt;Hourly!G1653),(Input!B$109*(Input!B$33*Hourly!AU1653+Input!B$36))/3600*Input!B$108,(1-Input!B$61)*(Input!B$109*Input!B$33)/3600*Input!B$108*Hourly!AU1653)</f>
        <v>11547.338400000001</v>
      </c>
      <c r="Q1653" s="19">
        <f t="shared" si="402"/>
        <v>3383.6756815212898</v>
      </c>
      <c r="R1653" s="19">
        <f t="shared" si="406"/>
        <v>14486.885681521289</v>
      </c>
      <c r="S1653" s="165"/>
      <c r="T1653" s="165">
        <f>Input!B$78*Input!B$91</f>
        <v>189.625</v>
      </c>
      <c r="U1653" s="19">
        <f>IF(AND($AY1652&gt;Input!$B$52,Hourly!AI1653&gt;Input!$B$51),Input!$B$93*Input!$F$40*Input!$J$8/100*Hourly!AI1653,Input!$B$93*Input!$B$40*Input!$J$8/100*Hourly!AI1653)</f>
        <v>0</v>
      </c>
      <c r="V1653" s="19">
        <f>IF(AND($AY1652&gt;Input!$B$52,Hourly!AJ1653&gt;Input!$B$51),Input!$B$94*Input!$F$41*Input!$J$9/100*Hourly!AJ1653,Input!$B$94*Input!$B$41*Input!$J$9/100*Hourly!AJ1653)</f>
        <v>964.23084580731586</v>
      </c>
      <c r="W1653" s="19">
        <f>IF(AND($AY1652&gt;Input!$B$52,Hourly!AK1653&gt;Input!$B$51),Input!$B$95*Input!$F$42*Input!$J$10/100*Hourly!AK1653,Input!$B$95*Input!$B$42*Input!$J$10/100*Hourly!AK1653)</f>
        <v>0</v>
      </c>
      <c r="X1653" s="19">
        <f>IF(AND($AY1652&gt;Input!$B$52,Hourly!AL1653&gt;Input!$B$51),Input!$B$96*Input!$F$43*Input!$J$11/100*Hourly!AL1653,Input!$B$96*Input!$B$43*Input!$J$11/100*Hourly!AL1653)</f>
        <v>549.78074541645185</v>
      </c>
      <c r="Y1653" s="19">
        <f>IF(AND($AY1652&gt;Input!$B$52,Hourly!AM1653&gt;Input!$B$51),Input!$B$97*Input!$F$44*Input!$J$12/100*Hourly!AM1653,Input!$B$97*Input!$B$44*Input!$J$12/100*Hourly!AM1653)</f>
        <v>0</v>
      </c>
      <c r="Z1653" s="19">
        <f>IF(AND($AY1652&gt;Input!$B$52,Hourly!AN1653&gt;Input!$B$51),Input!$B$98*Input!$F$45*Input!$J$13/100*Hourly!AN1653,Input!$B$98*Input!$B$45*Input!$J$13/100*Hourly!AN1653)</f>
        <v>1321.1418615745183</v>
      </c>
      <c r="AA1653" s="19">
        <f>IF(AND($AY1652&gt;Input!$B$52,Hourly!AO1653&gt;Input!$B$51),Input!$B$99*Input!$F$46*Input!$J$14/100*Hourly!AO1653,Input!$B$99*Input!$B$46*Input!$J$14/100*Hourly!AO1653)</f>
        <v>0</v>
      </c>
      <c r="AB1653" s="19">
        <f>IF(AND($AY1652&gt;Input!$B$52,Hourly!AP1653&gt;Input!$B$51),Input!$B$100*Input!$F$47*Input!$J$15/100*Hourly!AP1653,Input!$B$100*Input!$B$47*Input!$J$15/100*Hourly!AP1653)</f>
        <v>551.59131973955357</v>
      </c>
      <c r="AC1653" s="19">
        <f>IF(AND($AY1652&gt;Input!$B$52,Hourly!AQ1653&gt;Input!$B$51),Input!$B$101*Input!$F$48*Input!$J$16/100*Hourly!AQ1653,Input!$B$101*Input!$B$48*Input!$J$16/100*Hourly!AQ1653)</f>
        <v>0</v>
      </c>
      <c r="AD1653" s="165">
        <f t="shared" si="407"/>
        <v>3386.7447725378393</v>
      </c>
      <c r="AE1653" s="19">
        <f>Hourly!AI1653/Input!$B$107*Input!$J$40*Input!$B$76*Input!$B$80</f>
        <v>0</v>
      </c>
      <c r="AF1653" s="19">
        <f>Hourly!AJ1653/Input!$B$107*Input!$J$41*Input!$B$76*Input!$B$81</f>
        <v>71.312603863327752</v>
      </c>
      <c r="AG1653" s="19">
        <f>Hourly!AK1653/Input!$B$107*Input!$J$42*Input!$B$76*Input!$B$82</f>
        <v>0</v>
      </c>
      <c r="AH1653" s="19">
        <f>Hourly!AL1653/Input!$B$107*Input!$J$43*Input!$B$76*Input!$B$83</f>
        <v>30.533498376954086</v>
      </c>
      <c r="AI1653" s="19">
        <f>Hourly!AM1653/Input!$B$107*Input!$J$44*Input!$B$76*Input!$B$84</f>
        <v>0</v>
      </c>
      <c r="AJ1653" s="19">
        <f>Hourly!AN1653/Input!$B$107*Input!$J$45*Input!$B$76*Input!$B$85</f>
        <v>64.247037231040252</v>
      </c>
      <c r="AK1653" s="19">
        <f>Hourly!AO1653/Input!$B$107*Input!$J$46*Input!$B$76*Input!$B$86</f>
        <v>0</v>
      </c>
      <c r="AL1653" s="19">
        <f>Hourly!AP1653/Input!$B$107*Input!$J$47*Input!$B$76*Input!$B$87</f>
        <v>30.634053313838798</v>
      </c>
      <c r="AM1653" s="164">
        <f>Hourly!AQ1653/Input!$B$107*Input!$J$48*Input!$B$77*Input!$B$89</f>
        <v>82.961299435028252</v>
      </c>
      <c r="AN1653" s="165">
        <f t="shared" si="403"/>
        <v>279.68849222018912</v>
      </c>
      <c r="AO1653" s="116">
        <f>Input!B$55*Input!$B$18*Input!B$112*Hourly!AR1653</f>
        <v>2398.5</v>
      </c>
      <c r="AP1653">
        <f>Input!B$113*Input!B$114*Input!B$90*Input!B$56*Hourly!AS1653</f>
        <v>11070</v>
      </c>
      <c r="AQ1653">
        <f>Input!B$90*Input!B$57*Hourly!AS1653</f>
        <v>11070</v>
      </c>
      <c r="AR1653" s="19">
        <f>0.5*Input!$B$63*Hourly!AU1653</f>
        <v>61.5</v>
      </c>
      <c r="AS1653" s="165">
        <f t="shared" si="408"/>
        <v>24569.25</v>
      </c>
      <c r="AT1653" s="159">
        <f>AY1652+(Input!$B$66*1000*(Hourly!AX1653&gt;0)+AD1653+AN1653+AS1653+T1653*(Hourly!J1653-AY1652)+Q1653*(Hourly!G1653-AY1652))/(Q1653+T1653)*(1-EXP(-(Q1653+T1653)/(Input!$B$103*1000000)*3600))</f>
        <v>22.609930372244776</v>
      </c>
      <c r="AU1653" s="24">
        <f>AY1652+(AD1653+AN1653+AS1653+T1653*(Hourly!J1653-AY1652)+Q1653*(Hourly!G1653-AY1652))/(Q1653+T1653)*(1-EXP(-(Q1653+T1653)/(Input!$B$103*1000000)*3600))</f>
        <v>19.912982620114654</v>
      </c>
      <c r="AV1653" s="24">
        <f>AY1652+(-Input!$B$67*1000*(Hourly!AX1653&gt;0)+AD1653+AN1653+AS1653+T1653*(Hourly!J1653-AY1652)+R1653*(Hourly!G1653-AY1652))/(R1653+T1653)*(1-EXP(-(R1653+T1653)/(Input!$B$103*1000000)*3600))</f>
        <v>16.738245584872381</v>
      </c>
      <c r="AW1653" s="160">
        <f>AY1652+(AD1653+AN1653+AS1653+T1653*(Hourly!J1653-AY1652)+R1653*(Hourly!G1653-AY1652))/(R1653+T1653)*(1-EXP(-(R1653+T1653)/(Input!$B$103*1000000)*3600))</f>
        <v>19.39508619903464</v>
      </c>
      <c r="AX1653" s="24"/>
      <c r="AY1653" s="167">
        <f t="shared" si="409"/>
        <v>20</v>
      </c>
      <c r="BA1653" s="159">
        <f>IF(BI1653,Input!$B$66*1000*(Hourly!AX1653&gt;0),IF(BJ1653,-(AD1653+AN1653+AS1653+T1653*(Hourly!J1653-AY1652)+Q1653*(Hourly!G1653-AY1652))+(Q1653+T1653)*(BE1653-AY1652)/(1-EXP(-(Q1653+T1653)/(Input!$B$103*1000000)*3600))))/1000</f>
        <v>32.265133730016679</v>
      </c>
      <c r="BB1653" s="24">
        <f>IF(BO1653,-Input!$B$67*1000*(Hourly!AX1653&gt;0),IF(BN1653,-(AD1653+AN1653+AS1653+T1653*(Hourly!J1653-AY1652)+R1653*(Hourly!G1653-AY1652))+(R1653+T1653)*(BF1653-AY1652)/(1-EXP(-(R1653+T1653)/(Input!$B$103*1000000)*3600))))/1000</f>
        <v>0</v>
      </c>
      <c r="BC1653" s="160">
        <f t="shared" si="410"/>
        <v>32.265133730016679</v>
      </c>
      <c r="BD1653" s="24"/>
      <c r="BE1653" s="116">
        <f>IF(Hourly!AT1653=1,Input!$B$4,IF(Hourly!AT1653=0.5,Input!$F$4,0))</f>
        <v>20</v>
      </c>
      <c r="BF1653">
        <f>IF(Hourly!AT1653=1,Input!$B$5,IF(Hourly!AT1653=0.5,Input!$F$5,0))</f>
        <v>24</v>
      </c>
      <c r="BG1653" s="9">
        <f>Input!$B$35+0.0000000001</f>
        <v>23.900000000099997</v>
      </c>
      <c r="BI1653" s="116">
        <f t="shared" si="411"/>
        <v>0</v>
      </c>
      <c r="BJ1653">
        <f t="shared" si="412"/>
        <v>1</v>
      </c>
      <c r="BK1653">
        <f t="shared" si="413"/>
        <v>0</v>
      </c>
      <c r="BL1653">
        <f t="shared" si="414"/>
        <v>0</v>
      </c>
      <c r="BM1653">
        <f t="shared" si="415"/>
        <v>0</v>
      </c>
      <c r="BN1653">
        <f t="shared" si="416"/>
        <v>0</v>
      </c>
      <c r="BO1653" s="9">
        <f t="shared" si="417"/>
        <v>0</v>
      </c>
      <c r="BR1653" s="116">
        <f t="shared" si="404"/>
        <v>7112</v>
      </c>
      <c r="BS1653" s="39">
        <v>0</v>
      </c>
      <c r="BT1653" s="168">
        <v>0</v>
      </c>
      <c r="BV1653" s="116">
        <f>IF(Hourly!$AR1653&gt;0,AY1653,"")</f>
        <v>20</v>
      </c>
      <c r="BW1653">
        <f>IF(AND(BV1653&gt;(20.8+0.33*Hourly!$I1653),(BV1653&gt;24),(BV1653&lt;&gt;"")),1,0)</f>
        <v>0</v>
      </c>
      <c r="BX1653">
        <f>IF(AND(BV1653&gt;(21.8+0.33*Hourly!$I1653),(BV1653&gt;24),(BV1653&lt;&gt;"")),1,0)</f>
        <v>0</v>
      </c>
      <c r="BY1653" s="9">
        <f>IF(AND(BV1653&gt;(22.8+0.33*Hourly!$I1653),(BV1653&gt;24),(BV1653&lt;&gt;"")),1,0)</f>
        <v>0</v>
      </c>
    </row>
    <row r="1654" spans="5:77" x14ac:dyDescent="0.35">
      <c r="E1654">
        <f>Hourly!A1654</f>
        <v>2004</v>
      </c>
      <c r="F1654">
        <f>Hourly!B1654</f>
        <v>3</v>
      </c>
      <c r="G1654">
        <f>Hourly!C1654</f>
        <v>10</v>
      </c>
      <c r="H1654">
        <f>Hourly!D1654</f>
        <v>18</v>
      </c>
      <c r="I1654" s="163">
        <v>1650</v>
      </c>
      <c r="J1654" s="19">
        <f>Input!B$22*Input!B$79</f>
        <v>1411.3439999999998</v>
      </c>
      <c r="K1654" s="19">
        <f>Input!B$76*Input!B$88</f>
        <v>656.99775609756091</v>
      </c>
      <c r="L1654" s="19">
        <f>Input!B$77*Input!B$89</f>
        <v>130.99152542372883</v>
      </c>
      <c r="M1654" s="164">
        <f t="shared" si="405"/>
        <v>2199.3332815212898</v>
      </c>
      <c r="N1654" s="165">
        <f>(Input!B$109*Input!B$102)/3600*Input!B$108</f>
        <v>740.21399999999983</v>
      </c>
      <c r="O1654" s="165">
        <f>(1-Input!B$61)*(Input!B$109*Input!B$33)/3600*Input!B$108*Hourly!AU1654</f>
        <v>444.12839999999994</v>
      </c>
      <c r="P1654" s="19">
        <f>IF(AND(AY1653&gt;Hourly!G1654),(Input!B$109*(Input!B$33*Hourly!AU1654+Input!B$36))/3600*Input!B$108,(1-Input!B$61)*(Input!B$109*Input!B$33)/3600*Input!B$108*Hourly!AU1654)</f>
        <v>11547.338400000001</v>
      </c>
      <c r="Q1654" s="19">
        <f t="shared" si="402"/>
        <v>3383.6756815212898</v>
      </c>
      <c r="R1654" s="19">
        <f t="shared" si="406"/>
        <v>14486.885681521289</v>
      </c>
      <c r="S1654" s="165"/>
      <c r="T1654" s="165">
        <f>Input!B$78*Input!B$91</f>
        <v>189.625</v>
      </c>
      <c r="U1654" s="19">
        <f>IF(AND($AY1653&gt;Input!$B$52,Hourly!AI1654&gt;Input!$B$51),Input!$B$93*Input!$F$40*Input!$J$8/100*Hourly!AI1654,Input!$B$93*Input!$B$40*Input!$J$8/100*Hourly!AI1654)</f>
        <v>0</v>
      </c>
      <c r="V1654" s="19">
        <f>IF(AND($AY1653&gt;Input!$B$52,Hourly!AJ1654&gt;Input!$B$51),Input!$B$94*Input!$F$41*Input!$J$9/100*Hourly!AJ1654,Input!$B$94*Input!$B$41*Input!$J$9/100*Hourly!AJ1654)</f>
        <v>554.25261819119555</v>
      </c>
      <c r="W1654" s="19">
        <f>IF(AND($AY1653&gt;Input!$B$52,Hourly!AK1654&gt;Input!$B$51),Input!$B$95*Input!$F$42*Input!$J$10/100*Hourly!AK1654,Input!$B$95*Input!$B$42*Input!$J$10/100*Hourly!AK1654)</f>
        <v>0</v>
      </c>
      <c r="X1654" s="19">
        <f>IF(AND($AY1653&gt;Input!$B$52,Hourly!AL1654&gt;Input!$B$51),Input!$B$96*Input!$F$43*Input!$J$11/100*Hourly!AL1654,Input!$B$96*Input!$B$43*Input!$J$11/100*Hourly!AL1654)</f>
        <v>316.02122967041845</v>
      </c>
      <c r="Y1654" s="19">
        <f>IF(AND($AY1653&gt;Input!$B$52,Hourly!AM1654&gt;Input!$B$51),Input!$B$97*Input!$F$44*Input!$J$12/100*Hourly!AM1654,Input!$B$97*Input!$B$44*Input!$J$12/100*Hourly!AM1654)</f>
        <v>0</v>
      </c>
      <c r="Z1654" s="19">
        <f>IF(AND($AY1653&gt;Input!$B$52,Hourly!AN1654&gt;Input!$B$51),Input!$B$98*Input!$F$45*Input!$J$13/100*Hourly!AN1654,Input!$B$98*Input!$B$45*Input!$J$13/100*Hourly!AN1654)</f>
        <v>780.97589803606286</v>
      </c>
      <c r="AA1654" s="19">
        <f>IF(AND($AY1653&gt;Input!$B$52,Hourly!AO1654&gt;Input!$B$51),Input!$B$99*Input!$F$46*Input!$J$14/100*Hourly!AO1654,Input!$B$99*Input!$B$46*Input!$J$14/100*Hourly!AO1654)</f>
        <v>0</v>
      </c>
      <c r="AB1654" s="19">
        <f>IF(AND($AY1653&gt;Input!$B$52,Hourly!AP1654&gt;Input!$B$51),Input!$B$100*Input!$F$47*Input!$J$15/100*Hourly!AP1654,Input!$B$100*Input!$B$47*Input!$J$15/100*Hourly!AP1654)</f>
        <v>322.59589158785946</v>
      </c>
      <c r="AC1654" s="19">
        <f>IF(AND($AY1653&gt;Input!$B$52,Hourly!AQ1654&gt;Input!$B$51),Input!$B$101*Input!$F$48*Input!$J$16/100*Hourly!AQ1654,Input!$B$101*Input!$B$48*Input!$J$16/100*Hourly!AQ1654)</f>
        <v>0</v>
      </c>
      <c r="AD1654" s="165">
        <f t="shared" si="407"/>
        <v>1973.8456374855364</v>
      </c>
      <c r="AE1654" s="19">
        <f>Hourly!AI1654/Input!$B$107*Input!$J$40*Input!$B$76*Input!$B$80</f>
        <v>0</v>
      </c>
      <c r="AF1654" s="19">
        <f>Hourly!AJ1654/Input!$B$107*Input!$J$41*Input!$B$76*Input!$B$81</f>
        <v>40.991426039879435</v>
      </c>
      <c r="AG1654" s="19">
        <f>Hourly!AK1654/Input!$B$107*Input!$J$42*Input!$B$76*Input!$B$82</f>
        <v>0</v>
      </c>
      <c r="AH1654" s="19">
        <f>Hourly!AL1654/Input!$B$107*Input!$J$43*Input!$B$76*Input!$B$83</f>
        <v>17.551057914761248</v>
      </c>
      <c r="AI1654" s="19">
        <f>Hourly!AM1654/Input!$B$107*Input!$J$44*Input!$B$76*Input!$B$84</f>
        <v>0</v>
      </c>
      <c r="AJ1654" s="19">
        <f>Hourly!AN1654/Input!$B$107*Input!$J$45*Input!$B$76*Input!$B$85</f>
        <v>37.978803834033165</v>
      </c>
      <c r="AK1654" s="19">
        <f>Hourly!AO1654/Input!$B$107*Input!$J$46*Input!$B$76*Input!$B$86</f>
        <v>0</v>
      </c>
      <c r="AL1654" s="19">
        <f>Hourly!AP1654/Input!$B$107*Input!$J$47*Input!$B$76*Input!$B$87</f>
        <v>17.916198801667253</v>
      </c>
      <c r="AM1654" s="164">
        <f>Hourly!AQ1654/Input!$B$107*Input!$J$48*Input!$B$77*Input!$B$89</f>
        <v>48.030225988700565</v>
      </c>
      <c r="AN1654" s="165">
        <f t="shared" si="403"/>
        <v>162.46771257904166</v>
      </c>
      <c r="AO1654" s="116">
        <f>Input!B$55*Input!$B$18*Input!B$112*Hourly!AR1654</f>
        <v>2398.5</v>
      </c>
      <c r="AP1654">
        <f>Input!B$113*Input!B$114*Input!B$90*Input!B$56*Hourly!AS1654</f>
        <v>11070</v>
      </c>
      <c r="AQ1654">
        <f>Input!B$90*Input!B$57*Hourly!AS1654</f>
        <v>11070</v>
      </c>
      <c r="AR1654" s="19">
        <f>0.5*Input!$B$63*Hourly!AU1654</f>
        <v>61.5</v>
      </c>
      <c r="AS1654" s="165">
        <f t="shared" si="408"/>
        <v>24569.25</v>
      </c>
      <c r="AT1654" s="159">
        <f>AY1653+(Input!$B$66*1000*(Hourly!AX1654&gt;0)+AD1654+AN1654+AS1654+T1654*(Hourly!J1654-AY1653)+Q1654*(Hourly!G1654-AY1653))/(Q1654+T1654)*(1-EXP(-(Q1654+T1654)/(Input!$B$103*1000000)*3600))</f>
        <v>22.60397859947571</v>
      </c>
      <c r="AU1654" s="24">
        <f>AY1653+(AD1654+AN1654+AS1654+T1654*(Hourly!J1654-AY1653)+Q1654*(Hourly!G1654-AY1653))/(Q1654+T1654)*(1-EXP(-(Q1654+T1654)/(Input!$B$103*1000000)*3600))</f>
        <v>19.907030847345588</v>
      </c>
      <c r="AV1654" s="24">
        <f>AY1653+(-Input!$B$67*1000*(Hourly!AX1654&gt;0)+AD1654+AN1654+AS1654+T1654*(Hourly!J1654-AY1653)+R1654*(Hourly!G1654-AY1653))/(R1654+T1654)*(1-EXP(-(R1654+T1654)/(Input!$B$103*1000000)*3600))</f>
        <v>16.726482430888208</v>
      </c>
      <c r="AW1654" s="160">
        <f>AY1653+(AD1654+AN1654+AS1654+T1654*(Hourly!J1654-AY1653)+R1654*(Hourly!G1654-AY1653))/(R1654+T1654)*(1-EXP(-(R1654+T1654)/(Input!$B$103*1000000)*3600))</f>
        <v>19.383323045050464</v>
      </c>
      <c r="AX1654" s="24"/>
      <c r="AY1654" s="167">
        <f t="shared" si="409"/>
        <v>20</v>
      </c>
      <c r="BA1654" s="159">
        <f>IF(BI1654,Input!$B$66*1000*(Hourly!AX1654&gt;0),IF(BJ1654,-(AD1654+AN1654+AS1654+T1654*(Hourly!J1654-AY1653)+Q1654*(Hourly!G1654-AY1653))+(Q1654+T1654)*(BE1654-AY1653)/(1-EXP(-(Q1654+T1654)/(Input!$B$103*1000000)*3600))))/1000</f>
        <v>34.471988781014382</v>
      </c>
      <c r="BB1654" s="24">
        <f>IF(BO1654,-Input!$B$67*1000*(Hourly!AX1654&gt;0),IF(BN1654,-(AD1654+AN1654+AS1654+T1654*(Hourly!J1654-AY1653)+R1654*(Hourly!G1654-AY1653))+(R1654+T1654)*(BF1654-AY1653)/(1-EXP(-(R1654+T1654)/(Input!$B$103*1000000)*3600))))/1000</f>
        <v>0</v>
      </c>
      <c r="BC1654" s="160">
        <f t="shared" si="410"/>
        <v>34.471988781014382</v>
      </c>
      <c r="BD1654" s="24"/>
      <c r="BE1654" s="116">
        <f>IF(Hourly!AT1654=1,Input!$B$4,IF(Hourly!AT1654=0.5,Input!$F$4,0))</f>
        <v>20</v>
      </c>
      <c r="BF1654">
        <f>IF(Hourly!AT1654=1,Input!$B$5,IF(Hourly!AT1654=0.5,Input!$F$5,0))</f>
        <v>24</v>
      </c>
      <c r="BG1654" s="9">
        <f>Input!$B$35+0.0000000001</f>
        <v>23.900000000099997</v>
      </c>
      <c r="BI1654" s="116">
        <f t="shared" si="411"/>
        <v>0</v>
      </c>
      <c r="BJ1654">
        <f t="shared" si="412"/>
        <v>1</v>
      </c>
      <c r="BK1654">
        <f t="shared" si="413"/>
        <v>0</v>
      </c>
      <c r="BL1654">
        <f t="shared" si="414"/>
        <v>0</v>
      </c>
      <c r="BM1654">
        <f t="shared" si="415"/>
        <v>0</v>
      </c>
      <c r="BN1654">
        <f t="shared" si="416"/>
        <v>0</v>
      </c>
      <c r="BO1654" s="9">
        <f t="shared" si="417"/>
        <v>0</v>
      </c>
      <c r="BR1654" s="116">
        <f t="shared" si="404"/>
        <v>7111</v>
      </c>
      <c r="BS1654" s="39">
        <v>0</v>
      </c>
      <c r="BT1654" s="168">
        <v>0</v>
      </c>
      <c r="BV1654" s="116">
        <f>IF(Hourly!$AR1654&gt;0,AY1654,"")</f>
        <v>20</v>
      </c>
      <c r="BW1654">
        <f>IF(AND(BV1654&gt;(20.8+0.33*Hourly!$I1654),(BV1654&gt;24),(BV1654&lt;&gt;"")),1,0)</f>
        <v>0</v>
      </c>
      <c r="BX1654">
        <f>IF(AND(BV1654&gt;(21.8+0.33*Hourly!$I1654),(BV1654&gt;24),(BV1654&lt;&gt;"")),1,0)</f>
        <v>0</v>
      </c>
      <c r="BY1654" s="9">
        <f>IF(AND(BV1654&gt;(22.8+0.33*Hourly!$I1654),(BV1654&gt;24),(BV1654&lt;&gt;"")),1,0)</f>
        <v>0</v>
      </c>
    </row>
    <row r="1655" spans="5:77" x14ac:dyDescent="0.35">
      <c r="E1655">
        <f>Hourly!A1655</f>
        <v>2004</v>
      </c>
      <c r="F1655">
        <f>Hourly!B1655</f>
        <v>3</v>
      </c>
      <c r="G1655">
        <f>Hourly!C1655</f>
        <v>10</v>
      </c>
      <c r="H1655">
        <f>Hourly!D1655</f>
        <v>19</v>
      </c>
      <c r="I1655" s="163">
        <v>1651</v>
      </c>
      <c r="J1655" s="19">
        <f>Input!B$22*Input!B$79</f>
        <v>1411.3439999999998</v>
      </c>
      <c r="K1655" s="19">
        <f>Input!B$76*Input!B$88</f>
        <v>656.99775609756091</v>
      </c>
      <c r="L1655" s="19">
        <f>Input!B$77*Input!B$89</f>
        <v>130.99152542372883</v>
      </c>
      <c r="M1655" s="164">
        <f t="shared" si="405"/>
        <v>2199.3332815212898</v>
      </c>
      <c r="N1655" s="165">
        <f>(Input!B$109*Input!B$102)/3600*Input!B$108</f>
        <v>740.21399999999983</v>
      </c>
      <c r="O1655" s="165">
        <f>(1-Input!B$61)*(Input!B$109*Input!B$33)/3600*Input!B$108*Hourly!AU1655</f>
        <v>444.12839999999994</v>
      </c>
      <c r="P1655" s="19">
        <f>IF(AND(AY1654&gt;Hourly!G1655),(Input!B$109*(Input!B$33*Hourly!AU1655+Input!B$36))/3600*Input!B$108,(1-Input!B$61)*(Input!B$109*Input!B$33)/3600*Input!B$108*Hourly!AU1655)</f>
        <v>11547.338400000001</v>
      </c>
      <c r="Q1655" s="19">
        <f t="shared" si="402"/>
        <v>3383.6756815212898</v>
      </c>
      <c r="R1655" s="19">
        <f t="shared" si="406"/>
        <v>14486.885681521289</v>
      </c>
      <c r="S1655" s="165"/>
      <c r="T1655" s="165">
        <f>Input!B$78*Input!B$91</f>
        <v>189.625</v>
      </c>
      <c r="U1655" s="19">
        <f>IF(AND($AY1654&gt;Input!$B$52,Hourly!AI1655&gt;Input!$B$51),Input!$B$93*Input!$F$40*Input!$J$8/100*Hourly!AI1655,Input!$B$93*Input!$B$40*Input!$J$8/100*Hourly!AI1655)</f>
        <v>0</v>
      </c>
      <c r="V1655" s="19">
        <f>IF(AND($AY1654&gt;Input!$B$52,Hourly!AJ1655&gt;Input!$B$51),Input!$B$94*Input!$F$41*Input!$J$9/100*Hourly!AJ1655,Input!$B$94*Input!$B$41*Input!$J$9/100*Hourly!AJ1655)</f>
        <v>0</v>
      </c>
      <c r="W1655" s="19">
        <f>IF(AND($AY1654&gt;Input!$B$52,Hourly!AK1655&gt;Input!$B$51),Input!$B$95*Input!$F$42*Input!$J$10/100*Hourly!AK1655,Input!$B$95*Input!$B$42*Input!$J$10/100*Hourly!AK1655)</f>
        <v>0</v>
      </c>
      <c r="X1655" s="19">
        <f>IF(AND($AY1654&gt;Input!$B$52,Hourly!AL1655&gt;Input!$B$51),Input!$B$96*Input!$F$43*Input!$J$11/100*Hourly!AL1655,Input!$B$96*Input!$B$43*Input!$J$11/100*Hourly!AL1655)</f>
        <v>0</v>
      </c>
      <c r="Y1655" s="19">
        <f>IF(AND($AY1654&gt;Input!$B$52,Hourly!AM1655&gt;Input!$B$51),Input!$B$97*Input!$F$44*Input!$J$12/100*Hourly!AM1655,Input!$B$97*Input!$B$44*Input!$J$12/100*Hourly!AM1655)</f>
        <v>0</v>
      </c>
      <c r="Z1655" s="19">
        <f>IF(AND($AY1654&gt;Input!$B$52,Hourly!AN1655&gt;Input!$B$51),Input!$B$98*Input!$F$45*Input!$J$13/100*Hourly!AN1655,Input!$B$98*Input!$B$45*Input!$J$13/100*Hourly!AN1655)</f>
        <v>0</v>
      </c>
      <c r="AA1655" s="19">
        <f>IF(AND($AY1654&gt;Input!$B$52,Hourly!AO1655&gt;Input!$B$51),Input!$B$99*Input!$F$46*Input!$J$14/100*Hourly!AO1655,Input!$B$99*Input!$B$46*Input!$J$14/100*Hourly!AO1655)</f>
        <v>0</v>
      </c>
      <c r="AB1655" s="19">
        <f>IF(AND($AY1654&gt;Input!$B$52,Hourly!AP1655&gt;Input!$B$51),Input!$B$100*Input!$F$47*Input!$J$15/100*Hourly!AP1655,Input!$B$100*Input!$B$47*Input!$J$15/100*Hourly!AP1655)</f>
        <v>0</v>
      </c>
      <c r="AC1655" s="19">
        <f>IF(AND($AY1654&gt;Input!$B$52,Hourly!AQ1655&gt;Input!$B$51),Input!$B$101*Input!$F$48*Input!$J$16/100*Hourly!AQ1655,Input!$B$101*Input!$B$48*Input!$J$16/100*Hourly!AQ1655)</f>
        <v>0</v>
      </c>
      <c r="AD1655" s="165">
        <f t="shared" si="407"/>
        <v>0</v>
      </c>
      <c r="AE1655" s="19">
        <f>Hourly!AI1655/Input!$B$107*Input!$J$40*Input!$B$76*Input!$B$80</f>
        <v>0</v>
      </c>
      <c r="AF1655" s="19">
        <f>Hourly!AJ1655/Input!$B$107*Input!$J$41*Input!$B$76*Input!$B$81</f>
        <v>0</v>
      </c>
      <c r="AG1655" s="19">
        <f>Hourly!AK1655/Input!$B$107*Input!$J$42*Input!$B$76*Input!$B$82</f>
        <v>0</v>
      </c>
      <c r="AH1655" s="19">
        <f>Hourly!AL1655/Input!$B$107*Input!$J$43*Input!$B$76*Input!$B$83</f>
        <v>0</v>
      </c>
      <c r="AI1655" s="19">
        <f>Hourly!AM1655/Input!$B$107*Input!$J$44*Input!$B$76*Input!$B$84</f>
        <v>0</v>
      </c>
      <c r="AJ1655" s="19">
        <f>Hourly!AN1655/Input!$B$107*Input!$J$45*Input!$B$76*Input!$B$85</f>
        <v>0</v>
      </c>
      <c r="AK1655" s="19">
        <f>Hourly!AO1655/Input!$B$107*Input!$J$46*Input!$B$76*Input!$B$86</f>
        <v>0</v>
      </c>
      <c r="AL1655" s="19">
        <f>Hourly!AP1655/Input!$B$107*Input!$J$47*Input!$B$76*Input!$B$87</f>
        <v>0</v>
      </c>
      <c r="AM1655" s="164">
        <f>Hourly!AQ1655/Input!$B$107*Input!$J$48*Input!$B$77*Input!$B$89</f>
        <v>0</v>
      </c>
      <c r="AN1655" s="165">
        <f t="shared" si="403"/>
        <v>0</v>
      </c>
      <c r="AO1655" s="116">
        <f>Input!B$55*Input!$B$18*Input!B$112*Hourly!AR1655</f>
        <v>2398.5</v>
      </c>
      <c r="AP1655">
        <f>Input!B$113*Input!B$114*Input!B$90*Input!B$56*Hourly!AS1655</f>
        <v>11070</v>
      </c>
      <c r="AQ1655">
        <f>Input!B$90*Input!B$57*Hourly!AS1655</f>
        <v>11070</v>
      </c>
      <c r="AR1655" s="19">
        <f>0.5*Input!$B$63*Hourly!AU1655</f>
        <v>61.5</v>
      </c>
      <c r="AS1655" s="165">
        <f t="shared" si="408"/>
        <v>24569.25</v>
      </c>
      <c r="AT1655" s="159">
        <f>AY1654+(Input!$B$66*1000*(Hourly!AX1655&gt;0)+AD1655+AN1655+AS1655+T1655*(Hourly!J1655-AY1654)+Q1655*(Hourly!G1655-AY1654))/(Q1655+T1655)*(1-EXP(-(Q1655+T1655)/(Input!$B$103*1000000)*3600))</f>
        <v>22.598217073988408</v>
      </c>
      <c r="AU1655" s="24">
        <f>AY1654+(AD1655+AN1655+AS1655+T1655*(Hourly!J1655-AY1654)+Q1655*(Hourly!G1655-AY1654))/(Q1655+T1655)*(1-EXP(-(Q1655+T1655)/(Input!$B$103*1000000)*3600))</f>
        <v>19.901269321858287</v>
      </c>
      <c r="AV1655" s="24">
        <f>AY1654+(-Input!$B$67*1000*(Hourly!AX1655&gt;0)+AD1655+AN1655+AS1655+T1655*(Hourly!J1655-AY1654)+R1655*(Hourly!G1655-AY1654))/(R1655+T1655)*(1-EXP(-(R1655+T1655)/(Input!$B$103*1000000)*3600))</f>
        <v>16.720806586815179</v>
      </c>
      <c r="AW1655" s="160">
        <f>AY1654+(AD1655+AN1655+AS1655+T1655*(Hourly!J1655-AY1654)+R1655*(Hourly!G1655-AY1654))/(R1655+T1655)*(1-EXP(-(R1655+T1655)/(Input!$B$103*1000000)*3600))</f>
        <v>19.377647200977435</v>
      </c>
      <c r="AX1655" s="24"/>
      <c r="AY1655" s="167">
        <f t="shared" si="409"/>
        <v>20</v>
      </c>
      <c r="BA1655" s="159">
        <f>IF(BI1655,Input!$B$66*1000*(Hourly!AX1655&gt;0),IF(BJ1655,-(AD1655+AN1655+AS1655+T1655*(Hourly!J1655-AY1654)+Q1655*(Hourly!G1655-AY1654))+(Q1655+T1655)*(BE1655-AY1654)/(1-EXP(-(Q1655+T1655)/(Input!$B$103*1000000)*3600))))/1000</f>
        <v>36.608302131078965</v>
      </c>
      <c r="BB1655" s="24">
        <f>IF(BO1655,-Input!$B$67*1000*(Hourly!AX1655&gt;0),IF(BN1655,-(AD1655+AN1655+AS1655+T1655*(Hourly!J1655-AY1654)+R1655*(Hourly!G1655-AY1654))+(R1655+T1655)*(BF1655-AY1654)/(1-EXP(-(R1655+T1655)/(Input!$B$103*1000000)*3600))))/1000</f>
        <v>0</v>
      </c>
      <c r="BC1655" s="160">
        <f t="shared" si="410"/>
        <v>36.608302131078965</v>
      </c>
      <c r="BD1655" s="24"/>
      <c r="BE1655" s="116">
        <f>IF(Hourly!AT1655=1,Input!$B$4,IF(Hourly!AT1655=0.5,Input!$F$4,0))</f>
        <v>20</v>
      </c>
      <c r="BF1655">
        <f>IF(Hourly!AT1655=1,Input!$B$5,IF(Hourly!AT1655=0.5,Input!$F$5,0))</f>
        <v>24</v>
      </c>
      <c r="BG1655" s="9">
        <f>Input!$B$35+0.0000000001</f>
        <v>23.900000000099997</v>
      </c>
      <c r="BI1655" s="116">
        <f t="shared" si="411"/>
        <v>0</v>
      </c>
      <c r="BJ1655">
        <f t="shared" si="412"/>
        <v>1</v>
      </c>
      <c r="BK1655">
        <f t="shared" si="413"/>
        <v>0</v>
      </c>
      <c r="BL1655">
        <f t="shared" si="414"/>
        <v>0</v>
      </c>
      <c r="BM1655">
        <f t="shared" si="415"/>
        <v>0</v>
      </c>
      <c r="BN1655">
        <f t="shared" si="416"/>
        <v>0</v>
      </c>
      <c r="BO1655" s="9">
        <f t="shared" si="417"/>
        <v>0</v>
      </c>
      <c r="BR1655" s="116">
        <f t="shared" si="404"/>
        <v>7110</v>
      </c>
      <c r="BS1655" s="39">
        <v>0</v>
      </c>
      <c r="BT1655" s="168">
        <v>0</v>
      </c>
      <c r="BV1655" s="116">
        <f>IF(Hourly!$AR1655&gt;0,AY1655,"")</f>
        <v>20</v>
      </c>
      <c r="BW1655">
        <f>IF(AND(BV1655&gt;(20.8+0.33*Hourly!$I1655),(BV1655&gt;24),(BV1655&lt;&gt;"")),1,0)</f>
        <v>0</v>
      </c>
      <c r="BX1655">
        <f>IF(AND(BV1655&gt;(21.8+0.33*Hourly!$I1655),(BV1655&gt;24),(BV1655&lt;&gt;"")),1,0)</f>
        <v>0</v>
      </c>
      <c r="BY1655" s="9">
        <f>IF(AND(BV1655&gt;(22.8+0.33*Hourly!$I1655),(BV1655&gt;24),(BV1655&lt;&gt;"")),1,0)</f>
        <v>0</v>
      </c>
    </row>
    <row r="1656" spans="5:77" x14ac:dyDescent="0.35">
      <c r="E1656">
        <f>Hourly!A1656</f>
        <v>2004</v>
      </c>
      <c r="F1656">
        <f>Hourly!B1656</f>
        <v>3</v>
      </c>
      <c r="G1656">
        <f>Hourly!C1656</f>
        <v>10</v>
      </c>
      <c r="H1656">
        <f>Hourly!D1656</f>
        <v>20</v>
      </c>
      <c r="I1656" s="163">
        <v>1652</v>
      </c>
      <c r="J1656" s="19">
        <f>Input!B$22*Input!B$79</f>
        <v>1411.3439999999998</v>
      </c>
      <c r="K1656" s="19">
        <f>Input!B$76*Input!B$88</f>
        <v>656.99775609756091</v>
      </c>
      <c r="L1656" s="19">
        <f>Input!B$77*Input!B$89</f>
        <v>130.99152542372883</v>
      </c>
      <c r="M1656" s="164">
        <f t="shared" si="405"/>
        <v>2199.3332815212898</v>
      </c>
      <c r="N1656" s="165">
        <f>(Input!B$109*Input!B$102)/3600*Input!B$108</f>
        <v>740.21399999999983</v>
      </c>
      <c r="O1656" s="165">
        <f>(1-Input!B$61)*(Input!B$109*Input!B$33)/3600*Input!B$108*Hourly!AU1656</f>
        <v>444.12839999999994</v>
      </c>
      <c r="P1656" s="19">
        <f>IF(AND(AY1655&gt;Hourly!G1656),(Input!B$109*(Input!B$33*Hourly!AU1656+Input!B$36))/3600*Input!B$108,(1-Input!B$61)*(Input!B$109*Input!B$33)/3600*Input!B$108*Hourly!AU1656)</f>
        <v>11547.338400000001</v>
      </c>
      <c r="Q1656" s="19">
        <f t="shared" si="402"/>
        <v>3383.6756815212898</v>
      </c>
      <c r="R1656" s="19">
        <f t="shared" si="406"/>
        <v>14486.885681521289</v>
      </c>
      <c r="S1656" s="165"/>
      <c r="T1656" s="165">
        <f>Input!B$78*Input!B$91</f>
        <v>189.625</v>
      </c>
      <c r="U1656" s="19">
        <f>IF(AND($AY1655&gt;Input!$B$52,Hourly!AI1656&gt;Input!$B$51),Input!$B$93*Input!$F$40*Input!$J$8/100*Hourly!AI1656,Input!$B$93*Input!$B$40*Input!$J$8/100*Hourly!AI1656)</f>
        <v>0</v>
      </c>
      <c r="V1656" s="19">
        <f>IF(AND($AY1655&gt;Input!$B$52,Hourly!AJ1656&gt;Input!$B$51),Input!$B$94*Input!$F$41*Input!$J$9/100*Hourly!AJ1656,Input!$B$94*Input!$B$41*Input!$J$9/100*Hourly!AJ1656)</f>
        <v>0</v>
      </c>
      <c r="W1656" s="19">
        <f>IF(AND($AY1655&gt;Input!$B$52,Hourly!AK1656&gt;Input!$B$51),Input!$B$95*Input!$F$42*Input!$J$10/100*Hourly!AK1656,Input!$B$95*Input!$B$42*Input!$J$10/100*Hourly!AK1656)</f>
        <v>0</v>
      </c>
      <c r="X1656" s="19">
        <f>IF(AND($AY1655&gt;Input!$B$52,Hourly!AL1656&gt;Input!$B$51),Input!$B$96*Input!$F$43*Input!$J$11/100*Hourly!AL1656,Input!$B$96*Input!$B$43*Input!$J$11/100*Hourly!AL1656)</f>
        <v>0</v>
      </c>
      <c r="Y1656" s="19">
        <f>IF(AND($AY1655&gt;Input!$B$52,Hourly!AM1656&gt;Input!$B$51),Input!$B$97*Input!$F$44*Input!$J$12/100*Hourly!AM1656,Input!$B$97*Input!$B$44*Input!$J$12/100*Hourly!AM1656)</f>
        <v>0</v>
      </c>
      <c r="Z1656" s="19">
        <f>IF(AND($AY1655&gt;Input!$B$52,Hourly!AN1656&gt;Input!$B$51),Input!$B$98*Input!$F$45*Input!$J$13/100*Hourly!AN1656,Input!$B$98*Input!$B$45*Input!$J$13/100*Hourly!AN1656)</f>
        <v>0</v>
      </c>
      <c r="AA1656" s="19">
        <f>IF(AND($AY1655&gt;Input!$B$52,Hourly!AO1656&gt;Input!$B$51),Input!$B$99*Input!$F$46*Input!$J$14/100*Hourly!AO1656,Input!$B$99*Input!$B$46*Input!$J$14/100*Hourly!AO1656)</f>
        <v>0</v>
      </c>
      <c r="AB1656" s="19">
        <f>IF(AND($AY1655&gt;Input!$B$52,Hourly!AP1656&gt;Input!$B$51),Input!$B$100*Input!$F$47*Input!$J$15/100*Hourly!AP1656,Input!$B$100*Input!$B$47*Input!$J$15/100*Hourly!AP1656)</f>
        <v>0</v>
      </c>
      <c r="AC1656" s="19">
        <f>IF(AND($AY1655&gt;Input!$B$52,Hourly!AQ1656&gt;Input!$B$51),Input!$B$101*Input!$F$48*Input!$J$16/100*Hourly!AQ1656,Input!$B$101*Input!$B$48*Input!$J$16/100*Hourly!AQ1656)</f>
        <v>0</v>
      </c>
      <c r="AD1656" s="165">
        <f t="shared" si="407"/>
        <v>0</v>
      </c>
      <c r="AE1656" s="19">
        <f>Hourly!AI1656/Input!$B$107*Input!$J$40*Input!$B$76*Input!$B$80</f>
        <v>0</v>
      </c>
      <c r="AF1656" s="19">
        <f>Hourly!AJ1656/Input!$B$107*Input!$J$41*Input!$B$76*Input!$B$81</f>
        <v>0</v>
      </c>
      <c r="AG1656" s="19">
        <f>Hourly!AK1656/Input!$B$107*Input!$J$42*Input!$B$76*Input!$B$82</f>
        <v>0</v>
      </c>
      <c r="AH1656" s="19">
        <f>Hourly!AL1656/Input!$B$107*Input!$J$43*Input!$B$76*Input!$B$83</f>
        <v>0</v>
      </c>
      <c r="AI1656" s="19">
        <f>Hourly!AM1656/Input!$B$107*Input!$J$44*Input!$B$76*Input!$B$84</f>
        <v>0</v>
      </c>
      <c r="AJ1656" s="19">
        <f>Hourly!AN1656/Input!$B$107*Input!$J$45*Input!$B$76*Input!$B$85</f>
        <v>0</v>
      </c>
      <c r="AK1656" s="19">
        <f>Hourly!AO1656/Input!$B$107*Input!$J$46*Input!$B$76*Input!$B$86</f>
        <v>0</v>
      </c>
      <c r="AL1656" s="19">
        <f>Hourly!AP1656/Input!$B$107*Input!$J$47*Input!$B$76*Input!$B$87</f>
        <v>0</v>
      </c>
      <c r="AM1656" s="164">
        <f>Hourly!AQ1656/Input!$B$107*Input!$J$48*Input!$B$77*Input!$B$89</f>
        <v>0</v>
      </c>
      <c r="AN1656" s="165">
        <f t="shared" si="403"/>
        <v>0</v>
      </c>
      <c r="AO1656" s="116">
        <f>Input!B$55*Input!$B$18*Input!B$112*Hourly!AR1656</f>
        <v>2398.5</v>
      </c>
      <c r="AP1656">
        <f>Input!B$113*Input!B$114*Input!B$90*Input!B$56*Hourly!AS1656</f>
        <v>11070</v>
      </c>
      <c r="AQ1656">
        <f>Input!B$90*Input!B$57*Hourly!AS1656</f>
        <v>11070</v>
      </c>
      <c r="AR1656" s="19">
        <f>0.5*Input!$B$63*Hourly!AU1656</f>
        <v>61.5</v>
      </c>
      <c r="AS1656" s="165">
        <f t="shared" si="408"/>
        <v>24569.25</v>
      </c>
      <c r="AT1656" s="159">
        <f>AY1655+(Input!$B$66*1000*(Hourly!AX1656&gt;0)+AD1656+AN1656+AS1656+T1656*(Hourly!J1656-AY1655)+Q1656*(Hourly!G1656-AY1655))/(Q1656+T1656)*(1-EXP(-(Q1656+T1656)/(Input!$B$103*1000000)*3600))</f>
        <v>22.597304514336084</v>
      </c>
      <c r="AU1656" s="24">
        <f>AY1655+(AD1656+AN1656+AS1656+T1656*(Hourly!J1656-AY1655)+Q1656*(Hourly!G1656-AY1655))/(Q1656+T1656)*(1-EXP(-(Q1656+T1656)/(Input!$B$103*1000000)*3600))</f>
        <v>19.900356762205966</v>
      </c>
      <c r="AV1656" s="24">
        <f>AY1655+(-Input!$B$67*1000*(Hourly!AX1656&gt;0)+AD1656+AN1656+AS1656+T1656*(Hourly!J1656-AY1655)+R1656*(Hourly!G1656-AY1655))/(R1656+T1656)*(1-EXP(-(R1656+T1656)/(Input!$B$103*1000000)*3600))</f>
        <v>16.71695765219004</v>
      </c>
      <c r="AW1656" s="160">
        <f>AY1655+(AD1656+AN1656+AS1656+T1656*(Hourly!J1656-AY1655)+R1656*(Hourly!G1656-AY1655))/(R1656+T1656)*(1-EXP(-(R1656+T1656)/(Input!$B$103*1000000)*3600))</f>
        <v>19.373798266352296</v>
      </c>
      <c r="AX1656" s="24"/>
      <c r="AY1656" s="167">
        <f t="shared" si="409"/>
        <v>20</v>
      </c>
      <c r="BA1656" s="159">
        <f>IF(BI1656,Input!$B$66*1000*(Hourly!AX1656&gt;0),IF(BJ1656,-(AD1656+AN1656+AS1656+T1656*(Hourly!J1656-AY1655)+Q1656*(Hourly!G1656-AY1655))+(Q1656+T1656)*(BE1656-AY1655)/(1-EXP(-(Q1656+T1656)/(Input!$B$103*1000000)*3600))))/1000</f>
        <v>36.94666969923108</v>
      </c>
      <c r="BB1656" s="24">
        <f>IF(BO1656,-Input!$B$67*1000*(Hourly!AX1656&gt;0),IF(BN1656,-(AD1656+AN1656+AS1656+T1656*(Hourly!J1656-AY1655)+R1656*(Hourly!G1656-AY1655))+(R1656+T1656)*(BF1656-AY1655)/(1-EXP(-(R1656+T1656)/(Input!$B$103*1000000)*3600))))/1000</f>
        <v>0</v>
      </c>
      <c r="BC1656" s="160">
        <f t="shared" si="410"/>
        <v>36.94666969923108</v>
      </c>
      <c r="BD1656" s="24"/>
      <c r="BE1656" s="116">
        <f>IF(Hourly!AT1656=1,Input!$B$4,IF(Hourly!AT1656=0.5,Input!$F$4,0))</f>
        <v>20</v>
      </c>
      <c r="BF1656">
        <f>IF(Hourly!AT1656=1,Input!$B$5,IF(Hourly!AT1656=0.5,Input!$F$5,0))</f>
        <v>24</v>
      </c>
      <c r="BG1656" s="9">
        <f>Input!$B$35+0.0000000001</f>
        <v>23.900000000099997</v>
      </c>
      <c r="BI1656" s="116">
        <f t="shared" si="411"/>
        <v>0</v>
      </c>
      <c r="BJ1656">
        <f t="shared" si="412"/>
        <v>1</v>
      </c>
      <c r="BK1656">
        <f t="shared" si="413"/>
        <v>0</v>
      </c>
      <c r="BL1656">
        <f t="shared" si="414"/>
        <v>0</v>
      </c>
      <c r="BM1656">
        <f t="shared" si="415"/>
        <v>0</v>
      </c>
      <c r="BN1656">
        <f t="shared" si="416"/>
        <v>0</v>
      </c>
      <c r="BO1656" s="9">
        <f t="shared" si="417"/>
        <v>0</v>
      </c>
      <c r="BR1656" s="116">
        <f t="shared" si="404"/>
        <v>7109</v>
      </c>
      <c r="BS1656" s="39">
        <v>0</v>
      </c>
      <c r="BT1656" s="168">
        <v>0</v>
      </c>
      <c r="BV1656" s="116">
        <f>IF(Hourly!$AR1656&gt;0,AY1656,"")</f>
        <v>20</v>
      </c>
      <c r="BW1656">
        <f>IF(AND(BV1656&gt;(20.8+0.33*Hourly!$I1656),(BV1656&gt;24),(BV1656&lt;&gt;"")),1,0)</f>
        <v>0</v>
      </c>
      <c r="BX1656">
        <f>IF(AND(BV1656&gt;(21.8+0.33*Hourly!$I1656),(BV1656&gt;24),(BV1656&lt;&gt;"")),1,0)</f>
        <v>0</v>
      </c>
      <c r="BY1656" s="9">
        <f>IF(AND(BV1656&gt;(22.8+0.33*Hourly!$I1656),(BV1656&gt;24),(BV1656&lt;&gt;"")),1,0)</f>
        <v>0</v>
      </c>
    </row>
    <row r="1657" spans="5:77" x14ac:dyDescent="0.35">
      <c r="E1657">
        <f>Hourly!A1657</f>
        <v>2004</v>
      </c>
      <c r="F1657">
        <f>Hourly!B1657</f>
        <v>3</v>
      </c>
      <c r="G1657">
        <f>Hourly!C1657</f>
        <v>10</v>
      </c>
      <c r="H1657">
        <f>Hourly!D1657</f>
        <v>21</v>
      </c>
      <c r="I1657" s="163">
        <v>1653</v>
      </c>
      <c r="J1657" s="19">
        <f>Input!B$22*Input!B$79</f>
        <v>1411.3439999999998</v>
      </c>
      <c r="K1657" s="19">
        <f>Input!B$76*Input!B$88</f>
        <v>656.99775609756091</v>
      </c>
      <c r="L1657" s="19">
        <f>Input!B$77*Input!B$89</f>
        <v>130.99152542372883</v>
      </c>
      <c r="M1657" s="164">
        <f t="shared" si="405"/>
        <v>2199.3332815212898</v>
      </c>
      <c r="N1657" s="165">
        <f>(Input!B$109*Input!B$102)/3600*Input!B$108</f>
        <v>740.21399999999983</v>
      </c>
      <c r="O1657" s="165">
        <f>(1-Input!B$61)*(Input!B$109*Input!B$33)/3600*Input!B$108*Hourly!AU1657</f>
        <v>444.12839999999994</v>
      </c>
      <c r="P1657" s="19">
        <f>IF(AND(AY1656&gt;Hourly!G1657),(Input!B$109*(Input!B$33*Hourly!AU1657+Input!B$36))/3600*Input!B$108,(1-Input!B$61)*(Input!B$109*Input!B$33)/3600*Input!B$108*Hourly!AU1657)</f>
        <v>11547.338400000001</v>
      </c>
      <c r="Q1657" s="19">
        <f t="shared" si="402"/>
        <v>3383.6756815212898</v>
      </c>
      <c r="R1657" s="19">
        <f t="shared" si="406"/>
        <v>14486.885681521289</v>
      </c>
      <c r="S1657" s="165"/>
      <c r="T1657" s="165">
        <f>Input!B$78*Input!B$91</f>
        <v>189.625</v>
      </c>
      <c r="U1657" s="19">
        <f>IF(AND($AY1656&gt;Input!$B$52,Hourly!AI1657&gt;Input!$B$51),Input!$B$93*Input!$F$40*Input!$J$8/100*Hourly!AI1657,Input!$B$93*Input!$B$40*Input!$J$8/100*Hourly!AI1657)</f>
        <v>0</v>
      </c>
      <c r="V1657" s="19">
        <f>IF(AND($AY1656&gt;Input!$B$52,Hourly!AJ1657&gt;Input!$B$51),Input!$B$94*Input!$F$41*Input!$J$9/100*Hourly!AJ1657,Input!$B$94*Input!$B$41*Input!$J$9/100*Hourly!AJ1657)</f>
        <v>0</v>
      </c>
      <c r="W1657" s="19">
        <f>IF(AND($AY1656&gt;Input!$B$52,Hourly!AK1657&gt;Input!$B$51),Input!$B$95*Input!$F$42*Input!$J$10/100*Hourly!AK1657,Input!$B$95*Input!$B$42*Input!$J$10/100*Hourly!AK1657)</f>
        <v>0</v>
      </c>
      <c r="X1657" s="19">
        <f>IF(AND($AY1656&gt;Input!$B$52,Hourly!AL1657&gt;Input!$B$51),Input!$B$96*Input!$F$43*Input!$J$11/100*Hourly!AL1657,Input!$B$96*Input!$B$43*Input!$J$11/100*Hourly!AL1657)</f>
        <v>0</v>
      </c>
      <c r="Y1657" s="19">
        <f>IF(AND($AY1656&gt;Input!$B$52,Hourly!AM1657&gt;Input!$B$51),Input!$B$97*Input!$F$44*Input!$J$12/100*Hourly!AM1657,Input!$B$97*Input!$B$44*Input!$J$12/100*Hourly!AM1657)</f>
        <v>0</v>
      </c>
      <c r="Z1657" s="19">
        <f>IF(AND($AY1656&gt;Input!$B$52,Hourly!AN1657&gt;Input!$B$51),Input!$B$98*Input!$F$45*Input!$J$13/100*Hourly!AN1657,Input!$B$98*Input!$B$45*Input!$J$13/100*Hourly!AN1657)</f>
        <v>0</v>
      </c>
      <c r="AA1657" s="19">
        <f>IF(AND($AY1656&gt;Input!$B$52,Hourly!AO1657&gt;Input!$B$51),Input!$B$99*Input!$F$46*Input!$J$14/100*Hourly!AO1657,Input!$B$99*Input!$B$46*Input!$J$14/100*Hourly!AO1657)</f>
        <v>0</v>
      </c>
      <c r="AB1657" s="19">
        <f>IF(AND($AY1656&gt;Input!$B$52,Hourly!AP1657&gt;Input!$B$51),Input!$B$100*Input!$F$47*Input!$J$15/100*Hourly!AP1657,Input!$B$100*Input!$B$47*Input!$J$15/100*Hourly!AP1657)</f>
        <v>0</v>
      </c>
      <c r="AC1657" s="19">
        <f>IF(AND($AY1656&gt;Input!$B$52,Hourly!AQ1657&gt;Input!$B$51),Input!$B$101*Input!$F$48*Input!$J$16/100*Hourly!AQ1657,Input!$B$101*Input!$B$48*Input!$J$16/100*Hourly!AQ1657)</f>
        <v>0</v>
      </c>
      <c r="AD1657" s="165">
        <f t="shared" si="407"/>
        <v>0</v>
      </c>
      <c r="AE1657" s="19">
        <f>Hourly!AI1657/Input!$B$107*Input!$J$40*Input!$B$76*Input!$B$80</f>
        <v>0</v>
      </c>
      <c r="AF1657" s="19">
        <f>Hourly!AJ1657/Input!$B$107*Input!$J$41*Input!$B$76*Input!$B$81</f>
        <v>0</v>
      </c>
      <c r="AG1657" s="19">
        <f>Hourly!AK1657/Input!$B$107*Input!$J$42*Input!$B$76*Input!$B$82</f>
        <v>0</v>
      </c>
      <c r="AH1657" s="19">
        <f>Hourly!AL1657/Input!$B$107*Input!$J$43*Input!$B$76*Input!$B$83</f>
        <v>0</v>
      </c>
      <c r="AI1657" s="19">
        <f>Hourly!AM1657/Input!$B$107*Input!$J$44*Input!$B$76*Input!$B$84</f>
        <v>0</v>
      </c>
      <c r="AJ1657" s="19">
        <f>Hourly!AN1657/Input!$B$107*Input!$J$45*Input!$B$76*Input!$B$85</f>
        <v>0</v>
      </c>
      <c r="AK1657" s="19">
        <f>Hourly!AO1657/Input!$B$107*Input!$J$46*Input!$B$76*Input!$B$86</f>
        <v>0</v>
      </c>
      <c r="AL1657" s="19">
        <f>Hourly!AP1657/Input!$B$107*Input!$J$47*Input!$B$76*Input!$B$87</f>
        <v>0</v>
      </c>
      <c r="AM1657" s="164">
        <f>Hourly!AQ1657/Input!$B$107*Input!$J$48*Input!$B$77*Input!$B$89</f>
        <v>0</v>
      </c>
      <c r="AN1657" s="165">
        <f t="shared" si="403"/>
        <v>0</v>
      </c>
      <c r="AO1657" s="116">
        <f>Input!B$55*Input!$B$18*Input!B$112*Hourly!AR1657</f>
        <v>2398.5</v>
      </c>
      <c r="AP1657">
        <f>Input!B$113*Input!B$114*Input!B$90*Input!B$56*Hourly!AS1657</f>
        <v>11070</v>
      </c>
      <c r="AQ1657">
        <f>Input!B$90*Input!B$57*Hourly!AS1657</f>
        <v>11070</v>
      </c>
      <c r="AR1657" s="19">
        <f>0.5*Input!$B$63*Hourly!AU1657</f>
        <v>61.5</v>
      </c>
      <c r="AS1657" s="165">
        <f t="shared" si="408"/>
        <v>24569.25</v>
      </c>
      <c r="AT1657" s="159">
        <f>AY1656+(Input!$B$66*1000*(Hourly!AX1657&gt;0)+AD1657+AN1657+AS1657+T1657*(Hourly!J1657-AY1656)+Q1657*(Hourly!G1657-AY1656))/(Q1657+T1657)*(1-EXP(-(Q1657+T1657)/(Input!$B$103*1000000)*3600))</f>
        <v>22.596391954683764</v>
      </c>
      <c r="AU1657" s="24">
        <f>AY1656+(AD1657+AN1657+AS1657+T1657*(Hourly!J1657-AY1656)+Q1657*(Hourly!G1657-AY1656))/(Q1657+T1657)*(1-EXP(-(Q1657+T1657)/(Input!$B$103*1000000)*3600))</f>
        <v>19.899444202553642</v>
      </c>
      <c r="AV1657" s="24">
        <f>AY1656+(-Input!$B$67*1000*(Hourly!AX1657&gt;0)+AD1657+AN1657+AS1657+T1657*(Hourly!J1657-AY1656)+R1657*(Hourly!G1657-AY1656))/(R1657+T1657)*(1-EXP(-(R1657+T1657)/(Input!$B$103*1000000)*3600))</f>
        <v>16.7131087175649</v>
      </c>
      <c r="AW1657" s="160">
        <f>AY1656+(AD1657+AN1657+AS1657+T1657*(Hourly!J1657-AY1656)+R1657*(Hourly!G1657-AY1656))/(R1657+T1657)*(1-EXP(-(R1657+T1657)/(Input!$B$103*1000000)*3600))</f>
        <v>19.369949331727156</v>
      </c>
      <c r="AX1657" s="24"/>
      <c r="AY1657" s="167">
        <f t="shared" si="409"/>
        <v>20</v>
      </c>
      <c r="BA1657" s="159">
        <f>IF(BI1657,Input!$B$66*1000*(Hourly!AX1657&gt;0),IF(BJ1657,-(AD1657+AN1657+AS1657+T1657*(Hourly!J1657-AY1656)+Q1657*(Hourly!G1657-AY1656))+(Q1657+T1657)*(BE1657-AY1656)/(1-EXP(-(Q1657+T1657)/(Input!$B$103*1000000)*3600))))/1000</f>
        <v>37.285037267383217</v>
      </c>
      <c r="BB1657" s="24">
        <f>IF(BO1657,-Input!$B$67*1000*(Hourly!AX1657&gt;0),IF(BN1657,-(AD1657+AN1657+AS1657+T1657*(Hourly!J1657-AY1656)+R1657*(Hourly!G1657-AY1656))+(R1657+T1657)*(BF1657-AY1656)/(1-EXP(-(R1657+T1657)/(Input!$B$103*1000000)*3600))))/1000</f>
        <v>0</v>
      </c>
      <c r="BC1657" s="160">
        <f t="shared" si="410"/>
        <v>37.285037267383217</v>
      </c>
      <c r="BD1657" s="24"/>
      <c r="BE1657" s="116">
        <f>IF(Hourly!AT1657=1,Input!$B$4,IF(Hourly!AT1657=0.5,Input!$F$4,0))</f>
        <v>20</v>
      </c>
      <c r="BF1657">
        <f>IF(Hourly!AT1657=1,Input!$B$5,IF(Hourly!AT1657=0.5,Input!$F$5,0))</f>
        <v>24</v>
      </c>
      <c r="BG1657" s="9">
        <f>Input!$B$35+0.0000000001</f>
        <v>23.900000000099997</v>
      </c>
      <c r="BI1657" s="116">
        <f t="shared" si="411"/>
        <v>0</v>
      </c>
      <c r="BJ1657">
        <f t="shared" si="412"/>
        <v>1</v>
      </c>
      <c r="BK1657">
        <f t="shared" si="413"/>
        <v>0</v>
      </c>
      <c r="BL1657">
        <f t="shared" si="414"/>
        <v>0</v>
      </c>
      <c r="BM1657">
        <f t="shared" si="415"/>
        <v>0</v>
      </c>
      <c r="BN1657">
        <f t="shared" si="416"/>
        <v>0</v>
      </c>
      <c r="BO1657" s="9">
        <f t="shared" si="417"/>
        <v>0</v>
      </c>
      <c r="BR1657" s="116">
        <f t="shared" si="404"/>
        <v>7108</v>
      </c>
      <c r="BS1657" s="39">
        <v>0</v>
      </c>
      <c r="BT1657" s="168">
        <v>0</v>
      </c>
      <c r="BV1657" s="116">
        <f>IF(Hourly!$AR1657&gt;0,AY1657,"")</f>
        <v>20</v>
      </c>
      <c r="BW1657">
        <f>IF(AND(BV1657&gt;(20.8+0.33*Hourly!$I1657),(BV1657&gt;24),(BV1657&lt;&gt;"")),1,0)</f>
        <v>0</v>
      </c>
      <c r="BX1657">
        <f>IF(AND(BV1657&gt;(21.8+0.33*Hourly!$I1657),(BV1657&gt;24),(BV1657&lt;&gt;"")),1,0)</f>
        <v>0</v>
      </c>
      <c r="BY1657" s="9">
        <f>IF(AND(BV1657&gt;(22.8+0.33*Hourly!$I1657),(BV1657&gt;24),(BV1657&lt;&gt;"")),1,0)</f>
        <v>0</v>
      </c>
    </row>
    <row r="1658" spans="5:77" x14ac:dyDescent="0.35">
      <c r="E1658">
        <f>Hourly!A1658</f>
        <v>2004</v>
      </c>
      <c r="F1658">
        <f>Hourly!B1658</f>
        <v>3</v>
      </c>
      <c r="G1658">
        <f>Hourly!C1658</f>
        <v>10</v>
      </c>
      <c r="H1658">
        <f>Hourly!D1658</f>
        <v>22</v>
      </c>
      <c r="I1658" s="163">
        <v>1654</v>
      </c>
      <c r="J1658" s="19">
        <f>Input!B$22*Input!B$79</f>
        <v>1411.3439999999998</v>
      </c>
      <c r="K1658" s="19">
        <f>Input!B$76*Input!B$88</f>
        <v>656.99775609756091</v>
      </c>
      <c r="L1658" s="19">
        <f>Input!B$77*Input!B$89</f>
        <v>130.99152542372883</v>
      </c>
      <c r="M1658" s="164">
        <f t="shared" si="405"/>
        <v>2199.3332815212898</v>
      </c>
      <c r="N1658" s="165">
        <f>(Input!B$109*Input!B$102)/3600*Input!B$108</f>
        <v>740.21399999999983</v>
      </c>
      <c r="O1658" s="165">
        <f>(1-Input!B$61)*(Input!B$109*Input!B$33)/3600*Input!B$108*Hourly!AU1658</f>
        <v>444.12839999999994</v>
      </c>
      <c r="P1658" s="19">
        <f>IF(AND(AY1657&gt;Hourly!G1658),(Input!B$109*(Input!B$33*Hourly!AU1658+Input!B$36))/3600*Input!B$108,(1-Input!B$61)*(Input!B$109*Input!B$33)/3600*Input!B$108*Hourly!AU1658)</f>
        <v>11547.338400000001</v>
      </c>
      <c r="Q1658" s="19">
        <f t="shared" si="402"/>
        <v>3383.6756815212898</v>
      </c>
      <c r="R1658" s="19">
        <f t="shared" si="406"/>
        <v>14486.885681521289</v>
      </c>
      <c r="S1658" s="165"/>
      <c r="T1658" s="165">
        <f>Input!B$78*Input!B$91</f>
        <v>189.625</v>
      </c>
      <c r="U1658" s="19">
        <f>IF(AND($AY1657&gt;Input!$B$52,Hourly!AI1658&gt;Input!$B$51),Input!$B$93*Input!$F$40*Input!$J$8/100*Hourly!AI1658,Input!$B$93*Input!$B$40*Input!$J$8/100*Hourly!AI1658)</f>
        <v>0</v>
      </c>
      <c r="V1658" s="19">
        <f>IF(AND($AY1657&gt;Input!$B$52,Hourly!AJ1658&gt;Input!$B$51),Input!$B$94*Input!$F$41*Input!$J$9/100*Hourly!AJ1658,Input!$B$94*Input!$B$41*Input!$J$9/100*Hourly!AJ1658)</f>
        <v>0</v>
      </c>
      <c r="W1658" s="19">
        <f>IF(AND($AY1657&gt;Input!$B$52,Hourly!AK1658&gt;Input!$B$51),Input!$B$95*Input!$F$42*Input!$J$10/100*Hourly!AK1658,Input!$B$95*Input!$B$42*Input!$J$10/100*Hourly!AK1658)</f>
        <v>0</v>
      </c>
      <c r="X1658" s="19">
        <f>IF(AND($AY1657&gt;Input!$B$52,Hourly!AL1658&gt;Input!$B$51),Input!$B$96*Input!$F$43*Input!$J$11/100*Hourly!AL1658,Input!$B$96*Input!$B$43*Input!$J$11/100*Hourly!AL1658)</f>
        <v>0</v>
      </c>
      <c r="Y1658" s="19">
        <f>IF(AND($AY1657&gt;Input!$B$52,Hourly!AM1658&gt;Input!$B$51),Input!$B$97*Input!$F$44*Input!$J$12/100*Hourly!AM1658,Input!$B$97*Input!$B$44*Input!$J$12/100*Hourly!AM1658)</f>
        <v>0</v>
      </c>
      <c r="Z1658" s="19">
        <f>IF(AND($AY1657&gt;Input!$B$52,Hourly!AN1658&gt;Input!$B$51),Input!$B$98*Input!$F$45*Input!$J$13/100*Hourly!AN1658,Input!$B$98*Input!$B$45*Input!$J$13/100*Hourly!AN1658)</f>
        <v>0</v>
      </c>
      <c r="AA1658" s="19">
        <f>IF(AND($AY1657&gt;Input!$B$52,Hourly!AO1658&gt;Input!$B$51),Input!$B$99*Input!$F$46*Input!$J$14/100*Hourly!AO1658,Input!$B$99*Input!$B$46*Input!$J$14/100*Hourly!AO1658)</f>
        <v>0</v>
      </c>
      <c r="AB1658" s="19">
        <f>IF(AND($AY1657&gt;Input!$B$52,Hourly!AP1658&gt;Input!$B$51),Input!$B$100*Input!$F$47*Input!$J$15/100*Hourly!AP1658,Input!$B$100*Input!$B$47*Input!$J$15/100*Hourly!AP1658)</f>
        <v>0</v>
      </c>
      <c r="AC1658" s="19">
        <f>IF(AND($AY1657&gt;Input!$B$52,Hourly!AQ1658&gt;Input!$B$51),Input!$B$101*Input!$F$48*Input!$J$16/100*Hourly!AQ1658,Input!$B$101*Input!$B$48*Input!$J$16/100*Hourly!AQ1658)</f>
        <v>0</v>
      </c>
      <c r="AD1658" s="165">
        <f t="shared" si="407"/>
        <v>0</v>
      </c>
      <c r="AE1658" s="19">
        <f>Hourly!AI1658/Input!$B$107*Input!$J$40*Input!$B$76*Input!$B$80</f>
        <v>0</v>
      </c>
      <c r="AF1658" s="19">
        <f>Hourly!AJ1658/Input!$B$107*Input!$J$41*Input!$B$76*Input!$B$81</f>
        <v>0</v>
      </c>
      <c r="AG1658" s="19">
        <f>Hourly!AK1658/Input!$B$107*Input!$J$42*Input!$B$76*Input!$B$82</f>
        <v>0</v>
      </c>
      <c r="AH1658" s="19">
        <f>Hourly!AL1658/Input!$B$107*Input!$J$43*Input!$B$76*Input!$B$83</f>
        <v>0</v>
      </c>
      <c r="AI1658" s="19">
        <f>Hourly!AM1658/Input!$B$107*Input!$J$44*Input!$B$76*Input!$B$84</f>
        <v>0</v>
      </c>
      <c r="AJ1658" s="19">
        <f>Hourly!AN1658/Input!$B$107*Input!$J$45*Input!$B$76*Input!$B$85</f>
        <v>0</v>
      </c>
      <c r="AK1658" s="19">
        <f>Hourly!AO1658/Input!$B$107*Input!$J$46*Input!$B$76*Input!$B$86</f>
        <v>0</v>
      </c>
      <c r="AL1658" s="19">
        <f>Hourly!AP1658/Input!$B$107*Input!$J$47*Input!$B$76*Input!$B$87</f>
        <v>0</v>
      </c>
      <c r="AM1658" s="164">
        <f>Hourly!AQ1658/Input!$B$107*Input!$J$48*Input!$B$77*Input!$B$89</f>
        <v>0</v>
      </c>
      <c r="AN1658" s="165">
        <f t="shared" si="403"/>
        <v>0</v>
      </c>
      <c r="AO1658" s="116">
        <f>Input!B$55*Input!$B$18*Input!B$112*Hourly!AR1658</f>
        <v>2398.5</v>
      </c>
      <c r="AP1658">
        <f>Input!B$113*Input!B$114*Input!B$90*Input!B$56*Hourly!AS1658</f>
        <v>11070</v>
      </c>
      <c r="AQ1658">
        <f>Input!B$90*Input!B$57*Hourly!AS1658</f>
        <v>11070</v>
      </c>
      <c r="AR1658" s="19">
        <f>0.5*Input!$B$63*Hourly!AU1658</f>
        <v>61.5</v>
      </c>
      <c r="AS1658" s="165">
        <f t="shared" si="408"/>
        <v>24569.25</v>
      </c>
      <c r="AT1658" s="159">
        <f>AY1657+(Input!$B$66*1000*(Hourly!AX1658&gt;0)+AD1658+AN1658+AS1658+T1658*(Hourly!J1658-AY1657)+Q1658*(Hourly!G1658-AY1657))/(Q1658+T1658)*(1-EXP(-(Q1658+T1658)/(Input!$B$103*1000000)*3600))</f>
        <v>22.594566835379119</v>
      </c>
      <c r="AU1658" s="24">
        <f>AY1657+(AD1658+AN1658+AS1658+T1658*(Hourly!J1658-AY1657)+Q1658*(Hourly!G1658-AY1657))/(Q1658+T1658)*(1-EXP(-(Q1658+T1658)/(Input!$B$103*1000000)*3600))</f>
        <v>19.897619083249001</v>
      </c>
      <c r="AV1658" s="24">
        <f>AY1657+(-Input!$B$67*1000*(Hourly!AX1658&gt;0)+AD1658+AN1658+AS1658+T1658*(Hourly!J1658-AY1657)+R1658*(Hourly!G1658-AY1657))/(R1658+T1658)*(1-EXP(-(R1658+T1658)/(Input!$B$103*1000000)*3600))</f>
        <v>16.705410848314624</v>
      </c>
      <c r="AW1658" s="160">
        <f>AY1657+(AD1658+AN1658+AS1658+T1658*(Hourly!J1658-AY1657)+R1658*(Hourly!G1658-AY1657))/(R1658+T1658)*(1-EXP(-(R1658+T1658)/(Input!$B$103*1000000)*3600))</f>
        <v>19.36225146247688</v>
      </c>
      <c r="AX1658" s="24"/>
      <c r="AY1658" s="167">
        <f t="shared" si="409"/>
        <v>20</v>
      </c>
      <c r="BA1658" s="159">
        <f>IF(BI1658,Input!$B$66*1000*(Hourly!AX1658&gt;0),IF(BJ1658,-(AD1658+AN1658+AS1658+T1658*(Hourly!J1658-AY1657)+Q1658*(Hourly!G1658-AY1657))+(Q1658+T1658)*(BE1658-AY1657)/(1-EXP(-(Q1658+T1658)/(Input!$B$103*1000000)*3600))))/1000</f>
        <v>37.961772403687469</v>
      </c>
      <c r="BB1658" s="24">
        <f>IF(BO1658,-Input!$B$67*1000*(Hourly!AX1658&gt;0),IF(BN1658,-(AD1658+AN1658+AS1658+T1658*(Hourly!J1658-AY1657)+R1658*(Hourly!G1658-AY1657))+(R1658+T1658)*(BF1658-AY1657)/(1-EXP(-(R1658+T1658)/(Input!$B$103*1000000)*3600))))/1000</f>
        <v>0</v>
      </c>
      <c r="BC1658" s="160">
        <f t="shared" si="410"/>
        <v>37.961772403687469</v>
      </c>
      <c r="BD1658" s="24"/>
      <c r="BE1658" s="116">
        <f>IF(Hourly!AT1658=1,Input!$B$4,IF(Hourly!AT1658=0.5,Input!$F$4,0))</f>
        <v>20</v>
      </c>
      <c r="BF1658">
        <f>IF(Hourly!AT1658=1,Input!$B$5,IF(Hourly!AT1658=0.5,Input!$F$5,0))</f>
        <v>24</v>
      </c>
      <c r="BG1658" s="9">
        <f>Input!$B$35+0.0000000001</f>
        <v>23.900000000099997</v>
      </c>
      <c r="BI1658" s="116">
        <f t="shared" si="411"/>
        <v>0</v>
      </c>
      <c r="BJ1658">
        <f t="shared" si="412"/>
        <v>1</v>
      </c>
      <c r="BK1658">
        <f t="shared" si="413"/>
        <v>0</v>
      </c>
      <c r="BL1658">
        <f t="shared" si="414"/>
        <v>0</v>
      </c>
      <c r="BM1658">
        <f t="shared" si="415"/>
        <v>0</v>
      </c>
      <c r="BN1658">
        <f t="shared" si="416"/>
        <v>0</v>
      </c>
      <c r="BO1658" s="9">
        <f t="shared" si="417"/>
        <v>0</v>
      </c>
      <c r="BR1658" s="116">
        <f t="shared" si="404"/>
        <v>7107</v>
      </c>
      <c r="BS1658" s="39">
        <v>0</v>
      </c>
      <c r="BT1658" s="168">
        <v>0</v>
      </c>
      <c r="BV1658" s="116">
        <f>IF(Hourly!$AR1658&gt;0,AY1658,"")</f>
        <v>20</v>
      </c>
      <c r="BW1658">
        <f>IF(AND(BV1658&gt;(20.8+0.33*Hourly!$I1658),(BV1658&gt;24),(BV1658&lt;&gt;"")),1,0)</f>
        <v>0</v>
      </c>
      <c r="BX1658">
        <f>IF(AND(BV1658&gt;(21.8+0.33*Hourly!$I1658),(BV1658&gt;24),(BV1658&lt;&gt;"")),1,0)</f>
        <v>0</v>
      </c>
      <c r="BY1658" s="9">
        <f>IF(AND(BV1658&gt;(22.8+0.33*Hourly!$I1658),(BV1658&gt;24),(BV1658&lt;&gt;"")),1,0)</f>
        <v>0</v>
      </c>
    </row>
    <row r="1659" spans="5:77" x14ac:dyDescent="0.35">
      <c r="E1659">
        <f>Hourly!A1659</f>
        <v>2004</v>
      </c>
      <c r="F1659">
        <f>Hourly!B1659</f>
        <v>3</v>
      </c>
      <c r="G1659">
        <f>Hourly!C1659</f>
        <v>10</v>
      </c>
      <c r="H1659">
        <f>Hourly!D1659</f>
        <v>23</v>
      </c>
      <c r="I1659" s="163">
        <v>1655</v>
      </c>
      <c r="J1659" s="19">
        <f>Input!B$22*Input!B$79</f>
        <v>1411.3439999999998</v>
      </c>
      <c r="K1659" s="19">
        <f>Input!B$76*Input!B$88</f>
        <v>656.99775609756091</v>
      </c>
      <c r="L1659" s="19">
        <f>Input!B$77*Input!B$89</f>
        <v>130.99152542372883</v>
      </c>
      <c r="M1659" s="164">
        <f t="shared" si="405"/>
        <v>2199.3332815212898</v>
      </c>
      <c r="N1659" s="165">
        <f>(Input!B$109*Input!B$102)/3600*Input!B$108</f>
        <v>740.21399999999983</v>
      </c>
      <c r="O1659" s="165">
        <f>(1-Input!B$61)*(Input!B$109*Input!B$33)/3600*Input!B$108*Hourly!AU1659</f>
        <v>444.12839999999994</v>
      </c>
      <c r="P1659" s="19">
        <f>IF(AND(AY1658&gt;Hourly!G1659),(Input!B$109*(Input!B$33*Hourly!AU1659+Input!B$36))/3600*Input!B$108,(1-Input!B$61)*(Input!B$109*Input!B$33)/3600*Input!B$108*Hourly!AU1659)</f>
        <v>11547.338400000001</v>
      </c>
      <c r="Q1659" s="19">
        <f t="shared" si="402"/>
        <v>3383.6756815212898</v>
      </c>
      <c r="R1659" s="19">
        <f t="shared" si="406"/>
        <v>14486.885681521289</v>
      </c>
      <c r="S1659" s="165"/>
      <c r="T1659" s="165">
        <f>Input!B$78*Input!B$91</f>
        <v>189.625</v>
      </c>
      <c r="U1659" s="19">
        <f>IF(AND($AY1658&gt;Input!$B$52,Hourly!AI1659&gt;Input!$B$51),Input!$B$93*Input!$F$40*Input!$J$8/100*Hourly!AI1659,Input!$B$93*Input!$B$40*Input!$J$8/100*Hourly!AI1659)</f>
        <v>0</v>
      </c>
      <c r="V1659" s="19">
        <f>IF(AND($AY1658&gt;Input!$B$52,Hourly!AJ1659&gt;Input!$B$51),Input!$B$94*Input!$F$41*Input!$J$9/100*Hourly!AJ1659,Input!$B$94*Input!$B$41*Input!$J$9/100*Hourly!AJ1659)</f>
        <v>0</v>
      </c>
      <c r="W1659" s="19">
        <f>IF(AND($AY1658&gt;Input!$B$52,Hourly!AK1659&gt;Input!$B$51),Input!$B$95*Input!$F$42*Input!$J$10/100*Hourly!AK1659,Input!$B$95*Input!$B$42*Input!$J$10/100*Hourly!AK1659)</f>
        <v>0</v>
      </c>
      <c r="X1659" s="19">
        <f>IF(AND($AY1658&gt;Input!$B$52,Hourly!AL1659&gt;Input!$B$51),Input!$B$96*Input!$F$43*Input!$J$11/100*Hourly!AL1659,Input!$B$96*Input!$B$43*Input!$J$11/100*Hourly!AL1659)</f>
        <v>0</v>
      </c>
      <c r="Y1659" s="19">
        <f>IF(AND($AY1658&gt;Input!$B$52,Hourly!AM1659&gt;Input!$B$51),Input!$B$97*Input!$F$44*Input!$J$12/100*Hourly!AM1659,Input!$B$97*Input!$B$44*Input!$J$12/100*Hourly!AM1659)</f>
        <v>0</v>
      </c>
      <c r="Z1659" s="19">
        <f>IF(AND($AY1658&gt;Input!$B$52,Hourly!AN1659&gt;Input!$B$51),Input!$B$98*Input!$F$45*Input!$J$13/100*Hourly!AN1659,Input!$B$98*Input!$B$45*Input!$J$13/100*Hourly!AN1659)</f>
        <v>0</v>
      </c>
      <c r="AA1659" s="19">
        <f>IF(AND($AY1658&gt;Input!$B$52,Hourly!AO1659&gt;Input!$B$51),Input!$B$99*Input!$F$46*Input!$J$14/100*Hourly!AO1659,Input!$B$99*Input!$B$46*Input!$J$14/100*Hourly!AO1659)</f>
        <v>0</v>
      </c>
      <c r="AB1659" s="19">
        <f>IF(AND($AY1658&gt;Input!$B$52,Hourly!AP1659&gt;Input!$B$51),Input!$B$100*Input!$F$47*Input!$J$15/100*Hourly!AP1659,Input!$B$100*Input!$B$47*Input!$J$15/100*Hourly!AP1659)</f>
        <v>0</v>
      </c>
      <c r="AC1659" s="19">
        <f>IF(AND($AY1658&gt;Input!$B$52,Hourly!AQ1659&gt;Input!$B$51),Input!$B$101*Input!$F$48*Input!$J$16/100*Hourly!AQ1659,Input!$B$101*Input!$B$48*Input!$J$16/100*Hourly!AQ1659)</f>
        <v>0</v>
      </c>
      <c r="AD1659" s="165">
        <f t="shared" si="407"/>
        <v>0</v>
      </c>
      <c r="AE1659" s="19">
        <f>Hourly!AI1659/Input!$B$107*Input!$J$40*Input!$B$76*Input!$B$80</f>
        <v>0</v>
      </c>
      <c r="AF1659" s="19">
        <f>Hourly!AJ1659/Input!$B$107*Input!$J$41*Input!$B$76*Input!$B$81</f>
        <v>0</v>
      </c>
      <c r="AG1659" s="19">
        <f>Hourly!AK1659/Input!$B$107*Input!$J$42*Input!$B$76*Input!$B$82</f>
        <v>0</v>
      </c>
      <c r="AH1659" s="19">
        <f>Hourly!AL1659/Input!$B$107*Input!$J$43*Input!$B$76*Input!$B$83</f>
        <v>0</v>
      </c>
      <c r="AI1659" s="19">
        <f>Hourly!AM1659/Input!$B$107*Input!$J$44*Input!$B$76*Input!$B$84</f>
        <v>0</v>
      </c>
      <c r="AJ1659" s="19">
        <f>Hourly!AN1659/Input!$B$107*Input!$J$45*Input!$B$76*Input!$B$85</f>
        <v>0</v>
      </c>
      <c r="AK1659" s="19">
        <f>Hourly!AO1659/Input!$B$107*Input!$J$46*Input!$B$76*Input!$B$86</f>
        <v>0</v>
      </c>
      <c r="AL1659" s="19">
        <f>Hourly!AP1659/Input!$B$107*Input!$J$47*Input!$B$76*Input!$B$87</f>
        <v>0</v>
      </c>
      <c r="AM1659" s="164">
        <f>Hourly!AQ1659/Input!$B$107*Input!$J$48*Input!$B$77*Input!$B$89</f>
        <v>0</v>
      </c>
      <c r="AN1659" s="165">
        <f t="shared" si="403"/>
        <v>0</v>
      </c>
      <c r="AO1659" s="116">
        <f>Input!B$55*Input!$B$18*Input!B$112*Hourly!AR1659</f>
        <v>2398.5</v>
      </c>
      <c r="AP1659">
        <f>Input!B$113*Input!B$114*Input!B$90*Input!B$56*Hourly!AS1659</f>
        <v>11070</v>
      </c>
      <c r="AQ1659">
        <f>Input!B$90*Input!B$57*Hourly!AS1659</f>
        <v>11070</v>
      </c>
      <c r="AR1659" s="19">
        <f>0.5*Input!$B$63*Hourly!AU1659</f>
        <v>61.5</v>
      </c>
      <c r="AS1659" s="165">
        <f t="shared" si="408"/>
        <v>24569.25</v>
      </c>
      <c r="AT1659" s="159">
        <f>AY1658+(Input!$B$66*1000*(Hourly!AX1659&gt;0)+AD1659+AN1659+AS1659+T1659*(Hourly!J1659-AY1658)+Q1659*(Hourly!G1659-AY1658))/(Q1659+T1659)*(1-EXP(-(Q1659+T1659)/(Input!$B$103*1000000)*3600))</f>
        <v>22.593654275726799</v>
      </c>
      <c r="AU1659" s="24">
        <f>AY1658+(AD1659+AN1659+AS1659+T1659*(Hourly!J1659-AY1658)+Q1659*(Hourly!G1659-AY1658))/(Q1659+T1659)*(1-EXP(-(Q1659+T1659)/(Input!$B$103*1000000)*3600))</f>
        <v>19.896706523596677</v>
      </c>
      <c r="AV1659" s="24">
        <f>AY1658+(-Input!$B$67*1000*(Hourly!AX1659&gt;0)+AD1659+AN1659+AS1659+T1659*(Hourly!J1659-AY1658)+R1659*(Hourly!G1659-AY1658))/(R1659+T1659)*(1-EXP(-(R1659+T1659)/(Input!$B$103*1000000)*3600))</f>
        <v>16.701561913689485</v>
      </c>
      <c r="AW1659" s="160">
        <f>AY1658+(AD1659+AN1659+AS1659+T1659*(Hourly!J1659-AY1658)+R1659*(Hourly!G1659-AY1658))/(R1659+T1659)*(1-EXP(-(R1659+T1659)/(Input!$B$103*1000000)*3600))</f>
        <v>19.358402527851741</v>
      </c>
      <c r="AX1659" s="24"/>
      <c r="AY1659" s="167">
        <f t="shared" si="409"/>
        <v>20</v>
      </c>
      <c r="BA1659" s="159">
        <f>IF(BI1659,Input!$B$66*1000*(Hourly!AX1659&gt;0),IF(BJ1659,-(AD1659+AN1659+AS1659+T1659*(Hourly!J1659-AY1658)+Q1659*(Hourly!G1659-AY1658))+(Q1659+T1659)*(BE1659-AY1658)/(1-EXP(-(Q1659+T1659)/(Input!$B$103*1000000)*3600))))/1000</f>
        <v>38.300139971839606</v>
      </c>
      <c r="BB1659" s="24">
        <f>IF(BO1659,-Input!$B$67*1000*(Hourly!AX1659&gt;0),IF(BN1659,-(AD1659+AN1659+AS1659+T1659*(Hourly!J1659-AY1658)+R1659*(Hourly!G1659-AY1658))+(R1659+T1659)*(BF1659-AY1658)/(1-EXP(-(R1659+T1659)/(Input!$B$103*1000000)*3600))))/1000</f>
        <v>0</v>
      </c>
      <c r="BC1659" s="160">
        <f t="shared" si="410"/>
        <v>38.300139971839606</v>
      </c>
      <c r="BD1659" s="24"/>
      <c r="BE1659" s="116">
        <f>IF(Hourly!AT1659=1,Input!$B$4,IF(Hourly!AT1659=0.5,Input!$F$4,0))</f>
        <v>20</v>
      </c>
      <c r="BF1659">
        <f>IF(Hourly!AT1659=1,Input!$B$5,IF(Hourly!AT1659=0.5,Input!$F$5,0))</f>
        <v>24</v>
      </c>
      <c r="BG1659" s="9">
        <f>Input!$B$35+0.0000000001</f>
        <v>23.900000000099997</v>
      </c>
      <c r="BI1659" s="116">
        <f t="shared" si="411"/>
        <v>0</v>
      </c>
      <c r="BJ1659">
        <f t="shared" si="412"/>
        <v>1</v>
      </c>
      <c r="BK1659">
        <f t="shared" si="413"/>
        <v>0</v>
      </c>
      <c r="BL1659">
        <f t="shared" si="414"/>
        <v>0</v>
      </c>
      <c r="BM1659">
        <f t="shared" si="415"/>
        <v>0</v>
      </c>
      <c r="BN1659">
        <f t="shared" si="416"/>
        <v>0</v>
      </c>
      <c r="BO1659" s="9">
        <f t="shared" si="417"/>
        <v>0</v>
      </c>
      <c r="BR1659" s="116">
        <f t="shared" si="404"/>
        <v>7106</v>
      </c>
      <c r="BS1659" s="39">
        <v>0</v>
      </c>
      <c r="BT1659" s="168">
        <v>0</v>
      </c>
      <c r="BV1659" s="116">
        <f>IF(Hourly!$AR1659&gt;0,AY1659,"")</f>
        <v>20</v>
      </c>
      <c r="BW1659">
        <f>IF(AND(BV1659&gt;(20.8+0.33*Hourly!$I1659),(BV1659&gt;24),(BV1659&lt;&gt;"")),1,0)</f>
        <v>0</v>
      </c>
      <c r="BX1659">
        <f>IF(AND(BV1659&gt;(21.8+0.33*Hourly!$I1659),(BV1659&gt;24),(BV1659&lt;&gt;"")),1,0)</f>
        <v>0</v>
      </c>
      <c r="BY1659" s="9">
        <f>IF(AND(BV1659&gt;(22.8+0.33*Hourly!$I1659),(BV1659&gt;24),(BV1659&lt;&gt;"")),1,0)</f>
        <v>0</v>
      </c>
    </row>
    <row r="1660" spans="5:77" x14ac:dyDescent="0.35">
      <c r="E1660">
        <f>Hourly!A1660</f>
        <v>2004</v>
      </c>
      <c r="F1660">
        <f>Hourly!B1660</f>
        <v>3</v>
      </c>
      <c r="G1660">
        <f>Hourly!C1660</f>
        <v>10</v>
      </c>
      <c r="H1660">
        <f>Hourly!D1660</f>
        <v>24</v>
      </c>
      <c r="I1660" s="163">
        <v>1656</v>
      </c>
      <c r="J1660" s="19">
        <f>Input!B$22*Input!B$79</f>
        <v>1411.3439999999998</v>
      </c>
      <c r="K1660" s="19">
        <f>Input!B$76*Input!B$88</f>
        <v>656.99775609756091</v>
      </c>
      <c r="L1660" s="19">
        <f>Input!B$77*Input!B$89</f>
        <v>130.99152542372883</v>
      </c>
      <c r="M1660" s="164">
        <f t="shared" si="405"/>
        <v>2199.3332815212898</v>
      </c>
      <c r="N1660" s="165">
        <f>(Input!B$109*Input!B$102)/3600*Input!B$108</f>
        <v>740.21399999999983</v>
      </c>
      <c r="O1660" s="165">
        <f>(1-Input!B$61)*(Input!B$109*Input!B$33)/3600*Input!B$108*Hourly!AU1660</f>
        <v>444.12839999999994</v>
      </c>
      <c r="P1660" s="19">
        <f>IF(AND(AY1659&gt;Hourly!G1660),(Input!B$109*(Input!B$33*Hourly!AU1660+Input!B$36))/3600*Input!B$108,(1-Input!B$61)*(Input!B$109*Input!B$33)/3600*Input!B$108*Hourly!AU1660)</f>
        <v>11547.338400000001</v>
      </c>
      <c r="Q1660" s="19">
        <f t="shared" si="402"/>
        <v>3383.6756815212898</v>
      </c>
      <c r="R1660" s="19">
        <f t="shared" si="406"/>
        <v>14486.885681521289</v>
      </c>
      <c r="S1660" s="165"/>
      <c r="T1660" s="165">
        <f>Input!B$78*Input!B$91</f>
        <v>189.625</v>
      </c>
      <c r="U1660" s="19">
        <f>IF(AND($AY1659&gt;Input!$B$52,Hourly!AI1660&gt;Input!$B$51),Input!$B$93*Input!$F$40*Input!$J$8/100*Hourly!AI1660,Input!$B$93*Input!$B$40*Input!$J$8/100*Hourly!AI1660)</f>
        <v>0</v>
      </c>
      <c r="V1660" s="19">
        <f>IF(AND($AY1659&gt;Input!$B$52,Hourly!AJ1660&gt;Input!$B$51),Input!$B$94*Input!$F$41*Input!$J$9/100*Hourly!AJ1660,Input!$B$94*Input!$B$41*Input!$J$9/100*Hourly!AJ1660)</f>
        <v>0</v>
      </c>
      <c r="W1660" s="19">
        <f>IF(AND($AY1659&gt;Input!$B$52,Hourly!AK1660&gt;Input!$B$51),Input!$B$95*Input!$F$42*Input!$J$10/100*Hourly!AK1660,Input!$B$95*Input!$B$42*Input!$J$10/100*Hourly!AK1660)</f>
        <v>0</v>
      </c>
      <c r="X1660" s="19">
        <f>IF(AND($AY1659&gt;Input!$B$52,Hourly!AL1660&gt;Input!$B$51),Input!$B$96*Input!$F$43*Input!$J$11/100*Hourly!AL1660,Input!$B$96*Input!$B$43*Input!$J$11/100*Hourly!AL1660)</f>
        <v>0</v>
      </c>
      <c r="Y1660" s="19">
        <f>IF(AND($AY1659&gt;Input!$B$52,Hourly!AM1660&gt;Input!$B$51),Input!$B$97*Input!$F$44*Input!$J$12/100*Hourly!AM1660,Input!$B$97*Input!$B$44*Input!$J$12/100*Hourly!AM1660)</f>
        <v>0</v>
      </c>
      <c r="Z1660" s="19">
        <f>IF(AND($AY1659&gt;Input!$B$52,Hourly!AN1660&gt;Input!$B$51),Input!$B$98*Input!$F$45*Input!$J$13/100*Hourly!AN1660,Input!$B$98*Input!$B$45*Input!$J$13/100*Hourly!AN1660)</f>
        <v>0</v>
      </c>
      <c r="AA1660" s="19">
        <f>IF(AND($AY1659&gt;Input!$B$52,Hourly!AO1660&gt;Input!$B$51),Input!$B$99*Input!$F$46*Input!$J$14/100*Hourly!AO1660,Input!$B$99*Input!$B$46*Input!$J$14/100*Hourly!AO1660)</f>
        <v>0</v>
      </c>
      <c r="AB1660" s="19">
        <f>IF(AND($AY1659&gt;Input!$B$52,Hourly!AP1660&gt;Input!$B$51),Input!$B$100*Input!$F$47*Input!$J$15/100*Hourly!AP1660,Input!$B$100*Input!$B$47*Input!$J$15/100*Hourly!AP1660)</f>
        <v>0</v>
      </c>
      <c r="AC1660" s="19">
        <f>IF(AND($AY1659&gt;Input!$B$52,Hourly!AQ1660&gt;Input!$B$51),Input!$B$101*Input!$F$48*Input!$J$16/100*Hourly!AQ1660,Input!$B$101*Input!$B$48*Input!$J$16/100*Hourly!AQ1660)</f>
        <v>0</v>
      </c>
      <c r="AD1660" s="165">
        <f t="shared" si="407"/>
        <v>0</v>
      </c>
      <c r="AE1660" s="19">
        <f>Hourly!AI1660/Input!$B$107*Input!$J$40*Input!$B$76*Input!$B$80</f>
        <v>0</v>
      </c>
      <c r="AF1660" s="19">
        <f>Hourly!AJ1660/Input!$B$107*Input!$J$41*Input!$B$76*Input!$B$81</f>
        <v>0</v>
      </c>
      <c r="AG1660" s="19">
        <f>Hourly!AK1660/Input!$B$107*Input!$J$42*Input!$B$76*Input!$B$82</f>
        <v>0</v>
      </c>
      <c r="AH1660" s="19">
        <f>Hourly!AL1660/Input!$B$107*Input!$J$43*Input!$B$76*Input!$B$83</f>
        <v>0</v>
      </c>
      <c r="AI1660" s="19">
        <f>Hourly!AM1660/Input!$B$107*Input!$J$44*Input!$B$76*Input!$B$84</f>
        <v>0</v>
      </c>
      <c r="AJ1660" s="19">
        <f>Hourly!AN1660/Input!$B$107*Input!$J$45*Input!$B$76*Input!$B$85</f>
        <v>0</v>
      </c>
      <c r="AK1660" s="19">
        <f>Hourly!AO1660/Input!$B$107*Input!$J$46*Input!$B$76*Input!$B$86</f>
        <v>0</v>
      </c>
      <c r="AL1660" s="19">
        <f>Hourly!AP1660/Input!$B$107*Input!$J$47*Input!$B$76*Input!$B$87</f>
        <v>0</v>
      </c>
      <c r="AM1660" s="164">
        <f>Hourly!AQ1660/Input!$B$107*Input!$J$48*Input!$B$77*Input!$B$89</f>
        <v>0</v>
      </c>
      <c r="AN1660" s="165">
        <f t="shared" si="403"/>
        <v>0</v>
      </c>
      <c r="AO1660" s="116">
        <f>Input!B$55*Input!$B$18*Input!B$112*Hourly!AR1660</f>
        <v>2398.5</v>
      </c>
      <c r="AP1660">
        <f>Input!B$113*Input!B$114*Input!B$90*Input!B$56*Hourly!AS1660</f>
        <v>11070</v>
      </c>
      <c r="AQ1660">
        <f>Input!B$90*Input!B$57*Hourly!AS1660</f>
        <v>11070</v>
      </c>
      <c r="AR1660" s="19">
        <f>0.5*Input!$B$63*Hourly!AU1660</f>
        <v>61.5</v>
      </c>
      <c r="AS1660" s="165">
        <f t="shared" si="408"/>
        <v>24569.25</v>
      </c>
      <c r="AT1660" s="159">
        <f>AY1659+(Input!$B$66*1000*(Hourly!AX1660&gt;0)+AD1660+AN1660+AS1660+T1660*(Hourly!J1660-AY1659)+Q1660*(Hourly!G1660-AY1659))/(Q1660+T1660)*(1-EXP(-(Q1660+T1660)/(Input!$B$103*1000000)*3600))</f>
        <v>22.591829156422154</v>
      </c>
      <c r="AU1660" s="24">
        <f>AY1659+(AD1660+AN1660+AS1660+T1660*(Hourly!J1660-AY1659)+Q1660*(Hourly!G1660-AY1659))/(Q1660+T1660)*(1-EXP(-(Q1660+T1660)/(Input!$B$103*1000000)*3600))</f>
        <v>19.894881404292036</v>
      </c>
      <c r="AV1660" s="24">
        <f>AY1659+(-Input!$B$67*1000*(Hourly!AX1660&gt;0)+AD1660+AN1660+AS1660+T1660*(Hourly!J1660-AY1659)+R1660*(Hourly!G1660-AY1659))/(R1660+T1660)*(1-EXP(-(R1660+T1660)/(Input!$B$103*1000000)*3600))</f>
        <v>16.693864044439206</v>
      </c>
      <c r="AW1660" s="160">
        <f>AY1659+(AD1660+AN1660+AS1660+T1660*(Hourly!J1660-AY1659)+R1660*(Hourly!G1660-AY1659))/(R1660+T1660)*(1-EXP(-(R1660+T1660)/(Input!$B$103*1000000)*3600))</f>
        <v>19.350704658601462</v>
      </c>
      <c r="AX1660" s="24"/>
      <c r="AY1660" s="167">
        <f t="shared" si="409"/>
        <v>20</v>
      </c>
      <c r="BA1660" s="159">
        <f>IF(BI1660,Input!$B$66*1000*(Hourly!AX1660&gt;0),IF(BJ1660,-(AD1660+AN1660+AS1660+T1660*(Hourly!J1660-AY1659)+Q1660*(Hourly!G1660-AY1659))+(Q1660+T1660)*(BE1660-AY1659)/(1-EXP(-(Q1660+T1660)/(Input!$B$103*1000000)*3600))))/1000</f>
        <v>38.976875108143858</v>
      </c>
      <c r="BB1660" s="24">
        <f>IF(BO1660,-Input!$B$67*1000*(Hourly!AX1660&gt;0),IF(BN1660,-(AD1660+AN1660+AS1660+T1660*(Hourly!J1660-AY1659)+R1660*(Hourly!G1660-AY1659))+(R1660+T1660)*(BF1660-AY1659)/(1-EXP(-(R1660+T1660)/(Input!$B$103*1000000)*3600))))/1000</f>
        <v>0</v>
      </c>
      <c r="BC1660" s="160">
        <f t="shared" si="410"/>
        <v>38.976875108143858</v>
      </c>
      <c r="BD1660" s="24"/>
      <c r="BE1660" s="116">
        <f>IF(Hourly!AT1660=1,Input!$B$4,IF(Hourly!AT1660=0.5,Input!$F$4,0))</f>
        <v>20</v>
      </c>
      <c r="BF1660">
        <f>IF(Hourly!AT1660=1,Input!$B$5,IF(Hourly!AT1660=0.5,Input!$F$5,0))</f>
        <v>24</v>
      </c>
      <c r="BG1660" s="9">
        <f>Input!$B$35+0.0000000001</f>
        <v>23.900000000099997</v>
      </c>
      <c r="BI1660" s="116">
        <f t="shared" si="411"/>
        <v>0</v>
      </c>
      <c r="BJ1660">
        <f t="shared" si="412"/>
        <v>1</v>
      </c>
      <c r="BK1660">
        <f t="shared" si="413"/>
        <v>0</v>
      </c>
      <c r="BL1660">
        <f t="shared" si="414"/>
        <v>0</v>
      </c>
      <c r="BM1660">
        <f t="shared" si="415"/>
        <v>0</v>
      </c>
      <c r="BN1660">
        <f t="shared" si="416"/>
        <v>0</v>
      </c>
      <c r="BO1660" s="9">
        <f t="shared" si="417"/>
        <v>0</v>
      </c>
      <c r="BR1660" s="116">
        <f t="shared" si="404"/>
        <v>7105</v>
      </c>
      <c r="BS1660" s="39">
        <v>0</v>
      </c>
      <c r="BT1660" s="168">
        <v>0</v>
      </c>
      <c r="BV1660" s="116">
        <f>IF(Hourly!$AR1660&gt;0,AY1660,"")</f>
        <v>20</v>
      </c>
      <c r="BW1660">
        <f>IF(AND(BV1660&gt;(20.8+0.33*Hourly!$I1660),(BV1660&gt;24),(BV1660&lt;&gt;"")),1,0)</f>
        <v>0</v>
      </c>
      <c r="BX1660">
        <f>IF(AND(BV1660&gt;(21.8+0.33*Hourly!$I1660),(BV1660&gt;24),(BV1660&lt;&gt;"")),1,0)</f>
        <v>0</v>
      </c>
      <c r="BY1660" s="9">
        <f>IF(AND(BV1660&gt;(22.8+0.33*Hourly!$I1660),(BV1660&gt;24),(BV1660&lt;&gt;"")),1,0)</f>
        <v>0</v>
      </c>
    </row>
    <row r="1661" spans="5:77" x14ac:dyDescent="0.35">
      <c r="E1661">
        <f>Hourly!A1661</f>
        <v>2004</v>
      </c>
      <c r="F1661">
        <f>Hourly!B1661</f>
        <v>3</v>
      </c>
      <c r="G1661">
        <f>Hourly!C1661</f>
        <v>11</v>
      </c>
      <c r="H1661">
        <f>Hourly!D1661</f>
        <v>1</v>
      </c>
      <c r="I1661" s="163">
        <v>1657</v>
      </c>
      <c r="J1661" s="19">
        <f>Input!B$22*Input!B$79</f>
        <v>1411.3439999999998</v>
      </c>
      <c r="K1661" s="19">
        <f>Input!B$76*Input!B$88</f>
        <v>656.99775609756091</v>
      </c>
      <c r="L1661" s="19">
        <f>Input!B$77*Input!B$89</f>
        <v>130.99152542372883</v>
      </c>
      <c r="M1661" s="164">
        <f t="shared" si="405"/>
        <v>2199.3332815212898</v>
      </c>
      <c r="N1661" s="165">
        <f>(Input!B$109*Input!B$102)/3600*Input!B$108</f>
        <v>740.21399999999983</v>
      </c>
      <c r="O1661" s="165">
        <f>(1-Input!B$61)*(Input!B$109*Input!B$33)/3600*Input!B$108*Hourly!AU1661</f>
        <v>444.12839999999994</v>
      </c>
      <c r="P1661" s="19">
        <f>IF(AND(AY1660&gt;Hourly!G1661),(Input!B$109*(Input!B$33*Hourly!AU1661+Input!B$36))/3600*Input!B$108,(1-Input!B$61)*(Input!B$109*Input!B$33)/3600*Input!B$108*Hourly!AU1661)</f>
        <v>11547.338400000001</v>
      </c>
      <c r="Q1661" s="19">
        <f t="shared" si="402"/>
        <v>3383.6756815212898</v>
      </c>
      <c r="R1661" s="19">
        <f t="shared" si="406"/>
        <v>14486.885681521289</v>
      </c>
      <c r="S1661" s="165"/>
      <c r="T1661" s="165">
        <f>Input!B$78*Input!B$91</f>
        <v>189.625</v>
      </c>
      <c r="U1661" s="19">
        <f>IF(AND($AY1660&gt;Input!$B$52,Hourly!AI1661&gt;Input!$B$51),Input!$B$93*Input!$F$40*Input!$J$8/100*Hourly!AI1661,Input!$B$93*Input!$B$40*Input!$J$8/100*Hourly!AI1661)</f>
        <v>0</v>
      </c>
      <c r="V1661" s="19">
        <f>IF(AND($AY1660&gt;Input!$B$52,Hourly!AJ1661&gt;Input!$B$51),Input!$B$94*Input!$F$41*Input!$J$9/100*Hourly!AJ1661,Input!$B$94*Input!$B$41*Input!$J$9/100*Hourly!AJ1661)</f>
        <v>0</v>
      </c>
      <c r="W1661" s="19">
        <f>IF(AND($AY1660&gt;Input!$B$52,Hourly!AK1661&gt;Input!$B$51),Input!$B$95*Input!$F$42*Input!$J$10/100*Hourly!AK1661,Input!$B$95*Input!$B$42*Input!$J$10/100*Hourly!AK1661)</f>
        <v>0</v>
      </c>
      <c r="X1661" s="19">
        <f>IF(AND($AY1660&gt;Input!$B$52,Hourly!AL1661&gt;Input!$B$51),Input!$B$96*Input!$F$43*Input!$J$11/100*Hourly!AL1661,Input!$B$96*Input!$B$43*Input!$J$11/100*Hourly!AL1661)</f>
        <v>0</v>
      </c>
      <c r="Y1661" s="19">
        <f>IF(AND($AY1660&gt;Input!$B$52,Hourly!AM1661&gt;Input!$B$51),Input!$B$97*Input!$F$44*Input!$J$12/100*Hourly!AM1661,Input!$B$97*Input!$B$44*Input!$J$12/100*Hourly!AM1661)</f>
        <v>0</v>
      </c>
      <c r="Z1661" s="19">
        <f>IF(AND($AY1660&gt;Input!$B$52,Hourly!AN1661&gt;Input!$B$51),Input!$B$98*Input!$F$45*Input!$J$13/100*Hourly!AN1661,Input!$B$98*Input!$B$45*Input!$J$13/100*Hourly!AN1661)</f>
        <v>0</v>
      </c>
      <c r="AA1661" s="19">
        <f>IF(AND($AY1660&gt;Input!$B$52,Hourly!AO1661&gt;Input!$B$51),Input!$B$99*Input!$F$46*Input!$J$14/100*Hourly!AO1661,Input!$B$99*Input!$B$46*Input!$J$14/100*Hourly!AO1661)</f>
        <v>0</v>
      </c>
      <c r="AB1661" s="19">
        <f>IF(AND($AY1660&gt;Input!$B$52,Hourly!AP1661&gt;Input!$B$51),Input!$B$100*Input!$F$47*Input!$J$15/100*Hourly!AP1661,Input!$B$100*Input!$B$47*Input!$J$15/100*Hourly!AP1661)</f>
        <v>0</v>
      </c>
      <c r="AC1661" s="19">
        <f>IF(AND($AY1660&gt;Input!$B$52,Hourly!AQ1661&gt;Input!$B$51),Input!$B$101*Input!$F$48*Input!$J$16/100*Hourly!AQ1661,Input!$B$101*Input!$B$48*Input!$J$16/100*Hourly!AQ1661)</f>
        <v>0</v>
      </c>
      <c r="AD1661" s="165">
        <f t="shared" si="407"/>
        <v>0</v>
      </c>
      <c r="AE1661" s="19">
        <f>Hourly!AI1661/Input!$B$107*Input!$J$40*Input!$B$76*Input!$B$80</f>
        <v>0</v>
      </c>
      <c r="AF1661" s="19">
        <f>Hourly!AJ1661/Input!$B$107*Input!$J$41*Input!$B$76*Input!$B$81</f>
        <v>0</v>
      </c>
      <c r="AG1661" s="19">
        <f>Hourly!AK1661/Input!$B$107*Input!$J$42*Input!$B$76*Input!$B$82</f>
        <v>0</v>
      </c>
      <c r="AH1661" s="19">
        <f>Hourly!AL1661/Input!$B$107*Input!$J$43*Input!$B$76*Input!$B$83</f>
        <v>0</v>
      </c>
      <c r="AI1661" s="19">
        <f>Hourly!AM1661/Input!$B$107*Input!$J$44*Input!$B$76*Input!$B$84</f>
        <v>0</v>
      </c>
      <c r="AJ1661" s="19">
        <f>Hourly!AN1661/Input!$B$107*Input!$J$45*Input!$B$76*Input!$B$85</f>
        <v>0</v>
      </c>
      <c r="AK1661" s="19">
        <f>Hourly!AO1661/Input!$B$107*Input!$J$46*Input!$B$76*Input!$B$86</f>
        <v>0</v>
      </c>
      <c r="AL1661" s="19">
        <f>Hourly!AP1661/Input!$B$107*Input!$J$47*Input!$B$76*Input!$B$87</f>
        <v>0</v>
      </c>
      <c r="AM1661" s="164">
        <f>Hourly!AQ1661/Input!$B$107*Input!$J$48*Input!$B$77*Input!$B$89</f>
        <v>0</v>
      </c>
      <c r="AN1661" s="165">
        <f t="shared" si="403"/>
        <v>0</v>
      </c>
      <c r="AO1661" s="116">
        <f>Input!B$55*Input!$B$18*Input!B$112*Hourly!AR1661</f>
        <v>2398.5</v>
      </c>
      <c r="AP1661">
        <f>Input!B$113*Input!B$114*Input!B$90*Input!B$56*Hourly!AS1661</f>
        <v>2214</v>
      </c>
      <c r="AQ1661">
        <f>Input!B$90*Input!B$57*Hourly!AS1661</f>
        <v>2214</v>
      </c>
      <c r="AR1661" s="19">
        <f>0.5*Input!$B$63*Hourly!AU1661</f>
        <v>61.5</v>
      </c>
      <c r="AS1661" s="165">
        <f t="shared" si="408"/>
        <v>6857.25</v>
      </c>
      <c r="AT1661" s="159">
        <f>AY1660+(Input!$B$66*1000*(Hourly!AX1661&gt;0)+AD1661+AN1661+AS1661+T1661*(Hourly!J1661-AY1660)+Q1661*(Hourly!G1661-AY1660))/(Q1661+T1661)*(1-EXP(-(Q1661+T1661)/(Input!$B$103*1000000)*3600))</f>
        <v>22.543148258184104</v>
      </c>
      <c r="AU1661" s="24">
        <f>AY1660+(AD1661+AN1661+AS1661+T1661*(Hourly!J1661-AY1660)+Q1661*(Hourly!G1661-AY1660))/(Q1661+T1661)*(1-EXP(-(Q1661+T1661)/(Input!$B$103*1000000)*3600))</f>
        <v>19.846200506053986</v>
      </c>
      <c r="AV1661" s="24">
        <f>AY1660+(-Input!$B$67*1000*(Hourly!AX1661&gt;0)+AD1661+AN1661+AS1661+T1661*(Hourly!J1661-AY1660)+R1661*(Hourly!G1661-AY1660))/(R1661+T1661)*(1-EXP(-(R1661+T1661)/(Input!$B$103*1000000)*3600))</f>
        <v>16.642957148856024</v>
      </c>
      <c r="AW1661" s="160">
        <f>AY1660+(AD1661+AN1661+AS1661+T1661*(Hourly!J1661-AY1660)+R1661*(Hourly!G1661-AY1660))/(R1661+T1661)*(1-EXP(-(R1661+T1661)/(Input!$B$103*1000000)*3600))</f>
        <v>19.29979776301828</v>
      </c>
      <c r="AX1661" s="24"/>
      <c r="AY1661" s="167">
        <f t="shared" si="409"/>
        <v>19.846200506053986</v>
      </c>
      <c r="BA1661" s="159">
        <f>IF(BI1661,Input!$B$66*1000*(Hourly!AX1661&gt;0),IF(BJ1661,-(AD1661+AN1661+AS1661+T1661*(Hourly!J1661-AY1660)+Q1661*(Hourly!G1661-AY1660))+(Q1661+T1661)*(BE1661-AY1660)/(1-EXP(-(Q1661+T1661)/(Input!$B$103*1000000)*3600))))/1000</f>
        <v>0</v>
      </c>
      <c r="BB1661" s="24">
        <f>IF(BO1661,-Input!$B$67*1000*(Hourly!AX1661&gt;0),IF(BN1661,-(AD1661+AN1661+AS1661+T1661*(Hourly!J1661-AY1660)+R1661*(Hourly!G1661-AY1660))+(R1661+T1661)*(BF1661-AY1660)/(1-EXP(-(R1661+T1661)/(Input!$B$103*1000000)*3600))))/1000</f>
        <v>0</v>
      </c>
      <c r="BC1661" s="160">
        <f t="shared" si="410"/>
        <v>0</v>
      </c>
      <c r="BD1661" s="24"/>
      <c r="BE1661" s="116">
        <f>IF(Hourly!AT1661=1,Input!$B$4,IF(Hourly!AT1661=0.5,Input!$F$4,0))</f>
        <v>16</v>
      </c>
      <c r="BF1661">
        <f>IF(Hourly!AT1661=1,Input!$B$5,IF(Hourly!AT1661=0.5,Input!$F$5,0))</f>
        <v>24</v>
      </c>
      <c r="BG1661" s="9">
        <f>Input!$B$35+0.0000000001</f>
        <v>23.900000000099997</v>
      </c>
      <c r="BI1661" s="116">
        <f t="shared" si="411"/>
        <v>0</v>
      </c>
      <c r="BJ1661">
        <f t="shared" si="412"/>
        <v>0</v>
      </c>
      <c r="BK1661">
        <f t="shared" si="413"/>
        <v>1</v>
      </c>
      <c r="BL1661">
        <f t="shared" si="414"/>
        <v>0</v>
      </c>
      <c r="BM1661">
        <f t="shared" si="415"/>
        <v>0</v>
      </c>
      <c r="BN1661">
        <f t="shared" si="416"/>
        <v>0</v>
      </c>
      <c r="BO1661" s="9">
        <f t="shared" si="417"/>
        <v>0</v>
      </c>
      <c r="BR1661" s="116">
        <f t="shared" si="404"/>
        <v>7104</v>
      </c>
      <c r="BS1661" s="39">
        <v>0</v>
      </c>
      <c r="BT1661" s="168">
        <v>0</v>
      </c>
      <c r="BV1661" s="116">
        <f>IF(Hourly!$AR1661&gt;0,AY1661,"")</f>
        <v>19.846200506053986</v>
      </c>
      <c r="BW1661">
        <f>IF(AND(BV1661&gt;(20.8+0.33*Hourly!$I1661),(BV1661&gt;24),(BV1661&lt;&gt;"")),1,0)</f>
        <v>0</v>
      </c>
      <c r="BX1661">
        <f>IF(AND(BV1661&gt;(21.8+0.33*Hourly!$I1661),(BV1661&gt;24),(BV1661&lt;&gt;"")),1,0)</f>
        <v>0</v>
      </c>
      <c r="BY1661" s="9">
        <f>IF(AND(BV1661&gt;(22.8+0.33*Hourly!$I1661),(BV1661&gt;24),(BV1661&lt;&gt;"")),1,0)</f>
        <v>0</v>
      </c>
    </row>
    <row r="1662" spans="5:77" x14ac:dyDescent="0.35">
      <c r="E1662">
        <f>Hourly!A1662</f>
        <v>2004</v>
      </c>
      <c r="F1662">
        <f>Hourly!B1662</f>
        <v>3</v>
      </c>
      <c r="G1662">
        <f>Hourly!C1662</f>
        <v>11</v>
      </c>
      <c r="H1662">
        <f>Hourly!D1662</f>
        <v>2</v>
      </c>
      <c r="I1662" s="163">
        <v>1658</v>
      </c>
      <c r="J1662" s="19">
        <f>Input!B$22*Input!B$79</f>
        <v>1411.3439999999998</v>
      </c>
      <c r="K1662" s="19">
        <f>Input!B$76*Input!B$88</f>
        <v>656.99775609756091</v>
      </c>
      <c r="L1662" s="19">
        <f>Input!B$77*Input!B$89</f>
        <v>130.99152542372883</v>
      </c>
      <c r="M1662" s="164">
        <f t="shared" si="405"/>
        <v>2199.3332815212898</v>
      </c>
      <c r="N1662" s="165">
        <f>(Input!B$109*Input!B$102)/3600*Input!B$108</f>
        <v>740.21399999999983</v>
      </c>
      <c r="O1662" s="165">
        <f>(1-Input!B$61)*(Input!B$109*Input!B$33)/3600*Input!B$108*Hourly!AU1662</f>
        <v>444.12839999999994</v>
      </c>
      <c r="P1662" s="19">
        <f>IF(AND(AY1661&gt;Hourly!G1662),(Input!B$109*(Input!B$33*Hourly!AU1662+Input!B$36))/3600*Input!B$108,(1-Input!B$61)*(Input!B$109*Input!B$33)/3600*Input!B$108*Hourly!AU1662)</f>
        <v>11547.338400000001</v>
      </c>
      <c r="Q1662" s="19">
        <f t="shared" si="402"/>
        <v>3383.6756815212898</v>
      </c>
      <c r="R1662" s="19">
        <f t="shared" si="406"/>
        <v>14486.885681521289</v>
      </c>
      <c r="S1662" s="165"/>
      <c r="T1662" s="165">
        <f>Input!B$78*Input!B$91</f>
        <v>189.625</v>
      </c>
      <c r="U1662" s="19">
        <f>IF(AND($AY1661&gt;Input!$B$52,Hourly!AI1662&gt;Input!$B$51),Input!$B$93*Input!$F$40*Input!$J$8/100*Hourly!AI1662,Input!$B$93*Input!$B$40*Input!$J$8/100*Hourly!AI1662)</f>
        <v>0</v>
      </c>
      <c r="V1662" s="19">
        <f>IF(AND($AY1661&gt;Input!$B$52,Hourly!AJ1662&gt;Input!$B$51),Input!$B$94*Input!$F$41*Input!$J$9/100*Hourly!AJ1662,Input!$B$94*Input!$B$41*Input!$J$9/100*Hourly!AJ1662)</f>
        <v>0</v>
      </c>
      <c r="W1662" s="19">
        <f>IF(AND($AY1661&gt;Input!$B$52,Hourly!AK1662&gt;Input!$B$51),Input!$B$95*Input!$F$42*Input!$J$10/100*Hourly!AK1662,Input!$B$95*Input!$B$42*Input!$J$10/100*Hourly!AK1662)</f>
        <v>0</v>
      </c>
      <c r="X1662" s="19">
        <f>IF(AND($AY1661&gt;Input!$B$52,Hourly!AL1662&gt;Input!$B$51),Input!$B$96*Input!$F$43*Input!$J$11/100*Hourly!AL1662,Input!$B$96*Input!$B$43*Input!$J$11/100*Hourly!AL1662)</f>
        <v>0</v>
      </c>
      <c r="Y1662" s="19">
        <f>IF(AND($AY1661&gt;Input!$B$52,Hourly!AM1662&gt;Input!$B$51),Input!$B$97*Input!$F$44*Input!$J$12/100*Hourly!AM1662,Input!$B$97*Input!$B$44*Input!$J$12/100*Hourly!AM1662)</f>
        <v>0</v>
      </c>
      <c r="Z1662" s="19">
        <f>IF(AND($AY1661&gt;Input!$B$52,Hourly!AN1662&gt;Input!$B$51),Input!$B$98*Input!$F$45*Input!$J$13/100*Hourly!AN1662,Input!$B$98*Input!$B$45*Input!$J$13/100*Hourly!AN1662)</f>
        <v>0</v>
      </c>
      <c r="AA1662" s="19">
        <f>IF(AND($AY1661&gt;Input!$B$52,Hourly!AO1662&gt;Input!$B$51),Input!$B$99*Input!$F$46*Input!$J$14/100*Hourly!AO1662,Input!$B$99*Input!$B$46*Input!$J$14/100*Hourly!AO1662)</f>
        <v>0</v>
      </c>
      <c r="AB1662" s="19">
        <f>IF(AND($AY1661&gt;Input!$B$52,Hourly!AP1662&gt;Input!$B$51),Input!$B$100*Input!$F$47*Input!$J$15/100*Hourly!AP1662,Input!$B$100*Input!$B$47*Input!$J$15/100*Hourly!AP1662)</f>
        <v>0</v>
      </c>
      <c r="AC1662" s="19">
        <f>IF(AND($AY1661&gt;Input!$B$52,Hourly!AQ1662&gt;Input!$B$51),Input!$B$101*Input!$F$48*Input!$J$16/100*Hourly!AQ1662,Input!$B$101*Input!$B$48*Input!$J$16/100*Hourly!AQ1662)</f>
        <v>0</v>
      </c>
      <c r="AD1662" s="165">
        <f t="shared" si="407"/>
        <v>0</v>
      </c>
      <c r="AE1662" s="19">
        <f>Hourly!AI1662/Input!$B$107*Input!$J$40*Input!$B$76*Input!$B$80</f>
        <v>0</v>
      </c>
      <c r="AF1662" s="19">
        <f>Hourly!AJ1662/Input!$B$107*Input!$J$41*Input!$B$76*Input!$B$81</f>
        <v>0</v>
      </c>
      <c r="AG1662" s="19">
        <f>Hourly!AK1662/Input!$B$107*Input!$J$42*Input!$B$76*Input!$B$82</f>
        <v>0</v>
      </c>
      <c r="AH1662" s="19">
        <f>Hourly!AL1662/Input!$B$107*Input!$J$43*Input!$B$76*Input!$B$83</f>
        <v>0</v>
      </c>
      <c r="AI1662" s="19">
        <f>Hourly!AM1662/Input!$B$107*Input!$J$44*Input!$B$76*Input!$B$84</f>
        <v>0</v>
      </c>
      <c r="AJ1662" s="19">
        <f>Hourly!AN1662/Input!$B$107*Input!$J$45*Input!$B$76*Input!$B$85</f>
        <v>0</v>
      </c>
      <c r="AK1662" s="19">
        <f>Hourly!AO1662/Input!$B$107*Input!$J$46*Input!$B$76*Input!$B$86</f>
        <v>0</v>
      </c>
      <c r="AL1662" s="19">
        <f>Hourly!AP1662/Input!$B$107*Input!$J$47*Input!$B$76*Input!$B$87</f>
        <v>0</v>
      </c>
      <c r="AM1662" s="164">
        <f>Hourly!AQ1662/Input!$B$107*Input!$J$48*Input!$B$77*Input!$B$89</f>
        <v>0</v>
      </c>
      <c r="AN1662" s="165">
        <f t="shared" si="403"/>
        <v>0</v>
      </c>
      <c r="AO1662" s="116">
        <f>Input!B$55*Input!$B$18*Input!B$112*Hourly!AR1662</f>
        <v>2398.5</v>
      </c>
      <c r="AP1662">
        <f>Input!B$113*Input!B$114*Input!B$90*Input!B$56*Hourly!AS1662</f>
        <v>2214</v>
      </c>
      <c r="AQ1662">
        <f>Input!B$90*Input!B$57*Hourly!AS1662</f>
        <v>2214</v>
      </c>
      <c r="AR1662" s="19">
        <f>0.5*Input!$B$63*Hourly!AU1662</f>
        <v>61.5</v>
      </c>
      <c r="AS1662" s="165">
        <f t="shared" si="408"/>
        <v>6857.25</v>
      </c>
      <c r="AT1662" s="159">
        <f>AY1661+(Input!$B$66*1000*(Hourly!AX1662&gt;0)+AD1662+AN1662+AS1662+T1662*(Hourly!J1662-AY1661)+Q1662*(Hourly!G1662-AY1661))/(Q1662+T1662)*(1-EXP(-(Q1662+T1662)/(Input!$B$103*1000000)*3600))</f>
        <v>22.388093251810304</v>
      </c>
      <c r="AU1662" s="24">
        <f>AY1661+(AD1662+AN1662+AS1662+T1662*(Hourly!J1662-AY1661)+Q1662*(Hourly!G1662-AY1661))/(Q1662+T1662)*(1-EXP(-(Q1662+T1662)/(Input!$B$103*1000000)*3600))</f>
        <v>19.691145499680182</v>
      </c>
      <c r="AV1662" s="24">
        <f>AY1661+(-Input!$B$67*1000*(Hourly!AX1662&gt;0)+AD1662+AN1662+AS1662+T1662*(Hourly!J1662-AY1661)+R1662*(Hourly!G1662-AY1661))/(R1662+T1662)*(1-EXP(-(R1662+T1662)/(Input!$B$103*1000000)*3600))</f>
        <v>16.483607977718563</v>
      </c>
      <c r="AW1662" s="160">
        <f>AY1661+(AD1662+AN1662+AS1662+T1662*(Hourly!J1662-AY1661)+R1662*(Hourly!G1662-AY1661))/(R1662+T1662)*(1-EXP(-(R1662+T1662)/(Input!$B$103*1000000)*3600))</f>
        <v>19.140448591880819</v>
      </c>
      <c r="AX1662" s="24"/>
      <c r="AY1662" s="167">
        <f t="shared" si="409"/>
        <v>19.691145499680182</v>
      </c>
      <c r="BA1662" s="159">
        <f>IF(BI1662,Input!$B$66*1000*(Hourly!AX1662&gt;0),IF(BJ1662,-(AD1662+AN1662+AS1662+T1662*(Hourly!J1662-AY1661)+Q1662*(Hourly!G1662-AY1661))+(Q1662+T1662)*(BE1662-AY1661)/(1-EXP(-(Q1662+T1662)/(Input!$B$103*1000000)*3600))))/1000</f>
        <v>0</v>
      </c>
      <c r="BB1662" s="24">
        <f>IF(BO1662,-Input!$B$67*1000*(Hourly!AX1662&gt;0),IF(BN1662,-(AD1662+AN1662+AS1662+T1662*(Hourly!J1662-AY1661)+R1662*(Hourly!G1662-AY1661))+(R1662+T1662)*(BF1662-AY1661)/(1-EXP(-(R1662+T1662)/(Input!$B$103*1000000)*3600))))/1000</f>
        <v>0</v>
      </c>
      <c r="BC1662" s="160">
        <f t="shared" si="410"/>
        <v>0</v>
      </c>
      <c r="BD1662" s="24"/>
      <c r="BE1662" s="116">
        <f>IF(Hourly!AT1662=1,Input!$B$4,IF(Hourly!AT1662=0.5,Input!$F$4,0))</f>
        <v>16</v>
      </c>
      <c r="BF1662">
        <f>IF(Hourly!AT1662=1,Input!$B$5,IF(Hourly!AT1662=0.5,Input!$F$5,0))</f>
        <v>24</v>
      </c>
      <c r="BG1662" s="9">
        <f>Input!$B$35+0.0000000001</f>
        <v>23.900000000099997</v>
      </c>
      <c r="BI1662" s="116">
        <f t="shared" si="411"/>
        <v>0</v>
      </c>
      <c r="BJ1662">
        <f t="shared" si="412"/>
        <v>0</v>
      </c>
      <c r="BK1662">
        <f t="shared" si="413"/>
        <v>1</v>
      </c>
      <c r="BL1662">
        <f t="shared" si="414"/>
        <v>0</v>
      </c>
      <c r="BM1662">
        <f t="shared" si="415"/>
        <v>0</v>
      </c>
      <c r="BN1662">
        <f t="shared" si="416"/>
        <v>0</v>
      </c>
      <c r="BO1662" s="9">
        <f t="shared" si="417"/>
        <v>0</v>
      </c>
      <c r="BR1662" s="116">
        <f t="shared" si="404"/>
        <v>7103</v>
      </c>
      <c r="BS1662" s="39">
        <v>0</v>
      </c>
      <c r="BT1662" s="168">
        <v>0</v>
      </c>
      <c r="BV1662" s="116">
        <f>IF(Hourly!$AR1662&gt;0,AY1662,"")</f>
        <v>19.691145499680182</v>
      </c>
      <c r="BW1662">
        <f>IF(AND(BV1662&gt;(20.8+0.33*Hourly!$I1662),(BV1662&gt;24),(BV1662&lt;&gt;"")),1,0)</f>
        <v>0</v>
      </c>
      <c r="BX1662">
        <f>IF(AND(BV1662&gt;(21.8+0.33*Hourly!$I1662),(BV1662&gt;24),(BV1662&lt;&gt;"")),1,0)</f>
        <v>0</v>
      </c>
      <c r="BY1662" s="9">
        <f>IF(AND(BV1662&gt;(22.8+0.33*Hourly!$I1662),(BV1662&gt;24),(BV1662&lt;&gt;"")),1,0)</f>
        <v>0</v>
      </c>
    </row>
    <row r="1663" spans="5:77" x14ac:dyDescent="0.35">
      <c r="E1663">
        <f>Hourly!A1663</f>
        <v>2004</v>
      </c>
      <c r="F1663">
        <f>Hourly!B1663</f>
        <v>3</v>
      </c>
      <c r="G1663">
        <f>Hourly!C1663</f>
        <v>11</v>
      </c>
      <c r="H1663">
        <f>Hourly!D1663</f>
        <v>3</v>
      </c>
      <c r="I1663" s="163">
        <v>1659</v>
      </c>
      <c r="J1663" s="19">
        <f>Input!B$22*Input!B$79</f>
        <v>1411.3439999999998</v>
      </c>
      <c r="K1663" s="19">
        <f>Input!B$76*Input!B$88</f>
        <v>656.99775609756091</v>
      </c>
      <c r="L1663" s="19">
        <f>Input!B$77*Input!B$89</f>
        <v>130.99152542372883</v>
      </c>
      <c r="M1663" s="164">
        <f t="shared" si="405"/>
        <v>2199.3332815212898</v>
      </c>
      <c r="N1663" s="165">
        <f>(Input!B$109*Input!B$102)/3600*Input!B$108</f>
        <v>740.21399999999983</v>
      </c>
      <c r="O1663" s="165">
        <f>(1-Input!B$61)*(Input!B$109*Input!B$33)/3600*Input!B$108*Hourly!AU1663</f>
        <v>444.12839999999994</v>
      </c>
      <c r="P1663" s="19">
        <f>IF(AND(AY1662&gt;Hourly!G1663),(Input!B$109*(Input!B$33*Hourly!AU1663+Input!B$36))/3600*Input!B$108,(1-Input!B$61)*(Input!B$109*Input!B$33)/3600*Input!B$108*Hourly!AU1663)</f>
        <v>11547.338400000001</v>
      </c>
      <c r="Q1663" s="19">
        <f t="shared" si="402"/>
        <v>3383.6756815212898</v>
      </c>
      <c r="R1663" s="19">
        <f t="shared" si="406"/>
        <v>14486.885681521289</v>
      </c>
      <c r="S1663" s="165"/>
      <c r="T1663" s="165">
        <f>Input!B$78*Input!B$91</f>
        <v>189.625</v>
      </c>
      <c r="U1663" s="19">
        <f>IF(AND($AY1662&gt;Input!$B$52,Hourly!AI1663&gt;Input!$B$51),Input!$B$93*Input!$F$40*Input!$J$8/100*Hourly!AI1663,Input!$B$93*Input!$B$40*Input!$J$8/100*Hourly!AI1663)</f>
        <v>0</v>
      </c>
      <c r="V1663" s="19">
        <f>IF(AND($AY1662&gt;Input!$B$52,Hourly!AJ1663&gt;Input!$B$51),Input!$B$94*Input!$F$41*Input!$J$9/100*Hourly!AJ1663,Input!$B$94*Input!$B$41*Input!$J$9/100*Hourly!AJ1663)</f>
        <v>0</v>
      </c>
      <c r="W1663" s="19">
        <f>IF(AND($AY1662&gt;Input!$B$52,Hourly!AK1663&gt;Input!$B$51),Input!$B$95*Input!$F$42*Input!$J$10/100*Hourly!AK1663,Input!$B$95*Input!$B$42*Input!$J$10/100*Hourly!AK1663)</f>
        <v>0</v>
      </c>
      <c r="X1663" s="19">
        <f>IF(AND($AY1662&gt;Input!$B$52,Hourly!AL1663&gt;Input!$B$51),Input!$B$96*Input!$F$43*Input!$J$11/100*Hourly!AL1663,Input!$B$96*Input!$B$43*Input!$J$11/100*Hourly!AL1663)</f>
        <v>0</v>
      </c>
      <c r="Y1663" s="19">
        <f>IF(AND($AY1662&gt;Input!$B$52,Hourly!AM1663&gt;Input!$B$51),Input!$B$97*Input!$F$44*Input!$J$12/100*Hourly!AM1663,Input!$B$97*Input!$B$44*Input!$J$12/100*Hourly!AM1663)</f>
        <v>0</v>
      </c>
      <c r="Z1663" s="19">
        <f>IF(AND($AY1662&gt;Input!$B$52,Hourly!AN1663&gt;Input!$B$51),Input!$B$98*Input!$F$45*Input!$J$13/100*Hourly!AN1663,Input!$B$98*Input!$B$45*Input!$J$13/100*Hourly!AN1663)</f>
        <v>0</v>
      </c>
      <c r="AA1663" s="19">
        <f>IF(AND($AY1662&gt;Input!$B$52,Hourly!AO1663&gt;Input!$B$51),Input!$B$99*Input!$F$46*Input!$J$14/100*Hourly!AO1663,Input!$B$99*Input!$B$46*Input!$J$14/100*Hourly!AO1663)</f>
        <v>0</v>
      </c>
      <c r="AB1663" s="19">
        <f>IF(AND($AY1662&gt;Input!$B$52,Hourly!AP1663&gt;Input!$B$51),Input!$B$100*Input!$F$47*Input!$J$15/100*Hourly!AP1663,Input!$B$100*Input!$B$47*Input!$J$15/100*Hourly!AP1663)</f>
        <v>0</v>
      </c>
      <c r="AC1663" s="19">
        <f>IF(AND($AY1662&gt;Input!$B$52,Hourly!AQ1663&gt;Input!$B$51),Input!$B$101*Input!$F$48*Input!$J$16/100*Hourly!AQ1663,Input!$B$101*Input!$B$48*Input!$J$16/100*Hourly!AQ1663)</f>
        <v>0</v>
      </c>
      <c r="AD1663" s="165">
        <f t="shared" si="407"/>
        <v>0</v>
      </c>
      <c r="AE1663" s="19">
        <f>Hourly!AI1663/Input!$B$107*Input!$J$40*Input!$B$76*Input!$B$80</f>
        <v>0</v>
      </c>
      <c r="AF1663" s="19">
        <f>Hourly!AJ1663/Input!$B$107*Input!$J$41*Input!$B$76*Input!$B$81</f>
        <v>0</v>
      </c>
      <c r="AG1663" s="19">
        <f>Hourly!AK1663/Input!$B$107*Input!$J$42*Input!$B$76*Input!$B$82</f>
        <v>0</v>
      </c>
      <c r="AH1663" s="19">
        <f>Hourly!AL1663/Input!$B$107*Input!$J$43*Input!$B$76*Input!$B$83</f>
        <v>0</v>
      </c>
      <c r="AI1663" s="19">
        <f>Hourly!AM1663/Input!$B$107*Input!$J$44*Input!$B$76*Input!$B$84</f>
        <v>0</v>
      </c>
      <c r="AJ1663" s="19">
        <f>Hourly!AN1663/Input!$B$107*Input!$J$45*Input!$B$76*Input!$B$85</f>
        <v>0</v>
      </c>
      <c r="AK1663" s="19">
        <f>Hourly!AO1663/Input!$B$107*Input!$J$46*Input!$B$76*Input!$B$86</f>
        <v>0</v>
      </c>
      <c r="AL1663" s="19">
        <f>Hourly!AP1663/Input!$B$107*Input!$J$47*Input!$B$76*Input!$B$87</f>
        <v>0</v>
      </c>
      <c r="AM1663" s="164">
        <f>Hourly!AQ1663/Input!$B$107*Input!$J$48*Input!$B$77*Input!$B$89</f>
        <v>0</v>
      </c>
      <c r="AN1663" s="165">
        <f t="shared" si="403"/>
        <v>0</v>
      </c>
      <c r="AO1663" s="116">
        <f>Input!B$55*Input!$B$18*Input!B$112*Hourly!AR1663</f>
        <v>2398.5</v>
      </c>
      <c r="AP1663">
        <f>Input!B$113*Input!B$114*Input!B$90*Input!B$56*Hourly!AS1663</f>
        <v>2214</v>
      </c>
      <c r="AQ1663">
        <f>Input!B$90*Input!B$57*Hourly!AS1663</f>
        <v>2214</v>
      </c>
      <c r="AR1663" s="19">
        <f>0.5*Input!$B$63*Hourly!AU1663</f>
        <v>61.5</v>
      </c>
      <c r="AS1663" s="165">
        <f t="shared" si="408"/>
        <v>6857.25</v>
      </c>
      <c r="AT1663" s="159">
        <f>AY1662+(Input!$B$66*1000*(Hourly!AX1663&gt;0)+AD1663+AN1663+AS1663+T1663*(Hourly!J1663-AY1662)+Q1663*(Hourly!G1663-AY1662))/(Q1663+T1663)*(1-EXP(-(Q1663+T1663)/(Input!$B$103*1000000)*3600))</f>
        <v>22.232707392040879</v>
      </c>
      <c r="AU1663" s="24">
        <f>AY1662+(AD1663+AN1663+AS1663+T1663*(Hourly!J1663-AY1662)+Q1663*(Hourly!G1663-AY1662))/(Q1663+T1663)*(1-EXP(-(Q1663+T1663)/(Input!$B$103*1000000)*3600))</f>
        <v>19.535759639910758</v>
      </c>
      <c r="AV1663" s="24">
        <f>AY1662+(-Input!$B$67*1000*(Hourly!AX1663&gt;0)+AD1663+AN1663+AS1663+T1663*(Hourly!J1663-AY1662)+R1663*(Hourly!G1663-AY1662))/(R1663+T1663)*(1-EXP(-(R1663+T1663)/(Input!$B$103*1000000)*3600))</f>
        <v>16.326901185162438</v>
      </c>
      <c r="AW1663" s="160">
        <f>AY1662+(AD1663+AN1663+AS1663+T1663*(Hourly!J1663-AY1662)+R1663*(Hourly!G1663-AY1662))/(R1663+T1663)*(1-EXP(-(R1663+T1663)/(Input!$B$103*1000000)*3600))</f>
        <v>18.983741799324694</v>
      </c>
      <c r="AX1663" s="24"/>
      <c r="AY1663" s="167">
        <f t="shared" si="409"/>
        <v>19.535759639910758</v>
      </c>
      <c r="BA1663" s="159">
        <f>IF(BI1663,Input!$B$66*1000*(Hourly!AX1663&gt;0),IF(BJ1663,-(AD1663+AN1663+AS1663+T1663*(Hourly!J1663-AY1662)+Q1663*(Hourly!G1663-AY1662))+(Q1663+T1663)*(BE1663-AY1662)/(1-EXP(-(Q1663+T1663)/(Input!$B$103*1000000)*3600))))/1000</f>
        <v>0</v>
      </c>
      <c r="BB1663" s="24">
        <f>IF(BO1663,-Input!$B$67*1000*(Hourly!AX1663&gt;0),IF(BN1663,-(AD1663+AN1663+AS1663+T1663*(Hourly!J1663-AY1662)+R1663*(Hourly!G1663-AY1662))+(R1663+T1663)*(BF1663-AY1662)/(1-EXP(-(R1663+T1663)/(Input!$B$103*1000000)*3600))))/1000</f>
        <v>0</v>
      </c>
      <c r="BC1663" s="160">
        <f t="shared" si="410"/>
        <v>0</v>
      </c>
      <c r="BD1663" s="24"/>
      <c r="BE1663" s="116">
        <f>IF(Hourly!AT1663=1,Input!$B$4,IF(Hourly!AT1663=0.5,Input!$F$4,0))</f>
        <v>16</v>
      </c>
      <c r="BF1663">
        <f>IF(Hourly!AT1663=1,Input!$B$5,IF(Hourly!AT1663=0.5,Input!$F$5,0))</f>
        <v>24</v>
      </c>
      <c r="BG1663" s="9">
        <f>Input!$B$35+0.0000000001</f>
        <v>23.900000000099997</v>
      </c>
      <c r="BI1663" s="116">
        <f t="shared" si="411"/>
        <v>0</v>
      </c>
      <c r="BJ1663">
        <f t="shared" si="412"/>
        <v>0</v>
      </c>
      <c r="BK1663">
        <f t="shared" si="413"/>
        <v>1</v>
      </c>
      <c r="BL1663">
        <f t="shared" si="414"/>
        <v>0</v>
      </c>
      <c r="BM1663">
        <f t="shared" si="415"/>
        <v>0</v>
      </c>
      <c r="BN1663">
        <f t="shared" si="416"/>
        <v>0</v>
      </c>
      <c r="BO1663" s="9">
        <f t="shared" si="417"/>
        <v>0</v>
      </c>
      <c r="BR1663" s="116">
        <f t="shared" si="404"/>
        <v>7102</v>
      </c>
      <c r="BS1663" s="39">
        <v>0</v>
      </c>
      <c r="BT1663" s="168">
        <v>0</v>
      </c>
      <c r="BV1663" s="116">
        <f>IF(Hourly!$AR1663&gt;0,AY1663,"")</f>
        <v>19.535759639910758</v>
      </c>
      <c r="BW1663">
        <f>IF(AND(BV1663&gt;(20.8+0.33*Hourly!$I1663),(BV1663&gt;24),(BV1663&lt;&gt;"")),1,0)</f>
        <v>0</v>
      </c>
      <c r="BX1663">
        <f>IF(AND(BV1663&gt;(21.8+0.33*Hourly!$I1663),(BV1663&gt;24),(BV1663&lt;&gt;"")),1,0)</f>
        <v>0</v>
      </c>
      <c r="BY1663" s="9">
        <f>IF(AND(BV1663&gt;(22.8+0.33*Hourly!$I1663),(BV1663&gt;24),(BV1663&lt;&gt;"")),1,0)</f>
        <v>0</v>
      </c>
    </row>
    <row r="1664" spans="5:77" x14ac:dyDescent="0.35">
      <c r="E1664">
        <f>Hourly!A1664</f>
        <v>2004</v>
      </c>
      <c r="F1664">
        <f>Hourly!B1664</f>
        <v>3</v>
      </c>
      <c r="G1664">
        <f>Hourly!C1664</f>
        <v>11</v>
      </c>
      <c r="H1664">
        <f>Hourly!D1664</f>
        <v>4</v>
      </c>
      <c r="I1664" s="163">
        <v>1660</v>
      </c>
      <c r="J1664" s="19">
        <f>Input!B$22*Input!B$79</f>
        <v>1411.3439999999998</v>
      </c>
      <c r="K1664" s="19">
        <f>Input!B$76*Input!B$88</f>
        <v>656.99775609756091</v>
      </c>
      <c r="L1664" s="19">
        <f>Input!B$77*Input!B$89</f>
        <v>130.99152542372883</v>
      </c>
      <c r="M1664" s="164">
        <f t="shared" si="405"/>
        <v>2199.3332815212898</v>
      </c>
      <c r="N1664" s="165">
        <f>(Input!B$109*Input!B$102)/3600*Input!B$108</f>
        <v>740.21399999999983</v>
      </c>
      <c r="O1664" s="165">
        <f>(1-Input!B$61)*(Input!B$109*Input!B$33)/3600*Input!B$108*Hourly!AU1664</f>
        <v>444.12839999999994</v>
      </c>
      <c r="P1664" s="19">
        <f>IF(AND(AY1663&gt;Hourly!G1664),(Input!B$109*(Input!B$33*Hourly!AU1664+Input!B$36))/3600*Input!B$108,(1-Input!B$61)*(Input!B$109*Input!B$33)/3600*Input!B$108*Hourly!AU1664)</f>
        <v>11547.338400000001</v>
      </c>
      <c r="Q1664" s="19">
        <f t="shared" si="402"/>
        <v>3383.6756815212898</v>
      </c>
      <c r="R1664" s="19">
        <f t="shared" si="406"/>
        <v>14486.885681521289</v>
      </c>
      <c r="S1664" s="165"/>
      <c r="T1664" s="165">
        <f>Input!B$78*Input!B$91</f>
        <v>189.625</v>
      </c>
      <c r="U1664" s="19">
        <f>IF(AND($AY1663&gt;Input!$B$52,Hourly!AI1664&gt;Input!$B$51),Input!$B$93*Input!$F$40*Input!$J$8/100*Hourly!AI1664,Input!$B$93*Input!$B$40*Input!$J$8/100*Hourly!AI1664)</f>
        <v>0</v>
      </c>
      <c r="V1664" s="19">
        <f>IF(AND($AY1663&gt;Input!$B$52,Hourly!AJ1664&gt;Input!$B$51),Input!$B$94*Input!$F$41*Input!$J$9/100*Hourly!AJ1664,Input!$B$94*Input!$B$41*Input!$J$9/100*Hourly!AJ1664)</f>
        <v>0</v>
      </c>
      <c r="W1664" s="19">
        <f>IF(AND($AY1663&gt;Input!$B$52,Hourly!AK1664&gt;Input!$B$51),Input!$B$95*Input!$F$42*Input!$J$10/100*Hourly!AK1664,Input!$B$95*Input!$B$42*Input!$J$10/100*Hourly!AK1664)</f>
        <v>0</v>
      </c>
      <c r="X1664" s="19">
        <f>IF(AND($AY1663&gt;Input!$B$52,Hourly!AL1664&gt;Input!$B$51),Input!$B$96*Input!$F$43*Input!$J$11/100*Hourly!AL1664,Input!$B$96*Input!$B$43*Input!$J$11/100*Hourly!AL1664)</f>
        <v>0</v>
      </c>
      <c r="Y1664" s="19">
        <f>IF(AND($AY1663&gt;Input!$B$52,Hourly!AM1664&gt;Input!$B$51),Input!$B$97*Input!$F$44*Input!$J$12/100*Hourly!AM1664,Input!$B$97*Input!$B$44*Input!$J$12/100*Hourly!AM1664)</f>
        <v>0</v>
      </c>
      <c r="Z1664" s="19">
        <f>IF(AND($AY1663&gt;Input!$B$52,Hourly!AN1664&gt;Input!$B$51),Input!$B$98*Input!$F$45*Input!$J$13/100*Hourly!AN1664,Input!$B$98*Input!$B$45*Input!$J$13/100*Hourly!AN1664)</f>
        <v>0</v>
      </c>
      <c r="AA1664" s="19">
        <f>IF(AND($AY1663&gt;Input!$B$52,Hourly!AO1664&gt;Input!$B$51),Input!$B$99*Input!$F$46*Input!$J$14/100*Hourly!AO1664,Input!$B$99*Input!$B$46*Input!$J$14/100*Hourly!AO1664)</f>
        <v>0</v>
      </c>
      <c r="AB1664" s="19">
        <f>IF(AND($AY1663&gt;Input!$B$52,Hourly!AP1664&gt;Input!$B$51),Input!$B$100*Input!$F$47*Input!$J$15/100*Hourly!AP1664,Input!$B$100*Input!$B$47*Input!$J$15/100*Hourly!AP1664)</f>
        <v>0</v>
      </c>
      <c r="AC1664" s="19">
        <f>IF(AND($AY1663&gt;Input!$B$52,Hourly!AQ1664&gt;Input!$B$51),Input!$B$101*Input!$F$48*Input!$J$16/100*Hourly!AQ1664,Input!$B$101*Input!$B$48*Input!$J$16/100*Hourly!AQ1664)</f>
        <v>0</v>
      </c>
      <c r="AD1664" s="165">
        <f t="shared" si="407"/>
        <v>0</v>
      </c>
      <c r="AE1664" s="19">
        <f>Hourly!AI1664/Input!$B$107*Input!$J$40*Input!$B$76*Input!$B$80</f>
        <v>0</v>
      </c>
      <c r="AF1664" s="19">
        <f>Hourly!AJ1664/Input!$B$107*Input!$J$41*Input!$B$76*Input!$B$81</f>
        <v>0</v>
      </c>
      <c r="AG1664" s="19">
        <f>Hourly!AK1664/Input!$B$107*Input!$J$42*Input!$B$76*Input!$B$82</f>
        <v>0</v>
      </c>
      <c r="AH1664" s="19">
        <f>Hourly!AL1664/Input!$B$107*Input!$J$43*Input!$B$76*Input!$B$83</f>
        <v>0</v>
      </c>
      <c r="AI1664" s="19">
        <f>Hourly!AM1664/Input!$B$107*Input!$J$44*Input!$B$76*Input!$B$84</f>
        <v>0</v>
      </c>
      <c r="AJ1664" s="19">
        <f>Hourly!AN1664/Input!$B$107*Input!$J$45*Input!$B$76*Input!$B$85</f>
        <v>0</v>
      </c>
      <c r="AK1664" s="19">
        <f>Hourly!AO1664/Input!$B$107*Input!$J$46*Input!$B$76*Input!$B$86</f>
        <v>0</v>
      </c>
      <c r="AL1664" s="19">
        <f>Hourly!AP1664/Input!$B$107*Input!$J$47*Input!$B$76*Input!$B$87</f>
        <v>0</v>
      </c>
      <c r="AM1664" s="164">
        <f>Hourly!AQ1664/Input!$B$107*Input!$J$48*Input!$B$77*Input!$B$89</f>
        <v>0</v>
      </c>
      <c r="AN1664" s="165">
        <f t="shared" si="403"/>
        <v>0</v>
      </c>
      <c r="AO1664" s="116">
        <f>Input!B$55*Input!$B$18*Input!B$112*Hourly!AR1664</f>
        <v>2398.5</v>
      </c>
      <c r="AP1664">
        <f>Input!B$113*Input!B$114*Input!B$90*Input!B$56*Hourly!AS1664</f>
        <v>2214</v>
      </c>
      <c r="AQ1664">
        <f>Input!B$90*Input!B$57*Hourly!AS1664</f>
        <v>2214</v>
      </c>
      <c r="AR1664" s="19">
        <f>0.5*Input!$B$63*Hourly!AU1664</f>
        <v>61.5</v>
      </c>
      <c r="AS1664" s="165">
        <f t="shared" si="408"/>
        <v>6857.25</v>
      </c>
      <c r="AT1664" s="159">
        <f>AY1663+(Input!$B$66*1000*(Hourly!AX1664&gt;0)+AD1664+AN1664+AS1664+T1664*(Hourly!J1664-AY1663)+Q1664*(Hourly!G1664-AY1663))/(Q1664+T1664)*(1-EXP(-(Q1664+T1664)/(Input!$B$103*1000000)*3600))</f>
        <v>22.079731546268707</v>
      </c>
      <c r="AU1664" s="24">
        <f>AY1663+(AD1664+AN1664+AS1664+T1664*(Hourly!J1664-AY1663)+Q1664*(Hourly!G1664-AY1663))/(Q1664+T1664)*(1-EXP(-(Q1664+T1664)/(Input!$B$103*1000000)*3600))</f>
        <v>19.382783794138586</v>
      </c>
      <c r="AV1664" s="24">
        <f>AY1663+(-Input!$B$67*1000*(Hourly!AX1664&gt;0)+AD1664+AN1664+AS1664+T1664*(Hourly!J1664-AY1663)+R1664*(Hourly!G1664-AY1663))/(R1664+T1664)*(1-EXP(-(R1664+T1664)/(Input!$B$103*1000000)*3600))</f>
        <v>16.181423244102078</v>
      </c>
      <c r="AW1664" s="160">
        <f>AY1663+(AD1664+AN1664+AS1664+T1664*(Hourly!J1664-AY1663)+R1664*(Hourly!G1664-AY1663))/(R1664+T1664)*(1-EXP(-(R1664+T1664)/(Input!$B$103*1000000)*3600))</f>
        <v>18.838263858264337</v>
      </c>
      <c r="AX1664" s="24"/>
      <c r="AY1664" s="167">
        <f t="shared" si="409"/>
        <v>19.382783794138586</v>
      </c>
      <c r="BA1664" s="159">
        <f>IF(BI1664,Input!$B$66*1000*(Hourly!AX1664&gt;0),IF(BJ1664,-(AD1664+AN1664+AS1664+T1664*(Hourly!J1664-AY1663)+Q1664*(Hourly!G1664-AY1663))+(Q1664+T1664)*(BE1664-AY1663)/(1-EXP(-(Q1664+T1664)/(Input!$B$103*1000000)*3600))))/1000</f>
        <v>0</v>
      </c>
      <c r="BB1664" s="24">
        <f>IF(BO1664,-Input!$B$67*1000*(Hourly!AX1664&gt;0),IF(BN1664,-(AD1664+AN1664+AS1664+T1664*(Hourly!J1664-AY1663)+R1664*(Hourly!G1664-AY1663))+(R1664+T1664)*(BF1664-AY1663)/(1-EXP(-(R1664+T1664)/(Input!$B$103*1000000)*3600))))/1000</f>
        <v>0</v>
      </c>
      <c r="BC1664" s="160">
        <f t="shared" si="410"/>
        <v>0</v>
      </c>
      <c r="BD1664" s="24"/>
      <c r="BE1664" s="116">
        <f>IF(Hourly!AT1664=1,Input!$B$4,IF(Hourly!AT1664=0.5,Input!$F$4,0))</f>
        <v>16</v>
      </c>
      <c r="BF1664">
        <f>IF(Hourly!AT1664=1,Input!$B$5,IF(Hourly!AT1664=0.5,Input!$F$5,0))</f>
        <v>24</v>
      </c>
      <c r="BG1664" s="9">
        <f>Input!$B$35+0.0000000001</f>
        <v>23.900000000099997</v>
      </c>
      <c r="BI1664" s="116">
        <f t="shared" si="411"/>
        <v>0</v>
      </c>
      <c r="BJ1664">
        <f t="shared" si="412"/>
        <v>0</v>
      </c>
      <c r="BK1664">
        <f t="shared" si="413"/>
        <v>1</v>
      </c>
      <c r="BL1664">
        <f t="shared" si="414"/>
        <v>0</v>
      </c>
      <c r="BM1664">
        <f t="shared" si="415"/>
        <v>0</v>
      </c>
      <c r="BN1664">
        <f t="shared" si="416"/>
        <v>0</v>
      </c>
      <c r="BO1664" s="9">
        <f t="shared" si="417"/>
        <v>0</v>
      </c>
      <c r="BR1664" s="116">
        <f t="shared" si="404"/>
        <v>7101</v>
      </c>
      <c r="BS1664" s="39">
        <v>0</v>
      </c>
      <c r="BT1664" s="168">
        <v>0</v>
      </c>
      <c r="BV1664" s="116">
        <f>IF(Hourly!$AR1664&gt;0,AY1664,"")</f>
        <v>19.382783794138586</v>
      </c>
      <c r="BW1664">
        <f>IF(AND(BV1664&gt;(20.8+0.33*Hourly!$I1664),(BV1664&gt;24),(BV1664&lt;&gt;"")),1,0)</f>
        <v>0</v>
      </c>
      <c r="BX1664">
        <f>IF(AND(BV1664&gt;(21.8+0.33*Hourly!$I1664),(BV1664&gt;24),(BV1664&lt;&gt;"")),1,0)</f>
        <v>0</v>
      </c>
      <c r="BY1664" s="9">
        <f>IF(AND(BV1664&gt;(22.8+0.33*Hourly!$I1664),(BV1664&gt;24),(BV1664&lt;&gt;"")),1,0)</f>
        <v>0</v>
      </c>
    </row>
    <row r="1665" spans="5:77" x14ac:dyDescent="0.35">
      <c r="E1665">
        <f>Hourly!A1665</f>
        <v>2004</v>
      </c>
      <c r="F1665">
        <f>Hourly!B1665</f>
        <v>3</v>
      </c>
      <c r="G1665">
        <f>Hourly!C1665</f>
        <v>11</v>
      </c>
      <c r="H1665">
        <f>Hourly!D1665</f>
        <v>5</v>
      </c>
      <c r="I1665" s="163">
        <v>1661</v>
      </c>
      <c r="J1665" s="19">
        <f>Input!B$22*Input!B$79</f>
        <v>1411.3439999999998</v>
      </c>
      <c r="K1665" s="19">
        <f>Input!B$76*Input!B$88</f>
        <v>656.99775609756091</v>
      </c>
      <c r="L1665" s="19">
        <f>Input!B$77*Input!B$89</f>
        <v>130.99152542372883</v>
      </c>
      <c r="M1665" s="164">
        <f t="shared" si="405"/>
        <v>2199.3332815212898</v>
      </c>
      <c r="N1665" s="165">
        <f>(Input!B$109*Input!B$102)/3600*Input!B$108</f>
        <v>740.21399999999983</v>
      </c>
      <c r="O1665" s="165">
        <f>(1-Input!B$61)*(Input!B$109*Input!B$33)/3600*Input!B$108*Hourly!AU1665</f>
        <v>444.12839999999994</v>
      </c>
      <c r="P1665" s="19">
        <f>IF(AND(AY1664&gt;Hourly!G1665),(Input!B$109*(Input!B$33*Hourly!AU1665+Input!B$36))/3600*Input!B$108,(1-Input!B$61)*(Input!B$109*Input!B$33)/3600*Input!B$108*Hourly!AU1665)</f>
        <v>11547.338400000001</v>
      </c>
      <c r="Q1665" s="19">
        <f t="shared" si="402"/>
        <v>3383.6756815212898</v>
      </c>
      <c r="R1665" s="19">
        <f t="shared" si="406"/>
        <v>14486.885681521289</v>
      </c>
      <c r="S1665" s="165"/>
      <c r="T1665" s="165">
        <f>Input!B$78*Input!B$91</f>
        <v>189.625</v>
      </c>
      <c r="U1665" s="19">
        <f>IF(AND($AY1664&gt;Input!$B$52,Hourly!AI1665&gt;Input!$B$51),Input!$B$93*Input!$F$40*Input!$J$8/100*Hourly!AI1665,Input!$B$93*Input!$B$40*Input!$J$8/100*Hourly!AI1665)</f>
        <v>0</v>
      </c>
      <c r="V1665" s="19">
        <f>IF(AND($AY1664&gt;Input!$B$52,Hourly!AJ1665&gt;Input!$B$51),Input!$B$94*Input!$F$41*Input!$J$9/100*Hourly!AJ1665,Input!$B$94*Input!$B$41*Input!$J$9/100*Hourly!AJ1665)</f>
        <v>0</v>
      </c>
      <c r="W1665" s="19">
        <f>IF(AND($AY1664&gt;Input!$B$52,Hourly!AK1665&gt;Input!$B$51),Input!$B$95*Input!$F$42*Input!$J$10/100*Hourly!AK1665,Input!$B$95*Input!$B$42*Input!$J$10/100*Hourly!AK1665)</f>
        <v>0</v>
      </c>
      <c r="X1665" s="19">
        <f>IF(AND($AY1664&gt;Input!$B$52,Hourly!AL1665&gt;Input!$B$51),Input!$B$96*Input!$F$43*Input!$J$11/100*Hourly!AL1665,Input!$B$96*Input!$B$43*Input!$J$11/100*Hourly!AL1665)</f>
        <v>0</v>
      </c>
      <c r="Y1665" s="19">
        <f>IF(AND($AY1664&gt;Input!$B$52,Hourly!AM1665&gt;Input!$B$51),Input!$B$97*Input!$F$44*Input!$J$12/100*Hourly!AM1665,Input!$B$97*Input!$B$44*Input!$J$12/100*Hourly!AM1665)</f>
        <v>0</v>
      </c>
      <c r="Z1665" s="19">
        <f>IF(AND($AY1664&gt;Input!$B$52,Hourly!AN1665&gt;Input!$B$51),Input!$B$98*Input!$F$45*Input!$J$13/100*Hourly!AN1665,Input!$B$98*Input!$B$45*Input!$J$13/100*Hourly!AN1665)</f>
        <v>0</v>
      </c>
      <c r="AA1665" s="19">
        <f>IF(AND($AY1664&gt;Input!$B$52,Hourly!AO1665&gt;Input!$B$51),Input!$B$99*Input!$F$46*Input!$J$14/100*Hourly!AO1665,Input!$B$99*Input!$B$46*Input!$J$14/100*Hourly!AO1665)</f>
        <v>0</v>
      </c>
      <c r="AB1665" s="19">
        <f>IF(AND($AY1664&gt;Input!$B$52,Hourly!AP1665&gt;Input!$B$51),Input!$B$100*Input!$F$47*Input!$J$15/100*Hourly!AP1665,Input!$B$100*Input!$B$47*Input!$J$15/100*Hourly!AP1665)</f>
        <v>0</v>
      </c>
      <c r="AC1665" s="19">
        <f>IF(AND($AY1664&gt;Input!$B$52,Hourly!AQ1665&gt;Input!$B$51),Input!$B$101*Input!$F$48*Input!$J$16/100*Hourly!AQ1665,Input!$B$101*Input!$B$48*Input!$J$16/100*Hourly!AQ1665)</f>
        <v>0</v>
      </c>
      <c r="AD1665" s="165">
        <f t="shared" si="407"/>
        <v>0</v>
      </c>
      <c r="AE1665" s="19">
        <f>Hourly!AI1665/Input!$B$107*Input!$J$40*Input!$B$76*Input!$B$80</f>
        <v>0</v>
      </c>
      <c r="AF1665" s="19">
        <f>Hourly!AJ1665/Input!$B$107*Input!$J$41*Input!$B$76*Input!$B$81</f>
        <v>0</v>
      </c>
      <c r="AG1665" s="19">
        <f>Hourly!AK1665/Input!$B$107*Input!$J$42*Input!$B$76*Input!$B$82</f>
        <v>0</v>
      </c>
      <c r="AH1665" s="19">
        <f>Hourly!AL1665/Input!$B$107*Input!$J$43*Input!$B$76*Input!$B$83</f>
        <v>0</v>
      </c>
      <c r="AI1665" s="19">
        <f>Hourly!AM1665/Input!$B$107*Input!$J$44*Input!$B$76*Input!$B$84</f>
        <v>0</v>
      </c>
      <c r="AJ1665" s="19">
        <f>Hourly!AN1665/Input!$B$107*Input!$J$45*Input!$B$76*Input!$B$85</f>
        <v>0</v>
      </c>
      <c r="AK1665" s="19">
        <f>Hourly!AO1665/Input!$B$107*Input!$J$46*Input!$B$76*Input!$B$86</f>
        <v>0</v>
      </c>
      <c r="AL1665" s="19">
        <f>Hourly!AP1665/Input!$B$107*Input!$J$47*Input!$B$76*Input!$B$87</f>
        <v>0</v>
      </c>
      <c r="AM1665" s="164">
        <f>Hourly!AQ1665/Input!$B$107*Input!$J$48*Input!$B$77*Input!$B$89</f>
        <v>0</v>
      </c>
      <c r="AN1665" s="165">
        <f t="shared" si="403"/>
        <v>0</v>
      </c>
      <c r="AO1665" s="116">
        <f>Input!B$55*Input!$B$18*Input!B$112*Hourly!AR1665</f>
        <v>2398.5</v>
      </c>
      <c r="AP1665">
        <f>Input!B$113*Input!B$114*Input!B$90*Input!B$56*Hourly!AS1665</f>
        <v>2214</v>
      </c>
      <c r="AQ1665">
        <f>Input!B$90*Input!B$57*Hourly!AS1665</f>
        <v>2214</v>
      </c>
      <c r="AR1665" s="19">
        <f>0.5*Input!$B$63*Hourly!AU1665</f>
        <v>61.5</v>
      </c>
      <c r="AS1665" s="165">
        <f t="shared" si="408"/>
        <v>6857.25</v>
      </c>
      <c r="AT1665" s="159">
        <f>AY1664+(Input!$B$66*1000*(Hourly!AX1665&gt;0)+AD1665+AN1665+AS1665+T1665*(Hourly!J1665-AY1664)+Q1665*(Hourly!G1665-AY1664))/(Q1665+T1665)*(1-EXP(-(Q1665+T1665)/(Input!$B$103*1000000)*3600))</f>
        <v>21.927317369871623</v>
      </c>
      <c r="AU1665" s="24">
        <f>AY1664+(AD1665+AN1665+AS1665+T1665*(Hourly!J1665-AY1664)+Q1665*(Hourly!G1665-AY1664))/(Q1665+T1665)*(1-EXP(-(Q1665+T1665)/(Input!$B$103*1000000)*3600))</f>
        <v>19.230369617741502</v>
      </c>
      <c r="AV1665" s="24">
        <f>AY1664+(-Input!$B$67*1000*(Hourly!AX1665&gt;0)+AD1665+AN1665+AS1665+T1665*(Hourly!J1665-AY1664)+R1665*(Hourly!G1665-AY1664))/(R1665+T1665)*(1-EXP(-(R1665+T1665)/(Input!$B$103*1000000)*3600))</f>
        <v>16.030563473752235</v>
      </c>
      <c r="AW1665" s="160">
        <f>AY1664+(AD1665+AN1665+AS1665+T1665*(Hourly!J1665-AY1664)+R1665*(Hourly!G1665-AY1664))/(R1665+T1665)*(1-EXP(-(R1665+T1665)/(Input!$B$103*1000000)*3600))</f>
        <v>18.687404087914491</v>
      </c>
      <c r="AX1665" s="24"/>
      <c r="AY1665" s="167">
        <f t="shared" si="409"/>
        <v>19.230369617741502</v>
      </c>
      <c r="BA1665" s="159">
        <f>IF(BI1665,Input!$B$66*1000*(Hourly!AX1665&gt;0),IF(BJ1665,-(AD1665+AN1665+AS1665+T1665*(Hourly!J1665-AY1664)+Q1665*(Hourly!G1665-AY1664))+(Q1665+T1665)*(BE1665-AY1664)/(1-EXP(-(Q1665+T1665)/(Input!$B$103*1000000)*3600))))/1000</f>
        <v>0</v>
      </c>
      <c r="BB1665" s="24">
        <f>IF(BO1665,-Input!$B$67*1000*(Hourly!AX1665&gt;0),IF(BN1665,-(AD1665+AN1665+AS1665+T1665*(Hourly!J1665-AY1664)+R1665*(Hourly!G1665-AY1664))+(R1665+T1665)*(BF1665-AY1664)/(1-EXP(-(R1665+T1665)/(Input!$B$103*1000000)*3600))))/1000</f>
        <v>0</v>
      </c>
      <c r="BC1665" s="160">
        <f t="shared" si="410"/>
        <v>0</v>
      </c>
      <c r="BD1665" s="24"/>
      <c r="BE1665" s="116">
        <f>IF(Hourly!AT1665=1,Input!$B$4,IF(Hourly!AT1665=0.5,Input!$F$4,0))</f>
        <v>16</v>
      </c>
      <c r="BF1665">
        <f>IF(Hourly!AT1665=1,Input!$B$5,IF(Hourly!AT1665=0.5,Input!$F$5,0))</f>
        <v>24</v>
      </c>
      <c r="BG1665" s="9">
        <f>Input!$B$35+0.0000000001</f>
        <v>23.900000000099997</v>
      </c>
      <c r="BI1665" s="116">
        <f t="shared" si="411"/>
        <v>0</v>
      </c>
      <c r="BJ1665">
        <f t="shared" si="412"/>
        <v>0</v>
      </c>
      <c r="BK1665">
        <f t="shared" si="413"/>
        <v>1</v>
      </c>
      <c r="BL1665">
        <f t="shared" si="414"/>
        <v>0</v>
      </c>
      <c r="BM1665">
        <f t="shared" si="415"/>
        <v>0</v>
      </c>
      <c r="BN1665">
        <f t="shared" si="416"/>
        <v>0</v>
      </c>
      <c r="BO1665" s="9">
        <f t="shared" si="417"/>
        <v>0</v>
      </c>
      <c r="BR1665" s="116">
        <f t="shared" si="404"/>
        <v>7100</v>
      </c>
      <c r="BS1665" s="39">
        <v>0</v>
      </c>
      <c r="BT1665" s="168">
        <v>0</v>
      </c>
      <c r="BV1665" s="116">
        <f>IF(Hourly!$AR1665&gt;0,AY1665,"")</f>
        <v>19.230369617741502</v>
      </c>
      <c r="BW1665">
        <f>IF(AND(BV1665&gt;(20.8+0.33*Hourly!$I1665),(BV1665&gt;24),(BV1665&lt;&gt;"")),1,0)</f>
        <v>0</v>
      </c>
      <c r="BX1665">
        <f>IF(AND(BV1665&gt;(21.8+0.33*Hourly!$I1665),(BV1665&gt;24),(BV1665&lt;&gt;"")),1,0)</f>
        <v>0</v>
      </c>
      <c r="BY1665" s="9">
        <f>IF(AND(BV1665&gt;(22.8+0.33*Hourly!$I1665),(BV1665&gt;24),(BV1665&lt;&gt;"")),1,0)</f>
        <v>0</v>
      </c>
    </row>
    <row r="1666" spans="5:77" x14ac:dyDescent="0.35">
      <c r="E1666">
        <f>Hourly!A1666</f>
        <v>2004</v>
      </c>
      <c r="F1666">
        <f>Hourly!B1666</f>
        <v>3</v>
      </c>
      <c r="G1666">
        <f>Hourly!C1666</f>
        <v>11</v>
      </c>
      <c r="H1666">
        <f>Hourly!D1666</f>
        <v>6</v>
      </c>
      <c r="I1666" s="163">
        <v>1662</v>
      </c>
      <c r="J1666" s="19">
        <f>Input!B$22*Input!B$79</f>
        <v>1411.3439999999998</v>
      </c>
      <c r="K1666" s="19">
        <f>Input!B$76*Input!B$88</f>
        <v>656.99775609756091</v>
      </c>
      <c r="L1666" s="19">
        <f>Input!B$77*Input!B$89</f>
        <v>130.99152542372883</v>
      </c>
      <c r="M1666" s="164">
        <f t="shared" si="405"/>
        <v>2199.3332815212898</v>
      </c>
      <c r="N1666" s="165">
        <f>(Input!B$109*Input!B$102)/3600*Input!B$108</f>
        <v>740.21399999999983</v>
      </c>
      <c r="O1666" s="165">
        <f>(1-Input!B$61)*(Input!B$109*Input!B$33)/3600*Input!B$108*Hourly!AU1666</f>
        <v>444.12839999999994</v>
      </c>
      <c r="P1666" s="19">
        <f>IF(AND(AY1665&gt;Hourly!G1666),(Input!B$109*(Input!B$33*Hourly!AU1666+Input!B$36))/3600*Input!B$108,(1-Input!B$61)*(Input!B$109*Input!B$33)/3600*Input!B$108*Hourly!AU1666)</f>
        <v>11547.338400000001</v>
      </c>
      <c r="Q1666" s="19">
        <f t="shared" si="402"/>
        <v>3383.6756815212898</v>
      </c>
      <c r="R1666" s="19">
        <f t="shared" si="406"/>
        <v>14486.885681521289</v>
      </c>
      <c r="S1666" s="165"/>
      <c r="T1666" s="165">
        <f>Input!B$78*Input!B$91</f>
        <v>189.625</v>
      </c>
      <c r="U1666" s="19">
        <f>IF(AND($AY1665&gt;Input!$B$52,Hourly!AI1666&gt;Input!$B$51),Input!$B$93*Input!$F$40*Input!$J$8/100*Hourly!AI1666,Input!$B$93*Input!$B$40*Input!$J$8/100*Hourly!AI1666)</f>
        <v>0</v>
      </c>
      <c r="V1666" s="19">
        <f>IF(AND($AY1665&gt;Input!$B$52,Hourly!AJ1666&gt;Input!$B$51),Input!$B$94*Input!$F$41*Input!$J$9/100*Hourly!AJ1666,Input!$B$94*Input!$B$41*Input!$J$9/100*Hourly!AJ1666)</f>
        <v>0</v>
      </c>
      <c r="W1666" s="19">
        <f>IF(AND($AY1665&gt;Input!$B$52,Hourly!AK1666&gt;Input!$B$51),Input!$B$95*Input!$F$42*Input!$J$10/100*Hourly!AK1666,Input!$B$95*Input!$B$42*Input!$J$10/100*Hourly!AK1666)</f>
        <v>0</v>
      </c>
      <c r="X1666" s="19">
        <f>IF(AND($AY1665&gt;Input!$B$52,Hourly!AL1666&gt;Input!$B$51),Input!$B$96*Input!$F$43*Input!$J$11/100*Hourly!AL1666,Input!$B$96*Input!$B$43*Input!$J$11/100*Hourly!AL1666)</f>
        <v>0</v>
      </c>
      <c r="Y1666" s="19">
        <f>IF(AND($AY1665&gt;Input!$B$52,Hourly!AM1666&gt;Input!$B$51),Input!$B$97*Input!$F$44*Input!$J$12/100*Hourly!AM1666,Input!$B$97*Input!$B$44*Input!$J$12/100*Hourly!AM1666)</f>
        <v>0</v>
      </c>
      <c r="Z1666" s="19">
        <f>IF(AND($AY1665&gt;Input!$B$52,Hourly!AN1666&gt;Input!$B$51),Input!$B$98*Input!$F$45*Input!$J$13/100*Hourly!AN1666,Input!$B$98*Input!$B$45*Input!$J$13/100*Hourly!AN1666)</f>
        <v>0</v>
      </c>
      <c r="AA1666" s="19">
        <f>IF(AND($AY1665&gt;Input!$B$52,Hourly!AO1666&gt;Input!$B$51),Input!$B$99*Input!$F$46*Input!$J$14/100*Hourly!AO1666,Input!$B$99*Input!$B$46*Input!$J$14/100*Hourly!AO1666)</f>
        <v>0</v>
      </c>
      <c r="AB1666" s="19">
        <f>IF(AND($AY1665&gt;Input!$B$52,Hourly!AP1666&gt;Input!$B$51),Input!$B$100*Input!$F$47*Input!$J$15/100*Hourly!AP1666,Input!$B$100*Input!$B$47*Input!$J$15/100*Hourly!AP1666)</f>
        <v>0</v>
      </c>
      <c r="AC1666" s="19">
        <f>IF(AND($AY1665&gt;Input!$B$52,Hourly!AQ1666&gt;Input!$B$51),Input!$B$101*Input!$F$48*Input!$J$16/100*Hourly!AQ1666,Input!$B$101*Input!$B$48*Input!$J$16/100*Hourly!AQ1666)</f>
        <v>0</v>
      </c>
      <c r="AD1666" s="165">
        <f t="shared" si="407"/>
        <v>0</v>
      </c>
      <c r="AE1666" s="19">
        <f>Hourly!AI1666/Input!$B$107*Input!$J$40*Input!$B$76*Input!$B$80</f>
        <v>0</v>
      </c>
      <c r="AF1666" s="19">
        <f>Hourly!AJ1666/Input!$B$107*Input!$J$41*Input!$B$76*Input!$B$81</f>
        <v>0</v>
      </c>
      <c r="AG1666" s="19">
        <f>Hourly!AK1666/Input!$B$107*Input!$J$42*Input!$B$76*Input!$B$82</f>
        <v>0</v>
      </c>
      <c r="AH1666" s="19">
        <f>Hourly!AL1666/Input!$B$107*Input!$J$43*Input!$B$76*Input!$B$83</f>
        <v>0</v>
      </c>
      <c r="AI1666" s="19">
        <f>Hourly!AM1666/Input!$B$107*Input!$J$44*Input!$B$76*Input!$B$84</f>
        <v>0</v>
      </c>
      <c r="AJ1666" s="19">
        <f>Hourly!AN1666/Input!$B$107*Input!$J$45*Input!$B$76*Input!$B$85</f>
        <v>0</v>
      </c>
      <c r="AK1666" s="19">
        <f>Hourly!AO1666/Input!$B$107*Input!$J$46*Input!$B$76*Input!$B$86</f>
        <v>0</v>
      </c>
      <c r="AL1666" s="19">
        <f>Hourly!AP1666/Input!$B$107*Input!$J$47*Input!$B$76*Input!$B$87</f>
        <v>0</v>
      </c>
      <c r="AM1666" s="164">
        <f>Hourly!AQ1666/Input!$B$107*Input!$J$48*Input!$B$77*Input!$B$89</f>
        <v>0</v>
      </c>
      <c r="AN1666" s="165">
        <f t="shared" si="403"/>
        <v>0</v>
      </c>
      <c r="AO1666" s="116">
        <f>Input!B$55*Input!$B$18*Input!B$112*Hourly!AR1666</f>
        <v>2398.5</v>
      </c>
      <c r="AP1666">
        <f>Input!B$113*Input!B$114*Input!B$90*Input!B$56*Hourly!AS1666</f>
        <v>2214</v>
      </c>
      <c r="AQ1666">
        <f>Input!B$90*Input!B$57*Hourly!AS1666</f>
        <v>2214</v>
      </c>
      <c r="AR1666" s="19">
        <f>0.5*Input!$B$63*Hourly!AU1666</f>
        <v>61.5</v>
      </c>
      <c r="AS1666" s="165">
        <f t="shared" si="408"/>
        <v>6857.25</v>
      </c>
      <c r="AT1666" s="159">
        <f>AY1665+(Input!$B$66*1000*(Hourly!AX1666&gt;0)+AD1666+AN1666+AS1666+T1666*(Hourly!J1666-AY1665)+Q1666*(Hourly!G1666-AY1665))/(Q1666+T1666)*(1-EXP(-(Q1666+T1666)/(Input!$B$103*1000000)*3600))</f>
        <v>21.776372009691237</v>
      </c>
      <c r="AU1666" s="24">
        <f>AY1665+(AD1666+AN1666+AS1666+T1666*(Hourly!J1666-AY1665)+Q1666*(Hourly!G1666-AY1665))/(Q1666+T1666)*(1-EXP(-(Q1666+T1666)/(Input!$B$103*1000000)*3600))</f>
        <v>19.079424257561115</v>
      </c>
      <c r="AV1666" s="24">
        <f>AY1665+(-Input!$B$67*1000*(Hourly!AX1666&gt;0)+AD1666+AN1666+AS1666+T1666*(Hourly!J1666-AY1665)+R1666*(Hourly!G1666-AY1665))/(R1666+T1666)*(1-EXP(-(R1666+T1666)/(Input!$B$103*1000000)*3600))</f>
        <v>15.884092406144617</v>
      </c>
      <c r="AW1666" s="160">
        <f>AY1665+(AD1666+AN1666+AS1666+T1666*(Hourly!J1666-AY1665)+R1666*(Hourly!G1666-AY1665))/(R1666+T1666)*(1-EXP(-(R1666+T1666)/(Input!$B$103*1000000)*3600))</f>
        <v>18.540933020306873</v>
      </c>
      <c r="AX1666" s="24"/>
      <c r="AY1666" s="167">
        <f t="shared" si="409"/>
        <v>19.079424257561115</v>
      </c>
      <c r="BA1666" s="159">
        <f>IF(BI1666,Input!$B$66*1000*(Hourly!AX1666&gt;0),IF(BJ1666,-(AD1666+AN1666+AS1666+T1666*(Hourly!J1666-AY1665)+Q1666*(Hourly!G1666-AY1665))+(Q1666+T1666)*(BE1666-AY1665)/(1-EXP(-(Q1666+T1666)/(Input!$B$103*1000000)*3600))))/1000</f>
        <v>0</v>
      </c>
      <c r="BB1666" s="24">
        <f>IF(BO1666,-Input!$B$67*1000*(Hourly!AX1666&gt;0),IF(BN1666,-(AD1666+AN1666+AS1666+T1666*(Hourly!J1666-AY1665)+R1666*(Hourly!G1666-AY1665))+(R1666+T1666)*(BF1666-AY1665)/(1-EXP(-(R1666+T1666)/(Input!$B$103*1000000)*3600))))/1000</f>
        <v>0</v>
      </c>
      <c r="BC1666" s="160">
        <f t="shared" si="410"/>
        <v>0</v>
      </c>
      <c r="BD1666" s="24"/>
      <c r="BE1666" s="116">
        <f>IF(Hourly!AT1666=1,Input!$B$4,IF(Hourly!AT1666=0.5,Input!$F$4,0))</f>
        <v>16</v>
      </c>
      <c r="BF1666">
        <f>IF(Hourly!AT1666=1,Input!$B$5,IF(Hourly!AT1666=0.5,Input!$F$5,0))</f>
        <v>24</v>
      </c>
      <c r="BG1666" s="9">
        <f>Input!$B$35+0.0000000001</f>
        <v>23.900000000099997</v>
      </c>
      <c r="BI1666" s="116">
        <f t="shared" si="411"/>
        <v>0</v>
      </c>
      <c r="BJ1666">
        <f t="shared" si="412"/>
        <v>0</v>
      </c>
      <c r="BK1666">
        <f t="shared" si="413"/>
        <v>1</v>
      </c>
      <c r="BL1666">
        <f t="shared" si="414"/>
        <v>0</v>
      </c>
      <c r="BM1666">
        <f t="shared" si="415"/>
        <v>0</v>
      </c>
      <c r="BN1666">
        <f t="shared" si="416"/>
        <v>0</v>
      </c>
      <c r="BO1666" s="9">
        <f t="shared" si="417"/>
        <v>0</v>
      </c>
      <c r="BR1666" s="116">
        <f t="shared" si="404"/>
        <v>7099</v>
      </c>
      <c r="BS1666" s="39">
        <v>0</v>
      </c>
      <c r="BT1666" s="168">
        <v>0</v>
      </c>
      <c r="BV1666" s="116">
        <f>IF(Hourly!$AR1666&gt;0,AY1666,"")</f>
        <v>19.079424257561115</v>
      </c>
      <c r="BW1666">
        <f>IF(AND(BV1666&gt;(20.8+0.33*Hourly!$I1666),(BV1666&gt;24),(BV1666&lt;&gt;"")),1,0)</f>
        <v>0</v>
      </c>
      <c r="BX1666">
        <f>IF(AND(BV1666&gt;(21.8+0.33*Hourly!$I1666),(BV1666&gt;24),(BV1666&lt;&gt;"")),1,0)</f>
        <v>0</v>
      </c>
      <c r="BY1666" s="9">
        <f>IF(AND(BV1666&gt;(22.8+0.33*Hourly!$I1666),(BV1666&gt;24),(BV1666&lt;&gt;"")),1,0)</f>
        <v>0</v>
      </c>
    </row>
    <row r="1667" spans="5:77" x14ac:dyDescent="0.35">
      <c r="E1667">
        <f>Hourly!A1667</f>
        <v>2004</v>
      </c>
      <c r="F1667">
        <f>Hourly!B1667</f>
        <v>3</v>
      </c>
      <c r="G1667">
        <f>Hourly!C1667</f>
        <v>11</v>
      </c>
      <c r="H1667">
        <f>Hourly!D1667</f>
        <v>7</v>
      </c>
      <c r="I1667" s="163">
        <v>1663</v>
      </c>
      <c r="J1667" s="19">
        <f>Input!B$22*Input!B$79</f>
        <v>1411.3439999999998</v>
      </c>
      <c r="K1667" s="19">
        <f>Input!B$76*Input!B$88</f>
        <v>656.99775609756091</v>
      </c>
      <c r="L1667" s="19">
        <f>Input!B$77*Input!B$89</f>
        <v>130.99152542372883</v>
      </c>
      <c r="M1667" s="164">
        <f t="shared" si="405"/>
        <v>2199.3332815212898</v>
      </c>
      <c r="N1667" s="165">
        <f>(Input!B$109*Input!B$102)/3600*Input!B$108</f>
        <v>740.21399999999983</v>
      </c>
      <c r="O1667" s="165">
        <f>(1-Input!B$61)*(Input!B$109*Input!B$33)/3600*Input!B$108*Hourly!AU1667</f>
        <v>444.12839999999994</v>
      </c>
      <c r="P1667" s="19">
        <f>IF(AND(AY1666&gt;Hourly!G1667),(Input!B$109*(Input!B$33*Hourly!AU1667+Input!B$36))/3600*Input!B$108,(1-Input!B$61)*(Input!B$109*Input!B$33)/3600*Input!B$108*Hourly!AU1667)</f>
        <v>11547.338400000001</v>
      </c>
      <c r="Q1667" s="19">
        <f t="shared" si="402"/>
        <v>3383.6756815212898</v>
      </c>
      <c r="R1667" s="19">
        <f t="shared" si="406"/>
        <v>14486.885681521289</v>
      </c>
      <c r="S1667" s="165"/>
      <c r="T1667" s="165">
        <f>Input!B$78*Input!B$91</f>
        <v>189.625</v>
      </c>
      <c r="U1667" s="19">
        <f>IF(AND($AY1666&gt;Input!$B$52,Hourly!AI1667&gt;Input!$B$51),Input!$B$93*Input!$F$40*Input!$J$8/100*Hourly!AI1667,Input!$B$93*Input!$B$40*Input!$J$8/100*Hourly!AI1667)</f>
        <v>0</v>
      </c>
      <c r="V1667" s="19">
        <f>IF(AND($AY1666&gt;Input!$B$52,Hourly!AJ1667&gt;Input!$B$51),Input!$B$94*Input!$F$41*Input!$J$9/100*Hourly!AJ1667,Input!$B$94*Input!$B$41*Input!$J$9/100*Hourly!AJ1667)</f>
        <v>0</v>
      </c>
      <c r="W1667" s="19">
        <f>IF(AND($AY1666&gt;Input!$B$52,Hourly!AK1667&gt;Input!$B$51),Input!$B$95*Input!$F$42*Input!$J$10/100*Hourly!AK1667,Input!$B$95*Input!$B$42*Input!$J$10/100*Hourly!AK1667)</f>
        <v>0</v>
      </c>
      <c r="X1667" s="19">
        <f>IF(AND($AY1666&gt;Input!$B$52,Hourly!AL1667&gt;Input!$B$51),Input!$B$96*Input!$F$43*Input!$J$11/100*Hourly!AL1667,Input!$B$96*Input!$B$43*Input!$J$11/100*Hourly!AL1667)</f>
        <v>0</v>
      </c>
      <c r="Y1667" s="19">
        <f>IF(AND($AY1666&gt;Input!$B$52,Hourly!AM1667&gt;Input!$B$51),Input!$B$97*Input!$F$44*Input!$J$12/100*Hourly!AM1667,Input!$B$97*Input!$B$44*Input!$J$12/100*Hourly!AM1667)</f>
        <v>0</v>
      </c>
      <c r="Z1667" s="19">
        <f>IF(AND($AY1666&gt;Input!$B$52,Hourly!AN1667&gt;Input!$B$51),Input!$B$98*Input!$F$45*Input!$J$13/100*Hourly!AN1667,Input!$B$98*Input!$B$45*Input!$J$13/100*Hourly!AN1667)</f>
        <v>0</v>
      </c>
      <c r="AA1667" s="19">
        <f>IF(AND($AY1666&gt;Input!$B$52,Hourly!AO1667&gt;Input!$B$51),Input!$B$99*Input!$F$46*Input!$J$14/100*Hourly!AO1667,Input!$B$99*Input!$B$46*Input!$J$14/100*Hourly!AO1667)</f>
        <v>0</v>
      </c>
      <c r="AB1667" s="19">
        <f>IF(AND($AY1666&gt;Input!$B$52,Hourly!AP1667&gt;Input!$B$51),Input!$B$100*Input!$F$47*Input!$J$15/100*Hourly!AP1667,Input!$B$100*Input!$B$47*Input!$J$15/100*Hourly!AP1667)</f>
        <v>0</v>
      </c>
      <c r="AC1667" s="19">
        <f>IF(AND($AY1666&gt;Input!$B$52,Hourly!AQ1667&gt;Input!$B$51),Input!$B$101*Input!$F$48*Input!$J$16/100*Hourly!AQ1667,Input!$B$101*Input!$B$48*Input!$J$16/100*Hourly!AQ1667)</f>
        <v>0</v>
      </c>
      <c r="AD1667" s="165">
        <f t="shared" si="407"/>
        <v>0</v>
      </c>
      <c r="AE1667" s="19">
        <f>Hourly!AI1667/Input!$B$107*Input!$J$40*Input!$B$76*Input!$B$80</f>
        <v>0</v>
      </c>
      <c r="AF1667" s="19">
        <f>Hourly!AJ1667/Input!$B$107*Input!$J$41*Input!$B$76*Input!$B$81</f>
        <v>0</v>
      </c>
      <c r="AG1667" s="19">
        <f>Hourly!AK1667/Input!$B$107*Input!$J$42*Input!$B$76*Input!$B$82</f>
        <v>0</v>
      </c>
      <c r="AH1667" s="19">
        <f>Hourly!AL1667/Input!$B$107*Input!$J$43*Input!$B$76*Input!$B$83</f>
        <v>0</v>
      </c>
      <c r="AI1667" s="19">
        <f>Hourly!AM1667/Input!$B$107*Input!$J$44*Input!$B$76*Input!$B$84</f>
        <v>0</v>
      </c>
      <c r="AJ1667" s="19">
        <f>Hourly!AN1667/Input!$B$107*Input!$J$45*Input!$B$76*Input!$B$85</f>
        <v>0</v>
      </c>
      <c r="AK1667" s="19">
        <f>Hourly!AO1667/Input!$B$107*Input!$J$46*Input!$B$76*Input!$B$86</f>
        <v>0</v>
      </c>
      <c r="AL1667" s="19">
        <f>Hourly!AP1667/Input!$B$107*Input!$J$47*Input!$B$76*Input!$B$87</f>
        <v>0</v>
      </c>
      <c r="AM1667" s="164">
        <f>Hourly!AQ1667/Input!$B$107*Input!$J$48*Input!$B$77*Input!$B$89</f>
        <v>0</v>
      </c>
      <c r="AN1667" s="165">
        <f t="shared" si="403"/>
        <v>0</v>
      </c>
      <c r="AO1667" s="116">
        <f>Input!B$55*Input!$B$18*Input!B$112*Hourly!AR1667</f>
        <v>2398.5</v>
      </c>
      <c r="AP1667">
        <f>Input!B$113*Input!B$114*Input!B$90*Input!B$56*Hourly!AS1667</f>
        <v>2214</v>
      </c>
      <c r="AQ1667">
        <f>Input!B$90*Input!B$57*Hourly!AS1667</f>
        <v>2214</v>
      </c>
      <c r="AR1667" s="19">
        <f>0.5*Input!$B$63*Hourly!AU1667</f>
        <v>61.5</v>
      </c>
      <c r="AS1667" s="165">
        <f t="shared" si="408"/>
        <v>6857.25</v>
      </c>
      <c r="AT1667" s="159">
        <f>AY1666+(Input!$B$66*1000*(Hourly!AX1667&gt;0)+AD1667+AN1667+AS1667+T1667*(Hourly!J1667-AY1666)+Q1667*(Hourly!G1667-AY1666))/(Q1667+T1667)*(1-EXP(-(Q1667+T1667)/(Input!$B$103*1000000)*3600))</f>
        <v>21.625056191433327</v>
      </c>
      <c r="AU1667" s="24">
        <f>AY1666+(AD1667+AN1667+AS1667+T1667*(Hourly!J1667-AY1666)+Q1667*(Hourly!G1667-AY1666))/(Q1667+T1667)*(1-EXP(-(Q1667+T1667)/(Input!$B$103*1000000)*3600))</f>
        <v>18.928108439303205</v>
      </c>
      <c r="AV1667" s="24">
        <f>AY1666+(-Input!$B$67*1000*(Hourly!AX1667&gt;0)+AD1667+AN1667+AS1667+T1667*(Hourly!J1667-AY1666)+R1667*(Hourly!G1667-AY1666))/(R1667+T1667)*(1-EXP(-(R1667+T1667)/(Input!$B$103*1000000)*3600))</f>
        <v>15.73133501173287</v>
      </c>
      <c r="AW1667" s="160">
        <f>AY1666+(AD1667+AN1667+AS1667+T1667*(Hourly!J1667-AY1666)+R1667*(Hourly!G1667-AY1666))/(R1667+T1667)*(1-EXP(-(R1667+T1667)/(Input!$B$103*1000000)*3600))</f>
        <v>18.388175625895126</v>
      </c>
      <c r="AX1667" s="24"/>
      <c r="AY1667" s="167">
        <f t="shared" si="409"/>
        <v>18.928108439303205</v>
      </c>
      <c r="BA1667" s="159">
        <f>IF(BI1667,Input!$B$66*1000*(Hourly!AX1667&gt;0),IF(BJ1667,-(AD1667+AN1667+AS1667+T1667*(Hourly!J1667-AY1666)+Q1667*(Hourly!G1667-AY1666))+(Q1667+T1667)*(BE1667-AY1666)/(1-EXP(-(Q1667+T1667)/(Input!$B$103*1000000)*3600))))/1000</f>
        <v>0</v>
      </c>
      <c r="BB1667" s="24">
        <f>IF(BO1667,-Input!$B$67*1000*(Hourly!AX1667&gt;0),IF(BN1667,-(AD1667+AN1667+AS1667+T1667*(Hourly!J1667-AY1666)+R1667*(Hourly!G1667-AY1666))+(R1667+T1667)*(BF1667-AY1666)/(1-EXP(-(R1667+T1667)/(Input!$B$103*1000000)*3600))))/1000</f>
        <v>0</v>
      </c>
      <c r="BC1667" s="160">
        <f t="shared" si="410"/>
        <v>0</v>
      </c>
      <c r="BD1667" s="24"/>
      <c r="BE1667" s="116">
        <f>IF(Hourly!AT1667=1,Input!$B$4,IF(Hourly!AT1667=0.5,Input!$F$4,0))</f>
        <v>16</v>
      </c>
      <c r="BF1667">
        <f>IF(Hourly!AT1667=1,Input!$B$5,IF(Hourly!AT1667=0.5,Input!$F$5,0))</f>
        <v>24</v>
      </c>
      <c r="BG1667" s="9">
        <f>Input!$B$35+0.0000000001</f>
        <v>23.900000000099997</v>
      </c>
      <c r="BI1667" s="116">
        <f t="shared" si="411"/>
        <v>0</v>
      </c>
      <c r="BJ1667">
        <f t="shared" si="412"/>
        <v>0</v>
      </c>
      <c r="BK1667">
        <f t="shared" si="413"/>
        <v>1</v>
      </c>
      <c r="BL1667">
        <f t="shared" si="414"/>
        <v>0</v>
      </c>
      <c r="BM1667">
        <f t="shared" si="415"/>
        <v>0</v>
      </c>
      <c r="BN1667">
        <f t="shared" si="416"/>
        <v>0</v>
      </c>
      <c r="BO1667" s="9">
        <f t="shared" si="417"/>
        <v>0</v>
      </c>
      <c r="BR1667" s="116">
        <f t="shared" si="404"/>
        <v>7098</v>
      </c>
      <c r="BS1667" s="39">
        <v>0</v>
      </c>
      <c r="BT1667" s="168">
        <v>0</v>
      </c>
      <c r="BV1667" s="116">
        <f>IF(Hourly!$AR1667&gt;0,AY1667,"")</f>
        <v>18.928108439303205</v>
      </c>
      <c r="BW1667">
        <f>IF(AND(BV1667&gt;(20.8+0.33*Hourly!$I1667),(BV1667&gt;24),(BV1667&lt;&gt;"")),1,0)</f>
        <v>0</v>
      </c>
      <c r="BX1667">
        <f>IF(AND(BV1667&gt;(21.8+0.33*Hourly!$I1667),(BV1667&gt;24),(BV1667&lt;&gt;"")),1,0)</f>
        <v>0</v>
      </c>
      <c r="BY1667" s="9">
        <f>IF(AND(BV1667&gt;(22.8+0.33*Hourly!$I1667),(BV1667&gt;24),(BV1667&lt;&gt;"")),1,0)</f>
        <v>0</v>
      </c>
    </row>
    <row r="1668" spans="5:77" x14ac:dyDescent="0.35">
      <c r="E1668">
        <f>Hourly!A1668</f>
        <v>2004</v>
      </c>
      <c r="F1668">
        <f>Hourly!B1668</f>
        <v>3</v>
      </c>
      <c r="G1668">
        <f>Hourly!C1668</f>
        <v>11</v>
      </c>
      <c r="H1668">
        <f>Hourly!D1668</f>
        <v>8</v>
      </c>
      <c r="I1668" s="163">
        <v>1664</v>
      </c>
      <c r="J1668" s="19">
        <f>Input!B$22*Input!B$79</f>
        <v>1411.3439999999998</v>
      </c>
      <c r="K1668" s="19">
        <f>Input!B$76*Input!B$88</f>
        <v>656.99775609756091</v>
      </c>
      <c r="L1668" s="19">
        <f>Input!B$77*Input!B$89</f>
        <v>130.99152542372883</v>
      </c>
      <c r="M1668" s="164">
        <f t="shared" si="405"/>
        <v>2199.3332815212898</v>
      </c>
      <c r="N1668" s="165">
        <f>(Input!B$109*Input!B$102)/3600*Input!B$108</f>
        <v>740.21399999999983</v>
      </c>
      <c r="O1668" s="165">
        <f>(1-Input!B$61)*(Input!B$109*Input!B$33)/3600*Input!B$108*Hourly!AU1668</f>
        <v>444.12839999999994</v>
      </c>
      <c r="P1668" s="19">
        <f>IF(AND(AY1667&gt;Hourly!G1668),(Input!B$109*(Input!B$33*Hourly!AU1668+Input!B$36))/3600*Input!B$108,(1-Input!B$61)*(Input!B$109*Input!B$33)/3600*Input!B$108*Hourly!AU1668)</f>
        <v>11547.338400000001</v>
      </c>
      <c r="Q1668" s="19">
        <f t="shared" si="402"/>
        <v>3383.6756815212898</v>
      </c>
      <c r="R1668" s="19">
        <f t="shared" si="406"/>
        <v>14486.885681521289</v>
      </c>
      <c r="S1668" s="165"/>
      <c r="T1668" s="165">
        <f>Input!B$78*Input!B$91</f>
        <v>189.625</v>
      </c>
      <c r="U1668" s="19">
        <f>IF(AND($AY1667&gt;Input!$B$52,Hourly!AI1668&gt;Input!$B$51),Input!$B$93*Input!$F$40*Input!$J$8/100*Hourly!AI1668,Input!$B$93*Input!$B$40*Input!$J$8/100*Hourly!AI1668)</f>
        <v>0</v>
      </c>
      <c r="V1668" s="19">
        <f>IF(AND($AY1667&gt;Input!$B$52,Hourly!AJ1668&gt;Input!$B$51),Input!$B$94*Input!$F$41*Input!$J$9/100*Hourly!AJ1668,Input!$B$94*Input!$B$41*Input!$J$9/100*Hourly!AJ1668)</f>
        <v>1914.6833944433922</v>
      </c>
      <c r="W1668" s="19">
        <f>IF(AND($AY1667&gt;Input!$B$52,Hourly!AK1668&gt;Input!$B$51),Input!$B$95*Input!$F$42*Input!$J$10/100*Hourly!AK1668,Input!$B$95*Input!$B$42*Input!$J$10/100*Hourly!AK1668)</f>
        <v>0</v>
      </c>
      <c r="X1668" s="19">
        <f>IF(AND($AY1667&gt;Input!$B$52,Hourly!AL1668&gt;Input!$B$51),Input!$B$96*Input!$F$43*Input!$J$11/100*Hourly!AL1668,Input!$B$96*Input!$B$43*Input!$J$11/100*Hourly!AL1668)</f>
        <v>1223.6435526346277</v>
      </c>
      <c r="Y1668" s="19">
        <f>IF(AND($AY1667&gt;Input!$B$52,Hourly!AM1668&gt;Input!$B$51),Input!$B$97*Input!$F$44*Input!$J$12/100*Hourly!AM1668,Input!$B$97*Input!$B$44*Input!$J$12/100*Hourly!AM1668)</f>
        <v>0</v>
      </c>
      <c r="Z1668" s="19">
        <f>IF(AND($AY1667&gt;Input!$B$52,Hourly!AN1668&gt;Input!$B$51),Input!$B$98*Input!$F$45*Input!$J$13/100*Hourly!AN1668,Input!$B$98*Input!$B$45*Input!$J$13/100*Hourly!AN1668)</f>
        <v>731.53556538199814</v>
      </c>
      <c r="AA1668" s="19">
        <f>IF(AND($AY1667&gt;Input!$B$52,Hourly!AO1668&gt;Input!$B$51),Input!$B$99*Input!$F$46*Input!$J$14/100*Hourly!AO1668,Input!$B$99*Input!$B$46*Input!$J$14/100*Hourly!AO1668)</f>
        <v>0</v>
      </c>
      <c r="AB1668" s="19">
        <f>IF(AND($AY1667&gt;Input!$B$52,Hourly!AP1668&gt;Input!$B$51),Input!$B$100*Input!$F$47*Input!$J$15/100*Hourly!AP1668,Input!$B$100*Input!$B$47*Input!$J$15/100*Hourly!AP1668)</f>
        <v>312.82770888045962</v>
      </c>
      <c r="AC1668" s="19">
        <f>IF(AND($AY1667&gt;Input!$B$52,Hourly!AQ1668&gt;Input!$B$51),Input!$B$101*Input!$F$48*Input!$J$16/100*Hourly!AQ1668,Input!$B$101*Input!$B$48*Input!$J$16/100*Hourly!AQ1668)</f>
        <v>0</v>
      </c>
      <c r="AD1668" s="165">
        <f t="shared" si="407"/>
        <v>4182.6902213404774</v>
      </c>
      <c r="AE1668" s="19">
        <f>Hourly!AI1668/Input!$B$107*Input!$J$40*Input!$B$76*Input!$B$80</f>
        <v>0</v>
      </c>
      <c r="AF1668" s="19">
        <f>Hourly!AJ1668/Input!$B$107*Input!$J$41*Input!$B$76*Input!$B$81</f>
        <v>141.60619215340745</v>
      </c>
      <c r="AG1668" s="19">
        <f>Hourly!AK1668/Input!$B$107*Input!$J$42*Input!$B$76*Input!$B$82</f>
        <v>0</v>
      </c>
      <c r="AH1668" s="19">
        <f>Hourly!AL1668/Input!$B$107*Input!$J$43*Input!$B$76*Input!$B$83</f>
        <v>67.958215597453133</v>
      </c>
      <c r="AI1668" s="19">
        <f>Hourly!AM1668/Input!$B$107*Input!$J$44*Input!$B$76*Input!$B$84</f>
        <v>0</v>
      </c>
      <c r="AJ1668" s="19">
        <f>Hourly!AN1668/Input!$B$107*Input!$J$45*Input!$B$76*Input!$B$85</f>
        <v>35.574523881117941</v>
      </c>
      <c r="AK1668" s="19">
        <f>Hourly!AO1668/Input!$B$107*Input!$J$46*Input!$B$76*Input!$B$86</f>
        <v>0</v>
      </c>
      <c r="AL1668" s="19">
        <f>Hourly!AP1668/Input!$B$107*Input!$J$47*Input!$B$76*Input!$B$87</f>
        <v>17.373697462126415</v>
      </c>
      <c r="AM1668" s="164">
        <f>Hourly!AQ1668/Input!$B$107*Input!$J$48*Input!$B$77*Input!$B$89</f>
        <v>61.129378531073449</v>
      </c>
      <c r="AN1668" s="165">
        <f t="shared" si="403"/>
        <v>323.64200762517839</v>
      </c>
      <c r="AO1668" s="116">
        <f>Input!B$55*Input!$B$18*Input!B$112*Hourly!AR1668</f>
        <v>2398.5</v>
      </c>
      <c r="AP1668">
        <f>Input!B$113*Input!B$114*Input!B$90*Input!B$56*Hourly!AS1668</f>
        <v>11070</v>
      </c>
      <c r="AQ1668">
        <f>Input!B$90*Input!B$57*Hourly!AS1668</f>
        <v>11070</v>
      </c>
      <c r="AR1668" s="19">
        <f>0.5*Input!$B$63*Hourly!AU1668</f>
        <v>61.5</v>
      </c>
      <c r="AS1668" s="165">
        <f t="shared" si="408"/>
        <v>24569.25</v>
      </c>
      <c r="AT1668" s="159">
        <f>AY1667+(Input!$B$66*1000*(Hourly!AX1668&gt;0)+AD1668+AN1668+AS1668+T1668*(Hourly!J1668-AY1667)+Q1668*(Hourly!G1668-AY1667))/(Q1668+T1668)*(1-EXP(-(Q1668+T1668)/(Input!$B$103*1000000)*3600))</f>
        <v>21.536032845322282</v>
      </c>
      <c r="AU1668" s="24">
        <f>AY1667+(AD1668+AN1668+AS1668+T1668*(Hourly!J1668-AY1667)+Q1668*(Hourly!G1668-AY1667))/(Q1668+T1668)*(1-EXP(-(Q1668+T1668)/(Input!$B$103*1000000)*3600))</f>
        <v>18.839085093192161</v>
      </c>
      <c r="AV1668" s="24">
        <f>AY1667+(-Input!$B$67*1000*(Hourly!AX1668&gt;0)+AD1668+AN1668+AS1668+T1668*(Hourly!J1668-AY1667)+R1668*(Hourly!G1668-AY1667))/(R1668+T1668)*(1-EXP(-(R1668+T1668)/(Input!$B$103*1000000)*3600))</f>
        <v>15.64879897589114</v>
      </c>
      <c r="AW1668" s="160">
        <f>AY1667+(AD1668+AN1668+AS1668+T1668*(Hourly!J1668-AY1667)+R1668*(Hourly!G1668-AY1667))/(R1668+T1668)*(1-EXP(-(R1668+T1668)/(Input!$B$103*1000000)*3600))</f>
        <v>18.305639590053396</v>
      </c>
      <c r="AX1668" s="24"/>
      <c r="AY1668" s="167">
        <f t="shared" si="409"/>
        <v>20</v>
      </c>
      <c r="BA1668" s="159">
        <f>IF(BI1668,Input!$B$66*1000*(Hourly!AX1668&gt;0),IF(BJ1668,-(AD1668+AN1668+AS1668+T1668*(Hourly!J1668-AY1667)+Q1668*(Hourly!G1668-AY1667))+(Q1668+T1668)*(BE1668-AY1667)/(1-EXP(-(Q1668+T1668)/(Input!$B$103*1000000)*3600))))/1000</f>
        <v>430.45509720791495</v>
      </c>
      <c r="BB1668" s="24">
        <f>IF(BO1668,-Input!$B$67*1000*(Hourly!AX1668&gt;0),IF(BN1668,-(AD1668+AN1668+AS1668+T1668*(Hourly!J1668-AY1667)+R1668*(Hourly!G1668-AY1667))+(R1668+T1668)*(BF1668-AY1667)/(1-EXP(-(R1668+T1668)/(Input!$B$103*1000000)*3600))))/1000</f>
        <v>0</v>
      </c>
      <c r="BC1668" s="160">
        <f t="shared" si="410"/>
        <v>430.45509720791495</v>
      </c>
      <c r="BD1668" s="24"/>
      <c r="BE1668" s="116">
        <f>IF(Hourly!AT1668=1,Input!$B$4,IF(Hourly!AT1668=0.5,Input!$F$4,0))</f>
        <v>20</v>
      </c>
      <c r="BF1668">
        <f>IF(Hourly!AT1668=1,Input!$B$5,IF(Hourly!AT1668=0.5,Input!$F$5,0))</f>
        <v>24</v>
      </c>
      <c r="BG1668" s="9">
        <f>Input!$B$35+0.0000000001</f>
        <v>23.900000000099997</v>
      </c>
      <c r="BI1668" s="116">
        <f t="shared" si="411"/>
        <v>0</v>
      </c>
      <c r="BJ1668">
        <f t="shared" si="412"/>
        <v>1</v>
      </c>
      <c r="BK1668">
        <f t="shared" si="413"/>
        <v>0</v>
      </c>
      <c r="BL1668">
        <f t="shared" si="414"/>
        <v>0</v>
      </c>
      <c r="BM1668">
        <f t="shared" si="415"/>
        <v>0</v>
      </c>
      <c r="BN1668">
        <f t="shared" si="416"/>
        <v>0</v>
      </c>
      <c r="BO1668" s="9">
        <f t="shared" si="417"/>
        <v>0</v>
      </c>
      <c r="BR1668" s="116">
        <f t="shared" si="404"/>
        <v>7097</v>
      </c>
      <c r="BS1668" s="39">
        <v>0</v>
      </c>
      <c r="BT1668" s="168">
        <v>0</v>
      </c>
      <c r="BV1668" s="116">
        <f>IF(Hourly!$AR1668&gt;0,AY1668,"")</f>
        <v>20</v>
      </c>
      <c r="BW1668">
        <f>IF(AND(BV1668&gt;(20.8+0.33*Hourly!$I1668),(BV1668&gt;24),(BV1668&lt;&gt;"")),1,0)</f>
        <v>0</v>
      </c>
      <c r="BX1668">
        <f>IF(AND(BV1668&gt;(21.8+0.33*Hourly!$I1668),(BV1668&gt;24),(BV1668&lt;&gt;"")),1,0)</f>
        <v>0</v>
      </c>
      <c r="BY1668" s="9">
        <f>IF(AND(BV1668&gt;(22.8+0.33*Hourly!$I1668),(BV1668&gt;24),(BV1668&lt;&gt;"")),1,0)</f>
        <v>0</v>
      </c>
    </row>
    <row r="1669" spans="5:77" x14ac:dyDescent="0.35">
      <c r="E1669">
        <f>Hourly!A1669</f>
        <v>2004</v>
      </c>
      <c r="F1669">
        <f>Hourly!B1669</f>
        <v>3</v>
      </c>
      <c r="G1669">
        <f>Hourly!C1669</f>
        <v>11</v>
      </c>
      <c r="H1669">
        <f>Hourly!D1669</f>
        <v>9</v>
      </c>
      <c r="I1669" s="163">
        <v>1665</v>
      </c>
      <c r="J1669" s="19">
        <f>Input!B$22*Input!B$79</f>
        <v>1411.3439999999998</v>
      </c>
      <c r="K1669" s="19">
        <f>Input!B$76*Input!B$88</f>
        <v>656.99775609756091</v>
      </c>
      <c r="L1669" s="19">
        <f>Input!B$77*Input!B$89</f>
        <v>130.99152542372883</v>
      </c>
      <c r="M1669" s="164">
        <f t="shared" si="405"/>
        <v>2199.3332815212898</v>
      </c>
      <c r="N1669" s="165">
        <f>(Input!B$109*Input!B$102)/3600*Input!B$108</f>
        <v>740.21399999999983</v>
      </c>
      <c r="O1669" s="165">
        <f>(1-Input!B$61)*(Input!B$109*Input!B$33)/3600*Input!B$108*Hourly!AU1669</f>
        <v>444.12839999999994</v>
      </c>
      <c r="P1669" s="19">
        <f>IF(AND(AY1668&gt;Hourly!G1669),(Input!B$109*(Input!B$33*Hourly!AU1669+Input!B$36))/3600*Input!B$108,(1-Input!B$61)*(Input!B$109*Input!B$33)/3600*Input!B$108*Hourly!AU1669)</f>
        <v>11547.338400000001</v>
      </c>
      <c r="Q1669" s="19">
        <f t="shared" ref="Q1669:Q1732" si="418">M1669+N1669+O1669</f>
        <v>3383.6756815212898</v>
      </c>
      <c r="R1669" s="19">
        <f t="shared" si="406"/>
        <v>14486.885681521289</v>
      </c>
      <c r="S1669" s="165"/>
      <c r="T1669" s="165">
        <f>Input!B$78*Input!B$91</f>
        <v>189.625</v>
      </c>
      <c r="U1669" s="19">
        <f>IF(AND($AY1668&gt;Input!$B$52,Hourly!AI1669&gt;Input!$B$51),Input!$B$93*Input!$F$40*Input!$J$8/100*Hourly!AI1669,Input!$B$93*Input!$B$40*Input!$J$8/100*Hourly!AI1669)</f>
        <v>0</v>
      </c>
      <c r="V1669" s="19">
        <f>IF(AND($AY1668&gt;Input!$B$52,Hourly!AJ1669&gt;Input!$B$51),Input!$B$94*Input!$F$41*Input!$J$9/100*Hourly!AJ1669,Input!$B$94*Input!$B$41*Input!$J$9/100*Hourly!AJ1669)</f>
        <v>8000.1338692264526</v>
      </c>
      <c r="W1669" s="19">
        <f>IF(AND($AY1668&gt;Input!$B$52,Hourly!AK1669&gt;Input!$B$51),Input!$B$95*Input!$F$42*Input!$J$10/100*Hourly!AK1669,Input!$B$95*Input!$B$42*Input!$J$10/100*Hourly!AK1669)</f>
        <v>0</v>
      </c>
      <c r="X1669" s="19">
        <f>IF(AND($AY1668&gt;Input!$B$52,Hourly!AL1669&gt;Input!$B$51),Input!$B$96*Input!$F$43*Input!$J$11/100*Hourly!AL1669,Input!$B$96*Input!$B$43*Input!$J$11/100*Hourly!AL1669)</f>
        <v>6897.205657647969</v>
      </c>
      <c r="Y1669" s="19">
        <f>IF(AND($AY1668&gt;Input!$B$52,Hourly!AM1669&gt;Input!$B$51),Input!$B$97*Input!$F$44*Input!$J$12/100*Hourly!AM1669,Input!$B$97*Input!$B$44*Input!$J$12/100*Hourly!AM1669)</f>
        <v>0</v>
      </c>
      <c r="Z1669" s="19">
        <f>IF(AND($AY1668&gt;Input!$B$52,Hourly!AN1669&gt;Input!$B$51),Input!$B$98*Input!$F$45*Input!$J$13/100*Hourly!AN1669,Input!$B$98*Input!$B$45*Input!$J$13/100*Hourly!AN1669)</f>
        <v>4126.3601749634418</v>
      </c>
      <c r="AA1669" s="19">
        <f>IF(AND($AY1668&gt;Input!$B$52,Hourly!AO1669&gt;Input!$B$51),Input!$B$99*Input!$F$46*Input!$J$14/100*Hourly!AO1669,Input!$B$99*Input!$B$46*Input!$J$14/100*Hourly!AO1669)</f>
        <v>0</v>
      </c>
      <c r="AB1669" s="19">
        <f>IF(AND($AY1668&gt;Input!$B$52,Hourly!AP1669&gt;Input!$B$51),Input!$B$100*Input!$F$47*Input!$J$15/100*Hourly!AP1669,Input!$B$100*Input!$B$47*Input!$J$15/100*Hourly!AP1669)</f>
        <v>1764.5619169251556</v>
      </c>
      <c r="AC1669" s="19">
        <f>IF(AND($AY1668&gt;Input!$B$52,Hourly!AQ1669&gt;Input!$B$51),Input!$B$101*Input!$F$48*Input!$J$16/100*Hourly!AQ1669,Input!$B$101*Input!$B$48*Input!$J$16/100*Hourly!AQ1669)</f>
        <v>0</v>
      </c>
      <c r="AD1669" s="165">
        <f t="shared" si="407"/>
        <v>20788.261618763016</v>
      </c>
      <c r="AE1669" s="19">
        <f>Hourly!AI1669/Input!$B$107*Input!$J$40*Input!$B$76*Input!$B$80</f>
        <v>0</v>
      </c>
      <c r="AF1669" s="19">
        <f>Hourly!AJ1669/Input!$B$107*Input!$J$41*Input!$B$76*Input!$B$81</f>
        <v>591.67405808519823</v>
      </c>
      <c r="AG1669" s="19">
        <f>Hourly!AK1669/Input!$B$107*Input!$J$42*Input!$B$76*Input!$B$82</f>
        <v>0</v>
      </c>
      <c r="AH1669" s="19">
        <f>Hourly!AL1669/Input!$B$107*Input!$J$43*Input!$B$76*Input!$B$83</f>
        <v>383.05418934558935</v>
      </c>
      <c r="AI1669" s="19">
        <f>Hourly!AM1669/Input!$B$107*Input!$J$44*Input!$B$76*Input!$B$84</f>
        <v>0</v>
      </c>
      <c r="AJ1669" s="19">
        <f>Hourly!AN1669/Input!$B$107*Input!$J$45*Input!$B$76*Input!$B$85</f>
        <v>200.66460953224808</v>
      </c>
      <c r="AK1669" s="19">
        <f>Hourly!AO1669/Input!$B$107*Input!$J$46*Input!$B$76*Input!$B$86</f>
        <v>0</v>
      </c>
      <c r="AL1669" s="19">
        <f>Hourly!AP1669/Input!$B$107*Input!$J$47*Input!$B$76*Input!$B$87</f>
        <v>97.999518672952334</v>
      </c>
      <c r="AM1669" s="164">
        <f>Hourly!AQ1669/Input!$B$107*Input!$J$48*Input!$B$77*Input!$B$89</f>
        <v>292.54774011299435</v>
      </c>
      <c r="AN1669" s="165">
        <f t="shared" ref="AN1669:AN1732" si="419">SUM(AE1669:AM1669)</f>
        <v>1565.9401157489824</v>
      </c>
      <c r="AO1669" s="116">
        <f>Input!B$55*Input!$B$18*Input!B$112*Hourly!AR1669</f>
        <v>2398.5</v>
      </c>
      <c r="AP1669">
        <f>Input!B$113*Input!B$114*Input!B$90*Input!B$56*Hourly!AS1669</f>
        <v>11070</v>
      </c>
      <c r="AQ1669">
        <f>Input!B$90*Input!B$57*Hourly!AS1669</f>
        <v>11070</v>
      </c>
      <c r="AR1669" s="19">
        <f>0.5*Input!$B$63*Hourly!AU1669</f>
        <v>61.5</v>
      </c>
      <c r="AS1669" s="165">
        <f t="shared" si="408"/>
        <v>24569.25</v>
      </c>
      <c r="AT1669" s="159">
        <f>AY1668+(Input!$B$66*1000*(Hourly!AX1669&gt;0)+AD1669+AN1669+AS1669+T1669*(Hourly!J1669-AY1668)+Q1669*(Hourly!G1669-AY1668))/(Q1669+T1669)*(1-EXP(-(Q1669+T1669)/(Input!$B$103*1000000)*3600))</f>
        <v>22.647554472279104</v>
      </c>
      <c r="AU1669" s="24">
        <f>AY1668+(AD1669+AN1669+AS1669+T1669*(Hourly!J1669-AY1668)+Q1669*(Hourly!G1669-AY1668))/(Q1669+T1669)*(1-EXP(-(Q1669+T1669)/(Input!$B$103*1000000)*3600))</f>
        <v>19.950606720148983</v>
      </c>
      <c r="AV1669" s="24">
        <f>AY1668+(-Input!$B$67*1000*(Hourly!AX1669&gt;0)+AD1669+AN1669+AS1669+T1669*(Hourly!J1669-AY1668)+R1669*(Hourly!G1669-AY1668))/(R1669+T1669)*(1-EXP(-(R1669+T1669)/(Input!$B$103*1000000)*3600))</f>
        <v>16.734010922378939</v>
      </c>
      <c r="AW1669" s="160">
        <f>AY1668+(AD1669+AN1669+AS1669+T1669*(Hourly!J1669-AY1668)+R1669*(Hourly!G1669-AY1668))/(R1669+T1669)*(1-EXP(-(R1669+T1669)/(Input!$B$103*1000000)*3600))</f>
        <v>19.390851536541195</v>
      </c>
      <c r="AX1669" s="24"/>
      <c r="AY1669" s="167">
        <f t="shared" si="409"/>
        <v>20</v>
      </c>
      <c r="BA1669" s="159">
        <f>IF(BI1669,Input!$B$66*1000*(Hourly!AX1669&gt;0),IF(BJ1669,-(AD1669+AN1669+AS1669+T1669*(Hourly!J1669-AY1668)+Q1669*(Hourly!G1669-AY1668))+(Q1669+T1669)*(BE1669-AY1668)/(1-EXP(-(Q1669+T1669)/(Input!$B$103*1000000)*3600))))/1000</f>
        <v>18.314511214392507</v>
      </c>
      <c r="BB1669" s="24">
        <f>IF(BO1669,-Input!$B$67*1000*(Hourly!AX1669&gt;0),IF(BN1669,-(AD1669+AN1669+AS1669+T1669*(Hourly!J1669-AY1668)+R1669*(Hourly!G1669-AY1668))+(R1669+T1669)*(BF1669-AY1668)/(1-EXP(-(R1669+T1669)/(Input!$B$103*1000000)*3600))))/1000</f>
        <v>0</v>
      </c>
      <c r="BC1669" s="160">
        <f t="shared" si="410"/>
        <v>18.314511214392507</v>
      </c>
      <c r="BD1669" s="24"/>
      <c r="BE1669" s="116">
        <f>IF(Hourly!AT1669=1,Input!$B$4,IF(Hourly!AT1669=0.5,Input!$F$4,0))</f>
        <v>20</v>
      </c>
      <c r="BF1669">
        <f>IF(Hourly!AT1669=1,Input!$B$5,IF(Hourly!AT1669=0.5,Input!$F$5,0))</f>
        <v>24</v>
      </c>
      <c r="BG1669" s="9">
        <f>Input!$B$35+0.0000000001</f>
        <v>23.900000000099997</v>
      </c>
      <c r="BI1669" s="116">
        <f t="shared" si="411"/>
        <v>0</v>
      </c>
      <c r="BJ1669">
        <f t="shared" si="412"/>
        <v>1</v>
      </c>
      <c r="BK1669">
        <f t="shared" si="413"/>
        <v>0</v>
      </c>
      <c r="BL1669">
        <f t="shared" si="414"/>
        <v>0</v>
      </c>
      <c r="BM1669">
        <f t="shared" si="415"/>
        <v>0</v>
      </c>
      <c r="BN1669">
        <f t="shared" si="416"/>
        <v>0</v>
      </c>
      <c r="BO1669" s="9">
        <f t="shared" si="417"/>
        <v>0</v>
      </c>
      <c r="BR1669" s="116">
        <f t="shared" ref="BR1669:BR1732" si="420">BR1670+1</f>
        <v>7096</v>
      </c>
      <c r="BS1669" s="39">
        <v>0</v>
      </c>
      <c r="BT1669" s="168">
        <v>0</v>
      </c>
      <c r="BV1669" s="116">
        <f>IF(Hourly!$AR1669&gt;0,AY1669,"")</f>
        <v>20</v>
      </c>
      <c r="BW1669">
        <f>IF(AND(BV1669&gt;(20.8+0.33*Hourly!$I1669),(BV1669&gt;24),(BV1669&lt;&gt;"")),1,0)</f>
        <v>0</v>
      </c>
      <c r="BX1669">
        <f>IF(AND(BV1669&gt;(21.8+0.33*Hourly!$I1669),(BV1669&gt;24),(BV1669&lt;&gt;"")),1,0)</f>
        <v>0</v>
      </c>
      <c r="BY1669" s="9">
        <f>IF(AND(BV1669&gt;(22.8+0.33*Hourly!$I1669),(BV1669&gt;24),(BV1669&lt;&gt;"")),1,0)</f>
        <v>0</v>
      </c>
    </row>
    <row r="1670" spans="5:77" x14ac:dyDescent="0.35">
      <c r="E1670">
        <f>Hourly!A1670</f>
        <v>2004</v>
      </c>
      <c r="F1670">
        <f>Hourly!B1670</f>
        <v>3</v>
      </c>
      <c r="G1670">
        <f>Hourly!C1670</f>
        <v>11</v>
      </c>
      <c r="H1670">
        <f>Hourly!D1670</f>
        <v>10</v>
      </c>
      <c r="I1670" s="163">
        <v>1666</v>
      </c>
      <c r="J1670" s="19">
        <f>Input!B$22*Input!B$79</f>
        <v>1411.3439999999998</v>
      </c>
      <c r="K1670" s="19">
        <f>Input!B$76*Input!B$88</f>
        <v>656.99775609756091</v>
      </c>
      <c r="L1670" s="19">
        <f>Input!B$77*Input!B$89</f>
        <v>130.99152542372883</v>
      </c>
      <c r="M1670" s="164">
        <f t="shared" ref="M1670:M1733" si="421">SUM(J1670:L1670)</f>
        <v>2199.3332815212898</v>
      </c>
      <c r="N1670" s="165">
        <f>(Input!B$109*Input!B$102)/3600*Input!B$108</f>
        <v>740.21399999999983</v>
      </c>
      <c r="O1670" s="165">
        <f>(1-Input!B$61)*(Input!B$109*Input!B$33)/3600*Input!B$108*Hourly!AU1670</f>
        <v>444.12839999999994</v>
      </c>
      <c r="P1670" s="19">
        <f>IF(AND(AY1669&gt;Hourly!G1670),(Input!B$109*(Input!B$33*Hourly!AU1670+Input!B$36))/3600*Input!B$108,(1-Input!B$61)*(Input!B$109*Input!B$33)/3600*Input!B$108*Hourly!AU1670)</f>
        <v>11547.338400000001</v>
      </c>
      <c r="Q1670" s="19">
        <f t="shared" si="418"/>
        <v>3383.6756815212898</v>
      </c>
      <c r="R1670" s="19">
        <f t="shared" ref="R1670:R1733" si="422">M1670+N1670+P1670</f>
        <v>14486.885681521289</v>
      </c>
      <c r="S1670" s="165"/>
      <c r="T1670" s="165">
        <f>Input!B$78*Input!B$91</f>
        <v>189.625</v>
      </c>
      <c r="U1670" s="19">
        <f>IF(AND($AY1669&gt;Input!$B$52,Hourly!AI1670&gt;Input!$B$51),Input!$B$93*Input!$F$40*Input!$J$8/100*Hourly!AI1670,Input!$B$93*Input!$B$40*Input!$J$8/100*Hourly!AI1670)</f>
        <v>0</v>
      </c>
      <c r="V1670" s="19">
        <f>IF(AND($AY1669&gt;Input!$B$52,Hourly!AJ1670&gt;Input!$B$51),Input!$B$94*Input!$F$41*Input!$J$9/100*Hourly!AJ1670,Input!$B$94*Input!$B$41*Input!$J$9/100*Hourly!AJ1670)</f>
        <v>8284.9719391161707</v>
      </c>
      <c r="W1670" s="19">
        <f>IF(AND($AY1669&gt;Input!$B$52,Hourly!AK1670&gt;Input!$B$51),Input!$B$95*Input!$F$42*Input!$J$10/100*Hourly!AK1670,Input!$B$95*Input!$B$42*Input!$J$10/100*Hourly!AK1670)</f>
        <v>0</v>
      </c>
      <c r="X1670" s="19">
        <f>IF(AND($AY1669&gt;Input!$B$52,Hourly!AL1670&gt;Input!$B$51),Input!$B$96*Input!$F$43*Input!$J$11/100*Hourly!AL1670,Input!$B$96*Input!$B$43*Input!$J$11/100*Hourly!AL1670)</f>
        <v>7940.4372439248391</v>
      </c>
      <c r="Y1670" s="19">
        <f>IF(AND($AY1669&gt;Input!$B$52,Hourly!AM1670&gt;Input!$B$51),Input!$B$97*Input!$F$44*Input!$J$12/100*Hourly!AM1670,Input!$B$97*Input!$B$44*Input!$J$12/100*Hourly!AM1670)</f>
        <v>0</v>
      </c>
      <c r="Z1670" s="19">
        <f>IF(AND($AY1669&gt;Input!$B$52,Hourly!AN1670&gt;Input!$B$51),Input!$B$98*Input!$F$45*Input!$J$13/100*Hourly!AN1670,Input!$B$98*Input!$B$45*Input!$J$13/100*Hourly!AN1670)</f>
        <v>8026.3490115487666</v>
      </c>
      <c r="AA1670" s="19">
        <f>IF(AND($AY1669&gt;Input!$B$52,Hourly!AO1670&gt;Input!$B$51),Input!$B$99*Input!$F$46*Input!$J$14/100*Hourly!AO1670,Input!$B$99*Input!$B$46*Input!$J$14/100*Hourly!AO1670)</f>
        <v>0</v>
      </c>
      <c r="AB1670" s="19">
        <f>IF(AND($AY1669&gt;Input!$B$52,Hourly!AP1670&gt;Input!$B$51),Input!$B$100*Input!$F$47*Input!$J$15/100*Hourly!AP1670,Input!$B$100*Input!$B$47*Input!$J$15/100*Hourly!AP1670)</f>
        <v>3432.3203009912477</v>
      </c>
      <c r="AC1670" s="19">
        <f>IF(AND($AY1669&gt;Input!$B$52,Hourly!AQ1670&gt;Input!$B$51),Input!$B$101*Input!$F$48*Input!$J$16/100*Hourly!AQ1670,Input!$B$101*Input!$B$48*Input!$J$16/100*Hourly!AQ1670)</f>
        <v>0</v>
      </c>
      <c r="AD1670" s="165">
        <f t="shared" ref="AD1670:AD1733" si="423">SUM(U1670:AC1670)</f>
        <v>27684.078495581023</v>
      </c>
      <c r="AE1670" s="19">
        <f>Hourly!AI1670/Input!$B$107*Input!$J$40*Input!$B$76*Input!$B$80</f>
        <v>0</v>
      </c>
      <c r="AF1670" s="19">
        <f>Hourly!AJ1670/Input!$B$107*Input!$J$41*Input!$B$76*Input!$B$81</f>
        <v>612.7401176616612</v>
      </c>
      <c r="AG1670" s="19">
        <f>Hourly!AK1670/Input!$B$107*Input!$J$42*Input!$B$76*Input!$B$82</f>
        <v>0</v>
      </c>
      <c r="AH1670" s="19">
        <f>Hourly!AL1670/Input!$B$107*Input!$J$43*Input!$B$76*Input!$B$83</f>
        <v>440.99275887887381</v>
      </c>
      <c r="AI1670" s="19">
        <f>Hourly!AM1670/Input!$B$107*Input!$J$44*Input!$B$76*Input!$B$84</f>
        <v>0</v>
      </c>
      <c r="AJ1670" s="19">
        <f>Hourly!AN1670/Input!$B$107*Input!$J$45*Input!$B$76*Input!$B$85</f>
        <v>390.32079655679786</v>
      </c>
      <c r="AK1670" s="19">
        <f>Hourly!AO1670/Input!$B$107*Input!$J$46*Input!$B$76*Input!$B$86</f>
        <v>0</v>
      </c>
      <c r="AL1670" s="19">
        <f>Hourly!AP1670/Input!$B$107*Input!$J$47*Input!$B$76*Input!$B$87</f>
        <v>190.6228022956999</v>
      </c>
      <c r="AM1670" s="164">
        <f>Hourly!AQ1670/Input!$B$107*Input!$J$48*Input!$B$77*Input!$B$89</f>
        <v>558.897175141243</v>
      </c>
      <c r="AN1670" s="165">
        <f t="shared" si="419"/>
        <v>2193.5736505342757</v>
      </c>
      <c r="AO1670" s="116">
        <f>Input!B$55*Input!$B$18*Input!B$112*Hourly!AR1670</f>
        <v>2398.5</v>
      </c>
      <c r="AP1670">
        <f>Input!B$113*Input!B$114*Input!B$90*Input!B$56*Hourly!AS1670</f>
        <v>11070</v>
      </c>
      <c r="AQ1670">
        <f>Input!B$90*Input!B$57*Hourly!AS1670</f>
        <v>11070</v>
      </c>
      <c r="AR1670" s="19">
        <f>0.5*Input!$B$63*Hourly!AU1670</f>
        <v>61.5</v>
      </c>
      <c r="AS1670" s="165">
        <f t="shared" ref="AS1670:AS1733" si="424">SUM(AO1670:AQ1670)+0.5*AR1670</f>
        <v>24569.25</v>
      </c>
      <c r="AT1670" s="159">
        <f>AY1669+(Input!$B$66*1000*(Hourly!AX1670&gt;0)+AD1670+AN1670+AS1670+T1670*(Hourly!J1670-AY1669)+Q1670*(Hourly!G1670-AY1669))/(Q1670+T1670)*(1-EXP(-(Q1670+T1670)/(Input!$B$103*1000000)*3600))</f>
        <v>22.671495063564226</v>
      </c>
      <c r="AU1670" s="24">
        <f>AY1669+(AD1670+AN1670+AS1670+T1670*(Hourly!J1670-AY1669)+Q1670*(Hourly!G1670-AY1669))/(Q1670+T1670)*(1-EXP(-(Q1670+T1670)/(Input!$B$103*1000000)*3600))</f>
        <v>19.974547311434105</v>
      </c>
      <c r="AV1670" s="24">
        <f>AY1669+(-Input!$B$67*1000*(Hourly!AX1670&gt;0)+AD1670+AN1670+AS1670+T1670*(Hourly!J1670-AY1669)+R1670*(Hourly!G1670-AY1669))/(R1670+T1670)*(1-EXP(-(R1670+T1670)/(Input!$B$103*1000000)*3600))</f>
        <v>16.769395269491678</v>
      </c>
      <c r="AW1670" s="160">
        <f>AY1669+(AD1670+AN1670+AS1670+T1670*(Hourly!J1670-AY1669)+R1670*(Hourly!G1670-AY1669))/(R1670+T1670)*(1-EXP(-(R1670+T1670)/(Input!$B$103*1000000)*3600))</f>
        <v>19.426235883653934</v>
      </c>
      <c r="AX1670" s="24"/>
      <c r="AY1670" s="167">
        <f t="shared" ref="AY1670:AY1733" si="425">IF(BI1670,AT1670,IF(BJ1670,BE1670,IF(BK1670,AU1670,IF(BL1670,BG1670,IF(BM1670,AW1670,IF(BN1670,BF1670,AV1670))))))</f>
        <v>20</v>
      </c>
      <c r="BA1670" s="159">
        <f>IF(BI1670,Input!$B$66*1000*(Hourly!AX1670&gt;0),IF(BJ1670,-(AD1670+AN1670+AS1670+T1670*(Hourly!J1670-AY1669)+Q1670*(Hourly!G1670-AY1669))+(Q1670+T1670)*(BE1670-AY1669)/(1-EXP(-(Q1670+T1670)/(Input!$B$103*1000000)*3600))))/1000</f>
        <v>9.4375905301806924</v>
      </c>
      <c r="BB1670" s="24">
        <f>IF(BO1670,-Input!$B$67*1000*(Hourly!AX1670&gt;0),IF(BN1670,-(AD1670+AN1670+AS1670+T1670*(Hourly!J1670-AY1669)+R1670*(Hourly!G1670-AY1669))+(R1670+T1670)*(BF1670-AY1669)/(1-EXP(-(R1670+T1670)/(Input!$B$103*1000000)*3600))))/1000</f>
        <v>0</v>
      </c>
      <c r="BC1670" s="160">
        <f t="shared" ref="BC1670:BC1733" si="426">BA1670+BB1670</f>
        <v>9.4375905301806924</v>
      </c>
      <c r="BD1670" s="24"/>
      <c r="BE1670" s="116">
        <f>IF(Hourly!AT1670=1,Input!$B$4,IF(Hourly!AT1670=0.5,Input!$F$4,0))</f>
        <v>20</v>
      </c>
      <c r="BF1670">
        <f>IF(Hourly!AT1670=1,Input!$B$5,IF(Hourly!AT1670=0.5,Input!$F$5,0))</f>
        <v>24</v>
      </c>
      <c r="BG1670" s="9">
        <f>Input!$B$35+0.0000000001</f>
        <v>23.900000000099997</v>
      </c>
      <c r="BI1670" s="116">
        <f t="shared" ref="BI1670:BI1733" si="427">IF(AT1670&lt;BE1670,1,0)</f>
        <v>0</v>
      </c>
      <c r="BJ1670">
        <f t="shared" ref="BJ1670:BJ1733" si="428">IF(AND(AT1670&gt;BE1670,AU1670&lt;BE1670),1,0)</f>
        <v>1</v>
      </c>
      <c r="BK1670">
        <f t="shared" ref="BK1670:BK1733" si="429">IF(AND(AU1670&gt;BE1670,AU1670&lt;BG1670),1,0)</f>
        <v>0</v>
      </c>
      <c r="BL1670">
        <f t="shared" ref="BL1670:BL1733" si="430">IF(AND(AU1670&gt;BG1670,AW1670&lt;BG1670),1,0)</f>
        <v>0</v>
      </c>
      <c r="BM1670">
        <f t="shared" ref="BM1670:BM1733" si="431">IF(AND(AW1670&gt;BG1670,AW1670&lt;BF1670),1,0)</f>
        <v>0</v>
      </c>
      <c r="BN1670">
        <f t="shared" ref="BN1670:BN1733" si="432">IF(AND(AV1670&lt;BF1670,AW1670&gt;BF1670),1,0)</f>
        <v>0</v>
      </c>
      <c r="BO1670" s="9">
        <f t="shared" ref="BO1670:BO1733" si="433">IF(AV1670&gt;BF1670,1,0)</f>
        <v>0</v>
      </c>
      <c r="BR1670" s="116">
        <f t="shared" si="420"/>
        <v>7095</v>
      </c>
      <c r="BS1670" s="39">
        <v>0</v>
      </c>
      <c r="BT1670" s="168">
        <v>0</v>
      </c>
      <c r="BV1670" s="116">
        <f>IF(Hourly!$AR1670&gt;0,AY1670,"")</f>
        <v>20</v>
      </c>
      <c r="BW1670">
        <f>IF(AND(BV1670&gt;(20.8+0.33*Hourly!$I1670),(BV1670&gt;24),(BV1670&lt;&gt;"")),1,0)</f>
        <v>0</v>
      </c>
      <c r="BX1670">
        <f>IF(AND(BV1670&gt;(21.8+0.33*Hourly!$I1670),(BV1670&gt;24),(BV1670&lt;&gt;"")),1,0)</f>
        <v>0</v>
      </c>
      <c r="BY1670" s="9">
        <f>IF(AND(BV1670&gt;(22.8+0.33*Hourly!$I1670),(BV1670&gt;24),(BV1670&lt;&gt;"")),1,0)</f>
        <v>0</v>
      </c>
    </row>
    <row r="1671" spans="5:77" x14ac:dyDescent="0.35">
      <c r="E1671">
        <f>Hourly!A1671</f>
        <v>2004</v>
      </c>
      <c r="F1671">
        <f>Hourly!B1671</f>
        <v>3</v>
      </c>
      <c r="G1671">
        <f>Hourly!C1671</f>
        <v>11</v>
      </c>
      <c r="H1671">
        <f>Hourly!D1671</f>
        <v>11</v>
      </c>
      <c r="I1671" s="163">
        <v>1667</v>
      </c>
      <c r="J1671" s="19">
        <f>Input!B$22*Input!B$79</f>
        <v>1411.3439999999998</v>
      </c>
      <c r="K1671" s="19">
        <f>Input!B$76*Input!B$88</f>
        <v>656.99775609756091</v>
      </c>
      <c r="L1671" s="19">
        <f>Input!B$77*Input!B$89</f>
        <v>130.99152542372883</v>
      </c>
      <c r="M1671" s="164">
        <f t="shared" si="421"/>
        <v>2199.3332815212898</v>
      </c>
      <c r="N1671" s="165">
        <f>(Input!B$109*Input!B$102)/3600*Input!B$108</f>
        <v>740.21399999999983</v>
      </c>
      <c r="O1671" s="165">
        <f>(1-Input!B$61)*(Input!B$109*Input!B$33)/3600*Input!B$108*Hourly!AU1671</f>
        <v>444.12839999999994</v>
      </c>
      <c r="P1671" s="19">
        <f>IF(AND(AY1670&gt;Hourly!G1671),(Input!B$109*(Input!B$33*Hourly!AU1671+Input!B$36))/3600*Input!B$108,(1-Input!B$61)*(Input!B$109*Input!B$33)/3600*Input!B$108*Hourly!AU1671)</f>
        <v>11547.338400000001</v>
      </c>
      <c r="Q1671" s="19">
        <f t="shared" si="418"/>
        <v>3383.6756815212898</v>
      </c>
      <c r="R1671" s="19">
        <f t="shared" si="422"/>
        <v>14486.885681521289</v>
      </c>
      <c r="S1671" s="165"/>
      <c r="T1671" s="165">
        <f>Input!B$78*Input!B$91</f>
        <v>189.625</v>
      </c>
      <c r="U1671" s="19">
        <f>IF(AND($AY1670&gt;Input!$B$52,Hourly!AI1671&gt;Input!$B$51),Input!$B$93*Input!$F$40*Input!$J$8/100*Hourly!AI1671,Input!$B$93*Input!$B$40*Input!$J$8/100*Hourly!AI1671)</f>
        <v>0</v>
      </c>
      <c r="V1671" s="19">
        <f>IF(AND($AY1670&gt;Input!$B$52,Hourly!AJ1671&gt;Input!$B$51),Input!$B$94*Input!$F$41*Input!$J$9/100*Hourly!AJ1671,Input!$B$94*Input!$B$41*Input!$J$9/100*Hourly!AJ1671)</f>
        <v>10323.180006753206</v>
      </c>
      <c r="W1671" s="19">
        <f>IF(AND($AY1670&gt;Input!$B$52,Hourly!AK1671&gt;Input!$B$51),Input!$B$95*Input!$F$42*Input!$J$10/100*Hourly!AK1671,Input!$B$95*Input!$B$42*Input!$J$10/100*Hourly!AK1671)</f>
        <v>0</v>
      </c>
      <c r="X1671" s="19">
        <f>IF(AND($AY1670&gt;Input!$B$52,Hourly!AL1671&gt;Input!$B$51),Input!$B$96*Input!$F$43*Input!$J$11/100*Hourly!AL1671,Input!$B$96*Input!$B$43*Input!$J$11/100*Hourly!AL1671)</f>
        <v>14397.643498456613</v>
      </c>
      <c r="Y1671" s="19">
        <f>IF(AND($AY1670&gt;Input!$B$52,Hourly!AM1671&gt;Input!$B$51),Input!$B$97*Input!$F$44*Input!$J$12/100*Hourly!AM1671,Input!$B$97*Input!$B$44*Input!$J$12/100*Hourly!AM1671)</f>
        <v>0</v>
      </c>
      <c r="Z1671" s="19">
        <f>IF(AND($AY1670&gt;Input!$B$52,Hourly!AN1671&gt;Input!$B$51),Input!$B$98*Input!$F$45*Input!$J$13/100*Hourly!AN1671,Input!$B$98*Input!$B$45*Input!$J$13/100*Hourly!AN1671)</f>
        <v>12972.857874724761</v>
      </c>
      <c r="AA1671" s="19">
        <f>IF(AND($AY1670&gt;Input!$B$52,Hourly!AO1671&gt;Input!$B$51),Input!$B$99*Input!$F$46*Input!$J$14/100*Hourly!AO1671,Input!$B$99*Input!$B$46*Input!$J$14/100*Hourly!AO1671)</f>
        <v>0</v>
      </c>
      <c r="AB1671" s="19">
        <f>IF(AND($AY1670&gt;Input!$B$52,Hourly!AP1671&gt;Input!$B$51),Input!$B$100*Input!$F$47*Input!$J$15/100*Hourly!AP1671,Input!$B$100*Input!$B$47*Input!$J$15/100*Hourly!AP1671)</f>
        <v>5547.6036964283494</v>
      </c>
      <c r="AC1671" s="19">
        <f>IF(AND($AY1670&gt;Input!$B$52,Hourly!AQ1671&gt;Input!$B$51),Input!$B$101*Input!$F$48*Input!$J$16/100*Hourly!AQ1671,Input!$B$101*Input!$B$48*Input!$J$16/100*Hourly!AQ1671)</f>
        <v>0</v>
      </c>
      <c r="AD1671" s="165">
        <f t="shared" si="423"/>
        <v>43241.285076362925</v>
      </c>
      <c r="AE1671" s="19">
        <f>Hourly!AI1671/Input!$B$107*Input!$J$40*Input!$B$76*Input!$B$80</f>
        <v>0</v>
      </c>
      <c r="AF1671" s="19">
        <f>Hourly!AJ1671/Input!$B$107*Input!$J$41*Input!$B$76*Input!$B$81</f>
        <v>763.48195002519901</v>
      </c>
      <c r="AG1671" s="19">
        <f>Hourly!AK1671/Input!$B$107*Input!$J$42*Input!$B$76*Input!$B$82</f>
        <v>0</v>
      </c>
      <c r="AH1671" s="19">
        <f>Hourly!AL1671/Input!$B$107*Input!$J$43*Input!$B$76*Input!$B$83</f>
        <v>799.61044117521669</v>
      </c>
      <c r="AI1671" s="19">
        <f>Hourly!AM1671/Input!$B$107*Input!$J$44*Input!$B$76*Input!$B$84</f>
        <v>0</v>
      </c>
      <c r="AJ1671" s="19">
        <f>Hourly!AN1671/Input!$B$107*Input!$J$45*Input!$B$76*Input!$B$85</f>
        <v>630.86917999640127</v>
      </c>
      <c r="AK1671" s="19">
        <f>Hourly!AO1671/Input!$B$107*Input!$J$46*Input!$B$76*Input!$B$86</f>
        <v>0</v>
      </c>
      <c r="AL1671" s="19">
        <f>Hourly!AP1671/Input!$B$107*Input!$J$47*Input!$B$76*Input!$B$87</f>
        <v>308.100547123691</v>
      </c>
      <c r="AM1671" s="164">
        <f>Hourly!AQ1671/Input!$B$107*Input!$J$48*Input!$B$77*Input!$B$89</f>
        <v>956.23813559322036</v>
      </c>
      <c r="AN1671" s="165">
        <f t="shared" si="419"/>
        <v>3458.3002539137283</v>
      </c>
      <c r="AO1671" s="116">
        <f>Input!B$55*Input!$B$18*Input!B$112*Hourly!AR1671</f>
        <v>2398.5</v>
      </c>
      <c r="AP1671">
        <f>Input!B$113*Input!B$114*Input!B$90*Input!B$56*Hourly!AS1671</f>
        <v>11070</v>
      </c>
      <c r="AQ1671">
        <f>Input!B$90*Input!B$57*Hourly!AS1671</f>
        <v>11070</v>
      </c>
      <c r="AR1671" s="19">
        <f>0.5*Input!$B$63*Hourly!AU1671</f>
        <v>61.5</v>
      </c>
      <c r="AS1671" s="165">
        <f t="shared" si="424"/>
        <v>24569.25</v>
      </c>
      <c r="AT1671" s="159">
        <f>AY1670+(Input!$B$66*1000*(Hourly!AX1671&gt;0)+AD1671+AN1671+AS1671+T1671*(Hourly!J1671-AY1670)+Q1671*(Hourly!G1671-AY1670))/(Q1671+T1671)*(1-EXP(-(Q1671+T1671)/(Input!$B$103*1000000)*3600))</f>
        <v>22.727813654279593</v>
      </c>
      <c r="AU1671" s="24">
        <f>AY1670+(AD1671+AN1671+AS1671+T1671*(Hourly!J1671-AY1670)+Q1671*(Hourly!G1671-AY1670))/(Q1671+T1671)*(1-EXP(-(Q1671+T1671)/(Input!$B$103*1000000)*3600))</f>
        <v>20.030865902149472</v>
      </c>
      <c r="AV1671" s="24">
        <f>AY1670+(-Input!$B$67*1000*(Hourly!AX1671&gt;0)+AD1671+AN1671+AS1671+T1671*(Hourly!J1671-AY1670)+R1671*(Hourly!G1671-AY1670))/(R1671+T1671)*(1-EXP(-(R1671+T1671)/(Input!$B$103*1000000)*3600))</f>
        <v>16.860275680285749</v>
      </c>
      <c r="AW1671" s="160">
        <f>AY1670+(AD1671+AN1671+AS1671+T1671*(Hourly!J1671-AY1670)+R1671*(Hourly!G1671-AY1670))/(R1671+T1671)*(1-EXP(-(R1671+T1671)/(Input!$B$103*1000000)*3600))</f>
        <v>19.517116294448009</v>
      </c>
      <c r="AX1671" s="24"/>
      <c r="AY1671" s="167">
        <f t="shared" si="425"/>
        <v>20.030865902149472</v>
      </c>
      <c r="BA1671" s="159">
        <f>IF(BI1671,Input!$B$66*1000*(Hourly!AX1671&gt;0),IF(BJ1671,-(AD1671+AN1671+AS1671+T1671*(Hourly!J1671-AY1670)+Q1671*(Hourly!G1671-AY1670))+(Q1671+T1671)*(BE1671-AY1670)/(1-EXP(-(Q1671+T1671)/(Input!$B$103*1000000)*3600))))/1000</f>
        <v>0</v>
      </c>
      <c r="BB1671" s="24">
        <f>IF(BO1671,-Input!$B$67*1000*(Hourly!AX1671&gt;0),IF(BN1671,-(AD1671+AN1671+AS1671+T1671*(Hourly!J1671-AY1670)+R1671*(Hourly!G1671-AY1670))+(R1671+T1671)*(BF1671-AY1670)/(1-EXP(-(R1671+T1671)/(Input!$B$103*1000000)*3600))))/1000</f>
        <v>0</v>
      </c>
      <c r="BC1671" s="160">
        <f t="shared" si="426"/>
        <v>0</v>
      </c>
      <c r="BD1671" s="24"/>
      <c r="BE1671" s="116">
        <f>IF(Hourly!AT1671=1,Input!$B$4,IF(Hourly!AT1671=0.5,Input!$F$4,0))</f>
        <v>20</v>
      </c>
      <c r="BF1671">
        <f>IF(Hourly!AT1671=1,Input!$B$5,IF(Hourly!AT1671=0.5,Input!$F$5,0))</f>
        <v>24</v>
      </c>
      <c r="BG1671" s="9">
        <f>Input!$B$35+0.0000000001</f>
        <v>23.900000000099997</v>
      </c>
      <c r="BI1671" s="116">
        <f t="shared" si="427"/>
        <v>0</v>
      </c>
      <c r="BJ1671">
        <f t="shared" si="428"/>
        <v>0</v>
      </c>
      <c r="BK1671">
        <f t="shared" si="429"/>
        <v>1</v>
      </c>
      <c r="BL1671">
        <f t="shared" si="430"/>
        <v>0</v>
      </c>
      <c r="BM1671">
        <f t="shared" si="431"/>
        <v>0</v>
      </c>
      <c r="BN1671">
        <f t="shared" si="432"/>
        <v>0</v>
      </c>
      <c r="BO1671" s="9">
        <f t="shared" si="433"/>
        <v>0</v>
      </c>
      <c r="BR1671" s="116">
        <f t="shared" si="420"/>
        <v>7094</v>
      </c>
      <c r="BS1671" s="39">
        <v>0</v>
      </c>
      <c r="BT1671" s="168">
        <v>0</v>
      </c>
      <c r="BV1671" s="116">
        <f>IF(Hourly!$AR1671&gt;0,AY1671,"")</f>
        <v>20.030865902149472</v>
      </c>
      <c r="BW1671">
        <f>IF(AND(BV1671&gt;(20.8+0.33*Hourly!$I1671),(BV1671&gt;24),(BV1671&lt;&gt;"")),1,0)</f>
        <v>0</v>
      </c>
      <c r="BX1671">
        <f>IF(AND(BV1671&gt;(21.8+0.33*Hourly!$I1671),(BV1671&gt;24),(BV1671&lt;&gt;"")),1,0)</f>
        <v>0</v>
      </c>
      <c r="BY1671" s="9">
        <f>IF(AND(BV1671&gt;(22.8+0.33*Hourly!$I1671),(BV1671&gt;24),(BV1671&lt;&gt;"")),1,0)</f>
        <v>0</v>
      </c>
    </row>
    <row r="1672" spans="5:77" x14ac:dyDescent="0.35">
      <c r="E1672">
        <f>Hourly!A1672</f>
        <v>2004</v>
      </c>
      <c r="F1672">
        <f>Hourly!B1672</f>
        <v>3</v>
      </c>
      <c r="G1672">
        <f>Hourly!C1672</f>
        <v>11</v>
      </c>
      <c r="H1672">
        <f>Hourly!D1672</f>
        <v>12</v>
      </c>
      <c r="I1672" s="163">
        <v>1668</v>
      </c>
      <c r="J1672" s="19">
        <f>Input!B$22*Input!B$79</f>
        <v>1411.3439999999998</v>
      </c>
      <c r="K1672" s="19">
        <f>Input!B$76*Input!B$88</f>
        <v>656.99775609756091</v>
      </c>
      <c r="L1672" s="19">
        <f>Input!B$77*Input!B$89</f>
        <v>130.99152542372883</v>
      </c>
      <c r="M1672" s="164">
        <f t="shared" si="421"/>
        <v>2199.3332815212898</v>
      </c>
      <c r="N1672" s="165">
        <f>(Input!B$109*Input!B$102)/3600*Input!B$108</f>
        <v>740.21399999999983</v>
      </c>
      <c r="O1672" s="165">
        <f>(1-Input!B$61)*(Input!B$109*Input!B$33)/3600*Input!B$108*Hourly!AU1672</f>
        <v>444.12839999999994</v>
      </c>
      <c r="P1672" s="19">
        <f>IF(AND(AY1671&gt;Hourly!G1672),(Input!B$109*(Input!B$33*Hourly!AU1672+Input!B$36))/3600*Input!B$108,(1-Input!B$61)*(Input!B$109*Input!B$33)/3600*Input!B$108*Hourly!AU1672)</f>
        <v>11547.338400000001</v>
      </c>
      <c r="Q1672" s="19">
        <f t="shared" si="418"/>
        <v>3383.6756815212898</v>
      </c>
      <c r="R1672" s="19">
        <f t="shared" si="422"/>
        <v>14486.885681521289</v>
      </c>
      <c r="S1672" s="165"/>
      <c r="T1672" s="165">
        <f>Input!B$78*Input!B$91</f>
        <v>189.625</v>
      </c>
      <c r="U1672" s="19">
        <f>IF(AND($AY1671&gt;Input!$B$52,Hourly!AI1672&gt;Input!$B$51),Input!$B$93*Input!$F$40*Input!$J$8/100*Hourly!AI1672,Input!$B$93*Input!$B$40*Input!$J$8/100*Hourly!AI1672)</f>
        <v>0</v>
      </c>
      <c r="V1672" s="19">
        <f>IF(AND($AY1671&gt;Input!$B$52,Hourly!AJ1672&gt;Input!$B$51),Input!$B$94*Input!$F$41*Input!$J$9/100*Hourly!AJ1672,Input!$B$94*Input!$B$41*Input!$J$9/100*Hourly!AJ1672)</f>
        <v>12216.667722996068</v>
      </c>
      <c r="W1672" s="19">
        <f>IF(AND($AY1671&gt;Input!$B$52,Hourly!AK1672&gt;Input!$B$51),Input!$B$95*Input!$F$42*Input!$J$10/100*Hourly!AK1672,Input!$B$95*Input!$B$42*Input!$J$10/100*Hourly!AK1672)</f>
        <v>0</v>
      </c>
      <c r="X1672" s="19">
        <f>IF(AND($AY1671&gt;Input!$B$52,Hourly!AL1672&gt;Input!$B$51),Input!$B$96*Input!$F$43*Input!$J$11/100*Hourly!AL1672,Input!$B$96*Input!$B$43*Input!$J$11/100*Hourly!AL1672)</f>
        <v>18768.026377755956</v>
      </c>
      <c r="Y1672" s="19">
        <f>IF(AND($AY1671&gt;Input!$B$52,Hourly!AM1672&gt;Input!$B$51),Input!$B$97*Input!$F$44*Input!$J$12/100*Hourly!AM1672,Input!$B$97*Input!$B$44*Input!$J$12/100*Hourly!AM1672)</f>
        <v>0</v>
      </c>
      <c r="Z1672" s="19">
        <f>IF(AND($AY1671&gt;Input!$B$52,Hourly!AN1672&gt;Input!$B$51),Input!$B$98*Input!$F$45*Input!$J$13/100*Hourly!AN1672,Input!$B$98*Input!$B$45*Input!$J$13/100*Hourly!AN1672)</f>
        <v>22760.195953285594</v>
      </c>
      <c r="AA1672" s="19">
        <f>IF(AND($AY1671&gt;Input!$B$52,Hourly!AO1672&gt;Input!$B$51),Input!$B$99*Input!$F$46*Input!$J$14/100*Hourly!AO1672,Input!$B$99*Input!$B$46*Input!$J$14/100*Hourly!AO1672)</f>
        <v>0</v>
      </c>
      <c r="AB1672" s="19">
        <f>IF(AND($AY1671&gt;Input!$B$52,Hourly!AP1672&gt;Input!$B$51),Input!$B$100*Input!$F$47*Input!$J$15/100*Hourly!AP1672,Input!$B$100*Input!$B$47*Input!$J$15/100*Hourly!AP1672)</f>
        <v>6965.6438771468802</v>
      </c>
      <c r="AC1672" s="19">
        <f>IF(AND($AY1671&gt;Input!$B$52,Hourly!AQ1672&gt;Input!$B$51),Input!$B$101*Input!$F$48*Input!$J$16/100*Hourly!AQ1672,Input!$B$101*Input!$B$48*Input!$J$16/100*Hourly!AQ1672)</f>
        <v>0</v>
      </c>
      <c r="AD1672" s="165">
        <f t="shared" si="423"/>
        <v>60710.533931184502</v>
      </c>
      <c r="AE1672" s="19">
        <f>Hourly!AI1672/Input!$B$107*Input!$J$40*Input!$B$76*Input!$B$80</f>
        <v>0</v>
      </c>
      <c r="AF1672" s="19">
        <f>Hourly!AJ1672/Input!$B$107*Input!$J$41*Input!$B$76*Input!$B$81</f>
        <v>903.52055179327363</v>
      </c>
      <c r="AG1672" s="19">
        <f>Hourly!AK1672/Input!$B$107*Input!$J$42*Input!$B$76*Input!$B$82</f>
        <v>0</v>
      </c>
      <c r="AH1672" s="19">
        <f>Hourly!AL1672/Input!$B$107*Input!$J$43*Input!$B$76*Input!$B$83</f>
        <v>1042.3309796158144</v>
      </c>
      <c r="AI1672" s="19">
        <f>Hourly!AM1672/Input!$B$107*Input!$J$44*Input!$B$76*Input!$B$84</f>
        <v>0</v>
      </c>
      <c r="AJ1672" s="19">
        <f>Hourly!AN1672/Input!$B$107*Input!$J$45*Input!$B$76*Input!$B$85</f>
        <v>1106.8267529225002</v>
      </c>
      <c r="AK1672" s="19">
        <f>Hourly!AO1672/Input!$B$107*Input!$J$46*Input!$B$76*Input!$B$86</f>
        <v>0</v>
      </c>
      <c r="AL1672" s="19">
        <f>Hourly!AP1672/Input!$B$107*Input!$J$47*Input!$B$76*Input!$B$87</f>
        <v>386.85508321357798</v>
      </c>
      <c r="AM1672" s="164">
        <f>Hourly!AQ1672/Input!$B$107*Input!$J$48*Input!$B$77*Input!$B$89</f>
        <v>1309.9152542372881</v>
      </c>
      <c r="AN1672" s="165">
        <f t="shared" si="419"/>
        <v>4749.4486217824542</v>
      </c>
      <c r="AO1672" s="116">
        <f>Input!B$55*Input!$B$18*Input!B$112*Hourly!AR1672</f>
        <v>2398.5</v>
      </c>
      <c r="AP1672">
        <f>Input!B$113*Input!B$114*Input!B$90*Input!B$56*Hourly!AS1672</f>
        <v>11070</v>
      </c>
      <c r="AQ1672">
        <f>Input!B$90*Input!B$57*Hourly!AS1672</f>
        <v>11070</v>
      </c>
      <c r="AR1672" s="19">
        <f>0.5*Input!$B$63*Hourly!AU1672</f>
        <v>61.5</v>
      </c>
      <c r="AS1672" s="165">
        <f t="shared" si="424"/>
        <v>24569.25</v>
      </c>
      <c r="AT1672" s="159">
        <f>AY1671+(Input!$B$66*1000*(Hourly!AX1672&gt;0)+AD1672+AN1672+AS1672+T1672*(Hourly!J1672-AY1671)+Q1672*(Hourly!G1672-AY1671))/(Q1672+T1672)*(1-EXP(-(Q1672+T1672)/(Input!$B$103*1000000)*3600))</f>
        <v>22.817190949557986</v>
      </c>
      <c r="AU1672" s="24">
        <f>AY1671+(AD1672+AN1672+AS1672+T1672*(Hourly!J1672-AY1671)+Q1672*(Hourly!G1672-AY1671))/(Q1672+T1672)*(1-EXP(-(Q1672+T1672)/(Input!$B$103*1000000)*3600))</f>
        <v>20.120243197427868</v>
      </c>
      <c r="AV1672" s="24">
        <f>AY1671+(-Input!$B$67*1000*(Hourly!AX1672&gt;0)+AD1672+AN1672+AS1672+T1672*(Hourly!J1672-AY1671)+R1672*(Hourly!G1672-AY1671))/(R1672+T1672)*(1-EXP(-(R1672+T1672)/(Input!$B$103*1000000)*3600))</f>
        <v>16.974421820598852</v>
      </c>
      <c r="AW1672" s="160">
        <f>AY1671+(AD1672+AN1672+AS1672+T1672*(Hourly!J1672-AY1671)+R1672*(Hourly!G1672-AY1671))/(R1672+T1672)*(1-EXP(-(R1672+T1672)/(Input!$B$103*1000000)*3600))</f>
        <v>19.631262434761108</v>
      </c>
      <c r="AX1672" s="24"/>
      <c r="AY1672" s="167">
        <f t="shared" si="425"/>
        <v>20.120243197427868</v>
      </c>
      <c r="BA1672" s="159">
        <f>IF(BI1672,Input!$B$66*1000*(Hourly!AX1672&gt;0),IF(BJ1672,-(AD1672+AN1672+AS1672+T1672*(Hourly!J1672-AY1671)+Q1672*(Hourly!G1672-AY1671))+(Q1672+T1672)*(BE1672-AY1671)/(1-EXP(-(Q1672+T1672)/(Input!$B$103*1000000)*3600))))/1000</f>
        <v>0</v>
      </c>
      <c r="BB1672" s="24">
        <f>IF(BO1672,-Input!$B$67*1000*(Hourly!AX1672&gt;0),IF(BN1672,-(AD1672+AN1672+AS1672+T1672*(Hourly!J1672-AY1671)+R1672*(Hourly!G1672-AY1671))+(R1672+T1672)*(BF1672-AY1671)/(1-EXP(-(R1672+T1672)/(Input!$B$103*1000000)*3600))))/1000</f>
        <v>0</v>
      </c>
      <c r="BC1672" s="160">
        <f t="shared" si="426"/>
        <v>0</v>
      </c>
      <c r="BD1672" s="24"/>
      <c r="BE1672" s="116">
        <f>IF(Hourly!AT1672=1,Input!$B$4,IF(Hourly!AT1672=0.5,Input!$F$4,0))</f>
        <v>20</v>
      </c>
      <c r="BF1672">
        <f>IF(Hourly!AT1672=1,Input!$B$5,IF(Hourly!AT1672=0.5,Input!$F$5,0))</f>
        <v>24</v>
      </c>
      <c r="BG1672" s="9">
        <f>Input!$B$35+0.0000000001</f>
        <v>23.900000000099997</v>
      </c>
      <c r="BI1672" s="116">
        <f t="shared" si="427"/>
        <v>0</v>
      </c>
      <c r="BJ1672">
        <f t="shared" si="428"/>
        <v>0</v>
      </c>
      <c r="BK1672">
        <f t="shared" si="429"/>
        <v>1</v>
      </c>
      <c r="BL1672">
        <f t="shared" si="430"/>
        <v>0</v>
      </c>
      <c r="BM1672">
        <f t="shared" si="431"/>
        <v>0</v>
      </c>
      <c r="BN1672">
        <f t="shared" si="432"/>
        <v>0</v>
      </c>
      <c r="BO1672" s="9">
        <f t="shared" si="433"/>
        <v>0</v>
      </c>
      <c r="BR1672" s="116">
        <f t="shared" si="420"/>
        <v>7093</v>
      </c>
      <c r="BS1672" s="39">
        <v>0</v>
      </c>
      <c r="BT1672" s="168">
        <v>0</v>
      </c>
      <c r="BV1672" s="116">
        <f>IF(Hourly!$AR1672&gt;0,AY1672,"")</f>
        <v>20.120243197427868</v>
      </c>
      <c r="BW1672">
        <f>IF(AND(BV1672&gt;(20.8+0.33*Hourly!$I1672),(BV1672&gt;24),(BV1672&lt;&gt;"")),1,0)</f>
        <v>0</v>
      </c>
      <c r="BX1672">
        <f>IF(AND(BV1672&gt;(21.8+0.33*Hourly!$I1672),(BV1672&gt;24),(BV1672&lt;&gt;"")),1,0)</f>
        <v>0</v>
      </c>
      <c r="BY1672" s="9">
        <f>IF(AND(BV1672&gt;(22.8+0.33*Hourly!$I1672),(BV1672&gt;24),(BV1672&lt;&gt;"")),1,0)</f>
        <v>0</v>
      </c>
    </row>
    <row r="1673" spans="5:77" x14ac:dyDescent="0.35">
      <c r="E1673">
        <f>Hourly!A1673</f>
        <v>2004</v>
      </c>
      <c r="F1673">
        <f>Hourly!B1673</f>
        <v>3</v>
      </c>
      <c r="G1673">
        <f>Hourly!C1673</f>
        <v>11</v>
      </c>
      <c r="H1673">
        <f>Hourly!D1673</f>
        <v>13</v>
      </c>
      <c r="I1673" s="163">
        <v>1669</v>
      </c>
      <c r="J1673" s="19">
        <f>Input!B$22*Input!B$79</f>
        <v>1411.3439999999998</v>
      </c>
      <c r="K1673" s="19">
        <f>Input!B$76*Input!B$88</f>
        <v>656.99775609756091</v>
      </c>
      <c r="L1673" s="19">
        <f>Input!B$77*Input!B$89</f>
        <v>130.99152542372883</v>
      </c>
      <c r="M1673" s="164">
        <f t="shared" si="421"/>
        <v>2199.3332815212898</v>
      </c>
      <c r="N1673" s="165">
        <f>(Input!B$109*Input!B$102)/3600*Input!B$108</f>
        <v>740.21399999999983</v>
      </c>
      <c r="O1673" s="165">
        <f>(1-Input!B$61)*(Input!B$109*Input!B$33)/3600*Input!B$108*Hourly!AU1673</f>
        <v>444.12839999999994</v>
      </c>
      <c r="P1673" s="19">
        <f>IF(AND(AY1672&gt;Hourly!G1673),(Input!B$109*(Input!B$33*Hourly!AU1673+Input!B$36))/3600*Input!B$108,(1-Input!B$61)*(Input!B$109*Input!B$33)/3600*Input!B$108*Hourly!AU1673)</f>
        <v>11547.338400000001</v>
      </c>
      <c r="Q1673" s="19">
        <f t="shared" si="418"/>
        <v>3383.6756815212898</v>
      </c>
      <c r="R1673" s="19">
        <f t="shared" si="422"/>
        <v>14486.885681521289</v>
      </c>
      <c r="S1673" s="165"/>
      <c r="T1673" s="165">
        <f>Input!B$78*Input!B$91</f>
        <v>189.625</v>
      </c>
      <c r="U1673" s="19">
        <f>IF(AND($AY1672&gt;Input!$B$52,Hourly!AI1673&gt;Input!$B$51),Input!$B$93*Input!$F$40*Input!$J$8/100*Hourly!AI1673,Input!$B$93*Input!$B$40*Input!$J$8/100*Hourly!AI1673)</f>
        <v>0</v>
      </c>
      <c r="V1673" s="19">
        <f>IF(AND($AY1672&gt;Input!$B$52,Hourly!AJ1673&gt;Input!$B$51),Input!$B$94*Input!$F$41*Input!$J$9/100*Hourly!AJ1673,Input!$B$94*Input!$B$41*Input!$J$9/100*Hourly!AJ1673)</f>
        <v>12742.748476979976</v>
      </c>
      <c r="W1673" s="19">
        <f>IF(AND($AY1672&gt;Input!$B$52,Hourly!AK1673&gt;Input!$B$51),Input!$B$95*Input!$F$42*Input!$J$10/100*Hourly!AK1673,Input!$B$95*Input!$B$42*Input!$J$10/100*Hourly!AK1673)</f>
        <v>0</v>
      </c>
      <c r="X1673" s="19">
        <f>IF(AND($AY1672&gt;Input!$B$52,Hourly!AL1673&gt;Input!$B$51),Input!$B$96*Input!$F$43*Input!$J$11/100*Hourly!AL1673,Input!$B$96*Input!$B$43*Input!$J$11/100*Hourly!AL1673)</f>
        <v>33248.989583052426</v>
      </c>
      <c r="Y1673" s="19">
        <f>IF(AND($AY1672&gt;Input!$B$52,Hourly!AM1673&gt;Input!$B$51),Input!$B$97*Input!$F$44*Input!$J$12/100*Hourly!AM1673,Input!$B$97*Input!$B$44*Input!$J$12/100*Hourly!AM1673)</f>
        <v>0</v>
      </c>
      <c r="Z1673" s="19">
        <f>IF(AND($AY1672&gt;Input!$B$52,Hourly!AN1673&gt;Input!$B$51),Input!$B$98*Input!$F$45*Input!$J$13/100*Hourly!AN1673,Input!$B$98*Input!$B$45*Input!$J$13/100*Hourly!AN1673)</f>
        <v>52307.673393139274</v>
      </c>
      <c r="AA1673" s="19">
        <f>IF(AND($AY1672&gt;Input!$B$52,Hourly!AO1673&gt;Input!$B$51),Input!$B$99*Input!$F$46*Input!$J$14/100*Hourly!AO1673,Input!$B$99*Input!$B$46*Input!$J$14/100*Hourly!AO1673)</f>
        <v>0</v>
      </c>
      <c r="AB1673" s="19">
        <f>IF(AND($AY1672&gt;Input!$B$52,Hourly!AP1673&gt;Input!$B$51),Input!$B$100*Input!$F$47*Input!$J$15/100*Hourly!AP1673,Input!$B$100*Input!$B$47*Input!$J$15/100*Hourly!AP1673)</f>
        <v>7265.6022017868263</v>
      </c>
      <c r="AC1673" s="19">
        <f>IF(AND($AY1672&gt;Input!$B$52,Hourly!AQ1673&gt;Input!$B$51),Input!$B$101*Input!$F$48*Input!$J$16/100*Hourly!AQ1673,Input!$B$101*Input!$B$48*Input!$J$16/100*Hourly!AQ1673)</f>
        <v>0</v>
      </c>
      <c r="AD1673" s="165">
        <f t="shared" si="423"/>
        <v>105565.0136549585</v>
      </c>
      <c r="AE1673" s="19">
        <f>Hourly!AI1673/Input!$B$107*Input!$J$40*Input!$B$76*Input!$B$80</f>
        <v>0</v>
      </c>
      <c r="AF1673" s="19">
        <f>Hourly!AJ1673/Input!$B$107*Input!$J$41*Input!$B$76*Input!$B$81</f>
        <v>942.42844254589124</v>
      </c>
      <c r="AG1673" s="19">
        <f>Hourly!AK1673/Input!$B$107*Input!$J$42*Input!$B$76*Input!$B$82</f>
        <v>0</v>
      </c>
      <c r="AH1673" s="19">
        <f>Hourly!AL1673/Input!$B$107*Input!$J$43*Input!$B$76*Input!$B$83</f>
        <v>1846.5687966218013</v>
      </c>
      <c r="AI1673" s="19">
        <f>Hourly!AM1673/Input!$B$107*Input!$J$44*Input!$B$76*Input!$B$84</f>
        <v>0</v>
      </c>
      <c r="AJ1673" s="19">
        <f>Hourly!AN1673/Input!$B$107*Input!$J$45*Input!$B$76*Input!$B$85</f>
        <v>2543.7185344751556</v>
      </c>
      <c r="AK1673" s="19">
        <f>Hourly!AO1673/Input!$B$107*Input!$J$46*Input!$B$76*Input!$B$86</f>
        <v>0</v>
      </c>
      <c r="AL1673" s="19">
        <f>Hourly!AP1673/Input!$B$107*Input!$J$47*Input!$B$76*Input!$B$87</f>
        <v>403.51404607269012</v>
      </c>
      <c r="AM1673" s="164">
        <f>Hourly!AQ1673/Input!$B$107*Input!$J$48*Input!$B$77*Input!$B$89</f>
        <v>1951.7737288135595</v>
      </c>
      <c r="AN1673" s="165">
        <f t="shared" si="419"/>
        <v>7688.0035485290973</v>
      </c>
      <c r="AO1673" s="116">
        <f>Input!B$55*Input!$B$18*Input!B$112*Hourly!AR1673</f>
        <v>2398.5</v>
      </c>
      <c r="AP1673">
        <f>Input!B$113*Input!B$114*Input!B$90*Input!B$56*Hourly!AS1673</f>
        <v>11070</v>
      </c>
      <c r="AQ1673">
        <f>Input!B$90*Input!B$57*Hourly!AS1673</f>
        <v>11070</v>
      </c>
      <c r="AR1673" s="19">
        <f>0.5*Input!$B$63*Hourly!AU1673</f>
        <v>61.5</v>
      </c>
      <c r="AS1673" s="165">
        <f t="shared" si="424"/>
        <v>24569.25</v>
      </c>
      <c r="AT1673" s="159">
        <f>AY1672+(Input!$B$66*1000*(Hourly!AX1673&gt;0)+AD1673+AN1673+AS1673+T1673*(Hourly!J1673-AY1672)+Q1673*(Hourly!G1673-AY1672))/(Q1673+T1673)*(1-EXP(-(Q1673+T1673)/(Input!$B$103*1000000)*3600))</f>
        <v>23.0437278292648</v>
      </c>
      <c r="AU1673" s="24">
        <f>AY1672+(AD1673+AN1673+AS1673+T1673*(Hourly!J1673-AY1672)+Q1673*(Hourly!G1673-AY1672))/(Q1673+T1673)*(1-EXP(-(Q1673+T1673)/(Input!$B$103*1000000)*3600))</f>
        <v>20.346780077134678</v>
      </c>
      <c r="AV1673" s="24">
        <f>AY1672+(-Input!$B$67*1000*(Hourly!AX1673&gt;0)+AD1673+AN1673+AS1673+T1673*(Hourly!J1673-AY1672)+R1673*(Hourly!G1673-AY1672))/(R1673+T1673)*(1-EXP(-(R1673+T1673)/(Input!$B$103*1000000)*3600))</f>
        <v>17.225781835411848</v>
      </c>
      <c r="AW1673" s="160">
        <f>AY1672+(AD1673+AN1673+AS1673+T1673*(Hourly!J1673-AY1672)+R1673*(Hourly!G1673-AY1672))/(R1673+T1673)*(1-EXP(-(R1673+T1673)/(Input!$B$103*1000000)*3600))</f>
        <v>19.882622449574104</v>
      </c>
      <c r="AX1673" s="24"/>
      <c r="AY1673" s="167">
        <f t="shared" si="425"/>
        <v>20.346780077134678</v>
      </c>
      <c r="BA1673" s="159">
        <f>IF(BI1673,Input!$B$66*1000*(Hourly!AX1673&gt;0),IF(BJ1673,-(AD1673+AN1673+AS1673+T1673*(Hourly!J1673-AY1672)+Q1673*(Hourly!G1673-AY1672))+(Q1673+T1673)*(BE1673-AY1672)/(1-EXP(-(Q1673+T1673)/(Input!$B$103*1000000)*3600))))/1000</f>
        <v>0</v>
      </c>
      <c r="BB1673" s="24">
        <f>IF(BO1673,-Input!$B$67*1000*(Hourly!AX1673&gt;0),IF(BN1673,-(AD1673+AN1673+AS1673+T1673*(Hourly!J1673-AY1672)+R1673*(Hourly!G1673-AY1672))+(R1673